BY87" s="22">
        <f ca="1">IF(BY$2=0,0,IF((Parameters!$B$184*(1-Parameters!BY$195)*_xlfn.IFNA('[3]National GDP per capita ppp'!BY87,0)+(1-Parameters!$B$184)*BY86)*(1+(_xlfn.IFNA('[3]Nat GDP per cap ppp growth rate'!BY87,0)-IF(Settings!$C$16="No",0,Parameters!BY$174*('AMOC national temperature'!BY86-Parameters!BY$138)+Parameters!BY$175*('AMOC national temperature'!BY86-Parameters!BY$138)^2)))*IF(Settings!$C$16="No",1,(1-SLR!$D86*Parameters!BY$191))&lt;=0,1,(Parameters!$B$184*(1-Parameters!BY$195)*_xlfn.IFNA('[3]National GDP per capita ppp'!BY87,0)+(1-Parameters!$B$184)*BY86)*(1+(_xlfn.IFNA('[3]Nat GDP per cap ppp growth rate'!BY87,0)-IF(Settings!$C$16="No",0,Parameters!BY$174*('AMOC national temperature'!BY86-Parameters!BY$138)+Parameters!BY$175*('AMOC national temperature'!BY86-Parameters!BY$138)^2)))*IF(Settings!$C$16="No",1,(1-SLR!$D86*Parameters!BY$191))))</f>
        <v>30862.300921836686</v>
      </c>
      <c r="BZ87" s="22">
        <f ca="1">IF(BZ$2=0,0,IF((Parameters!$B$184*(1-Parameters!BZ$195)*_xlfn.IFNA('[3]National GDP per capita ppp'!BZ87,0)+(1-Parameters!$B$184)*BZ86)*(1+(_xlfn.IFNA('[3]Nat GDP per cap ppp growth rate'!BZ87,0)-IF(Settings!$C$16="No",0,Parameters!BZ$174*('AMOC national temperature'!BZ86-Parameters!BZ$138)+Parameters!BZ$175*('AMOC national temperature'!BZ86-Parameters!BZ$138)^2)))*IF(Settings!$C$16="No",1,(1-SLR!$D86*Parameters!BZ$191))&lt;=0,1,(Parameters!$B$184*(1-Parameters!BZ$195)*_xlfn.IFNA('[3]National GDP per capita ppp'!BZ87,0)+(1-Parameters!$B$184)*BZ86)*(1+(_xlfn.IFNA('[3]Nat GDP per cap ppp growth rate'!BZ87,0)-IF(Settings!$C$16="No",0,Parameters!BZ$174*('AMOC national temperature'!BZ86-Parameters!BZ$138)+Parameters!BZ$175*('AMOC national temperature'!BZ86-Parameters!BZ$138)^2)))*IF(Settings!$C$16="No",1,(1-SLR!$D86*Parameters!BZ$191))))</f>
        <v>427573.95274437167</v>
      </c>
      <c r="CA87" s="22">
        <f ca="1">IF(CA$2=0,0,IF((Parameters!$B$184*(1-Parameters!CA$195)*_xlfn.IFNA('[3]National GDP per capita ppp'!CA87,0)+(1-Parameters!$B$184)*CA86)*(1+(_xlfn.IFNA('[3]Nat GDP per cap ppp growth rate'!CA87,0)-IF(Settings!$C$16="No",0,Parameters!CA$174*('AMOC national temperature'!CA86-Parameters!CA$138)+Parameters!CA$175*('AMOC national temperature'!CA86-Parameters!CA$138)^2)))*IF(Settings!$C$16="No",1,(1-SLR!$D86*Parameters!CA$191))&lt;=0,1,(Parameters!$B$184*(1-Parameters!CA$195)*_xlfn.IFNA('[3]National GDP per capita ppp'!CA87,0)+(1-Parameters!$B$184)*CA86)*(1+(_xlfn.IFNA('[3]Nat GDP per cap ppp growth rate'!CA87,0)-IF(Settings!$C$16="No",0,Parameters!CA$174*('AMOC national temperature'!CA86-Parameters!CA$138)+Parameters!CA$175*('AMOC national temperature'!CA86-Parameters!CA$138)^2)))*IF(Settings!$C$16="No",1,(1-SLR!$D86*Parameters!CA$191))))</f>
        <v>22686.806726078081</v>
      </c>
      <c r="CB87" s="22">
        <f ca="1">IF(CB$2=0,0,IF((Parameters!$B$184*(1-Parameters!CB$195)*_xlfn.IFNA('[3]National GDP per capita ppp'!CB87,0)+(1-Parameters!$B$184)*CB86)*(1+(_xlfn.IFNA('[3]Nat GDP per cap ppp growth rate'!CB87,0)-IF(Settings!$C$16="No",0,Parameters!CB$174*('AMOC national temperature'!CB86-Parameters!CB$138)+Parameters!CB$175*('AMOC national temperature'!CB86-Parameters!CB$138)^2)))*IF(Settings!$C$16="No",1,(1-SLR!$D86*Parameters!CB$191))&lt;=0,1,(Parameters!$B$184*(1-Parameters!CB$195)*_xlfn.IFNA('[3]National GDP per capita ppp'!CB87,0)+(1-Parameters!$B$184)*CB86)*(1+(_xlfn.IFNA('[3]Nat GDP per cap ppp growth rate'!CB87,0)-IF(Settings!$C$16="No",0,Parameters!CB$174*('AMOC national temperature'!CB86-Parameters!CB$138)+Parameters!CB$175*('AMOC national temperature'!CB86-Parameters!CB$138)^2)))*IF(Settings!$C$16="No",1,(1-SLR!$D86*Parameters!CB$191))))</f>
        <v>47744.639398997962</v>
      </c>
      <c r="CC87" s="22">
        <f ca="1">IF(CC$2=0,0,IF((Parameters!$B$184*(1-Parameters!CC$195)*_xlfn.IFNA('[3]National GDP per capita ppp'!CC87,0)+(1-Parameters!$B$184)*CC86)*(1+(_xlfn.IFNA('[3]Nat GDP per cap ppp growth rate'!CC87,0)-IF(Settings!$C$16="No",0,Parameters!CC$174*('AMOC national temperature'!CC86-Parameters!CC$138)+Parameters!CC$175*('AMOC national temperature'!CC86-Parameters!CC$138)^2)))*IF(Settings!$C$16="No",1,(1-SLR!$D86*Parameters!CC$191))&lt;=0,1,(Parameters!$B$184*(1-Parameters!CC$195)*_xlfn.IFNA('[3]National GDP per capita ppp'!CC87,0)+(1-Parameters!$B$184)*CC86)*(1+(_xlfn.IFNA('[3]Nat GDP per cap ppp growth rate'!CC87,0)-IF(Settings!$C$16="No",0,Parameters!CC$174*('AMOC national temperature'!CC86-Parameters!CC$138)+Parameters!CC$175*('AMOC national temperature'!CC86-Parameters!CC$138)^2)))*IF(Settings!$C$16="No",1,(1-SLR!$D86*Parameters!CC$191))))</f>
        <v>7713.5258482894269</v>
      </c>
      <c r="CD87" s="22">
        <f ca="1">IF(CD$2=0,0,IF((Parameters!$B$184*(1-Parameters!CD$195)*_xlfn.IFNA('[3]National GDP per capita ppp'!CD87,0)+(1-Parameters!$B$184)*CD86)*(1+(_xlfn.IFNA('[3]Nat GDP per cap ppp growth rate'!CD87,0)-IF(Settings!$C$16="No",0,Parameters!CD$174*('AMOC national temperature'!CD86-Parameters!CD$138)+Parameters!CD$175*('AMOC national temperature'!CD86-Parameters!CD$138)^2)))*IF(Settings!$C$16="No",1,(1-SLR!$D86*Parameters!CD$191))&lt;=0,1,(Parameters!$B$184*(1-Parameters!CD$195)*_xlfn.IFNA('[3]National GDP per capita ppp'!CD87,0)+(1-Parameters!$B$184)*CD86)*(1+(_xlfn.IFNA('[3]Nat GDP per cap ppp growth rate'!CD87,0)-IF(Settings!$C$16="No",0,Parameters!CD$174*('AMOC national temperature'!CD86-Parameters!CD$138)+Parameters!CD$175*('AMOC national temperature'!CD86-Parameters!CD$138)^2)))*IF(Settings!$C$16="No",1,(1-SLR!$D86*Parameters!CD$191))))</f>
        <v>53148.723678642746</v>
      </c>
      <c r="CE87" s="22">
        <f ca="1">IF(CE$2=0,0,IF((Parameters!$B$184*(1-Parameters!CE$195)*_xlfn.IFNA('[3]National GDP per capita ppp'!CE87,0)+(1-Parameters!$B$184)*CE86)*(1+(_xlfn.IFNA('[3]Nat GDP per cap ppp growth rate'!CE87,0)-IF(Settings!$C$16="No",0,Parameters!CE$174*('AMOC national temperature'!CE86-Parameters!CE$138)+Parameters!CE$175*('AMOC national temperature'!CE86-Parameters!CE$138)^2)))*IF(Settings!$C$16="No",1,(1-SLR!$D86*Parameters!CE$191))&lt;=0,1,(Parameters!$B$184*(1-Parameters!CE$195)*_xlfn.IFNA('[3]National GDP per capita ppp'!CE87,0)+(1-Parameters!$B$184)*CE86)*(1+(_xlfn.IFNA('[3]Nat GDP per cap ppp growth rate'!CE87,0)-IF(Settings!$C$16="No",0,Parameters!CE$174*('AMOC national temperature'!CE86-Parameters!CE$138)+Parameters!CE$175*('AMOC national temperature'!CE86-Parameters!CE$138)^2)))*IF(Settings!$C$16="No",1,(1-SLR!$D86*Parameters!CE$191))))</f>
        <v>74300.874531952984</v>
      </c>
      <c r="CF87" s="13">
        <f ca="1">IF(CF$2=0,0,IF((Parameters!$B$184*(1-Parameters!CF$195)*_xlfn.IFNA('[3]National GDP per capita ppp'!CF87,0)+(1-Parameters!$B$184)*CF86)*(1+(_xlfn.IFNA('[3]Nat GDP per cap ppp growth rate'!CF87,0)-IF(Settings!$C$16="No",0,Parameters!CF$174*('AMOC national temperature'!CF86-Parameters!CF$138)+Parameters!CF$175*('AMOC national temperature'!CF86-Parameters!CF$138)^2)))*IF(Settings!$C$16="No",1,(1-SLR!$D86*Parameters!CF$191))*(1-ISM!K86)&lt;=0,1,(Parameters!$B$184*(1-Parameters!CF$195)*_xlfn.IFNA('[3]National GDP per capita ppp'!CF87,0)+(1-Parameters!$B$184)*CF86)*(1+(_xlfn.IFNA('[3]Nat GDP per cap ppp growth rate'!CF87,0)-IF(Settings!$C$16="No",0,Parameters!CF$174*('AMOC national temperature'!CF86-Parameters!CF$138)+Parameters!CF$175*('AMOC national temperature'!CF86-Parameters!CF$138)^2)))*IF(Settings!$C$16="No",1,(1-SLR!$D86*Parameters!CF$191))*(1-ISM!K86)))</f>
        <v>37075.900240807183</v>
      </c>
      <c r="CG87" s="22">
        <f ca="1">IF(CG$2=0,0,IF((Parameters!$B$184*(1-Parameters!CG$195)*_xlfn.IFNA('[3]National GDP per capita ppp'!CG87,0)+(1-Parameters!$B$184)*CG86)*(1+(_xlfn.IFNA('[3]Nat GDP per cap ppp growth rate'!CG87,0)-IF(Settings!$C$16="No",0,Parameters!CG$174*('AMOC national temperature'!CG86-Parameters!CG$138)+Parameters!CG$175*('AMOC national temperature'!CG86-Parameters!CG$138)^2)))*IF(Settings!$C$16="No",1,(1-SLR!$D86*Parameters!CG$191))&lt;=0,1,(Parameters!$B$184*(1-Parameters!CG$195)*_xlfn.IFNA('[3]National GDP per capita ppp'!CG87,0)+(1-Parameters!$B$184)*CG86)*(1+(_xlfn.IFNA('[3]Nat GDP per cap ppp growth rate'!CG87,0)-IF(Settings!$C$16="No",0,Parameters!CG$174*('AMOC national temperature'!CG86-Parameters!CG$138)+Parameters!CG$175*('AMOC national temperature'!CG86-Parameters!CG$138)^2)))*IF(Settings!$C$16="No",1,(1-SLR!$D86*Parameters!CG$191))))</f>
        <v>101697.72970662826</v>
      </c>
      <c r="CH87" s="22">
        <f ca="1">IF(CH$2=0,0,IF((Parameters!$B$184*(1-Parameters!CH$195)*_xlfn.IFNA('[3]National GDP per capita ppp'!CH87,0)+(1-Parameters!$B$184)*CH86)*(1+(_xlfn.IFNA('[3]Nat GDP per cap ppp growth rate'!CH87,0)-IF(Settings!$C$16="No",0,Parameters!CH$174*('AMOC national temperature'!CH86-Parameters!CH$138)+Parameters!CH$175*('AMOC national temperature'!CH86-Parameters!CH$138)^2)))*IF(Settings!$C$16="No",1,(1-SLR!$D86*Parameters!CH$191))&lt;=0,1,(Parameters!$B$184*(1-Parameters!CH$195)*_xlfn.IFNA('[3]National GDP per capita ppp'!CH87,0)+(1-Parameters!$B$184)*CH86)*(1+(_xlfn.IFNA('[3]Nat GDP per cap ppp growth rate'!CH87,0)-IF(Settings!$C$16="No",0,Parameters!CH$174*('AMOC national temperature'!CH86-Parameters!CH$138)+Parameters!CH$175*('AMOC national temperature'!CH86-Parameters!CH$138)^2)))*IF(Settings!$C$16="No",1,(1-SLR!$D86*Parameters!CH$191))))</f>
        <v>190471.06972102472</v>
      </c>
      <c r="CI87" s="22">
        <f ca="1">IF(CI$2=0,0,IF((Parameters!$B$184*(1-Parameters!CI$195)*_xlfn.IFNA('[3]National GDP per capita ppp'!CI87,0)+(1-Parameters!$B$184)*CI86)*(1+(_xlfn.IFNA('[3]Nat GDP per cap ppp growth rate'!CI87,0)-IF(Settings!$C$16="No",0,Parameters!CI$174*('AMOC national temperature'!CI86-Parameters!CI$138)+Parameters!CI$175*('AMOC national temperature'!CI86-Parameters!CI$138)^2)))*IF(Settings!$C$16="No",1,(1-SLR!$D86*Parameters!CI$191))&lt;=0,1,(Parameters!$B$184*(1-Parameters!CI$195)*_xlfn.IFNA('[3]National GDP per capita ppp'!CI87,0)+(1-Parameters!$B$184)*CI86)*(1+(_xlfn.IFNA('[3]Nat GDP per cap ppp growth rate'!CI87,0)-IF(Settings!$C$16="No",0,Parameters!CI$174*('AMOC national temperature'!CI86-Parameters!CI$138)+Parameters!CI$175*('AMOC national temperature'!CI86-Parameters!CI$138)^2)))*IF(Settings!$C$16="No",1,(1-SLR!$D86*Parameters!CI$191))))</f>
        <v>109522.97964557529</v>
      </c>
      <c r="CJ87" s="22">
        <f ca="1">IF(CJ$2=0,0,IF((Parameters!$B$184*(1-Parameters!CJ$195)*_xlfn.IFNA('[3]National GDP per capita ppp'!CJ87,0)+(1-Parameters!$B$184)*CJ86)*(1+(_xlfn.IFNA('[3]Nat GDP per cap ppp growth rate'!CJ87,0)-IF(Settings!$C$16="No",0,Parameters!CJ$174*('AMOC national temperature'!CJ86-Parameters!CJ$138)+Parameters!CJ$175*('AMOC national temperature'!CJ86-Parameters!CJ$138)^2)))*IF(Settings!$C$16="No",1,(1-SLR!$D86*Parameters!CJ$191))&lt;=0,1,(Parameters!$B$184*(1-Parameters!CJ$195)*_xlfn.IFNA('[3]National GDP per capita ppp'!CJ87,0)+(1-Parameters!$B$184)*CJ86)*(1+(_xlfn.IFNA('[3]Nat GDP per cap ppp growth rate'!CJ87,0)-IF(Settings!$C$16="No",0,Parameters!CJ$174*('AMOC national temperature'!CJ86-Parameters!CJ$138)+Parameters!CJ$175*('AMOC national temperature'!CJ86-Parameters!CJ$138)^2)))*IF(Settings!$C$16="No",1,(1-SLR!$D86*Parameters!CJ$191))))</f>
        <v>112860.42340436847</v>
      </c>
      <c r="CK87" s="22">
        <f ca="1">IF(CK$2=0,0,IF((Parameters!$B$184*(1-Parameters!CK$195)*_xlfn.IFNA('[3]National GDP per capita ppp'!CK87,0)+(1-Parameters!$B$184)*CK86)*(1+(_xlfn.IFNA('[3]Nat GDP per cap ppp growth rate'!CK87,0)-IF(Settings!$C$16="No",0,Parameters!CK$174*('AMOC national temperature'!CK86-Parameters!CK$138)+Parameters!CK$175*('AMOC national temperature'!CK86-Parameters!CK$138)^2)))*IF(Settings!$C$16="No",1,(1-SLR!$D86*Parameters!CK$191))&lt;=0,1,(Parameters!$B$184*(1-Parameters!CK$195)*_xlfn.IFNA('[3]National GDP per capita ppp'!CK87,0)+(1-Parameters!$B$184)*CK86)*(1+(_xlfn.IFNA('[3]Nat GDP per cap ppp growth rate'!CK87,0)-IF(Settings!$C$16="No",0,Parameters!CK$174*('AMOC national temperature'!CK86-Parameters!CK$138)+Parameters!CK$175*('AMOC national temperature'!CK86-Parameters!CK$138)^2)))*IF(Settings!$C$16="No",1,(1-SLR!$D86*Parameters!CK$191))))</f>
        <v>64677.174961608733</v>
      </c>
      <c r="CL87" s="22">
        <f ca="1">IF(CL$2=0,0,IF((Parameters!$B$184*(1-Parameters!CL$195)*_xlfn.IFNA('[3]National GDP per capita ppp'!CL87,0)+(1-Parameters!$B$184)*CL86)*(1+(_xlfn.IFNA('[3]Nat GDP per cap ppp growth rate'!CL87,0)-IF(Settings!$C$16="No",0,Parameters!CL$174*('AMOC national temperature'!CL86-Parameters!CL$138)+Parameters!CL$175*('AMOC national temperature'!CL86-Parameters!CL$138)^2)))*IF(Settings!$C$16="No",1,(1-SLR!$D86*Parameters!CL$191))&lt;=0,1,(Parameters!$B$184*(1-Parameters!CL$195)*_xlfn.IFNA('[3]National GDP per capita ppp'!CL87,0)+(1-Parameters!$B$184)*CL86)*(1+(_xlfn.IFNA('[3]Nat GDP per cap ppp growth rate'!CL87,0)-IF(Settings!$C$16="No",0,Parameters!CL$174*('AMOC national temperature'!CL86-Parameters!CL$138)+Parameters!CL$175*('AMOC national temperature'!CL86-Parameters!CL$138)^2)))*IF(Settings!$C$16="No",1,(1-SLR!$D86*Parameters!CL$191))))</f>
        <v>86798.372457322781</v>
      </c>
      <c r="CM87" s="22">
        <f ca="1">IF(CM$2=0,0,IF((Parameters!$B$184*(1-Parameters!CM$195)*_xlfn.IFNA('[3]National GDP per capita ppp'!CM87,0)+(1-Parameters!$B$184)*CM86)*(1+(_xlfn.IFNA('[3]Nat GDP per cap ppp growth rate'!CM87,0)-IF(Settings!$C$16="No",0,Parameters!CM$174*('AMOC national temperature'!CM86-Parameters!CM$138)+Parameters!CM$175*('AMOC national temperature'!CM86-Parameters!CM$138)^2)))*IF(Settings!$C$16="No",1,(1-SLR!$D86*Parameters!CM$191))&lt;=0,1,(Parameters!$B$184*(1-Parameters!CM$195)*_xlfn.IFNA('[3]National GDP per capita ppp'!CM87,0)+(1-Parameters!$B$184)*CM86)*(1+(_xlfn.IFNA('[3]Nat GDP per cap ppp growth rate'!CM87,0)-IF(Settings!$C$16="No",0,Parameters!CM$174*('AMOC national temperature'!CM86-Parameters!CM$138)+Parameters!CM$175*('AMOC national temperature'!CM86-Parameters!CM$138)^2)))*IF(Settings!$C$16="No",1,(1-SLR!$D86*Parameters!CM$191))))</f>
        <v>41766.546947175615</v>
      </c>
      <c r="CN87" s="22">
        <f ca="1">IF(CN$2=0,0,IF((Parameters!$B$184*(1-Parameters!CN$195)*_xlfn.IFNA('[3]National GDP per capita ppp'!CN87,0)+(1-Parameters!$B$184)*CN86)*(1+(_xlfn.IFNA('[3]Nat GDP per cap ppp growth rate'!CN87,0)-IF(Settings!$C$16="No",0,Parameters!CN$174*('AMOC national temperature'!CN86-Parameters!CN$138)+Parameters!CN$175*('AMOC national temperature'!CN86-Parameters!CN$138)^2)))*IF(Settings!$C$16="No",1,(1-SLR!$D86*Parameters!CN$191))&lt;=0,1,(Parameters!$B$184*(1-Parameters!CN$195)*_xlfn.IFNA('[3]National GDP per capita ppp'!CN87,0)+(1-Parameters!$B$184)*CN86)*(1+(_xlfn.IFNA('[3]Nat GDP per cap ppp growth rate'!CN87,0)-IF(Settings!$C$16="No",0,Parameters!CN$174*('AMOC national temperature'!CN86-Parameters!CN$138)+Parameters!CN$175*('AMOC national temperature'!CN86-Parameters!CN$138)^2)))*IF(Settings!$C$16="No",1,(1-SLR!$D86*Parameters!CN$191))))</f>
        <v>109548.34414932564</v>
      </c>
      <c r="CO87" s="22">
        <f ca="1">IF(CO$2=0,0,IF((Parameters!$B$184*(1-Parameters!CO$195)*_xlfn.IFNA('[3]National GDP per capita ppp'!CO87,0)+(1-Parameters!$B$184)*CO86)*(1+(_xlfn.IFNA('[3]Nat GDP per cap ppp growth rate'!CO87,0)-IF(Settings!$C$16="No",0,Parameters!CO$174*('AMOC national temperature'!CO86-Parameters!CO$138)+Parameters!CO$175*('AMOC national temperature'!CO86-Parameters!CO$138)^2)))*IF(Settings!$C$16="No",1,(1-SLR!$D86*Parameters!CO$191))&lt;=0,1,(Parameters!$B$184*(1-Parameters!CO$195)*_xlfn.IFNA('[3]National GDP per capita ppp'!CO87,0)+(1-Parameters!$B$184)*CO86)*(1+(_xlfn.IFNA('[3]Nat GDP per cap ppp growth rate'!CO87,0)-IF(Settings!$C$16="No",0,Parameters!CO$174*('AMOC national temperature'!CO86-Parameters!CO$138)+Parameters!CO$175*('AMOC national temperature'!CO86-Parameters!CO$138)^2)))*IF(Settings!$C$16="No",1,(1-SLR!$D86*Parameters!CO$191))))</f>
        <v>361123.16510411521</v>
      </c>
      <c r="CP87" s="22">
        <f ca="1">IF(CP$2=0,0,IF((Parameters!$B$184*(1-Parameters!CP$195)*_xlfn.IFNA('[3]National GDP per capita ppp'!CP87,0)+(1-Parameters!$B$184)*CP86)*(1+(_xlfn.IFNA('[3]Nat GDP per cap ppp growth rate'!CP87,0)-IF(Settings!$C$16="No",0,Parameters!CP$174*('AMOC national temperature'!CP86-Parameters!CP$138)+Parameters!CP$175*('AMOC national temperature'!CP86-Parameters!CP$138)^2)))*IF(Settings!$C$16="No",1,(1-SLR!$D86*Parameters!CP$191))&lt;=0,1,(Parameters!$B$184*(1-Parameters!CP$195)*_xlfn.IFNA('[3]National GDP per capita ppp'!CP87,0)+(1-Parameters!$B$184)*CP86)*(1+(_xlfn.IFNA('[3]Nat GDP per cap ppp growth rate'!CP87,0)-IF(Settings!$C$16="No",0,Parameters!CP$174*('AMOC national temperature'!CP86-Parameters!CP$138)+Parameters!CP$175*('AMOC national temperature'!CP86-Parameters!CP$138)^2)))*IF(Settings!$C$16="No",1,(1-SLR!$D86*Parameters!CP$191))))</f>
        <v>87696.450517971243</v>
      </c>
      <c r="CQ87" s="22">
        <f ca="1">IF(CQ$2=0,0,IF((Parameters!$B$184*(1-Parameters!CQ$195)*_xlfn.IFNA('[3]National GDP per capita ppp'!CQ87,0)+(1-Parameters!$B$184)*CQ86)*(1+(_xlfn.IFNA('[3]Nat GDP per cap ppp growth rate'!CQ87,0)-IF(Settings!$C$16="No",0,Parameters!CQ$174*('AMOC national temperature'!CQ86-Parameters!CQ$138)+Parameters!CQ$175*('AMOC national temperature'!CQ86-Parameters!CQ$138)^2)))*IF(Settings!$C$16="No",1,(1-SLR!$D86*Parameters!CQ$191))&lt;=0,1,(Parameters!$B$184*(1-Parameters!CQ$195)*_xlfn.IFNA('[3]National GDP per capita ppp'!CQ87,0)+(1-Parameters!$B$184)*CQ86)*(1+(_xlfn.IFNA('[3]Nat GDP per cap ppp growth rate'!CQ87,0)-IF(Settings!$C$16="No",0,Parameters!CQ$174*('AMOC national temperature'!CQ86-Parameters!CQ$138)+Parameters!CQ$175*('AMOC national temperature'!CQ86-Parameters!CQ$138)^2)))*IF(Settings!$C$16="No",1,(1-SLR!$D86*Parameters!CQ$191))))</f>
        <v>28480.049058193606</v>
      </c>
      <c r="CR87" s="22">
        <f ca="1">IF(CR$2=0,0,IF((Parameters!$B$184*(1-Parameters!CR$195)*_xlfn.IFNA('[3]National GDP per capita ppp'!CR87,0)+(1-Parameters!$B$184)*CR86)*(1+(_xlfn.IFNA('[3]Nat GDP per cap ppp growth rate'!CR87,0)-IF(Settings!$C$16="No",0,Parameters!CR$174*('AMOC national temperature'!CR86-Parameters!CR$138)+Parameters!CR$175*('AMOC national temperature'!CR86-Parameters!CR$138)^2)))*IF(Settings!$C$16="No",1,(1-SLR!$D86*Parameters!CR$191))&lt;=0,1,(Parameters!$B$184*(1-Parameters!CR$195)*_xlfn.IFNA('[3]National GDP per capita ppp'!CR87,0)+(1-Parameters!$B$184)*CR86)*(1+(_xlfn.IFNA('[3]Nat GDP per cap ppp growth rate'!CR87,0)-IF(Settings!$C$16="No",0,Parameters!CR$174*('AMOC national temperature'!CR86-Parameters!CR$138)+Parameters!CR$175*('AMOC national temperature'!CR86-Parameters!CR$138)^2)))*IF(Settings!$C$16="No",1,(1-SLR!$D86*Parameters!CR$191))))</f>
        <v>15143.341180074245</v>
      </c>
      <c r="CS87" s="22">
        <f ca="1">IF(CS$2=0,0,IF((Parameters!$B$184*(1-Parameters!CS$195)*_xlfn.IFNA('[3]National GDP per capita ppp'!CS87,0)+(1-Parameters!$B$184)*CS86)*(1+(_xlfn.IFNA('[3]Nat GDP per cap ppp growth rate'!CS87,0)-IF(Settings!$C$16="No",0,Parameters!CS$174*('AMOC national temperature'!CS86-Parameters!CS$138)+Parameters!CS$175*('AMOC national temperature'!CS86-Parameters!CS$138)^2)))*IF(Settings!$C$16="No",1,(1-SLR!$D86*Parameters!CS$191))&lt;=0,1,(Parameters!$B$184*(1-Parameters!CS$195)*_xlfn.IFNA('[3]National GDP per capita ppp'!CS87,0)+(1-Parameters!$B$184)*CS86)*(1+(_xlfn.IFNA('[3]Nat GDP per cap ppp growth rate'!CS87,0)-IF(Settings!$C$16="No",0,Parameters!CS$174*('AMOC national temperature'!CS86-Parameters!CS$138)+Parameters!CS$175*('AMOC national temperature'!CS86-Parameters!CS$138)^2)))*IF(Settings!$C$16="No",1,(1-SLR!$D86*Parameters!CS$191))))</f>
        <v>26193.467749425687</v>
      </c>
      <c r="CT87" s="22">
        <f ca="1">IF(CT$2=0,0,IF((Parameters!$B$184*(1-Parameters!CT$195)*_xlfn.IFNA('[3]National GDP per capita ppp'!CT87,0)+(1-Parameters!$B$184)*CT86)*(1+(_xlfn.IFNA('[3]Nat GDP per cap ppp growth rate'!CT87,0)-IF(Settings!$C$16="No",0,Parameters!CT$174*('AMOC national temperature'!CT86-Parameters!CT$138)+Parameters!CT$175*('AMOC national temperature'!CT86-Parameters!CT$138)^2)))*IF(Settings!$C$16="No",1,(1-SLR!$D86*Parameters!CT$191))&lt;=0,1,(Parameters!$B$184*(1-Parameters!CT$195)*_xlfn.IFNA('[3]National GDP per capita ppp'!CT87,0)+(1-Parameters!$B$184)*CT86)*(1+(_xlfn.IFNA('[3]Nat GDP per cap ppp growth rate'!CT87,0)-IF(Settings!$C$16="No",0,Parameters!CT$174*('AMOC national temperature'!CT86-Parameters!CT$138)+Parameters!CT$175*('AMOC national temperature'!CT86-Parameters!CT$138)^2)))*IF(Settings!$C$16="No",1,(1-SLR!$D86*Parameters!CT$191))))</f>
        <v>133875.95424094921</v>
      </c>
      <c r="CU87" s="22">
        <f ca="1">IF(CU$2=0,0,IF((Parameters!$B$184*(1-Parameters!CU$195)*_xlfn.IFNA('[3]National GDP per capita ppp'!CU87,0)+(1-Parameters!$B$184)*CU86)*(1+(_xlfn.IFNA('[3]Nat GDP per cap ppp growth rate'!CU87,0)-IF(Settings!$C$16="No",0,Parameters!CU$174*('AMOC national temperature'!CU86-Parameters!CU$138)+Parameters!CU$175*('AMOC national temperature'!CU86-Parameters!CU$138)^2)))*IF(Settings!$C$16="No",1,(1-SLR!$D86*Parameters!CU$191))&lt;=0,1,(Parameters!$B$184*(1-Parameters!CU$195)*_xlfn.IFNA('[3]National GDP per capita ppp'!CU87,0)+(1-Parameters!$B$184)*CU86)*(1+(_xlfn.IFNA('[3]Nat GDP per cap ppp growth rate'!CU87,0)-IF(Settings!$C$16="No",0,Parameters!CU$174*('AMOC national temperature'!CU86-Parameters!CU$138)+Parameters!CU$175*('AMOC national temperature'!CU86-Parameters!CU$138)^2)))*IF(Settings!$C$16="No",1,(1-SLR!$D86*Parameters!CU$191))))</f>
        <v>279433.85324021732</v>
      </c>
      <c r="CV87" s="22">
        <f ca="1">IF(CV$2=0,0,IF((Parameters!$B$184*(1-Parameters!CV$195)*_xlfn.IFNA('[3]National GDP per capita ppp'!CV87,0)+(1-Parameters!$B$184)*CV86)*(1+(_xlfn.IFNA('[3]Nat GDP per cap ppp growth rate'!CV87,0)-IF(Settings!$C$16="No",0,Parameters!CV$174*('AMOC national temperature'!CV86-Parameters!CV$138)+Parameters!CV$175*('AMOC national temperature'!CV86-Parameters!CV$138)^2)))*IF(Settings!$C$16="No",1,(1-SLR!$D86*Parameters!CV$191))&lt;=0,1,(Parameters!$B$184*(1-Parameters!CV$195)*_xlfn.IFNA('[3]National GDP per capita ppp'!CV87,0)+(1-Parameters!$B$184)*CV86)*(1+(_xlfn.IFNA('[3]Nat GDP per cap ppp growth rate'!CV87,0)-IF(Settings!$C$16="No",0,Parameters!CV$174*('AMOC national temperature'!CV86-Parameters!CV$138)+Parameters!CV$175*('AMOC national temperature'!CV86-Parameters!CV$138)^2)))*IF(Settings!$C$16="No",1,(1-SLR!$D86*Parameters!CV$191))))</f>
        <v>458919.97541146935</v>
      </c>
      <c r="CW87" s="22">
        <f ca="1">IF(CW$2=0,0,IF((Parameters!$B$184*(1-Parameters!CW$195)*_xlfn.IFNA('[3]National GDP per capita ppp'!CW87,0)+(1-Parameters!$B$184)*CW86)*(1+(_xlfn.IFNA('[3]Nat GDP per cap ppp growth rate'!CW87,0)-IF(Settings!$C$16="No",0,Parameters!CW$174*('AMOC national temperature'!CW86-Parameters!CW$138)+Parameters!CW$175*('AMOC national temperature'!CW86-Parameters!CW$138)^2)))*IF(Settings!$C$16="No",1,(1-SLR!$D86*Parameters!CW$191))&lt;=0,1,(Parameters!$B$184*(1-Parameters!CW$195)*_xlfn.IFNA('[3]National GDP per capita ppp'!CW87,0)+(1-Parameters!$B$184)*CW86)*(1+(_xlfn.IFNA('[3]Nat GDP per cap ppp growth rate'!CW87,0)-IF(Settings!$C$16="No",0,Parameters!CW$174*('AMOC national temperature'!CW86-Parameters!CW$138)+Parameters!CW$175*('AMOC national temperature'!CW86-Parameters!CW$138)^2)))*IF(Settings!$C$16="No",1,(1-SLR!$D86*Parameters!CW$191))))</f>
        <v>47210.180340873019</v>
      </c>
      <c r="CX87" s="22">
        <f ca="1">IF(CX$2=0,0,IF((Parameters!$B$184*(1-Parameters!CX$195)*_xlfn.IFNA('[3]National GDP per capita ppp'!CX87,0)+(1-Parameters!$B$184)*CX86)*(1+(_xlfn.IFNA('[3]Nat GDP per cap ppp growth rate'!CX87,0)-IF(Settings!$C$16="No",0,Parameters!CX$174*('AMOC national temperature'!CX86-Parameters!CX$138)+Parameters!CX$175*('AMOC national temperature'!CX86-Parameters!CX$138)^2)))*IF(Settings!$C$16="No",1,(1-SLR!$D86*Parameters!CX$191))&lt;=0,1,(Parameters!$B$184*(1-Parameters!CX$195)*_xlfn.IFNA('[3]National GDP per capita ppp'!CX87,0)+(1-Parameters!$B$184)*CX86)*(1+(_xlfn.IFNA('[3]Nat GDP per cap ppp growth rate'!CX87,0)-IF(Settings!$C$16="No",0,Parameters!CX$174*('AMOC national temperature'!CX86-Parameters!CX$138)+Parameters!CX$175*('AMOC national temperature'!CX86-Parameters!CX$138)^2)))*IF(Settings!$C$16="No",1,(1-SLR!$D86*Parameters!CX$191))))</f>
        <v>179991.21346539439</v>
      </c>
      <c r="CY87" s="22">
        <f ca="1">IF(CY$2=0,0,IF((Parameters!$B$184*(1-Parameters!CY$195)*_xlfn.IFNA('[3]National GDP per capita ppp'!CY87,0)+(1-Parameters!$B$184)*CY86)*(1+(_xlfn.IFNA('[3]Nat GDP per cap ppp growth rate'!CY87,0)-IF(Settings!$C$16="No",0,Parameters!CY$174*('AMOC national temperature'!CY86-Parameters!CY$138)+Parameters!CY$175*('AMOC national temperature'!CY86-Parameters!CY$138)^2)))*IF(Settings!$C$16="No",1,(1-SLR!$D86*Parameters!CY$191))&lt;=0,1,(Parameters!$B$184*(1-Parameters!CY$195)*_xlfn.IFNA('[3]National GDP per capita ppp'!CY87,0)+(1-Parameters!$B$184)*CY86)*(1+(_xlfn.IFNA('[3]Nat GDP per cap ppp growth rate'!CY87,0)-IF(Settings!$C$16="No",0,Parameters!CY$174*('AMOC national temperature'!CY86-Parameters!CY$138)+Parameters!CY$175*('AMOC national temperature'!CY86-Parameters!CY$138)^2)))*IF(Settings!$C$16="No",1,(1-SLR!$D86*Parameters!CY$191))))</f>
        <v>19598.894524021543</v>
      </c>
      <c r="CZ87" s="22">
        <f ca="1">IF(CZ$2=0,0,IF((Parameters!$B$184*(1-Parameters!CZ$195)*_xlfn.IFNA('[3]National GDP per capita ppp'!CZ87,0)+(1-Parameters!$B$184)*CZ86)*(1+(_xlfn.IFNA('[3]Nat GDP per cap ppp growth rate'!CZ87,0)-IF(Settings!$C$16="No",0,Parameters!CZ$174*('AMOC national temperature'!CZ86-Parameters!CZ$138)+Parameters!CZ$175*('AMOC national temperature'!CZ86-Parameters!CZ$138)^2)))*IF(Settings!$C$16="No",1,(1-SLR!$D86*Parameters!CZ$191))&lt;=0,1,(Parameters!$B$184*(1-Parameters!CZ$195)*_xlfn.IFNA('[3]National GDP per capita ppp'!CZ87,0)+(1-Parameters!$B$184)*CZ86)*(1+(_xlfn.IFNA('[3]Nat GDP per cap ppp growth rate'!CZ87,0)-IF(Settings!$C$16="No",0,Parameters!CZ$174*('AMOC national temperature'!CZ86-Parameters!CZ$138)+Parameters!CZ$175*('AMOC national temperature'!CZ86-Parameters!CZ$138)^2)))*IF(Settings!$C$16="No",1,(1-SLR!$D86*Parameters!CZ$191))))</f>
        <v>138897.66560835732</v>
      </c>
      <c r="DA87" s="22">
        <f>IF(DA$2=0,0,IF((Parameters!$B$184*(1-Parameters!DA$195)*_xlfn.IFNA('[3]National GDP per capita ppp'!DA87,0)+(1-Parameters!$B$184)*DA86)*(1+(_xlfn.IFNA('[3]Nat GDP per cap ppp growth rate'!DA87,0)-IF(Settings!$C$16="No",0,Parameters!DA$174*('AMOC national temperature'!DA86-Parameters!DA$138)+Parameters!DA$175*('AMOC national temperature'!DA86-Parameters!DA$138)^2)))*IF(Settings!$C$16="No",1,(1-SLR!$D86*Parameters!DA$191))&lt;=0,1,(Parameters!$B$184*(1-Parameters!DA$195)*_xlfn.IFNA('[3]National GDP per capita ppp'!DA87,0)+(1-Parameters!$B$184)*DA86)*(1+(_xlfn.IFNA('[3]Nat GDP per cap ppp growth rate'!DA87,0)-IF(Settings!$C$16="No",0,Parameters!DA$174*('AMOC national temperature'!DA86-Parameters!DA$138)+Parameters!DA$175*('AMOC national temperature'!DA86-Parameters!DA$138)^2)))*IF(Settings!$C$16="No",1,(1-SLR!$D86*Parameters!DA$191))))</f>
        <v>0</v>
      </c>
      <c r="DB87" s="22">
        <f ca="1">IF(DB$2=0,0,IF((Parameters!$B$184*(1-Parameters!DB$195)*_xlfn.IFNA('[3]National GDP per capita ppp'!DB87,0)+(1-Parameters!$B$184)*DB86)*(1+(_xlfn.IFNA('[3]Nat GDP per cap ppp growth rate'!DB87,0)-IF(Settings!$C$16="No",0,Parameters!DB$174*('AMOC national temperature'!DB86-Parameters!DB$138)+Parameters!DB$175*('AMOC national temperature'!DB86-Parameters!DB$138)^2)))*IF(Settings!$C$16="No",1,(1-SLR!$D86*Parameters!DB$191))&lt;=0,1,(Parameters!$B$184*(1-Parameters!DB$195)*_xlfn.IFNA('[3]National GDP per capita ppp'!DB87,0)+(1-Parameters!$B$184)*DB86)*(1+(_xlfn.IFNA('[3]Nat GDP per cap ppp growth rate'!DB87,0)-IF(Settings!$C$16="No",0,Parameters!DB$174*('AMOC national temperature'!DB86-Parameters!DB$138)+Parameters!DB$175*('AMOC national temperature'!DB86-Parameters!DB$138)^2)))*IF(Settings!$C$16="No",1,(1-SLR!$D86*Parameters!DB$191))))</f>
        <v>78409.006170270048</v>
      </c>
      <c r="DC87" s="22">
        <f ca="1">IF(DC$2=0,0,IF((Parameters!$B$184*(1-Parameters!DC$195)*_xlfn.IFNA('[3]National GDP per capita ppp'!DC87,0)+(1-Parameters!$B$184)*DC86)*(1+(_xlfn.IFNA('[3]Nat GDP per cap ppp growth rate'!DC87,0)-IF(Settings!$C$16="No",0,Parameters!DC$174*('AMOC national temperature'!DC86-Parameters!DC$138)+Parameters!DC$175*('AMOC national temperature'!DC86-Parameters!DC$138)^2)))*IF(Settings!$C$16="No",1,(1-SLR!$D86*Parameters!DC$191))&lt;=0,1,(Parameters!$B$184*(1-Parameters!DC$195)*_xlfn.IFNA('[3]National GDP per capita ppp'!DC87,0)+(1-Parameters!$B$184)*DC86)*(1+(_xlfn.IFNA('[3]Nat GDP per cap ppp growth rate'!DC87,0)-IF(Settings!$C$16="No",0,Parameters!DC$174*('AMOC national temperature'!DC86-Parameters!DC$138)+Parameters!DC$175*('AMOC national temperature'!DC86-Parameters!DC$138)^2)))*IF(Settings!$C$16="No",1,(1-SLR!$D86*Parameters!DC$191))))</f>
        <v>25024.543783198358</v>
      </c>
      <c r="DD87" s="22">
        <f ca="1">IF(DD$2=0,0,IF((Parameters!$B$184*(1-Parameters!DD$195)*_xlfn.IFNA('[3]National GDP per capita ppp'!DD87,0)+(1-Parameters!$B$184)*DD86)*(1+(_xlfn.IFNA('[3]Nat GDP per cap ppp growth rate'!DD87,0)-IF(Settings!$C$16="No",0,Parameters!DD$174*('AMOC national temperature'!DD86-Parameters!DD$138)+Parameters!DD$175*('AMOC national temperature'!DD86-Parameters!DD$138)^2)))*IF(Settings!$C$16="No",1,(1-SLR!$D86*Parameters!DD$191))&lt;=0,1,(Parameters!$B$184*(1-Parameters!DD$195)*_xlfn.IFNA('[3]National GDP per capita ppp'!DD87,0)+(1-Parameters!$B$184)*DD86)*(1+(_xlfn.IFNA('[3]Nat GDP per cap ppp growth rate'!DD87,0)-IF(Settings!$C$16="No",0,Parameters!DD$174*('AMOC national temperature'!DD86-Parameters!DD$138)+Parameters!DD$175*('AMOC national temperature'!DD86-Parameters!DD$138)^2)))*IF(Settings!$C$16="No",1,(1-SLR!$D86*Parameters!DD$191))))</f>
        <v>52363.675151637894</v>
      </c>
      <c r="DE87" s="22">
        <f ca="1">IF(DE$2=0,0,IF((Parameters!$B$184*(1-Parameters!DE$195)*_xlfn.IFNA('[3]National GDP per capita ppp'!DE87,0)+(1-Parameters!$B$184)*DE86)*(1+(_xlfn.IFNA('[3]Nat GDP per cap ppp growth rate'!DE87,0)-IF(Settings!$C$16="No",0,Parameters!DE$174*('AMOC national temperature'!DE86-Parameters!DE$138)+Parameters!DE$175*('AMOC national temperature'!DE86-Parameters!DE$138)^2)))*IF(Settings!$C$16="No",1,(1-SLR!$D86*Parameters!DE$191))&lt;=0,1,(Parameters!$B$184*(1-Parameters!DE$195)*_xlfn.IFNA('[3]National GDP per capita ppp'!DE87,0)+(1-Parameters!$B$184)*DE86)*(1+(_xlfn.IFNA('[3]Nat GDP per cap ppp growth rate'!DE87,0)-IF(Settings!$C$16="No",0,Parameters!DE$174*('AMOC national temperature'!DE86-Parameters!DE$138)+Parameters!DE$175*('AMOC national temperature'!DE86-Parameters!DE$138)^2)))*IF(Settings!$C$16="No",1,(1-SLR!$D86*Parameters!DE$191))))</f>
        <v>199399.67955947085</v>
      </c>
      <c r="DF87" s="22">
        <f ca="1">IF(DF$2=0,0,IF((Parameters!$B$184*(1-Parameters!DF$195)*_xlfn.IFNA('[3]National GDP per capita ppp'!DF87,0)+(1-Parameters!$B$184)*DF86)*(1+(_xlfn.IFNA('[3]Nat GDP per cap ppp growth rate'!DF87,0)-IF(Settings!$C$16="No",0,Parameters!DF$174*('AMOC national temperature'!DF86-Parameters!DF$138)+Parameters!DF$175*('AMOC national temperature'!DF86-Parameters!DF$138)^2)))*IF(Settings!$C$16="No",1,(1-SLR!$D86*Parameters!DF$191))&lt;=0,1,(Parameters!$B$184*(1-Parameters!DF$195)*_xlfn.IFNA('[3]National GDP per capita ppp'!DF87,0)+(1-Parameters!$B$184)*DF86)*(1+(_xlfn.IFNA('[3]Nat GDP per cap ppp growth rate'!DF87,0)-IF(Settings!$C$16="No",0,Parameters!DF$174*('AMOC national temperature'!DF86-Parameters!DF$138)+Parameters!DF$175*('AMOC national temperature'!DF86-Parameters!DF$138)^2)))*IF(Settings!$C$16="No",1,(1-SLR!$D86*Parameters!DF$191))))</f>
        <v>42787.653000390026</v>
      </c>
      <c r="DG87" s="22">
        <f ca="1">IF(DG$2=0,0,IF((Parameters!$B$184*(1-Parameters!DG$195)*_xlfn.IFNA('[3]National GDP per capita ppp'!DG87,0)+(1-Parameters!$B$184)*DG86)*(1+(_xlfn.IFNA('[3]Nat GDP per cap ppp growth rate'!DG87,0)-IF(Settings!$C$16="No",0,Parameters!DG$174*('AMOC national temperature'!DG86-Parameters!DG$138)+Parameters!DG$175*('AMOC national temperature'!DG86-Parameters!DG$138)^2)))*IF(Settings!$C$16="No",1,(1-SLR!$D86*Parameters!DG$191))&lt;=0,1,(Parameters!$B$184*(1-Parameters!DG$195)*_xlfn.IFNA('[3]National GDP per capita ppp'!DG87,0)+(1-Parameters!$B$184)*DG86)*(1+(_xlfn.IFNA('[3]Nat GDP per cap ppp growth rate'!DG87,0)-IF(Settings!$C$16="No",0,Parameters!DG$174*('AMOC national temperature'!DG86-Parameters!DG$138)+Parameters!DG$175*('AMOC national temperature'!DG86-Parameters!DG$138)^2)))*IF(Settings!$C$16="No",1,(1-SLR!$D86*Parameters!DG$191))))</f>
        <v>60984.219007954001</v>
      </c>
      <c r="DH87" s="22">
        <f ca="1">IF(DH$2=0,0,IF((Parameters!$B$184*(1-Parameters!DH$195)*_xlfn.IFNA('[3]National GDP per capita ppp'!DH87,0)+(1-Parameters!$B$184)*DH86)*(1+(_xlfn.IFNA('[3]Nat GDP per cap ppp growth rate'!DH87,0)-IF(Settings!$C$16="No",0,Parameters!DH$174*('AMOC national temperature'!DH86-Parameters!DH$138)+Parameters!DH$175*('AMOC national temperature'!DH86-Parameters!DH$138)^2)))*IF(Settings!$C$16="No",1,(1-SLR!$D86*Parameters!DH$191))&lt;=0,1,(Parameters!$B$184*(1-Parameters!DH$195)*_xlfn.IFNA('[3]National GDP per capita ppp'!DH87,0)+(1-Parameters!$B$184)*DH86)*(1+(_xlfn.IFNA('[3]Nat GDP per cap ppp growth rate'!DH87,0)-IF(Settings!$C$16="No",0,Parameters!DH$174*('AMOC national temperature'!DH86-Parameters!DH$138)+Parameters!DH$175*('AMOC national temperature'!DH86-Parameters!DH$138)^2)))*IF(Settings!$C$16="No",1,(1-SLR!$D86*Parameters!DH$191))))</f>
        <v>23190.349460466121</v>
      </c>
      <c r="DI87" s="22">
        <f ca="1">IF(DI$2=0,0,IF((Parameters!$B$184*(1-Parameters!DI$195)*_xlfn.IFNA('[3]National GDP per capita ppp'!DI87,0)+(1-Parameters!$B$184)*DI86)*(1+(_xlfn.IFNA('[3]Nat GDP per cap ppp growth rate'!DI87,0)-IF(Settings!$C$16="No",0,Parameters!DI$174*('AMOC national temperature'!DI86-Parameters!DI$138)+Parameters!DI$175*('AMOC national temperature'!DI86-Parameters!DI$138)^2)))*IF(Settings!$C$16="No",1,(1-SLR!$D86*Parameters!DI$191))&lt;=0,1,(Parameters!$B$184*(1-Parameters!DI$195)*_xlfn.IFNA('[3]National GDP per capita ppp'!DI87,0)+(1-Parameters!$B$184)*DI86)*(1+(_xlfn.IFNA('[3]Nat GDP per cap ppp growth rate'!DI87,0)-IF(Settings!$C$16="No",0,Parameters!DI$174*('AMOC national temperature'!DI86-Parameters!DI$138)+Parameters!DI$175*('AMOC national temperature'!DI86-Parameters!DI$138)^2)))*IF(Settings!$C$16="No",1,(1-SLR!$D86*Parameters!DI$191))))</f>
        <v>17098.7724281833</v>
      </c>
      <c r="DJ87" s="22">
        <f ca="1">IF(DJ$2=0,0,IF((Parameters!$B$184*(1-Parameters!DJ$195)*_xlfn.IFNA('[3]National GDP per capita ppp'!DJ87,0)+(1-Parameters!$B$184)*DJ86)*(1+(_xlfn.IFNA('[3]Nat GDP per cap ppp growth rate'!DJ87,0)-IF(Settings!$C$16="No",0,Parameters!DJ$174*('AMOC national temperature'!DJ86-Parameters!DJ$138)+Parameters!DJ$175*('AMOC national temperature'!DJ86-Parameters!DJ$138)^2)))*IF(Settings!$C$16="No",1,(1-SLR!$D86*Parameters!DJ$191))&lt;=0,1,(Parameters!$B$184*(1-Parameters!DJ$195)*_xlfn.IFNA('[3]National GDP per capita ppp'!DJ87,0)+(1-Parameters!$B$184)*DJ86)*(1+(_xlfn.IFNA('[3]Nat GDP per cap ppp growth rate'!DJ87,0)-IF(Settings!$C$16="No",0,Parameters!DJ$174*('AMOC national temperature'!DJ86-Parameters!DJ$138)+Parameters!DJ$175*('AMOC national temperature'!DJ86-Parameters!DJ$138)^2)))*IF(Settings!$C$16="No",1,(1-SLR!$D86*Parameters!DJ$191))))</f>
        <v>87040.47104061913</v>
      </c>
      <c r="DK87" s="22">
        <f ca="1">IF(DK$2=0,0,IF((Parameters!$B$184*(1-Parameters!DK$195)*_xlfn.IFNA('[3]National GDP per capita ppp'!DK87,0)+(1-Parameters!$B$184)*DK86)*(1+(_xlfn.IFNA('[3]Nat GDP per cap ppp growth rate'!DK87,0)-IF(Settings!$C$16="No",0,Parameters!DK$174*('AMOC national temperature'!DK86-Parameters!DK$138)+Parameters!DK$175*('AMOC national temperature'!DK86-Parameters!DK$138)^2)))*IF(Settings!$C$16="No",1,(1-SLR!$D86*Parameters!DK$191))&lt;=0,1,(Parameters!$B$184*(1-Parameters!DK$195)*_xlfn.IFNA('[3]National GDP per capita ppp'!DK87,0)+(1-Parameters!$B$184)*DK86)*(1+(_xlfn.IFNA('[3]Nat GDP per cap ppp growth rate'!DK87,0)-IF(Settings!$C$16="No",0,Parameters!DK$174*('AMOC national temperature'!DK86-Parameters!DK$138)+Parameters!DK$175*('AMOC national temperature'!DK86-Parameters!DK$138)^2)))*IF(Settings!$C$16="No",1,(1-SLR!$D86*Parameters!DK$191))))</f>
        <v>26907.420107979135</v>
      </c>
      <c r="DL87" s="22">
        <f ca="1">IF(DL$2=0,0,IF((Parameters!$B$184*(1-Parameters!DL$195)*_xlfn.IFNA('[3]National GDP per capita ppp'!DL87,0)+(1-Parameters!$B$184)*DL86)*(1+(_xlfn.IFNA('[3]Nat GDP per cap ppp growth rate'!DL87,0)-IF(Settings!$C$16="No",0,Parameters!DL$174*('AMOC national temperature'!DL86-Parameters!DL$138)+Parameters!DL$175*('AMOC national temperature'!DL86-Parameters!DL$138)^2)))*IF(Settings!$C$16="No",1,(1-SLR!$D86*Parameters!DL$191))&lt;=0,1,(Parameters!$B$184*(1-Parameters!DL$195)*_xlfn.IFNA('[3]National GDP per capita ppp'!DL87,0)+(1-Parameters!$B$184)*DL86)*(1+(_xlfn.IFNA('[3]Nat GDP per cap ppp growth rate'!DL87,0)-IF(Settings!$C$16="No",0,Parameters!DL$174*('AMOC national temperature'!DL86-Parameters!DL$138)+Parameters!DL$175*('AMOC national temperature'!DL86-Parameters!DL$138)^2)))*IF(Settings!$C$16="No",1,(1-SLR!$D86*Parameters!DL$191))))</f>
        <v>20690.954822582196</v>
      </c>
      <c r="DM87" s="22">
        <f ca="1">IF(DM$2=0,0,IF((Parameters!$B$184*(1-Parameters!DM$195)*_xlfn.IFNA('[3]National GDP per capita ppp'!DM87,0)+(1-Parameters!$B$184)*DM86)*(1+(_xlfn.IFNA('[3]Nat GDP per cap ppp growth rate'!DM87,0)-IF(Settings!$C$16="No",0,Parameters!DM$174*('AMOC national temperature'!DM86-Parameters!DM$138)+Parameters!DM$175*('AMOC national temperature'!DM86-Parameters!DM$138)^2)))*IF(Settings!$C$16="No",1,(1-SLR!$D86*Parameters!DM$191))&lt;=0,1,(Parameters!$B$184*(1-Parameters!DM$195)*_xlfn.IFNA('[3]National GDP per capita ppp'!DM87,0)+(1-Parameters!$B$184)*DM86)*(1+(_xlfn.IFNA('[3]Nat GDP per cap ppp growth rate'!DM87,0)-IF(Settings!$C$16="No",0,Parameters!DM$174*('AMOC national temperature'!DM86-Parameters!DM$138)+Parameters!DM$175*('AMOC national temperature'!DM86-Parameters!DM$138)^2)))*IF(Settings!$C$16="No",1,(1-SLR!$D86*Parameters!DM$191))))</f>
        <v>33592.171994722295</v>
      </c>
      <c r="DN87" s="22">
        <f ca="1">IF(DN$2=0,0,IF((Parameters!$B$184*(1-Parameters!DN$195)*_xlfn.IFNA('[3]National GDP per capita ppp'!DN87,0)+(1-Parameters!$B$184)*DN86)*(1+(_xlfn.IFNA('[3]Nat GDP per cap ppp growth rate'!DN87,0)-IF(Settings!$C$16="No",0,Parameters!DN$174*('AMOC national temperature'!DN86-Parameters!DN$138)+Parameters!DN$175*('AMOC national temperature'!DN86-Parameters!DN$138)^2)))*IF(Settings!$C$16="No",1,(1-SLR!$D86*Parameters!DN$191))&lt;=0,1,(Parameters!$B$184*(1-Parameters!DN$195)*_xlfn.IFNA('[3]National GDP per capita ppp'!DN87,0)+(1-Parameters!$B$184)*DN86)*(1+(_xlfn.IFNA('[3]Nat GDP per cap ppp growth rate'!DN87,0)-IF(Settings!$C$16="No",0,Parameters!DN$174*('AMOC national temperature'!DN86-Parameters!DN$138)+Parameters!DN$175*('AMOC national temperature'!DN86-Parameters!DN$138)^2)))*IF(Settings!$C$16="No",1,(1-SLR!$D86*Parameters!DN$191))))</f>
        <v>40971.668129624348</v>
      </c>
      <c r="DO87" s="22">
        <f ca="1">IF(DO$2=0,0,IF((Parameters!$B$184*(1-Parameters!DO$195)*_xlfn.IFNA('[3]National GDP per capita ppp'!DO87,0)+(1-Parameters!$B$184)*DO86)*(1+(_xlfn.IFNA('[3]Nat GDP per cap ppp growth rate'!DO87,0)-IF(Settings!$C$16="No",0,Parameters!DO$174*('AMOC national temperature'!DO86-Parameters!DO$138)+Parameters!DO$175*('AMOC national temperature'!DO86-Parameters!DO$138)^2)))*IF(Settings!$C$16="No",1,(1-SLR!$D86*Parameters!DO$191))&lt;=0,1,(Parameters!$B$184*(1-Parameters!DO$195)*_xlfn.IFNA('[3]National GDP per capita ppp'!DO87,0)+(1-Parameters!$B$184)*DO86)*(1+(_xlfn.IFNA('[3]Nat GDP per cap ppp growth rate'!DO87,0)-IF(Settings!$C$16="No",0,Parameters!DO$174*('AMOC national temperature'!DO86-Parameters!DO$138)+Parameters!DO$175*('AMOC national temperature'!DO86-Parameters!DO$138)^2)))*IF(Settings!$C$16="No",1,(1-SLR!$D86*Parameters!DO$191))))</f>
        <v>79316.171258400078</v>
      </c>
      <c r="DP87" s="22">
        <f ca="1">IF(DP$2=0,0,IF((Parameters!$B$184*(1-Parameters!DP$195)*_xlfn.IFNA('[3]National GDP per capita ppp'!DP87,0)+(1-Parameters!$B$184)*DP86)*(1+(_xlfn.IFNA('[3]Nat GDP per cap ppp growth rate'!DP87,0)-IF(Settings!$C$16="No",0,Parameters!DP$174*('AMOC national temperature'!DP86-Parameters!DP$138)+Parameters!DP$175*('AMOC national temperature'!DP86-Parameters!DP$138)^2)))*IF(Settings!$C$16="No",1,(1-SLR!$D86*Parameters!DP$191))&lt;=0,1,(Parameters!$B$184*(1-Parameters!DP$195)*_xlfn.IFNA('[3]National GDP per capita ppp'!DP87,0)+(1-Parameters!$B$184)*DP86)*(1+(_xlfn.IFNA('[3]Nat GDP per cap ppp growth rate'!DP87,0)-IF(Settings!$C$16="No",0,Parameters!DP$174*('AMOC national temperature'!DP86-Parameters!DP$138)+Parameters!DP$175*('AMOC national temperature'!DP86-Parameters!DP$138)^2)))*IF(Settings!$C$16="No",1,(1-SLR!$D86*Parameters!DP$191))))</f>
        <v>11266.14533771987</v>
      </c>
      <c r="DQ87" s="22">
        <f ca="1">IF(DQ$2=0,0,IF((Parameters!$B$184*(1-Parameters!DQ$195)*_xlfn.IFNA('[3]National GDP per capita ppp'!DQ87,0)+(1-Parameters!$B$184)*DQ86)*(1+(_xlfn.IFNA('[3]Nat GDP per cap ppp growth rate'!DQ87,0)-IF(Settings!$C$16="No",0,Parameters!DQ$174*('AMOC national temperature'!DQ86-Parameters!DQ$138)+Parameters!DQ$175*('AMOC national temperature'!DQ86-Parameters!DQ$138)^2)))*IF(Settings!$C$16="No",1,(1-SLR!$D86*Parameters!DQ$191))&lt;=0,1,(Parameters!$B$184*(1-Parameters!DQ$195)*_xlfn.IFNA('[3]National GDP per capita ppp'!DQ87,0)+(1-Parameters!$B$184)*DQ86)*(1+(_xlfn.IFNA('[3]Nat GDP per cap ppp growth rate'!DQ87,0)-IF(Settings!$C$16="No",0,Parameters!DQ$174*('AMOC national temperature'!DQ86-Parameters!DQ$138)+Parameters!DQ$175*('AMOC national temperature'!DQ86-Parameters!DQ$138)^2)))*IF(Settings!$C$16="No",1,(1-SLR!$D86*Parameters!DQ$191))))</f>
        <v>32299.255943062108</v>
      </c>
      <c r="DR87" s="22">
        <f>IF(DR$2=0,0,IF((Parameters!$B$184*(1-Parameters!DR$195)*_xlfn.IFNA('[3]National GDP per capita ppp'!DR87,0)+(1-Parameters!$B$184)*DR86)*(1+(_xlfn.IFNA('[3]Nat GDP per cap ppp growth rate'!DR87,0)-IF(Settings!$C$16="No",0,Parameters!DR$174*('AMOC national temperature'!DR86-Parameters!DR$138)+Parameters!DR$175*('AMOC national temperature'!DR86-Parameters!DR$138)^2)))*IF(Settings!$C$16="No",1,(1-SLR!$D86*Parameters!DR$191))&lt;=0,1,(Parameters!$B$184*(1-Parameters!DR$195)*_xlfn.IFNA('[3]National GDP per capita ppp'!DR87,0)+(1-Parameters!$B$184)*DR86)*(1+(_xlfn.IFNA('[3]Nat GDP per cap ppp growth rate'!DR87,0)-IF(Settings!$C$16="No",0,Parameters!DR$174*('AMOC national temperature'!DR86-Parameters!DR$138)+Parameters!DR$175*('AMOC national temperature'!DR86-Parameters!DR$138)^2)))*IF(Settings!$C$16="No",1,(1-SLR!$D86*Parameters!DR$191))))</f>
        <v>0</v>
      </c>
      <c r="DS87" s="22">
        <f ca="1">IF(DS$2=0,0,IF((Parameters!$B$184*(1-Parameters!DS$195)*_xlfn.IFNA('[3]National GDP per capita ppp'!DS87,0)+(1-Parameters!$B$184)*DS86)*(1+(_xlfn.IFNA('[3]Nat GDP per cap ppp growth rate'!DS87,0)-IF(Settings!$C$16="No",0,Parameters!DS$174*('AMOC national temperature'!DS86-Parameters!DS$138)+Parameters!DS$175*('AMOC national temperature'!DS86-Parameters!DS$138)^2)))*IF(Settings!$C$16="No",1,(1-SLR!$D86*Parameters!DS$191))&lt;=0,1,(Parameters!$B$184*(1-Parameters!DS$195)*_xlfn.IFNA('[3]National GDP per capita ppp'!DS87,0)+(1-Parameters!$B$184)*DS86)*(1+(_xlfn.IFNA('[3]Nat GDP per cap ppp growth rate'!DS87,0)-IF(Settings!$C$16="No",0,Parameters!DS$174*('AMOC national temperature'!DS86-Parameters!DS$138)+Parameters!DS$175*('AMOC national temperature'!DS86-Parameters!DS$138)^2)))*IF(Settings!$C$16="No",1,(1-SLR!$D86*Parameters!DS$191))))</f>
        <v>184279.78042065687</v>
      </c>
      <c r="DT87" s="22">
        <f ca="1">IF(DT$2=0,0,IF((Parameters!$B$184*(1-Parameters!DT$195)*_xlfn.IFNA('[3]National GDP per capita ppp'!DT87,0)+(1-Parameters!$B$184)*DT86)*(1+(_xlfn.IFNA('[3]Nat GDP per cap ppp growth rate'!DT87,0)-IF(Settings!$C$16="No",0,Parameters!DT$174*('AMOC national temperature'!DT86-Parameters!DT$138)+Parameters!DT$175*('AMOC national temperature'!DT86-Parameters!DT$138)^2)))*IF(Settings!$C$16="No",1,(1-SLR!$D86*Parameters!DT$191))&lt;=0,1,(Parameters!$B$184*(1-Parameters!DT$195)*_xlfn.IFNA('[3]National GDP per capita ppp'!DT87,0)+(1-Parameters!$B$184)*DT86)*(1+(_xlfn.IFNA('[3]Nat GDP per cap ppp growth rate'!DT87,0)-IF(Settings!$C$16="No",0,Parameters!DT$174*('AMOC national temperature'!DT86-Parameters!DT$138)+Parameters!DT$175*('AMOC national temperature'!DT86-Parameters!DT$138)^2)))*IF(Settings!$C$16="No",1,(1-SLR!$D86*Parameters!DT$191))))</f>
        <v>13023.997255298496</v>
      </c>
      <c r="DU87" s="22">
        <f ca="1">IF(DU$2=0,0,IF((Parameters!$B$184*(1-Parameters!DU$195)*_xlfn.IFNA('[3]National GDP per capita ppp'!DU87,0)+(1-Parameters!$B$184)*DU86)*(1+(_xlfn.IFNA('[3]Nat GDP per cap ppp growth rate'!DU87,0)-IF(Settings!$C$16="No",0,Parameters!DU$174*('AMOC national temperature'!DU86-Parameters!DU$138)+Parameters!DU$175*('AMOC national temperature'!DU86-Parameters!DU$138)^2)))*IF(Settings!$C$16="No",1,(1-SLR!$D86*Parameters!DU$191))&lt;=0,1,(Parameters!$B$184*(1-Parameters!DU$195)*_xlfn.IFNA('[3]National GDP per capita ppp'!DU87,0)+(1-Parameters!$B$184)*DU86)*(1+(_xlfn.IFNA('[3]Nat GDP per cap ppp growth rate'!DU87,0)-IF(Settings!$C$16="No",0,Parameters!DU$174*('AMOC national temperature'!DU86-Parameters!DU$138)+Parameters!DU$175*('AMOC national temperature'!DU86-Parameters!DU$138)^2)))*IF(Settings!$C$16="No",1,(1-SLR!$D86*Parameters!DU$191))))</f>
        <v>170501.2908365216</v>
      </c>
      <c r="DV87" s="22">
        <f ca="1">IF(DV$2=0,0,IF((Parameters!$B$184*(1-Parameters!DV$195)*_xlfn.IFNA('[3]National GDP per capita ppp'!DV87,0)+(1-Parameters!$B$184)*DV86)*(1+(_xlfn.IFNA('[3]Nat GDP per cap ppp growth rate'!DV87,0)-IF(Settings!$C$16="No",0,Parameters!DV$174*('AMOC national temperature'!DV86-Parameters!DV$138)+Parameters!DV$175*('AMOC national temperature'!DV86-Parameters!DV$138)^2)))*IF(Settings!$C$16="No",1,(1-SLR!$D86*Parameters!DV$191))&lt;=0,1,(Parameters!$B$184*(1-Parameters!DV$195)*_xlfn.IFNA('[3]National GDP per capita ppp'!DV87,0)+(1-Parameters!$B$184)*DV86)*(1+(_xlfn.IFNA('[3]Nat GDP per cap ppp growth rate'!DV87,0)-IF(Settings!$C$16="No",0,Parameters!DV$174*('AMOC national temperature'!DV86-Parameters!DV$138)+Parameters!DV$175*('AMOC national temperature'!DV86-Parameters!DV$138)^2)))*IF(Settings!$C$16="No",1,(1-SLR!$D86*Parameters!DV$191))))</f>
        <v>92461.478453094169</v>
      </c>
      <c r="DW87" s="22">
        <f>IF(DW$2=0,0,IF((Parameters!$B$184*(1-Parameters!DW$195)*_xlfn.IFNA('[3]National GDP per capita ppp'!DW87,0)+(1-Parameters!$B$184)*DW86)*(1+(_xlfn.IFNA('[3]Nat GDP per cap ppp growth rate'!DW87,0)-IF(Settings!$C$16="No",0,Parameters!DW$174*('AMOC national temperature'!DW86-Parameters!DW$138)+Parameters!DW$175*('AMOC national temperature'!DW86-Parameters!DW$138)^2)))*IF(Settings!$C$16="No",1,(1-SLR!$D86*Parameters!DW$191))&lt;=0,1,(Parameters!$B$184*(1-Parameters!DW$195)*_xlfn.IFNA('[3]National GDP per capita ppp'!DW87,0)+(1-Parameters!$B$184)*DW86)*(1+(_xlfn.IFNA('[3]Nat GDP per cap ppp growth rate'!DW87,0)-IF(Settings!$C$16="No",0,Parameters!DW$174*('AMOC national temperature'!DW86-Parameters!DW$138)+Parameters!DW$175*('AMOC national temperature'!DW86-Parameters!DW$138)^2)))*IF(Settings!$C$16="No",1,(1-SLR!$D86*Parameters!DW$191))))</f>
        <v>0</v>
      </c>
      <c r="DX87" s="22">
        <f ca="1">IF(DX$2=0,0,IF((Parameters!$B$184*(1-Parameters!DX$195)*_xlfn.IFNA('[3]National GDP per capita ppp'!DX87,0)+(1-Parameters!$B$184)*DX86)*(1+(_xlfn.IFNA('[3]Nat GDP per cap ppp growth rate'!DX87,0)-IF(Settings!$C$16="No",0,Parameters!DX$174*('AMOC national temperature'!DX86-Parameters!DX$138)+Parameters!DX$175*('AMOC national temperature'!DX86-Parameters!DX$138)^2)))*IF(Settings!$C$16="No",1,(1-SLR!$D86*Parameters!DX$191))&lt;=0,1,(Parameters!$B$184*(1-Parameters!DX$195)*_xlfn.IFNA('[3]National GDP per capita ppp'!DX87,0)+(1-Parameters!$B$184)*DX86)*(1+(_xlfn.IFNA('[3]Nat GDP per cap ppp growth rate'!DX87,0)-IF(Settings!$C$16="No",0,Parameters!DX$174*('AMOC national temperature'!DX86-Parameters!DX$138)+Parameters!DX$175*('AMOC national temperature'!DX86-Parameters!DX$138)^2)))*IF(Settings!$C$16="No",1,(1-SLR!$D86*Parameters!DX$191))))</f>
        <v>8768.0732522049748</v>
      </c>
      <c r="DY87" s="22">
        <f ca="1">IF(DY$2=0,0,IF((Parameters!$B$184*(1-Parameters!DY$195)*_xlfn.IFNA('[3]National GDP per capita ppp'!DY87,0)+(1-Parameters!$B$184)*DY86)*(1+(_xlfn.IFNA('[3]Nat GDP per cap ppp growth rate'!DY87,0)-IF(Settings!$C$16="No",0,Parameters!DY$174*('AMOC national temperature'!DY86-Parameters!DY$138)+Parameters!DY$175*('AMOC national temperature'!DY86-Parameters!DY$138)^2)))*IF(Settings!$C$16="No",1,(1-SLR!$D86*Parameters!DY$191))&lt;=0,1,(Parameters!$B$184*(1-Parameters!DY$195)*_xlfn.IFNA('[3]National GDP per capita ppp'!DY87,0)+(1-Parameters!$B$184)*DY86)*(1+(_xlfn.IFNA('[3]Nat GDP per cap ppp growth rate'!DY87,0)-IF(Settings!$C$16="No",0,Parameters!DY$174*('AMOC national temperature'!DY86-Parameters!DY$138)+Parameters!DY$175*('AMOC national temperature'!DY86-Parameters!DY$138)^2)))*IF(Settings!$C$16="No",1,(1-SLR!$D86*Parameters!DY$191))))</f>
        <v>48617.944104572765</v>
      </c>
      <c r="DZ87" s="22">
        <f ca="1">IF(DZ$2=0,0,IF((Parameters!$B$184*(1-Parameters!DZ$195)*_xlfn.IFNA('[3]National GDP per capita ppp'!DZ87,0)+(1-Parameters!$B$184)*DZ86)*(1+(_xlfn.IFNA('[3]Nat GDP per cap ppp growth rate'!DZ87,0)-IF(Settings!$C$16="No",0,Parameters!DZ$174*('AMOC national temperature'!DZ86-Parameters!DZ$138)+Parameters!DZ$175*('AMOC national temperature'!DZ86-Parameters!DZ$138)^2)))*IF(Settings!$C$16="No",1,(1-SLR!$D86*Parameters!DZ$191))&lt;=0,1,(Parameters!$B$184*(1-Parameters!DZ$195)*_xlfn.IFNA('[3]National GDP per capita ppp'!DZ87,0)+(1-Parameters!$B$184)*DZ86)*(1+(_xlfn.IFNA('[3]Nat GDP per cap ppp growth rate'!DZ87,0)-IF(Settings!$C$16="No",0,Parameters!DZ$174*('AMOC national temperature'!DZ86-Parameters!DZ$138)+Parameters!DZ$175*('AMOC national temperature'!DZ86-Parameters!DZ$138)^2)))*IF(Settings!$C$16="No",1,(1-SLR!$D86*Parameters!DZ$191))))</f>
        <v>23369.468717415424</v>
      </c>
      <c r="EA87" s="22">
        <f ca="1">IF(EA$2=0,0,IF((Parameters!$B$184*(1-Parameters!EA$195)*_xlfn.IFNA('[3]National GDP per capita ppp'!EA87,0)+(1-Parameters!$B$184)*EA86)*(1+(_xlfn.IFNA('[3]Nat GDP per cap ppp growth rate'!EA87,0)-IF(Settings!$C$16="No",0,Parameters!EA$174*('AMOC national temperature'!EA86-Parameters!EA$138)+Parameters!EA$175*('AMOC national temperature'!EA86-Parameters!EA$138)^2)))*IF(Settings!$C$16="No",1,(1-SLR!$D86*Parameters!EA$191))&lt;=0,1,(Parameters!$B$184*(1-Parameters!EA$195)*_xlfn.IFNA('[3]National GDP per capita ppp'!EA87,0)+(1-Parameters!$B$184)*EA86)*(1+(_xlfn.IFNA('[3]Nat GDP per cap ppp growth rate'!EA87,0)-IF(Settings!$C$16="No",0,Parameters!EA$174*('AMOC national temperature'!EA86-Parameters!EA$138)+Parameters!EA$175*('AMOC national temperature'!EA86-Parameters!EA$138)^2)))*IF(Settings!$C$16="No",1,(1-SLR!$D86*Parameters!EA$191))))</f>
        <v>62531.058051667307</v>
      </c>
      <c r="EB87" s="22">
        <f ca="1">IF(EB$2=0,0,IF((Parameters!$B$184*(1-Parameters!EB$195)*_xlfn.IFNA('[3]National GDP per capita ppp'!EB87,0)+(1-Parameters!$B$184)*EB86)*(1+(_xlfn.IFNA('[3]Nat GDP per cap ppp growth rate'!EB87,0)-IF(Settings!$C$16="No",0,Parameters!EB$174*('AMOC national temperature'!EB86-Parameters!EB$138)+Parameters!EB$175*('AMOC national temperature'!EB86-Parameters!EB$138)^2)))*IF(Settings!$C$16="No",1,(1-SLR!$D86*Parameters!EB$191))&lt;=0,1,(Parameters!$B$184*(1-Parameters!EB$195)*_xlfn.IFNA('[3]National GDP per capita ppp'!EB87,0)+(1-Parameters!$B$184)*EB86)*(1+(_xlfn.IFNA('[3]Nat GDP per cap ppp growth rate'!EB87,0)-IF(Settings!$C$16="No",0,Parameters!EB$174*('AMOC national temperature'!EB86-Parameters!EB$138)+Parameters!EB$175*('AMOC national temperature'!EB86-Parameters!EB$138)^2)))*IF(Settings!$C$16="No",1,(1-SLR!$D86*Parameters!EB$191))))</f>
        <v>115117.78216231739</v>
      </c>
      <c r="EC87" s="22">
        <f ca="1">IF(EC$2=0,0,IF((Parameters!$B$184*(1-Parameters!EC$195)*_xlfn.IFNA('[3]National GDP per capita ppp'!EC87,0)+(1-Parameters!$B$184)*EC86)*(1+(_xlfn.IFNA('[3]Nat GDP per cap ppp growth rate'!EC87,0)-IF(Settings!$C$16="No",0,Parameters!EC$174*('AMOC national temperature'!EC86-Parameters!EC$138)+Parameters!EC$175*('AMOC national temperature'!EC86-Parameters!EC$138)^2)))*IF(Settings!$C$16="No",1,(1-SLR!$D86*Parameters!EC$191))&lt;=0,1,(Parameters!$B$184*(1-Parameters!EC$195)*_xlfn.IFNA('[3]National GDP per capita ppp'!EC87,0)+(1-Parameters!$B$184)*EC86)*(1+(_xlfn.IFNA('[3]Nat GDP per cap ppp growth rate'!EC87,0)-IF(Settings!$C$16="No",0,Parameters!EC$174*('AMOC national temperature'!EC86-Parameters!EC$138)+Parameters!EC$175*('AMOC national temperature'!EC86-Parameters!EC$138)^2)))*IF(Settings!$C$16="No",1,(1-SLR!$D86*Parameters!EC$191))))</f>
        <v>16922.650038403273</v>
      </c>
      <c r="ED87" s="22">
        <f ca="1">IF(ED$2=0,0,IF((Parameters!$B$184*(1-Parameters!ED$195)*_xlfn.IFNA('[3]National GDP per capita ppp'!ED87,0)+(1-Parameters!$B$184)*ED86)*(1+(_xlfn.IFNA('[3]Nat GDP per cap ppp growth rate'!ED87,0)-IF(Settings!$C$16="No",0,Parameters!ED$174*('AMOC national temperature'!ED86-Parameters!ED$138)+Parameters!ED$175*('AMOC national temperature'!ED86-Parameters!ED$138)^2)))*IF(Settings!$C$16="No",1,(1-SLR!$D86*Parameters!ED$191))&lt;=0,1,(Parameters!$B$184*(1-Parameters!ED$195)*_xlfn.IFNA('[3]National GDP per capita ppp'!ED87,0)+(1-Parameters!$B$184)*ED86)*(1+(_xlfn.IFNA('[3]Nat GDP per cap ppp growth rate'!ED87,0)-IF(Settings!$C$16="No",0,Parameters!ED$174*('AMOC national temperature'!ED86-Parameters!ED$138)+Parameters!ED$175*('AMOC national temperature'!ED86-Parameters!ED$138)^2)))*IF(Settings!$C$16="No",1,(1-SLR!$D86*Parameters!ED$191))))</f>
        <v>44391.924081810059</v>
      </c>
      <c r="EE87" s="22">
        <f ca="1">IF(EE$2=0,0,IF((Parameters!$B$184*(1-Parameters!EE$195)*_xlfn.IFNA('[3]National GDP per capita ppp'!EE87,0)+(1-Parameters!$B$184)*EE86)*(1+(_xlfn.IFNA('[3]Nat GDP per cap ppp growth rate'!EE87,0)-IF(Settings!$C$16="No",0,Parameters!EE$174*('AMOC national temperature'!EE86-Parameters!EE$138)+Parameters!EE$175*('AMOC national temperature'!EE86-Parameters!EE$138)^2)))*IF(Settings!$C$16="No",1,(1-SLR!$D86*Parameters!EE$191))&lt;=0,1,(Parameters!$B$184*(1-Parameters!EE$195)*_xlfn.IFNA('[3]National GDP per capita ppp'!EE87,0)+(1-Parameters!$B$184)*EE86)*(1+(_xlfn.IFNA('[3]Nat GDP per cap ppp growth rate'!EE87,0)-IF(Settings!$C$16="No",0,Parameters!EE$174*('AMOC national temperature'!EE86-Parameters!EE$138)+Parameters!EE$175*('AMOC national temperature'!EE86-Parameters!EE$138)^2)))*IF(Settings!$C$16="No",1,(1-SLR!$D86*Parameters!EE$191))))</f>
        <v>70389.844332966648</v>
      </c>
      <c r="EF87" s="22">
        <f ca="1">IF(EF$2=0,0,IF((Parameters!$B$184*(1-Parameters!EF$195)*_xlfn.IFNA('[3]National GDP per capita ppp'!EF87,0)+(1-Parameters!$B$184)*EF86)*(1+(_xlfn.IFNA('[3]Nat GDP per cap ppp growth rate'!EF87,0)-IF(Settings!$C$16="No",0,Parameters!EF$174*('AMOC national temperature'!EF86-Parameters!EF$138)+Parameters!EF$175*('AMOC national temperature'!EF86-Parameters!EF$138)^2)))*IF(Settings!$C$16="No",1,(1-SLR!$D86*Parameters!EF$191))&lt;=0,1,(Parameters!$B$184*(1-Parameters!EF$195)*_xlfn.IFNA('[3]National GDP per capita ppp'!EF87,0)+(1-Parameters!$B$184)*EF86)*(1+(_xlfn.IFNA('[3]Nat GDP per cap ppp growth rate'!EF87,0)-IF(Settings!$C$16="No",0,Parameters!EF$174*('AMOC national temperature'!EF86-Parameters!EF$138)+Parameters!EF$175*('AMOC national temperature'!EF86-Parameters!EF$138)^2)))*IF(Settings!$C$16="No",1,(1-SLR!$D86*Parameters!EF$191))))</f>
        <v>402642.72211405879</v>
      </c>
      <c r="EG87" s="22">
        <f ca="1">IF(EG$2=0,0,IF((Parameters!$B$184*(1-Parameters!EG$195)*_xlfn.IFNA('[3]National GDP per capita ppp'!EG87,0)+(1-Parameters!$B$184)*EG86)*(1+(_xlfn.IFNA('[3]Nat GDP per cap ppp growth rate'!EG87,0)-IF(Settings!$C$16="No",0,Parameters!EG$174*('AMOC national temperature'!EG86-Parameters!EG$138)+Parameters!EG$175*('AMOC national temperature'!EG86-Parameters!EG$138)^2)))*IF(Settings!$C$16="No",1,(1-SLR!$D86*Parameters!EG$191))&lt;=0,1,(Parameters!$B$184*(1-Parameters!EG$195)*_xlfn.IFNA('[3]National GDP per capita ppp'!EG87,0)+(1-Parameters!$B$184)*EG86)*(1+(_xlfn.IFNA('[3]Nat GDP per cap ppp growth rate'!EG87,0)-IF(Settings!$C$16="No",0,Parameters!EG$174*('AMOC national temperature'!EG86-Parameters!EG$138)+Parameters!EG$175*('AMOC national temperature'!EG86-Parameters!EG$138)^2)))*IF(Settings!$C$16="No",1,(1-SLR!$D86*Parameters!EG$191))))</f>
        <v>41764.539435709543</v>
      </c>
      <c r="EH87" s="22">
        <f ca="1">IF(EH$2=0,0,IF((Parameters!$B$184*(1-Parameters!EH$195)*_xlfn.IFNA('[3]National GDP per capita ppp'!EH87,0)+(1-Parameters!$B$184)*EH86)*(1+(_xlfn.IFNA('[3]Nat GDP per cap ppp growth rate'!EH87,0)-IF(Settings!$C$16="No",0,Parameters!EH$174*('AMOC national temperature'!EH86-Parameters!EH$138)+Parameters!EH$175*('AMOC national temperature'!EH86-Parameters!EH$138)^2)))*IF(Settings!$C$16="No",1,(1-SLR!$D86*Parameters!EH$191))&lt;=0,1,(Parameters!$B$184*(1-Parameters!EH$195)*_xlfn.IFNA('[3]National GDP per capita ppp'!EH87,0)+(1-Parameters!$B$184)*EH86)*(1+(_xlfn.IFNA('[3]Nat GDP per cap ppp growth rate'!EH87,0)-IF(Settings!$C$16="No",0,Parameters!EH$174*('AMOC national temperature'!EH86-Parameters!EH$138)+Parameters!EH$175*('AMOC national temperature'!EH86-Parameters!EH$138)^2)))*IF(Settings!$C$16="No",1,(1-SLR!$D86*Parameters!EH$191))))</f>
        <v>82364.443559735199</v>
      </c>
      <c r="EI87" s="22">
        <f ca="1">IF(EI$2=0,0,IF((Parameters!$B$184*(1-Parameters!EI$195)*_xlfn.IFNA('[3]National GDP per capita ppp'!EI87,0)+(1-Parameters!$B$184)*EI86)*(1+(_xlfn.IFNA('[3]Nat GDP per cap ppp growth rate'!EI87,0)-IF(Settings!$C$16="No",0,Parameters!EI$174*('AMOC national temperature'!EI86-Parameters!EI$138)+Parameters!EI$175*('AMOC national temperature'!EI86-Parameters!EI$138)^2)))*IF(Settings!$C$16="No",1,(1-SLR!$D86*Parameters!EI$191))&lt;=0,1,(Parameters!$B$184*(1-Parameters!EI$195)*_xlfn.IFNA('[3]National GDP per capita ppp'!EI87,0)+(1-Parameters!$B$184)*EI86)*(1+(_xlfn.IFNA('[3]Nat GDP per cap ppp growth rate'!EI87,0)-IF(Settings!$C$16="No",0,Parameters!EI$174*('AMOC national temperature'!EI86-Parameters!EI$138)+Parameters!EI$175*('AMOC national temperature'!EI86-Parameters!EI$138)^2)))*IF(Settings!$C$16="No",1,(1-SLR!$D86*Parameters!EI$191))))</f>
        <v>56828.449880129854</v>
      </c>
      <c r="EJ87" s="22">
        <f ca="1">IF(EJ$2=0,0,IF((Parameters!$B$184*(1-Parameters!EJ$195)*_xlfn.IFNA('[3]National GDP per capita ppp'!EJ87,0)+(1-Parameters!$B$184)*EJ86)*(1+(_xlfn.IFNA('[3]Nat GDP per cap ppp growth rate'!EJ87,0)-IF(Settings!$C$16="No",0,Parameters!EJ$174*('AMOC national temperature'!EJ86-Parameters!EJ$138)+Parameters!EJ$175*('AMOC national temperature'!EJ86-Parameters!EJ$138)^2)))*IF(Settings!$C$16="No",1,(1-SLR!$D86*Parameters!EJ$191))&lt;=0,1,(Parameters!$B$184*(1-Parameters!EJ$195)*_xlfn.IFNA('[3]National GDP per capita ppp'!EJ87,0)+(1-Parameters!$B$184)*EJ86)*(1+(_xlfn.IFNA('[3]Nat GDP per cap ppp growth rate'!EJ87,0)-IF(Settings!$C$16="No",0,Parameters!EJ$174*('AMOC national temperature'!EJ86-Parameters!EJ$138)+Parameters!EJ$175*('AMOC national temperature'!EJ86-Parameters!EJ$138)^2)))*IF(Settings!$C$16="No",1,(1-SLR!$D86*Parameters!EJ$191))))</f>
        <v>36430.25786114818</v>
      </c>
      <c r="EK87" s="22">
        <f ca="1">IF(EK$2=0,0,IF((Parameters!$B$184*(1-Parameters!EK$195)*_xlfn.IFNA('[3]National GDP per capita ppp'!EK87,0)+(1-Parameters!$B$184)*EK86)*(1+(_xlfn.IFNA('[3]Nat GDP per cap ppp growth rate'!EK87,0)-IF(Settings!$C$16="No",0,Parameters!EK$174*('AMOC national temperature'!EK86-Parameters!EK$138)+Parameters!EK$175*('AMOC national temperature'!EK86-Parameters!EK$138)^2)))*IF(Settings!$C$16="No",1,(1-SLR!$D86*Parameters!EK$191))&lt;=0,1,(Parameters!$B$184*(1-Parameters!EK$195)*_xlfn.IFNA('[3]National GDP per capita ppp'!EK87,0)+(1-Parameters!$B$184)*EK86)*(1+(_xlfn.IFNA('[3]Nat GDP per cap ppp growth rate'!EK87,0)-IF(Settings!$C$16="No",0,Parameters!EK$174*('AMOC national temperature'!EK86-Parameters!EK$138)+Parameters!EK$175*('AMOC national temperature'!EK86-Parameters!EK$138)^2)))*IF(Settings!$C$16="No",1,(1-SLR!$D86*Parameters!EK$191))))</f>
        <v>123442.66863101756</v>
      </c>
      <c r="EL87" s="22">
        <f ca="1">IF(EL$2=0,0,IF((Parameters!$B$184*(1-Parameters!EL$195)*_xlfn.IFNA('[3]National GDP per capita ppp'!EL87,0)+(1-Parameters!$B$184)*EL86)*(1+(_xlfn.IFNA('[3]Nat GDP per cap ppp growth rate'!EL87,0)-IF(Settings!$C$16="No",0,Parameters!EL$174*('AMOC national temperature'!EL86-Parameters!EL$138)+Parameters!EL$175*('AMOC national temperature'!EL86-Parameters!EL$138)^2)))*IF(Settings!$C$16="No",1,(1-SLR!$D86*Parameters!EL$191))&lt;=0,1,(Parameters!$B$184*(1-Parameters!EL$195)*_xlfn.IFNA('[3]National GDP per capita ppp'!EL87,0)+(1-Parameters!$B$184)*EL86)*(1+(_xlfn.IFNA('[3]Nat GDP per cap ppp growth rate'!EL87,0)-IF(Settings!$C$16="No",0,Parameters!EL$174*('AMOC national temperature'!EL86-Parameters!EL$138)+Parameters!EL$175*('AMOC national temperature'!EL86-Parameters!EL$138)^2)))*IF(Settings!$C$16="No",1,(1-SLR!$D86*Parameters!EL$191))))</f>
        <v>29575.553259071072</v>
      </c>
      <c r="EM87" s="22">
        <f ca="1">IF(EM$2=0,0,IF((Parameters!$B$184*(1-Parameters!EM$195)*_xlfn.IFNA('[3]National GDP per capita ppp'!EM87,0)+(1-Parameters!$B$184)*EM86)*(1+(_xlfn.IFNA('[3]Nat GDP per cap ppp growth rate'!EM87,0)-IF(Settings!$C$16="No",0,Parameters!EM$174*('AMOC national temperature'!EM86-Parameters!EM$138)+Parameters!EM$175*('AMOC national temperature'!EM86-Parameters!EM$138)^2)))*IF(Settings!$C$16="No",1,(1-SLR!$D86*Parameters!EM$191))&lt;=0,1,(Parameters!$B$184*(1-Parameters!EM$195)*_xlfn.IFNA('[3]National GDP per capita ppp'!EM87,0)+(1-Parameters!$B$184)*EM86)*(1+(_xlfn.IFNA('[3]Nat GDP per cap ppp growth rate'!EM87,0)-IF(Settings!$C$16="No",0,Parameters!EM$174*('AMOC national temperature'!EM86-Parameters!EM$138)+Parameters!EM$175*('AMOC national temperature'!EM86-Parameters!EM$138)^2)))*IF(Settings!$C$16="No",1,(1-SLR!$D86*Parameters!EM$191))))</f>
        <v>54542.467573507427</v>
      </c>
      <c r="EN87" s="22">
        <f ca="1">IF(EN$2=0,0,IF((Parameters!$B$184*(1-Parameters!EN$195)*_xlfn.IFNA('[3]National GDP per capita ppp'!EN87,0)+(1-Parameters!$B$184)*EN86)*(1+(_xlfn.IFNA('[3]Nat GDP per cap ppp growth rate'!EN87,0)-IF(Settings!$C$16="No",0,Parameters!EN$174*('AMOC national temperature'!EN86-Parameters!EN$138)+Parameters!EN$175*('AMOC national temperature'!EN86-Parameters!EN$138)^2)))*IF(Settings!$C$16="No",1,(1-SLR!$D86*Parameters!EN$191))&lt;=0,1,(Parameters!$B$184*(1-Parameters!EN$195)*_xlfn.IFNA('[3]National GDP per capita ppp'!EN87,0)+(1-Parameters!$B$184)*EN86)*(1+(_xlfn.IFNA('[3]Nat GDP per cap ppp growth rate'!EN87,0)-IF(Settings!$C$16="No",0,Parameters!EN$174*('AMOC national temperature'!EN86-Parameters!EN$138)+Parameters!EN$175*('AMOC national temperature'!EN86-Parameters!EN$138)^2)))*IF(Settings!$C$16="No",1,(1-SLR!$D86*Parameters!EN$191))))</f>
        <v>172863.53762564951</v>
      </c>
      <c r="EO87" s="22">
        <f>IF(EO$2=0,0,IF((Parameters!$B$184*(1-Parameters!EO$195)*_xlfn.IFNA('[3]National GDP per capita ppp'!EO87,0)+(1-Parameters!$B$184)*EO86)*(1+(_xlfn.IFNA('[3]Nat GDP per cap ppp growth rate'!EO87,0)-IF(Settings!$C$16="No",0,Parameters!EO$174*('AMOC national temperature'!EO86-Parameters!EO$138)+Parameters!EO$175*('AMOC national temperature'!EO86-Parameters!EO$138)^2)))*IF(Settings!$C$16="No",1,(1-SLR!$D86*Parameters!EO$191))&lt;=0,1,(Parameters!$B$184*(1-Parameters!EO$195)*_xlfn.IFNA('[3]National GDP per capita ppp'!EO87,0)+(1-Parameters!$B$184)*EO86)*(1+(_xlfn.IFNA('[3]Nat GDP per cap ppp growth rate'!EO87,0)-IF(Settings!$C$16="No",0,Parameters!EO$174*('AMOC national temperature'!EO86-Parameters!EO$138)+Parameters!EO$175*('AMOC national temperature'!EO86-Parameters!EO$138)^2)))*IF(Settings!$C$16="No",1,(1-SLR!$D86*Parameters!EO$191))))</f>
        <v>0</v>
      </c>
      <c r="EP87" s="22">
        <f ca="1">IF(EP$2=0,0,IF((Parameters!$B$184*(1-Parameters!EP$195)*_xlfn.IFNA('[3]National GDP per capita ppp'!EP87,0)+(1-Parameters!$B$184)*EP86)*(1+(_xlfn.IFNA('[3]Nat GDP per cap ppp growth rate'!EP87,0)-IF(Settings!$C$16="No",0,Parameters!EP$174*('AMOC national temperature'!EP86-Parameters!EP$138)+Parameters!EP$175*('AMOC national temperature'!EP86-Parameters!EP$138)^2)))*IF(Settings!$C$16="No",1,(1-SLR!$D86*Parameters!EP$191))&lt;=0,1,(Parameters!$B$184*(1-Parameters!EP$195)*_xlfn.IFNA('[3]National GDP per capita ppp'!EP87,0)+(1-Parameters!$B$184)*EP86)*(1+(_xlfn.IFNA('[3]Nat GDP per cap ppp growth rate'!EP87,0)-IF(Settings!$C$16="No",0,Parameters!EP$174*('AMOC national temperature'!EP86-Parameters!EP$138)+Parameters!EP$175*('AMOC national temperature'!EP86-Parameters!EP$138)^2)))*IF(Settings!$C$16="No",1,(1-SLR!$D86*Parameters!EP$191))))</f>
        <v>71051.019701567784</v>
      </c>
      <c r="EQ87" s="22">
        <f ca="1">IF(EQ$2=0,0,IF((Parameters!$B$184*(1-Parameters!EQ$195)*_xlfn.IFNA('[3]National GDP per capita ppp'!EQ87,0)+(1-Parameters!$B$184)*EQ86)*(1+(_xlfn.IFNA('[3]Nat GDP per cap ppp growth rate'!EQ87,0)-IF(Settings!$C$16="No",0,Parameters!EQ$174*('AMOC national temperature'!EQ86-Parameters!EQ$138)+Parameters!EQ$175*('AMOC national temperature'!EQ86-Parameters!EQ$138)^2)))*IF(Settings!$C$16="No",1,(1-SLR!$D86*Parameters!EQ$191))&lt;=0,1,(Parameters!$B$184*(1-Parameters!EQ$195)*_xlfn.IFNA('[3]National GDP per capita ppp'!EQ87,0)+(1-Parameters!$B$184)*EQ86)*(1+(_xlfn.IFNA('[3]Nat GDP per cap ppp growth rate'!EQ87,0)-IF(Settings!$C$16="No",0,Parameters!EQ$174*('AMOC national temperature'!EQ86-Parameters!EQ$138)+Parameters!EQ$175*('AMOC national temperature'!EQ86-Parameters!EQ$138)^2)))*IF(Settings!$C$16="No",1,(1-SLR!$D86*Parameters!EQ$191))))</f>
        <v>53485.252340589519</v>
      </c>
      <c r="ER87" s="22">
        <f ca="1">IF(ER$2=0,0,IF((Parameters!$B$184*(1-Parameters!ER$195)*_xlfn.IFNA('[3]National GDP per capita ppp'!ER87,0)+(1-Parameters!$B$184)*ER86)*(1+(_xlfn.IFNA('[3]Nat GDP per cap ppp growth rate'!ER87,0)-IF(Settings!$C$16="No",0,Parameters!ER$174*('AMOC national temperature'!ER86-Parameters!ER$138)+Parameters!ER$175*('AMOC national temperature'!ER86-Parameters!ER$138)^2)))*IF(Settings!$C$16="No",1,(1-SLR!$D86*Parameters!ER$191))&lt;=0,1,(Parameters!$B$184*(1-Parameters!ER$195)*_xlfn.IFNA('[3]National GDP per capita ppp'!ER87,0)+(1-Parameters!$B$184)*ER86)*(1+(_xlfn.IFNA('[3]Nat GDP per cap ppp growth rate'!ER87,0)-IF(Settings!$C$16="No",0,Parameters!ER$174*('AMOC national temperature'!ER86-Parameters!ER$138)+Parameters!ER$175*('AMOC national temperature'!ER86-Parameters!ER$138)^2)))*IF(Settings!$C$16="No",1,(1-SLR!$D86*Parameters!ER$191))))</f>
        <v>52696.023097160578</v>
      </c>
      <c r="ES87" s="22">
        <f ca="1">IF(ES$2=0,0,IF((Parameters!$B$184*(1-Parameters!ES$195)*_xlfn.IFNA('[3]National GDP per capita ppp'!ES87,0)+(1-Parameters!$B$184)*ES86)*(1+(_xlfn.IFNA('[3]Nat GDP per cap ppp growth rate'!ES87,0)-IF(Settings!$C$16="No",0,Parameters!ES$174*('AMOC national temperature'!ES86-Parameters!ES$138)+Parameters!ES$175*('AMOC national temperature'!ES86-Parameters!ES$138)^2)))*IF(Settings!$C$16="No",1,(1-SLR!$D86*Parameters!ES$191))&lt;=0,1,(Parameters!$B$184*(1-Parameters!ES$195)*_xlfn.IFNA('[3]National GDP per capita ppp'!ES87,0)+(1-Parameters!$B$184)*ES86)*(1+(_xlfn.IFNA('[3]Nat GDP per cap ppp growth rate'!ES87,0)-IF(Settings!$C$16="No",0,Parameters!ES$174*('AMOC national temperature'!ES86-Parameters!ES$138)+Parameters!ES$175*('AMOC national temperature'!ES86-Parameters!ES$138)^2)))*IF(Settings!$C$16="No",1,(1-SLR!$D86*Parameters!ES$191))))</f>
        <v>689205.3774691904</v>
      </c>
      <c r="ET87" s="22">
        <f>IF(ET$2=0,0,IF((Parameters!$B$184*(1-Parameters!ET$195)*_xlfn.IFNA('[3]National GDP per capita ppp'!ET87,0)+(1-Parameters!$B$184)*ET86)*(1+(_xlfn.IFNA('[3]Nat GDP per cap ppp growth rate'!ET87,0)-IF(Settings!$C$16="No",0,Parameters!ET$174*('AMOC national temperature'!ET86-Parameters!ET$138)+Parameters!ET$175*('AMOC national temperature'!ET86-Parameters!ET$138)^2)))*IF(Settings!$C$16="No",1,(1-SLR!$D86*Parameters!ET$191))&lt;=0,1,(Parameters!$B$184*(1-Parameters!ET$195)*_xlfn.IFNA('[3]National GDP per capita ppp'!ET87,0)+(1-Parameters!$B$184)*ET86)*(1+(_xlfn.IFNA('[3]Nat GDP per cap ppp growth rate'!ET87,0)-IF(Settings!$C$16="No",0,Parameters!ET$174*('AMOC national temperature'!ET86-Parameters!ET$138)+Parameters!ET$175*('AMOC national temperature'!ET86-Parameters!ET$138)^2)))*IF(Settings!$C$16="No",1,(1-SLR!$D86*Parameters!ET$191))))</f>
        <v>0</v>
      </c>
      <c r="EU87" s="22">
        <f ca="1">IF(EU$2=0,0,IF((Parameters!$B$184*(1-Parameters!EU$195)*_xlfn.IFNA('[3]National GDP per capita ppp'!EU87,0)+(1-Parameters!$B$184)*EU86)*(1+(_xlfn.IFNA('[3]Nat GDP per cap ppp growth rate'!EU87,0)-IF(Settings!$C$16="No",0,Parameters!EU$174*('AMOC national temperature'!EU86-Parameters!EU$138)+Parameters!EU$175*('AMOC national temperature'!EU86-Parameters!EU$138)^2)))*IF(Settings!$C$16="No",1,(1-SLR!$D86*Parameters!EU$191))&lt;=0,1,(Parameters!$B$184*(1-Parameters!EU$195)*_xlfn.IFNA('[3]National GDP per capita ppp'!EU87,0)+(1-Parameters!$B$184)*EU86)*(1+(_xlfn.IFNA('[3]Nat GDP per cap ppp growth rate'!EU87,0)-IF(Settings!$C$16="No",0,Parameters!EU$174*('AMOC national temperature'!EU86-Parameters!EU$138)+Parameters!EU$175*('AMOC national temperature'!EU86-Parameters!EU$138)^2)))*IF(Settings!$C$16="No",1,(1-SLR!$D86*Parameters!EU$191))))</f>
        <v>41688.648249895894</v>
      </c>
      <c r="EV87" s="22">
        <f ca="1">IF(EV$2=0,0,IF((Parameters!$B$184*(1-Parameters!EV$195)*_xlfn.IFNA('[3]National GDP per capita ppp'!EV87,0)+(1-Parameters!$B$184)*EV86)*(1+(_xlfn.IFNA('[3]Nat GDP per cap ppp growth rate'!EV87,0)-IF(Settings!$C$16="No",0,Parameters!EV$174*('AMOC national temperature'!EV86-Parameters!EV$138)+Parameters!EV$175*('AMOC national temperature'!EV86-Parameters!EV$138)^2)))*IF(Settings!$C$16="No",1,(1-SLR!$D86*Parameters!EV$191))&lt;=0,1,(Parameters!$B$184*(1-Parameters!EV$195)*_xlfn.IFNA('[3]National GDP per capita ppp'!EV87,0)+(1-Parameters!$B$184)*EV86)*(1+(_xlfn.IFNA('[3]Nat GDP per cap ppp growth rate'!EV87,0)-IF(Settings!$C$16="No",0,Parameters!EV$174*('AMOC national temperature'!EV86-Parameters!EV$138)+Parameters!EV$175*('AMOC national temperature'!EV86-Parameters!EV$138)^2)))*IF(Settings!$C$16="No",1,(1-SLR!$D86*Parameters!EV$191))))</f>
        <v>103686.63618658857</v>
      </c>
      <c r="EW87" s="22">
        <f ca="1">IF(EW$2=0,0,IF((Parameters!$B$184*(1-Parameters!EW$195)*_xlfn.IFNA('[3]National GDP per capita ppp'!EW87,0)+(1-Parameters!$B$184)*EW86)*(1+(_xlfn.IFNA('[3]Nat GDP per cap ppp growth rate'!EW87,0)-IF(Settings!$C$16="No",0,Parameters!EW$174*('AMOC national temperature'!EW86-Parameters!EW$138)+Parameters!EW$175*('AMOC national temperature'!EW86-Parameters!EW$138)^2)))*IF(Settings!$C$16="No",1,(1-SLR!$D86*Parameters!EW$191))&lt;=0,1,(Parameters!$B$184*(1-Parameters!EW$195)*_xlfn.IFNA('[3]National GDP per capita ppp'!EW87,0)+(1-Parameters!$B$184)*EW86)*(1+(_xlfn.IFNA('[3]Nat GDP per cap ppp growth rate'!EW87,0)-IF(Settings!$C$16="No",0,Parameters!EW$174*('AMOC national temperature'!EW86-Parameters!EW$138)+Parameters!EW$175*('AMOC national temperature'!EW86-Parameters!EW$138)^2)))*IF(Settings!$C$16="No",1,(1-SLR!$D86*Parameters!EW$191))))</f>
        <v>16868.800235819588</v>
      </c>
      <c r="EX87" s="22">
        <f ca="1">IF(EX$2=0,0,IF((Parameters!$B$184*(1-Parameters!EX$195)*_xlfn.IFNA('[3]National GDP per capita ppp'!EX87,0)+(1-Parameters!$B$184)*EX86)*(1+(_xlfn.IFNA('[3]Nat GDP per cap ppp growth rate'!EX87,0)-IF(Settings!$C$16="No",0,Parameters!EX$174*('AMOC national temperature'!EX86-Parameters!EX$138)+Parameters!EX$175*('AMOC national temperature'!EX86-Parameters!EX$138)^2)))*IF(Settings!$C$16="No",1,(1-SLR!$D86*Parameters!EX$191))&lt;=0,1,(Parameters!$B$184*(1-Parameters!EX$195)*_xlfn.IFNA('[3]National GDP per capita ppp'!EX87,0)+(1-Parameters!$B$184)*EX86)*(1+(_xlfn.IFNA('[3]Nat GDP per cap ppp growth rate'!EX87,0)-IF(Settings!$C$16="No",0,Parameters!EX$174*('AMOC national temperature'!EX86-Parameters!EX$138)+Parameters!EX$175*('AMOC national temperature'!EX86-Parameters!EX$138)^2)))*IF(Settings!$C$16="No",1,(1-SLR!$D86*Parameters!EX$191))))</f>
        <v>334643.1407643719</v>
      </c>
      <c r="EY87" s="22">
        <f ca="1">IF(EY$2=0,0,IF((Parameters!$B$184*(1-Parameters!EY$195)*_xlfn.IFNA('[3]National GDP per capita ppp'!EY87,0)+(1-Parameters!$B$184)*EY86)*(1+(_xlfn.IFNA('[3]Nat GDP per cap ppp growth rate'!EY87,0)-IF(Settings!$C$16="No",0,Parameters!EY$174*('AMOC national temperature'!EY86-Parameters!EY$138)+Parameters!EY$175*('AMOC national temperature'!EY86-Parameters!EY$138)^2)))*IF(Settings!$C$16="No",1,(1-SLR!$D86*Parameters!EY$191))&lt;=0,1,(Parameters!$B$184*(1-Parameters!EY$195)*_xlfn.IFNA('[3]National GDP per capita ppp'!EY87,0)+(1-Parameters!$B$184)*EY86)*(1+(_xlfn.IFNA('[3]Nat GDP per cap ppp growth rate'!EY87,0)-IF(Settings!$C$16="No",0,Parameters!EY$174*('AMOC national temperature'!EY86-Parameters!EY$138)+Parameters!EY$175*('AMOC national temperature'!EY86-Parameters!EY$138)^2)))*IF(Settings!$C$16="No",1,(1-SLR!$D86*Parameters!EY$191))))</f>
        <v>38991.235005099465</v>
      </c>
      <c r="EZ87" s="22">
        <f ca="1">IF(EZ$2=0,0,IF((Parameters!$B$184*(1-Parameters!EZ$195)*_xlfn.IFNA('[3]National GDP per capita ppp'!EZ87,0)+(1-Parameters!$B$184)*EZ86)*(1+(_xlfn.IFNA('[3]Nat GDP per cap ppp growth rate'!EZ87,0)-IF(Settings!$C$16="No",0,Parameters!EZ$174*('AMOC national temperature'!EZ86-Parameters!EZ$138)+Parameters!EZ$175*('AMOC national temperature'!EZ86-Parameters!EZ$138)^2)))*IF(Settings!$C$16="No",1,(1-SLR!$D86*Parameters!EZ$191))&lt;=0,1,(Parameters!$B$184*(1-Parameters!EZ$195)*_xlfn.IFNA('[3]National GDP per capita ppp'!EZ87,0)+(1-Parameters!$B$184)*EZ86)*(1+(_xlfn.IFNA('[3]Nat GDP per cap ppp growth rate'!EZ87,0)-IF(Settings!$C$16="No",0,Parameters!EZ$174*('AMOC national temperature'!EZ86-Parameters!EZ$138)+Parameters!EZ$175*('AMOC national temperature'!EZ86-Parameters!EZ$138)^2)))*IF(Settings!$C$16="No",1,(1-SLR!$D86*Parameters!EZ$191))))</f>
        <v>28557.031167257875</v>
      </c>
      <c r="FA87" s="22">
        <f ca="1">IF(FA$2=0,0,IF((Parameters!$B$184*(1-Parameters!FA$195)*_xlfn.IFNA('[3]National GDP per capita ppp'!FA87,0)+(1-Parameters!$B$184)*FA86)*(1+(_xlfn.IFNA('[3]Nat GDP per cap ppp growth rate'!FA87,0)-IF(Settings!$C$16="No",0,Parameters!FA$174*('AMOC national temperature'!FA86-Parameters!FA$138)+Parameters!FA$175*('AMOC national temperature'!FA86-Parameters!FA$138)^2)))*IF(Settings!$C$16="No",1,(1-SLR!$D86*Parameters!FA$191))&lt;=0,1,(Parameters!$B$184*(1-Parameters!FA$195)*_xlfn.IFNA('[3]National GDP per capita ppp'!FA87,0)+(1-Parameters!$B$184)*FA86)*(1+(_xlfn.IFNA('[3]Nat GDP per cap ppp growth rate'!FA87,0)-IF(Settings!$C$16="No",0,Parameters!FA$174*('AMOC national temperature'!FA86-Parameters!FA$138)+Parameters!FA$175*('AMOC national temperature'!FA86-Parameters!FA$138)^2)))*IF(Settings!$C$16="No",1,(1-SLR!$D86*Parameters!FA$191))))</f>
        <v>22349.097644467885</v>
      </c>
      <c r="FB87" s="22">
        <f ca="1">IF(FB$2=0,0,IF((Parameters!$B$184*(1-Parameters!FB$195)*_xlfn.IFNA('[3]National GDP per capita ppp'!FB87,0)+(1-Parameters!$B$184)*FB86)*(1+(_xlfn.IFNA('[3]Nat GDP per cap ppp growth rate'!FB87,0)-IF(Settings!$C$16="No",0,Parameters!FB$174*('AMOC national temperature'!FB86-Parameters!FB$138)+Parameters!FB$175*('AMOC national temperature'!FB86-Parameters!FB$138)^2)))*IF(Settings!$C$16="No",1,(1-SLR!$D86*Parameters!FB$191))&lt;=0,1,(Parameters!$B$184*(1-Parameters!FB$195)*_xlfn.IFNA('[3]National GDP per capita ppp'!FB87,0)+(1-Parameters!$B$184)*FB86)*(1+(_xlfn.IFNA('[3]Nat GDP per cap ppp growth rate'!FB87,0)-IF(Settings!$C$16="No",0,Parameters!FB$174*('AMOC national temperature'!FB86-Parameters!FB$138)+Parameters!FB$175*('AMOC national temperature'!FB86-Parameters!FB$138)^2)))*IF(Settings!$C$16="No",1,(1-SLR!$D86*Parameters!FB$191))))</f>
        <v>13090.135097636366</v>
      </c>
      <c r="FC87" s="22">
        <f ca="1">IF(FC$2=0,0,IF((Parameters!$B$184*(1-Parameters!FC$195)*_xlfn.IFNA('[3]National GDP per capita ppp'!FC87,0)+(1-Parameters!$B$184)*FC86)*(1+(_xlfn.IFNA('[3]Nat GDP per cap ppp growth rate'!FC87,0)-IF(Settings!$C$16="No",0,Parameters!FC$174*('AMOC national temperature'!FC86-Parameters!FC$138)+Parameters!FC$175*('AMOC national temperature'!FC86-Parameters!FC$138)^2)))*IF(Settings!$C$16="No",1,(1-SLR!$D86*Parameters!FC$191))&lt;=0,1,(Parameters!$B$184*(1-Parameters!FC$195)*_xlfn.IFNA('[3]National GDP per capita ppp'!FC87,0)+(1-Parameters!$B$184)*FC86)*(1+(_xlfn.IFNA('[3]Nat GDP per cap ppp growth rate'!FC87,0)-IF(Settings!$C$16="No",0,Parameters!FC$174*('AMOC national temperature'!FC86-Parameters!FC$138)+Parameters!FC$175*('AMOC national temperature'!FC86-Parameters!FC$138)^2)))*IF(Settings!$C$16="No",1,(1-SLR!$D86*Parameters!FC$191))))</f>
        <v>38732.897311488392</v>
      </c>
      <c r="FD87" s="22">
        <f ca="1">IF(FD$2=0,0,IF((Parameters!$B$184*(1-Parameters!FD$195)*_xlfn.IFNA('[3]National GDP per capita ppp'!FD87,0)+(1-Parameters!$B$184)*FD86)*(1+(_xlfn.IFNA('[3]Nat GDP per cap ppp growth rate'!FD87,0)-IF(Settings!$C$16="No",0,Parameters!FD$174*('AMOC national temperature'!FD86-Parameters!FD$138)+Parameters!FD$175*('AMOC national temperature'!FD86-Parameters!FD$138)^2)))*IF(Settings!$C$16="No",1,(1-SLR!$D86*Parameters!FD$191))&lt;=0,1,(Parameters!$B$184*(1-Parameters!FD$195)*_xlfn.IFNA('[3]National GDP per capita ppp'!FD87,0)+(1-Parameters!$B$184)*FD86)*(1+(_xlfn.IFNA('[3]Nat GDP per cap ppp growth rate'!FD87,0)-IF(Settings!$C$16="No",0,Parameters!FD$174*('AMOC national temperature'!FD86-Parameters!FD$138)+Parameters!FD$175*('AMOC national temperature'!FD86-Parameters!FD$138)^2)))*IF(Settings!$C$16="No",1,(1-SLR!$D86*Parameters!FD$191))))</f>
        <v>167233.75651210619</v>
      </c>
      <c r="FE87" s="22">
        <f>IF(FE$2=0,0,IF((Parameters!$B$184*(1-Parameters!FE$195)*_xlfn.IFNA('[3]National GDP per capita ppp'!FE87,0)+(1-Parameters!$B$184)*FE86)*(1+(_xlfn.IFNA('[3]Nat GDP per cap ppp growth rate'!FE87,0)-IF(Settings!$C$16="No",0,Parameters!FE$174*('AMOC national temperature'!FE86-Parameters!FE$138)+Parameters!FE$175*('AMOC national temperature'!FE86-Parameters!FE$138)^2)))*IF(Settings!$C$16="No",1,(1-SLR!$D86*Parameters!FE$191))&lt;=0,1,(Parameters!$B$184*(1-Parameters!FE$195)*_xlfn.IFNA('[3]National GDP per capita ppp'!FE87,0)+(1-Parameters!$B$184)*FE86)*(1+(_xlfn.IFNA('[3]Nat GDP per cap ppp growth rate'!FE87,0)-IF(Settings!$C$16="No",0,Parameters!FE$174*('AMOC national temperature'!FE86-Parameters!FE$138)+Parameters!FE$175*('AMOC national temperature'!FE86-Parameters!FE$138)^2)))*IF(Settings!$C$16="No",1,(1-SLR!$D86*Parameters!FE$191))))</f>
        <v>0</v>
      </c>
      <c r="FF87" s="22">
        <f ca="1">IF(FF$2=0,0,IF((Parameters!$B$184*(1-Parameters!FF$195)*_xlfn.IFNA('[3]National GDP per capita ppp'!FF87,0)+(1-Parameters!$B$184)*FF86)*(1+(_xlfn.IFNA('[3]Nat GDP per cap ppp growth rate'!FF87,0)-IF(Settings!$C$16="No",0,Parameters!FF$174*('AMOC national temperature'!FF86-Parameters!FF$138)+Parameters!FF$175*('AMOC national temperature'!FF86-Parameters!FF$138)^2)))*IF(Settings!$C$16="No",1,(1-SLR!$D86*Parameters!FF$191))&lt;=0,1,(Parameters!$B$184*(1-Parameters!FF$195)*_xlfn.IFNA('[3]National GDP per capita ppp'!FF87,0)+(1-Parameters!$B$184)*FF86)*(1+(_xlfn.IFNA('[3]Nat GDP per cap ppp growth rate'!FF87,0)-IF(Settings!$C$16="No",0,Parameters!FF$174*('AMOC national temperature'!FF86-Parameters!FF$138)+Parameters!FF$175*('AMOC national temperature'!FF86-Parameters!FF$138)^2)))*IF(Settings!$C$16="No",1,(1-SLR!$D86*Parameters!FF$191))))</f>
        <v>34681.830768714935</v>
      </c>
      <c r="FG87" s="22">
        <f ca="1">IF(FG$2=0,0,IF((Parameters!$B$184*(1-Parameters!FG$195)*_xlfn.IFNA('[3]National GDP per capita ppp'!FG87,0)+(1-Parameters!$B$184)*FG86)*(1+(_xlfn.IFNA('[3]Nat GDP per cap ppp growth rate'!FG87,0)-IF(Settings!$C$16="No",0,Parameters!FG$174*('AMOC national temperature'!FG86-Parameters!FG$138)+Parameters!FG$175*('AMOC national temperature'!FG86-Parameters!FG$138)^2)))*IF(Settings!$C$16="No",1,(1-SLR!$D86*Parameters!FG$191))&lt;=0,1,(Parameters!$B$184*(1-Parameters!FG$195)*_xlfn.IFNA('[3]National GDP per capita ppp'!FG87,0)+(1-Parameters!$B$184)*FG86)*(1+(_xlfn.IFNA('[3]Nat GDP per cap ppp growth rate'!FG87,0)-IF(Settings!$C$16="No",0,Parameters!FG$174*('AMOC national temperature'!FG86-Parameters!FG$138)+Parameters!FG$175*('AMOC national temperature'!FG86-Parameters!FG$138)^2)))*IF(Settings!$C$16="No",1,(1-SLR!$D86*Parameters!FG$191))))</f>
        <v>57091.48560390182</v>
      </c>
      <c r="FH87" s="22">
        <f ca="1">IF(FH$2=0,0,IF((Parameters!$B$184*(1-Parameters!FH$195)*_xlfn.IFNA('[3]National GDP per capita ppp'!FH87,0)+(1-Parameters!$B$184)*FH86)*(1+(_xlfn.IFNA('[3]Nat GDP per cap ppp growth rate'!FH87,0)-IF(Settings!$C$16="No",0,Parameters!FH$174*('AMOC national temperature'!FH86-Parameters!FH$138)+Parameters!FH$175*('AMOC national temperature'!FH86-Parameters!FH$138)^2)))*IF(Settings!$C$16="No",1,(1-SLR!$D86*Parameters!FH$191))&lt;=0,1,(Parameters!$B$184*(1-Parameters!FH$195)*_xlfn.IFNA('[3]National GDP per capita ppp'!FH87,0)+(1-Parameters!$B$184)*FH86)*(1+(_xlfn.IFNA('[3]Nat GDP per cap ppp growth rate'!FH87,0)-IF(Settings!$C$16="No",0,Parameters!FH$174*('AMOC national temperature'!FH86-Parameters!FH$138)+Parameters!FH$175*('AMOC national temperature'!FH86-Parameters!FH$138)^2)))*IF(Settings!$C$16="No",1,(1-SLR!$D86*Parameters!FH$191))))</f>
        <v>25937.418986381275</v>
      </c>
      <c r="FI87" s="22">
        <f ca="1">IF(FI$2=0,0,IF((Parameters!$B$184*(1-Parameters!FI$195)*_xlfn.IFNA('[3]National GDP per capita ppp'!FI87,0)+(1-Parameters!$B$184)*FI86)*(1+(_xlfn.IFNA('[3]Nat GDP per cap ppp growth rate'!FI87,0)-IF(Settings!$C$16="No",0,Parameters!FI$174*('AMOC national temperature'!FI86-Parameters!FI$138)+Parameters!FI$175*('AMOC national temperature'!FI86-Parameters!FI$138)^2)))*IF(Settings!$C$16="No",1,(1-SLR!$D86*Parameters!FI$191))&lt;=0,1,(Parameters!$B$184*(1-Parameters!FI$195)*_xlfn.IFNA('[3]National GDP per capita ppp'!FI87,0)+(1-Parameters!$B$184)*FI86)*(1+(_xlfn.IFNA('[3]Nat GDP per cap ppp growth rate'!FI87,0)-IF(Settings!$C$16="No",0,Parameters!FI$174*('AMOC national temperature'!FI86-Parameters!FI$138)+Parameters!FI$175*('AMOC national temperature'!FI86-Parameters!FI$138)^2)))*IF(Settings!$C$16="No",1,(1-SLR!$D86*Parameters!FI$191))))</f>
        <v>42115.245742001229</v>
      </c>
      <c r="FJ87" s="22">
        <f ca="1">IF(FJ$2=0,0,IF((Parameters!$B$184*(1-Parameters!FJ$195)*_xlfn.IFNA('[3]National GDP per capita ppp'!FJ87,0)+(1-Parameters!$B$184)*FJ86)*(1+(_xlfn.IFNA('[3]Nat GDP per cap ppp growth rate'!FJ87,0)-IF(Settings!$C$16="No",0,Parameters!FJ$174*('AMOC national temperature'!FJ86-Parameters!FJ$138)+Parameters!FJ$175*('AMOC national temperature'!FJ86-Parameters!FJ$138)^2)))*IF(Settings!$C$16="No",1,(1-SLR!$D86*Parameters!FJ$191))&lt;=0,1,(Parameters!$B$184*(1-Parameters!FJ$195)*_xlfn.IFNA('[3]National GDP per capita ppp'!FJ87,0)+(1-Parameters!$B$184)*FJ86)*(1+(_xlfn.IFNA('[3]Nat GDP per cap ppp growth rate'!FJ87,0)-IF(Settings!$C$16="No",0,Parameters!FJ$174*('AMOC national temperature'!FJ86-Parameters!FJ$138)+Parameters!FJ$175*('AMOC national temperature'!FJ86-Parameters!FJ$138)^2)))*IF(Settings!$C$16="No",1,(1-SLR!$D86*Parameters!FJ$191))))</f>
        <v>62201.007844457083</v>
      </c>
      <c r="FK87" s="22">
        <f ca="1">IF(FK$2=0,0,IF((Parameters!$B$184*(1-Parameters!FK$195)*_xlfn.IFNA('[3]National GDP per capita ppp'!FK87,0)+(1-Parameters!$B$184)*FK86)*(1+(_xlfn.IFNA('[3]Nat GDP per cap ppp growth rate'!FK87,0)-IF(Settings!$C$16="No",0,Parameters!FK$174*('AMOC national temperature'!FK86-Parameters!FK$138)+Parameters!FK$175*('AMOC national temperature'!FK86-Parameters!FK$138)^2)))*IF(Settings!$C$16="No",1,(1-SLR!$D86*Parameters!FK$191))&lt;=0,1,(Parameters!$B$184*(1-Parameters!FK$195)*_xlfn.IFNA('[3]National GDP per capita ppp'!FK87,0)+(1-Parameters!$B$184)*FK86)*(1+(_xlfn.IFNA('[3]Nat GDP per cap ppp growth rate'!FK87,0)-IF(Settings!$C$16="No",0,Parameters!FK$174*('AMOC national temperature'!FK86-Parameters!FK$138)+Parameters!FK$175*('AMOC national temperature'!FK86-Parameters!FK$138)^2)))*IF(Settings!$C$16="No",1,(1-SLR!$D86*Parameters!FK$191))))</f>
        <v>65712.079836104516</v>
      </c>
      <c r="FL87" s="22">
        <f ca="1">IF(FL$2=0,0,IF((Parameters!$B$184*(1-Parameters!FL$195)*_xlfn.IFNA('[3]National GDP per capita ppp'!FL87,0)+(1-Parameters!$B$184)*FL86)*(1+(_xlfn.IFNA('[3]Nat GDP per cap ppp growth rate'!FL87,0)-IF(Settings!$C$16="No",0,Parameters!FL$174*('AMOC national temperature'!FL86-Parameters!FL$138)+Parameters!FL$175*('AMOC national temperature'!FL86-Parameters!FL$138)^2)))*IF(Settings!$C$16="No",1,(1-SLR!$D86*Parameters!FL$191))&lt;=0,1,(Parameters!$B$184*(1-Parameters!FL$195)*_xlfn.IFNA('[3]National GDP per capita ppp'!FL87,0)+(1-Parameters!$B$184)*FL86)*(1+(_xlfn.IFNA('[3]Nat GDP per cap ppp growth rate'!FL87,0)-IF(Settings!$C$16="No",0,Parameters!FL$174*('AMOC national temperature'!FL86-Parameters!FL$138)+Parameters!FL$175*('AMOC national temperature'!FL86-Parameters!FL$138)^2)))*IF(Settings!$C$16="No",1,(1-SLR!$D86*Parameters!FL$191))))</f>
        <v>95071.734712312056</v>
      </c>
      <c r="FM87" s="22">
        <f>IF(FM$2=0,0,IF((Parameters!$B$184*(1-Parameters!FM$195)*_xlfn.IFNA('[3]National GDP per capita ppp'!FM87,0)+(1-Parameters!$B$184)*FM86)*(1+(_xlfn.IFNA('[3]Nat GDP per cap ppp growth rate'!FM87,0)-IF(Settings!$C$16="No",0,Parameters!FM$174*('AMOC national temperature'!FM86-Parameters!FM$138)+Parameters!FM$175*('AMOC national temperature'!FM86-Parameters!FM$138)^2)))*IF(Settings!$C$16="No",1,(1-SLR!$D86*Parameters!FM$191))&lt;=0,1,(Parameters!$B$184*(1-Parameters!FM$195)*_xlfn.IFNA('[3]National GDP per capita ppp'!FM87,0)+(1-Parameters!$B$184)*FM86)*(1+(_xlfn.IFNA('[3]Nat GDP per cap ppp growth rate'!FM87,0)-IF(Settings!$C$16="No",0,Parameters!FM$174*('AMOC national temperature'!FM86-Parameters!FM$138)+Parameters!FM$175*('AMOC national temperature'!FM86-Parameters!FM$138)^2)))*IF(Settings!$C$16="No",1,(1-SLR!$D86*Parameters!FM$191))))</f>
        <v>0</v>
      </c>
      <c r="FN87" s="22">
        <f ca="1">IF(FN$2=0,0,IF((Parameters!$B$184*(1-Parameters!FN$195)*_xlfn.IFNA('[3]National GDP per capita ppp'!FN87,0)+(1-Parameters!$B$184)*FN86)*(1+(_xlfn.IFNA('[3]Nat GDP per cap ppp growth rate'!FN87,0)-IF(Settings!$C$16="No",0,Parameters!FN$174*('AMOC national temperature'!FN86-Parameters!FN$138)+Parameters!FN$175*('AMOC national temperature'!FN86-Parameters!FN$138)^2)))*IF(Settings!$C$16="No",1,(1-SLR!$D86*Parameters!FN$191))&lt;=0,1,(Parameters!$B$184*(1-Parameters!FN$195)*_xlfn.IFNA('[3]National GDP per capita ppp'!FN87,0)+(1-Parameters!$B$184)*FN86)*(1+(_xlfn.IFNA('[3]Nat GDP per cap ppp growth rate'!FN87,0)-IF(Settings!$C$16="No",0,Parameters!FN$174*('AMOC national temperature'!FN86-Parameters!FN$138)+Parameters!FN$175*('AMOC national temperature'!FN86-Parameters!FN$138)^2)))*IF(Settings!$C$16="No",1,(1-SLR!$D86*Parameters!FN$191))))</f>
        <v>18825.312283581385</v>
      </c>
      <c r="FO87" s="22">
        <f ca="1">IF(FO$2=0,0,IF((Parameters!$B$184*(1-Parameters!FO$195)*_xlfn.IFNA('[3]National GDP per capita ppp'!FO87,0)+(1-Parameters!$B$184)*FO86)*(1+(_xlfn.IFNA('[3]Nat GDP per cap ppp growth rate'!FO87,0)-IF(Settings!$C$16="No",0,Parameters!FO$174*('AMOC national temperature'!FO86-Parameters!FO$138)+Parameters!FO$175*('AMOC national temperature'!FO86-Parameters!FO$138)^2)))*IF(Settings!$C$16="No",1,(1-SLR!$D86*Parameters!FO$191))&lt;=0,1,(Parameters!$B$184*(1-Parameters!FO$195)*_xlfn.IFNA('[3]National GDP per capita ppp'!FO87,0)+(1-Parameters!$B$184)*FO86)*(1+(_xlfn.IFNA('[3]Nat GDP per cap ppp growth rate'!FO87,0)-IF(Settings!$C$16="No",0,Parameters!FO$174*('AMOC national temperature'!FO86-Parameters!FO$138)+Parameters!FO$175*('AMOC national temperature'!FO86-Parameters!FO$138)^2)))*IF(Settings!$C$16="No",1,(1-SLR!$D86*Parameters!FO$191))))</f>
        <v>13206.547534217993</v>
      </c>
      <c r="FP87" s="22">
        <f ca="1">IF(FP$2=0,0,IF((Parameters!$B$184*(1-Parameters!FP$195)*_xlfn.IFNA('[3]National GDP per capita ppp'!FP87,0)+(1-Parameters!$B$184)*FP86)*(1+(_xlfn.IFNA('[3]Nat GDP per cap ppp growth rate'!FP87,0)-IF(Settings!$C$16="No",0,Parameters!FP$174*('AMOC national temperature'!FP86-Parameters!FP$138)+Parameters!FP$175*('AMOC national temperature'!FP86-Parameters!FP$138)^2)))*IF(Settings!$C$16="No",1,(1-SLR!$D86*Parameters!FP$191))&lt;=0,1,(Parameters!$B$184*(1-Parameters!FP$195)*_xlfn.IFNA('[3]National GDP per capita ppp'!FP87,0)+(1-Parameters!$B$184)*FP86)*(1+(_xlfn.IFNA('[3]Nat GDP per cap ppp growth rate'!FP87,0)-IF(Settings!$C$16="No",0,Parameters!FP$174*('AMOC national temperature'!FP86-Parameters!FP$138)+Parameters!FP$175*('AMOC national temperature'!FP86-Parameters!FP$138)^2)))*IF(Settings!$C$16="No",1,(1-SLR!$D86*Parameters!FP$191))))</f>
        <v>117008.6199423176</v>
      </c>
      <c r="FQ87" s="22">
        <f ca="1">IF(FQ$2=0,0,IF((Parameters!$B$184*(1-Parameters!FQ$195)*_xlfn.IFNA('[3]National GDP per capita ppp'!FQ87,0)+(1-Parameters!$B$184)*FQ86)*(1+(_xlfn.IFNA('[3]Nat GDP per cap ppp growth rate'!FQ87,0)-IF(Settings!$C$16="No",0,Parameters!FQ$174*('AMOC national temperature'!FQ86-Parameters!FQ$138)+Parameters!FQ$175*('AMOC national temperature'!FQ86-Parameters!FQ$138)^2)))*IF(Settings!$C$16="No",1,(1-SLR!$D86*Parameters!FQ$191))&lt;=0,1,(Parameters!$B$184*(1-Parameters!FQ$195)*_xlfn.IFNA('[3]National GDP per capita ppp'!FQ87,0)+(1-Parameters!$B$184)*FQ86)*(1+(_xlfn.IFNA('[3]Nat GDP per cap ppp growth rate'!FQ87,0)-IF(Settings!$C$16="No",0,Parameters!FQ$174*('AMOC national temperature'!FQ86-Parameters!FQ$138)+Parameters!FQ$175*('AMOC national temperature'!FQ86-Parameters!FQ$138)^2)))*IF(Settings!$C$16="No",1,(1-SLR!$D86*Parameters!FQ$191))))</f>
        <v>12688.121839148094</v>
      </c>
      <c r="FR87" s="22">
        <f ca="1">IF(FR$2=0,0,IF((Parameters!$B$184*(1-Parameters!FR$195)*_xlfn.IFNA('[3]National GDP per capita ppp'!FR87,0)+(1-Parameters!$B$184)*FR86)*(1+(_xlfn.IFNA('[3]Nat GDP per cap ppp growth rate'!FR87,0)-IF(Settings!$C$16="No",0,Parameters!FR$174*('AMOC national temperature'!FR86-Parameters!FR$138)+Parameters!FR$175*('AMOC national temperature'!FR86-Parameters!FR$138)^2)))*IF(Settings!$C$16="No",1,(1-SLR!$D86*Parameters!FR$191))&lt;=0,1,(Parameters!$B$184*(1-Parameters!FR$195)*_xlfn.IFNA('[3]National GDP per capita ppp'!FR87,0)+(1-Parameters!$B$184)*FR86)*(1+(_xlfn.IFNA('[3]Nat GDP per cap ppp growth rate'!FR87,0)-IF(Settings!$C$16="No",0,Parameters!FR$174*('AMOC national temperature'!FR86-Parameters!FR$138)+Parameters!FR$175*('AMOC national temperature'!FR86-Parameters!FR$138)^2)))*IF(Settings!$C$16="No",1,(1-SLR!$D86*Parameters!FR$191))))</f>
        <v>43444.747903601776</v>
      </c>
      <c r="FS87" s="22">
        <f ca="1">IF(FS$2=0,0,IF((Parameters!$B$184*(1-Parameters!FS$195)*_xlfn.IFNA('[3]National GDP per capita ppp'!FS87,0)+(1-Parameters!$B$184)*FS86)*(1+(_xlfn.IFNA('[3]Nat GDP per cap ppp growth rate'!FS87,0)-IF(Settings!$C$16="No",0,Parameters!FS$174*('AMOC national temperature'!FS86-Parameters!FS$138)+Parameters!FS$175*('AMOC national temperature'!FS86-Parameters!FS$138)^2)))*IF(Settings!$C$16="No",1,(1-SLR!$D86*Parameters!FS$191))&lt;=0,1,(Parameters!$B$184*(1-Parameters!FS$195)*_xlfn.IFNA('[3]National GDP per capita ppp'!FS87,0)+(1-Parameters!$B$184)*FS86)*(1+(_xlfn.IFNA('[3]Nat GDP per cap ppp growth rate'!FS87,0)-IF(Settings!$C$16="No",0,Parameters!FS$174*('AMOC national temperature'!FS86-Parameters!FS$138)+Parameters!FS$175*('AMOC national temperature'!FS86-Parameters!FS$138)^2)))*IF(Settings!$C$16="No",1,(1-SLR!$D86*Parameters!FS$191))))</f>
        <v>62144.356207179124</v>
      </c>
      <c r="FT87" s="22">
        <f ca="1">IF(FT$2=0,0,IF((Parameters!$B$184*(1-Parameters!FT$195)*_xlfn.IFNA('[3]National GDP per capita ppp'!FT87,0)+(1-Parameters!$B$184)*FT86)*(1+(_xlfn.IFNA('[3]Nat GDP per cap ppp growth rate'!FT87,0)-IF(Settings!$C$16="No",0,Parameters!FT$174*('AMOC national temperature'!FT86-Parameters!FT$138)+Parameters!FT$175*('AMOC national temperature'!FT86-Parameters!FT$138)^2)))*IF(Settings!$C$16="No",1,(1-SLR!$D86*Parameters!FT$191))&lt;=0,1,(Parameters!$B$184*(1-Parameters!FT$195)*_xlfn.IFNA('[3]National GDP per capita ppp'!FT87,0)+(1-Parameters!$B$184)*FT86)*(1+(_xlfn.IFNA('[3]Nat GDP per cap ppp growth rate'!FT87,0)-IF(Settings!$C$16="No",0,Parameters!FT$174*('AMOC national temperature'!FT86-Parameters!FT$138)+Parameters!FT$175*('AMOC national temperature'!FT86-Parameters!FT$138)^2)))*IF(Settings!$C$16="No",1,(1-SLR!$D86*Parameters!FT$191))))</f>
        <v>26540.972043566828</v>
      </c>
      <c r="FU87" s="22">
        <f ca="1">IF(FU$2=0,0,IF((Parameters!$B$184*(1-Parameters!FU$195)*_xlfn.IFNA('[3]National GDP per capita ppp'!FU87,0)+(1-Parameters!$B$184)*FU86)*(1+(_xlfn.IFNA('[3]Nat GDP per cap ppp growth rate'!FU87,0)-IF(Settings!$C$16="No",0,Parameters!FU$174*('AMOC national temperature'!FU86-Parameters!FU$138)+Parameters!FU$175*('AMOC national temperature'!FU86-Parameters!FU$138)^2)))*IF(Settings!$C$16="No",1,(1-SLR!$D86*Parameters!FU$191))&lt;=0,1,(Parameters!$B$184*(1-Parameters!FU$195)*_xlfn.IFNA('[3]National GDP per capita ppp'!FU87,0)+(1-Parameters!$B$184)*FU86)*(1+(_xlfn.IFNA('[3]Nat GDP per cap ppp growth rate'!FU87,0)-IF(Settings!$C$16="No",0,Parameters!FU$174*('AMOC national temperature'!FU86-Parameters!FU$138)+Parameters!FU$175*('AMOC national temperature'!FU86-Parameters!FU$138)^2)))*IF(Settings!$C$16="No",1,(1-SLR!$D86*Parameters!FU$191))))</f>
        <v>161055.05873528618</v>
      </c>
      <c r="FV87" s="22">
        <f ca="1">IF(FV$2=0,0,IF((Parameters!$B$184*(1-Parameters!FV$195)*_xlfn.IFNA('[3]National GDP per capita ppp'!FV87,0)+(1-Parameters!$B$184)*FV86)*(1+(_xlfn.IFNA('[3]Nat GDP per cap ppp growth rate'!FV87,0)-IF(Settings!$C$16="No",0,Parameters!FV$174*('AMOC national temperature'!FV86-Parameters!FV$138)+Parameters!FV$175*('AMOC national temperature'!FV86-Parameters!FV$138)^2)))*IF(Settings!$C$16="No",1,(1-SLR!$D86*Parameters!FV$191))&lt;=0,1,(Parameters!$B$184*(1-Parameters!FV$195)*_xlfn.IFNA('[3]National GDP per capita ppp'!FV87,0)+(1-Parameters!$B$184)*FV86)*(1+(_xlfn.IFNA('[3]Nat GDP per cap ppp growth rate'!FV87,0)-IF(Settings!$C$16="No",0,Parameters!FV$174*('AMOC national temperature'!FV86-Parameters!FV$138)+Parameters!FV$175*('AMOC national temperature'!FV86-Parameters!FV$138)^2)))*IF(Settings!$C$16="No",1,(1-SLR!$D86*Parameters!FV$191))))</f>
        <v>104514.72123155113</v>
      </c>
      <c r="FW87" s="22">
        <f ca="1">IF(FW$2=0,0,IF((Parameters!$B$184*(1-Parameters!FW$195)*_xlfn.IFNA('[3]National GDP per capita ppp'!FW87,0)+(1-Parameters!$B$184)*FW86)*(1+(_xlfn.IFNA('[3]Nat GDP per cap ppp growth rate'!FW87,0)-IF(Settings!$C$16="No",0,Parameters!FW$174*('AMOC national temperature'!FW86-Parameters!FW$138)+Parameters!FW$175*('AMOC national temperature'!FW86-Parameters!FW$138)^2)))*IF(Settings!$C$16="No",1,(1-SLR!$D86*Parameters!FW$191))&lt;=0,1,(Parameters!$B$184*(1-Parameters!FW$195)*_xlfn.IFNA('[3]National GDP per capita ppp'!FW87,0)+(1-Parameters!$B$184)*FW86)*(1+(_xlfn.IFNA('[3]Nat GDP per cap ppp growth rate'!FW87,0)-IF(Settings!$C$16="No",0,Parameters!FW$174*('AMOC national temperature'!FW86-Parameters!FW$138)+Parameters!FW$175*('AMOC national temperature'!FW86-Parameters!FW$138)^2)))*IF(Settings!$C$16="No",1,(1-SLR!$D86*Parameters!FW$191))))</f>
        <v>41158.8067940693</v>
      </c>
      <c r="FX87" s="22">
        <f ca="1">IF(FX$2=0,0,IF((Parameters!$B$184*(1-Parameters!FX$195)*_xlfn.IFNA('[3]National GDP per capita ppp'!FX87,0)+(1-Parameters!$B$184)*FX86)*(1+(_xlfn.IFNA('[3]Nat GDP per cap ppp growth rate'!FX87,0)-IF(Settings!$C$16="No",0,Parameters!FX$174*('AMOC national temperature'!FX86-Parameters!FX$138)+Parameters!FX$175*('AMOC national temperature'!FX86-Parameters!FX$138)^2)))*IF(Settings!$C$16="No",1,(1-SLR!$D86*Parameters!FX$191))&lt;=0,1,(Parameters!$B$184*(1-Parameters!FX$195)*_xlfn.IFNA('[3]National GDP per capita ppp'!FX87,0)+(1-Parameters!$B$184)*FX86)*(1+(_xlfn.IFNA('[3]Nat GDP per cap ppp growth rate'!FX87,0)-IF(Settings!$C$16="No",0,Parameters!FX$174*('AMOC national temperature'!FX86-Parameters!FX$138)+Parameters!FX$175*('AMOC national temperature'!FX86-Parameters!FX$138)^2)))*IF(Settings!$C$16="No",1,(1-SLR!$D86*Parameters!FX$191))))</f>
        <v>9011.2903020890844</v>
      </c>
      <c r="FY87" s="22">
        <f>IF(FY$2=0,0,IF((Parameters!$B$184*(1-Parameters!FY$195)*_xlfn.IFNA('[3]National GDP per capita ppp'!FY87,0)+(1-Parameters!$B$184)*FY86)*(1+(_xlfn.IFNA('[3]Nat GDP per cap ppp growth rate'!FY87,0)-IF(Settings!$C$16="No",0,Parameters!FY$174*('AMOC national temperature'!FY86-Parameters!FY$138)+Parameters!FY$175*('AMOC national temperature'!FY86-Parameters!FY$138)^2)))*IF(Settings!$C$16="No",1,(1-SLR!$D86*Parameters!FY$191))&lt;=0,1,(Parameters!$B$184*(1-Parameters!FY$195)*_xlfn.IFNA('[3]National GDP per capita ppp'!FY87,0)+(1-Parameters!$B$184)*FY86)*(1+(_xlfn.IFNA('[3]Nat GDP per cap ppp growth rate'!FY87,0)-IF(Settings!$C$16="No",0,Parameters!FY$174*('AMOC national temperature'!FY86-Parameters!FY$138)+Parameters!FY$175*('AMOC national temperature'!FY86-Parameters!FY$138)^2)))*IF(Settings!$C$16="No",1,(1-SLR!$D86*Parameters!FY$191))))</f>
        <v>0</v>
      </c>
      <c r="FZ87" s="22">
        <f ca="1">IF(FZ$2=0,0,IF((Parameters!$B$184*(1-Parameters!FZ$195)*_xlfn.IFNA('[3]National GDP per capita ppp'!FZ87,0)+(1-Parameters!$B$184)*FZ86)*(1+(_xlfn.IFNA('[3]Nat GDP per cap ppp growth rate'!FZ87,0)-IF(Settings!$C$16="No",0,Parameters!FZ$174*('AMOC national temperature'!FZ86-Parameters!FZ$138)+Parameters!FZ$175*('AMOC national temperature'!FZ86-Parameters!FZ$138)^2)))*IF(Settings!$C$16="No",1,(1-SLR!$D86*Parameters!FZ$191))&lt;=0,1,(Parameters!$B$184*(1-Parameters!FZ$195)*_xlfn.IFNA('[3]National GDP per capita ppp'!FZ87,0)+(1-Parameters!$B$184)*FZ86)*(1+(_xlfn.IFNA('[3]Nat GDP per cap ppp growth rate'!FZ87,0)-IF(Settings!$C$16="No",0,Parameters!FZ$174*('AMOC national temperature'!FZ86-Parameters!FZ$138)+Parameters!FZ$175*('AMOC national temperature'!FZ86-Parameters!FZ$138)^2)))*IF(Settings!$C$16="No",1,(1-SLR!$D86*Parameters!FZ$191))))</f>
        <v>21985.764258539592</v>
      </c>
      <c r="GA87" s="22">
        <f ca="1">IF(GA$2=0,0,IF((Parameters!$B$184*(1-Parameters!GA$195)*_xlfn.IFNA('[3]National GDP per capita ppp'!GA87,0)+(1-Parameters!$B$184)*GA86)*(1+(_xlfn.IFNA('[3]Nat GDP per cap ppp growth rate'!GA87,0)-IF(Settings!$C$16="No",0,Parameters!GA$174*('AMOC national temperature'!GA86-Parameters!GA$138)+Parameters!GA$175*('AMOC national temperature'!GA86-Parameters!GA$138)^2)))*IF(Settings!$C$16="No",1,(1-SLR!$D86*Parameters!GA$191))&lt;=0,1,(Parameters!$B$184*(1-Parameters!GA$195)*_xlfn.IFNA('[3]National GDP per capita ppp'!GA87,0)+(1-Parameters!$B$184)*GA86)*(1+(_xlfn.IFNA('[3]Nat GDP per cap ppp growth rate'!GA87,0)-IF(Settings!$C$16="No",0,Parameters!GA$174*('AMOC national temperature'!GA86-Parameters!GA$138)+Parameters!GA$175*('AMOC national temperature'!GA86-Parameters!GA$138)^2)))*IF(Settings!$C$16="No",1,(1-SLR!$D86*Parameters!GA$191))))</f>
        <v>17590.486610257158</v>
      </c>
      <c r="GB87" s="22">
        <f ca="1">IF(GB$2=0,0,IF((Parameters!$B$184*(1-Parameters!GB$195)*_xlfn.IFNA('[3]National GDP per capita ppp'!GB87,0)+(1-Parameters!$B$184)*GB86)*(1+(_xlfn.IFNA('[3]Nat GDP per cap ppp growth rate'!GB87,0)-IF(Settings!$C$16="No",0,Parameters!GB$174*('AMOC national temperature'!GB86-Parameters!GB$138)+Parameters!GB$175*('AMOC national temperature'!GB86-Parameters!GB$138)^2)))*IF(Settings!$C$16="No",1,(1-SLR!$D86*Parameters!GB$191))&lt;=0,1,(Parameters!$B$184*(1-Parameters!GB$195)*_xlfn.IFNA('[3]National GDP per capita ppp'!GB87,0)+(1-Parameters!$B$184)*GB86)*(1+(_xlfn.IFNA('[3]Nat GDP per cap ppp growth rate'!GB87,0)-IF(Settings!$C$16="No",0,Parameters!GB$174*('AMOC national temperature'!GB86-Parameters!GB$138)+Parameters!GB$175*('AMOC national temperature'!GB86-Parameters!GB$138)^2)))*IF(Settings!$C$16="No",1,(1-SLR!$D86*Parameters!GB$191))))</f>
        <v>38222.231080937519</v>
      </c>
      <c r="GC87" s="22">
        <f ca="1">IF(GC$2=0,0,IF((Parameters!$B$184*(1-Parameters!GC$195)*_xlfn.IFNA('[3]National GDP per capita ppp'!GC87,0)+(1-Parameters!$B$184)*GC86)*(1+(_xlfn.IFNA('[3]Nat GDP per cap ppp growth rate'!GC87,0)-IF(Settings!$C$16="No",0,Parameters!GC$174*('AMOC national temperature'!GC86-Parameters!GC$138)+Parameters!GC$175*('AMOC national temperature'!GC86-Parameters!GC$138)^2)))*IF(Settings!$C$16="No",1,(1-SLR!$D86*Parameters!GC$191))&lt;=0,1,(Parameters!$B$184*(1-Parameters!GC$195)*_xlfn.IFNA('[3]National GDP per capita ppp'!GC87,0)+(1-Parameters!$B$184)*GC86)*(1+(_xlfn.IFNA('[3]Nat GDP per cap ppp growth rate'!GC87,0)-IF(Settings!$C$16="No",0,Parameters!GC$174*('AMOC national temperature'!GC86-Parameters!GC$138)+Parameters!GC$175*('AMOC national temperature'!GC86-Parameters!GC$138)^2)))*IF(Settings!$C$16="No",1,(1-SLR!$D86*Parameters!GC$191))))</f>
        <v>103895.29157450849</v>
      </c>
      <c r="GD87" s="22">
        <f ca="1">IF(GD$2=0,0,IF((Parameters!$B$184*(1-Parameters!GD$195)*_xlfn.IFNA('[3]National GDP per capita ppp'!GD87,0)+(1-Parameters!$B$184)*GD86)*(1+(_xlfn.IFNA('[3]Nat GDP per cap ppp growth rate'!GD87,0)-IF(Settings!$C$16="No",0,Parameters!GD$174*('AMOC national temperature'!GD86-Parameters!GD$138)+Parameters!GD$175*('AMOC national temperature'!GD86-Parameters!GD$138)^2)))*IF(Settings!$C$16="No",1,(1-SLR!$D86*Parameters!GD$191))&lt;=0,1,(Parameters!$B$184*(1-Parameters!GD$195)*_xlfn.IFNA('[3]National GDP per capita ppp'!GD87,0)+(1-Parameters!$B$184)*GD86)*(1+(_xlfn.IFNA('[3]Nat GDP per cap ppp growth rate'!GD87,0)-IF(Settings!$C$16="No",0,Parameters!GD$174*('AMOC national temperature'!GD86-Parameters!GD$138)+Parameters!GD$175*('AMOC national temperature'!GD86-Parameters!GD$138)^2)))*IF(Settings!$C$16="No",1,(1-SLR!$D86*Parameters!GD$191))))</f>
        <v>123677.72857327967</v>
      </c>
      <c r="GE87" s="22">
        <f ca="1">IF(GE$2=0,0,IF((Parameters!$B$184*(1-Parameters!GE$195)*_xlfn.IFNA('[3]National GDP per capita ppp'!GE87,0)+(1-Parameters!$B$184)*GE86)*(1+(_xlfn.IFNA('[3]Nat GDP per cap ppp growth rate'!GE87,0)-IF(Settings!$C$16="No",0,Parameters!GE$174*('AMOC national temperature'!GE86-Parameters!GE$138)+Parameters!GE$175*('AMOC national temperature'!GE86-Parameters!GE$138)^2)))*IF(Settings!$C$16="No",1,(1-SLR!$D86*Parameters!GE$191))&lt;=0,1,(Parameters!$B$184*(1-Parameters!GE$195)*_xlfn.IFNA('[3]National GDP per capita ppp'!GE87,0)+(1-Parameters!$B$184)*GE86)*(1+(_xlfn.IFNA('[3]Nat GDP per cap ppp growth rate'!GE87,0)-IF(Settings!$C$16="No",0,Parameters!GE$174*('AMOC national temperature'!GE86-Parameters!GE$138)+Parameters!GE$175*('AMOC national temperature'!GE86-Parameters!GE$138)^2)))*IF(Settings!$C$16="No",1,(1-SLR!$D86*Parameters!GE$191))))</f>
        <v>18883.601554180324</v>
      </c>
      <c r="GF87" s="22">
        <f ca="1">IF(GF$2=0,0,IF((Parameters!$B$184*(1-Parameters!GF$195)*_xlfn.IFNA('[3]National GDP per capita ppp'!GF87,0)+(1-Parameters!$B$184)*GF86)*(1+(_xlfn.IFNA('[3]Nat GDP per cap ppp growth rate'!GF87,0)-IF(Settings!$C$16="No",0,Parameters!GF$174*('AMOC national temperature'!GF86-Parameters!GF$138)+Parameters!GF$175*('AMOC national temperature'!GF86-Parameters!GF$138)^2)))*IF(Settings!$C$16="No",1,(1-SLR!$D86*Parameters!GF$191))&lt;=0,1,(Parameters!$B$184*(1-Parameters!GF$195)*_xlfn.IFNA('[3]National GDP per capita ppp'!GF87,0)+(1-Parameters!$B$184)*GF86)*(1+(_xlfn.IFNA('[3]Nat GDP per cap ppp growth rate'!GF87,0)-IF(Settings!$C$16="No",0,Parameters!GF$174*('AMOC national temperature'!GF86-Parameters!GF$138)+Parameters!GF$175*('AMOC national temperature'!GF86-Parameters!GF$138)^2)))*IF(Settings!$C$16="No",1,(1-SLR!$D86*Parameters!GF$191))))</f>
        <v>81743.170892629452</v>
      </c>
      <c r="GG87" s="22">
        <f ca="1">IF(GG$2=0,0,IF((Parameters!$B$184*(1-Parameters!GG$195)*_xlfn.IFNA('[3]National GDP per capita ppp'!GG87,0)+(1-Parameters!$B$184)*GG86)*(1+(_xlfn.IFNA('[3]Nat GDP per cap ppp growth rate'!GG87,0)-IF(Settings!$C$16="No",0,Parameters!GG$174*('AMOC national temperature'!GG86-Parameters!GG$138)+Parameters!GG$175*('AMOC national temperature'!GG86-Parameters!GG$138)^2)))*IF(Settings!$C$16="No",1,(1-SLR!$D86*Parameters!GG$191))&lt;=0,1,(Parameters!$B$184*(1-Parameters!GG$195)*_xlfn.IFNA('[3]National GDP per capita ppp'!GG87,0)+(1-Parameters!$B$184)*GG86)*(1+(_xlfn.IFNA('[3]Nat GDP per cap ppp growth rate'!GG87,0)-IF(Settings!$C$16="No",0,Parameters!GG$174*('AMOC national temperature'!GG86-Parameters!GG$138)+Parameters!GG$175*('AMOC national temperature'!GG86-Parameters!GG$138)^2)))*IF(Settings!$C$16="No",1,(1-SLR!$D86*Parameters!GG$191))))</f>
        <v>36933.477217855616</v>
      </c>
      <c r="GH87" s="22">
        <f ca="1">IF(GH$2=0,0,IF((Parameters!$B$184*(1-Parameters!GH$195)*_xlfn.IFNA('[3]National GDP per capita ppp'!GH87,0)+(1-Parameters!$B$184)*GH86)*(1+(_xlfn.IFNA('[3]Nat GDP per cap ppp growth rate'!GH87,0)-IF(Settings!$C$16="No",0,Parameters!GH$174*('AMOC national temperature'!GH86-Parameters!GH$138)+Parameters!GH$175*('AMOC national temperature'!GH86-Parameters!GH$138)^2)))*IF(Settings!$C$16="No",1,(1-SLR!$D86*Parameters!GH$191))&lt;=0,1,(Parameters!$B$184*(1-Parameters!GH$195)*_xlfn.IFNA('[3]National GDP per capita ppp'!GH87,0)+(1-Parameters!$B$184)*GH86)*(1+(_xlfn.IFNA('[3]Nat GDP per cap ppp growth rate'!GH87,0)-IF(Settings!$C$16="No",0,Parameters!GH$174*('AMOC national temperature'!GH86-Parameters!GH$138)+Parameters!GH$175*('AMOC national temperature'!GH86-Parameters!GH$138)^2)))*IF(Settings!$C$16="No",1,(1-SLR!$D86*Parameters!GH$191))))</f>
        <v>28027.138981385768</v>
      </c>
      <c r="GI87" s="22">
        <f ca="1">IF(GI$2=0,0,IF((Parameters!$B$184*(1-Parameters!GI$195)*_xlfn.IFNA('[3]National GDP per capita ppp'!GI87,0)+(1-Parameters!$B$184)*GI86)*(1+(_xlfn.IFNA('[3]Nat GDP per cap ppp growth rate'!GI87,0)-IF(Settings!$C$16="No",0,Parameters!GI$174*('AMOC national temperature'!GI86-Parameters!GI$138)+Parameters!GI$175*('AMOC national temperature'!GI86-Parameters!GI$138)^2)))*IF(Settings!$C$16="No",1,(1-SLR!$D86*Parameters!GI$191))&lt;=0,1,(Parameters!$B$184*(1-Parameters!GI$195)*_xlfn.IFNA('[3]National GDP per capita ppp'!GI87,0)+(1-Parameters!$B$184)*GI86)*(1+(_xlfn.IFNA('[3]Nat GDP per cap ppp growth rate'!GI87,0)-IF(Settings!$C$16="No",0,Parameters!GI$174*('AMOC national temperature'!GI86-Parameters!GI$138)+Parameters!GI$175*('AMOC national temperature'!GI86-Parameters!GI$138)^2)))*IF(Settings!$C$16="No",1,(1-SLR!$D86*Parameters!GI$191))))</f>
        <v>48397.297899460682</v>
      </c>
      <c r="GJ87" s="22">
        <f ca="1">IF(GJ$2=0,0,IF((Parameters!$B$184*(1-Parameters!GJ$195)*_xlfn.IFNA('[3]National GDP per capita ppp'!GJ87,0)+(1-Parameters!$B$184)*GJ86)*(1+(_xlfn.IFNA('[3]Nat GDP per cap ppp growth rate'!GJ87,0)-IF(Settings!$C$16="No",0,Parameters!GJ$174*('AMOC national temperature'!GJ86-Parameters!GJ$138)+Parameters!GJ$175*('AMOC national temperature'!GJ86-Parameters!GJ$138)^2)))*IF(Settings!$C$16="No",1,(1-SLR!$D86*Parameters!GJ$191))&lt;=0,1,(Parameters!$B$184*(1-Parameters!GJ$195)*_xlfn.IFNA('[3]National GDP per capita ppp'!GJ87,0)+(1-Parameters!$B$184)*GJ86)*(1+(_xlfn.IFNA('[3]Nat GDP per cap ppp growth rate'!GJ87,0)-IF(Settings!$C$16="No",0,Parameters!GJ$174*('AMOC national temperature'!GJ86-Parameters!GJ$138)+Parameters!GJ$175*('AMOC national temperature'!GJ86-Parameters!GJ$138)^2)))*IF(Settings!$C$16="No",1,(1-SLR!$D86*Parameters!GJ$191))))</f>
        <v>46158.343020328073</v>
      </c>
      <c r="GK87" s="22">
        <f ca="1">IF(GK$2=0,0,IF((Parameters!$B$184*(1-Parameters!GK$195)*_xlfn.IFNA('[3]National GDP per capita ppp'!GK87,0)+(1-Parameters!$B$184)*GK86)*(1+(_xlfn.IFNA('[3]Nat GDP per cap ppp growth rate'!GK87,0)-IF(Settings!$C$16="No",0,Parameters!GK$174*('AMOC national temperature'!GK86-Parameters!GK$138)+Parameters!GK$175*('AMOC national temperature'!GK86-Parameters!GK$138)^2)))*IF(Settings!$C$16="No",1,(1-SLR!$D86*Parameters!GK$191))&lt;=0,1,(Parameters!$B$184*(1-Parameters!GK$195)*_xlfn.IFNA('[3]National GDP per capita ppp'!GK87,0)+(1-Parameters!$B$184)*GK86)*(1+(_xlfn.IFNA('[3]Nat GDP per cap ppp growth rate'!GK87,0)-IF(Settings!$C$16="No",0,Parameters!GK$174*('AMOC national temperature'!GK86-Parameters!GK$138)+Parameters!GK$175*('AMOC national temperature'!GK86-Parameters!GK$138)^2)))*IF(Settings!$C$16="No",1,(1-SLR!$D86*Parameters!GK$191))))</f>
        <v>139706.55700742011</v>
      </c>
      <c r="GL87" s="22">
        <f ca="1">IF(GL$2=0,0,IF((Parameters!$B$184*(1-Parameters!GL$195)*_xlfn.IFNA('[3]National GDP per capita ppp'!GL87,0)+(1-Parameters!$B$184)*GL86)*(1+(_xlfn.IFNA('[3]Nat GDP per cap ppp growth rate'!GL87,0)-IF(Settings!$C$16="No",0,Parameters!GL$174*('AMOC national temperature'!GL86-Parameters!GL$138)+Parameters!GL$175*('AMOC national temperature'!GL86-Parameters!GL$138)^2)))*IF(Settings!$C$16="No",1,(1-SLR!$D86*Parameters!GL$191))&lt;=0,1,(Parameters!$B$184*(1-Parameters!GL$195)*_xlfn.IFNA('[3]National GDP per capita ppp'!GL87,0)+(1-Parameters!$B$184)*GL86)*(1+(_xlfn.IFNA('[3]Nat GDP per cap ppp growth rate'!GL87,0)-IF(Settings!$C$16="No",0,Parameters!GL$174*('AMOC national temperature'!GL86-Parameters!GL$138)+Parameters!GL$175*('AMOC national temperature'!GL86-Parameters!GL$138)^2)))*IF(Settings!$C$16="No",1,(1-SLR!$D86*Parameters!GL$191))))</f>
        <v>30522.991369418658</v>
      </c>
      <c r="GM87" s="22">
        <f ca="1">IF(GM$2=0,0,IF((Parameters!$B$184*(1-Parameters!GM$195)*_xlfn.IFNA('[3]National GDP per capita ppp'!GM87,0)+(1-Parameters!$B$184)*GM86)*(1+(_xlfn.IFNA('[3]Nat GDP per cap ppp growth rate'!GM87,0)-IF(Settings!$C$16="No",0,Parameters!GM$174*('AMOC national temperature'!GM86-Parameters!GM$138)+Parameters!GM$175*('AMOC national temperature'!GM86-Parameters!GM$138)^2)))*IF(Settings!$C$16="No",1,(1-SLR!$D86*Parameters!GM$191))&lt;=0,1,(Parameters!$B$184*(1-Parameters!GM$195)*_xlfn.IFNA('[3]National GDP per capita ppp'!GM87,0)+(1-Parameters!$B$184)*GM86)*(1+(_xlfn.IFNA('[3]Nat GDP per cap ppp growth rate'!GM87,0)-IF(Settings!$C$16="No",0,Parameters!GM$174*('AMOC national temperature'!GM86-Parameters!GM$138)+Parameters!GM$175*('AMOC national temperature'!GM86-Parameters!GM$138)^2)))*IF(Settings!$C$16="No",1,(1-SLR!$D86*Parameters!GM$191))))</f>
        <v>28155.417205752485</v>
      </c>
      <c r="GN87" s="22">
        <f ca="1">SUMPRODUCT(B87:GM87,'[4]National population'!$B87:$GM87)</f>
        <v>515805860151424.38</v>
      </c>
      <c r="GO87" s="22">
        <f ca="1">GN87/'[4]National population'!GN87</f>
        <v>71680.938413835625</v>
      </c>
    </row>
    <row r="88" spans="1:197" x14ac:dyDescent="0.25">
      <c r="A88" s="15">
        <v>2095</v>
      </c>
      <c r="B88" s="22">
        <f ca="1">IF(B$2=0,0,IF((Parameters!$B$184*(1-Parameters!B$195)*_xlfn.IFNA('[3]National GDP per capita ppp'!B88,0)+(1-Parameters!$B$184)*B87)*(1+(_xlfn.IFNA('[3]Nat GDP per cap ppp growth rate'!B88,0)-IF(Settings!$C$16="No",0,Parameters!B$174*('AMOC national temperature'!B87-Parameters!B$138)+Parameters!B$175*('AMOC national temperature'!B87-Parameters!B$138)^2)))*IF(Settings!$C$16="No",1,(1-SLR!$D87*Parameters!B$191))&lt;=0,1,(Parameters!$B$184*(1-Parameters!B$195)*_xlfn.IFNA('[3]National GDP per capita ppp'!B88,0)+(1-Parameters!$B$184)*B87)*(1+(_xlfn.IFNA('[3]Nat GDP per cap ppp growth rate'!B88,0)-IF(Settings!$C$16="No",0,Parameters!B$174*('AMOC national temperature'!B87-Parameters!B$138)+Parameters!B$175*('AMOC national temperature'!B87-Parameters!B$138)^2)))*IF(Settings!$C$16="No",1,(1-SLR!$D87*Parameters!B$191))))</f>
        <v>21460.645680879719</v>
      </c>
      <c r="C88" s="22">
        <f ca="1">IF(C$2=0,0,IF((Parameters!$B$184*(1-Parameters!C$195)*_xlfn.IFNA('[3]National GDP per capita ppp'!C88,0)+(1-Parameters!$B$184)*C87)*(1+(_xlfn.IFNA('[3]Nat GDP per cap ppp growth rate'!C88,0)-IF(Settings!$C$16="No",0,Parameters!C$174*('AMOC national temperature'!C87-Parameters!C$138)+Parameters!C$175*('AMOC national temperature'!C87-Parameters!C$138)^2)))*IF(Settings!$C$16="No",1,(1-SLR!$D87*Parameters!C$191))&lt;=0,1,(Parameters!$B$184*(1-Parameters!C$195)*_xlfn.IFNA('[3]National GDP per capita ppp'!C88,0)+(1-Parameters!$B$184)*C87)*(1+(_xlfn.IFNA('[3]Nat GDP per cap ppp growth rate'!C88,0)-IF(Settings!$C$16="No",0,Parameters!C$174*('AMOC national temperature'!C87-Parameters!C$138)+Parameters!C$175*('AMOC national temperature'!C87-Parameters!C$138)^2)))*IF(Settings!$C$16="No",1,(1-SLR!$D87*Parameters!C$191))))</f>
        <v>56208.990565494198</v>
      </c>
      <c r="D88" s="22">
        <f ca="1">IF(D$2=0,0,IF((Parameters!$B$184*(1-Parameters!D$195)*_xlfn.IFNA('[3]National GDP per capita ppp'!D88,0)+(1-Parameters!$B$184)*D87)*(1+(_xlfn.IFNA('[3]Nat GDP per cap ppp growth rate'!D88,0)-IF(Settings!$C$16="No",0,Parameters!D$174*('AMOC national temperature'!D87-Parameters!D$138)+Parameters!D$175*('AMOC national temperature'!D87-Parameters!D$138)^2)))*IF(Settings!$C$16="No",1,(1-SLR!$D87*Parameters!D$191))&lt;=0,1,(Parameters!$B$184*(1-Parameters!D$195)*_xlfn.IFNA('[3]National GDP per capita ppp'!D88,0)+(1-Parameters!$B$184)*D87)*(1+(_xlfn.IFNA('[3]Nat GDP per cap ppp growth rate'!D88,0)-IF(Settings!$C$16="No",0,Parameters!D$174*('AMOC national temperature'!D87-Parameters!D$138)+Parameters!D$175*('AMOC national temperature'!D87-Parameters!D$138)^2)))*IF(Settings!$C$16="No",1,(1-SLR!$D87*Parameters!D$191))))</f>
        <v>22854.854200032965</v>
      </c>
      <c r="E88" s="22">
        <f>IF(E$2=0,0,IF((Parameters!$B$184*(1-Parameters!E$195)*_xlfn.IFNA('[3]National GDP per capita ppp'!E88,0)+(1-Parameters!$B$184)*E87)*(1+(_xlfn.IFNA('[3]Nat GDP per cap ppp growth rate'!E88,0)-IF(Settings!$C$16="No",0,Parameters!E$174*('AMOC national temperature'!E87-Parameters!E$138)+Parameters!E$175*('AMOC national temperature'!E87-Parameters!E$138)^2)))*IF(Settings!$C$16="No",1,(1-SLR!$D87*Parameters!E$191))&lt;=0,1,(Parameters!$B$184*(1-Parameters!E$195)*_xlfn.IFNA('[3]National GDP per capita ppp'!E88,0)+(1-Parameters!$B$184)*E87)*(1+(_xlfn.IFNA('[3]Nat GDP per cap ppp growth rate'!E88,0)-IF(Settings!$C$16="No",0,Parameters!E$174*('AMOC national temperature'!E87-Parameters!E$138)+Parameters!E$175*('AMOC national temperature'!E87-Parameters!E$138)^2)))*IF(Settings!$C$16="No",1,(1-SLR!$D87*Parameters!E$191))))</f>
        <v>0</v>
      </c>
      <c r="F88" s="22">
        <f ca="1">IF(F$2=0,0,IF((Parameters!$B$184*(1-Parameters!F$195)*_xlfn.IFNA('[3]National GDP per capita ppp'!F88,0)+(1-Parameters!$B$184)*F87)*(1+(_xlfn.IFNA('[3]Nat GDP per cap ppp growth rate'!F88,0)-IF(Settings!$C$16="No",0,Parameters!F$174*('AMOC national temperature'!F87-Parameters!F$138)+Parameters!F$175*('AMOC national temperature'!F87-Parameters!F$138)^2)))*IF(Settings!$C$16="No",1,(1-SLR!$D87*Parameters!F$191))&lt;=0,1,(Parameters!$B$184*(1-Parameters!F$195)*_xlfn.IFNA('[3]National GDP per capita ppp'!F88,0)+(1-Parameters!$B$184)*F87)*(1+(_xlfn.IFNA('[3]Nat GDP per cap ppp growth rate'!F88,0)-IF(Settings!$C$16="No",0,Parameters!F$174*('AMOC national temperature'!F87-Parameters!F$138)+Parameters!F$175*('AMOC national temperature'!F87-Parameters!F$138)^2)))*IF(Settings!$C$16="No",1,(1-SLR!$D87*Parameters!F$191))))</f>
        <v>554351.81063674891</v>
      </c>
      <c r="G88" s="22">
        <f ca="1">IF(G$2=0,0,IF((Parameters!$B$184*(1-Parameters!G$195)*_xlfn.IFNA('[3]National GDP per capita ppp'!G88,0)+(1-Parameters!$B$184)*G87)*(1+(_xlfn.IFNA('[3]Nat GDP per cap ppp growth rate'!G88,0)-IF(Settings!$C$16="No",0,Parameters!G$174*('AMOC national temperature'!G87-Parameters!G$138)+Parameters!G$175*('AMOC national temperature'!G87-Parameters!G$138)^2)))*IF(Settings!$C$16="No",1,(1-SLR!$D87*Parameters!G$191))&lt;=0,1,(Parameters!$B$184*(1-Parameters!G$195)*_xlfn.IFNA('[3]National GDP per capita ppp'!G88,0)+(1-Parameters!$B$184)*G87)*(1+(_xlfn.IFNA('[3]Nat GDP per cap ppp growth rate'!G88,0)-IF(Settings!$C$16="No",0,Parameters!G$174*('AMOC national temperature'!G87-Parameters!G$138)+Parameters!G$175*('AMOC national temperature'!G87-Parameters!G$138)^2)))*IF(Settings!$C$16="No",1,(1-SLR!$D87*Parameters!G$191))))</f>
        <v>120020.69175116671</v>
      </c>
      <c r="H88" s="22">
        <f ca="1">IF(H$2=0,0,IF((Parameters!$B$184*(1-Parameters!H$195)*_xlfn.IFNA('[3]National GDP per capita ppp'!H88,0)+(1-Parameters!$B$184)*H87)*(1+(_xlfn.IFNA('[3]Nat GDP per cap ppp growth rate'!H88,0)-IF(Settings!$C$16="No",0,Parameters!H$174*('AMOC national temperature'!H87-Parameters!H$138)+Parameters!H$175*('AMOC national temperature'!H87-Parameters!H$138)^2)))*IF(Settings!$C$16="No",1,(1-SLR!$D87*Parameters!H$191))&lt;=0,1,(Parameters!$B$184*(1-Parameters!H$195)*_xlfn.IFNA('[3]National GDP per capita ppp'!H88,0)+(1-Parameters!$B$184)*H87)*(1+(_xlfn.IFNA('[3]Nat GDP per cap ppp growth rate'!H88,0)-IF(Settings!$C$16="No",0,Parameters!H$174*('AMOC national temperature'!H87-Parameters!H$138)+Parameters!H$175*('AMOC national temperature'!H87-Parameters!H$138)^2)))*IF(Settings!$C$16="No",1,(1-SLR!$D87*Parameters!H$191))))</f>
        <v>33228.073521384598</v>
      </c>
      <c r="I88" s="22">
        <f ca="1">IF(I$2=0,0,IF((Parameters!$B$184*(1-Parameters!I$195)*_xlfn.IFNA('[3]National GDP per capita ppp'!I88,0)+(1-Parameters!$B$184)*I87)*(1+(_xlfn.IFNA('[3]Nat GDP per cap ppp growth rate'!I88,0)-IF(Settings!$C$16="No",0,Parameters!I$174*('AMOC national temperature'!I87-Parameters!I$138)+Parameters!I$175*('AMOC national temperature'!I87-Parameters!I$138)^2)))*IF(Settings!$C$16="No",1,(1-SLR!$D87*Parameters!I$191))&lt;=0,1,(Parameters!$B$184*(1-Parameters!I$195)*_xlfn.IFNA('[3]National GDP per capita ppp'!I88,0)+(1-Parameters!$B$184)*I87)*(1+(_xlfn.IFNA('[3]Nat GDP per cap ppp growth rate'!I88,0)-IF(Settings!$C$16="No",0,Parameters!I$174*('AMOC national temperature'!I87-Parameters!I$138)+Parameters!I$175*('AMOC national temperature'!I87-Parameters!I$138)^2)))*IF(Settings!$C$16="No",1,(1-SLR!$D87*Parameters!I$191))))</f>
        <v>55264.785161283493</v>
      </c>
      <c r="J88" s="22">
        <f ca="1">IF(J$2=0,0,IF((Parameters!$B$184*(1-Parameters!J$195)*_xlfn.IFNA('[3]National GDP per capita ppp'!J88,0)+(1-Parameters!$B$184)*J87)*(1+(_xlfn.IFNA('[3]Nat GDP per cap ppp growth rate'!J88,0)-IF(Settings!$C$16="No",0,Parameters!J$174*('AMOC national temperature'!J87-Parameters!J$138)+Parameters!J$175*('AMOC national temperature'!J87-Parameters!J$138)^2)))*IF(Settings!$C$16="No",1,(1-SLR!$D87*Parameters!J$191))&lt;=0,1,(Parameters!$B$184*(1-Parameters!J$195)*_xlfn.IFNA('[3]National GDP per capita ppp'!J88,0)+(1-Parameters!$B$184)*J87)*(1+(_xlfn.IFNA('[3]Nat GDP per cap ppp growth rate'!J88,0)-IF(Settings!$C$16="No",0,Parameters!J$174*('AMOC national temperature'!J87-Parameters!J$138)+Parameters!J$175*('AMOC national temperature'!J87-Parameters!J$138)^2)))*IF(Settings!$C$16="No",1,(1-SLR!$D87*Parameters!J$191))))</f>
        <v>80338.298593425847</v>
      </c>
      <c r="K88" s="22">
        <f ca="1">IF(K$2=0,0,IF((Parameters!$B$184*(1-Parameters!K$195)*_xlfn.IFNA('[3]National GDP per capita ppp'!K88,0)+(1-Parameters!$B$184)*K87)*(1+(_xlfn.IFNA('[3]Nat GDP per cap ppp growth rate'!K88,0)-IF(Settings!$C$16="No",0,Parameters!K$174*('AMOC national temperature'!K87-Parameters!K$138)+Parameters!K$175*('AMOC national temperature'!K87-Parameters!K$138)^2)))*IF(Settings!$C$16="No",1,(1-SLR!$D87*Parameters!K$191))&lt;=0,1,(Parameters!$B$184*(1-Parameters!K$195)*_xlfn.IFNA('[3]National GDP per capita ppp'!K88,0)+(1-Parameters!$B$184)*K87)*(1+(_xlfn.IFNA('[3]Nat GDP per cap ppp growth rate'!K88,0)-IF(Settings!$C$16="No",0,Parameters!K$174*('AMOC national temperature'!K87-Parameters!K$138)+Parameters!K$175*('AMOC national temperature'!K87-Parameters!K$138)^2)))*IF(Settings!$C$16="No",1,(1-SLR!$D87*Parameters!K$191))))</f>
        <v>99732.05151579238</v>
      </c>
      <c r="L88" s="22">
        <f ca="1">IF(L$2=0,0,IF((Parameters!$B$184*(1-Parameters!L$195)*_xlfn.IFNA('[3]National GDP per capita ppp'!L88,0)+(1-Parameters!$B$184)*L87)*(1+(_xlfn.IFNA('[3]Nat GDP per cap ppp growth rate'!L88,0)-IF(Settings!$C$16="No",0,Parameters!L$174*('AMOC national temperature'!L87-Parameters!L$138)+Parameters!L$175*('AMOC national temperature'!L87-Parameters!L$138)^2)))*IF(Settings!$C$16="No",1,(1-SLR!$D87*Parameters!L$191))&lt;=0,1,(Parameters!$B$184*(1-Parameters!L$195)*_xlfn.IFNA('[3]National GDP per capita ppp'!L88,0)+(1-Parameters!$B$184)*L87)*(1+(_xlfn.IFNA('[3]Nat GDP per cap ppp growth rate'!L88,0)-IF(Settings!$C$16="No",0,Parameters!L$174*('AMOC national temperature'!L87-Parameters!L$138)+Parameters!L$175*('AMOC national temperature'!L87-Parameters!L$138)^2)))*IF(Settings!$C$16="No",1,(1-SLR!$D87*Parameters!L$191))))</f>
        <v>56497.509285865788</v>
      </c>
      <c r="M88" s="22">
        <f ca="1">IF(M$2=0,0,IF((Parameters!$B$184*(1-Parameters!M$195)*_xlfn.IFNA('[3]National GDP per capita ppp'!M88,0)+(1-Parameters!$B$184)*M87)*(1+(_xlfn.IFNA('[3]Nat GDP per cap ppp growth rate'!M88,0)-IF(Settings!$C$16="No",0,Parameters!M$174*('AMOC national temperature'!M87-Parameters!M$138)+Parameters!M$175*('AMOC national temperature'!M87-Parameters!M$138)^2)))*IF(Settings!$C$16="No",1,(1-SLR!$D87*Parameters!M$191))&lt;=0,1,(Parameters!$B$184*(1-Parameters!M$195)*_xlfn.IFNA('[3]National GDP per capita ppp'!M88,0)+(1-Parameters!$B$184)*M87)*(1+(_xlfn.IFNA('[3]Nat GDP per cap ppp growth rate'!M88,0)-IF(Settings!$C$16="No",0,Parameters!M$174*('AMOC national temperature'!M87-Parameters!M$138)+Parameters!M$175*('AMOC national temperature'!M87-Parameters!M$138)^2)))*IF(Settings!$C$16="No",1,(1-SLR!$D87*Parameters!M$191))))</f>
        <v>9705.7070337242185</v>
      </c>
      <c r="N88" s="22">
        <f ca="1">IF(N$2=0,0,IF((Parameters!$B$184*(1-Parameters!N$195)*_xlfn.IFNA('[3]National GDP per capita ppp'!N88,0)+(1-Parameters!$B$184)*N87)*(1+(_xlfn.IFNA('[3]Nat GDP per cap ppp growth rate'!N88,0)-IF(Settings!$C$16="No",0,Parameters!N$174*('AMOC national temperature'!N87-Parameters!N$138)+Parameters!N$175*('AMOC national temperature'!N87-Parameters!N$138)^2)))*IF(Settings!$C$16="No",1,(1-SLR!$D87*Parameters!N$191))&lt;=0,1,(Parameters!$B$184*(1-Parameters!N$195)*_xlfn.IFNA('[3]National GDP per capita ppp'!N88,0)+(1-Parameters!$B$184)*N87)*(1+(_xlfn.IFNA('[3]Nat GDP per cap ppp growth rate'!N88,0)-IF(Settings!$C$16="No",0,Parameters!N$174*('AMOC national temperature'!N87-Parameters!N$138)+Parameters!N$175*('AMOC national temperature'!N87-Parameters!N$138)^2)))*IF(Settings!$C$16="No",1,(1-SLR!$D87*Parameters!N$191))))</f>
        <v>91406.589219357091</v>
      </c>
      <c r="O88" s="22">
        <f ca="1">IF(O$2=0,0,IF((Parameters!$B$184*(1-Parameters!O$195)*_xlfn.IFNA('[3]National GDP per capita ppp'!O88,0)+(1-Parameters!$B$184)*O87)*(1+(_xlfn.IFNA('[3]Nat GDP per cap ppp growth rate'!O88,0)-IF(Settings!$C$16="No",0,Parameters!O$174*('AMOC national temperature'!O87-Parameters!O$138)+Parameters!O$175*('AMOC national temperature'!O87-Parameters!O$138)^2)))*IF(Settings!$C$16="No",1,(1-SLR!$D87*Parameters!O$191))&lt;=0,1,(Parameters!$B$184*(1-Parameters!O$195)*_xlfn.IFNA('[3]National GDP per capita ppp'!O88,0)+(1-Parameters!$B$184)*O87)*(1+(_xlfn.IFNA('[3]Nat GDP per cap ppp growth rate'!O88,0)-IF(Settings!$C$16="No",0,Parameters!O$174*('AMOC national temperature'!O87-Parameters!O$138)+Parameters!O$175*('AMOC national temperature'!O87-Parameters!O$138)^2)))*IF(Settings!$C$16="No",1,(1-SLR!$D87*Parameters!O$191))))</f>
        <v>21193.609131460675</v>
      </c>
      <c r="P88" s="22">
        <f ca="1">IF(P$2=0,0,IF((Parameters!$B$184*(1-Parameters!P$195)*_xlfn.IFNA('[3]National GDP per capita ppp'!P88,0)+(1-Parameters!$B$184)*P87)*(1+(_xlfn.IFNA('[3]Nat GDP per cap ppp growth rate'!P88,0)-IF(Settings!$C$16="No",0,Parameters!P$174*('AMOC national temperature'!P87-Parameters!P$138)+Parameters!P$175*('AMOC national temperature'!P87-Parameters!P$138)^2)))*IF(Settings!$C$16="No",1,(1-SLR!$D87*Parameters!P$191))&lt;=0,1,(Parameters!$B$184*(1-Parameters!P$195)*_xlfn.IFNA('[3]National GDP per capita ppp'!P88,0)+(1-Parameters!$B$184)*P87)*(1+(_xlfn.IFNA('[3]Nat GDP per cap ppp growth rate'!P88,0)-IF(Settings!$C$16="No",0,Parameters!P$174*('AMOC national temperature'!P87-Parameters!P$138)+Parameters!P$175*('AMOC national temperature'!P87-Parameters!P$138)^2)))*IF(Settings!$C$16="No",1,(1-SLR!$D87*Parameters!P$191))))</f>
        <v>15986.055374756254</v>
      </c>
      <c r="Q88" s="22">
        <f ca="1">IF(Q$2=0,0,IF((Parameters!$B$184*(1-Parameters!Q$195)*_xlfn.IFNA('[3]National GDP per capita ppp'!Q88,0)+(1-Parameters!$B$184)*Q87)*(1+(_xlfn.IFNA('[3]Nat GDP per cap ppp growth rate'!Q88,0)-IF(Settings!$C$16="No",0,Parameters!Q$174*('AMOC national temperature'!Q87-Parameters!Q$138)+Parameters!Q$175*('AMOC national temperature'!Q87-Parameters!Q$138)^2)))*IF(Settings!$C$16="No",1,(1-SLR!$D87*Parameters!Q$191))&lt;=0,1,(Parameters!$B$184*(1-Parameters!Q$195)*_xlfn.IFNA('[3]National GDP per capita ppp'!Q88,0)+(1-Parameters!$B$184)*Q87)*(1+(_xlfn.IFNA('[3]Nat GDP per cap ppp growth rate'!Q88,0)-IF(Settings!$C$16="No",0,Parameters!Q$174*('AMOC national temperature'!Q87-Parameters!Q$138)+Parameters!Q$175*('AMOC national temperature'!Q87-Parameters!Q$138)^2)))*IF(Settings!$C$16="No",1,(1-SLR!$D87*Parameters!Q$191))))</f>
        <v>19652.367964284051</v>
      </c>
      <c r="R88" s="22">
        <f ca="1">IF(R$2=0,0,IF((Parameters!$B$184*(1-Parameters!R$195)*_xlfn.IFNA('[3]National GDP per capita ppp'!R88,0)+(1-Parameters!$B$184)*R87)*(1+(_xlfn.IFNA('[3]Nat GDP per cap ppp growth rate'!R88,0)-IF(Settings!$C$16="No",0,Parameters!R$174*('AMOC national temperature'!R87-Parameters!R$138)+Parameters!R$175*('AMOC national temperature'!R87-Parameters!R$138)^2)))*IF(Settings!$C$16="No",1,(1-SLR!$D87*Parameters!R$191))&lt;=0,1,(Parameters!$B$184*(1-Parameters!R$195)*_xlfn.IFNA('[3]National GDP per capita ppp'!R88,0)+(1-Parameters!$B$184)*R87)*(1+(_xlfn.IFNA('[3]Nat GDP per cap ppp growth rate'!R88,0)-IF(Settings!$C$16="No",0,Parameters!R$174*('AMOC national temperature'!R87-Parameters!R$138)+Parameters!R$175*('AMOC national temperature'!R87-Parameters!R$138)^2)))*IF(Settings!$C$16="No",1,(1-SLR!$D87*Parameters!R$191))))</f>
        <v>37639.806885500322</v>
      </c>
      <c r="S88" s="22">
        <f ca="1">IF(S$2=0,0,IF((Parameters!$B$184*(1-Parameters!S$195)*_xlfn.IFNA('[3]National GDP per capita ppp'!S88,0)+(1-Parameters!$B$184)*S87)*(1+(_xlfn.IFNA('[3]Nat GDP per cap ppp growth rate'!S88,0)-IF(Settings!$C$16="No",0,Parameters!S$174*('AMOC national temperature'!S87-Parameters!S$138)+Parameters!S$175*('AMOC national temperature'!S87-Parameters!S$138)^2)))*IF(Settings!$C$16="No",1,(1-SLR!$D87*Parameters!S$191))&lt;=0,1,(Parameters!$B$184*(1-Parameters!S$195)*_xlfn.IFNA('[3]National GDP per capita ppp'!S88,0)+(1-Parameters!$B$184)*S87)*(1+(_xlfn.IFNA('[3]Nat GDP per cap ppp growth rate'!S88,0)-IF(Settings!$C$16="No",0,Parameters!S$174*('AMOC national temperature'!S87-Parameters!S$138)+Parameters!S$175*('AMOC national temperature'!S87-Parameters!S$138)^2)))*IF(Settings!$C$16="No",1,(1-SLR!$D87*Parameters!S$191))))</f>
        <v>299963.88812900998</v>
      </c>
      <c r="T88" s="22">
        <f ca="1">IF(T$2=0,0,IF((Parameters!$B$184*(1-Parameters!T$195)*_xlfn.IFNA('[3]National GDP per capita ppp'!T88,0)+(1-Parameters!$B$184)*T87)*(1+(_xlfn.IFNA('[3]Nat GDP per cap ppp growth rate'!T88,0)-IF(Settings!$C$16="No",0,Parameters!T$174*('AMOC national temperature'!T87-Parameters!T$138)+Parameters!T$175*('AMOC national temperature'!T87-Parameters!T$138)^2)))*IF(Settings!$C$16="No",1,(1-SLR!$D87*Parameters!T$191))&lt;=0,1,(Parameters!$B$184*(1-Parameters!T$195)*_xlfn.IFNA('[3]National GDP per capita ppp'!T88,0)+(1-Parameters!$B$184)*T87)*(1+(_xlfn.IFNA('[3]Nat GDP per cap ppp growth rate'!T88,0)-IF(Settings!$C$16="No",0,Parameters!T$174*('AMOC national temperature'!T87-Parameters!T$138)+Parameters!T$175*('AMOC national temperature'!T87-Parameters!T$138)^2)))*IF(Settings!$C$16="No",1,(1-SLR!$D87*Parameters!T$191))))</f>
        <v>116746.73497076883</v>
      </c>
      <c r="U88" s="22">
        <f ca="1">IF(U$2=0,0,IF((Parameters!$B$184*(1-Parameters!U$195)*_xlfn.IFNA('[3]National GDP per capita ppp'!U88,0)+(1-Parameters!$B$184)*U87)*(1+(_xlfn.IFNA('[3]Nat GDP per cap ppp growth rate'!U88,0)-IF(Settings!$C$16="No",0,Parameters!U$174*('AMOC national temperature'!U87-Parameters!U$138)+Parameters!U$175*('AMOC national temperature'!U87-Parameters!U$138)^2)))*IF(Settings!$C$16="No",1,(1-SLR!$D87*Parameters!U$191))&lt;=0,1,(Parameters!$B$184*(1-Parameters!U$195)*_xlfn.IFNA('[3]National GDP per capita ppp'!U88,0)+(1-Parameters!$B$184)*U87)*(1+(_xlfn.IFNA('[3]Nat GDP per cap ppp growth rate'!U88,0)-IF(Settings!$C$16="No",0,Parameters!U$174*('AMOC national temperature'!U87-Parameters!U$138)+Parameters!U$175*('AMOC national temperature'!U87-Parameters!U$138)^2)))*IF(Settings!$C$16="No",1,(1-SLR!$D87*Parameters!U$191))))</f>
        <v>27127.60493417707</v>
      </c>
      <c r="V88" s="22">
        <f ca="1">IF(V$2=0,0,IF((Parameters!$B$184*(1-Parameters!V$195)*_xlfn.IFNA('[3]National GDP per capita ppp'!V88,0)+(1-Parameters!$B$184)*V87)*(1+(_xlfn.IFNA('[3]Nat GDP per cap ppp growth rate'!V88,0)-IF(Settings!$C$16="No",0,Parameters!V$174*('AMOC national temperature'!V87-Parameters!V$138)+Parameters!V$175*('AMOC national temperature'!V87-Parameters!V$138)^2)))*IF(Settings!$C$16="No",1,(1-SLR!$D87*Parameters!V$191))&lt;=0,1,(Parameters!$B$184*(1-Parameters!V$195)*_xlfn.IFNA('[3]National GDP per capita ppp'!V88,0)+(1-Parameters!$B$184)*V87)*(1+(_xlfn.IFNA('[3]Nat GDP per cap ppp growth rate'!V88,0)-IF(Settings!$C$16="No",0,Parameters!V$174*('AMOC national temperature'!V87-Parameters!V$138)+Parameters!V$175*('AMOC national temperature'!V87-Parameters!V$138)^2)))*IF(Settings!$C$16="No",1,(1-SLR!$D87*Parameters!V$191))))</f>
        <v>72076.475723427444</v>
      </c>
      <c r="W88" s="22">
        <f ca="1">IF(W$2=0,0,IF((Parameters!$B$184*(1-Parameters!W$195)*_xlfn.IFNA('[3]National GDP per capita ppp'!W88,0)+(1-Parameters!$B$184)*W87)*(1+(_xlfn.IFNA('[3]Nat GDP per cap ppp growth rate'!W88,0)-IF(Settings!$C$16="No",0,Parameters!W$174*('AMOC national temperature'!W87-Parameters!W$138)+Parameters!W$175*('AMOC national temperature'!W87-Parameters!W$138)^2)))*IF(Settings!$C$16="No",1,(1-SLR!$D87*Parameters!W$191))&lt;=0,1,(Parameters!$B$184*(1-Parameters!W$195)*_xlfn.IFNA('[3]National GDP per capita ppp'!W88,0)+(1-Parameters!$B$184)*W87)*(1+(_xlfn.IFNA('[3]Nat GDP per cap ppp growth rate'!W88,0)-IF(Settings!$C$16="No",0,Parameters!W$174*('AMOC national temperature'!W87-Parameters!W$138)+Parameters!W$175*('AMOC national temperature'!W87-Parameters!W$138)^2)))*IF(Settings!$C$16="No",1,(1-SLR!$D87*Parameters!W$191))))</f>
        <v>44789.344096656147</v>
      </c>
      <c r="X88" s="22">
        <f ca="1">IF(X$2=0,0,IF((Parameters!$B$184*(1-Parameters!X$195)*_xlfn.IFNA('[3]National GDP per capita ppp'!X88,0)+(1-Parameters!$B$184)*X87)*(1+(_xlfn.IFNA('[3]Nat GDP per cap ppp growth rate'!X88,0)-IF(Settings!$C$16="No",0,Parameters!X$174*('AMOC national temperature'!X87-Parameters!X$138)+Parameters!X$175*('AMOC national temperature'!X87-Parameters!X$138)^2)))*IF(Settings!$C$16="No",1,(1-SLR!$D87*Parameters!X$191))&lt;=0,1,(Parameters!$B$184*(1-Parameters!X$195)*_xlfn.IFNA('[3]National GDP per capita ppp'!X88,0)+(1-Parameters!$B$184)*X87)*(1+(_xlfn.IFNA('[3]Nat GDP per cap ppp growth rate'!X88,0)-IF(Settings!$C$16="No",0,Parameters!X$174*('AMOC national temperature'!X87-Parameters!X$138)+Parameters!X$175*('AMOC national temperature'!X87-Parameters!X$138)^2)))*IF(Settings!$C$16="No",1,(1-SLR!$D87*Parameters!X$191))))</f>
        <v>159085.76853044584</v>
      </c>
      <c r="Y88" s="22">
        <f ca="1">IF(Y$2=0,0,IF((Parameters!$B$184*(1-Parameters!Y$195)*_xlfn.IFNA('[3]National GDP per capita ppp'!Y88,0)+(1-Parameters!$B$184)*Y87)*(1+(_xlfn.IFNA('[3]Nat GDP per cap ppp growth rate'!Y88,0)-IF(Settings!$C$16="No",0,Parameters!Y$174*('AMOC national temperature'!Y87-Parameters!Y$138)+Parameters!Y$175*('AMOC national temperature'!Y87-Parameters!Y$138)^2)))*IF(Settings!$C$16="No",1,(1-SLR!$D87*Parameters!Y$191))&lt;=0,1,(Parameters!$B$184*(1-Parameters!Y$195)*_xlfn.IFNA('[3]National GDP per capita ppp'!Y88,0)+(1-Parameters!$B$184)*Y87)*(1+(_xlfn.IFNA('[3]Nat GDP per cap ppp growth rate'!Y88,0)-IF(Settings!$C$16="No",0,Parameters!Y$174*('AMOC national temperature'!Y87-Parameters!Y$138)+Parameters!Y$175*('AMOC national temperature'!Y87-Parameters!Y$138)^2)))*IF(Settings!$C$16="No",1,(1-SLR!$D87*Parameters!Y$191))))</f>
        <v>29769.639288528499</v>
      </c>
      <c r="Z88" s="22">
        <f ca="1">IF(Z$2=0,0,IF((Parameters!$B$184*(1-Parameters!Z$195)*_xlfn.IFNA('[3]National GDP per capita ppp'!Z88,0)+(1-Parameters!$B$184)*Z87)*(1+(_xlfn.IFNA('[3]Nat GDP per cap ppp growth rate'!Z88,0)-IF(Settings!$C$16="No",0,Parameters!Z$174*('AMOC national temperature'!Z87-Parameters!Z$138)+Parameters!Z$175*('AMOC national temperature'!Z87-Parameters!Z$138)^2)))*IF(Settings!$C$16="No",1,(1-SLR!$D87*Parameters!Z$191))&lt;=0,1,(Parameters!$B$184*(1-Parameters!Z$195)*_xlfn.IFNA('[3]National GDP per capita ppp'!Z88,0)+(1-Parameters!$B$184)*Z87)*(1+(_xlfn.IFNA('[3]Nat GDP per cap ppp growth rate'!Z88,0)-IF(Settings!$C$16="No",0,Parameters!Z$174*('AMOC national temperature'!Z87-Parameters!Z$138)+Parameters!Z$175*('AMOC national temperature'!Z87-Parameters!Z$138)^2)))*IF(Settings!$C$16="No",1,(1-SLR!$D87*Parameters!Z$191))))</f>
        <v>83644.459508493717</v>
      </c>
      <c r="AA88" s="22">
        <f ca="1">IF(AA$2=0,0,IF((Parameters!$B$184*(1-Parameters!AA$195)*_xlfn.IFNA('[3]National GDP per capita ppp'!AA88,0)+(1-Parameters!$B$184)*AA87)*(1+(_xlfn.IFNA('[3]Nat GDP per cap ppp growth rate'!AA88,0)-IF(Settings!$C$16="No",0,Parameters!AA$174*('AMOC national temperature'!AA87-Parameters!AA$138)+Parameters!AA$175*('AMOC national temperature'!AA87-Parameters!AA$138)^2)))*IF(Settings!$C$16="No",1,(1-SLR!$D87*Parameters!AA$191))&lt;=0,1,(Parameters!$B$184*(1-Parameters!AA$195)*_xlfn.IFNA('[3]National GDP per capita ppp'!AA88,0)+(1-Parameters!$B$184)*AA87)*(1+(_xlfn.IFNA('[3]Nat GDP per cap ppp growth rate'!AA88,0)-IF(Settings!$C$16="No",0,Parameters!AA$174*('AMOC national temperature'!AA87-Parameters!AA$138)+Parameters!AA$175*('AMOC national temperature'!AA87-Parameters!AA$138)^2)))*IF(Settings!$C$16="No",1,(1-SLR!$D87*Parameters!AA$191))))</f>
        <v>102045.85140670209</v>
      </c>
      <c r="AB88" s="22">
        <f ca="1">IF(AB$2=0,0,IF((Parameters!$B$184*(1-Parameters!AB$195)*_xlfn.IFNA('[3]National GDP per capita ppp'!AB88,0)+(1-Parameters!$B$184)*AB87)*(1+(_xlfn.IFNA('[3]Nat GDP per cap ppp growth rate'!AB88,0)-IF(Settings!$C$16="No",0,Parameters!AB$174*('AMOC national temperature'!AB87-Parameters!AB$138)+Parameters!AB$175*('AMOC national temperature'!AB87-Parameters!AB$138)^2)))*IF(Settings!$C$16="No",1,(1-SLR!$D87*Parameters!AB$191))&lt;=0,1,(Parameters!$B$184*(1-Parameters!AB$195)*_xlfn.IFNA('[3]National GDP per capita ppp'!AB88,0)+(1-Parameters!$B$184)*AB87)*(1+(_xlfn.IFNA('[3]Nat GDP per cap ppp growth rate'!AB88,0)-IF(Settings!$C$16="No",0,Parameters!AB$174*('AMOC national temperature'!AB87-Parameters!AB$138)+Parameters!AB$175*('AMOC national temperature'!AB87-Parameters!AB$138)^2)))*IF(Settings!$C$16="No",1,(1-SLR!$D87*Parameters!AB$191))))</f>
        <v>437470.0490429161</v>
      </c>
      <c r="AC88" s="22">
        <f ca="1">IF(AC$2=0,0,IF((Parameters!$B$184*(1-Parameters!AC$195)*_xlfn.IFNA('[3]National GDP per capita ppp'!AC88,0)+(1-Parameters!$B$184)*AC87)*(1+(_xlfn.IFNA('[3]Nat GDP per cap ppp growth rate'!AC88,0)-IF(Settings!$C$16="No",0,Parameters!AC$174*('AMOC national temperature'!AC87-Parameters!AC$138)+Parameters!AC$175*('AMOC national temperature'!AC87-Parameters!AC$138)^2)))*IF(Settings!$C$16="No",1,(1-SLR!$D87*Parameters!AC$191))&lt;=0,1,(Parameters!$B$184*(1-Parameters!AC$195)*_xlfn.IFNA('[3]National GDP per capita ppp'!AC88,0)+(1-Parameters!$B$184)*AC87)*(1+(_xlfn.IFNA('[3]Nat GDP per cap ppp growth rate'!AC88,0)-IF(Settings!$C$16="No",0,Parameters!AC$174*('AMOC national temperature'!AC87-Parameters!AC$138)+Parameters!AC$175*('AMOC national temperature'!AC87-Parameters!AC$138)^2)))*IF(Settings!$C$16="No",1,(1-SLR!$D87*Parameters!AC$191))))</f>
        <v>63498.458344542458</v>
      </c>
      <c r="AD88" s="22">
        <f ca="1">IF(AD$2=0,0,IF((Parameters!$B$184*(1-Parameters!AD$195)*_xlfn.IFNA('[3]National GDP per capita ppp'!AD88,0)+(1-Parameters!$B$184)*AD87)*(1+(_xlfn.IFNA('[3]Nat GDP per cap ppp growth rate'!AD88,0)-IF(Settings!$C$16="No",0,Parameters!AD$174*('AMOC national temperature'!AD87-Parameters!AD$138)+Parameters!AD$175*('AMOC national temperature'!AD87-Parameters!AD$138)^2)))*IF(Settings!$C$16="No",1,(1-SLR!$D87*Parameters!AD$191))&lt;=0,1,(Parameters!$B$184*(1-Parameters!AD$195)*_xlfn.IFNA('[3]National GDP per capita ppp'!AD88,0)+(1-Parameters!$B$184)*AD87)*(1+(_xlfn.IFNA('[3]Nat GDP per cap ppp growth rate'!AD88,0)-IF(Settings!$C$16="No",0,Parameters!AD$174*('AMOC national temperature'!AD87-Parameters!AD$138)+Parameters!AD$175*('AMOC national temperature'!AD87-Parameters!AD$138)^2)))*IF(Settings!$C$16="No",1,(1-SLR!$D87*Parameters!AD$191))))</f>
        <v>109029.68612641915</v>
      </c>
      <c r="AE88" s="22">
        <f ca="1">IF(AE$2=0,0,IF((Parameters!$B$184*(1-Parameters!AE$195)*_xlfn.IFNA('[3]National GDP per capita ppp'!AE88,0)+(1-Parameters!$B$184)*AE87)*(1+(_xlfn.IFNA('[3]Nat GDP per cap ppp growth rate'!AE88,0)-IF(Settings!$C$16="No",0,Parameters!AE$174*('AMOC national temperature'!AE87-Parameters!AE$138)+Parameters!AE$175*('AMOC national temperature'!AE87-Parameters!AE$138)^2)))*IF(Settings!$C$16="No",1,(1-SLR!$D87*Parameters!AE$191))&lt;=0,1,(Parameters!$B$184*(1-Parameters!AE$195)*_xlfn.IFNA('[3]National GDP per capita ppp'!AE88,0)+(1-Parameters!$B$184)*AE87)*(1+(_xlfn.IFNA('[3]Nat GDP per cap ppp growth rate'!AE88,0)-IF(Settings!$C$16="No",0,Parameters!AE$174*('AMOC national temperature'!AE87-Parameters!AE$138)+Parameters!AE$175*('AMOC national temperature'!AE87-Parameters!AE$138)^2)))*IF(Settings!$C$16="No",1,(1-SLR!$D87*Parameters!AE$191))))</f>
        <v>10080.677503716361</v>
      </c>
      <c r="AF88" s="22">
        <f ca="1">IF(AF$2=0,0,IF((Parameters!$B$184*(1-Parameters!AF$195)*_xlfn.IFNA('[3]National GDP per capita ppp'!AF88,0)+(1-Parameters!$B$184)*AF87)*(1+(_xlfn.IFNA('[3]Nat GDP per cap ppp growth rate'!AF88,0)-IF(Settings!$C$16="No",0,Parameters!AF$174*('AMOC national temperature'!AF87-Parameters!AF$138)+Parameters!AF$175*('AMOC national temperature'!AF87-Parameters!AF$138)^2)))*IF(Settings!$C$16="No",1,(1-SLR!$D87*Parameters!AF$191))&lt;=0,1,(Parameters!$B$184*(1-Parameters!AF$195)*_xlfn.IFNA('[3]National GDP per capita ppp'!AF88,0)+(1-Parameters!$B$184)*AF87)*(1+(_xlfn.IFNA('[3]Nat GDP per cap ppp growth rate'!AF88,0)-IF(Settings!$C$16="No",0,Parameters!AF$174*('AMOC national temperature'!AF87-Parameters!AF$138)+Parameters!AF$175*('AMOC national temperature'!AF87-Parameters!AF$138)^2)))*IF(Settings!$C$16="No",1,(1-SLR!$D87*Parameters!AF$191))))</f>
        <v>110094.54619561175</v>
      </c>
      <c r="AG88" s="22">
        <f ca="1">IF(AG$2=0,0,IF((Parameters!$B$184*(1-Parameters!AG$195)*_xlfn.IFNA('[3]National GDP per capita ppp'!AG88,0)+(1-Parameters!$B$184)*AG87)*(1+(_xlfn.IFNA('[3]Nat GDP per cap ppp growth rate'!AG88,0)-IF(Settings!$C$16="No",0,Parameters!AG$174*('AMOC national temperature'!AG87-Parameters!AG$138)+Parameters!AG$175*('AMOC national temperature'!AG87-Parameters!AG$138)^2)))*IF(Settings!$C$16="No",1,(1-SLR!$D87*Parameters!AG$191))&lt;=0,1,(Parameters!$B$184*(1-Parameters!AG$195)*_xlfn.IFNA('[3]National GDP per capita ppp'!AG88,0)+(1-Parameters!$B$184)*AG87)*(1+(_xlfn.IFNA('[3]Nat GDP per cap ppp growth rate'!AG88,0)-IF(Settings!$C$16="No",0,Parameters!AG$174*('AMOC national temperature'!AG87-Parameters!AG$138)+Parameters!AG$175*('AMOC national temperature'!AG87-Parameters!AG$138)^2)))*IF(Settings!$C$16="No",1,(1-SLR!$D87*Parameters!AG$191))))</f>
        <v>111462.34474823734</v>
      </c>
      <c r="AH88" s="22">
        <f ca="1">IF(AH$2=0,0,IF((Parameters!$B$184*(1-Parameters!AH$195)*_xlfn.IFNA('[3]National GDP per capita ppp'!AH88,0)+(1-Parameters!$B$184)*AH87)*(1+(_xlfn.IFNA('[3]Nat GDP per cap ppp growth rate'!AH88,0)-IF(Settings!$C$16="No",0,Parameters!AH$174*('AMOC national temperature'!AH87-Parameters!AH$138)+Parameters!AH$175*('AMOC national temperature'!AH87-Parameters!AH$138)^2)))*IF(Settings!$C$16="No",1,(1-SLR!$D87*Parameters!AH$191))&lt;=0,1,(Parameters!$B$184*(1-Parameters!AH$195)*_xlfn.IFNA('[3]National GDP per capita ppp'!AH88,0)+(1-Parameters!$B$184)*AH87)*(1+(_xlfn.IFNA('[3]Nat GDP per cap ppp growth rate'!AH88,0)-IF(Settings!$C$16="No",0,Parameters!AH$174*('AMOC national temperature'!AH87-Parameters!AH$138)+Parameters!AH$175*('AMOC national temperature'!AH87-Parameters!AH$138)^2)))*IF(Settings!$C$16="No",1,(1-SLR!$D87*Parameters!AH$191))))</f>
        <v>111335.85191759915</v>
      </c>
      <c r="AI88" s="22">
        <f ca="1">IF(AI$2=0,0,IF((Parameters!$B$184*(1-Parameters!AI$195)*_xlfn.IFNA('[3]National GDP per capita ppp'!AI88,0)+(1-Parameters!$B$184)*AI87)*(1+(_xlfn.IFNA('[3]Nat GDP per cap ppp growth rate'!AI88,0)-IF(Settings!$C$16="No",0,Parameters!AI$174*('AMOC national temperature'!AI87-Parameters!AI$138)+Parameters!AI$175*('AMOC national temperature'!AI87-Parameters!AI$138)^2)))*IF(Settings!$C$16="No",1,(1-SLR!$D87*Parameters!AI$191))&lt;=0,1,(Parameters!$B$184*(1-Parameters!AI$195)*_xlfn.IFNA('[3]National GDP per capita ppp'!AI88,0)+(1-Parameters!$B$184)*AI87)*(1+(_xlfn.IFNA('[3]Nat GDP per cap ppp growth rate'!AI88,0)-IF(Settings!$C$16="No",0,Parameters!AI$174*('AMOC national temperature'!AI87-Parameters!AI$138)+Parameters!AI$175*('AMOC national temperature'!AI87-Parameters!AI$138)^2)))*IF(Settings!$C$16="No",1,(1-SLR!$D87*Parameters!AI$191))))</f>
        <v>68623.658134644851</v>
      </c>
      <c r="AJ88" s="22">
        <f ca="1">IF(AJ$2=0,0,IF((Parameters!$B$184*(1-Parameters!AJ$195)*_xlfn.IFNA('[3]National GDP per capita ppp'!AJ88,0)+(1-Parameters!$B$184)*AJ87)*(1+(_xlfn.IFNA('[3]Nat GDP per cap ppp growth rate'!AJ88,0)-IF(Settings!$C$16="No",0,Parameters!AJ$174*('AMOC national temperature'!AJ87-Parameters!AJ$138)+Parameters!AJ$175*('AMOC national temperature'!AJ87-Parameters!AJ$138)^2)))*IF(Settings!$C$16="No",1,(1-SLR!$D87*Parameters!AJ$191))&lt;=0,1,(Parameters!$B$184*(1-Parameters!AJ$195)*_xlfn.IFNA('[3]National GDP per capita ppp'!AJ88,0)+(1-Parameters!$B$184)*AJ87)*(1+(_xlfn.IFNA('[3]Nat GDP per cap ppp growth rate'!AJ88,0)-IF(Settings!$C$16="No",0,Parameters!AJ$174*('AMOC national temperature'!AJ87-Parameters!AJ$138)+Parameters!AJ$175*('AMOC national temperature'!AJ87-Parameters!AJ$138)^2)))*IF(Settings!$C$16="No",1,(1-SLR!$D87*Parameters!AJ$191))))</f>
        <v>31300.743179690086</v>
      </c>
      <c r="AK88" s="22">
        <f ca="1">IF(AK$2=0,0,IF((Parameters!$B$184*(1-Parameters!AK$195)*_xlfn.IFNA('[3]National GDP per capita ppp'!AK88,0)+(1-Parameters!$B$184)*AK87)*(1+(_xlfn.IFNA('[3]Nat GDP per cap ppp growth rate'!AK88,0)-IF(Settings!$C$16="No",0,Parameters!AK$174*('AMOC national temperature'!AK87-Parameters!AK$138)+Parameters!AK$175*('AMOC national temperature'!AK87-Parameters!AK$138)^2)))*IF(Settings!$C$16="No",1,(1-SLR!$D87*Parameters!AK$191))&lt;=0,1,(Parameters!$B$184*(1-Parameters!AK$195)*_xlfn.IFNA('[3]National GDP per capita ppp'!AK88,0)+(1-Parameters!$B$184)*AK87)*(1+(_xlfn.IFNA('[3]Nat GDP per cap ppp growth rate'!AK88,0)-IF(Settings!$C$16="No",0,Parameters!AK$174*('AMOC national temperature'!AK87-Parameters!AK$138)+Parameters!AK$175*('AMOC national temperature'!AK87-Parameters!AK$138)^2)))*IF(Settings!$C$16="No",1,(1-SLR!$D87*Parameters!AK$191))))</f>
        <v>28762.886853759988</v>
      </c>
      <c r="AL88" s="22">
        <f ca="1">IF(AL$2=0,0,IF((Parameters!$B$184*(1-Parameters!AL$195)*_xlfn.IFNA('[3]National GDP per capita ppp'!AL88,0)+(1-Parameters!$B$184)*AL87)*(1+(_xlfn.IFNA('[3]Nat GDP per cap ppp growth rate'!AL88,0)-IF(Settings!$C$16="No",0,Parameters!AL$174*('AMOC national temperature'!AL87-Parameters!AL$138)+Parameters!AL$175*('AMOC national temperature'!AL87-Parameters!AL$138)^2)))*IF(Settings!$C$16="No",1,(1-SLR!$D87*Parameters!AL$191))&lt;=0,1,(Parameters!$B$184*(1-Parameters!AL$195)*_xlfn.IFNA('[3]National GDP per capita ppp'!AL88,0)+(1-Parameters!$B$184)*AL87)*(1+(_xlfn.IFNA('[3]Nat GDP per cap ppp growth rate'!AL88,0)-IF(Settings!$C$16="No",0,Parameters!AL$174*('AMOC national temperature'!AL87-Parameters!AL$138)+Parameters!AL$175*('AMOC national temperature'!AL87-Parameters!AL$138)^2)))*IF(Settings!$C$16="No",1,(1-SLR!$D87*Parameters!AL$191))))</f>
        <v>8009.1839538244922</v>
      </c>
      <c r="AM88" s="22">
        <f ca="1">IF(AM$2=0,0,IF((Parameters!$B$184*(1-Parameters!AM$195)*_xlfn.IFNA('[3]National GDP per capita ppp'!AM88,0)+(1-Parameters!$B$184)*AM87)*(1+(_xlfn.IFNA('[3]Nat GDP per cap ppp growth rate'!AM88,0)-IF(Settings!$C$16="No",0,Parameters!AM$174*('AMOC national temperature'!AM87-Parameters!AM$138)+Parameters!AM$175*('AMOC national temperature'!AM87-Parameters!AM$138)^2)))*IF(Settings!$C$16="No",1,(1-SLR!$D87*Parameters!AM$191))&lt;=0,1,(Parameters!$B$184*(1-Parameters!AM$195)*_xlfn.IFNA('[3]National GDP per capita ppp'!AM88,0)+(1-Parameters!$B$184)*AM87)*(1+(_xlfn.IFNA('[3]Nat GDP per cap ppp growth rate'!AM88,0)-IF(Settings!$C$16="No",0,Parameters!AM$174*('AMOC national temperature'!AM87-Parameters!AM$138)+Parameters!AM$175*('AMOC national temperature'!AM87-Parameters!AM$138)^2)))*IF(Settings!$C$16="No",1,(1-SLR!$D87*Parameters!AM$191))))</f>
        <v>56383.381554770131</v>
      </c>
      <c r="AN88" s="22">
        <f ca="1">IF(AN$2=0,0,IF((Parameters!$B$184*(1-Parameters!AN$195)*_xlfn.IFNA('[3]National GDP per capita ppp'!AN88,0)+(1-Parameters!$B$184)*AN87)*(1+(_xlfn.IFNA('[3]Nat GDP per cap ppp growth rate'!AN88,0)-IF(Settings!$C$16="No",0,Parameters!AN$174*('AMOC national temperature'!AN87-Parameters!AN$138)+Parameters!AN$175*('AMOC national temperature'!AN87-Parameters!AN$138)^2)))*IF(Settings!$C$16="No",1,(1-SLR!$D87*Parameters!AN$191))&lt;=0,1,(Parameters!$B$184*(1-Parameters!AN$195)*_xlfn.IFNA('[3]National GDP per capita ppp'!AN88,0)+(1-Parameters!$B$184)*AN87)*(1+(_xlfn.IFNA('[3]Nat GDP per cap ppp growth rate'!AN88,0)-IF(Settings!$C$16="No",0,Parameters!AN$174*('AMOC national temperature'!AN87-Parameters!AN$138)+Parameters!AN$175*('AMOC national temperature'!AN87-Parameters!AN$138)^2)))*IF(Settings!$C$16="No",1,(1-SLR!$D87*Parameters!AN$191))))</f>
        <v>63825.132650765212</v>
      </c>
      <c r="AO88" s="22">
        <f ca="1">IF(AO$2=0,0,IF((Parameters!$B$184*(1-Parameters!AO$195)*_xlfn.IFNA('[3]National GDP per capita ppp'!AO88,0)+(1-Parameters!$B$184)*AO87)*(1+(_xlfn.IFNA('[3]Nat GDP per cap ppp growth rate'!AO88,0)-IF(Settings!$C$16="No",0,Parameters!AO$174*('AMOC national temperature'!AO87-Parameters!AO$138)+Parameters!AO$175*('AMOC national temperature'!AO87-Parameters!AO$138)^2)))*IF(Settings!$C$16="No",1,(1-SLR!$D87*Parameters!AO$191))&lt;=0,1,(Parameters!$B$184*(1-Parameters!AO$195)*_xlfn.IFNA('[3]National GDP per capita ppp'!AO88,0)+(1-Parameters!$B$184)*AO87)*(1+(_xlfn.IFNA('[3]Nat GDP per cap ppp growth rate'!AO88,0)-IF(Settings!$C$16="No",0,Parameters!AO$174*('AMOC national temperature'!AO87-Parameters!AO$138)+Parameters!AO$175*('AMOC national temperature'!AO87-Parameters!AO$138)^2)))*IF(Settings!$C$16="No",1,(1-SLR!$D87*Parameters!AO$191))))</f>
        <v>29723.267651329883</v>
      </c>
      <c r="AP88" s="22">
        <f ca="1">IF(AP$2=0,0,IF((Parameters!$B$184*(1-Parameters!AP$195)*_xlfn.IFNA('[3]National GDP per capita ppp'!AP88,0)+(1-Parameters!$B$184)*AP87)*(1+(_xlfn.IFNA('[3]Nat GDP per cap ppp growth rate'!AP88,0)-IF(Settings!$C$16="No",0,Parameters!AP$174*('AMOC national temperature'!AP87-Parameters!AP$138)+Parameters!AP$175*('AMOC national temperature'!AP87-Parameters!AP$138)^2)))*IF(Settings!$C$16="No",1,(1-SLR!$D87*Parameters!AP$191))&lt;=0,1,(Parameters!$B$184*(1-Parameters!AP$195)*_xlfn.IFNA('[3]National GDP per capita ppp'!AP88,0)+(1-Parameters!$B$184)*AP87)*(1+(_xlfn.IFNA('[3]Nat GDP per cap ppp growth rate'!AP88,0)-IF(Settings!$C$16="No",0,Parameters!AP$174*('AMOC national temperature'!AP87-Parameters!AP$138)+Parameters!AP$175*('AMOC national temperature'!AP87-Parameters!AP$138)^2)))*IF(Settings!$C$16="No",1,(1-SLR!$D87*Parameters!AP$191))))</f>
        <v>47568.955741262791</v>
      </c>
      <c r="AQ88" s="22">
        <f ca="1">IF(AQ$2=0,0,IF((Parameters!$B$184*(1-Parameters!AQ$195)*_xlfn.IFNA('[3]National GDP per capita ppp'!AQ88,0)+(1-Parameters!$B$184)*AQ87)*(1+(_xlfn.IFNA('[3]Nat GDP per cap ppp growth rate'!AQ88,0)-IF(Settings!$C$16="No",0,Parameters!AQ$174*('AMOC national temperature'!AQ87-Parameters!AQ$138)+Parameters!AQ$175*('AMOC national temperature'!AQ87-Parameters!AQ$138)^2)))*IF(Settings!$C$16="No",1,(1-SLR!$D87*Parameters!AQ$191))&lt;=0,1,(Parameters!$B$184*(1-Parameters!AQ$195)*_xlfn.IFNA('[3]National GDP per capita ppp'!AQ88,0)+(1-Parameters!$B$184)*AQ87)*(1+(_xlfn.IFNA('[3]Nat GDP per cap ppp growth rate'!AQ88,0)-IF(Settings!$C$16="No",0,Parameters!AQ$174*('AMOC national temperature'!AQ87-Parameters!AQ$138)+Parameters!AQ$175*('AMOC national temperature'!AQ87-Parameters!AQ$138)^2)))*IF(Settings!$C$16="No",1,(1-SLR!$D87*Parameters!AQ$191))))</f>
        <v>80276.680095909251</v>
      </c>
      <c r="AR88" s="22">
        <f>IF(AR$2=0,0,IF((Parameters!$B$184*(1-Parameters!AR$195)*_xlfn.IFNA('[3]National GDP per capita ppp'!AR88,0)+(1-Parameters!$B$184)*AR87)*(1+(_xlfn.IFNA('[3]Nat GDP per cap ppp growth rate'!AR88,0)-IF(Settings!$C$16="No",0,Parameters!AR$174*('AMOC national temperature'!AR87-Parameters!AR$138)+Parameters!AR$175*('AMOC national temperature'!AR87-Parameters!AR$138)^2)))*IF(Settings!$C$16="No",1,(1-SLR!$D87*Parameters!AR$191))&lt;=0,1,(Parameters!$B$184*(1-Parameters!AR$195)*_xlfn.IFNA('[3]National GDP per capita ppp'!AR88,0)+(1-Parameters!$B$184)*AR87)*(1+(_xlfn.IFNA('[3]Nat GDP per cap ppp growth rate'!AR88,0)-IF(Settings!$C$16="No",0,Parameters!AR$174*('AMOC national temperature'!AR87-Parameters!AR$138)+Parameters!AR$175*('AMOC national temperature'!AR87-Parameters!AR$138)^2)))*IF(Settings!$C$16="No",1,(1-SLR!$D87*Parameters!AR$191))))</f>
        <v>0</v>
      </c>
      <c r="AS88" s="22">
        <f ca="1">IF(AS$2=0,0,IF((Parameters!$B$184*(1-Parameters!AS$195)*_xlfn.IFNA('[3]National GDP per capita ppp'!AS88,0)+(1-Parameters!$B$184)*AS87)*(1+(_xlfn.IFNA('[3]Nat GDP per cap ppp growth rate'!AS88,0)-IF(Settings!$C$16="No",0,Parameters!AS$174*('AMOC national temperature'!AS87-Parameters!AS$138)+Parameters!AS$175*('AMOC national temperature'!AS87-Parameters!AS$138)^2)))*IF(Settings!$C$16="No",1,(1-SLR!$D87*Parameters!AS$191))&lt;=0,1,(Parameters!$B$184*(1-Parameters!AS$195)*_xlfn.IFNA('[3]National GDP per capita ppp'!AS88,0)+(1-Parameters!$B$184)*AS87)*(1+(_xlfn.IFNA('[3]Nat GDP per cap ppp growth rate'!AS88,0)-IF(Settings!$C$16="No",0,Parameters!AS$174*('AMOC national temperature'!AS87-Parameters!AS$138)+Parameters!AS$175*('AMOC national temperature'!AS87-Parameters!AS$138)^2)))*IF(Settings!$C$16="No",1,(1-SLR!$D87*Parameters!AS$191))))</f>
        <v>85895.799636238778</v>
      </c>
      <c r="AT88" s="22">
        <f ca="1">IF(AT$2=0,0,IF((Parameters!$B$184*(1-Parameters!AT$195)*_xlfn.IFNA('[3]National GDP per capita ppp'!AT88,0)+(1-Parameters!$B$184)*AT87)*(1+(_xlfn.IFNA('[3]Nat GDP per cap ppp growth rate'!AT88,0)-IF(Settings!$C$16="No",0,Parameters!AT$174*('AMOC national temperature'!AT87-Parameters!AT$138)+Parameters!AT$175*('AMOC national temperature'!AT87-Parameters!AT$138)^2)))*IF(Settings!$C$16="No",1,(1-SLR!$D87*Parameters!AT$191))&lt;=0,1,(Parameters!$B$184*(1-Parameters!AT$195)*_xlfn.IFNA('[3]National GDP per capita ppp'!AT88,0)+(1-Parameters!$B$184)*AT87)*(1+(_xlfn.IFNA('[3]Nat GDP per cap ppp growth rate'!AT88,0)-IF(Settings!$C$16="No",0,Parameters!AT$174*('AMOC national temperature'!AT87-Parameters!AT$138)+Parameters!AT$175*('AMOC national temperature'!AT87-Parameters!AT$138)^2)))*IF(Settings!$C$16="No",1,(1-SLR!$D87*Parameters!AT$191))))</f>
        <v>66187.494342344246</v>
      </c>
      <c r="AU88" s="22">
        <f ca="1">IF(AU$2=0,0,IF((Parameters!$B$184*(1-Parameters!AU$195)*_xlfn.IFNA('[3]National GDP per capita ppp'!AU88,0)+(1-Parameters!$B$184)*AU87)*(1+(_xlfn.IFNA('[3]Nat GDP per cap ppp growth rate'!AU88,0)-IF(Settings!$C$16="No",0,Parameters!AU$174*('AMOC national temperature'!AU87-Parameters!AU$138)+Parameters!AU$175*('AMOC national temperature'!AU87-Parameters!AU$138)^2)))*IF(Settings!$C$16="No",1,(1-SLR!$D87*Parameters!AU$191))&lt;=0,1,(Parameters!$B$184*(1-Parameters!AU$195)*_xlfn.IFNA('[3]National GDP per capita ppp'!AU88,0)+(1-Parameters!$B$184)*AU87)*(1+(_xlfn.IFNA('[3]Nat GDP per cap ppp growth rate'!AU88,0)-IF(Settings!$C$16="No",0,Parameters!AU$174*('AMOC national temperature'!AU87-Parameters!AU$138)+Parameters!AU$175*('AMOC national temperature'!AU87-Parameters!AU$138)^2)))*IF(Settings!$C$16="No",1,(1-SLR!$D87*Parameters!AU$191))))</f>
        <v>90645.685491561468</v>
      </c>
      <c r="AV88" s="22">
        <f ca="1">IF(AV$2=0,0,IF((Parameters!$B$184*(1-Parameters!AV$195)*_xlfn.IFNA('[3]National GDP per capita ppp'!AV88,0)+(1-Parameters!$B$184)*AV87)*(1+(_xlfn.IFNA('[3]Nat GDP per cap ppp growth rate'!AV88,0)-IF(Settings!$C$16="No",0,Parameters!AV$174*('AMOC national temperature'!AV87-Parameters!AV$138)+Parameters!AV$175*('AMOC national temperature'!AV87-Parameters!AV$138)^2)))*IF(Settings!$C$16="No",1,(1-SLR!$D87*Parameters!AV$191))&lt;=0,1,(Parameters!$B$184*(1-Parameters!AV$195)*_xlfn.IFNA('[3]National GDP per capita ppp'!AV88,0)+(1-Parameters!$B$184)*AV87)*(1+(_xlfn.IFNA('[3]Nat GDP per cap ppp growth rate'!AV88,0)-IF(Settings!$C$16="No",0,Parameters!AV$174*('AMOC national temperature'!AV87-Parameters!AV$138)+Parameters!AV$175*('AMOC national temperature'!AV87-Parameters!AV$138)^2)))*IF(Settings!$C$16="No",1,(1-SLR!$D87*Parameters!AV$191))))</f>
        <v>26137.22872239284</v>
      </c>
      <c r="AW88" s="22">
        <f ca="1">IF(AW$2=0,0,IF((Parameters!$B$184*(1-Parameters!AW$195)*_xlfn.IFNA('[3]National GDP per capita ppp'!AW88,0)+(1-Parameters!$B$184)*AW87)*(1+(_xlfn.IFNA('[3]Nat GDP per cap ppp growth rate'!AW88,0)-IF(Settings!$C$16="No",0,Parameters!AW$174*('AMOC national temperature'!AW87-Parameters!AW$138)+Parameters!AW$175*('AMOC national temperature'!AW87-Parameters!AW$138)^2)))*IF(Settings!$C$16="No",1,(1-SLR!$D87*Parameters!AW$191))&lt;=0,1,(Parameters!$B$184*(1-Parameters!AW$195)*_xlfn.IFNA('[3]National GDP per capita ppp'!AW88,0)+(1-Parameters!$B$184)*AW87)*(1+(_xlfn.IFNA('[3]Nat GDP per cap ppp growth rate'!AW88,0)-IF(Settings!$C$16="No",0,Parameters!AW$174*('AMOC national temperature'!AW87-Parameters!AW$138)+Parameters!AW$175*('AMOC national temperature'!AW87-Parameters!AW$138)^2)))*IF(Settings!$C$16="No",1,(1-SLR!$D87*Parameters!AW$191))))</f>
        <v>28339.397076754249</v>
      </c>
      <c r="AX88" s="22">
        <f ca="1">IF(AX$2=0,0,IF((Parameters!$B$184*(1-Parameters!AX$195)*_xlfn.IFNA('[3]National GDP per capita ppp'!AX88,0)+(1-Parameters!$B$184)*AX87)*(1+(_xlfn.IFNA('[3]Nat GDP per cap ppp growth rate'!AX88,0)-IF(Settings!$C$16="No",0,Parameters!AX$174*('AMOC national temperature'!AX87-Parameters!AX$138)+Parameters!AX$175*('AMOC national temperature'!AX87-Parameters!AX$138)^2)))*IF(Settings!$C$16="No",1,(1-SLR!$D87*Parameters!AX$191))&lt;=0,1,(Parameters!$B$184*(1-Parameters!AX$195)*_xlfn.IFNA('[3]National GDP per capita ppp'!AX88,0)+(1-Parameters!$B$184)*AX87)*(1+(_xlfn.IFNA('[3]Nat GDP per cap ppp growth rate'!AX88,0)-IF(Settings!$C$16="No",0,Parameters!AX$174*('AMOC national temperature'!AX87-Parameters!AX$138)+Parameters!AX$175*('AMOC national temperature'!AX87-Parameters!AX$138)^2)))*IF(Settings!$C$16="No",1,(1-SLR!$D87*Parameters!AX$191))))</f>
        <v>91544.843337190381</v>
      </c>
      <c r="AY88" s="22">
        <f ca="1">IF(AY$2=0,0,IF((Parameters!$B$184*(1-Parameters!AY$195)*_xlfn.IFNA('[3]National GDP per capita ppp'!AY88,0)+(1-Parameters!$B$184)*AY87)*(1+(_xlfn.IFNA('[3]Nat GDP per cap ppp growth rate'!AY88,0)-IF(Settings!$C$16="No",0,Parameters!AY$174*('AMOC national temperature'!AY87-Parameters!AY$138)+Parameters!AY$175*('AMOC national temperature'!AY87-Parameters!AY$138)^2)))*IF(Settings!$C$16="No",1,(1-SLR!$D87*Parameters!AY$191))&lt;=0,1,(Parameters!$B$184*(1-Parameters!AY$195)*_xlfn.IFNA('[3]National GDP per capita ppp'!AY88,0)+(1-Parameters!$B$184)*AY87)*(1+(_xlfn.IFNA('[3]Nat GDP per cap ppp growth rate'!AY88,0)-IF(Settings!$C$16="No",0,Parameters!AY$174*('AMOC national temperature'!AY87-Parameters!AY$138)+Parameters!AY$175*('AMOC national temperature'!AY87-Parameters!AY$138)^2)))*IF(Settings!$C$16="No",1,(1-SLR!$D87*Parameters!AY$191))))</f>
        <v>66698.143202901716</v>
      </c>
      <c r="AZ88" s="22">
        <f ca="1">IF(AZ$2=0,0,IF((Parameters!$B$184*(1-Parameters!AZ$195)*_xlfn.IFNA('[3]National GDP per capita ppp'!AZ88,0)+(1-Parameters!$B$184)*AZ87)*(1+(_xlfn.IFNA('[3]Nat GDP per cap ppp growth rate'!AZ88,0)-IF(Settings!$C$16="No",0,Parameters!AZ$174*('AMOC national temperature'!AZ87-Parameters!AZ$138)+Parameters!AZ$175*('AMOC national temperature'!AZ87-Parameters!AZ$138)^2)))*IF(Settings!$C$16="No",1,(1-SLR!$D87*Parameters!AZ$191))&lt;=0,1,(Parameters!$B$184*(1-Parameters!AZ$195)*_xlfn.IFNA('[3]National GDP per capita ppp'!AZ88,0)+(1-Parameters!$B$184)*AZ87)*(1+(_xlfn.IFNA('[3]Nat GDP per cap ppp growth rate'!AZ88,0)-IF(Settings!$C$16="No",0,Parameters!AZ$174*('AMOC national temperature'!AZ87-Parameters!AZ$138)+Parameters!AZ$175*('AMOC national temperature'!AZ87-Parameters!AZ$138)^2)))*IF(Settings!$C$16="No",1,(1-SLR!$D87*Parameters!AZ$191))))</f>
        <v>89919.367035952542</v>
      </c>
      <c r="BA88" s="22">
        <f ca="1">IF(BA$2=0,0,IF((Parameters!$B$184*(1-Parameters!BA$195)*_xlfn.IFNA('[3]National GDP per capita ppp'!BA88,0)+(1-Parameters!$B$184)*BA87)*(1+(_xlfn.IFNA('[3]Nat GDP per cap ppp growth rate'!BA88,0)-IF(Settings!$C$16="No",0,Parameters!BA$174*('AMOC national temperature'!BA87-Parameters!BA$138)+Parameters!BA$175*('AMOC national temperature'!BA87-Parameters!BA$138)^2)))*IF(Settings!$C$16="No",1,(1-SLR!$D87*Parameters!BA$191))&lt;=0,1,(Parameters!$B$184*(1-Parameters!BA$195)*_xlfn.IFNA('[3]National GDP per capita ppp'!BA88,0)+(1-Parameters!$B$184)*BA87)*(1+(_xlfn.IFNA('[3]Nat GDP per cap ppp growth rate'!BA88,0)-IF(Settings!$C$16="No",0,Parameters!BA$174*('AMOC national temperature'!BA87-Parameters!BA$138)+Parameters!BA$175*('AMOC national temperature'!BA87-Parameters!BA$138)^2)))*IF(Settings!$C$16="No",1,(1-SLR!$D87*Parameters!BA$191))))</f>
        <v>48939.255007506821</v>
      </c>
      <c r="BB88" s="22">
        <f ca="1">IF(BB$2=0,0,IF((Parameters!$B$184*(1-Parameters!BB$195)*_xlfn.IFNA('[3]National GDP per capita ppp'!BB88,0)+(1-Parameters!$B$184)*BB87)*(1+(_xlfn.IFNA('[3]Nat GDP per cap ppp growth rate'!BB88,0)-IF(Settings!$C$16="No",0,Parameters!BB$174*('AMOC national temperature'!BB87-Parameters!BB$138)+Parameters!BB$175*('AMOC national temperature'!BB87-Parameters!BB$138)^2)))*IF(Settings!$C$16="No",1,(1-SLR!$D87*Parameters!BB$191))&lt;=0,1,(Parameters!$B$184*(1-Parameters!BB$195)*_xlfn.IFNA('[3]National GDP per capita ppp'!BB88,0)+(1-Parameters!$B$184)*BB87)*(1+(_xlfn.IFNA('[3]Nat GDP per cap ppp growth rate'!BB88,0)-IF(Settings!$C$16="No",0,Parameters!BB$174*('AMOC national temperature'!BB87-Parameters!BB$138)+Parameters!BB$175*('AMOC national temperature'!BB87-Parameters!BB$138)^2)))*IF(Settings!$C$16="No",1,(1-SLR!$D87*Parameters!BB$191))))</f>
        <v>112679.64924888725</v>
      </c>
      <c r="BC88" s="22">
        <f ca="1">IF(BC$2=0,0,IF((Parameters!$B$184*(1-Parameters!BC$195)*_xlfn.IFNA('[3]National GDP per capita ppp'!BC88,0)+(1-Parameters!$B$184)*BC87)*(1+(_xlfn.IFNA('[3]Nat GDP per cap ppp growth rate'!BC88,0)-IF(Settings!$C$16="No",0,Parameters!BC$174*('AMOC national temperature'!BC87-Parameters!BC$138)+Parameters!BC$175*('AMOC national temperature'!BC87-Parameters!BC$138)^2)))*IF(Settings!$C$16="No",1,(1-SLR!$D87*Parameters!BC$191))&lt;=0,1,(Parameters!$B$184*(1-Parameters!BC$195)*_xlfn.IFNA('[3]National GDP per capita ppp'!BC88,0)+(1-Parameters!$B$184)*BC87)*(1+(_xlfn.IFNA('[3]Nat GDP per cap ppp growth rate'!BC88,0)-IF(Settings!$C$16="No",0,Parameters!BC$174*('AMOC national temperature'!BC87-Parameters!BC$138)+Parameters!BC$175*('AMOC national temperature'!BC87-Parameters!BC$138)^2)))*IF(Settings!$C$16="No",1,(1-SLR!$D87*Parameters!BC$191))))</f>
        <v>19790.033350793365</v>
      </c>
      <c r="BD88" s="22">
        <f>IF(BD$2=0,0,IF((Parameters!$B$184*(1-Parameters!BD$195)*_xlfn.IFNA('[3]National GDP per capita ppp'!BD88,0)+(1-Parameters!$B$184)*BD87)*(1+(_xlfn.IFNA('[3]Nat GDP per cap ppp growth rate'!BD88,0)-IF(Settings!$C$16="No",0,Parameters!BD$174*('AMOC national temperature'!BD87-Parameters!BD$138)+Parameters!BD$175*('AMOC national temperature'!BD87-Parameters!BD$138)^2)))*IF(Settings!$C$16="No",1,(1-SLR!$D87*Parameters!BD$191))&lt;=0,1,(Parameters!$B$184*(1-Parameters!BD$195)*_xlfn.IFNA('[3]National GDP per capita ppp'!BD88,0)+(1-Parameters!$B$184)*BD87)*(1+(_xlfn.IFNA('[3]Nat GDP per cap ppp growth rate'!BD88,0)-IF(Settings!$C$16="No",0,Parameters!BD$174*('AMOC national temperature'!BD87-Parameters!BD$138)+Parameters!BD$175*('AMOC national temperature'!BD87-Parameters!BD$138)^2)))*IF(Settings!$C$16="No",1,(1-SLR!$D87*Parameters!BD$191))))</f>
        <v>0</v>
      </c>
      <c r="BE88" s="22">
        <f ca="1">IF(BE$2=0,0,IF((Parameters!$B$184*(1-Parameters!BE$195)*_xlfn.IFNA('[3]National GDP per capita ppp'!BE88,0)+(1-Parameters!$B$184)*BE87)*(1+(_xlfn.IFNA('[3]Nat GDP per cap ppp growth rate'!BE88,0)-IF(Settings!$C$16="No",0,Parameters!BE$174*('AMOC national temperature'!BE87-Parameters!BE$138)+Parameters!BE$175*('AMOC national temperature'!BE87-Parameters!BE$138)^2)))*IF(Settings!$C$16="No",1,(1-SLR!$D87*Parameters!BE$191))&lt;=0,1,(Parameters!$B$184*(1-Parameters!BE$195)*_xlfn.IFNA('[3]National GDP per capita ppp'!BE88,0)+(1-Parameters!$B$184)*BE87)*(1+(_xlfn.IFNA('[3]Nat GDP per cap ppp growth rate'!BE88,0)-IF(Settings!$C$16="No",0,Parameters!BE$174*('AMOC national temperature'!BE87-Parameters!BE$138)+Parameters!BE$175*('AMOC national temperature'!BE87-Parameters!BE$138)^2)))*IF(Settings!$C$16="No",1,(1-SLR!$D87*Parameters!BE$191))))</f>
        <v>76931.98864610547</v>
      </c>
      <c r="BF88" s="22">
        <f ca="1">IF(BF$2=0,0,IF((Parameters!$B$184*(1-Parameters!BF$195)*_xlfn.IFNA('[3]National GDP per capita ppp'!BF88,0)+(1-Parameters!$B$184)*BF87)*(1+(_xlfn.IFNA('[3]Nat GDP per cap ppp growth rate'!BF88,0)-IF(Settings!$C$16="No",0,Parameters!BF$174*('AMOC national temperature'!BF87-Parameters!BF$138)+Parameters!BF$175*('AMOC national temperature'!BF87-Parameters!BF$138)^2)))*IF(Settings!$C$16="No",1,(1-SLR!$D87*Parameters!BF$191))&lt;=0,1,(Parameters!$B$184*(1-Parameters!BF$195)*_xlfn.IFNA('[3]National GDP per capita ppp'!BF88,0)+(1-Parameters!$B$184)*BF87)*(1+(_xlfn.IFNA('[3]Nat GDP per cap ppp growth rate'!BF88,0)-IF(Settings!$C$16="No",0,Parameters!BF$174*('AMOC national temperature'!BF87-Parameters!BF$138)+Parameters!BF$175*('AMOC national temperature'!BF87-Parameters!BF$138)^2)))*IF(Settings!$C$16="No",1,(1-SLR!$D87*Parameters!BF$191))))</f>
        <v>51997.030662217388</v>
      </c>
      <c r="BG88" s="22">
        <f ca="1">IF(BG$2=0,0,IF((Parameters!$B$184*(1-Parameters!BG$195)*_xlfn.IFNA('[3]National GDP per capita ppp'!BG88,0)+(1-Parameters!$B$184)*BG87)*(1+(_xlfn.IFNA('[3]Nat GDP per cap ppp growth rate'!BG88,0)-IF(Settings!$C$16="No",0,Parameters!BG$174*('AMOC national temperature'!BG87-Parameters!BG$138)+Parameters!BG$175*('AMOC national temperature'!BG87-Parameters!BG$138)^2)))*IF(Settings!$C$16="No",1,(1-SLR!$D87*Parameters!BG$191))&lt;=0,1,(Parameters!$B$184*(1-Parameters!BG$195)*_xlfn.IFNA('[3]National GDP per capita ppp'!BG88,0)+(1-Parameters!$B$184)*BG87)*(1+(_xlfn.IFNA('[3]Nat GDP per cap ppp growth rate'!BG88,0)-IF(Settings!$C$16="No",0,Parameters!BG$174*('AMOC national temperature'!BG87-Parameters!BG$138)+Parameters!BG$175*('AMOC national temperature'!BG87-Parameters!BG$138)^2)))*IF(Settings!$C$16="No",1,(1-SLR!$D87*Parameters!BG$191))))</f>
        <v>10445.571752563588</v>
      </c>
      <c r="BH88" s="22">
        <f ca="1">IF(BH$2=0,0,IF((Parameters!$B$184*(1-Parameters!BH$195)*_xlfn.IFNA('[3]National GDP per capita ppp'!BH88,0)+(1-Parameters!$B$184)*BH87)*(1+(_xlfn.IFNA('[3]Nat GDP per cap ppp growth rate'!BH88,0)-IF(Settings!$C$16="No",0,Parameters!BH$174*('AMOC national temperature'!BH87-Parameters!BH$138)+Parameters!BH$175*('AMOC national temperature'!BH87-Parameters!BH$138)^2)))*IF(Settings!$C$16="No",1,(1-SLR!$D87*Parameters!BH$191))&lt;=0,1,(Parameters!$B$184*(1-Parameters!BH$195)*_xlfn.IFNA('[3]National GDP per capita ppp'!BH88,0)+(1-Parameters!$B$184)*BH87)*(1+(_xlfn.IFNA('[3]Nat GDP per cap ppp growth rate'!BH88,0)-IF(Settings!$C$16="No",0,Parameters!BH$174*('AMOC national temperature'!BH87-Parameters!BH$138)+Parameters!BH$175*('AMOC national temperature'!BH87-Parameters!BH$138)^2)))*IF(Settings!$C$16="No",1,(1-SLR!$D87*Parameters!BH$191))))</f>
        <v>97749.780737280133</v>
      </c>
      <c r="BI88" s="22">
        <f ca="1">IF(BI$2=0,0,IF((Parameters!$B$184*(1-Parameters!BI$195)*_xlfn.IFNA('[3]National GDP per capita ppp'!BI88,0)+(1-Parameters!$B$184)*BI87)*(1+(_xlfn.IFNA('[3]Nat GDP per cap ppp growth rate'!BI88,0)-IF(Settings!$C$16="No",0,Parameters!BI$174*('AMOC national temperature'!BI87-Parameters!BI$138)+Parameters!BI$175*('AMOC national temperature'!BI87-Parameters!BI$138)^2)))*IF(Settings!$C$16="No",1,(1-SLR!$D87*Parameters!BI$191))&lt;=0,1,(Parameters!$B$184*(1-Parameters!BI$195)*_xlfn.IFNA('[3]National GDP per capita ppp'!BI88,0)+(1-Parameters!$B$184)*BI87)*(1+(_xlfn.IFNA('[3]Nat GDP per cap ppp growth rate'!BI88,0)-IF(Settings!$C$16="No",0,Parameters!BI$174*('AMOC national temperature'!BI87-Parameters!BI$138)+Parameters!BI$175*('AMOC national temperature'!BI87-Parameters!BI$138)^2)))*IF(Settings!$C$16="No",1,(1-SLR!$D87*Parameters!BI$191))))</f>
        <v>62973.982242554099</v>
      </c>
      <c r="BJ88" s="22">
        <f ca="1">IF(BJ$2=0,0,IF((Parameters!$B$184*(1-Parameters!BJ$195)*_xlfn.IFNA('[3]National GDP per capita ppp'!BJ88,0)+(1-Parameters!$B$184)*BJ87)*(1+(_xlfn.IFNA('[3]Nat GDP per cap ppp growth rate'!BJ88,0)-IF(Settings!$C$16="No",0,Parameters!BJ$174*('AMOC national temperature'!BJ87-Parameters!BJ$138)+Parameters!BJ$175*('AMOC national temperature'!BJ87-Parameters!BJ$138)^2)))*IF(Settings!$C$16="No",1,(1-SLR!$D87*Parameters!BJ$191))&lt;=0,1,(Parameters!$B$184*(1-Parameters!BJ$195)*_xlfn.IFNA('[3]National GDP per capita ppp'!BJ88,0)+(1-Parameters!$B$184)*BJ87)*(1+(_xlfn.IFNA('[3]Nat GDP per cap ppp growth rate'!BJ88,0)-IF(Settings!$C$16="No",0,Parameters!BJ$174*('AMOC national temperature'!BJ87-Parameters!BJ$138)+Parameters!BJ$175*('AMOC national temperature'!BJ87-Parameters!BJ$138)^2)))*IF(Settings!$C$16="No",1,(1-SLR!$D87*Parameters!BJ$191))))</f>
        <v>86591.505010342764</v>
      </c>
      <c r="BK88" s="22">
        <f ca="1">IF(BK$2=0,0,IF((Parameters!$B$184*(1-Parameters!BK$195)*_xlfn.IFNA('[3]National GDP per capita ppp'!BK88,0)+(1-Parameters!$B$184)*BK87)*(1+(_xlfn.IFNA('[3]Nat GDP per cap ppp growth rate'!BK88,0)-IF(Settings!$C$16="No",0,Parameters!BK$174*('AMOC national temperature'!BK87-Parameters!BK$138)+Parameters!BK$175*('AMOC national temperature'!BK87-Parameters!BK$138)^2)))*IF(Settings!$C$16="No",1,(1-SLR!$D87*Parameters!BK$191))&lt;=0,1,(Parameters!$B$184*(1-Parameters!BK$195)*_xlfn.IFNA('[3]National GDP per capita ppp'!BK88,0)+(1-Parameters!$B$184)*BK87)*(1+(_xlfn.IFNA('[3]Nat GDP per cap ppp growth rate'!BK88,0)-IF(Settings!$C$16="No",0,Parameters!BK$174*('AMOC national temperature'!BK87-Parameters!BK$138)+Parameters!BK$175*('AMOC national temperature'!BK87-Parameters!BK$138)^2)))*IF(Settings!$C$16="No",1,(1-SLR!$D87*Parameters!BK$191))))</f>
        <v>1</v>
      </c>
      <c r="BL88" s="22">
        <f ca="1">IF(BL$2=0,0,IF((Parameters!$B$184*(1-Parameters!BL$195)*_xlfn.IFNA('[3]National GDP per capita ppp'!BL88,0)+(1-Parameters!$B$184)*BL87)*(1+(_xlfn.IFNA('[3]Nat GDP per cap ppp growth rate'!BL88,0)-IF(Settings!$C$16="No",0,Parameters!BL$174*('AMOC national temperature'!BL87-Parameters!BL$138)+Parameters!BL$175*('AMOC national temperature'!BL87-Parameters!BL$138)^2)))*IF(Settings!$C$16="No",1,(1-SLR!$D87*Parameters!BL$191))&lt;=0,1,(Parameters!$B$184*(1-Parameters!BL$195)*_xlfn.IFNA('[3]National GDP per capita ppp'!BL88,0)+(1-Parameters!$B$184)*BL87)*(1+(_xlfn.IFNA('[3]Nat GDP per cap ppp growth rate'!BL88,0)-IF(Settings!$C$16="No",0,Parameters!BL$174*('AMOC national temperature'!BL87-Parameters!BL$138)+Parameters!BL$175*('AMOC national temperature'!BL87-Parameters!BL$138)^2)))*IF(Settings!$C$16="No",1,(1-SLR!$D87*Parameters!BL$191))))</f>
        <v>122911.94096327793</v>
      </c>
      <c r="BM88" s="22">
        <f ca="1">IF(BM$2=0,0,IF((Parameters!$B$184*(1-Parameters!BM$195)*_xlfn.IFNA('[3]National GDP per capita ppp'!BM88,0)+(1-Parameters!$B$184)*BM87)*(1+(_xlfn.IFNA('[3]Nat GDP per cap ppp growth rate'!BM88,0)-IF(Settings!$C$16="No",0,Parameters!BM$174*('AMOC national temperature'!BM87-Parameters!BM$138)+Parameters!BM$175*('AMOC national temperature'!BM87-Parameters!BM$138)^2)))*IF(Settings!$C$16="No",1,(1-SLR!$D87*Parameters!BM$191))&lt;=0,1,(Parameters!$B$184*(1-Parameters!BM$195)*_xlfn.IFNA('[3]National GDP per capita ppp'!BM88,0)+(1-Parameters!$B$184)*BM87)*(1+(_xlfn.IFNA('[3]Nat GDP per cap ppp growth rate'!BM88,0)-IF(Settings!$C$16="No",0,Parameters!BM$174*('AMOC national temperature'!BM87-Parameters!BM$138)+Parameters!BM$175*('AMOC national temperature'!BM87-Parameters!BM$138)^2)))*IF(Settings!$C$16="No",1,(1-SLR!$D87*Parameters!BM$191))))</f>
        <v>94867.725316975018</v>
      </c>
      <c r="BN88" s="22">
        <f ca="1">IF(BN$2=0,0,IF((Parameters!$B$184*(1-Parameters!BN$195)*_xlfn.IFNA('[3]National GDP per capita ppp'!BN88,0)+(1-Parameters!$B$184)*BN87)*(1+(_xlfn.IFNA('[3]Nat GDP per cap ppp growth rate'!BN88,0)-IF(Settings!$C$16="No",0,Parameters!BN$174*('AMOC national temperature'!BN87-Parameters!BN$138)+Parameters!BN$175*('AMOC national temperature'!BN87-Parameters!BN$138)^2)))*IF(Settings!$C$16="No",1,(1-SLR!$D87*Parameters!BN$191))&lt;=0,1,(Parameters!$B$184*(1-Parameters!BN$195)*_xlfn.IFNA('[3]National GDP per capita ppp'!BN88,0)+(1-Parameters!$B$184)*BN87)*(1+(_xlfn.IFNA('[3]Nat GDP per cap ppp growth rate'!BN88,0)-IF(Settings!$C$16="No",0,Parameters!BN$174*('AMOC national temperature'!BN87-Parameters!BN$138)+Parameters!BN$175*('AMOC national temperature'!BN87-Parameters!BN$138)^2)))*IF(Settings!$C$16="No",1,(1-SLR!$D87*Parameters!BN$191))))</f>
        <v>36545.323603615201</v>
      </c>
      <c r="BO88" s="22">
        <f ca="1">IF(BO$2=0,0,IF((Parameters!$B$184*(1-Parameters!BO$195)*_xlfn.IFNA('[3]National GDP per capita ppp'!BO88,0)+(1-Parameters!$B$184)*BO87)*(1+(_xlfn.IFNA('[3]Nat GDP per cap ppp growth rate'!BO88,0)-IF(Settings!$C$16="No",0,Parameters!BO$174*('AMOC national temperature'!BO87-Parameters!BO$138)+Parameters!BO$175*('AMOC national temperature'!BO87-Parameters!BO$138)^2)))*IF(Settings!$C$16="No",1,(1-SLR!$D87*Parameters!BO$191))&lt;=0,1,(Parameters!$B$184*(1-Parameters!BO$195)*_xlfn.IFNA('[3]National GDP per capita ppp'!BO88,0)+(1-Parameters!$B$184)*BO87)*(1+(_xlfn.IFNA('[3]Nat GDP per cap ppp growth rate'!BO88,0)-IF(Settings!$C$16="No",0,Parameters!BO$174*('AMOC national temperature'!BO87-Parameters!BO$138)+Parameters!BO$175*('AMOC national temperature'!BO87-Parameters!BO$138)^2)))*IF(Settings!$C$16="No",1,(1-SLR!$D87*Parameters!BO$191))))</f>
        <v>36041.467262598962</v>
      </c>
      <c r="BP88" s="22">
        <f ca="1">IF(BP$2=0,0,IF((Parameters!$B$184*(1-Parameters!BP$195)*_xlfn.IFNA('[3]National GDP per capita ppp'!BP88,0)+(1-Parameters!$B$184)*BP87)*(1+(_xlfn.IFNA('[3]Nat GDP per cap ppp growth rate'!BP88,0)-IF(Settings!$C$16="No",0,Parameters!BP$174*('AMOC national temperature'!BP87-Parameters!BP$138)+Parameters!BP$175*('AMOC national temperature'!BP87-Parameters!BP$138)^2)))*IF(Settings!$C$16="No",1,(1-SLR!$D87*Parameters!BP$191))&lt;=0,1,(Parameters!$B$184*(1-Parameters!BP$195)*_xlfn.IFNA('[3]National GDP per capita ppp'!BP88,0)+(1-Parameters!$B$184)*BP87)*(1+(_xlfn.IFNA('[3]Nat GDP per cap ppp growth rate'!BP88,0)-IF(Settings!$C$16="No",0,Parameters!BP$174*('AMOC national temperature'!BP87-Parameters!BP$138)+Parameters!BP$175*('AMOC national temperature'!BP87-Parameters!BP$138)^2)))*IF(Settings!$C$16="No",1,(1-SLR!$D87*Parameters!BP$191))))</f>
        <v>23644.01613674422</v>
      </c>
      <c r="BQ88" s="22">
        <f>IF(BQ$2=0,0,IF((Parameters!$B$184*(1-Parameters!BQ$195)*_xlfn.IFNA('[3]National GDP per capita ppp'!BQ88,0)+(1-Parameters!$B$184)*BQ87)*(1+(_xlfn.IFNA('[3]Nat GDP per cap ppp growth rate'!BQ88,0)-IF(Settings!$C$16="No",0,Parameters!BQ$174*('AMOC national temperature'!BQ87-Parameters!BQ$138)+Parameters!BQ$175*('AMOC national temperature'!BQ87-Parameters!BQ$138)^2)))*IF(Settings!$C$16="No",1,(1-SLR!$D87*Parameters!BQ$191))&lt;=0,1,(Parameters!$B$184*(1-Parameters!BQ$195)*_xlfn.IFNA('[3]National GDP per capita ppp'!BQ88,0)+(1-Parameters!$B$184)*BQ87)*(1+(_xlfn.IFNA('[3]Nat GDP per cap ppp growth rate'!BQ88,0)-IF(Settings!$C$16="No",0,Parameters!BQ$174*('AMOC national temperature'!BQ87-Parameters!BQ$138)+Parameters!BQ$175*('AMOC national temperature'!BQ87-Parameters!BQ$138)^2)))*IF(Settings!$C$16="No",1,(1-SLR!$D87*Parameters!BQ$191))))</f>
        <v>0</v>
      </c>
      <c r="BR88" s="22">
        <f ca="1">IF(BR$2=0,0,IF((Parameters!$B$184*(1-Parameters!BR$195)*_xlfn.IFNA('[3]National GDP per capita ppp'!BR88,0)+(1-Parameters!$B$184)*BR87)*(1+(_xlfn.IFNA('[3]Nat GDP per cap ppp growth rate'!BR88,0)-IF(Settings!$C$16="No",0,Parameters!BR$174*('AMOC national temperature'!BR87-Parameters!BR$138)+Parameters!BR$175*('AMOC national temperature'!BR87-Parameters!BR$138)^2)))*IF(Settings!$C$16="No",1,(1-SLR!$D87*Parameters!BR$191))&lt;=0,1,(Parameters!$B$184*(1-Parameters!BR$195)*_xlfn.IFNA('[3]National GDP per capita ppp'!BR88,0)+(1-Parameters!$B$184)*BR87)*(1+(_xlfn.IFNA('[3]Nat GDP per cap ppp growth rate'!BR88,0)-IF(Settings!$C$16="No",0,Parameters!BR$174*('AMOC national temperature'!BR87-Parameters!BR$138)+Parameters!BR$175*('AMOC national temperature'!BR87-Parameters!BR$138)^2)))*IF(Settings!$C$16="No",1,(1-SLR!$D87*Parameters!BR$191))))</f>
        <v>16640.002288410851</v>
      </c>
      <c r="BS88" s="22">
        <f ca="1">IF(BS$2=0,0,IF((Parameters!$B$184*(1-Parameters!BS$195)*_xlfn.IFNA('[3]National GDP per capita ppp'!BS88,0)+(1-Parameters!$B$184)*BS87)*(1+(_xlfn.IFNA('[3]Nat GDP per cap ppp growth rate'!BS88,0)-IF(Settings!$C$16="No",0,Parameters!BS$174*('AMOC national temperature'!BS87-Parameters!BS$138)+Parameters!BS$175*('AMOC national temperature'!BS87-Parameters!BS$138)^2)))*IF(Settings!$C$16="No",1,(1-SLR!$D87*Parameters!BS$191))&lt;=0,1,(Parameters!$B$184*(1-Parameters!BS$195)*_xlfn.IFNA('[3]National GDP per capita ppp'!BS88,0)+(1-Parameters!$B$184)*BS87)*(1+(_xlfn.IFNA('[3]Nat GDP per cap ppp growth rate'!BS88,0)-IF(Settings!$C$16="No",0,Parameters!BS$174*('AMOC national temperature'!BS87-Parameters!BS$138)+Parameters!BS$175*('AMOC national temperature'!BS87-Parameters!BS$138)^2)))*IF(Settings!$C$16="No",1,(1-SLR!$D87*Parameters!BS$191))))</f>
        <v>17692.276615502036</v>
      </c>
      <c r="BT88" s="22">
        <f ca="1">IF(BT$2=0,0,IF((Parameters!$B$184*(1-Parameters!BT$195)*_xlfn.IFNA('[3]National GDP per capita ppp'!BT88,0)+(1-Parameters!$B$184)*BT87)*(1+(_xlfn.IFNA('[3]Nat GDP per cap ppp growth rate'!BT88,0)-IF(Settings!$C$16="No",0,Parameters!BT$174*('AMOC national temperature'!BT87-Parameters!BT$138)+Parameters!BT$175*('AMOC national temperature'!BT87-Parameters!BT$138)^2)))*IF(Settings!$C$16="No",1,(1-SLR!$D87*Parameters!BT$191))&lt;=0,1,(Parameters!$B$184*(1-Parameters!BT$195)*_xlfn.IFNA('[3]National GDP per capita ppp'!BT88,0)+(1-Parameters!$B$184)*BT87)*(1+(_xlfn.IFNA('[3]Nat GDP per cap ppp growth rate'!BT88,0)-IF(Settings!$C$16="No",0,Parameters!BT$174*('AMOC national temperature'!BT87-Parameters!BT$138)+Parameters!BT$175*('AMOC national temperature'!BT87-Parameters!BT$138)^2)))*IF(Settings!$C$16="No",1,(1-SLR!$D87*Parameters!BT$191))))</f>
        <v>354891.18931233505</v>
      </c>
      <c r="BU88" s="22">
        <f ca="1">IF(BU$2=0,0,IF((Parameters!$B$184*(1-Parameters!BU$195)*_xlfn.IFNA('[3]National GDP per capita ppp'!BU88,0)+(1-Parameters!$B$184)*BU87)*(1+(_xlfn.IFNA('[3]Nat GDP per cap ppp growth rate'!BU88,0)-IF(Settings!$C$16="No",0,Parameters!BU$174*('AMOC national temperature'!BU87-Parameters!BU$138)+Parameters!BU$175*('AMOC national temperature'!BU87-Parameters!BU$138)^2)))*IF(Settings!$C$16="No",1,(1-SLR!$D87*Parameters!BU$191))&lt;=0,1,(Parameters!$B$184*(1-Parameters!BU$195)*_xlfn.IFNA('[3]National GDP per capita ppp'!BU88,0)+(1-Parameters!$B$184)*BU87)*(1+(_xlfn.IFNA('[3]Nat GDP per cap ppp growth rate'!BU88,0)-IF(Settings!$C$16="No",0,Parameters!BU$174*('AMOC national temperature'!BU87-Parameters!BU$138)+Parameters!BU$175*('AMOC national temperature'!BU87-Parameters!BU$138)^2)))*IF(Settings!$C$16="No",1,(1-SLR!$D87*Parameters!BU$191))))</f>
        <v>76259.09483129927</v>
      </c>
      <c r="BV88" s="22">
        <f ca="1">IF(BV$2=0,0,IF((Parameters!$B$184*(1-Parameters!BV$195)*_xlfn.IFNA('[3]National GDP per capita ppp'!BV88,0)+(1-Parameters!$B$184)*BV87)*(1+(_xlfn.IFNA('[3]Nat GDP per cap ppp growth rate'!BV88,0)-IF(Settings!$C$16="No",0,Parameters!BV$174*('AMOC national temperature'!BV87-Parameters!BV$138)+Parameters!BV$175*('AMOC national temperature'!BV87-Parameters!BV$138)^2)))*IF(Settings!$C$16="No",1,(1-SLR!$D87*Parameters!BV$191))&lt;=0,1,(Parameters!$B$184*(1-Parameters!BV$195)*_xlfn.IFNA('[3]National GDP per capita ppp'!BV88,0)+(1-Parameters!$B$184)*BV87)*(1+(_xlfn.IFNA('[3]Nat GDP per cap ppp growth rate'!BV88,0)-IF(Settings!$C$16="No",0,Parameters!BV$174*('AMOC national temperature'!BV87-Parameters!BV$138)+Parameters!BV$175*('AMOC national temperature'!BV87-Parameters!BV$138)^2)))*IF(Settings!$C$16="No",1,(1-SLR!$D87*Parameters!BV$191))))</f>
        <v>45315.812616189258</v>
      </c>
      <c r="BW88" s="22">
        <f ca="1">IF(BW$2=0,0,IF((Parameters!$B$184*(1-Parameters!BW$195)*_xlfn.IFNA('[3]National GDP per capita ppp'!BW88,0)+(1-Parameters!$B$184)*BW87)*(1+(_xlfn.IFNA('[3]Nat GDP per cap ppp growth rate'!BW88,0)-IF(Settings!$C$16="No",0,Parameters!BW$174*('AMOC national temperature'!BW87-Parameters!BW$138)+Parameters!BW$175*('AMOC national temperature'!BW87-Parameters!BW$138)^2)))*IF(Settings!$C$16="No",1,(1-SLR!$D87*Parameters!BW$191))&lt;=0,1,(Parameters!$B$184*(1-Parameters!BW$195)*_xlfn.IFNA('[3]National GDP per capita ppp'!BW88,0)+(1-Parameters!$B$184)*BW87)*(1+(_xlfn.IFNA('[3]Nat GDP per cap ppp growth rate'!BW88,0)-IF(Settings!$C$16="No",0,Parameters!BW$174*('AMOC national temperature'!BW87-Parameters!BW$138)+Parameters!BW$175*('AMOC national temperature'!BW87-Parameters!BW$138)^2)))*IF(Settings!$C$16="No",1,(1-SLR!$D87*Parameters!BW$191))))</f>
        <v>42615.040809914171</v>
      </c>
      <c r="BX88" s="22">
        <f>IF(BX$2=0,0,IF((Parameters!$B$184*(1-Parameters!BX$195)*_xlfn.IFNA('[3]National GDP per capita ppp'!BX88,0)+(1-Parameters!$B$184)*BX87)*(1+(_xlfn.IFNA('[3]Nat GDP per cap ppp growth rate'!BX88,0)-IF(Settings!$C$16="No",0,Parameters!BX$174*('AMOC national temperature'!BX87-Parameters!BX$138)+Parameters!BX$175*('AMOC national temperature'!BX87-Parameters!BX$138)^2)))*IF(Settings!$C$16="No",1,(1-SLR!$D87*Parameters!BX$191))&lt;=0,1,(Parameters!$B$184*(1-Parameters!BX$195)*_xlfn.IFNA('[3]National GDP per capita ppp'!BX88,0)+(1-Parameters!$B$184)*BX87)*(1+(_xlfn.IFNA('[3]Nat GDP per cap ppp growth rate'!BX88,0)-IF(Settings!$C$16="No",0,Parameters!BX$174*('AMOC national temperature'!BX87-Parameters!BX$138)+Parameters!BX$175*('AMOC national temperature'!BX87-Parameters!BX$138)^2)))*IF(Settings!$C$16="No",1,(1-SLR!$D87*Parameters!BX$191))))</f>
        <v>0</v>
      </c>
      <c r="BY88" s="22">
        <f ca="1">IF(BY$2=0,0,IF((Parameters!$B$184*(1-Parameters!BY$195)*_xlfn.IFNA('[3]National GDP per capita ppp'!BY88,0)+(1-Parameters!$B$184)*BY87)*(1+(_xlfn.IFNA('[3]Nat GDP per cap ppp growth rate'!BY88,0)-IF(Settings!$C$16="No",0,Parameters!BY$174*('AMOC national temperature'!BY87-Parameters!BY$138)+Parameters!BY$175*('AMOC national temperature'!BY87-Parameters!BY$138)^2)))*IF(Settings!$C$16="No",1,(1-SLR!$D87*Parameters!BY$191))&lt;=0,1,(Parameters!$B$184*(1-Parameters!BY$195)*_xlfn.IFNA('[3]National GDP per capita ppp'!BY88,0)+(1-Parameters!$B$184)*BY87)*(1+(_xlfn.IFNA('[3]Nat GDP per cap ppp growth rate'!BY88,0)-IF(Settings!$C$16="No",0,Parameters!BY$174*('AMOC national temperature'!BY87-Parameters!BY$138)+Parameters!BY$175*('AMOC national temperature'!BY87-Parameters!BY$138)^2)))*IF(Settings!$C$16="No",1,(1-SLR!$D87*Parameters!BY$191))))</f>
        <v>31222.011384173366</v>
      </c>
      <c r="BZ88" s="22">
        <f ca="1">IF(BZ$2=0,0,IF((Parameters!$B$184*(1-Parameters!BZ$195)*_xlfn.IFNA('[3]National GDP per capita ppp'!BZ88,0)+(1-Parameters!$B$184)*BZ87)*(1+(_xlfn.IFNA('[3]Nat GDP per cap ppp growth rate'!BZ88,0)-IF(Settings!$C$16="No",0,Parameters!BZ$174*('AMOC national temperature'!BZ87-Parameters!BZ$138)+Parameters!BZ$175*('AMOC national temperature'!BZ87-Parameters!BZ$138)^2)))*IF(Settings!$C$16="No",1,(1-SLR!$D87*Parameters!BZ$191))&lt;=0,1,(Parameters!$B$184*(1-Parameters!BZ$195)*_xlfn.IFNA('[3]National GDP per capita ppp'!BZ88,0)+(1-Parameters!$B$184)*BZ87)*(1+(_xlfn.IFNA('[3]Nat GDP per cap ppp growth rate'!BZ88,0)-IF(Settings!$C$16="No",0,Parameters!BZ$174*('AMOC national temperature'!BZ87-Parameters!BZ$138)+Parameters!BZ$175*('AMOC national temperature'!BZ87-Parameters!BZ$138)^2)))*IF(Settings!$C$16="No",1,(1-SLR!$D87*Parameters!BZ$191))))</f>
        <v>432966.60128584044</v>
      </c>
      <c r="CA88" s="22">
        <f ca="1">IF(CA$2=0,0,IF((Parameters!$B$184*(1-Parameters!CA$195)*_xlfn.IFNA('[3]National GDP per capita ppp'!CA88,0)+(1-Parameters!$B$184)*CA87)*(1+(_xlfn.IFNA('[3]Nat GDP per cap ppp growth rate'!CA88,0)-IF(Settings!$C$16="No",0,Parameters!CA$174*('AMOC national temperature'!CA87-Parameters!CA$138)+Parameters!CA$175*('AMOC national temperature'!CA87-Parameters!CA$138)^2)))*IF(Settings!$C$16="No",1,(1-SLR!$D87*Parameters!CA$191))&lt;=0,1,(Parameters!$B$184*(1-Parameters!CA$195)*_xlfn.IFNA('[3]National GDP per capita ppp'!CA88,0)+(1-Parameters!$B$184)*CA87)*(1+(_xlfn.IFNA('[3]Nat GDP per cap ppp growth rate'!CA88,0)-IF(Settings!$C$16="No",0,Parameters!CA$174*('AMOC national temperature'!CA87-Parameters!CA$138)+Parameters!CA$175*('AMOC national temperature'!CA87-Parameters!CA$138)^2)))*IF(Settings!$C$16="No",1,(1-SLR!$D87*Parameters!CA$191))))</f>
        <v>23027.196424021273</v>
      </c>
      <c r="CB88" s="22">
        <f ca="1">IF(CB$2=0,0,IF((Parameters!$B$184*(1-Parameters!CB$195)*_xlfn.IFNA('[3]National GDP per capita ppp'!CB88,0)+(1-Parameters!$B$184)*CB87)*(1+(_xlfn.IFNA('[3]Nat GDP per cap ppp growth rate'!CB88,0)-IF(Settings!$C$16="No",0,Parameters!CB$174*('AMOC national temperature'!CB87-Parameters!CB$138)+Parameters!CB$175*('AMOC national temperature'!CB87-Parameters!CB$138)^2)))*IF(Settings!$C$16="No",1,(1-SLR!$D87*Parameters!CB$191))&lt;=0,1,(Parameters!$B$184*(1-Parameters!CB$195)*_xlfn.IFNA('[3]National GDP per capita ppp'!CB88,0)+(1-Parameters!$B$184)*CB87)*(1+(_xlfn.IFNA('[3]Nat GDP per cap ppp growth rate'!CB88,0)-IF(Settings!$C$16="No",0,Parameters!CB$174*('AMOC national temperature'!CB87-Parameters!CB$138)+Parameters!CB$175*('AMOC national temperature'!CB87-Parameters!CB$138)^2)))*IF(Settings!$C$16="No",1,(1-SLR!$D87*Parameters!CB$191))))</f>
        <v>48265.297704469158</v>
      </c>
      <c r="CC88" s="22">
        <f ca="1">IF(CC$2=0,0,IF((Parameters!$B$184*(1-Parameters!CC$195)*_xlfn.IFNA('[3]National GDP per capita ppp'!CC88,0)+(1-Parameters!$B$184)*CC87)*(1+(_xlfn.IFNA('[3]Nat GDP per cap ppp growth rate'!CC88,0)-IF(Settings!$C$16="No",0,Parameters!CC$174*('AMOC national temperature'!CC87-Parameters!CC$138)+Parameters!CC$175*('AMOC national temperature'!CC87-Parameters!CC$138)^2)))*IF(Settings!$C$16="No",1,(1-SLR!$D87*Parameters!CC$191))&lt;=0,1,(Parameters!$B$184*(1-Parameters!CC$195)*_xlfn.IFNA('[3]National GDP per capita ppp'!CC88,0)+(1-Parameters!$B$184)*CC87)*(1+(_xlfn.IFNA('[3]Nat GDP per cap ppp growth rate'!CC88,0)-IF(Settings!$C$16="No",0,Parameters!CC$174*('AMOC national temperature'!CC87-Parameters!CC$138)+Parameters!CC$175*('AMOC national temperature'!CC87-Parameters!CC$138)^2)))*IF(Settings!$C$16="No",1,(1-SLR!$D87*Parameters!CC$191))))</f>
        <v>7821.4674974088184</v>
      </c>
      <c r="CD88" s="22">
        <f ca="1">IF(CD$2=0,0,IF((Parameters!$B$184*(1-Parameters!CD$195)*_xlfn.IFNA('[3]National GDP per capita ppp'!CD88,0)+(1-Parameters!$B$184)*CD87)*(1+(_xlfn.IFNA('[3]Nat GDP per cap ppp growth rate'!CD88,0)-IF(Settings!$C$16="No",0,Parameters!CD$174*('AMOC national temperature'!CD87-Parameters!CD$138)+Parameters!CD$175*('AMOC national temperature'!CD87-Parameters!CD$138)^2)))*IF(Settings!$C$16="No",1,(1-SLR!$D87*Parameters!CD$191))&lt;=0,1,(Parameters!$B$184*(1-Parameters!CD$195)*_xlfn.IFNA('[3]National GDP per capita ppp'!CD88,0)+(1-Parameters!$B$184)*CD87)*(1+(_xlfn.IFNA('[3]Nat GDP per cap ppp growth rate'!CD88,0)-IF(Settings!$C$16="No",0,Parameters!CD$174*('AMOC national temperature'!CD87-Parameters!CD$138)+Parameters!CD$175*('AMOC national temperature'!CD87-Parameters!CD$138)^2)))*IF(Settings!$C$16="No",1,(1-SLR!$D87*Parameters!CD$191))))</f>
        <v>53737.713481074992</v>
      </c>
      <c r="CE88" s="22">
        <f ca="1">IF(CE$2=0,0,IF((Parameters!$B$184*(1-Parameters!CE$195)*_xlfn.IFNA('[3]National GDP per capita ppp'!CE88,0)+(1-Parameters!$B$184)*CE87)*(1+(_xlfn.IFNA('[3]Nat GDP per cap ppp growth rate'!CE88,0)-IF(Settings!$C$16="No",0,Parameters!CE$174*('AMOC national temperature'!CE87-Parameters!CE$138)+Parameters!CE$175*('AMOC national temperature'!CE87-Parameters!CE$138)^2)))*IF(Settings!$C$16="No",1,(1-SLR!$D87*Parameters!CE$191))&lt;=0,1,(Parameters!$B$184*(1-Parameters!CE$195)*_xlfn.IFNA('[3]National GDP per capita ppp'!CE88,0)+(1-Parameters!$B$184)*CE87)*(1+(_xlfn.IFNA('[3]Nat GDP per cap ppp growth rate'!CE88,0)-IF(Settings!$C$16="No",0,Parameters!CE$174*('AMOC national temperature'!CE87-Parameters!CE$138)+Parameters!CE$175*('AMOC national temperature'!CE87-Parameters!CE$138)^2)))*IF(Settings!$C$16="No",1,(1-SLR!$D87*Parameters!CE$191))))</f>
        <v>75187.530253860648</v>
      </c>
      <c r="CF88" s="13">
        <f ca="1">IF(CF$2=0,0,IF((Parameters!$B$184*(1-Parameters!CF$195)*_xlfn.IFNA('[3]National GDP per capita ppp'!CF88,0)+(1-Parameters!$B$184)*CF87)*(1+(_xlfn.IFNA('[3]Nat GDP per cap ppp growth rate'!CF88,0)-IF(Settings!$C$16="No",0,Parameters!CF$174*('AMOC national temperature'!CF87-Parameters!CF$138)+Parameters!CF$175*('AMOC national temperature'!CF87-Parameters!CF$138)^2)))*IF(Settings!$C$16="No",1,(1-SLR!$D87*Parameters!CF$191))*(1-ISM!K87)&lt;=0,1,(Parameters!$B$184*(1-Parameters!CF$195)*_xlfn.IFNA('[3]National GDP per capita ppp'!CF88,0)+(1-Parameters!$B$184)*CF87)*(1+(_xlfn.IFNA('[3]Nat GDP per cap ppp growth rate'!CF88,0)-IF(Settings!$C$16="No",0,Parameters!CF$174*('AMOC national temperature'!CF87-Parameters!CF$138)+Parameters!CF$175*('AMOC national temperature'!CF87-Parameters!CF$138)^2)))*IF(Settings!$C$16="No",1,(1-SLR!$D87*Parameters!CF$191))*(1-ISM!K87)))</f>
        <v>37552.214982049161</v>
      </c>
      <c r="CG88" s="22">
        <f ca="1">IF(CG$2=0,0,IF((Parameters!$B$184*(1-Parameters!CG$195)*_xlfn.IFNA('[3]National GDP per capita ppp'!CG88,0)+(1-Parameters!$B$184)*CG87)*(1+(_xlfn.IFNA('[3]Nat GDP per cap ppp growth rate'!CG88,0)-IF(Settings!$C$16="No",0,Parameters!CG$174*('AMOC national temperature'!CG87-Parameters!CG$138)+Parameters!CG$175*('AMOC national temperature'!CG87-Parameters!CG$138)^2)))*IF(Settings!$C$16="No",1,(1-SLR!$D87*Parameters!CG$191))&lt;=0,1,(Parameters!$B$184*(1-Parameters!CG$195)*_xlfn.IFNA('[3]National GDP per capita ppp'!CG88,0)+(1-Parameters!$B$184)*CG87)*(1+(_xlfn.IFNA('[3]Nat GDP per cap ppp growth rate'!CG88,0)-IF(Settings!$C$16="No",0,Parameters!CG$174*('AMOC national temperature'!CG87-Parameters!CG$138)+Parameters!CG$175*('AMOC national temperature'!CG87-Parameters!CG$138)^2)))*IF(Settings!$C$16="No",1,(1-SLR!$D87*Parameters!CG$191))))</f>
        <v>102743.07061784594</v>
      </c>
      <c r="CH88" s="22">
        <f ca="1">IF(CH$2=0,0,IF((Parameters!$B$184*(1-Parameters!CH$195)*_xlfn.IFNA('[3]National GDP per capita ppp'!CH88,0)+(1-Parameters!$B$184)*CH87)*(1+(_xlfn.IFNA('[3]Nat GDP per cap ppp growth rate'!CH88,0)-IF(Settings!$C$16="No",0,Parameters!CH$174*('AMOC national temperature'!CH87-Parameters!CH$138)+Parameters!CH$175*('AMOC national temperature'!CH87-Parameters!CH$138)^2)))*IF(Settings!$C$16="No",1,(1-SLR!$D87*Parameters!CH$191))&lt;=0,1,(Parameters!$B$184*(1-Parameters!CH$195)*_xlfn.IFNA('[3]National GDP per capita ppp'!CH88,0)+(1-Parameters!$B$184)*CH87)*(1+(_xlfn.IFNA('[3]Nat GDP per cap ppp growth rate'!CH88,0)-IF(Settings!$C$16="No",0,Parameters!CH$174*('AMOC national temperature'!CH87-Parameters!CH$138)+Parameters!CH$175*('AMOC national temperature'!CH87-Parameters!CH$138)^2)))*IF(Settings!$C$16="No",1,(1-SLR!$D87*Parameters!CH$191))))</f>
        <v>194609.09695466468</v>
      </c>
      <c r="CI88" s="22">
        <f ca="1">IF(CI$2=0,0,IF((Parameters!$B$184*(1-Parameters!CI$195)*_xlfn.IFNA('[3]National GDP per capita ppp'!CI88,0)+(1-Parameters!$B$184)*CI87)*(1+(_xlfn.IFNA('[3]Nat GDP per cap ppp growth rate'!CI88,0)-IF(Settings!$C$16="No",0,Parameters!CI$174*('AMOC national temperature'!CI87-Parameters!CI$138)+Parameters!CI$175*('AMOC national temperature'!CI87-Parameters!CI$138)^2)))*IF(Settings!$C$16="No",1,(1-SLR!$D87*Parameters!CI$191))&lt;=0,1,(Parameters!$B$184*(1-Parameters!CI$195)*_xlfn.IFNA('[3]National GDP per capita ppp'!CI88,0)+(1-Parameters!$B$184)*CI87)*(1+(_xlfn.IFNA('[3]Nat GDP per cap ppp growth rate'!CI88,0)-IF(Settings!$C$16="No",0,Parameters!CI$174*('AMOC national temperature'!CI87-Parameters!CI$138)+Parameters!CI$175*('AMOC national temperature'!CI87-Parameters!CI$138)^2)))*IF(Settings!$C$16="No",1,(1-SLR!$D87*Parameters!CI$191))))</f>
        <v>111834.41159730843</v>
      </c>
      <c r="CJ88" s="22">
        <f ca="1">IF(CJ$2=0,0,IF((Parameters!$B$184*(1-Parameters!CJ$195)*_xlfn.IFNA('[3]National GDP per capita ppp'!CJ88,0)+(1-Parameters!$B$184)*CJ87)*(1+(_xlfn.IFNA('[3]Nat GDP per cap ppp growth rate'!CJ88,0)-IF(Settings!$C$16="No",0,Parameters!CJ$174*('AMOC national temperature'!CJ87-Parameters!CJ$138)+Parameters!CJ$175*('AMOC national temperature'!CJ87-Parameters!CJ$138)^2)))*IF(Settings!$C$16="No",1,(1-SLR!$D87*Parameters!CJ$191))&lt;=0,1,(Parameters!$B$184*(1-Parameters!CJ$195)*_xlfn.IFNA('[3]National GDP per capita ppp'!CJ88,0)+(1-Parameters!$B$184)*CJ87)*(1+(_xlfn.IFNA('[3]Nat GDP per cap ppp growth rate'!CJ88,0)-IF(Settings!$C$16="No",0,Parameters!CJ$174*('AMOC national temperature'!CJ87-Parameters!CJ$138)+Parameters!CJ$175*('AMOC national temperature'!CJ87-Parameters!CJ$138)^2)))*IF(Settings!$C$16="No",1,(1-SLR!$D87*Parameters!CJ$191))))</f>
        <v>114129.85676105054</v>
      </c>
      <c r="CK88" s="22">
        <f ca="1">IF(CK$2=0,0,IF((Parameters!$B$184*(1-Parameters!CK$195)*_xlfn.IFNA('[3]National GDP per capita ppp'!CK88,0)+(1-Parameters!$B$184)*CK87)*(1+(_xlfn.IFNA('[3]Nat GDP per cap ppp growth rate'!CK88,0)-IF(Settings!$C$16="No",0,Parameters!CK$174*('AMOC national temperature'!CK87-Parameters!CK$138)+Parameters!CK$175*('AMOC national temperature'!CK87-Parameters!CK$138)^2)))*IF(Settings!$C$16="No",1,(1-SLR!$D87*Parameters!CK$191))&lt;=0,1,(Parameters!$B$184*(1-Parameters!CK$195)*_xlfn.IFNA('[3]National GDP per capita ppp'!CK88,0)+(1-Parameters!$B$184)*CK87)*(1+(_xlfn.IFNA('[3]Nat GDP per cap ppp growth rate'!CK88,0)-IF(Settings!$C$16="No",0,Parameters!CK$174*('AMOC national temperature'!CK87-Parameters!CK$138)+Parameters!CK$175*('AMOC national temperature'!CK87-Parameters!CK$138)^2)))*IF(Settings!$C$16="No",1,(1-SLR!$D87*Parameters!CK$191))))</f>
        <v>65339.57598644431</v>
      </c>
      <c r="CL88" s="22">
        <f ca="1">IF(CL$2=0,0,IF((Parameters!$B$184*(1-Parameters!CL$195)*_xlfn.IFNA('[3]National GDP per capita ppp'!CL88,0)+(1-Parameters!$B$184)*CL87)*(1+(_xlfn.IFNA('[3]Nat GDP per cap ppp growth rate'!CL88,0)-IF(Settings!$C$16="No",0,Parameters!CL$174*('AMOC national temperature'!CL87-Parameters!CL$138)+Parameters!CL$175*('AMOC national temperature'!CL87-Parameters!CL$138)^2)))*IF(Settings!$C$16="No",1,(1-SLR!$D87*Parameters!CL$191))&lt;=0,1,(Parameters!$B$184*(1-Parameters!CL$195)*_xlfn.IFNA('[3]National GDP per capita ppp'!CL88,0)+(1-Parameters!$B$184)*CL87)*(1+(_xlfn.IFNA('[3]Nat GDP per cap ppp growth rate'!CL88,0)-IF(Settings!$C$16="No",0,Parameters!CL$174*('AMOC national temperature'!CL87-Parameters!CL$138)+Parameters!CL$175*('AMOC national temperature'!CL87-Parameters!CL$138)^2)))*IF(Settings!$C$16="No",1,(1-SLR!$D87*Parameters!CL$191))))</f>
        <v>87731.671038268105</v>
      </c>
      <c r="CM88" s="22">
        <f ca="1">IF(CM$2=0,0,IF((Parameters!$B$184*(1-Parameters!CM$195)*_xlfn.IFNA('[3]National GDP per capita ppp'!CM88,0)+(1-Parameters!$B$184)*CM87)*(1+(_xlfn.IFNA('[3]Nat GDP per cap ppp growth rate'!CM88,0)-IF(Settings!$C$16="No",0,Parameters!CM$174*('AMOC national temperature'!CM87-Parameters!CM$138)+Parameters!CM$175*('AMOC national temperature'!CM87-Parameters!CM$138)^2)))*IF(Settings!$C$16="No",1,(1-SLR!$D87*Parameters!CM$191))&lt;=0,1,(Parameters!$B$184*(1-Parameters!CM$195)*_xlfn.IFNA('[3]National GDP per capita ppp'!CM88,0)+(1-Parameters!$B$184)*CM87)*(1+(_xlfn.IFNA('[3]Nat GDP per cap ppp growth rate'!CM88,0)-IF(Settings!$C$16="No",0,Parameters!CM$174*('AMOC national temperature'!CM87-Parameters!CM$138)+Parameters!CM$175*('AMOC national temperature'!CM87-Parameters!CM$138)^2)))*IF(Settings!$C$16="No",1,(1-SLR!$D87*Parameters!CM$191))))</f>
        <v>42225.354458448921</v>
      </c>
      <c r="CN88" s="22">
        <f ca="1">IF(CN$2=0,0,IF((Parameters!$B$184*(1-Parameters!CN$195)*_xlfn.IFNA('[3]National GDP per capita ppp'!CN88,0)+(1-Parameters!$B$184)*CN87)*(1+(_xlfn.IFNA('[3]Nat GDP per cap ppp growth rate'!CN88,0)-IF(Settings!$C$16="No",0,Parameters!CN$174*('AMOC national temperature'!CN87-Parameters!CN$138)+Parameters!CN$175*('AMOC national temperature'!CN87-Parameters!CN$138)^2)))*IF(Settings!$C$16="No",1,(1-SLR!$D87*Parameters!CN$191))&lt;=0,1,(Parameters!$B$184*(1-Parameters!CN$195)*_xlfn.IFNA('[3]National GDP per capita ppp'!CN88,0)+(1-Parameters!$B$184)*CN87)*(1+(_xlfn.IFNA('[3]Nat GDP per cap ppp growth rate'!CN88,0)-IF(Settings!$C$16="No",0,Parameters!CN$174*('AMOC national temperature'!CN87-Parameters!CN$138)+Parameters!CN$175*('AMOC national temperature'!CN87-Parameters!CN$138)^2)))*IF(Settings!$C$16="No",1,(1-SLR!$D87*Parameters!CN$191))))</f>
        <v>111903.71303568312</v>
      </c>
      <c r="CO88" s="22">
        <f ca="1">IF(CO$2=0,0,IF((Parameters!$B$184*(1-Parameters!CO$195)*_xlfn.IFNA('[3]National GDP per capita ppp'!CO88,0)+(1-Parameters!$B$184)*CO87)*(1+(_xlfn.IFNA('[3]Nat GDP per cap ppp growth rate'!CO88,0)-IF(Settings!$C$16="No",0,Parameters!CO$174*('AMOC national temperature'!CO87-Parameters!CO$138)+Parameters!CO$175*('AMOC national temperature'!CO87-Parameters!CO$138)^2)))*IF(Settings!$C$16="No",1,(1-SLR!$D87*Parameters!CO$191))&lt;=0,1,(Parameters!$B$184*(1-Parameters!CO$195)*_xlfn.IFNA('[3]National GDP per capita ppp'!CO88,0)+(1-Parameters!$B$184)*CO87)*(1+(_xlfn.IFNA('[3]Nat GDP per cap ppp growth rate'!CO88,0)-IF(Settings!$C$16="No",0,Parameters!CO$174*('AMOC national temperature'!CO87-Parameters!CO$138)+Parameters!CO$175*('AMOC national temperature'!CO87-Parameters!CO$138)^2)))*IF(Settings!$C$16="No",1,(1-SLR!$D87*Parameters!CO$191))))</f>
        <v>366056.98605179007</v>
      </c>
      <c r="CP88" s="22">
        <f ca="1">IF(CP$2=0,0,IF((Parameters!$B$184*(1-Parameters!CP$195)*_xlfn.IFNA('[3]National GDP per capita ppp'!CP88,0)+(1-Parameters!$B$184)*CP87)*(1+(_xlfn.IFNA('[3]Nat GDP per cap ppp growth rate'!CP88,0)-IF(Settings!$C$16="No",0,Parameters!CP$174*('AMOC national temperature'!CP87-Parameters!CP$138)+Parameters!CP$175*('AMOC national temperature'!CP87-Parameters!CP$138)^2)))*IF(Settings!$C$16="No",1,(1-SLR!$D87*Parameters!CP$191))&lt;=0,1,(Parameters!$B$184*(1-Parameters!CP$195)*_xlfn.IFNA('[3]National GDP per capita ppp'!CP88,0)+(1-Parameters!$B$184)*CP87)*(1+(_xlfn.IFNA('[3]Nat GDP per cap ppp growth rate'!CP88,0)-IF(Settings!$C$16="No",0,Parameters!CP$174*('AMOC national temperature'!CP87-Parameters!CP$138)+Parameters!CP$175*('AMOC national temperature'!CP87-Parameters!CP$138)^2)))*IF(Settings!$C$16="No",1,(1-SLR!$D87*Parameters!CP$191))))</f>
        <v>88648.655671638626</v>
      </c>
      <c r="CQ88" s="22">
        <f ca="1">IF(CQ$2=0,0,IF((Parameters!$B$184*(1-Parameters!CQ$195)*_xlfn.IFNA('[3]National GDP per capita ppp'!CQ88,0)+(1-Parameters!$B$184)*CQ87)*(1+(_xlfn.IFNA('[3]Nat GDP per cap ppp growth rate'!CQ88,0)-IF(Settings!$C$16="No",0,Parameters!CQ$174*('AMOC national temperature'!CQ87-Parameters!CQ$138)+Parameters!CQ$175*('AMOC national temperature'!CQ87-Parameters!CQ$138)^2)))*IF(Settings!$C$16="No",1,(1-SLR!$D87*Parameters!CQ$191))&lt;=0,1,(Parameters!$B$184*(1-Parameters!CQ$195)*_xlfn.IFNA('[3]National GDP per capita ppp'!CQ88,0)+(1-Parameters!$B$184)*CQ87)*(1+(_xlfn.IFNA('[3]Nat GDP per cap ppp growth rate'!CQ88,0)-IF(Settings!$C$16="No",0,Parameters!CQ$174*('AMOC national temperature'!CQ87-Parameters!CQ$138)+Parameters!CQ$175*('AMOC national temperature'!CQ87-Parameters!CQ$138)^2)))*IF(Settings!$C$16="No",1,(1-SLR!$D87*Parameters!CQ$191))))</f>
        <v>29077.339074412037</v>
      </c>
      <c r="CR88" s="22">
        <f ca="1">IF(CR$2=0,0,IF((Parameters!$B$184*(1-Parameters!CR$195)*_xlfn.IFNA('[3]National GDP per capita ppp'!CR88,0)+(1-Parameters!$B$184)*CR87)*(1+(_xlfn.IFNA('[3]Nat GDP per cap ppp growth rate'!CR88,0)-IF(Settings!$C$16="No",0,Parameters!CR$174*('AMOC national temperature'!CR87-Parameters!CR$138)+Parameters!CR$175*('AMOC national temperature'!CR87-Parameters!CR$138)^2)))*IF(Settings!$C$16="No",1,(1-SLR!$D87*Parameters!CR$191))&lt;=0,1,(Parameters!$B$184*(1-Parameters!CR$195)*_xlfn.IFNA('[3]National GDP per capita ppp'!CR88,0)+(1-Parameters!$B$184)*CR87)*(1+(_xlfn.IFNA('[3]Nat GDP per cap ppp growth rate'!CR88,0)-IF(Settings!$C$16="No",0,Parameters!CR$174*('AMOC national temperature'!CR87-Parameters!CR$138)+Parameters!CR$175*('AMOC national temperature'!CR87-Parameters!CR$138)^2)))*IF(Settings!$C$16="No",1,(1-SLR!$D87*Parameters!CR$191))))</f>
        <v>15310.542890122884</v>
      </c>
      <c r="CS88" s="22">
        <f ca="1">IF(CS$2=0,0,IF((Parameters!$B$184*(1-Parameters!CS$195)*_xlfn.IFNA('[3]National GDP per capita ppp'!CS88,0)+(1-Parameters!$B$184)*CS87)*(1+(_xlfn.IFNA('[3]Nat GDP per cap ppp growth rate'!CS88,0)-IF(Settings!$C$16="No",0,Parameters!CS$174*('AMOC national temperature'!CS87-Parameters!CS$138)+Parameters!CS$175*('AMOC national temperature'!CS87-Parameters!CS$138)^2)))*IF(Settings!$C$16="No",1,(1-SLR!$D87*Parameters!CS$191))&lt;=0,1,(Parameters!$B$184*(1-Parameters!CS$195)*_xlfn.IFNA('[3]National GDP per capita ppp'!CS88,0)+(1-Parameters!$B$184)*CS87)*(1+(_xlfn.IFNA('[3]Nat GDP per cap ppp growth rate'!CS88,0)-IF(Settings!$C$16="No",0,Parameters!CS$174*('AMOC national temperature'!CS87-Parameters!CS$138)+Parameters!CS$175*('AMOC national temperature'!CS87-Parameters!CS$138)^2)))*IF(Settings!$C$16="No",1,(1-SLR!$D87*Parameters!CS$191))))</f>
        <v>26523.518299031733</v>
      </c>
      <c r="CT88" s="22">
        <f ca="1">IF(CT$2=0,0,IF((Parameters!$B$184*(1-Parameters!CT$195)*_xlfn.IFNA('[3]National GDP per capita ppp'!CT88,0)+(1-Parameters!$B$184)*CT87)*(1+(_xlfn.IFNA('[3]Nat GDP per cap ppp growth rate'!CT88,0)-IF(Settings!$C$16="No",0,Parameters!CT$174*('AMOC national temperature'!CT87-Parameters!CT$138)+Parameters!CT$175*('AMOC national temperature'!CT87-Parameters!CT$138)^2)))*IF(Settings!$C$16="No",1,(1-SLR!$D87*Parameters!CT$191))&lt;=0,1,(Parameters!$B$184*(1-Parameters!CT$195)*_xlfn.IFNA('[3]National GDP per capita ppp'!CT88,0)+(1-Parameters!$B$184)*CT87)*(1+(_xlfn.IFNA('[3]Nat GDP per cap ppp growth rate'!CT88,0)-IF(Settings!$C$16="No",0,Parameters!CT$174*('AMOC national temperature'!CT87-Parameters!CT$138)+Parameters!CT$175*('AMOC national temperature'!CT87-Parameters!CT$138)^2)))*IF(Settings!$C$16="No",1,(1-SLR!$D87*Parameters!CT$191))))</f>
        <v>135895.78255907359</v>
      </c>
      <c r="CU88" s="22">
        <f ca="1">IF(CU$2=0,0,IF((Parameters!$B$184*(1-Parameters!CU$195)*_xlfn.IFNA('[3]National GDP per capita ppp'!CU88,0)+(1-Parameters!$B$184)*CU87)*(1+(_xlfn.IFNA('[3]Nat GDP per cap ppp growth rate'!CU88,0)-IF(Settings!$C$16="No",0,Parameters!CU$174*('AMOC national temperature'!CU87-Parameters!CU$138)+Parameters!CU$175*('AMOC national temperature'!CU87-Parameters!CU$138)^2)))*IF(Settings!$C$16="No",1,(1-SLR!$D87*Parameters!CU$191))&lt;=0,1,(Parameters!$B$184*(1-Parameters!CU$195)*_xlfn.IFNA('[3]National GDP per capita ppp'!CU88,0)+(1-Parameters!$B$184)*CU87)*(1+(_xlfn.IFNA('[3]Nat GDP per cap ppp growth rate'!CU88,0)-IF(Settings!$C$16="No",0,Parameters!CU$174*('AMOC national temperature'!CU87-Parameters!CU$138)+Parameters!CU$175*('AMOC national temperature'!CU87-Parameters!CU$138)^2)))*IF(Settings!$C$16="No",1,(1-SLR!$D87*Parameters!CU$191))))</f>
        <v>283252.25150479749</v>
      </c>
      <c r="CV88" s="22">
        <f ca="1">IF(CV$2=0,0,IF((Parameters!$B$184*(1-Parameters!CV$195)*_xlfn.IFNA('[3]National GDP per capita ppp'!CV88,0)+(1-Parameters!$B$184)*CV87)*(1+(_xlfn.IFNA('[3]Nat GDP per cap ppp growth rate'!CV88,0)-IF(Settings!$C$16="No",0,Parameters!CV$174*('AMOC national temperature'!CV87-Parameters!CV$138)+Parameters!CV$175*('AMOC national temperature'!CV87-Parameters!CV$138)^2)))*IF(Settings!$C$16="No",1,(1-SLR!$D87*Parameters!CV$191))&lt;=0,1,(Parameters!$B$184*(1-Parameters!CV$195)*_xlfn.IFNA('[3]National GDP per capita ppp'!CV88,0)+(1-Parameters!$B$184)*CV87)*(1+(_xlfn.IFNA('[3]Nat GDP per cap ppp growth rate'!CV88,0)-IF(Settings!$C$16="No",0,Parameters!CV$174*('AMOC national temperature'!CV87-Parameters!CV$138)+Parameters!CV$175*('AMOC national temperature'!CV87-Parameters!CV$138)^2)))*IF(Settings!$C$16="No",1,(1-SLR!$D87*Parameters!CV$191))))</f>
        <v>468289.60440691281</v>
      </c>
      <c r="CW88" s="22">
        <f ca="1">IF(CW$2=0,0,IF((Parameters!$B$184*(1-Parameters!CW$195)*_xlfn.IFNA('[3]National GDP per capita ppp'!CW88,0)+(1-Parameters!$B$184)*CW87)*(1+(_xlfn.IFNA('[3]Nat GDP per cap ppp growth rate'!CW88,0)-IF(Settings!$C$16="No",0,Parameters!CW$174*('AMOC national temperature'!CW87-Parameters!CW$138)+Parameters!CW$175*('AMOC national temperature'!CW87-Parameters!CW$138)^2)))*IF(Settings!$C$16="No",1,(1-SLR!$D87*Parameters!CW$191))&lt;=0,1,(Parameters!$B$184*(1-Parameters!CW$195)*_xlfn.IFNA('[3]National GDP per capita ppp'!CW88,0)+(1-Parameters!$B$184)*CW87)*(1+(_xlfn.IFNA('[3]Nat GDP per cap ppp growth rate'!CW88,0)-IF(Settings!$C$16="No",0,Parameters!CW$174*('AMOC national temperature'!CW87-Parameters!CW$138)+Parameters!CW$175*('AMOC national temperature'!CW87-Parameters!CW$138)^2)))*IF(Settings!$C$16="No",1,(1-SLR!$D87*Parameters!CW$191))))</f>
        <v>47827.431797007768</v>
      </c>
      <c r="CX88" s="22">
        <f ca="1">IF(CX$2=0,0,IF((Parameters!$B$184*(1-Parameters!CX$195)*_xlfn.IFNA('[3]National GDP per capita ppp'!CX88,0)+(1-Parameters!$B$184)*CX87)*(1+(_xlfn.IFNA('[3]Nat GDP per cap ppp growth rate'!CX88,0)-IF(Settings!$C$16="No",0,Parameters!CX$174*('AMOC national temperature'!CX87-Parameters!CX$138)+Parameters!CX$175*('AMOC national temperature'!CX87-Parameters!CX$138)^2)))*IF(Settings!$C$16="No",1,(1-SLR!$D87*Parameters!CX$191))&lt;=0,1,(Parameters!$B$184*(1-Parameters!CX$195)*_xlfn.IFNA('[3]National GDP per capita ppp'!CX88,0)+(1-Parameters!$B$184)*CX87)*(1+(_xlfn.IFNA('[3]Nat GDP per cap ppp growth rate'!CX88,0)-IF(Settings!$C$16="No",0,Parameters!CX$174*('AMOC national temperature'!CX87-Parameters!CX$138)+Parameters!CX$175*('AMOC national temperature'!CX87-Parameters!CX$138)^2)))*IF(Settings!$C$16="No",1,(1-SLR!$D87*Parameters!CX$191))))</f>
        <v>183696.80785437537</v>
      </c>
      <c r="CY88" s="22">
        <f ca="1">IF(CY$2=0,0,IF((Parameters!$B$184*(1-Parameters!CY$195)*_xlfn.IFNA('[3]National GDP per capita ppp'!CY88,0)+(1-Parameters!$B$184)*CY87)*(1+(_xlfn.IFNA('[3]Nat GDP per cap ppp growth rate'!CY88,0)-IF(Settings!$C$16="No",0,Parameters!CY$174*('AMOC national temperature'!CY87-Parameters!CY$138)+Parameters!CY$175*('AMOC national temperature'!CY87-Parameters!CY$138)^2)))*IF(Settings!$C$16="No",1,(1-SLR!$D87*Parameters!CY$191))&lt;=0,1,(Parameters!$B$184*(1-Parameters!CY$195)*_xlfn.IFNA('[3]National GDP per capita ppp'!CY88,0)+(1-Parameters!$B$184)*CY87)*(1+(_xlfn.IFNA('[3]Nat GDP per cap ppp growth rate'!CY88,0)-IF(Settings!$C$16="No",0,Parameters!CY$174*('AMOC national temperature'!CY87-Parameters!CY$138)+Parameters!CY$175*('AMOC national temperature'!CY87-Parameters!CY$138)^2)))*IF(Settings!$C$16="No",1,(1-SLR!$D87*Parameters!CY$191))))</f>
        <v>20010.804943520838</v>
      </c>
      <c r="CZ88" s="22">
        <f ca="1">IF(CZ$2=0,0,IF((Parameters!$B$184*(1-Parameters!CZ$195)*_xlfn.IFNA('[3]National GDP per capita ppp'!CZ88,0)+(1-Parameters!$B$184)*CZ87)*(1+(_xlfn.IFNA('[3]Nat GDP per cap ppp growth rate'!CZ88,0)-IF(Settings!$C$16="No",0,Parameters!CZ$174*('AMOC national temperature'!CZ87-Parameters!CZ$138)+Parameters!CZ$175*('AMOC national temperature'!CZ87-Parameters!CZ$138)^2)))*IF(Settings!$C$16="No",1,(1-SLR!$D87*Parameters!CZ$191))&lt;=0,1,(Parameters!$B$184*(1-Parameters!CZ$195)*_xlfn.IFNA('[3]National GDP per capita ppp'!CZ88,0)+(1-Parameters!$B$184)*CZ87)*(1+(_xlfn.IFNA('[3]Nat GDP per cap ppp growth rate'!CZ88,0)-IF(Settings!$C$16="No",0,Parameters!CZ$174*('AMOC national temperature'!CZ87-Parameters!CZ$138)+Parameters!CZ$175*('AMOC national temperature'!CZ87-Parameters!CZ$138)^2)))*IF(Settings!$C$16="No",1,(1-SLR!$D87*Parameters!CZ$191))))</f>
        <v>141817.88234475546</v>
      </c>
      <c r="DA88" s="22">
        <f>IF(DA$2=0,0,IF((Parameters!$B$184*(1-Parameters!DA$195)*_xlfn.IFNA('[3]National GDP per capita ppp'!DA88,0)+(1-Parameters!$B$184)*DA87)*(1+(_xlfn.IFNA('[3]Nat GDP per cap ppp growth rate'!DA88,0)-IF(Settings!$C$16="No",0,Parameters!DA$174*('AMOC national temperature'!DA87-Parameters!DA$138)+Parameters!DA$175*('AMOC national temperature'!DA87-Parameters!DA$138)^2)))*IF(Settings!$C$16="No",1,(1-SLR!$D87*Parameters!DA$191))&lt;=0,1,(Parameters!$B$184*(1-Parameters!DA$195)*_xlfn.IFNA('[3]National GDP per capita ppp'!DA88,0)+(1-Parameters!$B$184)*DA87)*(1+(_xlfn.IFNA('[3]Nat GDP per cap ppp growth rate'!DA88,0)-IF(Settings!$C$16="No",0,Parameters!DA$174*('AMOC national temperature'!DA87-Parameters!DA$138)+Parameters!DA$175*('AMOC national temperature'!DA87-Parameters!DA$138)^2)))*IF(Settings!$C$16="No",1,(1-SLR!$D87*Parameters!DA$191))))</f>
        <v>0</v>
      </c>
      <c r="DB88" s="22">
        <f ca="1">IF(DB$2=0,0,IF((Parameters!$B$184*(1-Parameters!DB$195)*_xlfn.IFNA('[3]National GDP per capita ppp'!DB88,0)+(1-Parameters!$B$184)*DB87)*(1+(_xlfn.IFNA('[3]Nat GDP per cap ppp growth rate'!DB88,0)-IF(Settings!$C$16="No",0,Parameters!DB$174*('AMOC national temperature'!DB87-Parameters!DB$138)+Parameters!DB$175*('AMOC national temperature'!DB87-Parameters!DB$138)^2)))*IF(Settings!$C$16="No",1,(1-SLR!$D87*Parameters!DB$191))&lt;=0,1,(Parameters!$B$184*(1-Parameters!DB$195)*_xlfn.IFNA('[3]National GDP per capita ppp'!DB88,0)+(1-Parameters!$B$184)*DB87)*(1+(_xlfn.IFNA('[3]Nat GDP per cap ppp growth rate'!DB88,0)-IF(Settings!$C$16="No",0,Parameters!DB$174*('AMOC national temperature'!DB87-Parameters!DB$138)+Parameters!DB$175*('AMOC national temperature'!DB87-Parameters!DB$138)^2)))*IF(Settings!$C$16="No",1,(1-SLR!$D87*Parameters!DB$191))))</f>
        <v>79356.60615909817</v>
      </c>
      <c r="DC88" s="22">
        <f ca="1">IF(DC$2=0,0,IF((Parameters!$B$184*(1-Parameters!DC$195)*_xlfn.IFNA('[3]National GDP per capita ppp'!DC88,0)+(1-Parameters!$B$184)*DC87)*(1+(_xlfn.IFNA('[3]Nat GDP per cap ppp growth rate'!DC88,0)-IF(Settings!$C$16="No",0,Parameters!DC$174*('AMOC national temperature'!DC87-Parameters!DC$138)+Parameters!DC$175*('AMOC national temperature'!DC87-Parameters!DC$138)^2)))*IF(Settings!$C$16="No",1,(1-SLR!$D87*Parameters!DC$191))&lt;=0,1,(Parameters!$B$184*(1-Parameters!DC$195)*_xlfn.IFNA('[3]National GDP per capita ppp'!DC88,0)+(1-Parameters!$B$184)*DC87)*(1+(_xlfn.IFNA('[3]Nat GDP per cap ppp growth rate'!DC88,0)-IF(Settings!$C$16="No",0,Parameters!DC$174*('AMOC national temperature'!DC87-Parameters!DC$138)+Parameters!DC$175*('AMOC national temperature'!DC87-Parameters!DC$138)^2)))*IF(Settings!$C$16="No",1,(1-SLR!$D87*Parameters!DC$191))))</f>
        <v>25578.343204015157</v>
      </c>
      <c r="DD88" s="22">
        <f ca="1">IF(DD$2=0,0,IF((Parameters!$B$184*(1-Parameters!DD$195)*_xlfn.IFNA('[3]National GDP per capita ppp'!DD88,0)+(1-Parameters!$B$184)*DD87)*(1+(_xlfn.IFNA('[3]Nat GDP per cap ppp growth rate'!DD88,0)-IF(Settings!$C$16="No",0,Parameters!DD$174*('AMOC national temperature'!DD87-Parameters!DD$138)+Parameters!DD$175*('AMOC national temperature'!DD87-Parameters!DD$138)^2)))*IF(Settings!$C$16="No",1,(1-SLR!$D87*Parameters!DD$191))&lt;=0,1,(Parameters!$B$184*(1-Parameters!DD$195)*_xlfn.IFNA('[3]National GDP per capita ppp'!DD88,0)+(1-Parameters!$B$184)*DD87)*(1+(_xlfn.IFNA('[3]Nat GDP per cap ppp growth rate'!DD88,0)-IF(Settings!$C$16="No",0,Parameters!DD$174*('AMOC national temperature'!DD87-Parameters!DD$138)+Parameters!DD$175*('AMOC national temperature'!DD87-Parameters!DD$138)^2)))*IF(Settings!$C$16="No",1,(1-SLR!$D87*Parameters!DD$191))))</f>
        <v>52943.108720448989</v>
      </c>
      <c r="DE88" s="22">
        <f ca="1">IF(DE$2=0,0,IF((Parameters!$B$184*(1-Parameters!DE$195)*_xlfn.IFNA('[3]National GDP per capita ppp'!DE88,0)+(1-Parameters!$B$184)*DE87)*(1+(_xlfn.IFNA('[3]Nat GDP per cap ppp growth rate'!DE88,0)-IF(Settings!$C$16="No",0,Parameters!DE$174*('AMOC national temperature'!DE87-Parameters!DE$138)+Parameters!DE$175*('AMOC national temperature'!DE87-Parameters!DE$138)^2)))*IF(Settings!$C$16="No",1,(1-SLR!$D87*Parameters!DE$191))&lt;=0,1,(Parameters!$B$184*(1-Parameters!DE$195)*_xlfn.IFNA('[3]National GDP per capita ppp'!DE88,0)+(1-Parameters!$B$184)*DE87)*(1+(_xlfn.IFNA('[3]Nat GDP per cap ppp growth rate'!DE88,0)-IF(Settings!$C$16="No",0,Parameters!DE$174*('AMOC national temperature'!DE87-Parameters!DE$138)+Parameters!DE$175*('AMOC national temperature'!DE87-Parameters!DE$138)^2)))*IF(Settings!$C$16="No",1,(1-SLR!$D87*Parameters!DE$191))))</f>
        <v>201626.09797450737</v>
      </c>
      <c r="DF88" s="22">
        <f ca="1">IF(DF$2=0,0,IF((Parameters!$B$184*(1-Parameters!DF$195)*_xlfn.IFNA('[3]National GDP per capita ppp'!DF88,0)+(1-Parameters!$B$184)*DF87)*(1+(_xlfn.IFNA('[3]Nat GDP per cap ppp growth rate'!DF88,0)-IF(Settings!$C$16="No",0,Parameters!DF$174*('AMOC national temperature'!DF87-Parameters!DF$138)+Parameters!DF$175*('AMOC national temperature'!DF87-Parameters!DF$138)^2)))*IF(Settings!$C$16="No",1,(1-SLR!$D87*Parameters!DF$191))&lt;=0,1,(Parameters!$B$184*(1-Parameters!DF$195)*_xlfn.IFNA('[3]National GDP per capita ppp'!DF88,0)+(1-Parameters!$B$184)*DF87)*(1+(_xlfn.IFNA('[3]Nat GDP per cap ppp growth rate'!DF88,0)-IF(Settings!$C$16="No",0,Parameters!DF$174*('AMOC national temperature'!DF87-Parameters!DF$138)+Parameters!DF$175*('AMOC national temperature'!DF87-Parameters!DF$138)^2)))*IF(Settings!$C$16="No",1,(1-SLR!$D87*Parameters!DF$191))))</f>
        <v>43250.922602700048</v>
      </c>
      <c r="DG88" s="22">
        <f ca="1">IF(DG$2=0,0,IF((Parameters!$B$184*(1-Parameters!DG$195)*_xlfn.IFNA('[3]National GDP per capita ppp'!DG88,0)+(1-Parameters!$B$184)*DG87)*(1+(_xlfn.IFNA('[3]Nat GDP per cap ppp growth rate'!DG88,0)-IF(Settings!$C$16="No",0,Parameters!DG$174*('AMOC national temperature'!DG87-Parameters!DG$138)+Parameters!DG$175*('AMOC national temperature'!DG87-Parameters!DG$138)^2)))*IF(Settings!$C$16="No",1,(1-SLR!$D87*Parameters!DG$191))&lt;=0,1,(Parameters!$B$184*(1-Parameters!DG$195)*_xlfn.IFNA('[3]National GDP per capita ppp'!DG88,0)+(1-Parameters!$B$184)*DG87)*(1+(_xlfn.IFNA('[3]Nat GDP per cap ppp growth rate'!DG88,0)-IF(Settings!$C$16="No",0,Parameters!DG$174*('AMOC national temperature'!DG87-Parameters!DG$138)+Parameters!DG$175*('AMOC national temperature'!DG87-Parameters!DG$138)^2)))*IF(Settings!$C$16="No",1,(1-SLR!$D87*Parameters!DG$191))))</f>
        <v>62251.534343214909</v>
      </c>
      <c r="DH88" s="22">
        <f ca="1">IF(DH$2=0,0,IF((Parameters!$B$184*(1-Parameters!DH$195)*_xlfn.IFNA('[3]National GDP per capita ppp'!DH88,0)+(1-Parameters!$B$184)*DH87)*(1+(_xlfn.IFNA('[3]Nat GDP per cap ppp growth rate'!DH88,0)-IF(Settings!$C$16="No",0,Parameters!DH$174*('AMOC national temperature'!DH87-Parameters!DH$138)+Parameters!DH$175*('AMOC national temperature'!DH87-Parameters!DH$138)^2)))*IF(Settings!$C$16="No",1,(1-SLR!$D87*Parameters!DH$191))&lt;=0,1,(Parameters!$B$184*(1-Parameters!DH$195)*_xlfn.IFNA('[3]National GDP per capita ppp'!DH88,0)+(1-Parameters!$B$184)*DH87)*(1+(_xlfn.IFNA('[3]Nat GDP per cap ppp growth rate'!DH88,0)-IF(Settings!$C$16="No",0,Parameters!DH$174*('AMOC national temperature'!DH87-Parameters!DH$138)+Parameters!DH$175*('AMOC national temperature'!DH87-Parameters!DH$138)^2)))*IF(Settings!$C$16="No",1,(1-SLR!$D87*Parameters!DH$191))))</f>
        <v>23437.595261262992</v>
      </c>
      <c r="DI88" s="22">
        <f ca="1">IF(DI$2=0,0,IF((Parameters!$B$184*(1-Parameters!DI$195)*_xlfn.IFNA('[3]National GDP per capita ppp'!DI88,0)+(1-Parameters!$B$184)*DI87)*(1+(_xlfn.IFNA('[3]Nat GDP per cap ppp growth rate'!DI88,0)-IF(Settings!$C$16="No",0,Parameters!DI$174*('AMOC national temperature'!DI87-Parameters!DI$138)+Parameters!DI$175*('AMOC national temperature'!DI87-Parameters!DI$138)^2)))*IF(Settings!$C$16="No",1,(1-SLR!$D87*Parameters!DI$191))&lt;=0,1,(Parameters!$B$184*(1-Parameters!DI$195)*_xlfn.IFNA('[3]National GDP per capita ppp'!DI88,0)+(1-Parameters!$B$184)*DI87)*(1+(_xlfn.IFNA('[3]Nat GDP per cap ppp growth rate'!DI88,0)-IF(Settings!$C$16="No",0,Parameters!DI$174*('AMOC national temperature'!DI87-Parameters!DI$138)+Parameters!DI$175*('AMOC national temperature'!DI87-Parameters!DI$138)^2)))*IF(Settings!$C$16="No",1,(1-SLR!$D87*Parameters!DI$191))))</f>
        <v>17463.332906803393</v>
      </c>
      <c r="DJ88" s="22">
        <f ca="1">IF(DJ$2=0,0,IF((Parameters!$B$184*(1-Parameters!DJ$195)*_xlfn.IFNA('[3]National GDP per capita ppp'!DJ88,0)+(1-Parameters!$B$184)*DJ87)*(1+(_xlfn.IFNA('[3]Nat GDP per cap ppp growth rate'!DJ88,0)-IF(Settings!$C$16="No",0,Parameters!DJ$174*('AMOC national temperature'!DJ87-Parameters!DJ$138)+Parameters!DJ$175*('AMOC national temperature'!DJ87-Parameters!DJ$138)^2)))*IF(Settings!$C$16="No",1,(1-SLR!$D87*Parameters!DJ$191))&lt;=0,1,(Parameters!$B$184*(1-Parameters!DJ$195)*_xlfn.IFNA('[3]National GDP per capita ppp'!DJ88,0)+(1-Parameters!$B$184)*DJ87)*(1+(_xlfn.IFNA('[3]Nat GDP per cap ppp growth rate'!DJ88,0)-IF(Settings!$C$16="No",0,Parameters!DJ$174*('AMOC national temperature'!DJ87-Parameters!DJ$138)+Parameters!DJ$175*('AMOC national temperature'!DJ87-Parameters!DJ$138)^2)))*IF(Settings!$C$16="No",1,(1-SLR!$D87*Parameters!DJ$191))))</f>
        <v>88360.299704101169</v>
      </c>
      <c r="DK88" s="22">
        <f ca="1">IF(DK$2=0,0,IF((Parameters!$B$184*(1-Parameters!DK$195)*_xlfn.IFNA('[3]National GDP per capita ppp'!DK88,0)+(1-Parameters!$B$184)*DK87)*(1+(_xlfn.IFNA('[3]Nat GDP per cap ppp growth rate'!DK88,0)-IF(Settings!$C$16="No",0,Parameters!DK$174*('AMOC national temperature'!DK87-Parameters!DK$138)+Parameters!DK$175*('AMOC national temperature'!DK87-Parameters!DK$138)^2)))*IF(Settings!$C$16="No",1,(1-SLR!$D87*Parameters!DK$191))&lt;=0,1,(Parameters!$B$184*(1-Parameters!DK$195)*_xlfn.IFNA('[3]National GDP per capita ppp'!DK88,0)+(1-Parameters!$B$184)*DK87)*(1+(_xlfn.IFNA('[3]Nat GDP per cap ppp growth rate'!DK88,0)-IF(Settings!$C$16="No",0,Parameters!DK$174*('AMOC national temperature'!DK87-Parameters!DK$138)+Parameters!DK$175*('AMOC national temperature'!DK87-Parameters!DK$138)^2)))*IF(Settings!$C$16="No",1,(1-SLR!$D87*Parameters!DK$191))))</f>
        <v>27205.418410765422</v>
      </c>
      <c r="DL88" s="22">
        <f ca="1">IF(DL$2=0,0,IF((Parameters!$B$184*(1-Parameters!DL$195)*_xlfn.IFNA('[3]National GDP per capita ppp'!DL88,0)+(1-Parameters!$B$184)*DL87)*(1+(_xlfn.IFNA('[3]Nat GDP per cap ppp growth rate'!DL88,0)-IF(Settings!$C$16="No",0,Parameters!DL$174*('AMOC national temperature'!DL87-Parameters!DL$138)+Parameters!DL$175*('AMOC national temperature'!DL87-Parameters!DL$138)^2)))*IF(Settings!$C$16="No",1,(1-SLR!$D87*Parameters!DL$191))&lt;=0,1,(Parameters!$B$184*(1-Parameters!DL$195)*_xlfn.IFNA('[3]National GDP per capita ppp'!DL88,0)+(1-Parameters!$B$184)*DL87)*(1+(_xlfn.IFNA('[3]Nat GDP per cap ppp growth rate'!DL88,0)-IF(Settings!$C$16="No",0,Parameters!DL$174*('AMOC national temperature'!DL87-Parameters!DL$138)+Parameters!DL$175*('AMOC national temperature'!DL87-Parameters!DL$138)^2)))*IF(Settings!$C$16="No",1,(1-SLR!$D87*Parameters!DL$191))))</f>
        <v>21113.49340578296</v>
      </c>
      <c r="DM88" s="22">
        <f ca="1">IF(DM$2=0,0,IF((Parameters!$B$184*(1-Parameters!DM$195)*_xlfn.IFNA('[3]National GDP per capita ppp'!DM88,0)+(1-Parameters!$B$184)*DM87)*(1+(_xlfn.IFNA('[3]Nat GDP per cap ppp growth rate'!DM88,0)-IF(Settings!$C$16="No",0,Parameters!DM$174*('AMOC national temperature'!DM87-Parameters!DM$138)+Parameters!DM$175*('AMOC national temperature'!DM87-Parameters!DM$138)^2)))*IF(Settings!$C$16="No",1,(1-SLR!$D87*Parameters!DM$191))&lt;=0,1,(Parameters!$B$184*(1-Parameters!DM$195)*_xlfn.IFNA('[3]National GDP per capita ppp'!DM88,0)+(1-Parameters!$B$184)*DM87)*(1+(_xlfn.IFNA('[3]Nat GDP per cap ppp growth rate'!DM88,0)-IF(Settings!$C$16="No",0,Parameters!DM$174*('AMOC national temperature'!DM87-Parameters!DM$138)+Parameters!DM$175*('AMOC national temperature'!DM87-Parameters!DM$138)^2)))*IF(Settings!$C$16="No",1,(1-SLR!$D87*Parameters!DM$191))))</f>
        <v>34021.628066760706</v>
      </c>
      <c r="DN88" s="22">
        <f ca="1">IF(DN$2=0,0,IF((Parameters!$B$184*(1-Parameters!DN$195)*_xlfn.IFNA('[3]National GDP per capita ppp'!DN88,0)+(1-Parameters!$B$184)*DN87)*(1+(_xlfn.IFNA('[3]Nat GDP per cap ppp growth rate'!DN88,0)-IF(Settings!$C$16="No",0,Parameters!DN$174*('AMOC national temperature'!DN87-Parameters!DN$138)+Parameters!DN$175*('AMOC national temperature'!DN87-Parameters!DN$138)^2)))*IF(Settings!$C$16="No",1,(1-SLR!$D87*Parameters!DN$191))&lt;=0,1,(Parameters!$B$184*(1-Parameters!DN$195)*_xlfn.IFNA('[3]National GDP per capita ppp'!DN88,0)+(1-Parameters!$B$184)*DN87)*(1+(_xlfn.IFNA('[3]Nat GDP per cap ppp growth rate'!DN88,0)-IF(Settings!$C$16="No",0,Parameters!DN$174*('AMOC national temperature'!DN87-Parameters!DN$138)+Parameters!DN$175*('AMOC national temperature'!DN87-Parameters!DN$138)^2)))*IF(Settings!$C$16="No",1,(1-SLR!$D87*Parameters!DN$191))))</f>
        <v>41410.932022449713</v>
      </c>
      <c r="DO88" s="22">
        <f ca="1">IF(DO$2=0,0,IF((Parameters!$B$184*(1-Parameters!DO$195)*_xlfn.IFNA('[3]National GDP per capita ppp'!DO88,0)+(1-Parameters!$B$184)*DO87)*(1+(_xlfn.IFNA('[3]Nat GDP per cap ppp growth rate'!DO88,0)-IF(Settings!$C$16="No",0,Parameters!DO$174*('AMOC national temperature'!DO87-Parameters!DO$138)+Parameters!DO$175*('AMOC national temperature'!DO87-Parameters!DO$138)^2)))*IF(Settings!$C$16="No",1,(1-SLR!$D87*Parameters!DO$191))&lt;=0,1,(Parameters!$B$184*(1-Parameters!DO$195)*_xlfn.IFNA('[3]National GDP per capita ppp'!DO88,0)+(1-Parameters!$B$184)*DO87)*(1+(_xlfn.IFNA('[3]Nat GDP per cap ppp growth rate'!DO88,0)-IF(Settings!$C$16="No",0,Parameters!DO$174*('AMOC national temperature'!DO87-Parameters!DO$138)+Parameters!DO$175*('AMOC national temperature'!DO87-Parameters!DO$138)^2)))*IF(Settings!$C$16="No",1,(1-SLR!$D87*Parameters!DO$191))))</f>
        <v>80465.122078506902</v>
      </c>
      <c r="DP88" s="22">
        <f ca="1">IF(DP$2=0,0,IF((Parameters!$B$184*(1-Parameters!DP$195)*_xlfn.IFNA('[3]National GDP per capita ppp'!DP88,0)+(1-Parameters!$B$184)*DP87)*(1+(_xlfn.IFNA('[3]Nat GDP per cap ppp growth rate'!DP88,0)-IF(Settings!$C$16="No",0,Parameters!DP$174*('AMOC national temperature'!DP87-Parameters!DP$138)+Parameters!DP$175*('AMOC national temperature'!DP87-Parameters!DP$138)^2)))*IF(Settings!$C$16="No",1,(1-SLR!$D87*Parameters!DP$191))&lt;=0,1,(Parameters!$B$184*(1-Parameters!DP$195)*_xlfn.IFNA('[3]National GDP per capita ppp'!DP88,0)+(1-Parameters!$B$184)*DP87)*(1+(_xlfn.IFNA('[3]Nat GDP per cap ppp growth rate'!DP88,0)-IF(Settings!$C$16="No",0,Parameters!DP$174*('AMOC national temperature'!DP87-Parameters!DP$138)+Parameters!DP$175*('AMOC national temperature'!DP87-Parameters!DP$138)^2)))*IF(Settings!$C$16="No",1,(1-SLR!$D87*Parameters!DP$191))))</f>
        <v>11491.611776861859</v>
      </c>
      <c r="DQ88" s="22">
        <f ca="1">IF(DQ$2=0,0,IF((Parameters!$B$184*(1-Parameters!DQ$195)*_xlfn.IFNA('[3]National GDP per capita ppp'!DQ88,0)+(1-Parameters!$B$184)*DQ87)*(1+(_xlfn.IFNA('[3]Nat GDP per cap ppp growth rate'!DQ88,0)-IF(Settings!$C$16="No",0,Parameters!DQ$174*('AMOC national temperature'!DQ87-Parameters!DQ$138)+Parameters!DQ$175*('AMOC national temperature'!DQ87-Parameters!DQ$138)^2)))*IF(Settings!$C$16="No",1,(1-SLR!$D87*Parameters!DQ$191))&lt;=0,1,(Parameters!$B$184*(1-Parameters!DQ$195)*_xlfn.IFNA('[3]National GDP per capita ppp'!DQ88,0)+(1-Parameters!$B$184)*DQ87)*(1+(_xlfn.IFNA('[3]Nat GDP per cap ppp growth rate'!DQ88,0)-IF(Settings!$C$16="No",0,Parameters!DQ$174*('AMOC national temperature'!DQ87-Parameters!DQ$138)+Parameters!DQ$175*('AMOC national temperature'!DQ87-Parameters!DQ$138)^2)))*IF(Settings!$C$16="No",1,(1-SLR!$D87*Parameters!DQ$191))))</f>
        <v>32955.190269910534</v>
      </c>
      <c r="DR88" s="22">
        <f>IF(DR$2=0,0,IF((Parameters!$B$184*(1-Parameters!DR$195)*_xlfn.IFNA('[3]National GDP per capita ppp'!DR88,0)+(1-Parameters!$B$184)*DR87)*(1+(_xlfn.IFNA('[3]Nat GDP per cap ppp growth rate'!DR88,0)-IF(Settings!$C$16="No",0,Parameters!DR$174*('AMOC national temperature'!DR87-Parameters!DR$138)+Parameters!DR$175*('AMOC national temperature'!DR87-Parameters!DR$138)^2)))*IF(Settings!$C$16="No",1,(1-SLR!$D87*Parameters!DR$191))&lt;=0,1,(Parameters!$B$184*(1-Parameters!DR$195)*_xlfn.IFNA('[3]National GDP per capita ppp'!DR88,0)+(1-Parameters!$B$184)*DR87)*(1+(_xlfn.IFNA('[3]Nat GDP per cap ppp growth rate'!DR88,0)-IF(Settings!$C$16="No",0,Parameters!DR$174*('AMOC national temperature'!DR87-Parameters!DR$138)+Parameters!DR$175*('AMOC national temperature'!DR87-Parameters!DR$138)^2)))*IF(Settings!$C$16="No",1,(1-SLR!$D87*Parameters!DR$191))))</f>
        <v>0</v>
      </c>
      <c r="DS88" s="22">
        <f ca="1">IF(DS$2=0,0,IF((Parameters!$B$184*(1-Parameters!DS$195)*_xlfn.IFNA('[3]National GDP per capita ppp'!DS88,0)+(1-Parameters!$B$184)*DS87)*(1+(_xlfn.IFNA('[3]Nat GDP per cap ppp growth rate'!DS88,0)-IF(Settings!$C$16="No",0,Parameters!DS$174*('AMOC national temperature'!DS87-Parameters!DS$138)+Parameters!DS$175*('AMOC national temperature'!DS87-Parameters!DS$138)^2)))*IF(Settings!$C$16="No",1,(1-SLR!$D87*Parameters!DS$191))&lt;=0,1,(Parameters!$B$184*(1-Parameters!DS$195)*_xlfn.IFNA('[3]National GDP per capita ppp'!DS88,0)+(1-Parameters!$B$184)*DS87)*(1+(_xlfn.IFNA('[3]Nat GDP per cap ppp growth rate'!DS88,0)-IF(Settings!$C$16="No",0,Parameters!DS$174*('AMOC national temperature'!DS87-Parameters!DS$138)+Parameters!DS$175*('AMOC national temperature'!DS87-Parameters!DS$138)^2)))*IF(Settings!$C$16="No",1,(1-SLR!$D87*Parameters!DS$191))))</f>
        <v>188228.79053350815</v>
      </c>
      <c r="DT88" s="22">
        <f ca="1">IF(DT$2=0,0,IF((Parameters!$B$184*(1-Parameters!DT$195)*_xlfn.IFNA('[3]National GDP per capita ppp'!DT88,0)+(1-Parameters!$B$184)*DT87)*(1+(_xlfn.IFNA('[3]Nat GDP per cap ppp growth rate'!DT88,0)-IF(Settings!$C$16="No",0,Parameters!DT$174*('AMOC national temperature'!DT87-Parameters!DT$138)+Parameters!DT$175*('AMOC national temperature'!DT87-Parameters!DT$138)^2)))*IF(Settings!$C$16="No",1,(1-SLR!$D87*Parameters!DT$191))&lt;=0,1,(Parameters!$B$184*(1-Parameters!DT$195)*_xlfn.IFNA('[3]National GDP per capita ppp'!DT88,0)+(1-Parameters!$B$184)*DT87)*(1+(_xlfn.IFNA('[3]Nat GDP per cap ppp growth rate'!DT88,0)-IF(Settings!$C$16="No",0,Parameters!DT$174*('AMOC national temperature'!DT87-Parameters!DT$138)+Parameters!DT$175*('AMOC national temperature'!DT87-Parameters!DT$138)^2)))*IF(Settings!$C$16="No",1,(1-SLR!$D87*Parameters!DT$191))))</f>
        <v>13300.713919993068</v>
      </c>
      <c r="DU88" s="22">
        <f ca="1">IF(DU$2=0,0,IF((Parameters!$B$184*(1-Parameters!DU$195)*_xlfn.IFNA('[3]National GDP per capita ppp'!DU88,0)+(1-Parameters!$B$184)*DU87)*(1+(_xlfn.IFNA('[3]Nat GDP per cap ppp growth rate'!DU88,0)-IF(Settings!$C$16="No",0,Parameters!DU$174*('AMOC national temperature'!DU87-Parameters!DU$138)+Parameters!DU$175*('AMOC national temperature'!DU87-Parameters!DU$138)^2)))*IF(Settings!$C$16="No",1,(1-SLR!$D87*Parameters!DU$191))&lt;=0,1,(Parameters!$B$184*(1-Parameters!DU$195)*_xlfn.IFNA('[3]National GDP per capita ppp'!DU88,0)+(1-Parameters!$B$184)*DU87)*(1+(_xlfn.IFNA('[3]Nat GDP per cap ppp growth rate'!DU88,0)-IF(Settings!$C$16="No",0,Parameters!DU$174*('AMOC national temperature'!DU87-Parameters!DU$138)+Parameters!DU$175*('AMOC national temperature'!DU87-Parameters!DU$138)^2)))*IF(Settings!$C$16="No",1,(1-SLR!$D87*Parameters!DU$191))))</f>
        <v>172491.13012541295</v>
      </c>
      <c r="DV88" s="22">
        <f ca="1">IF(DV$2=0,0,IF((Parameters!$B$184*(1-Parameters!DV$195)*_xlfn.IFNA('[3]National GDP per capita ppp'!DV88,0)+(1-Parameters!$B$184)*DV87)*(1+(_xlfn.IFNA('[3]Nat GDP per cap ppp growth rate'!DV88,0)-IF(Settings!$C$16="No",0,Parameters!DV$174*('AMOC national temperature'!DV87-Parameters!DV$138)+Parameters!DV$175*('AMOC national temperature'!DV87-Parameters!DV$138)^2)))*IF(Settings!$C$16="No",1,(1-SLR!$D87*Parameters!DV$191))&lt;=0,1,(Parameters!$B$184*(1-Parameters!DV$195)*_xlfn.IFNA('[3]National GDP per capita ppp'!DV88,0)+(1-Parameters!$B$184)*DV87)*(1+(_xlfn.IFNA('[3]Nat GDP per cap ppp growth rate'!DV88,0)-IF(Settings!$C$16="No",0,Parameters!DV$174*('AMOC national temperature'!DV87-Parameters!DV$138)+Parameters!DV$175*('AMOC national temperature'!DV87-Parameters!DV$138)^2)))*IF(Settings!$C$16="No",1,(1-SLR!$D87*Parameters!DV$191))))</f>
        <v>94434.762025751421</v>
      </c>
      <c r="DW88" s="22">
        <f>IF(DW$2=0,0,IF((Parameters!$B$184*(1-Parameters!DW$195)*_xlfn.IFNA('[3]National GDP per capita ppp'!DW88,0)+(1-Parameters!$B$184)*DW87)*(1+(_xlfn.IFNA('[3]Nat GDP per cap ppp growth rate'!DW88,0)-IF(Settings!$C$16="No",0,Parameters!DW$174*('AMOC national temperature'!DW87-Parameters!DW$138)+Parameters!DW$175*('AMOC national temperature'!DW87-Parameters!DW$138)^2)))*IF(Settings!$C$16="No",1,(1-SLR!$D87*Parameters!DW$191))&lt;=0,1,(Parameters!$B$184*(1-Parameters!DW$195)*_xlfn.IFNA('[3]National GDP per capita ppp'!DW88,0)+(1-Parameters!$B$184)*DW87)*(1+(_xlfn.IFNA('[3]Nat GDP per cap ppp growth rate'!DW88,0)-IF(Settings!$C$16="No",0,Parameters!DW$174*('AMOC national temperature'!DW87-Parameters!DW$138)+Parameters!DW$175*('AMOC national temperature'!DW87-Parameters!DW$138)^2)))*IF(Settings!$C$16="No",1,(1-SLR!$D87*Parameters!DW$191))))</f>
        <v>0</v>
      </c>
      <c r="DX88" s="22">
        <f ca="1">IF(DX$2=0,0,IF((Parameters!$B$184*(1-Parameters!DX$195)*_xlfn.IFNA('[3]National GDP per capita ppp'!DX88,0)+(1-Parameters!$B$184)*DX87)*(1+(_xlfn.IFNA('[3]Nat GDP per cap ppp growth rate'!DX88,0)-IF(Settings!$C$16="No",0,Parameters!DX$174*('AMOC national temperature'!DX87-Parameters!DX$138)+Parameters!DX$175*('AMOC national temperature'!DX87-Parameters!DX$138)^2)))*IF(Settings!$C$16="No",1,(1-SLR!$D87*Parameters!DX$191))&lt;=0,1,(Parameters!$B$184*(1-Parameters!DX$195)*_xlfn.IFNA('[3]National GDP per capita ppp'!DX88,0)+(1-Parameters!$B$184)*DX87)*(1+(_xlfn.IFNA('[3]Nat GDP per cap ppp growth rate'!DX88,0)-IF(Settings!$C$16="No",0,Parameters!DX$174*('AMOC national temperature'!DX87-Parameters!DX$138)+Parameters!DX$175*('AMOC national temperature'!DX87-Parameters!DX$138)^2)))*IF(Settings!$C$16="No",1,(1-SLR!$D87*Parameters!DX$191))))</f>
        <v>8946.8863461093897</v>
      </c>
      <c r="DY88" s="22">
        <f ca="1">IF(DY$2=0,0,IF((Parameters!$B$184*(1-Parameters!DY$195)*_xlfn.IFNA('[3]National GDP per capita ppp'!DY88,0)+(1-Parameters!$B$184)*DY87)*(1+(_xlfn.IFNA('[3]Nat GDP per cap ppp growth rate'!DY88,0)-IF(Settings!$C$16="No",0,Parameters!DY$174*('AMOC national temperature'!DY87-Parameters!DY$138)+Parameters!DY$175*('AMOC national temperature'!DY87-Parameters!DY$138)^2)))*IF(Settings!$C$16="No",1,(1-SLR!$D87*Parameters!DY$191))&lt;=0,1,(Parameters!$B$184*(1-Parameters!DY$195)*_xlfn.IFNA('[3]National GDP per capita ppp'!DY88,0)+(1-Parameters!$B$184)*DY87)*(1+(_xlfn.IFNA('[3]Nat GDP per cap ppp growth rate'!DY88,0)-IF(Settings!$C$16="No",0,Parameters!DY$174*('AMOC national temperature'!DY87-Parameters!DY$138)+Parameters!DY$175*('AMOC national temperature'!DY87-Parameters!DY$138)^2)))*IF(Settings!$C$16="No",1,(1-SLR!$D87*Parameters!DY$191))))</f>
        <v>49616.444184727719</v>
      </c>
      <c r="DZ88" s="22">
        <f ca="1">IF(DZ$2=0,0,IF((Parameters!$B$184*(1-Parameters!DZ$195)*_xlfn.IFNA('[3]National GDP per capita ppp'!DZ88,0)+(1-Parameters!$B$184)*DZ87)*(1+(_xlfn.IFNA('[3]Nat GDP per cap ppp growth rate'!DZ88,0)-IF(Settings!$C$16="No",0,Parameters!DZ$174*('AMOC national temperature'!DZ87-Parameters!DZ$138)+Parameters!DZ$175*('AMOC national temperature'!DZ87-Parameters!DZ$138)^2)))*IF(Settings!$C$16="No",1,(1-SLR!$D87*Parameters!DZ$191))&lt;=0,1,(Parameters!$B$184*(1-Parameters!DZ$195)*_xlfn.IFNA('[3]National GDP per capita ppp'!DZ88,0)+(1-Parameters!$B$184)*DZ87)*(1+(_xlfn.IFNA('[3]Nat GDP per cap ppp growth rate'!DZ88,0)-IF(Settings!$C$16="No",0,Parameters!DZ$174*('AMOC national temperature'!DZ87-Parameters!DZ$138)+Parameters!DZ$175*('AMOC national temperature'!DZ87-Parameters!DZ$138)^2)))*IF(Settings!$C$16="No",1,(1-SLR!$D87*Parameters!DZ$191))))</f>
        <v>23719.899300703772</v>
      </c>
      <c r="EA88" s="22">
        <f ca="1">IF(EA$2=0,0,IF((Parameters!$B$184*(1-Parameters!EA$195)*_xlfn.IFNA('[3]National GDP per capita ppp'!EA88,0)+(1-Parameters!$B$184)*EA87)*(1+(_xlfn.IFNA('[3]Nat GDP per cap ppp growth rate'!EA88,0)-IF(Settings!$C$16="No",0,Parameters!EA$174*('AMOC national temperature'!EA87-Parameters!EA$138)+Parameters!EA$175*('AMOC national temperature'!EA87-Parameters!EA$138)^2)))*IF(Settings!$C$16="No",1,(1-SLR!$D87*Parameters!EA$191))&lt;=0,1,(Parameters!$B$184*(1-Parameters!EA$195)*_xlfn.IFNA('[3]National GDP per capita ppp'!EA88,0)+(1-Parameters!$B$184)*EA87)*(1+(_xlfn.IFNA('[3]Nat GDP per cap ppp growth rate'!EA88,0)-IF(Settings!$C$16="No",0,Parameters!EA$174*('AMOC national temperature'!EA87-Parameters!EA$138)+Parameters!EA$175*('AMOC national temperature'!EA87-Parameters!EA$138)^2)))*IF(Settings!$C$16="No",1,(1-SLR!$D87*Parameters!EA$191))))</f>
        <v>62543.51123707895</v>
      </c>
      <c r="EB88" s="22">
        <f ca="1">IF(EB$2=0,0,IF((Parameters!$B$184*(1-Parameters!EB$195)*_xlfn.IFNA('[3]National GDP per capita ppp'!EB88,0)+(1-Parameters!$B$184)*EB87)*(1+(_xlfn.IFNA('[3]Nat GDP per cap ppp growth rate'!EB88,0)-IF(Settings!$C$16="No",0,Parameters!EB$174*('AMOC national temperature'!EB87-Parameters!EB$138)+Parameters!EB$175*('AMOC national temperature'!EB87-Parameters!EB$138)^2)))*IF(Settings!$C$16="No",1,(1-SLR!$D87*Parameters!EB$191))&lt;=0,1,(Parameters!$B$184*(1-Parameters!EB$195)*_xlfn.IFNA('[3]National GDP per capita ppp'!EB88,0)+(1-Parameters!$B$184)*EB87)*(1+(_xlfn.IFNA('[3]Nat GDP per cap ppp growth rate'!EB88,0)-IF(Settings!$C$16="No",0,Parameters!EB$174*('AMOC national temperature'!EB87-Parameters!EB$138)+Parameters!EB$175*('AMOC national temperature'!EB87-Parameters!EB$138)^2)))*IF(Settings!$C$16="No",1,(1-SLR!$D87*Parameters!EB$191))))</f>
        <v>116390.0314895609</v>
      </c>
      <c r="EC88" s="22">
        <f ca="1">IF(EC$2=0,0,IF((Parameters!$B$184*(1-Parameters!EC$195)*_xlfn.IFNA('[3]National GDP per capita ppp'!EC88,0)+(1-Parameters!$B$184)*EC87)*(1+(_xlfn.IFNA('[3]Nat GDP per cap ppp growth rate'!EC88,0)-IF(Settings!$C$16="No",0,Parameters!EC$174*('AMOC national temperature'!EC87-Parameters!EC$138)+Parameters!EC$175*('AMOC national temperature'!EC87-Parameters!EC$138)^2)))*IF(Settings!$C$16="No",1,(1-SLR!$D87*Parameters!EC$191))&lt;=0,1,(Parameters!$B$184*(1-Parameters!EC$195)*_xlfn.IFNA('[3]National GDP per capita ppp'!EC88,0)+(1-Parameters!$B$184)*EC87)*(1+(_xlfn.IFNA('[3]Nat GDP per cap ppp growth rate'!EC88,0)-IF(Settings!$C$16="No",0,Parameters!EC$174*('AMOC national temperature'!EC87-Parameters!EC$138)+Parameters!EC$175*('AMOC national temperature'!EC87-Parameters!EC$138)^2)))*IF(Settings!$C$16="No",1,(1-SLR!$D87*Parameters!EC$191))))</f>
        <v>17158.073146637656</v>
      </c>
      <c r="ED88" s="22">
        <f ca="1">IF(ED$2=0,0,IF((Parameters!$B$184*(1-Parameters!ED$195)*_xlfn.IFNA('[3]National GDP per capita ppp'!ED88,0)+(1-Parameters!$B$184)*ED87)*(1+(_xlfn.IFNA('[3]Nat GDP per cap ppp growth rate'!ED88,0)-IF(Settings!$C$16="No",0,Parameters!ED$174*('AMOC national temperature'!ED87-Parameters!ED$138)+Parameters!ED$175*('AMOC national temperature'!ED87-Parameters!ED$138)^2)))*IF(Settings!$C$16="No",1,(1-SLR!$D87*Parameters!ED$191))&lt;=0,1,(Parameters!$B$184*(1-Parameters!ED$195)*_xlfn.IFNA('[3]National GDP per capita ppp'!ED88,0)+(1-Parameters!$B$184)*ED87)*(1+(_xlfn.IFNA('[3]Nat GDP per cap ppp growth rate'!ED88,0)-IF(Settings!$C$16="No",0,Parameters!ED$174*('AMOC national temperature'!ED87-Parameters!ED$138)+Parameters!ED$175*('AMOC national temperature'!ED87-Parameters!ED$138)^2)))*IF(Settings!$C$16="No",1,(1-SLR!$D87*Parameters!ED$191))))</f>
        <v>44606.379695640877</v>
      </c>
      <c r="EE88" s="22">
        <f ca="1">IF(EE$2=0,0,IF((Parameters!$B$184*(1-Parameters!EE$195)*_xlfn.IFNA('[3]National GDP per capita ppp'!EE88,0)+(1-Parameters!$B$184)*EE87)*(1+(_xlfn.IFNA('[3]Nat GDP per cap ppp growth rate'!EE88,0)-IF(Settings!$C$16="No",0,Parameters!EE$174*('AMOC national temperature'!EE87-Parameters!EE$138)+Parameters!EE$175*('AMOC national temperature'!EE87-Parameters!EE$138)^2)))*IF(Settings!$C$16="No",1,(1-SLR!$D87*Parameters!EE$191))&lt;=0,1,(Parameters!$B$184*(1-Parameters!EE$195)*_xlfn.IFNA('[3]National GDP per capita ppp'!EE88,0)+(1-Parameters!$B$184)*EE87)*(1+(_xlfn.IFNA('[3]Nat GDP per cap ppp growth rate'!EE88,0)-IF(Settings!$C$16="No",0,Parameters!EE$174*('AMOC national temperature'!EE87-Parameters!EE$138)+Parameters!EE$175*('AMOC national temperature'!EE87-Parameters!EE$138)^2)))*IF(Settings!$C$16="No",1,(1-SLR!$D87*Parameters!EE$191))))</f>
        <v>70985.267649171074</v>
      </c>
      <c r="EF88" s="22">
        <f ca="1">IF(EF$2=0,0,IF((Parameters!$B$184*(1-Parameters!EF$195)*_xlfn.IFNA('[3]National GDP per capita ppp'!EF88,0)+(1-Parameters!$B$184)*EF87)*(1+(_xlfn.IFNA('[3]Nat GDP per cap ppp growth rate'!EF88,0)-IF(Settings!$C$16="No",0,Parameters!EF$174*('AMOC national temperature'!EF87-Parameters!EF$138)+Parameters!EF$175*('AMOC national temperature'!EF87-Parameters!EF$138)^2)))*IF(Settings!$C$16="No",1,(1-SLR!$D87*Parameters!EF$191))&lt;=0,1,(Parameters!$B$184*(1-Parameters!EF$195)*_xlfn.IFNA('[3]National GDP per capita ppp'!EF88,0)+(1-Parameters!$B$184)*EF87)*(1+(_xlfn.IFNA('[3]Nat GDP per cap ppp growth rate'!EF88,0)-IF(Settings!$C$16="No",0,Parameters!EF$174*('AMOC national temperature'!EF87-Parameters!EF$138)+Parameters!EF$175*('AMOC national temperature'!EF87-Parameters!EF$138)^2)))*IF(Settings!$C$16="No",1,(1-SLR!$D87*Parameters!EF$191))))</f>
        <v>410927.8097413861</v>
      </c>
      <c r="EG88" s="22">
        <f ca="1">IF(EG$2=0,0,IF((Parameters!$B$184*(1-Parameters!EG$195)*_xlfn.IFNA('[3]National GDP per capita ppp'!EG88,0)+(1-Parameters!$B$184)*EG87)*(1+(_xlfn.IFNA('[3]Nat GDP per cap ppp growth rate'!EG88,0)-IF(Settings!$C$16="No",0,Parameters!EG$174*('AMOC national temperature'!EG87-Parameters!EG$138)+Parameters!EG$175*('AMOC national temperature'!EG87-Parameters!EG$138)^2)))*IF(Settings!$C$16="No",1,(1-SLR!$D87*Parameters!EG$191))&lt;=0,1,(Parameters!$B$184*(1-Parameters!EG$195)*_xlfn.IFNA('[3]National GDP per capita ppp'!EG88,0)+(1-Parameters!$B$184)*EG87)*(1+(_xlfn.IFNA('[3]Nat GDP per cap ppp growth rate'!EG88,0)-IF(Settings!$C$16="No",0,Parameters!EG$174*('AMOC national temperature'!EG87-Parameters!EG$138)+Parameters!EG$175*('AMOC national temperature'!EG87-Parameters!EG$138)^2)))*IF(Settings!$C$16="No",1,(1-SLR!$D87*Parameters!EG$191))))</f>
        <v>42317.789473500939</v>
      </c>
      <c r="EH88" s="22">
        <f ca="1">IF(EH$2=0,0,IF((Parameters!$B$184*(1-Parameters!EH$195)*_xlfn.IFNA('[3]National GDP per capita ppp'!EH88,0)+(1-Parameters!$B$184)*EH87)*(1+(_xlfn.IFNA('[3]Nat GDP per cap ppp growth rate'!EH88,0)-IF(Settings!$C$16="No",0,Parameters!EH$174*('AMOC national temperature'!EH87-Parameters!EH$138)+Parameters!EH$175*('AMOC national temperature'!EH87-Parameters!EH$138)^2)))*IF(Settings!$C$16="No",1,(1-SLR!$D87*Parameters!EH$191))&lt;=0,1,(Parameters!$B$184*(1-Parameters!EH$195)*_xlfn.IFNA('[3]National GDP per capita ppp'!EH88,0)+(1-Parameters!$B$184)*EH87)*(1+(_xlfn.IFNA('[3]Nat GDP per cap ppp growth rate'!EH88,0)-IF(Settings!$C$16="No",0,Parameters!EH$174*('AMOC national temperature'!EH87-Parameters!EH$138)+Parameters!EH$175*('AMOC national temperature'!EH87-Parameters!EH$138)^2)))*IF(Settings!$C$16="No",1,(1-SLR!$D87*Parameters!EH$191))))</f>
        <v>83566.991323649389</v>
      </c>
      <c r="EI88" s="22">
        <f ca="1">IF(EI$2=0,0,IF((Parameters!$B$184*(1-Parameters!EI$195)*_xlfn.IFNA('[3]National GDP per capita ppp'!EI88,0)+(1-Parameters!$B$184)*EI87)*(1+(_xlfn.IFNA('[3]Nat GDP per cap ppp growth rate'!EI88,0)-IF(Settings!$C$16="No",0,Parameters!EI$174*('AMOC national temperature'!EI87-Parameters!EI$138)+Parameters!EI$175*('AMOC national temperature'!EI87-Parameters!EI$138)^2)))*IF(Settings!$C$16="No",1,(1-SLR!$D87*Parameters!EI$191))&lt;=0,1,(Parameters!$B$184*(1-Parameters!EI$195)*_xlfn.IFNA('[3]National GDP per capita ppp'!EI88,0)+(1-Parameters!$B$184)*EI87)*(1+(_xlfn.IFNA('[3]Nat GDP per cap ppp growth rate'!EI88,0)-IF(Settings!$C$16="No",0,Parameters!EI$174*('AMOC national temperature'!EI87-Parameters!EI$138)+Parameters!EI$175*('AMOC national temperature'!EI87-Parameters!EI$138)^2)))*IF(Settings!$C$16="No",1,(1-SLR!$D87*Parameters!EI$191))))</f>
        <v>57692.307604010864</v>
      </c>
      <c r="EJ88" s="22">
        <f ca="1">IF(EJ$2=0,0,IF((Parameters!$B$184*(1-Parameters!EJ$195)*_xlfn.IFNA('[3]National GDP per capita ppp'!EJ88,0)+(1-Parameters!$B$184)*EJ87)*(1+(_xlfn.IFNA('[3]Nat GDP per cap ppp growth rate'!EJ88,0)-IF(Settings!$C$16="No",0,Parameters!EJ$174*('AMOC national temperature'!EJ87-Parameters!EJ$138)+Parameters!EJ$175*('AMOC national temperature'!EJ87-Parameters!EJ$138)^2)))*IF(Settings!$C$16="No",1,(1-SLR!$D87*Parameters!EJ$191))&lt;=0,1,(Parameters!$B$184*(1-Parameters!EJ$195)*_xlfn.IFNA('[3]National GDP per capita ppp'!EJ88,0)+(1-Parameters!$B$184)*EJ87)*(1+(_xlfn.IFNA('[3]Nat GDP per cap ppp growth rate'!EJ88,0)-IF(Settings!$C$16="No",0,Parameters!EJ$174*('AMOC national temperature'!EJ87-Parameters!EJ$138)+Parameters!EJ$175*('AMOC national temperature'!EJ87-Parameters!EJ$138)^2)))*IF(Settings!$C$16="No",1,(1-SLR!$D87*Parameters!EJ$191))))</f>
        <v>36831.908370634366</v>
      </c>
      <c r="EK88" s="22">
        <f ca="1">IF(EK$2=0,0,IF((Parameters!$B$184*(1-Parameters!EK$195)*_xlfn.IFNA('[3]National GDP per capita ppp'!EK88,0)+(1-Parameters!$B$184)*EK87)*(1+(_xlfn.IFNA('[3]Nat GDP per cap ppp growth rate'!EK88,0)-IF(Settings!$C$16="No",0,Parameters!EK$174*('AMOC national temperature'!EK87-Parameters!EK$138)+Parameters!EK$175*('AMOC national temperature'!EK87-Parameters!EK$138)^2)))*IF(Settings!$C$16="No",1,(1-SLR!$D87*Parameters!EK$191))&lt;=0,1,(Parameters!$B$184*(1-Parameters!EK$195)*_xlfn.IFNA('[3]National GDP per capita ppp'!EK88,0)+(1-Parameters!$B$184)*EK87)*(1+(_xlfn.IFNA('[3]Nat GDP per cap ppp growth rate'!EK88,0)-IF(Settings!$C$16="No",0,Parameters!EK$174*('AMOC national temperature'!EK87-Parameters!EK$138)+Parameters!EK$175*('AMOC national temperature'!EK87-Parameters!EK$138)^2)))*IF(Settings!$C$16="No",1,(1-SLR!$D87*Parameters!EK$191))))</f>
        <v>124275.16025095913</v>
      </c>
      <c r="EL88" s="22">
        <f ca="1">IF(EL$2=0,0,IF((Parameters!$B$184*(1-Parameters!EL$195)*_xlfn.IFNA('[3]National GDP per capita ppp'!EL88,0)+(1-Parameters!$B$184)*EL87)*(1+(_xlfn.IFNA('[3]Nat GDP per cap ppp growth rate'!EL88,0)-IF(Settings!$C$16="No",0,Parameters!EL$174*('AMOC national temperature'!EL87-Parameters!EL$138)+Parameters!EL$175*('AMOC national temperature'!EL87-Parameters!EL$138)^2)))*IF(Settings!$C$16="No",1,(1-SLR!$D87*Parameters!EL$191))&lt;=0,1,(Parameters!$B$184*(1-Parameters!EL$195)*_xlfn.IFNA('[3]National GDP per capita ppp'!EL88,0)+(1-Parameters!$B$184)*EL87)*(1+(_xlfn.IFNA('[3]Nat GDP per cap ppp growth rate'!EL88,0)-IF(Settings!$C$16="No",0,Parameters!EL$174*('AMOC national temperature'!EL87-Parameters!EL$138)+Parameters!EL$175*('AMOC national temperature'!EL87-Parameters!EL$138)^2)))*IF(Settings!$C$16="No",1,(1-SLR!$D87*Parameters!EL$191))))</f>
        <v>29946.683627223167</v>
      </c>
      <c r="EM88" s="22">
        <f ca="1">IF(EM$2=0,0,IF((Parameters!$B$184*(1-Parameters!EM$195)*_xlfn.IFNA('[3]National GDP per capita ppp'!EM88,0)+(1-Parameters!$B$184)*EM87)*(1+(_xlfn.IFNA('[3]Nat GDP per cap ppp growth rate'!EM88,0)-IF(Settings!$C$16="No",0,Parameters!EM$174*('AMOC national temperature'!EM87-Parameters!EM$138)+Parameters!EM$175*('AMOC national temperature'!EM87-Parameters!EM$138)^2)))*IF(Settings!$C$16="No",1,(1-SLR!$D87*Parameters!EM$191))&lt;=0,1,(Parameters!$B$184*(1-Parameters!EM$195)*_xlfn.IFNA('[3]National GDP per capita ppp'!EM88,0)+(1-Parameters!$B$184)*EM87)*(1+(_xlfn.IFNA('[3]Nat GDP per cap ppp growth rate'!EM88,0)-IF(Settings!$C$16="No",0,Parameters!EM$174*('AMOC national temperature'!EM87-Parameters!EM$138)+Parameters!EM$175*('AMOC national temperature'!EM87-Parameters!EM$138)^2)))*IF(Settings!$C$16="No",1,(1-SLR!$D87*Parameters!EM$191))))</f>
        <v>55148.65694409993</v>
      </c>
      <c r="EN88" s="22">
        <f ca="1">IF(EN$2=0,0,IF((Parameters!$B$184*(1-Parameters!EN$195)*_xlfn.IFNA('[3]National GDP per capita ppp'!EN88,0)+(1-Parameters!$B$184)*EN87)*(1+(_xlfn.IFNA('[3]Nat GDP per cap ppp growth rate'!EN88,0)-IF(Settings!$C$16="No",0,Parameters!EN$174*('AMOC national temperature'!EN87-Parameters!EN$138)+Parameters!EN$175*('AMOC national temperature'!EN87-Parameters!EN$138)^2)))*IF(Settings!$C$16="No",1,(1-SLR!$D87*Parameters!EN$191))&lt;=0,1,(Parameters!$B$184*(1-Parameters!EN$195)*_xlfn.IFNA('[3]National GDP per capita ppp'!EN88,0)+(1-Parameters!$B$184)*EN87)*(1+(_xlfn.IFNA('[3]Nat GDP per cap ppp growth rate'!EN88,0)-IF(Settings!$C$16="No",0,Parameters!EN$174*('AMOC national temperature'!EN87-Parameters!EN$138)+Parameters!EN$175*('AMOC national temperature'!EN87-Parameters!EN$138)^2)))*IF(Settings!$C$16="No",1,(1-SLR!$D87*Parameters!EN$191))))</f>
        <v>175236.62250204934</v>
      </c>
      <c r="EO88" s="22">
        <f>IF(EO$2=0,0,IF((Parameters!$B$184*(1-Parameters!EO$195)*_xlfn.IFNA('[3]National GDP per capita ppp'!EO88,0)+(1-Parameters!$B$184)*EO87)*(1+(_xlfn.IFNA('[3]Nat GDP per cap ppp growth rate'!EO88,0)-IF(Settings!$C$16="No",0,Parameters!EO$174*('AMOC national temperature'!EO87-Parameters!EO$138)+Parameters!EO$175*('AMOC national temperature'!EO87-Parameters!EO$138)^2)))*IF(Settings!$C$16="No",1,(1-SLR!$D87*Parameters!EO$191))&lt;=0,1,(Parameters!$B$184*(1-Parameters!EO$195)*_xlfn.IFNA('[3]National GDP per capita ppp'!EO88,0)+(1-Parameters!$B$184)*EO87)*(1+(_xlfn.IFNA('[3]Nat GDP per cap ppp growth rate'!EO88,0)-IF(Settings!$C$16="No",0,Parameters!EO$174*('AMOC national temperature'!EO87-Parameters!EO$138)+Parameters!EO$175*('AMOC national temperature'!EO87-Parameters!EO$138)^2)))*IF(Settings!$C$16="No",1,(1-SLR!$D87*Parameters!EO$191))))</f>
        <v>0</v>
      </c>
      <c r="EP88" s="22">
        <f ca="1">IF(EP$2=0,0,IF((Parameters!$B$184*(1-Parameters!EP$195)*_xlfn.IFNA('[3]National GDP per capita ppp'!EP88,0)+(1-Parameters!$B$184)*EP87)*(1+(_xlfn.IFNA('[3]Nat GDP per cap ppp growth rate'!EP88,0)-IF(Settings!$C$16="No",0,Parameters!EP$174*('AMOC national temperature'!EP87-Parameters!EP$138)+Parameters!EP$175*('AMOC national temperature'!EP87-Parameters!EP$138)^2)))*IF(Settings!$C$16="No",1,(1-SLR!$D87*Parameters!EP$191))&lt;=0,1,(Parameters!$B$184*(1-Parameters!EP$195)*_xlfn.IFNA('[3]National GDP per capita ppp'!EP88,0)+(1-Parameters!$B$184)*EP87)*(1+(_xlfn.IFNA('[3]Nat GDP per cap ppp growth rate'!EP88,0)-IF(Settings!$C$16="No",0,Parameters!EP$174*('AMOC national temperature'!EP87-Parameters!EP$138)+Parameters!EP$175*('AMOC national temperature'!EP87-Parameters!EP$138)^2)))*IF(Settings!$C$16="No",1,(1-SLR!$D87*Parameters!EP$191))))</f>
        <v>71789.526732899249</v>
      </c>
      <c r="EQ88" s="22">
        <f ca="1">IF(EQ$2=0,0,IF((Parameters!$B$184*(1-Parameters!EQ$195)*_xlfn.IFNA('[3]National GDP per capita ppp'!EQ88,0)+(1-Parameters!$B$184)*EQ87)*(1+(_xlfn.IFNA('[3]Nat GDP per cap ppp growth rate'!EQ88,0)-IF(Settings!$C$16="No",0,Parameters!EQ$174*('AMOC national temperature'!EQ87-Parameters!EQ$138)+Parameters!EQ$175*('AMOC national temperature'!EQ87-Parameters!EQ$138)^2)))*IF(Settings!$C$16="No",1,(1-SLR!$D87*Parameters!EQ$191))&lt;=0,1,(Parameters!$B$184*(1-Parameters!EQ$195)*_xlfn.IFNA('[3]National GDP per capita ppp'!EQ88,0)+(1-Parameters!$B$184)*EQ87)*(1+(_xlfn.IFNA('[3]Nat GDP per cap ppp growth rate'!EQ88,0)-IF(Settings!$C$16="No",0,Parameters!EQ$174*('AMOC national temperature'!EQ87-Parameters!EQ$138)+Parameters!EQ$175*('AMOC national temperature'!EQ87-Parameters!EQ$138)^2)))*IF(Settings!$C$16="No",1,(1-SLR!$D87*Parameters!EQ$191))))</f>
        <v>54289.39947745984</v>
      </c>
      <c r="ER88" s="22">
        <f ca="1">IF(ER$2=0,0,IF((Parameters!$B$184*(1-Parameters!ER$195)*_xlfn.IFNA('[3]National GDP per capita ppp'!ER88,0)+(1-Parameters!$B$184)*ER87)*(1+(_xlfn.IFNA('[3]Nat GDP per cap ppp growth rate'!ER88,0)-IF(Settings!$C$16="No",0,Parameters!ER$174*('AMOC national temperature'!ER87-Parameters!ER$138)+Parameters!ER$175*('AMOC national temperature'!ER87-Parameters!ER$138)^2)))*IF(Settings!$C$16="No",1,(1-SLR!$D87*Parameters!ER$191))&lt;=0,1,(Parameters!$B$184*(1-Parameters!ER$195)*_xlfn.IFNA('[3]National GDP per capita ppp'!ER88,0)+(1-Parameters!$B$184)*ER87)*(1+(_xlfn.IFNA('[3]Nat GDP per cap ppp growth rate'!ER88,0)-IF(Settings!$C$16="No",0,Parameters!ER$174*('AMOC national temperature'!ER87-Parameters!ER$138)+Parameters!ER$175*('AMOC national temperature'!ER87-Parameters!ER$138)^2)))*IF(Settings!$C$16="No",1,(1-SLR!$D87*Parameters!ER$191))))</f>
        <v>53830.470564151175</v>
      </c>
      <c r="ES88" s="22">
        <f ca="1">IF(ES$2=0,0,IF((Parameters!$B$184*(1-Parameters!ES$195)*_xlfn.IFNA('[3]National GDP per capita ppp'!ES88,0)+(1-Parameters!$B$184)*ES87)*(1+(_xlfn.IFNA('[3]Nat GDP per cap ppp growth rate'!ES88,0)-IF(Settings!$C$16="No",0,Parameters!ES$174*('AMOC national temperature'!ES87-Parameters!ES$138)+Parameters!ES$175*('AMOC national temperature'!ES87-Parameters!ES$138)^2)))*IF(Settings!$C$16="No",1,(1-SLR!$D87*Parameters!ES$191))&lt;=0,1,(Parameters!$B$184*(1-Parameters!ES$195)*_xlfn.IFNA('[3]National GDP per capita ppp'!ES88,0)+(1-Parameters!$B$184)*ES87)*(1+(_xlfn.IFNA('[3]Nat GDP per cap ppp growth rate'!ES88,0)-IF(Settings!$C$16="No",0,Parameters!ES$174*('AMOC national temperature'!ES87-Parameters!ES$138)+Parameters!ES$175*('AMOC national temperature'!ES87-Parameters!ES$138)^2)))*IF(Settings!$C$16="No",1,(1-SLR!$D87*Parameters!ES$191))))</f>
        <v>703260.16391965188</v>
      </c>
      <c r="ET88" s="22">
        <f>IF(ET$2=0,0,IF((Parameters!$B$184*(1-Parameters!ET$195)*_xlfn.IFNA('[3]National GDP per capita ppp'!ET88,0)+(1-Parameters!$B$184)*ET87)*(1+(_xlfn.IFNA('[3]Nat GDP per cap ppp growth rate'!ET88,0)-IF(Settings!$C$16="No",0,Parameters!ET$174*('AMOC national temperature'!ET87-Parameters!ET$138)+Parameters!ET$175*('AMOC national temperature'!ET87-Parameters!ET$138)^2)))*IF(Settings!$C$16="No",1,(1-SLR!$D87*Parameters!ET$191))&lt;=0,1,(Parameters!$B$184*(1-Parameters!ET$195)*_xlfn.IFNA('[3]National GDP per capita ppp'!ET88,0)+(1-Parameters!$B$184)*ET87)*(1+(_xlfn.IFNA('[3]Nat GDP per cap ppp growth rate'!ET88,0)-IF(Settings!$C$16="No",0,Parameters!ET$174*('AMOC national temperature'!ET87-Parameters!ET$138)+Parameters!ET$175*('AMOC national temperature'!ET87-Parameters!ET$138)^2)))*IF(Settings!$C$16="No",1,(1-SLR!$D87*Parameters!ET$191))))</f>
        <v>0</v>
      </c>
      <c r="EU88" s="22">
        <f ca="1">IF(EU$2=0,0,IF((Parameters!$B$184*(1-Parameters!EU$195)*_xlfn.IFNA('[3]National GDP per capita ppp'!EU88,0)+(1-Parameters!$B$184)*EU87)*(1+(_xlfn.IFNA('[3]Nat GDP per cap ppp growth rate'!EU88,0)-IF(Settings!$C$16="No",0,Parameters!EU$174*('AMOC national temperature'!EU87-Parameters!EU$138)+Parameters!EU$175*('AMOC national temperature'!EU87-Parameters!EU$138)^2)))*IF(Settings!$C$16="No",1,(1-SLR!$D87*Parameters!EU$191))&lt;=0,1,(Parameters!$B$184*(1-Parameters!EU$195)*_xlfn.IFNA('[3]National GDP per capita ppp'!EU88,0)+(1-Parameters!$B$184)*EU87)*(1+(_xlfn.IFNA('[3]Nat GDP per cap ppp growth rate'!EU88,0)-IF(Settings!$C$16="No",0,Parameters!EU$174*('AMOC national temperature'!EU87-Parameters!EU$138)+Parameters!EU$175*('AMOC national temperature'!EU87-Parameters!EU$138)^2)))*IF(Settings!$C$16="No",1,(1-SLR!$D87*Parameters!EU$191))))</f>
        <v>42146.738939452298</v>
      </c>
      <c r="EV88" s="22">
        <f ca="1">IF(EV$2=0,0,IF((Parameters!$B$184*(1-Parameters!EV$195)*_xlfn.IFNA('[3]National GDP per capita ppp'!EV88,0)+(1-Parameters!$B$184)*EV87)*(1+(_xlfn.IFNA('[3]Nat GDP per cap ppp growth rate'!EV88,0)-IF(Settings!$C$16="No",0,Parameters!EV$174*('AMOC national temperature'!EV87-Parameters!EV$138)+Parameters!EV$175*('AMOC national temperature'!EV87-Parameters!EV$138)^2)))*IF(Settings!$C$16="No",1,(1-SLR!$D87*Parameters!EV$191))&lt;=0,1,(Parameters!$B$184*(1-Parameters!EV$195)*_xlfn.IFNA('[3]National GDP per capita ppp'!EV88,0)+(1-Parameters!$B$184)*EV87)*(1+(_xlfn.IFNA('[3]Nat GDP per cap ppp growth rate'!EV88,0)-IF(Settings!$C$16="No",0,Parameters!EV$174*('AMOC national temperature'!EV87-Parameters!EV$138)+Parameters!EV$175*('AMOC national temperature'!EV87-Parameters!EV$138)^2)))*IF(Settings!$C$16="No",1,(1-SLR!$D87*Parameters!EV$191))))</f>
        <v>104866.67673931082</v>
      </c>
      <c r="EW88" s="22">
        <f ca="1">IF(EW$2=0,0,IF((Parameters!$B$184*(1-Parameters!EW$195)*_xlfn.IFNA('[3]National GDP per capita ppp'!EW88,0)+(1-Parameters!$B$184)*EW87)*(1+(_xlfn.IFNA('[3]Nat GDP per cap ppp growth rate'!EW88,0)-IF(Settings!$C$16="No",0,Parameters!EW$174*('AMOC national temperature'!EW87-Parameters!EW$138)+Parameters!EW$175*('AMOC national temperature'!EW87-Parameters!EW$138)^2)))*IF(Settings!$C$16="No",1,(1-SLR!$D87*Parameters!EW$191))&lt;=0,1,(Parameters!$B$184*(1-Parameters!EW$195)*_xlfn.IFNA('[3]National GDP per capita ppp'!EW88,0)+(1-Parameters!$B$184)*EW87)*(1+(_xlfn.IFNA('[3]Nat GDP per cap ppp growth rate'!EW88,0)-IF(Settings!$C$16="No",0,Parameters!EW$174*('AMOC national temperature'!EW87-Parameters!EW$138)+Parameters!EW$175*('AMOC national temperature'!EW87-Parameters!EW$138)^2)))*IF(Settings!$C$16="No",1,(1-SLR!$D87*Parameters!EW$191))))</f>
        <v>17233.041793524622</v>
      </c>
      <c r="EX88" s="22">
        <f ca="1">IF(EX$2=0,0,IF((Parameters!$B$184*(1-Parameters!EX$195)*_xlfn.IFNA('[3]National GDP per capita ppp'!EX88,0)+(1-Parameters!$B$184)*EX87)*(1+(_xlfn.IFNA('[3]Nat GDP per cap ppp growth rate'!EX88,0)-IF(Settings!$C$16="No",0,Parameters!EX$174*('AMOC national temperature'!EX87-Parameters!EX$138)+Parameters!EX$175*('AMOC national temperature'!EX87-Parameters!EX$138)^2)))*IF(Settings!$C$16="No",1,(1-SLR!$D87*Parameters!EX$191))&lt;=0,1,(Parameters!$B$184*(1-Parameters!EX$195)*_xlfn.IFNA('[3]National GDP per capita ppp'!EX88,0)+(1-Parameters!$B$184)*EX87)*(1+(_xlfn.IFNA('[3]Nat GDP per cap ppp growth rate'!EX88,0)-IF(Settings!$C$16="No",0,Parameters!EX$174*('AMOC national temperature'!EX87-Parameters!EX$138)+Parameters!EX$175*('AMOC national temperature'!EX87-Parameters!EX$138)^2)))*IF(Settings!$C$16="No",1,(1-SLR!$D87*Parameters!EX$191))))</f>
        <v>341584.44244536321</v>
      </c>
      <c r="EY88" s="22">
        <f ca="1">IF(EY$2=0,0,IF((Parameters!$B$184*(1-Parameters!EY$195)*_xlfn.IFNA('[3]National GDP per capita ppp'!EY88,0)+(1-Parameters!$B$184)*EY87)*(1+(_xlfn.IFNA('[3]Nat GDP per cap ppp growth rate'!EY88,0)-IF(Settings!$C$16="No",0,Parameters!EY$174*('AMOC national temperature'!EY87-Parameters!EY$138)+Parameters!EY$175*('AMOC national temperature'!EY87-Parameters!EY$138)^2)))*IF(Settings!$C$16="No",1,(1-SLR!$D87*Parameters!EY$191))&lt;=0,1,(Parameters!$B$184*(1-Parameters!EY$195)*_xlfn.IFNA('[3]National GDP per capita ppp'!EY88,0)+(1-Parameters!$B$184)*EY87)*(1+(_xlfn.IFNA('[3]Nat GDP per cap ppp growth rate'!EY88,0)-IF(Settings!$C$16="No",0,Parameters!EY$174*('AMOC national temperature'!EY87-Parameters!EY$138)+Parameters!EY$175*('AMOC national temperature'!EY87-Parameters!EY$138)^2)))*IF(Settings!$C$16="No",1,(1-SLR!$D87*Parameters!EY$191))))</f>
        <v>39788.261591239789</v>
      </c>
      <c r="EZ88" s="22">
        <f ca="1">IF(EZ$2=0,0,IF((Parameters!$B$184*(1-Parameters!EZ$195)*_xlfn.IFNA('[3]National GDP per capita ppp'!EZ88,0)+(1-Parameters!$B$184)*EZ87)*(1+(_xlfn.IFNA('[3]Nat GDP per cap ppp growth rate'!EZ88,0)-IF(Settings!$C$16="No",0,Parameters!EZ$174*('AMOC national temperature'!EZ87-Parameters!EZ$138)+Parameters!EZ$175*('AMOC national temperature'!EZ87-Parameters!EZ$138)^2)))*IF(Settings!$C$16="No",1,(1-SLR!$D87*Parameters!EZ$191))&lt;=0,1,(Parameters!$B$184*(1-Parameters!EZ$195)*_xlfn.IFNA('[3]National GDP per capita ppp'!EZ88,0)+(1-Parameters!$B$184)*EZ87)*(1+(_xlfn.IFNA('[3]Nat GDP per cap ppp growth rate'!EZ88,0)-IF(Settings!$C$16="No",0,Parameters!EZ$174*('AMOC national temperature'!EZ87-Parameters!EZ$138)+Parameters!EZ$175*('AMOC national temperature'!EZ87-Parameters!EZ$138)^2)))*IF(Settings!$C$16="No",1,(1-SLR!$D87*Parameters!EZ$191))))</f>
        <v>29094.035295176644</v>
      </c>
      <c r="FA88" s="22">
        <f ca="1">IF(FA$2=0,0,IF((Parameters!$B$184*(1-Parameters!FA$195)*_xlfn.IFNA('[3]National GDP per capita ppp'!FA88,0)+(1-Parameters!$B$184)*FA87)*(1+(_xlfn.IFNA('[3]Nat GDP per cap ppp growth rate'!FA88,0)-IF(Settings!$C$16="No",0,Parameters!FA$174*('AMOC national temperature'!FA87-Parameters!FA$138)+Parameters!FA$175*('AMOC national temperature'!FA87-Parameters!FA$138)^2)))*IF(Settings!$C$16="No",1,(1-SLR!$D87*Parameters!FA$191))&lt;=0,1,(Parameters!$B$184*(1-Parameters!FA$195)*_xlfn.IFNA('[3]National GDP per capita ppp'!FA88,0)+(1-Parameters!$B$184)*FA87)*(1+(_xlfn.IFNA('[3]Nat GDP per cap ppp growth rate'!FA88,0)-IF(Settings!$C$16="No",0,Parameters!FA$174*('AMOC national temperature'!FA87-Parameters!FA$138)+Parameters!FA$175*('AMOC national temperature'!FA87-Parameters!FA$138)^2)))*IF(Settings!$C$16="No",1,(1-SLR!$D87*Parameters!FA$191))))</f>
        <v>22584.119189552359</v>
      </c>
      <c r="FB88" s="22">
        <f ca="1">IF(FB$2=0,0,IF((Parameters!$B$184*(1-Parameters!FB$195)*_xlfn.IFNA('[3]National GDP per capita ppp'!FB88,0)+(1-Parameters!$B$184)*FB87)*(1+(_xlfn.IFNA('[3]Nat GDP per cap ppp growth rate'!FB88,0)-IF(Settings!$C$16="No",0,Parameters!FB$174*('AMOC national temperature'!FB87-Parameters!FB$138)+Parameters!FB$175*('AMOC national temperature'!FB87-Parameters!FB$138)^2)))*IF(Settings!$C$16="No",1,(1-SLR!$D87*Parameters!FB$191))&lt;=0,1,(Parameters!$B$184*(1-Parameters!FB$195)*_xlfn.IFNA('[3]National GDP per capita ppp'!FB88,0)+(1-Parameters!$B$184)*FB87)*(1+(_xlfn.IFNA('[3]Nat GDP per cap ppp growth rate'!FB88,0)-IF(Settings!$C$16="No",0,Parameters!FB$174*('AMOC national temperature'!FB87-Parameters!FB$138)+Parameters!FB$175*('AMOC national temperature'!FB87-Parameters!FB$138)^2)))*IF(Settings!$C$16="No",1,(1-SLR!$D87*Parameters!FB$191))))</f>
        <v>13322.124727235492</v>
      </c>
      <c r="FC88" s="22">
        <f ca="1">IF(FC$2=0,0,IF((Parameters!$B$184*(1-Parameters!FC$195)*_xlfn.IFNA('[3]National GDP per capita ppp'!FC88,0)+(1-Parameters!$B$184)*FC87)*(1+(_xlfn.IFNA('[3]Nat GDP per cap ppp growth rate'!FC88,0)-IF(Settings!$C$16="No",0,Parameters!FC$174*('AMOC national temperature'!FC87-Parameters!FC$138)+Parameters!FC$175*('AMOC national temperature'!FC87-Parameters!FC$138)^2)))*IF(Settings!$C$16="No",1,(1-SLR!$D87*Parameters!FC$191))&lt;=0,1,(Parameters!$B$184*(1-Parameters!FC$195)*_xlfn.IFNA('[3]National GDP per capita ppp'!FC88,0)+(1-Parameters!$B$184)*FC87)*(1+(_xlfn.IFNA('[3]Nat GDP per cap ppp growth rate'!FC88,0)-IF(Settings!$C$16="No",0,Parameters!FC$174*('AMOC national temperature'!FC87-Parameters!FC$138)+Parameters!FC$175*('AMOC national temperature'!FC87-Parameters!FC$138)^2)))*IF(Settings!$C$16="No",1,(1-SLR!$D87*Parameters!FC$191))))</f>
        <v>39305.176475886401</v>
      </c>
      <c r="FD88" s="22">
        <f ca="1">IF(FD$2=0,0,IF((Parameters!$B$184*(1-Parameters!FD$195)*_xlfn.IFNA('[3]National GDP per capita ppp'!FD88,0)+(1-Parameters!$B$184)*FD87)*(1+(_xlfn.IFNA('[3]Nat GDP per cap ppp growth rate'!FD88,0)-IF(Settings!$C$16="No",0,Parameters!FD$174*('AMOC national temperature'!FD87-Parameters!FD$138)+Parameters!FD$175*('AMOC national temperature'!FD87-Parameters!FD$138)^2)))*IF(Settings!$C$16="No",1,(1-SLR!$D87*Parameters!FD$191))&lt;=0,1,(Parameters!$B$184*(1-Parameters!FD$195)*_xlfn.IFNA('[3]National GDP per capita ppp'!FD88,0)+(1-Parameters!$B$184)*FD87)*(1+(_xlfn.IFNA('[3]Nat GDP per cap ppp growth rate'!FD88,0)-IF(Settings!$C$16="No",0,Parameters!FD$174*('AMOC national temperature'!FD87-Parameters!FD$138)+Parameters!FD$175*('AMOC national temperature'!FD87-Parameters!FD$138)^2)))*IF(Settings!$C$16="No",1,(1-SLR!$D87*Parameters!FD$191))))</f>
        <v>169084.31929225949</v>
      </c>
      <c r="FE88" s="22">
        <f>IF(FE$2=0,0,IF((Parameters!$B$184*(1-Parameters!FE$195)*_xlfn.IFNA('[3]National GDP per capita ppp'!FE88,0)+(1-Parameters!$B$184)*FE87)*(1+(_xlfn.IFNA('[3]Nat GDP per cap ppp growth rate'!FE88,0)-IF(Settings!$C$16="No",0,Parameters!FE$174*('AMOC national temperature'!FE87-Parameters!FE$138)+Parameters!FE$175*('AMOC national temperature'!FE87-Parameters!FE$138)^2)))*IF(Settings!$C$16="No",1,(1-SLR!$D87*Parameters!FE$191))&lt;=0,1,(Parameters!$B$184*(1-Parameters!FE$195)*_xlfn.IFNA('[3]National GDP per capita ppp'!FE88,0)+(1-Parameters!$B$184)*FE87)*(1+(_xlfn.IFNA('[3]Nat GDP per cap ppp growth rate'!FE88,0)-IF(Settings!$C$16="No",0,Parameters!FE$174*('AMOC national temperature'!FE87-Parameters!FE$138)+Parameters!FE$175*('AMOC national temperature'!FE87-Parameters!FE$138)^2)))*IF(Settings!$C$16="No",1,(1-SLR!$D87*Parameters!FE$191))))</f>
        <v>0</v>
      </c>
      <c r="FF88" s="22">
        <f ca="1">IF(FF$2=0,0,IF((Parameters!$B$184*(1-Parameters!FF$195)*_xlfn.IFNA('[3]National GDP per capita ppp'!FF88,0)+(1-Parameters!$B$184)*FF87)*(1+(_xlfn.IFNA('[3]Nat GDP per cap ppp growth rate'!FF88,0)-IF(Settings!$C$16="No",0,Parameters!FF$174*('AMOC national temperature'!FF87-Parameters!FF$138)+Parameters!FF$175*('AMOC national temperature'!FF87-Parameters!FF$138)^2)))*IF(Settings!$C$16="No",1,(1-SLR!$D87*Parameters!FF$191))&lt;=0,1,(Parameters!$B$184*(1-Parameters!FF$195)*_xlfn.IFNA('[3]National GDP per capita ppp'!FF88,0)+(1-Parameters!$B$184)*FF87)*(1+(_xlfn.IFNA('[3]Nat GDP per cap ppp growth rate'!FF88,0)-IF(Settings!$C$16="No",0,Parameters!FF$174*('AMOC national temperature'!FF87-Parameters!FF$138)+Parameters!FF$175*('AMOC national temperature'!FF87-Parameters!FF$138)^2)))*IF(Settings!$C$16="No",1,(1-SLR!$D87*Parameters!FF$191))))</f>
        <v>35065.364086881847</v>
      </c>
      <c r="FG88" s="22">
        <f ca="1">IF(FG$2=0,0,IF((Parameters!$B$184*(1-Parameters!FG$195)*_xlfn.IFNA('[3]National GDP per capita ppp'!FG88,0)+(1-Parameters!$B$184)*FG87)*(1+(_xlfn.IFNA('[3]Nat GDP per cap ppp growth rate'!FG88,0)-IF(Settings!$C$16="No",0,Parameters!FG$174*('AMOC national temperature'!FG87-Parameters!FG$138)+Parameters!FG$175*('AMOC national temperature'!FG87-Parameters!FG$138)^2)))*IF(Settings!$C$16="No",1,(1-SLR!$D87*Parameters!FG$191))&lt;=0,1,(Parameters!$B$184*(1-Parameters!FG$195)*_xlfn.IFNA('[3]National GDP per capita ppp'!FG88,0)+(1-Parameters!$B$184)*FG87)*(1+(_xlfn.IFNA('[3]Nat GDP per cap ppp growth rate'!FG88,0)-IF(Settings!$C$16="No",0,Parameters!FG$174*('AMOC national temperature'!FG87-Parameters!FG$138)+Parameters!FG$175*('AMOC national temperature'!FG87-Parameters!FG$138)^2)))*IF(Settings!$C$16="No",1,(1-SLR!$D87*Parameters!FG$191))))</f>
        <v>58271.323143940324</v>
      </c>
      <c r="FH88" s="22">
        <f ca="1">IF(FH$2=0,0,IF((Parameters!$B$184*(1-Parameters!FH$195)*_xlfn.IFNA('[3]National GDP per capita ppp'!FH88,0)+(1-Parameters!$B$184)*FH87)*(1+(_xlfn.IFNA('[3]Nat GDP per cap ppp growth rate'!FH88,0)-IF(Settings!$C$16="No",0,Parameters!FH$174*('AMOC national temperature'!FH87-Parameters!FH$138)+Parameters!FH$175*('AMOC national temperature'!FH87-Parameters!FH$138)^2)))*IF(Settings!$C$16="No",1,(1-SLR!$D87*Parameters!FH$191))&lt;=0,1,(Parameters!$B$184*(1-Parameters!FH$195)*_xlfn.IFNA('[3]National GDP per capita ppp'!FH88,0)+(1-Parameters!$B$184)*FH87)*(1+(_xlfn.IFNA('[3]Nat GDP per cap ppp growth rate'!FH88,0)-IF(Settings!$C$16="No",0,Parameters!FH$174*('AMOC national temperature'!FH87-Parameters!FH$138)+Parameters!FH$175*('AMOC national temperature'!FH87-Parameters!FH$138)^2)))*IF(Settings!$C$16="No",1,(1-SLR!$D87*Parameters!FH$191))))</f>
        <v>26477.07644544739</v>
      </c>
      <c r="FI88" s="22">
        <f ca="1">IF(FI$2=0,0,IF((Parameters!$B$184*(1-Parameters!FI$195)*_xlfn.IFNA('[3]National GDP per capita ppp'!FI88,0)+(1-Parameters!$B$184)*FI87)*(1+(_xlfn.IFNA('[3]Nat GDP per cap ppp growth rate'!FI88,0)-IF(Settings!$C$16="No",0,Parameters!FI$174*('AMOC national temperature'!FI87-Parameters!FI$138)+Parameters!FI$175*('AMOC national temperature'!FI87-Parameters!FI$138)^2)))*IF(Settings!$C$16="No",1,(1-SLR!$D87*Parameters!FI$191))&lt;=0,1,(Parameters!$B$184*(1-Parameters!FI$195)*_xlfn.IFNA('[3]National GDP per capita ppp'!FI88,0)+(1-Parameters!$B$184)*FI87)*(1+(_xlfn.IFNA('[3]Nat GDP per cap ppp growth rate'!FI88,0)-IF(Settings!$C$16="No",0,Parameters!FI$174*('AMOC national temperature'!FI87-Parameters!FI$138)+Parameters!FI$175*('AMOC national temperature'!FI87-Parameters!FI$138)^2)))*IF(Settings!$C$16="No",1,(1-SLR!$D87*Parameters!FI$191))))</f>
        <v>42606.618184045903</v>
      </c>
      <c r="FJ88" s="22">
        <f ca="1">IF(FJ$2=0,0,IF((Parameters!$B$184*(1-Parameters!FJ$195)*_xlfn.IFNA('[3]National GDP per capita ppp'!FJ88,0)+(1-Parameters!$B$184)*FJ87)*(1+(_xlfn.IFNA('[3]Nat GDP per cap ppp growth rate'!FJ88,0)-IF(Settings!$C$16="No",0,Parameters!FJ$174*('AMOC national temperature'!FJ87-Parameters!FJ$138)+Parameters!FJ$175*('AMOC national temperature'!FJ87-Parameters!FJ$138)^2)))*IF(Settings!$C$16="No",1,(1-SLR!$D87*Parameters!FJ$191))&lt;=0,1,(Parameters!$B$184*(1-Parameters!FJ$195)*_xlfn.IFNA('[3]National GDP per capita ppp'!FJ88,0)+(1-Parameters!$B$184)*FJ87)*(1+(_xlfn.IFNA('[3]Nat GDP per cap ppp growth rate'!FJ88,0)-IF(Settings!$C$16="No",0,Parameters!FJ$174*('AMOC national temperature'!FJ87-Parameters!FJ$138)+Parameters!FJ$175*('AMOC national temperature'!FJ87-Parameters!FJ$138)^2)))*IF(Settings!$C$16="No",1,(1-SLR!$D87*Parameters!FJ$191))))</f>
        <v>62898.969147814598</v>
      </c>
      <c r="FK88" s="22">
        <f ca="1">IF(FK$2=0,0,IF((Parameters!$B$184*(1-Parameters!FK$195)*_xlfn.IFNA('[3]National GDP per capita ppp'!FK88,0)+(1-Parameters!$B$184)*FK87)*(1+(_xlfn.IFNA('[3]Nat GDP per cap ppp growth rate'!FK88,0)-IF(Settings!$C$16="No",0,Parameters!FK$174*('AMOC national temperature'!FK87-Parameters!FK$138)+Parameters!FK$175*('AMOC national temperature'!FK87-Parameters!FK$138)^2)))*IF(Settings!$C$16="No",1,(1-SLR!$D87*Parameters!FK$191))&lt;=0,1,(Parameters!$B$184*(1-Parameters!FK$195)*_xlfn.IFNA('[3]National GDP per capita ppp'!FK88,0)+(1-Parameters!$B$184)*FK87)*(1+(_xlfn.IFNA('[3]Nat GDP per cap ppp growth rate'!FK88,0)-IF(Settings!$C$16="No",0,Parameters!FK$174*('AMOC national temperature'!FK87-Parameters!FK$138)+Parameters!FK$175*('AMOC national temperature'!FK87-Parameters!FK$138)^2)))*IF(Settings!$C$16="No",1,(1-SLR!$D87*Parameters!FK$191))))</f>
        <v>66445.661562488909</v>
      </c>
      <c r="FL88" s="22">
        <f ca="1">IF(FL$2=0,0,IF((Parameters!$B$184*(1-Parameters!FL$195)*_xlfn.IFNA('[3]National GDP per capita ppp'!FL88,0)+(1-Parameters!$B$184)*FL87)*(1+(_xlfn.IFNA('[3]Nat GDP per cap ppp growth rate'!FL88,0)-IF(Settings!$C$16="No",0,Parameters!FL$174*('AMOC national temperature'!FL87-Parameters!FL$138)+Parameters!FL$175*('AMOC national temperature'!FL87-Parameters!FL$138)^2)))*IF(Settings!$C$16="No",1,(1-SLR!$D87*Parameters!FL$191))&lt;=0,1,(Parameters!$B$184*(1-Parameters!FL$195)*_xlfn.IFNA('[3]National GDP per capita ppp'!FL88,0)+(1-Parameters!$B$184)*FL87)*(1+(_xlfn.IFNA('[3]Nat GDP per cap ppp growth rate'!FL88,0)-IF(Settings!$C$16="No",0,Parameters!FL$174*('AMOC national temperature'!FL87-Parameters!FL$138)+Parameters!FL$175*('AMOC national temperature'!FL87-Parameters!FL$138)^2)))*IF(Settings!$C$16="No",1,(1-SLR!$D87*Parameters!FL$191))))</f>
        <v>96137.271768599006</v>
      </c>
      <c r="FM88" s="22">
        <f>IF(FM$2=0,0,IF((Parameters!$B$184*(1-Parameters!FM$195)*_xlfn.IFNA('[3]National GDP per capita ppp'!FM88,0)+(1-Parameters!$B$184)*FM87)*(1+(_xlfn.IFNA('[3]Nat GDP per cap ppp growth rate'!FM88,0)-IF(Settings!$C$16="No",0,Parameters!FM$174*('AMOC national temperature'!FM87-Parameters!FM$138)+Parameters!FM$175*('AMOC national temperature'!FM87-Parameters!FM$138)^2)))*IF(Settings!$C$16="No",1,(1-SLR!$D87*Parameters!FM$191))&lt;=0,1,(Parameters!$B$184*(1-Parameters!FM$195)*_xlfn.IFNA('[3]National GDP per capita ppp'!FM88,0)+(1-Parameters!$B$184)*FM87)*(1+(_xlfn.IFNA('[3]Nat GDP per cap ppp growth rate'!FM88,0)-IF(Settings!$C$16="No",0,Parameters!FM$174*('AMOC national temperature'!FM87-Parameters!FM$138)+Parameters!FM$175*('AMOC national temperature'!FM87-Parameters!FM$138)^2)))*IF(Settings!$C$16="No",1,(1-SLR!$D87*Parameters!FM$191))))</f>
        <v>0</v>
      </c>
      <c r="FN88" s="22">
        <f ca="1">IF(FN$2=0,0,IF((Parameters!$B$184*(1-Parameters!FN$195)*_xlfn.IFNA('[3]National GDP per capita ppp'!FN88,0)+(1-Parameters!$B$184)*FN87)*(1+(_xlfn.IFNA('[3]Nat GDP per cap ppp growth rate'!FN88,0)-IF(Settings!$C$16="No",0,Parameters!FN$174*('AMOC national temperature'!FN87-Parameters!FN$138)+Parameters!FN$175*('AMOC national temperature'!FN87-Parameters!FN$138)^2)))*IF(Settings!$C$16="No",1,(1-SLR!$D87*Parameters!FN$191))&lt;=0,1,(Parameters!$B$184*(1-Parameters!FN$195)*_xlfn.IFNA('[3]National GDP per capita ppp'!FN88,0)+(1-Parameters!$B$184)*FN87)*(1+(_xlfn.IFNA('[3]Nat GDP per cap ppp growth rate'!FN88,0)-IF(Settings!$C$16="No",0,Parameters!FN$174*('AMOC national temperature'!FN87-Parameters!FN$138)+Parameters!FN$175*('AMOC national temperature'!FN87-Parameters!FN$138)^2)))*IF(Settings!$C$16="No",1,(1-SLR!$D87*Parameters!FN$191))))</f>
        <v>19211.700216401252</v>
      </c>
      <c r="FO88" s="22">
        <f ca="1">IF(FO$2=0,0,IF((Parameters!$B$184*(1-Parameters!FO$195)*_xlfn.IFNA('[3]National GDP per capita ppp'!FO88,0)+(1-Parameters!$B$184)*FO87)*(1+(_xlfn.IFNA('[3]Nat GDP per cap ppp growth rate'!FO88,0)-IF(Settings!$C$16="No",0,Parameters!FO$174*('AMOC national temperature'!FO87-Parameters!FO$138)+Parameters!FO$175*('AMOC national temperature'!FO87-Parameters!FO$138)^2)))*IF(Settings!$C$16="No",1,(1-SLR!$D87*Parameters!FO$191))&lt;=0,1,(Parameters!$B$184*(1-Parameters!FO$195)*_xlfn.IFNA('[3]National GDP per capita ppp'!FO88,0)+(1-Parameters!$B$184)*FO87)*(1+(_xlfn.IFNA('[3]Nat GDP per cap ppp growth rate'!FO88,0)-IF(Settings!$C$16="No",0,Parameters!FO$174*('AMOC national temperature'!FO87-Parameters!FO$138)+Parameters!FO$175*('AMOC national temperature'!FO87-Parameters!FO$138)^2)))*IF(Settings!$C$16="No",1,(1-SLR!$D87*Parameters!FO$191))))</f>
        <v>13474.873116963498</v>
      </c>
      <c r="FP88" s="22">
        <f ca="1">IF(FP$2=0,0,IF((Parameters!$B$184*(1-Parameters!FP$195)*_xlfn.IFNA('[3]National GDP per capita ppp'!FP88,0)+(1-Parameters!$B$184)*FP87)*(1+(_xlfn.IFNA('[3]Nat GDP per cap ppp growth rate'!FP88,0)-IF(Settings!$C$16="No",0,Parameters!FP$174*('AMOC national temperature'!FP87-Parameters!FP$138)+Parameters!FP$175*('AMOC national temperature'!FP87-Parameters!FP$138)^2)))*IF(Settings!$C$16="No",1,(1-SLR!$D87*Parameters!FP$191))&lt;=0,1,(Parameters!$B$184*(1-Parameters!FP$195)*_xlfn.IFNA('[3]National GDP per capita ppp'!FP88,0)+(1-Parameters!$B$184)*FP87)*(1+(_xlfn.IFNA('[3]Nat GDP per cap ppp growth rate'!FP88,0)-IF(Settings!$C$16="No",0,Parameters!FP$174*('AMOC national temperature'!FP87-Parameters!FP$138)+Parameters!FP$175*('AMOC national temperature'!FP87-Parameters!FP$138)^2)))*IF(Settings!$C$16="No",1,(1-SLR!$D87*Parameters!FP$191))))</f>
        <v>118400.46964703663</v>
      </c>
      <c r="FQ88" s="22">
        <f ca="1">IF(FQ$2=0,0,IF((Parameters!$B$184*(1-Parameters!FQ$195)*_xlfn.IFNA('[3]National GDP per capita ppp'!FQ88,0)+(1-Parameters!$B$184)*FQ87)*(1+(_xlfn.IFNA('[3]Nat GDP per cap ppp growth rate'!FQ88,0)-IF(Settings!$C$16="No",0,Parameters!FQ$174*('AMOC national temperature'!FQ87-Parameters!FQ$138)+Parameters!FQ$175*('AMOC national temperature'!FQ87-Parameters!FQ$138)^2)))*IF(Settings!$C$16="No",1,(1-SLR!$D87*Parameters!FQ$191))&lt;=0,1,(Parameters!$B$184*(1-Parameters!FQ$195)*_xlfn.IFNA('[3]National GDP per capita ppp'!FQ88,0)+(1-Parameters!$B$184)*FQ87)*(1+(_xlfn.IFNA('[3]Nat GDP per cap ppp growth rate'!FQ88,0)-IF(Settings!$C$16="No",0,Parameters!FQ$174*('AMOC national temperature'!FQ87-Parameters!FQ$138)+Parameters!FQ$175*('AMOC national temperature'!FQ87-Parameters!FQ$138)^2)))*IF(Settings!$C$16="No",1,(1-SLR!$D87*Parameters!FQ$191))))</f>
        <v>12828.403967999111</v>
      </c>
      <c r="FR88" s="22">
        <f ca="1">IF(FR$2=0,0,IF((Parameters!$B$184*(1-Parameters!FR$195)*_xlfn.IFNA('[3]National GDP per capita ppp'!FR88,0)+(1-Parameters!$B$184)*FR87)*(1+(_xlfn.IFNA('[3]Nat GDP per cap ppp growth rate'!FR88,0)-IF(Settings!$C$16="No",0,Parameters!FR$174*('AMOC national temperature'!FR87-Parameters!FR$138)+Parameters!FR$175*('AMOC national temperature'!FR87-Parameters!FR$138)^2)))*IF(Settings!$C$16="No",1,(1-SLR!$D87*Parameters!FR$191))&lt;=0,1,(Parameters!$B$184*(1-Parameters!FR$195)*_xlfn.IFNA('[3]National GDP per capita ppp'!FR88,0)+(1-Parameters!$B$184)*FR87)*(1+(_xlfn.IFNA('[3]Nat GDP per cap ppp growth rate'!FR88,0)-IF(Settings!$C$16="No",0,Parameters!FR$174*('AMOC national temperature'!FR87-Parameters!FR$138)+Parameters!FR$175*('AMOC national temperature'!FR87-Parameters!FR$138)^2)))*IF(Settings!$C$16="No",1,(1-SLR!$D87*Parameters!FR$191))))</f>
        <v>43892.262021206858</v>
      </c>
      <c r="FS88" s="22">
        <f ca="1">IF(FS$2=0,0,IF((Parameters!$B$184*(1-Parameters!FS$195)*_xlfn.IFNA('[3]National GDP per capita ppp'!FS88,0)+(1-Parameters!$B$184)*FS87)*(1+(_xlfn.IFNA('[3]Nat GDP per cap ppp growth rate'!FS88,0)-IF(Settings!$C$16="No",0,Parameters!FS$174*('AMOC national temperature'!FS87-Parameters!FS$138)+Parameters!FS$175*('AMOC national temperature'!FS87-Parameters!FS$138)^2)))*IF(Settings!$C$16="No",1,(1-SLR!$D87*Parameters!FS$191))&lt;=0,1,(Parameters!$B$184*(1-Parameters!FS$195)*_xlfn.IFNA('[3]National GDP per capita ppp'!FS88,0)+(1-Parameters!$B$184)*FS87)*(1+(_xlfn.IFNA('[3]Nat GDP per cap ppp growth rate'!FS88,0)-IF(Settings!$C$16="No",0,Parameters!FS$174*('AMOC national temperature'!FS87-Parameters!FS$138)+Parameters!FS$175*('AMOC national temperature'!FS87-Parameters!FS$138)^2)))*IF(Settings!$C$16="No",1,(1-SLR!$D87*Parameters!FS$191))))</f>
        <v>62913.516599132854</v>
      </c>
      <c r="FT88" s="22">
        <f ca="1">IF(FT$2=0,0,IF((Parameters!$B$184*(1-Parameters!FT$195)*_xlfn.IFNA('[3]National GDP per capita ppp'!FT88,0)+(1-Parameters!$B$184)*FT87)*(1+(_xlfn.IFNA('[3]Nat GDP per cap ppp growth rate'!FT88,0)-IF(Settings!$C$16="No",0,Parameters!FT$174*('AMOC national temperature'!FT87-Parameters!FT$138)+Parameters!FT$175*('AMOC national temperature'!FT87-Parameters!FT$138)^2)))*IF(Settings!$C$16="No",1,(1-SLR!$D87*Parameters!FT$191))&lt;=0,1,(Parameters!$B$184*(1-Parameters!FT$195)*_xlfn.IFNA('[3]National GDP per capita ppp'!FT88,0)+(1-Parameters!$B$184)*FT87)*(1+(_xlfn.IFNA('[3]Nat GDP per cap ppp growth rate'!FT88,0)-IF(Settings!$C$16="No",0,Parameters!FT$174*('AMOC national temperature'!FT87-Parameters!FT$138)+Parameters!FT$175*('AMOC national temperature'!FT87-Parameters!FT$138)^2)))*IF(Settings!$C$16="No",1,(1-SLR!$D87*Parameters!FT$191))))</f>
        <v>26399.411785233766</v>
      </c>
      <c r="FU88" s="22">
        <f ca="1">IF(FU$2=0,0,IF((Parameters!$B$184*(1-Parameters!FU$195)*_xlfn.IFNA('[3]National GDP per capita ppp'!FU88,0)+(1-Parameters!$B$184)*FU87)*(1+(_xlfn.IFNA('[3]Nat GDP per cap ppp growth rate'!FU88,0)-IF(Settings!$C$16="No",0,Parameters!FU$174*('AMOC national temperature'!FU87-Parameters!FU$138)+Parameters!FU$175*('AMOC national temperature'!FU87-Parameters!FU$138)^2)))*IF(Settings!$C$16="No",1,(1-SLR!$D87*Parameters!FU$191))&lt;=0,1,(Parameters!$B$184*(1-Parameters!FU$195)*_xlfn.IFNA('[3]National GDP per capita ppp'!FU88,0)+(1-Parameters!$B$184)*FU87)*(1+(_xlfn.IFNA('[3]Nat GDP per cap ppp growth rate'!FU88,0)-IF(Settings!$C$16="No",0,Parameters!FU$174*('AMOC national temperature'!FU87-Parameters!FU$138)+Parameters!FU$175*('AMOC national temperature'!FU87-Parameters!FU$138)^2)))*IF(Settings!$C$16="No",1,(1-SLR!$D87*Parameters!FU$191))))</f>
        <v>163307.43359784706</v>
      </c>
      <c r="FV88" s="22">
        <f ca="1">IF(FV$2=0,0,IF((Parameters!$B$184*(1-Parameters!FV$195)*_xlfn.IFNA('[3]National GDP per capita ppp'!FV88,0)+(1-Parameters!$B$184)*FV87)*(1+(_xlfn.IFNA('[3]Nat GDP per cap ppp growth rate'!FV88,0)-IF(Settings!$C$16="No",0,Parameters!FV$174*('AMOC national temperature'!FV87-Parameters!FV$138)+Parameters!FV$175*('AMOC national temperature'!FV87-Parameters!FV$138)^2)))*IF(Settings!$C$16="No",1,(1-SLR!$D87*Parameters!FV$191))&lt;=0,1,(Parameters!$B$184*(1-Parameters!FV$195)*_xlfn.IFNA('[3]National GDP per capita ppp'!FV88,0)+(1-Parameters!$B$184)*FV87)*(1+(_xlfn.IFNA('[3]Nat GDP per cap ppp growth rate'!FV88,0)-IF(Settings!$C$16="No",0,Parameters!FV$174*('AMOC national temperature'!FV87-Parameters!FV$138)+Parameters!FV$175*('AMOC national temperature'!FV87-Parameters!FV$138)^2)))*IF(Settings!$C$16="No",1,(1-SLR!$D87*Parameters!FV$191))))</f>
        <v>106462.79818522504</v>
      </c>
      <c r="FW88" s="22">
        <f ca="1">IF(FW$2=0,0,IF((Parameters!$B$184*(1-Parameters!FW$195)*_xlfn.IFNA('[3]National GDP per capita ppp'!FW88,0)+(1-Parameters!$B$184)*FW87)*(1+(_xlfn.IFNA('[3]Nat GDP per cap ppp growth rate'!FW88,0)-IF(Settings!$C$16="No",0,Parameters!FW$174*('AMOC national temperature'!FW87-Parameters!FW$138)+Parameters!FW$175*('AMOC national temperature'!FW87-Parameters!FW$138)^2)))*IF(Settings!$C$16="No",1,(1-SLR!$D87*Parameters!FW$191))&lt;=0,1,(Parameters!$B$184*(1-Parameters!FW$195)*_xlfn.IFNA('[3]National GDP per capita ppp'!FW88,0)+(1-Parameters!$B$184)*FW87)*(1+(_xlfn.IFNA('[3]Nat GDP per cap ppp growth rate'!FW88,0)-IF(Settings!$C$16="No",0,Parameters!FW$174*('AMOC national temperature'!FW87-Parameters!FW$138)+Parameters!FW$175*('AMOC national temperature'!FW87-Parameters!FW$138)^2)))*IF(Settings!$C$16="No",1,(1-SLR!$D87*Parameters!FW$191))))</f>
        <v>41605.409096554606</v>
      </c>
      <c r="FX88" s="22">
        <f ca="1">IF(FX$2=0,0,IF((Parameters!$B$184*(1-Parameters!FX$195)*_xlfn.IFNA('[3]National GDP per capita ppp'!FX88,0)+(1-Parameters!$B$184)*FX87)*(1+(_xlfn.IFNA('[3]Nat GDP per cap ppp growth rate'!FX88,0)-IF(Settings!$C$16="No",0,Parameters!FX$174*('AMOC national temperature'!FX87-Parameters!FX$138)+Parameters!FX$175*('AMOC national temperature'!FX87-Parameters!FX$138)^2)))*IF(Settings!$C$16="No",1,(1-SLR!$D87*Parameters!FX$191))&lt;=0,1,(Parameters!$B$184*(1-Parameters!FX$195)*_xlfn.IFNA('[3]National GDP per capita ppp'!FX88,0)+(1-Parameters!$B$184)*FX87)*(1+(_xlfn.IFNA('[3]Nat GDP per cap ppp growth rate'!FX88,0)-IF(Settings!$C$16="No",0,Parameters!FX$174*('AMOC national temperature'!FX87-Parameters!FX$138)+Parameters!FX$175*('AMOC national temperature'!FX87-Parameters!FX$138)^2)))*IF(Settings!$C$16="No",1,(1-SLR!$D87*Parameters!FX$191))))</f>
        <v>8834.6906467267254</v>
      </c>
      <c r="FY88" s="22">
        <f>IF(FY$2=0,0,IF((Parameters!$B$184*(1-Parameters!FY$195)*_xlfn.IFNA('[3]National GDP per capita ppp'!FY88,0)+(1-Parameters!$B$184)*FY87)*(1+(_xlfn.IFNA('[3]Nat GDP per cap ppp growth rate'!FY88,0)-IF(Settings!$C$16="No",0,Parameters!FY$174*('AMOC national temperature'!FY87-Parameters!FY$138)+Parameters!FY$175*('AMOC national temperature'!FY87-Parameters!FY$138)^2)))*IF(Settings!$C$16="No",1,(1-SLR!$D87*Parameters!FY$191))&lt;=0,1,(Parameters!$B$184*(1-Parameters!FY$195)*_xlfn.IFNA('[3]National GDP per capita ppp'!FY88,0)+(1-Parameters!$B$184)*FY87)*(1+(_xlfn.IFNA('[3]Nat GDP per cap ppp growth rate'!FY88,0)-IF(Settings!$C$16="No",0,Parameters!FY$174*('AMOC national temperature'!FY87-Parameters!FY$138)+Parameters!FY$175*('AMOC national temperature'!FY87-Parameters!FY$138)^2)))*IF(Settings!$C$16="No",1,(1-SLR!$D87*Parameters!FY$191))))</f>
        <v>0</v>
      </c>
      <c r="FZ88" s="22">
        <f ca="1">IF(FZ$2=0,0,IF((Parameters!$B$184*(1-Parameters!FZ$195)*_xlfn.IFNA('[3]National GDP per capita ppp'!FZ88,0)+(1-Parameters!$B$184)*FZ87)*(1+(_xlfn.IFNA('[3]Nat GDP per cap ppp growth rate'!FZ88,0)-IF(Settings!$C$16="No",0,Parameters!FZ$174*('AMOC national temperature'!FZ87-Parameters!FZ$138)+Parameters!FZ$175*('AMOC national temperature'!FZ87-Parameters!FZ$138)^2)))*IF(Settings!$C$16="No",1,(1-SLR!$D87*Parameters!FZ$191))&lt;=0,1,(Parameters!$B$184*(1-Parameters!FZ$195)*_xlfn.IFNA('[3]National GDP per capita ppp'!FZ88,0)+(1-Parameters!$B$184)*FZ87)*(1+(_xlfn.IFNA('[3]Nat GDP per cap ppp growth rate'!FZ88,0)-IF(Settings!$C$16="No",0,Parameters!FZ$174*('AMOC national temperature'!FZ87-Parameters!FZ$138)+Parameters!FZ$175*('AMOC national temperature'!FZ87-Parameters!FZ$138)^2)))*IF(Settings!$C$16="No",1,(1-SLR!$D87*Parameters!FZ$191))))</f>
        <v>22441.941687769959</v>
      </c>
      <c r="GA88" s="22">
        <f ca="1">IF(GA$2=0,0,IF((Parameters!$B$184*(1-Parameters!GA$195)*_xlfn.IFNA('[3]National GDP per capita ppp'!GA88,0)+(1-Parameters!$B$184)*GA87)*(1+(_xlfn.IFNA('[3]Nat GDP per cap ppp growth rate'!GA88,0)-IF(Settings!$C$16="No",0,Parameters!GA$174*('AMOC national temperature'!GA87-Parameters!GA$138)+Parameters!GA$175*('AMOC national temperature'!GA87-Parameters!GA$138)^2)))*IF(Settings!$C$16="No",1,(1-SLR!$D87*Parameters!GA$191))&lt;=0,1,(Parameters!$B$184*(1-Parameters!GA$195)*_xlfn.IFNA('[3]National GDP per capita ppp'!GA88,0)+(1-Parameters!$B$184)*GA87)*(1+(_xlfn.IFNA('[3]Nat GDP per cap ppp growth rate'!GA88,0)-IF(Settings!$C$16="No",0,Parameters!GA$174*('AMOC national temperature'!GA87-Parameters!GA$138)+Parameters!GA$175*('AMOC national temperature'!GA87-Parameters!GA$138)^2)))*IF(Settings!$C$16="No",1,(1-SLR!$D87*Parameters!GA$191))))</f>
        <v>17963.871362563954</v>
      </c>
      <c r="GB88" s="22">
        <f ca="1">IF(GB$2=0,0,IF((Parameters!$B$184*(1-Parameters!GB$195)*_xlfn.IFNA('[3]National GDP per capita ppp'!GB88,0)+(1-Parameters!$B$184)*GB87)*(1+(_xlfn.IFNA('[3]Nat GDP per cap ppp growth rate'!GB88,0)-IF(Settings!$C$16="No",0,Parameters!GB$174*('AMOC national temperature'!GB87-Parameters!GB$138)+Parameters!GB$175*('AMOC national temperature'!GB87-Parameters!GB$138)^2)))*IF(Settings!$C$16="No",1,(1-SLR!$D87*Parameters!GB$191))&lt;=0,1,(Parameters!$B$184*(1-Parameters!GB$195)*_xlfn.IFNA('[3]National GDP per capita ppp'!GB88,0)+(1-Parameters!$B$184)*GB87)*(1+(_xlfn.IFNA('[3]Nat GDP per cap ppp growth rate'!GB88,0)-IF(Settings!$C$16="No",0,Parameters!GB$174*('AMOC national temperature'!GB87-Parameters!GB$138)+Parameters!GB$175*('AMOC national temperature'!GB87-Parameters!GB$138)^2)))*IF(Settings!$C$16="No",1,(1-SLR!$D87*Parameters!GB$191))))</f>
        <v>38610.692564364996</v>
      </c>
      <c r="GC88" s="22">
        <f ca="1">IF(GC$2=0,0,IF((Parameters!$B$184*(1-Parameters!GC$195)*_xlfn.IFNA('[3]National GDP per capita ppp'!GC88,0)+(1-Parameters!$B$184)*GC87)*(1+(_xlfn.IFNA('[3]Nat GDP per cap ppp growth rate'!GC88,0)-IF(Settings!$C$16="No",0,Parameters!GC$174*('AMOC national temperature'!GC87-Parameters!GC$138)+Parameters!GC$175*('AMOC national temperature'!GC87-Parameters!GC$138)^2)))*IF(Settings!$C$16="No",1,(1-SLR!$D87*Parameters!GC$191))&lt;=0,1,(Parameters!$B$184*(1-Parameters!GC$195)*_xlfn.IFNA('[3]National GDP per capita ppp'!GC88,0)+(1-Parameters!$B$184)*GC87)*(1+(_xlfn.IFNA('[3]Nat GDP per cap ppp growth rate'!GC88,0)-IF(Settings!$C$16="No",0,Parameters!GC$174*('AMOC national temperature'!GC87-Parameters!GC$138)+Parameters!GC$175*('AMOC national temperature'!GC87-Parameters!GC$138)^2)))*IF(Settings!$C$16="No",1,(1-SLR!$D87*Parameters!GC$191))))</f>
        <v>105442.67672021801</v>
      </c>
      <c r="GD88" s="22">
        <f ca="1">IF(GD$2=0,0,IF((Parameters!$B$184*(1-Parameters!GD$195)*_xlfn.IFNA('[3]National GDP per capita ppp'!GD88,0)+(1-Parameters!$B$184)*GD87)*(1+(_xlfn.IFNA('[3]Nat GDP per cap ppp growth rate'!GD88,0)-IF(Settings!$C$16="No",0,Parameters!GD$174*('AMOC national temperature'!GD87-Parameters!GD$138)+Parameters!GD$175*('AMOC national temperature'!GD87-Parameters!GD$138)^2)))*IF(Settings!$C$16="No",1,(1-SLR!$D87*Parameters!GD$191))&lt;=0,1,(Parameters!$B$184*(1-Parameters!GD$195)*_xlfn.IFNA('[3]National GDP per capita ppp'!GD88,0)+(1-Parameters!$B$184)*GD87)*(1+(_xlfn.IFNA('[3]Nat GDP per cap ppp growth rate'!GD88,0)-IF(Settings!$C$16="No",0,Parameters!GD$174*('AMOC national temperature'!GD87-Parameters!GD$138)+Parameters!GD$175*('AMOC national temperature'!GD87-Parameters!GD$138)^2)))*IF(Settings!$C$16="No",1,(1-SLR!$D87*Parameters!GD$191))))</f>
        <v>125009.82864525823</v>
      </c>
      <c r="GE88" s="22">
        <f ca="1">IF(GE$2=0,0,IF((Parameters!$B$184*(1-Parameters!GE$195)*_xlfn.IFNA('[3]National GDP per capita ppp'!GE88,0)+(1-Parameters!$B$184)*GE87)*(1+(_xlfn.IFNA('[3]Nat GDP per cap ppp growth rate'!GE88,0)-IF(Settings!$C$16="No",0,Parameters!GE$174*('AMOC national temperature'!GE87-Parameters!GE$138)+Parameters!GE$175*('AMOC national temperature'!GE87-Parameters!GE$138)^2)))*IF(Settings!$C$16="No",1,(1-SLR!$D87*Parameters!GE$191))&lt;=0,1,(Parameters!$B$184*(1-Parameters!GE$195)*_xlfn.IFNA('[3]National GDP per capita ppp'!GE88,0)+(1-Parameters!$B$184)*GE87)*(1+(_xlfn.IFNA('[3]Nat GDP per cap ppp growth rate'!GE88,0)-IF(Settings!$C$16="No",0,Parameters!GE$174*('AMOC national temperature'!GE87-Parameters!GE$138)+Parameters!GE$175*('AMOC national temperature'!GE87-Parameters!GE$138)^2)))*IF(Settings!$C$16="No",1,(1-SLR!$D87*Parameters!GE$191))))</f>
        <v>19082.139783739363</v>
      </c>
      <c r="GF88" s="22">
        <f ca="1">IF(GF$2=0,0,IF((Parameters!$B$184*(1-Parameters!GF$195)*_xlfn.IFNA('[3]National GDP per capita ppp'!GF88,0)+(1-Parameters!$B$184)*GF87)*(1+(_xlfn.IFNA('[3]Nat GDP per cap ppp growth rate'!GF88,0)-IF(Settings!$C$16="No",0,Parameters!GF$174*('AMOC national temperature'!GF87-Parameters!GF$138)+Parameters!GF$175*('AMOC national temperature'!GF87-Parameters!GF$138)^2)))*IF(Settings!$C$16="No",1,(1-SLR!$D87*Parameters!GF$191))&lt;=0,1,(Parameters!$B$184*(1-Parameters!GF$195)*_xlfn.IFNA('[3]National GDP per capita ppp'!GF88,0)+(1-Parameters!$B$184)*GF87)*(1+(_xlfn.IFNA('[3]Nat GDP per cap ppp growth rate'!GF88,0)-IF(Settings!$C$16="No",0,Parameters!GF$174*('AMOC national temperature'!GF87-Parameters!GF$138)+Parameters!GF$175*('AMOC national temperature'!GF87-Parameters!GF$138)^2)))*IF(Settings!$C$16="No",1,(1-SLR!$D87*Parameters!GF$191))))</f>
        <v>82895.475041559126</v>
      </c>
      <c r="GG88" s="22">
        <f ca="1">IF(GG$2=0,0,IF((Parameters!$B$184*(1-Parameters!GG$195)*_xlfn.IFNA('[3]National GDP per capita ppp'!GG88,0)+(1-Parameters!$B$184)*GG87)*(1+(_xlfn.IFNA('[3]Nat GDP per cap ppp growth rate'!GG88,0)-IF(Settings!$C$16="No",0,Parameters!GG$174*('AMOC national temperature'!GG87-Parameters!GG$138)+Parameters!GG$175*('AMOC national temperature'!GG87-Parameters!GG$138)^2)))*IF(Settings!$C$16="No",1,(1-SLR!$D87*Parameters!GG$191))&lt;=0,1,(Parameters!$B$184*(1-Parameters!GG$195)*_xlfn.IFNA('[3]National GDP per capita ppp'!GG88,0)+(1-Parameters!$B$184)*GG87)*(1+(_xlfn.IFNA('[3]Nat GDP per cap ppp growth rate'!GG88,0)-IF(Settings!$C$16="No",0,Parameters!GG$174*('AMOC national temperature'!GG87-Parameters!GG$138)+Parameters!GG$175*('AMOC national temperature'!GG87-Parameters!GG$138)^2)))*IF(Settings!$C$16="No",1,(1-SLR!$D87*Parameters!GG$191))))</f>
        <v>37333.519093779185</v>
      </c>
      <c r="GH88" s="22">
        <f ca="1">IF(GH$2=0,0,IF((Parameters!$B$184*(1-Parameters!GH$195)*_xlfn.IFNA('[3]National GDP per capita ppp'!GH88,0)+(1-Parameters!$B$184)*GH87)*(1+(_xlfn.IFNA('[3]Nat GDP per cap ppp growth rate'!GH88,0)-IF(Settings!$C$16="No",0,Parameters!GH$174*('AMOC national temperature'!GH87-Parameters!GH$138)+Parameters!GH$175*('AMOC national temperature'!GH87-Parameters!GH$138)^2)))*IF(Settings!$C$16="No",1,(1-SLR!$D87*Parameters!GH$191))&lt;=0,1,(Parameters!$B$184*(1-Parameters!GH$195)*_xlfn.IFNA('[3]National GDP per capita ppp'!GH88,0)+(1-Parameters!$B$184)*GH87)*(1+(_xlfn.IFNA('[3]Nat GDP per cap ppp growth rate'!GH88,0)-IF(Settings!$C$16="No",0,Parameters!GH$174*('AMOC national temperature'!GH87-Parameters!GH$138)+Parameters!GH$175*('AMOC national temperature'!GH87-Parameters!GH$138)^2)))*IF(Settings!$C$16="No",1,(1-SLR!$D87*Parameters!GH$191))))</f>
        <v>28362.124606106045</v>
      </c>
      <c r="GI88" s="22">
        <f ca="1">IF(GI$2=0,0,IF((Parameters!$B$184*(1-Parameters!GI$195)*_xlfn.IFNA('[3]National GDP per capita ppp'!GI88,0)+(1-Parameters!$B$184)*GI87)*(1+(_xlfn.IFNA('[3]Nat GDP per cap ppp growth rate'!GI88,0)-IF(Settings!$C$16="No",0,Parameters!GI$174*('AMOC national temperature'!GI87-Parameters!GI$138)+Parameters!GI$175*('AMOC national temperature'!GI87-Parameters!GI$138)^2)))*IF(Settings!$C$16="No",1,(1-SLR!$D87*Parameters!GI$191))&lt;=0,1,(Parameters!$B$184*(1-Parameters!GI$195)*_xlfn.IFNA('[3]National GDP per capita ppp'!GI88,0)+(1-Parameters!$B$184)*GI87)*(1+(_xlfn.IFNA('[3]Nat GDP per cap ppp growth rate'!GI88,0)-IF(Settings!$C$16="No",0,Parameters!GI$174*('AMOC national temperature'!GI87-Parameters!GI$138)+Parameters!GI$175*('AMOC national temperature'!GI87-Parameters!GI$138)^2)))*IF(Settings!$C$16="No",1,(1-SLR!$D87*Parameters!GI$191))))</f>
        <v>48933.609121674672</v>
      </c>
      <c r="GJ88" s="22">
        <f ca="1">IF(GJ$2=0,0,IF((Parameters!$B$184*(1-Parameters!GJ$195)*_xlfn.IFNA('[3]National GDP per capita ppp'!GJ88,0)+(1-Parameters!$B$184)*GJ87)*(1+(_xlfn.IFNA('[3]Nat GDP per cap ppp growth rate'!GJ88,0)-IF(Settings!$C$16="No",0,Parameters!GJ$174*('AMOC national temperature'!GJ87-Parameters!GJ$138)+Parameters!GJ$175*('AMOC national temperature'!GJ87-Parameters!GJ$138)^2)))*IF(Settings!$C$16="No",1,(1-SLR!$D87*Parameters!GJ$191))&lt;=0,1,(Parameters!$B$184*(1-Parameters!GJ$195)*_xlfn.IFNA('[3]National GDP per capita ppp'!GJ88,0)+(1-Parameters!$B$184)*GJ87)*(1+(_xlfn.IFNA('[3]Nat GDP per cap ppp growth rate'!GJ88,0)-IF(Settings!$C$16="No",0,Parameters!GJ$174*('AMOC national temperature'!GJ87-Parameters!GJ$138)+Parameters!GJ$175*('AMOC national temperature'!GJ87-Parameters!GJ$138)^2)))*IF(Settings!$C$16="No",1,(1-SLR!$D87*Parameters!GJ$191))))</f>
        <v>47131.81836865488</v>
      </c>
      <c r="GK88" s="22">
        <f ca="1">IF(GK$2=0,0,IF((Parameters!$B$184*(1-Parameters!GK$195)*_xlfn.IFNA('[3]National GDP per capita ppp'!GK88,0)+(1-Parameters!$B$184)*GK87)*(1+(_xlfn.IFNA('[3]Nat GDP per cap ppp growth rate'!GK88,0)-IF(Settings!$C$16="No",0,Parameters!GK$174*('AMOC national temperature'!GK87-Parameters!GK$138)+Parameters!GK$175*('AMOC national temperature'!GK87-Parameters!GK$138)^2)))*IF(Settings!$C$16="No",1,(1-SLR!$D87*Parameters!GK$191))&lt;=0,1,(Parameters!$B$184*(1-Parameters!GK$195)*_xlfn.IFNA('[3]National GDP per capita ppp'!GK88,0)+(1-Parameters!$B$184)*GK87)*(1+(_xlfn.IFNA('[3]Nat GDP per cap ppp growth rate'!GK88,0)-IF(Settings!$C$16="No",0,Parameters!GK$174*('AMOC national temperature'!GK87-Parameters!GK$138)+Parameters!GK$175*('AMOC national temperature'!GK87-Parameters!GK$138)^2)))*IF(Settings!$C$16="No",1,(1-SLR!$D87*Parameters!GK$191))))</f>
        <v>142720.21109633619</v>
      </c>
      <c r="GL88" s="22">
        <f ca="1">IF(GL$2=0,0,IF((Parameters!$B$184*(1-Parameters!GL$195)*_xlfn.IFNA('[3]National GDP per capita ppp'!GL88,0)+(1-Parameters!$B$184)*GL87)*(1+(_xlfn.IFNA('[3]Nat GDP per cap ppp growth rate'!GL88,0)-IF(Settings!$C$16="No",0,Parameters!GL$174*('AMOC national temperature'!GL87-Parameters!GL$138)+Parameters!GL$175*('AMOC national temperature'!GL87-Parameters!GL$138)^2)))*IF(Settings!$C$16="No",1,(1-SLR!$D87*Parameters!GL$191))&lt;=0,1,(Parameters!$B$184*(1-Parameters!GL$195)*_xlfn.IFNA('[3]National GDP per capita ppp'!GL88,0)+(1-Parameters!$B$184)*GL87)*(1+(_xlfn.IFNA('[3]Nat GDP per cap ppp growth rate'!GL88,0)-IF(Settings!$C$16="No",0,Parameters!GL$174*('AMOC national temperature'!GL87-Parameters!GL$138)+Parameters!GL$175*('AMOC national temperature'!GL87-Parameters!GL$138)^2)))*IF(Settings!$C$16="No",1,(1-SLR!$D87*Parameters!GL$191))))</f>
        <v>31169.765904806485</v>
      </c>
      <c r="GM88" s="22">
        <f ca="1">IF(GM$2=0,0,IF((Parameters!$B$184*(1-Parameters!GM$195)*_xlfn.IFNA('[3]National GDP per capita ppp'!GM88,0)+(1-Parameters!$B$184)*GM87)*(1+(_xlfn.IFNA('[3]Nat GDP per cap ppp growth rate'!GM88,0)-IF(Settings!$C$16="No",0,Parameters!GM$174*('AMOC national temperature'!GM87-Parameters!GM$138)+Parameters!GM$175*('AMOC national temperature'!GM87-Parameters!GM$138)^2)))*IF(Settings!$C$16="No",1,(1-SLR!$D87*Parameters!GM$191))&lt;=0,1,(Parameters!$B$184*(1-Parameters!GM$195)*_xlfn.IFNA('[3]National GDP per capita ppp'!GM88,0)+(1-Parameters!$B$184)*GM87)*(1+(_xlfn.IFNA('[3]Nat GDP per cap ppp growth rate'!GM88,0)-IF(Settings!$C$16="No",0,Parameters!GM$174*('AMOC national temperature'!GM87-Parameters!GM$138)+Parameters!GM$175*('AMOC national temperature'!GM87-Parameters!GM$138)^2)))*IF(Settings!$C$16="No",1,(1-SLR!$D87*Parameters!GM$191))))</f>
        <v>28754.537050809504</v>
      </c>
      <c r="GN88" s="22">
        <f ca="1">SUMPRODUCT(B88:GM88,'[4]National population'!$B88:$GM88)</f>
        <v>519612219483366.75</v>
      </c>
      <c r="GO88" s="22">
        <f ca="1">GN88/'[4]National population'!GN88</f>
        <v>72775.040378744059</v>
      </c>
    </row>
    <row r="89" spans="1:197" x14ac:dyDescent="0.25">
      <c r="A89" s="15">
        <v>2096</v>
      </c>
      <c r="B89" s="22">
        <f ca="1">IF(B$2=0,0,IF((Parameters!$B$184*(1-Parameters!B$195)*_xlfn.IFNA('[3]National GDP per capita ppp'!B89,0)+(1-Parameters!$B$184)*B88)*(1+(_xlfn.IFNA('[3]Nat GDP per cap ppp growth rate'!B89,0)-IF(Settings!$C$16="No",0,Parameters!B$174*('AMOC national temperature'!B88-Parameters!B$138)+Parameters!B$175*('AMOC national temperature'!B88-Parameters!B$138)^2)))*IF(Settings!$C$16="No",1,(1-SLR!$D88*Parameters!B$191))&lt;=0,1,(Parameters!$B$184*(1-Parameters!B$195)*_xlfn.IFNA('[3]National GDP per capita ppp'!B89,0)+(1-Parameters!$B$184)*B88)*(1+(_xlfn.IFNA('[3]Nat GDP per cap ppp growth rate'!B89,0)-IF(Settings!$C$16="No",0,Parameters!B$174*('AMOC national temperature'!B88-Parameters!B$138)+Parameters!B$175*('AMOC national temperature'!B88-Parameters!B$138)^2)))*IF(Settings!$C$16="No",1,(1-SLR!$D88*Parameters!B$191))))</f>
        <v>21756.09946294675</v>
      </c>
      <c r="C89" s="22">
        <f ca="1">IF(C$2=0,0,IF((Parameters!$B$184*(1-Parameters!C$195)*_xlfn.IFNA('[3]National GDP per capita ppp'!C89,0)+(1-Parameters!$B$184)*C88)*(1+(_xlfn.IFNA('[3]Nat GDP per cap ppp growth rate'!C89,0)-IF(Settings!$C$16="No",0,Parameters!C$174*('AMOC national temperature'!C88-Parameters!C$138)+Parameters!C$175*('AMOC national temperature'!C88-Parameters!C$138)^2)))*IF(Settings!$C$16="No",1,(1-SLR!$D88*Parameters!C$191))&lt;=0,1,(Parameters!$B$184*(1-Parameters!C$195)*_xlfn.IFNA('[3]National GDP per capita ppp'!C89,0)+(1-Parameters!$B$184)*C88)*(1+(_xlfn.IFNA('[3]Nat GDP per cap ppp growth rate'!C89,0)-IF(Settings!$C$16="No",0,Parameters!C$174*('AMOC national temperature'!C88-Parameters!C$138)+Parameters!C$175*('AMOC national temperature'!C88-Parameters!C$138)^2)))*IF(Settings!$C$16="No",1,(1-SLR!$D88*Parameters!C$191))))</f>
        <v>57353.611462320769</v>
      </c>
      <c r="D89" s="22">
        <f ca="1">IF(D$2=0,0,IF((Parameters!$B$184*(1-Parameters!D$195)*_xlfn.IFNA('[3]National GDP per capita ppp'!D89,0)+(1-Parameters!$B$184)*D88)*(1+(_xlfn.IFNA('[3]Nat GDP per cap ppp growth rate'!D89,0)-IF(Settings!$C$16="No",0,Parameters!D$174*('AMOC national temperature'!D88-Parameters!D$138)+Parameters!D$175*('AMOC national temperature'!D88-Parameters!D$138)^2)))*IF(Settings!$C$16="No",1,(1-SLR!$D88*Parameters!D$191))&lt;=0,1,(Parameters!$B$184*(1-Parameters!D$195)*_xlfn.IFNA('[3]National GDP per capita ppp'!D89,0)+(1-Parameters!$B$184)*D88)*(1+(_xlfn.IFNA('[3]Nat GDP per cap ppp growth rate'!D89,0)-IF(Settings!$C$16="No",0,Parameters!D$174*('AMOC national temperature'!D88-Parameters!D$138)+Parameters!D$175*('AMOC national temperature'!D88-Parameters!D$138)^2)))*IF(Settings!$C$16="No",1,(1-SLR!$D88*Parameters!D$191))))</f>
        <v>23083.328282139431</v>
      </c>
      <c r="E89" s="22">
        <f>IF(E$2=0,0,IF((Parameters!$B$184*(1-Parameters!E$195)*_xlfn.IFNA('[3]National GDP per capita ppp'!E89,0)+(1-Parameters!$B$184)*E88)*(1+(_xlfn.IFNA('[3]Nat GDP per cap ppp growth rate'!E89,0)-IF(Settings!$C$16="No",0,Parameters!E$174*('AMOC national temperature'!E88-Parameters!E$138)+Parameters!E$175*('AMOC national temperature'!E88-Parameters!E$138)^2)))*IF(Settings!$C$16="No",1,(1-SLR!$D88*Parameters!E$191))&lt;=0,1,(Parameters!$B$184*(1-Parameters!E$195)*_xlfn.IFNA('[3]National GDP per capita ppp'!E89,0)+(1-Parameters!$B$184)*E88)*(1+(_xlfn.IFNA('[3]Nat GDP per cap ppp growth rate'!E89,0)-IF(Settings!$C$16="No",0,Parameters!E$174*('AMOC national temperature'!E88-Parameters!E$138)+Parameters!E$175*('AMOC national temperature'!E88-Parameters!E$138)^2)))*IF(Settings!$C$16="No",1,(1-SLR!$D88*Parameters!E$191))))</f>
        <v>0</v>
      </c>
      <c r="F89" s="22">
        <f ca="1">IF(F$2=0,0,IF((Parameters!$B$184*(1-Parameters!F$195)*_xlfn.IFNA('[3]National GDP per capita ppp'!F89,0)+(1-Parameters!$B$184)*F88)*(1+(_xlfn.IFNA('[3]Nat GDP per cap ppp growth rate'!F89,0)-IF(Settings!$C$16="No",0,Parameters!F$174*('AMOC national temperature'!F88-Parameters!F$138)+Parameters!F$175*('AMOC national temperature'!F88-Parameters!F$138)^2)))*IF(Settings!$C$16="No",1,(1-SLR!$D88*Parameters!F$191))&lt;=0,1,(Parameters!$B$184*(1-Parameters!F$195)*_xlfn.IFNA('[3]National GDP per capita ppp'!F89,0)+(1-Parameters!$B$184)*F88)*(1+(_xlfn.IFNA('[3]Nat GDP per cap ppp growth rate'!F89,0)-IF(Settings!$C$16="No",0,Parameters!F$174*('AMOC national temperature'!F88-Parameters!F$138)+Parameters!F$175*('AMOC national temperature'!F88-Parameters!F$138)^2)))*IF(Settings!$C$16="No",1,(1-SLR!$D88*Parameters!F$191))))</f>
        <v>565463.01592503453</v>
      </c>
      <c r="G89" s="22">
        <f ca="1">IF(G$2=0,0,IF((Parameters!$B$184*(1-Parameters!G$195)*_xlfn.IFNA('[3]National GDP per capita ppp'!G89,0)+(1-Parameters!$B$184)*G88)*(1+(_xlfn.IFNA('[3]Nat GDP per cap ppp growth rate'!G89,0)-IF(Settings!$C$16="No",0,Parameters!G$174*('AMOC national temperature'!G88-Parameters!G$138)+Parameters!G$175*('AMOC national temperature'!G88-Parameters!G$138)^2)))*IF(Settings!$C$16="No",1,(1-SLR!$D88*Parameters!G$191))&lt;=0,1,(Parameters!$B$184*(1-Parameters!G$195)*_xlfn.IFNA('[3]National GDP per capita ppp'!G89,0)+(1-Parameters!$B$184)*G88)*(1+(_xlfn.IFNA('[3]Nat GDP per cap ppp growth rate'!G89,0)-IF(Settings!$C$16="No",0,Parameters!G$174*('AMOC national temperature'!G88-Parameters!G$138)+Parameters!G$175*('AMOC national temperature'!G88-Parameters!G$138)^2)))*IF(Settings!$C$16="No",1,(1-SLR!$D88*Parameters!G$191))))</f>
        <v>121897.63864860641</v>
      </c>
      <c r="H89" s="22">
        <f ca="1">IF(H$2=0,0,IF((Parameters!$B$184*(1-Parameters!H$195)*_xlfn.IFNA('[3]National GDP per capita ppp'!H89,0)+(1-Parameters!$B$184)*H88)*(1+(_xlfn.IFNA('[3]Nat GDP per cap ppp growth rate'!H89,0)-IF(Settings!$C$16="No",0,Parameters!H$174*('AMOC national temperature'!H88-Parameters!H$138)+Parameters!H$175*('AMOC national temperature'!H88-Parameters!H$138)^2)))*IF(Settings!$C$16="No",1,(1-SLR!$D88*Parameters!H$191))&lt;=0,1,(Parameters!$B$184*(1-Parameters!H$195)*_xlfn.IFNA('[3]National GDP per capita ppp'!H89,0)+(1-Parameters!$B$184)*H88)*(1+(_xlfn.IFNA('[3]Nat GDP per cap ppp growth rate'!H89,0)-IF(Settings!$C$16="No",0,Parameters!H$174*('AMOC national temperature'!H88-Parameters!H$138)+Parameters!H$175*('AMOC national temperature'!H88-Parameters!H$138)^2)))*IF(Settings!$C$16="No",1,(1-SLR!$D88*Parameters!H$191))))</f>
        <v>33584.660957266999</v>
      </c>
      <c r="I89" s="22">
        <f ca="1">IF(I$2=0,0,IF((Parameters!$B$184*(1-Parameters!I$195)*_xlfn.IFNA('[3]National GDP per capita ppp'!I89,0)+(1-Parameters!$B$184)*I88)*(1+(_xlfn.IFNA('[3]Nat GDP per cap ppp growth rate'!I89,0)-IF(Settings!$C$16="No",0,Parameters!I$174*('AMOC national temperature'!I88-Parameters!I$138)+Parameters!I$175*('AMOC national temperature'!I88-Parameters!I$138)^2)))*IF(Settings!$C$16="No",1,(1-SLR!$D88*Parameters!I$191))&lt;=0,1,(Parameters!$B$184*(1-Parameters!I$195)*_xlfn.IFNA('[3]National GDP per capita ppp'!I89,0)+(1-Parameters!$B$184)*I88)*(1+(_xlfn.IFNA('[3]Nat GDP per cap ppp growth rate'!I89,0)-IF(Settings!$C$16="No",0,Parameters!I$174*('AMOC national temperature'!I88-Parameters!I$138)+Parameters!I$175*('AMOC national temperature'!I88-Parameters!I$138)^2)))*IF(Settings!$C$16="No",1,(1-SLR!$D88*Parameters!I$191))))</f>
        <v>55143.858879569896</v>
      </c>
      <c r="J89" s="22">
        <f ca="1">IF(J$2=0,0,IF((Parameters!$B$184*(1-Parameters!J$195)*_xlfn.IFNA('[3]National GDP per capita ppp'!J89,0)+(1-Parameters!$B$184)*J88)*(1+(_xlfn.IFNA('[3]Nat GDP per cap ppp growth rate'!J89,0)-IF(Settings!$C$16="No",0,Parameters!J$174*('AMOC national temperature'!J88-Parameters!J$138)+Parameters!J$175*('AMOC national temperature'!J88-Parameters!J$138)^2)))*IF(Settings!$C$16="No",1,(1-SLR!$D88*Parameters!J$191))&lt;=0,1,(Parameters!$B$184*(1-Parameters!J$195)*_xlfn.IFNA('[3]National GDP per capita ppp'!J89,0)+(1-Parameters!$B$184)*J88)*(1+(_xlfn.IFNA('[3]Nat GDP per cap ppp growth rate'!J89,0)-IF(Settings!$C$16="No",0,Parameters!J$174*('AMOC national temperature'!J88-Parameters!J$138)+Parameters!J$175*('AMOC national temperature'!J88-Parameters!J$138)^2)))*IF(Settings!$C$16="No",1,(1-SLR!$D88*Parameters!J$191))))</f>
        <v>80968.498572436933</v>
      </c>
      <c r="K89" s="22">
        <f ca="1">IF(K$2=0,0,IF((Parameters!$B$184*(1-Parameters!K$195)*_xlfn.IFNA('[3]National GDP per capita ppp'!K89,0)+(1-Parameters!$B$184)*K88)*(1+(_xlfn.IFNA('[3]Nat GDP per cap ppp growth rate'!K89,0)-IF(Settings!$C$16="No",0,Parameters!K$174*('AMOC national temperature'!K88-Parameters!K$138)+Parameters!K$175*('AMOC national temperature'!K88-Parameters!K$138)^2)))*IF(Settings!$C$16="No",1,(1-SLR!$D88*Parameters!K$191))&lt;=0,1,(Parameters!$B$184*(1-Parameters!K$195)*_xlfn.IFNA('[3]National GDP per capita ppp'!K89,0)+(1-Parameters!$B$184)*K88)*(1+(_xlfn.IFNA('[3]Nat GDP per cap ppp growth rate'!K89,0)-IF(Settings!$C$16="No",0,Parameters!K$174*('AMOC national temperature'!K88-Parameters!K$138)+Parameters!K$175*('AMOC national temperature'!K88-Parameters!K$138)^2)))*IF(Settings!$C$16="No",1,(1-SLR!$D88*Parameters!K$191))))</f>
        <v>100844.75228006058</v>
      </c>
      <c r="L89" s="22">
        <f ca="1">IF(L$2=0,0,IF((Parameters!$B$184*(1-Parameters!L$195)*_xlfn.IFNA('[3]National GDP per capita ppp'!L89,0)+(1-Parameters!$B$184)*L88)*(1+(_xlfn.IFNA('[3]Nat GDP per cap ppp growth rate'!L89,0)-IF(Settings!$C$16="No",0,Parameters!L$174*('AMOC national temperature'!L88-Parameters!L$138)+Parameters!L$175*('AMOC national temperature'!L88-Parameters!L$138)^2)))*IF(Settings!$C$16="No",1,(1-SLR!$D88*Parameters!L$191))&lt;=0,1,(Parameters!$B$184*(1-Parameters!L$195)*_xlfn.IFNA('[3]National GDP per capita ppp'!L89,0)+(1-Parameters!$B$184)*L88)*(1+(_xlfn.IFNA('[3]Nat GDP per cap ppp growth rate'!L89,0)-IF(Settings!$C$16="No",0,Parameters!L$174*('AMOC national temperature'!L88-Parameters!L$138)+Parameters!L$175*('AMOC national temperature'!L88-Parameters!L$138)^2)))*IF(Settings!$C$16="No",1,(1-SLR!$D88*Parameters!L$191))))</f>
        <v>57085.950812061958</v>
      </c>
      <c r="M89" s="22">
        <f ca="1">IF(M$2=0,0,IF((Parameters!$B$184*(1-Parameters!M$195)*_xlfn.IFNA('[3]National GDP per capita ppp'!M89,0)+(1-Parameters!$B$184)*M88)*(1+(_xlfn.IFNA('[3]Nat GDP per cap ppp growth rate'!M89,0)-IF(Settings!$C$16="No",0,Parameters!M$174*('AMOC national temperature'!M88-Parameters!M$138)+Parameters!M$175*('AMOC national temperature'!M88-Parameters!M$138)^2)))*IF(Settings!$C$16="No",1,(1-SLR!$D88*Parameters!M$191))&lt;=0,1,(Parameters!$B$184*(1-Parameters!M$195)*_xlfn.IFNA('[3]National GDP per capita ppp'!M89,0)+(1-Parameters!$B$184)*M88)*(1+(_xlfn.IFNA('[3]Nat GDP per cap ppp growth rate'!M89,0)-IF(Settings!$C$16="No",0,Parameters!M$174*('AMOC national temperature'!M88-Parameters!M$138)+Parameters!M$175*('AMOC national temperature'!M88-Parameters!M$138)^2)))*IF(Settings!$C$16="No",1,(1-SLR!$D88*Parameters!M$191))))</f>
        <v>9908.999268187441</v>
      </c>
      <c r="N89" s="22">
        <f ca="1">IF(N$2=0,0,IF((Parameters!$B$184*(1-Parameters!N$195)*_xlfn.IFNA('[3]National GDP per capita ppp'!N89,0)+(1-Parameters!$B$184)*N88)*(1+(_xlfn.IFNA('[3]Nat GDP per cap ppp growth rate'!N89,0)-IF(Settings!$C$16="No",0,Parameters!N$174*('AMOC national temperature'!N88-Parameters!N$138)+Parameters!N$175*('AMOC national temperature'!N88-Parameters!N$138)^2)))*IF(Settings!$C$16="No",1,(1-SLR!$D88*Parameters!N$191))&lt;=0,1,(Parameters!$B$184*(1-Parameters!N$195)*_xlfn.IFNA('[3]National GDP per capita ppp'!N89,0)+(1-Parameters!$B$184)*N88)*(1+(_xlfn.IFNA('[3]Nat GDP per cap ppp growth rate'!N89,0)-IF(Settings!$C$16="No",0,Parameters!N$174*('AMOC national temperature'!N88-Parameters!N$138)+Parameters!N$175*('AMOC national temperature'!N88-Parameters!N$138)^2)))*IF(Settings!$C$16="No",1,(1-SLR!$D88*Parameters!N$191))))</f>
        <v>92343.397826739747</v>
      </c>
      <c r="O89" s="22">
        <f ca="1">IF(O$2=0,0,IF((Parameters!$B$184*(1-Parameters!O$195)*_xlfn.IFNA('[3]National GDP per capita ppp'!O89,0)+(1-Parameters!$B$184)*O88)*(1+(_xlfn.IFNA('[3]Nat GDP per cap ppp growth rate'!O89,0)-IF(Settings!$C$16="No",0,Parameters!O$174*('AMOC national temperature'!O88-Parameters!O$138)+Parameters!O$175*('AMOC national temperature'!O88-Parameters!O$138)^2)))*IF(Settings!$C$16="No",1,(1-SLR!$D88*Parameters!O$191))&lt;=0,1,(Parameters!$B$184*(1-Parameters!O$195)*_xlfn.IFNA('[3]National GDP per capita ppp'!O89,0)+(1-Parameters!$B$184)*O88)*(1+(_xlfn.IFNA('[3]Nat GDP per cap ppp growth rate'!O89,0)-IF(Settings!$C$16="No",0,Parameters!O$174*('AMOC national temperature'!O88-Parameters!O$138)+Parameters!O$175*('AMOC national temperature'!O88-Parameters!O$138)^2)))*IF(Settings!$C$16="No",1,(1-SLR!$D88*Parameters!O$191))))</f>
        <v>21620.022185933856</v>
      </c>
      <c r="P89" s="22">
        <f ca="1">IF(P$2=0,0,IF((Parameters!$B$184*(1-Parameters!P$195)*_xlfn.IFNA('[3]National GDP per capita ppp'!P89,0)+(1-Parameters!$B$184)*P88)*(1+(_xlfn.IFNA('[3]Nat GDP per cap ppp growth rate'!P89,0)-IF(Settings!$C$16="No",0,Parameters!P$174*('AMOC national temperature'!P88-Parameters!P$138)+Parameters!P$175*('AMOC national temperature'!P88-Parameters!P$138)^2)))*IF(Settings!$C$16="No",1,(1-SLR!$D88*Parameters!P$191))&lt;=0,1,(Parameters!$B$184*(1-Parameters!P$195)*_xlfn.IFNA('[3]National GDP per capita ppp'!P89,0)+(1-Parameters!$B$184)*P88)*(1+(_xlfn.IFNA('[3]Nat GDP per cap ppp growth rate'!P89,0)-IF(Settings!$C$16="No",0,Parameters!P$174*('AMOC national temperature'!P88-Parameters!P$138)+Parameters!P$175*('AMOC national temperature'!P88-Parameters!P$138)^2)))*IF(Settings!$C$16="No",1,(1-SLR!$D88*Parameters!P$191))))</f>
        <v>16307.642070120641</v>
      </c>
      <c r="Q89" s="22">
        <f ca="1">IF(Q$2=0,0,IF((Parameters!$B$184*(1-Parameters!Q$195)*_xlfn.IFNA('[3]National GDP per capita ppp'!Q89,0)+(1-Parameters!$B$184)*Q88)*(1+(_xlfn.IFNA('[3]Nat GDP per cap ppp growth rate'!Q89,0)-IF(Settings!$C$16="No",0,Parameters!Q$174*('AMOC national temperature'!Q88-Parameters!Q$138)+Parameters!Q$175*('AMOC national temperature'!Q88-Parameters!Q$138)^2)))*IF(Settings!$C$16="No",1,(1-SLR!$D88*Parameters!Q$191))&lt;=0,1,(Parameters!$B$184*(1-Parameters!Q$195)*_xlfn.IFNA('[3]National GDP per capita ppp'!Q89,0)+(1-Parameters!$B$184)*Q88)*(1+(_xlfn.IFNA('[3]Nat GDP per cap ppp growth rate'!Q89,0)-IF(Settings!$C$16="No",0,Parameters!Q$174*('AMOC national temperature'!Q88-Parameters!Q$138)+Parameters!Q$175*('AMOC national temperature'!Q88-Parameters!Q$138)^2)))*IF(Settings!$C$16="No",1,(1-SLR!$D88*Parameters!Q$191))))</f>
        <v>19884.227622976883</v>
      </c>
      <c r="R89" s="22">
        <f ca="1">IF(R$2=0,0,IF((Parameters!$B$184*(1-Parameters!R$195)*_xlfn.IFNA('[3]National GDP per capita ppp'!R89,0)+(1-Parameters!$B$184)*R88)*(1+(_xlfn.IFNA('[3]Nat GDP per cap ppp growth rate'!R89,0)-IF(Settings!$C$16="No",0,Parameters!R$174*('AMOC national temperature'!R88-Parameters!R$138)+Parameters!R$175*('AMOC national temperature'!R88-Parameters!R$138)^2)))*IF(Settings!$C$16="No",1,(1-SLR!$D88*Parameters!R$191))&lt;=0,1,(Parameters!$B$184*(1-Parameters!R$195)*_xlfn.IFNA('[3]National GDP per capita ppp'!R89,0)+(1-Parameters!$B$184)*R88)*(1+(_xlfn.IFNA('[3]Nat GDP per cap ppp growth rate'!R89,0)-IF(Settings!$C$16="No",0,Parameters!R$174*('AMOC national temperature'!R88-Parameters!R$138)+Parameters!R$175*('AMOC national temperature'!R88-Parameters!R$138)^2)))*IF(Settings!$C$16="No",1,(1-SLR!$D88*Parameters!R$191))))</f>
        <v>38049.88529837464</v>
      </c>
      <c r="S89" s="22">
        <f ca="1">IF(S$2=0,0,IF((Parameters!$B$184*(1-Parameters!S$195)*_xlfn.IFNA('[3]National GDP per capita ppp'!S89,0)+(1-Parameters!$B$184)*S88)*(1+(_xlfn.IFNA('[3]Nat GDP per cap ppp growth rate'!S89,0)-IF(Settings!$C$16="No",0,Parameters!S$174*('AMOC national temperature'!S88-Parameters!S$138)+Parameters!S$175*('AMOC national temperature'!S88-Parameters!S$138)^2)))*IF(Settings!$C$16="No",1,(1-SLR!$D88*Parameters!S$191))&lt;=0,1,(Parameters!$B$184*(1-Parameters!S$195)*_xlfn.IFNA('[3]National GDP per capita ppp'!S89,0)+(1-Parameters!$B$184)*S88)*(1+(_xlfn.IFNA('[3]Nat GDP per cap ppp growth rate'!S89,0)-IF(Settings!$C$16="No",0,Parameters!S$174*('AMOC national temperature'!S88-Parameters!S$138)+Parameters!S$175*('AMOC national temperature'!S88-Parameters!S$138)^2)))*IF(Settings!$C$16="No",1,(1-SLR!$D88*Parameters!S$191))))</f>
        <v>304653.12542680558</v>
      </c>
      <c r="T89" s="22">
        <f ca="1">IF(T$2=0,0,IF((Parameters!$B$184*(1-Parameters!T$195)*_xlfn.IFNA('[3]National GDP per capita ppp'!T89,0)+(1-Parameters!$B$184)*T88)*(1+(_xlfn.IFNA('[3]Nat GDP per cap ppp growth rate'!T89,0)-IF(Settings!$C$16="No",0,Parameters!T$174*('AMOC national temperature'!T88-Parameters!T$138)+Parameters!T$175*('AMOC national temperature'!T88-Parameters!T$138)^2)))*IF(Settings!$C$16="No",1,(1-SLR!$D88*Parameters!T$191))&lt;=0,1,(Parameters!$B$184*(1-Parameters!T$195)*_xlfn.IFNA('[3]National GDP per capita ppp'!T89,0)+(1-Parameters!$B$184)*T88)*(1+(_xlfn.IFNA('[3]Nat GDP per cap ppp growth rate'!T89,0)-IF(Settings!$C$16="No",0,Parameters!T$174*('AMOC national temperature'!T88-Parameters!T$138)+Parameters!T$175*('AMOC national temperature'!T88-Parameters!T$138)^2)))*IF(Settings!$C$16="No",1,(1-SLR!$D88*Parameters!T$191))))</f>
        <v>117592.18674739116</v>
      </c>
      <c r="U89" s="22">
        <f ca="1">IF(U$2=0,0,IF((Parameters!$B$184*(1-Parameters!U$195)*_xlfn.IFNA('[3]National GDP per capita ppp'!U89,0)+(1-Parameters!$B$184)*U88)*(1+(_xlfn.IFNA('[3]Nat GDP per cap ppp growth rate'!U89,0)-IF(Settings!$C$16="No",0,Parameters!U$174*('AMOC national temperature'!U88-Parameters!U$138)+Parameters!U$175*('AMOC national temperature'!U88-Parameters!U$138)^2)))*IF(Settings!$C$16="No",1,(1-SLR!$D88*Parameters!U$191))&lt;=0,1,(Parameters!$B$184*(1-Parameters!U$195)*_xlfn.IFNA('[3]National GDP per capita ppp'!U89,0)+(1-Parameters!$B$184)*U88)*(1+(_xlfn.IFNA('[3]Nat GDP per cap ppp growth rate'!U89,0)-IF(Settings!$C$16="No",0,Parameters!U$174*('AMOC national temperature'!U88-Parameters!U$138)+Parameters!U$175*('AMOC national temperature'!U88-Parameters!U$138)^2)))*IF(Settings!$C$16="No",1,(1-SLR!$D88*Parameters!U$191))))</f>
        <v>27426.378394380863</v>
      </c>
      <c r="V89" s="22">
        <f ca="1">IF(V$2=0,0,IF((Parameters!$B$184*(1-Parameters!V$195)*_xlfn.IFNA('[3]National GDP per capita ppp'!V89,0)+(1-Parameters!$B$184)*V88)*(1+(_xlfn.IFNA('[3]Nat GDP per cap ppp growth rate'!V89,0)-IF(Settings!$C$16="No",0,Parameters!V$174*('AMOC national temperature'!V88-Parameters!V$138)+Parameters!V$175*('AMOC national temperature'!V88-Parameters!V$138)^2)))*IF(Settings!$C$16="No",1,(1-SLR!$D88*Parameters!V$191))&lt;=0,1,(Parameters!$B$184*(1-Parameters!V$195)*_xlfn.IFNA('[3]National GDP per capita ppp'!V89,0)+(1-Parameters!$B$184)*V88)*(1+(_xlfn.IFNA('[3]Nat GDP per cap ppp growth rate'!V89,0)-IF(Settings!$C$16="No",0,Parameters!V$174*('AMOC national temperature'!V88-Parameters!V$138)+Parameters!V$175*('AMOC national temperature'!V88-Parameters!V$138)^2)))*IF(Settings!$C$16="No",1,(1-SLR!$D88*Parameters!V$191))))</f>
        <v>72848.507963530923</v>
      </c>
      <c r="W89" s="22">
        <f ca="1">IF(W$2=0,0,IF((Parameters!$B$184*(1-Parameters!W$195)*_xlfn.IFNA('[3]National GDP per capita ppp'!W89,0)+(1-Parameters!$B$184)*W88)*(1+(_xlfn.IFNA('[3]Nat GDP per cap ppp growth rate'!W89,0)-IF(Settings!$C$16="No",0,Parameters!W$174*('AMOC national temperature'!W88-Parameters!W$138)+Parameters!W$175*('AMOC national temperature'!W88-Parameters!W$138)^2)))*IF(Settings!$C$16="No",1,(1-SLR!$D88*Parameters!W$191))&lt;=0,1,(Parameters!$B$184*(1-Parameters!W$195)*_xlfn.IFNA('[3]National GDP per capita ppp'!W89,0)+(1-Parameters!$B$184)*W88)*(1+(_xlfn.IFNA('[3]Nat GDP per cap ppp growth rate'!W89,0)-IF(Settings!$C$16="No",0,Parameters!W$174*('AMOC national temperature'!W88-Parameters!W$138)+Parameters!W$175*('AMOC national temperature'!W88-Parameters!W$138)^2)))*IF(Settings!$C$16="No",1,(1-SLR!$D88*Parameters!W$191))))</f>
        <v>45346.22954907277</v>
      </c>
      <c r="X89" s="22">
        <f ca="1">IF(X$2=0,0,IF((Parameters!$B$184*(1-Parameters!X$195)*_xlfn.IFNA('[3]National GDP per capita ppp'!X89,0)+(1-Parameters!$B$184)*X88)*(1+(_xlfn.IFNA('[3]Nat GDP per cap ppp growth rate'!X89,0)-IF(Settings!$C$16="No",0,Parameters!X$174*('AMOC national temperature'!X88-Parameters!X$138)+Parameters!X$175*('AMOC national temperature'!X88-Parameters!X$138)^2)))*IF(Settings!$C$16="No",1,(1-SLR!$D88*Parameters!X$191))&lt;=0,1,(Parameters!$B$184*(1-Parameters!X$195)*_xlfn.IFNA('[3]National GDP per capita ppp'!X89,0)+(1-Parameters!$B$184)*X88)*(1+(_xlfn.IFNA('[3]Nat GDP per cap ppp growth rate'!X89,0)-IF(Settings!$C$16="No",0,Parameters!X$174*('AMOC national temperature'!X88-Parameters!X$138)+Parameters!X$175*('AMOC national temperature'!X88-Parameters!X$138)^2)))*IF(Settings!$C$16="No",1,(1-SLR!$D88*Parameters!X$191))))</f>
        <v>160696.7727123209</v>
      </c>
      <c r="Y89" s="22">
        <f ca="1">IF(Y$2=0,0,IF((Parameters!$B$184*(1-Parameters!Y$195)*_xlfn.IFNA('[3]National GDP per capita ppp'!Y89,0)+(1-Parameters!$B$184)*Y88)*(1+(_xlfn.IFNA('[3]Nat GDP per cap ppp growth rate'!Y89,0)-IF(Settings!$C$16="No",0,Parameters!Y$174*('AMOC national temperature'!Y88-Parameters!Y$138)+Parameters!Y$175*('AMOC national temperature'!Y88-Parameters!Y$138)^2)))*IF(Settings!$C$16="No",1,(1-SLR!$D88*Parameters!Y$191))&lt;=0,1,(Parameters!$B$184*(1-Parameters!Y$195)*_xlfn.IFNA('[3]National GDP per capita ppp'!Y89,0)+(1-Parameters!$B$184)*Y88)*(1+(_xlfn.IFNA('[3]Nat GDP per cap ppp growth rate'!Y89,0)-IF(Settings!$C$16="No",0,Parameters!Y$174*('AMOC national temperature'!Y88-Parameters!Y$138)+Parameters!Y$175*('AMOC national temperature'!Y88-Parameters!Y$138)^2)))*IF(Settings!$C$16="No",1,(1-SLR!$D88*Parameters!Y$191))))</f>
        <v>30220.095382676194</v>
      </c>
      <c r="Z89" s="22">
        <f ca="1">IF(Z$2=0,0,IF((Parameters!$B$184*(1-Parameters!Z$195)*_xlfn.IFNA('[3]National GDP per capita ppp'!Z89,0)+(1-Parameters!$B$184)*Z88)*(1+(_xlfn.IFNA('[3]Nat GDP per cap ppp growth rate'!Z89,0)-IF(Settings!$C$16="No",0,Parameters!Z$174*('AMOC national temperature'!Z88-Parameters!Z$138)+Parameters!Z$175*('AMOC national temperature'!Z88-Parameters!Z$138)^2)))*IF(Settings!$C$16="No",1,(1-SLR!$D88*Parameters!Z$191))&lt;=0,1,(Parameters!$B$184*(1-Parameters!Z$195)*_xlfn.IFNA('[3]National GDP per capita ppp'!Z89,0)+(1-Parameters!$B$184)*Z88)*(1+(_xlfn.IFNA('[3]Nat GDP per cap ppp growth rate'!Z89,0)-IF(Settings!$C$16="No",0,Parameters!Z$174*('AMOC national temperature'!Z88-Parameters!Z$138)+Parameters!Z$175*('AMOC national temperature'!Z88-Parameters!Z$138)^2)))*IF(Settings!$C$16="No",1,(1-SLR!$D88*Parameters!Z$191))))</f>
        <v>84812.776584816937</v>
      </c>
      <c r="AA89" s="22">
        <f ca="1">IF(AA$2=0,0,IF((Parameters!$B$184*(1-Parameters!AA$195)*_xlfn.IFNA('[3]National GDP per capita ppp'!AA89,0)+(1-Parameters!$B$184)*AA88)*(1+(_xlfn.IFNA('[3]Nat GDP per cap ppp growth rate'!AA89,0)-IF(Settings!$C$16="No",0,Parameters!AA$174*('AMOC national temperature'!AA88-Parameters!AA$138)+Parameters!AA$175*('AMOC national temperature'!AA88-Parameters!AA$138)^2)))*IF(Settings!$C$16="No",1,(1-SLR!$D88*Parameters!AA$191))&lt;=0,1,(Parameters!$B$184*(1-Parameters!AA$195)*_xlfn.IFNA('[3]National GDP per capita ppp'!AA89,0)+(1-Parameters!$B$184)*AA88)*(1+(_xlfn.IFNA('[3]Nat GDP per cap ppp growth rate'!AA89,0)-IF(Settings!$C$16="No",0,Parameters!AA$174*('AMOC national temperature'!AA88-Parameters!AA$138)+Parameters!AA$175*('AMOC national temperature'!AA88-Parameters!AA$138)^2)))*IF(Settings!$C$16="No",1,(1-SLR!$D88*Parameters!AA$191))))</f>
        <v>103365.74128932523</v>
      </c>
      <c r="AB89" s="22">
        <f ca="1">IF(AB$2=0,0,IF((Parameters!$B$184*(1-Parameters!AB$195)*_xlfn.IFNA('[3]National GDP per capita ppp'!AB89,0)+(1-Parameters!$B$184)*AB88)*(1+(_xlfn.IFNA('[3]Nat GDP per cap ppp growth rate'!AB89,0)-IF(Settings!$C$16="No",0,Parameters!AB$174*('AMOC national temperature'!AB88-Parameters!AB$138)+Parameters!AB$175*('AMOC national temperature'!AB88-Parameters!AB$138)^2)))*IF(Settings!$C$16="No",1,(1-SLR!$D88*Parameters!AB$191))&lt;=0,1,(Parameters!$B$184*(1-Parameters!AB$195)*_xlfn.IFNA('[3]National GDP per capita ppp'!AB89,0)+(1-Parameters!$B$184)*AB88)*(1+(_xlfn.IFNA('[3]Nat GDP per cap ppp growth rate'!AB89,0)-IF(Settings!$C$16="No",0,Parameters!AB$174*('AMOC national temperature'!AB88-Parameters!AB$138)+Parameters!AB$175*('AMOC national temperature'!AB88-Parameters!AB$138)^2)))*IF(Settings!$C$16="No",1,(1-SLR!$D88*Parameters!AB$191))))</f>
        <v>442987.66789216158</v>
      </c>
      <c r="AC89" s="22">
        <f ca="1">IF(AC$2=0,0,IF((Parameters!$B$184*(1-Parameters!AC$195)*_xlfn.IFNA('[3]National GDP per capita ppp'!AC89,0)+(1-Parameters!$B$184)*AC88)*(1+(_xlfn.IFNA('[3]Nat GDP per cap ppp growth rate'!AC89,0)-IF(Settings!$C$16="No",0,Parameters!AC$174*('AMOC national temperature'!AC88-Parameters!AC$138)+Parameters!AC$175*('AMOC national temperature'!AC88-Parameters!AC$138)^2)))*IF(Settings!$C$16="No",1,(1-SLR!$D88*Parameters!AC$191))&lt;=0,1,(Parameters!$B$184*(1-Parameters!AC$195)*_xlfn.IFNA('[3]National GDP per capita ppp'!AC89,0)+(1-Parameters!$B$184)*AC88)*(1+(_xlfn.IFNA('[3]Nat GDP per cap ppp growth rate'!AC89,0)-IF(Settings!$C$16="No",0,Parameters!AC$174*('AMOC national temperature'!AC88-Parameters!AC$138)+Parameters!AC$175*('AMOC national temperature'!AC88-Parameters!AC$138)^2)))*IF(Settings!$C$16="No",1,(1-SLR!$D88*Parameters!AC$191))))</f>
        <v>64382.186522019168</v>
      </c>
      <c r="AD89" s="22">
        <f ca="1">IF(AD$2=0,0,IF((Parameters!$B$184*(1-Parameters!AD$195)*_xlfn.IFNA('[3]National GDP per capita ppp'!AD89,0)+(1-Parameters!$B$184)*AD88)*(1+(_xlfn.IFNA('[3]Nat GDP per cap ppp growth rate'!AD89,0)-IF(Settings!$C$16="No",0,Parameters!AD$174*('AMOC national temperature'!AD88-Parameters!AD$138)+Parameters!AD$175*('AMOC national temperature'!AD88-Parameters!AD$138)^2)))*IF(Settings!$C$16="No",1,(1-SLR!$D88*Parameters!AD$191))&lt;=0,1,(Parameters!$B$184*(1-Parameters!AD$195)*_xlfn.IFNA('[3]National GDP per capita ppp'!AD89,0)+(1-Parameters!$B$184)*AD88)*(1+(_xlfn.IFNA('[3]Nat GDP per cap ppp growth rate'!AD89,0)-IF(Settings!$C$16="No",0,Parameters!AD$174*('AMOC national temperature'!AD88-Parameters!AD$138)+Parameters!AD$175*('AMOC national temperature'!AD88-Parameters!AD$138)^2)))*IF(Settings!$C$16="No",1,(1-SLR!$D88*Parameters!AD$191))))</f>
        <v>111280.91343923513</v>
      </c>
      <c r="AE89" s="22">
        <f ca="1">IF(AE$2=0,0,IF((Parameters!$B$184*(1-Parameters!AE$195)*_xlfn.IFNA('[3]National GDP per capita ppp'!AE89,0)+(1-Parameters!$B$184)*AE88)*(1+(_xlfn.IFNA('[3]Nat GDP per cap ppp growth rate'!AE89,0)-IF(Settings!$C$16="No",0,Parameters!AE$174*('AMOC national temperature'!AE88-Parameters!AE$138)+Parameters!AE$175*('AMOC national temperature'!AE88-Parameters!AE$138)^2)))*IF(Settings!$C$16="No",1,(1-SLR!$D88*Parameters!AE$191))&lt;=0,1,(Parameters!$B$184*(1-Parameters!AE$195)*_xlfn.IFNA('[3]National GDP per capita ppp'!AE89,0)+(1-Parameters!$B$184)*AE88)*(1+(_xlfn.IFNA('[3]Nat GDP per cap ppp growth rate'!AE89,0)-IF(Settings!$C$16="No",0,Parameters!AE$174*('AMOC national temperature'!AE88-Parameters!AE$138)+Parameters!AE$175*('AMOC national temperature'!AE88-Parameters!AE$138)^2)))*IF(Settings!$C$16="No",1,(1-SLR!$D88*Parameters!AE$191))))</f>
        <v>10286.912810183949</v>
      </c>
      <c r="AF89" s="22">
        <f ca="1">IF(AF$2=0,0,IF((Parameters!$B$184*(1-Parameters!AF$195)*_xlfn.IFNA('[3]National GDP per capita ppp'!AF89,0)+(1-Parameters!$B$184)*AF88)*(1+(_xlfn.IFNA('[3]Nat GDP per cap ppp growth rate'!AF89,0)-IF(Settings!$C$16="No",0,Parameters!AF$174*('AMOC national temperature'!AF88-Parameters!AF$138)+Parameters!AF$175*('AMOC national temperature'!AF88-Parameters!AF$138)^2)))*IF(Settings!$C$16="No",1,(1-SLR!$D88*Parameters!AF$191))&lt;=0,1,(Parameters!$B$184*(1-Parameters!AF$195)*_xlfn.IFNA('[3]National GDP per capita ppp'!AF89,0)+(1-Parameters!$B$184)*AF88)*(1+(_xlfn.IFNA('[3]Nat GDP per cap ppp growth rate'!AF89,0)-IF(Settings!$C$16="No",0,Parameters!AF$174*('AMOC national temperature'!AF88-Parameters!AF$138)+Parameters!AF$175*('AMOC national temperature'!AF88-Parameters!AF$138)^2)))*IF(Settings!$C$16="No",1,(1-SLR!$D88*Parameters!AF$191))))</f>
        <v>111369.41579904839</v>
      </c>
      <c r="AG89" s="22">
        <f ca="1">IF(AG$2=0,0,IF((Parameters!$B$184*(1-Parameters!AG$195)*_xlfn.IFNA('[3]National GDP per capita ppp'!AG89,0)+(1-Parameters!$B$184)*AG88)*(1+(_xlfn.IFNA('[3]Nat GDP per cap ppp growth rate'!AG89,0)-IF(Settings!$C$16="No",0,Parameters!AG$174*('AMOC national temperature'!AG88-Parameters!AG$138)+Parameters!AG$175*('AMOC national temperature'!AG88-Parameters!AG$138)^2)))*IF(Settings!$C$16="No",1,(1-SLR!$D88*Parameters!AG$191))&lt;=0,1,(Parameters!$B$184*(1-Parameters!AG$195)*_xlfn.IFNA('[3]National GDP per capita ppp'!AG89,0)+(1-Parameters!$B$184)*AG88)*(1+(_xlfn.IFNA('[3]Nat GDP per cap ppp growth rate'!AG89,0)-IF(Settings!$C$16="No",0,Parameters!AG$174*('AMOC national temperature'!AG88-Parameters!AG$138)+Parameters!AG$175*('AMOC national temperature'!AG88-Parameters!AG$138)^2)))*IF(Settings!$C$16="No",1,(1-SLR!$D88*Parameters!AG$191))))</f>
        <v>112711.24706997558</v>
      </c>
      <c r="AH89" s="22">
        <f ca="1">IF(AH$2=0,0,IF((Parameters!$B$184*(1-Parameters!AH$195)*_xlfn.IFNA('[3]National GDP per capita ppp'!AH89,0)+(1-Parameters!$B$184)*AH88)*(1+(_xlfn.IFNA('[3]Nat GDP per cap ppp growth rate'!AH89,0)-IF(Settings!$C$16="No",0,Parameters!AH$174*('AMOC national temperature'!AH88-Parameters!AH$138)+Parameters!AH$175*('AMOC national temperature'!AH88-Parameters!AH$138)^2)))*IF(Settings!$C$16="No",1,(1-SLR!$D88*Parameters!AH$191))&lt;=0,1,(Parameters!$B$184*(1-Parameters!AH$195)*_xlfn.IFNA('[3]National GDP per capita ppp'!AH89,0)+(1-Parameters!$B$184)*AH88)*(1+(_xlfn.IFNA('[3]Nat GDP per cap ppp growth rate'!AH89,0)-IF(Settings!$C$16="No",0,Parameters!AH$174*('AMOC national temperature'!AH88-Parameters!AH$138)+Parameters!AH$175*('AMOC national temperature'!AH88-Parameters!AH$138)^2)))*IF(Settings!$C$16="No",1,(1-SLR!$D88*Parameters!AH$191))))</f>
        <v>113085.9022621873</v>
      </c>
      <c r="AI89" s="22">
        <f ca="1">IF(AI$2=0,0,IF((Parameters!$B$184*(1-Parameters!AI$195)*_xlfn.IFNA('[3]National GDP per capita ppp'!AI89,0)+(1-Parameters!$B$184)*AI88)*(1+(_xlfn.IFNA('[3]Nat GDP per cap ppp growth rate'!AI89,0)-IF(Settings!$C$16="No",0,Parameters!AI$174*('AMOC national temperature'!AI88-Parameters!AI$138)+Parameters!AI$175*('AMOC national temperature'!AI88-Parameters!AI$138)^2)))*IF(Settings!$C$16="No",1,(1-SLR!$D88*Parameters!AI$191))&lt;=0,1,(Parameters!$B$184*(1-Parameters!AI$195)*_xlfn.IFNA('[3]National GDP per capita ppp'!AI89,0)+(1-Parameters!$B$184)*AI88)*(1+(_xlfn.IFNA('[3]Nat GDP per cap ppp growth rate'!AI89,0)-IF(Settings!$C$16="No",0,Parameters!AI$174*('AMOC national temperature'!AI88-Parameters!AI$138)+Parameters!AI$175*('AMOC national temperature'!AI88-Parameters!AI$138)^2)))*IF(Settings!$C$16="No",1,(1-SLR!$D88*Parameters!AI$191))))</f>
        <v>69571.708689327861</v>
      </c>
      <c r="AJ89" s="22">
        <f ca="1">IF(AJ$2=0,0,IF((Parameters!$B$184*(1-Parameters!AJ$195)*_xlfn.IFNA('[3]National GDP per capita ppp'!AJ89,0)+(1-Parameters!$B$184)*AJ88)*(1+(_xlfn.IFNA('[3]Nat GDP per cap ppp growth rate'!AJ89,0)-IF(Settings!$C$16="No",0,Parameters!AJ$174*('AMOC national temperature'!AJ88-Parameters!AJ$138)+Parameters!AJ$175*('AMOC national temperature'!AJ88-Parameters!AJ$138)^2)))*IF(Settings!$C$16="No",1,(1-SLR!$D88*Parameters!AJ$191))&lt;=0,1,(Parameters!$B$184*(1-Parameters!AJ$195)*_xlfn.IFNA('[3]National GDP per capita ppp'!AJ89,0)+(1-Parameters!$B$184)*AJ88)*(1+(_xlfn.IFNA('[3]Nat GDP per cap ppp growth rate'!AJ89,0)-IF(Settings!$C$16="No",0,Parameters!AJ$174*('AMOC national temperature'!AJ88-Parameters!AJ$138)+Parameters!AJ$175*('AMOC national temperature'!AJ88-Parameters!AJ$138)^2)))*IF(Settings!$C$16="No",1,(1-SLR!$D88*Parameters!AJ$191))))</f>
        <v>31936.917602039408</v>
      </c>
      <c r="AK89" s="22">
        <f ca="1">IF(AK$2=0,0,IF((Parameters!$B$184*(1-Parameters!AK$195)*_xlfn.IFNA('[3]National GDP per capita ppp'!AK89,0)+(1-Parameters!$B$184)*AK88)*(1+(_xlfn.IFNA('[3]Nat GDP per cap ppp growth rate'!AK89,0)-IF(Settings!$C$16="No",0,Parameters!AK$174*('AMOC national temperature'!AK88-Parameters!AK$138)+Parameters!AK$175*('AMOC national temperature'!AK88-Parameters!AK$138)^2)))*IF(Settings!$C$16="No",1,(1-SLR!$D88*Parameters!AK$191))&lt;=0,1,(Parameters!$B$184*(1-Parameters!AK$195)*_xlfn.IFNA('[3]National GDP per capita ppp'!AK89,0)+(1-Parameters!$B$184)*AK88)*(1+(_xlfn.IFNA('[3]Nat GDP per cap ppp growth rate'!AK89,0)-IF(Settings!$C$16="No",0,Parameters!AK$174*('AMOC national temperature'!AK88-Parameters!AK$138)+Parameters!AK$175*('AMOC national temperature'!AK88-Parameters!AK$138)^2)))*IF(Settings!$C$16="No",1,(1-SLR!$D88*Parameters!AK$191))))</f>
        <v>29282.874892722608</v>
      </c>
      <c r="AL89" s="22">
        <f ca="1">IF(AL$2=0,0,IF((Parameters!$B$184*(1-Parameters!AL$195)*_xlfn.IFNA('[3]National GDP per capita ppp'!AL89,0)+(1-Parameters!$B$184)*AL88)*(1+(_xlfn.IFNA('[3]Nat GDP per cap ppp growth rate'!AL89,0)-IF(Settings!$C$16="No",0,Parameters!AL$174*('AMOC national temperature'!AL88-Parameters!AL$138)+Parameters!AL$175*('AMOC national temperature'!AL88-Parameters!AL$138)^2)))*IF(Settings!$C$16="No",1,(1-SLR!$D88*Parameters!AL$191))&lt;=0,1,(Parameters!$B$184*(1-Parameters!AL$195)*_xlfn.IFNA('[3]National GDP per capita ppp'!AL89,0)+(1-Parameters!$B$184)*AL88)*(1+(_xlfn.IFNA('[3]Nat GDP per cap ppp growth rate'!AL89,0)-IF(Settings!$C$16="No",0,Parameters!AL$174*('AMOC national temperature'!AL88-Parameters!AL$138)+Parameters!AL$175*('AMOC national temperature'!AL88-Parameters!AL$138)^2)))*IF(Settings!$C$16="No",1,(1-SLR!$D88*Parameters!AL$191))))</f>
        <v>8173.8531877000751</v>
      </c>
      <c r="AM89" s="22">
        <f ca="1">IF(AM$2=0,0,IF((Parameters!$B$184*(1-Parameters!AM$195)*_xlfn.IFNA('[3]National GDP per capita ppp'!AM89,0)+(1-Parameters!$B$184)*AM88)*(1+(_xlfn.IFNA('[3]Nat GDP per cap ppp growth rate'!AM89,0)-IF(Settings!$C$16="No",0,Parameters!AM$174*('AMOC national temperature'!AM88-Parameters!AM$138)+Parameters!AM$175*('AMOC national temperature'!AM88-Parameters!AM$138)^2)))*IF(Settings!$C$16="No",1,(1-SLR!$D88*Parameters!AM$191))&lt;=0,1,(Parameters!$B$184*(1-Parameters!AM$195)*_xlfn.IFNA('[3]National GDP per capita ppp'!AM89,0)+(1-Parameters!$B$184)*AM88)*(1+(_xlfn.IFNA('[3]Nat GDP per cap ppp growth rate'!AM89,0)-IF(Settings!$C$16="No",0,Parameters!AM$174*('AMOC national temperature'!AM88-Parameters!AM$138)+Parameters!AM$175*('AMOC national temperature'!AM88-Parameters!AM$138)^2)))*IF(Settings!$C$16="No",1,(1-SLR!$D88*Parameters!AM$191))))</f>
        <v>57522.442163549182</v>
      </c>
      <c r="AN89" s="22">
        <f ca="1">IF(AN$2=0,0,IF((Parameters!$B$184*(1-Parameters!AN$195)*_xlfn.IFNA('[3]National GDP per capita ppp'!AN89,0)+(1-Parameters!$B$184)*AN88)*(1+(_xlfn.IFNA('[3]Nat GDP per cap ppp growth rate'!AN89,0)-IF(Settings!$C$16="No",0,Parameters!AN$174*('AMOC national temperature'!AN88-Parameters!AN$138)+Parameters!AN$175*('AMOC national temperature'!AN88-Parameters!AN$138)^2)))*IF(Settings!$C$16="No",1,(1-SLR!$D88*Parameters!AN$191))&lt;=0,1,(Parameters!$B$184*(1-Parameters!AN$195)*_xlfn.IFNA('[3]National GDP per capita ppp'!AN89,0)+(1-Parameters!$B$184)*AN88)*(1+(_xlfn.IFNA('[3]Nat GDP per cap ppp growth rate'!AN89,0)-IF(Settings!$C$16="No",0,Parameters!AN$174*('AMOC national temperature'!AN88-Parameters!AN$138)+Parameters!AN$175*('AMOC national temperature'!AN88-Parameters!AN$138)^2)))*IF(Settings!$C$16="No",1,(1-SLR!$D88*Parameters!AN$191))))</f>
        <v>64743.999085688876</v>
      </c>
      <c r="AO89" s="22">
        <f ca="1">IF(AO$2=0,0,IF((Parameters!$B$184*(1-Parameters!AO$195)*_xlfn.IFNA('[3]National GDP per capita ppp'!AO89,0)+(1-Parameters!$B$184)*AO88)*(1+(_xlfn.IFNA('[3]Nat GDP per cap ppp growth rate'!AO89,0)-IF(Settings!$C$16="No",0,Parameters!AO$174*('AMOC national temperature'!AO88-Parameters!AO$138)+Parameters!AO$175*('AMOC national temperature'!AO88-Parameters!AO$138)^2)))*IF(Settings!$C$16="No",1,(1-SLR!$D88*Parameters!AO$191))&lt;=0,1,(Parameters!$B$184*(1-Parameters!AO$195)*_xlfn.IFNA('[3]National GDP per capita ppp'!AO89,0)+(1-Parameters!$B$184)*AO88)*(1+(_xlfn.IFNA('[3]Nat GDP per cap ppp growth rate'!AO89,0)-IF(Settings!$C$16="No",0,Parameters!AO$174*('AMOC national temperature'!AO88-Parameters!AO$138)+Parameters!AO$175*('AMOC national temperature'!AO88-Parameters!AO$138)^2)))*IF(Settings!$C$16="No",1,(1-SLR!$D88*Parameters!AO$191))))</f>
        <v>30327.14937533507</v>
      </c>
      <c r="AP89" s="22">
        <f ca="1">IF(AP$2=0,0,IF((Parameters!$B$184*(1-Parameters!AP$195)*_xlfn.IFNA('[3]National GDP per capita ppp'!AP89,0)+(1-Parameters!$B$184)*AP88)*(1+(_xlfn.IFNA('[3]Nat GDP per cap ppp growth rate'!AP89,0)-IF(Settings!$C$16="No",0,Parameters!AP$174*('AMOC national temperature'!AP88-Parameters!AP$138)+Parameters!AP$175*('AMOC national temperature'!AP88-Parameters!AP$138)^2)))*IF(Settings!$C$16="No",1,(1-SLR!$D88*Parameters!AP$191))&lt;=0,1,(Parameters!$B$184*(1-Parameters!AP$195)*_xlfn.IFNA('[3]National GDP per capita ppp'!AP89,0)+(1-Parameters!$B$184)*AP88)*(1+(_xlfn.IFNA('[3]Nat GDP per cap ppp growth rate'!AP89,0)-IF(Settings!$C$16="No",0,Parameters!AP$174*('AMOC national temperature'!AP88-Parameters!AP$138)+Parameters!AP$175*('AMOC national temperature'!AP88-Parameters!AP$138)^2)))*IF(Settings!$C$16="No",1,(1-SLR!$D88*Parameters!AP$191))))</f>
        <v>48368.009142241965</v>
      </c>
      <c r="AQ89" s="22">
        <f ca="1">IF(AQ$2=0,0,IF((Parameters!$B$184*(1-Parameters!AQ$195)*_xlfn.IFNA('[3]National GDP per capita ppp'!AQ89,0)+(1-Parameters!$B$184)*AQ88)*(1+(_xlfn.IFNA('[3]Nat GDP per cap ppp growth rate'!AQ89,0)-IF(Settings!$C$16="No",0,Parameters!AQ$174*('AMOC national temperature'!AQ88-Parameters!AQ$138)+Parameters!AQ$175*('AMOC national temperature'!AQ88-Parameters!AQ$138)^2)))*IF(Settings!$C$16="No",1,(1-SLR!$D88*Parameters!AQ$191))&lt;=0,1,(Parameters!$B$184*(1-Parameters!AQ$195)*_xlfn.IFNA('[3]National GDP per capita ppp'!AQ89,0)+(1-Parameters!$B$184)*AQ88)*(1+(_xlfn.IFNA('[3]Nat GDP per cap ppp growth rate'!AQ89,0)-IF(Settings!$C$16="No",0,Parameters!AQ$174*('AMOC national temperature'!AQ88-Parameters!AQ$138)+Parameters!AQ$175*('AMOC national temperature'!AQ88-Parameters!AQ$138)^2)))*IF(Settings!$C$16="No",1,(1-SLR!$D88*Parameters!AQ$191))))</f>
        <v>81462.569197834178</v>
      </c>
      <c r="AR89" s="22">
        <f>IF(AR$2=0,0,IF((Parameters!$B$184*(1-Parameters!AR$195)*_xlfn.IFNA('[3]National GDP per capita ppp'!AR89,0)+(1-Parameters!$B$184)*AR88)*(1+(_xlfn.IFNA('[3]Nat GDP per cap ppp growth rate'!AR89,0)-IF(Settings!$C$16="No",0,Parameters!AR$174*('AMOC national temperature'!AR88-Parameters!AR$138)+Parameters!AR$175*('AMOC national temperature'!AR88-Parameters!AR$138)^2)))*IF(Settings!$C$16="No",1,(1-SLR!$D88*Parameters!AR$191))&lt;=0,1,(Parameters!$B$184*(1-Parameters!AR$195)*_xlfn.IFNA('[3]National GDP per capita ppp'!AR89,0)+(1-Parameters!$B$184)*AR88)*(1+(_xlfn.IFNA('[3]Nat GDP per cap ppp growth rate'!AR89,0)-IF(Settings!$C$16="No",0,Parameters!AR$174*('AMOC national temperature'!AR88-Parameters!AR$138)+Parameters!AR$175*('AMOC national temperature'!AR88-Parameters!AR$138)^2)))*IF(Settings!$C$16="No",1,(1-SLR!$D88*Parameters!AR$191))))</f>
        <v>0</v>
      </c>
      <c r="AS89" s="22">
        <f ca="1">IF(AS$2=0,0,IF((Parameters!$B$184*(1-Parameters!AS$195)*_xlfn.IFNA('[3]National GDP per capita ppp'!AS89,0)+(1-Parameters!$B$184)*AS88)*(1+(_xlfn.IFNA('[3]Nat GDP per cap ppp growth rate'!AS89,0)-IF(Settings!$C$16="No",0,Parameters!AS$174*('AMOC national temperature'!AS88-Parameters!AS$138)+Parameters!AS$175*('AMOC national temperature'!AS88-Parameters!AS$138)^2)))*IF(Settings!$C$16="No",1,(1-SLR!$D88*Parameters!AS$191))&lt;=0,1,(Parameters!$B$184*(1-Parameters!AS$195)*_xlfn.IFNA('[3]National GDP per capita ppp'!AS89,0)+(1-Parameters!$B$184)*AS88)*(1+(_xlfn.IFNA('[3]Nat GDP per cap ppp growth rate'!AS89,0)-IF(Settings!$C$16="No",0,Parameters!AS$174*('AMOC national temperature'!AS88-Parameters!AS$138)+Parameters!AS$175*('AMOC national temperature'!AS88-Parameters!AS$138)^2)))*IF(Settings!$C$16="No",1,(1-SLR!$D88*Parameters!AS$191))))</f>
        <v>86758.116358707004</v>
      </c>
      <c r="AT89" s="22">
        <f ca="1">IF(AT$2=0,0,IF((Parameters!$B$184*(1-Parameters!AT$195)*_xlfn.IFNA('[3]National GDP per capita ppp'!AT89,0)+(1-Parameters!$B$184)*AT88)*(1+(_xlfn.IFNA('[3]Nat GDP per cap ppp growth rate'!AT89,0)-IF(Settings!$C$16="No",0,Parameters!AT$174*('AMOC national temperature'!AT88-Parameters!AT$138)+Parameters!AT$175*('AMOC national temperature'!AT88-Parameters!AT$138)^2)))*IF(Settings!$C$16="No",1,(1-SLR!$D88*Parameters!AT$191))&lt;=0,1,(Parameters!$B$184*(1-Parameters!AT$195)*_xlfn.IFNA('[3]National GDP per capita ppp'!AT89,0)+(1-Parameters!$B$184)*AT88)*(1+(_xlfn.IFNA('[3]Nat GDP per cap ppp growth rate'!AT89,0)-IF(Settings!$C$16="No",0,Parameters!AT$174*('AMOC national temperature'!AT88-Parameters!AT$138)+Parameters!AT$175*('AMOC national temperature'!AT88-Parameters!AT$138)^2)))*IF(Settings!$C$16="No",1,(1-SLR!$D88*Parameters!AT$191))))</f>
        <v>66921.285617887756</v>
      </c>
      <c r="AU89" s="22">
        <f ca="1">IF(AU$2=0,0,IF((Parameters!$B$184*(1-Parameters!AU$195)*_xlfn.IFNA('[3]National GDP per capita ppp'!AU89,0)+(1-Parameters!$B$184)*AU88)*(1+(_xlfn.IFNA('[3]Nat GDP per cap ppp growth rate'!AU89,0)-IF(Settings!$C$16="No",0,Parameters!AU$174*('AMOC national temperature'!AU88-Parameters!AU$138)+Parameters!AU$175*('AMOC national temperature'!AU88-Parameters!AU$138)^2)))*IF(Settings!$C$16="No",1,(1-SLR!$D88*Parameters!AU$191))&lt;=0,1,(Parameters!$B$184*(1-Parameters!AU$195)*_xlfn.IFNA('[3]National GDP per capita ppp'!AU89,0)+(1-Parameters!$B$184)*AU88)*(1+(_xlfn.IFNA('[3]Nat GDP per cap ppp growth rate'!AU89,0)-IF(Settings!$C$16="No",0,Parameters!AU$174*('AMOC national temperature'!AU88-Parameters!AU$138)+Parameters!AU$175*('AMOC national temperature'!AU88-Parameters!AU$138)^2)))*IF(Settings!$C$16="No",1,(1-SLR!$D88*Parameters!AU$191))))</f>
        <v>91620.0818781774</v>
      </c>
      <c r="AV89" s="22">
        <f ca="1">IF(AV$2=0,0,IF((Parameters!$B$184*(1-Parameters!AV$195)*_xlfn.IFNA('[3]National GDP per capita ppp'!AV89,0)+(1-Parameters!$B$184)*AV88)*(1+(_xlfn.IFNA('[3]Nat GDP per cap ppp growth rate'!AV89,0)-IF(Settings!$C$16="No",0,Parameters!AV$174*('AMOC national temperature'!AV88-Parameters!AV$138)+Parameters!AV$175*('AMOC national temperature'!AV88-Parameters!AV$138)^2)))*IF(Settings!$C$16="No",1,(1-SLR!$D88*Parameters!AV$191))&lt;=0,1,(Parameters!$B$184*(1-Parameters!AV$195)*_xlfn.IFNA('[3]National GDP per capita ppp'!AV89,0)+(1-Parameters!$B$184)*AV88)*(1+(_xlfn.IFNA('[3]Nat GDP per cap ppp growth rate'!AV89,0)-IF(Settings!$C$16="No",0,Parameters!AV$174*('AMOC national temperature'!AV88-Parameters!AV$138)+Parameters!AV$175*('AMOC national temperature'!AV88-Parameters!AV$138)^2)))*IF(Settings!$C$16="No",1,(1-SLR!$D88*Parameters!AV$191))))</f>
        <v>26646.04250272844</v>
      </c>
      <c r="AW89" s="22">
        <f ca="1">IF(AW$2=0,0,IF((Parameters!$B$184*(1-Parameters!AW$195)*_xlfn.IFNA('[3]National GDP per capita ppp'!AW89,0)+(1-Parameters!$B$184)*AW88)*(1+(_xlfn.IFNA('[3]Nat GDP per cap ppp growth rate'!AW89,0)-IF(Settings!$C$16="No",0,Parameters!AW$174*('AMOC national temperature'!AW88-Parameters!AW$138)+Parameters!AW$175*('AMOC national temperature'!AW88-Parameters!AW$138)^2)))*IF(Settings!$C$16="No",1,(1-SLR!$D88*Parameters!AW$191))&lt;=0,1,(Parameters!$B$184*(1-Parameters!AW$195)*_xlfn.IFNA('[3]National GDP per capita ppp'!AW89,0)+(1-Parameters!$B$184)*AW88)*(1+(_xlfn.IFNA('[3]Nat GDP per cap ppp growth rate'!AW89,0)-IF(Settings!$C$16="No",0,Parameters!AW$174*('AMOC national temperature'!AW88-Parameters!AW$138)+Parameters!AW$175*('AMOC national temperature'!AW88-Parameters!AW$138)^2)))*IF(Settings!$C$16="No",1,(1-SLR!$D88*Parameters!AW$191))))</f>
        <v>28297.858821490634</v>
      </c>
      <c r="AX89" s="22">
        <f ca="1">IF(AX$2=0,0,IF((Parameters!$B$184*(1-Parameters!AX$195)*_xlfn.IFNA('[3]National GDP per capita ppp'!AX89,0)+(1-Parameters!$B$184)*AX88)*(1+(_xlfn.IFNA('[3]Nat GDP per cap ppp growth rate'!AX89,0)-IF(Settings!$C$16="No",0,Parameters!AX$174*('AMOC national temperature'!AX88-Parameters!AX$138)+Parameters!AX$175*('AMOC national temperature'!AX88-Parameters!AX$138)^2)))*IF(Settings!$C$16="No",1,(1-SLR!$D88*Parameters!AX$191))&lt;=0,1,(Parameters!$B$184*(1-Parameters!AX$195)*_xlfn.IFNA('[3]National GDP per capita ppp'!AX89,0)+(1-Parameters!$B$184)*AX88)*(1+(_xlfn.IFNA('[3]Nat GDP per cap ppp growth rate'!AX89,0)-IF(Settings!$C$16="No",0,Parameters!AX$174*('AMOC national temperature'!AX88-Parameters!AX$138)+Parameters!AX$175*('AMOC national temperature'!AX88-Parameters!AX$138)^2)))*IF(Settings!$C$16="No",1,(1-SLR!$D88*Parameters!AX$191))))</f>
        <v>92374.129305572656</v>
      </c>
      <c r="AY89" s="22">
        <f ca="1">IF(AY$2=0,0,IF((Parameters!$B$184*(1-Parameters!AY$195)*_xlfn.IFNA('[3]National GDP per capita ppp'!AY89,0)+(1-Parameters!$B$184)*AY88)*(1+(_xlfn.IFNA('[3]Nat GDP per cap ppp growth rate'!AY89,0)-IF(Settings!$C$16="No",0,Parameters!AY$174*('AMOC national temperature'!AY88-Parameters!AY$138)+Parameters!AY$175*('AMOC national temperature'!AY88-Parameters!AY$138)^2)))*IF(Settings!$C$16="No",1,(1-SLR!$D88*Parameters!AY$191))&lt;=0,1,(Parameters!$B$184*(1-Parameters!AY$195)*_xlfn.IFNA('[3]National GDP per capita ppp'!AY89,0)+(1-Parameters!$B$184)*AY88)*(1+(_xlfn.IFNA('[3]Nat GDP per cap ppp growth rate'!AY89,0)-IF(Settings!$C$16="No",0,Parameters!AY$174*('AMOC national temperature'!AY88-Parameters!AY$138)+Parameters!AY$175*('AMOC national temperature'!AY88-Parameters!AY$138)^2)))*IF(Settings!$C$16="No",1,(1-SLR!$D88*Parameters!AY$191))))</f>
        <v>67676.23451131428</v>
      </c>
      <c r="AZ89" s="22">
        <f ca="1">IF(AZ$2=0,0,IF((Parameters!$B$184*(1-Parameters!AZ$195)*_xlfn.IFNA('[3]National GDP per capita ppp'!AZ89,0)+(1-Parameters!$B$184)*AZ88)*(1+(_xlfn.IFNA('[3]Nat GDP per cap ppp growth rate'!AZ89,0)-IF(Settings!$C$16="No",0,Parameters!AZ$174*('AMOC national temperature'!AZ88-Parameters!AZ$138)+Parameters!AZ$175*('AMOC national temperature'!AZ88-Parameters!AZ$138)^2)))*IF(Settings!$C$16="No",1,(1-SLR!$D88*Parameters!AZ$191))&lt;=0,1,(Parameters!$B$184*(1-Parameters!AZ$195)*_xlfn.IFNA('[3]National GDP per capita ppp'!AZ89,0)+(1-Parameters!$B$184)*AZ88)*(1+(_xlfn.IFNA('[3]Nat GDP per cap ppp growth rate'!AZ89,0)-IF(Settings!$C$16="No",0,Parameters!AZ$174*('AMOC national temperature'!AZ88-Parameters!AZ$138)+Parameters!AZ$175*('AMOC national temperature'!AZ88-Parameters!AZ$138)^2)))*IF(Settings!$C$16="No",1,(1-SLR!$D88*Parameters!AZ$191))))</f>
        <v>91758.927563282006</v>
      </c>
      <c r="BA89" s="22">
        <f ca="1">IF(BA$2=0,0,IF((Parameters!$B$184*(1-Parameters!BA$195)*_xlfn.IFNA('[3]National GDP per capita ppp'!BA89,0)+(1-Parameters!$B$184)*BA88)*(1+(_xlfn.IFNA('[3]Nat GDP per cap ppp growth rate'!BA89,0)-IF(Settings!$C$16="No",0,Parameters!BA$174*('AMOC national temperature'!BA88-Parameters!BA$138)+Parameters!BA$175*('AMOC national temperature'!BA88-Parameters!BA$138)^2)))*IF(Settings!$C$16="No",1,(1-SLR!$D88*Parameters!BA$191))&lt;=0,1,(Parameters!$B$184*(1-Parameters!BA$195)*_xlfn.IFNA('[3]National GDP per capita ppp'!BA89,0)+(1-Parameters!$B$184)*BA88)*(1+(_xlfn.IFNA('[3]Nat GDP per cap ppp growth rate'!BA89,0)-IF(Settings!$C$16="No",0,Parameters!BA$174*('AMOC national temperature'!BA88-Parameters!BA$138)+Parameters!BA$175*('AMOC national temperature'!BA88-Parameters!BA$138)^2)))*IF(Settings!$C$16="No",1,(1-SLR!$D88*Parameters!BA$191))))</f>
        <v>49640.436893316903</v>
      </c>
      <c r="BB89" s="22">
        <f ca="1">IF(BB$2=0,0,IF((Parameters!$B$184*(1-Parameters!BB$195)*_xlfn.IFNA('[3]National GDP per capita ppp'!BB89,0)+(1-Parameters!$B$184)*BB88)*(1+(_xlfn.IFNA('[3]Nat GDP per cap ppp growth rate'!BB89,0)-IF(Settings!$C$16="No",0,Parameters!BB$174*('AMOC national temperature'!BB88-Parameters!BB$138)+Parameters!BB$175*('AMOC national temperature'!BB88-Parameters!BB$138)^2)))*IF(Settings!$C$16="No",1,(1-SLR!$D88*Parameters!BB$191))&lt;=0,1,(Parameters!$B$184*(1-Parameters!BB$195)*_xlfn.IFNA('[3]National GDP per capita ppp'!BB89,0)+(1-Parameters!$B$184)*BB88)*(1+(_xlfn.IFNA('[3]Nat GDP per cap ppp growth rate'!BB89,0)-IF(Settings!$C$16="No",0,Parameters!BB$174*('AMOC national temperature'!BB88-Parameters!BB$138)+Parameters!BB$175*('AMOC national temperature'!BB88-Parameters!BB$138)^2)))*IF(Settings!$C$16="No",1,(1-SLR!$D88*Parameters!BB$191))))</f>
        <v>114967.72135347073</v>
      </c>
      <c r="BC89" s="22">
        <f ca="1">IF(BC$2=0,0,IF((Parameters!$B$184*(1-Parameters!BC$195)*_xlfn.IFNA('[3]National GDP per capita ppp'!BC89,0)+(1-Parameters!$B$184)*BC88)*(1+(_xlfn.IFNA('[3]Nat GDP per cap ppp growth rate'!BC89,0)-IF(Settings!$C$16="No",0,Parameters!BC$174*('AMOC national temperature'!BC88-Parameters!BC$138)+Parameters!BC$175*('AMOC national temperature'!BC88-Parameters!BC$138)^2)))*IF(Settings!$C$16="No",1,(1-SLR!$D88*Parameters!BC$191))&lt;=0,1,(Parameters!$B$184*(1-Parameters!BC$195)*_xlfn.IFNA('[3]National GDP per capita ppp'!BC89,0)+(1-Parameters!$B$184)*BC88)*(1+(_xlfn.IFNA('[3]Nat GDP per cap ppp growth rate'!BC89,0)-IF(Settings!$C$16="No",0,Parameters!BC$174*('AMOC national temperature'!BC88-Parameters!BC$138)+Parameters!BC$175*('AMOC national temperature'!BC88-Parameters!BC$138)^2)))*IF(Settings!$C$16="No",1,(1-SLR!$D88*Parameters!BC$191))))</f>
        <v>20190.441219842927</v>
      </c>
      <c r="BD89" s="22">
        <f>IF(BD$2=0,0,IF((Parameters!$B$184*(1-Parameters!BD$195)*_xlfn.IFNA('[3]National GDP per capita ppp'!BD89,0)+(1-Parameters!$B$184)*BD88)*(1+(_xlfn.IFNA('[3]Nat GDP per cap ppp growth rate'!BD89,0)-IF(Settings!$C$16="No",0,Parameters!BD$174*('AMOC national temperature'!BD88-Parameters!BD$138)+Parameters!BD$175*('AMOC national temperature'!BD88-Parameters!BD$138)^2)))*IF(Settings!$C$16="No",1,(1-SLR!$D88*Parameters!BD$191))&lt;=0,1,(Parameters!$B$184*(1-Parameters!BD$195)*_xlfn.IFNA('[3]National GDP per capita ppp'!BD89,0)+(1-Parameters!$B$184)*BD88)*(1+(_xlfn.IFNA('[3]Nat GDP per cap ppp growth rate'!BD89,0)-IF(Settings!$C$16="No",0,Parameters!BD$174*('AMOC national temperature'!BD88-Parameters!BD$138)+Parameters!BD$175*('AMOC national temperature'!BD88-Parameters!BD$138)^2)))*IF(Settings!$C$16="No",1,(1-SLR!$D88*Parameters!BD$191))))</f>
        <v>0</v>
      </c>
      <c r="BE89" s="22">
        <f ca="1">IF(BE$2=0,0,IF((Parameters!$B$184*(1-Parameters!BE$195)*_xlfn.IFNA('[3]National GDP per capita ppp'!BE89,0)+(1-Parameters!$B$184)*BE88)*(1+(_xlfn.IFNA('[3]Nat GDP per cap ppp growth rate'!BE89,0)-IF(Settings!$C$16="No",0,Parameters!BE$174*('AMOC national temperature'!BE88-Parameters!BE$138)+Parameters!BE$175*('AMOC national temperature'!BE88-Parameters!BE$138)^2)))*IF(Settings!$C$16="No",1,(1-SLR!$D88*Parameters!BE$191))&lt;=0,1,(Parameters!$B$184*(1-Parameters!BE$195)*_xlfn.IFNA('[3]National GDP per capita ppp'!BE89,0)+(1-Parameters!$B$184)*BE88)*(1+(_xlfn.IFNA('[3]Nat GDP per cap ppp growth rate'!BE89,0)-IF(Settings!$C$16="No",0,Parameters!BE$174*('AMOC national temperature'!BE88-Parameters!BE$138)+Parameters!BE$175*('AMOC national temperature'!BE88-Parameters!BE$138)^2)))*IF(Settings!$C$16="No",1,(1-SLR!$D88*Parameters!BE$191))))</f>
        <v>77728.579614222341</v>
      </c>
      <c r="BF89" s="22">
        <f ca="1">IF(BF$2=0,0,IF((Parameters!$B$184*(1-Parameters!BF$195)*_xlfn.IFNA('[3]National GDP per capita ppp'!BF89,0)+(1-Parameters!$B$184)*BF88)*(1+(_xlfn.IFNA('[3]Nat GDP per cap ppp growth rate'!BF89,0)-IF(Settings!$C$16="No",0,Parameters!BF$174*('AMOC national temperature'!BF88-Parameters!BF$138)+Parameters!BF$175*('AMOC national temperature'!BF88-Parameters!BF$138)^2)))*IF(Settings!$C$16="No",1,(1-SLR!$D88*Parameters!BF$191))&lt;=0,1,(Parameters!$B$184*(1-Parameters!BF$195)*_xlfn.IFNA('[3]National GDP per capita ppp'!BF89,0)+(1-Parameters!$B$184)*BF88)*(1+(_xlfn.IFNA('[3]Nat GDP per cap ppp growth rate'!BF89,0)-IF(Settings!$C$16="No",0,Parameters!BF$174*('AMOC national temperature'!BF88-Parameters!BF$138)+Parameters!BF$175*('AMOC national temperature'!BF88-Parameters!BF$138)^2)))*IF(Settings!$C$16="No",1,(1-SLR!$D88*Parameters!BF$191))))</f>
        <v>52569.440600489681</v>
      </c>
      <c r="BG89" s="22">
        <f ca="1">IF(BG$2=0,0,IF((Parameters!$B$184*(1-Parameters!BG$195)*_xlfn.IFNA('[3]National GDP per capita ppp'!BG89,0)+(1-Parameters!$B$184)*BG88)*(1+(_xlfn.IFNA('[3]Nat GDP per cap ppp growth rate'!BG89,0)-IF(Settings!$C$16="No",0,Parameters!BG$174*('AMOC national temperature'!BG88-Parameters!BG$138)+Parameters!BG$175*('AMOC national temperature'!BG88-Parameters!BG$138)^2)))*IF(Settings!$C$16="No",1,(1-SLR!$D88*Parameters!BG$191))&lt;=0,1,(Parameters!$B$184*(1-Parameters!BG$195)*_xlfn.IFNA('[3]National GDP per capita ppp'!BG89,0)+(1-Parameters!$B$184)*BG88)*(1+(_xlfn.IFNA('[3]Nat GDP per cap ppp growth rate'!BG89,0)-IF(Settings!$C$16="No",0,Parameters!BG$174*('AMOC national temperature'!BG88-Parameters!BG$138)+Parameters!BG$175*('AMOC national temperature'!BG88-Parameters!BG$138)^2)))*IF(Settings!$C$16="No",1,(1-SLR!$D88*Parameters!BG$191))))</f>
        <v>10663.631440261208</v>
      </c>
      <c r="BH89" s="22">
        <f ca="1">IF(BH$2=0,0,IF((Parameters!$B$184*(1-Parameters!BH$195)*_xlfn.IFNA('[3]National GDP per capita ppp'!BH89,0)+(1-Parameters!$B$184)*BH88)*(1+(_xlfn.IFNA('[3]Nat GDP per cap ppp growth rate'!BH89,0)-IF(Settings!$C$16="No",0,Parameters!BH$174*('AMOC national temperature'!BH88-Parameters!BH$138)+Parameters!BH$175*('AMOC national temperature'!BH88-Parameters!BH$138)^2)))*IF(Settings!$C$16="No",1,(1-SLR!$D88*Parameters!BH$191))&lt;=0,1,(Parameters!$B$184*(1-Parameters!BH$195)*_xlfn.IFNA('[3]National GDP per capita ppp'!BH89,0)+(1-Parameters!$B$184)*BH88)*(1+(_xlfn.IFNA('[3]Nat GDP per cap ppp growth rate'!BH89,0)-IF(Settings!$C$16="No",0,Parameters!BH$174*('AMOC national temperature'!BH88-Parameters!BH$138)+Parameters!BH$175*('AMOC national temperature'!BH88-Parameters!BH$138)^2)))*IF(Settings!$C$16="No",1,(1-SLR!$D88*Parameters!BH$191))))</f>
        <v>98835.358443093137</v>
      </c>
      <c r="BI89" s="22">
        <f ca="1">IF(BI$2=0,0,IF((Parameters!$B$184*(1-Parameters!BI$195)*_xlfn.IFNA('[3]National GDP per capita ppp'!BI89,0)+(1-Parameters!$B$184)*BI88)*(1+(_xlfn.IFNA('[3]Nat GDP per cap ppp growth rate'!BI89,0)-IF(Settings!$C$16="No",0,Parameters!BI$174*('AMOC national temperature'!BI88-Parameters!BI$138)+Parameters!BI$175*('AMOC national temperature'!BI88-Parameters!BI$138)^2)))*IF(Settings!$C$16="No",1,(1-SLR!$D88*Parameters!BI$191))&lt;=0,1,(Parameters!$B$184*(1-Parameters!BI$195)*_xlfn.IFNA('[3]National GDP per capita ppp'!BI89,0)+(1-Parameters!$B$184)*BI88)*(1+(_xlfn.IFNA('[3]Nat GDP per cap ppp growth rate'!BI89,0)-IF(Settings!$C$16="No",0,Parameters!BI$174*('AMOC national temperature'!BI88-Parameters!BI$138)+Parameters!BI$175*('AMOC national temperature'!BI88-Parameters!BI$138)^2)))*IF(Settings!$C$16="No",1,(1-SLR!$D88*Parameters!BI$191))))</f>
        <v>63582.644140751894</v>
      </c>
      <c r="BJ89" s="22">
        <f ca="1">IF(BJ$2=0,0,IF((Parameters!$B$184*(1-Parameters!BJ$195)*_xlfn.IFNA('[3]National GDP per capita ppp'!BJ89,0)+(1-Parameters!$B$184)*BJ88)*(1+(_xlfn.IFNA('[3]Nat GDP per cap ppp growth rate'!BJ89,0)-IF(Settings!$C$16="No",0,Parameters!BJ$174*('AMOC national temperature'!BJ88-Parameters!BJ$138)+Parameters!BJ$175*('AMOC national temperature'!BJ88-Parameters!BJ$138)^2)))*IF(Settings!$C$16="No",1,(1-SLR!$D88*Parameters!BJ$191))&lt;=0,1,(Parameters!$B$184*(1-Parameters!BJ$195)*_xlfn.IFNA('[3]National GDP per capita ppp'!BJ89,0)+(1-Parameters!$B$184)*BJ88)*(1+(_xlfn.IFNA('[3]Nat GDP per cap ppp growth rate'!BJ89,0)-IF(Settings!$C$16="No",0,Parameters!BJ$174*('AMOC national temperature'!BJ88-Parameters!BJ$138)+Parameters!BJ$175*('AMOC national temperature'!BJ88-Parameters!BJ$138)^2)))*IF(Settings!$C$16="No",1,(1-SLR!$D88*Parameters!BJ$191))))</f>
        <v>87514.609684328723</v>
      </c>
      <c r="BK89" s="22">
        <f ca="1">IF(BK$2=0,0,IF((Parameters!$B$184*(1-Parameters!BK$195)*_xlfn.IFNA('[3]National GDP per capita ppp'!BK89,0)+(1-Parameters!$B$184)*BK88)*(1+(_xlfn.IFNA('[3]Nat GDP per cap ppp growth rate'!BK89,0)-IF(Settings!$C$16="No",0,Parameters!BK$174*('AMOC national temperature'!BK88-Parameters!BK$138)+Parameters!BK$175*('AMOC national temperature'!BK88-Parameters!BK$138)^2)))*IF(Settings!$C$16="No",1,(1-SLR!$D88*Parameters!BK$191))&lt;=0,1,(Parameters!$B$184*(1-Parameters!BK$195)*_xlfn.IFNA('[3]National GDP per capita ppp'!BK89,0)+(1-Parameters!$B$184)*BK88)*(1+(_xlfn.IFNA('[3]Nat GDP per cap ppp growth rate'!BK89,0)-IF(Settings!$C$16="No",0,Parameters!BK$174*('AMOC national temperature'!BK88-Parameters!BK$138)+Parameters!BK$175*('AMOC national temperature'!BK88-Parameters!BK$138)^2)))*IF(Settings!$C$16="No",1,(1-SLR!$D88*Parameters!BK$191))))</f>
        <v>1</v>
      </c>
      <c r="BL89" s="22">
        <f ca="1">IF(BL$2=0,0,IF((Parameters!$B$184*(1-Parameters!BL$195)*_xlfn.IFNA('[3]National GDP per capita ppp'!BL89,0)+(1-Parameters!$B$184)*BL88)*(1+(_xlfn.IFNA('[3]Nat GDP per cap ppp growth rate'!BL89,0)-IF(Settings!$C$16="No",0,Parameters!BL$174*('AMOC national temperature'!BL88-Parameters!BL$138)+Parameters!BL$175*('AMOC national temperature'!BL88-Parameters!BL$138)^2)))*IF(Settings!$C$16="No",1,(1-SLR!$D88*Parameters!BL$191))&lt;=0,1,(Parameters!$B$184*(1-Parameters!BL$195)*_xlfn.IFNA('[3]National GDP per capita ppp'!BL89,0)+(1-Parameters!$B$184)*BL88)*(1+(_xlfn.IFNA('[3]Nat GDP per cap ppp growth rate'!BL89,0)-IF(Settings!$C$16="No",0,Parameters!BL$174*('AMOC national temperature'!BL88-Parameters!BL$138)+Parameters!BL$175*('AMOC national temperature'!BL88-Parameters!BL$138)^2)))*IF(Settings!$C$16="No",1,(1-SLR!$D88*Parameters!BL$191))))</f>
        <v>125357.32478624576</v>
      </c>
      <c r="BM89" s="22">
        <f ca="1">IF(BM$2=0,0,IF((Parameters!$B$184*(1-Parameters!BM$195)*_xlfn.IFNA('[3]National GDP per capita ppp'!BM89,0)+(1-Parameters!$B$184)*BM88)*(1+(_xlfn.IFNA('[3]Nat GDP per cap ppp growth rate'!BM89,0)-IF(Settings!$C$16="No",0,Parameters!BM$174*('AMOC national temperature'!BM88-Parameters!BM$138)+Parameters!BM$175*('AMOC national temperature'!BM88-Parameters!BM$138)^2)))*IF(Settings!$C$16="No",1,(1-SLR!$D88*Parameters!BM$191))&lt;=0,1,(Parameters!$B$184*(1-Parameters!BM$195)*_xlfn.IFNA('[3]National GDP per capita ppp'!BM89,0)+(1-Parameters!$B$184)*BM88)*(1+(_xlfn.IFNA('[3]Nat GDP per cap ppp growth rate'!BM89,0)-IF(Settings!$C$16="No",0,Parameters!BM$174*('AMOC national temperature'!BM88-Parameters!BM$138)+Parameters!BM$175*('AMOC national temperature'!BM88-Parameters!BM$138)^2)))*IF(Settings!$C$16="No",1,(1-SLR!$D88*Parameters!BM$191))))</f>
        <v>95826.409139164796</v>
      </c>
      <c r="BN89" s="22">
        <f ca="1">IF(BN$2=0,0,IF((Parameters!$B$184*(1-Parameters!BN$195)*_xlfn.IFNA('[3]National GDP per capita ppp'!BN89,0)+(1-Parameters!$B$184)*BN88)*(1+(_xlfn.IFNA('[3]Nat GDP per cap ppp growth rate'!BN89,0)-IF(Settings!$C$16="No",0,Parameters!BN$174*('AMOC national temperature'!BN88-Parameters!BN$138)+Parameters!BN$175*('AMOC national temperature'!BN88-Parameters!BN$138)^2)))*IF(Settings!$C$16="No",1,(1-SLR!$D88*Parameters!BN$191))&lt;=0,1,(Parameters!$B$184*(1-Parameters!BN$195)*_xlfn.IFNA('[3]National GDP per capita ppp'!BN89,0)+(1-Parameters!$B$184)*BN88)*(1+(_xlfn.IFNA('[3]Nat GDP per cap ppp growth rate'!BN89,0)-IF(Settings!$C$16="No",0,Parameters!BN$174*('AMOC national temperature'!BN88-Parameters!BN$138)+Parameters!BN$175*('AMOC national temperature'!BN88-Parameters!BN$138)^2)))*IF(Settings!$C$16="No",1,(1-SLR!$D88*Parameters!BN$191))))</f>
        <v>36919.713333444161</v>
      </c>
      <c r="BO89" s="22">
        <f ca="1">IF(BO$2=0,0,IF((Parameters!$B$184*(1-Parameters!BO$195)*_xlfn.IFNA('[3]National GDP per capita ppp'!BO89,0)+(1-Parameters!$B$184)*BO88)*(1+(_xlfn.IFNA('[3]Nat GDP per cap ppp growth rate'!BO89,0)-IF(Settings!$C$16="No",0,Parameters!BO$174*('AMOC national temperature'!BO88-Parameters!BO$138)+Parameters!BO$175*('AMOC national temperature'!BO88-Parameters!BO$138)^2)))*IF(Settings!$C$16="No",1,(1-SLR!$D88*Parameters!BO$191))&lt;=0,1,(Parameters!$B$184*(1-Parameters!BO$195)*_xlfn.IFNA('[3]National GDP per capita ppp'!BO89,0)+(1-Parameters!$B$184)*BO88)*(1+(_xlfn.IFNA('[3]Nat GDP per cap ppp growth rate'!BO89,0)-IF(Settings!$C$16="No",0,Parameters!BO$174*('AMOC national temperature'!BO88-Parameters!BO$138)+Parameters!BO$175*('AMOC national temperature'!BO88-Parameters!BO$138)^2)))*IF(Settings!$C$16="No",1,(1-SLR!$D88*Parameters!BO$191))))</f>
        <v>36765.745881843468</v>
      </c>
      <c r="BP89" s="22">
        <f ca="1">IF(BP$2=0,0,IF((Parameters!$B$184*(1-Parameters!BP$195)*_xlfn.IFNA('[3]National GDP per capita ppp'!BP89,0)+(1-Parameters!$B$184)*BP88)*(1+(_xlfn.IFNA('[3]Nat GDP per cap ppp growth rate'!BP89,0)-IF(Settings!$C$16="No",0,Parameters!BP$174*('AMOC national temperature'!BP88-Parameters!BP$138)+Parameters!BP$175*('AMOC national temperature'!BP88-Parameters!BP$138)^2)))*IF(Settings!$C$16="No",1,(1-SLR!$D88*Parameters!BP$191))&lt;=0,1,(Parameters!$B$184*(1-Parameters!BP$195)*_xlfn.IFNA('[3]National GDP per capita ppp'!BP89,0)+(1-Parameters!$B$184)*BP88)*(1+(_xlfn.IFNA('[3]Nat GDP per cap ppp growth rate'!BP89,0)-IF(Settings!$C$16="No",0,Parameters!BP$174*('AMOC national temperature'!BP88-Parameters!BP$138)+Parameters!BP$175*('AMOC national temperature'!BP88-Parameters!BP$138)^2)))*IF(Settings!$C$16="No",1,(1-SLR!$D88*Parameters!BP$191))))</f>
        <v>24127.116922362151</v>
      </c>
      <c r="BQ89" s="22">
        <f>IF(BQ$2=0,0,IF((Parameters!$B$184*(1-Parameters!BQ$195)*_xlfn.IFNA('[3]National GDP per capita ppp'!BQ89,0)+(1-Parameters!$B$184)*BQ88)*(1+(_xlfn.IFNA('[3]Nat GDP per cap ppp growth rate'!BQ89,0)-IF(Settings!$C$16="No",0,Parameters!BQ$174*('AMOC national temperature'!BQ88-Parameters!BQ$138)+Parameters!BQ$175*('AMOC national temperature'!BQ88-Parameters!BQ$138)^2)))*IF(Settings!$C$16="No",1,(1-SLR!$D88*Parameters!BQ$191))&lt;=0,1,(Parameters!$B$184*(1-Parameters!BQ$195)*_xlfn.IFNA('[3]National GDP per capita ppp'!BQ89,0)+(1-Parameters!$B$184)*BQ88)*(1+(_xlfn.IFNA('[3]Nat GDP per cap ppp growth rate'!BQ89,0)-IF(Settings!$C$16="No",0,Parameters!BQ$174*('AMOC national temperature'!BQ88-Parameters!BQ$138)+Parameters!BQ$175*('AMOC national temperature'!BQ88-Parameters!BQ$138)^2)))*IF(Settings!$C$16="No",1,(1-SLR!$D88*Parameters!BQ$191))))</f>
        <v>0</v>
      </c>
      <c r="BR89" s="22">
        <f ca="1">IF(BR$2=0,0,IF((Parameters!$B$184*(1-Parameters!BR$195)*_xlfn.IFNA('[3]National GDP per capita ppp'!BR89,0)+(1-Parameters!$B$184)*BR88)*(1+(_xlfn.IFNA('[3]Nat GDP per cap ppp growth rate'!BR89,0)-IF(Settings!$C$16="No",0,Parameters!BR$174*('AMOC national temperature'!BR88-Parameters!BR$138)+Parameters!BR$175*('AMOC national temperature'!BR88-Parameters!BR$138)^2)))*IF(Settings!$C$16="No",1,(1-SLR!$D88*Parameters!BR$191))&lt;=0,1,(Parameters!$B$184*(1-Parameters!BR$195)*_xlfn.IFNA('[3]National GDP per capita ppp'!BR89,0)+(1-Parameters!$B$184)*BR88)*(1+(_xlfn.IFNA('[3]Nat GDP per cap ppp growth rate'!BR89,0)-IF(Settings!$C$16="No",0,Parameters!BR$174*('AMOC national temperature'!BR88-Parameters!BR$138)+Parameters!BR$175*('AMOC national temperature'!BR88-Parameters!BR$138)^2)))*IF(Settings!$C$16="No",1,(1-SLR!$D88*Parameters!BR$191))))</f>
        <v>16930.873396676641</v>
      </c>
      <c r="BS89" s="22">
        <f ca="1">IF(BS$2=0,0,IF((Parameters!$B$184*(1-Parameters!BS$195)*_xlfn.IFNA('[3]National GDP per capita ppp'!BS89,0)+(1-Parameters!$B$184)*BS88)*(1+(_xlfn.IFNA('[3]Nat GDP per cap ppp growth rate'!BS89,0)-IF(Settings!$C$16="No",0,Parameters!BS$174*('AMOC national temperature'!BS88-Parameters!BS$138)+Parameters!BS$175*('AMOC national temperature'!BS88-Parameters!BS$138)^2)))*IF(Settings!$C$16="No",1,(1-SLR!$D88*Parameters!BS$191))&lt;=0,1,(Parameters!$B$184*(1-Parameters!BS$195)*_xlfn.IFNA('[3]National GDP per capita ppp'!BS89,0)+(1-Parameters!$B$184)*BS88)*(1+(_xlfn.IFNA('[3]Nat GDP per cap ppp growth rate'!BS89,0)-IF(Settings!$C$16="No",0,Parameters!BS$174*('AMOC national temperature'!BS88-Parameters!BS$138)+Parameters!BS$175*('AMOC national temperature'!BS88-Parameters!BS$138)^2)))*IF(Settings!$C$16="No",1,(1-SLR!$D88*Parameters!BS$191))))</f>
        <v>18035.594211128424</v>
      </c>
      <c r="BT89" s="22">
        <f ca="1">IF(BT$2=0,0,IF((Parameters!$B$184*(1-Parameters!BT$195)*_xlfn.IFNA('[3]National GDP per capita ppp'!BT89,0)+(1-Parameters!$B$184)*BT88)*(1+(_xlfn.IFNA('[3]Nat GDP per cap ppp growth rate'!BT89,0)-IF(Settings!$C$16="No",0,Parameters!BT$174*('AMOC national temperature'!BT88-Parameters!BT$138)+Parameters!BT$175*('AMOC national temperature'!BT88-Parameters!BT$138)^2)))*IF(Settings!$C$16="No",1,(1-SLR!$D88*Parameters!BT$191))&lt;=0,1,(Parameters!$B$184*(1-Parameters!BT$195)*_xlfn.IFNA('[3]National GDP per capita ppp'!BT89,0)+(1-Parameters!$B$184)*BT88)*(1+(_xlfn.IFNA('[3]Nat GDP per cap ppp growth rate'!BT89,0)-IF(Settings!$C$16="No",0,Parameters!BT$174*('AMOC national temperature'!BT88-Parameters!BT$138)+Parameters!BT$175*('AMOC national temperature'!BT88-Parameters!BT$138)^2)))*IF(Settings!$C$16="No",1,(1-SLR!$D88*Parameters!BT$191))))</f>
        <v>362218.49274123868</v>
      </c>
      <c r="BU89" s="22">
        <f ca="1">IF(BU$2=0,0,IF((Parameters!$B$184*(1-Parameters!BU$195)*_xlfn.IFNA('[3]National GDP per capita ppp'!BU89,0)+(1-Parameters!$B$184)*BU88)*(1+(_xlfn.IFNA('[3]Nat GDP per cap ppp growth rate'!BU89,0)-IF(Settings!$C$16="No",0,Parameters!BU$174*('AMOC national temperature'!BU88-Parameters!BU$138)+Parameters!BU$175*('AMOC national temperature'!BU88-Parameters!BU$138)^2)))*IF(Settings!$C$16="No",1,(1-SLR!$D88*Parameters!BU$191))&lt;=0,1,(Parameters!$B$184*(1-Parameters!BU$195)*_xlfn.IFNA('[3]National GDP per capita ppp'!BU89,0)+(1-Parameters!$B$184)*BU88)*(1+(_xlfn.IFNA('[3]Nat GDP per cap ppp growth rate'!BU89,0)-IF(Settings!$C$16="No",0,Parameters!BU$174*('AMOC national temperature'!BU88-Parameters!BU$138)+Parameters!BU$175*('AMOC national temperature'!BU88-Parameters!BU$138)^2)))*IF(Settings!$C$16="No",1,(1-SLR!$D88*Parameters!BU$191))))</f>
        <v>77037.349147246903</v>
      </c>
      <c r="BV89" s="22">
        <f ca="1">IF(BV$2=0,0,IF((Parameters!$B$184*(1-Parameters!BV$195)*_xlfn.IFNA('[3]National GDP per capita ppp'!BV89,0)+(1-Parameters!$B$184)*BV88)*(1+(_xlfn.IFNA('[3]Nat GDP per cap ppp growth rate'!BV89,0)-IF(Settings!$C$16="No",0,Parameters!BV$174*('AMOC national temperature'!BV88-Parameters!BV$138)+Parameters!BV$175*('AMOC national temperature'!BV88-Parameters!BV$138)^2)))*IF(Settings!$C$16="No",1,(1-SLR!$D88*Parameters!BV$191))&lt;=0,1,(Parameters!$B$184*(1-Parameters!BV$195)*_xlfn.IFNA('[3]National GDP per capita ppp'!BV89,0)+(1-Parameters!$B$184)*BV88)*(1+(_xlfn.IFNA('[3]Nat GDP per cap ppp growth rate'!BV89,0)-IF(Settings!$C$16="No",0,Parameters!BV$174*('AMOC national temperature'!BV88-Parameters!BV$138)+Parameters!BV$175*('AMOC national temperature'!BV88-Parameters!BV$138)^2)))*IF(Settings!$C$16="No",1,(1-SLR!$D88*Parameters!BV$191))))</f>
        <v>45700.547352263224</v>
      </c>
      <c r="BW89" s="22">
        <f ca="1">IF(BW$2=0,0,IF((Parameters!$B$184*(1-Parameters!BW$195)*_xlfn.IFNA('[3]National GDP per capita ppp'!BW89,0)+(1-Parameters!$B$184)*BW88)*(1+(_xlfn.IFNA('[3]Nat GDP per cap ppp growth rate'!BW89,0)-IF(Settings!$C$16="No",0,Parameters!BW$174*('AMOC national temperature'!BW88-Parameters!BW$138)+Parameters!BW$175*('AMOC national temperature'!BW88-Parameters!BW$138)^2)))*IF(Settings!$C$16="No",1,(1-SLR!$D88*Parameters!BW$191))&lt;=0,1,(Parameters!$B$184*(1-Parameters!BW$195)*_xlfn.IFNA('[3]National GDP per capita ppp'!BW89,0)+(1-Parameters!$B$184)*BW88)*(1+(_xlfn.IFNA('[3]Nat GDP per cap ppp growth rate'!BW89,0)-IF(Settings!$C$16="No",0,Parameters!BW$174*('AMOC national temperature'!BW88-Parameters!BW$138)+Parameters!BW$175*('AMOC national temperature'!BW88-Parameters!BW$138)^2)))*IF(Settings!$C$16="No",1,(1-SLR!$D88*Parameters!BW$191))))</f>
        <v>43254.070565498478</v>
      </c>
      <c r="BX89" s="22">
        <f>IF(BX$2=0,0,IF((Parameters!$B$184*(1-Parameters!BX$195)*_xlfn.IFNA('[3]National GDP per capita ppp'!BX89,0)+(1-Parameters!$B$184)*BX88)*(1+(_xlfn.IFNA('[3]Nat GDP per cap ppp growth rate'!BX89,0)-IF(Settings!$C$16="No",0,Parameters!BX$174*('AMOC national temperature'!BX88-Parameters!BX$138)+Parameters!BX$175*('AMOC national temperature'!BX88-Parameters!BX$138)^2)))*IF(Settings!$C$16="No",1,(1-SLR!$D88*Parameters!BX$191))&lt;=0,1,(Parameters!$B$184*(1-Parameters!BX$195)*_xlfn.IFNA('[3]National GDP per capita ppp'!BX89,0)+(1-Parameters!$B$184)*BX88)*(1+(_xlfn.IFNA('[3]Nat GDP per cap ppp growth rate'!BX89,0)-IF(Settings!$C$16="No",0,Parameters!BX$174*('AMOC national temperature'!BX88-Parameters!BX$138)+Parameters!BX$175*('AMOC national temperature'!BX88-Parameters!BX$138)^2)))*IF(Settings!$C$16="No",1,(1-SLR!$D88*Parameters!BX$191))))</f>
        <v>0</v>
      </c>
      <c r="BY89" s="22">
        <f ca="1">IF(BY$2=0,0,IF((Parameters!$B$184*(1-Parameters!BY$195)*_xlfn.IFNA('[3]National GDP per capita ppp'!BY89,0)+(1-Parameters!$B$184)*BY88)*(1+(_xlfn.IFNA('[3]Nat GDP per cap ppp growth rate'!BY89,0)-IF(Settings!$C$16="No",0,Parameters!BY$174*('AMOC national temperature'!BY88-Parameters!BY$138)+Parameters!BY$175*('AMOC national temperature'!BY88-Parameters!BY$138)^2)))*IF(Settings!$C$16="No",1,(1-SLR!$D88*Parameters!BY$191))&lt;=0,1,(Parameters!$B$184*(1-Parameters!BY$195)*_xlfn.IFNA('[3]National GDP per capita ppp'!BY89,0)+(1-Parameters!$B$184)*BY88)*(1+(_xlfn.IFNA('[3]Nat GDP per cap ppp growth rate'!BY89,0)-IF(Settings!$C$16="No",0,Parameters!BY$174*('AMOC national temperature'!BY88-Parameters!BY$138)+Parameters!BY$175*('AMOC national temperature'!BY88-Parameters!BY$138)^2)))*IF(Settings!$C$16="No",1,(1-SLR!$D88*Parameters!BY$191))))</f>
        <v>31575.616768922664</v>
      </c>
      <c r="BZ89" s="22">
        <f ca="1">IF(BZ$2=0,0,IF((Parameters!$B$184*(1-Parameters!BZ$195)*_xlfn.IFNA('[3]National GDP per capita ppp'!BZ89,0)+(1-Parameters!$B$184)*BZ88)*(1+(_xlfn.IFNA('[3]Nat GDP per cap ppp growth rate'!BZ89,0)-IF(Settings!$C$16="No",0,Parameters!BZ$174*('AMOC national temperature'!BZ88-Parameters!BZ$138)+Parameters!BZ$175*('AMOC national temperature'!BZ88-Parameters!BZ$138)^2)))*IF(Settings!$C$16="No",1,(1-SLR!$D88*Parameters!BZ$191))&lt;=0,1,(Parameters!$B$184*(1-Parameters!BZ$195)*_xlfn.IFNA('[3]National GDP per capita ppp'!BZ89,0)+(1-Parameters!$B$184)*BZ88)*(1+(_xlfn.IFNA('[3]Nat GDP per cap ppp growth rate'!BZ89,0)-IF(Settings!$C$16="No",0,Parameters!BZ$174*('AMOC national temperature'!BZ88-Parameters!BZ$138)+Parameters!BZ$175*('AMOC national temperature'!BZ88-Parameters!BZ$138)^2)))*IF(Settings!$C$16="No",1,(1-SLR!$D88*Parameters!BZ$191))))</f>
        <v>438335.98215018929</v>
      </c>
      <c r="CA89" s="22">
        <f ca="1">IF(CA$2=0,0,IF((Parameters!$B$184*(1-Parameters!CA$195)*_xlfn.IFNA('[3]National GDP per capita ppp'!CA89,0)+(1-Parameters!$B$184)*CA88)*(1+(_xlfn.IFNA('[3]Nat GDP per cap ppp growth rate'!CA89,0)-IF(Settings!$C$16="No",0,Parameters!CA$174*('AMOC national temperature'!CA88-Parameters!CA$138)+Parameters!CA$175*('AMOC national temperature'!CA88-Parameters!CA$138)^2)))*IF(Settings!$C$16="No",1,(1-SLR!$D88*Parameters!CA$191))&lt;=0,1,(Parameters!$B$184*(1-Parameters!CA$195)*_xlfn.IFNA('[3]National GDP per capita ppp'!CA89,0)+(1-Parameters!$B$184)*CA88)*(1+(_xlfn.IFNA('[3]Nat GDP per cap ppp growth rate'!CA89,0)-IF(Settings!$C$16="No",0,Parameters!CA$174*('AMOC national temperature'!CA88-Parameters!CA$138)+Parameters!CA$175*('AMOC national temperature'!CA88-Parameters!CA$138)^2)))*IF(Settings!$C$16="No",1,(1-SLR!$D88*Parameters!CA$191))))</f>
        <v>23366.616683246899</v>
      </c>
      <c r="CB89" s="22">
        <f ca="1">IF(CB$2=0,0,IF((Parameters!$B$184*(1-Parameters!CB$195)*_xlfn.IFNA('[3]National GDP per capita ppp'!CB89,0)+(1-Parameters!$B$184)*CB88)*(1+(_xlfn.IFNA('[3]Nat GDP per cap ppp growth rate'!CB89,0)-IF(Settings!$C$16="No",0,Parameters!CB$174*('AMOC national temperature'!CB88-Parameters!CB$138)+Parameters!CB$175*('AMOC national temperature'!CB88-Parameters!CB$138)^2)))*IF(Settings!$C$16="No",1,(1-SLR!$D88*Parameters!CB$191))&lt;=0,1,(Parameters!$B$184*(1-Parameters!CB$195)*_xlfn.IFNA('[3]National GDP per capita ppp'!CB89,0)+(1-Parameters!$B$184)*CB88)*(1+(_xlfn.IFNA('[3]Nat GDP per cap ppp growth rate'!CB89,0)-IF(Settings!$C$16="No",0,Parameters!CB$174*('AMOC national temperature'!CB88-Parameters!CB$138)+Parameters!CB$175*('AMOC national temperature'!CB88-Parameters!CB$138)^2)))*IF(Settings!$C$16="No",1,(1-SLR!$D88*Parameters!CB$191))))</f>
        <v>48785.506950339732</v>
      </c>
      <c r="CC89" s="22">
        <f ca="1">IF(CC$2=0,0,IF((Parameters!$B$184*(1-Parameters!CC$195)*_xlfn.IFNA('[3]National GDP per capita ppp'!CC89,0)+(1-Parameters!$B$184)*CC88)*(1+(_xlfn.IFNA('[3]Nat GDP per cap ppp growth rate'!CC89,0)-IF(Settings!$C$16="No",0,Parameters!CC$174*('AMOC national temperature'!CC88-Parameters!CC$138)+Parameters!CC$175*('AMOC national temperature'!CC88-Parameters!CC$138)^2)))*IF(Settings!$C$16="No",1,(1-SLR!$D88*Parameters!CC$191))&lt;=0,1,(Parameters!$B$184*(1-Parameters!CC$195)*_xlfn.IFNA('[3]National GDP per capita ppp'!CC89,0)+(1-Parameters!$B$184)*CC88)*(1+(_xlfn.IFNA('[3]Nat GDP per cap ppp growth rate'!CC89,0)-IF(Settings!$C$16="No",0,Parameters!CC$174*('AMOC national temperature'!CC88-Parameters!CC$138)+Parameters!CC$175*('AMOC national temperature'!CC88-Parameters!CC$138)^2)))*IF(Settings!$C$16="No",1,(1-SLR!$D88*Parameters!CC$191))))</f>
        <v>7928.6839401190382</v>
      </c>
      <c r="CD89" s="22">
        <f ca="1">IF(CD$2=0,0,IF((Parameters!$B$184*(1-Parameters!CD$195)*_xlfn.IFNA('[3]National GDP per capita ppp'!CD89,0)+(1-Parameters!$B$184)*CD88)*(1+(_xlfn.IFNA('[3]Nat GDP per cap ppp growth rate'!CD89,0)-IF(Settings!$C$16="No",0,Parameters!CD$174*('AMOC national temperature'!CD88-Parameters!CD$138)+Parameters!CD$175*('AMOC national temperature'!CD88-Parameters!CD$138)^2)))*IF(Settings!$C$16="No",1,(1-SLR!$D88*Parameters!CD$191))&lt;=0,1,(Parameters!$B$184*(1-Parameters!CD$195)*_xlfn.IFNA('[3]National GDP per capita ppp'!CD89,0)+(1-Parameters!$B$184)*CD88)*(1+(_xlfn.IFNA('[3]Nat GDP per cap ppp growth rate'!CD89,0)-IF(Settings!$C$16="No",0,Parameters!CD$174*('AMOC national temperature'!CD88-Parameters!CD$138)+Parameters!CD$175*('AMOC national temperature'!CD88-Parameters!CD$138)^2)))*IF(Settings!$C$16="No",1,(1-SLR!$D88*Parameters!CD$191))))</f>
        <v>54326.613590411966</v>
      </c>
      <c r="CE89" s="22">
        <f ca="1">IF(CE$2=0,0,IF((Parameters!$B$184*(1-Parameters!CE$195)*_xlfn.IFNA('[3]National GDP per capita ppp'!CE89,0)+(1-Parameters!$B$184)*CE88)*(1+(_xlfn.IFNA('[3]Nat GDP per cap ppp growth rate'!CE89,0)-IF(Settings!$C$16="No",0,Parameters!CE$174*('AMOC national temperature'!CE88-Parameters!CE$138)+Parameters!CE$175*('AMOC national temperature'!CE88-Parameters!CE$138)^2)))*IF(Settings!$C$16="No",1,(1-SLR!$D88*Parameters!CE$191))&lt;=0,1,(Parameters!$B$184*(1-Parameters!CE$195)*_xlfn.IFNA('[3]National GDP per capita ppp'!CE89,0)+(1-Parameters!$B$184)*CE88)*(1+(_xlfn.IFNA('[3]Nat GDP per cap ppp growth rate'!CE89,0)-IF(Settings!$C$16="No",0,Parameters!CE$174*('AMOC national temperature'!CE88-Parameters!CE$138)+Parameters!CE$175*('AMOC national temperature'!CE88-Parameters!CE$138)^2)))*IF(Settings!$C$16="No",1,(1-SLR!$D88*Parameters!CE$191))))</f>
        <v>76068.26118136647</v>
      </c>
      <c r="CF89" s="13">
        <f ca="1">IF(CF$2=0,0,IF((Parameters!$B$184*(1-Parameters!CF$195)*_xlfn.IFNA('[3]National GDP per capita ppp'!CF89,0)+(1-Parameters!$B$184)*CF88)*(1+(_xlfn.IFNA('[3]Nat GDP per cap ppp growth rate'!CF89,0)-IF(Settings!$C$16="No",0,Parameters!CF$174*('AMOC national temperature'!CF88-Parameters!CF$138)+Parameters!CF$175*('AMOC national temperature'!CF88-Parameters!CF$138)^2)))*IF(Settings!$C$16="No",1,(1-SLR!$D88*Parameters!CF$191))*(1-ISM!K88)&lt;=0,1,(Parameters!$B$184*(1-Parameters!CF$195)*_xlfn.IFNA('[3]National GDP per capita ppp'!CF89,0)+(1-Parameters!$B$184)*CF88)*(1+(_xlfn.IFNA('[3]Nat GDP per cap ppp growth rate'!CF89,0)-IF(Settings!$C$16="No",0,Parameters!CF$174*('AMOC national temperature'!CF88-Parameters!CF$138)+Parameters!CF$175*('AMOC national temperature'!CF88-Parameters!CF$138)^2)))*IF(Settings!$C$16="No",1,(1-SLR!$D88*Parameters!CF$191))*(1-ISM!K88)))</f>
        <v>38027.208562256747</v>
      </c>
      <c r="CG89" s="22">
        <f ca="1">IF(CG$2=0,0,IF((Parameters!$B$184*(1-Parameters!CG$195)*_xlfn.IFNA('[3]National GDP per capita ppp'!CG89,0)+(1-Parameters!$B$184)*CG88)*(1+(_xlfn.IFNA('[3]Nat GDP per cap ppp growth rate'!CG89,0)-IF(Settings!$C$16="No",0,Parameters!CG$174*('AMOC national temperature'!CG88-Parameters!CG$138)+Parameters!CG$175*('AMOC national temperature'!CG88-Parameters!CG$138)^2)))*IF(Settings!$C$16="No",1,(1-SLR!$D88*Parameters!CG$191))&lt;=0,1,(Parameters!$B$184*(1-Parameters!CG$195)*_xlfn.IFNA('[3]National GDP per capita ppp'!CG89,0)+(1-Parameters!$B$184)*CG88)*(1+(_xlfn.IFNA('[3]Nat GDP per cap ppp growth rate'!CG89,0)-IF(Settings!$C$16="No",0,Parameters!CG$174*('AMOC national temperature'!CG88-Parameters!CG$138)+Parameters!CG$175*('AMOC national temperature'!CG88-Parameters!CG$138)^2)))*IF(Settings!$C$16="No",1,(1-SLR!$D88*Parameters!CG$191))))</f>
        <v>103784.07346967027</v>
      </c>
      <c r="CH89" s="22">
        <f ca="1">IF(CH$2=0,0,IF((Parameters!$B$184*(1-Parameters!CH$195)*_xlfn.IFNA('[3]National GDP per capita ppp'!CH89,0)+(1-Parameters!$B$184)*CH88)*(1+(_xlfn.IFNA('[3]Nat GDP per cap ppp growth rate'!CH89,0)-IF(Settings!$C$16="No",0,Parameters!CH$174*('AMOC national temperature'!CH88-Parameters!CH$138)+Parameters!CH$175*('AMOC national temperature'!CH88-Parameters!CH$138)^2)))*IF(Settings!$C$16="No",1,(1-SLR!$D88*Parameters!CH$191))&lt;=0,1,(Parameters!$B$184*(1-Parameters!CH$195)*_xlfn.IFNA('[3]National GDP per capita ppp'!CH89,0)+(1-Parameters!$B$184)*CH88)*(1+(_xlfn.IFNA('[3]Nat GDP per cap ppp growth rate'!CH89,0)-IF(Settings!$C$16="No",0,Parameters!CH$174*('AMOC national temperature'!CH88-Parameters!CH$138)+Parameters!CH$175*('AMOC national temperature'!CH88-Parameters!CH$138)^2)))*IF(Settings!$C$16="No",1,(1-SLR!$D88*Parameters!CH$191))))</f>
        <v>198743.05776765395</v>
      </c>
      <c r="CI89" s="22">
        <f ca="1">IF(CI$2=0,0,IF((Parameters!$B$184*(1-Parameters!CI$195)*_xlfn.IFNA('[3]National GDP per capita ppp'!CI89,0)+(1-Parameters!$B$184)*CI88)*(1+(_xlfn.IFNA('[3]Nat GDP per cap ppp growth rate'!CI89,0)-IF(Settings!$C$16="No",0,Parameters!CI$174*('AMOC national temperature'!CI88-Parameters!CI$138)+Parameters!CI$175*('AMOC national temperature'!CI88-Parameters!CI$138)^2)))*IF(Settings!$C$16="No",1,(1-SLR!$D88*Parameters!CI$191))&lt;=0,1,(Parameters!$B$184*(1-Parameters!CI$195)*_xlfn.IFNA('[3]National GDP per capita ppp'!CI89,0)+(1-Parameters!$B$184)*CI88)*(1+(_xlfn.IFNA('[3]Nat GDP per cap ppp growth rate'!CI89,0)-IF(Settings!$C$16="No",0,Parameters!CI$174*('AMOC national temperature'!CI88-Parameters!CI$138)+Parameters!CI$175*('AMOC national temperature'!CI88-Parameters!CI$138)^2)))*IF(Settings!$C$16="No",1,(1-SLR!$D88*Parameters!CI$191))))</f>
        <v>114140.78010002233</v>
      </c>
      <c r="CJ89" s="22">
        <f ca="1">IF(CJ$2=0,0,IF((Parameters!$B$184*(1-Parameters!CJ$195)*_xlfn.IFNA('[3]National GDP per capita ppp'!CJ89,0)+(1-Parameters!$B$184)*CJ88)*(1+(_xlfn.IFNA('[3]Nat GDP per cap ppp growth rate'!CJ89,0)-IF(Settings!$C$16="No",0,Parameters!CJ$174*('AMOC national temperature'!CJ88-Parameters!CJ$138)+Parameters!CJ$175*('AMOC national temperature'!CJ88-Parameters!CJ$138)^2)))*IF(Settings!$C$16="No",1,(1-SLR!$D88*Parameters!CJ$191))&lt;=0,1,(Parameters!$B$184*(1-Parameters!CJ$195)*_xlfn.IFNA('[3]National GDP per capita ppp'!CJ89,0)+(1-Parameters!$B$184)*CJ88)*(1+(_xlfn.IFNA('[3]Nat GDP per cap ppp growth rate'!CJ89,0)-IF(Settings!$C$16="No",0,Parameters!CJ$174*('AMOC national temperature'!CJ88-Parameters!CJ$138)+Parameters!CJ$175*('AMOC national temperature'!CJ88-Parameters!CJ$138)^2)))*IF(Settings!$C$16="No",1,(1-SLR!$D88*Parameters!CJ$191))))</f>
        <v>115398.99085096295</v>
      </c>
      <c r="CK89" s="22">
        <f ca="1">IF(CK$2=0,0,IF((Parameters!$B$184*(1-Parameters!CK$195)*_xlfn.IFNA('[3]National GDP per capita ppp'!CK89,0)+(1-Parameters!$B$184)*CK88)*(1+(_xlfn.IFNA('[3]Nat GDP per cap ppp growth rate'!CK89,0)-IF(Settings!$C$16="No",0,Parameters!CK$174*('AMOC national temperature'!CK88-Parameters!CK$138)+Parameters!CK$175*('AMOC national temperature'!CK88-Parameters!CK$138)^2)))*IF(Settings!$C$16="No",1,(1-SLR!$D88*Parameters!CK$191))&lt;=0,1,(Parameters!$B$184*(1-Parameters!CK$195)*_xlfn.IFNA('[3]National GDP per capita ppp'!CK89,0)+(1-Parameters!$B$184)*CK88)*(1+(_xlfn.IFNA('[3]Nat GDP per cap ppp growth rate'!CK89,0)-IF(Settings!$C$16="No",0,Parameters!CK$174*('AMOC national temperature'!CK88-Parameters!CK$138)+Parameters!CK$175*('AMOC national temperature'!CK88-Parameters!CK$138)^2)))*IF(Settings!$C$16="No",1,(1-SLR!$D88*Parameters!CK$191))))</f>
        <v>66000.760219027696</v>
      </c>
      <c r="CL89" s="22">
        <f ca="1">IF(CL$2=0,0,IF((Parameters!$B$184*(1-Parameters!CL$195)*_xlfn.IFNA('[3]National GDP per capita ppp'!CL89,0)+(1-Parameters!$B$184)*CL88)*(1+(_xlfn.IFNA('[3]Nat GDP per cap ppp growth rate'!CL89,0)-IF(Settings!$C$16="No",0,Parameters!CL$174*('AMOC national temperature'!CL88-Parameters!CL$138)+Parameters!CL$175*('AMOC national temperature'!CL88-Parameters!CL$138)^2)))*IF(Settings!$C$16="No",1,(1-SLR!$D88*Parameters!CL$191))&lt;=0,1,(Parameters!$B$184*(1-Parameters!CL$195)*_xlfn.IFNA('[3]National GDP per capita ppp'!CL89,0)+(1-Parameters!$B$184)*CL88)*(1+(_xlfn.IFNA('[3]Nat GDP per cap ppp growth rate'!CL89,0)-IF(Settings!$C$16="No",0,Parameters!CL$174*('AMOC national temperature'!CL88-Parameters!CL$138)+Parameters!CL$175*('AMOC national temperature'!CL88-Parameters!CL$138)^2)))*IF(Settings!$C$16="No",1,(1-SLR!$D88*Parameters!CL$191))))</f>
        <v>88663.671005122233</v>
      </c>
      <c r="CM89" s="22">
        <f ca="1">IF(CM$2=0,0,IF((Parameters!$B$184*(1-Parameters!CM$195)*_xlfn.IFNA('[3]National GDP per capita ppp'!CM89,0)+(1-Parameters!$B$184)*CM88)*(1+(_xlfn.IFNA('[3]Nat GDP per cap ppp growth rate'!CM89,0)-IF(Settings!$C$16="No",0,Parameters!CM$174*('AMOC national temperature'!CM88-Parameters!CM$138)+Parameters!CM$175*('AMOC national temperature'!CM88-Parameters!CM$138)^2)))*IF(Settings!$C$16="No",1,(1-SLR!$D88*Parameters!CM$191))&lt;=0,1,(Parameters!$B$184*(1-Parameters!CM$195)*_xlfn.IFNA('[3]National GDP per capita ppp'!CM89,0)+(1-Parameters!$B$184)*CM88)*(1+(_xlfn.IFNA('[3]Nat GDP per cap ppp growth rate'!CM89,0)-IF(Settings!$C$16="No",0,Parameters!CM$174*('AMOC national temperature'!CM88-Parameters!CM$138)+Parameters!CM$175*('AMOC national temperature'!CM88-Parameters!CM$138)^2)))*IF(Settings!$C$16="No",1,(1-SLR!$D88*Parameters!CM$191))))</f>
        <v>42673.923468130699</v>
      </c>
      <c r="CN89" s="22">
        <f ca="1">IF(CN$2=0,0,IF((Parameters!$B$184*(1-Parameters!CN$195)*_xlfn.IFNA('[3]National GDP per capita ppp'!CN89,0)+(1-Parameters!$B$184)*CN88)*(1+(_xlfn.IFNA('[3]Nat GDP per cap ppp growth rate'!CN89,0)-IF(Settings!$C$16="No",0,Parameters!CN$174*('AMOC national temperature'!CN88-Parameters!CN$138)+Parameters!CN$175*('AMOC national temperature'!CN88-Parameters!CN$138)^2)))*IF(Settings!$C$16="No",1,(1-SLR!$D88*Parameters!CN$191))&lt;=0,1,(Parameters!$B$184*(1-Parameters!CN$195)*_xlfn.IFNA('[3]National GDP per capita ppp'!CN89,0)+(1-Parameters!$B$184)*CN88)*(1+(_xlfn.IFNA('[3]Nat GDP per cap ppp growth rate'!CN89,0)-IF(Settings!$C$16="No",0,Parameters!CN$174*('AMOC national temperature'!CN88-Parameters!CN$138)+Parameters!CN$175*('AMOC national temperature'!CN88-Parameters!CN$138)^2)))*IF(Settings!$C$16="No",1,(1-SLR!$D88*Parameters!CN$191))))</f>
        <v>114255.74848121959</v>
      </c>
      <c r="CO89" s="22">
        <f ca="1">IF(CO$2=0,0,IF((Parameters!$B$184*(1-Parameters!CO$195)*_xlfn.IFNA('[3]National GDP per capita ppp'!CO89,0)+(1-Parameters!$B$184)*CO88)*(1+(_xlfn.IFNA('[3]Nat GDP per cap ppp growth rate'!CO89,0)-IF(Settings!$C$16="No",0,Parameters!CO$174*('AMOC national temperature'!CO88-Parameters!CO$138)+Parameters!CO$175*('AMOC national temperature'!CO88-Parameters!CO$138)^2)))*IF(Settings!$C$16="No",1,(1-SLR!$D88*Parameters!CO$191))&lt;=0,1,(Parameters!$B$184*(1-Parameters!CO$195)*_xlfn.IFNA('[3]National GDP per capita ppp'!CO89,0)+(1-Parameters!$B$184)*CO88)*(1+(_xlfn.IFNA('[3]Nat GDP per cap ppp growth rate'!CO89,0)-IF(Settings!$C$16="No",0,Parameters!CO$174*('AMOC national temperature'!CO88-Parameters!CO$138)+Parameters!CO$175*('AMOC national temperature'!CO88-Parameters!CO$138)^2)))*IF(Settings!$C$16="No",1,(1-SLR!$D88*Parameters!CO$191))))</f>
        <v>370980.72147686954</v>
      </c>
      <c r="CP89" s="22">
        <f ca="1">IF(CP$2=0,0,IF((Parameters!$B$184*(1-Parameters!CP$195)*_xlfn.IFNA('[3]National GDP per capita ppp'!CP89,0)+(1-Parameters!$B$184)*CP88)*(1+(_xlfn.IFNA('[3]Nat GDP per cap ppp growth rate'!CP89,0)-IF(Settings!$C$16="No",0,Parameters!CP$174*('AMOC national temperature'!CP88-Parameters!CP$138)+Parameters!CP$175*('AMOC national temperature'!CP88-Parameters!CP$138)^2)))*IF(Settings!$C$16="No",1,(1-SLR!$D88*Parameters!CP$191))&lt;=0,1,(Parameters!$B$184*(1-Parameters!CP$195)*_xlfn.IFNA('[3]National GDP per capita ppp'!CP89,0)+(1-Parameters!$B$184)*CP88)*(1+(_xlfn.IFNA('[3]Nat GDP per cap ppp growth rate'!CP89,0)-IF(Settings!$C$16="No",0,Parameters!CP$174*('AMOC national temperature'!CP88-Parameters!CP$138)+Parameters!CP$175*('AMOC national temperature'!CP88-Parameters!CP$138)^2)))*IF(Settings!$C$16="No",1,(1-SLR!$D88*Parameters!CP$191))))</f>
        <v>89601.041244907479</v>
      </c>
      <c r="CQ89" s="22">
        <f ca="1">IF(CQ$2=0,0,IF((Parameters!$B$184*(1-Parameters!CQ$195)*_xlfn.IFNA('[3]National GDP per capita ppp'!CQ89,0)+(1-Parameters!$B$184)*CQ88)*(1+(_xlfn.IFNA('[3]Nat GDP per cap ppp growth rate'!CQ89,0)-IF(Settings!$C$16="No",0,Parameters!CQ$174*('AMOC national temperature'!CQ88-Parameters!CQ$138)+Parameters!CQ$175*('AMOC national temperature'!CQ88-Parameters!CQ$138)^2)))*IF(Settings!$C$16="No",1,(1-SLR!$D88*Parameters!CQ$191))&lt;=0,1,(Parameters!$B$184*(1-Parameters!CQ$195)*_xlfn.IFNA('[3]National GDP per capita ppp'!CQ89,0)+(1-Parameters!$B$184)*CQ88)*(1+(_xlfn.IFNA('[3]Nat GDP per cap ppp growth rate'!CQ89,0)-IF(Settings!$C$16="No",0,Parameters!CQ$174*('AMOC national temperature'!CQ88-Parameters!CQ$138)+Parameters!CQ$175*('AMOC national temperature'!CQ88-Parameters!CQ$138)^2)))*IF(Settings!$C$16="No",1,(1-SLR!$D88*Parameters!CQ$191))))</f>
        <v>29673.044353532492</v>
      </c>
      <c r="CR89" s="22">
        <f ca="1">IF(CR$2=0,0,IF((Parameters!$B$184*(1-Parameters!CR$195)*_xlfn.IFNA('[3]National GDP per capita ppp'!CR89,0)+(1-Parameters!$B$184)*CR88)*(1+(_xlfn.IFNA('[3]Nat GDP per cap ppp growth rate'!CR89,0)-IF(Settings!$C$16="No",0,Parameters!CR$174*('AMOC national temperature'!CR88-Parameters!CR$138)+Parameters!CR$175*('AMOC national temperature'!CR88-Parameters!CR$138)^2)))*IF(Settings!$C$16="No",1,(1-SLR!$D88*Parameters!CR$191))&lt;=0,1,(Parameters!$B$184*(1-Parameters!CR$195)*_xlfn.IFNA('[3]National GDP per capita ppp'!CR89,0)+(1-Parameters!$B$184)*CR88)*(1+(_xlfn.IFNA('[3]Nat GDP per cap ppp growth rate'!CR89,0)-IF(Settings!$C$16="No",0,Parameters!CR$174*('AMOC national temperature'!CR88-Parameters!CR$138)+Parameters!CR$175*('AMOC national temperature'!CR88-Parameters!CR$138)^2)))*IF(Settings!$C$16="No",1,(1-SLR!$D88*Parameters!CR$191))))</f>
        <v>15477.82744351108</v>
      </c>
      <c r="CS89" s="22">
        <f ca="1">IF(CS$2=0,0,IF((Parameters!$B$184*(1-Parameters!CS$195)*_xlfn.IFNA('[3]National GDP per capita ppp'!CS89,0)+(1-Parameters!$B$184)*CS88)*(1+(_xlfn.IFNA('[3]Nat GDP per cap ppp growth rate'!CS89,0)-IF(Settings!$C$16="No",0,Parameters!CS$174*('AMOC national temperature'!CS88-Parameters!CS$138)+Parameters!CS$175*('AMOC national temperature'!CS88-Parameters!CS$138)^2)))*IF(Settings!$C$16="No",1,(1-SLR!$D88*Parameters!CS$191))&lt;=0,1,(Parameters!$B$184*(1-Parameters!CS$195)*_xlfn.IFNA('[3]National GDP per capita ppp'!CS89,0)+(1-Parameters!$B$184)*CS88)*(1+(_xlfn.IFNA('[3]Nat GDP per cap ppp growth rate'!CS89,0)-IF(Settings!$C$16="No",0,Parameters!CS$174*('AMOC national temperature'!CS88-Parameters!CS$138)+Parameters!CS$175*('AMOC national temperature'!CS88-Parameters!CS$138)^2)))*IF(Settings!$C$16="No",1,(1-SLR!$D88*Parameters!CS$191))))</f>
        <v>26852.547194508828</v>
      </c>
      <c r="CT89" s="22">
        <f ca="1">IF(CT$2=0,0,IF((Parameters!$B$184*(1-Parameters!CT$195)*_xlfn.IFNA('[3]National GDP per capita ppp'!CT89,0)+(1-Parameters!$B$184)*CT88)*(1+(_xlfn.IFNA('[3]Nat GDP per cap ppp growth rate'!CT89,0)-IF(Settings!$C$16="No",0,Parameters!CT$174*('AMOC national temperature'!CT88-Parameters!CT$138)+Parameters!CT$175*('AMOC national temperature'!CT88-Parameters!CT$138)^2)))*IF(Settings!$C$16="No",1,(1-SLR!$D88*Parameters!CT$191))&lt;=0,1,(Parameters!$B$184*(1-Parameters!CT$195)*_xlfn.IFNA('[3]National GDP per capita ppp'!CT89,0)+(1-Parameters!$B$184)*CT88)*(1+(_xlfn.IFNA('[3]Nat GDP per cap ppp growth rate'!CT89,0)-IF(Settings!$C$16="No",0,Parameters!CT$174*('AMOC national temperature'!CT88-Parameters!CT$138)+Parameters!CT$175*('AMOC national temperature'!CT88-Parameters!CT$138)^2)))*IF(Settings!$C$16="No",1,(1-SLR!$D88*Parameters!CT$191))))</f>
        <v>137911.07715238715</v>
      </c>
      <c r="CU89" s="22">
        <f ca="1">IF(CU$2=0,0,IF((Parameters!$B$184*(1-Parameters!CU$195)*_xlfn.IFNA('[3]National GDP per capita ppp'!CU89,0)+(1-Parameters!$B$184)*CU88)*(1+(_xlfn.IFNA('[3]Nat GDP per cap ppp growth rate'!CU89,0)-IF(Settings!$C$16="No",0,Parameters!CU$174*('AMOC national temperature'!CU88-Parameters!CU$138)+Parameters!CU$175*('AMOC national temperature'!CU88-Parameters!CU$138)^2)))*IF(Settings!$C$16="No",1,(1-SLR!$D88*Parameters!CU$191))&lt;=0,1,(Parameters!$B$184*(1-Parameters!CU$195)*_xlfn.IFNA('[3]National GDP per capita ppp'!CU89,0)+(1-Parameters!$B$184)*CU88)*(1+(_xlfn.IFNA('[3]Nat GDP per cap ppp growth rate'!CU89,0)-IF(Settings!$C$16="No",0,Parameters!CU$174*('AMOC national temperature'!CU88-Parameters!CU$138)+Parameters!CU$175*('AMOC national temperature'!CU88-Parameters!CU$138)^2)))*IF(Settings!$C$16="No",1,(1-SLR!$D88*Parameters!CU$191))))</f>
        <v>287063.24203628668</v>
      </c>
      <c r="CV89" s="22">
        <f ca="1">IF(CV$2=0,0,IF((Parameters!$B$184*(1-Parameters!CV$195)*_xlfn.IFNA('[3]National GDP per capita ppp'!CV89,0)+(1-Parameters!$B$184)*CV88)*(1+(_xlfn.IFNA('[3]Nat GDP per cap ppp growth rate'!CV89,0)-IF(Settings!$C$16="No",0,Parameters!CV$174*('AMOC national temperature'!CV88-Parameters!CV$138)+Parameters!CV$175*('AMOC national temperature'!CV88-Parameters!CV$138)^2)))*IF(Settings!$C$16="No",1,(1-SLR!$D88*Parameters!CV$191))&lt;=0,1,(Parameters!$B$184*(1-Parameters!CV$195)*_xlfn.IFNA('[3]National GDP per capita ppp'!CV89,0)+(1-Parameters!$B$184)*CV88)*(1+(_xlfn.IFNA('[3]Nat GDP per cap ppp growth rate'!CV89,0)-IF(Settings!$C$16="No",0,Parameters!CV$174*('AMOC national temperature'!CV88-Parameters!CV$138)+Parameters!CV$175*('AMOC national temperature'!CV88-Parameters!CV$138)^2)))*IF(Settings!$C$16="No",1,(1-SLR!$D88*Parameters!CV$191))))</f>
        <v>477622.46495935204</v>
      </c>
      <c r="CW89" s="22">
        <f ca="1">IF(CW$2=0,0,IF((Parameters!$B$184*(1-Parameters!CW$195)*_xlfn.IFNA('[3]National GDP per capita ppp'!CW89,0)+(1-Parameters!$B$184)*CW88)*(1+(_xlfn.IFNA('[3]Nat GDP per cap ppp growth rate'!CW89,0)-IF(Settings!$C$16="No",0,Parameters!CW$174*('AMOC national temperature'!CW88-Parameters!CW$138)+Parameters!CW$175*('AMOC national temperature'!CW88-Parameters!CW$138)^2)))*IF(Settings!$C$16="No",1,(1-SLR!$D88*Parameters!CW$191))&lt;=0,1,(Parameters!$B$184*(1-Parameters!CW$195)*_xlfn.IFNA('[3]National GDP per capita ppp'!CW89,0)+(1-Parameters!$B$184)*CW88)*(1+(_xlfn.IFNA('[3]Nat GDP per cap ppp growth rate'!CW89,0)-IF(Settings!$C$16="No",0,Parameters!CW$174*('AMOC national temperature'!CW88-Parameters!CW$138)+Parameters!CW$175*('AMOC national temperature'!CW88-Parameters!CW$138)^2)))*IF(Settings!$C$16="No",1,(1-SLR!$D88*Parameters!CW$191))))</f>
        <v>48443.418570268623</v>
      </c>
      <c r="CX89" s="22">
        <f ca="1">IF(CX$2=0,0,IF((Parameters!$B$184*(1-Parameters!CX$195)*_xlfn.IFNA('[3]National GDP per capita ppp'!CX89,0)+(1-Parameters!$B$184)*CX88)*(1+(_xlfn.IFNA('[3]Nat GDP per cap ppp growth rate'!CX89,0)-IF(Settings!$C$16="No",0,Parameters!CX$174*('AMOC national temperature'!CX88-Parameters!CX$138)+Parameters!CX$175*('AMOC national temperature'!CX88-Parameters!CX$138)^2)))*IF(Settings!$C$16="No",1,(1-SLR!$D88*Parameters!CX$191))&lt;=0,1,(Parameters!$B$184*(1-Parameters!CX$195)*_xlfn.IFNA('[3]National GDP per capita ppp'!CX89,0)+(1-Parameters!$B$184)*CX88)*(1+(_xlfn.IFNA('[3]Nat GDP per cap ppp growth rate'!CX89,0)-IF(Settings!$C$16="No",0,Parameters!CX$174*('AMOC national temperature'!CX88-Parameters!CX$138)+Parameters!CX$175*('AMOC national temperature'!CX88-Parameters!CX$138)^2)))*IF(Settings!$C$16="No",1,(1-SLR!$D88*Parameters!CX$191))))</f>
        <v>187383.61072512294</v>
      </c>
      <c r="CY89" s="22">
        <f ca="1">IF(CY$2=0,0,IF((Parameters!$B$184*(1-Parameters!CY$195)*_xlfn.IFNA('[3]National GDP per capita ppp'!CY89,0)+(1-Parameters!$B$184)*CY88)*(1+(_xlfn.IFNA('[3]Nat GDP per cap ppp growth rate'!CY89,0)-IF(Settings!$C$16="No",0,Parameters!CY$174*('AMOC national temperature'!CY88-Parameters!CY$138)+Parameters!CY$175*('AMOC national temperature'!CY88-Parameters!CY$138)^2)))*IF(Settings!$C$16="No",1,(1-SLR!$D88*Parameters!CY$191))&lt;=0,1,(Parameters!$B$184*(1-Parameters!CY$195)*_xlfn.IFNA('[3]National GDP per capita ppp'!CY89,0)+(1-Parameters!$B$184)*CY88)*(1+(_xlfn.IFNA('[3]Nat GDP per cap ppp growth rate'!CY89,0)-IF(Settings!$C$16="No",0,Parameters!CY$174*('AMOC national temperature'!CY88-Parameters!CY$138)+Parameters!CY$175*('AMOC national temperature'!CY88-Parameters!CY$138)^2)))*IF(Settings!$C$16="No",1,(1-SLR!$D88*Parameters!CY$191))))</f>
        <v>20421.740981203606</v>
      </c>
      <c r="CZ89" s="22">
        <f ca="1">IF(CZ$2=0,0,IF((Parameters!$B$184*(1-Parameters!CZ$195)*_xlfn.IFNA('[3]National GDP per capita ppp'!CZ89,0)+(1-Parameters!$B$184)*CZ88)*(1+(_xlfn.IFNA('[3]Nat GDP per cap ppp growth rate'!CZ89,0)-IF(Settings!$C$16="No",0,Parameters!CZ$174*('AMOC national temperature'!CZ88-Parameters!CZ$138)+Parameters!CZ$175*('AMOC national temperature'!CZ88-Parameters!CZ$138)^2)))*IF(Settings!$C$16="No",1,(1-SLR!$D88*Parameters!CZ$191))&lt;=0,1,(Parameters!$B$184*(1-Parameters!CZ$195)*_xlfn.IFNA('[3]National GDP per capita ppp'!CZ89,0)+(1-Parameters!$B$184)*CZ88)*(1+(_xlfn.IFNA('[3]Nat GDP per cap ppp growth rate'!CZ89,0)-IF(Settings!$C$16="No",0,Parameters!CZ$174*('AMOC national temperature'!CZ88-Parameters!CZ$138)+Parameters!CZ$175*('AMOC national temperature'!CZ88-Parameters!CZ$138)^2)))*IF(Settings!$C$16="No",1,(1-SLR!$D88*Parameters!CZ$191))))</f>
        <v>144730.7770084567</v>
      </c>
      <c r="DA89" s="22">
        <f>IF(DA$2=0,0,IF((Parameters!$B$184*(1-Parameters!DA$195)*_xlfn.IFNA('[3]National GDP per capita ppp'!DA89,0)+(1-Parameters!$B$184)*DA88)*(1+(_xlfn.IFNA('[3]Nat GDP per cap ppp growth rate'!DA89,0)-IF(Settings!$C$16="No",0,Parameters!DA$174*('AMOC national temperature'!DA88-Parameters!DA$138)+Parameters!DA$175*('AMOC national temperature'!DA88-Parameters!DA$138)^2)))*IF(Settings!$C$16="No",1,(1-SLR!$D88*Parameters!DA$191))&lt;=0,1,(Parameters!$B$184*(1-Parameters!DA$195)*_xlfn.IFNA('[3]National GDP per capita ppp'!DA89,0)+(1-Parameters!$B$184)*DA88)*(1+(_xlfn.IFNA('[3]Nat GDP per cap ppp growth rate'!DA89,0)-IF(Settings!$C$16="No",0,Parameters!DA$174*('AMOC national temperature'!DA88-Parameters!DA$138)+Parameters!DA$175*('AMOC national temperature'!DA88-Parameters!DA$138)^2)))*IF(Settings!$C$16="No",1,(1-SLR!$D88*Parameters!DA$191))))</f>
        <v>0</v>
      </c>
      <c r="DB89" s="22">
        <f ca="1">IF(DB$2=0,0,IF((Parameters!$B$184*(1-Parameters!DB$195)*_xlfn.IFNA('[3]National GDP per capita ppp'!DB89,0)+(1-Parameters!$B$184)*DB88)*(1+(_xlfn.IFNA('[3]Nat GDP per cap ppp growth rate'!DB89,0)-IF(Settings!$C$16="No",0,Parameters!DB$174*('AMOC national temperature'!DB88-Parameters!DB$138)+Parameters!DB$175*('AMOC national temperature'!DB88-Parameters!DB$138)^2)))*IF(Settings!$C$16="No",1,(1-SLR!$D88*Parameters!DB$191))&lt;=0,1,(Parameters!$B$184*(1-Parameters!DB$195)*_xlfn.IFNA('[3]National GDP per capita ppp'!DB89,0)+(1-Parameters!$B$184)*DB88)*(1+(_xlfn.IFNA('[3]Nat GDP per cap ppp growth rate'!DB89,0)-IF(Settings!$C$16="No",0,Parameters!DB$174*('AMOC national temperature'!DB88-Parameters!DB$138)+Parameters!DB$175*('AMOC national temperature'!DB88-Parameters!DB$138)^2)))*IF(Settings!$C$16="No",1,(1-SLR!$D88*Parameters!DB$191))))</f>
        <v>80298.525762874211</v>
      </c>
      <c r="DC89" s="22">
        <f ca="1">IF(DC$2=0,0,IF((Parameters!$B$184*(1-Parameters!DC$195)*_xlfn.IFNA('[3]National GDP per capita ppp'!DC89,0)+(1-Parameters!$B$184)*DC88)*(1+(_xlfn.IFNA('[3]Nat GDP per cap ppp growth rate'!DC89,0)-IF(Settings!$C$16="No",0,Parameters!DC$174*('AMOC national temperature'!DC88-Parameters!DC$138)+Parameters!DC$175*('AMOC national temperature'!DC88-Parameters!DC$138)^2)))*IF(Settings!$C$16="No",1,(1-SLR!$D88*Parameters!DC$191))&lt;=0,1,(Parameters!$B$184*(1-Parameters!DC$195)*_xlfn.IFNA('[3]National GDP per capita ppp'!DC89,0)+(1-Parameters!$B$184)*DC88)*(1+(_xlfn.IFNA('[3]Nat GDP per cap ppp growth rate'!DC89,0)-IF(Settings!$C$16="No",0,Parameters!DC$174*('AMOC national temperature'!DC88-Parameters!DC$138)+Parameters!DC$175*('AMOC national temperature'!DC88-Parameters!DC$138)^2)))*IF(Settings!$C$16="No",1,(1-SLR!$D88*Parameters!DC$191))))</f>
        <v>26132.002426364106</v>
      </c>
      <c r="DD89" s="22">
        <f ca="1">IF(DD$2=0,0,IF((Parameters!$B$184*(1-Parameters!DD$195)*_xlfn.IFNA('[3]National GDP per capita ppp'!DD89,0)+(1-Parameters!$B$184)*DD88)*(1+(_xlfn.IFNA('[3]Nat GDP per cap ppp growth rate'!DD89,0)-IF(Settings!$C$16="No",0,Parameters!DD$174*('AMOC national temperature'!DD88-Parameters!DD$138)+Parameters!DD$175*('AMOC national temperature'!DD88-Parameters!DD$138)^2)))*IF(Settings!$C$16="No",1,(1-SLR!$D88*Parameters!DD$191))&lt;=0,1,(Parameters!$B$184*(1-Parameters!DD$195)*_xlfn.IFNA('[3]National GDP per capita ppp'!DD89,0)+(1-Parameters!$B$184)*DD88)*(1+(_xlfn.IFNA('[3]Nat GDP per cap ppp growth rate'!DD89,0)-IF(Settings!$C$16="No",0,Parameters!DD$174*('AMOC national temperature'!DD88-Parameters!DD$138)+Parameters!DD$175*('AMOC national temperature'!DD88-Parameters!DD$138)^2)))*IF(Settings!$C$16="No",1,(1-SLR!$D88*Parameters!DD$191))))</f>
        <v>53522.122662398855</v>
      </c>
      <c r="DE89" s="22">
        <f ca="1">IF(DE$2=0,0,IF((Parameters!$B$184*(1-Parameters!DE$195)*_xlfn.IFNA('[3]National GDP per capita ppp'!DE89,0)+(1-Parameters!$B$184)*DE88)*(1+(_xlfn.IFNA('[3]Nat GDP per cap ppp growth rate'!DE89,0)-IF(Settings!$C$16="No",0,Parameters!DE$174*('AMOC national temperature'!DE88-Parameters!DE$138)+Parameters!DE$175*('AMOC national temperature'!DE88-Parameters!DE$138)^2)))*IF(Settings!$C$16="No",1,(1-SLR!$D88*Parameters!DE$191))&lt;=0,1,(Parameters!$B$184*(1-Parameters!DE$195)*_xlfn.IFNA('[3]National GDP per capita ppp'!DE89,0)+(1-Parameters!$B$184)*DE88)*(1+(_xlfn.IFNA('[3]Nat GDP per cap ppp growth rate'!DE89,0)-IF(Settings!$C$16="No",0,Parameters!DE$174*('AMOC national temperature'!DE88-Parameters!DE$138)+Parameters!DE$175*('AMOC national temperature'!DE88-Parameters!DE$138)^2)))*IF(Settings!$C$16="No",1,(1-SLR!$D88*Parameters!DE$191))))</f>
        <v>203852.52612150181</v>
      </c>
      <c r="DF89" s="22">
        <f ca="1">IF(DF$2=0,0,IF((Parameters!$B$184*(1-Parameters!DF$195)*_xlfn.IFNA('[3]National GDP per capita ppp'!DF89,0)+(1-Parameters!$B$184)*DF88)*(1+(_xlfn.IFNA('[3]Nat GDP per cap ppp growth rate'!DF89,0)-IF(Settings!$C$16="No",0,Parameters!DF$174*('AMOC national temperature'!DF88-Parameters!DF$138)+Parameters!DF$175*('AMOC national temperature'!DF88-Parameters!DF$138)^2)))*IF(Settings!$C$16="No",1,(1-SLR!$D88*Parameters!DF$191))&lt;=0,1,(Parameters!$B$184*(1-Parameters!DF$195)*_xlfn.IFNA('[3]National GDP per capita ppp'!DF89,0)+(1-Parameters!$B$184)*DF88)*(1+(_xlfn.IFNA('[3]Nat GDP per cap ppp growth rate'!DF89,0)-IF(Settings!$C$16="No",0,Parameters!DF$174*('AMOC national temperature'!DF88-Parameters!DF$138)+Parameters!DF$175*('AMOC national temperature'!DF88-Parameters!DF$138)^2)))*IF(Settings!$C$16="No",1,(1-SLR!$D88*Parameters!DF$191))))</f>
        <v>43713.317300598246</v>
      </c>
      <c r="DG89" s="22">
        <f ca="1">IF(DG$2=0,0,IF((Parameters!$B$184*(1-Parameters!DG$195)*_xlfn.IFNA('[3]National GDP per capita ppp'!DG89,0)+(1-Parameters!$B$184)*DG88)*(1+(_xlfn.IFNA('[3]Nat GDP per cap ppp growth rate'!DG89,0)-IF(Settings!$C$16="No",0,Parameters!DG$174*('AMOC national temperature'!DG88-Parameters!DG$138)+Parameters!DG$175*('AMOC national temperature'!DG88-Parameters!DG$138)^2)))*IF(Settings!$C$16="No",1,(1-SLR!$D88*Parameters!DG$191))&lt;=0,1,(Parameters!$B$184*(1-Parameters!DG$195)*_xlfn.IFNA('[3]National GDP per capita ppp'!DG89,0)+(1-Parameters!$B$184)*DG88)*(1+(_xlfn.IFNA('[3]Nat GDP per cap ppp growth rate'!DG89,0)-IF(Settings!$C$16="No",0,Parameters!DG$174*('AMOC national temperature'!DG88-Parameters!DG$138)+Parameters!DG$175*('AMOC national temperature'!DG88-Parameters!DG$138)^2)))*IF(Settings!$C$16="No",1,(1-SLR!$D88*Parameters!DG$191))))</f>
        <v>63513.642982748148</v>
      </c>
      <c r="DH89" s="22">
        <f ca="1">IF(DH$2=0,0,IF((Parameters!$B$184*(1-Parameters!DH$195)*_xlfn.IFNA('[3]National GDP per capita ppp'!DH89,0)+(1-Parameters!$B$184)*DH88)*(1+(_xlfn.IFNA('[3]Nat GDP per cap ppp growth rate'!DH89,0)-IF(Settings!$C$16="No",0,Parameters!DH$174*('AMOC national temperature'!DH88-Parameters!DH$138)+Parameters!DH$175*('AMOC national temperature'!DH88-Parameters!DH$138)^2)))*IF(Settings!$C$16="No",1,(1-SLR!$D88*Parameters!DH$191))&lt;=0,1,(Parameters!$B$184*(1-Parameters!DH$195)*_xlfn.IFNA('[3]National GDP per capita ppp'!DH89,0)+(1-Parameters!$B$184)*DH88)*(1+(_xlfn.IFNA('[3]Nat GDP per cap ppp growth rate'!DH89,0)-IF(Settings!$C$16="No",0,Parameters!DH$174*('AMOC national temperature'!DH88-Parameters!DH$138)+Parameters!DH$175*('AMOC national temperature'!DH88-Parameters!DH$138)^2)))*IF(Settings!$C$16="No",1,(1-SLR!$D88*Parameters!DH$191))))</f>
        <v>23684.808801807845</v>
      </c>
      <c r="DI89" s="22">
        <f ca="1">IF(DI$2=0,0,IF((Parameters!$B$184*(1-Parameters!DI$195)*_xlfn.IFNA('[3]National GDP per capita ppp'!DI89,0)+(1-Parameters!$B$184)*DI88)*(1+(_xlfn.IFNA('[3]Nat GDP per cap ppp growth rate'!DI89,0)-IF(Settings!$C$16="No",0,Parameters!DI$174*('AMOC national temperature'!DI88-Parameters!DI$138)+Parameters!DI$175*('AMOC national temperature'!DI88-Parameters!DI$138)^2)))*IF(Settings!$C$16="No",1,(1-SLR!$D88*Parameters!DI$191))&lt;=0,1,(Parameters!$B$184*(1-Parameters!DI$195)*_xlfn.IFNA('[3]National GDP per capita ppp'!DI89,0)+(1-Parameters!$B$184)*DI88)*(1+(_xlfn.IFNA('[3]Nat GDP per cap ppp growth rate'!DI89,0)-IF(Settings!$C$16="No",0,Parameters!DI$174*('AMOC national temperature'!DI88-Parameters!DI$138)+Parameters!DI$175*('AMOC national temperature'!DI88-Parameters!DI$138)^2)))*IF(Settings!$C$16="No",1,(1-SLR!$D88*Parameters!DI$191))))</f>
        <v>17827.22519848384</v>
      </c>
      <c r="DJ89" s="22">
        <f ca="1">IF(DJ$2=0,0,IF((Parameters!$B$184*(1-Parameters!DJ$195)*_xlfn.IFNA('[3]National GDP per capita ppp'!DJ89,0)+(1-Parameters!$B$184)*DJ88)*(1+(_xlfn.IFNA('[3]Nat GDP per cap ppp growth rate'!DJ89,0)-IF(Settings!$C$16="No",0,Parameters!DJ$174*('AMOC national temperature'!DJ88-Parameters!DJ$138)+Parameters!DJ$175*('AMOC national temperature'!DJ88-Parameters!DJ$138)^2)))*IF(Settings!$C$16="No",1,(1-SLR!$D88*Parameters!DJ$191))&lt;=0,1,(Parameters!$B$184*(1-Parameters!DJ$195)*_xlfn.IFNA('[3]National GDP per capita ppp'!DJ89,0)+(1-Parameters!$B$184)*DJ88)*(1+(_xlfn.IFNA('[3]Nat GDP per cap ppp growth rate'!DJ89,0)-IF(Settings!$C$16="No",0,Parameters!DJ$174*('AMOC national temperature'!DJ88-Parameters!DJ$138)+Parameters!DJ$175*('AMOC national temperature'!DJ88-Parameters!DJ$138)^2)))*IF(Settings!$C$16="No",1,(1-SLR!$D88*Parameters!DJ$191))))</f>
        <v>89676.616110274728</v>
      </c>
      <c r="DK89" s="22">
        <f ca="1">IF(DK$2=0,0,IF((Parameters!$B$184*(1-Parameters!DK$195)*_xlfn.IFNA('[3]National GDP per capita ppp'!DK89,0)+(1-Parameters!$B$184)*DK88)*(1+(_xlfn.IFNA('[3]Nat GDP per cap ppp growth rate'!DK89,0)-IF(Settings!$C$16="No",0,Parameters!DK$174*('AMOC national temperature'!DK88-Parameters!DK$138)+Parameters!DK$175*('AMOC national temperature'!DK88-Parameters!DK$138)^2)))*IF(Settings!$C$16="No",1,(1-SLR!$D88*Parameters!DK$191))&lt;=0,1,(Parameters!$B$184*(1-Parameters!DK$195)*_xlfn.IFNA('[3]National GDP per capita ppp'!DK89,0)+(1-Parameters!$B$184)*DK88)*(1+(_xlfn.IFNA('[3]Nat GDP per cap ppp growth rate'!DK89,0)-IF(Settings!$C$16="No",0,Parameters!DK$174*('AMOC national temperature'!DK88-Parameters!DK$138)+Parameters!DK$175*('AMOC national temperature'!DK88-Parameters!DK$138)^2)))*IF(Settings!$C$16="No",1,(1-SLR!$D88*Parameters!DK$191))))</f>
        <v>27503.367051665744</v>
      </c>
      <c r="DL89" s="22">
        <f ca="1">IF(DL$2=0,0,IF((Parameters!$B$184*(1-Parameters!DL$195)*_xlfn.IFNA('[3]National GDP per capita ppp'!DL89,0)+(1-Parameters!$B$184)*DL88)*(1+(_xlfn.IFNA('[3]Nat GDP per cap ppp growth rate'!DL89,0)-IF(Settings!$C$16="No",0,Parameters!DL$174*('AMOC national temperature'!DL88-Parameters!DL$138)+Parameters!DL$175*('AMOC national temperature'!DL88-Parameters!DL$138)^2)))*IF(Settings!$C$16="No",1,(1-SLR!$D88*Parameters!DL$191))&lt;=0,1,(Parameters!$B$184*(1-Parameters!DL$195)*_xlfn.IFNA('[3]National GDP per capita ppp'!DL89,0)+(1-Parameters!$B$184)*DL88)*(1+(_xlfn.IFNA('[3]Nat GDP per cap ppp growth rate'!DL89,0)-IF(Settings!$C$16="No",0,Parameters!DL$174*('AMOC national temperature'!DL88-Parameters!DL$138)+Parameters!DL$175*('AMOC national temperature'!DL88-Parameters!DL$138)^2)))*IF(Settings!$C$16="No",1,(1-SLR!$D88*Parameters!DL$191))))</f>
        <v>21534.598295061645</v>
      </c>
      <c r="DM89" s="22">
        <f ca="1">IF(DM$2=0,0,IF((Parameters!$B$184*(1-Parameters!DM$195)*_xlfn.IFNA('[3]National GDP per capita ppp'!DM89,0)+(1-Parameters!$B$184)*DM88)*(1+(_xlfn.IFNA('[3]Nat GDP per cap ppp growth rate'!DM89,0)-IF(Settings!$C$16="No",0,Parameters!DM$174*('AMOC national temperature'!DM88-Parameters!DM$138)+Parameters!DM$175*('AMOC national temperature'!DM88-Parameters!DM$138)^2)))*IF(Settings!$C$16="No",1,(1-SLR!$D88*Parameters!DM$191))&lt;=0,1,(Parameters!$B$184*(1-Parameters!DM$195)*_xlfn.IFNA('[3]National GDP per capita ppp'!DM89,0)+(1-Parameters!$B$184)*DM88)*(1+(_xlfn.IFNA('[3]Nat GDP per cap ppp growth rate'!DM89,0)-IF(Settings!$C$16="No",0,Parameters!DM$174*('AMOC national temperature'!DM88-Parameters!DM$138)+Parameters!DM$175*('AMOC national temperature'!DM88-Parameters!DM$138)^2)))*IF(Settings!$C$16="No",1,(1-SLR!$D88*Parameters!DM$191))))</f>
        <v>34449.694907166115</v>
      </c>
      <c r="DN89" s="22">
        <f ca="1">IF(DN$2=0,0,IF((Parameters!$B$184*(1-Parameters!DN$195)*_xlfn.IFNA('[3]National GDP per capita ppp'!DN89,0)+(1-Parameters!$B$184)*DN88)*(1+(_xlfn.IFNA('[3]Nat GDP per cap ppp growth rate'!DN89,0)-IF(Settings!$C$16="No",0,Parameters!DN$174*('AMOC national temperature'!DN88-Parameters!DN$138)+Parameters!DN$175*('AMOC national temperature'!DN88-Parameters!DN$138)^2)))*IF(Settings!$C$16="No",1,(1-SLR!$D88*Parameters!DN$191))&lt;=0,1,(Parameters!$B$184*(1-Parameters!DN$195)*_xlfn.IFNA('[3]National GDP per capita ppp'!DN89,0)+(1-Parameters!$B$184)*DN88)*(1+(_xlfn.IFNA('[3]Nat GDP per cap ppp growth rate'!DN89,0)-IF(Settings!$C$16="No",0,Parameters!DN$174*('AMOC national temperature'!DN88-Parameters!DN$138)+Parameters!DN$175*('AMOC national temperature'!DN88-Parameters!DN$138)^2)))*IF(Settings!$C$16="No",1,(1-SLR!$D88*Parameters!DN$191))))</f>
        <v>41849.282614608601</v>
      </c>
      <c r="DO89" s="22">
        <f ca="1">IF(DO$2=0,0,IF((Parameters!$B$184*(1-Parameters!DO$195)*_xlfn.IFNA('[3]National GDP per capita ppp'!DO89,0)+(1-Parameters!$B$184)*DO88)*(1+(_xlfn.IFNA('[3]Nat GDP per cap ppp growth rate'!DO89,0)-IF(Settings!$C$16="No",0,Parameters!DO$174*('AMOC national temperature'!DO88-Parameters!DO$138)+Parameters!DO$175*('AMOC national temperature'!DO88-Parameters!DO$138)^2)))*IF(Settings!$C$16="No",1,(1-SLR!$D88*Parameters!DO$191))&lt;=0,1,(Parameters!$B$184*(1-Parameters!DO$195)*_xlfn.IFNA('[3]National GDP per capita ppp'!DO89,0)+(1-Parameters!$B$184)*DO88)*(1+(_xlfn.IFNA('[3]Nat GDP per cap ppp growth rate'!DO89,0)-IF(Settings!$C$16="No",0,Parameters!DO$174*('AMOC national temperature'!DO88-Parameters!DO$138)+Parameters!DO$175*('AMOC national temperature'!DO88-Parameters!DO$138)^2)))*IF(Settings!$C$16="No",1,(1-SLR!$D88*Parameters!DO$191))))</f>
        <v>81614.583741576178</v>
      </c>
      <c r="DP89" s="22">
        <f ca="1">IF(DP$2=0,0,IF((Parameters!$B$184*(1-Parameters!DP$195)*_xlfn.IFNA('[3]National GDP per capita ppp'!DP89,0)+(1-Parameters!$B$184)*DP88)*(1+(_xlfn.IFNA('[3]Nat GDP per cap ppp growth rate'!DP89,0)-IF(Settings!$C$16="No",0,Parameters!DP$174*('AMOC national temperature'!DP88-Parameters!DP$138)+Parameters!DP$175*('AMOC national temperature'!DP88-Parameters!DP$138)^2)))*IF(Settings!$C$16="No",1,(1-SLR!$D88*Parameters!DP$191))&lt;=0,1,(Parameters!$B$184*(1-Parameters!DP$195)*_xlfn.IFNA('[3]National GDP per capita ppp'!DP89,0)+(1-Parameters!$B$184)*DP88)*(1+(_xlfn.IFNA('[3]Nat GDP per cap ppp growth rate'!DP89,0)-IF(Settings!$C$16="No",0,Parameters!DP$174*('AMOC national temperature'!DP88-Parameters!DP$138)+Parameters!DP$175*('AMOC national temperature'!DP88-Parameters!DP$138)^2)))*IF(Settings!$C$16="No",1,(1-SLR!$D88*Parameters!DP$191))))</f>
        <v>11715.763571534166</v>
      </c>
      <c r="DQ89" s="22">
        <f ca="1">IF(DQ$2=0,0,IF((Parameters!$B$184*(1-Parameters!DQ$195)*_xlfn.IFNA('[3]National GDP per capita ppp'!DQ89,0)+(1-Parameters!$B$184)*DQ88)*(1+(_xlfn.IFNA('[3]Nat GDP per cap ppp growth rate'!DQ89,0)-IF(Settings!$C$16="No",0,Parameters!DQ$174*('AMOC national temperature'!DQ88-Parameters!DQ$138)+Parameters!DQ$175*('AMOC national temperature'!DQ88-Parameters!DQ$138)^2)))*IF(Settings!$C$16="No",1,(1-SLR!$D88*Parameters!DQ$191))&lt;=0,1,(Parameters!$B$184*(1-Parameters!DQ$195)*_xlfn.IFNA('[3]National GDP per capita ppp'!DQ89,0)+(1-Parameters!$B$184)*DQ88)*(1+(_xlfn.IFNA('[3]Nat GDP per cap ppp growth rate'!DQ89,0)-IF(Settings!$C$16="No",0,Parameters!DQ$174*('AMOC national temperature'!DQ88-Parameters!DQ$138)+Parameters!DQ$175*('AMOC national temperature'!DQ88-Parameters!DQ$138)^2)))*IF(Settings!$C$16="No",1,(1-SLR!$D88*Parameters!DQ$191))))</f>
        <v>33608.648351924887</v>
      </c>
      <c r="DR89" s="22">
        <f>IF(DR$2=0,0,IF((Parameters!$B$184*(1-Parameters!DR$195)*_xlfn.IFNA('[3]National GDP per capita ppp'!DR89,0)+(1-Parameters!$B$184)*DR88)*(1+(_xlfn.IFNA('[3]Nat GDP per cap ppp growth rate'!DR89,0)-IF(Settings!$C$16="No",0,Parameters!DR$174*('AMOC national temperature'!DR88-Parameters!DR$138)+Parameters!DR$175*('AMOC national temperature'!DR88-Parameters!DR$138)^2)))*IF(Settings!$C$16="No",1,(1-SLR!$D88*Parameters!DR$191))&lt;=0,1,(Parameters!$B$184*(1-Parameters!DR$195)*_xlfn.IFNA('[3]National GDP per capita ppp'!DR89,0)+(1-Parameters!$B$184)*DR88)*(1+(_xlfn.IFNA('[3]Nat GDP per cap ppp growth rate'!DR89,0)-IF(Settings!$C$16="No",0,Parameters!DR$174*('AMOC national temperature'!DR88-Parameters!DR$138)+Parameters!DR$175*('AMOC national temperature'!DR88-Parameters!DR$138)^2)))*IF(Settings!$C$16="No",1,(1-SLR!$D88*Parameters!DR$191))))</f>
        <v>0</v>
      </c>
      <c r="DS89" s="22">
        <f ca="1">IF(DS$2=0,0,IF((Parameters!$B$184*(1-Parameters!DS$195)*_xlfn.IFNA('[3]National GDP per capita ppp'!DS89,0)+(1-Parameters!$B$184)*DS88)*(1+(_xlfn.IFNA('[3]Nat GDP per cap ppp growth rate'!DS89,0)-IF(Settings!$C$16="No",0,Parameters!DS$174*('AMOC national temperature'!DS88-Parameters!DS$138)+Parameters!DS$175*('AMOC national temperature'!DS88-Parameters!DS$138)^2)))*IF(Settings!$C$16="No",1,(1-SLR!$D88*Parameters!DS$191))&lt;=0,1,(Parameters!$B$184*(1-Parameters!DS$195)*_xlfn.IFNA('[3]National GDP per capita ppp'!DS89,0)+(1-Parameters!$B$184)*DS88)*(1+(_xlfn.IFNA('[3]Nat GDP per cap ppp growth rate'!DS89,0)-IF(Settings!$C$16="No",0,Parameters!DS$174*('AMOC national temperature'!DS88-Parameters!DS$138)+Parameters!DS$175*('AMOC national temperature'!DS88-Parameters!DS$138)^2)))*IF(Settings!$C$16="No",1,(1-SLR!$D88*Parameters!DS$191))))</f>
        <v>192171.31794697331</v>
      </c>
      <c r="DT89" s="22">
        <f ca="1">IF(DT$2=0,0,IF((Parameters!$B$184*(1-Parameters!DT$195)*_xlfn.IFNA('[3]National GDP per capita ppp'!DT89,0)+(1-Parameters!$B$184)*DT88)*(1+(_xlfn.IFNA('[3]Nat GDP per cap ppp growth rate'!DT89,0)-IF(Settings!$C$16="No",0,Parameters!DT$174*('AMOC national temperature'!DT88-Parameters!DT$138)+Parameters!DT$175*('AMOC national temperature'!DT88-Parameters!DT$138)^2)))*IF(Settings!$C$16="No",1,(1-SLR!$D88*Parameters!DT$191))&lt;=0,1,(Parameters!$B$184*(1-Parameters!DT$195)*_xlfn.IFNA('[3]National GDP per capita ppp'!DT89,0)+(1-Parameters!$B$184)*DT88)*(1+(_xlfn.IFNA('[3]Nat GDP per cap ppp growth rate'!DT89,0)-IF(Settings!$C$16="No",0,Parameters!DT$174*('AMOC national temperature'!DT88-Parameters!DT$138)+Parameters!DT$175*('AMOC national temperature'!DT88-Parameters!DT$138)^2)))*IF(Settings!$C$16="No",1,(1-SLR!$D88*Parameters!DT$191))))</f>
        <v>13576.91390072122</v>
      </c>
      <c r="DU89" s="22">
        <f ca="1">IF(DU$2=0,0,IF((Parameters!$B$184*(1-Parameters!DU$195)*_xlfn.IFNA('[3]National GDP per capita ppp'!DU89,0)+(1-Parameters!$B$184)*DU88)*(1+(_xlfn.IFNA('[3]Nat GDP per cap ppp growth rate'!DU89,0)-IF(Settings!$C$16="No",0,Parameters!DU$174*('AMOC national temperature'!DU88-Parameters!DU$138)+Parameters!DU$175*('AMOC national temperature'!DU88-Parameters!DU$138)^2)))*IF(Settings!$C$16="No",1,(1-SLR!$D88*Parameters!DU$191))&lt;=0,1,(Parameters!$B$184*(1-Parameters!DU$195)*_xlfn.IFNA('[3]National GDP per capita ppp'!DU89,0)+(1-Parameters!$B$184)*DU88)*(1+(_xlfn.IFNA('[3]Nat GDP per cap ppp growth rate'!DU89,0)-IF(Settings!$C$16="No",0,Parameters!DU$174*('AMOC national temperature'!DU88-Parameters!DU$138)+Parameters!DU$175*('AMOC national temperature'!DU88-Parameters!DU$138)^2)))*IF(Settings!$C$16="No",1,(1-SLR!$D88*Parameters!DU$191))))</f>
        <v>174465.1045722682</v>
      </c>
      <c r="DV89" s="22">
        <f ca="1">IF(DV$2=0,0,IF((Parameters!$B$184*(1-Parameters!DV$195)*_xlfn.IFNA('[3]National GDP per capita ppp'!DV89,0)+(1-Parameters!$B$184)*DV88)*(1+(_xlfn.IFNA('[3]Nat GDP per cap ppp growth rate'!DV89,0)-IF(Settings!$C$16="No",0,Parameters!DV$174*('AMOC national temperature'!DV88-Parameters!DV$138)+Parameters!DV$175*('AMOC national temperature'!DV88-Parameters!DV$138)^2)))*IF(Settings!$C$16="No",1,(1-SLR!$D88*Parameters!DV$191))&lt;=0,1,(Parameters!$B$184*(1-Parameters!DV$195)*_xlfn.IFNA('[3]National GDP per capita ppp'!DV89,0)+(1-Parameters!$B$184)*DV88)*(1+(_xlfn.IFNA('[3]Nat GDP per cap ppp growth rate'!DV89,0)-IF(Settings!$C$16="No",0,Parameters!DV$174*('AMOC national temperature'!DV88-Parameters!DV$138)+Parameters!DV$175*('AMOC national temperature'!DV88-Parameters!DV$138)^2)))*IF(Settings!$C$16="No",1,(1-SLR!$D88*Parameters!DV$191))))</f>
        <v>96404.646304228823</v>
      </c>
      <c r="DW89" s="22">
        <f>IF(DW$2=0,0,IF((Parameters!$B$184*(1-Parameters!DW$195)*_xlfn.IFNA('[3]National GDP per capita ppp'!DW89,0)+(1-Parameters!$B$184)*DW88)*(1+(_xlfn.IFNA('[3]Nat GDP per cap ppp growth rate'!DW89,0)-IF(Settings!$C$16="No",0,Parameters!DW$174*('AMOC national temperature'!DW88-Parameters!DW$138)+Parameters!DW$175*('AMOC national temperature'!DW88-Parameters!DW$138)^2)))*IF(Settings!$C$16="No",1,(1-SLR!$D88*Parameters!DW$191))&lt;=0,1,(Parameters!$B$184*(1-Parameters!DW$195)*_xlfn.IFNA('[3]National GDP per capita ppp'!DW89,0)+(1-Parameters!$B$184)*DW88)*(1+(_xlfn.IFNA('[3]Nat GDP per cap ppp growth rate'!DW89,0)-IF(Settings!$C$16="No",0,Parameters!DW$174*('AMOC national temperature'!DW88-Parameters!DW$138)+Parameters!DW$175*('AMOC national temperature'!DW88-Parameters!DW$138)^2)))*IF(Settings!$C$16="No",1,(1-SLR!$D88*Parameters!DW$191))))</f>
        <v>0</v>
      </c>
      <c r="DX89" s="22">
        <f ca="1">IF(DX$2=0,0,IF((Parameters!$B$184*(1-Parameters!DX$195)*_xlfn.IFNA('[3]National GDP per capita ppp'!DX89,0)+(1-Parameters!$B$184)*DX88)*(1+(_xlfn.IFNA('[3]Nat GDP per cap ppp growth rate'!DX89,0)-IF(Settings!$C$16="No",0,Parameters!DX$174*('AMOC national temperature'!DX88-Parameters!DX$138)+Parameters!DX$175*('AMOC national temperature'!DX88-Parameters!DX$138)^2)))*IF(Settings!$C$16="No",1,(1-SLR!$D88*Parameters!DX$191))&lt;=0,1,(Parameters!$B$184*(1-Parameters!DX$195)*_xlfn.IFNA('[3]National GDP per capita ppp'!DX89,0)+(1-Parameters!$B$184)*DX88)*(1+(_xlfn.IFNA('[3]Nat GDP per cap ppp growth rate'!DX89,0)-IF(Settings!$C$16="No",0,Parameters!DX$174*('AMOC national temperature'!DX88-Parameters!DX$138)+Parameters!DX$175*('AMOC national temperature'!DX88-Parameters!DX$138)^2)))*IF(Settings!$C$16="No",1,(1-SLR!$D88*Parameters!DX$191))))</f>
        <v>9125.0718706597763</v>
      </c>
      <c r="DY89" s="22">
        <f ca="1">IF(DY$2=0,0,IF((Parameters!$B$184*(1-Parameters!DY$195)*_xlfn.IFNA('[3]National GDP per capita ppp'!DY89,0)+(1-Parameters!$B$184)*DY88)*(1+(_xlfn.IFNA('[3]Nat GDP per cap ppp growth rate'!DY89,0)-IF(Settings!$C$16="No",0,Parameters!DY$174*('AMOC national temperature'!DY88-Parameters!DY$138)+Parameters!DY$175*('AMOC national temperature'!DY88-Parameters!DY$138)^2)))*IF(Settings!$C$16="No",1,(1-SLR!$D88*Parameters!DY$191))&lt;=0,1,(Parameters!$B$184*(1-Parameters!DY$195)*_xlfn.IFNA('[3]National GDP per capita ppp'!DY89,0)+(1-Parameters!$B$184)*DY88)*(1+(_xlfn.IFNA('[3]Nat GDP per cap ppp growth rate'!DY89,0)-IF(Settings!$C$16="No",0,Parameters!DY$174*('AMOC national temperature'!DY88-Parameters!DY$138)+Parameters!DY$175*('AMOC national temperature'!DY88-Parameters!DY$138)^2)))*IF(Settings!$C$16="No",1,(1-SLR!$D88*Parameters!DY$191))))</f>
        <v>50611.452494906312</v>
      </c>
      <c r="DZ89" s="22">
        <f ca="1">IF(DZ$2=0,0,IF((Parameters!$B$184*(1-Parameters!DZ$195)*_xlfn.IFNA('[3]National GDP per capita ppp'!DZ89,0)+(1-Parameters!$B$184)*DZ88)*(1+(_xlfn.IFNA('[3]Nat GDP per cap ppp growth rate'!DZ89,0)-IF(Settings!$C$16="No",0,Parameters!DZ$174*('AMOC national temperature'!DZ88-Parameters!DZ$138)+Parameters!DZ$175*('AMOC national temperature'!DZ88-Parameters!DZ$138)^2)))*IF(Settings!$C$16="No",1,(1-SLR!$D88*Parameters!DZ$191))&lt;=0,1,(Parameters!$B$184*(1-Parameters!DZ$195)*_xlfn.IFNA('[3]National GDP per capita ppp'!DZ89,0)+(1-Parameters!$B$184)*DZ88)*(1+(_xlfn.IFNA('[3]Nat GDP per cap ppp growth rate'!DZ89,0)-IF(Settings!$C$16="No",0,Parameters!DZ$174*('AMOC national temperature'!DZ88-Parameters!DZ$138)+Parameters!DZ$175*('AMOC national temperature'!DZ88-Parameters!DZ$138)^2)))*IF(Settings!$C$16="No",1,(1-SLR!$D88*Parameters!DZ$191))))</f>
        <v>24069.444599145692</v>
      </c>
      <c r="EA89" s="22">
        <f ca="1">IF(EA$2=0,0,IF((Parameters!$B$184*(1-Parameters!EA$195)*_xlfn.IFNA('[3]National GDP per capita ppp'!EA89,0)+(1-Parameters!$B$184)*EA88)*(1+(_xlfn.IFNA('[3]Nat GDP per cap ppp growth rate'!EA89,0)-IF(Settings!$C$16="No",0,Parameters!EA$174*('AMOC national temperature'!EA88-Parameters!EA$138)+Parameters!EA$175*('AMOC national temperature'!EA88-Parameters!EA$138)^2)))*IF(Settings!$C$16="No",1,(1-SLR!$D88*Parameters!EA$191))&lt;=0,1,(Parameters!$B$184*(1-Parameters!EA$195)*_xlfn.IFNA('[3]National GDP per capita ppp'!EA89,0)+(1-Parameters!$B$184)*EA88)*(1+(_xlfn.IFNA('[3]Nat GDP per cap ppp growth rate'!EA89,0)-IF(Settings!$C$16="No",0,Parameters!EA$174*('AMOC national temperature'!EA88-Parameters!EA$138)+Parameters!EA$175*('AMOC national temperature'!EA88-Parameters!EA$138)^2)))*IF(Settings!$C$16="No",1,(1-SLR!$D88*Parameters!EA$191))))</f>
        <v>62531.019144505088</v>
      </c>
      <c r="EB89" s="22">
        <f ca="1">IF(EB$2=0,0,IF((Parameters!$B$184*(1-Parameters!EB$195)*_xlfn.IFNA('[3]National GDP per capita ppp'!EB89,0)+(1-Parameters!$B$184)*EB88)*(1+(_xlfn.IFNA('[3]Nat GDP per cap ppp growth rate'!EB89,0)-IF(Settings!$C$16="No",0,Parameters!EB$174*('AMOC national temperature'!EB88-Parameters!EB$138)+Parameters!EB$175*('AMOC national temperature'!EB88-Parameters!EB$138)^2)))*IF(Settings!$C$16="No",1,(1-SLR!$D88*Parameters!EB$191))&lt;=0,1,(Parameters!$B$184*(1-Parameters!EB$195)*_xlfn.IFNA('[3]National GDP per capita ppp'!EB89,0)+(1-Parameters!$B$184)*EB88)*(1+(_xlfn.IFNA('[3]Nat GDP per cap ppp growth rate'!EB89,0)-IF(Settings!$C$16="No",0,Parameters!EB$174*('AMOC national temperature'!EB88-Parameters!EB$138)+Parameters!EB$175*('AMOC national temperature'!EB88-Parameters!EB$138)^2)))*IF(Settings!$C$16="No",1,(1-SLR!$D88*Parameters!EB$191))))</f>
        <v>117660.53823525833</v>
      </c>
      <c r="EC89" s="22">
        <f ca="1">IF(EC$2=0,0,IF((Parameters!$B$184*(1-Parameters!EC$195)*_xlfn.IFNA('[3]National GDP per capita ppp'!EC89,0)+(1-Parameters!$B$184)*EC88)*(1+(_xlfn.IFNA('[3]Nat GDP per cap ppp growth rate'!EC89,0)-IF(Settings!$C$16="No",0,Parameters!EC$174*('AMOC national temperature'!EC88-Parameters!EC$138)+Parameters!EC$175*('AMOC national temperature'!EC88-Parameters!EC$138)^2)))*IF(Settings!$C$16="No",1,(1-SLR!$D88*Parameters!EC$191))&lt;=0,1,(Parameters!$B$184*(1-Parameters!EC$195)*_xlfn.IFNA('[3]National GDP per capita ppp'!EC89,0)+(1-Parameters!$B$184)*EC88)*(1+(_xlfn.IFNA('[3]Nat GDP per cap ppp growth rate'!EC89,0)-IF(Settings!$C$16="No",0,Parameters!EC$174*('AMOC national temperature'!EC88-Parameters!EC$138)+Parameters!EC$175*('AMOC national temperature'!EC88-Parameters!EC$138)^2)))*IF(Settings!$C$16="No",1,(1-SLR!$D88*Parameters!EC$191))))</f>
        <v>17393.350582141044</v>
      </c>
      <c r="ED89" s="22">
        <f ca="1">IF(ED$2=0,0,IF((Parameters!$B$184*(1-Parameters!ED$195)*_xlfn.IFNA('[3]National GDP per capita ppp'!ED89,0)+(1-Parameters!$B$184)*ED88)*(1+(_xlfn.IFNA('[3]Nat GDP per cap ppp growth rate'!ED89,0)-IF(Settings!$C$16="No",0,Parameters!ED$174*('AMOC national temperature'!ED88-Parameters!ED$138)+Parameters!ED$175*('AMOC national temperature'!ED88-Parameters!ED$138)^2)))*IF(Settings!$C$16="No",1,(1-SLR!$D88*Parameters!ED$191))&lt;=0,1,(Parameters!$B$184*(1-Parameters!ED$195)*_xlfn.IFNA('[3]National GDP per capita ppp'!ED89,0)+(1-Parameters!$B$184)*ED88)*(1+(_xlfn.IFNA('[3]Nat GDP per cap ppp growth rate'!ED89,0)-IF(Settings!$C$16="No",0,Parameters!ED$174*('AMOC national temperature'!ED88-Parameters!ED$138)+Parameters!ED$175*('AMOC national temperature'!ED88-Parameters!ED$138)^2)))*IF(Settings!$C$16="No",1,(1-SLR!$D88*Parameters!ED$191))))</f>
        <v>44804.357292681314</v>
      </c>
      <c r="EE89" s="22">
        <f ca="1">IF(EE$2=0,0,IF((Parameters!$B$184*(1-Parameters!EE$195)*_xlfn.IFNA('[3]National GDP per capita ppp'!EE89,0)+(1-Parameters!$B$184)*EE88)*(1+(_xlfn.IFNA('[3]Nat GDP per cap ppp growth rate'!EE89,0)-IF(Settings!$C$16="No",0,Parameters!EE$174*('AMOC national temperature'!EE88-Parameters!EE$138)+Parameters!EE$175*('AMOC national temperature'!EE88-Parameters!EE$138)^2)))*IF(Settings!$C$16="No",1,(1-SLR!$D88*Parameters!EE$191))&lt;=0,1,(Parameters!$B$184*(1-Parameters!EE$195)*_xlfn.IFNA('[3]National GDP per capita ppp'!EE89,0)+(1-Parameters!$B$184)*EE88)*(1+(_xlfn.IFNA('[3]Nat GDP per cap ppp growth rate'!EE89,0)-IF(Settings!$C$16="No",0,Parameters!EE$174*('AMOC national temperature'!EE88-Parameters!EE$138)+Parameters!EE$175*('AMOC national temperature'!EE88-Parameters!EE$138)^2)))*IF(Settings!$C$16="No",1,(1-SLR!$D88*Parameters!EE$191))))</f>
        <v>71572.013646326304</v>
      </c>
      <c r="EF89" s="22">
        <f ca="1">IF(EF$2=0,0,IF((Parameters!$B$184*(1-Parameters!EF$195)*_xlfn.IFNA('[3]National GDP per capita ppp'!EF89,0)+(1-Parameters!$B$184)*EF88)*(1+(_xlfn.IFNA('[3]Nat GDP per cap ppp growth rate'!EF89,0)-IF(Settings!$C$16="No",0,Parameters!EF$174*('AMOC national temperature'!EF88-Parameters!EF$138)+Parameters!EF$175*('AMOC national temperature'!EF88-Parameters!EF$138)^2)))*IF(Settings!$C$16="No",1,(1-SLR!$D88*Parameters!EF$191))&lt;=0,1,(Parameters!$B$184*(1-Parameters!EF$195)*_xlfn.IFNA('[3]National GDP per capita ppp'!EF89,0)+(1-Parameters!$B$184)*EF88)*(1+(_xlfn.IFNA('[3]Nat GDP per cap ppp growth rate'!EF89,0)-IF(Settings!$C$16="No",0,Parameters!EF$174*('AMOC national temperature'!EF88-Parameters!EF$138)+Parameters!EF$175*('AMOC national temperature'!EF88-Parameters!EF$138)^2)))*IF(Settings!$C$16="No",1,(1-SLR!$D88*Parameters!EF$191))))</f>
        <v>419182.73562252504</v>
      </c>
      <c r="EG89" s="22">
        <f ca="1">IF(EG$2=0,0,IF((Parameters!$B$184*(1-Parameters!EG$195)*_xlfn.IFNA('[3]National GDP per capita ppp'!EG89,0)+(1-Parameters!$B$184)*EG88)*(1+(_xlfn.IFNA('[3]Nat GDP per cap ppp growth rate'!EG89,0)-IF(Settings!$C$16="No",0,Parameters!EG$174*('AMOC national temperature'!EG88-Parameters!EG$138)+Parameters!EG$175*('AMOC national temperature'!EG88-Parameters!EG$138)^2)))*IF(Settings!$C$16="No",1,(1-SLR!$D88*Parameters!EG$191))&lt;=0,1,(Parameters!$B$184*(1-Parameters!EG$195)*_xlfn.IFNA('[3]National GDP per capita ppp'!EG89,0)+(1-Parameters!$B$184)*EG88)*(1+(_xlfn.IFNA('[3]Nat GDP per cap ppp growth rate'!EG89,0)-IF(Settings!$C$16="No",0,Parameters!EG$174*('AMOC national temperature'!EG88-Parameters!EG$138)+Parameters!EG$175*('AMOC national temperature'!EG88-Parameters!EG$138)^2)))*IF(Settings!$C$16="No",1,(1-SLR!$D88*Parameters!EG$191))))</f>
        <v>42870.044070367498</v>
      </c>
      <c r="EH89" s="22">
        <f ca="1">IF(EH$2=0,0,IF((Parameters!$B$184*(1-Parameters!EH$195)*_xlfn.IFNA('[3]National GDP per capita ppp'!EH89,0)+(1-Parameters!$B$184)*EH88)*(1+(_xlfn.IFNA('[3]Nat GDP per cap ppp growth rate'!EH89,0)-IF(Settings!$C$16="No",0,Parameters!EH$174*('AMOC national temperature'!EH88-Parameters!EH$138)+Parameters!EH$175*('AMOC national temperature'!EH88-Parameters!EH$138)^2)))*IF(Settings!$C$16="No",1,(1-SLR!$D88*Parameters!EH$191))&lt;=0,1,(Parameters!$B$184*(1-Parameters!EH$195)*_xlfn.IFNA('[3]National GDP per capita ppp'!EH89,0)+(1-Parameters!$B$184)*EH88)*(1+(_xlfn.IFNA('[3]Nat GDP per cap ppp growth rate'!EH89,0)-IF(Settings!$C$16="No",0,Parameters!EH$174*('AMOC national temperature'!EH88-Parameters!EH$138)+Parameters!EH$175*('AMOC national temperature'!EH88-Parameters!EH$138)^2)))*IF(Settings!$C$16="No",1,(1-SLR!$D88*Parameters!EH$191))))</f>
        <v>84764.543709815553</v>
      </c>
      <c r="EI89" s="22">
        <f ca="1">IF(EI$2=0,0,IF((Parameters!$B$184*(1-Parameters!EI$195)*_xlfn.IFNA('[3]National GDP per capita ppp'!EI89,0)+(1-Parameters!$B$184)*EI88)*(1+(_xlfn.IFNA('[3]Nat GDP per cap ppp growth rate'!EI89,0)-IF(Settings!$C$16="No",0,Parameters!EI$174*('AMOC national temperature'!EI88-Parameters!EI$138)+Parameters!EI$175*('AMOC national temperature'!EI88-Parameters!EI$138)^2)))*IF(Settings!$C$16="No",1,(1-SLR!$D88*Parameters!EI$191))&lt;=0,1,(Parameters!$B$184*(1-Parameters!EI$195)*_xlfn.IFNA('[3]National GDP per capita ppp'!EI89,0)+(1-Parameters!$B$184)*EI88)*(1+(_xlfn.IFNA('[3]Nat GDP per cap ppp growth rate'!EI89,0)-IF(Settings!$C$16="No",0,Parameters!EI$174*('AMOC national temperature'!EI88-Parameters!EI$138)+Parameters!EI$175*('AMOC national temperature'!EI88-Parameters!EI$138)^2)))*IF(Settings!$C$16="No",1,(1-SLR!$D88*Parameters!EI$191))))</f>
        <v>58553.943573593271</v>
      </c>
      <c r="EJ89" s="22">
        <f ca="1">IF(EJ$2=0,0,IF((Parameters!$B$184*(1-Parameters!EJ$195)*_xlfn.IFNA('[3]National GDP per capita ppp'!EJ89,0)+(1-Parameters!$B$184)*EJ88)*(1+(_xlfn.IFNA('[3]Nat GDP per cap ppp growth rate'!EJ89,0)-IF(Settings!$C$16="No",0,Parameters!EJ$174*('AMOC national temperature'!EJ88-Parameters!EJ$138)+Parameters!EJ$175*('AMOC national temperature'!EJ88-Parameters!EJ$138)^2)))*IF(Settings!$C$16="No",1,(1-SLR!$D88*Parameters!EJ$191))&lt;=0,1,(Parameters!$B$184*(1-Parameters!EJ$195)*_xlfn.IFNA('[3]National GDP per capita ppp'!EJ89,0)+(1-Parameters!$B$184)*EJ88)*(1+(_xlfn.IFNA('[3]Nat GDP per cap ppp growth rate'!EJ89,0)-IF(Settings!$C$16="No",0,Parameters!EJ$174*('AMOC national temperature'!EJ88-Parameters!EJ$138)+Parameters!EJ$175*('AMOC national temperature'!EJ88-Parameters!EJ$138)^2)))*IF(Settings!$C$16="No",1,(1-SLR!$D88*Parameters!EJ$191))))</f>
        <v>37228.907578275743</v>
      </c>
      <c r="EK89" s="22">
        <f ca="1">IF(EK$2=0,0,IF((Parameters!$B$184*(1-Parameters!EK$195)*_xlfn.IFNA('[3]National GDP per capita ppp'!EK89,0)+(1-Parameters!$B$184)*EK88)*(1+(_xlfn.IFNA('[3]Nat GDP per cap ppp growth rate'!EK89,0)-IF(Settings!$C$16="No",0,Parameters!EK$174*('AMOC national temperature'!EK88-Parameters!EK$138)+Parameters!EK$175*('AMOC national temperature'!EK88-Parameters!EK$138)^2)))*IF(Settings!$C$16="No",1,(1-SLR!$D88*Parameters!EK$191))&lt;=0,1,(Parameters!$B$184*(1-Parameters!EK$195)*_xlfn.IFNA('[3]National GDP per capita ppp'!EK89,0)+(1-Parameters!$B$184)*EK88)*(1+(_xlfn.IFNA('[3]Nat GDP per cap ppp growth rate'!EK89,0)-IF(Settings!$C$16="No",0,Parameters!EK$174*('AMOC national temperature'!EK88-Parameters!EK$138)+Parameters!EK$175*('AMOC national temperature'!EK88-Parameters!EK$138)^2)))*IF(Settings!$C$16="No",1,(1-SLR!$D88*Parameters!EK$191))))</f>
        <v>125070.33756618574</v>
      </c>
      <c r="EL89" s="22">
        <f ca="1">IF(EL$2=0,0,IF((Parameters!$B$184*(1-Parameters!EL$195)*_xlfn.IFNA('[3]National GDP per capita ppp'!EL89,0)+(1-Parameters!$B$184)*EL88)*(1+(_xlfn.IFNA('[3]Nat GDP per cap ppp growth rate'!EL89,0)-IF(Settings!$C$16="No",0,Parameters!EL$174*('AMOC national temperature'!EL88-Parameters!EL$138)+Parameters!EL$175*('AMOC national temperature'!EL88-Parameters!EL$138)^2)))*IF(Settings!$C$16="No",1,(1-SLR!$D88*Parameters!EL$191))&lt;=0,1,(Parameters!$B$184*(1-Parameters!EL$195)*_xlfn.IFNA('[3]National GDP per capita ppp'!EL89,0)+(1-Parameters!$B$184)*EL88)*(1+(_xlfn.IFNA('[3]Nat GDP per cap ppp growth rate'!EL89,0)-IF(Settings!$C$16="No",0,Parameters!EL$174*('AMOC national temperature'!EL88-Parameters!EL$138)+Parameters!EL$175*('AMOC national temperature'!EL88-Parameters!EL$138)^2)))*IF(Settings!$C$16="No",1,(1-SLR!$D88*Parameters!EL$191))))</f>
        <v>30316.199409036955</v>
      </c>
      <c r="EM89" s="22">
        <f ca="1">IF(EM$2=0,0,IF((Parameters!$B$184*(1-Parameters!EM$195)*_xlfn.IFNA('[3]National GDP per capita ppp'!EM89,0)+(1-Parameters!$B$184)*EM88)*(1+(_xlfn.IFNA('[3]Nat GDP per cap ppp growth rate'!EM89,0)-IF(Settings!$C$16="No",0,Parameters!EM$174*('AMOC national temperature'!EM88-Parameters!EM$138)+Parameters!EM$175*('AMOC national temperature'!EM88-Parameters!EM$138)^2)))*IF(Settings!$C$16="No",1,(1-SLR!$D88*Parameters!EM$191))&lt;=0,1,(Parameters!$B$184*(1-Parameters!EM$195)*_xlfn.IFNA('[3]National GDP per capita ppp'!EM89,0)+(1-Parameters!$B$184)*EM88)*(1+(_xlfn.IFNA('[3]Nat GDP per cap ppp growth rate'!EM89,0)-IF(Settings!$C$16="No",0,Parameters!EM$174*('AMOC national temperature'!EM88-Parameters!EM$138)+Parameters!EM$175*('AMOC national temperature'!EM88-Parameters!EM$138)^2)))*IF(Settings!$C$16="No",1,(1-SLR!$D88*Parameters!EM$191))))</f>
        <v>55754.642535369181</v>
      </c>
      <c r="EN89" s="22">
        <f ca="1">IF(EN$2=0,0,IF((Parameters!$B$184*(1-Parameters!EN$195)*_xlfn.IFNA('[3]National GDP per capita ppp'!EN89,0)+(1-Parameters!$B$184)*EN88)*(1+(_xlfn.IFNA('[3]Nat GDP per cap ppp growth rate'!EN89,0)-IF(Settings!$C$16="No",0,Parameters!EN$174*('AMOC national temperature'!EN88-Parameters!EN$138)+Parameters!EN$175*('AMOC national temperature'!EN88-Parameters!EN$138)^2)))*IF(Settings!$C$16="No",1,(1-SLR!$D88*Parameters!EN$191))&lt;=0,1,(Parameters!$B$184*(1-Parameters!EN$195)*_xlfn.IFNA('[3]National GDP per capita ppp'!EN89,0)+(1-Parameters!$B$184)*EN88)*(1+(_xlfn.IFNA('[3]Nat GDP per cap ppp growth rate'!EN89,0)-IF(Settings!$C$16="No",0,Parameters!EN$174*('AMOC national temperature'!EN88-Parameters!EN$138)+Parameters!EN$175*('AMOC national temperature'!EN88-Parameters!EN$138)^2)))*IF(Settings!$C$16="No",1,(1-SLR!$D88*Parameters!EN$191))))</f>
        <v>177590.58970362111</v>
      </c>
      <c r="EO89" s="22">
        <f>IF(EO$2=0,0,IF((Parameters!$B$184*(1-Parameters!EO$195)*_xlfn.IFNA('[3]National GDP per capita ppp'!EO89,0)+(1-Parameters!$B$184)*EO88)*(1+(_xlfn.IFNA('[3]Nat GDP per cap ppp growth rate'!EO89,0)-IF(Settings!$C$16="No",0,Parameters!EO$174*('AMOC national temperature'!EO88-Parameters!EO$138)+Parameters!EO$175*('AMOC national temperature'!EO88-Parameters!EO$138)^2)))*IF(Settings!$C$16="No",1,(1-SLR!$D88*Parameters!EO$191))&lt;=0,1,(Parameters!$B$184*(1-Parameters!EO$195)*_xlfn.IFNA('[3]National GDP per capita ppp'!EO89,0)+(1-Parameters!$B$184)*EO88)*(1+(_xlfn.IFNA('[3]Nat GDP per cap ppp growth rate'!EO89,0)-IF(Settings!$C$16="No",0,Parameters!EO$174*('AMOC national temperature'!EO88-Parameters!EO$138)+Parameters!EO$175*('AMOC national temperature'!EO88-Parameters!EO$138)^2)))*IF(Settings!$C$16="No",1,(1-SLR!$D88*Parameters!EO$191))))</f>
        <v>0</v>
      </c>
      <c r="EP89" s="22">
        <f ca="1">IF(EP$2=0,0,IF((Parameters!$B$184*(1-Parameters!EP$195)*_xlfn.IFNA('[3]National GDP per capita ppp'!EP89,0)+(1-Parameters!$B$184)*EP88)*(1+(_xlfn.IFNA('[3]Nat GDP per cap ppp growth rate'!EP89,0)-IF(Settings!$C$16="No",0,Parameters!EP$174*('AMOC national temperature'!EP88-Parameters!EP$138)+Parameters!EP$175*('AMOC national temperature'!EP88-Parameters!EP$138)^2)))*IF(Settings!$C$16="No",1,(1-SLR!$D88*Parameters!EP$191))&lt;=0,1,(Parameters!$B$184*(1-Parameters!EP$195)*_xlfn.IFNA('[3]National GDP per capita ppp'!EP89,0)+(1-Parameters!$B$184)*EP88)*(1+(_xlfn.IFNA('[3]Nat GDP per cap ppp growth rate'!EP89,0)-IF(Settings!$C$16="No",0,Parameters!EP$174*('AMOC national temperature'!EP88-Parameters!EP$138)+Parameters!EP$175*('AMOC national temperature'!EP88-Parameters!EP$138)^2)))*IF(Settings!$C$16="No",1,(1-SLR!$D88*Parameters!EP$191))))</f>
        <v>72526.099647106108</v>
      </c>
      <c r="EQ89" s="22">
        <f ca="1">IF(EQ$2=0,0,IF((Parameters!$B$184*(1-Parameters!EQ$195)*_xlfn.IFNA('[3]National GDP per capita ppp'!EQ89,0)+(1-Parameters!$B$184)*EQ88)*(1+(_xlfn.IFNA('[3]Nat GDP per cap ppp growth rate'!EQ89,0)-IF(Settings!$C$16="No",0,Parameters!EQ$174*('AMOC national temperature'!EQ88-Parameters!EQ$138)+Parameters!EQ$175*('AMOC national temperature'!EQ88-Parameters!EQ$138)^2)))*IF(Settings!$C$16="No",1,(1-SLR!$D88*Parameters!EQ$191))&lt;=0,1,(Parameters!$B$184*(1-Parameters!EQ$195)*_xlfn.IFNA('[3]National GDP per capita ppp'!EQ89,0)+(1-Parameters!$B$184)*EQ88)*(1+(_xlfn.IFNA('[3]Nat GDP per cap ppp growth rate'!EQ89,0)-IF(Settings!$C$16="No",0,Parameters!EQ$174*('AMOC national temperature'!EQ88-Parameters!EQ$138)+Parameters!EQ$175*('AMOC national temperature'!EQ88-Parameters!EQ$138)^2)))*IF(Settings!$C$16="No",1,(1-SLR!$D88*Parameters!EQ$191))))</f>
        <v>55091.702870212655</v>
      </c>
      <c r="ER89" s="22">
        <f ca="1">IF(ER$2=0,0,IF((Parameters!$B$184*(1-Parameters!ER$195)*_xlfn.IFNA('[3]National GDP per capita ppp'!ER89,0)+(1-Parameters!$B$184)*ER88)*(1+(_xlfn.IFNA('[3]Nat GDP per cap ppp growth rate'!ER89,0)-IF(Settings!$C$16="No",0,Parameters!ER$174*('AMOC national temperature'!ER88-Parameters!ER$138)+Parameters!ER$175*('AMOC national temperature'!ER88-Parameters!ER$138)^2)))*IF(Settings!$C$16="No",1,(1-SLR!$D88*Parameters!ER$191))&lt;=0,1,(Parameters!$B$184*(1-Parameters!ER$195)*_xlfn.IFNA('[3]National GDP per capita ppp'!ER89,0)+(1-Parameters!$B$184)*ER88)*(1+(_xlfn.IFNA('[3]Nat GDP per cap ppp growth rate'!ER89,0)-IF(Settings!$C$16="No",0,Parameters!ER$174*('AMOC national temperature'!ER88-Parameters!ER$138)+Parameters!ER$175*('AMOC national temperature'!ER88-Parameters!ER$138)^2)))*IF(Settings!$C$16="No",1,(1-SLR!$D88*Parameters!ER$191))))</f>
        <v>54963.373936854594</v>
      </c>
      <c r="ES89" s="22">
        <f ca="1">IF(ES$2=0,0,IF((Parameters!$B$184*(1-Parameters!ES$195)*_xlfn.IFNA('[3]National GDP per capita ppp'!ES89,0)+(1-Parameters!$B$184)*ES88)*(1+(_xlfn.IFNA('[3]Nat GDP per cap ppp growth rate'!ES89,0)-IF(Settings!$C$16="No",0,Parameters!ES$174*('AMOC national temperature'!ES88-Parameters!ES$138)+Parameters!ES$175*('AMOC national temperature'!ES88-Parameters!ES$138)^2)))*IF(Settings!$C$16="No",1,(1-SLR!$D88*Parameters!ES$191))&lt;=0,1,(Parameters!$B$184*(1-Parameters!ES$195)*_xlfn.IFNA('[3]National GDP per capita ppp'!ES89,0)+(1-Parameters!$B$184)*ES88)*(1+(_xlfn.IFNA('[3]Nat GDP per cap ppp growth rate'!ES89,0)-IF(Settings!$C$16="No",0,Parameters!ES$174*('AMOC national temperature'!ES88-Parameters!ES$138)+Parameters!ES$175*('AMOC national temperature'!ES88-Parameters!ES$138)^2)))*IF(Settings!$C$16="No",1,(1-SLR!$D88*Parameters!ES$191))))</f>
        <v>717262.58458978799</v>
      </c>
      <c r="ET89" s="22">
        <f>IF(ET$2=0,0,IF((Parameters!$B$184*(1-Parameters!ET$195)*_xlfn.IFNA('[3]National GDP per capita ppp'!ET89,0)+(1-Parameters!$B$184)*ET88)*(1+(_xlfn.IFNA('[3]Nat GDP per cap ppp growth rate'!ET89,0)-IF(Settings!$C$16="No",0,Parameters!ET$174*('AMOC national temperature'!ET88-Parameters!ET$138)+Parameters!ET$175*('AMOC national temperature'!ET88-Parameters!ET$138)^2)))*IF(Settings!$C$16="No",1,(1-SLR!$D88*Parameters!ET$191))&lt;=0,1,(Parameters!$B$184*(1-Parameters!ET$195)*_xlfn.IFNA('[3]National GDP per capita ppp'!ET89,0)+(1-Parameters!$B$184)*ET88)*(1+(_xlfn.IFNA('[3]Nat GDP per cap ppp growth rate'!ET89,0)-IF(Settings!$C$16="No",0,Parameters!ET$174*('AMOC national temperature'!ET88-Parameters!ET$138)+Parameters!ET$175*('AMOC national temperature'!ET88-Parameters!ET$138)^2)))*IF(Settings!$C$16="No",1,(1-SLR!$D88*Parameters!ET$191))))</f>
        <v>0</v>
      </c>
      <c r="EU89" s="22">
        <f ca="1">IF(EU$2=0,0,IF((Parameters!$B$184*(1-Parameters!EU$195)*_xlfn.IFNA('[3]National GDP per capita ppp'!EU89,0)+(1-Parameters!$B$184)*EU88)*(1+(_xlfn.IFNA('[3]Nat GDP per cap ppp growth rate'!EU89,0)-IF(Settings!$C$16="No",0,Parameters!EU$174*('AMOC national temperature'!EU88-Parameters!EU$138)+Parameters!EU$175*('AMOC national temperature'!EU88-Parameters!EU$138)^2)))*IF(Settings!$C$16="No",1,(1-SLR!$D88*Parameters!EU$191))&lt;=0,1,(Parameters!$B$184*(1-Parameters!EU$195)*_xlfn.IFNA('[3]National GDP per capita ppp'!EU89,0)+(1-Parameters!$B$184)*EU88)*(1+(_xlfn.IFNA('[3]Nat GDP per cap ppp growth rate'!EU89,0)-IF(Settings!$C$16="No",0,Parameters!EU$174*('AMOC national temperature'!EU88-Parameters!EU$138)+Parameters!EU$175*('AMOC national temperature'!EU88-Parameters!EU$138)^2)))*IF(Settings!$C$16="No",1,(1-SLR!$D88*Parameters!EU$191))))</f>
        <v>42604.492451558021</v>
      </c>
      <c r="EV89" s="22">
        <f ca="1">IF(EV$2=0,0,IF((Parameters!$B$184*(1-Parameters!EV$195)*_xlfn.IFNA('[3]National GDP per capita ppp'!EV89,0)+(1-Parameters!$B$184)*EV88)*(1+(_xlfn.IFNA('[3]Nat GDP per cap ppp growth rate'!EV89,0)-IF(Settings!$C$16="No",0,Parameters!EV$174*('AMOC national temperature'!EV88-Parameters!EV$138)+Parameters!EV$175*('AMOC national temperature'!EV88-Parameters!EV$138)^2)))*IF(Settings!$C$16="No",1,(1-SLR!$D88*Parameters!EV$191))&lt;=0,1,(Parameters!$B$184*(1-Parameters!EV$195)*_xlfn.IFNA('[3]National GDP per capita ppp'!EV89,0)+(1-Parameters!$B$184)*EV88)*(1+(_xlfn.IFNA('[3]Nat GDP per cap ppp growth rate'!EV89,0)-IF(Settings!$C$16="No",0,Parameters!EV$174*('AMOC national temperature'!EV88-Parameters!EV$138)+Parameters!EV$175*('AMOC national temperature'!EV88-Parameters!EV$138)^2)))*IF(Settings!$C$16="No",1,(1-SLR!$D88*Parameters!EV$191))))</f>
        <v>106047.44048278595</v>
      </c>
      <c r="EW89" s="22">
        <f ca="1">IF(EW$2=0,0,IF((Parameters!$B$184*(1-Parameters!EW$195)*_xlfn.IFNA('[3]National GDP per capita ppp'!EW89,0)+(1-Parameters!$B$184)*EW88)*(1+(_xlfn.IFNA('[3]Nat GDP per cap ppp growth rate'!EW89,0)-IF(Settings!$C$16="No",0,Parameters!EW$174*('AMOC national temperature'!EW88-Parameters!EW$138)+Parameters!EW$175*('AMOC national temperature'!EW88-Parameters!EW$138)^2)))*IF(Settings!$C$16="No",1,(1-SLR!$D88*Parameters!EW$191))&lt;=0,1,(Parameters!$B$184*(1-Parameters!EW$195)*_xlfn.IFNA('[3]National GDP per capita ppp'!EW89,0)+(1-Parameters!$B$184)*EW88)*(1+(_xlfn.IFNA('[3]Nat GDP per cap ppp growth rate'!EW89,0)-IF(Settings!$C$16="No",0,Parameters!EW$174*('AMOC national temperature'!EW88-Parameters!EW$138)+Parameters!EW$175*('AMOC national temperature'!EW88-Parameters!EW$138)^2)))*IF(Settings!$C$16="No",1,(1-SLR!$D88*Parameters!EW$191))))</f>
        <v>17596.839771654351</v>
      </c>
      <c r="EX89" s="22">
        <f ca="1">IF(EX$2=0,0,IF((Parameters!$B$184*(1-Parameters!EX$195)*_xlfn.IFNA('[3]National GDP per capita ppp'!EX89,0)+(1-Parameters!$B$184)*EX88)*(1+(_xlfn.IFNA('[3]Nat GDP per cap ppp growth rate'!EX89,0)-IF(Settings!$C$16="No",0,Parameters!EX$174*('AMOC national temperature'!EX88-Parameters!EX$138)+Parameters!EX$175*('AMOC national temperature'!EX88-Parameters!EX$138)^2)))*IF(Settings!$C$16="No",1,(1-SLR!$D88*Parameters!EX$191))&lt;=0,1,(Parameters!$B$184*(1-Parameters!EX$195)*_xlfn.IFNA('[3]National GDP per capita ppp'!EX89,0)+(1-Parameters!$B$184)*EX88)*(1+(_xlfn.IFNA('[3]Nat GDP per cap ppp growth rate'!EX89,0)-IF(Settings!$C$16="No",0,Parameters!EX$174*('AMOC national temperature'!EX88-Parameters!EX$138)+Parameters!EX$175*('AMOC national temperature'!EX88-Parameters!EX$138)^2)))*IF(Settings!$C$16="No",1,(1-SLR!$D88*Parameters!EX$191))))</f>
        <v>348505.75170807994</v>
      </c>
      <c r="EY89" s="22">
        <f ca="1">IF(EY$2=0,0,IF((Parameters!$B$184*(1-Parameters!EY$195)*_xlfn.IFNA('[3]National GDP per capita ppp'!EY89,0)+(1-Parameters!$B$184)*EY88)*(1+(_xlfn.IFNA('[3]Nat GDP per cap ppp growth rate'!EY89,0)-IF(Settings!$C$16="No",0,Parameters!EY$174*('AMOC national temperature'!EY88-Parameters!EY$138)+Parameters!EY$175*('AMOC national temperature'!EY88-Parameters!EY$138)^2)))*IF(Settings!$C$16="No",1,(1-SLR!$D88*Parameters!EY$191))&lt;=0,1,(Parameters!$B$184*(1-Parameters!EY$195)*_xlfn.IFNA('[3]National GDP per capita ppp'!EY89,0)+(1-Parameters!$B$184)*EY88)*(1+(_xlfn.IFNA('[3]Nat GDP per cap ppp growth rate'!EY89,0)-IF(Settings!$C$16="No",0,Parameters!EY$174*('AMOC national temperature'!EY88-Parameters!EY$138)+Parameters!EY$175*('AMOC national temperature'!EY88-Parameters!EY$138)^2)))*IF(Settings!$C$16="No",1,(1-SLR!$D88*Parameters!EY$191))))</f>
        <v>40582.553187492551</v>
      </c>
      <c r="EZ89" s="22">
        <f ca="1">IF(EZ$2=0,0,IF((Parameters!$B$184*(1-Parameters!EZ$195)*_xlfn.IFNA('[3]National GDP per capita ppp'!EZ89,0)+(1-Parameters!$B$184)*EZ88)*(1+(_xlfn.IFNA('[3]Nat GDP per cap ppp growth rate'!EZ89,0)-IF(Settings!$C$16="No",0,Parameters!EZ$174*('AMOC national temperature'!EZ88-Parameters!EZ$138)+Parameters!EZ$175*('AMOC national temperature'!EZ88-Parameters!EZ$138)^2)))*IF(Settings!$C$16="No",1,(1-SLR!$D88*Parameters!EZ$191))&lt;=0,1,(Parameters!$B$184*(1-Parameters!EZ$195)*_xlfn.IFNA('[3]National GDP per capita ppp'!EZ89,0)+(1-Parameters!$B$184)*EZ88)*(1+(_xlfn.IFNA('[3]Nat GDP per cap ppp growth rate'!EZ89,0)-IF(Settings!$C$16="No",0,Parameters!EZ$174*('AMOC national temperature'!EZ88-Parameters!EZ$138)+Parameters!EZ$175*('AMOC national temperature'!EZ88-Parameters!EZ$138)^2)))*IF(Settings!$C$16="No",1,(1-SLR!$D88*Parameters!EZ$191))))</f>
        <v>29625.938739482688</v>
      </c>
      <c r="FA89" s="22">
        <f ca="1">IF(FA$2=0,0,IF((Parameters!$B$184*(1-Parameters!FA$195)*_xlfn.IFNA('[3]National GDP per capita ppp'!FA89,0)+(1-Parameters!$B$184)*FA88)*(1+(_xlfn.IFNA('[3]Nat GDP per cap ppp growth rate'!FA89,0)-IF(Settings!$C$16="No",0,Parameters!FA$174*('AMOC national temperature'!FA88-Parameters!FA$138)+Parameters!FA$175*('AMOC national temperature'!FA88-Parameters!FA$138)^2)))*IF(Settings!$C$16="No",1,(1-SLR!$D88*Parameters!FA$191))&lt;=0,1,(Parameters!$B$184*(1-Parameters!FA$195)*_xlfn.IFNA('[3]National GDP per capita ppp'!FA89,0)+(1-Parameters!$B$184)*FA88)*(1+(_xlfn.IFNA('[3]Nat GDP per cap ppp growth rate'!FA89,0)-IF(Settings!$C$16="No",0,Parameters!FA$174*('AMOC national temperature'!FA88-Parameters!FA$138)+Parameters!FA$175*('AMOC national temperature'!FA88-Parameters!FA$138)^2)))*IF(Settings!$C$16="No",1,(1-SLR!$D88*Parameters!FA$191))))</f>
        <v>22815.686378737664</v>
      </c>
      <c r="FB89" s="22">
        <f ca="1">IF(FB$2=0,0,IF((Parameters!$B$184*(1-Parameters!FB$195)*_xlfn.IFNA('[3]National GDP per capita ppp'!FB89,0)+(1-Parameters!$B$184)*FB88)*(1+(_xlfn.IFNA('[3]Nat GDP per cap ppp growth rate'!FB89,0)-IF(Settings!$C$16="No",0,Parameters!FB$174*('AMOC national temperature'!FB88-Parameters!FB$138)+Parameters!FB$175*('AMOC national temperature'!FB88-Parameters!FB$138)^2)))*IF(Settings!$C$16="No",1,(1-SLR!$D88*Parameters!FB$191))&lt;=0,1,(Parameters!$B$184*(1-Parameters!FB$195)*_xlfn.IFNA('[3]National GDP per capita ppp'!FB89,0)+(1-Parameters!$B$184)*FB88)*(1+(_xlfn.IFNA('[3]Nat GDP per cap ppp growth rate'!FB89,0)-IF(Settings!$C$16="No",0,Parameters!FB$174*('AMOC national temperature'!FB88-Parameters!FB$138)+Parameters!FB$175*('AMOC national temperature'!FB88-Parameters!FB$138)^2)))*IF(Settings!$C$16="No",1,(1-SLR!$D88*Parameters!FB$191))))</f>
        <v>13550.775917506824</v>
      </c>
      <c r="FC89" s="22">
        <f ca="1">IF(FC$2=0,0,IF((Parameters!$B$184*(1-Parameters!FC$195)*_xlfn.IFNA('[3]National GDP per capita ppp'!FC89,0)+(1-Parameters!$B$184)*FC88)*(1+(_xlfn.IFNA('[3]Nat GDP per cap ppp growth rate'!FC89,0)-IF(Settings!$C$16="No",0,Parameters!FC$174*('AMOC national temperature'!FC88-Parameters!FC$138)+Parameters!FC$175*('AMOC national temperature'!FC88-Parameters!FC$138)^2)))*IF(Settings!$C$16="No",1,(1-SLR!$D88*Parameters!FC$191))&lt;=0,1,(Parameters!$B$184*(1-Parameters!FC$195)*_xlfn.IFNA('[3]National GDP per capita ppp'!FC89,0)+(1-Parameters!$B$184)*FC88)*(1+(_xlfn.IFNA('[3]Nat GDP per cap ppp growth rate'!FC89,0)-IF(Settings!$C$16="No",0,Parameters!FC$174*('AMOC national temperature'!FC88-Parameters!FC$138)+Parameters!FC$175*('AMOC national temperature'!FC88-Parameters!FC$138)^2)))*IF(Settings!$C$16="No",1,(1-SLR!$D88*Parameters!FC$191))))</f>
        <v>39875.521359872109</v>
      </c>
      <c r="FD89" s="22">
        <f ca="1">IF(FD$2=0,0,IF((Parameters!$B$184*(1-Parameters!FD$195)*_xlfn.IFNA('[3]National GDP per capita ppp'!FD89,0)+(1-Parameters!$B$184)*FD88)*(1+(_xlfn.IFNA('[3]Nat GDP per cap ppp growth rate'!FD89,0)-IF(Settings!$C$16="No",0,Parameters!FD$174*('AMOC national temperature'!FD88-Parameters!FD$138)+Parameters!FD$175*('AMOC national temperature'!FD88-Parameters!FD$138)^2)))*IF(Settings!$C$16="No",1,(1-SLR!$D88*Parameters!FD$191))&lt;=0,1,(Parameters!$B$184*(1-Parameters!FD$195)*_xlfn.IFNA('[3]National GDP per capita ppp'!FD89,0)+(1-Parameters!$B$184)*FD88)*(1+(_xlfn.IFNA('[3]Nat GDP per cap ppp growth rate'!FD89,0)-IF(Settings!$C$16="No",0,Parameters!FD$174*('AMOC national temperature'!FD88-Parameters!FD$138)+Parameters!FD$175*('AMOC national temperature'!FD88-Parameters!FD$138)^2)))*IF(Settings!$C$16="No",1,(1-SLR!$D88*Parameters!FD$191))))</f>
        <v>170934.55784397328</v>
      </c>
      <c r="FE89" s="22">
        <f>IF(FE$2=0,0,IF((Parameters!$B$184*(1-Parameters!FE$195)*_xlfn.IFNA('[3]National GDP per capita ppp'!FE89,0)+(1-Parameters!$B$184)*FE88)*(1+(_xlfn.IFNA('[3]Nat GDP per cap ppp growth rate'!FE89,0)-IF(Settings!$C$16="No",0,Parameters!FE$174*('AMOC national temperature'!FE88-Parameters!FE$138)+Parameters!FE$175*('AMOC national temperature'!FE88-Parameters!FE$138)^2)))*IF(Settings!$C$16="No",1,(1-SLR!$D88*Parameters!FE$191))&lt;=0,1,(Parameters!$B$184*(1-Parameters!FE$195)*_xlfn.IFNA('[3]National GDP per capita ppp'!FE89,0)+(1-Parameters!$B$184)*FE88)*(1+(_xlfn.IFNA('[3]Nat GDP per cap ppp growth rate'!FE89,0)-IF(Settings!$C$16="No",0,Parameters!FE$174*('AMOC national temperature'!FE88-Parameters!FE$138)+Parameters!FE$175*('AMOC national temperature'!FE88-Parameters!FE$138)^2)))*IF(Settings!$C$16="No",1,(1-SLR!$D88*Parameters!FE$191))))</f>
        <v>0</v>
      </c>
      <c r="FF89" s="22">
        <f ca="1">IF(FF$2=0,0,IF((Parameters!$B$184*(1-Parameters!FF$195)*_xlfn.IFNA('[3]National GDP per capita ppp'!FF89,0)+(1-Parameters!$B$184)*FF88)*(1+(_xlfn.IFNA('[3]Nat GDP per cap ppp growth rate'!FF89,0)-IF(Settings!$C$16="No",0,Parameters!FF$174*('AMOC national temperature'!FF88-Parameters!FF$138)+Parameters!FF$175*('AMOC national temperature'!FF88-Parameters!FF$138)^2)))*IF(Settings!$C$16="No",1,(1-SLR!$D88*Parameters!FF$191))&lt;=0,1,(Parameters!$B$184*(1-Parameters!FF$195)*_xlfn.IFNA('[3]National GDP per capita ppp'!FF89,0)+(1-Parameters!$B$184)*FF88)*(1+(_xlfn.IFNA('[3]Nat GDP per cap ppp growth rate'!FF89,0)-IF(Settings!$C$16="No",0,Parameters!FF$174*('AMOC national temperature'!FF88-Parameters!FF$138)+Parameters!FF$175*('AMOC national temperature'!FF88-Parameters!FF$138)^2)))*IF(Settings!$C$16="No",1,(1-SLR!$D88*Parameters!FF$191))))</f>
        <v>35448.820285593582</v>
      </c>
      <c r="FG89" s="22">
        <f ca="1">IF(FG$2=0,0,IF((Parameters!$B$184*(1-Parameters!FG$195)*_xlfn.IFNA('[3]National GDP per capita ppp'!FG89,0)+(1-Parameters!$B$184)*FG88)*(1+(_xlfn.IFNA('[3]Nat GDP per cap ppp growth rate'!FG89,0)-IF(Settings!$C$16="No",0,Parameters!FG$174*('AMOC national temperature'!FG88-Parameters!FG$138)+Parameters!FG$175*('AMOC national temperature'!FG88-Parameters!FG$138)^2)))*IF(Settings!$C$16="No",1,(1-SLR!$D88*Parameters!FG$191))&lt;=0,1,(Parameters!$B$184*(1-Parameters!FG$195)*_xlfn.IFNA('[3]National GDP per capita ppp'!FG89,0)+(1-Parameters!$B$184)*FG88)*(1+(_xlfn.IFNA('[3]Nat GDP per cap ppp growth rate'!FG89,0)-IF(Settings!$C$16="No",0,Parameters!FG$174*('AMOC national temperature'!FG88-Parameters!FG$138)+Parameters!FG$175*('AMOC national temperature'!FG88-Parameters!FG$138)^2)))*IF(Settings!$C$16="No",1,(1-SLR!$D88*Parameters!FG$191))))</f>
        <v>59447.677391872377</v>
      </c>
      <c r="FH89" s="22">
        <f ca="1">IF(FH$2=0,0,IF((Parameters!$B$184*(1-Parameters!FH$195)*_xlfn.IFNA('[3]National GDP per capita ppp'!FH89,0)+(1-Parameters!$B$184)*FH88)*(1+(_xlfn.IFNA('[3]Nat GDP per cap ppp growth rate'!FH89,0)-IF(Settings!$C$16="No",0,Parameters!FH$174*('AMOC national temperature'!FH88-Parameters!FH$138)+Parameters!FH$175*('AMOC national temperature'!FH88-Parameters!FH$138)^2)))*IF(Settings!$C$16="No",1,(1-SLR!$D88*Parameters!FH$191))&lt;=0,1,(Parameters!$B$184*(1-Parameters!FH$195)*_xlfn.IFNA('[3]National GDP per capita ppp'!FH89,0)+(1-Parameters!$B$184)*FH88)*(1+(_xlfn.IFNA('[3]Nat GDP per cap ppp growth rate'!FH89,0)-IF(Settings!$C$16="No",0,Parameters!FH$174*('AMOC national temperature'!FH88-Parameters!FH$138)+Parameters!FH$175*('AMOC national temperature'!FH88-Parameters!FH$138)^2)))*IF(Settings!$C$16="No",1,(1-SLR!$D88*Parameters!FH$191))))</f>
        <v>27014.695305842321</v>
      </c>
      <c r="FI89" s="22">
        <f ca="1">IF(FI$2=0,0,IF((Parameters!$B$184*(1-Parameters!FI$195)*_xlfn.IFNA('[3]National GDP per capita ppp'!FI89,0)+(1-Parameters!$B$184)*FI88)*(1+(_xlfn.IFNA('[3]Nat GDP per cap ppp growth rate'!FI89,0)-IF(Settings!$C$16="No",0,Parameters!FI$174*('AMOC national temperature'!FI88-Parameters!FI$138)+Parameters!FI$175*('AMOC national temperature'!FI88-Parameters!FI$138)^2)))*IF(Settings!$C$16="No",1,(1-SLR!$D88*Parameters!FI$191))&lt;=0,1,(Parameters!$B$184*(1-Parameters!FI$195)*_xlfn.IFNA('[3]National GDP per capita ppp'!FI89,0)+(1-Parameters!$B$184)*FI88)*(1+(_xlfn.IFNA('[3]Nat GDP per cap ppp growth rate'!FI89,0)-IF(Settings!$C$16="No",0,Parameters!FI$174*('AMOC national temperature'!FI88-Parameters!FI$138)+Parameters!FI$175*('AMOC national temperature'!FI88-Parameters!FI$138)^2)))*IF(Settings!$C$16="No",1,(1-SLR!$D88*Parameters!FI$191))))</f>
        <v>43089.64045174783</v>
      </c>
      <c r="FJ89" s="22">
        <f ca="1">IF(FJ$2=0,0,IF((Parameters!$B$184*(1-Parameters!FJ$195)*_xlfn.IFNA('[3]National GDP per capita ppp'!FJ89,0)+(1-Parameters!$B$184)*FJ88)*(1+(_xlfn.IFNA('[3]Nat GDP per cap ppp growth rate'!FJ89,0)-IF(Settings!$C$16="No",0,Parameters!FJ$174*('AMOC national temperature'!FJ88-Parameters!FJ$138)+Parameters!FJ$175*('AMOC national temperature'!FJ88-Parameters!FJ$138)^2)))*IF(Settings!$C$16="No",1,(1-SLR!$D88*Parameters!FJ$191))&lt;=0,1,(Parameters!$B$184*(1-Parameters!FJ$195)*_xlfn.IFNA('[3]National GDP per capita ppp'!FJ89,0)+(1-Parameters!$B$184)*FJ88)*(1+(_xlfn.IFNA('[3]Nat GDP per cap ppp growth rate'!FJ89,0)-IF(Settings!$C$16="No",0,Parameters!FJ$174*('AMOC national temperature'!FJ88-Parameters!FJ$138)+Parameters!FJ$175*('AMOC national temperature'!FJ88-Parameters!FJ$138)^2)))*IF(Settings!$C$16="No",1,(1-SLR!$D88*Parameters!FJ$191))))</f>
        <v>63596.986424787647</v>
      </c>
      <c r="FK89" s="22">
        <f ca="1">IF(FK$2=0,0,IF((Parameters!$B$184*(1-Parameters!FK$195)*_xlfn.IFNA('[3]National GDP per capita ppp'!FK89,0)+(1-Parameters!$B$184)*FK88)*(1+(_xlfn.IFNA('[3]Nat GDP per cap ppp growth rate'!FK89,0)-IF(Settings!$C$16="No",0,Parameters!FK$174*('AMOC national temperature'!FK88-Parameters!FK$138)+Parameters!FK$175*('AMOC national temperature'!FK88-Parameters!FK$138)^2)))*IF(Settings!$C$16="No",1,(1-SLR!$D88*Parameters!FK$191))&lt;=0,1,(Parameters!$B$184*(1-Parameters!FK$195)*_xlfn.IFNA('[3]National GDP per capita ppp'!FK89,0)+(1-Parameters!$B$184)*FK88)*(1+(_xlfn.IFNA('[3]Nat GDP per cap ppp growth rate'!FK89,0)-IF(Settings!$C$16="No",0,Parameters!FK$174*('AMOC national temperature'!FK88-Parameters!FK$138)+Parameters!FK$175*('AMOC national temperature'!FK88-Parameters!FK$138)^2)))*IF(Settings!$C$16="No",1,(1-SLR!$D88*Parameters!FK$191))))</f>
        <v>67179.231835232291</v>
      </c>
      <c r="FL89" s="22">
        <f ca="1">IF(FL$2=0,0,IF((Parameters!$B$184*(1-Parameters!FL$195)*_xlfn.IFNA('[3]National GDP per capita ppp'!FL89,0)+(1-Parameters!$B$184)*FL88)*(1+(_xlfn.IFNA('[3]Nat GDP per cap ppp growth rate'!FL89,0)-IF(Settings!$C$16="No",0,Parameters!FL$174*('AMOC national temperature'!FL88-Parameters!FL$138)+Parameters!FL$175*('AMOC national temperature'!FL88-Parameters!FL$138)^2)))*IF(Settings!$C$16="No",1,(1-SLR!$D88*Parameters!FL$191))&lt;=0,1,(Parameters!$B$184*(1-Parameters!FL$195)*_xlfn.IFNA('[3]National GDP per capita ppp'!FL89,0)+(1-Parameters!$B$184)*FL88)*(1+(_xlfn.IFNA('[3]Nat GDP per cap ppp growth rate'!FL89,0)-IF(Settings!$C$16="No",0,Parameters!FL$174*('AMOC national temperature'!FL88-Parameters!FL$138)+Parameters!FL$175*('AMOC national temperature'!FL88-Parameters!FL$138)^2)))*IF(Settings!$C$16="No",1,(1-SLR!$D88*Parameters!FL$191))))</f>
        <v>97202.008633722988</v>
      </c>
      <c r="FM89" s="22">
        <f>IF(FM$2=0,0,IF((Parameters!$B$184*(1-Parameters!FM$195)*_xlfn.IFNA('[3]National GDP per capita ppp'!FM89,0)+(1-Parameters!$B$184)*FM88)*(1+(_xlfn.IFNA('[3]Nat GDP per cap ppp growth rate'!FM89,0)-IF(Settings!$C$16="No",0,Parameters!FM$174*('AMOC national temperature'!FM88-Parameters!FM$138)+Parameters!FM$175*('AMOC national temperature'!FM88-Parameters!FM$138)^2)))*IF(Settings!$C$16="No",1,(1-SLR!$D88*Parameters!FM$191))&lt;=0,1,(Parameters!$B$184*(1-Parameters!FM$195)*_xlfn.IFNA('[3]National GDP per capita ppp'!FM89,0)+(1-Parameters!$B$184)*FM88)*(1+(_xlfn.IFNA('[3]Nat GDP per cap ppp growth rate'!FM89,0)-IF(Settings!$C$16="No",0,Parameters!FM$174*('AMOC national temperature'!FM88-Parameters!FM$138)+Parameters!FM$175*('AMOC national temperature'!FM88-Parameters!FM$138)^2)))*IF(Settings!$C$16="No",1,(1-SLR!$D88*Parameters!FM$191))))</f>
        <v>0</v>
      </c>
      <c r="FN89" s="22">
        <f ca="1">IF(FN$2=0,0,IF((Parameters!$B$184*(1-Parameters!FN$195)*_xlfn.IFNA('[3]National GDP per capita ppp'!FN89,0)+(1-Parameters!$B$184)*FN88)*(1+(_xlfn.IFNA('[3]Nat GDP per cap ppp growth rate'!FN89,0)-IF(Settings!$C$16="No",0,Parameters!FN$174*('AMOC national temperature'!FN88-Parameters!FN$138)+Parameters!FN$175*('AMOC national temperature'!FN88-Parameters!FN$138)^2)))*IF(Settings!$C$16="No",1,(1-SLR!$D88*Parameters!FN$191))&lt;=0,1,(Parameters!$B$184*(1-Parameters!FN$195)*_xlfn.IFNA('[3]National GDP per capita ppp'!FN89,0)+(1-Parameters!$B$184)*FN88)*(1+(_xlfn.IFNA('[3]Nat GDP per cap ppp growth rate'!FN89,0)-IF(Settings!$C$16="No",0,Parameters!FN$174*('AMOC national temperature'!FN88-Parameters!FN$138)+Parameters!FN$175*('AMOC national temperature'!FN88-Parameters!FN$138)^2)))*IF(Settings!$C$16="No",1,(1-SLR!$D88*Parameters!FN$191))))</f>
        <v>19596.8498632796</v>
      </c>
      <c r="FO89" s="22">
        <f ca="1">IF(FO$2=0,0,IF((Parameters!$B$184*(1-Parameters!FO$195)*_xlfn.IFNA('[3]National GDP per capita ppp'!FO89,0)+(1-Parameters!$B$184)*FO88)*(1+(_xlfn.IFNA('[3]Nat GDP per cap ppp growth rate'!FO89,0)-IF(Settings!$C$16="No",0,Parameters!FO$174*('AMOC national temperature'!FO88-Parameters!FO$138)+Parameters!FO$175*('AMOC national temperature'!FO88-Parameters!FO$138)^2)))*IF(Settings!$C$16="No",1,(1-SLR!$D88*Parameters!FO$191))&lt;=0,1,(Parameters!$B$184*(1-Parameters!FO$195)*_xlfn.IFNA('[3]National GDP per capita ppp'!FO89,0)+(1-Parameters!$B$184)*FO88)*(1+(_xlfn.IFNA('[3]Nat GDP per cap ppp growth rate'!FO89,0)-IF(Settings!$C$16="No",0,Parameters!FO$174*('AMOC national temperature'!FO88-Parameters!FO$138)+Parameters!FO$175*('AMOC national temperature'!FO88-Parameters!FO$138)^2)))*IF(Settings!$C$16="No",1,(1-SLR!$D88*Parameters!FO$191))))</f>
        <v>13742.043166498452</v>
      </c>
      <c r="FP89" s="22">
        <f ca="1">IF(FP$2=0,0,IF((Parameters!$B$184*(1-Parameters!FP$195)*_xlfn.IFNA('[3]National GDP per capita ppp'!FP89,0)+(1-Parameters!$B$184)*FP88)*(1+(_xlfn.IFNA('[3]Nat GDP per cap ppp growth rate'!FP89,0)-IF(Settings!$C$16="No",0,Parameters!FP$174*('AMOC national temperature'!FP88-Parameters!FP$138)+Parameters!FP$175*('AMOC national temperature'!FP88-Parameters!FP$138)^2)))*IF(Settings!$C$16="No",1,(1-SLR!$D88*Parameters!FP$191))&lt;=0,1,(Parameters!$B$184*(1-Parameters!FP$195)*_xlfn.IFNA('[3]National GDP per capita ppp'!FP89,0)+(1-Parameters!$B$184)*FP88)*(1+(_xlfn.IFNA('[3]Nat GDP per cap ppp growth rate'!FP89,0)-IF(Settings!$C$16="No",0,Parameters!FP$174*('AMOC national temperature'!FP88-Parameters!FP$138)+Parameters!FP$175*('AMOC national temperature'!FP88-Parameters!FP$138)^2)))*IF(Settings!$C$16="No",1,(1-SLR!$D88*Parameters!FP$191))))</f>
        <v>119783.27436121862</v>
      </c>
      <c r="FQ89" s="22">
        <f ca="1">IF(FQ$2=0,0,IF((Parameters!$B$184*(1-Parameters!FQ$195)*_xlfn.IFNA('[3]National GDP per capita ppp'!FQ89,0)+(1-Parameters!$B$184)*FQ88)*(1+(_xlfn.IFNA('[3]Nat GDP per cap ppp growth rate'!FQ89,0)-IF(Settings!$C$16="No",0,Parameters!FQ$174*('AMOC national temperature'!FQ88-Parameters!FQ$138)+Parameters!FQ$175*('AMOC national temperature'!FQ88-Parameters!FQ$138)^2)))*IF(Settings!$C$16="No",1,(1-SLR!$D88*Parameters!FQ$191))&lt;=0,1,(Parameters!$B$184*(1-Parameters!FQ$195)*_xlfn.IFNA('[3]National GDP per capita ppp'!FQ89,0)+(1-Parameters!$B$184)*FQ88)*(1+(_xlfn.IFNA('[3]Nat GDP per cap ppp growth rate'!FQ89,0)-IF(Settings!$C$16="No",0,Parameters!FQ$174*('AMOC national temperature'!FQ88-Parameters!FQ$138)+Parameters!FQ$175*('AMOC national temperature'!FQ88-Parameters!FQ$138)^2)))*IF(Settings!$C$16="No",1,(1-SLR!$D88*Parameters!FQ$191))))</f>
        <v>12968.747293731894</v>
      </c>
      <c r="FR89" s="22">
        <f ca="1">IF(FR$2=0,0,IF((Parameters!$B$184*(1-Parameters!FR$195)*_xlfn.IFNA('[3]National GDP per capita ppp'!FR89,0)+(1-Parameters!$B$184)*FR88)*(1+(_xlfn.IFNA('[3]Nat GDP per cap ppp growth rate'!FR89,0)-IF(Settings!$C$16="No",0,Parameters!FR$174*('AMOC national temperature'!FR88-Parameters!FR$138)+Parameters!FR$175*('AMOC national temperature'!FR88-Parameters!FR$138)^2)))*IF(Settings!$C$16="No",1,(1-SLR!$D88*Parameters!FR$191))&lt;=0,1,(Parameters!$B$184*(1-Parameters!FR$195)*_xlfn.IFNA('[3]National GDP per capita ppp'!FR89,0)+(1-Parameters!$B$184)*FR88)*(1+(_xlfn.IFNA('[3]Nat GDP per cap ppp growth rate'!FR89,0)-IF(Settings!$C$16="No",0,Parameters!FR$174*('AMOC national temperature'!FR88-Parameters!FR$138)+Parameters!FR$175*('AMOC national temperature'!FR88-Parameters!FR$138)^2)))*IF(Settings!$C$16="No",1,(1-SLR!$D88*Parameters!FR$191))))</f>
        <v>44339.436473392852</v>
      </c>
      <c r="FS89" s="22">
        <f ca="1">IF(FS$2=0,0,IF((Parameters!$B$184*(1-Parameters!FS$195)*_xlfn.IFNA('[3]National GDP per capita ppp'!FS89,0)+(1-Parameters!$B$184)*FS88)*(1+(_xlfn.IFNA('[3]Nat GDP per cap ppp growth rate'!FS89,0)-IF(Settings!$C$16="No",0,Parameters!FS$174*('AMOC national temperature'!FS88-Parameters!FS$138)+Parameters!FS$175*('AMOC national temperature'!FS88-Parameters!FS$138)^2)))*IF(Settings!$C$16="No",1,(1-SLR!$D88*Parameters!FS$191))&lt;=0,1,(Parameters!$B$184*(1-Parameters!FS$195)*_xlfn.IFNA('[3]National GDP per capita ppp'!FS89,0)+(1-Parameters!$B$184)*FS88)*(1+(_xlfn.IFNA('[3]Nat GDP per cap ppp growth rate'!FS89,0)-IF(Settings!$C$16="No",0,Parameters!FS$174*('AMOC national temperature'!FS88-Parameters!FS$138)+Parameters!FS$175*('AMOC national temperature'!FS88-Parameters!FS$138)^2)))*IF(Settings!$C$16="No",1,(1-SLR!$D88*Parameters!FS$191))))</f>
        <v>63678.614003661263</v>
      </c>
      <c r="FT89" s="22">
        <f ca="1">IF(FT$2=0,0,IF((Parameters!$B$184*(1-Parameters!FT$195)*_xlfn.IFNA('[3]National GDP per capita ppp'!FT89,0)+(1-Parameters!$B$184)*FT88)*(1+(_xlfn.IFNA('[3]Nat GDP per cap ppp growth rate'!FT89,0)-IF(Settings!$C$16="No",0,Parameters!FT$174*('AMOC national temperature'!FT88-Parameters!FT$138)+Parameters!FT$175*('AMOC national temperature'!FT88-Parameters!FT$138)^2)))*IF(Settings!$C$16="No",1,(1-SLR!$D88*Parameters!FT$191))&lt;=0,1,(Parameters!$B$184*(1-Parameters!FT$195)*_xlfn.IFNA('[3]National GDP per capita ppp'!FT89,0)+(1-Parameters!$B$184)*FT88)*(1+(_xlfn.IFNA('[3]Nat GDP per cap ppp growth rate'!FT89,0)-IF(Settings!$C$16="No",0,Parameters!FT$174*('AMOC national temperature'!FT88-Parameters!FT$138)+Parameters!FT$175*('AMOC national temperature'!FT88-Parameters!FT$138)^2)))*IF(Settings!$C$16="No",1,(1-SLR!$D88*Parameters!FT$191))))</f>
        <v>26241.166958686495</v>
      </c>
      <c r="FU89" s="22">
        <f ca="1">IF(FU$2=0,0,IF((Parameters!$B$184*(1-Parameters!FU$195)*_xlfn.IFNA('[3]National GDP per capita ppp'!FU89,0)+(1-Parameters!$B$184)*FU88)*(1+(_xlfn.IFNA('[3]Nat GDP per cap ppp growth rate'!FU89,0)-IF(Settings!$C$16="No",0,Parameters!FU$174*('AMOC national temperature'!FU88-Parameters!FU$138)+Parameters!FU$175*('AMOC national temperature'!FU88-Parameters!FU$138)^2)))*IF(Settings!$C$16="No",1,(1-SLR!$D88*Parameters!FU$191))&lt;=0,1,(Parameters!$B$184*(1-Parameters!FU$195)*_xlfn.IFNA('[3]National GDP per capita ppp'!FU89,0)+(1-Parameters!$B$184)*FU88)*(1+(_xlfn.IFNA('[3]Nat GDP per cap ppp growth rate'!FU89,0)-IF(Settings!$C$16="No",0,Parameters!FU$174*('AMOC national temperature'!FU88-Parameters!FU$138)+Parameters!FU$175*('AMOC national temperature'!FU88-Parameters!FU$138)^2)))*IF(Settings!$C$16="No",1,(1-SLR!$D88*Parameters!FU$191))))</f>
        <v>165545.38945316989</v>
      </c>
      <c r="FV89" s="22">
        <f ca="1">IF(FV$2=0,0,IF((Parameters!$B$184*(1-Parameters!FV$195)*_xlfn.IFNA('[3]National GDP per capita ppp'!FV89,0)+(1-Parameters!$B$184)*FV88)*(1+(_xlfn.IFNA('[3]Nat GDP per cap ppp growth rate'!FV89,0)-IF(Settings!$C$16="No",0,Parameters!FV$174*('AMOC national temperature'!FV88-Parameters!FV$138)+Parameters!FV$175*('AMOC national temperature'!FV88-Parameters!FV$138)^2)))*IF(Settings!$C$16="No",1,(1-SLR!$D88*Parameters!FV$191))&lt;=0,1,(Parameters!$B$184*(1-Parameters!FV$195)*_xlfn.IFNA('[3]National GDP per capita ppp'!FV89,0)+(1-Parameters!$B$184)*FV88)*(1+(_xlfn.IFNA('[3]Nat GDP per cap ppp growth rate'!FV89,0)-IF(Settings!$C$16="No",0,Parameters!FV$174*('AMOC national temperature'!FV88-Parameters!FV$138)+Parameters!FV$175*('AMOC national temperature'!FV88-Parameters!FV$138)^2)))*IF(Settings!$C$16="No",1,(1-SLR!$D88*Parameters!FV$191))))</f>
        <v>108388.11140201984</v>
      </c>
      <c r="FW89" s="22">
        <f ca="1">IF(FW$2=0,0,IF((Parameters!$B$184*(1-Parameters!FW$195)*_xlfn.IFNA('[3]National GDP per capita ppp'!FW89,0)+(1-Parameters!$B$184)*FW88)*(1+(_xlfn.IFNA('[3]Nat GDP per cap ppp growth rate'!FW89,0)-IF(Settings!$C$16="No",0,Parameters!FW$174*('AMOC national temperature'!FW88-Parameters!FW$138)+Parameters!FW$175*('AMOC national temperature'!FW88-Parameters!FW$138)^2)))*IF(Settings!$C$16="No",1,(1-SLR!$D88*Parameters!FW$191))&lt;=0,1,(Parameters!$B$184*(1-Parameters!FW$195)*_xlfn.IFNA('[3]National GDP per capita ppp'!FW89,0)+(1-Parameters!$B$184)*FW88)*(1+(_xlfn.IFNA('[3]Nat GDP per cap ppp growth rate'!FW89,0)-IF(Settings!$C$16="No",0,Parameters!FW$174*('AMOC national temperature'!FW88-Parameters!FW$138)+Parameters!FW$175*('AMOC national temperature'!FW88-Parameters!FW$138)^2)))*IF(Settings!$C$16="No",1,(1-SLR!$D88*Parameters!FW$191))))</f>
        <v>42051.54745685932</v>
      </c>
      <c r="FX89" s="22">
        <f ca="1">IF(FX$2=0,0,IF((Parameters!$B$184*(1-Parameters!FX$195)*_xlfn.IFNA('[3]National GDP per capita ppp'!FX89,0)+(1-Parameters!$B$184)*FX88)*(1+(_xlfn.IFNA('[3]Nat GDP per cap ppp growth rate'!FX89,0)-IF(Settings!$C$16="No",0,Parameters!FX$174*('AMOC national temperature'!FX88-Parameters!FX$138)+Parameters!FX$175*('AMOC national temperature'!FX88-Parameters!FX$138)^2)))*IF(Settings!$C$16="No",1,(1-SLR!$D88*Parameters!FX$191))&lt;=0,1,(Parameters!$B$184*(1-Parameters!FX$195)*_xlfn.IFNA('[3]National GDP per capita ppp'!FX89,0)+(1-Parameters!$B$184)*FX88)*(1+(_xlfn.IFNA('[3]Nat GDP per cap ppp growth rate'!FX89,0)-IF(Settings!$C$16="No",0,Parameters!FX$174*('AMOC national temperature'!FX88-Parameters!FX$138)+Parameters!FX$175*('AMOC national temperature'!FX88-Parameters!FX$138)^2)))*IF(Settings!$C$16="No",1,(1-SLR!$D88*Parameters!FX$191))))</f>
        <v>8651.7640049214224</v>
      </c>
      <c r="FY89" s="22">
        <f>IF(FY$2=0,0,IF((Parameters!$B$184*(1-Parameters!FY$195)*_xlfn.IFNA('[3]National GDP per capita ppp'!FY89,0)+(1-Parameters!$B$184)*FY88)*(1+(_xlfn.IFNA('[3]Nat GDP per cap ppp growth rate'!FY89,0)-IF(Settings!$C$16="No",0,Parameters!FY$174*('AMOC national temperature'!FY88-Parameters!FY$138)+Parameters!FY$175*('AMOC national temperature'!FY88-Parameters!FY$138)^2)))*IF(Settings!$C$16="No",1,(1-SLR!$D88*Parameters!FY$191))&lt;=0,1,(Parameters!$B$184*(1-Parameters!FY$195)*_xlfn.IFNA('[3]National GDP per capita ppp'!FY89,0)+(1-Parameters!$B$184)*FY88)*(1+(_xlfn.IFNA('[3]Nat GDP per cap ppp growth rate'!FY89,0)-IF(Settings!$C$16="No",0,Parameters!FY$174*('AMOC national temperature'!FY88-Parameters!FY$138)+Parameters!FY$175*('AMOC national temperature'!FY88-Parameters!FY$138)^2)))*IF(Settings!$C$16="No",1,(1-SLR!$D88*Parameters!FY$191))))</f>
        <v>0</v>
      </c>
      <c r="FZ89" s="22">
        <f ca="1">IF(FZ$2=0,0,IF((Parameters!$B$184*(1-Parameters!FZ$195)*_xlfn.IFNA('[3]National GDP per capita ppp'!FZ89,0)+(1-Parameters!$B$184)*FZ88)*(1+(_xlfn.IFNA('[3]Nat GDP per cap ppp growth rate'!FZ89,0)-IF(Settings!$C$16="No",0,Parameters!FZ$174*('AMOC national temperature'!FZ88-Parameters!FZ$138)+Parameters!FZ$175*('AMOC national temperature'!FZ88-Parameters!FZ$138)^2)))*IF(Settings!$C$16="No",1,(1-SLR!$D88*Parameters!FZ$191))&lt;=0,1,(Parameters!$B$184*(1-Parameters!FZ$195)*_xlfn.IFNA('[3]National GDP per capita ppp'!FZ89,0)+(1-Parameters!$B$184)*FZ88)*(1+(_xlfn.IFNA('[3]Nat GDP per cap ppp growth rate'!FZ89,0)-IF(Settings!$C$16="No",0,Parameters!FZ$174*('AMOC national temperature'!FZ88-Parameters!FZ$138)+Parameters!FZ$175*('AMOC national temperature'!FZ88-Parameters!FZ$138)^2)))*IF(Settings!$C$16="No",1,(1-SLR!$D88*Parameters!FZ$191))))</f>
        <v>22896.524312202673</v>
      </c>
      <c r="GA89" s="22">
        <f ca="1">IF(GA$2=0,0,IF((Parameters!$B$184*(1-Parameters!GA$195)*_xlfn.IFNA('[3]National GDP per capita ppp'!GA89,0)+(1-Parameters!$B$184)*GA88)*(1+(_xlfn.IFNA('[3]Nat GDP per cap ppp growth rate'!GA89,0)-IF(Settings!$C$16="No",0,Parameters!GA$174*('AMOC national temperature'!GA88-Parameters!GA$138)+Parameters!GA$175*('AMOC national temperature'!GA88-Parameters!GA$138)^2)))*IF(Settings!$C$16="No",1,(1-SLR!$D88*Parameters!GA$191))&lt;=0,1,(Parameters!$B$184*(1-Parameters!GA$195)*_xlfn.IFNA('[3]National GDP per capita ppp'!GA89,0)+(1-Parameters!$B$184)*GA88)*(1+(_xlfn.IFNA('[3]Nat GDP per cap ppp growth rate'!GA89,0)-IF(Settings!$C$16="No",0,Parameters!GA$174*('AMOC national temperature'!GA88-Parameters!GA$138)+Parameters!GA$175*('AMOC national temperature'!GA88-Parameters!GA$138)^2)))*IF(Settings!$C$16="No",1,(1-SLR!$D88*Parameters!GA$191))))</f>
        <v>18336.539880958269</v>
      </c>
      <c r="GB89" s="22">
        <f ca="1">IF(GB$2=0,0,IF((Parameters!$B$184*(1-Parameters!GB$195)*_xlfn.IFNA('[3]National GDP per capita ppp'!GB89,0)+(1-Parameters!$B$184)*GB88)*(1+(_xlfn.IFNA('[3]Nat GDP per cap ppp growth rate'!GB89,0)-IF(Settings!$C$16="No",0,Parameters!GB$174*('AMOC national temperature'!GB88-Parameters!GB$138)+Parameters!GB$175*('AMOC national temperature'!GB88-Parameters!GB$138)^2)))*IF(Settings!$C$16="No",1,(1-SLR!$D88*Parameters!GB$191))&lt;=0,1,(Parameters!$B$184*(1-Parameters!GB$195)*_xlfn.IFNA('[3]National GDP per capita ppp'!GB89,0)+(1-Parameters!$B$184)*GB88)*(1+(_xlfn.IFNA('[3]Nat GDP per cap ppp growth rate'!GB89,0)-IF(Settings!$C$16="No",0,Parameters!GB$174*('AMOC national temperature'!GB88-Parameters!GB$138)+Parameters!GB$175*('AMOC national temperature'!GB88-Parameters!GB$138)^2)))*IF(Settings!$C$16="No",1,(1-SLR!$D88*Parameters!GB$191))))</f>
        <v>38998.103495693533</v>
      </c>
      <c r="GC89" s="22">
        <f ca="1">IF(GC$2=0,0,IF((Parameters!$B$184*(1-Parameters!GC$195)*_xlfn.IFNA('[3]National GDP per capita ppp'!GC89,0)+(1-Parameters!$B$184)*GC88)*(1+(_xlfn.IFNA('[3]Nat GDP per cap ppp growth rate'!GC89,0)-IF(Settings!$C$16="No",0,Parameters!GC$174*('AMOC national temperature'!GC88-Parameters!GC$138)+Parameters!GC$175*('AMOC national temperature'!GC88-Parameters!GC$138)^2)))*IF(Settings!$C$16="No",1,(1-SLR!$D88*Parameters!GC$191))&lt;=0,1,(Parameters!$B$184*(1-Parameters!GC$195)*_xlfn.IFNA('[3]National GDP per capita ppp'!GC89,0)+(1-Parameters!$B$184)*GC88)*(1+(_xlfn.IFNA('[3]Nat GDP per cap ppp growth rate'!GC89,0)-IF(Settings!$C$16="No",0,Parameters!GC$174*('AMOC national temperature'!GC88-Parameters!GC$138)+Parameters!GC$175*('AMOC national temperature'!GC88-Parameters!GC$138)^2)))*IF(Settings!$C$16="No",1,(1-SLR!$D88*Parameters!GC$191))))</f>
        <v>106983.37051002677</v>
      </c>
      <c r="GD89" s="22">
        <f ca="1">IF(GD$2=0,0,IF((Parameters!$B$184*(1-Parameters!GD$195)*_xlfn.IFNA('[3]National GDP per capita ppp'!GD89,0)+(1-Parameters!$B$184)*GD88)*(1+(_xlfn.IFNA('[3]Nat GDP per cap ppp growth rate'!GD89,0)-IF(Settings!$C$16="No",0,Parameters!GD$174*('AMOC national temperature'!GD88-Parameters!GD$138)+Parameters!GD$175*('AMOC national temperature'!GD88-Parameters!GD$138)^2)))*IF(Settings!$C$16="No",1,(1-SLR!$D88*Parameters!GD$191))&lt;=0,1,(Parameters!$B$184*(1-Parameters!GD$195)*_xlfn.IFNA('[3]National GDP per capita ppp'!GD89,0)+(1-Parameters!$B$184)*GD88)*(1+(_xlfn.IFNA('[3]Nat GDP per cap ppp growth rate'!GD89,0)-IF(Settings!$C$16="No",0,Parameters!GD$174*('AMOC national temperature'!GD88-Parameters!GD$138)+Parameters!GD$175*('AMOC national temperature'!GD88-Parameters!GD$138)^2)))*IF(Settings!$C$16="No",1,(1-SLR!$D88*Parameters!GD$191))))</f>
        <v>126339.07423428202</v>
      </c>
      <c r="GE89" s="22">
        <f ca="1">IF(GE$2=0,0,IF((Parameters!$B$184*(1-Parameters!GE$195)*_xlfn.IFNA('[3]National GDP per capita ppp'!GE89,0)+(1-Parameters!$B$184)*GE88)*(1+(_xlfn.IFNA('[3]Nat GDP per cap ppp growth rate'!GE89,0)-IF(Settings!$C$16="No",0,Parameters!GE$174*('AMOC national temperature'!GE88-Parameters!GE$138)+Parameters!GE$175*('AMOC national temperature'!GE88-Parameters!GE$138)^2)))*IF(Settings!$C$16="No",1,(1-SLR!$D88*Parameters!GE$191))&lt;=0,1,(Parameters!$B$184*(1-Parameters!GE$195)*_xlfn.IFNA('[3]National GDP per capita ppp'!GE89,0)+(1-Parameters!$B$184)*GE88)*(1+(_xlfn.IFNA('[3]Nat GDP per cap ppp growth rate'!GE89,0)-IF(Settings!$C$16="No",0,Parameters!GE$174*('AMOC national temperature'!GE88-Parameters!GE$138)+Parameters!GE$175*('AMOC national temperature'!GE88-Parameters!GE$138)^2)))*IF(Settings!$C$16="No",1,(1-SLR!$D88*Parameters!GE$191))))</f>
        <v>19280.600576263409</v>
      </c>
      <c r="GF89" s="22">
        <f ca="1">IF(GF$2=0,0,IF((Parameters!$B$184*(1-Parameters!GF$195)*_xlfn.IFNA('[3]National GDP per capita ppp'!GF89,0)+(1-Parameters!$B$184)*GF88)*(1+(_xlfn.IFNA('[3]Nat GDP per cap ppp growth rate'!GF89,0)-IF(Settings!$C$16="No",0,Parameters!GF$174*('AMOC national temperature'!GF88-Parameters!GF$138)+Parameters!GF$175*('AMOC national temperature'!GF88-Parameters!GF$138)^2)))*IF(Settings!$C$16="No",1,(1-SLR!$D88*Parameters!GF$191))&lt;=0,1,(Parameters!$B$184*(1-Parameters!GF$195)*_xlfn.IFNA('[3]National GDP per capita ppp'!GF89,0)+(1-Parameters!$B$184)*GF88)*(1+(_xlfn.IFNA('[3]Nat GDP per cap ppp growth rate'!GF89,0)-IF(Settings!$C$16="No",0,Parameters!GF$174*('AMOC national temperature'!GF88-Parameters!GF$138)+Parameters!GF$175*('AMOC national temperature'!GF88-Parameters!GF$138)^2)))*IF(Settings!$C$16="No",1,(1-SLR!$D88*Parameters!GF$191))))</f>
        <v>84041.335912075156</v>
      </c>
      <c r="GG89" s="22">
        <f ca="1">IF(GG$2=0,0,IF((Parameters!$B$184*(1-Parameters!GG$195)*_xlfn.IFNA('[3]National GDP per capita ppp'!GG89,0)+(1-Parameters!$B$184)*GG88)*(1+(_xlfn.IFNA('[3]Nat GDP per cap ppp growth rate'!GG89,0)-IF(Settings!$C$16="No",0,Parameters!GG$174*('AMOC national temperature'!GG88-Parameters!GG$138)+Parameters!GG$175*('AMOC national temperature'!GG88-Parameters!GG$138)^2)))*IF(Settings!$C$16="No",1,(1-SLR!$D88*Parameters!GG$191))&lt;=0,1,(Parameters!$B$184*(1-Parameters!GG$195)*_xlfn.IFNA('[3]National GDP per capita ppp'!GG89,0)+(1-Parameters!$B$184)*GG88)*(1+(_xlfn.IFNA('[3]Nat GDP per cap ppp growth rate'!GG89,0)-IF(Settings!$C$16="No",0,Parameters!GG$174*('AMOC national temperature'!GG88-Parameters!GG$138)+Parameters!GG$175*('AMOC national temperature'!GG88-Parameters!GG$138)^2)))*IF(Settings!$C$16="No",1,(1-SLR!$D88*Parameters!GG$191))))</f>
        <v>37728.603495953423</v>
      </c>
      <c r="GH89" s="22">
        <f ca="1">IF(GH$2=0,0,IF((Parameters!$B$184*(1-Parameters!GH$195)*_xlfn.IFNA('[3]National GDP per capita ppp'!GH89,0)+(1-Parameters!$B$184)*GH88)*(1+(_xlfn.IFNA('[3]Nat GDP per cap ppp growth rate'!GH89,0)-IF(Settings!$C$16="No",0,Parameters!GH$174*('AMOC national temperature'!GH88-Parameters!GH$138)+Parameters!GH$175*('AMOC national temperature'!GH88-Parameters!GH$138)^2)))*IF(Settings!$C$16="No",1,(1-SLR!$D88*Parameters!GH$191))&lt;=0,1,(Parameters!$B$184*(1-Parameters!GH$195)*_xlfn.IFNA('[3]National GDP per capita ppp'!GH89,0)+(1-Parameters!$B$184)*GH88)*(1+(_xlfn.IFNA('[3]Nat GDP per cap ppp growth rate'!GH89,0)-IF(Settings!$C$16="No",0,Parameters!GH$174*('AMOC national temperature'!GH88-Parameters!GH$138)+Parameters!GH$175*('AMOC national temperature'!GH88-Parameters!GH$138)^2)))*IF(Settings!$C$16="No",1,(1-SLR!$D88*Parameters!GH$191))))</f>
        <v>28694.562688980579</v>
      </c>
      <c r="GI89" s="22">
        <f ca="1">IF(GI$2=0,0,IF((Parameters!$B$184*(1-Parameters!GI$195)*_xlfn.IFNA('[3]National GDP per capita ppp'!GI89,0)+(1-Parameters!$B$184)*GI88)*(1+(_xlfn.IFNA('[3]Nat GDP per cap ppp growth rate'!GI89,0)-IF(Settings!$C$16="No",0,Parameters!GI$174*('AMOC national temperature'!GI88-Parameters!GI$138)+Parameters!GI$175*('AMOC national temperature'!GI88-Parameters!GI$138)^2)))*IF(Settings!$C$16="No",1,(1-SLR!$D88*Parameters!GI$191))&lt;=0,1,(Parameters!$B$184*(1-Parameters!GI$195)*_xlfn.IFNA('[3]National GDP per capita ppp'!GI89,0)+(1-Parameters!$B$184)*GI88)*(1+(_xlfn.IFNA('[3]Nat GDP per cap ppp growth rate'!GI89,0)-IF(Settings!$C$16="No",0,Parameters!GI$174*('AMOC national temperature'!GI88-Parameters!GI$138)+Parameters!GI$175*('AMOC national temperature'!GI88-Parameters!GI$138)^2)))*IF(Settings!$C$16="No",1,(1-SLR!$D88*Parameters!GI$191))))</f>
        <v>49463.81379865155</v>
      </c>
      <c r="GJ89" s="22">
        <f ca="1">IF(GJ$2=0,0,IF((Parameters!$B$184*(1-Parameters!GJ$195)*_xlfn.IFNA('[3]National GDP per capita ppp'!GJ89,0)+(1-Parameters!$B$184)*GJ88)*(1+(_xlfn.IFNA('[3]Nat GDP per cap ppp growth rate'!GJ89,0)-IF(Settings!$C$16="No",0,Parameters!GJ$174*('AMOC national temperature'!GJ88-Parameters!GJ$138)+Parameters!GJ$175*('AMOC national temperature'!GJ88-Parameters!GJ$138)^2)))*IF(Settings!$C$16="No",1,(1-SLR!$D88*Parameters!GJ$191))&lt;=0,1,(Parameters!$B$184*(1-Parameters!GJ$195)*_xlfn.IFNA('[3]National GDP per capita ppp'!GJ89,0)+(1-Parameters!$B$184)*GJ88)*(1+(_xlfn.IFNA('[3]Nat GDP per cap ppp growth rate'!GJ89,0)-IF(Settings!$C$16="No",0,Parameters!GJ$174*('AMOC national temperature'!GJ88-Parameters!GJ$138)+Parameters!GJ$175*('AMOC national temperature'!GJ88-Parameters!GJ$138)^2)))*IF(Settings!$C$16="No",1,(1-SLR!$D88*Parameters!GJ$191))))</f>
        <v>48103.041128748628</v>
      </c>
      <c r="GK89" s="22">
        <f ca="1">IF(GK$2=0,0,IF((Parameters!$B$184*(1-Parameters!GK$195)*_xlfn.IFNA('[3]National GDP per capita ppp'!GK89,0)+(1-Parameters!$B$184)*GK88)*(1+(_xlfn.IFNA('[3]Nat GDP per cap ppp growth rate'!GK89,0)-IF(Settings!$C$16="No",0,Parameters!GK$174*('AMOC national temperature'!GK88-Parameters!GK$138)+Parameters!GK$175*('AMOC national temperature'!GK88-Parameters!GK$138)^2)))*IF(Settings!$C$16="No",1,(1-SLR!$D88*Parameters!GK$191))&lt;=0,1,(Parameters!$B$184*(1-Parameters!GK$195)*_xlfn.IFNA('[3]National GDP per capita ppp'!GK89,0)+(1-Parameters!$B$184)*GK88)*(1+(_xlfn.IFNA('[3]Nat GDP per cap ppp growth rate'!GK89,0)-IF(Settings!$C$16="No",0,Parameters!GK$174*('AMOC national temperature'!GK88-Parameters!GK$138)+Parameters!GK$175*('AMOC national temperature'!GK88-Parameters!GK$138)^2)))*IF(Settings!$C$16="No",1,(1-SLR!$D88*Parameters!GK$191))))</f>
        <v>145729.69651166274</v>
      </c>
      <c r="GL89" s="22">
        <f ca="1">IF(GL$2=0,0,IF((Parameters!$B$184*(1-Parameters!GL$195)*_xlfn.IFNA('[3]National GDP per capita ppp'!GL89,0)+(1-Parameters!$B$184)*GL88)*(1+(_xlfn.IFNA('[3]Nat GDP per cap ppp growth rate'!GL89,0)-IF(Settings!$C$16="No",0,Parameters!GL$174*('AMOC national temperature'!GL88-Parameters!GL$138)+Parameters!GL$175*('AMOC national temperature'!GL88-Parameters!GL$138)^2)))*IF(Settings!$C$16="No",1,(1-SLR!$D88*Parameters!GL$191))&lt;=0,1,(Parameters!$B$184*(1-Parameters!GL$195)*_xlfn.IFNA('[3]National GDP per capita ppp'!GL89,0)+(1-Parameters!$B$184)*GL88)*(1+(_xlfn.IFNA('[3]Nat GDP per cap ppp growth rate'!GL89,0)-IF(Settings!$C$16="No",0,Parameters!GL$174*('AMOC national temperature'!GL88-Parameters!GL$138)+Parameters!GL$175*('AMOC national temperature'!GL88-Parameters!GL$138)^2)))*IF(Settings!$C$16="No",1,(1-SLR!$D88*Parameters!GL$191))))</f>
        <v>31815.253820958878</v>
      </c>
      <c r="GM89" s="22">
        <f ca="1">IF(GM$2=0,0,IF((Parameters!$B$184*(1-Parameters!GM$195)*_xlfn.IFNA('[3]National GDP per capita ppp'!GM89,0)+(1-Parameters!$B$184)*GM88)*(1+(_xlfn.IFNA('[3]Nat GDP per cap ppp growth rate'!GM89,0)-IF(Settings!$C$16="No",0,Parameters!GM$174*('AMOC national temperature'!GM88-Parameters!GM$138)+Parameters!GM$175*('AMOC national temperature'!GM88-Parameters!GM$138)^2)))*IF(Settings!$C$16="No",1,(1-SLR!$D88*Parameters!GM$191))&lt;=0,1,(Parameters!$B$184*(1-Parameters!GM$195)*_xlfn.IFNA('[3]National GDP per capita ppp'!GM89,0)+(1-Parameters!$B$184)*GM88)*(1+(_xlfn.IFNA('[3]Nat GDP per cap ppp growth rate'!GM89,0)-IF(Settings!$C$16="No",0,Parameters!GM$174*('AMOC national temperature'!GM88-Parameters!GM$138)+Parameters!GM$175*('AMOC national temperature'!GM88-Parameters!GM$138)^2)))*IF(Settings!$C$16="No",1,(1-SLR!$D88*Parameters!GM$191))))</f>
        <v>29352.575822717612</v>
      </c>
      <c r="GN89" s="22">
        <f ca="1">SUMPRODUCT(B89:GM89,'[4]National population'!$B89:$GM89)</f>
        <v>523287460310774.63</v>
      </c>
      <c r="GO89" s="22">
        <f ca="1">GN89/'[4]National population'!GN89</f>
        <v>73867.894132052956</v>
      </c>
    </row>
    <row r="90" spans="1:197" x14ac:dyDescent="0.25">
      <c r="A90" s="15">
        <v>2097</v>
      </c>
      <c r="B90" s="22">
        <f ca="1">IF(B$2=0,0,IF((Parameters!$B$184*(1-Parameters!B$195)*_xlfn.IFNA('[3]National GDP per capita ppp'!B90,0)+(1-Parameters!$B$184)*B89)*(1+(_xlfn.IFNA('[3]Nat GDP per cap ppp growth rate'!B90,0)-IF(Settings!$C$16="No",0,Parameters!B$174*('AMOC national temperature'!B89-Parameters!B$138)+Parameters!B$175*('AMOC national temperature'!B89-Parameters!B$138)^2)))*IF(Settings!$C$16="No",1,(1-SLR!$D89*Parameters!B$191))&lt;=0,1,(Parameters!$B$184*(1-Parameters!B$195)*_xlfn.IFNA('[3]National GDP per capita ppp'!B90,0)+(1-Parameters!$B$184)*B89)*(1+(_xlfn.IFNA('[3]Nat GDP per cap ppp growth rate'!B90,0)-IF(Settings!$C$16="No",0,Parameters!B$174*('AMOC national temperature'!B89-Parameters!B$138)+Parameters!B$175*('AMOC national temperature'!B89-Parameters!B$138)^2)))*IF(Settings!$C$16="No",1,(1-SLR!$D89*Parameters!B$191))))</f>
        <v>22051.425055560649</v>
      </c>
      <c r="C90" s="22">
        <f ca="1">IF(C$2=0,0,IF((Parameters!$B$184*(1-Parameters!C$195)*_xlfn.IFNA('[3]National GDP per capita ppp'!C90,0)+(1-Parameters!$B$184)*C89)*(1+(_xlfn.IFNA('[3]Nat GDP per cap ppp growth rate'!C90,0)-IF(Settings!$C$16="No",0,Parameters!C$174*('AMOC national temperature'!C89-Parameters!C$138)+Parameters!C$175*('AMOC national temperature'!C89-Parameters!C$138)^2)))*IF(Settings!$C$16="No",1,(1-SLR!$D89*Parameters!C$191))&lt;=0,1,(Parameters!$B$184*(1-Parameters!C$195)*_xlfn.IFNA('[3]National GDP per capita ppp'!C90,0)+(1-Parameters!$B$184)*C89)*(1+(_xlfn.IFNA('[3]Nat GDP per cap ppp growth rate'!C90,0)-IF(Settings!$C$16="No",0,Parameters!C$174*('AMOC national temperature'!C89-Parameters!C$138)+Parameters!C$175*('AMOC national temperature'!C89-Parameters!C$138)^2)))*IF(Settings!$C$16="No",1,(1-SLR!$D89*Parameters!C$191))))</f>
        <v>58494.747843872596</v>
      </c>
      <c r="D90" s="22">
        <f ca="1">IF(D$2=0,0,IF((Parameters!$B$184*(1-Parameters!D$195)*_xlfn.IFNA('[3]National GDP per capita ppp'!D90,0)+(1-Parameters!$B$184)*D89)*(1+(_xlfn.IFNA('[3]Nat GDP per cap ppp growth rate'!D90,0)-IF(Settings!$C$16="No",0,Parameters!D$174*('AMOC national temperature'!D89-Parameters!D$138)+Parameters!D$175*('AMOC national temperature'!D89-Parameters!D$138)^2)))*IF(Settings!$C$16="No",1,(1-SLR!$D89*Parameters!D$191))&lt;=0,1,(Parameters!$B$184*(1-Parameters!D$195)*_xlfn.IFNA('[3]National GDP per capita ppp'!D90,0)+(1-Parameters!$B$184)*D89)*(1+(_xlfn.IFNA('[3]Nat GDP per cap ppp growth rate'!D90,0)-IF(Settings!$C$16="No",0,Parameters!D$174*('AMOC national temperature'!D89-Parameters!D$138)+Parameters!D$175*('AMOC national temperature'!D89-Parameters!D$138)^2)))*IF(Settings!$C$16="No",1,(1-SLR!$D89*Parameters!D$191))))</f>
        <v>23310.855858228788</v>
      </c>
      <c r="E90" s="22">
        <f>IF(E$2=0,0,IF((Parameters!$B$184*(1-Parameters!E$195)*_xlfn.IFNA('[3]National GDP per capita ppp'!E90,0)+(1-Parameters!$B$184)*E89)*(1+(_xlfn.IFNA('[3]Nat GDP per cap ppp growth rate'!E90,0)-IF(Settings!$C$16="No",0,Parameters!E$174*('AMOC national temperature'!E89-Parameters!E$138)+Parameters!E$175*('AMOC national temperature'!E89-Parameters!E$138)^2)))*IF(Settings!$C$16="No",1,(1-SLR!$D89*Parameters!E$191))&lt;=0,1,(Parameters!$B$184*(1-Parameters!E$195)*_xlfn.IFNA('[3]National GDP per capita ppp'!E90,0)+(1-Parameters!$B$184)*E89)*(1+(_xlfn.IFNA('[3]Nat GDP per cap ppp growth rate'!E90,0)-IF(Settings!$C$16="No",0,Parameters!E$174*('AMOC national temperature'!E89-Parameters!E$138)+Parameters!E$175*('AMOC national temperature'!E89-Parameters!E$138)^2)))*IF(Settings!$C$16="No",1,(1-SLR!$D89*Parameters!E$191))))</f>
        <v>0</v>
      </c>
      <c r="F90" s="22">
        <f ca="1">IF(F$2=0,0,IF((Parameters!$B$184*(1-Parameters!F$195)*_xlfn.IFNA('[3]National GDP per capita ppp'!F90,0)+(1-Parameters!$B$184)*F89)*(1+(_xlfn.IFNA('[3]Nat GDP per cap ppp growth rate'!F90,0)-IF(Settings!$C$16="No",0,Parameters!F$174*('AMOC national temperature'!F89-Parameters!F$138)+Parameters!F$175*('AMOC national temperature'!F89-Parameters!F$138)^2)))*IF(Settings!$C$16="No",1,(1-SLR!$D89*Parameters!F$191))&lt;=0,1,(Parameters!$B$184*(1-Parameters!F$195)*_xlfn.IFNA('[3]National GDP per capita ppp'!F90,0)+(1-Parameters!$B$184)*F89)*(1+(_xlfn.IFNA('[3]Nat GDP per cap ppp growth rate'!F90,0)-IF(Settings!$C$16="No",0,Parameters!F$174*('AMOC national temperature'!F89-Parameters!F$138)+Parameters!F$175*('AMOC national temperature'!F89-Parameters!F$138)^2)))*IF(Settings!$C$16="No",1,(1-SLR!$D89*Parameters!F$191))))</f>
        <v>576537.97596916067</v>
      </c>
      <c r="G90" s="22">
        <f ca="1">IF(G$2=0,0,IF((Parameters!$B$184*(1-Parameters!G$195)*_xlfn.IFNA('[3]National GDP per capita ppp'!G90,0)+(1-Parameters!$B$184)*G89)*(1+(_xlfn.IFNA('[3]Nat GDP per cap ppp growth rate'!G90,0)-IF(Settings!$C$16="No",0,Parameters!G$174*('AMOC national temperature'!G89-Parameters!G$138)+Parameters!G$175*('AMOC national temperature'!G89-Parameters!G$138)^2)))*IF(Settings!$C$16="No",1,(1-SLR!$D89*Parameters!G$191))&lt;=0,1,(Parameters!$B$184*(1-Parameters!G$195)*_xlfn.IFNA('[3]National GDP per capita ppp'!G90,0)+(1-Parameters!$B$184)*G89)*(1+(_xlfn.IFNA('[3]Nat GDP per cap ppp growth rate'!G90,0)-IF(Settings!$C$16="No",0,Parameters!G$174*('AMOC national temperature'!G89-Parameters!G$138)+Parameters!G$175*('AMOC national temperature'!G89-Parameters!G$138)^2)))*IF(Settings!$C$16="No",1,(1-SLR!$D89*Parameters!G$191))))</f>
        <v>123773.065787542</v>
      </c>
      <c r="H90" s="22">
        <f ca="1">IF(H$2=0,0,IF((Parameters!$B$184*(1-Parameters!H$195)*_xlfn.IFNA('[3]National GDP per capita ppp'!H90,0)+(1-Parameters!$B$184)*H89)*(1+(_xlfn.IFNA('[3]Nat GDP per cap ppp growth rate'!H90,0)-IF(Settings!$C$16="No",0,Parameters!H$174*('AMOC national temperature'!H89-Parameters!H$138)+Parameters!H$175*('AMOC national temperature'!H89-Parameters!H$138)^2)))*IF(Settings!$C$16="No",1,(1-SLR!$D89*Parameters!H$191))&lt;=0,1,(Parameters!$B$184*(1-Parameters!H$195)*_xlfn.IFNA('[3]National GDP per capita ppp'!H90,0)+(1-Parameters!$B$184)*H89)*(1+(_xlfn.IFNA('[3]Nat GDP per cap ppp growth rate'!H90,0)-IF(Settings!$C$16="No",0,Parameters!H$174*('AMOC national temperature'!H89-Parameters!H$138)+Parameters!H$175*('AMOC national temperature'!H89-Parameters!H$138)^2)))*IF(Settings!$C$16="No",1,(1-SLR!$D89*Parameters!H$191))))</f>
        <v>33941.295798940773</v>
      </c>
      <c r="I90" s="22">
        <f ca="1">IF(I$2=0,0,IF((Parameters!$B$184*(1-Parameters!I$195)*_xlfn.IFNA('[3]National GDP per capita ppp'!I90,0)+(1-Parameters!$B$184)*I89)*(1+(_xlfn.IFNA('[3]Nat GDP per cap ppp growth rate'!I90,0)-IF(Settings!$C$16="No",0,Parameters!I$174*('AMOC national temperature'!I89-Parameters!I$138)+Parameters!I$175*('AMOC national temperature'!I89-Parameters!I$138)^2)))*IF(Settings!$C$16="No",1,(1-SLR!$D89*Parameters!I$191))&lt;=0,1,(Parameters!$B$184*(1-Parameters!I$195)*_xlfn.IFNA('[3]National GDP per capita ppp'!I90,0)+(1-Parameters!$B$184)*I89)*(1+(_xlfn.IFNA('[3]Nat GDP per cap ppp growth rate'!I90,0)-IF(Settings!$C$16="No",0,Parameters!I$174*('AMOC national temperature'!I89-Parameters!I$138)+Parameters!I$175*('AMOC national temperature'!I89-Parameters!I$138)^2)))*IF(Settings!$C$16="No",1,(1-SLR!$D89*Parameters!I$191))))</f>
        <v>54986.430673253795</v>
      </c>
      <c r="J90" s="22">
        <f ca="1">IF(J$2=0,0,IF((Parameters!$B$184*(1-Parameters!J$195)*_xlfn.IFNA('[3]National GDP per capita ppp'!J90,0)+(1-Parameters!$B$184)*J89)*(1+(_xlfn.IFNA('[3]Nat GDP per cap ppp growth rate'!J90,0)-IF(Settings!$C$16="No",0,Parameters!J$174*('AMOC national temperature'!J89-Parameters!J$138)+Parameters!J$175*('AMOC national temperature'!J89-Parameters!J$138)^2)))*IF(Settings!$C$16="No",1,(1-SLR!$D89*Parameters!J$191))&lt;=0,1,(Parameters!$B$184*(1-Parameters!J$195)*_xlfn.IFNA('[3]National GDP per capita ppp'!J90,0)+(1-Parameters!$B$184)*J89)*(1+(_xlfn.IFNA('[3]Nat GDP per cap ppp growth rate'!J90,0)-IF(Settings!$C$16="No",0,Parameters!J$174*('AMOC national temperature'!J89-Parameters!J$138)+Parameters!J$175*('AMOC national temperature'!J89-Parameters!J$138)^2)))*IF(Settings!$C$16="No",1,(1-SLR!$D89*Parameters!J$191))))</f>
        <v>81590.194681038687</v>
      </c>
      <c r="K90" s="22">
        <f ca="1">IF(K$2=0,0,IF((Parameters!$B$184*(1-Parameters!K$195)*_xlfn.IFNA('[3]National GDP per capita ppp'!K90,0)+(1-Parameters!$B$184)*K89)*(1+(_xlfn.IFNA('[3]Nat GDP per cap ppp growth rate'!K90,0)-IF(Settings!$C$16="No",0,Parameters!K$174*('AMOC national temperature'!K89-Parameters!K$138)+Parameters!K$175*('AMOC national temperature'!K89-Parameters!K$138)^2)))*IF(Settings!$C$16="No",1,(1-SLR!$D89*Parameters!K$191))&lt;=0,1,(Parameters!$B$184*(1-Parameters!K$195)*_xlfn.IFNA('[3]National GDP per capita ppp'!K90,0)+(1-Parameters!$B$184)*K89)*(1+(_xlfn.IFNA('[3]Nat GDP per cap ppp growth rate'!K90,0)-IF(Settings!$C$16="No",0,Parameters!K$174*('AMOC national temperature'!K89-Parameters!K$138)+Parameters!K$175*('AMOC national temperature'!K89-Parameters!K$138)^2)))*IF(Settings!$C$16="No",1,(1-SLR!$D89*Parameters!K$191))))</f>
        <v>101957.60783406907</v>
      </c>
      <c r="L90" s="22">
        <f ca="1">IF(L$2=0,0,IF((Parameters!$B$184*(1-Parameters!L$195)*_xlfn.IFNA('[3]National GDP per capita ppp'!L90,0)+(1-Parameters!$B$184)*L89)*(1+(_xlfn.IFNA('[3]Nat GDP per cap ppp growth rate'!L90,0)-IF(Settings!$C$16="No",0,Parameters!L$174*('AMOC national temperature'!L89-Parameters!L$138)+Parameters!L$175*('AMOC national temperature'!L89-Parameters!L$138)^2)))*IF(Settings!$C$16="No",1,(1-SLR!$D89*Parameters!L$191))&lt;=0,1,(Parameters!$B$184*(1-Parameters!L$195)*_xlfn.IFNA('[3]National GDP per capita ppp'!L90,0)+(1-Parameters!$B$184)*L89)*(1+(_xlfn.IFNA('[3]Nat GDP per cap ppp growth rate'!L90,0)-IF(Settings!$C$16="No",0,Parameters!L$174*('AMOC national temperature'!L89-Parameters!L$138)+Parameters!L$175*('AMOC national temperature'!L89-Parameters!L$138)^2)))*IF(Settings!$C$16="No",1,(1-SLR!$D89*Parameters!L$191))))</f>
        <v>57674.174319965416</v>
      </c>
      <c r="M90" s="22">
        <f ca="1">IF(M$2=0,0,IF((Parameters!$B$184*(1-Parameters!M$195)*_xlfn.IFNA('[3]National GDP per capita ppp'!M90,0)+(1-Parameters!$B$184)*M89)*(1+(_xlfn.IFNA('[3]Nat GDP per cap ppp growth rate'!M90,0)-IF(Settings!$C$16="No",0,Parameters!M$174*('AMOC national temperature'!M89-Parameters!M$138)+Parameters!M$175*('AMOC national temperature'!M89-Parameters!M$138)^2)))*IF(Settings!$C$16="No",1,(1-SLR!$D89*Parameters!M$191))&lt;=0,1,(Parameters!$B$184*(1-Parameters!M$195)*_xlfn.IFNA('[3]National GDP per capita ppp'!M90,0)+(1-Parameters!$B$184)*M89)*(1+(_xlfn.IFNA('[3]Nat GDP per cap ppp growth rate'!M90,0)-IF(Settings!$C$16="No",0,Parameters!M$174*('AMOC national temperature'!M89-Parameters!M$138)+Parameters!M$175*('AMOC national temperature'!M89-Parameters!M$138)^2)))*IF(Settings!$C$16="No",1,(1-SLR!$D89*Parameters!M$191))))</f>
        <v>10111.988424029765</v>
      </c>
      <c r="N90" s="22">
        <f ca="1">IF(N$2=0,0,IF((Parameters!$B$184*(1-Parameters!N$195)*_xlfn.IFNA('[3]National GDP per capita ppp'!N90,0)+(1-Parameters!$B$184)*N89)*(1+(_xlfn.IFNA('[3]Nat GDP per cap ppp growth rate'!N90,0)-IF(Settings!$C$16="No",0,Parameters!N$174*('AMOC national temperature'!N89-Parameters!N$138)+Parameters!N$175*('AMOC national temperature'!N89-Parameters!N$138)^2)))*IF(Settings!$C$16="No",1,(1-SLR!$D89*Parameters!N$191))&lt;=0,1,(Parameters!$B$184*(1-Parameters!N$195)*_xlfn.IFNA('[3]National GDP per capita ppp'!N90,0)+(1-Parameters!$B$184)*N89)*(1+(_xlfn.IFNA('[3]Nat GDP per cap ppp growth rate'!N90,0)-IF(Settings!$C$16="No",0,Parameters!N$174*('AMOC national temperature'!N89-Parameters!N$138)+Parameters!N$175*('AMOC national temperature'!N89-Parameters!N$138)^2)))*IF(Settings!$C$16="No",1,(1-SLR!$D89*Parameters!N$191))))</f>
        <v>93277.076640459461</v>
      </c>
      <c r="O90" s="22">
        <f ca="1">IF(O$2=0,0,IF((Parameters!$B$184*(1-Parameters!O$195)*_xlfn.IFNA('[3]National GDP per capita ppp'!O90,0)+(1-Parameters!$B$184)*O89)*(1+(_xlfn.IFNA('[3]Nat GDP per cap ppp growth rate'!O90,0)-IF(Settings!$C$16="No",0,Parameters!O$174*('AMOC national temperature'!O89-Parameters!O$138)+Parameters!O$175*('AMOC national temperature'!O89-Parameters!O$138)^2)))*IF(Settings!$C$16="No",1,(1-SLR!$D89*Parameters!O$191))&lt;=0,1,(Parameters!$B$184*(1-Parameters!O$195)*_xlfn.IFNA('[3]National GDP per capita ppp'!O90,0)+(1-Parameters!$B$184)*O89)*(1+(_xlfn.IFNA('[3]Nat GDP per cap ppp growth rate'!O90,0)-IF(Settings!$C$16="No",0,Parameters!O$174*('AMOC national temperature'!O89-Parameters!O$138)+Parameters!O$175*('AMOC national temperature'!O89-Parameters!O$138)^2)))*IF(Settings!$C$16="No",1,(1-SLR!$D89*Parameters!O$191))))</f>
        <v>22045.108879093685</v>
      </c>
      <c r="P90" s="22">
        <f ca="1">IF(P$2=0,0,IF((Parameters!$B$184*(1-Parameters!P$195)*_xlfn.IFNA('[3]National GDP per capita ppp'!P90,0)+(1-Parameters!$B$184)*P89)*(1+(_xlfn.IFNA('[3]Nat GDP per cap ppp growth rate'!P90,0)-IF(Settings!$C$16="No",0,Parameters!P$174*('AMOC national temperature'!P89-Parameters!P$138)+Parameters!P$175*('AMOC national temperature'!P89-Parameters!P$138)^2)))*IF(Settings!$C$16="No",1,(1-SLR!$D89*Parameters!P$191))&lt;=0,1,(Parameters!$B$184*(1-Parameters!P$195)*_xlfn.IFNA('[3]National GDP per capita ppp'!P90,0)+(1-Parameters!$B$184)*P89)*(1+(_xlfn.IFNA('[3]Nat GDP per cap ppp growth rate'!P90,0)-IF(Settings!$C$16="No",0,Parameters!P$174*('AMOC national temperature'!P89-Parameters!P$138)+Parameters!P$175*('AMOC national temperature'!P89-Parameters!P$138)^2)))*IF(Settings!$C$16="No",1,(1-SLR!$D89*Parameters!P$191))))</f>
        <v>16628.262051324909</v>
      </c>
      <c r="Q90" s="22">
        <f ca="1">IF(Q$2=0,0,IF((Parameters!$B$184*(1-Parameters!Q$195)*_xlfn.IFNA('[3]National GDP per capita ppp'!Q90,0)+(1-Parameters!$B$184)*Q89)*(1+(_xlfn.IFNA('[3]Nat GDP per cap ppp growth rate'!Q90,0)-IF(Settings!$C$16="No",0,Parameters!Q$174*('AMOC national temperature'!Q89-Parameters!Q$138)+Parameters!Q$175*('AMOC national temperature'!Q89-Parameters!Q$138)^2)))*IF(Settings!$C$16="No",1,(1-SLR!$D89*Parameters!Q$191))&lt;=0,1,(Parameters!$B$184*(1-Parameters!Q$195)*_xlfn.IFNA('[3]National GDP per capita ppp'!Q90,0)+(1-Parameters!$B$184)*Q89)*(1+(_xlfn.IFNA('[3]Nat GDP per cap ppp growth rate'!Q90,0)-IF(Settings!$C$16="No",0,Parameters!Q$174*('AMOC national temperature'!Q89-Parameters!Q$138)+Parameters!Q$175*('AMOC national temperature'!Q89-Parameters!Q$138)^2)))*IF(Settings!$C$16="No",1,(1-SLR!$D89*Parameters!Q$191))))</f>
        <v>20114.699408628214</v>
      </c>
      <c r="R90" s="22">
        <f ca="1">IF(R$2=0,0,IF((Parameters!$B$184*(1-Parameters!R$195)*_xlfn.IFNA('[3]National GDP per capita ppp'!R90,0)+(1-Parameters!$B$184)*R89)*(1+(_xlfn.IFNA('[3]Nat GDP per cap ppp growth rate'!R90,0)-IF(Settings!$C$16="No",0,Parameters!R$174*('AMOC national temperature'!R89-Parameters!R$138)+Parameters!R$175*('AMOC national temperature'!R89-Parameters!R$138)^2)))*IF(Settings!$C$16="No",1,(1-SLR!$D89*Parameters!R$191))&lt;=0,1,(Parameters!$B$184*(1-Parameters!R$195)*_xlfn.IFNA('[3]National GDP per capita ppp'!R90,0)+(1-Parameters!$B$184)*R89)*(1+(_xlfn.IFNA('[3]Nat GDP per cap ppp growth rate'!R90,0)-IF(Settings!$C$16="No",0,Parameters!R$174*('AMOC national temperature'!R89-Parameters!R$138)+Parameters!R$175*('AMOC national temperature'!R89-Parameters!R$138)^2)))*IF(Settings!$C$16="No",1,(1-SLR!$D89*Parameters!R$191))))</f>
        <v>38459.817794911032</v>
      </c>
      <c r="S90" s="22">
        <f ca="1">IF(S$2=0,0,IF((Parameters!$B$184*(1-Parameters!S$195)*_xlfn.IFNA('[3]National GDP per capita ppp'!S90,0)+(1-Parameters!$B$184)*S89)*(1+(_xlfn.IFNA('[3]Nat GDP per cap ppp growth rate'!S90,0)-IF(Settings!$C$16="No",0,Parameters!S$174*('AMOC national temperature'!S89-Parameters!S$138)+Parameters!S$175*('AMOC national temperature'!S89-Parameters!S$138)^2)))*IF(Settings!$C$16="No",1,(1-SLR!$D89*Parameters!S$191))&lt;=0,1,(Parameters!$B$184*(1-Parameters!S$195)*_xlfn.IFNA('[3]National GDP per capita ppp'!S90,0)+(1-Parameters!$B$184)*S89)*(1+(_xlfn.IFNA('[3]Nat GDP per cap ppp growth rate'!S90,0)-IF(Settings!$C$16="No",0,Parameters!S$174*('AMOC national temperature'!S89-Parameters!S$138)+Parameters!S$175*('AMOC national temperature'!S89-Parameters!S$138)^2)))*IF(Settings!$C$16="No",1,(1-SLR!$D89*Parameters!S$191))))</f>
        <v>309248.4891380858</v>
      </c>
      <c r="T90" s="22">
        <f ca="1">IF(T$2=0,0,IF((Parameters!$B$184*(1-Parameters!T$195)*_xlfn.IFNA('[3]National GDP per capita ppp'!T90,0)+(1-Parameters!$B$184)*T89)*(1+(_xlfn.IFNA('[3]Nat GDP per cap ppp growth rate'!T90,0)-IF(Settings!$C$16="No",0,Parameters!T$174*('AMOC national temperature'!T89-Parameters!T$138)+Parameters!T$175*('AMOC national temperature'!T89-Parameters!T$138)^2)))*IF(Settings!$C$16="No",1,(1-SLR!$D89*Parameters!T$191))&lt;=0,1,(Parameters!$B$184*(1-Parameters!T$195)*_xlfn.IFNA('[3]National GDP per capita ppp'!T90,0)+(1-Parameters!$B$184)*T89)*(1+(_xlfn.IFNA('[3]Nat GDP per cap ppp growth rate'!T90,0)-IF(Settings!$C$16="No",0,Parameters!T$174*('AMOC national temperature'!T89-Parameters!T$138)+Parameters!T$175*('AMOC national temperature'!T89-Parameters!T$138)^2)))*IF(Settings!$C$16="No",1,(1-SLR!$D89*Parameters!T$191))))</f>
        <v>118395.11993104305</v>
      </c>
      <c r="U90" s="22">
        <f ca="1">IF(U$2=0,0,IF((Parameters!$B$184*(1-Parameters!U$195)*_xlfn.IFNA('[3]National GDP per capita ppp'!U90,0)+(1-Parameters!$B$184)*U89)*(1+(_xlfn.IFNA('[3]Nat GDP per cap ppp growth rate'!U90,0)-IF(Settings!$C$16="No",0,Parameters!U$174*('AMOC national temperature'!U89-Parameters!U$138)+Parameters!U$175*('AMOC national temperature'!U89-Parameters!U$138)^2)))*IF(Settings!$C$16="No",1,(1-SLR!$D89*Parameters!U$191))&lt;=0,1,(Parameters!$B$184*(1-Parameters!U$195)*_xlfn.IFNA('[3]National GDP per capita ppp'!U90,0)+(1-Parameters!$B$184)*U89)*(1+(_xlfn.IFNA('[3]Nat GDP per cap ppp growth rate'!U90,0)-IF(Settings!$C$16="No",0,Parameters!U$174*('AMOC national temperature'!U89-Parameters!U$138)+Parameters!U$175*('AMOC national temperature'!U89-Parameters!U$138)^2)))*IF(Settings!$C$16="No",1,(1-SLR!$D89*Parameters!U$191))))</f>
        <v>27725.129581158155</v>
      </c>
      <c r="V90" s="22">
        <f ca="1">IF(V$2=0,0,IF((Parameters!$B$184*(1-Parameters!V$195)*_xlfn.IFNA('[3]National GDP per capita ppp'!V90,0)+(1-Parameters!$B$184)*V89)*(1+(_xlfn.IFNA('[3]Nat GDP per cap ppp growth rate'!V90,0)-IF(Settings!$C$16="No",0,Parameters!V$174*('AMOC national temperature'!V89-Parameters!V$138)+Parameters!V$175*('AMOC national temperature'!V89-Parameters!V$138)^2)))*IF(Settings!$C$16="No",1,(1-SLR!$D89*Parameters!V$191))&lt;=0,1,(Parameters!$B$184*(1-Parameters!V$195)*_xlfn.IFNA('[3]National GDP per capita ppp'!V90,0)+(1-Parameters!$B$184)*V89)*(1+(_xlfn.IFNA('[3]Nat GDP per cap ppp growth rate'!V90,0)-IF(Settings!$C$16="No",0,Parameters!V$174*('AMOC national temperature'!V89-Parameters!V$138)+Parameters!V$175*('AMOC national temperature'!V89-Parameters!V$138)^2)))*IF(Settings!$C$16="No",1,(1-SLR!$D89*Parameters!V$191))))</f>
        <v>73620.628859071789</v>
      </c>
      <c r="W90" s="22">
        <f ca="1">IF(W$2=0,0,IF((Parameters!$B$184*(1-Parameters!W$195)*_xlfn.IFNA('[3]National GDP per capita ppp'!W90,0)+(1-Parameters!$B$184)*W89)*(1+(_xlfn.IFNA('[3]Nat GDP per cap ppp growth rate'!W90,0)-IF(Settings!$C$16="No",0,Parameters!W$174*('AMOC national temperature'!W89-Parameters!W$138)+Parameters!W$175*('AMOC national temperature'!W89-Parameters!W$138)^2)))*IF(Settings!$C$16="No",1,(1-SLR!$D89*Parameters!W$191))&lt;=0,1,(Parameters!$B$184*(1-Parameters!W$195)*_xlfn.IFNA('[3]National GDP per capita ppp'!W90,0)+(1-Parameters!$B$184)*W89)*(1+(_xlfn.IFNA('[3]Nat GDP per cap ppp growth rate'!W90,0)-IF(Settings!$C$16="No",0,Parameters!W$174*('AMOC national temperature'!W89-Parameters!W$138)+Parameters!W$175*('AMOC national temperature'!W89-Parameters!W$138)^2)))*IF(Settings!$C$16="No",1,(1-SLR!$D89*Parameters!W$191))))</f>
        <v>45896.577641735319</v>
      </c>
      <c r="X90" s="22">
        <f ca="1">IF(X$2=0,0,IF((Parameters!$B$184*(1-Parameters!X$195)*_xlfn.IFNA('[3]National GDP per capita ppp'!X90,0)+(1-Parameters!$B$184)*X89)*(1+(_xlfn.IFNA('[3]Nat GDP per cap ppp growth rate'!X90,0)-IF(Settings!$C$16="No",0,Parameters!X$174*('AMOC national temperature'!X89-Parameters!X$138)+Parameters!X$175*('AMOC national temperature'!X89-Parameters!X$138)^2)))*IF(Settings!$C$16="No",1,(1-SLR!$D89*Parameters!X$191))&lt;=0,1,(Parameters!$B$184*(1-Parameters!X$195)*_xlfn.IFNA('[3]National GDP per capita ppp'!X90,0)+(1-Parameters!$B$184)*X89)*(1+(_xlfn.IFNA('[3]Nat GDP per cap ppp growth rate'!X90,0)-IF(Settings!$C$16="No",0,Parameters!X$174*('AMOC national temperature'!X89-Parameters!X$138)+Parameters!X$175*('AMOC national temperature'!X89-Parameters!X$138)^2)))*IF(Settings!$C$16="No",1,(1-SLR!$D89*Parameters!X$191))))</f>
        <v>162266.94239475441</v>
      </c>
      <c r="Y90" s="22">
        <f ca="1">IF(Y$2=0,0,IF((Parameters!$B$184*(1-Parameters!Y$195)*_xlfn.IFNA('[3]National GDP per capita ppp'!Y90,0)+(1-Parameters!$B$184)*Y89)*(1+(_xlfn.IFNA('[3]Nat GDP per cap ppp growth rate'!Y90,0)-IF(Settings!$C$16="No",0,Parameters!Y$174*('AMOC national temperature'!Y89-Parameters!Y$138)+Parameters!Y$175*('AMOC national temperature'!Y89-Parameters!Y$138)^2)))*IF(Settings!$C$16="No",1,(1-SLR!$D89*Parameters!Y$191))&lt;=0,1,(Parameters!$B$184*(1-Parameters!Y$195)*_xlfn.IFNA('[3]National GDP per capita ppp'!Y90,0)+(1-Parameters!$B$184)*Y89)*(1+(_xlfn.IFNA('[3]Nat GDP per cap ppp growth rate'!Y90,0)-IF(Settings!$C$16="No",0,Parameters!Y$174*('AMOC national temperature'!Y89-Parameters!Y$138)+Parameters!Y$175*('AMOC national temperature'!Y89-Parameters!Y$138)^2)))*IF(Settings!$C$16="No",1,(1-SLR!$D89*Parameters!Y$191))))</f>
        <v>30669.862029774831</v>
      </c>
      <c r="Z90" s="22">
        <f ca="1">IF(Z$2=0,0,IF((Parameters!$B$184*(1-Parameters!Z$195)*_xlfn.IFNA('[3]National GDP per capita ppp'!Z90,0)+(1-Parameters!$B$184)*Z89)*(1+(_xlfn.IFNA('[3]Nat GDP per cap ppp growth rate'!Z90,0)-IF(Settings!$C$16="No",0,Parameters!Z$174*('AMOC national temperature'!Z89-Parameters!Z$138)+Parameters!Z$175*('AMOC national temperature'!Z89-Parameters!Z$138)^2)))*IF(Settings!$C$16="No",1,(1-SLR!$D89*Parameters!Z$191))&lt;=0,1,(Parameters!$B$184*(1-Parameters!Z$195)*_xlfn.IFNA('[3]National GDP per capita ppp'!Z90,0)+(1-Parameters!$B$184)*Z89)*(1+(_xlfn.IFNA('[3]Nat GDP per cap ppp growth rate'!Z90,0)-IF(Settings!$C$16="No",0,Parameters!Z$174*('AMOC national temperature'!Z89-Parameters!Z$138)+Parameters!Z$175*('AMOC national temperature'!Z89-Parameters!Z$138)^2)))*IF(Settings!$C$16="No",1,(1-SLR!$D89*Parameters!Z$191))))</f>
        <v>85975.374774311858</v>
      </c>
      <c r="AA90" s="22">
        <f ca="1">IF(AA$2=0,0,IF((Parameters!$B$184*(1-Parameters!AA$195)*_xlfn.IFNA('[3]National GDP per capita ppp'!AA90,0)+(1-Parameters!$B$184)*AA89)*(1+(_xlfn.IFNA('[3]Nat GDP per cap ppp growth rate'!AA90,0)-IF(Settings!$C$16="No",0,Parameters!AA$174*('AMOC national temperature'!AA89-Parameters!AA$138)+Parameters!AA$175*('AMOC national temperature'!AA89-Parameters!AA$138)^2)))*IF(Settings!$C$16="No",1,(1-SLR!$D89*Parameters!AA$191))&lt;=0,1,(Parameters!$B$184*(1-Parameters!AA$195)*_xlfn.IFNA('[3]National GDP per capita ppp'!AA90,0)+(1-Parameters!$B$184)*AA89)*(1+(_xlfn.IFNA('[3]Nat GDP per cap ppp growth rate'!AA90,0)-IF(Settings!$C$16="No",0,Parameters!AA$174*('AMOC national temperature'!AA89-Parameters!AA$138)+Parameters!AA$175*('AMOC national temperature'!AA89-Parameters!AA$138)^2)))*IF(Settings!$C$16="No",1,(1-SLR!$D89*Parameters!AA$191))))</f>
        <v>104673.16112869448</v>
      </c>
      <c r="AB90" s="22">
        <f ca="1">IF(AB$2=0,0,IF((Parameters!$B$184*(1-Parameters!AB$195)*_xlfn.IFNA('[3]National GDP per capita ppp'!AB90,0)+(1-Parameters!$B$184)*AB89)*(1+(_xlfn.IFNA('[3]Nat GDP per cap ppp growth rate'!AB90,0)-IF(Settings!$C$16="No",0,Parameters!AB$174*('AMOC national temperature'!AB89-Parameters!AB$138)+Parameters!AB$175*('AMOC national temperature'!AB89-Parameters!AB$138)^2)))*IF(Settings!$C$16="No",1,(1-SLR!$D89*Parameters!AB$191))&lt;=0,1,(Parameters!$B$184*(1-Parameters!AB$195)*_xlfn.IFNA('[3]National GDP per capita ppp'!AB90,0)+(1-Parameters!$B$184)*AB89)*(1+(_xlfn.IFNA('[3]Nat GDP per cap ppp growth rate'!AB90,0)-IF(Settings!$C$16="No",0,Parameters!AB$174*('AMOC national temperature'!AB89-Parameters!AB$138)+Parameters!AB$175*('AMOC national temperature'!AB89-Parameters!AB$138)^2)))*IF(Settings!$C$16="No",1,(1-SLR!$D89*Parameters!AB$191))))</f>
        <v>448491.62785444694</v>
      </c>
      <c r="AC90" s="22">
        <f ca="1">IF(AC$2=0,0,IF((Parameters!$B$184*(1-Parameters!AC$195)*_xlfn.IFNA('[3]National GDP per capita ppp'!AC90,0)+(1-Parameters!$B$184)*AC89)*(1+(_xlfn.IFNA('[3]Nat GDP per cap ppp growth rate'!AC90,0)-IF(Settings!$C$16="No",0,Parameters!AC$174*('AMOC national temperature'!AC89-Parameters!AC$138)+Parameters!AC$175*('AMOC national temperature'!AC89-Parameters!AC$138)^2)))*IF(Settings!$C$16="No",1,(1-SLR!$D89*Parameters!AC$191))&lt;=0,1,(Parameters!$B$184*(1-Parameters!AC$195)*_xlfn.IFNA('[3]National GDP per capita ppp'!AC90,0)+(1-Parameters!$B$184)*AC89)*(1+(_xlfn.IFNA('[3]Nat GDP per cap ppp growth rate'!AC90,0)-IF(Settings!$C$16="No",0,Parameters!AC$174*('AMOC national temperature'!AC89-Parameters!AC$138)+Parameters!AC$175*('AMOC national temperature'!AC89-Parameters!AC$138)^2)))*IF(Settings!$C$16="No",1,(1-SLR!$D89*Parameters!AC$191))))</f>
        <v>65265.743175907737</v>
      </c>
      <c r="AD90" s="22">
        <f ca="1">IF(AD$2=0,0,IF((Parameters!$B$184*(1-Parameters!AD$195)*_xlfn.IFNA('[3]National GDP per capita ppp'!AD90,0)+(1-Parameters!$B$184)*AD89)*(1+(_xlfn.IFNA('[3]Nat GDP per cap ppp growth rate'!AD90,0)-IF(Settings!$C$16="No",0,Parameters!AD$174*('AMOC national temperature'!AD89-Parameters!AD$138)+Parameters!AD$175*('AMOC national temperature'!AD89-Parameters!AD$138)^2)))*IF(Settings!$C$16="No",1,(1-SLR!$D89*Parameters!AD$191))&lt;=0,1,(Parameters!$B$184*(1-Parameters!AD$195)*_xlfn.IFNA('[3]National GDP per capita ppp'!AD90,0)+(1-Parameters!$B$184)*AD89)*(1+(_xlfn.IFNA('[3]Nat GDP per cap ppp growth rate'!AD90,0)-IF(Settings!$C$16="No",0,Parameters!AD$174*('AMOC national temperature'!AD89-Parameters!AD$138)+Parameters!AD$175*('AMOC national temperature'!AD89-Parameters!AD$138)^2)))*IF(Settings!$C$16="No",1,(1-SLR!$D89*Parameters!AD$191))))</f>
        <v>113527.54015932635</v>
      </c>
      <c r="AE90" s="22">
        <f ca="1">IF(AE$2=0,0,IF((Parameters!$B$184*(1-Parameters!AE$195)*_xlfn.IFNA('[3]National GDP per capita ppp'!AE90,0)+(1-Parameters!$B$184)*AE89)*(1+(_xlfn.IFNA('[3]Nat GDP per cap ppp growth rate'!AE90,0)-IF(Settings!$C$16="No",0,Parameters!AE$174*('AMOC national temperature'!AE89-Parameters!AE$138)+Parameters!AE$175*('AMOC national temperature'!AE89-Parameters!AE$138)^2)))*IF(Settings!$C$16="No",1,(1-SLR!$D89*Parameters!AE$191))&lt;=0,1,(Parameters!$B$184*(1-Parameters!AE$195)*_xlfn.IFNA('[3]National GDP per capita ppp'!AE90,0)+(1-Parameters!$B$184)*AE89)*(1+(_xlfn.IFNA('[3]Nat GDP per cap ppp growth rate'!AE90,0)-IF(Settings!$C$16="No",0,Parameters!AE$174*('AMOC national temperature'!AE89-Parameters!AE$138)+Parameters!AE$175*('AMOC national temperature'!AE89-Parameters!AE$138)^2)))*IF(Settings!$C$16="No",1,(1-SLR!$D89*Parameters!AE$191))))</f>
        <v>10492.660613692082</v>
      </c>
      <c r="AF90" s="22">
        <f ca="1">IF(AF$2=0,0,IF((Parameters!$B$184*(1-Parameters!AF$195)*_xlfn.IFNA('[3]National GDP per capita ppp'!AF90,0)+(1-Parameters!$B$184)*AF89)*(1+(_xlfn.IFNA('[3]Nat GDP per cap ppp growth rate'!AF90,0)-IF(Settings!$C$16="No",0,Parameters!AF$174*('AMOC national temperature'!AF89-Parameters!AF$138)+Parameters!AF$175*('AMOC national temperature'!AF89-Parameters!AF$138)^2)))*IF(Settings!$C$16="No",1,(1-SLR!$D89*Parameters!AF$191))&lt;=0,1,(Parameters!$B$184*(1-Parameters!AF$195)*_xlfn.IFNA('[3]National GDP per capita ppp'!AF90,0)+(1-Parameters!$B$184)*AF89)*(1+(_xlfn.IFNA('[3]Nat GDP per cap ppp growth rate'!AF90,0)-IF(Settings!$C$16="No",0,Parameters!AF$174*('AMOC national temperature'!AF89-Parameters!AF$138)+Parameters!AF$175*('AMOC national temperature'!AF89-Parameters!AF$138)^2)))*IF(Settings!$C$16="No",1,(1-SLR!$D89*Parameters!AF$191))))</f>
        <v>112644.17276102757</v>
      </c>
      <c r="AG90" s="22">
        <f ca="1">IF(AG$2=0,0,IF((Parameters!$B$184*(1-Parameters!AG$195)*_xlfn.IFNA('[3]National GDP per capita ppp'!AG90,0)+(1-Parameters!$B$184)*AG89)*(1+(_xlfn.IFNA('[3]Nat GDP per cap ppp growth rate'!AG90,0)-IF(Settings!$C$16="No",0,Parameters!AG$174*('AMOC national temperature'!AG89-Parameters!AG$138)+Parameters!AG$175*('AMOC national temperature'!AG89-Parameters!AG$138)^2)))*IF(Settings!$C$16="No",1,(1-SLR!$D89*Parameters!AG$191))&lt;=0,1,(Parameters!$B$184*(1-Parameters!AG$195)*_xlfn.IFNA('[3]National GDP per capita ppp'!AG90,0)+(1-Parameters!$B$184)*AG89)*(1+(_xlfn.IFNA('[3]Nat GDP per cap ppp growth rate'!AG90,0)-IF(Settings!$C$16="No",0,Parameters!AG$174*('AMOC national temperature'!AG89-Parameters!AG$138)+Parameters!AG$175*('AMOC national temperature'!AG89-Parameters!AG$138)^2)))*IF(Settings!$C$16="No",1,(1-SLR!$D89*Parameters!AG$191))))</f>
        <v>113960.40601731773</v>
      </c>
      <c r="AH90" s="22">
        <f ca="1">IF(AH$2=0,0,IF((Parameters!$B$184*(1-Parameters!AH$195)*_xlfn.IFNA('[3]National GDP per capita ppp'!AH90,0)+(1-Parameters!$B$184)*AH89)*(1+(_xlfn.IFNA('[3]Nat GDP per cap ppp growth rate'!AH90,0)-IF(Settings!$C$16="No",0,Parameters!AH$174*('AMOC national temperature'!AH89-Parameters!AH$138)+Parameters!AH$175*('AMOC national temperature'!AH89-Parameters!AH$138)^2)))*IF(Settings!$C$16="No",1,(1-SLR!$D89*Parameters!AH$191))&lt;=0,1,(Parameters!$B$184*(1-Parameters!AH$195)*_xlfn.IFNA('[3]National GDP per capita ppp'!AH90,0)+(1-Parameters!$B$184)*AH89)*(1+(_xlfn.IFNA('[3]Nat GDP per cap ppp growth rate'!AH90,0)-IF(Settings!$C$16="No",0,Parameters!AH$174*('AMOC national temperature'!AH89-Parameters!AH$138)+Parameters!AH$175*('AMOC national temperature'!AH89-Parameters!AH$138)^2)))*IF(Settings!$C$16="No",1,(1-SLR!$D89*Parameters!AH$191))))</f>
        <v>114833.95703305307</v>
      </c>
      <c r="AI90" s="22">
        <f ca="1">IF(AI$2=0,0,IF((Parameters!$B$184*(1-Parameters!AI$195)*_xlfn.IFNA('[3]National GDP per capita ppp'!AI90,0)+(1-Parameters!$B$184)*AI89)*(1+(_xlfn.IFNA('[3]Nat GDP per cap ppp growth rate'!AI90,0)-IF(Settings!$C$16="No",0,Parameters!AI$174*('AMOC national temperature'!AI89-Parameters!AI$138)+Parameters!AI$175*('AMOC national temperature'!AI89-Parameters!AI$138)^2)))*IF(Settings!$C$16="No",1,(1-SLR!$D89*Parameters!AI$191))&lt;=0,1,(Parameters!$B$184*(1-Parameters!AI$195)*_xlfn.IFNA('[3]National GDP per capita ppp'!AI90,0)+(1-Parameters!$B$184)*AI89)*(1+(_xlfn.IFNA('[3]Nat GDP per cap ppp growth rate'!AI90,0)-IF(Settings!$C$16="No",0,Parameters!AI$174*('AMOC national temperature'!AI89-Parameters!AI$138)+Parameters!AI$175*('AMOC national temperature'!AI89-Parameters!AI$138)^2)))*IF(Settings!$C$16="No",1,(1-SLR!$D89*Parameters!AI$191))))</f>
        <v>70518.670441340408</v>
      </c>
      <c r="AJ90" s="22">
        <f ca="1">IF(AJ$2=0,0,IF((Parameters!$B$184*(1-Parameters!AJ$195)*_xlfn.IFNA('[3]National GDP per capita ppp'!AJ90,0)+(1-Parameters!$B$184)*AJ89)*(1+(_xlfn.IFNA('[3]Nat GDP per cap ppp growth rate'!AJ90,0)-IF(Settings!$C$16="No",0,Parameters!AJ$174*('AMOC national temperature'!AJ89-Parameters!AJ$138)+Parameters!AJ$175*('AMOC national temperature'!AJ89-Parameters!AJ$138)^2)))*IF(Settings!$C$16="No",1,(1-SLR!$D89*Parameters!AJ$191))&lt;=0,1,(Parameters!$B$184*(1-Parameters!AJ$195)*_xlfn.IFNA('[3]National GDP per capita ppp'!AJ90,0)+(1-Parameters!$B$184)*AJ89)*(1+(_xlfn.IFNA('[3]Nat GDP per cap ppp growth rate'!AJ90,0)-IF(Settings!$C$16="No",0,Parameters!AJ$174*('AMOC national temperature'!AJ89-Parameters!AJ$138)+Parameters!AJ$175*('AMOC national temperature'!AJ89-Parameters!AJ$138)^2)))*IF(Settings!$C$16="No",1,(1-SLR!$D89*Parameters!AJ$191))))</f>
        <v>32571.35121408226</v>
      </c>
      <c r="AK90" s="22">
        <f ca="1">IF(AK$2=0,0,IF((Parameters!$B$184*(1-Parameters!AK$195)*_xlfn.IFNA('[3]National GDP per capita ppp'!AK90,0)+(1-Parameters!$B$184)*AK89)*(1+(_xlfn.IFNA('[3]Nat GDP per cap ppp growth rate'!AK90,0)-IF(Settings!$C$16="No",0,Parameters!AK$174*('AMOC national temperature'!AK89-Parameters!AK$138)+Parameters!AK$175*('AMOC national temperature'!AK89-Parameters!AK$138)^2)))*IF(Settings!$C$16="No",1,(1-SLR!$D89*Parameters!AK$191))&lt;=0,1,(Parameters!$B$184*(1-Parameters!AK$195)*_xlfn.IFNA('[3]National GDP per capita ppp'!AK90,0)+(1-Parameters!$B$184)*AK89)*(1+(_xlfn.IFNA('[3]Nat GDP per cap ppp growth rate'!AK90,0)-IF(Settings!$C$16="No",0,Parameters!AK$174*('AMOC national temperature'!AK89-Parameters!AK$138)+Parameters!AK$175*('AMOC national temperature'!AK89-Parameters!AK$138)^2)))*IF(Settings!$C$16="No",1,(1-SLR!$D89*Parameters!AK$191))))</f>
        <v>29797.329400087088</v>
      </c>
      <c r="AL90" s="22">
        <f ca="1">IF(AL$2=0,0,IF((Parameters!$B$184*(1-Parameters!AL$195)*_xlfn.IFNA('[3]National GDP per capita ppp'!AL90,0)+(1-Parameters!$B$184)*AL89)*(1+(_xlfn.IFNA('[3]Nat GDP per cap ppp growth rate'!AL90,0)-IF(Settings!$C$16="No",0,Parameters!AL$174*('AMOC national temperature'!AL89-Parameters!AL$138)+Parameters!AL$175*('AMOC national temperature'!AL89-Parameters!AL$138)^2)))*IF(Settings!$C$16="No",1,(1-SLR!$D89*Parameters!AL$191))&lt;=0,1,(Parameters!$B$184*(1-Parameters!AL$195)*_xlfn.IFNA('[3]National GDP per capita ppp'!AL90,0)+(1-Parameters!$B$184)*AL89)*(1+(_xlfn.IFNA('[3]Nat GDP per cap ppp growth rate'!AL90,0)-IF(Settings!$C$16="No",0,Parameters!AL$174*('AMOC national temperature'!AL89-Parameters!AL$138)+Parameters!AL$175*('AMOC national temperature'!AL89-Parameters!AL$138)^2)))*IF(Settings!$C$16="No",1,(1-SLR!$D89*Parameters!AL$191))))</f>
        <v>8338.1626776019421</v>
      </c>
      <c r="AM90" s="22">
        <f ca="1">IF(AM$2=0,0,IF((Parameters!$B$184*(1-Parameters!AM$195)*_xlfn.IFNA('[3]National GDP per capita ppp'!AM90,0)+(1-Parameters!$B$184)*AM89)*(1+(_xlfn.IFNA('[3]Nat GDP per cap ppp growth rate'!AM90,0)-IF(Settings!$C$16="No",0,Parameters!AM$174*('AMOC national temperature'!AM89-Parameters!AM$138)+Parameters!AM$175*('AMOC national temperature'!AM89-Parameters!AM$138)^2)))*IF(Settings!$C$16="No",1,(1-SLR!$D89*Parameters!AM$191))&lt;=0,1,(Parameters!$B$184*(1-Parameters!AM$195)*_xlfn.IFNA('[3]National GDP per capita ppp'!AM90,0)+(1-Parameters!$B$184)*AM89)*(1+(_xlfn.IFNA('[3]Nat GDP per cap ppp growth rate'!AM90,0)-IF(Settings!$C$16="No",0,Parameters!AM$174*('AMOC national temperature'!AM89-Parameters!AM$138)+Parameters!AM$175*('AMOC national temperature'!AM89-Parameters!AM$138)^2)))*IF(Settings!$C$16="No",1,(1-SLR!$D89*Parameters!AM$191))))</f>
        <v>58657.718357504149</v>
      </c>
      <c r="AN90" s="22">
        <f ca="1">IF(AN$2=0,0,IF((Parameters!$B$184*(1-Parameters!AN$195)*_xlfn.IFNA('[3]National GDP per capita ppp'!AN90,0)+(1-Parameters!$B$184)*AN89)*(1+(_xlfn.IFNA('[3]Nat GDP per cap ppp growth rate'!AN90,0)-IF(Settings!$C$16="No",0,Parameters!AN$174*('AMOC national temperature'!AN89-Parameters!AN$138)+Parameters!AN$175*('AMOC national temperature'!AN89-Parameters!AN$138)^2)))*IF(Settings!$C$16="No",1,(1-SLR!$D89*Parameters!AN$191))&lt;=0,1,(Parameters!$B$184*(1-Parameters!AN$195)*_xlfn.IFNA('[3]National GDP per capita ppp'!AN90,0)+(1-Parameters!$B$184)*AN89)*(1+(_xlfn.IFNA('[3]Nat GDP per cap ppp growth rate'!AN90,0)-IF(Settings!$C$16="No",0,Parameters!AN$174*('AMOC national temperature'!AN89-Parameters!AN$138)+Parameters!AN$175*('AMOC national temperature'!AN89-Parameters!AN$138)^2)))*IF(Settings!$C$16="No",1,(1-SLR!$D89*Parameters!AN$191))))</f>
        <v>65659.419922904824</v>
      </c>
      <c r="AO90" s="22">
        <f ca="1">IF(AO$2=0,0,IF((Parameters!$B$184*(1-Parameters!AO$195)*_xlfn.IFNA('[3]National GDP per capita ppp'!AO90,0)+(1-Parameters!$B$184)*AO89)*(1+(_xlfn.IFNA('[3]Nat GDP per cap ppp growth rate'!AO90,0)-IF(Settings!$C$16="No",0,Parameters!AO$174*('AMOC national temperature'!AO89-Parameters!AO$138)+Parameters!AO$175*('AMOC national temperature'!AO89-Parameters!AO$138)^2)))*IF(Settings!$C$16="No",1,(1-SLR!$D89*Parameters!AO$191))&lt;=0,1,(Parameters!$B$184*(1-Parameters!AO$195)*_xlfn.IFNA('[3]National GDP per capita ppp'!AO90,0)+(1-Parameters!$B$184)*AO89)*(1+(_xlfn.IFNA('[3]Nat GDP per cap ppp growth rate'!AO90,0)-IF(Settings!$C$16="No",0,Parameters!AO$174*('AMOC national temperature'!AO89-Parameters!AO$138)+Parameters!AO$175*('AMOC national temperature'!AO89-Parameters!AO$138)^2)))*IF(Settings!$C$16="No",1,(1-SLR!$D89*Parameters!AO$191))))</f>
        <v>30929.100702178675</v>
      </c>
      <c r="AP90" s="22">
        <f ca="1">IF(AP$2=0,0,IF((Parameters!$B$184*(1-Parameters!AP$195)*_xlfn.IFNA('[3]National GDP per capita ppp'!AP90,0)+(1-Parameters!$B$184)*AP89)*(1+(_xlfn.IFNA('[3]Nat GDP per cap ppp growth rate'!AP90,0)-IF(Settings!$C$16="No",0,Parameters!AP$174*('AMOC national temperature'!AP89-Parameters!AP$138)+Parameters!AP$175*('AMOC national temperature'!AP89-Parameters!AP$138)^2)))*IF(Settings!$C$16="No",1,(1-SLR!$D89*Parameters!AP$191))&lt;=0,1,(Parameters!$B$184*(1-Parameters!AP$195)*_xlfn.IFNA('[3]National GDP per capita ppp'!AP90,0)+(1-Parameters!$B$184)*AP89)*(1+(_xlfn.IFNA('[3]Nat GDP per cap ppp growth rate'!AP90,0)-IF(Settings!$C$16="No",0,Parameters!AP$174*('AMOC national temperature'!AP89-Parameters!AP$138)+Parameters!AP$175*('AMOC national temperature'!AP89-Parameters!AP$138)^2)))*IF(Settings!$C$16="No",1,(1-SLR!$D89*Parameters!AP$191))))</f>
        <v>49153.791250417926</v>
      </c>
      <c r="AQ90" s="22">
        <f ca="1">IF(AQ$2=0,0,IF((Parameters!$B$184*(1-Parameters!AQ$195)*_xlfn.IFNA('[3]National GDP per capita ppp'!AQ90,0)+(1-Parameters!$B$184)*AQ89)*(1+(_xlfn.IFNA('[3]Nat GDP per cap ppp growth rate'!AQ90,0)-IF(Settings!$C$16="No",0,Parameters!AQ$174*('AMOC national temperature'!AQ89-Parameters!AQ$138)+Parameters!AQ$175*('AMOC national temperature'!AQ89-Parameters!AQ$138)^2)))*IF(Settings!$C$16="No",1,(1-SLR!$D89*Parameters!AQ$191))&lt;=0,1,(Parameters!$B$184*(1-Parameters!AQ$195)*_xlfn.IFNA('[3]National GDP per capita ppp'!AQ90,0)+(1-Parameters!$B$184)*AQ89)*(1+(_xlfn.IFNA('[3]Nat GDP per cap ppp growth rate'!AQ90,0)-IF(Settings!$C$16="No",0,Parameters!AQ$174*('AMOC national temperature'!AQ89-Parameters!AQ$138)+Parameters!AQ$175*('AMOC national temperature'!AQ89-Parameters!AQ$138)^2)))*IF(Settings!$C$16="No",1,(1-SLR!$D89*Parameters!AQ$191))))</f>
        <v>82645.419008679572</v>
      </c>
      <c r="AR90" s="22">
        <f>IF(AR$2=0,0,IF((Parameters!$B$184*(1-Parameters!AR$195)*_xlfn.IFNA('[3]National GDP per capita ppp'!AR90,0)+(1-Parameters!$B$184)*AR89)*(1+(_xlfn.IFNA('[3]Nat GDP per cap ppp growth rate'!AR90,0)-IF(Settings!$C$16="No",0,Parameters!AR$174*('AMOC national temperature'!AR89-Parameters!AR$138)+Parameters!AR$175*('AMOC national temperature'!AR89-Parameters!AR$138)^2)))*IF(Settings!$C$16="No",1,(1-SLR!$D89*Parameters!AR$191))&lt;=0,1,(Parameters!$B$184*(1-Parameters!AR$195)*_xlfn.IFNA('[3]National GDP per capita ppp'!AR90,0)+(1-Parameters!$B$184)*AR89)*(1+(_xlfn.IFNA('[3]Nat GDP per cap ppp growth rate'!AR90,0)-IF(Settings!$C$16="No",0,Parameters!AR$174*('AMOC national temperature'!AR89-Parameters!AR$138)+Parameters!AR$175*('AMOC national temperature'!AR89-Parameters!AR$138)^2)))*IF(Settings!$C$16="No",1,(1-SLR!$D89*Parameters!AR$191))))</f>
        <v>0</v>
      </c>
      <c r="AS90" s="22">
        <f ca="1">IF(AS$2=0,0,IF((Parameters!$B$184*(1-Parameters!AS$195)*_xlfn.IFNA('[3]National GDP per capita ppp'!AS90,0)+(1-Parameters!$B$184)*AS89)*(1+(_xlfn.IFNA('[3]Nat GDP per cap ppp growth rate'!AS90,0)-IF(Settings!$C$16="No",0,Parameters!AS$174*('AMOC national temperature'!AS89-Parameters!AS$138)+Parameters!AS$175*('AMOC national temperature'!AS89-Parameters!AS$138)^2)))*IF(Settings!$C$16="No",1,(1-SLR!$D89*Parameters!AS$191))&lt;=0,1,(Parameters!$B$184*(1-Parameters!AS$195)*_xlfn.IFNA('[3]National GDP per capita ppp'!AS90,0)+(1-Parameters!$B$184)*AS89)*(1+(_xlfn.IFNA('[3]Nat GDP per cap ppp growth rate'!AS90,0)-IF(Settings!$C$16="No",0,Parameters!AS$174*('AMOC national temperature'!AS89-Parameters!AS$138)+Parameters!AS$175*('AMOC national temperature'!AS89-Parameters!AS$138)^2)))*IF(Settings!$C$16="No",1,(1-SLR!$D89*Parameters!AS$191))))</f>
        <v>87618.037970905949</v>
      </c>
      <c r="AT90" s="22">
        <f ca="1">IF(AT$2=0,0,IF((Parameters!$B$184*(1-Parameters!AT$195)*_xlfn.IFNA('[3]National GDP per capita ppp'!AT90,0)+(1-Parameters!$B$184)*AT89)*(1+(_xlfn.IFNA('[3]Nat GDP per cap ppp growth rate'!AT90,0)-IF(Settings!$C$16="No",0,Parameters!AT$174*('AMOC national temperature'!AT89-Parameters!AT$138)+Parameters!AT$175*('AMOC national temperature'!AT89-Parameters!AT$138)^2)))*IF(Settings!$C$16="No",1,(1-SLR!$D89*Parameters!AT$191))&lt;=0,1,(Parameters!$B$184*(1-Parameters!AT$195)*_xlfn.IFNA('[3]National GDP per capita ppp'!AT90,0)+(1-Parameters!$B$184)*AT89)*(1+(_xlfn.IFNA('[3]Nat GDP per cap ppp growth rate'!AT90,0)-IF(Settings!$C$16="No",0,Parameters!AT$174*('AMOC national temperature'!AT89-Parameters!AT$138)+Parameters!AT$175*('AMOC national temperature'!AT89-Parameters!AT$138)^2)))*IF(Settings!$C$16="No",1,(1-SLR!$D89*Parameters!AT$191))))</f>
        <v>67655.109254476847</v>
      </c>
      <c r="AU90" s="22">
        <f ca="1">IF(AU$2=0,0,IF((Parameters!$B$184*(1-Parameters!AU$195)*_xlfn.IFNA('[3]National GDP per capita ppp'!AU90,0)+(1-Parameters!$B$184)*AU89)*(1+(_xlfn.IFNA('[3]Nat GDP per cap ppp growth rate'!AU90,0)-IF(Settings!$C$16="No",0,Parameters!AU$174*('AMOC national temperature'!AU89-Parameters!AU$138)+Parameters!AU$175*('AMOC national temperature'!AU89-Parameters!AU$138)^2)))*IF(Settings!$C$16="No",1,(1-SLR!$D89*Parameters!AU$191))&lt;=0,1,(Parameters!$B$184*(1-Parameters!AU$195)*_xlfn.IFNA('[3]National GDP per capita ppp'!AU90,0)+(1-Parameters!$B$184)*AU89)*(1+(_xlfn.IFNA('[3]Nat GDP per cap ppp growth rate'!AU90,0)-IF(Settings!$C$16="No",0,Parameters!AU$174*('AMOC national temperature'!AU89-Parameters!AU$138)+Parameters!AU$175*('AMOC national temperature'!AU89-Parameters!AU$138)^2)))*IF(Settings!$C$16="No",1,(1-SLR!$D89*Parameters!AU$191))))</f>
        <v>92593.25263232959</v>
      </c>
      <c r="AV90" s="22">
        <f ca="1">IF(AV$2=0,0,IF((Parameters!$B$184*(1-Parameters!AV$195)*_xlfn.IFNA('[3]National GDP per capita ppp'!AV90,0)+(1-Parameters!$B$184)*AV89)*(1+(_xlfn.IFNA('[3]Nat GDP per cap ppp growth rate'!AV90,0)-IF(Settings!$C$16="No",0,Parameters!AV$174*('AMOC national temperature'!AV89-Parameters!AV$138)+Parameters!AV$175*('AMOC national temperature'!AV89-Parameters!AV$138)^2)))*IF(Settings!$C$16="No",1,(1-SLR!$D89*Parameters!AV$191))&lt;=0,1,(Parameters!$B$184*(1-Parameters!AV$195)*_xlfn.IFNA('[3]National GDP per capita ppp'!AV90,0)+(1-Parameters!$B$184)*AV89)*(1+(_xlfn.IFNA('[3]Nat GDP per cap ppp growth rate'!AV90,0)-IF(Settings!$C$16="No",0,Parameters!AV$174*('AMOC national temperature'!AV89-Parameters!AV$138)+Parameters!AV$175*('AMOC national temperature'!AV89-Parameters!AV$138)^2)))*IF(Settings!$C$16="No",1,(1-SLR!$D89*Parameters!AV$191))))</f>
        <v>27152.229424902715</v>
      </c>
      <c r="AW90" s="22">
        <f ca="1">IF(AW$2=0,0,IF((Parameters!$B$184*(1-Parameters!AW$195)*_xlfn.IFNA('[3]National GDP per capita ppp'!AW90,0)+(1-Parameters!$B$184)*AW89)*(1+(_xlfn.IFNA('[3]Nat GDP per cap ppp growth rate'!AW90,0)-IF(Settings!$C$16="No",0,Parameters!AW$174*('AMOC national temperature'!AW89-Parameters!AW$138)+Parameters!AW$175*('AMOC national temperature'!AW89-Parameters!AW$138)^2)))*IF(Settings!$C$16="No",1,(1-SLR!$D89*Parameters!AW$191))&lt;=0,1,(Parameters!$B$184*(1-Parameters!AW$195)*_xlfn.IFNA('[3]National GDP per capita ppp'!AW90,0)+(1-Parameters!$B$184)*AW89)*(1+(_xlfn.IFNA('[3]Nat GDP per cap ppp growth rate'!AW90,0)-IF(Settings!$C$16="No",0,Parameters!AW$174*('AMOC national temperature'!AW89-Parameters!AW$138)+Parameters!AW$175*('AMOC national temperature'!AW89-Parameters!AW$138)^2)))*IF(Settings!$C$16="No",1,(1-SLR!$D89*Parameters!AW$191))))</f>
        <v>28237.826355532285</v>
      </c>
      <c r="AX90" s="22">
        <f ca="1">IF(AX$2=0,0,IF((Parameters!$B$184*(1-Parameters!AX$195)*_xlfn.IFNA('[3]National GDP per capita ppp'!AX90,0)+(1-Parameters!$B$184)*AX89)*(1+(_xlfn.IFNA('[3]Nat GDP per cap ppp growth rate'!AX90,0)-IF(Settings!$C$16="No",0,Parameters!AX$174*('AMOC national temperature'!AX89-Parameters!AX$138)+Parameters!AX$175*('AMOC national temperature'!AX89-Parameters!AX$138)^2)))*IF(Settings!$C$16="No",1,(1-SLR!$D89*Parameters!AX$191))&lt;=0,1,(Parameters!$B$184*(1-Parameters!AX$195)*_xlfn.IFNA('[3]National GDP per capita ppp'!AX90,0)+(1-Parameters!$B$184)*AX89)*(1+(_xlfn.IFNA('[3]Nat GDP per cap ppp growth rate'!AX90,0)-IF(Settings!$C$16="No",0,Parameters!AX$174*('AMOC national temperature'!AX89-Parameters!AX$138)+Parameters!AX$175*('AMOC national temperature'!AX89-Parameters!AX$138)^2)))*IF(Settings!$C$16="No",1,(1-SLR!$D89*Parameters!AX$191))))</f>
        <v>93195.600199712935</v>
      </c>
      <c r="AY90" s="22">
        <f ca="1">IF(AY$2=0,0,IF((Parameters!$B$184*(1-Parameters!AY$195)*_xlfn.IFNA('[3]National GDP per capita ppp'!AY90,0)+(1-Parameters!$B$184)*AY89)*(1+(_xlfn.IFNA('[3]Nat GDP per cap ppp growth rate'!AY90,0)-IF(Settings!$C$16="No",0,Parameters!AY$174*('AMOC national temperature'!AY89-Parameters!AY$138)+Parameters!AY$175*('AMOC national temperature'!AY89-Parameters!AY$138)^2)))*IF(Settings!$C$16="No",1,(1-SLR!$D89*Parameters!AY$191))&lt;=0,1,(Parameters!$B$184*(1-Parameters!AY$195)*_xlfn.IFNA('[3]National GDP per capita ppp'!AY90,0)+(1-Parameters!$B$184)*AY89)*(1+(_xlfn.IFNA('[3]Nat GDP per cap ppp growth rate'!AY90,0)-IF(Settings!$C$16="No",0,Parameters!AY$174*('AMOC national temperature'!AY89-Parameters!AY$138)+Parameters!AY$175*('AMOC national temperature'!AY89-Parameters!AY$138)^2)))*IF(Settings!$C$16="No",1,(1-SLR!$D89*Parameters!AY$191))))</f>
        <v>68651.479279063846</v>
      </c>
      <c r="AZ90" s="22">
        <f ca="1">IF(AZ$2=0,0,IF((Parameters!$B$184*(1-Parameters!AZ$195)*_xlfn.IFNA('[3]National GDP per capita ppp'!AZ90,0)+(1-Parameters!$B$184)*AZ89)*(1+(_xlfn.IFNA('[3]Nat GDP per cap ppp growth rate'!AZ90,0)-IF(Settings!$C$16="No",0,Parameters!AZ$174*('AMOC national temperature'!AZ89-Parameters!AZ$138)+Parameters!AZ$175*('AMOC national temperature'!AZ89-Parameters!AZ$138)^2)))*IF(Settings!$C$16="No",1,(1-SLR!$D89*Parameters!AZ$191))&lt;=0,1,(Parameters!$B$184*(1-Parameters!AZ$195)*_xlfn.IFNA('[3]National GDP per capita ppp'!AZ90,0)+(1-Parameters!$B$184)*AZ89)*(1+(_xlfn.IFNA('[3]Nat GDP per cap ppp growth rate'!AZ90,0)-IF(Settings!$C$16="No",0,Parameters!AZ$174*('AMOC national temperature'!AZ89-Parameters!AZ$138)+Parameters!AZ$175*('AMOC national temperature'!AZ89-Parameters!AZ$138)^2)))*IF(Settings!$C$16="No",1,(1-SLR!$D89*Parameters!AZ$191))))</f>
        <v>93593.409807928052</v>
      </c>
      <c r="BA90" s="22">
        <f ca="1">IF(BA$2=0,0,IF((Parameters!$B$184*(1-Parameters!BA$195)*_xlfn.IFNA('[3]National GDP per capita ppp'!BA90,0)+(1-Parameters!$B$184)*BA89)*(1+(_xlfn.IFNA('[3]Nat GDP per cap ppp growth rate'!BA90,0)-IF(Settings!$C$16="No",0,Parameters!BA$174*('AMOC national temperature'!BA89-Parameters!BA$138)+Parameters!BA$175*('AMOC national temperature'!BA89-Parameters!BA$138)^2)))*IF(Settings!$C$16="No",1,(1-SLR!$D89*Parameters!BA$191))&lt;=0,1,(Parameters!$B$184*(1-Parameters!BA$195)*_xlfn.IFNA('[3]National GDP per capita ppp'!BA90,0)+(1-Parameters!$B$184)*BA89)*(1+(_xlfn.IFNA('[3]Nat GDP per cap ppp growth rate'!BA90,0)-IF(Settings!$C$16="No",0,Parameters!BA$174*('AMOC national temperature'!BA89-Parameters!BA$138)+Parameters!BA$175*('AMOC national temperature'!BA89-Parameters!BA$138)^2)))*IF(Settings!$C$16="No",1,(1-SLR!$D89*Parameters!BA$191))))</f>
        <v>50338.418765346963</v>
      </c>
      <c r="BB90" s="22">
        <f ca="1">IF(BB$2=0,0,IF((Parameters!$B$184*(1-Parameters!BB$195)*_xlfn.IFNA('[3]National GDP per capita ppp'!BB90,0)+(1-Parameters!$B$184)*BB89)*(1+(_xlfn.IFNA('[3]Nat GDP per cap ppp growth rate'!BB90,0)-IF(Settings!$C$16="No",0,Parameters!BB$174*('AMOC national temperature'!BB89-Parameters!BB$138)+Parameters!BB$175*('AMOC national temperature'!BB89-Parameters!BB$138)^2)))*IF(Settings!$C$16="No",1,(1-SLR!$D89*Parameters!BB$191))&lt;=0,1,(Parameters!$B$184*(1-Parameters!BB$195)*_xlfn.IFNA('[3]National GDP per capita ppp'!BB90,0)+(1-Parameters!$B$184)*BB89)*(1+(_xlfn.IFNA('[3]Nat GDP per cap ppp growth rate'!BB90,0)-IF(Settings!$C$16="No",0,Parameters!BB$174*('AMOC national temperature'!BB89-Parameters!BB$138)+Parameters!BB$175*('AMOC national temperature'!BB89-Parameters!BB$138)^2)))*IF(Settings!$C$16="No",1,(1-SLR!$D89*Parameters!BB$191))))</f>
        <v>117248.65490480248</v>
      </c>
      <c r="BC90" s="22">
        <f ca="1">IF(BC$2=0,0,IF((Parameters!$B$184*(1-Parameters!BC$195)*_xlfn.IFNA('[3]National GDP per capita ppp'!BC90,0)+(1-Parameters!$B$184)*BC89)*(1+(_xlfn.IFNA('[3]Nat GDP per cap ppp growth rate'!BC90,0)-IF(Settings!$C$16="No",0,Parameters!BC$174*('AMOC national temperature'!BC89-Parameters!BC$138)+Parameters!BC$175*('AMOC national temperature'!BC89-Parameters!BC$138)^2)))*IF(Settings!$C$16="No",1,(1-SLR!$D89*Parameters!BC$191))&lt;=0,1,(Parameters!$B$184*(1-Parameters!BC$195)*_xlfn.IFNA('[3]National GDP per capita ppp'!BC90,0)+(1-Parameters!$B$184)*BC89)*(1+(_xlfn.IFNA('[3]Nat GDP per cap ppp growth rate'!BC90,0)-IF(Settings!$C$16="No",0,Parameters!BC$174*('AMOC national temperature'!BC89-Parameters!BC$138)+Parameters!BC$175*('AMOC national temperature'!BC89-Parameters!BC$138)^2)))*IF(Settings!$C$16="No",1,(1-SLR!$D89*Parameters!BC$191))))</f>
        <v>20589.622445549187</v>
      </c>
      <c r="BD90" s="22">
        <f>IF(BD$2=0,0,IF((Parameters!$B$184*(1-Parameters!BD$195)*_xlfn.IFNA('[3]National GDP per capita ppp'!BD90,0)+(1-Parameters!$B$184)*BD89)*(1+(_xlfn.IFNA('[3]Nat GDP per cap ppp growth rate'!BD90,0)-IF(Settings!$C$16="No",0,Parameters!BD$174*('AMOC national temperature'!BD89-Parameters!BD$138)+Parameters!BD$175*('AMOC national temperature'!BD89-Parameters!BD$138)^2)))*IF(Settings!$C$16="No",1,(1-SLR!$D89*Parameters!BD$191))&lt;=0,1,(Parameters!$B$184*(1-Parameters!BD$195)*_xlfn.IFNA('[3]National GDP per capita ppp'!BD90,0)+(1-Parameters!$B$184)*BD89)*(1+(_xlfn.IFNA('[3]Nat GDP per cap ppp growth rate'!BD90,0)-IF(Settings!$C$16="No",0,Parameters!BD$174*('AMOC national temperature'!BD89-Parameters!BD$138)+Parameters!BD$175*('AMOC national temperature'!BD89-Parameters!BD$138)^2)))*IF(Settings!$C$16="No",1,(1-SLR!$D89*Parameters!BD$191))))</f>
        <v>0</v>
      </c>
      <c r="BE90" s="22">
        <f ca="1">IF(BE$2=0,0,IF((Parameters!$B$184*(1-Parameters!BE$195)*_xlfn.IFNA('[3]National GDP per capita ppp'!BE90,0)+(1-Parameters!$B$184)*BE89)*(1+(_xlfn.IFNA('[3]Nat GDP per cap ppp growth rate'!BE90,0)-IF(Settings!$C$16="No",0,Parameters!BE$174*('AMOC national temperature'!BE89-Parameters!BE$138)+Parameters!BE$175*('AMOC national temperature'!BE89-Parameters!BE$138)^2)))*IF(Settings!$C$16="No",1,(1-SLR!$D89*Parameters!BE$191))&lt;=0,1,(Parameters!$B$184*(1-Parameters!BE$195)*_xlfn.IFNA('[3]National GDP per capita ppp'!BE90,0)+(1-Parameters!$B$184)*BE89)*(1+(_xlfn.IFNA('[3]Nat GDP per cap ppp growth rate'!BE90,0)-IF(Settings!$C$16="No",0,Parameters!BE$174*('AMOC national temperature'!BE89-Parameters!BE$138)+Parameters!BE$175*('AMOC national temperature'!BE89-Parameters!BE$138)^2)))*IF(Settings!$C$16="No",1,(1-SLR!$D89*Parameters!BE$191))))</f>
        <v>78523.312816785474</v>
      </c>
      <c r="BF90" s="22">
        <f ca="1">IF(BF$2=0,0,IF((Parameters!$B$184*(1-Parameters!BF$195)*_xlfn.IFNA('[3]National GDP per capita ppp'!BF90,0)+(1-Parameters!$B$184)*BF89)*(1+(_xlfn.IFNA('[3]Nat GDP per cap ppp growth rate'!BF90,0)-IF(Settings!$C$16="No",0,Parameters!BF$174*('AMOC national temperature'!BF89-Parameters!BF$138)+Parameters!BF$175*('AMOC national temperature'!BF89-Parameters!BF$138)^2)))*IF(Settings!$C$16="No",1,(1-SLR!$D89*Parameters!BF$191))&lt;=0,1,(Parameters!$B$184*(1-Parameters!BF$195)*_xlfn.IFNA('[3]National GDP per capita ppp'!BF90,0)+(1-Parameters!$B$184)*BF89)*(1+(_xlfn.IFNA('[3]Nat GDP per cap ppp growth rate'!BF90,0)-IF(Settings!$C$16="No",0,Parameters!BF$174*('AMOC national temperature'!BF89-Parameters!BF$138)+Parameters!BF$175*('AMOC national temperature'!BF89-Parameters!BF$138)^2)))*IF(Settings!$C$16="No",1,(1-SLR!$D89*Parameters!BF$191))))</f>
        <v>53141.544554793494</v>
      </c>
      <c r="BG90" s="22">
        <f ca="1">IF(BG$2=0,0,IF((Parameters!$B$184*(1-Parameters!BG$195)*_xlfn.IFNA('[3]National GDP per capita ppp'!BG90,0)+(1-Parameters!$B$184)*BG89)*(1+(_xlfn.IFNA('[3]Nat GDP per cap ppp growth rate'!BG90,0)-IF(Settings!$C$16="No",0,Parameters!BG$174*('AMOC national temperature'!BG89-Parameters!BG$138)+Parameters!BG$175*('AMOC national temperature'!BG89-Parameters!BG$138)^2)))*IF(Settings!$C$16="No",1,(1-SLR!$D89*Parameters!BG$191))&lt;=0,1,(Parameters!$B$184*(1-Parameters!BG$195)*_xlfn.IFNA('[3]National GDP per capita ppp'!BG90,0)+(1-Parameters!$B$184)*BG89)*(1+(_xlfn.IFNA('[3]Nat GDP per cap ppp growth rate'!BG90,0)-IF(Settings!$C$16="No",0,Parameters!BG$174*('AMOC national temperature'!BG89-Parameters!BG$138)+Parameters!BG$175*('AMOC national temperature'!BG89-Parameters!BG$138)^2)))*IF(Settings!$C$16="No",1,(1-SLR!$D89*Parameters!BG$191))))</f>
        <v>10881.34518500665</v>
      </c>
      <c r="BH90" s="22">
        <f ca="1">IF(BH$2=0,0,IF((Parameters!$B$184*(1-Parameters!BH$195)*_xlfn.IFNA('[3]National GDP per capita ppp'!BH90,0)+(1-Parameters!$B$184)*BH89)*(1+(_xlfn.IFNA('[3]Nat GDP per cap ppp growth rate'!BH90,0)-IF(Settings!$C$16="No",0,Parameters!BH$174*('AMOC national temperature'!BH89-Parameters!BH$138)+Parameters!BH$175*('AMOC national temperature'!BH89-Parameters!BH$138)^2)))*IF(Settings!$C$16="No",1,(1-SLR!$D89*Parameters!BH$191))&lt;=0,1,(Parameters!$B$184*(1-Parameters!BH$195)*_xlfn.IFNA('[3]National GDP per capita ppp'!BH90,0)+(1-Parameters!$B$184)*BH89)*(1+(_xlfn.IFNA('[3]Nat GDP per cap ppp growth rate'!BH90,0)-IF(Settings!$C$16="No",0,Parameters!BH$174*('AMOC national temperature'!BH89-Parameters!BH$138)+Parameters!BH$175*('AMOC national temperature'!BH89-Parameters!BH$138)^2)))*IF(Settings!$C$16="No",1,(1-SLR!$D89*Parameters!BH$191))))</f>
        <v>99920.287701751076</v>
      </c>
      <c r="BI90" s="22">
        <f ca="1">IF(BI$2=0,0,IF((Parameters!$B$184*(1-Parameters!BI$195)*_xlfn.IFNA('[3]National GDP per capita ppp'!BI90,0)+(1-Parameters!$B$184)*BI89)*(1+(_xlfn.IFNA('[3]Nat GDP per cap ppp growth rate'!BI90,0)-IF(Settings!$C$16="No",0,Parameters!BI$174*('AMOC national temperature'!BI89-Parameters!BI$138)+Parameters!BI$175*('AMOC national temperature'!BI89-Parameters!BI$138)^2)))*IF(Settings!$C$16="No",1,(1-SLR!$D89*Parameters!BI$191))&lt;=0,1,(Parameters!$B$184*(1-Parameters!BI$195)*_xlfn.IFNA('[3]National GDP per capita ppp'!BI90,0)+(1-Parameters!$B$184)*BI89)*(1+(_xlfn.IFNA('[3]Nat GDP per cap ppp growth rate'!BI90,0)-IF(Settings!$C$16="No",0,Parameters!BI$174*('AMOC national temperature'!BI89-Parameters!BI$138)+Parameters!BI$175*('AMOC national temperature'!BI89-Parameters!BI$138)^2)))*IF(Settings!$C$16="No",1,(1-SLR!$D89*Parameters!BI$191))))</f>
        <v>64180.451542121649</v>
      </c>
      <c r="BJ90" s="22">
        <f ca="1">IF(BJ$2=0,0,IF((Parameters!$B$184*(1-Parameters!BJ$195)*_xlfn.IFNA('[3]National GDP per capita ppp'!BJ90,0)+(1-Parameters!$B$184)*BJ89)*(1+(_xlfn.IFNA('[3]Nat GDP per cap ppp growth rate'!BJ90,0)-IF(Settings!$C$16="No",0,Parameters!BJ$174*('AMOC national temperature'!BJ89-Parameters!BJ$138)+Parameters!BJ$175*('AMOC national temperature'!BJ89-Parameters!BJ$138)^2)))*IF(Settings!$C$16="No",1,(1-SLR!$D89*Parameters!BJ$191))&lt;=0,1,(Parameters!$B$184*(1-Parameters!BJ$195)*_xlfn.IFNA('[3]National GDP per capita ppp'!BJ90,0)+(1-Parameters!$B$184)*BJ89)*(1+(_xlfn.IFNA('[3]Nat GDP per cap ppp growth rate'!BJ90,0)-IF(Settings!$C$16="No",0,Parameters!BJ$174*('AMOC national temperature'!BJ89-Parameters!BJ$138)+Parameters!BJ$175*('AMOC national temperature'!BJ89-Parameters!BJ$138)^2)))*IF(Settings!$C$16="No",1,(1-SLR!$D89*Parameters!BJ$191))))</f>
        <v>88436.424472860177</v>
      </c>
      <c r="BK90" s="22">
        <f ca="1">IF(BK$2=0,0,IF((Parameters!$B$184*(1-Parameters!BK$195)*_xlfn.IFNA('[3]National GDP per capita ppp'!BK90,0)+(1-Parameters!$B$184)*BK89)*(1+(_xlfn.IFNA('[3]Nat GDP per cap ppp growth rate'!BK90,0)-IF(Settings!$C$16="No",0,Parameters!BK$174*('AMOC national temperature'!BK89-Parameters!BK$138)+Parameters!BK$175*('AMOC national temperature'!BK89-Parameters!BK$138)^2)))*IF(Settings!$C$16="No",1,(1-SLR!$D89*Parameters!BK$191))&lt;=0,1,(Parameters!$B$184*(1-Parameters!BK$195)*_xlfn.IFNA('[3]National GDP per capita ppp'!BK90,0)+(1-Parameters!$B$184)*BK89)*(1+(_xlfn.IFNA('[3]Nat GDP per cap ppp growth rate'!BK90,0)-IF(Settings!$C$16="No",0,Parameters!BK$174*('AMOC national temperature'!BK89-Parameters!BK$138)+Parameters!BK$175*('AMOC national temperature'!BK89-Parameters!BK$138)^2)))*IF(Settings!$C$16="No",1,(1-SLR!$D89*Parameters!BK$191))))</f>
        <v>1</v>
      </c>
      <c r="BL90" s="22">
        <f ca="1">IF(BL$2=0,0,IF((Parameters!$B$184*(1-Parameters!BL$195)*_xlfn.IFNA('[3]National GDP per capita ppp'!BL90,0)+(1-Parameters!$B$184)*BL89)*(1+(_xlfn.IFNA('[3]Nat GDP per cap ppp growth rate'!BL90,0)-IF(Settings!$C$16="No",0,Parameters!BL$174*('AMOC national temperature'!BL89-Parameters!BL$138)+Parameters!BL$175*('AMOC national temperature'!BL89-Parameters!BL$138)^2)))*IF(Settings!$C$16="No",1,(1-SLR!$D89*Parameters!BL$191))&lt;=0,1,(Parameters!$B$184*(1-Parameters!BL$195)*_xlfn.IFNA('[3]National GDP per capita ppp'!BL90,0)+(1-Parameters!$B$184)*BL89)*(1+(_xlfn.IFNA('[3]Nat GDP per cap ppp growth rate'!BL90,0)-IF(Settings!$C$16="No",0,Parameters!BL$174*('AMOC national temperature'!BL89-Parameters!BL$138)+Parameters!BL$175*('AMOC national temperature'!BL89-Parameters!BL$138)^2)))*IF(Settings!$C$16="No",1,(1-SLR!$D89*Parameters!BL$191))))</f>
        <v>127792.16622209999</v>
      </c>
      <c r="BM90" s="22">
        <f ca="1">IF(BM$2=0,0,IF((Parameters!$B$184*(1-Parameters!BM$195)*_xlfn.IFNA('[3]National GDP per capita ppp'!BM90,0)+(1-Parameters!$B$184)*BM89)*(1+(_xlfn.IFNA('[3]Nat GDP per cap ppp growth rate'!BM90,0)-IF(Settings!$C$16="No",0,Parameters!BM$174*('AMOC national temperature'!BM89-Parameters!BM$138)+Parameters!BM$175*('AMOC national temperature'!BM89-Parameters!BM$138)^2)))*IF(Settings!$C$16="No",1,(1-SLR!$D89*Parameters!BM$191))&lt;=0,1,(Parameters!$B$184*(1-Parameters!BM$195)*_xlfn.IFNA('[3]National GDP per capita ppp'!BM90,0)+(1-Parameters!$B$184)*BM89)*(1+(_xlfn.IFNA('[3]Nat GDP per cap ppp growth rate'!BM90,0)-IF(Settings!$C$16="No",0,Parameters!BM$174*('AMOC national temperature'!BM89-Parameters!BM$138)+Parameters!BM$175*('AMOC national temperature'!BM89-Parameters!BM$138)^2)))*IF(Settings!$C$16="No",1,(1-SLR!$D89*Parameters!BM$191))))</f>
        <v>96781.133541645278</v>
      </c>
      <c r="BN90" s="22">
        <f ca="1">IF(BN$2=0,0,IF((Parameters!$B$184*(1-Parameters!BN$195)*_xlfn.IFNA('[3]National GDP per capita ppp'!BN90,0)+(1-Parameters!$B$184)*BN89)*(1+(_xlfn.IFNA('[3]Nat GDP per cap ppp growth rate'!BN90,0)-IF(Settings!$C$16="No",0,Parameters!BN$174*('AMOC national temperature'!BN89-Parameters!BN$138)+Parameters!BN$175*('AMOC national temperature'!BN89-Parameters!BN$138)^2)))*IF(Settings!$C$16="No",1,(1-SLR!$D89*Parameters!BN$191))&lt;=0,1,(Parameters!$B$184*(1-Parameters!BN$195)*_xlfn.IFNA('[3]National GDP per capita ppp'!BN90,0)+(1-Parameters!$B$184)*BN89)*(1+(_xlfn.IFNA('[3]Nat GDP per cap ppp growth rate'!BN90,0)-IF(Settings!$C$16="No",0,Parameters!BN$174*('AMOC national temperature'!BN89-Parameters!BN$138)+Parameters!BN$175*('AMOC national temperature'!BN89-Parameters!BN$138)^2)))*IF(Settings!$C$16="No",1,(1-SLR!$D89*Parameters!BN$191))))</f>
        <v>37293.417187342406</v>
      </c>
      <c r="BO90" s="22">
        <f ca="1">IF(BO$2=0,0,IF((Parameters!$B$184*(1-Parameters!BO$195)*_xlfn.IFNA('[3]National GDP per capita ppp'!BO90,0)+(1-Parameters!$B$184)*BO89)*(1+(_xlfn.IFNA('[3]Nat GDP per cap ppp growth rate'!BO90,0)-IF(Settings!$C$16="No",0,Parameters!BO$174*('AMOC national temperature'!BO89-Parameters!BO$138)+Parameters!BO$175*('AMOC national temperature'!BO89-Parameters!BO$138)^2)))*IF(Settings!$C$16="No",1,(1-SLR!$D89*Parameters!BO$191))&lt;=0,1,(Parameters!$B$184*(1-Parameters!BO$195)*_xlfn.IFNA('[3]National GDP per capita ppp'!BO90,0)+(1-Parameters!$B$184)*BO89)*(1+(_xlfn.IFNA('[3]Nat GDP per cap ppp growth rate'!BO90,0)-IF(Settings!$C$16="No",0,Parameters!BO$174*('AMOC national temperature'!BO89-Parameters!BO$138)+Parameters!BO$175*('AMOC national temperature'!BO89-Parameters!BO$138)^2)))*IF(Settings!$C$16="No",1,(1-SLR!$D89*Parameters!BO$191))))</f>
        <v>37487.640053427007</v>
      </c>
      <c r="BP90" s="22">
        <f ca="1">IF(BP$2=0,0,IF((Parameters!$B$184*(1-Parameters!BP$195)*_xlfn.IFNA('[3]National GDP per capita ppp'!BP90,0)+(1-Parameters!$B$184)*BP89)*(1+(_xlfn.IFNA('[3]Nat GDP per cap ppp growth rate'!BP90,0)-IF(Settings!$C$16="No",0,Parameters!BP$174*('AMOC national temperature'!BP89-Parameters!BP$138)+Parameters!BP$175*('AMOC national temperature'!BP89-Parameters!BP$138)^2)))*IF(Settings!$C$16="No",1,(1-SLR!$D89*Parameters!BP$191))&lt;=0,1,(Parameters!$B$184*(1-Parameters!BP$195)*_xlfn.IFNA('[3]National GDP per capita ppp'!BP90,0)+(1-Parameters!$B$184)*BP89)*(1+(_xlfn.IFNA('[3]Nat GDP per cap ppp growth rate'!BP90,0)-IF(Settings!$C$16="No",0,Parameters!BP$174*('AMOC national temperature'!BP89-Parameters!BP$138)+Parameters!BP$175*('AMOC national temperature'!BP89-Parameters!BP$138)^2)))*IF(Settings!$C$16="No",1,(1-SLR!$D89*Parameters!BP$191))))</f>
        <v>24609.02205127351</v>
      </c>
      <c r="BQ90" s="22">
        <f>IF(BQ$2=0,0,IF((Parameters!$B$184*(1-Parameters!BQ$195)*_xlfn.IFNA('[3]National GDP per capita ppp'!BQ90,0)+(1-Parameters!$B$184)*BQ89)*(1+(_xlfn.IFNA('[3]Nat GDP per cap ppp growth rate'!BQ90,0)-IF(Settings!$C$16="No",0,Parameters!BQ$174*('AMOC national temperature'!BQ89-Parameters!BQ$138)+Parameters!BQ$175*('AMOC national temperature'!BQ89-Parameters!BQ$138)^2)))*IF(Settings!$C$16="No",1,(1-SLR!$D89*Parameters!BQ$191))&lt;=0,1,(Parameters!$B$184*(1-Parameters!BQ$195)*_xlfn.IFNA('[3]National GDP per capita ppp'!BQ90,0)+(1-Parameters!$B$184)*BQ89)*(1+(_xlfn.IFNA('[3]Nat GDP per cap ppp growth rate'!BQ90,0)-IF(Settings!$C$16="No",0,Parameters!BQ$174*('AMOC national temperature'!BQ89-Parameters!BQ$138)+Parameters!BQ$175*('AMOC national temperature'!BQ89-Parameters!BQ$138)^2)))*IF(Settings!$C$16="No",1,(1-SLR!$D89*Parameters!BQ$191))))</f>
        <v>0</v>
      </c>
      <c r="BR90" s="22">
        <f ca="1">IF(BR$2=0,0,IF((Parameters!$B$184*(1-Parameters!BR$195)*_xlfn.IFNA('[3]National GDP per capita ppp'!BR90,0)+(1-Parameters!$B$184)*BR89)*(1+(_xlfn.IFNA('[3]Nat GDP per cap ppp growth rate'!BR90,0)-IF(Settings!$C$16="No",0,Parameters!BR$174*('AMOC national temperature'!BR89-Parameters!BR$138)+Parameters!BR$175*('AMOC national temperature'!BR89-Parameters!BR$138)^2)))*IF(Settings!$C$16="No",1,(1-SLR!$D89*Parameters!BR$191))&lt;=0,1,(Parameters!$B$184*(1-Parameters!BR$195)*_xlfn.IFNA('[3]National GDP per capita ppp'!BR90,0)+(1-Parameters!$B$184)*BR89)*(1+(_xlfn.IFNA('[3]Nat GDP per cap ppp growth rate'!BR90,0)-IF(Settings!$C$16="No",0,Parameters!BR$174*('AMOC national temperature'!BR89-Parameters!BR$138)+Parameters!BR$175*('AMOC national temperature'!BR89-Parameters!BR$138)^2)))*IF(Settings!$C$16="No",1,(1-SLR!$D89*Parameters!BR$191))))</f>
        <v>17218.112151814788</v>
      </c>
      <c r="BS90" s="22">
        <f ca="1">IF(BS$2=0,0,IF((Parameters!$B$184*(1-Parameters!BS$195)*_xlfn.IFNA('[3]National GDP per capita ppp'!BS90,0)+(1-Parameters!$B$184)*BS89)*(1+(_xlfn.IFNA('[3]Nat GDP per cap ppp growth rate'!BS90,0)-IF(Settings!$C$16="No",0,Parameters!BS$174*('AMOC national temperature'!BS89-Parameters!BS$138)+Parameters!BS$175*('AMOC national temperature'!BS89-Parameters!BS$138)^2)))*IF(Settings!$C$16="No",1,(1-SLR!$D89*Parameters!BS$191))&lt;=0,1,(Parameters!$B$184*(1-Parameters!BS$195)*_xlfn.IFNA('[3]National GDP per capita ppp'!BS90,0)+(1-Parameters!$B$184)*BS89)*(1+(_xlfn.IFNA('[3]Nat GDP per cap ppp growth rate'!BS90,0)-IF(Settings!$C$16="No",0,Parameters!BS$174*('AMOC national temperature'!BS89-Parameters!BS$138)+Parameters!BS$175*('AMOC national temperature'!BS89-Parameters!BS$138)^2)))*IF(Settings!$C$16="No",1,(1-SLR!$D89*Parameters!BS$191))))</f>
        <v>18376.96410189223</v>
      </c>
      <c r="BT90" s="22">
        <f ca="1">IF(BT$2=0,0,IF((Parameters!$B$184*(1-Parameters!BT$195)*_xlfn.IFNA('[3]National GDP per capita ppp'!BT90,0)+(1-Parameters!$B$184)*BT89)*(1+(_xlfn.IFNA('[3]Nat GDP per cap ppp growth rate'!BT90,0)-IF(Settings!$C$16="No",0,Parameters!BT$174*('AMOC national temperature'!BT89-Parameters!BT$138)+Parameters!BT$175*('AMOC national temperature'!BT89-Parameters!BT$138)^2)))*IF(Settings!$C$16="No",1,(1-SLR!$D89*Parameters!BT$191))&lt;=0,1,(Parameters!$B$184*(1-Parameters!BT$195)*_xlfn.IFNA('[3]National GDP per capita ppp'!BT90,0)+(1-Parameters!$B$184)*BT89)*(1+(_xlfn.IFNA('[3]Nat GDP per cap ppp growth rate'!BT90,0)-IF(Settings!$C$16="No",0,Parameters!BT$174*('AMOC national temperature'!BT89-Parameters!BT$138)+Parameters!BT$175*('AMOC national temperature'!BT89-Parameters!BT$138)^2)))*IF(Settings!$C$16="No",1,(1-SLR!$D89*Parameters!BT$191))))</f>
        <v>369530.5175287982</v>
      </c>
      <c r="BU90" s="22">
        <f ca="1">IF(BU$2=0,0,IF((Parameters!$B$184*(1-Parameters!BU$195)*_xlfn.IFNA('[3]National GDP per capita ppp'!BU90,0)+(1-Parameters!$B$184)*BU89)*(1+(_xlfn.IFNA('[3]Nat GDP per cap ppp growth rate'!BU90,0)-IF(Settings!$C$16="No",0,Parameters!BU$174*('AMOC national temperature'!BU89-Parameters!BU$138)+Parameters!BU$175*('AMOC national temperature'!BU89-Parameters!BU$138)^2)))*IF(Settings!$C$16="No",1,(1-SLR!$D89*Parameters!BU$191))&lt;=0,1,(Parameters!$B$184*(1-Parameters!BU$195)*_xlfn.IFNA('[3]National GDP per capita ppp'!BU90,0)+(1-Parameters!$B$184)*BU89)*(1+(_xlfn.IFNA('[3]Nat GDP per cap ppp growth rate'!BU90,0)-IF(Settings!$C$16="No",0,Parameters!BU$174*('AMOC national temperature'!BU89-Parameters!BU$138)+Parameters!BU$175*('AMOC national temperature'!BU89-Parameters!BU$138)^2)))*IF(Settings!$C$16="No",1,(1-SLR!$D89*Parameters!BU$191))))</f>
        <v>77813.445466345263</v>
      </c>
      <c r="BV90" s="22">
        <f ca="1">IF(BV$2=0,0,IF((Parameters!$B$184*(1-Parameters!BV$195)*_xlfn.IFNA('[3]National GDP per capita ppp'!BV90,0)+(1-Parameters!$B$184)*BV89)*(1+(_xlfn.IFNA('[3]Nat GDP per cap ppp growth rate'!BV90,0)-IF(Settings!$C$16="No",0,Parameters!BV$174*('AMOC national temperature'!BV89-Parameters!BV$138)+Parameters!BV$175*('AMOC national temperature'!BV89-Parameters!BV$138)^2)))*IF(Settings!$C$16="No",1,(1-SLR!$D89*Parameters!BV$191))&lt;=0,1,(Parameters!$B$184*(1-Parameters!BV$195)*_xlfn.IFNA('[3]National GDP per capita ppp'!BV90,0)+(1-Parameters!$B$184)*BV89)*(1+(_xlfn.IFNA('[3]Nat GDP per cap ppp growth rate'!BV90,0)-IF(Settings!$C$16="No",0,Parameters!BV$174*('AMOC national temperature'!BV89-Parameters!BV$138)+Parameters!BV$175*('AMOC national temperature'!BV89-Parameters!BV$138)^2)))*IF(Settings!$C$16="No",1,(1-SLR!$D89*Parameters!BV$191))))</f>
        <v>46071.085696229267</v>
      </c>
      <c r="BW90" s="22">
        <f ca="1">IF(BW$2=0,0,IF((Parameters!$B$184*(1-Parameters!BW$195)*_xlfn.IFNA('[3]National GDP per capita ppp'!BW90,0)+(1-Parameters!$B$184)*BW89)*(1+(_xlfn.IFNA('[3]Nat GDP per cap ppp growth rate'!BW90,0)-IF(Settings!$C$16="No",0,Parameters!BW$174*('AMOC national temperature'!BW89-Parameters!BW$138)+Parameters!BW$175*('AMOC national temperature'!BW89-Parameters!BW$138)^2)))*IF(Settings!$C$16="No",1,(1-SLR!$D89*Parameters!BW$191))&lt;=0,1,(Parameters!$B$184*(1-Parameters!BW$195)*_xlfn.IFNA('[3]National GDP per capita ppp'!BW90,0)+(1-Parameters!$B$184)*BW89)*(1+(_xlfn.IFNA('[3]Nat GDP per cap ppp growth rate'!BW90,0)-IF(Settings!$C$16="No",0,Parameters!BW$174*('AMOC national temperature'!BW89-Parameters!BW$138)+Parameters!BW$175*('AMOC national temperature'!BW89-Parameters!BW$138)^2)))*IF(Settings!$C$16="No",1,(1-SLR!$D89*Parameters!BW$191))))</f>
        <v>43891.878397696302</v>
      </c>
      <c r="BX90" s="22">
        <f>IF(BX$2=0,0,IF((Parameters!$B$184*(1-Parameters!BX$195)*_xlfn.IFNA('[3]National GDP per capita ppp'!BX90,0)+(1-Parameters!$B$184)*BX89)*(1+(_xlfn.IFNA('[3]Nat GDP per cap ppp growth rate'!BX90,0)-IF(Settings!$C$16="No",0,Parameters!BX$174*('AMOC national temperature'!BX89-Parameters!BX$138)+Parameters!BX$175*('AMOC national temperature'!BX89-Parameters!BX$138)^2)))*IF(Settings!$C$16="No",1,(1-SLR!$D89*Parameters!BX$191))&lt;=0,1,(Parameters!$B$184*(1-Parameters!BX$195)*_xlfn.IFNA('[3]National GDP per capita ppp'!BX90,0)+(1-Parameters!$B$184)*BX89)*(1+(_xlfn.IFNA('[3]Nat GDP per cap ppp growth rate'!BX90,0)-IF(Settings!$C$16="No",0,Parameters!BX$174*('AMOC national temperature'!BX89-Parameters!BX$138)+Parameters!BX$175*('AMOC national temperature'!BX89-Parameters!BX$138)^2)))*IF(Settings!$C$16="No",1,(1-SLR!$D89*Parameters!BX$191))))</f>
        <v>0</v>
      </c>
      <c r="BY90" s="22">
        <f ca="1">IF(BY$2=0,0,IF((Parameters!$B$184*(1-Parameters!BY$195)*_xlfn.IFNA('[3]National GDP per capita ppp'!BY90,0)+(1-Parameters!$B$184)*BY89)*(1+(_xlfn.IFNA('[3]Nat GDP per cap ppp growth rate'!BY90,0)-IF(Settings!$C$16="No",0,Parameters!BY$174*('AMOC national temperature'!BY89-Parameters!BY$138)+Parameters!BY$175*('AMOC national temperature'!BY89-Parameters!BY$138)^2)))*IF(Settings!$C$16="No",1,(1-SLR!$D89*Parameters!BY$191))&lt;=0,1,(Parameters!$B$184*(1-Parameters!BY$195)*_xlfn.IFNA('[3]National GDP per capita ppp'!BY90,0)+(1-Parameters!$B$184)*BY89)*(1+(_xlfn.IFNA('[3]Nat GDP per cap ppp growth rate'!BY90,0)-IF(Settings!$C$16="No",0,Parameters!BY$174*('AMOC national temperature'!BY89-Parameters!BY$138)+Parameters!BY$175*('AMOC national temperature'!BY89-Parameters!BY$138)^2)))*IF(Settings!$C$16="No",1,(1-SLR!$D89*Parameters!BY$191))))</f>
        <v>31923.409347539924</v>
      </c>
      <c r="BZ90" s="22">
        <f ca="1">IF(BZ$2=0,0,IF((Parameters!$B$184*(1-Parameters!BZ$195)*_xlfn.IFNA('[3]National GDP per capita ppp'!BZ90,0)+(1-Parameters!$B$184)*BZ89)*(1+(_xlfn.IFNA('[3]Nat GDP per cap ppp growth rate'!BZ90,0)-IF(Settings!$C$16="No",0,Parameters!BZ$174*('AMOC national temperature'!BZ89-Parameters!BZ$138)+Parameters!BZ$175*('AMOC national temperature'!BZ89-Parameters!BZ$138)^2)))*IF(Settings!$C$16="No",1,(1-SLR!$D89*Parameters!BZ$191))&lt;=0,1,(Parameters!$B$184*(1-Parameters!BZ$195)*_xlfn.IFNA('[3]National GDP per capita ppp'!BZ90,0)+(1-Parameters!$B$184)*BZ89)*(1+(_xlfn.IFNA('[3]Nat GDP per cap ppp growth rate'!BZ90,0)-IF(Settings!$C$16="No",0,Parameters!BZ$174*('AMOC national temperature'!BZ89-Parameters!BZ$138)+Parameters!BZ$175*('AMOC national temperature'!BZ89-Parameters!BZ$138)^2)))*IF(Settings!$C$16="No",1,(1-SLR!$D89*Parameters!BZ$191))))</f>
        <v>443683.06829289877</v>
      </c>
      <c r="CA90" s="22">
        <f ca="1">IF(CA$2=0,0,IF((Parameters!$B$184*(1-Parameters!CA$195)*_xlfn.IFNA('[3]National GDP per capita ppp'!CA90,0)+(1-Parameters!$B$184)*CA89)*(1+(_xlfn.IFNA('[3]Nat GDP per cap ppp growth rate'!CA90,0)-IF(Settings!$C$16="No",0,Parameters!CA$174*('AMOC national temperature'!CA89-Parameters!CA$138)+Parameters!CA$175*('AMOC national temperature'!CA89-Parameters!CA$138)^2)))*IF(Settings!$C$16="No",1,(1-SLR!$D89*Parameters!CA$191))&lt;=0,1,(Parameters!$B$184*(1-Parameters!CA$195)*_xlfn.IFNA('[3]National GDP per capita ppp'!CA90,0)+(1-Parameters!$B$184)*CA89)*(1+(_xlfn.IFNA('[3]Nat GDP per cap ppp growth rate'!CA90,0)-IF(Settings!$C$16="No",0,Parameters!CA$174*('AMOC national temperature'!CA89-Parameters!CA$138)+Parameters!CA$175*('AMOC national temperature'!CA89-Parameters!CA$138)^2)))*IF(Settings!$C$16="No",1,(1-SLR!$D89*Parameters!CA$191))))</f>
        <v>23705.104024796517</v>
      </c>
      <c r="CB90" s="22">
        <f ca="1">IF(CB$2=0,0,IF((Parameters!$B$184*(1-Parameters!CB$195)*_xlfn.IFNA('[3]National GDP per capita ppp'!CB90,0)+(1-Parameters!$B$184)*CB89)*(1+(_xlfn.IFNA('[3]Nat GDP per cap ppp growth rate'!CB90,0)-IF(Settings!$C$16="No",0,Parameters!CB$174*('AMOC national temperature'!CB89-Parameters!CB$138)+Parameters!CB$175*('AMOC national temperature'!CB89-Parameters!CB$138)^2)))*IF(Settings!$C$16="No",1,(1-SLR!$D89*Parameters!CB$191))&lt;=0,1,(Parameters!$B$184*(1-Parameters!CB$195)*_xlfn.IFNA('[3]National GDP per capita ppp'!CB90,0)+(1-Parameters!$B$184)*CB89)*(1+(_xlfn.IFNA('[3]Nat GDP per cap ppp growth rate'!CB90,0)-IF(Settings!$C$16="No",0,Parameters!CB$174*('AMOC national temperature'!CB89-Parameters!CB$138)+Parameters!CB$175*('AMOC national temperature'!CB89-Parameters!CB$138)^2)))*IF(Settings!$C$16="No",1,(1-SLR!$D89*Parameters!CB$191))))</f>
        <v>49305.284063099796</v>
      </c>
      <c r="CC90" s="22">
        <f ca="1">IF(CC$2=0,0,IF((Parameters!$B$184*(1-Parameters!CC$195)*_xlfn.IFNA('[3]National GDP per capita ppp'!CC90,0)+(1-Parameters!$B$184)*CC89)*(1+(_xlfn.IFNA('[3]Nat GDP per cap ppp growth rate'!CC90,0)-IF(Settings!$C$16="No",0,Parameters!CC$174*('AMOC national temperature'!CC89-Parameters!CC$138)+Parameters!CC$175*('AMOC national temperature'!CC89-Parameters!CC$138)^2)))*IF(Settings!$C$16="No",1,(1-SLR!$D89*Parameters!CC$191))&lt;=0,1,(Parameters!$B$184*(1-Parameters!CC$195)*_xlfn.IFNA('[3]National GDP per capita ppp'!CC90,0)+(1-Parameters!$B$184)*CC89)*(1+(_xlfn.IFNA('[3]Nat GDP per cap ppp growth rate'!CC90,0)-IF(Settings!$C$16="No",0,Parameters!CC$174*('AMOC national temperature'!CC89-Parameters!CC$138)+Parameters!CC$175*('AMOC national temperature'!CC89-Parameters!CC$138)^2)))*IF(Settings!$C$16="No",1,(1-SLR!$D89*Parameters!CC$191))))</f>
        <v>8035.205776060483</v>
      </c>
      <c r="CD90" s="22">
        <f ca="1">IF(CD$2=0,0,IF((Parameters!$B$184*(1-Parameters!CD$195)*_xlfn.IFNA('[3]National GDP per capita ppp'!CD90,0)+(1-Parameters!$B$184)*CD89)*(1+(_xlfn.IFNA('[3]Nat GDP per cap ppp growth rate'!CD90,0)-IF(Settings!$C$16="No",0,Parameters!CD$174*('AMOC national temperature'!CD89-Parameters!CD$138)+Parameters!CD$175*('AMOC national temperature'!CD89-Parameters!CD$138)^2)))*IF(Settings!$C$16="No",1,(1-SLR!$D89*Parameters!CD$191))&lt;=0,1,(Parameters!$B$184*(1-Parameters!CD$195)*_xlfn.IFNA('[3]National GDP per capita ppp'!CD90,0)+(1-Parameters!$B$184)*CD89)*(1+(_xlfn.IFNA('[3]Nat GDP per cap ppp growth rate'!CD90,0)-IF(Settings!$C$16="No",0,Parameters!CD$174*('AMOC national temperature'!CD89-Parameters!CD$138)+Parameters!CD$175*('AMOC national temperature'!CD89-Parameters!CD$138)^2)))*IF(Settings!$C$16="No",1,(1-SLR!$D89*Parameters!CD$191))))</f>
        <v>54915.41851482293</v>
      </c>
      <c r="CE90" s="22">
        <f ca="1">IF(CE$2=0,0,IF((Parameters!$B$184*(1-Parameters!CE$195)*_xlfn.IFNA('[3]National GDP per capita ppp'!CE90,0)+(1-Parameters!$B$184)*CE89)*(1+(_xlfn.IFNA('[3]Nat GDP per cap ppp growth rate'!CE90,0)-IF(Settings!$C$16="No",0,Parameters!CE$174*('AMOC national temperature'!CE89-Parameters!CE$138)+Parameters!CE$175*('AMOC national temperature'!CE89-Parameters!CE$138)^2)))*IF(Settings!$C$16="No",1,(1-SLR!$D89*Parameters!CE$191))&lt;=0,1,(Parameters!$B$184*(1-Parameters!CE$195)*_xlfn.IFNA('[3]National GDP per capita ppp'!CE90,0)+(1-Parameters!$B$184)*CE89)*(1+(_xlfn.IFNA('[3]Nat GDP per cap ppp growth rate'!CE90,0)-IF(Settings!$C$16="No",0,Parameters!CE$174*('AMOC national temperature'!CE89-Parameters!CE$138)+Parameters!CE$175*('AMOC national temperature'!CE89-Parameters!CE$138)^2)))*IF(Settings!$C$16="No",1,(1-SLR!$D89*Parameters!CE$191))))</f>
        <v>76943.316192929531</v>
      </c>
      <c r="CF90" s="13">
        <f ca="1">IF(CF$2=0,0,IF((Parameters!$B$184*(1-Parameters!CF$195)*_xlfn.IFNA('[3]National GDP per capita ppp'!CF90,0)+(1-Parameters!$B$184)*CF89)*(1+(_xlfn.IFNA('[3]Nat GDP per cap ppp growth rate'!CF90,0)-IF(Settings!$C$16="No",0,Parameters!CF$174*('AMOC national temperature'!CF89-Parameters!CF$138)+Parameters!CF$175*('AMOC national temperature'!CF89-Parameters!CF$138)^2)))*IF(Settings!$C$16="No",1,(1-SLR!$D89*Parameters!CF$191))*(1-ISM!K89)&lt;=0,1,(Parameters!$B$184*(1-Parameters!CF$195)*_xlfn.IFNA('[3]National GDP per capita ppp'!CF90,0)+(1-Parameters!$B$184)*CF89)*(1+(_xlfn.IFNA('[3]Nat GDP per cap ppp growth rate'!CF90,0)-IF(Settings!$C$16="No",0,Parameters!CF$174*('AMOC national temperature'!CF89-Parameters!CF$138)+Parameters!CF$175*('AMOC national temperature'!CF89-Parameters!CF$138)^2)))*IF(Settings!$C$16="No",1,(1-SLR!$D89*Parameters!CF$191))*(1-ISM!K89)))</f>
        <v>38500.923339846282</v>
      </c>
      <c r="CG90" s="22">
        <f ca="1">IF(CG$2=0,0,IF((Parameters!$B$184*(1-Parameters!CG$195)*_xlfn.IFNA('[3]National GDP per capita ppp'!CG90,0)+(1-Parameters!$B$184)*CG89)*(1+(_xlfn.IFNA('[3]Nat GDP per cap ppp growth rate'!CG90,0)-IF(Settings!$C$16="No",0,Parameters!CG$174*('AMOC national temperature'!CG89-Parameters!CG$138)+Parameters!CG$175*('AMOC national temperature'!CG89-Parameters!CG$138)^2)))*IF(Settings!$C$16="No",1,(1-SLR!$D89*Parameters!CG$191))&lt;=0,1,(Parameters!$B$184*(1-Parameters!CG$195)*_xlfn.IFNA('[3]National GDP per capita ppp'!CG90,0)+(1-Parameters!$B$184)*CG89)*(1+(_xlfn.IFNA('[3]Nat GDP per cap ppp growth rate'!CG90,0)-IF(Settings!$C$16="No",0,Parameters!CG$174*('AMOC national temperature'!CG89-Parameters!CG$138)+Parameters!CG$175*('AMOC national temperature'!CG89-Parameters!CG$138)^2)))*IF(Settings!$C$16="No",1,(1-SLR!$D89*Parameters!CG$191))))</f>
        <v>104820.98986868426</v>
      </c>
      <c r="CH90" s="22">
        <f ca="1">IF(CH$2=0,0,IF((Parameters!$B$184*(1-Parameters!CH$195)*_xlfn.IFNA('[3]National GDP per capita ppp'!CH90,0)+(1-Parameters!$B$184)*CH89)*(1+(_xlfn.IFNA('[3]Nat GDP per cap ppp growth rate'!CH90,0)-IF(Settings!$C$16="No",0,Parameters!CH$174*('AMOC national temperature'!CH89-Parameters!CH$138)+Parameters!CH$175*('AMOC national temperature'!CH89-Parameters!CH$138)^2)))*IF(Settings!$C$16="No",1,(1-SLR!$D89*Parameters!CH$191))&lt;=0,1,(Parameters!$B$184*(1-Parameters!CH$195)*_xlfn.IFNA('[3]National GDP per capita ppp'!CH90,0)+(1-Parameters!$B$184)*CH89)*(1+(_xlfn.IFNA('[3]Nat GDP per cap ppp growth rate'!CH90,0)-IF(Settings!$C$16="No",0,Parameters!CH$174*('AMOC national temperature'!CH89-Parameters!CH$138)+Parameters!CH$175*('AMOC national temperature'!CH89-Parameters!CH$138)^2)))*IF(Settings!$C$16="No",1,(1-SLR!$D89*Parameters!CH$191))))</f>
        <v>202873.05158071892</v>
      </c>
      <c r="CI90" s="22">
        <f ca="1">IF(CI$2=0,0,IF((Parameters!$B$184*(1-Parameters!CI$195)*_xlfn.IFNA('[3]National GDP per capita ppp'!CI90,0)+(1-Parameters!$B$184)*CI89)*(1+(_xlfn.IFNA('[3]Nat GDP per cap ppp growth rate'!CI90,0)-IF(Settings!$C$16="No",0,Parameters!CI$174*('AMOC national temperature'!CI89-Parameters!CI$138)+Parameters!CI$175*('AMOC national temperature'!CI89-Parameters!CI$138)^2)))*IF(Settings!$C$16="No",1,(1-SLR!$D89*Parameters!CI$191))&lt;=0,1,(Parameters!$B$184*(1-Parameters!CI$195)*_xlfn.IFNA('[3]National GDP per capita ppp'!CI90,0)+(1-Parameters!$B$184)*CI89)*(1+(_xlfn.IFNA('[3]Nat GDP per cap ppp growth rate'!CI90,0)-IF(Settings!$C$16="No",0,Parameters!CI$174*('AMOC national temperature'!CI89-Parameters!CI$138)+Parameters!CI$175*('AMOC national temperature'!CI89-Parameters!CI$138)^2)))*IF(Settings!$C$16="No",1,(1-SLR!$D89*Parameters!CI$191))))</f>
        <v>116442.21466962145</v>
      </c>
      <c r="CJ90" s="22">
        <f ca="1">IF(CJ$2=0,0,IF((Parameters!$B$184*(1-Parameters!CJ$195)*_xlfn.IFNA('[3]National GDP per capita ppp'!CJ90,0)+(1-Parameters!$B$184)*CJ89)*(1+(_xlfn.IFNA('[3]Nat GDP per cap ppp growth rate'!CJ90,0)-IF(Settings!$C$16="No",0,Parameters!CJ$174*('AMOC national temperature'!CJ89-Parameters!CJ$138)+Parameters!CJ$175*('AMOC national temperature'!CJ89-Parameters!CJ$138)^2)))*IF(Settings!$C$16="No",1,(1-SLR!$D89*Parameters!CJ$191))&lt;=0,1,(Parameters!$B$184*(1-Parameters!CJ$195)*_xlfn.IFNA('[3]National GDP per capita ppp'!CJ90,0)+(1-Parameters!$B$184)*CJ89)*(1+(_xlfn.IFNA('[3]Nat GDP per cap ppp growth rate'!CJ90,0)-IF(Settings!$C$16="No",0,Parameters!CJ$174*('AMOC national temperature'!CJ89-Parameters!CJ$138)+Parameters!CJ$175*('AMOC national temperature'!CJ89-Parameters!CJ$138)^2)))*IF(Settings!$C$16="No",1,(1-SLR!$D89*Parameters!CJ$191))))</f>
        <v>116667.81342976523</v>
      </c>
      <c r="CK90" s="22">
        <f ca="1">IF(CK$2=0,0,IF((Parameters!$B$184*(1-Parameters!CK$195)*_xlfn.IFNA('[3]National GDP per capita ppp'!CK90,0)+(1-Parameters!$B$184)*CK89)*(1+(_xlfn.IFNA('[3]Nat GDP per cap ppp growth rate'!CK90,0)-IF(Settings!$C$16="No",0,Parameters!CK$174*('AMOC national temperature'!CK89-Parameters!CK$138)+Parameters!CK$175*('AMOC national temperature'!CK89-Parameters!CK$138)^2)))*IF(Settings!$C$16="No",1,(1-SLR!$D89*Parameters!CK$191))&lt;=0,1,(Parameters!$B$184*(1-Parameters!CK$195)*_xlfn.IFNA('[3]National GDP per capita ppp'!CK90,0)+(1-Parameters!$B$184)*CK89)*(1+(_xlfn.IFNA('[3]Nat GDP per cap ppp growth rate'!CK90,0)-IF(Settings!$C$16="No",0,Parameters!CK$174*('AMOC national temperature'!CK89-Parameters!CK$138)+Parameters!CK$175*('AMOC national temperature'!CK89-Parameters!CK$138)^2)))*IF(Settings!$C$16="No",1,(1-SLR!$D89*Parameters!CK$191))))</f>
        <v>66660.773266375545</v>
      </c>
      <c r="CL90" s="22">
        <f ca="1">IF(CL$2=0,0,IF((Parameters!$B$184*(1-Parameters!CL$195)*_xlfn.IFNA('[3]National GDP per capita ppp'!CL90,0)+(1-Parameters!$B$184)*CL89)*(1+(_xlfn.IFNA('[3]Nat GDP per cap ppp growth rate'!CL90,0)-IF(Settings!$C$16="No",0,Parameters!CL$174*('AMOC national temperature'!CL89-Parameters!CL$138)+Parameters!CL$175*('AMOC national temperature'!CL89-Parameters!CL$138)^2)))*IF(Settings!$C$16="No",1,(1-SLR!$D89*Parameters!CL$191))&lt;=0,1,(Parameters!$B$184*(1-Parameters!CL$195)*_xlfn.IFNA('[3]National GDP per capita ppp'!CL90,0)+(1-Parameters!$B$184)*CL89)*(1+(_xlfn.IFNA('[3]Nat GDP per cap ppp growth rate'!CL90,0)-IF(Settings!$C$16="No",0,Parameters!CL$174*('AMOC national temperature'!CL89-Parameters!CL$138)+Parameters!CL$175*('AMOC national temperature'!CL89-Parameters!CL$138)^2)))*IF(Settings!$C$16="No",1,(1-SLR!$D89*Parameters!CL$191))))</f>
        <v>89594.431632717271</v>
      </c>
      <c r="CM90" s="22">
        <f ca="1">IF(CM$2=0,0,IF((Parameters!$B$184*(1-Parameters!CM$195)*_xlfn.IFNA('[3]National GDP per capita ppp'!CM90,0)+(1-Parameters!$B$184)*CM89)*(1+(_xlfn.IFNA('[3]Nat GDP per cap ppp growth rate'!CM90,0)-IF(Settings!$C$16="No",0,Parameters!CM$174*('AMOC national temperature'!CM89-Parameters!CM$138)+Parameters!CM$175*('AMOC national temperature'!CM89-Parameters!CM$138)^2)))*IF(Settings!$C$16="No",1,(1-SLR!$D89*Parameters!CM$191))&lt;=0,1,(Parameters!$B$184*(1-Parameters!CM$195)*_xlfn.IFNA('[3]National GDP per capita ppp'!CM90,0)+(1-Parameters!$B$184)*CM89)*(1+(_xlfn.IFNA('[3]Nat GDP per cap ppp growth rate'!CM90,0)-IF(Settings!$C$16="No",0,Parameters!CM$174*('AMOC national temperature'!CM89-Parameters!CM$138)+Parameters!CM$175*('AMOC national temperature'!CM89-Parameters!CM$138)^2)))*IF(Settings!$C$16="No",1,(1-SLR!$D89*Parameters!CM$191))))</f>
        <v>43112.758632475481</v>
      </c>
      <c r="CN90" s="22">
        <f ca="1">IF(CN$2=0,0,IF((Parameters!$B$184*(1-Parameters!CN$195)*_xlfn.IFNA('[3]National GDP per capita ppp'!CN90,0)+(1-Parameters!$B$184)*CN89)*(1+(_xlfn.IFNA('[3]Nat GDP per cap ppp growth rate'!CN90,0)-IF(Settings!$C$16="No",0,Parameters!CN$174*('AMOC national temperature'!CN89-Parameters!CN$138)+Parameters!CN$175*('AMOC national temperature'!CN89-Parameters!CN$138)^2)))*IF(Settings!$C$16="No",1,(1-SLR!$D89*Parameters!CN$191))&lt;=0,1,(Parameters!$B$184*(1-Parameters!CN$195)*_xlfn.IFNA('[3]National GDP per capita ppp'!CN90,0)+(1-Parameters!$B$184)*CN89)*(1+(_xlfn.IFNA('[3]Nat GDP per cap ppp growth rate'!CN90,0)-IF(Settings!$C$16="No",0,Parameters!CN$174*('AMOC national temperature'!CN89-Parameters!CN$138)+Parameters!CN$175*('AMOC national temperature'!CN89-Parameters!CN$138)^2)))*IF(Settings!$C$16="No",1,(1-SLR!$D89*Parameters!CN$191))))</f>
        <v>116604.52839673711</v>
      </c>
      <c r="CO90" s="22">
        <f ca="1">IF(CO$2=0,0,IF((Parameters!$B$184*(1-Parameters!CO$195)*_xlfn.IFNA('[3]National GDP per capita ppp'!CO90,0)+(1-Parameters!$B$184)*CO89)*(1+(_xlfn.IFNA('[3]Nat GDP per cap ppp growth rate'!CO90,0)-IF(Settings!$C$16="No",0,Parameters!CO$174*('AMOC national temperature'!CO89-Parameters!CO$138)+Parameters!CO$175*('AMOC national temperature'!CO89-Parameters!CO$138)^2)))*IF(Settings!$C$16="No",1,(1-SLR!$D89*Parameters!CO$191))&lt;=0,1,(Parameters!$B$184*(1-Parameters!CO$195)*_xlfn.IFNA('[3]National GDP per capita ppp'!CO90,0)+(1-Parameters!$B$184)*CO89)*(1+(_xlfn.IFNA('[3]Nat GDP per cap ppp growth rate'!CO90,0)-IF(Settings!$C$16="No",0,Parameters!CO$174*('AMOC national temperature'!CO89-Parameters!CO$138)+Parameters!CO$175*('AMOC national temperature'!CO89-Parameters!CO$138)^2)))*IF(Settings!$C$16="No",1,(1-SLR!$D89*Parameters!CO$191))))</f>
        <v>375894.77839171042</v>
      </c>
      <c r="CP90" s="22">
        <f ca="1">IF(CP$2=0,0,IF((Parameters!$B$184*(1-Parameters!CP$195)*_xlfn.IFNA('[3]National GDP per capita ppp'!CP90,0)+(1-Parameters!$B$184)*CP89)*(1+(_xlfn.IFNA('[3]Nat GDP per cap ppp growth rate'!CP90,0)-IF(Settings!$C$16="No",0,Parameters!CP$174*('AMOC national temperature'!CP89-Parameters!CP$138)+Parameters!CP$175*('AMOC national temperature'!CP89-Parameters!CP$138)^2)))*IF(Settings!$C$16="No",1,(1-SLR!$D89*Parameters!CP$191))&lt;=0,1,(Parameters!$B$184*(1-Parameters!CP$195)*_xlfn.IFNA('[3]National GDP per capita ppp'!CP90,0)+(1-Parameters!$B$184)*CP89)*(1+(_xlfn.IFNA('[3]Nat GDP per cap ppp growth rate'!CP90,0)-IF(Settings!$C$16="No",0,Parameters!CP$174*('AMOC national temperature'!CP89-Parameters!CP$138)+Parameters!CP$175*('AMOC national temperature'!CP89-Parameters!CP$138)^2)))*IF(Settings!$C$16="No",1,(1-SLR!$D89*Parameters!CP$191))))</f>
        <v>90553.561141398852</v>
      </c>
      <c r="CQ90" s="22">
        <f ca="1">IF(CQ$2=0,0,IF((Parameters!$B$184*(1-Parameters!CQ$195)*_xlfn.IFNA('[3]National GDP per capita ppp'!CQ90,0)+(1-Parameters!$B$184)*CQ89)*(1+(_xlfn.IFNA('[3]Nat GDP per cap ppp growth rate'!CQ90,0)-IF(Settings!$C$16="No",0,Parameters!CQ$174*('AMOC national temperature'!CQ89-Parameters!CQ$138)+Parameters!CQ$175*('AMOC national temperature'!CQ89-Parameters!CQ$138)^2)))*IF(Settings!$C$16="No",1,(1-SLR!$D89*Parameters!CQ$191))&lt;=0,1,(Parameters!$B$184*(1-Parameters!CQ$195)*_xlfn.IFNA('[3]National GDP per capita ppp'!CQ90,0)+(1-Parameters!$B$184)*CQ89)*(1+(_xlfn.IFNA('[3]Nat GDP per cap ppp growth rate'!CQ90,0)-IF(Settings!$C$16="No",0,Parameters!CQ$174*('AMOC national temperature'!CQ89-Parameters!CQ$138)+Parameters!CQ$175*('AMOC national temperature'!CQ89-Parameters!CQ$138)^2)))*IF(Settings!$C$16="No",1,(1-SLR!$D89*Parameters!CQ$191))))</f>
        <v>30267.206506315662</v>
      </c>
      <c r="CR90" s="22">
        <f ca="1">IF(CR$2=0,0,IF((Parameters!$B$184*(1-Parameters!CR$195)*_xlfn.IFNA('[3]National GDP per capita ppp'!CR90,0)+(1-Parameters!$B$184)*CR89)*(1+(_xlfn.IFNA('[3]Nat GDP per cap ppp growth rate'!CR90,0)-IF(Settings!$C$16="No",0,Parameters!CR$174*('AMOC national temperature'!CR89-Parameters!CR$138)+Parameters!CR$175*('AMOC national temperature'!CR89-Parameters!CR$138)^2)))*IF(Settings!$C$16="No",1,(1-SLR!$D89*Parameters!CR$191))&lt;=0,1,(Parameters!$B$184*(1-Parameters!CR$195)*_xlfn.IFNA('[3]National GDP per capita ppp'!CR90,0)+(1-Parameters!$B$184)*CR89)*(1+(_xlfn.IFNA('[3]Nat GDP per cap ppp growth rate'!CR90,0)-IF(Settings!$C$16="No",0,Parameters!CR$174*('AMOC national temperature'!CR89-Parameters!CR$138)+Parameters!CR$175*('AMOC national temperature'!CR89-Parameters!CR$138)^2)))*IF(Settings!$C$16="No",1,(1-SLR!$D89*Parameters!CR$191))))</f>
        <v>15645.180452723442</v>
      </c>
      <c r="CS90" s="22">
        <f ca="1">IF(CS$2=0,0,IF((Parameters!$B$184*(1-Parameters!CS$195)*_xlfn.IFNA('[3]National GDP per capita ppp'!CS90,0)+(1-Parameters!$B$184)*CS89)*(1+(_xlfn.IFNA('[3]Nat GDP per cap ppp growth rate'!CS90,0)-IF(Settings!$C$16="No",0,Parameters!CS$174*('AMOC national temperature'!CS89-Parameters!CS$138)+Parameters!CS$175*('AMOC national temperature'!CS89-Parameters!CS$138)^2)))*IF(Settings!$C$16="No",1,(1-SLR!$D89*Parameters!CS$191))&lt;=0,1,(Parameters!$B$184*(1-Parameters!CS$195)*_xlfn.IFNA('[3]National GDP per capita ppp'!CS90,0)+(1-Parameters!$B$184)*CS89)*(1+(_xlfn.IFNA('[3]Nat GDP per cap ppp growth rate'!CS90,0)-IF(Settings!$C$16="No",0,Parameters!CS$174*('AMOC national temperature'!CS89-Parameters!CS$138)+Parameters!CS$175*('AMOC national temperature'!CS89-Parameters!CS$138)^2)))*IF(Settings!$C$16="No",1,(1-SLR!$D89*Parameters!CS$191))))</f>
        <v>27180.580476454583</v>
      </c>
      <c r="CT90" s="22">
        <f ca="1">IF(CT$2=0,0,IF((Parameters!$B$184*(1-Parameters!CT$195)*_xlfn.IFNA('[3]National GDP per capita ppp'!CT90,0)+(1-Parameters!$B$184)*CT89)*(1+(_xlfn.IFNA('[3]Nat GDP per cap ppp growth rate'!CT90,0)-IF(Settings!$C$16="No",0,Parameters!CT$174*('AMOC national temperature'!CT89-Parameters!CT$138)+Parameters!CT$175*('AMOC national temperature'!CT89-Parameters!CT$138)^2)))*IF(Settings!$C$16="No",1,(1-SLR!$D89*Parameters!CT$191))&lt;=0,1,(Parameters!$B$184*(1-Parameters!CT$195)*_xlfn.IFNA('[3]National GDP per capita ppp'!CT90,0)+(1-Parameters!$B$184)*CT89)*(1+(_xlfn.IFNA('[3]Nat GDP per cap ppp growth rate'!CT90,0)-IF(Settings!$C$16="No",0,Parameters!CT$174*('AMOC national temperature'!CT89-Parameters!CT$138)+Parameters!CT$175*('AMOC national temperature'!CT89-Parameters!CT$138)^2)))*IF(Settings!$C$16="No",1,(1-SLR!$D89*Parameters!CT$191))))</f>
        <v>139921.94839338883</v>
      </c>
      <c r="CU90" s="22">
        <f ca="1">IF(CU$2=0,0,IF((Parameters!$B$184*(1-Parameters!CU$195)*_xlfn.IFNA('[3]National GDP per capita ppp'!CU90,0)+(1-Parameters!$B$184)*CU89)*(1+(_xlfn.IFNA('[3]Nat GDP per cap ppp growth rate'!CU90,0)-IF(Settings!$C$16="No",0,Parameters!CU$174*('AMOC national temperature'!CU89-Parameters!CU$138)+Parameters!CU$175*('AMOC national temperature'!CU89-Parameters!CU$138)^2)))*IF(Settings!$C$16="No",1,(1-SLR!$D89*Parameters!CU$191))&lt;=0,1,(Parameters!$B$184*(1-Parameters!CU$195)*_xlfn.IFNA('[3]National GDP per capita ppp'!CU90,0)+(1-Parameters!$B$184)*CU89)*(1+(_xlfn.IFNA('[3]Nat GDP per cap ppp growth rate'!CU90,0)-IF(Settings!$C$16="No",0,Parameters!CU$174*('AMOC national temperature'!CU89-Parameters!CU$138)+Parameters!CU$175*('AMOC national temperature'!CU89-Parameters!CU$138)^2)))*IF(Settings!$C$16="No",1,(1-SLR!$D89*Parameters!CU$191))))</f>
        <v>290867.13102248951</v>
      </c>
      <c r="CV90" s="22">
        <f ca="1">IF(CV$2=0,0,IF((Parameters!$B$184*(1-Parameters!CV$195)*_xlfn.IFNA('[3]National GDP per capita ppp'!CV90,0)+(1-Parameters!$B$184)*CV89)*(1+(_xlfn.IFNA('[3]Nat GDP per cap ppp growth rate'!CV90,0)-IF(Settings!$C$16="No",0,Parameters!CV$174*('AMOC national temperature'!CV89-Parameters!CV$138)+Parameters!CV$175*('AMOC national temperature'!CV89-Parameters!CV$138)^2)))*IF(Settings!$C$16="No",1,(1-SLR!$D89*Parameters!CV$191))&lt;=0,1,(Parameters!$B$184*(1-Parameters!CV$195)*_xlfn.IFNA('[3]National GDP per capita ppp'!CV90,0)+(1-Parameters!$B$184)*CV89)*(1+(_xlfn.IFNA('[3]Nat GDP per cap ppp growth rate'!CV90,0)-IF(Settings!$C$16="No",0,Parameters!CV$174*('AMOC national temperature'!CV89-Parameters!CV$138)+Parameters!CV$175*('AMOC national temperature'!CV89-Parameters!CV$138)^2)))*IF(Settings!$C$16="No",1,(1-SLR!$D89*Parameters!CV$191))))</f>
        <v>486919.57855461742</v>
      </c>
      <c r="CW90" s="22">
        <f ca="1">IF(CW$2=0,0,IF((Parameters!$B$184*(1-Parameters!CW$195)*_xlfn.IFNA('[3]National GDP per capita ppp'!CW90,0)+(1-Parameters!$B$184)*CW89)*(1+(_xlfn.IFNA('[3]Nat GDP per cap ppp growth rate'!CW90,0)-IF(Settings!$C$16="No",0,Parameters!CW$174*('AMOC national temperature'!CW89-Parameters!CW$138)+Parameters!CW$175*('AMOC national temperature'!CW89-Parameters!CW$138)^2)))*IF(Settings!$C$16="No",1,(1-SLR!$D89*Parameters!CW$191))&lt;=0,1,(Parameters!$B$184*(1-Parameters!CW$195)*_xlfn.IFNA('[3]National GDP per capita ppp'!CW90,0)+(1-Parameters!$B$184)*CW89)*(1+(_xlfn.IFNA('[3]Nat GDP per cap ppp growth rate'!CW90,0)-IF(Settings!$C$16="No",0,Parameters!CW$174*('AMOC national temperature'!CW89-Parameters!CW$138)+Parameters!CW$175*('AMOC national temperature'!CW89-Parameters!CW$138)^2)))*IF(Settings!$C$16="No",1,(1-SLR!$D89*Parameters!CW$191))))</f>
        <v>49058.170991951716</v>
      </c>
      <c r="CX90" s="22">
        <f ca="1">IF(CX$2=0,0,IF((Parameters!$B$184*(1-Parameters!CX$195)*_xlfn.IFNA('[3]National GDP per capita ppp'!CX90,0)+(1-Parameters!$B$184)*CX89)*(1+(_xlfn.IFNA('[3]Nat GDP per cap ppp growth rate'!CX90,0)-IF(Settings!$C$16="No",0,Parameters!CX$174*('AMOC national temperature'!CX89-Parameters!CX$138)+Parameters!CX$175*('AMOC national temperature'!CX89-Parameters!CX$138)^2)))*IF(Settings!$C$16="No",1,(1-SLR!$D89*Parameters!CX$191))&lt;=0,1,(Parameters!$B$184*(1-Parameters!CX$195)*_xlfn.IFNA('[3]National GDP per capita ppp'!CX90,0)+(1-Parameters!$B$184)*CX89)*(1+(_xlfn.IFNA('[3]Nat GDP per cap ppp growth rate'!CX90,0)-IF(Settings!$C$16="No",0,Parameters!CX$174*('AMOC national temperature'!CX89-Parameters!CX$138)+Parameters!CX$175*('AMOC national temperature'!CX89-Parameters!CX$138)^2)))*IF(Settings!$C$16="No",1,(1-SLR!$D89*Parameters!CX$191))))</f>
        <v>191052.19841103704</v>
      </c>
      <c r="CY90" s="22">
        <f ca="1">IF(CY$2=0,0,IF((Parameters!$B$184*(1-Parameters!CY$195)*_xlfn.IFNA('[3]National GDP per capita ppp'!CY90,0)+(1-Parameters!$B$184)*CY89)*(1+(_xlfn.IFNA('[3]Nat GDP per cap ppp growth rate'!CY90,0)-IF(Settings!$C$16="No",0,Parameters!CY$174*('AMOC national temperature'!CY89-Parameters!CY$138)+Parameters!CY$175*('AMOC national temperature'!CY89-Parameters!CY$138)^2)))*IF(Settings!$C$16="No",1,(1-SLR!$D89*Parameters!CY$191))&lt;=0,1,(Parameters!$B$184*(1-Parameters!CY$195)*_xlfn.IFNA('[3]National GDP per capita ppp'!CY90,0)+(1-Parameters!$B$184)*CY89)*(1+(_xlfn.IFNA('[3]Nat GDP per cap ppp growth rate'!CY90,0)-IF(Settings!$C$16="No",0,Parameters!CY$174*('AMOC national temperature'!CY89-Parameters!CY$138)+Parameters!CY$175*('AMOC national temperature'!CY89-Parameters!CY$138)^2)))*IF(Settings!$C$16="No",1,(1-SLR!$D89*Parameters!CY$191))))</f>
        <v>20831.722748226333</v>
      </c>
      <c r="CZ90" s="22">
        <f ca="1">IF(CZ$2=0,0,IF((Parameters!$B$184*(1-Parameters!CZ$195)*_xlfn.IFNA('[3]National GDP per capita ppp'!CZ90,0)+(1-Parameters!$B$184)*CZ89)*(1+(_xlfn.IFNA('[3]Nat GDP per cap ppp growth rate'!CZ90,0)-IF(Settings!$C$16="No",0,Parameters!CZ$174*('AMOC national temperature'!CZ89-Parameters!CZ$138)+Parameters!CZ$175*('AMOC national temperature'!CZ89-Parameters!CZ$138)^2)))*IF(Settings!$C$16="No",1,(1-SLR!$D89*Parameters!CZ$191))&lt;=0,1,(Parameters!$B$184*(1-Parameters!CZ$195)*_xlfn.IFNA('[3]National GDP per capita ppp'!CZ90,0)+(1-Parameters!$B$184)*CZ89)*(1+(_xlfn.IFNA('[3]Nat GDP per cap ppp growth rate'!CZ90,0)-IF(Settings!$C$16="No",0,Parameters!CZ$174*('AMOC national temperature'!CZ89-Parameters!CZ$138)+Parameters!CZ$175*('AMOC national temperature'!CZ89-Parameters!CZ$138)^2)))*IF(Settings!$C$16="No",1,(1-SLR!$D89*Parameters!CZ$191))))</f>
        <v>147636.5348653777</v>
      </c>
      <c r="DA90" s="22">
        <f>IF(DA$2=0,0,IF((Parameters!$B$184*(1-Parameters!DA$195)*_xlfn.IFNA('[3]National GDP per capita ppp'!DA90,0)+(1-Parameters!$B$184)*DA89)*(1+(_xlfn.IFNA('[3]Nat GDP per cap ppp growth rate'!DA90,0)-IF(Settings!$C$16="No",0,Parameters!DA$174*('AMOC national temperature'!DA89-Parameters!DA$138)+Parameters!DA$175*('AMOC national temperature'!DA89-Parameters!DA$138)^2)))*IF(Settings!$C$16="No",1,(1-SLR!$D89*Parameters!DA$191))&lt;=0,1,(Parameters!$B$184*(1-Parameters!DA$195)*_xlfn.IFNA('[3]National GDP per capita ppp'!DA90,0)+(1-Parameters!$B$184)*DA89)*(1+(_xlfn.IFNA('[3]Nat GDP per cap ppp growth rate'!DA90,0)-IF(Settings!$C$16="No",0,Parameters!DA$174*('AMOC national temperature'!DA89-Parameters!DA$138)+Parameters!DA$175*('AMOC national temperature'!DA89-Parameters!DA$138)^2)))*IF(Settings!$C$16="No",1,(1-SLR!$D89*Parameters!DA$191))))</f>
        <v>0</v>
      </c>
      <c r="DB90" s="22">
        <f ca="1">IF(DB$2=0,0,IF((Parameters!$B$184*(1-Parameters!DB$195)*_xlfn.IFNA('[3]National GDP per capita ppp'!DB90,0)+(1-Parameters!$B$184)*DB89)*(1+(_xlfn.IFNA('[3]Nat GDP per cap ppp growth rate'!DB90,0)-IF(Settings!$C$16="No",0,Parameters!DB$174*('AMOC national temperature'!DB89-Parameters!DB$138)+Parameters!DB$175*('AMOC national temperature'!DB89-Parameters!DB$138)^2)))*IF(Settings!$C$16="No",1,(1-SLR!$D89*Parameters!DB$191))&lt;=0,1,(Parameters!$B$184*(1-Parameters!DB$195)*_xlfn.IFNA('[3]National GDP per capita ppp'!DB90,0)+(1-Parameters!$B$184)*DB89)*(1+(_xlfn.IFNA('[3]Nat GDP per cap ppp growth rate'!DB90,0)-IF(Settings!$C$16="No",0,Parameters!DB$174*('AMOC national temperature'!DB89-Parameters!DB$138)+Parameters!DB$175*('AMOC national temperature'!DB89-Parameters!DB$138)^2)))*IF(Settings!$C$16="No",1,(1-SLR!$D89*Parameters!DB$191))))</f>
        <v>81234.998213813131</v>
      </c>
      <c r="DC90" s="22">
        <f ca="1">IF(DC$2=0,0,IF((Parameters!$B$184*(1-Parameters!DC$195)*_xlfn.IFNA('[3]National GDP per capita ppp'!DC90,0)+(1-Parameters!$B$184)*DC89)*(1+(_xlfn.IFNA('[3]Nat GDP per cap ppp growth rate'!DC90,0)-IF(Settings!$C$16="No",0,Parameters!DC$174*('AMOC national temperature'!DC89-Parameters!DC$138)+Parameters!DC$175*('AMOC national temperature'!DC89-Parameters!DC$138)^2)))*IF(Settings!$C$16="No",1,(1-SLR!$D89*Parameters!DC$191))&lt;=0,1,(Parameters!$B$184*(1-Parameters!DC$195)*_xlfn.IFNA('[3]National GDP per capita ppp'!DC90,0)+(1-Parameters!$B$184)*DC89)*(1+(_xlfn.IFNA('[3]Nat GDP per cap ppp growth rate'!DC90,0)-IF(Settings!$C$16="No",0,Parameters!DC$174*('AMOC national temperature'!DC89-Parameters!DC$138)+Parameters!DC$175*('AMOC national temperature'!DC89-Parameters!DC$138)^2)))*IF(Settings!$C$16="No",1,(1-SLR!$D89*Parameters!DC$191))))</f>
        <v>26685.520992955731</v>
      </c>
      <c r="DD90" s="22">
        <f ca="1">IF(DD$2=0,0,IF((Parameters!$B$184*(1-Parameters!DD$195)*_xlfn.IFNA('[3]National GDP per capita ppp'!DD90,0)+(1-Parameters!$B$184)*DD89)*(1+(_xlfn.IFNA('[3]Nat GDP per cap ppp growth rate'!DD90,0)-IF(Settings!$C$16="No",0,Parameters!DD$174*('AMOC national temperature'!DD89-Parameters!DD$138)+Parameters!DD$175*('AMOC national temperature'!DD89-Parameters!DD$138)^2)))*IF(Settings!$C$16="No",1,(1-SLR!$D89*Parameters!DD$191))&lt;=0,1,(Parameters!$B$184*(1-Parameters!DD$195)*_xlfn.IFNA('[3]National GDP per capita ppp'!DD90,0)+(1-Parameters!$B$184)*DD89)*(1+(_xlfn.IFNA('[3]Nat GDP per cap ppp growth rate'!DD90,0)-IF(Settings!$C$16="No",0,Parameters!DD$174*('AMOC national temperature'!DD89-Parameters!DD$138)+Parameters!DD$175*('AMOC national temperature'!DD89-Parameters!DD$138)^2)))*IF(Settings!$C$16="No",1,(1-SLR!$D89*Parameters!DD$191))))</f>
        <v>54100.727776133601</v>
      </c>
      <c r="DE90" s="22">
        <f ca="1">IF(DE$2=0,0,IF((Parameters!$B$184*(1-Parameters!DE$195)*_xlfn.IFNA('[3]National GDP per capita ppp'!DE90,0)+(1-Parameters!$B$184)*DE89)*(1+(_xlfn.IFNA('[3]Nat GDP per cap ppp growth rate'!DE90,0)-IF(Settings!$C$16="No",0,Parameters!DE$174*('AMOC national temperature'!DE89-Parameters!DE$138)+Parameters!DE$175*('AMOC national temperature'!DE89-Parameters!DE$138)^2)))*IF(Settings!$C$16="No",1,(1-SLR!$D89*Parameters!DE$191))&lt;=0,1,(Parameters!$B$184*(1-Parameters!DE$195)*_xlfn.IFNA('[3]National GDP per capita ppp'!DE90,0)+(1-Parameters!$B$184)*DE89)*(1+(_xlfn.IFNA('[3]Nat GDP per cap ppp growth rate'!DE90,0)-IF(Settings!$C$16="No",0,Parameters!DE$174*('AMOC national temperature'!DE89-Parameters!DE$138)+Parameters!DE$175*('AMOC national temperature'!DE89-Parameters!DE$138)^2)))*IF(Settings!$C$16="No",1,(1-SLR!$D89*Parameters!DE$191))))</f>
        <v>206078.93153423147</v>
      </c>
      <c r="DF90" s="22">
        <f ca="1">IF(DF$2=0,0,IF((Parameters!$B$184*(1-Parameters!DF$195)*_xlfn.IFNA('[3]National GDP per capita ppp'!DF90,0)+(1-Parameters!$B$184)*DF89)*(1+(_xlfn.IFNA('[3]Nat GDP per cap ppp growth rate'!DF90,0)-IF(Settings!$C$16="No",0,Parameters!DF$174*('AMOC national temperature'!DF89-Parameters!DF$138)+Parameters!DF$175*('AMOC national temperature'!DF89-Parameters!DF$138)^2)))*IF(Settings!$C$16="No",1,(1-SLR!$D89*Parameters!DF$191))&lt;=0,1,(Parameters!$B$184*(1-Parameters!DF$195)*_xlfn.IFNA('[3]National GDP per capita ppp'!DF90,0)+(1-Parameters!$B$184)*DF89)*(1+(_xlfn.IFNA('[3]Nat GDP per cap ppp growth rate'!DF90,0)-IF(Settings!$C$16="No",0,Parameters!DF$174*('AMOC national temperature'!DF89-Parameters!DF$138)+Parameters!DF$175*('AMOC national temperature'!DF89-Parameters!DF$138)^2)))*IF(Settings!$C$16="No",1,(1-SLR!$D89*Parameters!DF$191))))</f>
        <v>44174.875636197692</v>
      </c>
      <c r="DG90" s="22">
        <f ca="1">IF(DG$2=0,0,IF((Parameters!$B$184*(1-Parameters!DG$195)*_xlfn.IFNA('[3]National GDP per capita ppp'!DG90,0)+(1-Parameters!$B$184)*DG89)*(1+(_xlfn.IFNA('[3]Nat GDP per cap ppp growth rate'!DG90,0)-IF(Settings!$C$16="No",0,Parameters!DG$174*('AMOC national temperature'!DG89-Parameters!DG$138)+Parameters!DG$175*('AMOC national temperature'!DG89-Parameters!DG$138)^2)))*IF(Settings!$C$16="No",1,(1-SLR!$D89*Parameters!DG$191))&lt;=0,1,(Parameters!$B$184*(1-Parameters!DG$195)*_xlfn.IFNA('[3]National GDP per capita ppp'!DG90,0)+(1-Parameters!$B$184)*DG89)*(1+(_xlfn.IFNA('[3]Nat GDP per cap ppp growth rate'!DG90,0)-IF(Settings!$C$16="No",0,Parameters!DG$174*('AMOC national temperature'!DG89-Parameters!DG$138)+Parameters!DG$175*('AMOC national temperature'!DG89-Parameters!DG$138)^2)))*IF(Settings!$C$16="No",1,(1-SLR!$D89*Parameters!DG$191))))</f>
        <v>64770.701144505467</v>
      </c>
      <c r="DH90" s="22">
        <f ca="1">IF(DH$2=0,0,IF((Parameters!$B$184*(1-Parameters!DH$195)*_xlfn.IFNA('[3]National GDP per capita ppp'!DH90,0)+(1-Parameters!$B$184)*DH89)*(1+(_xlfn.IFNA('[3]Nat GDP per cap ppp growth rate'!DH90,0)-IF(Settings!$C$16="No",0,Parameters!DH$174*('AMOC national temperature'!DH89-Parameters!DH$138)+Parameters!DH$175*('AMOC national temperature'!DH89-Parameters!DH$138)^2)))*IF(Settings!$C$16="No",1,(1-SLR!$D89*Parameters!DH$191))&lt;=0,1,(Parameters!$B$184*(1-Parameters!DH$195)*_xlfn.IFNA('[3]National GDP per capita ppp'!DH90,0)+(1-Parameters!$B$184)*DH89)*(1+(_xlfn.IFNA('[3]Nat GDP per cap ppp growth rate'!DH90,0)-IF(Settings!$C$16="No",0,Parameters!DH$174*('AMOC national temperature'!DH89-Parameters!DH$138)+Parameters!DH$175*('AMOC national temperature'!DH89-Parameters!DH$138)^2)))*IF(Settings!$C$16="No",1,(1-SLR!$D89*Parameters!DH$191))))</f>
        <v>23931.986576397681</v>
      </c>
      <c r="DI90" s="22">
        <f ca="1">IF(DI$2=0,0,IF((Parameters!$B$184*(1-Parameters!DI$195)*_xlfn.IFNA('[3]National GDP per capita ppp'!DI90,0)+(1-Parameters!$B$184)*DI89)*(1+(_xlfn.IFNA('[3]Nat GDP per cap ppp growth rate'!DI90,0)-IF(Settings!$C$16="No",0,Parameters!DI$174*('AMOC national temperature'!DI89-Parameters!DI$138)+Parameters!DI$175*('AMOC national temperature'!DI89-Parameters!DI$138)^2)))*IF(Settings!$C$16="No",1,(1-SLR!$D89*Parameters!DI$191))&lt;=0,1,(Parameters!$B$184*(1-Parameters!DI$195)*_xlfn.IFNA('[3]National GDP per capita ppp'!DI90,0)+(1-Parameters!$B$184)*DI89)*(1+(_xlfn.IFNA('[3]Nat GDP per cap ppp growth rate'!DI90,0)-IF(Settings!$C$16="No",0,Parameters!DI$174*('AMOC national temperature'!DI89-Parameters!DI$138)+Parameters!DI$175*('AMOC national temperature'!DI89-Parameters!DI$138)^2)))*IF(Settings!$C$16="No",1,(1-SLR!$D89*Parameters!DI$191))))</f>
        <v>18190.465774180793</v>
      </c>
      <c r="DJ90" s="22">
        <f ca="1">IF(DJ$2=0,0,IF((Parameters!$B$184*(1-Parameters!DJ$195)*_xlfn.IFNA('[3]National GDP per capita ppp'!DJ90,0)+(1-Parameters!$B$184)*DJ89)*(1+(_xlfn.IFNA('[3]Nat GDP per cap ppp growth rate'!DJ90,0)-IF(Settings!$C$16="No",0,Parameters!DJ$174*('AMOC national temperature'!DJ89-Parameters!DJ$138)+Parameters!DJ$175*('AMOC national temperature'!DJ89-Parameters!DJ$138)^2)))*IF(Settings!$C$16="No",1,(1-SLR!$D89*Parameters!DJ$191))&lt;=0,1,(Parameters!$B$184*(1-Parameters!DJ$195)*_xlfn.IFNA('[3]National GDP per capita ppp'!DJ90,0)+(1-Parameters!$B$184)*DJ89)*(1+(_xlfn.IFNA('[3]Nat GDP per cap ppp growth rate'!DJ90,0)-IF(Settings!$C$16="No",0,Parameters!DJ$174*('AMOC national temperature'!DJ89-Parameters!DJ$138)+Parameters!DJ$175*('AMOC national temperature'!DJ89-Parameters!DJ$138)^2)))*IF(Settings!$C$16="No",1,(1-SLR!$D89*Parameters!DJ$191))))</f>
        <v>90989.561026122057</v>
      </c>
      <c r="DK90" s="22">
        <f ca="1">IF(DK$2=0,0,IF((Parameters!$B$184*(1-Parameters!DK$195)*_xlfn.IFNA('[3]National GDP per capita ppp'!DK90,0)+(1-Parameters!$B$184)*DK89)*(1+(_xlfn.IFNA('[3]Nat GDP per cap ppp growth rate'!DK90,0)-IF(Settings!$C$16="No",0,Parameters!DK$174*('AMOC national temperature'!DK89-Parameters!DK$138)+Parameters!DK$175*('AMOC national temperature'!DK89-Parameters!DK$138)^2)))*IF(Settings!$C$16="No",1,(1-SLR!$D89*Parameters!DK$191))&lt;=0,1,(Parameters!$B$184*(1-Parameters!DK$195)*_xlfn.IFNA('[3]National GDP per capita ppp'!DK90,0)+(1-Parameters!$B$184)*DK89)*(1+(_xlfn.IFNA('[3]Nat GDP per cap ppp growth rate'!DK90,0)-IF(Settings!$C$16="No",0,Parameters!DK$174*('AMOC national temperature'!DK89-Parameters!DK$138)+Parameters!DK$175*('AMOC national temperature'!DK89-Parameters!DK$138)^2)))*IF(Settings!$C$16="No",1,(1-SLR!$D89*Parameters!DK$191))))</f>
        <v>27801.263308762238</v>
      </c>
      <c r="DL90" s="22">
        <f ca="1">IF(DL$2=0,0,IF((Parameters!$B$184*(1-Parameters!DL$195)*_xlfn.IFNA('[3]National GDP per capita ppp'!DL90,0)+(1-Parameters!$B$184)*DL89)*(1+(_xlfn.IFNA('[3]Nat GDP per cap ppp growth rate'!DL90,0)-IF(Settings!$C$16="No",0,Parameters!DL$174*('AMOC national temperature'!DL89-Parameters!DL$138)+Parameters!DL$175*('AMOC national temperature'!DL89-Parameters!DL$138)^2)))*IF(Settings!$C$16="No",1,(1-SLR!$D89*Parameters!DL$191))&lt;=0,1,(Parameters!$B$184*(1-Parameters!DL$195)*_xlfn.IFNA('[3]National GDP per capita ppp'!DL90,0)+(1-Parameters!$B$184)*DL89)*(1+(_xlfn.IFNA('[3]Nat GDP per cap ppp growth rate'!DL90,0)-IF(Settings!$C$16="No",0,Parameters!DL$174*('AMOC national temperature'!DL89-Parameters!DL$138)+Parameters!DL$175*('AMOC national temperature'!DL89-Parameters!DL$138)^2)))*IF(Settings!$C$16="No",1,(1-SLR!$D89*Parameters!DL$191))))</f>
        <v>21954.307050211522</v>
      </c>
      <c r="DM90" s="22">
        <f ca="1">IF(DM$2=0,0,IF((Parameters!$B$184*(1-Parameters!DM$195)*_xlfn.IFNA('[3]National GDP per capita ppp'!DM90,0)+(1-Parameters!$B$184)*DM89)*(1+(_xlfn.IFNA('[3]Nat GDP per cap ppp growth rate'!DM90,0)-IF(Settings!$C$16="No",0,Parameters!DM$174*('AMOC national temperature'!DM89-Parameters!DM$138)+Parameters!DM$175*('AMOC national temperature'!DM89-Parameters!DM$138)^2)))*IF(Settings!$C$16="No",1,(1-SLR!$D89*Parameters!DM$191))&lt;=0,1,(Parameters!$B$184*(1-Parameters!DM$195)*_xlfn.IFNA('[3]National GDP per capita ppp'!DM90,0)+(1-Parameters!$B$184)*DM89)*(1+(_xlfn.IFNA('[3]Nat GDP per cap ppp growth rate'!DM90,0)-IF(Settings!$C$16="No",0,Parameters!DM$174*('AMOC national temperature'!DM89-Parameters!DM$138)+Parameters!DM$175*('AMOC national temperature'!DM89-Parameters!DM$138)^2)))*IF(Settings!$C$16="No",1,(1-SLR!$D89*Parameters!DM$191))))</f>
        <v>34876.418518529201</v>
      </c>
      <c r="DN90" s="22">
        <f ca="1">IF(DN$2=0,0,IF((Parameters!$B$184*(1-Parameters!DN$195)*_xlfn.IFNA('[3]National GDP per capita ppp'!DN90,0)+(1-Parameters!$B$184)*DN89)*(1+(_xlfn.IFNA('[3]Nat GDP per cap ppp growth rate'!DN90,0)-IF(Settings!$C$16="No",0,Parameters!DN$174*('AMOC national temperature'!DN89-Parameters!DN$138)+Parameters!DN$175*('AMOC national temperature'!DN89-Parameters!DN$138)^2)))*IF(Settings!$C$16="No",1,(1-SLR!$D89*Parameters!DN$191))&lt;=0,1,(Parameters!$B$184*(1-Parameters!DN$195)*_xlfn.IFNA('[3]National GDP per capita ppp'!DN90,0)+(1-Parameters!$B$184)*DN89)*(1+(_xlfn.IFNA('[3]Nat GDP per cap ppp growth rate'!DN90,0)-IF(Settings!$C$16="No",0,Parameters!DN$174*('AMOC national temperature'!DN89-Parameters!DN$138)+Parameters!DN$175*('AMOC national temperature'!DN89-Parameters!DN$138)^2)))*IF(Settings!$C$16="No",1,(1-SLR!$D89*Parameters!DN$191))))</f>
        <v>42286.764196968797</v>
      </c>
      <c r="DO90" s="22">
        <f ca="1">IF(DO$2=0,0,IF((Parameters!$B$184*(1-Parameters!DO$195)*_xlfn.IFNA('[3]National GDP per capita ppp'!DO90,0)+(1-Parameters!$B$184)*DO89)*(1+(_xlfn.IFNA('[3]Nat GDP per cap ppp growth rate'!DO90,0)-IF(Settings!$C$16="No",0,Parameters!DO$174*('AMOC national temperature'!DO89-Parameters!DO$138)+Parameters!DO$175*('AMOC national temperature'!DO89-Parameters!DO$138)^2)))*IF(Settings!$C$16="No",1,(1-SLR!$D89*Parameters!DO$191))&lt;=0,1,(Parameters!$B$184*(1-Parameters!DO$195)*_xlfn.IFNA('[3]National GDP per capita ppp'!DO90,0)+(1-Parameters!$B$184)*DO89)*(1+(_xlfn.IFNA('[3]Nat GDP per cap ppp growth rate'!DO90,0)-IF(Settings!$C$16="No",0,Parameters!DO$174*('AMOC national temperature'!DO89-Parameters!DO$138)+Parameters!DO$175*('AMOC national temperature'!DO89-Parameters!DO$138)^2)))*IF(Settings!$C$16="No",1,(1-SLR!$D89*Parameters!DO$191))))</f>
        <v>82764.489169973298</v>
      </c>
      <c r="DP90" s="22">
        <f ca="1">IF(DP$2=0,0,IF((Parameters!$B$184*(1-Parameters!DP$195)*_xlfn.IFNA('[3]National GDP per capita ppp'!DP90,0)+(1-Parameters!$B$184)*DP89)*(1+(_xlfn.IFNA('[3]Nat GDP per cap ppp growth rate'!DP90,0)-IF(Settings!$C$16="No",0,Parameters!DP$174*('AMOC national temperature'!DP89-Parameters!DP$138)+Parameters!DP$175*('AMOC national temperature'!DP89-Parameters!DP$138)^2)))*IF(Settings!$C$16="No",1,(1-SLR!$D89*Parameters!DP$191))&lt;=0,1,(Parameters!$B$184*(1-Parameters!DP$195)*_xlfn.IFNA('[3]National GDP per capita ppp'!DP90,0)+(1-Parameters!$B$184)*DP89)*(1+(_xlfn.IFNA('[3]Nat GDP per cap ppp growth rate'!DP90,0)-IF(Settings!$C$16="No",0,Parameters!DP$174*('AMOC national temperature'!DP89-Parameters!DP$138)+Parameters!DP$175*('AMOC national temperature'!DP89-Parameters!DP$138)^2)))*IF(Settings!$C$16="No",1,(1-SLR!$D89*Parameters!DP$191))))</f>
        <v>11938.640979218084</v>
      </c>
      <c r="DQ90" s="22">
        <f ca="1">IF(DQ$2=0,0,IF((Parameters!$B$184*(1-Parameters!DQ$195)*_xlfn.IFNA('[3]National GDP per capita ppp'!DQ90,0)+(1-Parameters!$B$184)*DQ89)*(1+(_xlfn.IFNA('[3]Nat GDP per cap ppp growth rate'!DQ90,0)-IF(Settings!$C$16="No",0,Parameters!DQ$174*('AMOC national temperature'!DQ89-Parameters!DQ$138)+Parameters!DQ$175*('AMOC national temperature'!DQ89-Parameters!DQ$138)^2)))*IF(Settings!$C$16="No",1,(1-SLR!$D89*Parameters!DQ$191))&lt;=0,1,(Parameters!$B$184*(1-Parameters!DQ$195)*_xlfn.IFNA('[3]National GDP per capita ppp'!DQ90,0)+(1-Parameters!$B$184)*DQ89)*(1+(_xlfn.IFNA('[3]Nat GDP per cap ppp growth rate'!DQ90,0)-IF(Settings!$C$16="No",0,Parameters!DQ$174*('AMOC national temperature'!DQ89-Parameters!DQ$138)+Parameters!DQ$175*('AMOC national temperature'!DQ89-Parameters!DQ$138)^2)))*IF(Settings!$C$16="No",1,(1-SLR!$D89*Parameters!DQ$191))))</f>
        <v>34259.692428372888</v>
      </c>
      <c r="DR90" s="22">
        <f>IF(DR$2=0,0,IF((Parameters!$B$184*(1-Parameters!DR$195)*_xlfn.IFNA('[3]National GDP per capita ppp'!DR90,0)+(1-Parameters!$B$184)*DR89)*(1+(_xlfn.IFNA('[3]Nat GDP per cap ppp growth rate'!DR90,0)-IF(Settings!$C$16="No",0,Parameters!DR$174*('AMOC national temperature'!DR89-Parameters!DR$138)+Parameters!DR$175*('AMOC national temperature'!DR89-Parameters!DR$138)^2)))*IF(Settings!$C$16="No",1,(1-SLR!$D89*Parameters!DR$191))&lt;=0,1,(Parameters!$B$184*(1-Parameters!DR$195)*_xlfn.IFNA('[3]National GDP per capita ppp'!DR90,0)+(1-Parameters!$B$184)*DR89)*(1+(_xlfn.IFNA('[3]Nat GDP per cap ppp growth rate'!DR90,0)-IF(Settings!$C$16="No",0,Parameters!DR$174*('AMOC national temperature'!DR89-Parameters!DR$138)+Parameters!DR$175*('AMOC national temperature'!DR89-Parameters!DR$138)^2)))*IF(Settings!$C$16="No",1,(1-SLR!$D89*Parameters!DR$191))))</f>
        <v>0</v>
      </c>
      <c r="DS90" s="22">
        <f ca="1">IF(DS$2=0,0,IF((Parameters!$B$184*(1-Parameters!DS$195)*_xlfn.IFNA('[3]National GDP per capita ppp'!DS90,0)+(1-Parameters!$B$184)*DS89)*(1+(_xlfn.IFNA('[3]Nat GDP per cap ppp growth rate'!DS90,0)-IF(Settings!$C$16="No",0,Parameters!DS$174*('AMOC national temperature'!DS89-Parameters!DS$138)+Parameters!DS$175*('AMOC national temperature'!DS89-Parameters!DS$138)^2)))*IF(Settings!$C$16="No",1,(1-SLR!$D89*Parameters!DS$191))&lt;=0,1,(Parameters!$B$184*(1-Parameters!DS$195)*_xlfn.IFNA('[3]National GDP per capita ppp'!DS90,0)+(1-Parameters!$B$184)*DS89)*(1+(_xlfn.IFNA('[3]Nat GDP per cap ppp growth rate'!DS90,0)-IF(Settings!$C$16="No",0,Parameters!DS$174*('AMOC national temperature'!DS89-Parameters!DS$138)+Parameters!DS$175*('AMOC national temperature'!DS89-Parameters!DS$138)^2)))*IF(Settings!$C$16="No",1,(1-SLR!$D89*Parameters!DS$191))))</f>
        <v>196107.47857392975</v>
      </c>
      <c r="DT90" s="22">
        <f ca="1">IF(DT$2=0,0,IF((Parameters!$B$184*(1-Parameters!DT$195)*_xlfn.IFNA('[3]National GDP per capita ppp'!DT90,0)+(1-Parameters!$B$184)*DT89)*(1+(_xlfn.IFNA('[3]Nat GDP per cap ppp growth rate'!DT90,0)-IF(Settings!$C$16="No",0,Parameters!DT$174*('AMOC national temperature'!DT89-Parameters!DT$138)+Parameters!DT$175*('AMOC national temperature'!DT89-Parameters!DT$138)^2)))*IF(Settings!$C$16="No",1,(1-SLR!$D89*Parameters!DT$191))&lt;=0,1,(Parameters!$B$184*(1-Parameters!DT$195)*_xlfn.IFNA('[3]National GDP per capita ppp'!DT90,0)+(1-Parameters!$B$184)*DT89)*(1+(_xlfn.IFNA('[3]Nat GDP per cap ppp growth rate'!DT90,0)-IF(Settings!$C$16="No",0,Parameters!DT$174*('AMOC national temperature'!DT89-Parameters!DT$138)+Parameters!DT$175*('AMOC national temperature'!DT89-Parameters!DT$138)^2)))*IF(Settings!$C$16="No",1,(1-SLR!$D89*Parameters!DT$191))))</f>
        <v>13852.609533098006</v>
      </c>
      <c r="DU90" s="22">
        <f ca="1">IF(DU$2=0,0,IF((Parameters!$B$184*(1-Parameters!DU$195)*_xlfn.IFNA('[3]National GDP per capita ppp'!DU90,0)+(1-Parameters!$B$184)*DU89)*(1+(_xlfn.IFNA('[3]Nat GDP per cap ppp growth rate'!DU90,0)-IF(Settings!$C$16="No",0,Parameters!DU$174*('AMOC national temperature'!DU89-Parameters!DU$138)+Parameters!DU$175*('AMOC national temperature'!DU89-Parameters!DU$138)^2)))*IF(Settings!$C$16="No",1,(1-SLR!$D89*Parameters!DU$191))&lt;=0,1,(Parameters!$B$184*(1-Parameters!DU$195)*_xlfn.IFNA('[3]National GDP per capita ppp'!DU90,0)+(1-Parameters!$B$184)*DU89)*(1+(_xlfn.IFNA('[3]Nat GDP per cap ppp growth rate'!DU90,0)-IF(Settings!$C$16="No",0,Parameters!DU$174*('AMOC national temperature'!DU89-Parameters!DU$138)+Parameters!DU$175*('AMOC national temperature'!DU89-Parameters!DU$138)^2)))*IF(Settings!$C$16="No",1,(1-SLR!$D89*Parameters!DU$191))))</f>
        <v>176423.93968207223</v>
      </c>
      <c r="DV90" s="22">
        <f ca="1">IF(DV$2=0,0,IF((Parameters!$B$184*(1-Parameters!DV$195)*_xlfn.IFNA('[3]National GDP per capita ppp'!DV90,0)+(1-Parameters!$B$184)*DV89)*(1+(_xlfn.IFNA('[3]Nat GDP per cap ppp growth rate'!DV90,0)-IF(Settings!$C$16="No",0,Parameters!DV$174*('AMOC national temperature'!DV89-Parameters!DV$138)+Parameters!DV$175*('AMOC national temperature'!DV89-Parameters!DV$138)^2)))*IF(Settings!$C$16="No",1,(1-SLR!$D89*Parameters!DV$191))&lt;=0,1,(Parameters!$B$184*(1-Parameters!DV$195)*_xlfn.IFNA('[3]National GDP per capita ppp'!DV90,0)+(1-Parameters!$B$184)*DV89)*(1+(_xlfn.IFNA('[3]Nat GDP per cap ppp growth rate'!DV90,0)-IF(Settings!$C$16="No",0,Parameters!DV$174*('AMOC national temperature'!DV89-Parameters!DV$138)+Parameters!DV$175*('AMOC national temperature'!DV89-Parameters!DV$138)^2)))*IF(Settings!$C$16="No",1,(1-SLR!$D89*Parameters!DV$191))))</f>
        <v>98371.212955886309</v>
      </c>
      <c r="DW90" s="22">
        <f>IF(DW$2=0,0,IF((Parameters!$B$184*(1-Parameters!DW$195)*_xlfn.IFNA('[3]National GDP per capita ppp'!DW90,0)+(1-Parameters!$B$184)*DW89)*(1+(_xlfn.IFNA('[3]Nat GDP per cap ppp growth rate'!DW90,0)-IF(Settings!$C$16="No",0,Parameters!DW$174*('AMOC national temperature'!DW89-Parameters!DW$138)+Parameters!DW$175*('AMOC national temperature'!DW89-Parameters!DW$138)^2)))*IF(Settings!$C$16="No",1,(1-SLR!$D89*Parameters!DW$191))&lt;=0,1,(Parameters!$B$184*(1-Parameters!DW$195)*_xlfn.IFNA('[3]National GDP per capita ppp'!DW90,0)+(1-Parameters!$B$184)*DW89)*(1+(_xlfn.IFNA('[3]Nat GDP per cap ppp growth rate'!DW90,0)-IF(Settings!$C$16="No",0,Parameters!DW$174*('AMOC national temperature'!DW89-Parameters!DW$138)+Parameters!DW$175*('AMOC national temperature'!DW89-Parameters!DW$138)^2)))*IF(Settings!$C$16="No",1,(1-SLR!$D89*Parameters!DW$191))))</f>
        <v>0</v>
      </c>
      <c r="DX90" s="22">
        <f ca="1">IF(DX$2=0,0,IF((Parameters!$B$184*(1-Parameters!DX$195)*_xlfn.IFNA('[3]National GDP per capita ppp'!DX90,0)+(1-Parameters!$B$184)*DX89)*(1+(_xlfn.IFNA('[3]Nat GDP per cap ppp growth rate'!DX90,0)-IF(Settings!$C$16="No",0,Parameters!DX$174*('AMOC national temperature'!DX89-Parameters!DX$138)+Parameters!DX$175*('AMOC national temperature'!DX89-Parameters!DX$138)^2)))*IF(Settings!$C$16="No",1,(1-SLR!$D89*Parameters!DX$191))&lt;=0,1,(Parameters!$B$184*(1-Parameters!DX$195)*_xlfn.IFNA('[3]National GDP per capita ppp'!DX90,0)+(1-Parameters!$B$184)*DX89)*(1+(_xlfn.IFNA('[3]Nat GDP per cap ppp growth rate'!DX90,0)-IF(Settings!$C$16="No",0,Parameters!DX$174*('AMOC national temperature'!DX89-Parameters!DX$138)+Parameters!DX$175*('AMOC national temperature'!DX89-Parameters!DX$138)^2)))*IF(Settings!$C$16="No",1,(1-SLR!$D89*Parameters!DX$191))))</f>
        <v>9302.6449386990625</v>
      </c>
      <c r="DY90" s="22">
        <f ca="1">IF(DY$2=0,0,IF((Parameters!$B$184*(1-Parameters!DY$195)*_xlfn.IFNA('[3]National GDP per capita ppp'!DY90,0)+(1-Parameters!$B$184)*DY89)*(1+(_xlfn.IFNA('[3]Nat GDP per cap ppp growth rate'!DY90,0)-IF(Settings!$C$16="No",0,Parameters!DY$174*('AMOC national temperature'!DY89-Parameters!DY$138)+Parameters!DY$175*('AMOC national temperature'!DY89-Parameters!DY$138)^2)))*IF(Settings!$C$16="No",1,(1-SLR!$D89*Parameters!DY$191))&lt;=0,1,(Parameters!$B$184*(1-Parameters!DY$195)*_xlfn.IFNA('[3]National GDP per capita ppp'!DY90,0)+(1-Parameters!$B$184)*DY89)*(1+(_xlfn.IFNA('[3]Nat GDP per cap ppp growth rate'!DY90,0)-IF(Settings!$C$16="No",0,Parameters!DY$174*('AMOC national temperature'!DY89-Parameters!DY$138)+Parameters!DY$175*('AMOC national temperature'!DY89-Parameters!DY$138)^2)))*IF(Settings!$C$16="No",1,(1-SLR!$D89*Parameters!DY$191))))</f>
        <v>51603.059833676365</v>
      </c>
      <c r="DZ90" s="22">
        <f ca="1">IF(DZ$2=0,0,IF((Parameters!$B$184*(1-Parameters!DZ$195)*_xlfn.IFNA('[3]National GDP per capita ppp'!DZ90,0)+(1-Parameters!$B$184)*DZ89)*(1+(_xlfn.IFNA('[3]Nat GDP per cap ppp growth rate'!DZ90,0)-IF(Settings!$C$16="No",0,Parameters!DZ$174*('AMOC national temperature'!DZ89-Parameters!DZ$138)+Parameters!DZ$175*('AMOC national temperature'!DZ89-Parameters!DZ$138)^2)))*IF(Settings!$C$16="No",1,(1-SLR!$D89*Parameters!DZ$191))&lt;=0,1,(Parameters!$B$184*(1-Parameters!DZ$195)*_xlfn.IFNA('[3]National GDP per capita ppp'!DZ90,0)+(1-Parameters!$B$184)*DZ89)*(1+(_xlfn.IFNA('[3]Nat GDP per cap ppp growth rate'!DZ90,0)-IF(Settings!$C$16="No",0,Parameters!DZ$174*('AMOC national temperature'!DZ89-Parameters!DZ$138)+Parameters!DZ$175*('AMOC national temperature'!DZ89-Parameters!DZ$138)^2)))*IF(Settings!$C$16="No",1,(1-SLR!$D89*Parameters!DZ$191))))</f>
        <v>24418.13297416965</v>
      </c>
      <c r="EA90" s="22">
        <f ca="1">IF(EA$2=0,0,IF((Parameters!$B$184*(1-Parameters!EA$195)*_xlfn.IFNA('[3]National GDP per capita ppp'!EA90,0)+(1-Parameters!$B$184)*EA89)*(1+(_xlfn.IFNA('[3]Nat GDP per cap ppp growth rate'!EA90,0)-IF(Settings!$C$16="No",0,Parameters!EA$174*('AMOC national temperature'!EA89-Parameters!EA$138)+Parameters!EA$175*('AMOC national temperature'!EA89-Parameters!EA$138)^2)))*IF(Settings!$C$16="No",1,(1-SLR!$D89*Parameters!EA$191))&lt;=0,1,(Parameters!$B$184*(1-Parameters!EA$195)*_xlfn.IFNA('[3]National GDP per capita ppp'!EA90,0)+(1-Parameters!$B$184)*EA89)*(1+(_xlfn.IFNA('[3]Nat GDP per cap ppp growth rate'!EA90,0)-IF(Settings!$C$16="No",0,Parameters!EA$174*('AMOC national temperature'!EA89-Parameters!EA$138)+Parameters!EA$175*('AMOC national temperature'!EA89-Parameters!EA$138)^2)))*IF(Settings!$C$16="No",1,(1-SLR!$D89*Parameters!EA$191))))</f>
        <v>62494.99473260274</v>
      </c>
      <c r="EB90" s="22">
        <f ca="1">IF(EB$2=0,0,IF((Parameters!$B$184*(1-Parameters!EB$195)*_xlfn.IFNA('[3]National GDP per capita ppp'!EB90,0)+(1-Parameters!$B$184)*EB89)*(1+(_xlfn.IFNA('[3]Nat GDP per cap ppp growth rate'!EB90,0)-IF(Settings!$C$16="No",0,Parameters!EB$174*('AMOC national temperature'!EB89-Parameters!EB$138)+Parameters!EB$175*('AMOC national temperature'!EB89-Parameters!EB$138)^2)))*IF(Settings!$C$16="No",1,(1-SLR!$D89*Parameters!EB$191))&lt;=0,1,(Parameters!$B$184*(1-Parameters!EB$195)*_xlfn.IFNA('[3]National GDP per capita ppp'!EB90,0)+(1-Parameters!$B$184)*EB89)*(1+(_xlfn.IFNA('[3]Nat GDP per cap ppp growth rate'!EB90,0)-IF(Settings!$C$16="No",0,Parameters!EB$174*('AMOC national temperature'!EB89-Parameters!EB$138)+Parameters!EB$175*('AMOC national temperature'!EB89-Parameters!EB$138)^2)))*IF(Settings!$C$16="No",1,(1-SLR!$D89*Parameters!EB$191))))</f>
        <v>118929.35204070926</v>
      </c>
      <c r="EC90" s="22">
        <f ca="1">IF(EC$2=0,0,IF((Parameters!$B$184*(1-Parameters!EC$195)*_xlfn.IFNA('[3]National GDP per capita ppp'!EC90,0)+(1-Parameters!$B$184)*EC89)*(1+(_xlfn.IFNA('[3]Nat GDP per cap ppp growth rate'!EC90,0)-IF(Settings!$C$16="No",0,Parameters!EC$174*('AMOC national temperature'!EC89-Parameters!EC$138)+Parameters!EC$175*('AMOC national temperature'!EC89-Parameters!EC$138)^2)))*IF(Settings!$C$16="No",1,(1-SLR!$D89*Parameters!EC$191))&lt;=0,1,(Parameters!$B$184*(1-Parameters!EC$195)*_xlfn.IFNA('[3]National GDP per capita ppp'!EC90,0)+(1-Parameters!$B$184)*EC89)*(1+(_xlfn.IFNA('[3]Nat GDP per cap ppp growth rate'!EC90,0)-IF(Settings!$C$16="No",0,Parameters!EC$174*('AMOC national temperature'!EC89-Parameters!EC$138)+Parameters!EC$175*('AMOC national temperature'!EC89-Parameters!EC$138)^2)))*IF(Settings!$C$16="No",1,(1-SLR!$D89*Parameters!EC$191))))</f>
        <v>17628.482989816388</v>
      </c>
      <c r="ED90" s="22">
        <f ca="1">IF(ED$2=0,0,IF((Parameters!$B$184*(1-Parameters!ED$195)*_xlfn.IFNA('[3]National GDP per capita ppp'!ED90,0)+(1-Parameters!$B$184)*ED89)*(1+(_xlfn.IFNA('[3]Nat GDP per cap ppp growth rate'!ED90,0)-IF(Settings!$C$16="No",0,Parameters!ED$174*('AMOC national temperature'!ED89-Parameters!ED$138)+Parameters!ED$175*('AMOC national temperature'!ED89-Parameters!ED$138)^2)))*IF(Settings!$C$16="No",1,(1-SLR!$D89*Parameters!ED$191))&lt;=0,1,(Parameters!$B$184*(1-Parameters!ED$195)*_xlfn.IFNA('[3]National GDP per capita ppp'!ED90,0)+(1-Parameters!$B$184)*ED89)*(1+(_xlfn.IFNA('[3]Nat GDP per cap ppp growth rate'!ED90,0)-IF(Settings!$C$16="No",0,Parameters!ED$174*('AMOC national temperature'!ED89-Parameters!ED$138)+Parameters!ED$175*('AMOC national temperature'!ED89-Parameters!ED$138)^2)))*IF(Settings!$C$16="No",1,(1-SLR!$D89*Parameters!ED$191))))</f>
        <v>44986.684771384244</v>
      </c>
      <c r="EE90" s="22">
        <f ca="1">IF(EE$2=0,0,IF((Parameters!$B$184*(1-Parameters!EE$195)*_xlfn.IFNA('[3]National GDP per capita ppp'!EE90,0)+(1-Parameters!$B$184)*EE89)*(1+(_xlfn.IFNA('[3]Nat GDP per cap ppp growth rate'!EE90,0)-IF(Settings!$C$16="No",0,Parameters!EE$174*('AMOC national temperature'!EE89-Parameters!EE$138)+Parameters!EE$175*('AMOC national temperature'!EE89-Parameters!EE$138)^2)))*IF(Settings!$C$16="No",1,(1-SLR!$D89*Parameters!EE$191))&lt;=0,1,(Parameters!$B$184*(1-Parameters!EE$195)*_xlfn.IFNA('[3]National GDP per capita ppp'!EE90,0)+(1-Parameters!$B$184)*EE89)*(1+(_xlfn.IFNA('[3]Nat GDP per cap ppp growth rate'!EE90,0)-IF(Settings!$C$16="No",0,Parameters!EE$174*('AMOC national temperature'!EE89-Parameters!EE$138)+Parameters!EE$175*('AMOC national temperature'!EE89-Parameters!EE$138)^2)))*IF(Settings!$C$16="No",1,(1-SLR!$D89*Parameters!EE$191))))</f>
        <v>72150.634676470363</v>
      </c>
      <c r="EF90" s="22">
        <f ca="1">IF(EF$2=0,0,IF((Parameters!$B$184*(1-Parameters!EF$195)*_xlfn.IFNA('[3]National GDP per capita ppp'!EF90,0)+(1-Parameters!$B$184)*EF89)*(1+(_xlfn.IFNA('[3]Nat GDP per cap ppp growth rate'!EF90,0)-IF(Settings!$C$16="No",0,Parameters!EF$174*('AMOC national temperature'!EF89-Parameters!EF$138)+Parameters!EF$175*('AMOC national temperature'!EF89-Parameters!EF$138)^2)))*IF(Settings!$C$16="No",1,(1-SLR!$D89*Parameters!EF$191))&lt;=0,1,(Parameters!$B$184*(1-Parameters!EF$195)*_xlfn.IFNA('[3]National GDP per capita ppp'!EF90,0)+(1-Parameters!$B$184)*EF89)*(1+(_xlfn.IFNA('[3]Nat GDP per cap ppp growth rate'!EF90,0)-IF(Settings!$C$16="No",0,Parameters!EF$174*('AMOC national temperature'!EF89-Parameters!EF$138)+Parameters!EF$175*('AMOC national temperature'!EF89-Parameters!EF$138)^2)))*IF(Settings!$C$16="No",1,(1-SLR!$D89*Parameters!EF$191))))</f>
        <v>427408.32675576175</v>
      </c>
      <c r="EG90" s="22">
        <f ca="1">IF(EG$2=0,0,IF((Parameters!$B$184*(1-Parameters!EG$195)*_xlfn.IFNA('[3]National GDP per capita ppp'!EG90,0)+(1-Parameters!$B$184)*EG89)*(1+(_xlfn.IFNA('[3]Nat GDP per cap ppp growth rate'!EG90,0)-IF(Settings!$C$16="No",0,Parameters!EG$174*('AMOC national temperature'!EG89-Parameters!EG$138)+Parameters!EG$175*('AMOC national temperature'!EG89-Parameters!EG$138)^2)))*IF(Settings!$C$16="No",1,(1-SLR!$D89*Parameters!EG$191))&lt;=0,1,(Parameters!$B$184*(1-Parameters!EG$195)*_xlfn.IFNA('[3]National GDP per capita ppp'!EG90,0)+(1-Parameters!$B$184)*EG89)*(1+(_xlfn.IFNA('[3]Nat GDP per cap ppp growth rate'!EG90,0)-IF(Settings!$C$16="No",0,Parameters!EG$174*('AMOC national temperature'!EG89-Parameters!EG$138)+Parameters!EG$175*('AMOC national temperature'!EG89-Parameters!EG$138)^2)))*IF(Settings!$C$16="No",1,(1-SLR!$D89*Parameters!EG$191))))</f>
        <v>43421.33168970386</v>
      </c>
      <c r="EH90" s="22">
        <f ca="1">IF(EH$2=0,0,IF((Parameters!$B$184*(1-Parameters!EH$195)*_xlfn.IFNA('[3]National GDP per capita ppp'!EH90,0)+(1-Parameters!$B$184)*EH89)*(1+(_xlfn.IFNA('[3]Nat GDP per cap ppp growth rate'!EH90,0)-IF(Settings!$C$16="No",0,Parameters!EH$174*('AMOC national temperature'!EH89-Parameters!EH$138)+Parameters!EH$175*('AMOC national temperature'!EH89-Parameters!EH$138)^2)))*IF(Settings!$C$16="No",1,(1-SLR!$D89*Parameters!EH$191))&lt;=0,1,(Parameters!$B$184*(1-Parameters!EH$195)*_xlfn.IFNA('[3]National GDP per capita ppp'!EH90,0)+(1-Parameters!$B$184)*EH89)*(1+(_xlfn.IFNA('[3]Nat GDP per cap ppp growth rate'!EH90,0)-IF(Settings!$C$16="No",0,Parameters!EH$174*('AMOC national temperature'!EH89-Parameters!EH$138)+Parameters!EH$175*('AMOC national temperature'!EH89-Parameters!EH$138)^2)))*IF(Settings!$C$16="No",1,(1-SLR!$D89*Parameters!EH$191))))</f>
        <v>85957.290994996161</v>
      </c>
      <c r="EI90" s="22">
        <f ca="1">IF(EI$2=0,0,IF((Parameters!$B$184*(1-Parameters!EI$195)*_xlfn.IFNA('[3]National GDP per capita ppp'!EI90,0)+(1-Parameters!$B$184)*EI89)*(1+(_xlfn.IFNA('[3]Nat GDP per cap ppp growth rate'!EI90,0)-IF(Settings!$C$16="No",0,Parameters!EI$174*('AMOC national temperature'!EI89-Parameters!EI$138)+Parameters!EI$175*('AMOC national temperature'!EI89-Parameters!EI$138)^2)))*IF(Settings!$C$16="No",1,(1-SLR!$D89*Parameters!EI$191))&lt;=0,1,(Parameters!$B$184*(1-Parameters!EI$195)*_xlfn.IFNA('[3]National GDP per capita ppp'!EI90,0)+(1-Parameters!$B$184)*EI89)*(1+(_xlfn.IFNA('[3]Nat GDP per cap ppp growth rate'!EI90,0)-IF(Settings!$C$16="No",0,Parameters!EI$174*('AMOC national temperature'!EI89-Parameters!EI$138)+Parameters!EI$175*('AMOC national temperature'!EI89-Parameters!EI$138)^2)))*IF(Settings!$C$16="No",1,(1-SLR!$D89*Parameters!EI$191))))</f>
        <v>59413.445116055082</v>
      </c>
      <c r="EJ90" s="22">
        <f ca="1">IF(EJ$2=0,0,IF((Parameters!$B$184*(1-Parameters!EJ$195)*_xlfn.IFNA('[3]National GDP per capita ppp'!EJ90,0)+(1-Parameters!$B$184)*EJ89)*(1+(_xlfn.IFNA('[3]Nat GDP per cap ppp growth rate'!EJ90,0)-IF(Settings!$C$16="No",0,Parameters!EJ$174*('AMOC national temperature'!EJ89-Parameters!EJ$138)+Parameters!EJ$175*('AMOC national temperature'!EJ89-Parameters!EJ$138)^2)))*IF(Settings!$C$16="No",1,(1-SLR!$D89*Parameters!EJ$191))&lt;=0,1,(Parameters!$B$184*(1-Parameters!EJ$195)*_xlfn.IFNA('[3]National GDP per capita ppp'!EJ90,0)+(1-Parameters!$B$184)*EJ89)*(1+(_xlfn.IFNA('[3]Nat GDP per cap ppp growth rate'!EJ90,0)-IF(Settings!$C$16="No",0,Parameters!EJ$174*('AMOC national temperature'!EJ89-Parameters!EJ$138)+Parameters!EJ$175*('AMOC national temperature'!EJ89-Parameters!EJ$138)^2)))*IF(Settings!$C$16="No",1,(1-SLR!$D89*Parameters!EJ$191))))</f>
        <v>37621.490143959229</v>
      </c>
      <c r="EK90" s="22">
        <f ca="1">IF(EK$2=0,0,IF((Parameters!$B$184*(1-Parameters!EK$195)*_xlfn.IFNA('[3]National GDP per capita ppp'!EK90,0)+(1-Parameters!$B$184)*EK89)*(1+(_xlfn.IFNA('[3]Nat GDP per cap ppp growth rate'!EK90,0)-IF(Settings!$C$16="No",0,Parameters!EK$174*('AMOC national temperature'!EK89-Parameters!EK$138)+Parameters!EK$175*('AMOC national temperature'!EK89-Parameters!EK$138)^2)))*IF(Settings!$C$16="No",1,(1-SLR!$D89*Parameters!EK$191))&lt;=0,1,(Parameters!$B$184*(1-Parameters!EK$195)*_xlfn.IFNA('[3]National GDP per capita ppp'!EK90,0)+(1-Parameters!$B$184)*EK89)*(1+(_xlfn.IFNA('[3]Nat GDP per cap ppp growth rate'!EK90,0)-IF(Settings!$C$16="No",0,Parameters!EK$174*('AMOC national temperature'!EK89-Parameters!EK$138)+Parameters!EK$175*('AMOC national temperature'!EK89-Parameters!EK$138)^2)))*IF(Settings!$C$16="No",1,(1-SLR!$D89*Parameters!EK$191))))</f>
        <v>125830.23014013241</v>
      </c>
      <c r="EL90" s="22">
        <f ca="1">IF(EL$2=0,0,IF((Parameters!$B$184*(1-Parameters!EL$195)*_xlfn.IFNA('[3]National GDP per capita ppp'!EL90,0)+(1-Parameters!$B$184)*EL89)*(1+(_xlfn.IFNA('[3]Nat GDP per cap ppp growth rate'!EL90,0)-IF(Settings!$C$16="No",0,Parameters!EL$174*('AMOC national temperature'!EL89-Parameters!EL$138)+Parameters!EL$175*('AMOC national temperature'!EL89-Parameters!EL$138)^2)))*IF(Settings!$C$16="No",1,(1-SLR!$D89*Parameters!EL$191))&lt;=0,1,(Parameters!$B$184*(1-Parameters!EL$195)*_xlfn.IFNA('[3]National GDP per capita ppp'!EL90,0)+(1-Parameters!$B$184)*EL89)*(1+(_xlfn.IFNA('[3]Nat GDP per cap ppp growth rate'!EL90,0)-IF(Settings!$C$16="No",0,Parameters!EL$174*('AMOC national temperature'!EL89-Parameters!EL$138)+Parameters!EL$175*('AMOC national temperature'!EL89-Parameters!EL$138)^2)))*IF(Settings!$C$16="No",1,(1-SLR!$D89*Parameters!EL$191))))</f>
        <v>30684.163765187041</v>
      </c>
      <c r="EM90" s="22">
        <f ca="1">IF(EM$2=0,0,IF((Parameters!$B$184*(1-Parameters!EM$195)*_xlfn.IFNA('[3]National GDP per capita ppp'!EM90,0)+(1-Parameters!$B$184)*EM89)*(1+(_xlfn.IFNA('[3]Nat GDP per cap ppp growth rate'!EM90,0)-IF(Settings!$C$16="No",0,Parameters!EM$174*('AMOC national temperature'!EM89-Parameters!EM$138)+Parameters!EM$175*('AMOC national temperature'!EM89-Parameters!EM$138)^2)))*IF(Settings!$C$16="No",1,(1-SLR!$D89*Parameters!EM$191))&lt;=0,1,(Parameters!$B$184*(1-Parameters!EM$195)*_xlfn.IFNA('[3]National GDP per capita ppp'!EM90,0)+(1-Parameters!$B$184)*EM89)*(1+(_xlfn.IFNA('[3]Nat GDP per cap ppp growth rate'!EM90,0)-IF(Settings!$C$16="No",0,Parameters!EM$174*('AMOC national temperature'!EM89-Parameters!EM$138)+Parameters!EM$175*('AMOC national temperature'!EM89-Parameters!EM$138)^2)))*IF(Settings!$C$16="No",1,(1-SLR!$D89*Parameters!EM$191))))</f>
        <v>56360.424644113875</v>
      </c>
      <c r="EN90" s="22">
        <f ca="1">IF(EN$2=0,0,IF((Parameters!$B$184*(1-Parameters!EN$195)*_xlfn.IFNA('[3]National GDP per capita ppp'!EN90,0)+(1-Parameters!$B$184)*EN89)*(1+(_xlfn.IFNA('[3]Nat GDP per cap ppp growth rate'!EN90,0)-IF(Settings!$C$16="No",0,Parameters!EN$174*('AMOC national temperature'!EN89-Parameters!EN$138)+Parameters!EN$175*('AMOC national temperature'!EN89-Parameters!EN$138)^2)))*IF(Settings!$C$16="No",1,(1-SLR!$D89*Parameters!EN$191))&lt;=0,1,(Parameters!$B$184*(1-Parameters!EN$195)*_xlfn.IFNA('[3]National GDP per capita ppp'!EN90,0)+(1-Parameters!$B$184)*EN89)*(1+(_xlfn.IFNA('[3]Nat GDP per cap ppp growth rate'!EN90,0)-IF(Settings!$C$16="No",0,Parameters!EN$174*('AMOC national temperature'!EN89-Parameters!EN$138)+Parameters!EN$175*('AMOC national temperature'!EN89-Parameters!EN$138)^2)))*IF(Settings!$C$16="No",1,(1-SLR!$D89*Parameters!EN$191))))</f>
        <v>179926.26782549691</v>
      </c>
      <c r="EO90" s="22">
        <f>IF(EO$2=0,0,IF((Parameters!$B$184*(1-Parameters!EO$195)*_xlfn.IFNA('[3]National GDP per capita ppp'!EO90,0)+(1-Parameters!$B$184)*EO89)*(1+(_xlfn.IFNA('[3]Nat GDP per cap ppp growth rate'!EO90,0)-IF(Settings!$C$16="No",0,Parameters!EO$174*('AMOC national temperature'!EO89-Parameters!EO$138)+Parameters!EO$175*('AMOC national temperature'!EO89-Parameters!EO$138)^2)))*IF(Settings!$C$16="No",1,(1-SLR!$D89*Parameters!EO$191))&lt;=0,1,(Parameters!$B$184*(1-Parameters!EO$195)*_xlfn.IFNA('[3]National GDP per capita ppp'!EO90,0)+(1-Parameters!$B$184)*EO89)*(1+(_xlfn.IFNA('[3]Nat GDP per cap ppp growth rate'!EO90,0)-IF(Settings!$C$16="No",0,Parameters!EO$174*('AMOC national temperature'!EO89-Parameters!EO$138)+Parameters!EO$175*('AMOC national temperature'!EO89-Parameters!EO$138)^2)))*IF(Settings!$C$16="No",1,(1-SLR!$D89*Parameters!EO$191))))</f>
        <v>0</v>
      </c>
      <c r="EP90" s="22">
        <f ca="1">IF(EP$2=0,0,IF((Parameters!$B$184*(1-Parameters!EP$195)*_xlfn.IFNA('[3]National GDP per capita ppp'!EP90,0)+(1-Parameters!$B$184)*EP89)*(1+(_xlfn.IFNA('[3]Nat GDP per cap ppp growth rate'!EP90,0)-IF(Settings!$C$16="No",0,Parameters!EP$174*('AMOC national temperature'!EP89-Parameters!EP$138)+Parameters!EP$175*('AMOC national temperature'!EP89-Parameters!EP$138)^2)))*IF(Settings!$C$16="No",1,(1-SLR!$D89*Parameters!EP$191))&lt;=0,1,(Parameters!$B$184*(1-Parameters!EP$195)*_xlfn.IFNA('[3]National GDP per capita ppp'!EP90,0)+(1-Parameters!$B$184)*EP89)*(1+(_xlfn.IFNA('[3]Nat GDP per cap ppp growth rate'!EP90,0)-IF(Settings!$C$16="No",0,Parameters!EP$174*('AMOC national temperature'!EP89-Parameters!EP$138)+Parameters!EP$175*('AMOC national temperature'!EP89-Parameters!EP$138)^2)))*IF(Settings!$C$16="No",1,(1-SLR!$D89*Parameters!EP$191))))</f>
        <v>73260.837734563727</v>
      </c>
      <c r="EQ90" s="22">
        <f ca="1">IF(EQ$2=0,0,IF((Parameters!$B$184*(1-Parameters!EQ$195)*_xlfn.IFNA('[3]National GDP per capita ppp'!EQ90,0)+(1-Parameters!$B$184)*EQ89)*(1+(_xlfn.IFNA('[3]Nat GDP per cap ppp growth rate'!EQ90,0)-IF(Settings!$C$16="No",0,Parameters!EQ$174*('AMOC national temperature'!EQ89-Parameters!EQ$138)+Parameters!EQ$175*('AMOC national temperature'!EQ89-Parameters!EQ$138)^2)))*IF(Settings!$C$16="No",1,(1-SLR!$D89*Parameters!EQ$191))&lt;=0,1,(Parameters!$B$184*(1-Parameters!EQ$195)*_xlfn.IFNA('[3]National GDP per capita ppp'!EQ90,0)+(1-Parameters!$B$184)*EQ89)*(1+(_xlfn.IFNA('[3]Nat GDP per cap ppp growth rate'!EQ90,0)-IF(Settings!$C$16="No",0,Parameters!EQ$174*('AMOC national temperature'!EQ89-Parameters!EQ$138)+Parameters!EQ$175*('AMOC national temperature'!EQ89-Parameters!EQ$138)^2)))*IF(Settings!$C$16="No",1,(1-SLR!$D89*Parameters!EQ$191))))</f>
        <v>55892.22860347198</v>
      </c>
      <c r="ER90" s="22">
        <f ca="1">IF(ER$2=0,0,IF((Parameters!$B$184*(1-Parameters!ER$195)*_xlfn.IFNA('[3]National GDP per capita ppp'!ER90,0)+(1-Parameters!$B$184)*ER89)*(1+(_xlfn.IFNA('[3]Nat GDP per cap ppp growth rate'!ER90,0)-IF(Settings!$C$16="No",0,Parameters!ER$174*('AMOC national temperature'!ER89-Parameters!ER$138)+Parameters!ER$175*('AMOC national temperature'!ER89-Parameters!ER$138)^2)))*IF(Settings!$C$16="No",1,(1-SLR!$D89*Parameters!ER$191))&lt;=0,1,(Parameters!$B$184*(1-Parameters!ER$195)*_xlfn.IFNA('[3]National GDP per capita ppp'!ER90,0)+(1-Parameters!$B$184)*ER89)*(1+(_xlfn.IFNA('[3]Nat GDP per cap ppp growth rate'!ER90,0)-IF(Settings!$C$16="No",0,Parameters!ER$174*('AMOC national temperature'!ER89-Parameters!ER$138)+Parameters!ER$175*('AMOC national temperature'!ER89-Parameters!ER$138)^2)))*IF(Settings!$C$16="No",1,(1-SLR!$D89*Parameters!ER$191))))</f>
        <v>56094.767845265829</v>
      </c>
      <c r="ES90" s="22">
        <f ca="1">IF(ES$2=0,0,IF((Parameters!$B$184*(1-Parameters!ES$195)*_xlfn.IFNA('[3]National GDP per capita ppp'!ES90,0)+(1-Parameters!$B$184)*ES89)*(1+(_xlfn.IFNA('[3]Nat GDP per cap ppp growth rate'!ES90,0)-IF(Settings!$C$16="No",0,Parameters!ES$174*('AMOC national temperature'!ES89-Parameters!ES$138)+Parameters!ES$175*('AMOC national temperature'!ES89-Parameters!ES$138)^2)))*IF(Settings!$C$16="No",1,(1-SLR!$D89*Parameters!ES$191))&lt;=0,1,(Parameters!$B$184*(1-Parameters!ES$195)*_xlfn.IFNA('[3]National GDP per capita ppp'!ES90,0)+(1-Parameters!$B$184)*ES89)*(1+(_xlfn.IFNA('[3]Nat GDP per cap ppp growth rate'!ES90,0)-IF(Settings!$C$16="No",0,Parameters!ES$174*('AMOC national temperature'!ES89-Parameters!ES$138)+Parameters!ES$175*('AMOC national temperature'!ES89-Parameters!ES$138)^2)))*IF(Settings!$C$16="No",1,(1-SLR!$D89*Parameters!ES$191))))</f>
        <v>731213.94560214889</v>
      </c>
      <c r="ET90" s="22">
        <f>IF(ET$2=0,0,IF((Parameters!$B$184*(1-Parameters!ET$195)*_xlfn.IFNA('[3]National GDP per capita ppp'!ET90,0)+(1-Parameters!$B$184)*ET89)*(1+(_xlfn.IFNA('[3]Nat GDP per cap ppp growth rate'!ET90,0)-IF(Settings!$C$16="No",0,Parameters!ET$174*('AMOC national temperature'!ET89-Parameters!ET$138)+Parameters!ET$175*('AMOC national temperature'!ET89-Parameters!ET$138)^2)))*IF(Settings!$C$16="No",1,(1-SLR!$D89*Parameters!ET$191))&lt;=0,1,(Parameters!$B$184*(1-Parameters!ET$195)*_xlfn.IFNA('[3]National GDP per capita ppp'!ET90,0)+(1-Parameters!$B$184)*ET89)*(1+(_xlfn.IFNA('[3]Nat GDP per cap ppp growth rate'!ET90,0)-IF(Settings!$C$16="No",0,Parameters!ET$174*('AMOC national temperature'!ET89-Parameters!ET$138)+Parameters!ET$175*('AMOC national temperature'!ET89-Parameters!ET$138)^2)))*IF(Settings!$C$16="No",1,(1-SLR!$D89*Parameters!ET$191))))</f>
        <v>0</v>
      </c>
      <c r="EU90" s="22">
        <f ca="1">IF(EU$2=0,0,IF((Parameters!$B$184*(1-Parameters!EU$195)*_xlfn.IFNA('[3]National GDP per capita ppp'!EU90,0)+(1-Parameters!$B$184)*EU89)*(1+(_xlfn.IFNA('[3]Nat GDP per cap ppp growth rate'!EU90,0)-IF(Settings!$C$16="No",0,Parameters!EU$174*('AMOC national temperature'!EU89-Parameters!EU$138)+Parameters!EU$175*('AMOC national temperature'!EU89-Parameters!EU$138)^2)))*IF(Settings!$C$16="No",1,(1-SLR!$D89*Parameters!EU$191))&lt;=0,1,(Parameters!$B$184*(1-Parameters!EU$195)*_xlfn.IFNA('[3]National GDP per capita ppp'!EU90,0)+(1-Parameters!$B$184)*EU89)*(1+(_xlfn.IFNA('[3]Nat GDP per cap ppp growth rate'!EU90,0)-IF(Settings!$C$16="No",0,Parameters!EU$174*('AMOC national temperature'!EU89-Parameters!EU$138)+Parameters!EU$175*('AMOC national temperature'!EU89-Parameters!EU$138)^2)))*IF(Settings!$C$16="No",1,(1-SLR!$D89*Parameters!EU$191))))</f>
        <v>43061.919058206026</v>
      </c>
      <c r="EV90" s="22">
        <f ca="1">IF(EV$2=0,0,IF((Parameters!$B$184*(1-Parameters!EV$195)*_xlfn.IFNA('[3]National GDP per capita ppp'!EV90,0)+(1-Parameters!$B$184)*EV89)*(1+(_xlfn.IFNA('[3]Nat GDP per cap ppp growth rate'!EV90,0)-IF(Settings!$C$16="No",0,Parameters!EV$174*('AMOC national temperature'!EV89-Parameters!EV$138)+Parameters!EV$175*('AMOC national temperature'!EV89-Parameters!EV$138)^2)))*IF(Settings!$C$16="No",1,(1-SLR!$D89*Parameters!EV$191))&lt;=0,1,(Parameters!$B$184*(1-Parameters!EV$195)*_xlfn.IFNA('[3]National GDP per capita ppp'!EV90,0)+(1-Parameters!$B$184)*EV89)*(1+(_xlfn.IFNA('[3]Nat GDP per cap ppp growth rate'!EV90,0)-IF(Settings!$C$16="No",0,Parameters!EV$174*('AMOC national temperature'!EV89-Parameters!EV$138)+Parameters!EV$175*('AMOC national temperature'!EV89-Parameters!EV$138)^2)))*IF(Settings!$C$16="No",1,(1-SLR!$D89*Parameters!EV$191))))</f>
        <v>107228.75907025085</v>
      </c>
      <c r="EW90" s="22">
        <f ca="1">IF(EW$2=0,0,IF((Parameters!$B$184*(1-Parameters!EW$195)*_xlfn.IFNA('[3]National GDP per capita ppp'!EW90,0)+(1-Parameters!$B$184)*EW89)*(1+(_xlfn.IFNA('[3]Nat GDP per cap ppp growth rate'!EW90,0)-IF(Settings!$C$16="No",0,Parameters!EW$174*('AMOC national temperature'!EW89-Parameters!EW$138)+Parameters!EW$175*('AMOC national temperature'!EW89-Parameters!EW$138)^2)))*IF(Settings!$C$16="No",1,(1-SLR!$D89*Parameters!EW$191))&lt;=0,1,(Parameters!$B$184*(1-Parameters!EW$195)*_xlfn.IFNA('[3]National GDP per capita ppp'!EW90,0)+(1-Parameters!$B$184)*EW89)*(1+(_xlfn.IFNA('[3]Nat GDP per cap ppp growth rate'!EW90,0)-IF(Settings!$C$16="No",0,Parameters!EW$174*('AMOC national temperature'!EW89-Parameters!EW$138)+Parameters!EW$175*('AMOC national temperature'!EW89-Parameters!EW$138)^2)))*IF(Settings!$C$16="No",1,(1-SLR!$D89*Parameters!EW$191))))</f>
        <v>17960.204663728273</v>
      </c>
      <c r="EX90" s="22">
        <f ca="1">IF(EX$2=0,0,IF((Parameters!$B$184*(1-Parameters!EX$195)*_xlfn.IFNA('[3]National GDP per capita ppp'!EX90,0)+(1-Parameters!$B$184)*EX89)*(1+(_xlfn.IFNA('[3]Nat GDP per cap ppp growth rate'!EX90,0)-IF(Settings!$C$16="No",0,Parameters!EX$174*('AMOC national temperature'!EX89-Parameters!EX$138)+Parameters!EX$175*('AMOC national temperature'!EX89-Parameters!EX$138)^2)))*IF(Settings!$C$16="No",1,(1-SLR!$D89*Parameters!EX$191))&lt;=0,1,(Parameters!$B$184*(1-Parameters!EX$195)*_xlfn.IFNA('[3]National GDP per capita ppp'!EX90,0)+(1-Parameters!$B$184)*EX89)*(1+(_xlfn.IFNA('[3]Nat GDP per cap ppp growth rate'!EX90,0)-IF(Settings!$C$16="No",0,Parameters!EX$174*('AMOC national temperature'!EX89-Parameters!EX$138)+Parameters!EX$175*('AMOC national temperature'!EX89-Parameters!EX$138)^2)))*IF(Settings!$C$16="No",1,(1-SLR!$D89*Parameters!EX$191))))</f>
        <v>355407.57995277579</v>
      </c>
      <c r="EY90" s="22">
        <f ca="1">IF(EY$2=0,0,IF((Parameters!$B$184*(1-Parameters!EY$195)*_xlfn.IFNA('[3]National GDP per capita ppp'!EY90,0)+(1-Parameters!$B$184)*EY89)*(1+(_xlfn.IFNA('[3]Nat GDP per cap ppp growth rate'!EY90,0)-IF(Settings!$C$16="No",0,Parameters!EY$174*('AMOC national temperature'!EY89-Parameters!EY$138)+Parameters!EY$175*('AMOC national temperature'!EY89-Parameters!EY$138)^2)))*IF(Settings!$C$16="No",1,(1-SLR!$D89*Parameters!EY$191))&lt;=0,1,(Parameters!$B$184*(1-Parameters!EY$195)*_xlfn.IFNA('[3]National GDP per capita ppp'!EY90,0)+(1-Parameters!$B$184)*EY89)*(1+(_xlfn.IFNA('[3]Nat GDP per cap ppp growth rate'!EY90,0)-IF(Settings!$C$16="No",0,Parameters!EY$174*('AMOC national temperature'!EY89-Parameters!EY$138)+Parameters!EY$175*('AMOC national temperature'!EY89-Parameters!EY$138)^2)))*IF(Settings!$C$16="No",1,(1-SLR!$D89*Parameters!EY$191))))</f>
        <v>41374.176595844758</v>
      </c>
      <c r="EZ90" s="22">
        <f ca="1">IF(EZ$2=0,0,IF((Parameters!$B$184*(1-Parameters!EZ$195)*_xlfn.IFNA('[3]National GDP per capita ppp'!EZ90,0)+(1-Parameters!$B$184)*EZ89)*(1+(_xlfn.IFNA('[3]Nat GDP per cap ppp growth rate'!EZ90,0)-IF(Settings!$C$16="No",0,Parameters!EZ$174*('AMOC national temperature'!EZ89-Parameters!EZ$138)+Parameters!EZ$175*('AMOC national temperature'!EZ89-Parameters!EZ$138)^2)))*IF(Settings!$C$16="No",1,(1-SLR!$D89*Parameters!EZ$191))&lt;=0,1,(Parameters!$B$184*(1-Parameters!EZ$195)*_xlfn.IFNA('[3]National GDP per capita ppp'!EZ90,0)+(1-Parameters!$B$184)*EZ89)*(1+(_xlfn.IFNA('[3]Nat GDP per cap ppp growth rate'!EZ90,0)-IF(Settings!$C$16="No",0,Parameters!EZ$174*('AMOC national temperature'!EZ89-Parameters!EZ$138)+Parameters!EZ$175*('AMOC national temperature'!EZ89-Parameters!EZ$138)^2)))*IF(Settings!$C$16="No",1,(1-SLR!$D89*Parameters!EZ$191))))</f>
        <v>30152.909736783375</v>
      </c>
      <c r="FA90" s="22">
        <f ca="1">IF(FA$2=0,0,IF((Parameters!$B$184*(1-Parameters!FA$195)*_xlfn.IFNA('[3]National GDP per capita ppp'!FA90,0)+(1-Parameters!$B$184)*FA89)*(1+(_xlfn.IFNA('[3]Nat GDP per cap ppp growth rate'!FA90,0)-IF(Settings!$C$16="No",0,Parameters!FA$174*('AMOC national temperature'!FA89-Parameters!FA$138)+Parameters!FA$175*('AMOC national temperature'!FA89-Parameters!FA$138)^2)))*IF(Settings!$C$16="No",1,(1-SLR!$D89*Parameters!FA$191))&lt;=0,1,(Parameters!$B$184*(1-Parameters!FA$195)*_xlfn.IFNA('[3]National GDP per capita ppp'!FA90,0)+(1-Parameters!$B$184)*FA89)*(1+(_xlfn.IFNA('[3]Nat GDP per cap ppp growth rate'!FA90,0)-IF(Settings!$C$16="No",0,Parameters!FA$174*('AMOC national temperature'!FA89-Parameters!FA$138)+Parameters!FA$175*('AMOC national temperature'!FA89-Parameters!FA$138)^2)))*IF(Settings!$C$16="No",1,(1-SLR!$D89*Parameters!FA$191))))</f>
        <v>23043.979671279569</v>
      </c>
      <c r="FB90" s="22">
        <f ca="1">IF(FB$2=0,0,IF((Parameters!$B$184*(1-Parameters!FB$195)*_xlfn.IFNA('[3]National GDP per capita ppp'!FB90,0)+(1-Parameters!$B$184)*FB89)*(1+(_xlfn.IFNA('[3]Nat GDP per cap ppp growth rate'!FB90,0)-IF(Settings!$C$16="No",0,Parameters!FB$174*('AMOC national temperature'!FB89-Parameters!FB$138)+Parameters!FB$175*('AMOC national temperature'!FB89-Parameters!FB$138)^2)))*IF(Settings!$C$16="No",1,(1-SLR!$D89*Parameters!FB$191))&lt;=0,1,(Parameters!$B$184*(1-Parameters!FB$195)*_xlfn.IFNA('[3]National GDP per capita ppp'!FB90,0)+(1-Parameters!$B$184)*FB89)*(1+(_xlfn.IFNA('[3]Nat GDP per cap ppp growth rate'!FB90,0)-IF(Settings!$C$16="No",0,Parameters!FB$174*('AMOC national temperature'!FB89-Parameters!FB$138)+Parameters!FB$175*('AMOC national temperature'!FB89-Parameters!FB$138)^2)))*IF(Settings!$C$16="No",1,(1-SLR!$D89*Parameters!FB$191))))</f>
        <v>13776.205885680873</v>
      </c>
      <c r="FC90" s="22">
        <f ca="1">IF(FC$2=0,0,IF((Parameters!$B$184*(1-Parameters!FC$195)*_xlfn.IFNA('[3]National GDP per capita ppp'!FC90,0)+(1-Parameters!$B$184)*FC89)*(1+(_xlfn.IFNA('[3]Nat GDP per cap ppp growth rate'!FC90,0)-IF(Settings!$C$16="No",0,Parameters!FC$174*('AMOC national temperature'!FC89-Parameters!FC$138)+Parameters!FC$175*('AMOC national temperature'!FC89-Parameters!FC$138)^2)))*IF(Settings!$C$16="No",1,(1-SLR!$D89*Parameters!FC$191))&lt;=0,1,(Parameters!$B$184*(1-Parameters!FC$195)*_xlfn.IFNA('[3]National GDP per capita ppp'!FC90,0)+(1-Parameters!$B$184)*FC89)*(1+(_xlfn.IFNA('[3]Nat GDP per cap ppp growth rate'!FC90,0)-IF(Settings!$C$16="No",0,Parameters!FC$174*('AMOC national temperature'!FC89-Parameters!FC$138)+Parameters!FC$175*('AMOC national temperature'!FC89-Parameters!FC$138)^2)))*IF(Settings!$C$16="No",1,(1-SLR!$D89*Parameters!FC$191))))</f>
        <v>40444.002708663036</v>
      </c>
      <c r="FD90" s="22">
        <f ca="1">IF(FD$2=0,0,IF((Parameters!$B$184*(1-Parameters!FD$195)*_xlfn.IFNA('[3]National GDP per capita ppp'!FD90,0)+(1-Parameters!$B$184)*FD89)*(1+(_xlfn.IFNA('[3]Nat GDP per cap ppp growth rate'!FD90,0)-IF(Settings!$C$16="No",0,Parameters!FD$174*('AMOC national temperature'!FD89-Parameters!FD$138)+Parameters!FD$175*('AMOC national temperature'!FD89-Parameters!FD$138)^2)))*IF(Settings!$C$16="No",1,(1-SLR!$D89*Parameters!FD$191))&lt;=0,1,(Parameters!$B$184*(1-Parameters!FD$195)*_xlfn.IFNA('[3]National GDP per capita ppp'!FD90,0)+(1-Parameters!$B$184)*FD89)*(1+(_xlfn.IFNA('[3]Nat GDP per cap ppp growth rate'!FD90,0)-IF(Settings!$C$16="No",0,Parameters!FD$174*('AMOC national temperature'!FD89-Parameters!FD$138)+Parameters!FD$175*('AMOC national temperature'!FD89-Parameters!FD$138)^2)))*IF(Settings!$C$16="No",1,(1-SLR!$D89*Parameters!FD$191))))</f>
        <v>172784.45964440337</v>
      </c>
      <c r="FE90" s="22">
        <f>IF(FE$2=0,0,IF((Parameters!$B$184*(1-Parameters!FE$195)*_xlfn.IFNA('[3]National GDP per capita ppp'!FE90,0)+(1-Parameters!$B$184)*FE89)*(1+(_xlfn.IFNA('[3]Nat GDP per cap ppp growth rate'!FE90,0)-IF(Settings!$C$16="No",0,Parameters!FE$174*('AMOC national temperature'!FE89-Parameters!FE$138)+Parameters!FE$175*('AMOC national temperature'!FE89-Parameters!FE$138)^2)))*IF(Settings!$C$16="No",1,(1-SLR!$D89*Parameters!FE$191))&lt;=0,1,(Parameters!$B$184*(1-Parameters!FE$195)*_xlfn.IFNA('[3]National GDP per capita ppp'!FE90,0)+(1-Parameters!$B$184)*FE89)*(1+(_xlfn.IFNA('[3]Nat GDP per cap ppp growth rate'!FE90,0)-IF(Settings!$C$16="No",0,Parameters!FE$174*('AMOC national temperature'!FE89-Parameters!FE$138)+Parameters!FE$175*('AMOC national temperature'!FE89-Parameters!FE$138)^2)))*IF(Settings!$C$16="No",1,(1-SLR!$D89*Parameters!FE$191))))</f>
        <v>0</v>
      </c>
      <c r="FF90" s="22">
        <f ca="1">IF(FF$2=0,0,IF((Parameters!$B$184*(1-Parameters!FF$195)*_xlfn.IFNA('[3]National GDP per capita ppp'!FF90,0)+(1-Parameters!$B$184)*FF89)*(1+(_xlfn.IFNA('[3]Nat GDP per cap ppp growth rate'!FF90,0)-IF(Settings!$C$16="No",0,Parameters!FF$174*('AMOC national temperature'!FF89-Parameters!FF$138)+Parameters!FF$175*('AMOC national temperature'!FF89-Parameters!FF$138)^2)))*IF(Settings!$C$16="No",1,(1-SLR!$D89*Parameters!FF$191))&lt;=0,1,(Parameters!$B$184*(1-Parameters!FF$195)*_xlfn.IFNA('[3]National GDP per capita ppp'!FF90,0)+(1-Parameters!$B$184)*FF89)*(1+(_xlfn.IFNA('[3]Nat GDP per cap ppp growth rate'!FF90,0)-IF(Settings!$C$16="No",0,Parameters!FF$174*('AMOC national temperature'!FF89-Parameters!FF$138)+Parameters!FF$175*('AMOC national temperature'!FF89-Parameters!FF$138)^2)))*IF(Settings!$C$16="No",1,(1-SLR!$D89*Parameters!FF$191))))</f>
        <v>35832.196368531499</v>
      </c>
      <c r="FG90" s="22">
        <f ca="1">IF(FG$2=0,0,IF((Parameters!$B$184*(1-Parameters!FG$195)*_xlfn.IFNA('[3]National GDP per capita ppp'!FG90,0)+(1-Parameters!$B$184)*FG89)*(1+(_xlfn.IFNA('[3]Nat GDP per cap ppp growth rate'!FG90,0)-IF(Settings!$C$16="No",0,Parameters!FG$174*('AMOC national temperature'!FG89-Parameters!FG$138)+Parameters!FG$175*('AMOC national temperature'!FG89-Parameters!FG$138)^2)))*IF(Settings!$C$16="No",1,(1-SLR!$D89*Parameters!FG$191))&lt;=0,1,(Parameters!$B$184*(1-Parameters!FG$195)*_xlfn.IFNA('[3]National GDP per capita ppp'!FG90,0)+(1-Parameters!$B$184)*FG89)*(1+(_xlfn.IFNA('[3]Nat GDP per cap ppp growth rate'!FG90,0)-IF(Settings!$C$16="No",0,Parameters!FG$174*('AMOC national temperature'!FG89-Parameters!FG$138)+Parameters!FG$175*('AMOC national temperature'!FG89-Parameters!FG$138)^2)))*IF(Settings!$C$16="No",1,(1-SLR!$D89*Parameters!FG$191))))</f>
        <v>60620.6320383274</v>
      </c>
      <c r="FH90" s="22">
        <f ca="1">IF(FH$2=0,0,IF((Parameters!$B$184*(1-Parameters!FH$195)*_xlfn.IFNA('[3]National GDP per capita ppp'!FH90,0)+(1-Parameters!$B$184)*FH89)*(1+(_xlfn.IFNA('[3]Nat GDP per cap ppp growth rate'!FH90,0)-IF(Settings!$C$16="No",0,Parameters!FH$174*('AMOC national temperature'!FH89-Parameters!FH$138)+Parameters!FH$175*('AMOC national temperature'!FH89-Parameters!FH$138)^2)))*IF(Settings!$C$16="No",1,(1-SLR!$D89*Parameters!FH$191))&lt;=0,1,(Parameters!$B$184*(1-Parameters!FH$195)*_xlfn.IFNA('[3]National GDP per capita ppp'!FH90,0)+(1-Parameters!$B$184)*FH89)*(1+(_xlfn.IFNA('[3]Nat GDP per cap ppp growth rate'!FH90,0)-IF(Settings!$C$16="No",0,Parameters!FH$174*('AMOC national temperature'!FH89-Parameters!FH$138)+Parameters!FH$175*('AMOC national temperature'!FH89-Parameters!FH$138)^2)))*IF(Settings!$C$16="No",1,(1-SLR!$D89*Parameters!FH$191))))</f>
        <v>27550.332676957787</v>
      </c>
      <c r="FI90" s="22">
        <f ca="1">IF(FI$2=0,0,IF((Parameters!$B$184*(1-Parameters!FI$195)*_xlfn.IFNA('[3]National GDP per capita ppp'!FI90,0)+(1-Parameters!$B$184)*FI89)*(1+(_xlfn.IFNA('[3]Nat GDP per cap ppp growth rate'!FI90,0)-IF(Settings!$C$16="No",0,Parameters!FI$174*('AMOC national temperature'!FI89-Parameters!FI$138)+Parameters!FI$175*('AMOC national temperature'!FI89-Parameters!FI$138)^2)))*IF(Settings!$C$16="No",1,(1-SLR!$D89*Parameters!FI$191))&lt;=0,1,(Parameters!$B$184*(1-Parameters!FI$195)*_xlfn.IFNA('[3]National GDP per capita ppp'!FI90,0)+(1-Parameters!$B$184)*FI89)*(1+(_xlfn.IFNA('[3]Nat GDP per cap ppp growth rate'!FI90,0)-IF(Settings!$C$16="No",0,Parameters!FI$174*('AMOC national temperature'!FI89-Parameters!FI$138)+Parameters!FI$175*('AMOC national temperature'!FI89-Parameters!FI$138)^2)))*IF(Settings!$C$16="No",1,(1-SLR!$D89*Parameters!FI$191))))</f>
        <v>43564.710912385191</v>
      </c>
      <c r="FJ90" s="22">
        <f ca="1">IF(FJ$2=0,0,IF((Parameters!$B$184*(1-Parameters!FJ$195)*_xlfn.IFNA('[3]National GDP per capita ppp'!FJ90,0)+(1-Parameters!$B$184)*FJ89)*(1+(_xlfn.IFNA('[3]Nat GDP per cap ppp growth rate'!FJ90,0)-IF(Settings!$C$16="No",0,Parameters!FJ$174*('AMOC national temperature'!FJ89-Parameters!FJ$138)+Parameters!FJ$175*('AMOC national temperature'!FJ89-Parameters!FJ$138)^2)))*IF(Settings!$C$16="No",1,(1-SLR!$D89*Parameters!FJ$191))&lt;=0,1,(Parameters!$B$184*(1-Parameters!FJ$195)*_xlfn.IFNA('[3]National GDP per capita ppp'!FJ90,0)+(1-Parameters!$B$184)*FJ89)*(1+(_xlfn.IFNA('[3]Nat GDP per cap ppp growth rate'!FJ90,0)-IF(Settings!$C$16="No",0,Parameters!FJ$174*('AMOC national temperature'!FJ89-Parameters!FJ$138)+Parameters!FJ$175*('AMOC national temperature'!FJ89-Parameters!FJ$138)^2)))*IF(Settings!$C$16="No",1,(1-SLR!$D89*Parameters!FJ$191))))</f>
        <v>64295.042337937804</v>
      </c>
      <c r="FK90" s="22">
        <f ca="1">IF(FK$2=0,0,IF((Parameters!$B$184*(1-Parameters!FK$195)*_xlfn.IFNA('[3]National GDP per capita ppp'!FK90,0)+(1-Parameters!$B$184)*FK89)*(1+(_xlfn.IFNA('[3]Nat GDP per cap ppp growth rate'!FK90,0)-IF(Settings!$C$16="No",0,Parameters!FK$174*('AMOC national temperature'!FK89-Parameters!FK$138)+Parameters!FK$175*('AMOC national temperature'!FK89-Parameters!FK$138)^2)))*IF(Settings!$C$16="No",1,(1-SLR!$D89*Parameters!FK$191))&lt;=0,1,(Parameters!$B$184*(1-Parameters!FK$195)*_xlfn.IFNA('[3]National GDP per capita ppp'!FK90,0)+(1-Parameters!$B$184)*FK89)*(1+(_xlfn.IFNA('[3]Nat GDP per cap ppp growth rate'!FK90,0)-IF(Settings!$C$16="No",0,Parameters!FK$174*('AMOC national temperature'!FK89-Parameters!FK$138)+Parameters!FK$175*('AMOC national temperature'!FK89-Parameters!FK$138)^2)))*IF(Settings!$C$16="No",1,(1-SLR!$D89*Parameters!FK$191))))</f>
        <v>67912.777721067934</v>
      </c>
      <c r="FL90" s="22">
        <f ca="1">IF(FL$2=0,0,IF((Parameters!$B$184*(1-Parameters!FL$195)*_xlfn.IFNA('[3]National GDP per capita ppp'!FL90,0)+(1-Parameters!$B$184)*FL89)*(1+(_xlfn.IFNA('[3]Nat GDP per cap ppp growth rate'!FL90,0)-IF(Settings!$C$16="No",0,Parameters!FL$174*('AMOC national temperature'!FL89-Parameters!FL$138)+Parameters!FL$175*('AMOC national temperature'!FL89-Parameters!FL$138)^2)))*IF(Settings!$C$16="No",1,(1-SLR!$D89*Parameters!FL$191))&lt;=0,1,(Parameters!$B$184*(1-Parameters!FL$195)*_xlfn.IFNA('[3]National GDP per capita ppp'!FL90,0)+(1-Parameters!$B$184)*FL89)*(1+(_xlfn.IFNA('[3]Nat GDP per cap ppp growth rate'!FL90,0)-IF(Settings!$C$16="No",0,Parameters!FL$174*('AMOC national temperature'!FL89-Parameters!FL$138)+Parameters!FL$175*('AMOC national temperature'!FL89-Parameters!FL$138)^2)))*IF(Settings!$C$16="No",1,(1-SLR!$D89*Parameters!FL$191))))</f>
        <v>98265.952353249013</v>
      </c>
      <c r="FM90" s="22">
        <f>IF(FM$2=0,0,IF((Parameters!$B$184*(1-Parameters!FM$195)*_xlfn.IFNA('[3]National GDP per capita ppp'!FM90,0)+(1-Parameters!$B$184)*FM89)*(1+(_xlfn.IFNA('[3]Nat GDP per cap ppp growth rate'!FM90,0)-IF(Settings!$C$16="No",0,Parameters!FM$174*('AMOC national temperature'!FM89-Parameters!FM$138)+Parameters!FM$175*('AMOC national temperature'!FM89-Parameters!FM$138)^2)))*IF(Settings!$C$16="No",1,(1-SLR!$D89*Parameters!FM$191))&lt;=0,1,(Parameters!$B$184*(1-Parameters!FM$195)*_xlfn.IFNA('[3]National GDP per capita ppp'!FM90,0)+(1-Parameters!$B$184)*FM89)*(1+(_xlfn.IFNA('[3]Nat GDP per cap ppp growth rate'!FM90,0)-IF(Settings!$C$16="No",0,Parameters!FM$174*('AMOC national temperature'!FM89-Parameters!FM$138)+Parameters!FM$175*('AMOC national temperature'!FM89-Parameters!FM$138)^2)))*IF(Settings!$C$16="No",1,(1-SLR!$D89*Parameters!FM$191))))</f>
        <v>0</v>
      </c>
      <c r="FN90" s="22">
        <f ca="1">IF(FN$2=0,0,IF((Parameters!$B$184*(1-Parameters!FN$195)*_xlfn.IFNA('[3]National GDP per capita ppp'!FN90,0)+(1-Parameters!$B$184)*FN89)*(1+(_xlfn.IFNA('[3]Nat GDP per cap ppp growth rate'!FN90,0)-IF(Settings!$C$16="No",0,Parameters!FN$174*('AMOC national temperature'!FN89-Parameters!FN$138)+Parameters!FN$175*('AMOC national temperature'!FN89-Parameters!FN$138)^2)))*IF(Settings!$C$16="No",1,(1-SLR!$D89*Parameters!FN$191))&lt;=0,1,(Parameters!$B$184*(1-Parameters!FN$195)*_xlfn.IFNA('[3]National GDP per capita ppp'!FN90,0)+(1-Parameters!$B$184)*FN89)*(1+(_xlfn.IFNA('[3]Nat GDP per cap ppp growth rate'!FN90,0)-IF(Settings!$C$16="No",0,Parameters!FN$174*('AMOC national temperature'!FN89-Parameters!FN$138)+Parameters!FN$175*('AMOC national temperature'!FN89-Parameters!FN$138)^2)))*IF(Settings!$C$16="No",1,(1-SLR!$D89*Parameters!FN$191))))</f>
        <v>19980.792063433386</v>
      </c>
      <c r="FO90" s="22">
        <f ca="1">IF(FO$2=0,0,IF((Parameters!$B$184*(1-Parameters!FO$195)*_xlfn.IFNA('[3]National GDP per capita ppp'!FO90,0)+(1-Parameters!$B$184)*FO89)*(1+(_xlfn.IFNA('[3]Nat GDP per cap ppp growth rate'!FO90,0)-IF(Settings!$C$16="No",0,Parameters!FO$174*('AMOC national temperature'!FO89-Parameters!FO$138)+Parameters!FO$175*('AMOC national temperature'!FO89-Parameters!FO$138)^2)))*IF(Settings!$C$16="No",1,(1-SLR!$D89*Parameters!FO$191))&lt;=0,1,(Parameters!$B$184*(1-Parameters!FO$195)*_xlfn.IFNA('[3]National GDP per capita ppp'!FO90,0)+(1-Parameters!$B$184)*FO89)*(1+(_xlfn.IFNA('[3]Nat GDP per cap ppp growth rate'!FO90,0)-IF(Settings!$C$16="No",0,Parameters!FO$174*('AMOC national temperature'!FO89-Parameters!FO$138)+Parameters!FO$175*('AMOC national temperature'!FO89-Parameters!FO$138)^2)))*IF(Settings!$C$16="No",1,(1-SLR!$D89*Parameters!FO$191))))</f>
        <v>14008.088511527883</v>
      </c>
      <c r="FP90" s="22">
        <f ca="1">IF(FP$2=0,0,IF((Parameters!$B$184*(1-Parameters!FP$195)*_xlfn.IFNA('[3]National GDP per capita ppp'!FP90,0)+(1-Parameters!$B$184)*FP89)*(1+(_xlfn.IFNA('[3]Nat GDP per cap ppp growth rate'!FP90,0)-IF(Settings!$C$16="No",0,Parameters!FP$174*('AMOC national temperature'!FP89-Parameters!FP$138)+Parameters!FP$175*('AMOC national temperature'!FP89-Parameters!FP$138)^2)))*IF(Settings!$C$16="No",1,(1-SLR!$D89*Parameters!FP$191))&lt;=0,1,(Parameters!$B$184*(1-Parameters!FP$195)*_xlfn.IFNA('[3]National GDP per capita ppp'!FP90,0)+(1-Parameters!$B$184)*FP89)*(1+(_xlfn.IFNA('[3]Nat GDP per cap ppp growth rate'!FP90,0)-IF(Settings!$C$16="No",0,Parameters!FP$174*('AMOC national temperature'!FP89-Parameters!FP$138)+Parameters!FP$175*('AMOC national temperature'!FP89-Parameters!FP$138)^2)))*IF(Settings!$C$16="No",1,(1-SLR!$D89*Parameters!FP$191))))</f>
        <v>121157.42345591339</v>
      </c>
      <c r="FQ90" s="22">
        <f ca="1">IF(FQ$2=0,0,IF((Parameters!$B$184*(1-Parameters!FQ$195)*_xlfn.IFNA('[3]National GDP per capita ppp'!FQ90,0)+(1-Parameters!$B$184)*FQ89)*(1+(_xlfn.IFNA('[3]Nat GDP per cap ppp growth rate'!FQ90,0)-IF(Settings!$C$16="No",0,Parameters!FQ$174*('AMOC national temperature'!FQ89-Parameters!FQ$138)+Parameters!FQ$175*('AMOC national temperature'!FQ89-Parameters!FQ$138)^2)))*IF(Settings!$C$16="No",1,(1-SLR!$D89*Parameters!FQ$191))&lt;=0,1,(Parameters!$B$184*(1-Parameters!FQ$195)*_xlfn.IFNA('[3]National GDP per capita ppp'!FQ90,0)+(1-Parameters!$B$184)*FQ89)*(1+(_xlfn.IFNA('[3]Nat GDP per cap ppp growth rate'!FQ90,0)-IF(Settings!$C$16="No",0,Parameters!FQ$174*('AMOC national temperature'!FQ89-Parameters!FQ$138)+Parameters!FQ$175*('AMOC national temperature'!FQ89-Parameters!FQ$138)^2)))*IF(Settings!$C$16="No",1,(1-SLR!$D89*Parameters!FQ$191))))</f>
        <v>13109.141330277644</v>
      </c>
      <c r="FR90" s="22">
        <f ca="1">IF(FR$2=0,0,IF((Parameters!$B$184*(1-Parameters!FR$195)*_xlfn.IFNA('[3]National GDP per capita ppp'!FR90,0)+(1-Parameters!$B$184)*FR89)*(1+(_xlfn.IFNA('[3]Nat GDP per cap ppp growth rate'!FR90,0)-IF(Settings!$C$16="No",0,Parameters!FR$174*('AMOC national temperature'!FR89-Parameters!FR$138)+Parameters!FR$175*('AMOC national temperature'!FR89-Parameters!FR$138)^2)))*IF(Settings!$C$16="No",1,(1-SLR!$D89*Parameters!FR$191))&lt;=0,1,(Parameters!$B$184*(1-Parameters!FR$195)*_xlfn.IFNA('[3]National GDP per capita ppp'!FR90,0)+(1-Parameters!$B$184)*FR89)*(1+(_xlfn.IFNA('[3]Nat GDP per cap ppp growth rate'!FR90,0)-IF(Settings!$C$16="No",0,Parameters!FR$174*('AMOC national temperature'!FR89-Parameters!FR$138)+Parameters!FR$175*('AMOC national temperature'!FR89-Parameters!FR$138)^2)))*IF(Settings!$C$16="No",1,(1-SLR!$D89*Parameters!FR$191))))</f>
        <v>44786.283439651816</v>
      </c>
      <c r="FS90" s="22">
        <f ca="1">IF(FS$2=0,0,IF((Parameters!$B$184*(1-Parameters!FS$195)*_xlfn.IFNA('[3]National GDP per capita ppp'!FS90,0)+(1-Parameters!$B$184)*FS89)*(1+(_xlfn.IFNA('[3]Nat GDP per cap ppp growth rate'!FS90,0)-IF(Settings!$C$16="No",0,Parameters!FS$174*('AMOC national temperature'!FS89-Parameters!FS$138)+Parameters!FS$175*('AMOC national temperature'!FS89-Parameters!FS$138)^2)))*IF(Settings!$C$16="No",1,(1-SLR!$D89*Parameters!FS$191))&lt;=0,1,(Parameters!$B$184*(1-Parameters!FS$195)*_xlfn.IFNA('[3]National GDP per capita ppp'!FS90,0)+(1-Parameters!$B$184)*FS89)*(1+(_xlfn.IFNA('[3]Nat GDP per cap ppp growth rate'!FS90,0)-IF(Settings!$C$16="No",0,Parameters!FS$174*('AMOC national temperature'!FS89-Parameters!FS$138)+Parameters!FS$175*('AMOC national temperature'!FS89-Parameters!FS$138)^2)))*IF(Settings!$C$16="No",1,(1-SLR!$D89*Parameters!FS$191))))</f>
        <v>64439.814832211705</v>
      </c>
      <c r="FT90" s="22">
        <f ca="1">IF(FT$2=0,0,IF((Parameters!$B$184*(1-Parameters!FT$195)*_xlfn.IFNA('[3]National GDP per capita ppp'!FT90,0)+(1-Parameters!$B$184)*FT89)*(1+(_xlfn.IFNA('[3]Nat GDP per cap ppp growth rate'!FT90,0)-IF(Settings!$C$16="No",0,Parameters!FT$174*('AMOC national temperature'!FT89-Parameters!FT$138)+Parameters!FT$175*('AMOC national temperature'!FT89-Parameters!FT$138)^2)))*IF(Settings!$C$16="No",1,(1-SLR!$D89*Parameters!FT$191))&lt;=0,1,(Parameters!$B$184*(1-Parameters!FT$195)*_xlfn.IFNA('[3]National GDP per capita ppp'!FT90,0)+(1-Parameters!$B$184)*FT89)*(1+(_xlfn.IFNA('[3]Nat GDP per cap ppp growth rate'!FT90,0)-IF(Settings!$C$16="No",0,Parameters!FT$174*('AMOC national temperature'!FT89-Parameters!FT$138)+Parameters!FT$175*('AMOC national temperature'!FT89-Parameters!FT$138)^2)))*IF(Settings!$C$16="No",1,(1-SLR!$D89*Parameters!FT$191))))</f>
        <v>26065.762859761595</v>
      </c>
      <c r="FU90" s="22">
        <f ca="1">IF(FU$2=0,0,IF((Parameters!$B$184*(1-Parameters!FU$195)*_xlfn.IFNA('[3]National GDP per capita ppp'!FU90,0)+(1-Parameters!$B$184)*FU89)*(1+(_xlfn.IFNA('[3]Nat GDP per cap ppp growth rate'!FU90,0)-IF(Settings!$C$16="No",0,Parameters!FU$174*('AMOC national temperature'!FU89-Parameters!FU$138)+Parameters!FU$175*('AMOC national temperature'!FU89-Parameters!FU$138)^2)))*IF(Settings!$C$16="No",1,(1-SLR!$D89*Parameters!FU$191))&lt;=0,1,(Parameters!$B$184*(1-Parameters!FU$195)*_xlfn.IFNA('[3]National GDP per capita ppp'!FU90,0)+(1-Parameters!$B$184)*FU89)*(1+(_xlfn.IFNA('[3]Nat GDP per cap ppp growth rate'!FU90,0)-IF(Settings!$C$16="No",0,Parameters!FU$174*('AMOC national temperature'!FU89-Parameters!FU$138)+Parameters!FU$175*('AMOC national temperature'!FU89-Parameters!FU$138)^2)))*IF(Settings!$C$16="No",1,(1-SLR!$D89*Parameters!FU$191))))</f>
        <v>167769.51263593984</v>
      </c>
      <c r="FV90" s="22">
        <f ca="1">IF(FV$2=0,0,IF((Parameters!$B$184*(1-Parameters!FV$195)*_xlfn.IFNA('[3]National GDP per capita ppp'!FV90,0)+(1-Parameters!$B$184)*FV89)*(1+(_xlfn.IFNA('[3]Nat GDP per cap ppp growth rate'!FV90,0)-IF(Settings!$C$16="No",0,Parameters!FV$174*('AMOC national temperature'!FV89-Parameters!FV$138)+Parameters!FV$175*('AMOC national temperature'!FV89-Parameters!FV$138)^2)))*IF(Settings!$C$16="No",1,(1-SLR!$D89*Parameters!FV$191))&lt;=0,1,(Parameters!$B$184*(1-Parameters!FV$195)*_xlfn.IFNA('[3]National GDP per capita ppp'!FV90,0)+(1-Parameters!$B$184)*FV89)*(1+(_xlfn.IFNA('[3]Nat GDP per cap ppp growth rate'!FV90,0)-IF(Settings!$C$16="No",0,Parameters!FV$174*('AMOC national temperature'!FV89-Parameters!FV$138)+Parameters!FV$175*('AMOC national temperature'!FV89-Parameters!FV$138)^2)))*IF(Settings!$C$16="No",1,(1-SLR!$D89*Parameters!FV$191))))</f>
        <v>110291.44513081406</v>
      </c>
      <c r="FW90" s="22">
        <f ca="1">IF(FW$2=0,0,IF((Parameters!$B$184*(1-Parameters!FW$195)*_xlfn.IFNA('[3]National GDP per capita ppp'!FW90,0)+(1-Parameters!$B$184)*FW89)*(1+(_xlfn.IFNA('[3]Nat GDP per cap ppp growth rate'!FW90,0)-IF(Settings!$C$16="No",0,Parameters!FW$174*('AMOC national temperature'!FW89-Parameters!FW$138)+Parameters!FW$175*('AMOC national temperature'!FW89-Parameters!FW$138)^2)))*IF(Settings!$C$16="No",1,(1-SLR!$D89*Parameters!FW$191))&lt;=0,1,(Parameters!$B$184*(1-Parameters!FW$195)*_xlfn.IFNA('[3]National GDP per capita ppp'!FW90,0)+(1-Parameters!$B$184)*FW89)*(1+(_xlfn.IFNA('[3]Nat GDP per cap ppp growth rate'!FW90,0)-IF(Settings!$C$16="No",0,Parameters!FW$174*('AMOC national temperature'!FW89-Parameters!FW$138)+Parameters!FW$175*('AMOC national temperature'!FW89-Parameters!FW$138)^2)))*IF(Settings!$C$16="No",1,(1-SLR!$D89*Parameters!FW$191))))</f>
        <v>42497.239270373553</v>
      </c>
      <c r="FX90" s="22">
        <f ca="1">IF(FX$2=0,0,IF((Parameters!$B$184*(1-Parameters!FX$195)*_xlfn.IFNA('[3]National GDP per capita ppp'!FX90,0)+(1-Parameters!$B$184)*FX89)*(1+(_xlfn.IFNA('[3]Nat GDP per cap ppp growth rate'!FX90,0)-IF(Settings!$C$16="No",0,Parameters!FX$174*('AMOC national temperature'!FX89-Parameters!FX$138)+Parameters!FX$175*('AMOC national temperature'!FX89-Parameters!FX$138)^2)))*IF(Settings!$C$16="No",1,(1-SLR!$D89*Parameters!FX$191))&lt;=0,1,(Parameters!$B$184*(1-Parameters!FX$195)*_xlfn.IFNA('[3]National GDP per capita ppp'!FX90,0)+(1-Parameters!$B$184)*FX89)*(1+(_xlfn.IFNA('[3]Nat GDP per cap ppp growth rate'!FX90,0)-IF(Settings!$C$16="No",0,Parameters!FX$174*('AMOC national temperature'!FX89-Parameters!FX$138)+Parameters!FX$175*('AMOC national temperature'!FX89-Parameters!FX$138)^2)))*IF(Settings!$C$16="No",1,(1-SLR!$D89*Parameters!FX$191))))</f>
        <v>8460.3885444845091</v>
      </c>
      <c r="FY90" s="22">
        <f>IF(FY$2=0,0,IF((Parameters!$B$184*(1-Parameters!FY$195)*_xlfn.IFNA('[3]National GDP per capita ppp'!FY90,0)+(1-Parameters!$B$184)*FY89)*(1+(_xlfn.IFNA('[3]Nat GDP per cap ppp growth rate'!FY90,0)-IF(Settings!$C$16="No",0,Parameters!FY$174*('AMOC national temperature'!FY89-Parameters!FY$138)+Parameters!FY$175*('AMOC national temperature'!FY89-Parameters!FY$138)^2)))*IF(Settings!$C$16="No",1,(1-SLR!$D89*Parameters!FY$191))&lt;=0,1,(Parameters!$B$184*(1-Parameters!FY$195)*_xlfn.IFNA('[3]National GDP per capita ppp'!FY90,0)+(1-Parameters!$B$184)*FY89)*(1+(_xlfn.IFNA('[3]Nat GDP per cap ppp growth rate'!FY90,0)-IF(Settings!$C$16="No",0,Parameters!FY$174*('AMOC national temperature'!FY89-Parameters!FY$138)+Parameters!FY$175*('AMOC national temperature'!FY89-Parameters!FY$138)^2)))*IF(Settings!$C$16="No",1,(1-SLR!$D89*Parameters!FY$191))))</f>
        <v>0</v>
      </c>
      <c r="FZ90" s="22">
        <f ca="1">IF(FZ$2=0,0,IF((Parameters!$B$184*(1-Parameters!FZ$195)*_xlfn.IFNA('[3]National GDP per capita ppp'!FZ90,0)+(1-Parameters!$B$184)*FZ89)*(1+(_xlfn.IFNA('[3]Nat GDP per cap ppp growth rate'!FZ90,0)-IF(Settings!$C$16="No",0,Parameters!FZ$174*('AMOC national temperature'!FZ89-Parameters!FZ$138)+Parameters!FZ$175*('AMOC national temperature'!FZ89-Parameters!FZ$138)^2)))*IF(Settings!$C$16="No",1,(1-SLR!$D89*Parameters!FZ$191))&lt;=0,1,(Parameters!$B$184*(1-Parameters!FZ$195)*_xlfn.IFNA('[3]National GDP per capita ppp'!FZ90,0)+(1-Parameters!$B$184)*FZ89)*(1+(_xlfn.IFNA('[3]Nat GDP per cap ppp growth rate'!FZ90,0)-IF(Settings!$C$16="No",0,Parameters!FZ$174*('AMOC national temperature'!FZ89-Parameters!FZ$138)+Parameters!FZ$175*('AMOC national temperature'!FZ89-Parameters!FZ$138)^2)))*IF(Settings!$C$16="No",1,(1-SLR!$D89*Parameters!FZ$191))))</f>
        <v>23349.556369710779</v>
      </c>
      <c r="GA90" s="22">
        <f ca="1">IF(GA$2=0,0,IF((Parameters!$B$184*(1-Parameters!GA$195)*_xlfn.IFNA('[3]National GDP per capita ppp'!GA90,0)+(1-Parameters!$B$184)*GA89)*(1+(_xlfn.IFNA('[3]Nat GDP per cap ppp growth rate'!GA90,0)-IF(Settings!$C$16="No",0,Parameters!GA$174*('AMOC national temperature'!GA89-Parameters!GA$138)+Parameters!GA$175*('AMOC national temperature'!GA89-Parameters!GA$138)^2)))*IF(Settings!$C$16="No",1,(1-SLR!$D89*Parameters!GA$191))&lt;=0,1,(Parameters!$B$184*(1-Parameters!GA$195)*_xlfn.IFNA('[3]National GDP per capita ppp'!GA90,0)+(1-Parameters!$B$184)*GA89)*(1+(_xlfn.IFNA('[3]Nat GDP per cap ppp growth rate'!GA90,0)-IF(Settings!$C$16="No",0,Parameters!GA$174*('AMOC national temperature'!GA89-Parameters!GA$138)+Parameters!GA$175*('AMOC national temperature'!GA89-Parameters!GA$138)^2)))*IF(Settings!$C$16="No",1,(1-SLR!$D89*Parameters!GA$191))))</f>
        <v>18708.508238280316</v>
      </c>
      <c r="GB90" s="22">
        <f ca="1">IF(GB$2=0,0,IF((Parameters!$B$184*(1-Parameters!GB$195)*_xlfn.IFNA('[3]National GDP per capita ppp'!GB90,0)+(1-Parameters!$B$184)*GB89)*(1+(_xlfn.IFNA('[3]Nat GDP per cap ppp growth rate'!GB90,0)-IF(Settings!$C$16="No",0,Parameters!GB$174*('AMOC national temperature'!GB89-Parameters!GB$138)+Parameters!GB$175*('AMOC national temperature'!GB89-Parameters!GB$138)^2)))*IF(Settings!$C$16="No",1,(1-SLR!$D89*Parameters!GB$191))&lt;=0,1,(Parameters!$B$184*(1-Parameters!GB$195)*_xlfn.IFNA('[3]National GDP per capita ppp'!GB90,0)+(1-Parameters!$B$184)*GB89)*(1+(_xlfn.IFNA('[3]Nat GDP per cap ppp growth rate'!GB90,0)-IF(Settings!$C$16="No",0,Parameters!GB$174*('AMOC national temperature'!GB89-Parameters!GB$138)+Parameters!GB$175*('AMOC national temperature'!GB89-Parameters!GB$138)^2)))*IF(Settings!$C$16="No",1,(1-SLR!$D89*Parameters!GB$191))))</f>
        <v>39384.517073925665</v>
      </c>
      <c r="GC90" s="22">
        <f ca="1">IF(GC$2=0,0,IF((Parameters!$B$184*(1-Parameters!GC$195)*_xlfn.IFNA('[3]National GDP per capita ppp'!GC90,0)+(1-Parameters!$B$184)*GC89)*(1+(_xlfn.IFNA('[3]Nat GDP per cap ppp growth rate'!GC90,0)-IF(Settings!$C$16="No",0,Parameters!GC$174*('AMOC national temperature'!GC89-Parameters!GC$138)+Parameters!GC$175*('AMOC national temperature'!GC89-Parameters!GC$138)^2)))*IF(Settings!$C$16="No",1,(1-SLR!$D89*Parameters!GC$191))&lt;=0,1,(Parameters!$B$184*(1-Parameters!GC$195)*_xlfn.IFNA('[3]National GDP per capita ppp'!GC90,0)+(1-Parameters!$B$184)*GC89)*(1+(_xlfn.IFNA('[3]Nat GDP per cap ppp growth rate'!GC90,0)-IF(Settings!$C$16="No",0,Parameters!GC$174*('AMOC national temperature'!GC89-Parameters!GC$138)+Parameters!GC$175*('AMOC national temperature'!GC89-Parameters!GC$138)^2)))*IF(Settings!$C$16="No",1,(1-SLR!$D89*Parameters!GC$191))))</f>
        <v>108517.65519484182</v>
      </c>
      <c r="GD90" s="22">
        <f ca="1">IF(GD$2=0,0,IF((Parameters!$B$184*(1-Parameters!GD$195)*_xlfn.IFNA('[3]National GDP per capita ppp'!GD90,0)+(1-Parameters!$B$184)*GD89)*(1+(_xlfn.IFNA('[3]Nat GDP per cap ppp growth rate'!GD90,0)-IF(Settings!$C$16="No",0,Parameters!GD$174*('AMOC national temperature'!GD89-Parameters!GD$138)+Parameters!GD$175*('AMOC national temperature'!GD89-Parameters!GD$138)^2)))*IF(Settings!$C$16="No",1,(1-SLR!$D89*Parameters!GD$191))&lt;=0,1,(Parameters!$B$184*(1-Parameters!GD$195)*_xlfn.IFNA('[3]National GDP per capita ppp'!GD90,0)+(1-Parameters!$B$184)*GD89)*(1+(_xlfn.IFNA('[3]Nat GDP per cap ppp growth rate'!GD90,0)-IF(Settings!$C$16="No",0,Parameters!GD$174*('AMOC national temperature'!GD89-Parameters!GD$138)+Parameters!GD$175*('AMOC national temperature'!GD89-Parameters!GD$138)^2)))*IF(Settings!$C$16="No",1,(1-SLR!$D89*Parameters!GD$191))))</f>
        <v>127665.59150729449</v>
      </c>
      <c r="GE90" s="22">
        <f ca="1">IF(GE$2=0,0,IF((Parameters!$B$184*(1-Parameters!GE$195)*_xlfn.IFNA('[3]National GDP per capita ppp'!GE90,0)+(1-Parameters!$B$184)*GE89)*(1+(_xlfn.IFNA('[3]Nat GDP per cap ppp growth rate'!GE90,0)-IF(Settings!$C$16="No",0,Parameters!GE$174*('AMOC national temperature'!GE89-Parameters!GE$138)+Parameters!GE$175*('AMOC national temperature'!GE89-Parameters!GE$138)^2)))*IF(Settings!$C$16="No",1,(1-SLR!$D89*Parameters!GE$191))&lt;=0,1,(Parameters!$B$184*(1-Parameters!GE$195)*_xlfn.IFNA('[3]National GDP per capita ppp'!GE90,0)+(1-Parameters!$B$184)*GE89)*(1+(_xlfn.IFNA('[3]Nat GDP per cap ppp growth rate'!GE90,0)-IF(Settings!$C$16="No",0,Parameters!GE$174*('AMOC national temperature'!GE89-Parameters!GE$138)+Parameters!GE$175*('AMOC national temperature'!GE89-Parameters!GE$138)^2)))*IF(Settings!$C$16="No",1,(1-SLR!$D89*Parameters!GE$191))))</f>
        <v>19478.984748059749</v>
      </c>
      <c r="GF90" s="22">
        <f ca="1">IF(GF$2=0,0,IF((Parameters!$B$184*(1-Parameters!GF$195)*_xlfn.IFNA('[3]National GDP per capita ppp'!GF90,0)+(1-Parameters!$B$184)*GF89)*(1+(_xlfn.IFNA('[3]Nat GDP per cap ppp growth rate'!GF90,0)-IF(Settings!$C$16="No",0,Parameters!GF$174*('AMOC national temperature'!GF89-Parameters!GF$138)+Parameters!GF$175*('AMOC national temperature'!GF89-Parameters!GF$138)^2)))*IF(Settings!$C$16="No",1,(1-SLR!$D89*Parameters!GF$191))&lt;=0,1,(Parameters!$B$184*(1-Parameters!GF$195)*_xlfn.IFNA('[3]National GDP per capita ppp'!GF90,0)+(1-Parameters!$B$184)*GF89)*(1+(_xlfn.IFNA('[3]Nat GDP per cap ppp growth rate'!GF90,0)-IF(Settings!$C$16="No",0,Parameters!GF$174*('AMOC national temperature'!GF89-Parameters!GF$138)+Parameters!GF$175*('AMOC national temperature'!GF89-Parameters!GF$138)^2)))*IF(Settings!$C$16="No",1,(1-SLR!$D89*Parameters!GF$191))))</f>
        <v>85181.009976799483</v>
      </c>
      <c r="GG90" s="22">
        <f ca="1">IF(GG$2=0,0,IF((Parameters!$B$184*(1-Parameters!GG$195)*_xlfn.IFNA('[3]National GDP per capita ppp'!GG90,0)+(1-Parameters!$B$184)*GG89)*(1+(_xlfn.IFNA('[3]Nat GDP per cap ppp growth rate'!GG90,0)-IF(Settings!$C$16="No",0,Parameters!GG$174*('AMOC national temperature'!GG89-Parameters!GG$138)+Parameters!GG$175*('AMOC national temperature'!GG89-Parameters!GG$138)^2)))*IF(Settings!$C$16="No",1,(1-SLR!$D89*Parameters!GG$191))&lt;=0,1,(Parameters!$B$184*(1-Parameters!GG$195)*_xlfn.IFNA('[3]National GDP per capita ppp'!GG90,0)+(1-Parameters!$B$184)*GG89)*(1+(_xlfn.IFNA('[3]Nat GDP per cap ppp growth rate'!GG90,0)-IF(Settings!$C$16="No",0,Parameters!GG$174*('AMOC national temperature'!GG89-Parameters!GG$138)+Parameters!GG$175*('AMOC national temperature'!GG89-Parameters!GG$138)^2)))*IF(Settings!$C$16="No",1,(1-SLR!$D89*Parameters!GG$191))))</f>
        <v>38118.981712072527</v>
      </c>
      <c r="GH90" s="22">
        <f ca="1">IF(GH$2=0,0,IF((Parameters!$B$184*(1-Parameters!GH$195)*_xlfn.IFNA('[3]National GDP per capita ppp'!GH90,0)+(1-Parameters!$B$184)*GH89)*(1+(_xlfn.IFNA('[3]Nat GDP per cap ppp growth rate'!GH90,0)-IF(Settings!$C$16="No",0,Parameters!GH$174*('AMOC national temperature'!GH89-Parameters!GH$138)+Parameters!GH$175*('AMOC national temperature'!GH89-Parameters!GH$138)^2)))*IF(Settings!$C$16="No",1,(1-SLR!$D89*Parameters!GH$191))&lt;=0,1,(Parameters!$B$184*(1-Parameters!GH$195)*_xlfn.IFNA('[3]National GDP per capita ppp'!GH90,0)+(1-Parameters!$B$184)*GH89)*(1+(_xlfn.IFNA('[3]Nat GDP per cap ppp growth rate'!GH90,0)-IF(Settings!$C$16="No",0,Parameters!GH$174*('AMOC national temperature'!GH89-Parameters!GH$138)+Parameters!GH$175*('AMOC national temperature'!GH89-Parameters!GH$138)^2)))*IF(Settings!$C$16="No",1,(1-SLR!$D89*Parameters!GH$191))))</f>
        <v>29024.573155153106</v>
      </c>
      <c r="GI90" s="22">
        <f ca="1">IF(GI$2=0,0,IF((Parameters!$B$184*(1-Parameters!GI$195)*_xlfn.IFNA('[3]National GDP per capita ppp'!GI90,0)+(1-Parameters!$B$184)*GI89)*(1+(_xlfn.IFNA('[3]Nat GDP per cap ppp growth rate'!GI90,0)-IF(Settings!$C$16="No",0,Parameters!GI$174*('AMOC national temperature'!GI89-Parameters!GI$138)+Parameters!GI$175*('AMOC national temperature'!GI89-Parameters!GI$138)^2)))*IF(Settings!$C$16="No",1,(1-SLR!$D89*Parameters!GI$191))&lt;=0,1,(Parameters!$B$184*(1-Parameters!GI$195)*_xlfn.IFNA('[3]National GDP per capita ppp'!GI90,0)+(1-Parameters!$B$184)*GI89)*(1+(_xlfn.IFNA('[3]Nat GDP per cap ppp growth rate'!GI90,0)-IF(Settings!$C$16="No",0,Parameters!GI$174*('AMOC national temperature'!GI89-Parameters!GI$138)+Parameters!GI$175*('AMOC national temperature'!GI89-Parameters!GI$138)^2)))*IF(Settings!$C$16="No",1,(1-SLR!$D89*Parameters!GI$191))))</f>
        <v>49988.216761304677</v>
      </c>
      <c r="GJ90" s="22">
        <f ca="1">IF(GJ$2=0,0,IF((Parameters!$B$184*(1-Parameters!GJ$195)*_xlfn.IFNA('[3]National GDP per capita ppp'!GJ90,0)+(1-Parameters!$B$184)*GJ89)*(1+(_xlfn.IFNA('[3]Nat GDP per cap ppp growth rate'!GJ90,0)-IF(Settings!$C$16="No",0,Parameters!GJ$174*('AMOC national temperature'!GJ89-Parameters!GJ$138)+Parameters!GJ$175*('AMOC national temperature'!GJ89-Parameters!GJ$138)^2)))*IF(Settings!$C$16="No",1,(1-SLR!$D89*Parameters!GJ$191))&lt;=0,1,(Parameters!$B$184*(1-Parameters!GJ$195)*_xlfn.IFNA('[3]National GDP per capita ppp'!GJ90,0)+(1-Parameters!$B$184)*GJ89)*(1+(_xlfn.IFNA('[3]Nat GDP per cap ppp growth rate'!GJ90,0)-IF(Settings!$C$16="No",0,Parameters!GJ$174*('AMOC national temperature'!GJ89-Parameters!GJ$138)+Parameters!GJ$175*('AMOC national temperature'!GJ89-Parameters!GJ$138)^2)))*IF(Settings!$C$16="No",1,(1-SLR!$D89*Parameters!GJ$191))))</f>
        <v>49072.072182755197</v>
      </c>
      <c r="GK90" s="22">
        <f ca="1">IF(GK$2=0,0,IF((Parameters!$B$184*(1-Parameters!GK$195)*_xlfn.IFNA('[3]National GDP per capita ppp'!GK90,0)+(1-Parameters!$B$184)*GK89)*(1+(_xlfn.IFNA('[3]Nat GDP per cap ppp growth rate'!GK90,0)-IF(Settings!$C$16="No",0,Parameters!GK$174*('AMOC national temperature'!GK89-Parameters!GK$138)+Parameters!GK$175*('AMOC national temperature'!GK89-Parameters!GK$138)^2)))*IF(Settings!$C$16="No",1,(1-SLR!$D89*Parameters!GK$191))&lt;=0,1,(Parameters!$B$184*(1-Parameters!GK$195)*_xlfn.IFNA('[3]National GDP per capita ppp'!GK90,0)+(1-Parameters!$B$184)*GK89)*(1+(_xlfn.IFNA('[3]Nat GDP per cap ppp growth rate'!GK90,0)-IF(Settings!$C$16="No",0,Parameters!GK$174*('AMOC national temperature'!GK89-Parameters!GK$138)+Parameters!GK$175*('AMOC national temperature'!GK89-Parameters!GK$138)^2)))*IF(Settings!$C$16="No",1,(1-SLR!$D89*Parameters!GK$191))))</f>
        <v>148735.11214840336</v>
      </c>
      <c r="GL90" s="22">
        <f ca="1">IF(GL$2=0,0,IF((Parameters!$B$184*(1-Parameters!GL$195)*_xlfn.IFNA('[3]National GDP per capita ppp'!GL90,0)+(1-Parameters!$B$184)*GL89)*(1+(_xlfn.IFNA('[3]Nat GDP per cap ppp growth rate'!GL90,0)-IF(Settings!$C$16="No",0,Parameters!GL$174*('AMOC national temperature'!GL89-Parameters!GL$138)+Parameters!GL$175*('AMOC national temperature'!GL89-Parameters!GL$138)^2)))*IF(Settings!$C$16="No",1,(1-SLR!$D89*Parameters!GL$191))&lt;=0,1,(Parameters!$B$184*(1-Parameters!GL$195)*_xlfn.IFNA('[3]National GDP per capita ppp'!GL90,0)+(1-Parameters!$B$184)*GL89)*(1+(_xlfn.IFNA('[3]Nat GDP per cap ppp growth rate'!GL90,0)-IF(Settings!$C$16="No",0,Parameters!GL$174*('AMOC national temperature'!GL89-Parameters!GL$138)+Parameters!GL$175*('AMOC national temperature'!GL89-Parameters!GL$138)^2)))*IF(Settings!$C$16="No",1,(1-SLR!$D89*Parameters!GL$191))))</f>
        <v>32459.485906767215</v>
      </c>
      <c r="GM90" s="22">
        <f ca="1">IF(GM$2=0,0,IF((Parameters!$B$184*(1-Parameters!GM$195)*_xlfn.IFNA('[3]National GDP per capita ppp'!GM90,0)+(1-Parameters!$B$184)*GM89)*(1+(_xlfn.IFNA('[3]Nat GDP per cap ppp growth rate'!GM90,0)-IF(Settings!$C$16="No",0,Parameters!GM$174*('AMOC national temperature'!GM89-Parameters!GM$138)+Parameters!GM$175*('AMOC national temperature'!GM89-Parameters!GM$138)^2)))*IF(Settings!$C$16="No",1,(1-SLR!$D89*Parameters!GM$191))&lt;=0,1,(Parameters!$B$184*(1-Parameters!GM$195)*_xlfn.IFNA('[3]National GDP per capita ppp'!GM90,0)+(1-Parameters!$B$184)*GM89)*(1+(_xlfn.IFNA('[3]Nat GDP per cap ppp growth rate'!GM90,0)-IF(Settings!$C$16="No",0,Parameters!GM$174*('AMOC national temperature'!GM89-Parameters!GM$138)+Parameters!GM$175*('AMOC national temperature'!GM89-Parameters!GM$138)^2)))*IF(Settings!$C$16="No",1,(1-SLR!$D89*Parameters!GM$191))))</f>
        <v>29949.560470801887</v>
      </c>
      <c r="GN90" s="22">
        <f ca="1">SUMPRODUCT(B90:GM90,'[4]National population'!$B90:$GM90)</f>
        <v>526832742770698.38</v>
      </c>
      <c r="GO90" s="22">
        <f ca="1">GN90/'[4]National population'!GN90</f>
        <v>74959.634969514998</v>
      </c>
    </row>
    <row r="91" spans="1:197" x14ac:dyDescent="0.25">
      <c r="A91" s="15">
        <v>2098</v>
      </c>
      <c r="B91" s="22">
        <f ca="1">IF(B$2=0,0,IF((Parameters!$B$184*(1-Parameters!B$195)*_xlfn.IFNA('[3]National GDP per capita ppp'!B91,0)+(1-Parameters!$B$184)*B90)*(1+(_xlfn.IFNA('[3]Nat GDP per cap ppp growth rate'!B91,0)-IF(Settings!$C$16="No",0,Parameters!B$174*('AMOC national temperature'!B90-Parameters!B$138)+Parameters!B$175*('AMOC national temperature'!B90-Parameters!B$138)^2)))*IF(Settings!$C$16="No",1,(1-SLR!$D90*Parameters!B$191))&lt;=0,1,(Parameters!$B$184*(1-Parameters!B$195)*_xlfn.IFNA('[3]National GDP per capita ppp'!B91,0)+(1-Parameters!$B$184)*B90)*(1+(_xlfn.IFNA('[3]Nat GDP per cap ppp growth rate'!B91,0)-IF(Settings!$C$16="No",0,Parameters!B$174*('AMOC national temperature'!B90-Parameters!B$138)+Parameters!B$175*('AMOC national temperature'!B90-Parameters!B$138)^2)))*IF(Settings!$C$16="No",1,(1-SLR!$D90*Parameters!B$191))))</f>
        <v>22346.62279921669</v>
      </c>
      <c r="C91" s="22">
        <f ca="1">IF(C$2=0,0,IF((Parameters!$B$184*(1-Parameters!C$195)*_xlfn.IFNA('[3]National GDP per capita ppp'!C91,0)+(1-Parameters!$B$184)*C90)*(1+(_xlfn.IFNA('[3]Nat GDP per cap ppp growth rate'!C91,0)-IF(Settings!$C$16="No",0,Parameters!C$174*('AMOC national temperature'!C90-Parameters!C$138)+Parameters!C$175*('AMOC national temperature'!C90-Parameters!C$138)^2)))*IF(Settings!$C$16="No",1,(1-SLR!$D90*Parameters!C$191))&lt;=0,1,(Parameters!$B$184*(1-Parameters!C$195)*_xlfn.IFNA('[3]National GDP per capita ppp'!C91,0)+(1-Parameters!$B$184)*C90)*(1+(_xlfn.IFNA('[3]Nat GDP per cap ppp growth rate'!C91,0)-IF(Settings!$C$16="No",0,Parameters!C$174*('AMOC national temperature'!C90-Parameters!C$138)+Parameters!C$175*('AMOC national temperature'!C90-Parameters!C$138)^2)))*IF(Settings!$C$16="No",1,(1-SLR!$D90*Parameters!C$191))))</f>
        <v>59634.493076272018</v>
      </c>
      <c r="D91" s="22">
        <f ca="1">IF(D$2=0,0,IF((Parameters!$B$184*(1-Parameters!D$195)*_xlfn.IFNA('[3]National GDP per capita ppp'!D91,0)+(1-Parameters!$B$184)*D90)*(1+(_xlfn.IFNA('[3]Nat GDP per cap ppp growth rate'!D91,0)-IF(Settings!$C$16="No",0,Parameters!D$174*('AMOC national temperature'!D90-Parameters!D$138)+Parameters!D$175*('AMOC national temperature'!D90-Parameters!D$138)^2)))*IF(Settings!$C$16="No",1,(1-SLR!$D90*Parameters!D$191))&lt;=0,1,(Parameters!$B$184*(1-Parameters!D$195)*_xlfn.IFNA('[3]National GDP per capita ppp'!D91,0)+(1-Parameters!$B$184)*D90)*(1+(_xlfn.IFNA('[3]Nat GDP per cap ppp growth rate'!D91,0)-IF(Settings!$C$16="No",0,Parameters!D$174*('AMOC national temperature'!D90-Parameters!D$138)+Parameters!D$175*('AMOC national temperature'!D90-Parameters!D$138)^2)))*IF(Settings!$C$16="No",1,(1-SLR!$D90*Parameters!D$191))))</f>
        <v>23539.474232260563</v>
      </c>
      <c r="E91" s="22">
        <f>IF(E$2=0,0,IF((Parameters!$B$184*(1-Parameters!E$195)*_xlfn.IFNA('[3]National GDP per capita ppp'!E91,0)+(1-Parameters!$B$184)*E90)*(1+(_xlfn.IFNA('[3]Nat GDP per cap ppp growth rate'!E91,0)-IF(Settings!$C$16="No",0,Parameters!E$174*('AMOC national temperature'!E90-Parameters!E$138)+Parameters!E$175*('AMOC national temperature'!E90-Parameters!E$138)^2)))*IF(Settings!$C$16="No",1,(1-SLR!$D90*Parameters!E$191))&lt;=0,1,(Parameters!$B$184*(1-Parameters!E$195)*_xlfn.IFNA('[3]National GDP per capita ppp'!E91,0)+(1-Parameters!$B$184)*E90)*(1+(_xlfn.IFNA('[3]Nat GDP per cap ppp growth rate'!E91,0)-IF(Settings!$C$16="No",0,Parameters!E$174*('AMOC national temperature'!E90-Parameters!E$138)+Parameters!E$175*('AMOC national temperature'!E90-Parameters!E$138)^2)))*IF(Settings!$C$16="No",1,(1-SLR!$D90*Parameters!E$191))))</f>
        <v>0</v>
      </c>
      <c r="F91" s="22">
        <f ca="1">IF(F$2=0,0,IF((Parameters!$B$184*(1-Parameters!F$195)*_xlfn.IFNA('[3]National GDP per capita ppp'!F91,0)+(1-Parameters!$B$184)*F90)*(1+(_xlfn.IFNA('[3]Nat GDP per cap ppp growth rate'!F91,0)-IF(Settings!$C$16="No",0,Parameters!F$174*('AMOC national temperature'!F90-Parameters!F$138)+Parameters!F$175*('AMOC national temperature'!F90-Parameters!F$138)^2)))*IF(Settings!$C$16="No",1,(1-SLR!$D90*Parameters!F$191))&lt;=0,1,(Parameters!$B$184*(1-Parameters!F$195)*_xlfn.IFNA('[3]National GDP per capita ppp'!F91,0)+(1-Parameters!$B$184)*F90)*(1+(_xlfn.IFNA('[3]Nat GDP per cap ppp growth rate'!F91,0)-IF(Settings!$C$16="No",0,Parameters!F$174*('AMOC national temperature'!F90-Parameters!F$138)+Parameters!F$175*('AMOC national temperature'!F90-Parameters!F$138)^2)))*IF(Settings!$C$16="No",1,(1-SLR!$D90*Parameters!F$191))))</f>
        <v>587579.64206570818</v>
      </c>
      <c r="G91" s="22">
        <f ca="1">IF(G$2=0,0,IF((Parameters!$B$184*(1-Parameters!G$195)*_xlfn.IFNA('[3]National GDP per capita ppp'!G91,0)+(1-Parameters!$B$184)*G90)*(1+(_xlfn.IFNA('[3]Nat GDP per cap ppp growth rate'!G91,0)-IF(Settings!$C$16="No",0,Parameters!G$174*('AMOC national temperature'!G90-Parameters!G$138)+Parameters!G$175*('AMOC national temperature'!G90-Parameters!G$138)^2)))*IF(Settings!$C$16="No",1,(1-SLR!$D90*Parameters!G$191))&lt;=0,1,(Parameters!$B$184*(1-Parameters!G$195)*_xlfn.IFNA('[3]National GDP per capita ppp'!G91,0)+(1-Parameters!$B$184)*G90)*(1+(_xlfn.IFNA('[3]Nat GDP per cap ppp growth rate'!G91,0)-IF(Settings!$C$16="No",0,Parameters!G$174*('AMOC national temperature'!G90-Parameters!G$138)+Parameters!G$175*('AMOC national temperature'!G90-Parameters!G$138)^2)))*IF(Settings!$C$16="No",1,(1-SLR!$D90*Parameters!G$191))))</f>
        <v>125647.84049857959</v>
      </c>
      <c r="H91" s="22">
        <f ca="1">IF(H$2=0,0,IF((Parameters!$B$184*(1-Parameters!H$195)*_xlfn.IFNA('[3]National GDP per capita ppp'!H91,0)+(1-Parameters!$B$184)*H90)*(1+(_xlfn.IFNA('[3]Nat GDP per cap ppp growth rate'!H91,0)-IF(Settings!$C$16="No",0,Parameters!H$174*('AMOC national temperature'!H90-Parameters!H$138)+Parameters!H$175*('AMOC national temperature'!H90-Parameters!H$138)^2)))*IF(Settings!$C$16="No",1,(1-SLR!$D90*Parameters!H$191))&lt;=0,1,(Parameters!$B$184*(1-Parameters!H$195)*_xlfn.IFNA('[3]National GDP per capita ppp'!H91,0)+(1-Parameters!$B$184)*H90)*(1+(_xlfn.IFNA('[3]Nat GDP per cap ppp growth rate'!H91,0)-IF(Settings!$C$16="No",0,Parameters!H$174*('AMOC national temperature'!H90-Parameters!H$138)+Parameters!H$175*('AMOC national temperature'!H90-Parameters!H$138)^2)))*IF(Settings!$C$16="No",1,(1-SLR!$D90*Parameters!H$191))))</f>
        <v>34297.97046917519</v>
      </c>
      <c r="I91" s="22">
        <f ca="1">IF(I$2=0,0,IF((Parameters!$B$184*(1-Parameters!I$195)*_xlfn.IFNA('[3]National GDP per capita ppp'!I91,0)+(1-Parameters!$B$184)*I90)*(1+(_xlfn.IFNA('[3]Nat GDP per cap ppp growth rate'!I91,0)-IF(Settings!$C$16="No",0,Parameters!I$174*('AMOC national temperature'!I90-Parameters!I$138)+Parameters!I$175*('AMOC national temperature'!I90-Parameters!I$138)^2)))*IF(Settings!$C$16="No",1,(1-SLR!$D90*Parameters!I$191))&lt;=0,1,(Parameters!$B$184*(1-Parameters!I$195)*_xlfn.IFNA('[3]National GDP per capita ppp'!I91,0)+(1-Parameters!$B$184)*I90)*(1+(_xlfn.IFNA('[3]Nat GDP per cap ppp growth rate'!I91,0)-IF(Settings!$C$16="No",0,Parameters!I$174*('AMOC national temperature'!I90-Parameters!I$138)+Parameters!I$175*('AMOC national temperature'!I90-Parameters!I$138)^2)))*IF(Settings!$C$16="No",1,(1-SLR!$D90*Parameters!I$191))))</f>
        <v>54916.656898461486</v>
      </c>
      <c r="J91" s="22">
        <f ca="1">IF(J$2=0,0,IF((Parameters!$B$184*(1-Parameters!J$195)*_xlfn.IFNA('[3]National GDP per capita ppp'!J91,0)+(1-Parameters!$B$184)*J90)*(1+(_xlfn.IFNA('[3]Nat GDP per cap ppp growth rate'!J91,0)-IF(Settings!$C$16="No",0,Parameters!J$174*('AMOC national temperature'!J90-Parameters!J$138)+Parameters!J$175*('AMOC national temperature'!J90-Parameters!J$138)^2)))*IF(Settings!$C$16="No",1,(1-SLR!$D90*Parameters!J$191))&lt;=0,1,(Parameters!$B$184*(1-Parameters!J$195)*_xlfn.IFNA('[3]National GDP per capita ppp'!J91,0)+(1-Parameters!$B$184)*J90)*(1+(_xlfn.IFNA('[3]Nat GDP per cap ppp growth rate'!J91,0)-IF(Settings!$C$16="No",0,Parameters!J$174*('AMOC national temperature'!J90-Parameters!J$138)+Parameters!J$175*('AMOC national temperature'!J90-Parameters!J$138)^2)))*IF(Settings!$C$16="No",1,(1-SLR!$D90*Parameters!J$191))))</f>
        <v>82223.511627333224</v>
      </c>
      <c r="K91" s="22">
        <f ca="1">IF(K$2=0,0,IF((Parameters!$B$184*(1-Parameters!K$195)*_xlfn.IFNA('[3]National GDP per capita ppp'!K91,0)+(1-Parameters!$B$184)*K90)*(1+(_xlfn.IFNA('[3]Nat GDP per cap ppp growth rate'!K91,0)-IF(Settings!$C$16="No",0,Parameters!K$174*('AMOC national temperature'!K90-Parameters!K$138)+Parameters!K$175*('AMOC national temperature'!K90-Parameters!K$138)^2)))*IF(Settings!$C$16="No",1,(1-SLR!$D90*Parameters!K$191))&lt;=0,1,(Parameters!$B$184*(1-Parameters!K$195)*_xlfn.IFNA('[3]National GDP per capita ppp'!K91,0)+(1-Parameters!$B$184)*K90)*(1+(_xlfn.IFNA('[3]Nat GDP per cap ppp growth rate'!K91,0)-IF(Settings!$C$16="No",0,Parameters!K$174*('AMOC national temperature'!K90-Parameters!K$138)+Parameters!K$175*('AMOC national temperature'!K90-Parameters!K$138)^2)))*IF(Settings!$C$16="No",1,(1-SLR!$D90*Parameters!K$191))))</f>
        <v>103070.600322502</v>
      </c>
      <c r="L91" s="22">
        <f ca="1">IF(L$2=0,0,IF((Parameters!$B$184*(1-Parameters!L$195)*_xlfn.IFNA('[3]National GDP per capita ppp'!L91,0)+(1-Parameters!$B$184)*L90)*(1+(_xlfn.IFNA('[3]Nat GDP per cap ppp growth rate'!L91,0)-IF(Settings!$C$16="No",0,Parameters!L$174*('AMOC national temperature'!L90-Parameters!L$138)+Parameters!L$175*('AMOC national temperature'!L90-Parameters!L$138)^2)))*IF(Settings!$C$16="No",1,(1-SLR!$D90*Parameters!L$191))&lt;=0,1,(Parameters!$B$184*(1-Parameters!L$195)*_xlfn.IFNA('[3]National GDP per capita ppp'!L91,0)+(1-Parameters!$B$184)*L90)*(1+(_xlfn.IFNA('[3]Nat GDP per cap ppp growth rate'!L91,0)-IF(Settings!$C$16="No",0,Parameters!L$174*('AMOC national temperature'!L90-Parameters!L$138)+Parameters!L$175*('AMOC national temperature'!L90-Parameters!L$138)^2)))*IF(Settings!$C$16="No",1,(1-SLR!$D90*Parameters!L$191))))</f>
        <v>58262.179683843635</v>
      </c>
      <c r="M91" s="22">
        <f ca="1">IF(M$2=0,0,IF((Parameters!$B$184*(1-Parameters!M$195)*_xlfn.IFNA('[3]National GDP per capita ppp'!M91,0)+(1-Parameters!$B$184)*M90)*(1+(_xlfn.IFNA('[3]Nat GDP per cap ppp growth rate'!M91,0)-IF(Settings!$C$16="No",0,Parameters!M$174*('AMOC national temperature'!M90-Parameters!M$138)+Parameters!M$175*('AMOC national temperature'!M90-Parameters!M$138)^2)))*IF(Settings!$C$16="No",1,(1-SLR!$D90*Parameters!M$191))&lt;=0,1,(Parameters!$B$184*(1-Parameters!M$195)*_xlfn.IFNA('[3]National GDP per capita ppp'!M91,0)+(1-Parameters!$B$184)*M90)*(1+(_xlfn.IFNA('[3]Nat GDP per cap ppp growth rate'!M91,0)-IF(Settings!$C$16="No",0,Parameters!M$174*('AMOC national temperature'!M90-Parameters!M$138)+Parameters!M$175*('AMOC national temperature'!M90-Parameters!M$138)^2)))*IF(Settings!$C$16="No",1,(1-SLR!$D90*Parameters!M$191))))</f>
        <v>10314.678406961273</v>
      </c>
      <c r="N91" s="22">
        <f ca="1">IF(N$2=0,0,IF((Parameters!$B$184*(1-Parameters!N$195)*_xlfn.IFNA('[3]National GDP per capita ppp'!N91,0)+(1-Parameters!$B$184)*N90)*(1+(_xlfn.IFNA('[3]Nat GDP per cap ppp growth rate'!N91,0)-IF(Settings!$C$16="No",0,Parameters!N$174*('AMOC national temperature'!N90-Parameters!N$138)+Parameters!N$175*('AMOC national temperature'!N90-Parameters!N$138)^2)))*IF(Settings!$C$16="No",1,(1-SLR!$D90*Parameters!N$191))&lt;=0,1,(Parameters!$B$184*(1-Parameters!N$195)*_xlfn.IFNA('[3]National GDP per capita ppp'!N91,0)+(1-Parameters!$B$184)*N90)*(1+(_xlfn.IFNA('[3]Nat GDP per cap ppp growth rate'!N91,0)-IF(Settings!$C$16="No",0,Parameters!N$174*('AMOC national temperature'!N90-Parameters!N$138)+Parameters!N$175*('AMOC national temperature'!N90-Parameters!N$138)^2)))*IF(Settings!$C$16="No",1,(1-SLR!$D90*Parameters!N$191))))</f>
        <v>94214.661626945541</v>
      </c>
      <c r="O91" s="22">
        <f ca="1">IF(O$2=0,0,IF((Parameters!$B$184*(1-Parameters!O$195)*_xlfn.IFNA('[3]National GDP per capita ppp'!O91,0)+(1-Parameters!$B$184)*O90)*(1+(_xlfn.IFNA('[3]Nat GDP per cap ppp growth rate'!O91,0)-IF(Settings!$C$16="No",0,Parameters!O$174*('AMOC national temperature'!O90-Parameters!O$138)+Parameters!O$175*('AMOC national temperature'!O90-Parameters!O$138)^2)))*IF(Settings!$C$16="No",1,(1-SLR!$D90*Parameters!O$191))&lt;=0,1,(Parameters!$B$184*(1-Parameters!O$195)*_xlfn.IFNA('[3]National GDP per capita ppp'!O91,0)+(1-Parameters!$B$184)*O90)*(1+(_xlfn.IFNA('[3]Nat GDP per cap ppp growth rate'!O91,0)-IF(Settings!$C$16="No",0,Parameters!O$174*('AMOC national temperature'!O90-Parameters!O$138)+Parameters!O$175*('AMOC national temperature'!O90-Parameters!O$138)^2)))*IF(Settings!$C$16="No",1,(1-SLR!$D90*Parameters!O$191))))</f>
        <v>22468.994111664058</v>
      </c>
      <c r="P91" s="22">
        <f ca="1">IF(P$2=0,0,IF((Parameters!$B$184*(1-Parameters!P$195)*_xlfn.IFNA('[3]National GDP per capita ppp'!P91,0)+(1-Parameters!$B$184)*P90)*(1+(_xlfn.IFNA('[3]Nat GDP per cap ppp growth rate'!P91,0)-IF(Settings!$C$16="No",0,Parameters!P$174*('AMOC national temperature'!P90-Parameters!P$138)+Parameters!P$175*('AMOC national temperature'!P90-Parameters!P$138)^2)))*IF(Settings!$C$16="No",1,(1-SLR!$D90*Parameters!P$191))&lt;=0,1,(Parameters!$B$184*(1-Parameters!P$195)*_xlfn.IFNA('[3]National GDP per capita ppp'!P91,0)+(1-Parameters!$B$184)*P90)*(1+(_xlfn.IFNA('[3]Nat GDP per cap ppp growth rate'!P91,0)-IF(Settings!$C$16="No",0,Parameters!P$174*('AMOC national temperature'!P90-Parameters!P$138)+Parameters!P$175*('AMOC national temperature'!P90-Parameters!P$138)^2)))*IF(Settings!$C$16="No",1,(1-SLR!$D90*Parameters!P$191))))</f>
        <v>16947.929234990337</v>
      </c>
      <c r="Q91" s="22">
        <f ca="1">IF(Q$2=0,0,IF((Parameters!$B$184*(1-Parameters!Q$195)*_xlfn.IFNA('[3]National GDP per capita ppp'!Q91,0)+(1-Parameters!$B$184)*Q90)*(1+(_xlfn.IFNA('[3]Nat GDP per cap ppp growth rate'!Q91,0)-IF(Settings!$C$16="No",0,Parameters!Q$174*('AMOC national temperature'!Q90-Parameters!Q$138)+Parameters!Q$175*('AMOC national temperature'!Q90-Parameters!Q$138)^2)))*IF(Settings!$C$16="No",1,(1-SLR!$D90*Parameters!Q$191))&lt;=0,1,(Parameters!$B$184*(1-Parameters!Q$195)*_xlfn.IFNA('[3]National GDP per capita ppp'!Q91,0)+(1-Parameters!$B$184)*Q90)*(1+(_xlfn.IFNA('[3]Nat GDP per cap ppp growth rate'!Q91,0)-IF(Settings!$C$16="No",0,Parameters!Q$174*('AMOC national temperature'!Q90-Parameters!Q$138)+Parameters!Q$175*('AMOC national temperature'!Q90-Parameters!Q$138)^2)))*IF(Settings!$C$16="No",1,(1-SLR!$D90*Parameters!Q$191))))</f>
        <v>20345.69758445548</v>
      </c>
      <c r="R91" s="22">
        <f ca="1">IF(R$2=0,0,IF((Parameters!$B$184*(1-Parameters!R$195)*_xlfn.IFNA('[3]National GDP per capita ppp'!R91,0)+(1-Parameters!$B$184)*R90)*(1+(_xlfn.IFNA('[3]Nat GDP per cap ppp growth rate'!R91,0)-IF(Settings!$C$16="No",0,Parameters!R$174*('AMOC national temperature'!R90-Parameters!R$138)+Parameters!R$175*('AMOC national temperature'!R90-Parameters!R$138)^2)))*IF(Settings!$C$16="No",1,(1-SLR!$D90*Parameters!R$191))&lt;=0,1,(Parameters!$B$184*(1-Parameters!R$195)*_xlfn.IFNA('[3]National GDP per capita ppp'!R91,0)+(1-Parameters!$B$184)*R90)*(1+(_xlfn.IFNA('[3]Nat GDP per cap ppp growth rate'!R91,0)-IF(Settings!$C$16="No",0,Parameters!R$174*('AMOC national temperature'!R90-Parameters!R$138)+Parameters!R$175*('AMOC national temperature'!R90-Parameters!R$138)^2)))*IF(Settings!$C$16="No",1,(1-SLR!$D90*Parameters!R$191))))</f>
        <v>38869.737093821976</v>
      </c>
      <c r="S91" s="22">
        <f ca="1">IF(S$2=0,0,IF((Parameters!$B$184*(1-Parameters!S$195)*_xlfn.IFNA('[3]National GDP per capita ppp'!S91,0)+(1-Parameters!$B$184)*S90)*(1+(_xlfn.IFNA('[3]Nat GDP per cap ppp growth rate'!S91,0)-IF(Settings!$C$16="No",0,Parameters!S$174*('AMOC national temperature'!S90-Parameters!S$138)+Parameters!S$175*('AMOC national temperature'!S90-Parameters!S$138)^2)))*IF(Settings!$C$16="No",1,(1-SLR!$D90*Parameters!S$191))&lt;=0,1,(Parameters!$B$184*(1-Parameters!S$195)*_xlfn.IFNA('[3]National GDP per capita ppp'!S91,0)+(1-Parameters!$B$184)*S90)*(1+(_xlfn.IFNA('[3]Nat GDP per cap ppp growth rate'!S91,0)-IF(Settings!$C$16="No",0,Parameters!S$174*('AMOC national temperature'!S90-Parameters!S$138)+Parameters!S$175*('AMOC national temperature'!S90-Parameters!S$138)^2)))*IF(Settings!$C$16="No",1,(1-SLR!$D90*Parameters!S$191))))</f>
        <v>313905.20947168156</v>
      </c>
      <c r="T91" s="22">
        <f ca="1">IF(T$2=0,0,IF((Parameters!$B$184*(1-Parameters!T$195)*_xlfn.IFNA('[3]National GDP per capita ppp'!T91,0)+(1-Parameters!$B$184)*T90)*(1+(_xlfn.IFNA('[3]Nat GDP per cap ppp growth rate'!T91,0)-IF(Settings!$C$16="No",0,Parameters!T$174*('AMOC national temperature'!T90-Parameters!T$138)+Parameters!T$175*('AMOC national temperature'!T90-Parameters!T$138)^2)))*IF(Settings!$C$16="No",1,(1-SLR!$D90*Parameters!T$191))&lt;=0,1,(Parameters!$B$184*(1-Parameters!T$195)*_xlfn.IFNA('[3]National GDP per capita ppp'!T91,0)+(1-Parameters!$B$184)*T90)*(1+(_xlfn.IFNA('[3]Nat GDP per cap ppp growth rate'!T91,0)-IF(Settings!$C$16="No",0,Parameters!T$174*('AMOC national temperature'!T90-Parameters!T$138)+Parameters!T$175*('AMOC national temperature'!T90-Parameters!T$138)^2)))*IF(Settings!$C$16="No",1,(1-SLR!$D90*Parameters!T$191))))</f>
        <v>119261.61928408698</v>
      </c>
      <c r="U91" s="22">
        <f ca="1">IF(U$2=0,0,IF((Parameters!$B$184*(1-Parameters!U$195)*_xlfn.IFNA('[3]National GDP per capita ppp'!U91,0)+(1-Parameters!$B$184)*U90)*(1+(_xlfn.IFNA('[3]Nat GDP per cap ppp growth rate'!U91,0)-IF(Settings!$C$16="No",0,Parameters!U$174*('AMOC national temperature'!U90-Parameters!U$138)+Parameters!U$175*('AMOC national temperature'!U90-Parameters!U$138)^2)))*IF(Settings!$C$16="No",1,(1-SLR!$D90*Parameters!U$191))&lt;=0,1,(Parameters!$B$184*(1-Parameters!U$195)*_xlfn.IFNA('[3]National GDP per capita ppp'!U91,0)+(1-Parameters!$B$184)*U90)*(1+(_xlfn.IFNA('[3]Nat GDP per cap ppp growth rate'!U91,0)-IF(Settings!$C$16="No",0,Parameters!U$174*('AMOC national temperature'!U90-Parameters!U$138)+Parameters!U$175*('AMOC national temperature'!U90-Parameters!U$138)^2)))*IF(Settings!$C$16="No",1,(1-SLR!$D90*Parameters!U$191))))</f>
        <v>28023.858489888982</v>
      </c>
      <c r="V91" s="22">
        <f ca="1">IF(V$2=0,0,IF((Parameters!$B$184*(1-Parameters!V$195)*_xlfn.IFNA('[3]National GDP per capita ppp'!V91,0)+(1-Parameters!$B$184)*V90)*(1+(_xlfn.IFNA('[3]Nat GDP per cap ppp growth rate'!V91,0)-IF(Settings!$C$16="No",0,Parameters!V$174*('AMOC national temperature'!V90-Parameters!V$138)+Parameters!V$175*('AMOC national temperature'!V90-Parameters!V$138)^2)))*IF(Settings!$C$16="No",1,(1-SLR!$D90*Parameters!V$191))&lt;=0,1,(Parameters!$B$184*(1-Parameters!V$195)*_xlfn.IFNA('[3]National GDP per capita ppp'!V91,0)+(1-Parameters!$B$184)*V90)*(1+(_xlfn.IFNA('[3]Nat GDP per cap ppp growth rate'!V91,0)-IF(Settings!$C$16="No",0,Parameters!V$174*('AMOC national temperature'!V90-Parameters!V$138)+Parameters!V$175*('AMOC national temperature'!V90-Parameters!V$138)^2)))*IF(Settings!$C$16="No",1,(1-SLR!$D90*Parameters!V$191))))</f>
        <v>74392.822810652448</v>
      </c>
      <c r="W91" s="22">
        <f ca="1">IF(W$2=0,0,IF((Parameters!$B$184*(1-Parameters!W$195)*_xlfn.IFNA('[3]National GDP per capita ppp'!W91,0)+(1-Parameters!$B$184)*W90)*(1+(_xlfn.IFNA('[3]Nat GDP per cap ppp growth rate'!W91,0)-IF(Settings!$C$16="No",0,Parameters!W$174*('AMOC national temperature'!W90-Parameters!W$138)+Parameters!W$175*('AMOC national temperature'!W90-Parameters!W$138)^2)))*IF(Settings!$C$16="No",1,(1-SLR!$D90*Parameters!W$191))&lt;=0,1,(Parameters!$B$184*(1-Parameters!W$195)*_xlfn.IFNA('[3]National GDP per capita ppp'!W91,0)+(1-Parameters!$B$184)*W90)*(1+(_xlfn.IFNA('[3]Nat GDP per cap ppp growth rate'!W91,0)-IF(Settings!$C$16="No",0,Parameters!W$174*('AMOC national temperature'!W90-Parameters!W$138)+Parameters!W$175*('AMOC national temperature'!W90-Parameters!W$138)^2)))*IF(Settings!$C$16="No",1,(1-SLR!$D90*Parameters!W$191))))</f>
        <v>46451.785352635721</v>
      </c>
      <c r="X91" s="22">
        <f ca="1">IF(X$2=0,0,IF((Parameters!$B$184*(1-Parameters!X$195)*_xlfn.IFNA('[3]National GDP per capita ppp'!X91,0)+(1-Parameters!$B$184)*X90)*(1+(_xlfn.IFNA('[3]Nat GDP per cap ppp growth rate'!X91,0)-IF(Settings!$C$16="No",0,Parameters!X$174*('AMOC national temperature'!X90-Parameters!X$138)+Parameters!X$175*('AMOC national temperature'!X90-Parameters!X$138)^2)))*IF(Settings!$C$16="No",1,(1-SLR!$D90*Parameters!X$191))&lt;=0,1,(Parameters!$B$184*(1-Parameters!X$195)*_xlfn.IFNA('[3]National GDP per capita ppp'!X91,0)+(1-Parameters!$B$184)*X90)*(1+(_xlfn.IFNA('[3]Nat GDP per cap ppp growth rate'!X91,0)-IF(Settings!$C$16="No",0,Parameters!X$174*('AMOC national temperature'!X90-Parameters!X$138)+Parameters!X$175*('AMOC national temperature'!X90-Parameters!X$138)^2)))*IF(Settings!$C$16="No",1,(1-SLR!$D90*Parameters!X$191))))</f>
        <v>163885.93386910926</v>
      </c>
      <c r="Y91" s="22">
        <f ca="1">IF(Y$2=0,0,IF((Parameters!$B$184*(1-Parameters!Y$195)*_xlfn.IFNA('[3]National GDP per capita ppp'!Y91,0)+(1-Parameters!$B$184)*Y90)*(1+(_xlfn.IFNA('[3]Nat GDP per cap ppp growth rate'!Y91,0)-IF(Settings!$C$16="No",0,Parameters!Y$174*('AMOC national temperature'!Y90-Parameters!Y$138)+Parameters!Y$175*('AMOC national temperature'!Y90-Parameters!Y$138)^2)))*IF(Settings!$C$16="No",1,(1-SLR!$D90*Parameters!Y$191))&lt;=0,1,(Parameters!$B$184*(1-Parameters!Y$195)*_xlfn.IFNA('[3]National GDP per capita ppp'!Y91,0)+(1-Parameters!$B$184)*Y90)*(1+(_xlfn.IFNA('[3]Nat GDP per cap ppp growth rate'!Y91,0)-IF(Settings!$C$16="No",0,Parameters!Y$174*('AMOC national temperature'!Y90-Parameters!Y$138)+Parameters!Y$175*('AMOC national temperature'!Y90-Parameters!Y$138)^2)))*IF(Settings!$C$16="No",1,(1-SLR!$D90*Parameters!Y$191))))</f>
        <v>31118.954127179739</v>
      </c>
      <c r="Z91" s="22">
        <f ca="1">IF(Z$2=0,0,IF((Parameters!$B$184*(1-Parameters!Z$195)*_xlfn.IFNA('[3]National GDP per capita ppp'!Z91,0)+(1-Parameters!$B$184)*Z90)*(1+(_xlfn.IFNA('[3]Nat GDP per cap ppp growth rate'!Z91,0)-IF(Settings!$C$16="No",0,Parameters!Z$174*('AMOC national temperature'!Z90-Parameters!Z$138)+Parameters!Z$175*('AMOC national temperature'!Z90-Parameters!Z$138)^2)))*IF(Settings!$C$16="No",1,(1-SLR!$D90*Parameters!Z$191))&lt;=0,1,(Parameters!$B$184*(1-Parameters!Z$195)*_xlfn.IFNA('[3]National GDP per capita ppp'!Z91,0)+(1-Parameters!$B$184)*Z90)*(1+(_xlfn.IFNA('[3]Nat GDP per cap ppp growth rate'!Z91,0)-IF(Settings!$C$16="No",0,Parameters!Z$174*('AMOC national temperature'!Z90-Parameters!Z$138)+Parameters!Z$175*('AMOC national temperature'!Z90-Parameters!Z$138)^2)))*IF(Settings!$C$16="No",1,(1-SLR!$D90*Parameters!Z$191))))</f>
        <v>87138.016889511069</v>
      </c>
      <c r="AA91" s="22">
        <f ca="1">IF(AA$2=0,0,IF((Parameters!$B$184*(1-Parameters!AA$195)*_xlfn.IFNA('[3]National GDP per capita ppp'!AA91,0)+(1-Parameters!$B$184)*AA90)*(1+(_xlfn.IFNA('[3]Nat GDP per cap ppp growth rate'!AA91,0)-IF(Settings!$C$16="No",0,Parameters!AA$174*('AMOC national temperature'!AA90-Parameters!AA$138)+Parameters!AA$175*('AMOC national temperature'!AA90-Parameters!AA$138)^2)))*IF(Settings!$C$16="No",1,(1-SLR!$D90*Parameters!AA$191))&lt;=0,1,(Parameters!$B$184*(1-Parameters!AA$195)*_xlfn.IFNA('[3]National GDP per capita ppp'!AA91,0)+(1-Parameters!$B$184)*AA90)*(1+(_xlfn.IFNA('[3]Nat GDP per cap ppp growth rate'!AA91,0)-IF(Settings!$C$16="No",0,Parameters!AA$174*('AMOC national temperature'!AA90-Parameters!AA$138)+Parameters!AA$175*('AMOC national temperature'!AA90-Parameters!AA$138)^2)))*IF(Settings!$C$16="No",1,(1-SLR!$D90*Parameters!AA$191))))</f>
        <v>105987.57435586152</v>
      </c>
      <c r="AB91" s="22">
        <f ca="1">IF(AB$2=0,0,IF((Parameters!$B$184*(1-Parameters!AB$195)*_xlfn.IFNA('[3]National GDP per capita ppp'!AB91,0)+(1-Parameters!$B$184)*AB90)*(1+(_xlfn.IFNA('[3]Nat GDP per cap ppp growth rate'!AB91,0)-IF(Settings!$C$16="No",0,Parameters!AB$174*('AMOC national temperature'!AB90-Parameters!AB$138)+Parameters!AB$175*('AMOC national temperature'!AB90-Parameters!AB$138)^2)))*IF(Settings!$C$16="No",1,(1-SLR!$D90*Parameters!AB$191))&lt;=0,1,(Parameters!$B$184*(1-Parameters!AB$195)*_xlfn.IFNA('[3]National GDP per capita ppp'!AB91,0)+(1-Parameters!$B$184)*AB90)*(1+(_xlfn.IFNA('[3]Nat GDP per cap ppp growth rate'!AB91,0)-IF(Settings!$C$16="No",0,Parameters!AB$174*('AMOC national temperature'!AB90-Parameters!AB$138)+Parameters!AB$175*('AMOC national temperature'!AB90-Parameters!AB$138)^2)))*IF(Settings!$C$16="No",1,(1-SLR!$D90*Parameters!AB$191))))</f>
        <v>453982.08210928075</v>
      </c>
      <c r="AC91" s="22">
        <f ca="1">IF(AC$2=0,0,IF((Parameters!$B$184*(1-Parameters!AC$195)*_xlfn.IFNA('[3]National GDP per capita ppp'!AC91,0)+(1-Parameters!$B$184)*AC90)*(1+(_xlfn.IFNA('[3]Nat GDP per cap ppp growth rate'!AC91,0)-IF(Settings!$C$16="No",0,Parameters!AC$174*('AMOC national temperature'!AC90-Parameters!AC$138)+Parameters!AC$175*('AMOC national temperature'!AC90-Parameters!AC$138)^2)))*IF(Settings!$C$16="No",1,(1-SLR!$D90*Parameters!AC$191))&lt;=0,1,(Parameters!$B$184*(1-Parameters!AC$195)*_xlfn.IFNA('[3]National GDP per capita ppp'!AC91,0)+(1-Parameters!$B$184)*AC90)*(1+(_xlfn.IFNA('[3]Nat GDP per cap ppp growth rate'!AC91,0)-IF(Settings!$C$16="No",0,Parameters!AC$174*('AMOC national temperature'!AC90-Parameters!AC$138)+Parameters!AC$175*('AMOC national temperature'!AC90-Parameters!AC$138)^2)))*IF(Settings!$C$16="No",1,(1-SLR!$D90*Parameters!AC$191))))</f>
        <v>66149.12463079617</v>
      </c>
      <c r="AD91" s="22">
        <f ca="1">IF(AD$2=0,0,IF((Parameters!$B$184*(1-Parameters!AD$195)*_xlfn.IFNA('[3]National GDP per capita ppp'!AD91,0)+(1-Parameters!$B$184)*AD90)*(1+(_xlfn.IFNA('[3]Nat GDP per cap ppp growth rate'!AD91,0)-IF(Settings!$C$16="No",0,Parameters!AD$174*('AMOC national temperature'!AD90-Parameters!AD$138)+Parameters!AD$175*('AMOC national temperature'!AD90-Parameters!AD$138)^2)))*IF(Settings!$C$16="No",1,(1-SLR!$D90*Parameters!AD$191))&lt;=0,1,(Parameters!$B$184*(1-Parameters!AD$195)*_xlfn.IFNA('[3]National GDP per capita ppp'!AD91,0)+(1-Parameters!$B$184)*AD90)*(1+(_xlfn.IFNA('[3]Nat GDP per cap ppp growth rate'!AD91,0)-IF(Settings!$C$16="No",0,Parameters!AD$174*('AMOC national temperature'!AD90-Parameters!AD$138)+Parameters!AD$175*('AMOC national temperature'!AD90-Parameters!AD$138)^2)))*IF(Settings!$C$16="No",1,(1-SLR!$D90*Parameters!AD$191))))</f>
        <v>115769.63056949784</v>
      </c>
      <c r="AE91" s="22">
        <f ca="1">IF(AE$2=0,0,IF((Parameters!$B$184*(1-Parameters!AE$195)*_xlfn.IFNA('[3]National GDP per capita ppp'!AE91,0)+(1-Parameters!$B$184)*AE90)*(1+(_xlfn.IFNA('[3]Nat GDP per cap ppp growth rate'!AE91,0)-IF(Settings!$C$16="No",0,Parameters!AE$174*('AMOC national temperature'!AE90-Parameters!AE$138)+Parameters!AE$175*('AMOC national temperature'!AE90-Parameters!AE$138)^2)))*IF(Settings!$C$16="No",1,(1-SLR!$D90*Parameters!AE$191))&lt;=0,1,(Parameters!$B$184*(1-Parameters!AE$195)*_xlfn.IFNA('[3]National GDP per capita ppp'!AE91,0)+(1-Parameters!$B$184)*AE90)*(1+(_xlfn.IFNA('[3]Nat GDP per cap ppp growth rate'!AE91,0)-IF(Settings!$C$16="No",0,Parameters!AE$174*('AMOC national temperature'!AE90-Parameters!AE$138)+Parameters!AE$175*('AMOC national temperature'!AE90-Parameters!AE$138)^2)))*IF(Settings!$C$16="No",1,(1-SLR!$D90*Parameters!AE$191))))</f>
        <v>10697.927816680898</v>
      </c>
      <c r="AF91" s="22">
        <f ca="1">IF(AF$2=0,0,IF((Parameters!$B$184*(1-Parameters!AF$195)*_xlfn.IFNA('[3]National GDP per capita ppp'!AF91,0)+(1-Parameters!$B$184)*AF90)*(1+(_xlfn.IFNA('[3]Nat GDP per cap ppp growth rate'!AF91,0)-IF(Settings!$C$16="No",0,Parameters!AF$174*('AMOC national temperature'!AF90-Parameters!AF$138)+Parameters!AF$175*('AMOC national temperature'!AF90-Parameters!AF$138)^2)))*IF(Settings!$C$16="No",1,(1-SLR!$D90*Parameters!AF$191))&lt;=0,1,(Parameters!$B$184*(1-Parameters!AF$195)*_xlfn.IFNA('[3]National GDP per capita ppp'!AF91,0)+(1-Parameters!$B$184)*AF90)*(1+(_xlfn.IFNA('[3]Nat GDP per cap ppp growth rate'!AF91,0)-IF(Settings!$C$16="No",0,Parameters!AF$174*('AMOC national temperature'!AF90-Parameters!AF$138)+Parameters!AF$175*('AMOC national temperature'!AF90-Parameters!AF$138)^2)))*IF(Settings!$C$16="No",1,(1-SLR!$D90*Parameters!AF$191))))</f>
        <v>113921.6951117073</v>
      </c>
      <c r="AG91" s="22">
        <f ca="1">IF(AG$2=0,0,IF((Parameters!$B$184*(1-Parameters!AG$195)*_xlfn.IFNA('[3]National GDP per capita ppp'!AG91,0)+(1-Parameters!$B$184)*AG90)*(1+(_xlfn.IFNA('[3]Nat GDP per cap ppp growth rate'!AG91,0)-IF(Settings!$C$16="No",0,Parameters!AG$174*('AMOC national temperature'!AG90-Parameters!AG$138)+Parameters!AG$175*('AMOC national temperature'!AG90-Parameters!AG$138)^2)))*IF(Settings!$C$16="No",1,(1-SLR!$D90*Parameters!AG$191))&lt;=0,1,(Parameters!$B$184*(1-Parameters!AG$195)*_xlfn.IFNA('[3]National GDP per capita ppp'!AG91,0)+(1-Parameters!$B$184)*AG90)*(1+(_xlfn.IFNA('[3]Nat GDP per cap ppp growth rate'!AG91,0)-IF(Settings!$C$16="No",0,Parameters!AG$174*('AMOC national temperature'!AG90-Parameters!AG$138)+Parameters!AG$175*('AMOC national temperature'!AG90-Parameters!AG$138)^2)))*IF(Settings!$C$16="No",1,(1-SLR!$D90*Parameters!AG$191))))</f>
        <v>115209.79846988818</v>
      </c>
      <c r="AH91" s="22">
        <f ca="1">IF(AH$2=0,0,IF((Parameters!$B$184*(1-Parameters!AH$195)*_xlfn.IFNA('[3]National GDP per capita ppp'!AH91,0)+(1-Parameters!$B$184)*AH90)*(1+(_xlfn.IFNA('[3]Nat GDP per cap ppp growth rate'!AH91,0)-IF(Settings!$C$16="No",0,Parameters!AH$174*('AMOC national temperature'!AH90-Parameters!AH$138)+Parameters!AH$175*('AMOC national temperature'!AH90-Parameters!AH$138)^2)))*IF(Settings!$C$16="No",1,(1-SLR!$D90*Parameters!AH$191))&lt;=0,1,(Parameters!$B$184*(1-Parameters!AH$195)*_xlfn.IFNA('[3]National GDP per capita ppp'!AH91,0)+(1-Parameters!$B$184)*AH90)*(1+(_xlfn.IFNA('[3]Nat GDP per cap ppp growth rate'!AH91,0)-IF(Settings!$C$16="No",0,Parameters!AH$174*('AMOC national temperature'!AH90-Parameters!AH$138)+Parameters!AH$175*('AMOC national temperature'!AH90-Parameters!AH$138)^2)))*IF(Settings!$C$16="No",1,(1-SLR!$D90*Parameters!AH$191))))</f>
        <v>116583.95570543878</v>
      </c>
      <c r="AI91" s="22">
        <f ca="1">IF(AI$2=0,0,IF((Parameters!$B$184*(1-Parameters!AI$195)*_xlfn.IFNA('[3]National GDP per capita ppp'!AI91,0)+(1-Parameters!$B$184)*AI90)*(1+(_xlfn.IFNA('[3]Nat GDP per cap ppp growth rate'!AI91,0)-IF(Settings!$C$16="No",0,Parameters!AI$174*('AMOC national temperature'!AI90-Parameters!AI$138)+Parameters!AI$175*('AMOC national temperature'!AI90-Parameters!AI$138)^2)))*IF(Settings!$C$16="No",1,(1-SLR!$D90*Parameters!AI$191))&lt;=0,1,(Parameters!$B$184*(1-Parameters!AI$195)*_xlfn.IFNA('[3]National GDP per capita ppp'!AI91,0)+(1-Parameters!$B$184)*AI90)*(1+(_xlfn.IFNA('[3]Nat GDP per cap ppp growth rate'!AI91,0)-IF(Settings!$C$16="No",0,Parameters!AI$174*('AMOC national temperature'!AI90-Parameters!AI$138)+Parameters!AI$175*('AMOC national temperature'!AI90-Parameters!AI$138)^2)))*IF(Settings!$C$16="No",1,(1-SLR!$D90*Parameters!AI$191))))</f>
        <v>71466.797986506877</v>
      </c>
      <c r="AJ91" s="22">
        <f ca="1">IF(AJ$2=0,0,IF((Parameters!$B$184*(1-Parameters!AJ$195)*_xlfn.IFNA('[3]National GDP per capita ppp'!AJ91,0)+(1-Parameters!$B$184)*AJ90)*(1+(_xlfn.IFNA('[3]Nat GDP per cap ppp growth rate'!AJ91,0)-IF(Settings!$C$16="No",0,Parameters!AJ$174*('AMOC national temperature'!AJ90-Parameters!AJ$138)+Parameters!AJ$175*('AMOC national temperature'!AJ90-Parameters!AJ$138)^2)))*IF(Settings!$C$16="No",1,(1-SLR!$D90*Parameters!AJ$191))&lt;=0,1,(Parameters!$B$184*(1-Parameters!AJ$195)*_xlfn.IFNA('[3]National GDP per capita ppp'!AJ91,0)+(1-Parameters!$B$184)*AJ90)*(1+(_xlfn.IFNA('[3]Nat GDP per cap ppp growth rate'!AJ91,0)-IF(Settings!$C$16="No",0,Parameters!AJ$174*('AMOC national temperature'!AJ90-Parameters!AJ$138)+Parameters!AJ$175*('AMOC national temperature'!AJ90-Parameters!AJ$138)^2)))*IF(Settings!$C$16="No",1,(1-SLR!$D90*Parameters!AJ$191))))</f>
        <v>33204.108907209753</v>
      </c>
      <c r="AK91" s="22">
        <f ca="1">IF(AK$2=0,0,IF((Parameters!$B$184*(1-Parameters!AK$195)*_xlfn.IFNA('[3]National GDP per capita ppp'!AK91,0)+(1-Parameters!$B$184)*AK90)*(1+(_xlfn.IFNA('[3]Nat GDP per cap ppp growth rate'!AK91,0)-IF(Settings!$C$16="No",0,Parameters!AK$174*('AMOC national temperature'!AK90-Parameters!AK$138)+Parameters!AK$175*('AMOC national temperature'!AK90-Parameters!AK$138)^2)))*IF(Settings!$C$16="No",1,(1-SLR!$D90*Parameters!AK$191))&lt;=0,1,(Parameters!$B$184*(1-Parameters!AK$195)*_xlfn.IFNA('[3]National GDP per capita ppp'!AK91,0)+(1-Parameters!$B$184)*AK90)*(1+(_xlfn.IFNA('[3]Nat GDP per cap ppp growth rate'!AK91,0)-IF(Settings!$C$16="No",0,Parameters!AK$174*('AMOC national temperature'!AK90-Parameters!AK$138)+Parameters!AK$175*('AMOC national temperature'!AK90-Parameters!AK$138)^2)))*IF(Settings!$C$16="No",1,(1-SLR!$D90*Parameters!AK$191))))</f>
        <v>30314.089232546699</v>
      </c>
      <c r="AL91" s="22">
        <f ca="1">IF(AL$2=0,0,IF((Parameters!$B$184*(1-Parameters!AL$195)*_xlfn.IFNA('[3]National GDP per capita ppp'!AL91,0)+(1-Parameters!$B$184)*AL90)*(1+(_xlfn.IFNA('[3]Nat GDP per cap ppp growth rate'!AL91,0)-IF(Settings!$C$16="No",0,Parameters!AL$174*('AMOC national temperature'!AL90-Parameters!AL$138)+Parameters!AL$175*('AMOC national temperature'!AL90-Parameters!AL$138)^2)))*IF(Settings!$C$16="No",1,(1-SLR!$D90*Parameters!AL$191))&lt;=0,1,(Parameters!$B$184*(1-Parameters!AL$195)*_xlfn.IFNA('[3]National GDP per capita ppp'!AL91,0)+(1-Parameters!$B$184)*AL90)*(1+(_xlfn.IFNA('[3]Nat GDP per cap ppp growth rate'!AL91,0)-IF(Settings!$C$16="No",0,Parameters!AL$174*('AMOC national temperature'!AL90-Parameters!AL$138)+Parameters!AL$175*('AMOC national temperature'!AL90-Parameters!AL$138)^2)))*IF(Settings!$C$16="No",1,(1-SLR!$D90*Parameters!AL$191))))</f>
        <v>8502.1204647211107</v>
      </c>
      <c r="AM91" s="22">
        <f ca="1">IF(AM$2=0,0,IF((Parameters!$B$184*(1-Parameters!AM$195)*_xlfn.IFNA('[3]National GDP per capita ppp'!AM91,0)+(1-Parameters!$B$184)*AM90)*(1+(_xlfn.IFNA('[3]Nat GDP per cap ppp growth rate'!AM91,0)-IF(Settings!$C$16="No",0,Parameters!AM$174*('AMOC national temperature'!AM90-Parameters!AM$138)+Parameters!AM$175*('AMOC national temperature'!AM90-Parameters!AM$138)^2)))*IF(Settings!$C$16="No",1,(1-SLR!$D90*Parameters!AM$191))&lt;=0,1,(Parameters!$B$184*(1-Parameters!AM$195)*_xlfn.IFNA('[3]National GDP per capita ppp'!AM91,0)+(1-Parameters!$B$184)*AM90)*(1+(_xlfn.IFNA('[3]Nat GDP per cap ppp growth rate'!AM91,0)-IF(Settings!$C$16="No",0,Parameters!AM$174*('AMOC national temperature'!AM90-Parameters!AM$138)+Parameters!AM$175*('AMOC national temperature'!AM90-Parameters!AM$138)^2)))*IF(Settings!$C$16="No",1,(1-SLR!$D90*Parameters!AM$191))))</f>
        <v>59791.467720984925</v>
      </c>
      <c r="AN91" s="22">
        <f ca="1">IF(AN$2=0,0,IF((Parameters!$B$184*(1-Parameters!AN$195)*_xlfn.IFNA('[3]National GDP per capita ppp'!AN91,0)+(1-Parameters!$B$184)*AN90)*(1+(_xlfn.IFNA('[3]Nat GDP per cap ppp growth rate'!AN91,0)-IF(Settings!$C$16="No",0,Parameters!AN$174*('AMOC national temperature'!AN90-Parameters!AN$138)+Parameters!AN$175*('AMOC national temperature'!AN90-Parameters!AN$138)^2)))*IF(Settings!$C$16="No",1,(1-SLR!$D90*Parameters!AN$191))&lt;=0,1,(Parameters!$B$184*(1-Parameters!AN$195)*_xlfn.IFNA('[3]National GDP per capita ppp'!AN91,0)+(1-Parameters!$B$184)*AN90)*(1+(_xlfn.IFNA('[3]Nat GDP per cap ppp growth rate'!AN91,0)-IF(Settings!$C$16="No",0,Parameters!AN$174*('AMOC national temperature'!AN90-Parameters!AN$138)+Parameters!AN$175*('AMOC national temperature'!AN90-Parameters!AN$138)^2)))*IF(Settings!$C$16="No",1,(1-SLR!$D90*Parameters!AN$191))))</f>
        <v>66574.595472621353</v>
      </c>
      <c r="AO91" s="22">
        <f ca="1">IF(AO$2=0,0,IF((Parameters!$B$184*(1-Parameters!AO$195)*_xlfn.IFNA('[3]National GDP per capita ppp'!AO91,0)+(1-Parameters!$B$184)*AO90)*(1+(_xlfn.IFNA('[3]Nat GDP per cap ppp growth rate'!AO91,0)-IF(Settings!$C$16="No",0,Parameters!AO$174*('AMOC national temperature'!AO90-Parameters!AO$138)+Parameters!AO$175*('AMOC national temperature'!AO90-Parameters!AO$138)^2)))*IF(Settings!$C$16="No",1,(1-SLR!$D90*Parameters!AO$191))&lt;=0,1,(Parameters!$B$184*(1-Parameters!AO$195)*_xlfn.IFNA('[3]National GDP per capita ppp'!AO91,0)+(1-Parameters!$B$184)*AO90)*(1+(_xlfn.IFNA('[3]Nat GDP per cap ppp growth rate'!AO91,0)-IF(Settings!$C$16="No",0,Parameters!AO$174*('AMOC national temperature'!AO90-Parameters!AO$138)+Parameters!AO$175*('AMOC national temperature'!AO90-Parameters!AO$138)^2)))*IF(Settings!$C$16="No",1,(1-SLR!$D90*Parameters!AO$191))))</f>
        <v>31530.279748391873</v>
      </c>
      <c r="AP91" s="22">
        <f ca="1">IF(AP$2=0,0,IF((Parameters!$B$184*(1-Parameters!AP$195)*_xlfn.IFNA('[3]National GDP per capita ppp'!AP91,0)+(1-Parameters!$B$184)*AP90)*(1+(_xlfn.IFNA('[3]Nat GDP per cap ppp growth rate'!AP91,0)-IF(Settings!$C$16="No",0,Parameters!AP$174*('AMOC national temperature'!AP90-Parameters!AP$138)+Parameters!AP$175*('AMOC national temperature'!AP90-Parameters!AP$138)^2)))*IF(Settings!$C$16="No",1,(1-SLR!$D90*Parameters!AP$191))&lt;=0,1,(Parameters!$B$184*(1-Parameters!AP$195)*_xlfn.IFNA('[3]National GDP per capita ppp'!AP91,0)+(1-Parameters!$B$184)*AP90)*(1+(_xlfn.IFNA('[3]Nat GDP per cap ppp growth rate'!AP91,0)-IF(Settings!$C$16="No",0,Parameters!AP$174*('AMOC national temperature'!AP90-Parameters!AP$138)+Parameters!AP$175*('AMOC national temperature'!AP90-Parameters!AP$138)^2)))*IF(Settings!$C$16="No",1,(1-SLR!$D90*Parameters!AP$191))))</f>
        <v>49948.990290500195</v>
      </c>
      <c r="AQ91" s="22">
        <f ca="1">IF(AQ$2=0,0,IF((Parameters!$B$184*(1-Parameters!AQ$195)*_xlfn.IFNA('[3]National GDP per capita ppp'!AQ91,0)+(1-Parameters!$B$184)*AQ90)*(1+(_xlfn.IFNA('[3]Nat GDP per cap ppp growth rate'!AQ91,0)-IF(Settings!$C$16="No",0,Parameters!AQ$174*('AMOC national temperature'!AQ90-Parameters!AQ$138)+Parameters!AQ$175*('AMOC national temperature'!AQ90-Parameters!AQ$138)^2)))*IF(Settings!$C$16="No",1,(1-SLR!$D90*Parameters!AQ$191))&lt;=0,1,(Parameters!$B$184*(1-Parameters!AQ$195)*_xlfn.IFNA('[3]National GDP per capita ppp'!AQ91,0)+(1-Parameters!$B$184)*AQ90)*(1+(_xlfn.IFNA('[3]Nat GDP per cap ppp growth rate'!AQ91,0)-IF(Settings!$C$16="No",0,Parameters!AQ$174*('AMOC national temperature'!AQ90-Parameters!AQ$138)+Parameters!AQ$175*('AMOC national temperature'!AQ90-Parameters!AQ$138)^2)))*IF(Settings!$C$16="No",1,(1-SLR!$D90*Parameters!AQ$191))))</f>
        <v>83826.879149212516</v>
      </c>
      <c r="AR91" s="22">
        <f>IF(AR$2=0,0,IF((Parameters!$B$184*(1-Parameters!AR$195)*_xlfn.IFNA('[3]National GDP per capita ppp'!AR91,0)+(1-Parameters!$B$184)*AR90)*(1+(_xlfn.IFNA('[3]Nat GDP per cap ppp growth rate'!AR91,0)-IF(Settings!$C$16="No",0,Parameters!AR$174*('AMOC national temperature'!AR90-Parameters!AR$138)+Parameters!AR$175*('AMOC national temperature'!AR90-Parameters!AR$138)^2)))*IF(Settings!$C$16="No",1,(1-SLR!$D90*Parameters!AR$191))&lt;=0,1,(Parameters!$B$184*(1-Parameters!AR$195)*_xlfn.IFNA('[3]National GDP per capita ppp'!AR91,0)+(1-Parameters!$B$184)*AR90)*(1+(_xlfn.IFNA('[3]Nat GDP per cap ppp growth rate'!AR91,0)-IF(Settings!$C$16="No",0,Parameters!AR$174*('AMOC national temperature'!AR90-Parameters!AR$138)+Parameters!AR$175*('AMOC national temperature'!AR90-Parameters!AR$138)^2)))*IF(Settings!$C$16="No",1,(1-SLR!$D90*Parameters!AR$191))))</f>
        <v>0</v>
      </c>
      <c r="AS91" s="22">
        <f ca="1">IF(AS$2=0,0,IF((Parameters!$B$184*(1-Parameters!AS$195)*_xlfn.IFNA('[3]National GDP per capita ppp'!AS91,0)+(1-Parameters!$B$184)*AS90)*(1+(_xlfn.IFNA('[3]Nat GDP per cap ppp growth rate'!AS91,0)-IF(Settings!$C$16="No",0,Parameters!AS$174*('AMOC national temperature'!AS90-Parameters!AS$138)+Parameters!AS$175*('AMOC national temperature'!AS90-Parameters!AS$138)^2)))*IF(Settings!$C$16="No",1,(1-SLR!$D90*Parameters!AS$191))&lt;=0,1,(Parameters!$B$184*(1-Parameters!AS$195)*_xlfn.IFNA('[3]National GDP per capita ppp'!AS91,0)+(1-Parameters!$B$184)*AS90)*(1+(_xlfn.IFNA('[3]Nat GDP per cap ppp growth rate'!AS91,0)-IF(Settings!$C$16="No",0,Parameters!AS$174*('AMOC national temperature'!AS90-Parameters!AS$138)+Parameters!AS$175*('AMOC national temperature'!AS90-Parameters!AS$138)^2)))*IF(Settings!$C$16="No",1,(1-SLR!$D90*Parameters!AS$191))))</f>
        <v>88479.180338011123</v>
      </c>
      <c r="AT91" s="22">
        <f ca="1">IF(AT$2=0,0,IF((Parameters!$B$184*(1-Parameters!AT$195)*_xlfn.IFNA('[3]National GDP per capita ppp'!AT91,0)+(1-Parameters!$B$184)*AT90)*(1+(_xlfn.IFNA('[3]Nat GDP per cap ppp growth rate'!AT91,0)-IF(Settings!$C$16="No",0,Parameters!AT$174*('AMOC national temperature'!AT90-Parameters!AT$138)+Parameters!AT$175*('AMOC national temperature'!AT90-Parameters!AT$138)^2)))*IF(Settings!$C$16="No",1,(1-SLR!$D90*Parameters!AT$191))&lt;=0,1,(Parameters!$B$184*(1-Parameters!AT$195)*_xlfn.IFNA('[3]National GDP per capita ppp'!AT91,0)+(1-Parameters!$B$184)*AT90)*(1+(_xlfn.IFNA('[3]Nat GDP per cap ppp growth rate'!AT91,0)-IF(Settings!$C$16="No",0,Parameters!AT$174*('AMOC national temperature'!AT90-Parameters!AT$138)+Parameters!AT$175*('AMOC national temperature'!AT90-Parameters!AT$138)^2)))*IF(Settings!$C$16="No",1,(1-SLR!$D90*Parameters!AT$191))))</f>
        <v>68388.956682042393</v>
      </c>
      <c r="AU91" s="22">
        <f ca="1">IF(AU$2=0,0,IF((Parameters!$B$184*(1-Parameters!AU$195)*_xlfn.IFNA('[3]National GDP per capita ppp'!AU91,0)+(1-Parameters!$B$184)*AU90)*(1+(_xlfn.IFNA('[3]Nat GDP per cap ppp growth rate'!AU91,0)-IF(Settings!$C$16="No",0,Parameters!AU$174*('AMOC national temperature'!AU90-Parameters!AU$138)+Parameters!AU$175*('AMOC national temperature'!AU90-Parameters!AU$138)^2)))*IF(Settings!$C$16="No",1,(1-SLR!$D90*Parameters!AU$191))&lt;=0,1,(Parameters!$B$184*(1-Parameters!AU$195)*_xlfn.IFNA('[3]National GDP per capita ppp'!AU91,0)+(1-Parameters!$B$184)*AU90)*(1+(_xlfn.IFNA('[3]Nat GDP per cap ppp growth rate'!AU91,0)-IF(Settings!$C$16="No",0,Parameters!AU$174*('AMOC national temperature'!AU90-Parameters!AU$138)+Parameters!AU$175*('AMOC national temperature'!AU90-Parameters!AU$138)^2)))*IF(Settings!$C$16="No",1,(1-SLR!$D90*Parameters!AU$191))))</f>
        <v>93567.916615289098</v>
      </c>
      <c r="AV91" s="22">
        <f ca="1">IF(AV$2=0,0,IF((Parameters!$B$184*(1-Parameters!AV$195)*_xlfn.IFNA('[3]National GDP per capita ppp'!AV91,0)+(1-Parameters!$B$184)*AV90)*(1+(_xlfn.IFNA('[3]Nat GDP per cap ppp growth rate'!AV91,0)-IF(Settings!$C$16="No",0,Parameters!AV$174*('AMOC national temperature'!AV90-Parameters!AV$138)+Parameters!AV$175*('AMOC national temperature'!AV90-Parameters!AV$138)^2)))*IF(Settings!$C$16="No",1,(1-SLR!$D90*Parameters!AV$191))&lt;=0,1,(Parameters!$B$184*(1-Parameters!AV$195)*_xlfn.IFNA('[3]National GDP per capita ppp'!AV91,0)+(1-Parameters!$B$184)*AV90)*(1+(_xlfn.IFNA('[3]Nat GDP per cap ppp growth rate'!AV91,0)-IF(Settings!$C$16="No",0,Parameters!AV$174*('AMOC national temperature'!AV90-Parameters!AV$138)+Parameters!AV$175*('AMOC national temperature'!AV90-Parameters!AV$138)^2)))*IF(Settings!$C$16="No",1,(1-SLR!$D90*Parameters!AV$191))))</f>
        <v>27657.788350356837</v>
      </c>
      <c r="AW91" s="22">
        <f ca="1">IF(AW$2=0,0,IF((Parameters!$B$184*(1-Parameters!AW$195)*_xlfn.IFNA('[3]National GDP per capita ppp'!AW91,0)+(1-Parameters!$B$184)*AW90)*(1+(_xlfn.IFNA('[3]Nat GDP per cap ppp growth rate'!AW91,0)-IF(Settings!$C$16="No",0,Parameters!AW$174*('AMOC national temperature'!AW90-Parameters!AW$138)+Parameters!AW$175*('AMOC national temperature'!AW90-Parameters!AW$138)^2)))*IF(Settings!$C$16="No",1,(1-SLR!$D90*Parameters!AW$191))&lt;=0,1,(Parameters!$B$184*(1-Parameters!AW$195)*_xlfn.IFNA('[3]National GDP per capita ppp'!AW91,0)+(1-Parameters!$B$184)*AW90)*(1+(_xlfn.IFNA('[3]Nat GDP per cap ppp growth rate'!AW91,0)-IF(Settings!$C$16="No",0,Parameters!AW$174*('AMOC national temperature'!AW90-Parameters!AW$138)+Parameters!AW$175*('AMOC national temperature'!AW90-Parameters!AW$138)^2)))*IF(Settings!$C$16="No",1,(1-SLR!$D90*Parameters!AW$191))))</f>
        <v>28220.858817319338</v>
      </c>
      <c r="AX91" s="22">
        <f ca="1">IF(AX$2=0,0,IF((Parameters!$B$184*(1-Parameters!AX$195)*_xlfn.IFNA('[3]National GDP per capita ppp'!AX91,0)+(1-Parameters!$B$184)*AX90)*(1+(_xlfn.IFNA('[3]Nat GDP per cap ppp growth rate'!AX91,0)-IF(Settings!$C$16="No",0,Parameters!AX$174*('AMOC national temperature'!AX90-Parameters!AX$138)+Parameters!AX$175*('AMOC national temperature'!AX90-Parameters!AX$138)^2)))*IF(Settings!$C$16="No",1,(1-SLR!$D90*Parameters!AX$191))&lt;=0,1,(Parameters!$B$184*(1-Parameters!AX$195)*_xlfn.IFNA('[3]National GDP per capita ppp'!AX91,0)+(1-Parameters!$B$184)*AX90)*(1+(_xlfn.IFNA('[3]Nat GDP per cap ppp growth rate'!AX91,0)-IF(Settings!$C$16="No",0,Parameters!AX$174*('AMOC national temperature'!AX90-Parameters!AX$138)+Parameters!AX$175*('AMOC national temperature'!AX90-Parameters!AX$138)^2)))*IF(Settings!$C$16="No",1,(1-SLR!$D90*Parameters!AX$191))))</f>
        <v>94028.146720956924</v>
      </c>
      <c r="AY91" s="22">
        <f ca="1">IF(AY$2=0,0,IF((Parameters!$B$184*(1-Parameters!AY$195)*_xlfn.IFNA('[3]National GDP per capita ppp'!AY91,0)+(1-Parameters!$B$184)*AY90)*(1+(_xlfn.IFNA('[3]Nat GDP per cap ppp growth rate'!AY91,0)-IF(Settings!$C$16="No",0,Parameters!AY$174*('AMOC national temperature'!AY90-Parameters!AY$138)+Parameters!AY$175*('AMOC national temperature'!AY90-Parameters!AY$138)^2)))*IF(Settings!$C$16="No",1,(1-SLR!$D90*Parameters!AY$191))&lt;=0,1,(Parameters!$B$184*(1-Parameters!AY$195)*_xlfn.IFNA('[3]National GDP per capita ppp'!AY91,0)+(1-Parameters!$B$184)*AY90)*(1+(_xlfn.IFNA('[3]Nat GDP per cap ppp growth rate'!AY91,0)-IF(Settings!$C$16="No",0,Parameters!AY$174*('AMOC national temperature'!AY90-Parameters!AY$138)+Parameters!AY$175*('AMOC national temperature'!AY90-Parameters!AY$138)^2)))*IF(Settings!$C$16="No",1,(1-SLR!$D90*Parameters!AY$191))))</f>
        <v>69625.587042332001</v>
      </c>
      <c r="AZ91" s="22">
        <f ca="1">IF(AZ$2=0,0,IF((Parameters!$B$184*(1-Parameters!AZ$195)*_xlfn.IFNA('[3]National GDP per capita ppp'!AZ91,0)+(1-Parameters!$B$184)*AZ90)*(1+(_xlfn.IFNA('[3]Nat GDP per cap ppp growth rate'!AZ91,0)-IF(Settings!$C$16="No",0,Parameters!AZ$174*('AMOC national temperature'!AZ90-Parameters!AZ$138)+Parameters!AZ$175*('AMOC national temperature'!AZ90-Parameters!AZ$138)^2)))*IF(Settings!$C$16="No",1,(1-SLR!$D90*Parameters!AZ$191))&lt;=0,1,(Parameters!$B$184*(1-Parameters!AZ$195)*_xlfn.IFNA('[3]National GDP per capita ppp'!AZ91,0)+(1-Parameters!$B$184)*AZ90)*(1+(_xlfn.IFNA('[3]Nat GDP per cap ppp growth rate'!AZ91,0)-IF(Settings!$C$16="No",0,Parameters!AZ$174*('AMOC national temperature'!AZ90-Parameters!AZ$138)+Parameters!AZ$175*('AMOC national temperature'!AZ90-Parameters!AZ$138)^2)))*IF(Settings!$C$16="No",1,(1-SLR!$D90*Parameters!AZ$191))))</f>
        <v>95425.77496041861</v>
      </c>
      <c r="BA91" s="22">
        <f ca="1">IF(BA$2=0,0,IF((Parameters!$B$184*(1-Parameters!BA$195)*_xlfn.IFNA('[3]National GDP per capita ppp'!BA91,0)+(1-Parameters!$B$184)*BA90)*(1+(_xlfn.IFNA('[3]Nat GDP per cap ppp growth rate'!BA91,0)-IF(Settings!$C$16="No",0,Parameters!BA$174*('AMOC national temperature'!BA90-Parameters!BA$138)+Parameters!BA$175*('AMOC national temperature'!BA90-Parameters!BA$138)^2)))*IF(Settings!$C$16="No",1,(1-SLR!$D90*Parameters!BA$191))&lt;=0,1,(Parameters!$B$184*(1-Parameters!BA$195)*_xlfn.IFNA('[3]National GDP per capita ppp'!BA91,0)+(1-Parameters!$B$184)*BA90)*(1+(_xlfn.IFNA('[3]Nat GDP per cap ppp growth rate'!BA91,0)-IF(Settings!$C$16="No",0,Parameters!BA$174*('AMOC national temperature'!BA90-Parameters!BA$138)+Parameters!BA$175*('AMOC national temperature'!BA90-Parameters!BA$138)^2)))*IF(Settings!$C$16="No",1,(1-SLR!$D90*Parameters!BA$191))))</f>
        <v>51037.436137426856</v>
      </c>
      <c r="BB91" s="22">
        <f ca="1">IF(BB$2=0,0,IF((Parameters!$B$184*(1-Parameters!BB$195)*_xlfn.IFNA('[3]National GDP per capita ppp'!BB91,0)+(1-Parameters!$B$184)*BB90)*(1+(_xlfn.IFNA('[3]Nat GDP per cap ppp growth rate'!BB91,0)-IF(Settings!$C$16="No",0,Parameters!BB$174*('AMOC national temperature'!BB90-Parameters!BB$138)+Parameters!BB$175*('AMOC national temperature'!BB90-Parameters!BB$138)^2)))*IF(Settings!$C$16="No",1,(1-SLR!$D90*Parameters!BB$191))&lt;=0,1,(Parameters!$B$184*(1-Parameters!BB$195)*_xlfn.IFNA('[3]National GDP per capita ppp'!BB91,0)+(1-Parameters!$B$184)*BB90)*(1+(_xlfn.IFNA('[3]Nat GDP per cap ppp growth rate'!BB91,0)-IF(Settings!$C$16="No",0,Parameters!BB$174*('AMOC national temperature'!BB90-Parameters!BB$138)+Parameters!BB$175*('AMOC national temperature'!BB90-Parameters!BB$138)^2)))*IF(Settings!$C$16="No",1,(1-SLR!$D90*Parameters!BB$191))))</f>
        <v>119526.52356902631</v>
      </c>
      <c r="BC91" s="22">
        <f ca="1">IF(BC$2=0,0,IF((Parameters!$B$184*(1-Parameters!BC$195)*_xlfn.IFNA('[3]National GDP per capita ppp'!BC91,0)+(1-Parameters!$B$184)*BC90)*(1+(_xlfn.IFNA('[3]Nat GDP per cap ppp growth rate'!BC91,0)-IF(Settings!$C$16="No",0,Parameters!BC$174*('AMOC national temperature'!BC90-Parameters!BC$138)+Parameters!BC$175*('AMOC national temperature'!BC90-Parameters!BC$138)^2)))*IF(Settings!$C$16="No",1,(1-SLR!$D90*Parameters!BC$191))&lt;=0,1,(Parameters!$B$184*(1-Parameters!BC$195)*_xlfn.IFNA('[3]National GDP per capita ppp'!BC91,0)+(1-Parameters!$B$184)*BC90)*(1+(_xlfn.IFNA('[3]Nat GDP per cap ppp growth rate'!BC91,0)-IF(Settings!$C$16="No",0,Parameters!BC$174*('AMOC national temperature'!BC90-Parameters!BC$138)+Parameters!BC$175*('AMOC national temperature'!BC90-Parameters!BC$138)^2)))*IF(Settings!$C$16="No",1,(1-SLR!$D90*Parameters!BC$191))))</f>
        <v>20988.063585726464</v>
      </c>
      <c r="BD91" s="22">
        <f>IF(BD$2=0,0,IF((Parameters!$B$184*(1-Parameters!BD$195)*_xlfn.IFNA('[3]National GDP per capita ppp'!BD91,0)+(1-Parameters!$B$184)*BD90)*(1+(_xlfn.IFNA('[3]Nat GDP per cap ppp growth rate'!BD91,0)-IF(Settings!$C$16="No",0,Parameters!BD$174*('AMOC national temperature'!BD90-Parameters!BD$138)+Parameters!BD$175*('AMOC national temperature'!BD90-Parameters!BD$138)^2)))*IF(Settings!$C$16="No",1,(1-SLR!$D90*Parameters!BD$191))&lt;=0,1,(Parameters!$B$184*(1-Parameters!BD$195)*_xlfn.IFNA('[3]National GDP per capita ppp'!BD91,0)+(1-Parameters!$B$184)*BD90)*(1+(_xlfn.IFNA('[3]Nat GDP per cap ppp growth rate'!BD91,0)-IF(Settings!$C$16="No",0,Parameters!BD$174*('AMOC national temperature'!BD90-Parameters!BD$138)+Parameters!BD$175*('AMOC national temperature'!BD90-Parameters!BD$138)^2)))*IF(Settings!$C$16="No",1,(1-SLR!$D90*Parameters!BD$191))))</f>
        <v>0</v>
      </c>
      <c r="BE91" s="22">
        <f ca="1">IF(BE$2=0,0,IF((Parameters!$B$184*(1-Parameters!BE$195)*_xlfn.IFNA('[3]National GDP per capita ppp'!BE91,0)+(1-Parameters!$B$184)*BE90)*(1+(_xlfn.IFNA('[3]Nat GDP per cap ppp growth rate'!BE91,0)-IF(Settings!$C$16="No",0,Parameters!BE$174*('AMOC national temperature'!BE90-Parameters!BE$138)+Parameters!BE$175*('AMOC national temperature'!BE90-Parameters!BE$138)^2)))*IF(Settings!$C$16="No",1,(1-SLR!$D90*Parameters!BE$191))&lt;=0,1,(Parameters!$B$184*(1-Parameters!BE$195)*_xlfn.IFNA('[3]National GDP per capita ppp'!BE91,0)+(1-Parameters!$B$184)*BE90)*(1+(_xlfn.IFNA('[3]Nat GDP per cap ppp growth rate'!BE91,0)-IF(Settings!$C$16="No",0,Parameters!BE$174*('AMOC national temperature'!BE90-Parameters!BE$138)+Parameters!BE$175*('AMOC national temperature'!BE90-Parameters!BE$138)^2)))*IF(Settings!$C$16="No",1,(1-SLR!$D90*Parameters!BE$191))))</f>
        <v>79319.65111339264</v>
      </c>
      <c r="BF91" s="22">
        <f ca="1">IF(BF$2=0,0,IF((Parameters!$B$184*(1-Parameters!BF$195)*_xlfn.IFNA('[3]National GDP per capita ppp'!BF91,0)+(1-Parameters!$B$184)*BF90)*(1+(_xlfn.IFNA('[3]Nat GDP per cap ppp growth rate'!BF91,0)-IF(Settings!$C$16="No",0,Parameters!BF$174*('AMOC national temperature'!BF90-Parameters!BF$138)+Parameters!BF$175*('AMOC national temperature'!BF90-Parameters!BF$138)^2)))*IF(Settings!$C$16="No",1,(1-SLR!$D90*Parameters!BF$191))&lt;=0,1,(Parameters!$B$184*(1-Parameters!BF$195)*_xlfn.IFNA('[3]National GDP per capita ppp'!BF91,0)+(1-Parameters!$B$184)*BF90)*(1+(_xlfn.IFNA('[3]Nat GDP per cap ppp growth rate'!BF91,0)-IF(Settings!$C$16="No",0,Parameters!BF$174*('AMOC national temperature'!BF90-Parameters!BF$138)+Parameters!BF$175*('AMOC national temperature'!BF90-Parameters!BF$138)^2)))*IF(Settings!$C$16="No",1,(1-SLR!$D90*Parameters!BF$191))))</f>
        <v>53714.223127975914</v>
      </c>
      <c r="BG91" s="22">
        <f ca="1">IF(BG$2=0,0,IF((Parameters!$B$184*(1-Parameters!BG$195)*_xlfn.IFNA('[3]National GDP per capita ppp'!BG91,0)+(1-Parameters!$B$184)*BG90)*(1+(_xlfn.IFNA('[3]Nat GDP per cap ppp growth rate'!BG91,0)-IF(Settings!$C$16="No",0,Parameters!BG$174*('AMOC national temperature'!BG90-Parameters!BG$138)+Parameters!BG$175*('AMOC national temperature'!BG90-Parameters!BG$138)^2)))*IF(Settings!$C$16="No",1,(1-SLR!$D90*Parameters!BG$191))&lt;=0,1,(Parameters!$B$184*(1-Parameters!BG$195)*_xlfn.IFNA('[3]National GDP per capita ppp'!BG91,0)+(1-Parameters!$B$184)*BG90)*(1+(_xlfn.IFNA('[3]Nat GDP per cap ppp growth rate'!BG91,0)-IF(Settings!$C$16="No",0,Parameters!BG$174*('AMOC national temperature'!BG90-Parameters!BG$138)+Parameters!BG$175*('AMOC national temperature'!BG90-Parameters!BG$138)^2)))*IF(Settings!$C$16="No",1,(1-SLR!$D90*Parameters!BG$191))))</f>
        <v>11098.718112257429</v>
      </c>
      <c r="BH91" s="22">
        <f ca="1">IF(BH$2=0,0,IF((Parameters!$B$184*(1-Parameters!BH$195)*_xlfn.IFNA('[3]National GDP per capita ppp'!BH91,0)+(1-Parameters!$B$184)*BH90)*(1+(_xlfn.IFNA('[3]Nat GDP per cap ppp growth rate'!BH91,0)-IF(Settings!$C$16="No",0,Parameters!BH$174*('AMOC national temperature'!BH90-Parameters!BH$138)+Parameters!BH$175*('AMOC national temperature'!BH90-Parameters!BH$138)^2)))*IF(Settings!$C$16="No",1,(1-SLR!$D90*Parameters!BH$191))&lt;=0,1,(Parameters!$B$184*(1-Parameters!BH$195)*_xlfn.IFNA('[3]National GDP per capita ppp'!BH91,0)+(1-Parameters!$B$184)*BH90)*(1+(_xlfn.IFNA('[3]Nat GDP per cap ppp growth rate'!BH91,0)-IF(Settings!$C$16="No",0,Parameters!BH$174*('AMOC national temperature'!BH90-Parameters!BH$138)+Parameters!BH$175*('AMOC national temperature'!BH90-Parameters!BH$138)^2)))*IF(Settings!$C$16="No",1,(1-SLR!$D90*Parameters!BH$191))))</f>
        <v>101006.79312404273</v>
      </c>
      <c r="BI91" s="22">
        <f ca="1">IF(BI$2=0,0,IF((Parameters!$B$184*(1-Parameters!BI$195)*_xlfn.IFNA('[3]National GDP per capita ppp'!BI91,0)+(1-Parameters!$B$184)*BI90)*(1+(_xlfn.IFNA('[3]Nat GDP per cap ppp growth rate'!BI91,0)-IF(Settings!$C$16="No",0,Parameters!BI$174*('AMOC national temperature'!BI90-Parameters!BI$138)+Parameters!BI$175*('AMOC national temperature'!BI90-Parameters!BI$138)^2)))*IF(Settings!$C$16="No",1,(1-SLR!$D90*Parameters!BI$191))&lt;=0,1,(Parameters!$B$184*(1-Parameters!BI$195)*_xlfn.IFNA('[3]National GDP per capita ppp'!BI91,0)+(1-Parameters!$B$184)*BI90)*(1+(_xlfn.IFNA('[3]Nat GDP per cap ppp growth rate'!BI91,0)-IF(Settings!$C$16="No",0,Parameters!BI$174*('AMOC national temperature'!BI90-Parameters!BI$138)+Parameters!BI$175*('AMOC national temperature'!BI90-Parameters!BI$138)^2)))*IF(Settings!$C$16="No",1,(1-SLR!$D90*Parameters!BI$191))))</f>
        <v>64790.843381523606</v>
      </c>
      <c r="BJ91" s="22">
        <f ca="1">IF(BJ$2=0,0,IF((Parameters!$B$184*(1-Parameters!BJ$195)*_xlfn.IFNA('[3]National GDP per capita ppp'!BJ91,0)+(1-Parameters!$B$184)*BJ90)*(1+(_xlfn.IFNA('[3]Nat GDP per cap ppp growth rate'!BJ91,0)-IF(Settings!$C$16="No",0,Parameters!BJ$174*('AMOC national temperature'!BJ90-Parameters!BJ$138)+Parameters!BJ$175*('AMOC national temperature'!BJ90-Parameters!BJ$138)^2)))*IF(Settings!$C$16="No",1,(1-SLR!$D90*Parameters!BJ$191))&lt;=0,1,(Parameters!$B$184*(1-Parameters!BJ$195)*_xlfn.IFNA('[3]National GDP per capita ppp'!BJ91,0)+(1-Parameters!$B$184)*BJ90)*(1+(_xlfn.IFNA('[3]Nat GDP per cap ppp growth rate'!BJ91,0)-IF(Settings!$C$16="No",0,Parameters!BJ$174*('AMOC national temperature'!BJ90-Parameters!BJ$138)+Parameters!BJ$175*('AMOC national temperature'!BJ90-Parameters!BJ$138)^2)))*IF(Settings!$C$16="No",1,(1-SLR!$D90*Parameters!BJ$191))))</f>
        <v>89359.529112698292</v>
      </c>
      <c r="BK91" s="22">
        <f ca="1">IF(BK$2=0,0,IF((Parameters!$B$184*(1-Parameters!BK$195)*_xlfn.IFNA('[3]National GDP per capita ppp'!BK91,0)+(1-Parameters!$B$184)*BK90)*(1+(_xlfn.IFNA('[3]Nat GDP per cap ppp growth rate'!BK91,0)-IF(Settings!$C$16="No",0,Parameters!BK$174*('AMOC national temperature'!BK90-Parameters!BK$138)+Parameters!BK$175*('AMOC national temperature'!BK90-Parameters!BK$138)^2)))*IF(Settings!$C$16="No",1,(1-SLR!$D90*Parameters!BK$191))&lt;=0,1,(Parameters!$B$184*(1-Parameters!BK$195)*_xlfn.IFNA('[3]National GDP per capita ppp'!BK91,0)+(1-Parameters!$B$184)*BK90)*(1+(_xlfn.IFNA('[3]Nat GDP per cap ppp growth rate'!BK91,0)-IF(Settings!$C$16="No",0,Parameters!BK$174*('AMOC national temperature'!BK90-Parameters!BK$138)+Parameters!BK$175*('AMOC national temperature'!BK90-Parameters!BK$138)^2)))*IF(Settings!$C$16="No",1,(1-SLR!$D90*Parameters!BK$191))))</f>
        <v>1</v>
      </c>
      <c r="BL91" s="22">
        <f ca="1">IF(BL$2=0,0,IF((Parameters!$B$184*(1-Parameters!BL$195)*_xlfn.IFNA('[3]National GDP per capita ppp'!BL91,0)+(1-Parameters!$B$184)*BL90)*(1+(_xlfn.IFNA('[3]Nat GDP per cap ppp growth rate'!BL91,0)-IF(Settings!$C$16="No",0,Parameters!BL$174*('AMOC national temperature'!BL90-Parameters!BL$138)+Parameters!BL$175*('AMOC national temperature'!BL90-Parameters!BL$138)^2)))*IF(Settings!$C$16="No",1,(1-SLR!$D90*Parameters!BL$191))&lt;=0,1,(Parameters!$B$184*(1-Parameters!BL$195)*_xlfn.IFNA('[3]National GDP per capita ppp'!BL91,0)+(1-Parameters!$B$184)*BL90)*(1+(_xlfn.IFNA('[3]Nat GDP per cap ppp growth rate'!BL91,0)-IF(Settings!$C$16="No",0,Parameters!BL$174*('AMOC national temperature'!BL90-Parameters!BL$138)+Parameters!BL$175*('AMOC national temperature'!BL90-Parameters!BL$138)^2)))*IF(Settings!$C$16="No",1,(1-SLR!$D90*Parameters!BL$191))))</f>
        <v>130224.19052938611</v>
      </c>
      <c r="BM91" s="22">
        <f ca="1">IF(BM$2=0,0,IF((Parameters!$B$184*(1-Parameters!BM$195)*_xlfn.IFNA('[3]National GDP per capita ppp'!BM91,0)+(1-Parameters!$B$184)*BM90)*(1+(_xlfn.IFNA('[3]Nat GDP per cap ppp growth rate'!BM91,0)-IF(Settings!$C$16="No",0,Parameters!BM$174*('AMOC national temperature'!BM90-Parameters!BM$138)+Parameters!BM$175*('AMOC national temperature'!BM90-Parameters!BM$138)^2)))*IF(Settings!$C$16="No",1,(1-SLR!$D90*Parameters!BM$191))&lt;=0,1,(Parameters!$B$184*(1-Parameters!BM$195)*_xlfn.IFNA('[3]National GDP per capita ppp'!BM91,0)+(1-Parameters!$B$184)*BM90)*(1+(_xlfn.IFNA('[3]Nat GDP per cap ppp growth rate'!BM91,0)-IF(Settings!$C$16="No",0,Parameters!BM$174*('AMOC national temperature'!BM90-Parameters!BM$138)+Parameters!BM$175*('AMOC national temperature'!BM90-Parameters!BM$138)^2)))*IF(Settings!$C$16="No",1,(1-SLR!$D90*Parameters!BM$191))))</f>
        <v>97741.137925502757</v>
      </c>
      <c r="BN91" s="22">
        <f ca="1">IF(BN$2=0,0,IF((Parameters!$B$184*(1-Parameters!BN$195)*_xlfn.IFNA('[3]National GDP per capita ppp'!BN91,0)+(1-Parameters!$B$184)*BN90)*(1+(_xlfn.IFNA('[3]Nat GDP per cap ppp growth rate'!BN91,0)-IF(Settings!$C$16="No",0,Parameters!BN$174*('AMOC national temperature'!BN90-Parameters!BN$138)+Parameters!BN$175*('AMOC national temperature'!BN90-Parameters!BN$138)^2)))*IF(Settings!$C$16="No",1,(1-SLR!$D90*Parameters!BN$191))&lt;=0,1,(Parameters!$B$184*(1-Parameters!BN$195)*_xlfn.IFNA('[3]National GDP per capita ppp'!BN91,0)+(1-Parameters!$B$184)*BN90)*(1+(_xlfn.IFNA('[3]Nat GDP per cap ppp growth rate'!BN91,0)-IF(Settings!$C$16="No",0,Parameters!BN$174*('AMOC national temperature'!BN90-Parameters!BN$138)+Parameters!BN$175*('AMOC national temperature'!BN90-Parameters!BN$138)^2)))*IF(Settings!$C$16="No",1,(1-SLR!$D90*Parameters!BN$191))))</f>
        <v>37668.03769591028</v>
      </c>
      <c r="BO91" s="22">
        <f ca="1">IF(BO$2=0,0,IF((Parameters!$B$184*(1-Parameters!BO$195)*_xlfn.IFNA('[3]National GDP per capita ppp'!BO91,0)+(1-Parameters!$B$184)*BO90)*(1+(_xlfn.IFNA('[3]Nat GDP per cap ppp growth rate'!BO91,0)-IF(Settings!$C$16="No",0,Parameters!BO$174*('AMOC national temperature'!BO90-Parameters!BO$138)+Parameters!BO$175*('AMOC national temperature'!BO90-Parameters!BO$138)^2)))*IF(Settings!$C$16="No",1,(1-SLR!$D90*Parameters!BO$191))&lt;=0,1,(Parameters!$B$184*(1-Parameters!BO$195)*_xlfn.IFNA('[3]National GDP per capita ppp'!BO91,0)+(1-Parameters!$B$184)*BO90)*(1+(_xlfn.IFNA('[3]Nat GDP per cap ppp growth rate'!BO91,0)-IF(Settings!$C$16="No",0,Parameters!BO$174*('AMOC national temperature'!BO90-Parameters!BO$138)+Parameters!BO$175*('AMOC national temperature'!BO90-Parameters!BO$138)^2)))*IF(Settings!$C$16="No",1,(1-SLR!$D90*Parameters!BO$191))))</f>
        <v>38207.568969582069</v>
      </c>
      <c r="BP91" s="22">
        <f ca="1">IF(BP$2=0,0,IF((Parameters!$B$184*(1-Parameters!BP$195)*_xlfn.IFNA('[3]National GDP per capita ppp'!BP91,0)+(1-Parameters!$B$184)*BP90)*(1+(_xlfn.IFNA('[3]Nat GDP per cap ppp growth rate'!BP91,0)-IF(Settings!$C$16="No",0,Parameters!BP$174*('AMOC national temperature'!BP90-Parameters!BP$138)+Parameters!BP$175*('AMOC national temperature'!BP90-Parameters!BP$138)^2)))*IF(Settings!$C$16="No",1,(1-SLR!$D90*Parameters!BP$191))&lt;=0,1,(Parameters!$B$184*(1-Parameters!BP$195)*_xlfn.IFNA('[3]National GDP per capita ppp'!BP91,0)+(1-Parameters!$B$184)*BP90)*(1+(_xlfn.IFNA('[3]Nat GDP per cap ppp growth rate'!BP91,0)-IF(Settings!$C$16="No",0,Parameters!BP$174*('AMOC national temperature'!BP90-Parameters!BP$138)+Parameters!BP$175*('AMOC national temperature'!BP90-Parameters!BP$138)^2)))*IF(Settings!$C$16="No",1,(1-SLR!$D90*Parameters!BP$191))))</f>
        <v>25089.778967567923</v>
      </c>
      <c r="BQ91" s="22">
        <f>IF(BQ$2=0,0,IF((Parameters!$B$184*(1-Parameters!BQ$195)*_xlfn.IFNA('[3]National GDP per capita ppp'!BQ91,0)+(1-Parameters!$B$184)*BQ90)*(1+(_xlfn.IFNA('[3]Nat GDP per cap ppp growth rate'!BQ91,0)-IF(Settings!$C$16="No",0,Parameters!BQ$174*('AMOC national temperature'!BQ90-Parameters!BQ$138)+Parameters!BQ$175*('AMOC national temperature'!BQ90-Parameters!BQ$138)^2)))*IF(Settings!$C$16="No",1,(1-SLR!$D90*Parameters!BQ$191))&lt;=0,1,(Parameters!$B$184*(1-Parameters!BQ$195)*_xlfn.IFNA('[3]National GDP per capita ppp'!BQ91,0)+(1-Parameters!$B$184)*BQ90)*(1+(_xlfn.IFNA('[3]Nat GDP per cap ppp growth rate'!BQ91,0)-IF(Settings!$C$16="No",0,Parameters!BQ$174*('AMOC national temperature'!BQ90-Parameters!BQ$138)+Parameters!BQ$175*('AMOC national temperature'!BQ90-Parameters!BQ$138)^2)))*IF(Settings!$C$16="No",1,(1-SLR!$D90*Parameters!BQ$191))))</f>
        <v>0</v>
      </c>
      <c r="BR91" s="22">
        <f ca="1">IF(BR$2=0,0,IF((Parameters!$B$184*(1-Parameters!BR$195)*_xlfn.IFNA('[3]National GDP per capita ppp'!BR91,0)+(1-Parameters!$B$184)*BR90)*(1+(_xlfn.IFNA('[3]Nat GDP per cap ppp growth rate'!BR91,0)-IF(Settings!$C$16="No",0,Parameters!BR$174*('AMOC national temperature'!BR90-Parameters!BR$138)+Parameters!BR$175*('AMOC national temperature'!BR90-Parameters!BR$138)^2)))*IF(Settings!$C$16="No",1,(1-SLR!$D90*Parameters!BR$191))&lt;=0,1,(Parameters!$B$184*(1-Parameters!BR$195)*_xlfn.IFNA('[3]National GDP per capita ppp'!BR91,0)+(1-Parameters!$B$184)*BR90)*(1+(_xlfn.IFNA('[3]Nat GDP per cap ppp growth rate'!BR91,0)-IF(Settings!$C$16="No",0,Parameters!BR$174*('AMOC national temperature'!BR90-Parameters!BR$138)+Parameters!BR$175*('AMOC national temperature'!BR90-Parameters!BR$138)^2)))*IF(Settings!$C$16="No",1,(1-SLR!$D90*Parameters!BR$191))))</f>
        <v>17506.909853933324</v>
      </c>
      <c r="BS91" s="22">
        <f ca="1">IF(BS$2=0,0,IF((Parameters!$B$184*(1-Parameters!BS$195)*_xlfn.IFNA('[3]National GDP per capita ppp'!BS91,0)+(1-Parameters!$B$184)*BS90)*(1+(_xlfn.IFNA('[3]Nat GDP per cap ppp growth rate'!BS91,0)-IF(Settings!$C$16="No",0,Parameters!BS$174*('AMOC national temperature'!BS90-Parameters!BS$138)+Parameters!BS$175*('AMOC national temperature'!BS90-Parameters!BS$138)^2)))*IF(Settings!$C$16="No",1,(1-SLR!$D90*Parameters!BS$191))&lt;=0,1,(Parameters!$B$184*(1-Parameters!BS$195)*_xlfn.IFNA('[3]National GDP per capita ppp'!BS91,0)+(1-Parameters!$B$184)*BS90)*(1+(_xlfn.IFNA('[3]Nat GDP per cap ppp growth rate'!BS91,0)-IF(Settings!$C$16="No",0,Parameters!BS$174*('AMOC national temperature'!BS90-Parameters!BS$138)+Parameters!BS$175*('AMOC national temperature'!BS90-Parameters!BS$138)^2)))*IF(Settings!$C$16="No",1,(1-SLR!$D90*Parameters!BS$191))))</f>
        <v>18718.212328990165</v>
      </c>
      <c r="BT91" s="22">
        <f ca="1">IF(BT$2=0,0,IF((Parameters!$B$184*(1-Parameters!BT$195)*_xlfn.IFNA('[3]National GDP per capita ppp'!BT91,0)+(1-Parameters!$B$184)*BT90)*(1+(_xlfn.IFNA('[3]Nat GDP per cap ppp growth rate'!BT91,0)-IF(Settings!$C$16="No",0,Parameters!BT$174*('AMOC national temperature'!BT90-Parameters!BT$138)+Parameters!BT$175*('AMOC national temperature'!BT90-Parameters!BT$138)^2)))*IF(Settings!$C$16="No",1,(1-SLR!$D90*Parameters!BT$191))&lt;=0,1,(Parameters!$B$184*(1-Parameters!BT$195)*_xlfn.IFNA('[3]National GDP per capita ppp'!BT91,0)+(1-Parameters!$B$184)*BT90)*(1+(_xlfn.IFNA('[3]Nat GDP per cap ppp growth rate'!BT91,0)-IF(Settings!$C$16="No",0,Parameters!BT$174*('AMOC national temperature'!BT90-Parameters!BT$138)+Parameters!BT$175*('AMOC national temperature'!BT90-Parameters!BT$138)^2)))*IF(Settings!$C$16="No",1,(1-SLR!$D90*Parameters!BT$191))))</f>
        <v>376828.23828165181</v>
      </c>
      <c r="BU91" s="22">
        <f ca="1">IF(BU$2=0,0,IF((Parameters!$B$184*(1-Parameters!BU$195)*_xlfn.IFNA('[3]National GDP per capita ppp'!BU91,0)+(1-Parameters!$B$184)*BU90)*(1+(_xlfn.IFNA('[3]Nat GDP per cap ppp growth rate'!BU91,0)-IF(Settings!$C$16="No",0,Parameters!BU$174*('AMOC national temperature'!BU90-Parameters!BU$138)+Parameters!BU$175*('AMOC national temperature'!BU90-Parameters!BU$138)^2)))*IF(Settings!$C$16="No",1,(1-SLR!$D90*Parameters!BU$191))&lt;=0,1,(Parameters!$B$184*(1-Parameters!BU$195)*_xlfn.IFNA('[3]National GDP per capita ppp'!BU91,0)+(1-Parameters!$B$184)*BU90)*(1+(_xlfn.IFNA('[3]Nat GDP per cap ppp growth rate'!BU91,0)-IF(Settings!$C$16="No",0,Parameters!BU$174*('AMOC national temperature'!BU90-Parameters!BU$138)+Parameters!BU$175*('AMOC national temperature'!BU90-Parameters!BU$138)^2)))*IF(Settings!$C$16="No",1,(1-SLR!$D90*Parameters!BU$191))))</f>
        <v>78591.376464371511</v>
      </c>
      <c r="BV91" s="22">
        <f ca="1">IF(BV$2=0,0,IF((Parameters!$B$184*(1-Parameters!BV$195)*_xlfn.IFNA('[3]National GDP per capita ppp'!BV91,0)+(1-Parameters!$B$184)*BV90)*(1+(_xlfn.IFNA('[3]Nat GDP per cap ppp growth rate'!BV91,0)-IF(Settings!$C$16="No",0,Parameters!BV$174*('AMOC national temperature'!BV90-Parameters!BV$138)+Parameters!BV$175*('AMOC national temperature'!BV90-Parameters!BV$138)^2)))*IF(Settings!$C$16="No",1,(1-SLR!$D90*Parameters!BV$191))&lt;=0,1,(Parameters!$B$184*(1-Parameters!BV$195)*_xlfn.IFNA('[3]National GDP per capita ppp'!BV91,0)+(1-Parameters!$B$184)*BV90)*(1+(_xlfn.IFNA('[3]Nat GDP per cap ppp growth rate'!BV91,0)-IF(Settings!$C$16="No",0,Parameters!BV$174*('AMOC national temperature'!BV90-Parameters!BV$138)+Parameters!BV$175*('AMOC national temperature'!BV90-Parameters!BV$138)^2)))*IF(Settings!$C$16="No",1,(1-SLR!$D90*Parameters!BV$191))))</f>
        <v>46460.53415865</v>
      </c>
      <c r="BW91" s="22">
        <f ca="1">IF(BW$2=0,0,IF((Parameters!$B$184*(1-Parameters!BW$195)*_xlfn.IFNA('[3]National GDP per capita ppp'!BW91,0)+(1-Parameters!$B$184)*BW90)*(1+(_xlfn.IFNA('[3]Nat GDP per cap ppp growth rate'!BW91,0)-IF(Settings!$C$16="No",0,Parameters!BW$174*('AMOC national temperature'!BW90-Parameters!BW$138)+Parameters!BW$175*('AMOC national temperature'!BW90-Parameters!BW$138)^2)))*IF(Settings!$C$16="No",1,(1-SLR!$D90*Parameters!BW$191))&lt;=0,1,(Parameters!$B$184*(1-Parameters!BW$195)*_xlfn.IFNA('[3]National GDP per capita ppp'!BW91,0)+(1-Parameters!$B$184)*BW90)*(1+(_xlfn.IFNA('[3]Nat GDP per cap ppp growth rate'!BW91,0)-IF(Settings!$C$16="No",0,Parameters!BW$174*('AMOC national temperature'!BW90-Parameters!BW$138)+Parameters!BW$175*('AMOC national temperature'!BW90-Parameters!BW$138)^2)))*IF(Settings!$C$16="No",1,(1-SLR!$D90*Parameters!BW$191))))</f>
        <v>44528.79657782361</v>
      </c>
      <c r="BX91" s="22">
        <f>IF(BX$2=0,0,IF((Parameters!$B$184*(1-Parameters!BX$195)*_xlfn.IFNA('[3]National GDP per capita ppp'!BX91,0)+(1-Parameters!$B$184)*BX90)*(1+(_xlfn.IFNA('[3]Nat GDP per cap ppp growth rate'!BX91,0)-IF(Settings!$C$16="No",0,Parameters!BX$174*('AMOC national temperature'!BX90-Parameters!BX$138)+Parameters!BX$175*('AMOC national temperature'!BX90-Parameters!BX$138)^2)))*IF(Settings!$C$16="No",1,(1-SLR!$D90*Parameters!BX$191))&lt;=0,1,(Parameters!$B$184*(1-Parameters!BX$195)*_xlfn.IFNA('[3]National GDP per capita ppp'!BX91,0)+(1-Parameters!$B$184)*BX90)*(1+(_xlfn.IFNA('[3]Nat GDP per cap ppp growth rate'!BX91,0)-IF(Settings!$C$16="No",0,Parameters!BX$174*('AMOC national temperature'!BX90-Parameters!BX$138)+Parameters!BX$175*('AMOC national temperature'!BX90-Parameters!BX$138)^2)))*IF(Settings!$C$16="No",1,(1-SLR!$D90*Parameters!BX$191))))</f>
        <v>0</v>
      </c>
      <c r="BY91" s="22">
        <f ca="1">IF(BY$2=0,0,IF((Parameters!$B$184*(1-Parameters!BY$195)*_xlfn.IFNA('[3]National GDP per capita ppp'!BY91,0)+(1-Parameters!$B$184)*BY90)*(1+(_xlfn.IFNA('[3]Nat GDP per cap ppp growth rate'!BY91,0)-IF(Settings!$C$16="No",0,Parameters!BY$174*('AMOC national temperature'!BY90-Parameters!BY$138)+Parameters!BY$175*('AMOC national temperature'!BY90-Parameters!BY$138)^2)))*IF(Settings!$C$16="No",1,(1-SLR!$D90*Parameters!BY$191))&lt;=0,1,(Parameters!$B$184*(1-Parameters!BY$195)*_xlfn.IFNA('[3]National GDP per capita ppp'!BY91,0)+(1-Parameters!$B$184)*BY90)*(1+(_xlfn.IFNA('[3]Nat GDP per cap ppp growth rate'!BY91,0)-IF(Settings!$C$16="No",0,Parameters!BY$174*('AMOC national temperature'!BY90-Parameters!BY$138)+Parameters!BY$175*('AMOC national temperature'!BY90-Parameters!BY$138)^2)))*IF(Settings!$C$16="No",1,(1-SLR!$D90*Parameters!BY$191))))</f>
        <v>32276.042931399617</v>
      </c>
      <c r="BZ91" s="22">
        <f ca="1">IF(BZ$2=0,0,IF((Parameters!$B$184*(1-Parameters!BZ$195)*_xlfn.IFNA('[3]National GDP per capita ppp'!BZ91,0)+(1-Parameters!$B$184)*BZ90)*(1+(_xlfn.IFNA('[3]Nat GDP per cap ppp growth rate'!BZ91,0)-IF(Settings!$C$16="No",0,Parameters!BZ$174*('AMOC national temperature'!BZ90-Parameters!BZ$138)+Parameters!BZ$175*('AMOC national temperature'!BZ90-Parameters!BZ$138)^2)))*IF(Settings!$C$16="No",1,(1-SLR!$D90*Parameters!BZ$191))&lt;=0,1,(Parameters!$B$184*(1-Parameters!BZ$195)*_xlfn.IFNA('[3]National GDP per capita ppp'!BZ91,0)+(1-Parameters!$B$184)*BZ90)*(1+(_xlfn.IFNA('[3]Nat GDP per cap ppp growth rate'!BZ91,0)-IF(Settings!$C$16="No",0,Parameters!BZ$174*('AMOC national temperature'!BZ90-Parameters!BZ$138)+Parameters!BZ$175*('AMOC national temperature'!BZ90-Parameters!BZ$138)^2)))*IF(Settings!$C$16="No",1,(1-SLR!$D90*Parameters!BZ$191))))</f>
        <v>449036.16342070058</v>
      </c>
      <c r="CA91" s="22">
        <f ca="1">IF(CA$2=0,0,IF((Parameters!$B$184*(1-Parameters!CA$195)*_xlfn.IFNA('[3]National GDP per capita ppp'!CA91,0)+(1-Parameters!$B$184)*CA90)*(1+(_xlfn.IFNA('[3]Nat GDP per cap ppp growth rate'!CA91,0)-IF(Settings!$C$16="No",0,Parameters!CA$174*('AMOC national temperature'!CA90-Parameters!CA$138)+Parameters!CA$175*('AMOC national temperature'!CA90-Parameters!CA$138)^2)))*IF(Settings!$C$16="No",1,(1-SLR!$D90*Parameters!CA$191))&lt;=0,1,(Parameters!$B$184*(1-Parameters!CA$195)*_xlfn.IFNA('[3]National GDP per capita ppp'!CA91,0)+(1-Parameters!$B$184)*CA90)*(1+(_xlfn.IFNA('[3]Nat GDP per cap ppp growth rate'!CA91,0)-IF(Settings!$C$16="No",0,Parameters!CA$174*('AMOC national temperature'!CA90-Parameters!CA$138)+Parameters!CA$175*('AMOC national temperature'!CA90-Parameters!CA$138)^2)))*IF(Settings!$C$16="No",1,(1-SLR!$D90*Parameters!CA$191))))</f>
        <v>24043.301672752958</v>
      </c>
      <c r="CB91" s="22">
        <f ca="1">IF(CB$2=0,0,IF((Parameters!$B$184*(1-Parameters!CB$195)*_xlfn.IFNA('[3]National GDP per capita ppp'!CB91,0)+(1-Parameters!$B$184)*CB90)*(1+(_xlfn.IFNA('[3]Nat GDP per cap ppp growth rate'!CB91,0)-IF(Settings!$C$16="No",0,Parameters!CB$174*('AMOC national temperature'!CB90-Parameters!CB$138)+Parameters!CB$175*('AMOC national temperature'!CB90-Parameters!CB$138)^2)))*IF(Settings!$C$16="No",1,(1-SLR!$D90*Parameters!CB$191))&lt;=0,1,(Parameters!$B$184*(1-Parameters!CB$195)*_xlfn.IFNA('[3]National GDP per capita ppp'!CB91,0)+(1-Parameters!$B$184)*CB90)*(1+(_xlfn.IFNA('[3]Nat GDP per cap ppp growth rate'!CB91,0)-IF(Settings!$C$16="No",0,Parameters!CB$174*('AMOC national temperature'!CB90-Parameters!CB$138)+Parameters!CB$175*('AMOC national temperature'!CB90-Parameters!CB$138)^2)))*IF(Settings!$C$16="No",1,(1-SLR!$D90*Parameters!CB$191))))</f>
        <v>49825.35363471906</v>
      </c>
      <c r="CC91" s="22">
        <f ca="1">IF(CC$2=0,0,IF((Parameters!$B$184*(1-Parameters!CC$195)*_xlfn.IFNA('[3]National GDP per capita ppp'!CC91,0)+(1-Parameters!$B$184)*CC90)*(1+(_xlfn.IFNA('[3]Nat GDP per cap ppp growth rate'!CC91,0)-IF(Settings!$C$16="No",0,Parameters!CC$174*('AMOC national temperature'!CC90-Parameters!CC$138)+Parameters!CC$175*('AMOC national temperature'!CC90-Parameters!CC$138)^2)))*IF(Settings!$C$16="No",1,(1-SLR!$D90*Parameters!CC$191))&lt;=0,1,(Parameters!$B$184*(1-Parameters!CC$195)*_xlfn.IFNA('[3]National GDP per capita ppp'!CC91,0)+(1-Parameters!$B$184)*CC90)*(1+(_xlfn.IFNA('[3]Nat GDP per cap ppp growth rate'!CC91,0)-IF(Settings!$C$16="No",0,Parameters!CC$174*('AMOC national temperature'!CC90-Parameters!CC$138)+Parameters!CC$175*('AMOC national temperature'!CC90-Parameters!CC$138)^2)))*IF(Settings!$C$16="No",1,(1-SLR!$D90*Parameters!CC$191))))</f>
        <v>8141.9930265368075</v>
      </c>
      <c r="CD91" s="22">
        <f ca="1">IF(CD$2=0,0,IF((Parameters!$B$184*(1-Parameters!CD$195)*_xlfn.IFNA('[3]National GDP per capita ppp'!CD91,0)+(1-Parameters!$B$184)*CD90)*(1+(_xlfn.IFNA('[3]Nat GDP per cap ppp growth rate'!CD91,0)-IF(Settings!$C$16="No",0,Parameters!CD$174*('AMOC national temperature'!CD90-Parameters!CD$138)+Parameters!CD$175*('AMOC national temperature'!CD90-Parameters!CD$138)^2)))*IF(Settings!$C$16="No",1,(1-SLR!$D90*Parameters!CD$191))&lt;=0,1,(Parameters!$B$184*(1-Parameters!CD$195)*_xlfn.IFNA('[3]National GDP per capita ppp'!CD91,0)+(1-Parameters!$B$184)*CD90)*(1+(_xlfn.IFNA('[3]Nat GDP per cap ppp growth rate'!CD91,0)-IF(Settings!$C$16="No",0,Parameters!CD$174*('AMOC national temperature'!CD90-Parameters!CD$138)+Parameters!CD$175*('AMOC national temperature'!CD90-Parameters!CD$138)^2)))*IF(Settings!$C$16="No",1,(1-SLR!$D90*Parameters!CD$191))))</f>
        <v>55504.12500895941</v>
      </c>
      <c r="CE91" s="22">
        <f ca="1">IF(CE$2=0,0,IF((Parameters!$B$184*(1-Parameters!CE$195)*_xlfn.IFNA('[3]National GDP per capita ppp'!CE91,0)+(1-Parameters!$B$184)*CE90)*(1+(_xlfn.IFNA('[3]Nat GDP per cap ppp growth rate'!CE91,0)-IF(Settings!$C$16="No",0,Parameters!CE$174*('AMOC national temperature'!CE90-Parameters!CE$138)+Parameters!CE$175*('AMOC national temperature'!CE90-Parameters!CE$138)^2)))*IF(Settings!$C$16="No",1,(1-SLR!$D90*Parameters!CE$191))&lt;=0,1,(Parameters!$B$184*(1-Parameters!CE$195)*_xlfn.IFNA('[3]National GDP per capita ppp'!CE91,0)+(1-Parameters!$B$184)*CE90)*(1+(_xlfn.IFNA('[3]Nat GDP per cap ppp growth rate'!CE91,0)-IF(Settings!$C$16="No",0,Parameters!CE$174*('AMOC national temperature'!CE90-Parameters!CE$138)+Parameters!CE$175*('AMOC national temperature'!CE90-Parameters!CE$138)^2)))*IF(Settings!$C$16="No",1,(1-SLR!$D90*Parameters!CE$191))))</f>
        <v>77820.430021537075</v>
      </c>
      <c r="CF91" s="13">
        <f ca="1">IF(CF$2=0,0,IF((Parameters!$B$184*(1-Parameters!CF$195)*_xlfn.IFNA('[3]National GDP per capita ppp'!CF91,0)+(1-Parameters!$B$184)*CF90)*(1+(_xlfn.IFNA('[3]Nat GDP per cap ppp growth rate'!CF91,0)-IF(Settings!$C$16="No",0,Parameters!CF$174*('AMOC national temperature'!CF90-Parameters!CF$138)+Parameters!CF$175*('AMOC national temperature'!CF90-Parameters!CF$138)^2)))*IF(Settings!$C$16="No",1,(1-SLR!$D90*Parameters!CF$191))*(1-ISM!K90)&lt;=0,1,(Parameters!$B$184*(1-Parameters!CF$195)*_xlfn.IFNA('[3]National GDP per capita ppp'!CF91,0)+(1-Parameters!$B$184)*CF90)*(1+(_xlfn.IFNA('[3]Nat GDP per cap ppp growth rate'!CF91,0)-IF(Settings!$C$16="No",0,Parameters!CF$174*('AMOC national temperature'!CF90-Parameters!CF$138)+Parameters!CF$175*('AMOC national temperature'!CF90-Parameters!CF$138)^2)))*IF(Settings!$C$16="No",1,(1-SLR!$D90*Parameters!CF$191))*(1-ISM!K90)))</f>
        <v>38973.972653953642</v>
      </c>
      <c r="CG91" s="22">
        <f ca="1">IF(CG$2=0,0,IF((Parameters!$B$184*(1-Parameters!CG$195)*_xlfn.IFNA('[3]National GDP per capita ppp'!CG91,0)+(1-Parameters!$B$184)*CG90)*(1+(_xlfn.IFNA('[3]Nat GDP per cap ppp growth rate'!CG91,0)-IF(Settings!$C$16="No",0,Parameters!CG$174*('AMOC national temperature'!CG90-Parameters!CG$138)+Parameters!CG$175*('AMOC national temperature'!CG90-Parameters!CG$138)^2)))*IF(Settings!$C$16="No",1,(1-SLR!$D90*Parameters!CG$191))&lt;=0,1,(Parameters!$B$184*(1-Parameters!CG$195)*_xlfn.IFNA('[3]National GDP per capita ppp'!CG91,0)+(1-Parameters!$B$184)*CG90)*(1+(_xlfn.IFNA('[3]Nat GDP per cap ppp growth rate'!CG91,0)-IF(Settings!$C$16="No",0,Parameters!CG$174*('AMOC national temperature'!CG90-Parameters!CG$138)+Parameters!CG$175*('AMOC national temperature'!CG90-Parameters!CG$138)^2)))*IF(Settings!$C$16="No",1,(1-SLR!$D90*Parameters!CG$191))))</f>
        <v>105863.32014486886</v>
      </c>
      <c r="CH91" s="22">
        <f ca="1">IF(CH$2=0,0,IF((Parameters!$B$184*(1-Parameters!CH$195)*_xlfn.IFNA('[3]National GDP per capita ppp'!CH91,0)+(1-Parameters!$B$184)*CH90)*(1+(_xlfn.IFNA('[3]Nat GDP per cap ppp growth rate'!CH91,0)-IF(Settings!$C$16="No",0,Parameters!CH$174*('AMOC national temperature'!CH90-Parameters!CH$138)+Parameters!CH$175*('AMOC national temperature'!CH90-Parameters!CH$138)^2)))*IF(Settings!$C$16="No",1,(1-SLR!$D90*Parameters!CH$191))&lt;=0,1,(Parameters!$B$184*(1-Parameters!CH$195)*_xlfn.IFNA('[3]National GDP per capita ppp'!CH91,0)+(1-Parameters!$B$184)*CH90)*(1+(_xlfn.IFNA('[3]Nat GDP per cap ppp growth rate'!CH91,0)-IF(Settings!$C$16="No",0,Parameters!CH$174*('AMOC national temperature'!CH90-Parameters!CH$138)+Parameters!CH$175*('AMOC national temperature'!CH90-Parameters!CH$138)^2)))*IF(Settings!$C$16="No",1,(1-SLR!$D90*Parameters!CH$191))))</f>
        <v>206999.12778089495</v>
      </c>
      <c r="CI91" s="22">
        <f ca="1">IF(CI$2=0,0,IF((Parameters!$B$184*(1-Parameters!CI$195)*_xlfn.IFNA('[3]National GDP per capita ppp'!CI91,0)+(1-Parameters!$B$184)*CI90)*(1+(_xlfn.IFNA('[3]Nat GDP per cap ppp growth rate'!CI91,0)-IF(Settings!$C$16="No",0,Parameters!CI$174*('AMOC national temperature'!CI90-Parameters!CI$138)+Parameters!CI$175*('AMOC national temperature'!CI90-Parameters!CI$138)^2)))*IF(Settings!$C$16="No",1,(1-SLR!$D90*Parameters!CI$191))&lt;=0,1,(Parameters!$B$184*(1-Parameters!CI$195)*_xlfn.IFNA('[3]National GDP per capita ppp'!CI91,0)+(1-Parameters!$B$184)*CI90)*(1+(_xlfn.IFNA('[3]Nat GDP per cap ppp growth rate'!CI91,0)-IF(Settings!$C$16="No",0,Parameters!CI$174*('AMOC national temperature'!CI90-Parameters!CI$138)+Parameters!CI$175*('AMOC national temperature'!CI90-Parameters!CI$138)^2)))*IF(Settings!$C$16="No",1,(1-SLR!$D90*Parameters!CI$191))))</f>
        <v>118739.11885580733</v>
      </c>
      <c r="CJ91" s="22">
        <f ca="1">IF(CJ$2=0,0,IF((Parameters!$B$184*(1-Parameters!CJ$195)*_xlfn.IFNA('[3]National GDP per capita ppp'!CJ91,0)+(1-Parameters!$B$184)*CJ90)*(1+(_xlfn.IFNA('[3]Nat GDP per cap ppp growth rate'!CJ91,0)-IF(Settings!$C$16="No",0,Parameters!CJ$174*('AMOC national temperature'!CJ90-Parameters!CJ$138)+Parameters!CJ$175*('AMOC national temperature'!CJ90-Parameters!CJ$138)^2)))*IF(Settings!$C$16="No",1,(1-SLR!$D90*Parameters!CJ$191))&lt;=0,1,(Parameters!$B$184*(1-Parameters!CJ$195)*_xlfn.IFNA('[3]National GDP per capita ppp'!CJ91,0)+(1-Parameters!$B$184)*CJ90)*(1+(_xlfn.IFNA('[3]Nat GDP per cap ppp growth rate'!CJ91,0)-IF(Settings!$C$16="No",0,Parameters!CJ$174*('AMOC national temperature'!CJ90-Parameters!CJ$138)+Parameters!CJ$175*('AMOC national temperature'!CJ90-Parameters!CJ$138)^2)))*IF(Settings!$C$16="No",1,(1-SLR!$D90*Parameters!CJ$191))))</f>
        <v>117937.89078820407</v>
      </c>
      <c r="CK91" s="22">
        <f ca="1">IF(CK$2=0,0,IF((Parameters!$B$184*(1-Parameters!CK$195)*_xlfn.IFNA('[3]National GDP per capita ppp'!CK91,0)+(1-Parameters!$B$184)*CK90)*(1+(_xlfn.IFNA('[3]Nat GDP per cap ppp growth rate'!CK91,0)-IF(Settings!$C$16="No",0,Parameters!CK$174*('AMOC national temperature'!CK90-Parameters!CK$138)+Parameters!CK$175*('AMOC national temperature'!CK90-Parameters!CK$138)^2)))*IF(Settings!$C$16="No",1,(1-SLR!$D90*Parameters!CK$191))&lt;=0,1,(Parameters!$B$184*(1-Parameters!CK$195)*_xlfn.IFNA('[3]National GDP per capita ppp'!CK91,0)+(1-Parameters!$B$184)*CK90)*(1+(_xlfn.IFNA('[3]Nat GDP per cap ppp growth rate'!CK91,0)-IF(Settings!$C$16="No",0,Parameters!CK$174*('AMOC national temperature'!CK90-Parameters!CK$138)+Parameters!CK$175*('AMOC national temperature'!CK90-Parameters!CK$138)^2)))*IF(Settings!$C$16="No",1,(1-SLR!$D90*Parameters!CK$191))))</f>
        <v>67320.110797748464</v>
      </c>
      <c r="CL91" s="22">
        <f ca="1">IF(CL$2=0,0,IF((Parameters!$B$184*(1-Parameters!CL$195)*_xlfn.IFNA('[3]National GDP per capita ppp'!CL91,0)+(1-Parameters!$B$184)*CL90)*(1+(_xlfn.IFNA('[3]Nat GDP per cap ppp growth rate'!CL91,0)-IF(Settings!$C$16="No",0,Parameters!CL$174*('AMOC national temperature'!CL90-Parameters!CL$138)+Parameters!CL$175*('AMOC national temperature'!CL90-Parameters!CL$138)^2)))*IF(Settings!$C$16="No",1,(1-SLR!$D90*Parameters!CL$191))&lt;=0,1,(Parameters!$B$184*(1-Parameters!CL$195)*_xlfn.IFNA('[3]National GDP per capita ppp'!CL91,0)+(1-Parameters!$B$184)*CL90)*(1+(_xlfn.IFNA('[3]Nat GDP per cap ppp growth rate'!CL91,0)-IF(Settings!$C$16="No",0,Parameters!CL$174*('AMOC national temperature'!CL90-Parameters!CL$138)+Parameters!CL$175*('AMOC national temperature'!CL90-Parameters!CL$138)^2)))*IF(Settings!$C$16="No",1,(1-SLR!$D90*Parameters!CL$191))))</f>
        <v>90526.100466741249</v>
      </c>
      <c r="CM91" s="22">
        <f ca="1">IF(CM$2=0,0,IF((Parameters!$B$184*(1-Parameters!CM$195)*_xlfn.IFNA('[3]National GDP per capita ppp'!CM91,0)+(1-Parameters!$B$184)*CM90)*(1+(_xlfn.IFNA('[3]Nat GDP per cap ppp growth rate'!CM91,0)-IF(Settings!$C$16="No",0,Parameters!CM$174*('AMOC national temperature'!CM90-Parameters!CM$138)+Parameters!CM$175*('AMOC national temperature'!CM90-Parameters!CM$138)^2)))*IF(Settings!$C$16="No",1,(1-SLR!$D90*Parameters!CM$191))&lt;=0,1,(Parameters!$B$184*(1-Parameters!CM$195)*_xlfn.IFNA('[3]National GDP per capita ppp'!CM91,0)+(1-Parameters!$B$184)*CM90)*(1+(_xlfn.IFNA('[3]Nat GDP per cap ppp growth rate'!CM91,0)-IF(Settings!$C$16="No",0,Parameters!CM$174*('AMOC national temperature'!CM90-Parameters!CM$138)+Parameters!CM$175*('AMOC national temperature'!CM90-Parameters!CM$138)^2)))*IF(Settings!$C$16="No",1,(1-SLR!$D90*Parameters!CM$191))))</f>
        <v>43562.241479399418</v>
      </c>
      <c r="CN91" s="22">
        <f ca="1">IF(CN$2=0,0,IF((Parameters!$B$184*(1-Parameters!CN$195)*_xlfn.IFNA('[3]National GDP per capita ppp'!CN91,0)+(1-Parameters!$B$184)*CN90)*(1+(_xlfn.IFNA('[3]Nat GDP per cap ppp growth rate'!CN91,0)-IF(Settings!$C$16="No",0,Parameters!CN$174*('AMOC national temperature'!CN90-Parameters!CN$138)+Parameters!CN$175*('AMOC national temperature'!CN90-Parameters!CN$138)^2)))*IF(Settings!$C$16="No",1,(1-SLR!$D90*Parameters!CN$191))&lt;=0,1,(Parameters!$B$184*(1-Parameters!CN$195)*_xlfn.IFNA('[3]National GDP per capita ppp'!CN91,0)+(1-Parameters!$B$184)*CN90)*(1+(_xlfn.IFNA('[3]Nat GDP per cap ppp growth rate'!CN91,0)-IF(Settings!$C$16="No",0,Parameters!CN$174*('AMOC national temperature'!CN90-Parameters!CN$138)+Parameters!CN$175*('AMOC national temperature'!CN90-Parameters!CN$138)^2)))*IF(Settings!$C$16="No",1,(1-SLR!$D90*Parameters!CN$191))))</f>
        <v>118950.10494533468</v>
      </c>
      <c r="CO91" s="22">
        <f ca="1">IF(CO$2=0,0,IF((Parameters!$B$184*(1-Parameters!CO$195)*_xlfn.IFNA('[3]National GDP per capita ppp'!CO91,0)+(1-Parameters!$B$184)*CO90)*(1+(_xlfn.IFNA('[3]Nat GDP per cap ppp growth rate'!CO91,0)-IF(Settings!$C$16="No",0,Parameters!CO$174*('AMOC national temperature'!CO90-Parameters!CO$138)+Parameters!CO$175*('AMOC national temperature'!CO90-Parameters!CO$138)^2)))*IF(Settings!$C$16="No",1,(1-SLR!$D90*Parameters!CO$191))&lt;=0,1,(Parameters!$B$184*(1-Parameters!CO$195)*_xlfn.IFNA('[3]National GDP per capita ppp'!CO91,0)+(1-Parameters!$B$184)*CO90)*(1+(_xlfn.IFNA('[3]Nat GDP per cap ppp growth rate'!CO91,0)-IF(Settings!$C$16="No",0,Parameters!CO$174*('AMOC national temperature'!CO90-Parameters!CO$138)+Parameters!CO$175*('AMOC national temperature'!CO90-Parameters!CO$138)^2)))*IF(Settings!$C$16="No",1,(1-SLR!$D90*Parameters!CO$191))))</f>
        <v>380816.54768085689</v>
      </c>
      <c r="CP91" s="22">
        <f ca="1">IF(CP$2=0,0,IF((Parameters!$B$184*(1-Parameters!CP$195)*_xlfn.IFNA('[3]National GDP per capita ppp'!CP91,0)+(1-Parameters!$B$184)*CP90)*(1+(_xlfn.IFNA('[3]Nat GDP per cap ppp growth rate'!CP91,0)-IF(Settings!$C$16="No",0,Parameters!CP$174*('AMOC national temperature'!CP90-Parameters!CP$138)+Parameters!CP$175*('AMOC national temperature'!CP90-Parameters!CP$138)^2)))*IF(Settings!$C$16="No",1,(1-SLR!$D90*Parameters!CP$191))&lt;=0,1,(Parameters!$B$184*(1-Parameters!CP$195)*_xlfn.IFNA('[3]National GDP per capita ppp'!CP91,0)+(1-Parameters!$B$184)*CP90)*(1+(_xlfn.IFNA('[3]Nat GDP per cap ppp growth rate'!CP91,0)-IF(Settings!$C$16="No",0,Parameters!CP$174*('AMOC national temperature'!CP90-Parameters!CP$138)+Parameters!CP$175*('AMOC national temperature'!CP90-Parameters!CP$138)^2)))*IF(Settings!$C$16="No",1,(1-SLR!$D90*Parameters!CP$191))))</f>
        <v>91506.191869656366</v>
      </c>
      <c r="CQ91" s="22">
        <f ca="1">IF(CQ$2=0,0,IF((Parameters!$B$184*(1-Parameters!CQ$195)*_xlfn.IFNA('[3]National GDP per capita ppp'!CQ91,0)+(1-Parameters!$B$184)*CQ90)*(1+(_xlfn.IFNA('[3]Nat GDP per cap ppp growth rate'!CQ91,0)-IF(Settings!$C$16="No",0,Parameters!CQ$174*('AMOC national temperature'!CQ90-Parameters!CQ$138)+Parameters!CQ$175*('AMOC national temperature'!CQ90-Parameters!CQ$138)^2)))*IF(Settings!$C$16="No",1,(1-SLR!$D90*Parameters!CQ$191))&lt;=0,1,(Parameters!$B$184*(1-Parameters!CQ$195)*_xlfn.IFNA('[3]National GDP per capita ppp'!CQ91,0)+(1-Parameters!$B$184)*CQ90)*(1+(_xlfn.IFNA('[3]Nat GDP per cap ppp growth rate'!CQ91,0)-IF(Settings!$C$16="No",0,Parameters!CQ$174*('AMOC national temperature'!CQ90-Parameters!CQ$138)+Parameters!CQ$175*('AMOC national temperature'!CQ90-Parameters!CQ$138)^2)))*IF(Settings!$C$16="No",1,(1-SLR!$D90*Parameters!CQ$191))))</f>
        <v>30860.441122606997</v>
      </c>
      <c r="CR91" s="22">
        <f ca="1">IF(CR$2=0,0,IF((Parameters!$B$184*(1-Parameters!CR$195)*_xlfn.IFNA('[3]National GDP per capita ppp'!CR91,0)+(1-Parameters!$B$184)*CR90)*(1+(_xlfn.IFNA('[3]Nat GDP per cap ppp growth rate'!CR91,0)-IF(Settings!$C$16="No",0,Parameters!CR$174*('AMOC national temperature'!CR90-Parameters!CR$138)+Parameters!CR$175*('AMOC national temperature'!CR90-Parameters!CR$138)^2)))*IF(Settings!$C$16="No",1,(1-SLR!$D90*Parameters!CR$191))&lt;=0,1,(Parameters!$B$184*(1-Parameters!CR$195)*_xlfn.IFNA('[3]National GDP per capita ppp'!CR91,0)+(1-Parameters!$B$184)*CR90)*(1+(_xlfn.IFNA('[3]Nat GDP per cap ppp growth rate'!CR91,0)-IF(Settings!$C$16="No",0,Parameters!CR$174*('AMOC national temperature'!CR90-Parameters!CR$138)+Parameters!CR$175*('AMOC national temperature'!CR90-Parameters!CR$138)^2)))*IF(Settings!$C$16="No",1,(1-SLR!$D90*Parameters!CR$191))))</f>
        <v>15812.59460228036</v>
      </c>
      <c r="CS91" s="22">
        <f ca="1">IF(CS$2=0,0,IF((Parameters!$B$184*(1-Parameters!CS$195)*_xlfn.IFNA('[3]National GDP per capita ppp'!CS91,0)+(1-Parameters!$B$184)*CS90)*(1+(_xlfn.IFNA('[3]Nat GDP per cap ppp growth rate'!CS91,0)-IF(Settings!$C$16="No",0,Parameters!CS$174*('AMOC national temperature'!CS90-Parameters!CS$138)+Parameters!CS$175*('AMOC national temperature'!CS90-Parameters!CS$138)^2)))*IF(Settings!$C$16="No",1,(1-SLR!$D90*Parameters!CS$191))&lt;=0,1,(Parameters!$B$184*(1-Parameters!CS$195)*_xlfn.IFNA('[3]National GDP per capita ppp'!CS91,0)+(1-Parameters!$B$184)*CS90)*(1+(_xlfn.IFNA('[3]Nat GDP per cap ppp growth rate'!CS91,0)-IF(Settings!$C$16="No",0,Parameters!CS$174*('AMOC national temperature'!CS90-Parameters!CS$138)+Parameters!CS$175*('AMOC national temperature'!CS90-Parameters!CS$138)^2)))*IF(Settings!$C$16="No",1,(1-SLR!$D90*Parameters!CS$191))))</f>
        <v>27507.794482511177</v>
      </c>
      <c r="CT91" s="22">
        <f ca="1">IF(CT$2=0,0,IF((Parameters!$B$184*(1-Parameters!CT$195)*_xlfn.IFNA('[3]National GDP per capita ppp'!CT91,0)+(1-Parameters!$B$184)*CT90)*(1+(_xlfn.IFNA('[3]Nat GDP per cap ppp growth rate'!CT91,0)-IF(Settings!$C$16="No",0,Parameters!CT$174*('AMOC national temperature'!CT90-Parameters!CT$138)+Parameters!CT$175*('AMOC national temperature'!CT90-Parameters!CT$138)^2)))*IF(Settings!$C$16="No",1,(1-SLR!$D90*Parameters!CT$191))&lt;=0,1,(Parameters!$B$184*(1-Parameters!CT$195)*_xlfn.IFNA('[3]National GDP per capita ppp'!CT91,0)+(1-Parameters!$B$184)*CT90)*(1+(_xlfn.IFNA('[3]Nat GDP per cap ppp growth rate'!CT91,0)-IF(Settings!$C$16="No",0,Parameters!CT$174*('AMOC national temperature'!CT90-Parameters!CT$138)+Parameters!CT$175*('AMOC national temperature'!CT90-Parameters!CT$138)^2)))*IF(Settings!$C$16="No",1,(1-SLR!$D90*Parameters!CT$191))))</f>
        <v>141928.45001901098</v>
      </c>
      <c r="CU91" s="22">
        <f ca="1">IF(CU$2=0,0,IF((Parameters!$B$184*(1-Parameters!CU$195)*_xlfn.IFNA('[3]National GDP per capita ppp'!CU91,0)+(1-Parameters!$B$184)*CU90)*(1+(_xlfn.IFNA('[3]Nat GDP per cap ppp growth rate'!CU91,0)-IF(Settings!$C$16="No",0,Parameters!CU$174*('AMOC national temperature'!CU90-Parameters!CU$138)+Parameters!CU$175*('AMOC national temperature'!CU90-Parameters!CU$138)^2)))*IF(Settings!$C$16="No",1,(1-SLR!$D90*Parameters!CU$191))&lt;=0,1,(Parameters!$B$184*(1-Parameters!CU$195)*_xlfn.IFNA('[3]National GDP per capita ppp'!CU91,0)+(1-Parameters!$B$184)*CU90)*(1+(_xlfn.IFNA('[3]Nat GDP per cap ppp growth rate'!CU91,0)-IF(Settings!$C$16="No",0,Parameters!CU$174*('AMOC national temperature'!CU90-Parameters!CU$138)+Parameters!CU$175*('AMOC national temperature'!CU90-Parameters!CU$138)^2)))*IF(Settings!$C$16="No",1,(1-SLR!$D90*Parameters!CU$191))))</f>
        <v>294676.53557485028</v>
      </c>
      <c r="CV91" s="22">
        <f ca="1">IF(CV$2=0,0,IF((Parameters!$B$184*(1-Parameters!CV$195)*_xlfn.IFNA('[3]National GDP per capita ppp'!CV91,0)+(1-Parameters!$B$184)*CV90)*(1+(_xlfn.IFNA('[3]Nat GDP per cap ppp growth rate'!CV91,0)-IF(Settings!$C$16="No",0,Parameters!CV$174*('AMOC national temperature'!CV90-Parameters!CV$138)+Parameters!CV$175*('AMOC national temperature'!CV90-Parameters!CV$138)^2)))*IF(Settings!$C$16="No",1,(1-SLR!$D90*Parameters!CV$191))&lt;=0,1,(Parameters!$B$184*(1-Parameters!CV$195)*_xlfn.IFNA('[3]National GDP per capita ppp'!CV91,0)+(1-Parameters!$B$184)*CV90)*(1+(_xlfn.IFNA('[3]Nat GDP per cap ppp growth rate'!CV91,0)-IF(Settings!$C$16="No",0,Parameters!CV$174*('AMOC national temperature'!CV90-Parameters!CV$138)+Parameters!CV$175*('AMOC national temperature'!CV90-Parameters!CV$138)^2)))*IF(Settings!$C$16="No",1,(1-SLR!$D90*Parameters!CV$191))))</f>
        <v>496197.52816338837</v>
      </c>
      <c r="CW91" s="22">
        <f ca="1">IF(CW$2=0,0,IF((Parameters!$B$184*(1-Parameters!CW$195)*_xlfn.IFNA('[3]National GDP per capita ppp'!CW91,0)+(1-Parameters!$B$184)*CW90)*(1+(_xlfn.IFNA('[3]Nat GDP per cap ppp growth rate'!CW91,0)-IF(Settings!$C$16="No",0,Parameters!CW$174*('AMOC national temperature'!CW90-Parameters!CW$138)+Parameters!CW$175*('AMOC national temperature'!CW90-Parameters!CW$138)^2)))*IF(Settings!$C$16="No",1,(1-SLR!$D90*Parameters!CW$191))&lt;=0,1,(Parameters!$B$184*(1-Parameters!CW$195)*_xlfn.IFNA('[3]National GDP per capita ppp'!CW91,0)+(1-Parameters!$B$184)*CW90)*(1+(_xlfn.IFNA('[3]Nat GDP per cap ppp growth rate'!CW91,0)-IF(Settings!$C$16="No",0,Parameters!CW$174*('AMOC national temperature'!CW90-Parameters!CW$138)+Parameters!CW$175*('AMOC national temperature'!CW90-Parameters!CW$138)^2)))*IF(Settings!$C$16="No",1,(1-SLR!$D90*Parameters!CW$191))))</f>
        <v>49671.703209262567</v>
      </c>
      <c r="CX91" s="22">
        <f ca="1">IF(CX$2=0,0,IF((Parameters!$B$184*(1-Parameters!CX$195)*_xlfn.IFNA('[3]National GDP per capita ppp'!CX91,0)+(1-Parameters!$B$184)*CX90)*(1+(_xlfn.IFNA('[3]Nat GDP per cap ppp growth rate'!CX91,0)-IF(Settings!$C$16="No",0,Parameters!CX$174*('AMOC national temperature'!CX90-Parameters!CX$138)+Parameters!CX$175*('AMOC national temperature'!CX90-Parameters!CX$138)^2)))*IF(Settings!$C$16="No",1,(1-SLR!$D90*Parameters!CX$191))&lt;=0,1,(Parameters!$B$184*(1-Parameters!CX$195)*_xlfn.IFNA('[3]National GDP per capita ppp'!CX91,0)+(1-Parameters!$B$184)*CX90)*(1+(_xlfn.IFNA('[3]Nat GDP per cap ppp growth rate'!CX91,0)-IF(Settings!$C$16="No",0,Parameters!CX$174*('AMOC national temperature'!CX90-Parameters!CX$138)+Parameters!CX$175*('AMOC national temperature'!CX90-Parameters!CX$138)^2)))*IF(Settings!$C$16="No",1,(1-SLR!$D90*Parameters!CX$191))))</f>
        <v>194728.43292717834</v>
      </c>
      <c r="CY91" s="22">
        <f ca="1">IF(CY$2=0,0,IF((Parameters!$B$184*(1-Parameters!CY$195)*_xlfn.IFNA('[3]National GDP per capita ppp'!CY91,0)+(1-Parameters!$B$184)*CY90)*(1+(_xlfn.IFNA('[3]Nat GDP per cap ppp growth rate'!CY91,0)-IF(Settings!$C$16="No",0,Parameters!CY$174*('AMOC national temperature'!CY90-Parameters!CY$138)+Parameters!CY$175*('AMOC national temperature'!CY90-Parameters!CY$138)^2)))*IF(Settings!$C$16="No",1,(1-SLR!$D90*Parameters!CY$191))&lt;=0,1,(Parameters!$B$184*(1-Parameters!CY$195)*_xlfn.IFNA('[3]National GDP per capita ppp'!CY91,0)+(1-Parameters!$B$184)*CY90)*(1+(_xlfn.IFNA('[3]Nat GDP per cap ppp growth rate'!CY91,0)-IF(Settings!$C$16="No",0,Parameters!CY$174*('AMOC national temperature'!CY90-Parameters!CY$138)+Parameters!CY$175*('AMOC national temperature'!CY90-Parameters!CY$138)^2)))*IF(Settings!$C$16="No",1,(1-SLR!$D90*Parameters!CY$191))))</f>
        <v>21240.794546268455</v>
      </c>
      <c r="CZ91" s="22">
        <f ca="1">IF(CZ$2=0,0,IF((Parameters!$B$184*(1-Parameters!CZ$195)*_xlfn.IFNA('[3]National GDP per capita ppp'!CZ91,0)+(1-Parameters!$B$184)*CZ90)*(1+(_xlfn.IFNA('[3]Nat GDP per cap ppp growth rate'!CZ91,0)-IF(Settings!$C$16="No",0,Parameters!CZ$174*('AMOC national temperature'!CZ90-Parameters!CZ$138)+Parameters!CZ$175*('AMOC national temperature'!CZ90-Parameters!CZ$138)^2)))*IF(Settings!$C$16="No",1,(1-SLR!$D90*Parameters!CZ$191))&lt;=0,1,(Parameters!$B$184*(1-Parameters!CZ$195)*_xlfn.IFNA('[3]National GDP per capita ppp'!CZ91,0)+(1-Parameters!$B$184)*CZ90)*(1+(_xlfn.IFNA('[3]Nat GDP per cap ppp growth rate'!CZ91,0)-IF(Settings!$C$16="No",0,Parameters!CZ$174*('AMOC national temperature'!CZ90-Parameters!CZ$138)+Parameters!CZ$175*('AMOC national temperature'!CZ90-Parameters!CZ$138)^2)))*IF(Settings!$C$16="No",1,(1-SLR!$D90*Parameters!CZ$191))))</f>
        <v>150537.32958765462</v>
      </c>
      <c r="DA91" s="22">
        <f>IF(DA$2=0,0,IF((Parameters!$B$184*(1-Parameters!DA$195)*_xlfn.IFNA('[3]National GDP per capita ppp'!DA91,0)+(1-Parameters!$B$184)*DA90)*(1+(_xlfn.IFNA('[3]Nat GDP per cap ppp growth rate'!DA91,0)-IF(Settings!$C$16="No",0,Parameters!DA$174*('AMOC national temperature'!DA90-Parameters!DA$138)+Parameters!DA$175*('AMOC national temperature'!DA90-Parameters!DA$138)^2)))*IF(Settings!$C$16="No",1,(1-SLR!$D90*Parameters!DA$191))&lt;=0,1,(Parameters!$B$184*(1-Parameters!DA$195)*_xlfn.IFNA('[3]National GDP per capita ppp'!DA91,0)+(1-Parameters!$B$184)*DA90)*(1+(_xlfn.IFNA('[3]Nat GDP per cap ppp growth rate'!DA91,0)-IF(Settings!$C$16="No",0,Parameters!DA$174*('AMOC national temperature'!DA90-Parameters!DA$138)+Parameters!DA$175*('AMOC national temperature'!DA90-Parameters!DA$138)^2)))*IF(Settings!$C$16="No",1,(1-SLR!$D90*Parameters!DA$191))))</f>
        <v>0</v>
      </c>
      <c r="DB91" s="22">
        <f ca="1">IF(DB$2=0,0,IF((Parameters!$B$184*(1-Parameters!DB$195)*_xlfn.IFNA('[3]National GDP per capita ppp'!DB91,0)+(1-Parameters!$B$184)*DB90)*(1+(_xlfn.IFNA('[3]Nat GDP per cap ppp growth rate'!DB91,0)-IF(Settings!$C$16="No",0,Parameters!DB$174*('AMOC national temperature'!DB90-Parameters!DB$138)+Parameters!DB$175*('AMOC national temperature'!DB90-Parameters!DB$138)^2)))*IF(Settings!$C$16="No",1,(1-SLR!$D90*Parameters!DB$191))&lt;=0,1,(Parameters!$B$184*(1-Parameters!DB$195)*_xlfn.IFNA('[3]National GDP per capita ppp'!DB91,0)+(1-Parameters!$B$184)*DB90)*(1+(_xlfn.IFNA('[3]Nat GDP per cap ppp growth rate'!DB91,0)-IF(Settings!$C$16="No",0,Parameters!DB$174*('AMOC national temperature'!DB90-Parameters!DB$138)+Parameters!DB$175*('AMOC national temperature'!DB90-Parameters!DB$138)^2)))*IF(Settings!$C$16="No",1,(1-SLR!$D90*Parameters!DB$191))))</f>
        <v>82173.0371358923</v>
      </c>
      <c r="DC91" s="22">
        <f ca="1">IF(DC$2=0,0,IF((Parameters!$B$184*(1-Parameters!DC$195)*_xlfn.IFNA('[3]National GDP per capita ppp'!DC91,0)+(1-Parameters!$B$184)*DC90)*(1+(_xlfn.IFNA('[3]Nat GDP per cap ppp growth rate'!DC91,0)-IF(Settings!$C$16="No",0,Parameters!DC$174*('AMOC national temperature'!DC90-Parameters!DC$138)+Parameters!DC$175*('AMOC national temperature'!DC90-Parameters!DC$138)^2)))*IF(Settings!$C$16="No",1,(1-SLR!$D90*Parameters!DC$191))&lt;=0,1,(Parameters!$B$184*(1-Parameters!DC$195)*_xlfn.IFNA('[3]National GDP per capita ppp'!DC91,0)+(1-Parameters!$B$184)*DC90)*(1+(_xlfn.IFNA('[3]Nat GDP per cap ppp growth rate'!DC91,0)-IF(Settings!$C$16="No",0,Parameters!DC$174*('AMOC national temperature'!DC90-Parameters!DC$138)+Parameters!DC$175*('AMOC national temperature'!DC90-Parameters!DC$138)^2)))*IF(Settings!$C$16="No",1,(1-SLR!$D90*Parameters!DC$191))))</f>
        <v>27238.898049230298</v>
      </c>
      <c r="DD91" s="22">
        <f ca="1">IF(DD$2=0,0,IF((Parameters!$B$184*(1-Parameters!DD$195)*_xlfn.IFNA('[3]National GDP per capita ppp'!DD91,0)+(1-Parameters!$B$184)*DD90)*(1+(_xlfn.IFNA('[3]Nat GDP per cap ppp growth rate'!DD91,0)-IF(Settings!$C$16="No",0,Parameters!DD$174*('AMOC national temperature'!DD90-Parameters!DD$138)+Parameters!DD$175*('AMOC national temperature'!DD90-Parameters!DD$138)^2)))*IF(Settings!$C$16="No",1,(1-SLR!$D90*Parameters!DD$191))&lt;=0,1,(Parameters!$B$184*(1-Parameters!DD$195)*_xlfn.IFNA('[3]National GDP per capita ppp'!DD91,0)+(1-Parameters!$B$184)*DD90)*(1+(_xlfn.IFNA('[3]Nat GDP per cap ppp growth rate'!DD91,0)-IF(Settings!$C$16="No",0,Parameters!DD$174*('AMOC national temperature'!DD90-Parameters!DD$138)+Parameters!DD$175*('AMOC national temperature'!DD90-Parameters!DD$138)^2)))*IF(Settings!$C$16="No",1,(1-SLR!$D90*Parameters!DD$191))))</f>
        <v>54679.965526586027</v>
      </c>
      <c r="DE91" s="22">
        <f ca="1">IF(DE$2=0,0,IF((Parameters!$B$184*(1-Parameters!DE$195)*_xlfn.IFNA('[3]National GDP per capita ppp'!DE91,0)+(1-Parameters!$B$184)*DE90)*(1+(_xlfn.IFNA('[3]Nat GDP per cap ppp growth rate'!DE91,0)-IF(Settings!$C$16="No",0,Parameters!DE$174*('AMOC national temperature'!DE90-Parameters!DE$138)+Parameters!DE$175*('AMOC national temperature'!DE90-Parameters!DE$138)^2)))*IF(Settings!$C$16="No",1,(1-SLR!$D90*Parameters!DE$191))&lt;=0,1,(Parameters!$B$184*(1-Parameters!DE$195)*_xlfn.IFNA('[3]National GDP per capita ppp'!DE91,0)+(1-Parameters!$B$184)*DE90)*(1+(_xlfn.IFNA('[3]Nat GDP per cap ppp growth rate'!DE91,0)-IF(Settings!$C$16="No",0,Parameters!DE$174*('AMOC national temperature'!DE90-Parameters!DE$138)+Parameters!DE$175*('AMOC national temperature'!DE90-Parameters!DE$138)^2)))*IF(Settings!$C$16="No",1,(1-SLR!$D90*Parameters!DE$191))))</f>
        <v>208305.29685701744</v>
      </c>
      <c r="DF91" s="22">
        <f ca="1">IF(DF$2=0,0,IF((Parameters!$B$184*(1-Parameters!DF$195)*_xlfn.IFNA('[3]National GDP per capita ppp'!DF91,0)+(1-Parameters!$B$184)*DF90)*(1+(_xlfn.IFNA('[3]Nat GDP per cap ppp growth rate'!DF91,0)-IF(Settings!$C$16="No",0,Parameters!DF$174*('AMOC national temperature'!DF90-Parameters!DF$138)+Parameters!DF$175*('AMOC national temperature'!DF90-Parameters!DF$138)^2)))*IF(Settings!$C$16="No",1,(1-SLR!$D90*Parameters!DF$191))&lt;=0,1,(Parameters!$B$184*(1-Parameters!DF$195)*_xlfn.IFNA('[3]National GDP per capita ppp'!DF91,0)+(1-Parameters!$B$184)*DF90)*(1+(_xlfn.IFNA('[3]Nat GDP per cap ppp growth rate'!DF91,0)-IF(Settings!$C$16="No",0,Parameters!DF$174*('AMOC national temperature'!DF90-Parameters!DF$138)+Parameters!DF$175*('AMOC national temperature'!DF90-Parameters!DF$138)^2)))*IF(Settings!$C$16="No",1,(1-SLR!$D90*Parameters!DF$191))))</f>
        <v>44637.592768086208</v>
      </c>
      <c r="DG91" s="22">
        <f ca="1">IF(DG$2=0,0,IF((Parameters!$B$184*(1-Parameters!DG$195)*_xlfn.IFNA('[3]National GDP per capita ppp'!DG91,0)+(1-Parameters!$B$184)*DG90)*(1+(_xlfn.IFNA('[3]Nat GDP per cap ppp growth rate'!DG91,0)-IF(Settings!$C$16="No",0,Parameters!DG$174*('AMOC national temperature'!DG90-Parameters!DG$138)+Parameters!DG$175*('AMOC national temperature'!DG90-Parameters!DG$138)^2)))*IF(Settings!$C$16="No",1,(1-SLR!$D90*Parameters!DG$191))&lt;=0,1,(Parameters!$B$184*(1-Parameters!DG$195)*_xlfn.IFNA('[3]National GDP per capita ppp'!DG91,0)+(1-Parameters!$B$184)*DG90)*(1+(_xlfn.IFNA('[3]Nat GDP per cap ppp growth rate'!DG91,0)-IF(Settings!$C$16="No",0,Parameters!DG$174*('AMOC national temperature'!DG90-Parameters!DG$138)+Parameters!DG$175*('AMOC national temperature'!DG90-Parameters!DG$138)^2)))*IF(Settings!$C$16="No",1,(1-SLR!$D90*Parameters!DG$191))))</f>
        <v>66028.891246955434</v>
      </c>
      <c r="DH91" s="22">
        <f ca="1">IF(DH$2=0,0,IF((Parameters!$B$184*(1-Parameters!DH$195)*_xlfn.IFNA('[3]National GDP per capita ppp'!DH91,0)+(1-Parameters!$B$184)*DH90)*(1+(_xlfn.IFNA('[3]Nat GDP per cap ppp growth rate'!DH91,0)-IF(Settings!$C$16="No",0,Parameters!DH$174*('AMOC national temperature'!DH90-Parameters!DH$138)+Parameters!DH$175*('AMOC national temperature'!DH90-Parameters!DH$138)^2)))*IF(Settings!$C$16="No",1,(1-SLR!$D90*Parameters!DH$191))&lt;=0,1,(Parameters!$B$184*(1-Parameters!DH$195)*_xlfn.IFNA('[3]National GDP per capita ppp'!DH91,0)+(1-Parameters!$B$184)*DH90)*(1+(_xlfn.IFNA('[3]Nat GDP per cap ppp growth rate'!DH91,0)-IF(Settings!$C$16="No",0,Parameters!DH$174*('AMOC national temperature'!DH90-Parameters!DH$138)+Parameters!DH$175*('AMOC national temperature'!DH90-Parameters!DH$138)^2)))*IF(Settings!$C$16="No",1,(1-SLR!$D90*Parameters!DH$191))))</f>
        <v>24179.126638743732</v>
      </c>
      <c r="DI91" s="22">
        <f ca="1">IF(DI$2=0,0,IF((Parameters!$B$184*(1-Parameters!DI$195)*_xlfn.IFNA('[3]National GDP per capita ppp'!DI91,0)+(1-Parameters!$B$184)*DI90)*(1+(_xlfn.IFNA('[3]Nat GDP per cap ppp growth rate'!DI91,0)-IF(Settings!$C$16="No",0,Parameters!DI$174*('AMOC national temperature'!DI90-Parameters!DI$138)+Parameters!DI$175*('AMOC national temperature'!DI90-Parameters!DI$138)^2)))*IF(Settings!$C$16="No",1,(1-SLR!$D90*Parameters!DI$191))&lt;=0,1,(Parameters!$B$184*(1-Parameters!DI$195)*_xlfn.IFNA('[3]National GDP per capita ppp'!DI91,0)+(1-Parameters!$B$184)*DI90)*(1+(_xlfn.IFNA('[3]Nat GDP per cap ppp growth rate'!DI91,0)-IF(Settings!$C$16="No",0,Parameters!DI$174*('AMOC national temperature'!DI90-Parameters!DI$138)+Parameters!DI$175*('AMOC national temperature'!DI90-Parameters!DI$138)^2)))*IF(Settings!$C$16="No",1,(1-SLR!$D90*Parameters!DI$191))))</f>
        <v>18553.223711810075</v>
      </c>
      <c r="DJ91" s="22">
        <f ca="1">IF(DJ$2=0,0,IF((Parameters!$B$184*(1-Parameters!DJ$195)*_xlfn.IFNA('[3]National GDP per capita ppp'!DJ91,0)+(1-Parameters!$B$184)*DJ90)*(1+(_xlfn.IFNA('[3]Nat GDP per cap ppp growth rate'!DJ91,0)-IF(Settings!$C$16="No",0,Parameters!DJ$174*('AMOC national temperature'!DJ90-Parameters!DJ$138)+Parameters!DJ$175*('AMOC national temperature'!DJ90-Parameters!DJ$138)^2)))*IF(Settings!$C$16="No",1,(1-SLR!$D90*Parameters!DJ$191))&lt;=0,1,(Parameters!$B$184*(1-Parameters!DJ$195)*_xlfn.IFNA('[3]National GDP per capita ppp'!DJ91,0)+(1-Parameters!$B$184)*DJ90)*(1+(_xlfn.IFNA('[3]Nat GDP per cap ppp growth rate'!DJ91,0)-IF(Settings!$C$16="No",0,Parameters!DJ$174*('AMOC national temperature'!DJ90-Parameters!DJ$138)+Parameters!DJ$175*('AMOC national temperature'!DJ90-Parameters!DJ$138)^2)))*IF(Settings!$C$16="No",1,(1-SLR!$D90*Parameters!DJ$191))))</f>
        <v>92302.166033904054</v>
      </c>
      <c r="DK91" s="22">
        <f ca="1">IF(DK$2=0,0,IF((Parameters!$B$184*(1-Parameters!DK$195)*_xlfn.IFNA('[3]National GDP per capita ppp'!DK91,0)+(1-Parameters!$B$184)*DK90)*(1+(_xlfn.IFNA('[3]Nat GDP per cap ppp growth rate'!DK91,0)-IF(Settings!$C$16="No",0,Parameters!DK$174*('AMOC national temperature'!DK90-Parameters!DK$138)+Parameters!DK$175*('AMOC national temperature'!DK90-Parameters!DK$138)^2)))*IF(Settings!$C$16="No",1,(1-SLR!$D90*Parameters!DK$191))&lt;=0,1,(Parameters!$B$184*(1-Parameters!DK$195)*_xlfn.IFNA('[3]National GDP per capita ppp'!DK91,0)+(1-Parameters!$B$184)*DK90)*(1+(_xlfn.IFNA('[3]Nat GDP per cap ppp growth rate'!DK91,0)-IF(Settings!$C$16="No",0,Parameters!DK$174*('AMOC national temperature'!DK90-Parameters!DK$138)+Parameters!DK$175*('AMOC national temperature'!DK90-Parameters!DK$138)^2)))*IF(Settings!$C$16="No",1,(1-SLR!$D90*Parameters!DK$191))))</f>
        <v>28099.10555926857</v>
      </c>
      <c r="DL91" s="22">
        <f ca="1">IF(DL$2=0,0,IF((Parameters!$B$184*(1-Parameters!DL$195)*_xlfn.IFNA('[3]National GDP per capita ppp'!DL91,0)+(1-Parameters!$B$184)*DL90)*(1+(_xlfn.IFNA('[3]Nat GDP per cap ppp growth rate'!DL91,0)-IF(Settings!$C$16="No",0,Parameters!DL$174*('AMOC national temperature'!DL90-Parameters!DL$138)+Parameters!DL$175*('AMOC national temperature'!DL90-Parameters!DL$138)^2)))*IF(Settings!$C$16="No",1,(1-SLR!$D90*Parameters!DL$191))&lt;=0,1,(Parameters!$B$184*(1-Parameters!DL$195)*_xlfn.IFNA('[3]National GDP per capita ppp'!DL91,0)+(1-Parameters!$B$184)*DL90)*(1+(_xlfn.IFNA('[3]Nat GDP per cap ppp growth rate'!DL91,0)-IF(Settings!$C$16="No",0,Parameters!DL$174*('AMOC national temperature'!DL90-Parameters!DL$138)+Parameters!DL$175*('AMOC national temperature'!DL90-Parameters!DL$138)^2)))*IF(Settings!$C$16="No",1,(1-SLR!$D90*Parameters!DL$191))))</f>
        <v>22372.640640371766</v>
      </c>
      <c r="DM91" s="22">
        <f ca="1">IF(DM$2=0,0,IF((Parameters!$B$184*(1-Parameters!DM$195)*_xlfn.IFNA('[3]National GDP per capita ppp'!DM91,0)+(1-Parameters!$B$184)*DM90)*(1+(_xlfn.IFNA('[3]Nat GDP per cap ppp growth rate'!DM91,0)-IF(Settings!$C$16="No",0,Parameters!DM$174*('AMOC national temperature'!DM90-Parameters!DM$138)+Parameters!DM$175*('AMOC national temperature'!DM90-Parameters!DM$138)^2)))*IF(Settings!$C$16="No",1,(1-SLR!$D90*Parameters!DM$191))&lt;=0,1,(Parameters!$B$184*(1-Parameters!DM$195)*_xlfn.IFNA('[3]National GDP per capita ppp'!DM91,0)+(1-Parameters!$B$184)*DM90)*(1+(_xlfn.IFNA('[3]Nat GDP per cap ppp growth rate'!DM91,0)-IF(Settings!$C$16="No",0,Parameters!DM$174*('AMOC national temperature'!DM90-Parameters!DM$138)+Parameters!DM$175*('AMOC national temperature'!DM90-Parameters!DM$138)^2)))*IF(Settings!$C$16="No",1,(1-SLR!$D90*Parameters!DM$191))))</f>
        <v>35302.773503844175</v>
      </c>
      <c r="DN91" s="22">
        <f ca="1">IF(DN$2=0,0,IF((Parameters!$B$184*(1-Parameters!DN$195)*_xlfn.IFNA('[3]National GDP per capita ppp'!DN91,0)+(1-Parameters!$B$184)*DN90)*(1+(_xlfn.IFNA('[3]Nat GDP per cap ppp growth rate'!DN91,0)-IF(Settings!$C$16="No",0,Parameters!DN$174*('AMOC national temperature'!DN90-Parameters!DN$138)+Parameters!DN$175*('AMOC national temperature'!DN90-Parameters!DN$138)^2)))*IF(Settings!$C$16="No",1,(1-SLR!$D90*Parameters!DN$191))&lt;=0,1,(Parameters!$B$184*(1-Parameters!DN$195)*_xlfn.IFNA('[3]National GDP per capita ppp'!DN91,0)+(1-Parameters!$B$184)*DN90)*(1+(_xlfn.IFNA('[3]Nat GDP per cap ppp growth rate'!DN91,0)-IF(Settings!$C$16="No",0,Parameters!DN$174*('AMOC national temperature'!DN90-Parameters!DN$138)+Parameters!DN$175*('AMOC national temperature'!DN90-Parameters!DN$138)^2)))*IF(Settings!$C$16="No",1,(1-SLR!$D90*Parameters!DN$191))))</f>
        <v>42725.295931232446</v>
      </c>
      <c r="DO91" s="22">
        <f ca="1">IF(DO$2=0,0,IF((Parameters!$B$184*(1-Parameters!DO$195)*_xlfn.IFNA('[3]National GDP per capita ppp'!DO91,0)+(1-Parameters!$B$184)*DO90)*(1+(_xlfn.IFNA('[3]Nat GDP per cap ppp growth rate'!DO91,0)-IF(Settings!$C$16="No",0,Parameters!DO$174*('AMOC national temperature'!DO90-Parameters!DO$138)+Parameters!DO$175*('AMOC national temperature'!DO90-Parameters!DO$138)^2)))*IF(Settings!$C$16="No",1,(1-SLR!$D90*Parameters!DO$191))&lt;=0,1,(Parameters!$B$184*(1-Parameters!DO$195)*_xlfn.IFNA('[3]National GDP per capita ppp'!DO91,0)+(1-Parameters!$B$184)*DO90)*(1+(_xlfn.IFNA('[3]Nat GDP per cap ppp growth rate'!DO91,0)-IF(Settings!$C$16="No",0,Parameters!DO$174*('AMOC national temperature'!DO90-Parameters!DO$138)+Parameters!DO$175*('AMOC national temperature'!DO90-Parameters!DO$138)^2)))*IF(Settings!$C$16="No",1,(1-SLR!$D90*Parameters!DO$191))))</f>
        <v>83914.803006192931</v>
      </c>
      <c r="DP91" s="22">
        <f ca="1">IF(DP$2=0,0,IF((Parameters!$B$184*(1-Parameters!DP$195)*_xlfn.IFNA('[3]National GDP per capita ppp'!DP91,0)+(1-Parameters!$B$184)*DP90)*(1+(_xlfn.IFNA('[3]Nat GDP per cap ppp growth rate'!DP91,0)-IF(Settings!$C$16="No",0,Parameters!DP$174*('AMOC national temperature'!DP90-Parameters!DP$138)+Parameters!DP$175*('AMOC national temperature'!DP90-Parameters!DP$138)^2)))*IF(Settings!$C$16="No",1,(1-SLR!$D90*Parameters!DP$191))&lt;=0,1,(Parameters!$B$184*(1-Parameters!DP$195)*_xlfn.IFNA('[3]National GDP per capita ppp'!DP91,0)+(1-Parameters!$B$184)*DP90)*(1+(_xlfn.IFNA('[3]Nat GDP per cap ppp growth rate'!DP91,0)-IF(Settings!$C$16="No",0,Parameters!DP$174*('AMOC national temperature'!DP90-Parameters!DP$138)+Parameters!DP$175*('AMOC national temperature'!DP90-Parameters!DP$138)^2)))*IF(Settings!$C$16="No",1,(1-SLR!$D90*Parameters!DP$191))))</f>
        <v>12161.598853989024</v>
      </c>
      <c r="DQ91" s="22">
        <f ca="1">IF(DQ$2=0,0,IF((Parameters!$B$184*(1-Parameters!DQ$195)*_xlfn.IFNA('[3]National GDP per capita ppp'!DQ91,0)+(1-Parameters!$B$184)*DQ90)*(1+(_xlfn.IFNA('[3]Nat GDP per cap ppp growth rate'!DQ91,0)-IF(Settings!$C$16="No",0,Parameters!DQ$174*('AMOC national temperature'!DQ90-Parameters!DQ$138)+Parameters!DQ$175*('AMOC national temperature'!DQ90-Parameters!DQ$138)^2)))*IF(Settings!$C$16="No",1,(1-SLR!$D90*Parameters!DQ$191))&lt;=0,1,(Parameters!$B$184*(1-Parameters!DQ$195)*_xlfn.IFNA('[3]National GDP per capita ppp'!DQ91,0)+(1-Parameters!$B$184)*DQ90)*(1+(_xlfn.IFNA('[3]Nat GDP per cap ppp growth rate'!DQ91,0)-IF(Settings!$C$16="No",0,Parameters!DQ$174*('AMOC national temperature'!DQ90-Parameters!DQ$138)+Parameters!DQ$175*('AMOC national temperature'!DQ90-Parameters!DQ$138)^2)))*IF(Settings!$C$16="No",1,(1-SLR!$D90*Parameters!DQ$191))))</f>
        <v>34908.64024061292</v>
      </c>
      <c r="DR91" s="22">
        <f>IF(DR$2=0,0,IF((Parameters!$B$184*(1-Parameters!DR$195)*_xlfn.IFNA('[3]National GDP per capita ppp'!DR91,0)+(1-Parameters!$B$184)*DR90)*(1+(_xlfn.IFNA('[3]Nat GDP per cap ppp growth rate'!DR91,0)-IF(Settings!$C$16="No",0,Parameters!DR$174*('AMOC national temperature'!DR90-Parameters!DR$138)+Parameters!DR$175*('AMOC national temperature'!DR90-Parameters!DR$138)^2)))*IF(Settings!$C$16="No",1,(1-SLR!$D90*Parameters!DR$191))&lt;=0,1,(Parameters!$B$184*(1-Parameters!DR$195)*_xlfn.IFNA('[3]National GDP per capita ppp'!DR91,0)+(1-Parameters!$B$184)*DR90)*(1+(_xlfn.IFNA('[3]Nat GDP per cap ppp growth rate'!DR91,0)-IF(Settings!$C$16="No",0,Parameters!DR$174*('AMOC national temperature'!DR90-Parameters!DR$138)+Parameters!DR$175*('AMOC national temperature'!DR90-Parameters!DR$138)^2)))*IF(Settings!$C$16="No",1,(1-SLR!$D90*Parameters!DR$191))))</f>
        <v>0</v>
      </c>
      <c r="DS91" s="22">
        <f ca="1">IF(DS$2=0,0,IF((Parameters!$B$184*(1-Parameters!DS$195)*_xlfn.IFNA('[3]National GDP per capita ppp'!DS91,0)+(1-Parameters!$B$184)*DS90)*(1+(_xlfn.IFNA('[3]Nat GDP per cap ppp growth rate'!DS91,0)-IF(Settings!$C$16="No",0,Parameters!DS$174*('AMOC national temperature'!DS90-Parameters!DS$138)+Parameters!DS$175*('AMOC national temperature'!DS90-Parameters!DS$138)^2)))*IF(Settings!$C$16="No",1,(1-SLR!$D90*Parameters!DS$191))&lt;=0,1,(Parameters!$B$184*(1-Parameters!DS$195)*_xlfn.IFNA('[3]National GDP per capita ppp'!DS91,0)+(1-Parameters!$B$184)*DS90)*(1+(_xlfn.IFNA('[3]Nat GDP per cap ppp growth rate'!DS91,0)-IF(Settings!$C$16="No",0,Parameters!DS$174*('AMOC national temperature'!DS90-Parameters!DS$138)+Parameters!DS$175*('AMOC national temperature'!DS90-Parameters!DS$138)^2)))*IF(Settings!$C$16="No",1,(1-SLR!$D90*Parameters!DS$191))))</f>
        <v>200038.37710882304</v>
      </c>
      <c r="DT91" s="22">
        <f ca="1">IF(DT$2=0,0,IF((Parameters!$B$184*(1-Parameters!DT$195)*_xlfn.IFNA('[3]National GDP per capita ppp'!DT91,0)+(1-Parameters!$B$184)*DT90)*(1+(_xlfn.IFNA('[3]Nat GDP per cap ppp growth rate'!DT91,0)-IF(Settings!$C$16="No",0,Parameters!DT$174*('AMOC national temperature'!DT90-Parameters!DT$138)+Parameters!DT$175*('AMOC national temperature'!DT90-Parameters!DT$138)^2)))*IF(Settings!$C$16="No",1,(1-SLR!$D90*Parameters!DT$191))&lt;=0,1,(Parameters!$B$184*(1-Parameters!DT$195)*_xlfn.IFNA('[3]National GDP per capita ppp'!DT91,0)+(1-Parameters!$B$184)*DT90)*(1+(_xlfn.IFNA('[3]Nat GDP per cap ppp growth rate'!DT91,0)-IF(Settings!$C$16="No",0,Parameters!DT$174*('AMOC national temperature'!DT90-Parameters!DT$138)+Parameters!DT$175*('AMOC national temperature'!DT90-Parameters!DT$138)^2)))*IF(Settings!$C$16="No",1,(1-SLR!$D90*Parameters!DT$191))))</f>
        <v>14127.807367273086</v>
      </c>
      <c r="DU91" s="22">
        <f ca="1">IF(DU$2=0,0,IF((Parameters!$B$184*(1-Parameters!DU$195)*_xlfn.IFNA('[3]National GDP per capita ppp'!DU91,0)+(1-Parameters!$B$184)*DU90)*(1+(_xlfn.IFNA('[3]Nat GDP per cap ppp growth rate'!DU91,0)-IF(Settings!$C$16="No",0,Parameters!DU$174*('AMOC national temperature'!DU90-Parameters!DU$138)+Parameters!DU$175*('AMOC national temperature'!DU90-Parameters!DU$138)^2)))*IF(Settings!$C$16="No",1,(1-SLR!$D90*Parameters!DU$191))&lt;=0,1,(Parameters!$B$184*(1-Parameters!DU$195)*_xlfn.IFNA('[3]National GDP per capita ppp'!DU91,0)+(1-Parameters!$B$184)*DU90)*(1+(_xlfn.IFNA('[3]Nat GDP per cap ppp growth rate'!DU91,0)-IF(Settings!$C$16="No",0,Parameters!DU$174*('AMOC national temperature'!DU90-Parameters!DU$138)+Parameters!DU$175*('AMOC national temperature'!DU90-Parameters!DU$138)^2)))*IF(Settings!$C$16="No",1,(1-SLR!$D90*Parameters!DU$191))))</f>
        <v>178391.29287756584</v>
      </c>
      <c r="DV91" s="22">
        <f ca="1">IF(DV$2=0,0,IF((Parameters!$B$184*(1-Parameters!DV$195)*_xlfn.IFNA('[3]National GDP per capita ppp'!DV91,0)+(1-Parameters!$B$184)*DV90)*(1+(_xlfn.IFNA('[3]Nat GDP per cap ppp growth rate'!DV91,0)-IF(Settings!$C$16="No",0,Parameters!DV$174*('AMOC national temperature'!DV90-Parameters!DV$138)+Parameters!DV$175*('AMOC national temperature'!DV90-Parameters!DV$138)^2)))*IF(Settings!$C$16="No",1,(1-SLR!$D90*Parameters!DV$191))&lt;=0,1,(Parameters!$B$184*(1-Parameters!DV$195)*_xlfn.IFNA('[3]National GDP per capita ppp'!DV91,0)+(1-Parameters!$B$184)*DV90)*(1+(_xlfn.IFNA('[3]Nat GDP per cap ppp growth rate'!DV91,0)-IF(Settings!$C$16="No",0,Parameters!DV$174*('AMOC national temperature'!DV90-Parameters!DV$138)+Parameters!DV$175*('AMOC national temperature'!DV90-Parameters!DV$138)^2)))*IF(Settings!$C$16="No",1,(1-SLR!$D90*Parameters!DV$191))))</f>
        <v>100334.60825679103</v>
      </c>
      <c r="DW91" s="22">
        <f>IF(DW$2=0,0,IF((Parameters!$B$184*(1-Parameters!DW$195)*_xlfn.IFNA('[3]National GDP per capita ppp'!DW91,0)+(1-Parameters!$B$184)*DW90)*(1+(_xlfn.IFNA('[3]Nat GDP per cap ppp growth rate'!DW91,0)-IF(Settings!$C$16="No",0,Parameters!DW$174*('AMOC national temperature'!DW90-Parameters!DW$138)+Parameters!DW$175*('AMOC national temperature'!DW90-Parameters!DW$138)^2)))*IF(Settings!$C$16="No",1,(1-SLR!$D90*Parameters!DW$191))&lt;=0,1,(Parameters!$B$184*(1-Parameters!DW$195)*_xlfn.IFNA('[3]National GDP per capita ppp'!DW91,0)+(1-Parameters!$B$184)*DW90)*(1+(_xlfn.IFNA('[3]Nat GDP per cap ppp growth rate'!DW91,0)-IF(Settings!$C$16="No",0,Parameters!DW$174*('AMOC national temperature'!DW90-Parameters!DW$138)+Parameters!DW$175*('AMOC national temperature'!DW90-Parameters!DW$138)^2)))*IF(Settings!$C$16="No",1,(1-SLR!$D90*Parameters!DW$191))))</f>
        <v>0</v>
      </c>
      <c r="DX91" s="22">
        <f ca="1">IF(DX$2=0,0,IF((Parameters!$B$184*(1-Parameters!DX$195)*_xlfn.IFNA('[3]National GDP per capita ppp'!DX91,0)+(1-Parameters!$B$184)*DX90)*(1+(_xlfn.IFNA('[3]Nat GDP per cap ppp growth rate'!DX91,0)-IF(Settings!$C$16="No",0,Parameters!DX$174*('AMOC national temperature'!DX90-Parameters!DX$138)+Parameters!DX$175*('AMOC national temperature'!DX90-Parameters!DX$138)^2)))*IF(Settings!$C$16="No",1,(1-SLR!$D90*Parameters!DX$191))&lt;=0,1,(Parameters!$B$184*(1-Parameters!DX$195)*_xlfn.IFNA('[3]National GDP per capita ppp'!DX91,0)+(1-Parameters!$B$184)*DX90)*(1+(_xlfn.IFNA('[3]Nat GDP per cap ppp growth rate'!DX91,0)-IF(Settings!$C$16="No",0,Parameters!DX$174*('AMOC national temperature'!DX90-Parameters!DX$138)+Parameters!DX$175*('AMOC national temperature'!DX90-Parameters!DX$138)^2)))*IF(Settings!$C$16="No",1,(1-SLR!$D90*Parameters!DX$191))))</f>
        <v>9479.6138693633329</v>
      </c>
      <c r="DY91" s="22">
        <f ca="1">IF(DY$2=0,0,IF((Parameters!$B$184*(1-Parameters!DY$195)*_xlfn.IFNA('[3]National GDP per capita ppp'!DY91,0)+(1-Parameters!$B$184)*DY90)*(1+(_xlfn.IFNA('[3]Nat GDP per cap ppp growth rate'!DY91,0)-IF(Settings!$C$16="No",0,Parameters!DY$174*('AMOC national temperature'!DY90-Parameters!DY$138)+Parameters!DY$175*('AMOC national temperature'!DY90-Parameters!DY$138)^2)))*IF(Settings!$C$16="No",1,(1-SLR!$D90*Parameters!DY$191))&lt;=0,1,(Parameters!$B$184*(1-Parameters!DY$195)*_xlfn.IFNA('[3]National GDP per capita ppp'!DY91,0)+(1-Parameters!$B$184)*DY90)*(1+(_xlfn.IFNA('[3]Nat GDP per cap ppp growth rate'!DY91,0)-IF(Settings!$C$16="No",0,Parameters!DY$174*('AMOC national temperature'!DY90-Parameters!DY$138)+Parameters!DY$175*('AMOC national temperature'!DY90-Parameters!DY$138)^2)))*IF(Settings!$C$16="No",1,(1-SLR!$D90*Parameters!DY$191))))</f>
        <v>52592.416120313748</v>
      </c>
      <c r="DZ91" s="22">
        <f ca="1">IF(DZ$2=0,0,IF((Parameters!$B$184*(1-Parameters!DZ$195)*_xlfn.IFNA('[3]National GDP per capita ppp'!DZ91,0)+(1-Parameters!$B$184)*DZ90)*(1+(_xlfn.IFNA('[3]Nat GDP per cap ppp growth rate'!DZ91,0)-IF(Settings!$C$16="No",0,Parameters!DZ$174*('AMOC national temperature'!DZ90-Parameters!DZ$138)+Parameters!DZ$175*('AMOC national temperature'!DZ90-Parameters!DZ$138)^2)))*IF(Settings!$C$16="No",1,(1-SLR!$D90*Parameters!DZ$191))&lt;=0,1,(Parameters!$B$184*(1-Parameters!DZ$195)*_xlfn.IFNA('[3]National GDP per capita ppp'!DZ91,0)+(1-Parameters!$B$184)*DZ90)*(1+(_xlfn.IFNA('[3]Nat GDP per cap ppp growth rate'!DZ91,0)-IF(Settings!$C$16="No",0,Parameters!DZ$174*('AMOC national temperature'!DZ90-Parameters!DZ$138)+Parameters!DZ$175*('AMOC national temperature'!DZ90-Parameters!DZ$138)^2)))*IF(Settings!$C$16="No",1,(1-SLR!$D90*Parameters!DZ$191))))</f>
        <v>24766.147196137736</v>
      </c>
      <c r="EA91" s="22">
        <f ca="1">IF(EA$2=0,0,IF((Parameters!$B$184*(1-Parameters!EA$195)*_xlfn.IFNA('[3]National GDP per capita ppp'!EA91,0)+(1-Parameters!$B$184)*EA90)*(1+(_xlfn.IFNA('[3]Nat GDP per cap ppp growth rate'!EA91,0)-IF(Settings!$C$16="No",0,Parameters!EA$174*('AMOC national temperature'!EA90-Parameters!EA$138)+Parameters!EA$175*('AMOC national temperature'!EA90-Parameters!EA$138)^2)))*IF(Settings!$C$16="No",1,(1-SLR!$D90*Parameters!EA$191))&lt;=0,1,(Parameters!$B$184*(1-Parameters!EA$195)*_xlfn.IFNA('[3]National GDP per capita ppp'!EA91,0)+(1-Parameters!$B$184)*EA90)*(1+(_xlfn.IFNA('[3]Nat GDP per cap ppp growth rate'!EA91,0)-IF(Settings!$C$16="No",0,Parameters!EA$174*('AMOC national temperature'!EA90-Parameters!EA$138)+Parameters!EA$175*('AMOC national temperature'!EA90-Parameters!EA$138)^2)))*IF(Settings!$C$16="No",1,(1-SLR!$D90*Parameters!EA$191))))</f>
        <v>62518.763426891521</v>
      </c>
      <c r="EB91" s="22">
        <f ca="1">IF(EB$2=0,0,IF((Parameters!$B$184*(1-Parameters!EB$195)*_xlfn.IFNA('[3]National GDP per capita ppp'!EB91,0)+(1-Parameters!$B$184)*EB90)*(1+(_xlfn.IFNA('[3]Nat GDP per cap ppp growth rate'!EB91,0)-IF(Settings!$C$16="No",0,Parameters!EB$174*('AMOC national temperature'!EB90-Parameters!EB$138)+Parameters!EB$175*('AMOC national temperature'!EB90-Parameters!EB$138)^2)))*IF(Settings!$C$16="No",1,(1-SLR!$D90*Parameters!EB$191))&lt;=0,1,(Parameters!$B$184*(1-Parameters!EB$195)*_xlfn.IFNA('[3]National GDP per capita ppp'!EB91,0)+(1-Parameters!$B$184)*EB90)*(1+(_xlfn.IFNA('[3]Nat GDP per cap ppp growth rate'!EB91,0)-IF(Settings!$C$16="No",0,Parameters!EB$174*('AMOC national temperature'!EB90-Parameters!EB$138)+Parameters!EB$175*('AMOC national temperature'!EB90-Parameters!EB$138)^2)))*IF(Settings!$C$16="No",1,(1-SLR!$D90*Parameters!EB$191))))</f>
        <v>120201.15766976665</v>
      </c>
      <c r="EC91" s="22">
        <f ca="1">IF(EC$2=0,0,IF((Parameters!$B$184*(1-Parameters!EC$195)*_xlfn.IFNA('[3]National GDP per capita ppp'!EC91,0)+(1-Parameters!$B$184)*EC90)*(1+(_xlfn.IFNA('[3]Nat GDP per cap ppp growth rate'!EC91,0)-IF(Settings!$C$16="No",0,Parameters!EC$174*('AMOC national temperature'!EC90-Parameters!EC$138)+Parameters!EC$175*('AMOC national temperature'!EC90-Parameters!EC$138)^2)))*IF(Settings!$C$16="No",1,(1-SLR!$D90*Parameters!EC$191))&lt;=0,1,(Parameters!$B$184*(1-Parameters!EC$195)*_xlfn.IFNA('[3]National GDP per capita ppp'!EC91,0)+(1-Parameters!$B$184)*EC90)*(1+(_xlfn.IFNA('[3]Nat GDP per cap ppp growth rate'!EC91,0)-IF(Settings!$C$16="No",0,Parameters!EC$174*('AMOC national temperature'!EC90-Parameters!EC$138)+Parameters!EC$175*('AMOC national temperature'!EC90-Parameters!EC$138)^2)))*IF(Settings!$C$16="No",1,(1-SLR!$D90*Parameters!EC$191))))</f>
        <v>17863.470156086845</v>
      </c>
      <c r="ED91" s="22">
        <f ca="1">IF(ED$2=0,0,IF((Parameters!$B$184*(1-Parameters!ED$195)*_xlfn.IFNA('[3]National GDP per capita ppp'!ED91,0)+(1-Parameters!$B$184)*ED90)*(1+(_xlfn.IFNA('[3]Nat GDP per cap ppp growth rate'!ED91,0)-IF(Settings!$C$16="No",0,Parameters!ED$174*('AMOC national temperature'!ED90-Parameters!ED$138)+Parameters!ED$175*('AMOC national temperature'!ED90-Parameters!ED$138)^2)))*IF(Settings!$C$16="No",1,(1-SLR!$D90*Parameters!ED$191))&lt;=0,1,(Parameters!$B$184*(1-Parameters!ED$195)*_xlfn.IFNA('[3]National GDP per capita ppp'!ED91,0)+(1-Parameters!$B$184)*ED90)*(1+(_xlfn.IFNA('[3]Nat GDP per cap ppp growth rate'!ED91,0)-IF(Settings!$C$16="No",0,Parameters!ED$174*('AMOC national temperature'!ED90-Parameters!ED$138)+Parameters!ED$175*('AMOC national temperature'!ED90-Parameters!ED$138)^2)))*IF(Settings!$C$16="No",1,(1-SLR!$D90*Parameters!ED$191))))</f>
        <v>45197.601873562562</v>
      </c>
      <c r="EE91" s="22">
        <f ca="1">IF(EE$2=0,0,IF((Parameters!$B$184*(1-Parameters!EE$195)*_xlfn.IFNA('[3]National GDP per capita ppp'!EE91,0)+(1-Parameters!$B$184)*EE90)*(1+(_xlfn.IFNA('[3]Nat GDP per cap ppp growth rate'!EE91,0)-IF(Settings!$C$16="No",0,Parameters!EE$174*('AMOC national temperature'!EE90-Parameters!EE$138)+Parameters!EE$175*('AMOC national temperature'!EE90-Parameters!EE$138)^2)))*IF(Settings!$C$16="No",1,(1-SLR!$D90*Parameters!EE$191))&lt;=0,1,(Parameters!$B$184*(1-Parameters!EE$195)*_xlfn.IFNA('[3]National GDP per capita ppp'!EE91,0)+(1-Parameters!$B$184)*EE90)*(1+(_xlfn.IFNA('[3]Nat GDP per cap ppp growth rate'!EE91,0)-IF(Settings!$C$16="No",0,Parameters!EE$174*('AMOC national temperature'!EE90-Parameters!EE$138)+Parameters!EE$175*('AMOC national temperature'!EE90-Parameters!EE$138)^2)))*IF(Settings!$C$16="No",1,(1-SLR!$D90*Parameters!EE$191))))</f>
        <v>72741.39313068449</v>
      </c>
      <c r="EF91" s="22">
        <f ca="1">IF(EF$2=0,0,IF((Parameters!$B$184*(1-Parameters!EF$195)*_xlfn.IFNA('[3]National GDP per capita ppp'!EF91,0)+(1-Parameters!$B$184)*EF90)*(1+(_xlfn.IFNA('[3]Nat GDP per cap ppp growth rate'!EF91,0)-IF(Settings!$C$16="No",0,Parameters!EF$174*('AMOC national temperature'!EF90-Parameters!EF$138)+Parameters!EF$175*('AMOC national temperature'!EF90-Parameters!EF$138)^2)))*IF(Settings!$C$16="No",1,(1-SLR!$D90*Parameters!EF$191))&lt;=0,1,(Parameters!$B$184*(1-Parameters!EF$195)*_xlfn.IFNA('[3]National GDP per capita ppp'!EF91,0)+(1-Parameters!$B$184)*EF90)*(1+(_xlfn.IFNA('[3]Nat GDP per cap ppp growth rate'!EF91,0)-IF(Settings!$C$16="No",0,Parameters!EF$174*('AMOC national temperature'!EF90-Parameters!EF$138)+Parameters!EF$175*('AMOC national temperature'!EF90-Parameters!EF$138)^2)))*IF(Settings!$C$16="No",1,(1-SLR!$D90*Parameters!EF$191))))</f>
        <v>435620.33910882822</v>
      </c>
      <c r="EG91" s="22">
        <f ca="1">IF(EG$2=0,0,IF((Parameters!$B$184*(1-Parameters!EG$195)*_xlfn.IFNA('[3]National GDP per capita ppp'!EG91,0)+(1-Parameters!$B$184)*EG90)*(1+(_xlfn.IFNA('[3]Nat GDP per cap ppp growth rate'!EG91,0)-IF(Settings!$C$16="No",0,Parameters!EG$174*('AMOC national temperature'!EG90-Parameters!EG$138)+Parameters!EG$175*('AMOC national temperature'!EG90-Parameters!EG$138)^2)))*IF(Settings!$C$16="No",1,(1-SLR!$D90*Parameters!EG$191))&lt;=0,1,(Parameters!$B$184*(1-Parameters!EG$195)*_xlfn.IFNA('[3]National GDP per capita ppp'!EG91,0)+(1-Parameters!$B$184)*EG90)*(1+(_xlfn.IFNA('[3]Nat GDP per cap ppp growth rate'!EG91,0)-IF(Settings!$C$16="No",0,Parameters!EG$174*('AMOC national temperature'!EG90-Parameters!EG$138)+Parameters!EG$175*('AMOC national temperature'!EG90-Parameters!EG$138)^2)))*IF(Settings!$C$16="No",1,(1-SLR!$D90*Parameters!EG$191))))</f>
        <v>43971.812771247358</v>
      </c>
      <c r="EH91" s="22">
        <f ca="1">IF(EH$2=0,0,IF((Parameters!$B$184*(1-Parameters!EH$195)*_xlfn.IFNA('[3]National GDP per capita ppp'!EH91,0)+(1-Parameters!$B$184)*EH90)*(1+(_xlfn.IFNA('[3]Nat GDP per cap ppp growth rate'!EH91,0)-IF(Settings!$C$16="No",0,Parameters!EH$174*('AMOC national temperature'!EH90-Parameters!EH$138)+Parameters!EH$175*('AMOC national temperature'!EH90-Parameters!EH$138)^2)))*IF(Settings!$C$16="No",1,(1-SLR!$D90*Parameters!EH$191))&lt;=0,1,(Parameters!$B$184*(1-Parameters!EH$195)*_xlfn.IFNA('[3]National GDP per capita ppp'!EH91,0)+(1-Parameters!$B$184)*EH90)*(1+(_xlfn.IFNA('[3]Nat GDP per cap ppp growth rate'!EH91,0)-IF(Settings!$C$16="No",0,Parameters!EH$174*('AMOC national temperature'!EH90-Parameters!EH$138)+Parameters!EH$175*('AMOC national temperature'!EH90-Parameters!EH$138)^2)))*IF(Settings!$C$16="No",1,(1-SLR!$D90*Parameters!EH$191))))</f>
        <v>87149.780621962258</v>
      </c>
      <c r="EI91" s="22">
        <f ca="1">IF(EI$2=0,0,IF((Parameters!$B$184*(1-Parameters!EI$195)*_xlfn.IFNA('[3]National GDP per capita ppp'!EI91,0)+(1-Parameters!$B$184)*EI90)*(1+(_xlfn.IFNA('[3]Nat GDP per cap ppp growth rate'!EI91,0)-IF(Settings!$C$16="No",0,Parameters!EI$174*('AMOC national temperature'!EI90-Parameters!EI$138)+Parameters!EI$175*('AMOC national temperature'!EI90-Parameters!EI$138)^2)))*IF(Settings!$C$16="No",1,(1-SLR!$D90*Parameters!EI$191))&lt;=0,1,(Parameters!$B$184*(1-Parameters!EI$195)*_xlfn.IFNA('[3]National GDP per capita ppp'!EI91,0)+(1-Parameters!$B$184)*EI90)*(1+(_xlfn.IFNA('[3]Nat GDP per cap ppp growth rate'!EI91,0)-IF(Settings!$C$16="No",0,Parameters!EI$174*('AMOC national temperature'!EI90-Parameters!EI$138)+Parameters!EI$175*('AMOC national temperature'!EI90-Parameters!EI$138)^2)))*IF(Settings!$C$16="No",1,(1-SLR!$D90*Parameters!EI$191))))</f>
        <v>60272.673976739869</v>
      </c>
      <c r="EJ91" s="22">
        <f ca="1">IF(EJ$2=0,0,IF((Parameters!$B$184*(1-Parameters!EJ$195)*_xlfn.IFNA('[3]National GDP per capita ppp'!EJ91,0)+(1-Parameters!$B$184)*EJ90)*(1+(_xlfn.IFNA('[3]Nat GDP per cap ppp growth rate'!EJ91,0)-IF(Settings!$C$16="No",0,Parameters!EJ$174*('AMOC national temperature'!EJ90-Parameters!EJ$138)+Parameters!EJ$175*('AMOC national temperature'!EJ90-Parameters!EJ$138)^2)))*IF(Settings!$C$16="No",1,(1-SLR!$D90*Parameters!EJ$191))&lt;=0,1,(Parameters!$B$184*(1-Parameters!EJ$195)*_xlfn.IFNA('[3]National GDP per capita ppp'!EJ91,0)+(1-Parameters!$B$184)*EJ90)*(1+(_xlfn.IFNA('[3]Nat GDP per cap ppp growth rate'!EJ91,0)-IF(Settings!$C$16="No",0,Parameters!EJ$174*('AMOC national temperature'!EJ90-Parameters!EJ$138)+Parameters!EJ$175*('AMOC national temperature'!EJ90-Parameters!EJ$138)^2)))*IF(Settings!$C$16="No",1,(1-SLR!$D90*Parameters!EJ$191))))</f>
        <v>38017.97304419244</v>
      </c>
      <c r="EK91" s="22">
        <f ca="1">IF(EK$2=0,0,IF((Parameters!$B$184*(1-Parameters!EK$195)*_xlfn.IFNA('[3]National GDP per capita ppp'!EK91,0)+(1-Parameters!$B$184)*EK90)*(1+(_xlfn.IFNA('[3]Nat GDP per cap ppp growth rate'!EK91,0)-IF(Settings!$C$16="No",0,Parameters!EK$174*('AMOC national temperature'!EK90-Parameters!EK$138)+Parameters!EK$175*('AMOC national temperature'!EK90-Parameters!EK$138)^2)))*IF(Settings!$C$16="No",1,(1-SLR!$D90*Parameters!EK$191))&lt;=0,1,(Parameters!$B$184*(1-Parameters!EK$195)*_xlfn.IFNA('[3]National GDP per capita ppp'!EK91,0)+(1-Parameters!$B$184)*EK90)*(1+(_xlfn.IFNA('[3]Nat GDP per cap ppp growth rate'!EK91,0)-IF(Settings!$C$16="No",0,Parameters!EK$174*('AMOC national temperature'!EK90-Parameters!EK$138)+Parameters!EK$175*('AMOC national temperature'!EK90-Parameters!EK$138)^2)))*IF(Settings!$C$16="No",1,(1-SLR!$D90*Parameters!EK$191))))</f>
        <v>126645.11965607408</v>
      </c>
      <c r="EL91" s="22">
        <f ca="1">IF(EL$2=0,0,IF((Parameters!$B$184*(1-Parameters!EL$195)*_xlfn.IFNA('[3]National GDP per capita ppp'!EL91,0)+(1-Parameters!$B$184)*EL90)*(1+(_xlfn.IFNA('[3]Nat GDP per cap ppp growth rate'!EL91,0)-IF(Settings!$C$16="No",0,Parameters!EL$174*('AMOC national temperature'!EL90-Parameters!EL$138)+Parameters!EL$175*('AMOC national temperature'!EL90-Parameters!EL$138)^2)))*IF(Settings!$C$16="No",1,(1-SLR!$D90*Parameters!EL$191))&lt;=0,1,(Parameters!$B$184*(1-Parameters!EL$195)*_xlfn.IFNA('[3]National GDP per capita ppp'!EL91,0)+(1-Parameters!$B$184)*EL90)*(1+(_xlfn.IFNA('[3]Nat GDP per cap ppp growth rate'!EL91,0)-IF(Settings!$C$16="No",0,Parameters!EL$174*('AMOC national temperature'!EL90-Parameters!EL$138)+Parameters!EL$175*('AMOC national temperature'!EL90-Parameters!EL$138)^2)))*IF(Settings!$C$16="No",1,(1-SLR!$D90*Parameters!EL$191))))</f>
        <v>31052.353582497271</v>
      </c>
      <c r="EM91" s="22">
        <f ca="1">IF(EM$2=0,0,IF((Parameters!$B$184*(1-Parameters!EM$195)*_xlfn.IFNA('[3]National GDP per capita ppp'!EM91,0)+(1-Parameters!$B$184)*EM90)*(1+(_xlfn.IFNA('[3]Nat GDP per cap ppp growth rate'!EM91,0)-IF(Settings!$C$16="No",0,Parameters!EM$174*('AMOC national temperature'!EM90-Parameters!EM$138)+Parameters!EM$175*('AMOC national temperature'!EM90-Parameters!EM$138)^2)))*IF(Settings!$C$16="No",1,(1-SLR!$D90*Parameters!EM$191))&lt;=0,1,(Parameters!$B$184*(1-Parameters!EM$195)*_xlfn.IFNA('[3]National GDP per capita ppp'!EM91,0)+(1-Parameters!$B$184)*EM90)*(1+(_xlfn.IFNA('[3]Nat GDP per cap ppp growth rate'!EM91,0)-IF(Settings!$C$16="No",0,Parameters!EM$174*('AMOC national temperature'!EM90-Parameters!EM$138)+Parameters!EM$175*('AMOC national temperature'!EM90-Parameters!EM$138)^2)))*IF(Settings!$C$16="No",1,(1-SLR!$D90*Parameters!EM$191))))</f>
        <v>56966.489476661329</v>
      </c>
      <c r="EN91" s="22">
        <f ca="1">IF(EN$2=0,0,IF((Parameters!$B$184*(1-Parameters!EN$195)*_xlfn.IFNA('[3]National GDP per capita ppp'!EN91,0)+(1-Parameters!$B$184)*EN90)*(1+(_xlfn.IFNA('[3]Nat GDP per cap ppp growth rate'!EN91,0)-IF(Settings!$C$16="No",0,Parameters!EN$174*('AMOC national temperature'!EN90-Parameters!EN$138)+Parameters!EN$175*('AMOC national temperature'!EN90-Parameters!EN$138)^2)))*IF(Settings!$C$16="No",1,(1-SLR!$D90*Parameters!EN$191))&lt;=0,1,(Parameters!$B$184*(1-Parameters!EN$195)*_xlfn.IFNA('[3]National GDP per capita ppp'!EN91,0)+(1-Parameters!$B$184)*EN90)*(1+(_xlfn.IFNA('[3]Nat GDP per cap ppp growth rate'!EN91,0)-IF(Settings!$C$16="No",0,Parameters!EN$174*('AMOC national temperature'!EN90-Parameters!EN$138)+Parameters!EN$175*('AMOC national temperature'!EN90-Parameters!EN$138)^2)))*IF(Settings!$C$16="No",1,(1-SLR!$D90*Parameters!EN$191))))</f>
        <v>182271.73471880937</v>
      </c>
      <c r="EO91" s="22">
        <f>IF(EO$2=0,0,IF((Parameters!$B$184*(1-Parameters!EO$195)*_xlfn.IFNA('[3]National GDP per capita ppp'!EO91,0)+(1-Parameters!$B$184)*EO90)*(1+(_xlfn.IFNA('[3]Nat GDP per cap ppp growth rate'!EO91,0)-IF(Settings!$C$16="No",0,Parameters!EO$174*('AMOC national temperature'!EO90-Parameters!EO$138)+Parameters!EO$175*('AMOC national temperature'!EO90-Parameters!EO$138)^2)))*IF(Settings!$C$16="No",1,(1-SLR!$D90*Parameters!EO$191))&lt;=0,1,(Parameters!$B$184*(1-Parameters!EO$195)*_xlfn.IFNA('[3]National GDP per capita ppp'!EO91,0)+(1-Parameters!$B$184)*EO90)*(1+(_xlfn.IFNA('[3]Nat GDP per cap ppp growth rate'!EO91,0)-IF(Settings!$C$16="No",0,Parameters!EO$174*('AMOC national temperature'!EO90-Parameters!EO$138)+Parameters!EO$175*('AMOC national temperature'!EO90-Parameters!EO$138)^2)))*IF(Settings!$C$16="No",1,(1-SLR!$D90*Parameters!EO$191))))</f>
        <v>0</v>
      </c>
      <c r="EP91" s="22">
        <f ca="1">IF(EP$2=0,0,IF((Parameters!$B$184*(1-Parameters!EP$195)*_xlfn.IFNA('[3]National GDP per capita ppp'!EP91,0)+(1-Parameters!$B$184)*EP90)*(1+(_xlfn.IFNA('[3]Nat GDP per cap ppp growth rate'!EP91,0)-IF(Settings!$C$16="No",0,Parameters!EP$174*('AMOC national temperature'!EP90-Parameters!EP$138)+Parameters!EP$175*('AMOC national temperature'!EP90-Parameters!EP$138)^2)))*IF(Settings!$C$16="No",1,(1-SLR!$D90*Parameters!EP$191))&lt;=0,1,(Parameters!$B$184*(1-Parameters!EP$195)*_xlfn.IFNA('[3]National GDP per capita ppp'!EP91,0)+(1-Parameters!$B$184)*EP90)*(1+(_xlfn.IFNA('[3]Nat GDP per cap ppp growth rate'!EP91,0)-IF(Settings!$C$16="No",0,Parameters!EP$174*('AMOC national temperature'!EP90-Parameters!EP$138)+Parameters!EP$175*('AMOC national temperature'!EP90-Parameters!EP$138)^2)))*IF(Settings!$C$16="No",1,(1-SLR!$D90*Parameters!EP$191))))</f>
        <v>73996.997726286674</v>
      </c>
      <c r="EQ91" s="22">
        <f ca="1">IF(EQ$2=0,0,IF((Parameters!$B$184*(1-Parameters!EQ$195)*_xlfn.IFNA('[3]National GDP per capita ppp'!EQ91,0)+(1-Parameters!$B$184)*EQ90)*(1+(_xlfn.IFNA('[3]Nat GDP per cap ppp growth rate'!EQ91,0)-IF(Settings!$C$16="No",0,Parameters!EQ$174*('AMOC national temperature'!EQ90-Parameters!EQ$138)+Parameters!EQ$175*('AMOC national temperature'!EQ90-Parameters!EQ$138)^2)))*IF(Settings!$C$16="No",1,(1-SLR!$D90*Parameters!EQ$191))&lt;=0,1,(Parameters!$B$184*(1-Parameters!EQ$195)*_xlfn.IFNA('[3]National GDP per capita ppp'!EQ91,0)+(1-Parameters!$B$184)*EQ90)*(1+(_xlfn.IFNA('[3]Nat GDP per cap ppp growth rate'!EQ91,0)-IF(Settings!$C$16="No",0,Parameters!EQ$174*('AMOC national temperature'!EQ90-Parameters!EQ$138)+Parameters!EQ$175*('AMOC national temperature'!EQ90-Parameters!EQ$138)^2)))*IF(Settings!$C$16="No",1,(1-SLR!$D90*Parameters!EQ$191))))</f>
        <v>56691.009161457951</v>
      </c>
      <c r="ER91" s="22">
        <f ca="1">IF(ER$2=0,0,IF((Parameters!$B$184*(1-Parameters!ER$195)*_xlfn.IFNA('[3]National GDP per capita ppp'!ER91,0)+(1-Parameters!$B$184)*ER90)*(1+(_xlfn.IFNA('[3]Nat GDP per cap ppp growth rate'!ER91,0)-IF(Settings!$C$16="No",0,Parameters!ER$174*('AMOC national temperature'!ER90-Parameters!ER$138)+Parameters!ER$175*('AMOC national temperature'!ER90-Parameters!ER$138)^2)))*IF(Settings!$C$16="No",1,(1-SLR!$D90*Parameters!ER$191))&lt;=0,1,(Parameters!$B$184*(1-Parameters!ER$195)*_xlfn.IFNA('[3]National GDP per capita ppp'!ER91,0)+(1-Parameters!$B$184)*ER90)*(1+(_xlfn.IFNA('[3]Nat GDP per cap ppp growth rate'!ER91,0)-IF(Settings!$C$16="No",0,Parameters!ER$174*('AMOC national temperature'!ER90-Parameters!ER$138)+Parameters!ER$175*('AMOC national temperature'!ER90-Parameters!ER$138)^2)))*IF(Settings!$C$16="No",1,(1-SLR!$D90*Parameters!ER$191))))</f>
        <v>57224.669780127915</v>
      </c>
      <c r="ES91" s="22">
        <f ca="1">IF(ES$2=0,0,IF((Parameters!$B$184*(1-Parameters!ES$195)*_xlfn.IFNA('[3]National GDP per capita ppp'!ES91,0)+(1-Parameters!$B$184)*ES90)*(1+(_xlfn.IFNA('[3]Nat GDP per cap ppp growth rate'!ES91,0)-IF(Settings!$C$16="No",0,Parameters!ES$174*('AMOC national temperature'!ES90-Parameters!ES$138)+Parameters!ES$175*('AMOC national temperature'!ES90-Parameters!ES$138)^2)))*IF(Settings!$C$16="No",1,(1-SLR!$D90*Parameters!ES$191))&lt;=0,1,(Parameters!$B$184*(1-Parameters!ES$195)*_xlfn.IFNA('[3]National GDP per capita ppp'!ES91,0)+(1-Parameters!$B$184)*ES90)*(1+(_xlfn.IFNA('[3]Nat GDP per cap ppp growth rate'!ES91,0)-IF(Settings!$C$16="No",0,Parameters!ES$174*('AMOC national temperature'!ES90-Parameters!ES$138)+Parameters!ES$175*('AMOC national temperature'!ES90-Parameters!ES$138)^2)))*IF(Settings!$C$16="No",1,(1-SLR!$D90*Parameters!ES$191))))</f>
        <v>745124.72582240833</v>
      </c>
      <c r="ET91" s="22">
        <f>IF(ET$2=0,0,IF((Parameters!$B$184*(1-Parameters!ET$195)*_xlfn.IFNA('[3]National GDP per capita ppp'!ET91,0)+(1-Parameters!$B$184)*ET90)*(1+(_xlfn.IFNA('[3]Nat GDP per cap ppp growth rate'!ET91,0)-IF(Settings!$C$16="No",0,Parameters!ET$174*('AMOC national temperature'!ET90-Parameters!ET$138)+Parameters!ET$175*('AMOC national temperature'!ET90-Parameters!ET$138)^2)))*IF(Settings!$C$16="No",1,(1-SLR!$D90*Parameters!ET$191))&lt;=0,1,(Parameters!$B$184*(1-Parameters!ET$195)*_xlfn.IFNA('[3]National GDP per capita ppp'!ET91,0)+(1-Parameters!$B$184)*ET90)*(1+(_xlfn.IFNA('[3]Nat GDP per cap ppp growth rate'!ET91,0)-IF(Settings!$C$16="No",0,Parameters!ET$174*('AMOC national temperature'!ET90-Parameters!ET$138)+Parameters!ET$175*('AMOC national temperature'!ET90-Parameters!ET$138)^2)))*IF(Settings!$C$16="No",1,(1-SLR!$D90*Parameters!ET$191))))</f>
        <v>0</v>
      </c>
      <c r="EU91" s="22">
        <f ca="1">IF(EU$2=0,0,IF((Parameters!$B$184*(1-Parameters!EU$195)*_xlfn.IFNA('[3]National GDP per capita ppp'!EU91,0)+(1-Parameters!$B$184)*EU90)*(1+(_xlfn.IFNA('[3]Nat GDP per cap ppp growth rate'!EU91,0)-IF(Settings!$C$16="No",0,Parameters!EU$174*('AMOC national temperature'!EU90-Parameters!EU$138)+Parameters!EU$175*('AMOC national temperature'!EU90-Parameters!EU$138)^2)))*IF(Settings!$C$16="No",1,(1-SLR!$D90*Parameters!EU$191))&lt;=0,1,(Parameters!$B$184*(1-Parameters!EU$195)*_xlfn.IFNA('[3]National GDP per capita ppp'!EU91,0)+(1-Parameters!$B$184)*EU90)*(1+(_xlfn.IFNA('[3]Nat GDP per cap ppp growth rate'!EU91,0)-IF(Settings!$C$16="No",0,Parameters!EU$174*('AMOC national temperature'!EU90-Parameters!EU$138)+Parameters!EU$175*('AMOC national temperature'!EU90-Parameters!EU$138)^2)))*IF(Settings!$C$16="No",1,(1-SLR!$D90*Parameters!EU$191))))</f>
        <v>43519.659294243269</v>
      </c>
      <c r="EV91" s="22">
        <f ca="1">IF(EV$2=0,0,IF((Parameters!$B$184*(1-Parameters!EV$195)*_xlfn.IFNA('[3]National GDP per capita ppp'!EV91,0)+(1-Parameters!$B$184)*EV90)*(1+(_xlfn.IFNA('[3]Nat GDP per cap ppp growth rate'!EV91,0)-IF(Settings!$C$16="No",0,Parameters!EV$174*('AMOC national temperature'!EV90-Parameters!EV$138)+Parameters!EV$175*('AMOC national temperature'!EV90-Parameters!EV$138)^2)))*IF(Settings!$C$16="No",1,(1-SLR!$D90*Parameters!EV$191))&lt;=0,1,(Parameters!$B$184*(1-Parameters!EV$195)*_xlfn.IFNA('[3]National GDP per capita ppp'!EV91,0)+(1-Parameters!$B$184)*EV90)*(1+(_xlfn.IFNA('[3]Nat GDP per cap ppp growth rate'!EV91,0)-IF(Settings!$C$16="No",0,Parameters!EV$174*('AMOC national temperature'!EV90-Parameters!EV$138)+Parameters!EV$175*('AMOC national temperature'!EV90-Parameters!EV$138)^2)))*IF(Settings!$C$16="No",1,(1-SLR!$D90*Parameters!EV$191))))</f>
        <v>108411.8661779947</v>
      </c>
      <c r="EW91" s="22">
        <f ca="1">IF(EW$2=0,0,IF((Parameters!$B$184*(1-Parameters!EW$195)*_xlfn.IFNA('[3]National GDP per capita ppp'!EW91,0)+(1-Parameters!$B$184)*EW90)*(1+(_xlfn.IFNA('[3]Nat GDP per cap ppp growth rate'!EW91,0)-IF(Settings!$C$16="No",0,Parameters!EW$174*('AMOC national temperature'!EW90-Parameters!EW$138)+Parameters!EW$175*('AMOC national temperature'!EW90-Parameters!EW$138)^2)))*IF(Settings!$C$16="No",1,(1-SLR!$D90*Parameters!EW$191))&lt;=0,1,(Parameters!$B$184*(1-Parameters!EW$195)*_xlfn.IFNA('[3]National GDP per capita ppp'!EW91,0)+(1-Parameters!$B$184)*EW90)*(1+(_xlfn.IFNA('[3]Nat GDP per cap ppp growth rate'!EW91,0)-IF(Settings!$C$16="No",0,Parameters!EW$174*('AMOC national temperature'!EW90-Parameters!EW$138)+Parameters!EW$175*('AMOC national temperature'!EW90-Parameters!EW$138)^2)))*IF(Settings!$C$16="No",1,(1-SLR!$D90*Parameters!EW$191))))</f>
        <v>18323.141906509823</v>
      </c>
      <c r="EX91" s="22">
        <f ca="1">IF(EX$2=0,0,IF((Parameters!$B$184*(1-Parameters!EX$195)*_xlfn.IFNA('[3]National GDP per capita ppp'!EX91,0)+(1-Parameters!$B$184)*EX90)*(1+(_xlfn.IFNA('[3]Nat GDP per cap ppp growth rate'!EX91,0)-IF(Settings!$C$16="No",0,Parameters!EX$174*('AMOC national temperature'!EX90-Parameters!EX$138)+Parameters!EX$175*('AMOC national temperature'!EX90-Parameters!EX$138)^2)))*IF(Settings!$C$16="No",1,(1-SLR!$D90*Parameters!EX$191))&lt;=0,1,(Parameters!$B$184*(1-Parameters!EX$195)*_xlfn.IFNA('[3]National GDP per capita ppp'!EX91,0)+(1-Parameters!$B$184)*EX90)*(1+(_xlfn.IFNA('[3]Nat GDP per cap ppp growth rate'!EX91,0)-IF(Settings!$C$16="No",0,Parameters!EX$174*('AMOC national temperature'!EX90-Parameters!EX$138)+Parameters!EX$175*('AMOC national temperature'!EX90-Parameters!EX$138)^2)))*IF(Settings!$C$16="No",1,(1-SLR!$D90*Parameters!EX$191))))</f>
        <v>362291.35672040144</v>
      </c>
      <c r="EY91" s="22">
        <f ca="1">IF(EY$2=0,0,IF((Parameters!$B$184*(1-Parameters!EY$195)*_xlfn.IFNA('[3]National GDP per capita ppp'!EY91,0)+(1-Parameters!$B$184)*EY90)*(1+(_xlfn.IFNA('[3]Nat GDP per cap ppp growth rate'!EY91,0)-IF(Settings!$C$16="No",0,Parameters!EY$174*('AMOC national temperature'!EY90-Parameters!EY$138)+Parameters!EY$175*('AMOC national temperature'!EY90-Parameters!EY$138)^2)))*IF(Settings!$C$16="No",1,(1-SLR!$D90*Parameters!EY$191))&lt;=0,1,(Parameters!$B$184*(1-Parameters!EY$195)*_xlfn.IFNA('[3]National GDP per capita ppp'!EY91,0)+(1-Parameters!$B$184)*EY90)*(1+(_xlfn.IFNA('[3]Nat GDP per cap ppp growth rate'!EY91,0)-IF(Settings!$C$16="No",0,Parameters!EY$174*('AMOC national temperature'!EY90-Parameters!EY$138)+Parameters!EY$175*('AMOC national temperature'!EY90-Parameters!EY$138)^2)))*IF(Settings!$C$16="No",1,(1-SLR!$D90*Parameters!EY$191))))</f>
        <v>42163.252723767087</v>
      </c>
      <c r="EZ91" s="22">
        <f ca="1">IF(EZ$2=0,0,IF((Parameters!$B$184*(1-Parameters!EZ$195)*_xlfn.IFNA('[3]National GDP per capita ppp'!EZ91,0)+(1-Parameters!$B$184)*EZ90)*(1+(_xlfn.IFNA('[3]Nat GDP per cap ppp growth rate'!EZ91,0)-IF(Settings!$C$16="No",0,Parameters!EZ$174*('AMOC national temperature'!EZ90-Parameters!EZ$138)+Parameters!EZ$175*('AMOC national temperature'!EZ90-Parameters!EZ$138)^2)))*IF(Settings!$C$16="No",1,(1-SLR!$D90*Parameters!EZ$191))&lt;=0,1,(Parameters!$B$184*(1-Parameters!EZ$195)*_xlfn.IFNA('[3]National GDP per capita ppp'!EZ91,0)+(1-Parameters!$B$184)*EZ90)*(1+(_xlfn.IFNA('[3]Nat GDP per cap ppp growth rate'!EZ91,0)-IF(Settings!$C$16="No",0,Parameters!EZ$174*('AMOC national temperature'!EZ90-Parameters!EZ$138)+Parameters!EZ$175*('AMOC national temperature'!EZ90-Parameters!EZ$138)^2)))*IF(Settings!$C$16="No",1,(1-SLR!$D90*Parameters!EZ$191))))</f>
        <v>30680.90315205777</v>
      </c>
      <c r="FA91" s="22">
        <f ca="1">IF(FA$2=0,0,IF((Parameters!$B$184*(1-Parameters!FA$195)*_xlfn.IFNA('[3]National GDP per capita ppp'!FA91,0)+(1-Parameters!$B$184)*FA90)*(1+(_xlfn.IFNA('[3]Nat GDP per cap ppp growth rate'!FA91,0)-IF(Settings!$C$16="No",0,Parameters!FA$174*('AMOC national temperature'!FA90-Parameters!FA$138)+Parameters!FA$175*('AMOC national temperature'!FA90-Parameters!FA$138)^2)))*IF(Settings!$C$16="No",1,(1-SLR!$D90*Parameters!FA$191))&lt;=0,1,(Parameters!$B$184*(1-Parameters!FA$195)*_xlfn.IFNA('[3]National GDP per capita ppp'!FA91,0)+(1-Parameters!$B$184)*FA90)*(1+(_xlfn.IFNA('[3]Nat GDP per cap ppp growth rate'!FA91,0)-IF(Settings!$C$16="No",0,Parameters!FA$174*('AMOC national temperature'!FA90-Parameters!FA$138)+Parameters!FA$175*('AMOC national temperature'!FA90-Parameters!FA$138)^2)))*IF(Settings!$C$16="No",1,(1-SLR!$D90*Parameters!FA$191))))</f>
        <v>23275.648626200742</v>
      </c>
      <c r="FB91" s="22">
        <f ca="1">IF(FB$2=0,0,IF((Parameters!$B$184*(1-Parameters!FB$195)*_xlfn.IFNA('[3]National GDP per capita ppp'!FB91,0)+(1-Parameters!$B$184)*FB90)*(1+(_xlfn.IFNA('[3]Nat GDP per cap ppp growth rate'!FB91,0)-IF(Settings!$C$16="No",0,Parameters!FB$174*('AMOC national temperature'!FB90-Parameters!FB$138)+Parameters!FB$175*('AMOC national temperature'!FB90-Parameters!FB$138)^2)))*IF(Settings!$C$16="No",1,(1-SLR!$D90*Parameters!FB$191))&lt;=0,1,(Parameters!$B$184*(1-Parameters!FB$195)*_xlfn.IFNA('[3]National GDP per capita ppp'!FB91,0)+(1-Parameters!$B$184)*FB90)*(1+(_xlfn.IFNA('[3]Nat GDP per cap ppp growth rate'!FB91,0)-IF(Settings!$C$16="No",0,Parameters!FB$174*('AMOC national temperature'!FB90-Parameters!FB$138)+Parameters!FB$175*('AMOC national temperature'!FB90-Parameters!FB$138)^2)))*IF(Settings!$C$16="No",1,(1-SLR!$D90*Parameters!FB$191))))</f>
        <v>14003.379594296215</v>
      </c>
      <c r="FC91" s="22">
        <f ca="1">IF(FC$2=0,0,IF((Parameters!$B$184*(1-Parameters!FC$195)*_xlfn.IFNA('[3]National GDP per capita ppp'!FC91,0)+(1-Parameters!$B$184)*FC90)*(1+(_xlfn.IFNA('[3]Nat GDP per cap ppp growth rate'!FC91,0)-IF(Settings!$C$16="No",0,Parameters!FC$174*('AMOC national temperature'!FC90-Parameters!FC$138)+Parameters!FC$175*('AMOC national temperature'!FC90-Parameters!FC$138)^2)))*IF(Settings!$C$16="No",1,(1-SLR!$D90*Parameters!FC$191))&lt;=0,1,(Parameters!$B$184*(1-Parameters!FC$195)*_xlfn.IFNA('[3]National GDP per capita ppp'!FC91,0)+(1-Parameters!$B$184)*FC90)*(1+(_xlfn.IFNA('[3]Nat GDP per cap ppp growth rate'!FC91,0)-IF(Settings!$C$16="No",0,Parameters!FC$174*('AMOC national temperature'!FC90-Parameters!FC$138)+Parameters!FC$175*('AMOC national temperature'!FC90-Parameters!FC$138)^2)))*IF(Settings!$C$16="No",1,(1-SLR!$D90*Parameters!FC$191))))</f>
        <v>41011.851417578851</v>
      </c>
      <c r="FD91" s="22">
        <f ca="1">IF(FD$2=0,0,IF((Parameters!$B$184*(1-Parameters!FD$195)*_xlfn.IFNA('[3]National GDP per capita ppp'!FD91,0)+(1-Parameters!$B$184)*FD90)*(1+(_xlfn.IFNA('[3]Nat GDP per cap ppp growth rate'!FD91,0)-IF(Settings!$C$16="No",0,Parameters!FD$174*('AMOC national temperature'!FD90-Parameters!FD$138)+Parameters!FD$175*('AMOC national temperature'!FD90-Parameters!FD$138)^2)))*IF(Settings!$C$16="No",1,(1-SLR!$D90*Parameters!FD$191))&lt;=0,1,(Parameters!$B$184*(1-Parameters!FD$195)*_xlfn.IFNA('[3]National GDP per capita ppp'!FD91,0)+(1-Parameters!$B$184)*FD90)*(1+(_xlfn.IFNA('[3]Nat GDP per cap ppp growth rate'!FD91,0)-IF(Settings!$C$16="No",0,Parameters!FD$174*('AMOC national temperature'!FD90-Parameters!FD$138)+Parameters!FD$175*('AMOC national temperature'!FD90-Parameters!FD$138)^2)))*IF(Settings!$C$16="No",1,(1-SLR!$D90*Parameters!FD$191))))</f>
        <v>174634.01681190456</v>
      </c>
      <c r="FE91" s="22">
        <f>IF(FE$2=0,0,IF((Parameters!$B$184*(1-Parameters!FE$195)*_xlfn.IFNA('[3]National GDP per capita ppp'!FE91,0)+(1-Parameters!$B$184)*FE90)*(1+(_xlfn.IFNA('[3]Nat GDP per cap ppp growth rate'!FE91,0)-IF(Settings!$C$16="No",0,Parameters!FE$174*('AMOC national temperature'!FE90-Parameters!FE$138)+Parameters!FE$175*('AMOC national temperature'!FE90-Parameters!FE$138)^2)))*IF(Settings!$C$16="No",1,(1-SLR!$D90*Parameters!FE$191))&lt;=0,1,(Parameters!$B$184*(1-Parameters!FE$195)*_xlfn.IFNA('[3]National GDP per capita ppp'!FE91,0)+(1-Parameters!$B$184)*FE90)*(1+(_xlfn.IFNA('[3]Nat GDP per cap ppp growth rate'!FE91,0)-IF(Settings!$C$16="No",0,Parameters!FE$174*('AMOC national temperature'!FE90-Parameters!FE$138)+Parameters!FE$175*('AMOC national temperature'!FE90-Parameters!FE$138)^2)))*IF(Settings!$C$16="No",1,(1-SLR!$D90*Parameters!FE$191))))</f>
        <v>0</v>
      </c>
      <c r="FF91" s="22">
        <f ca="1">IF(FF$2=0,0,IF((Parameters!$B$184*(1-Parameters!FF$195)*_xlfn.IFNA('[3]National GDP per capita ppp'!FF91,0)+(1-Parameters!$B$184)*FF90)*(1+(_xlfn.IFNA('[3]Nat GDP per cap ppp growth rate'!FF91,0)-IF(Settings!$C$16="No",0,Parameters!FF$174*('AMOC national temperature'!FF90-Parameters!FF$138)+Parameters!FF$175*('AMOC national temperature'!FF90-Parameters!FF$138)^2)))*IF(Settings!$C$16="No",1,(1-SLR!$D90*Parameters!FF$191))&lt;=0,1,(Parameters!$B$184*(1-Parameters!FF$195)*_xlfn.IFNA('[3]National GDP per capita ppp'!FF91,0)+(1-Parameters!$B$184)*FF90)*(1+(_xlfn.IFNA('[3]Nat GDP per cap ppp growth rate'!FF91,0)-IF(Settings!$C$16="No",0,Parameters!FF$174*('AMOC national temperature'!FF90-Parameters!FF$138)+Parameters!FF$175*('AMOC national temperature'!FF90-Parameters!FF$138)^2)))*IF(Settings!$C$16="No",1,(1-SLR!$D90*Parameters!FF$191))))</f>
        <v>36215.490458896566</v>
      </c>
      <c r="FG91" s="22">
        <f ca="1">IF(FG$2=0,0,IF((Parameters!$B$184*(1-Parameters!FG$195)*_xlfn.IFNA('[3]National GDP per capita ppp'!FG91,0)+(1-Parameters!$B$184)*FG90)*(1+(_xlfn.IFNA('[3]Nat GDP per cap ppp growth rate'!FG91,0)-IF(Settings!$C$16="No",0,Parameters!FG$174*('AMOC national temperature'!FG90-Parameters!FG$138)+Parameters!FG$175*('AMOC national temperature'!FG90-Parameters!FG$138)^2)))*IF(Settings!$C$16="No",1,(1-SLR!$D90*Parameters!FG$191))&lt;=0,1,(Parameters!$B$184*(1-Parameters!FG$195)*_xlfn.IFNA('[3]National GDP per capita ppp'!FG91,0)+(1-Parameters!$B$184)*FG90)*(1+(_xlfn.IFNA('[3]Nat GDP per cap ppp growth rate'!FG91,0)-IF(Settings!$C$16="No",0,Parameters!FG$174*('AMOC national temperature'!FG90-Parameters!FG$138)+Parameters!FG$175*('AMOC national temperature'!FG90-Parameters!FG$138)^2)))*IF(Settings!$C$16="No",1,(1-SLR!$D90*Parameters!FG$191))))</f>
        <v>61790.233591666394</v>
      </c>
      <c r="FH91" s="22">
        <f ca="1">IF(FH$2=0,0,IF((Parameters!$B$184*(1-Parameters!FH$195)*_xlfn.IFNA('[3]National GDP per capita ppp'!FH91,0)+(1-Parameters!$B$184)*FH90)*(1+(_xlfn.IFNA('[3]Nat GDP per cap ppp growth rate'!FH91,0)-IF(Settings!$C$16="No",0,Parameters!FH$174*('AMOC national temperature'!FH90-Parameters!FH$138)+Parameters!FH$175*('AMOC national temperature'!FH90-Parameters!FH$138)^2)))*IF(Settings!$C$16="No",1,(1-SLR!$D90*Parameters!FH$191))&lt;=0,1,(Parameters!$B$184*(1-Parameters!FH$195)*_xlfn.IFNA('[3]National GDP per capita ppp'!FH91,0)+(1-Parameters!$B$184)*FH90)*(1+(_xlfn.IFNA('[3]Nat GDP per cap ppp growth rate'!FH91,0)-IF(Settings!$C$16="No",0,Parameters!FH$174*('AMOC national temperature'!FH90-Parameters!FH$138)+Parameters!FH$175*('AMOC national temperature'!FH90-Parameters!FH$138)^2)))*IF(Settings!$C$16="No",1,(1-SLR!$D90*Parameters!FH$191))))</f>
        <v>28086.067324370764</v>
      </c>
      <c r="FI91" s="22">
        <f ca="1">IF(FI$2=0,0,IF((Parameters!$B$184*(1-Parameters!FI$195)*_xlfn.IFNA('[3]National GDP per capita ppp'!FI91,0)+(1-Parameters!$B$184)*FI90)*(1+(_xlfn.IFNA('[3]Nat GDP per cap ppp growth rate'!FI91,0)-IF(Settings!$C$16="No",0,Parameters!FI$174*('AMOC national temperature'!FI90-Parameters!FI$138)+Parameters!FI$175*('AMOC national temperature'!FI90-Parameters!FI$138)^2)))*IF(Settings!$C$16="No",1,(1-SLR!$D90*Parameters!FI$191))&lt;=0,1,(Parameters!$B$184*(1-Parameters!FI$195)*_xlfn.IFNA('[3]National GDP per capita ppp'!FI91,0)+(1-Parameters!$B$184)*FI90)*(1+(_xlfn.IFNA('[3]Nat GDP per cap ppp growth rate'!FI91,0)-IF(Settings!$C$16="No",0,Parameters!FI$174*('AMOC national temperature'!FI90-Parameters!FI$138)+Parameters!FI$175*('AMOC national temperature'!FI90-Parameters!FI$138)^2)))*IF(Settings!$C$16="No",1,(1-SLR!$D90*Parameters!FI$191))))</f>
        <v>44046.387268921389</v>
      </c>
      <c r="FJ91" s="22">
        <f ca="1">IF(FJ$2=0,0,IF((Parameters!$B$184*(1-Parameters!FJ$195)*_xlfn.IFNA('[3]National GDP per capita ppp'!FJ91,0)+(1-Parameters!$B$184)*FJ90)*(1+(_xlfn.IFNA('[3]Nat GDP per cap ppp growth rate'!FJ91,0)-IF(Settings!$C$16="No",0,Parameters!FJ$174*('AMOC national temperature'!FJ90-Parameters!FJ$138)+Parameters!FJ$175*('AMOC national temperature'!FJ90-Parameters!FJ$138)^2)))*IF(Settings!$C$16="No",1,(1-SLR!$D90*Parameters!FJ$191))&lt;=0,1,(Parameters!$B$184*(1-Parameters!FJ$195)*_xlfn.IFNA('[3]National GDP per capita ppp'!FJ91,0)+(1-Parameters!$B$184)*FJ90)*(1+(_xlfn.IFNA('[3]Nat GDP per cap ppp growth rate'!FJ91,0)-IF(Settings!$C$16="No",0,Parameters!FJ$174*('AMOC national temperature'!FJ90-Parameters!FJ$138)+Parameters!FJ$175*('AMOC national temperature'!FJ90-Parameters!FJ$138)^2)))*IF(Settings!$C$16="No",1,(1-SLR!$D90*Parameters!FJ$191))))</f>
        <v>64993.127887342045</v>
      </c>
      <c r="FK91" s="22">
        <f ca="1">IF(FK$2=0,0,IF((Parameters!$B$184*(1-Parameters!FK$195)*_xlfn.IFNA('[3]National GDP per capita ppp'!FK91,0)+(1-Parameters!$B$184)*FK90)*(1+(_xlfn.IFNA('[3]Nat GDP per cap ppp growth rate'!FK91,0)-IF(Settings!$C$16="No",0,Parameters!FK$174*('AMOC national temperature'!FK90-Parameters!FK$138)+Parameters!FK$175*('AMOC national temperature'!FK90-Parameters!FK$138)^2)))*IF(Settings!$C$16="No",1,(1-SLR!$D90*Parameters!FK$191))&lt;=0,1,(Parameters!$B$184*(1-Parameters!FK$195)*_xlfn.IFNA('[3]National GDP per capita ppp'!FK91,0)+(1-Parameters!$B$184)*FK90)*(1+(_xlfn.IFNA('[3]Nat GDP per cap ppp growth rate'!FK91,0)-IF(Settings!$C$16="No",0,Parameters!FK$174*('AMOC national temperature'!FK90-Parameters!FK$138)+Parameters!FK$175*('AMOC national temperature'!FK90-Parameters!FK$138)^2)))*IF(Settings!$C$16="No",1,(1-SLR!$D90*Parameters!FK$191))))</f>
        <v>68646.292300121073</v>
      </c>
      <c r="FL91" s="22">
        <f ca="1">IF(FL$2=0,0,IF((Parameters!$B$184*(1-Parameters!FL$195)*_xlfn.IFNA('[3]National GDP per capita ppp'!FL91,0)+(1-Parameters!$B$184)*FL90)*(1+(_xlfn.IFNA('[3]Nat GDP per cap ppp growth rate'!FL91,0)-IF(Settings!$C$16="No",0,Parameters!FL$174*('AMOC national temperature'!FL90-Parameters!FL$138)+Parameters!FL$175*('AMOC national temperature'!FL90-Parameters!FL$138)^2)))*IF(Settings!$C$16="No",1,(1-SLR!$D90*Parameters!FL$191))&lt;=0,1,(Parameters!$B$184*(1-Parameters!FL$195)*_xlfn.IFNA('[3]National GDP per capita ppp'!FL91,0)+(1-Parameters!$B$184)*FL90)*(1+(_xlfn.IFNA('[3]Nat GDP per cap ppp growth rate'!FL91,0)-IF(Settings!$C$16="No",0,Parameters!FL$174*('AMOC national temperature'!FL90-Parameters!FL$138)+Parameters!FL$175*('AMOC national temperature'!FL90-Parameters!FL$138)^2)))*IF(Settings!$C$16="No",1,(1-SLR!$D90*Parameters!FL$191))))</f>
        <v>99331.746064546387</v>
      </c>
      <c r="FM91" s="22">
        <f>IF(FM$2=0,0,IF((Parameters!$B$184*(1-Parameters!FM$195)*_xlfn.IFNA('[3]National GDP per capita ppp'!FM91,0)+(1-Parameters!$B$184)*FM90)*(1+(_xlfn.IFNA('[3]Nat GDP per cap ppp growth rate'!FM91,0)-IF(Settings!$C$16="No",0,Parameters!FM$174*('AMOC national temperature'!FM90-Parameters!FM$138)+Parameters!FM$175*('AMOC national temperature'!FM90-Parameters!FM$138)^2)))*IF(Settings!$C$16="No",1,(1-SLR!$D90*Parameters!FM$191))&lt;=0,1,(Parameters!$B$184*(1-Parameters!FM$195)*_xlfn.IFNA('[3]National GDP per capita ppp'!FM91,0)+(1-Parameters!$B$184)*FM90)*(1+(_xlfn.IFNA('[3]Nat GDP per cap ppp growth rate'!FM91,0)-IF(Settings!$C$16="No",0,Parameters!FM$174*('AMOC national temperature'!FM90-Parameters!FM$138)+Parameters!FM$175*('AMOC national temperature'!FM90-Parameters!FM$138)^2)))*IF(Settings!$C$16="No",1,(1-SLR!$D90*Parameters!FM$191))))</f>
        <v>0</v>
      </c>
      <c r="FN91" s="22">
        <f ca="1">IF(FN$2=0,0,IF((Parameters!$B$184*(1-Parameters!FN$195)*_xlfn.IFNA('[3]National GDP per capita ppp'!FN91,0)+(1-Parameters!$B$184)*FN90)*(1+(_xlfn.IFNA('[3]Nat GDP per cap ppp growth rate'!FN91,0)-IF(Settings!$C$16="No",0,Parameters!FN$174*('AMOC national temperature'!FN90-Parameters!FN$138)+Parameters!FN$175*('AMOC national temperature'!FN90-Parameters!FN$138)^2)))*IF(Settings!$C$16="No",1,(1-SLR!$D90*Parameters!FN$191))&lt;=0,1,(Parameters!$B$184*(1-Parameters!FN$195)*_xlfn.IFNA('[3]National GDP per capita ppp'!FN91,0)+(1-Parameters!$B$184)*FN90)*(1+(_xlfn.IFNA('[3]Nat GDP per cap ppp growth rate'!FN91,0)-IF(Settings!$C$16="No",0,Parameters!FN$174*('AMOC national temperature'!FN90-Parameters!FN$138)+Parameters!FN$175*('AMOC national temperature'!FN90-Parameters!FN$138)^2)))*IF(Settings!$C$16="No",1,(1-SLR!$D90*Parameters!FN$191))))</f>
        <v>20363.544100538787</v>
      </c>
      <c r="FO91" s="22">
        <f ca="1">IF(FO$2=0,0,IF((Parameters!$B$184*(1-Parameters!FO$195)*_xlfn.IFNA('[3]National GDP per capita ppp'!FO91,0)+(1-Parameters!$B$184)*FO90)*(1+(_xlfn.IFNA('[3]Nat GDP per cap ppp growth rate'!FO91,0)-IF(Settings!$C$16="No",0,Parameters!FO$174*('AMOC national temperature'!FO90-Parameters!FO$138)+Parameters!FO$175*('AMOC national temperature'!FO90-Parameters!FO$138)^2)))*IF(Settings!$C$16="No",1,(1-SLR!$D90*Parameters!FO$191))&lt;=0,1,(Parameters!$B$184*(1-Parameters!FO$195)*_xlfn.IFNA('[3]National GDP per capita ppp'!FO91,0)+(1-Parameters!$B$184)*FO90)*(1+(_xlfn.IFNA('[3]Nat GDP per cap ppp growth rate'!FO91,0)-IF(Settings!$C$16="No",0,Parameters!FO$174*('AMOC national temperature'!FO90-Parameters!FO$138)+Parameters!FO$175*('AMOC national temperature'!FO90-Parameters!FO$138)^2)))*IF(Settings!$C$16="No",1,(1-SLR!$D90*Parameters!FO$191))))</f>
        <v>14273.659291849064</v>
      </c>
      <c r="FP91" s="22">
        <f ca="1">IF(FP$2=0,0,IF((Parameters!$B$184*(1-Parameters!FP$195)*_xlfn.IFNA('[3]National GDP per capita ppp'!FP91,0)+(1-Parameters!$B$184)*FP90)*(1+(_xlfn.IFNA('[3]Nat GDP per cap ppp growth rate'!FP91,0)-IF(Settings!$C$16="No",0,Parameters!FP$174*('AMOC national temperature'!FP90-Parameters!FP$138)+Parameters!FP$175*('AMOC national temperature'!FP90-Parameters!FP$138)^2)))*IF(Settings!$C$16="No",1,(1-SLR!$D90*Parameters!FP$191))&lt;=0,1,(Parameters!$B$184*(1-Parameters!FP$195)*_xlfn.IFNA('[3]National GDP per capita ppp'!FP91,0)+(1-Parameters!$B$184)*FP90)*(1+(_xlfn.IFNA('[3]Nat GDP per cap ppp growth rate'!FP91,0)-IF(Settings!$C$16="No",0,Parameters!FP$174*('AMOC national temperature'!FP90-Parameters!FP$138)+Parameters!FP$175*('AMOC national temperature'!FP90-Parameters!FP$138)^2)))*IF(Settings!$C$16="No",1,(1-SLR!$D90*Parameters!FP$191))))</f>
        <v>122534.38721988324</v>
      </c>
      <c r="FQ91" s="22">
        <f ca="1">IF(FQ$2=0,0,IF((Parameters!$B$184*(1-Parameters!FQ$195)*_xlfn.IFNA('[3]National GDP per capita ppp'!FQ91,0)+(1-Parameters!$B$184)*FQ90)*(1+(_xlfn.IFNA('[3]Nat GDP per cap ppp growth rate'!FQ91,0)-IF(Settings!$C$16="No",0,Parameters!FQ$174*('AMOC national temperature'!FQ90-Parameters!FQ$138)+Parameters!FQ$175*('AMOC national temperature'!FQ90-Parameters!FQ$138)^2)))*IF(Settings!$C$16="No",1,(1-SLR!$D90*Parameters!FQ$191))&lt;=0,1,(Parameters!$B$184*(1-Parameters!FQ$195)*_xlfn.IFNA('[3]National GDP per capita ppp'!FQ91,0)+(1-Parameters!$B$184)*FQ90)*(1+(_xlfn.IFNA('[3]Nat GDP per cap ppp growth rate'!FQ91,0)-IF(Settings!$C$16="No",0,Parameters!FQ$174*('AMOC national temperature'!FQ90-Parameters!FQ$138)+Parameters!FQ$175*('AMOC national temperature'!FQ90-Parameters!FQ$138)^2)))*IF(Settings!$C$16="No",1,(1-SLR!$D90*Parameters!FQ$191))))</f>
        <v>13249.580681489178</v>
      </c>
      <c r="FR91" s="22">
        <f ca="1">IF(FR$2=0,0,IF((Parameters!$B$184*(1-Parameters!FR$195)*_xlfn.IFNA('[3]National GDP per capita ppp'!FR91,0)+(1-Parameters!$B$184)*FR90)*(1+(_xlfn.IFNA('[3]Nat GDP per cap ppp growth rate'!FR91,0)-IF(Settings!$C$16="No",0,Parameters!FR$174*('AMOC national temperature'!FR90-Parameters!FR$138)+Parameters!FR$175*('AMOC national temperature'!FR90-Parameters!FR$138)^2)))*IF(Settings!$C$16="No",1,(1-SLR!$D90*Parameters!FR$191))&lt;=0,1,(Parameters!$B$184*(1-Parameters!FR$195)*_xlfn.IFNA('[3]National GDP per capita ppp'!FR91,0)+(1-Parameters!$B$184)*FR90)*(1+(_xlfn.IFNA('[3]Nat GDP per cap ppp growth rate'!FR91,0)-IF(Settings!$C$16="No",0,Parameters!FR$174*('AMOC national temperature'!FR90-Parameters!FR$138)+Parameters!FR$175*('AMOC national temperature'!FR90-Parameters!FR$138)^2)))*IF(Settings!$C$16="No",1,(1-SLR!$D90*Parameters!FR$191))))</f>
        <v>45232.808024330952</v>
      </c>
      <c r="FS91" s="22">
        <f ca="1">IF(FS$2=0,0,IF((Parameters!$B$184*(1-Parameters!FS$195)*_xlfn.IFNA('[3]National GDP per capita ppp'!FS91,0)+(1-Parameters!$B$184)*FS90)*(1+(_xlfn.IFNA('[3]Nat GDP per cap ppp growth rate'!FS91,0)-IF(Settings!$C$16="No",0,Parameters!FS$174*('AMOC national temperature'!FS90-Parameters!FS$138)+Parameters!FS$175*('AMOC national temperature'!FS90-Parameters!FS$138)^2)))*IF(Settings!$C$16="No",1,(1-SLR!$D90*Parameters!FS$191))&lt;=0,1,(Parameters!$B$184*(1-Parameters!FS$195)*_xlfn.IFNA('[3]National GDP per capita ppp'!FS91,0)+(1-Parameters!$B$184)*FS90)*(1+(_xlfn.IFNA('[3]Nat GDP per cap ppp growth rate'!FS91,0)-IF(Settings!$C$16="No",0,Parameters!FS$174*('AMOC national temperature'!FS90-Parameters!FS$138)+Parameters!FS$175*('AMOC national temperature'!FS90-Parameters!FS$138)^2)))*IF(Settings!$C$16="No",1,(1-SLR!$D90*Parameters!FS$191))))</f>
        <v>65202.34642160387</v>
      </c>
      <c r="FT91" s="22">
        <f ca="1">IF(FT$2=0,0,IF((Parameters!$B$184*(1-Parameters!FT$195)*_xlfn.IFNA('[3]National GDP per capita ppp'!FT91,0)+(1-Parameters!$B$184)*FT90)*(1+(_xlfn.IFNA('[3]Nat GDP per cap ppp growth rate'!FT91,0)-IF(Settings!$C$16="No",0,Parameters!FT$174*('AMOC national temperature'!FT90-Parameters!FT$138)+Parameters!FT$175*('AMOC national temperature'!FT90-Parameters!FT$138)^2)))*IF(Settings!$C$16="No",1,(1-SLR!$D90*Parameters!FT$191))&lt;=0,1,(Parameters!$B$184*(1-Parameters!FT$195)*_xlfn.IFNA('[3]National GDP per capita ppp'!FT91,0)+(1-Parameters!$B$184)*FT90)*(1+(_xlfn.IFNA('[3]Nat GDP per cap ppp growth rate'!FT91,0)-IF(Settings!$C$16="No",0,Parameters!FT$174*('AMOC national temperature'!FT90-Parameters!FT$138)+Parameters!FT$175*('AMOC national temperature'!FT90-Parameters!FT$138)^2)))*IF(Settings!$C$16="No",1,(1-SLR!$D90*Parameters!FT$191))))</f>
        <v>25940.926891529907</v>
      </c>
      <c r="FU91" s="22">
        <f ca="1">IF(FU$2=0,0,IF((Parameters!$B$184*(1-Parameters!FU$195)*_xlfn.IFNA('[3]National GDP per capita ppp'!FU91,0)+(1-Parameters!$B$184)*FU90)*(1+(_xlfn.IFNA('[3]Nat GDP per cap ppp growth rate'!FU91,0)-IF(Settings!$C$16="No",0,Parameters!FU$174*('AMOC national temperature'!FU90-Parameters!FU$138)+Parameters!FU$175*('AMOC national temperature'!FU90-Parameters!FU$138)^2)))*IF(Settings!$C$16="No",1,(1-SLR!$D90*Parameters!FU$191))&lt;=0,1,(Parameters!$B$184*(1-Parameters!FU$195)*_xlfn.IFNA('[3]National GDP per capita ppp'!FU91,0)+(1-Parameters!$B$184)*FU90)*(1+(_xlfn.IFNA('[3]Nat GDP per cap ppp growth rate'!FU91,0)-IF(Settings!$C$16="No",0,Parameters!FU$174*('AMOC national temperature'!FU90-Parameters!FU$138)+Parameters!FU$175*('AMOC national temperature'!FU90-Parameters!FU$138)^2)))*IF(Settings!$C$16="No",1,(1-SLR!$D90*Parameters!FU$191))))</f>
        <v>169997.03065134599</v>
      </c>
      <c r="FV91" s="22">
        <f ca="1">IF(FV$2=0,0,IF((Parameters!$B$184*(1-Parameters!FV$195)*_xlfn.IFNA('[3]National GDP per capita ppp'!FV91,0)+(1-Parameters!$B$184)*FV90)*(1+(_xlfn.IFNA('[3]Nat GDP per cap ppp growth rate'!FV91,0)-IF(Settings!$C$16="No",0,Parameters!FV$174*('AMOC national temperature'!FV90-Parameters!FV$138)+Parameters!FV$175*('AMOC national temperature'!FV90-Parameters!FV$138)^2)))*IF(Settings!$C$16="No",1,(1-SLR!$D90*Parameters!FV$191))&lt;=0,1,(Parameters!$B$184*(1-Parameters!FV$195)*_xlfn.IFNA('[3]National GDP per capita ppp'!FV91,0)+(1-Parameters!$B$184)*FV90)*(1+(_xlfn.IFNA('[3]Nat GDP per cap ppp growth rate'!FV91,0)-IF(Settings!$C$16="No",0,Parameters!FV$174*('AMOC national temperature'!FV90-Parameters!FV$138)+Parameters!FV$175*('AMOC national temperature'!FV90-Parameters!FV$138)^2)))*IF(Settings!$C$16="No",1,(1-SLR!$D90*Parameters!FV$191))))</f>
        <v>112207.42503004268</v>
      </c>
      <c r="FW91" s="22">
        <f ca="1">IF(FW$2=0,0,IF((Parameters!$B$184*(1-Parameters!FW$195)*_xlfn.IFNA('[3]National GDP per capita ppp'!FW91,0)+(1-Parameters!$B$184)*FW90)*(1+(_xlfn.IFNA('[3]Nat GDP per cap ppp growth rate'!FW91,0)-IF(Settings!$C$16="No",0,Parameters!FW$174*('AMOC national temperature'!FW90-Parameters!FW$138)+Parameters!FW$175*('AMOC national temperature'!FW90-Parameters!FW$138)^2)))*IF(Settings!$C$16="No",1,(1-SLR!$D90*Parameters!FW$191))&lt;=0,1,(Parameters!$B$184*(1-Parameters!FW$195)*_xlfn.IFNA('[3]National GDP per capita ppp'!FW91,0)+(1-Parameters!$B$184)*FW90)*(1+(_xlfn.IFNA('[3]Nat GDP per cap ppp growth rate'!FW91,0)-IF(Settings!$C$16="No",0,Parameters!FW$174*('AMOC national temperature'!FW90-Parameters!FW$138)+Parameters!FW$175*('AMOC national temperature'!FW90-Parameters!FW$138)^2)))*IF(Settings!$C$16="No",1,(1-SLR!$D90*Parameters!FW$191))))</f>
        <v>42943.189956630995</v>
      </c>
      <c r="FX91" s="22">
        <f ca="1">IF(FX$2=0,0,IF((Parameters!$B$184*(1-Parameters!FX$195)*_xlfn.IFNA('[3]National GDP per capita ppp'!FX91,0)+(1-Parameters!$B$184)*FX90)*(1+(_xlfn.IFNA('[3]Nat GDP per cap ppp growth rate'!FX91,0)-IF(Settings!$C$16="No",0,Parameters!FX$174*('AMOC national temperature'!FX90-Parameters!FX$138)+Parameters!FX$175*('AMOC national temperature'!FX90-Parameters!FX$138)^2)))*IF(Settings!$C$16="No",1,(1-SLR!$D90*Parameters!FX$191))&lt;=0,1,(Parameters!$B$184*(1-Parameters!FX$195)*_xlfn.IFNA('[3]National GDP per capita ppp'!FX91,0)+(1-Parameters!$B$184)*FX90)*(1+(_xlfn.IFNA('[3]Nat GDP per cap ppp growth rate'!FX91,0)-IF(Settings!$C$16="No",0,Parameters!FX$174*('AMOC national temperature'!FX90-Parameters!FX$138)+Parameters!FX$175*('AMOC national temperature'!FX90-Parameters!FX$138)^2)))*IF(Settings!$C$16="No",1,(1-SLR!$D90*Parameters!FX$191))))</f>
        <v>8304.2698639327664</v>
      </c>
      <c r="FY91" s="22">
        <f>IF(FY$2=0,0,IF((Parameters!$B$184*(1-Parameters!FY$195)*_xlfn.IFNA('[3]National GDP per capita ppp'!FY91,0)+(1-Parameters!$B$184)*FY90)*(1+(_xlfn.IFNA('[3]Nat GDP per cap ppp growth rate'!FY91,0)-IF(Settings!$C$16="No",0,Parameters!FY$174*('AMOC national temperature'!FY90-Parameters!FY$138)+Parameters!FY$175*('AMOC national temperature'!FY90-Parameters!FY$138)^2)))*IF(Settings!$C$16="No",1,(1-SLR!$D90*Parameters!FY$191))&lt;=0,1,(Parameters!$B$184*(1-Parameters!FY$195)*_xlfn.IFNA('[3]National GDP per capita ppp'!FY91,0)+(1-Parameters!$B$184)*FY90)*(1+(_xlfn.IFNA('[3]Nat GDP per cap ppp growth rate'!FY91,0)-IF(Settings!$C$16="No",0,Parameters!FY$174*('AMOC national temperature'!FY90-Parameters!FY$138)+Parameters!FY$175*('AMOC national temperature'!FY90-Parameters!FY$138)^2)))*IF(Settings!$C$16="No",1,(1-SLR!$D90*Parameters!FY$191))))</f>
        <v>0</v>
      </c>
      <c r="FZ91" s="22">
        <f ca="1">IF(FZ$2=0,0,IF((Parameters!$B$184*(1-Parameters!FZ$195)*_xlfn.IFNA('[3]National GDP per capita ppp'!FZ91,0)+(1-Parameters!$B$184)*FZ90)*(1+(_xlfn.IFNA('[3]Nat GDP per cap ppp growth rate'!FZ91,0)-IF(Settings!$C$16="No",0,Parameters!FZ$174*('AMOC national temperature'!FZ90-Parameters!FZ$138)+Parameters!FZ$175*('AMOC national temperature'!FZ90-Parameters!FZ$138)^2)))*IF(Settings!$C$16="No",1,(1-SLR!$D90*Parameters!FZ$191))&lt;=0,1,(Parameters!$B$184*(1-Parameters!FZ$195)*_xlfn.IFNA('[3]National GDP per capita ppp'!FZ91,0)+(1-Parameters!$B$184)*FZ90)*(1+(_xlfn.IFNA('[3]Nat GDP per cap ppp growth rate'!FZ91,0)-IF(Settings!$C$16="No",0,Parameters!FZ$174*('AMOC national temperature'!FZ90-Parameters!FZ$138)+Parameters!FZ$175*('AMOC national temperature'!FZ90-Parameters!FZ$138)^2)))*IF(Settings!$C$16="No",1,(1-SLR!$D90*Parameters!FZ$191))))</f>
        <v>23802.196916027067</v>
      </c>
      <c r="GA91" s="22">
        <f ca="1">IF(GA$2=0,0,IF((Parameters!$B$184*(1-Parameters!GA$195)*_xlfn.IFNA('[3]National GDP per capita ppp'!GA91,0)+(1-Parameters!$B$184)*GA90)*(1+(_xlfn.IFNA('[3]Nat GDP per cap ppp growth rate'!GA91,0)-IF(Settings!$C$16="No",0,Parameters!GA$174*('AMOC national temperature'!GA90-Parameters!GA$138)+Parameters!GA$175*('AMOC national temperature'!GA90-Parameters!GA$138)^2)))*IF(Settings!$C$16="No",1,(1-SLR!$D90*Parameters!GA$191))&lt;=0,1,(Parameters!$B$184*(1-Parameters!GA$195)*_xlfn.IFNA('[3]National GDP per capita ppp'!GA91,0)+(1-Parameters!$B$184)*GA90)*(1+(_xlfn.IFNA('[3]Nat GDP per cap ppp growth rate'!GA91,0)-IF(Settings!$C$16="No",0,Parameters!GA$174*('AMOC national temperature'!GA90-Parameters!GA$138)+Parameters!GA$175*('AMOC national temperature'!GA90-Parameters!GA$138)^2)))*IF(Settings!$C$16="No",1,(1-SLR!$D90*Parameters!GA$191))))</f>
        <v>19079.784937990455</v>
      </c>
      <c r="GB91" s="22">
        <f ca="1">IF(GB$2=0,0,IF((Parameters!$B$184*(1-Parameters!GB$195)*_xlfn.IFNA('[3]National GDP per capita ppp'!GB91,0)+(1-Parameters!$B$184)*GB90)*(1+(_xlfn.IFNA('[3]Nat GDP per cap ppp growth rate'!GB91,0)-IF(Settings!$C$16="No",0,Parameters!GB$174*('AMOC national temperature'!GB90-Parameters!GB$138)+Parameters!GB$175*('AMOC national temperature'!GB90-Parameters!GB$138)^2)))*IF(Settings!$C$16="No",1,(1-SLR!$D90*Parameters!GB$191))&lt;=0,1,(Parameters!$B$184*(1-Parameters!GB$195)*_xlfn.IFNA('[3]National GDP per capita ppp'!GB91,0)+(1-Parameters!$B$184)*GB90)*(1+(_xlfn.IFNA('[3]Nat GDP per cap ppp growth rate'!GB91,0)-IF(Settings!$C$16="No",0,Parameters!GB$174*('AMOC national temperature'!GB90-Parameters!GB$138)+Parameters!GB$175*('AMOC national temperature'!GB90-Parameters!GB$138)^2)))*IF(Settings!$C$16="No",1,(1-SLR!$D90*Parameters!GB$191))))</f>
        <v>39772.193861669497</v>
      </c>
      <c r="GC91" s="22">
        <f ca="1">IF(GC$2=0,0,IF((Parameters!$B$184*(1-Parameters!GC$195)*_xlfn.IFNA('[3]National GDP per capita ppp'!GC91,0)+(1-Parameters!$B$184)*GC90)*(1+(_xlfn.IFNA('[3]Nat GDP per cap ppp growth rate'!GC91,0)-IF(Settings!$C$16="No",0,Parameters!GC$174*('AMOC national temperature'!GC90-Parameters!GC$138)+Parameters!GC$175*('AMOC national temperature'!GC90-Parameters!GC$138)^2)))*IF(Settings!$C$16="No",1,(1-SLR!$D90*Parameters!GC$191))&lt;=0,1,(Parameters!$B$184*(1-Parameters!GC$195)*_xlfn.IFNA('[3]National GDP per capita ppp'!GC91,0)+(1-Parameters!$B$184)*GC90)*(1+(_xlfn.IFNA('[3]Nat GDP per cap ppp growth rate'!GC91,0)-IF(Settings!$C$16="No",0,Parameters!GC$174*('AMOC national temperature'!GC90-Parameters!GC$138)+Parameters!GC$175*('AMOC national temperature'!GC90-Parameters!GC$138)^2)))*IF(Settings!$C$16="No",1,(1-SLR!$D90*Parameters!GC$191))))</f>
        <v>110055.46364224813</v>
      </c>
      <c r="GD91" s="22">
        <f ca="1">IF(GD$2=0,0,IF((Parameters!$B$184*(1-Parameters!GD$195)*_xlfn.IFNA('[3]National GDP per capita ppp'!GD91,0)+(1-Parameters!$B$184)*GD90)*(1+(_xlfn.IFNA('[3]Nat GDP per cap ppp growth rate'!GD91,0)-IF(Settings!$C$16="No",0,Parameters!GD$174*('AMOC national temperature'!GD90-Parameters!GD$138)+Parameters!GD$175*('AMOC national temperature'!GD90-Parameters!GD$138)^2)))*IF(Settings!$C$16="No",1,(1-SLR!$D90*Parameters!GD$191))&lt;=0,1,(Parameters!$B$184*(1-Parameters!GD$195)*_xlfn.IFNA('[3]National GDP per capita ppp'!GD91,0)+(1-Parameters!$B$184)*GD90)*(1+(_xlfn.IFNA('[3]Nat GDP per cap ppp growth rate'!GD91,0)-IF(Settings!$C$16="No",0,Parameters!GD$174*('AMOC national temperature'!GD90-Parameters!GD$138)+Parameters!GD$175*('AMOC national temperature'!GD90-Parameters!GD$138)^2)))*IF(Settings!$C$16="No",1,(1-SLR!$D90*Parameters!GD$191))))</f>
        <v>128995.34797476548</v>
      </c>
      <c r="GE91" s="22">
        <f ca="1">IF(GE$2=0,0,IF((Parameters!$B$184*(1-Parameters!GE$195)*_xlfn.IFNA('[3]National GDP per capita ppp'!GE91,0)+(1-Parameters!$B$184)*GE90)*(1+(_xlfn.IFNA('[3]Nat GDP per cap ppp growth rate'!GE91,0)-IF(Settings!$C$16="No",0,Parameters!GE$174*('AMOC national temperature'!GE90-Parameters!GE$138)+Parameters!GE$175*('AMOC national temperature'!GE90-Parameters!GE$138)^2)))*IF(Settings!$C$16="No",1,(1-SLR!$D90*Parameters!GE$191))&lt;=0,1,(Parameters!$B$184*(1-Parameters!GE$195)*_xlfn.IFNA('[3]National GDP per capita ppp'!GE91,0)+(1-Parameters!$B$184)*GE90)*(1+(_xlfn.IFNA('[3]Nat GDP per cap ppp growth rate'!GE91,0)-IF(Settings!$C$16="No",0,Parameters!GE$174*('AMOC national temperature'!GE90-Parameters!GE$138)+Parameters!GE$175*('AMOC national temperature'!GE90-Parameters!GE$138)^2)))*IF(Settings!$C$16="No",1,(1-SLR!$D90*Parameters!GE$191))))</f>
        <v>19677.292443450864</v>
      </c>
      <c r="GF91" s="22">
        <f ca="1">IF(GF$2=0,0,IF((Parameters!$B$184*(1-Parameters!GF$195)*_xlfn.IFNA('[3]National GDP per capita ppp'!GF91,0)+(1-Parameters!$B$184)*GF90)*(1+(_xlfn.IFNA('[3]Nat GDP per cap ppp growth rate'!GF91,0)-IF(Settings!$C$16="No",0,Parameters!GF$174*('AMOC national temperature'!GF90-Parameters!GF$138)+Parameters!GF$175*('AMOC national temperature'!GF90-Parameters!GF$138)^2)))*IF(Settings!$C$16="No",1,(1-SLR!$D90*Parameters!GF$191))&lt;=0,1,(Parameters!$B$184*(1-Parameters!GF$195)*_xlfn.IFNA('[3]National GDP per capita ppp'!GF91,0)+(1-Parameters!$B$184)*GF90)*(1+(_xlfn.IFNA('[3]Nat GDP per cap ppp growth rate'!GF91,0)-IF(Settings!$C$16="No",0,Parameters!GF$174*('AMOC national temperature'!GF90-Parameters!GF$138)+Parameters!GF$175*('AMOC national temperature'!GF90-Parameters!GF$138)^2)))*IF(Settings!$C$16="No",1,(1-SLR!$D90*Parameters!GF$191))))</f>
        <v>86320.625717339804</v>
      </c>
      <c r="GG91" s="22">
        <f ca="1">IF(GG$2=0,0,IF((Parameters!$B$184*(1-Parameters!GG$195)*_xlfn.IFNA('[3]National GDP per capita ppp'!GG91,0)+(1-Parameters!$B$184)*GG90)*(1+(_xlfn.IFNA('[3]Nat GDP per cap ppp growth rate'!GG91,0)-IF(Settings!$C$16="No",0,Parameters!GG$174*('AMOC national temperature'!GG90-Parameters!GG$138)+Parameters!GG$175*('AMOC national temperature'!GG90-Parameters!GG$138)^2)))*IF(Settings!$C$16="No",1,(1-SLR!$D90*Parameters!GG$191))&lt;=0,1,(Parameters!$B$184*(1-Parameters!GG$195)*_xlfn.IFNA('[3]National GDP per capita ppp'!GG91,0)+(1-Parameters!$B$184)*GG90)*(1+(_xlfn.IFNA('[3]Nat GDP per cap ppp growth rate'!GG91,0)-IF(Settings!$C$16="No",0,Parameters!GG$174*('AMOC national temperature'!GG90-Parameters!GG$138)+Parameters!GG$175*('AMOC national temperature'!GG90-Parameters!GG$138)^2)))*IF(Settings!$C$16="No",1,(1-SLR!$D90*Parameters!GG$191))))</f>
        <v>38513.556128194912</v>
      </c>
      <c r="GH91" s="22">
        <f ca="1">IF(GH$2=0,0,IF((Parameters!$B$184*(1-Parameters!GH$195)*_xlfn.IFNA('[3]National GDP per capita ppp'!GH91,0)+(1-Parameters!$B$184)*GH90)*(1+(_xlfn.IFNA('[3]Nat GDP per cap ppp growth rate'!GH91,0)-IF(Settings!$C$16="No",0,Parameters!GH$174*('AMOC national temperature'!GH90-Parameters!GH$138)+Parameters!GH$175*('AMOC national temperature'!GH90-Parameters!GH$138)^2)))*IF(Settings!$C$16="No",1,(1-SLR!$D90*Parameters!GH$191))&lt;=0,1,(Parameters!$B$184*(1-Parameters!GH$195)*_xlfn.IFNA('[3]National GDP per capita ppp'!GH91,0)+(1-Parameters!$B$184)*GH90)*(1+(_xlfn.IFNA('[3]Nat GDP per cap ppp growth rate'!GH91,0)-IF(Settings!$C$16="No",0,Parameters!GH$174*('AMOC national temperature'!GH90-Parameters!GH$138)+Parameters!GH$175*('AMOC national temperature'!GH90-Parameters!GH$138)^2)))*IF(Settings!$C$16="No",1,(1-SLR!$D90*Parameters!GH$191))))</f>
        <v>29356.321167735965</v>
      </c>
      <c r="GI91" s="22">
        <f ca="1">IF(GI$2=0,0,IF((Parameters!$B$184*(1-Parameters!GI$195)*_xlfn.IFNA('[3]National GDP per capita ppp'!GI91,0)+(1-Parameters!$B$184)*GI90)*(1+(_xlfn.IFNA('[3]Nat GDP per cap ppp growth rate'!GI91,0)-IF(Settings!$C$16="No",0,Parameters!GI$174*('AMOC national temperature'!GI90-Parameters!GI$138)+Parameters!GI$175*('AMOC national temperature'!GI90-Parameters!GI$138)^2)))*IF(Settings!$C$16="No",1,(1-SLR!$D90*Parameters!GI$191))&lt;=0,1,(Parameters!$B$184*(1-Parameters!GI$195)*_xlfn.IFNA('[3]National GDP per capita ppp'!GI91,0)+(1-Parameters!$B$184)*GI90)*(1+(_xlfn.IFNA('[3]Nat GDP per cap ppp growth rate'!GI91,0)-IF(Settings!$C$16="No",0,Parameters!GI$174*('AMOC national temperature'!GI90-Parameters!GI$138)+Parameters!GI$175*('AMOC national temperature'!GI90-Parameters!GI$138)^2)))*IF(Settings!$C$16="No",1,(1-SLR!$D90*Parameters!GI$191))))</f>
        <v>50517.652886471915</v>
      </c>
      <c r="GJ91" s="22">
        <f ca="1">IF(GJ$2=0,0,IF((Parameters!$B$184*(1-Parameters!GJ$195)*_xlfn.IFNA('[3]National GDP per capita ppp'!GJ91,0)+(1-Parameters!$B$184)*GJ90)*(1+(_xlfn.IFNA('[3]Nat GDP per cap ppp growth rate'!GJ91,0)-IF(Settings!$C$16="No",0,Parameters!GJ$174*('AMOC national temperature'!GJ90-Parameters!GJ$138)+Parameters!GJ$175*('AMOC national temperature'!GJ90-Parameters!GJ$138)^2)))*IF(Settings!$C$16="No",1,(1-SLR!$D90*Parameters!GJ$191))&lt;=0,1,(Parameters!$B$184*(1-Parameters!GJ$195)*_xlfn.IFNA('[3]National GDP per capita ppp'!GJ91,0)+(1-Parameters!$B$184)*GJ90)*(1+(_xlfn.IFNA('[3]Nat GDP per cap ppp growth rate'!GJ91,0)-IF(Settings!$C$16="No",0,Parameters!GJ$174*('AMOC national temperature'!GJ90-Parameters!GJ$138)+Parameters!GJ$175*('AMOC national temperature'!GJ90-Parameters!GJ$138)^2)))*IF(Settings!$C$16="No",1,(1-SLR!$D90*Parameters!GJ$191))))</f>
        <v>50039.528832192009</v>
      </c>
      <c r="GK91" s="22">
        <f ca="1">IF(GK$2=0,0,IF((Parameters!$B$184*(1-Parameters!GK$195)*_xlfn.IFNA('[3]National GDP per capita ppp'!GK91,0)+(1-Parameters!$B$184)*GK90)*(1+(_xlfn.IFNA('[3]Nat GDP per cap ppp growth rate'!GK91,0)-IF(Settings!$C$16="No",0,Parameters!GK$174*('AMOC national temperature'!GK90-Parameters!GK$138)+Parameters!GK$175*('AMOC national temperature'!GK90-Parameters!GK$138)^2)))*IF(Settings!$C$16="No",1,(1-SLR!$D90*Parameters!GK$191))&lt;=0,1,(Parameters!$B$184*(1-Parameters!GK$195)*_xlfn.IFNA('[3]National GDP per capita ppp'!GK91,0)+(1-Parameters!$B$184)*GK90)*(1+(_xlfn.IFNA('[3]Nat GDP per cap ppp growth rate'!GK91,0)-IF(Settings!$C$16="No",0,Parameters!GK$174*('AMOC national temperature'!GK90-Parameters!GK$138)+Parameters!GK$175*('AMOC national temperature'!GK90-Parameters!GK$138)^2)))*IF(Settings!$C$16="No",1,(1-SLR!$D90*Parameters!GK$191))))</f>
        <v>151737.68995650683</v>
      </c>
      <c r="GL91" s="22">
        <f ca="1">IF(GL$2=0,0,IF((Parameters!$B$184*(1-Parameters!GL$195)*_xlfn.IFNA('[3]National GDP per capita ppp'!GL91,0)+(1-Parameters!$B$184)*GL90)*(1+(_xlfn.IFNA('[3]Nat GDP per cap ppp growth rate'!GL91,0)-IF(Settings!$C$16="No",0,Parameters!GL$174*('AMOC national temperature'!GL90-Parameters!GL$138)+Parameters!GL$175*('AMOC national temperature'!GL90-Parameters!GL$138)^2)))*IF(Settings!$C$16="No",1,(1-SLR!$D90*Parameters!GL$191))&lt;=0,1,(Parameters!$B$184*(1-Parameters!GL$195)*_xlfn.IFNA('[3]National GDP per capita ppp'!GL91,0)+(1-Parameters!$B$184)*GL90)*(1+(_xlfn.IFNA('[3]Nat GDP per cap ppp growth rate'!GL91,0)-IF(Settings!$C$16="No",0,Parameters!GL$174*('AMOC national temperature'!GL90-Parameters!GL$138)+Parameters!GL$175*('AMOC national temperature'!GL90-Parameters!GL$138)^2)))*IF(Settings!$C$16="No",1,(1-SLR!$D90*Parameters!GL$191))))</f>
        <v>33102.478309623693</v>
      </c>
      <c r="GM91" s="22">
        <f ca="1">IF(GM$2=0,0,IF((Parameters!$B$184*(1-Parameters!GM$195)*_xlfn.IFNA('[3]National GDP per capita ppp'!GM91,0)+(1-Parameters!$B$184)*GM90)*(1+(_xlfn.IFNA('[3]Nat GDP per cap ppp growth rate'!GM91,0)-IF(Settings!$C$16="No",0,Parameters!GM$174*('AMOC national temperature'!GM90-Parameters!GM$138)+Parameters!GM$175*('AMOC national temperature'!GM90-Parameters!GM$138)^2)))*IF(Settings!$C$16="No",1,(1-SLR!$D90*Parameters!GM$191))&lt;=0,1,(Parameters!$B$184*(1-Parameters!GM$195)*_xlfn.IFNA('[3]National GDP per capita ppp'!GM91,0)+(1-Parameters!$B$184)*GM90)*(1+(_xlfn.IFNA('[3]Nat GDP per cap ppp growth rate'!GM91,0)-IF(Settings!$C$16="No",0,Parameters!GM$174*('AMOC national temperature'!GM90-Parameters!GM$138)+Parameters!GM$175*('AMOC national temperature'!GM90-Parameters!GM$138)^2)))*IF(Settings!$C$16="No",1,(1-SLR!$D90*Parameters!GM$191))))</f>
        <v>30545.505206940277</v>
      </c>
      <c r="GN91" s="22">
        <f ca="1">SUMPRODUCT(B91:GM91,'[4]National population'!$B91:$GM91)</f>
        <v>530270687674500.06</v>
      </c>
      <c r="GO91" s="22">
        <f ca="1">GN91/'[4]National population'!GN91</f>
        <v>76053.480497399156</v>
      </c>
    </row>
    <row r="92" spans="1:197" x14ac:dyDescent="0.25">
      <c r="A92" s="15">
        <v>2099</v>
      </c>
      <c r="B92" s="22">
        <f ca="1">IF(B$2=0,0,IF((Parameters!$B$184*(1-Parameters!B$195)*_xlfn.IFNA('[3]National GDP per capita ppp'!B92,0)+(1-Parameters!$B$184)*B91)*(1+(_xlfn.IFNA('[3]Nat GDP per cap ppp growth rate'!B92,0)-IF(Settings!$C$16="No",0,Parameters!B$174*('AMOC national temperature'!B91-Parameters!B$138)+Parameters!B$175*('AMOC national temperature'!B91-Parameters!B$138)^2)))*IF(Settings!$C$16="No",1,(1-SLR!$D91*Parameters!B$191))&lt;=0,1,(Parameters!$B$184*(1-Parameters!B$195)*_xlfn.IFNA('[3]National GDP per capita ppp'!B92,0)+(1-Parameters!$B$184)*B91)*(1+(_xlfn.IFNA('[3]Nat GDP per cap ppp growth rate'!B92,0)-IF(Settings!$C$16="No",0,Parameters!B$174*('AMOC national temperature'!B91-Parameters!B$138)+Parameters!B$175*('AMOC national temperature'!B91-Parameters!B$138)^2)))*IF(Settings!$C$16="No",1,(1-SLR!$D91*Parameters!B$191))))</f>
        <v>22641.692573316948</v>
      </c>
      <c r="C92" s="22">
        <f ca="1">IF(C$2=0,0,IF((Parameters!$B$184*(1-Parameters!C$195)*_xlfn.IFNA('[3]National GDP per capita ppp'!C92,0)+(1-Parameters!$B$184)*C91)*(1+(_xlfn.IFNA('[3]Nat GDP per cap ppp growth rate'!C92,0)-IF(Settings!$C$16="No",0,Parameters!C$174*('AMOC national temperature'!C91-Parameters!C$138)+Parameters!C$175*('AMOC national temperature'!C91-Parameters!C$138)^2)))*IF(Settings!$C$16="No",1,(1-SLR!$D91*Parameters!C$191))&lt;=0,1,(Parameters!$B$184*(1-Parameters!C$195)*_xlfn.IFNA('[3]National GDP per capita ppp'!C92,0)+(1-Parameters!$B$184)*C91)*(1+(_xlfn.IFNA('[3]Nat GDP per cap ppp growth rate'!C92,0)-IF(Settings!$C$16="No",0,Parameters!C$174*('AMOC national temperature'!C91-Parameters!C$138)+Parameters!C$175*('AMOC national temperature'!C91-Parameters!C$138)^2)))*IF(Settings!$C$16="No",1,(1-SLR!$D91*Parameters!C$191))))</f>
        <v>60771.198376692242</v>
      </c>
      <c r="D92" s="22">
        <f ca="1">IF(D$2=0,0,IF((Parameters!$B$184*(1-Parameters!D$195)*_xlfn.IFNA('[3]National GDP per capita ppp'!D92,0)+(1-Parameters!$B$184)*D91)*(1+(_xlfn.IFNA('[3]Nat GDP per cap ppp growth rate'!D92,0)-IF(Settings!$C$16="No",0,Parameters!D$174*('AMOC national temperature'!D91-Parameters!D$138)+Parameters!D$175*('AMOC national temperature'!D91-Parameters!D$138)^2)))*IF(Settings!$C$16="No",1,(1-SLR!$D91*Parameters!D$191))&lt;=0,1,(Parameters!$B$184*(1-Parameters!D$195)*_xlfn.IFNA('[3]National GDP per capita ppp'!D92,0)+(1-Parameters!$B$184)*D91)*(1+(_xlfn.IFNA('[3]Nat GDP per cap ppp growth rate'!D92,0)-IF(Settings!$C$16="No",0,Parameters!D$174*('AMOC national temperature'!D91-Parameters!D$138)+Parameters!D$175*('AMOC national temperature'!D91-Parameters!D$138)^2)))*IF(Settings!$C$16="No",1,(1-SLR!$D91*Parameters!D$191))))</f>
        <v>23767.540053264933</v>
      </c>
      <c r="E92" s="22">
        <f>IF(E$2=0,0,IF((Parameters!$B$184*(1-Parameters!E$195)*_xlfn.IFNA('[3]National GDP per capita ppp'!E92,0)+(1-Parameters!$B$184)*E91)*(1+(_xlfn.IFNA('[3]Nat GDP per cap ppp growth rate'!E92,0)-IF(Settings!$C$16="No",0,Parameters!E$174*('AMOC national temperature'!E91-Parameters!E$138)+Parameters!E$175*('AMOC national temperature'!E91-Parameters!E$138)^2)))*IF(Settings!$C$16="No",1,(1-SLR!$D91*Parameters!E$191))&lt;=0,1,(Parameters!$B$184*(1-Parameters!E$195)*_xlfn.IFNA('[3]National GDP per capita ppp'!E92,0)+(1-Parameters!$B$184)*E91)*(1+(_xlfn.IFNA('[3]Nat GDP per cap ppp growth rate'!E92,0)-IF(Settings!$C$16="No",0,Parameters!E$174*('AMOC national temperature'!E91-Parameters!E$138)+Parameters!E$175*('AMOC national temperature'!E91-Parameters!E$138)^2)))*IF(Settings!$C$16="No",1,(1-SLR!$D91*Parameters!E$191))))</f>
        <v>0</v>
      </c>
      <c r="F92" s="22">
        <f ca="1">IF(F$2=0,0,IF((Parameters!$B$184*(1-Parameters!F$195)*_xlfn.IFNA('[3]National GDP per capita ppp'!F92,0)+(1-Parameters!$B$184)*F91)*(1+(_xlfn.IFNA('[3]Nat GDP per cap ppp growth rate'!F92,0)-IF(Settings!$C$16="No",0,Parameters!F$174*('AMOC national temperature'!F91-Parameters!F$138)+Parameters!F$175*('AMOC national temperature'!F91-Parameters!F$138)^2)))*IF(Settings!$C$16="No",1,(1-SLR!$D91*Parameters!F$191))&lt;=0,1,(Parameters!$B$184*(1-Parameters!F$195)*_xlfn.IFNA('[3]National GDP per capita ppp'!F92,0)+(1-Parameters!$B$184)*F91)*(1+(_xlfn.IFNA('[3]Nat GDP per cap ppp growth rate'!F92,0)-IF(Settings!$C$16="No",0,Parameters!F$174*('AMOC national temperature'!F91-Parameters!F$138)+Parameters!F$175*('AMOC national temperature'!F91-Parameters!F$138)^2)))*IF(Settings!$C$16="No",1,(1-SLR!$D91*Parameters!F$191))))</f>
        <v>598586.27635195095</v>
      </c>
      <c r="G92" s="22">
        <f ca="1">IF(G$2=0,0,IF((Parameters!$B$184*(1-Parameters!G$195)*_xlfn.IFNA('[3]National GDP per capita ppp'!G92,0)+(1-Parameters!$B$184)*G91)*(1+(_xlfn.IFNA('[3]Nat GDP per cap ppp growth rate'!G92,0)-IF(Settings!$C$16="No",0,Parameters!G$174*('AMOC national temperature'!G91-Parameters!G$138)+Parameters!G$175*('AMOC national temperature'!G91-Parameters!G$138)^2)))*IF(Settings!$C$16="No",1,(1-SLR!$D91*Parameters!G$191))&lt;=0,1,(Parameters!$B$184*(1-Parameters!G$195)*_xlfn.IFNA('[3]National GDP per capita ppp'!G92,0)+(1-Parameters!$B$184)*G91)*(1+(_xlfn.IFNA('[3]Nat GDP per cap ppp growth rate'!G92,0)-IF(Settings!$C$16="No",0,Parameters!G$174*('AMOC national temperature'!G91-Parameters!G$138)+Parameters!G$175*('AMOC national temperature'!G91-Parameters!G$138)^2)))*IF(Settings!$C$16="No",1,(1-SLR!$D91*Parameters!G$191))))</f>
        <v>127521.28214170427</v>
      </c>
      <c r="H92" s="22">
        <f ca="1">IF(H$2=0,0,IF((Parameters!$B$184*(1-Parameters!H$195)*_xlfn.IFNA('[3]National GDP per capita ppp'!H92,0)+(1-Parameters!$B$184)*H91)*(1+(_xlfn.IFNA('[3]Nat GDP per cap ppp growth rate'!H92,0)-IF(Settings!$C$16="No",0,Parameters!H$174*('AMOC national temperature'!H91-Parameters!H$138)+Parameters!H$175*('AMOC national temperature'!H91-Parameters!H$138)^2)))*IF(Settings!$C$16="No",1,(1-SLR!$D91*Parameters!H$191))&lt;=0,1,(Parameters!$B$184*(1-Parameters!H$195)*_xlfn.IFNA('[3]National GDP per capita ppp'!H92,0)+(1-Parameters!$B$184)*H91)*(1+(_xlfn.IFNA('[3]Nat GDP per cap ppp growth rate'!H92,0)-IF(Settings!$C$16="No",0,Parameters!H$174*('AMOC national temperature'!H91-Parameters!H$138)+Parameters!H$175*('AMOC national temperature'!H91-Parameters!H$138)^2)))*IF(Settings!$C$16="No",1,(1-SLR!$D91*Parameters!H$191))))</f>
        <v>34654.681009046457</v>
      </c>
      <c r="I92" s="22">
        <f ca="1">IF(I$2=0,0,IF((Parameters!$B$184*(1-Parameters!I$195)*_xlfn.IFNA('[3]National GDP per capita ppp'!I92,0)+(1-Parameters!$B$184)*I91)*(1+(_xlfn.IFNA('[3]Nat GDP per cap ppp growth rate'!I92,0)-IF(Settings!$C$16="No",0,Parameters!I$174*('AMOC national temperature'!I91-Parameters!I$138)+Parameters!I$175*('AMOC national temperature'!I91-Parameters!I$138)^2)))*IF(Settings!$C$16="No",1,(1-SLR!$D91*Parameters!I$191))&lt;=0,1,(Parameters!$B$184*(1-Parameters!I$195)*_xlfn.IFNA('[3]National GDP per capita ppp'!I92,0)+(1-Parameters!$B$184)*I91)*(1+(_xlfn.IFNA('[3]Nat GDP per cap ppp growth rate'!I92,0)-IF(Settings!$C$16="No",0,Parameters!I$174*('AMOC national temperature'!I91-Parameters!I$138)+Parameters!I$175*('AMOC national temperature'!I91-Parameters!I$138)^2)))*IF(Settings!$C$16="No",1,(1-SLR!$D91*Parameters!I$191))))</f>
        <v>54809.013009396178</v>
      </c>
      <c r="J92" s="22">
        <f ca="1">IF(J$2=0,0,IF((Parameters!$B$184*(1-Parameters!J$195)*_xlfn.IFNA('[3]National GDP per capita ppp'!J92,0)+(1-Parameters!$B$184)*J91)*(1+(_xlfn.IFNA('[3]Nat GDP per cap ppp growth rate'!J92,0)-IF(Settings!$C$16="No",0,Parameters!J$174*('AMOC national temperature'!J91-Parameters!J$138)+Parameters!J$175*('AMOC national temperature'!J91-Parameters!J$138)^2)))*IF(Settings!$C$16="No",1,(1-SLR!$D91*Parameters!J$191))&lt;=0,1,(Parameters!$B$184*(1-Parameters!J$195)*_xlfn.IFNA('[3]National GDP per capita ppp'!J92,0)+(1-Parameters!$B$184)*J91)*(1+(_xlfn.IFNA('[3]Nat GDP per cap ppp growth rate'!J92,0)-IF(Settings!$C$16="No",0,Parameters!J$174*('AMOC national temperature'!J91-Parameters!J$138)+Parameters!J$175*('AMOC national temperature'!J91-Parameters!J$138)^2)))*IF(Settings!$C$16="No",1,(1-SLR!$D91*Parameters!J$191))))</f>
        <v>82851.532529979129</v>
      </c>
      <c r="K92" s="22">
        <f ca="1">IF(K$2=0,0,IF((Parameters!$B$184*(1-Parameters!K$195)*_xlfn.IFNA('[3]National GDP per capita ppp'!K92,0)+(1-Parameters!$B$184)*K91)*(1+(_xlfn.IFNA('[3]Nat GDP per cap ppp growth rate'!K92,0)-IF(Settings!$C$16="No",0,Parameters!K$174*('AMOC national temperature'!K91-Parameters!K$138)+Parameters!K$175*('AMOC national temperature'!K91-Parameters!K$138)^2)))*IF(Settings!$C$16="No",1,(1-SLR!$D91*Parameters!K$191))&lt;=0,1,(Parameters!$B$184*(1-Parameters!K$195)*_xlfn.IFNA('[3]National GDP per capita ppp'!K92,0)+(1-Parameters!$B$184)*K91)*(1+(_xlfn.IFNA('[3]Nat GDP per cap ppp growth rate'!K92,0)-IF(Settings!$C$16="No",0,Parameters!K$174*('AMOC national temperature'!K91-Parameters!K$138)+Parameters!K$175*('AMOC national temperature'!K91-Parameters!K$138)^2)))*IF(Settings!$C$16="No",1,(1-SLR!$D91*Parameters!K$191))))</f>
        <v>104183.7202393529</v>
      </c>
      <c r="L92" s="22">
        <f ca="1">IF(L$2=0,0,IF((Parameters!$B$184*(1-Parameters!L$195)*_xlfn.IFNA('[3]National GDP per capita ppp'!L92,0)+(1-Parameters!$B$184)*L91)*(1+(_xlfn.IFNA('[3]Nat GDP per cap ppp growth rate'!L92,0)-IF(Settings!$C$16="No",0,Parameters!L$174*('AMOC national temperature'!L91-Parameters!L$138)+Parameters!L$175*('AMOC national temperature'!L91-Parameters!L$138)^2)))*IF(Settings!$C$16="No",1,(1-SLR!$D91*Parameters!L$191))&lt;=0,1,(Parameters!$B$184*(1-Parameters!L$195)*_xlfn.IFNA('[3]National GDP per capita ppp'!L92,0)+(1-Parameters!$B$184)*L91)*(1+(_xlfn.IFNA('[3]Nat GDP per cap ppp growth rate'!L92,0)-IF(Settings!$C$16="No",0,Parameters!L$174*('AMOC national temperature'!L91-Parameters!L$138)+Parameters!L$175*('AMOC national temperature'!L91-Parameters!L$138)^2)))*IF(Settings!$C$16="No",1,(1-SLR!$D91*Parameters!L$191))))</f>
        <v>58849.966181869277</v>
      </c>
      <c r="M92" s="22">
        <f ca="1">IF(M$2=0,0,IF((Parameters!$B$184*(1-Parameters!M$195)*_xlfn.IFNA('[3]National GDP per capita ppp'!M92,0)+(1-Parameters!$B$184)*M91)*(1+(_xlfn.IFNA('[3]Nat GDP per cap ppp growth rate'!M92,0)-IF(Settings!$C$16="No",0,Parameters!M$174*('AMOC national temperature'!M91-Parameters!M$138)+Parameters!M$175*('AMOC national temperature'!M91-Parameters!M$138)^2)))*IF(Settings!$C$16="No",1,(1-SLR!$D91*Parameters!M$191))&lt;=0,1,(Parameters!$B$184*(1-Parameters!M$195)*_xlfn.IFNA('[3]National GDP per capita ppp'!M92,0)+(1-Parameters!$B$184)*M91)*(1+(_xlfn.IFNA('[3]Nat GDP per cap ppp growth rate'!M92,0)-IF(Settings!$C$16="No",0,Parameters!M$174*('AMOC national temperature'!M91-Parameters!M$138)+Parameters!M$175*('AMOC national temperature'!M91-Parameters!M$138)^2)))*IF(Settings!$C$16="No",1,(1-SLR!$D91*Parameters!M$191))))</f>
        <v>10517.071486119268</v>
      </c>
      <c r="N92" s="22">
        <f ca="1">IF(N$2=0,0,IF((Parameters!$B$184*(1-Parameters!N$195)*_xlfn.IFNA('[3]National GDP per capita ppp'!N92,0)+(1-Parameters!$B$184)*N91)*(1+(_xlfn.IFNA('[3]Nat GDP per cap ppp growth rate'!N92,0)-IF(Settings!$C$16="No",0,Parameters!N$174*('AMOC national temperature'!N91-Parameters!N$138)+Parameters!N$175*('AMOC national temperature'!N91-Parameters!N$138)^2)))*IF(Settings!$C$16="No",1,(1-SLR!$D91*Parameters!N$191))&lt;=0,1,(Parameters!$B$184*(1-Parameters!N$195)*_xlfn.IFNA('[3]National GDP per capita ppp'!N92,0)+(1-Parameters!$B$184)*N91)*(1+(_xlfn.IFNA('[3]Nat GDP per cap ppp growth rate'!N92,0)-IF(Settings!$C$16="No",0,Parameters!N$174*('AMOC national temperature'!N91-Parameters!N$138)+Parameters!N$175*('AMOC national temperature'!N91-Parameters!N$138)^2)))*IF(Settings!$C$16="No",1,(1-SLR!$D91*Parameters!N$191))))</f>
        <v>95150.503400552509</v>
      </c>
      <c r="O92" s="22">
        <f ca="1">IF(O$2=0,0,IF((Parameters!$B$184*(1-Parameters!O$195)*_xlfn.IFNA('[3]National GDP per capita ppp'!O92,0)+(1-Parameters!$B$184)*O91)*(1+(_xlfn.IFNA('[3]Nat GDP per cap ppp growth rate'!O92,0)-IF(Settings!$C$16="No",0,Parameters!O$174*('AMOC national temperature'!O91-Parameters!O$138)+Parameters!O$175*('AMOC national temperature'!O91-Parameters!O$138)^2)))*IF(Settings!$C$16="No",1,(1-SLR!$D91*Parameters!O$191))&lt;=0,1,(Parameters!$B$184*(1-Parameters!O$195)*_xlfn.IFNA('[3]National GDP per capita ppp'!O92,0)+(1-Parameters!$B$184)*O91)*(1+(_xlfn.IFNA('[3]Nat GDP per cap ppp growth rate'!O92,0)-IF(Settings!$C$16="No",0,Parameters!O$174*('AMOC national temperature'!O91-Parameters!O$138)+Parameters!O$175*('AMOC national temperature'!O91-Parameters!O$138)^2)))*IF(Settings!$C$16="No",1,(1-SLR!$D91*Parameters!O$191))))</f>
        <v>22891.600254520785</v>
      </c>
      <c r="P92" s="22">
        <f ca="1">IF(P$2=0,0,IF((Parameters!$B$184*(1-Parameters!P$195)*_xlfn.IFNA('[3]National GDP per capita ppp'!P92,0)+(1-Parameters!$B$184)*P91)*(1+(_xlfn.IFNA('[3]Nat GDP per cap ppp growth rate'!P92,0)-IF(Settings!$C$16="No",0,Parameters!P$174*('AMOC national temperature'!P91-Parameters!P$138)+Parameters!P$175*('AMOC national temperature'!P91-Parameters!P$138)^2)))*IF(Settings!$C$16="No",1,(1-SLR!$D91*Parameters!P$191))&lt;=0,1,(Parameters!$B$184*(1-Parameters!P$195)*_xlfn.IFNA('[3]National GDP per capita ppp'!P92,0)+(1-Parameters!$B$184)*P91)*(1+(_xlfn.IFNA('[3]Nat GDP per cap ppp growth rate'!P92,0)-IF(Settings!$C$16="No",0,Parameters!P$174*('AMOC national temperature'!P91-Parameters!P$138)+Parameters!P$175*('AMOC national temperature'!P91-Parameters!P$138)^2)))*IF(Settings!$C$16="No",1,(1-SLR!$D91*Parameters!P$191))))</f>
        <v>17266.652517823884</v>
      </c>
      <c r="Q92" s="22">
        <f ca="1">IF(Q$2=0,0,IF((Parameters!$B$184*(1-Parameters!Q$195)*_xlfn.IFNA('[3]National GDP per capita ppp'!Q92,0)+(1-Parameters!$B$184)*Q91)*(1+(_xlfn.IFNA('[3]Nat GDP per cap ppp growth rate'!Q92,0)-IF(Settings!$C$16="No",0,Parameters!Q$174*('AMOC national temperature'!Q91-Parameters!Q$138)+Parameters!Q$175*('AMOC national temperature'!Q91-Parameters!Q$138)^2)))*IF(Settings!$C$16="No",1,(1-SLR!$D91*Parameters!Q$191))&lt;=0,1,(Parameters!$B$184*(1-Parameters!Q$195)*_xlfn.IFNA('[3]National GDP per capita ppp'!Q92,0)+(1-Parameters!$B$184)*Q91)*(1+(_xlfn.IFNA('[3]Nat GDP per cap ppp growth rate'!Q92,0)-IF(Settings!$C$16="No",0,Parameters!Q$174*('AMOC national temperature'!Q91-Parameters!Q$138)+Parameters!Q$175*('AMOC national temperature'!Q91-Parameters!Q$138)^2)))*IF(Settings!$C$16="No",1,(1-SLR!$D91*Parameters!Q$191))))</f>
        <v>20575.652690770399</v>
      </c>
      <c r="R92" s="22">
        <f ca="1">IF(R$2=0,0,IF((Parameters!$B$184*(1-Parameters!R$195)*_xlfn.IFNA('[3]National GDP per capita ppp'!R92,0)+(1-Parameters!$B$184)*R91)*(1+(_xlfn.IFNA('[3]Nat GDP per cap ppp growth rate'!R92,0)-IF(Settings!$C$16="No",0,Parameters!R$174*('AMOC national temperature'!R91-Parameters!R$138)+Parameters!R$175*('AMOC national temperature'!R91-Parameters!R$138)^2)))*IF(Settings!$C$16="No",1,(1-SLR!$D91*Parameters!R$191))&lt;=0,1,(Parameters!$B$184*(1-Parameters!R$195)*_xlfn.IFNA('[3]National GDP per capita ppp'!R92,0)+(1-Parameters!$B$184)*R91)*(1+(_xlfn.IFNA('[3]Nat GDP per cap ppp growth rate'!R92,0)-IF(Settings!$C$16="No",0,Parameters!R$174*('AMOC national temperature'!R91-Parameters!R$138)+Parameters!R$175*('AMOC national temperature'!R91-Parameters!R$138)^2)))*IF(Settings!$C$16="No",1,(1-SLR!$D91*Parameters!R$191))))</f>
        <v>39279.535200666454</v>
      </c>
      <c r="S92" s="22">
        <f ca="1">IF(S$2=0,0,IF((Parameters!$B$184*(1-Parameters!S$195)*_xlfn.IFNA('[3]National GDP per capita ppp'!S92,0)+(1-Parameters!$B$184)*S91)*(1+(_xlfn.IFNA('[3]Nat GDP per cap ppp growth rate'!S92,0)-IF(Settings!$C$16="No",0,Parameters!S$174*('AMOC national temperature'!S91-Parameters!S$138)+Parameters!S$175*('AMOC national temperature'!S91-Parameters!S$138)^2)))*IF(Settings!$C$16="No",1,(1-SLR!$D91*Parameters!S$191))&lt;=0,1,(Parameters!$B$184*(1-Parameters!S$195)*_xlfn.IFNA('[3]National GDP per capita ppp'!S92,0)+(1-Parameters!$B$184)*S91)*(1+(_xlfn.IFNA('[3]Nat GDP per cap ppp growth rate'!S92,0)-IF(Settings!$C$16="No",0,Parameters!S$174*('AMOC national temperature'!S91-Parameters!S$138)+Parameters!S$175*('AMOC national temperature'!S91-Parameters!S$138)^2)))*IF(Settings!$C$16="No",1,(1-SLR!$D91*Parameters!S$191))))</f>
        <v>318488.53441435343</v>
      </c>
      <c r="T92" s="22">
        <f ca="1">IF(T$2=0,0,IF((Parameters!$B$184*(1-Parameters!T$195)*_xlfn.IFNA('[3]National GDP per capita ppp'!T92,0)+(1-Parameters!$B$184)*T91)*(1+(_xlfn.IFNA('[3]Nat GDP per cap ppp growth rate'!T92,0)-IF(Settings!$C$16="No",0,Parameters!T$174*('AMOC national temperature'!T91-Parameters!T$138)+Parameters!T$175*('AMOC national temperature'!T91-Parameters!T$138)^2)))*IF(Settings!$C$16="No",1,(1-SLR!$D91*Parameters!T$191))&lt;=0,1,(Parameters!$B$184*(1-Parameters!T$195)*_xlfn.IFNA('[3]National GDP per capita ppp'!T92,0)+(1-Parameters!$B$184)*T91)*(1+(_xlfn.IFNA('[3]Nat GDP per cap ppp growth rate'!T92,0)-IF(Settings!$C$16="No",0,Parameters!T$174*('AMOC national temperature'!T91-Parameters!T$138)+Parameters!T$175*('AMOC national temperature'!T91-Parameters!T$138)^2)))*IF(Settings!$C$16="No",1,(1-SLR!$D91*Parameters!T$191))))</f>
        <v>120095.61868083161</v>
      </c>
      <c r="U92" s="22">
        <f ca="1">IF(U$2=0,0,IF((Parameters!$B$184*(1-Parameters!U$195)*_xlfn.IFNA('[3]National GDP per capita ppp'!U92,0)+(1-Parameters!$B$184)*U91)*(1+(_xlfn.IFNA('[3]Nat GDP per cap ppp growth rate'!U92,0)-IF(Settings!$C$16="No",0,Parameters!U$174*('AMOC national temperature'!U91-Parameters!U$138)+Parameters!U$175*('AMOC national temperature'!U91-Parameters!U$138)^2)))*IF(Settings!$C$16="No",1,(1-SLR!$D91*Parameters!U$191))&lt;=0,1,(Parameters!$B$184*(1-Parameters!U$195)*_xlfn.IFNA('[3]National GDP per capita ppp'!U92,0)+(1-Parameters!$B$184)*U91)*(1+(_xlfn.IFNA('[3]Nat GDP per cap ppp growth rate'!U92,0)-IF(Settings!$C$16="No",0,Parameters!U$174*('AMOC national temperature'!U91-Parameters!U$138)+Parameters!U$175*('AMOC national temperature'!U91-Parameters!U$138)^2)))*IF(Settings!$C$16="No",1,(1-SLR!$D91*Parameters!U$191))))</f>
        <v>28322.561834343236</v>
      </c>
      <c r="V92" s="22">
        <f ca="1">IF(V$2=0,0,IF((Parameters!$B$184*(1-Parameters!V$195)*_xlfn.IFNA('[3]National GDP per capita ppp'!V92,0)+(1-Parameters!$B$184)*V91)*(1+(_xlfn.IFNA('[3]Nat GDP per cap ppp growth rate'!V92,0)-IF(Settings!$C$16="No",0,Parameters!V$174*('AMOC national temperature'!V91-Parameters!V$138)+Parameters!V$175*('AMOC national temperature'!V91-Parameters!V$138)^2)))*IF(Settings!$C$16="No",1,(1-SLR!$D91*Parameters!V$191))&lt;=0,1,(Parameters!$B$184*(1-Parameters!V$195)*_xlfn.IFNA('[3]National GDP per capita ppp'!V92,0)+(1-Parameters!$B$184)*V91)*(1+(_xlfn.IFNA('[3]Nat GDP per cap ppp growth rate'!V92,0)-IF(Settings!$C$16="No",0,Parameters!V$174*('AMOC national temperature'!V91-Parameters!V$138)+Parameters!V$175*('AMOC national temperature'!V91-Parameters!V$138)^2)))*IF(Settings!$C$16="No",1,(1-SLR!$D91*Parameters!V$191))))</f>
        <v>75165.081729730096</v>
      </c>
      <c r="W92" s="22">
        <f ca="1">IF(W$2=0,0,IF((Parameters!$B$184*(1-Parameters!W$195)*_xlfn.IFNA('[3]National GDP per capita ppp'!W92,0)+(1-Parameters!$B$184)*W91)*(1+(_xlfn.IFNA('[3]Nat GDP per cap ppp growth rate'!W92,0)-IF(Settings!$C$16="No",0,Parameters!W$174*('AMOC national temperature'!W91-Parameters!W$138)+Parameters!W$175*('AMOC national temperature'!W91-Parameters!W$138)^2)))*IF(Settings!$C$16="No",1,(1-SLR!$D91*Parameters!W$191))&lt;=0,1,(Parameters!$B$184*(1-Parameters!W$195)*_xlfn.IFNA('[3]National GDP per capita ppp'!W92,0)+(1-Parameters!$B$184)*W91)*(1+(_xlfn.IFNA('[3]Nat GDP per cap ppp growth rate'!W92,0)-IF(Settings!$C$16="No",0,Parameters!W$174*('AMOC national temperature'!W91-Parameters!W$138)+Parameters!W$175*('AMOC national temperature'!W91-Parameters!W$138)^2)))*IF(Settings!$C$16="No",1,(1-SLR!$D91*Parameters!W$191))))</f>
        <v>47002.308217012229</v>
      </c>
      <c r="X92" s="22">
        <f ca="1">IF(X$2=0,0,IF((Parameters!$B$184*(1-Parameters!X$195)*_xlfn.IFNA('[3]National GDP per capita ppp'!X92,0)+(1-Parameters!$B$184)*X91)*(1+(_xlfn.IFNA('[3]Nat GDP per cap ppp growth rate'!X92,0)-IF(Settings!$C$16="No",0,Parameters!X$174*('AMOC national temperature'!X91-Parameters!X$138)+Parameters!X$175*('AMOC national temperature'!X91-Parameters!X$138)^2)))*IF(Settings!$C$16="No",1,(1-SLR!$D91*Parameters!X$191))&lt;=0,1,(Parameters!$B$184*(1-Parameters!X$195)*_xlfn.IFNA('[3]National GDP per capita ppp'!X92,0)+(1-Parameters!$B$184)*X91)*(1+(_xlfn.IFNA('[3]Nat GDP per cap ppp growth rate'!X92,0)-IF(Settings!$C$16="No",0,Parameters!X$174*('AMOC national temperature'!X91-Parameters!X$138)+Parameters!X$175*('AMOC national temperature'!X91-Parameters!X$138)^2)))*IF(Settings!$C$16="No",1,(1-SLR!$D91*Parameters!X$191))))</f>
        <v>165475.93296771497</v>
      </c>
      <c r="Y92" s="22">
        <f ca="1">IF(Y$2=0,0,IF((Parameters!$B$184*(1-Parameters!Y$195)*_xlfn.IFNA('[3]National GDP per capita ppp'!Y92,0)+(1-Parameters!$B$184)*Y91)*(1+(_xlfn.IFNA('[3]Nat GDP per cap ppp growth rate'!Y92,0)-IF(Settings!$C$16="No",0,Parameters!Y$174*('AMOC national temperature'!Y91-Parameters!Y$138)+Parameters!Y$175*('AMOC national temperature'!Y91-Parameters!Y$138)^2)))*IF(Settings!$C$16="No",1,(1-SLR!$D91*Parameters!Y$191))&lt;=0,1,(Parameters!$B$184*(1-Parameters!Y$195)*_xlfn.IFNA('[3]National GDP per capita ppp'!Y92,0)+(1-Parameters!$B$184)*Y91)*(1+(_xlfn.IFNA('[3]Nat GDP per cap ppp growth rate'!Y92,0)-IF(Settings!$C$16="No",0,Parameters!Y$174*('AMOC national temperature'!Y91-Parameters!Y$138)+Parameters!Y$175*('AMOC national temperature'!Y91-Parameters!Y$138)^2)))*IF(Settings!$C$16="No",1,(1-SLR!$D91*Parameters!Y$191))))</f>
        <v>31567.379372557989</v>
      </c>
      <c r="Z92" s="22">
        <f ca="1">IF(Z$2=0,0,IF((Parameters!$B$184*(1-Parameters!Z$195)*_xlfn.IFNA('[3]National GDP per capita ppp'!Z92,0)+(1-Parameters!$B$184)*Z91)*(1+(_xlfn.IFNA('[3]Nat GDP per cap ppp growth rate'!Z92,0)-IF(Settings!$C$16="No",0,Parameters!Z$174*('AMOC national temperature'!Z91-Parameters!Z$138)+Parameters!Z$175*('AMOC national temperature'!Z91-Parameters!Z$138)^2)))*IF(Settings!$C$16="No",1,(1-SLR!$D91*Parameters!Z$191))&lt;=0,1,(Parameters!$B$184*(1-Parameters!Z$195)*_xlfn.IFNA('[3]National GDP per capita ppp'!Z92,0)+(1-Parameters!$B$184)*Z91)*(1+(_xlfn.IFNA('[3]Nat GDP per cap ppp growth rate'!Z92,0)-IF(Settings!$C$16="No",0,Parameters!Z$174*('AMOC national temperature'!Z91-Parameters!Z$138)+Parameters!Z$175*('AMOC national temperature'!Z91-Parameters!Z$138)^2)))*IF(Settings!$C$16="No",1,(1-SLR!$D91*Parameters!Z$191))))</f>
        <v>88296.040430094596</v>
      </c>
      <c r="AA92" s="22">
        <f ca="1">IF(AA$2=0,0,IF((Parameters!$B$184*(1-Parameters!AA$195)*_xlfn.IFNA('[3]National GDP per capita ppp'!AA92,0)+(1-Parameters!$B$184)*AA91)*(1+(_xlfn.IFNA('[3]Nat GDP per cap ppp growth rate'!AA92,0)-IF(Settings!$C$16="No",0,Parameters!AA$174*('AMOC national temperature'!AA91-Parameters!AA$138)+Parameters!AA$175*('AMOC national temperature'!AA91-Parameters!AA$138)^2)))*IF(Settings!$C$16="No",1,(1-SLR!$D91*Parameters!AA$191))&lt;=0,1,(Parameters!$B$184*(1-Parameters!AA$195)*_xlfn.IFNA('[3]National GDP per capita ppp'!AA92,0)+(1-Parameters!$B$184)*AA91)*(1+(_xlfn.IFNA('[3]Nat GDP per cap ppp growth rate'!AA92,0)-IF(Settings!$C$16="No",0,Parameters!AA$174*('AMOC national temperature'!AA91-Parameters!AA$138)+Parameters!AA$175*('AMOC national temperature'!AA91-Parameters!AA$138)^2)))*IF(Settings!$C$16="No",1,(1-SLR!$D91*Parameters!AA$191))))</f>
        <v>107292.89089758653</v>
      </c>
      <c r="AB92" s="22">
        <f ca="1">IF(AB$2=0,0,IF((Parameters!$B$184*(1-Parameters!AB$195)*_xlfn.IFNA('[3]National GDP per capita ppp'!AB92,0)+(1-Parameters!$B$184)*AB91)*(1+(_xlfn.IFNA('[3]Nat GDP per cap ppp growth rate'!AB92,0)-IF(Settings!$C$16="No",0,Parameters!AB$174*('AMOC national temperature'!AB91-Parameters!AB$138)+Parameters!AB$175*('AMOC national temperature'!AB91-Parameters!AB$138)^2)))*IF(Settings!$C$16="No",1,(1-SLR!$D91*Parameters!AB$191))&lt;=0,1,(Parameters!$B$184*(1-Parameters!AB$195)*_xlfn.IFNA('[3]National GDP per capita ppp'!AB92,0)+(1-Parameters!$B$184)*AB91)*(1+(_xlfn.IFNA('[3]Nat GDP per cap ppp growth rate'!AB92,0)-IF(Settings!$C$16="No",0,Parameters!AB$174*('AMOC national temperature'!AB91-Parameters!AB$138)+Parameters!AB$175*('AMOC national temperature'!AB91-Parameters!AB$138)^2)))*IF(Settings!$C$16="No",1,(1-SLR!$D91*Parameters!AB$191))))</f>
        <v>459459.11371746543</v>
      </c>
      <c r="AC92" s="22">
        <f ca="1">IF(AC$2=0,0,IF((Parameters!$B$184*(1-Parameters!AC$195)*_xlfn.IFNA('[3]National GDP per capita ppp'!AC92,0)+(1-Parameters!$B$184)*AC91)*(1+(_xlfn.IFNA('[3]Nat GDP per cap ppp growth rate'!AC92,0)-IF(Settings!$C$16="No",0,Parameters!AC$174*('AMOC national temperature'!AC91-Parameters!AC$138)+Parameters!AC$175*('AMOC national temperature'!AC91-Parameters!AC$138)^2)))*IF(Settings!$C$16="No",1,(1-SLR!$D91*Parameters!AC$191))&lt;=0,1,(Parameters!$B$184*(1-Parameters!AC$195)*_xlfn.IFNA('[3]National GDP per capita ppp'!AC92,0)+(1-Parameters!$B$184)*AC91)*(1+(_xlfn.IFNA('[3]Nat GDP per cap ppp growth rate'!AC92,0)-IF(Settings!$C$16="No",0,Parameters!AC$174*('AMOC national temperature'!AC91-Parameters!AC$138)+Parameters!AC$175*('AMOC national temperature'!AC91-Parameters!AC$138)^2)))*IF(Settings!$C$16="No",1,(1-SLR!$D91*Parameters!AC$191))))</f>
        <v>67032.328001255693</v>
      </c>
      <c r="AD92" s="22">
        <f ca="1">IF(AD$2=0,0,IF((Parameters!$B$184*(1-Parameters!AD$195)*_xlfn.IFNA('[3]National GDP per capita ppp'!AD92,0)+(1-Parameters!$B$184)*AD91)*(1+(_xlfn.IFNA('[3]Nat GDP per cap ppp growth rate'!AD92,0)-IF(Settings!$C$16="No",0,Parameters!AD$174*('AMOC national temperature'!AD91-Parameters!AD$138)+Parameters!AD$175*('AMOC national temperature'!AD91-Parameters!AD$138)^2)))*IF(Settings!$C$16="No",1,(1-SLR!$D91*Parameters!AD$191))&lt;=0,1,(Parameters!$B$184*(1-Parameters!AD$195)*_xlfn.IFNA('[3]National GDP per capita ppp'!AD92,0)+(1-Parameters!$B$184)*AD91)*(1+(_xlfn.IFNA('[3]Nat GDP per cap ppp growth rate'!AD92,0)-IF(Settings!$C$16="No",0,Parameters!AD$174*('AMOC national temperature'!AD91-Parameters!AD$138)+Parameters!AD$175*('AMOC national temperature'!AD91-Parameters!AD$138)^2)))*IF(Settings!$C$16="No",1,(1-SLR!$D91*Parameters!AD$191))))</f>
        <v>118007.22223622726</v>
      </c>
      <c r="AE92" s="22">
        <f ca="1">IF(AE$2=0,0,IF((Parameters!$B$184*(1-Parameters!AE$195)*_xlfn.IFNA('[3]National GDP per capita ppp'!AE92,0)+(1-Parameters!$B$184)*AE91)*(1+(_xlfn.IFNA('[3]Nat GDP per cap ppp growth rate'!AE92,0)-IF(Settings!$C$16="No",0,Parameters!AE$174*('AMOC national temperature'!AE91-Parameters!AE$138)+Parameters!AE$175*('AMOC national temperature'!AE91-Parameters!AE$138)^2)))*IF(Settings!$C$16="No",1,(1-SLR!$D91*Parameters!AE$191))&lt;=0,1,(Parameters!$B$184*(1-Parameters!AE$195)*_xlfn.IFNA('[3]National GDP per capita ppp'!AE92,0)+(1-Parameters!$B$184)*AE91)*(1+(_xlfn.IFNA('[3]Nat GDP per cap ppp growth rate'!AE92,0)-IF(Settings!$C$16="No",0,Parameters!AE$174*('AMOC national temperature'!AE91-Parameters!AE$138)+Parameters!AE$175*('AMOC national temperature'!AE91-Parameters!AE$138)^2)))*IF(Settings!$C$16="No",1,(1-SLR!$D91*Parameters!AE$191))))</f>
        <v>10902.718751476479</v>
      </c>
      <c r="AF92" s="22">
        <f ca="1">IF(AF$2=0,0,IF((Parameters!$B$184*(1-Parameters!AF$195)*_xlfn.IFNA('[3]National GDP per capita ppp'!AF92,0)+(1-Parameters!$B$184)*AF91)*(1+(_xlfn.IFNA('[3]Nat GDP per cap ppp growth rate'!AF92,0)-IF(Settings!$C$16="No",0,Parameters!AF$174*('AMOC national temperature'!AF91-Parameters!AF$138)+Parameters!AF$175*('AMOC national temperature'!AF91-Parameters!AF$138)^2)))*IF(Settings!$C$16="No",1,(1-SLR!$D91*Parameters!AF$191))&lt;=0,1,(Parameters!$B$184*(1-Parameters!AF$195)*_xlfn.IFNA('[3]National GDP per capita ppp'!AF92,0)+(1-Parameters!$B$184)*AF91)*(1+(_xlfn.IFNA('[3]Nat GDP per cap ppp growth rate'!AF92,0)-IF(Settings!$C$16="No",0,Parameters!AF$174*('AMOC national temperature'!AF91-Parameters!AF$138)+Parameters!AF$175*('AMOC national temperature'!AF91-Parameters!AF$138)^2)))*IF(Settings!$C$16="No",1,(1-SLR!$D91*Parameters!AF$191))))</f>
        <v>115199.67471143231</v>
      </c>
      <c r="AG92" s="22">
        <f ca="1">IF(AG$2=0,0,IF((Parameters!$B$184*(1-Parameters!AG$195)*_xlfn.IFNA('[3]National GDP per capita ppp'!AG92,0)+(1-Parameters!$B$184)*AG91)*(1+(_xlfn.IFNA('[3]Nat GDP per cap ppp growth rate'!AG92,0)-IF(Settings!$C$16="No",0,Parameters!AG$174*('AMOC national temperature'!AG91-Parameters!AG$138)+Parameters!AG$175*('AMOC national temperature'!AG91-Parameters!AG$138)^2)))*IF(Settings!$C$16="No",1,(1-SLR!$D91*Parameters!AG$191))&lt;=0,1,(Parameters!$B$184*(1-Parameters!AG$195)*_xlfn.IFNA('[3]National GDP per capita ppp'!AG92,0)+(1-Parameters!$B$184)*AG91)*(1+(_xlfn.IFNA('[3]Nat GDP per cap ppp growth rate'!AG92,0)-IF(Settings!$C$16="No",0,Parameters!AG$174*('AMOC national temperature'!AG91-Parameters!AG$138)+Parameters!AG$175*('AMOC national temperature'!AG91-Parameters!AG$138)^2)))*IF(Settings!$C$16="No",1,(1-SLR!$D91*Parameters!AG$191))))</f>
        <v>116459.41221867086</v>
      </c>
      <c r="AH92" s="22">
        <f ca="1">IF(AH$2=0,0,IF((Parameters!$B$184*(1-Parameters!AH$195)*_xlfn.IFNA('[3]National GDP per capita ppp'!AH92,0)+(1-Parameters!$B$184)*AH91)*(1+(_xlfn.IFNA('[3]Nat GDP per cap ppp growth rate'!AH92,0)-IF(Settings!$C$16="No",0,Parameters!AH$174*('AMOC national temperature'!AH91-Parameters!AH$138)+Parameters!AH$175*('AMOC national temperature'!AH91-Parameters!AH$138)^2)))*IF(Settings!$C$16="No",1,(1-SLR!$D91*Parameters!AH$191))&lt;=0,1,(Parameters!$B$184*(1-Parameters!AH$195)*_xlfn.IFNA('[3]National GDP per capita ppp'!AH92,0)+(1-Parameters!$B$184)*AH91)*(1+(_xlfn.IFNA('[3]Nat GDP per cap ppp growth rate'!AH92,0)-IF(Settings!$C$16="No",0,Parameters!AH$174*('AMOC national temperature'!AH91-Parameters!AH$138)+Parameters!AH$175*('AMOC national temperature'!AH91-Parameters!AH$138)^2)))*IF(Settings!$C$16="No",1,(1-SLR!$D91*Parameters!AH$191))))</f>
        <v>118332.7594345432</v>
      </c>
      <c r="AI92" s="22">
        <f ca="1">IF(AI$2=0,0,IF((Parameters!$B$184*(1-Parameters!AI$195)*_xlfn.IFNA('[3]National GDP per capita ppp'!AI92,0)+(1-Parameters!$B$184)*AI91)*(1+(_xlfn.IFNA('[3]Nat GDP per cap ppp growth rate'!AI92,0)-IF(Settings!$C$16="No",0,Parameters!AI$174*('AMOC national temperature'!AI91-Parameters!AI$138)+Parameters!AI$175*('AMOC national temperature'!AI91-Parameters!AI$138)^2)))*IF(Settings!$C$16="No",1,(1-SLR!$D91*Parameters!AI$191))&lt;=0,1,(Parameters!$B$184*(1-Parameters!AI$195)*_xlfn.IFNA('[3]National GDP per capita ppp'!AI92,0)+(1-Parameters!$B$184)*AI91)*(1+(_xlfn.IFNA('[3]Nat GDP per cap ppp growth rate'!AI92,0)-IF(Settings!$C$16="No",0,Parameters!AI$174*('AMOC national temperature'!AI91-Parameters!AI$138)+Parameters!AI$175*('AMOC national temperature'!AI91-Parameters!AI$138)^2)))*IF(Settings!$C$16="No",1,(1-SLR!$D91*Parameters!AI$191))))</f>
        <v>72414.2916160764</v>
      </c>
      <c r="AJ92" s="22">
        <f ca="1">IF(AJ$2=0,0,IF((Parameters!$B$184*(1-Parameters!AJ$195)*_xlfn.IFNA('[3]National GDP per capita ppp'!AJ92,0)+(1-Parameters!$B$184)*AJ91)*(1+(_xlfn.IFNA('[3]Nat GDP per cap ppp growth rate'!AJ92,0)-IF(Settings!$C$16="No",0,Parameters!AJ$174*('AMOC national temperature'!AJ91-Parameters!AJ$138)+Parameters!AJ$175*('AMOC national temperature'!AJ91-Parameters!AJ$138)^2)))*IF(Settings!$C$16="No",1,(1-SLR!$D91*Parameters!AJ$191))&lt;=0,1,(Parameters!$B$184*(1-Parameters!AJ$195)*_xlfn.IFNA('[3]National GDP per capita ppp'!AJ92,0)+(1-Parameters!$B$184)*AJ91)*(1+(_xlfn.IFNA('[3]Nat GDP per cap ppp growth rate'!AJ92,0)-IF(Settings!$C$16="No",0,Parameters!AJ$174*('AMOC national temperature'!AJ91-Parameters!AJ$138)+Parameters!AJ$175*('AMOC national temperature'!AJ91-Parameters!AJ$138)^2)))*IF(Settings!$C$16="No",1,(1-SLR!$D91*Parameters!AJ$191))))</f>
        <v>33835.165361235486</v>
      </c>
      <c r="AK92" s="22">
        <f ca="1">IF(AK$2=0,0,IF((Parameters!$B$184*(1-Parameters!AK$195)*_xlfn.IFNA('[3]National GDP per capita ppp'!AK92,0)+(1-Parameters!$B$184)*AK91)*(1+(_xlfn.IFNA('[3]Nat GDP per cap ppp growth rate'!AK92,0)-IF(Settings!$C$16="No",0,Parameters!AK$174*('AMOC national temperature'!AK91-Parameters!AK$138)+Parameters!AK$175*('AMOC national temperature'!AK91-Parameters!AK$138)^2)))*IF(Settings!$C$16="No",1,(1-SLR!$D91*Parameters!AK$191))&lt;=0,1,(Parameters!$B$184*(1-Parameters!AK$195)*_xlfn.IFNA('[3]National GDP per capita ppp'!AK92,0)+(1-Parameters!$B$184)*AK91)*(1+(_xlfn.IFNA('[3]Nat GDP per cap ppp growth rate'!AK92,0)-IF(Settings!$C$16="No",0,Parameters!AK$174*('AMOC national temperature'!AK91-Parameters!AK$138)+Parameters!AK$175*('AMOC national temperature'!AK91-Parameters!AK$138)^2)))*IF(Settings!$C$16="No",1,(1-SLR!$D91*Parameters!AK$191))))</f>
        <v>30826.627854549952</v>
      </c>
      <c r="AL92" s="22">
        <f ca="1">IF(AL$2=0,0,IF((Parameters!$B$184*(1-Parameters!AL$195)*_xlfn.IFNA('[3]National GDP per capita ppp'!AL92,0)+(1-Parameters!$B$184)*AL91)*(1+(_xlfn.IFNA('[3]Nat GDP per cap ppp growth rate'!AL92,0)-IF(Settings!$C$16="No",0,Parameters!AL$174*('AMOC national temperature'!AL91-Parameters!AL$138)+Parameters!AL$175*('AMOC national temperature'!AL91-Parameters!AL$138)^2)))*IF(Settings!$C$16="No",1,(1-SLR!$D91*Parameters!AL$191))&lt;=0,1,(Parameters!$B$184*(1-Parameters!AL$195)*_xlfn.IFNA('[3]National GDP per capita ppp'!AL92,0)+(1-Parameters!$B$184)*AL91)*(1+(_xlfn.IFNA('[3]Nat GDP per cap ppp growth rate'!AL92,0)-IF(Settings!$C$16="No",0,Parameters!AL$174*('AMOC national temperature'!AL91-Parameters!AL$138)+Parameters!AL$175*('AMOC national temperature'!AL91-Parameters!AL$138)^2)))*IF(Settings!$C$16="No",1,(1-SLR!$D91*Parameters!AL$191))))</f>
        <v>8665.7272436283929</v>
      </c>
      <c r="AM92" s="22">
        <f ca="1">IF(AM$2=0,0,IF((Parameters!$B$184*(1-Parameters!AM$195)*_xlfn.IFNA('[3]National GDP per capita ppp'!AM92,0)+(1-Parameters!$B$184)*AM91)*(1+(_xlfn.IFNA('[3]Nat GDP per cap ppp growth rate'!AM92,0)-IF(Settings!$C$16="No",0,Parameters!AM$174*('AMOC national temperature'!AM91-Parameters!AM$138)+Parameters!AM$175*('AMOC national temperature'!AM91-Parameters!AM$138)^2)))*IF(Settings!$C$16="No",1,(1-SLR!$D91*Parameters!AM$191))&lt;=0,1,(Parameters!$B$184*(1-Parameters!AM$195)*_xlfn.IFNA('[3]National GDP per capita ppp'!AM92,0)+(1-Parameters!$B$184)*AM91)*(1+(_xlfn.IFNA('[3]Nat GDP per cap ppp growth rate'!AM92,0)-IF(Settings!$C$16="No",0,Parameters!AM$174*('AMOC national temperature'!AM91-Parameters!AM$138)+Parameters!AM$175*('AMOC national temperature'!AM91-Parameters!AM$138)^2)))*IF(Settings!$C$16="No",1,(1-SLR!$D91*Parameters!AM$191))))</f>
        <v>60921.915419240737</v>
      </c>
      <c r="AN92" s="22">
        <f ca="1">IF(AN$2=0,0,IF((Parameters!$B$184*(1-Parameters!AN$195)*_xlfn.IFNA('[3]National GDP per capita ppp'!AN92,0)+(1-Parameters!$B$184)*AN91)*(1+(_xlfn.IFNA('[3]Nat GDP per cap ppp growth rate'!AN92,0)-IF(Settings!$C$16="No",0,Parameters!AN$174*('AMOC national temperature'!AN91-Parameters!AN$138)+Parameters!AN$175*('AMOC national temperature'!AN91-Parameters!AN$138)^2)))*IF(Settings!$C$16="No",1,(1-SLR!$D91*Parameters!AN$191))&lt;=0,1,(Parameters!$B$184*(1-Parameters!AN$195)*_xlfn.IFNA('[3]National GDP per capita ppp'!AN92,0)+(1-Parameters!$B$184)*AN91)*(1+(_xlfn.IFNA('[3]Nat GDP per cap ppp growth rate'!AN92,0)-IF(Settings!$C$16="No",0,Parameters!AN$174*('AMOC national temperature'!AN91-Parameters!AN$138)+Parameters!AN$175*('AMOC national temperature'!AN91-Parameters!AN$138)^2)))*IF(Settings!$C$16="No",1,(1-SLR!$D91*Parameters!AN$191))))</f>
        <v>67486.961256362338</v>
      </c>
      <c r="AO92" s="22">
        <f ca="1">IF(AO$2=0,0,IF((Parameters!$B$184*(1-Parameters!AO$195)*_xlfn.IFNA('[3]National GDP per capita ppp'!AO92,0)+(1-Parameters!$B$184)*AO91)*(1+(_xlfn.IFNA('[3]Nat GDP per cap ppp growth rate'!AO92,0)-IF(Settings!$C$16="No",0,Parameters!AO$174*('AMOC national temperature'!AO91-Parameters!AO$138)+Parameters!AO$175*('AMOC national temperature'!AO91-Parameters!AO$138)^2)))*IF(Settings!$C$16="No",1,(1-SLR!$D91*Parameters!AO$191))&lt;=0,1,(Parameters!$B$184*(1-Parameters!AO$195)*_xlfn.IFNA('[3]National GDP per capita ppp'!AO92,0)+(1-Parameters!$B$184)*AO91)*(1+(_xlfn.IFNA('[3]Nat GDP per cap ppp growth rate'!AO92,0)-IF(Settings!$C$16="No",0,Parameters!AO$174*('AMOC national temperature'!AO91-Parameters!AO$138)+Parameters!AO$175*('AMOC national temperature'!AO91-Parameters!AO$138)^2)))*IF(Settings!$C$16="No",1,(1-SLR!$D91*Parameters!AO$191))))</f>
        <v>32129.77330153036</v>
      </c>
      <c r="AP92" s="22">
        <f ca="1">IF(AP$2=0,0,IF((Parameters!$B$184*(1-Parameters!AP$195)*_xlfn.IFNA('[3]National GDP per capita ppp'!AP92,0)+(1-Parameters!$B$184)*AP91)*(1+(_xlfn.IFNA('[3]Nat GDP per cap ppp growth rate'!AP92,0)-IF(Settings!$C$16="No",0,Parameters!AP$174*('AMOC national temperature'!AP91-Parameters!AP$138)+Parameters!AP$175*('AMOC national temperature'!AP91-Parameters!AP$138)^2)))*IF(Settings!$C$16="No",1,(1-SLR!$D91*Parameters!AP$191))&lt;=0,1,(Parameters!$B$184*(1-Parameters!AP$195)*_xlfn.IFNA('[3]National GDP per capita ppp'!AP92,0)+(1-Parameters!$B$184)*AP91)*(1+(_xlfn.IFNA('[3]Nat GDP per cap ppp growth rate'!AP92,0)-IF(Settings!$C$16="No",0,Parameters!AP$174*('AMOC national temperature'!AP91-Parameters!AP$138)+Parameters!AP$175*('AMOC national temperature'!AP91-Parameters!AP$138)^2)))*IF(Settings!$C$16="No",1,(1-SLR!$D91*Parameters!AP$191))))</f>
        <v>50734.356481080838</v>
      </c>
      <c r="AQ92" s="22">
        <f ca="1">IF(AQ$2=0,0,IF((Parameters!$B$184*(1-Parameters!AQ$195)*_xlfn.IFNA('[3]National GDP per capita ppp'!AQ92,0)+(1-Parameters!$B$184)*AQ91)*(1+(_xlfn.IFNA('[3]Nat GDP per cap ppp growth rate'!AQ92,0)-IF(Settings!$C$16="No",0,Parameters!AQ$174*('AMOC national temperature'!AQ91-Parameters!AQ$138)+Parameters!AQ$175*('AMOC national temperature'!AQ91-Parameters!AQ$138)^2)))*IF(Settings!$C$16="No",1,(1-SLR!$D91*Parameters!AQ$191))&lt;=0,1,(Parameters!$B$184*(1-Parameters!AQ$195)*_xlfn.IFNA('[3]National GDP per capita ppp'!AQ92,0)+(1-Parameters!$B$184)*AQ91)*(1+(_xlfn.IFNA('[3]Nat GDP per cap ppp growth rate'!AQ92,0)-IF(Settings!$C$16="No",0,Parameters!AQ$174*('AMOC national temperature'!AQ91-Parameters!AQ$138)+Parameters!AQ$175*('AMOC national temperature'!AQ91-Parameters!AQ$138)^2)))*IF(Settings!$C$16="No",1,(1-SLR!$D91*Parameters!AQ$191))))</f>
        <v>85005.664222670035</v>
      </c>
      <c r="AR92" s="22">
        <f>IF(AR$2=0,0,IF((Parameters!$B$184*(1-Parameters!AR$195)*_xlfn.IFNA('[3]National GDP per capita ppp'!AR92,0)+(1-Parameters!$B$184)*AR91)*(1+(_xlfn.IFNA('[3]Nat GDP per cap ppp growth rate'!AR92,0)-IF(Settings!$C$16="No",0,Parameters!AR$174*('AMOC national temperature'!AR91-Parameters!AR$138)+Parameters!AR$175*('AMOC national temperature'!AR91-Parameters!AR$138)^2)))*IF(Settings!$C$16="No",1,(1-SLR!$D91*Parameters!AR$191))&lt;=0,1,(Parameters!$B$184*(1-Parameters!AR$195)*_xlfn.IFNA('[3]National GDP per capita ppp'!AR92,0)+(1-Parameters!$B$184)*AR91)*(1+(_xlfn.IFNA('[3]Nat GDP per cap ppp growth rate'!AR92,0)-IF(Settings!$C$16="No",0,Parameters!AR$174*('AMOC national temperature'!AR91-Parameters!AR$138)+Parameters!AR$175*('AMOC national temperature'!AR91-Parameters!AR$138)^2)))*IF(Settings!$C$16="No",1,(1-SLR!$D91*Parameters!AR$191))))</f>
        <v>0</v>
      </c>
      <c r="AS92" s="22">
        <f ca="1">IF(AS$2=0,0,IF((Parameters!$B$184*(1-Parameters!AS$195)*_xlfn.IFNA('[3]National GDP per capita ppp'!AS92,0)+(1-Parameters!$B$184)*AS91)*(1+(_xlfn.IFNA('[3]Nat GDP per cap ppp growth rate'!AS92,0)-IF(Settings!$C$16="No",0,Parameters!AS$174*('AMOC national temperature'!AS91-Parameters!AS$138)+Parameters!AS$175*('AMOC national temperature'!AS91-Parameters!AS$138)^2)))*IF(Settings!$C$16="No",1,(1-SLR!$D91*Parameters!AS$191))&lt;=0,1,(Parameters!$B$184*(1-Parameters!AS$195)*_xlfn.IFNA('[3]National GDP per capita ppp'!AS92,0)+(1-Parameters!$B$184)*AS91)*(1+(_xlfn.IFNA('[3]Nat GDP per cap ppp growth rate'!AS92,0)-IF(Settings!$C$16="No",0,Parameters!AS$174*('AMOC national temperature'!AS91-Parameters!AS$138)+Parameters!AS$175*('AMOC national temperature'!AS91-Parameters!AS$138)^2)))*IF(Settings!$C$16="No",1,(1-SLR!$D91*Parameters!AS$191))))</f>
        <v>89338.629942779662</v>
      </c>
      <c r="AT92" s="22">
        <f ca="1">IF(AT$2=0,0,IF((Parameters!$B$184*(1-Parameters!AT$195)*_xlfn.IFNA('[3]National GDP per capita ppp'!AT92,0)+(1-Parameters!$B$184)*AT91)*(1+(_xlfn.IFNA('[3]Nat GDP per cap ppp growth rate'!AT92,0)-IF(Settings!$C$16="No",0,Parameters!AT$174*('AMOC national temperature'!AT91-Parameters!AT$138)+Parameters!AT$175*('AMOC national temperature'!AT91-Parameters!AT$138)^2)))*IF(Settings!$C$16="No",1,(1-SLR!$D91*Parameters!AT$191))&lt;=0,1,(Parameters!$B$184*(1-Parameters!AT$195)*_xlfn.IFNA('[3]National GDP per capita ppp'!AT92,0)+(1-Parameters!$B$184)*AT91)*(1+(_xlfn.IFNA('[3]Nat GDP per cap ppp growth rate'!AT92,0)-IF(Settings!$C$16="No",0,Parameters!AT$174*('AMOC national temperature'!AT91-Parameters!AT$138)+Parameters!AT$175*('AMOC national temperature'!AT91-Parameters!AT$138)^2)))*IF(Settings!$C$16="No",1,(1-SLR!$D91*Parameters!AT$191))))</f>
        <v>69122.82322529536</v>
      </c>
      <c r="AU92" s="22">
        <f ca="1">IF(AU$2=0,0,IF((Parameters!$B$184*(1-Parameters!AU$195)*_xlfn.IFNA('[3]National GDP per capita ppp'!AU92,0)+(1-Parameters!$B$184)*AU91)*(1+(_xlfn.IFNA('[3]Nat GDP per cap ppp growth rate'!AU92,0)-IF(Settings!$C$16="No",0,Parameters!AU$174*('AMOC national temperature'!AU91-Parameters!AU$138)+Parameters!AU$175*('AMOC national temperature'!AU91-Parameters!AU$138)^2)))*IF(Settings!$C$16="No",1,(1-SLR!$D91*Parameters!AU$191))&lt;=0,1,(Parameters!$B$184*(1-Parameters!AU$195)*_xlfn.IFNA('[3]National GDP per capita ppp'!AU92,0)+(1-Parameters!$B$184)*AU91)*(1+(_xlfn.IFNA('[3]Nat GDP per cap ppp growth rate'!AU92,0)-IF(Settings!$C$16="No",0,Parameters!AU$174*('AMOC national temperature'!AU91-Parameters!AU$138)+Parameters!AU$175*('AMOC national temperature'!AU91-Parameters!AU$138)^2)))*IF(Settings!$C$16="No",1,(1-SLR!$D91*Parameters!AU$191))))</f>
        <v>94541.902424548549</v>
      </c>
      <c r="AV92" s="22">
        <f ca="1">IF(AV$2=0,0,IF((Parameters!$B$184*(1-Parameters!AV$195)*_xlfn.IFNA('[3]National GDP per capita ppp'!AV92,0)+(1-Parameters!$B$184)*AV91)*(1+(_xlfn.IFNA('[3]Nat GDP per cap ppp growth rate'!AV92,0)-IF(Settings!$C$16="No",0,Parameters!AV$174*('AMOC national temperature'!AV91-Parameters!AV$138)+Parameters!AV$175*('AMOC national temperature'!AV91-Parameters!AV$138)^2)))*IF(Settings!$C$16="No",1,(1-SLR!$D91*Parameters!AV$191))&lt;=0,1,(Parameters!$B$184*(1-Parameters!AV$195)*_xlfn.IFNA('[3]National GDP per capita ppp'!AV92,0)+(1-Parameters!$B$184)*AV91)*(1+(_xlfn.IFNA('[3]Nat GDP per cap ppp growth rate'!AV92,0)-IF(Settings!$C$16="No",0,Parameters!AV$174*('AMOC national temperature'!AV91-Parameters!AV$138)+Parameters!AV$175*('AMOC national temperature'!AV91-Parameters!AV$138)^2)))*IF(Settings!$C$16="No",1,(1-SLR!$D91*Parameters!AV$191))))</f>
        <v>28161.115993849802</v>
      </c>
      <c r="AW92" s="22">
        <f ca="1">IF(AW$2=0,0,IF((Parameters!$B$184*(1-Parameters!AW$195)*_xlfn.IFNA('[3]National GDP per capita ppp'!AW92,0)+(1-Parameters!$B$184)*AW91)*(1+(_xlfn.IFNA('[3]Nat GDP per cap ppp growth rate'!AW92,0)-IF(Settings!$C$16="No",0,Parameters!AW$174*('AMOC national temperature'!AW91-Parameters!AW$138)+Parameters!AW$175*('AMOC national temperature'!AW91-Parameters!AW$138)^2)))*IF(Settings!$C$16="No",1,(1-SLR!$D91*Parameters!AW$191))&lt;=0,1,(Parameters!$B$184*(1-Parameters!AW$195)*_xlfn.IFNA('[3]National GDP per capita ppp'!AW92,0)+(1-Parameters!$B$184)*AW91)*(1+(_xlfn.IFNA('[3]Nat GDP per cap ppp growth rate'!AW92,0)-IF(Settings!$C$16="No",0,Parameters!AW$174*('AMOC national temperature'!AW91-Parameters!AW$138)+Parameters!AW$175*('AMOC national temperature'!AW91-Parameters!AW$138)^2)))*IF(Settings!$C$16="No",1,(1-SLR!$D91*Parameters!AW$191))))</f>
        <v>28185.218302778027</v>
      </c>
      <c r="AX92" s="22">
        <f ca="1">IF(AX$2=0,0,IF((Parameters!$B$184*(1-Parameters!AX$195)*_xlfn.IFNA('[3]National GDP per capita ppp'!AX92,0)+(1-Parameters!$B$184)*AX91)*(1+(_xlfn.IFNA('[3]Nat GDP per cap ppp growth rate'!AX92,0)-IF(Settings!$C$16="No",0,Parameters!AX$174*('AMOC national temperature'!AX91-Parameters!AX$138)+Parameters!AX$175*('AMOC national temperature'!AX91-Parameters!AX$138)^2)))*IF(Settings!$C$16="No",1,(1-SLR!$D91*Parameters!AX$191))&lt;=0,1,(Parameters!$B$184*(1-Parameters!AX$195)*_xlfn.IFNA('[3]National GDP per capita ppp'!AX92,0)+(1-Parameters!$B$184)*AX91)*(1+(_xlfn.IFNA('[3]Nat GDP per cap ppp growth rate'!AX92,0)-IF(Settings!$C$16="No",0,Parameters!AX$174*('AMOC national temperature'!AX91-Parameters!AX$138)+Parameters!AX$175*('AMOC national temperature'!AX91-Parameters!AX$138)^2)))*IF(Settings!$C$16="No",1,(1-SLR!$D91*Parameters!AX$191))))</f>
        <v>94856.343643397267</v>
      </c>
      <c r="AY92" s="22">
        <f ca="1">IF(AY$2=0,0,IF((Parameters!$B$184*(1-Parameters!AY$195)*_xlfn.IFNA('[3]National GDP per capita ppp'!AY92,0)+(1-Parameters!$B$184)*AY91)*(1+(_xlfn.IFNA('[3]Nat GDP per cap ppp growth rate'!AY92,0)-IF(Settings!$C$16="No",0,Parameters!AY$174*('AMOC national temperature'!AY91-Parameters!AY$138)+Parameters!AY$175*('AMOC national temperature'!AY91-Parameters!AY$138)^2)))*IF(Settings!$C$16="No",1,(1-SLR!$D91*Parameters!AY$191))&lt;=0,1,(Parameters!$B$184*(1-Parameters!AY$195)*_xlfn.IFNA('[3]National GDP per capita ppp'!AY92,0)+(1-Parameters!$B$184)*AY91)*(1+(_xlfn.IFNA('[3]Nat GDP per cap ppp growth rate'!AY92,0)-IF(Settings!$C$16="No",0,Parameters!AY$174*('AMOC national temperature'!AY91-Parameters!AY$138)+Parameters!AY$175*('AMOC national temperature'!AY91-Parameters!AY$138)^2)))*IF(Settings!$C$16="No",1,(1-SLR!$D91*Parameters!AY$191))))</f>
        <v>70597.212018258331</v>
      </c>
      <c r="AZ92" s="22">
        <f ca="1">IF(AZ$2=0,0,IF((Parameters!$B$184*(1-Parameters!AZ$195)*_xlfn.IFNA('[3]National GDP per capita ppp'!AZ92,0)+(1-Parameters!$B$184)*AZ91)*(1+(_xlfn.IFNA('[3]Nat GDP per cap ppp growth rate'!AZ92,0)-IF(Settings!$C$16="No",0,Parameters!AZ$174*('AMOC national temperature'!AZ91-Parameters!AZ$138)+Parameters!AZ$175*('AMOC national temperature'!AZ91-Parameters!AZ$138)^2)))*IF(Settings!$C$16="No",1,(1-SLR!$D91*Parameters!AZ$191))&lt;=0,1,(Parameters!$B$184*(1-Parameters!AZ$195)*_xlfn.IFNA('[3]National GDP per capita ppp'!AZ92,0)+(1-Parameters!$B$184)*AZ91)*(1+(_xlfn.IFNA('[3]Nat GDP per cap ppp growth rate'!AZ92,0)-IF(Settings!$C$16="No",0,Parameters!AZ$174*('AMOC national temperature'!AZ91-Parameters!AZ$138)+Parameters!AZ$175*('AMOC national temperature'!AZ91-Parameters!AZ$138)^2)))*IF(Settings!$C$16="No",1,(1-SLR!$D91*Parameters!AZ$191))))</f>
        <v>97253.702372751402</v>
      </c>
      <c r="BA92" s="22">
        <f ca="1">IF(BA$2=0,0,IF((Parameters!$B$184*(1-Parameters!BA$195)*_xlfn.IFNA('[3]National GDP per capita ppp'!BA92,0)+(1-Parameters!$B$184)*BA91)*(1+(_xlfn.IFNA('[3]Nat GDP per cap ppp growth rate'!BA92,0)-IF(Settings!$C$16="No",0,Parameters!BA$174*('AMOC national temperature'!BA91-Parameters!BA$138)+Parameters!BA$175*('AMOC national temperature'!BA91-Parameters!BA$138)^2)))*IF(Settings!$C$16="No",1,(1-SLR!$D91*Parameters!BA$191))&lt;=0,1,(Parameters!$B$184*(1-Parameters!BA$195)*_xlfn.IFNA('[3]National GDP per capita ppp'!BA92,0)+(1-Parameters!$B$184)*BA91)*(1+(_xlfn.IFNA('[3]Nat GDP per cap ppp growth rate'!BA92,0)-IF(Settings!$C$16="No",0,Parameters!BA$174*('AMOC national temperature'!BA91-Parameters!BA$138)+Parameters!BA$175*('AMOC national temperature'!BA91-Parameters!BA$138)^2)))*IF(Settings!$C$16="No",1,(1-SLR!$D91*Parameters!BA$191))))</f>
        <v>51734.063307751218</v>
      </c>
      <c r="BB92" s="22">
        <f ca="1">IF(BB$2=0,0,IF((Parameters!$B$184*(1-Parameters!BB$195)*_xlfn.IFNA('[3]National GDP per capita ppp'!BB92,0)+(1-Parameters!$B$184)*BB91)*(1+(_xlfn.IFNA('[3]Nat GDP per cap ppp growth rate'!BB92,0)-IF(Settings!$C$16="No",0,Parameters!BB$174*('AMOC national temperature'!BB91-Parameters!BB$138)+Parameters!BB$175*('AMOC national temperature'!BB91-Parameters!BB$138)^2)))*IF(Settings!$C$16="No",1,(1-SLR!$D91*Parameters!BB$191))&lt;=0,1,(Parameters!$B$184*(1-Parameters!BB$195)*_xlfn.IFNA('[3]National GDP per capita ppp'!BB92,0)+(1-Parameters!$B$184)*BB91)*(1+(_xlfn.IFNA('[3]Nat GDP per cap ppp growth rate'!BB92,0)-IF(Settings!$C$16="No",0,Parameters!BB$174*('AMOC national temperature'!BB91-Parameters!BB$138)+Parameters!BB$175*('AMOC national temperature'!BB91-Parameters!BB$138)^2)))*IF(Settings!$C$16="No",1,(1-SLR!$D91*Parameters!BB$191))))</f>
        <v>121798.12488786303</v>
      </c>
      <c r="BC92" s="22">
        <f ca="1">IF(BC$2=0,0,IF((Parameters!$B$184*(1-Parameters!BC$195)*_xlfn.IFNA('[3]National GDP per capita ppp'!BC92,0)+(1-Parameters!$B$184)*BC91)*(1+(_xlfn.IFNA('[3]Nat GDP per cap ppp growth rate'!BC92,0)-IF(Settings!$C$16="No",0,Parameters!BC$174*('AMOC national temperature'!BC91-Parameters!BC$138)+Parameters!BC$175*('AMOC national temperature'!BC91-Parameters!BC$138)^2)))*IF(Settings!$C$16="No",1,(1-SLR!$D91*Parameters!BC$191))&lt;=0,1,(Parameters!$B$184*(1-Parameters!BC$195)*_xlfn.IFNA('[3]National GDP per capita ppp'!BC92,0)+(1-Parameters!$B$184)*BC91)*(1+(_xlfn.IFNA('[3]Nat GDP per cap ppp growth rate'!BC92,0)-IF(Settings!$C$16="No",0,Parameters!BC$174*('AMOC national temperature'!BC91-Parameters!BC$138)+Parameters!BC$175*('AMOC national temperature'!BC91-Parameters!BC$138)^2)))*IF(Settings!$C$16="No",1,(1-SLR!$D91*Parameters!BC$191))))</f>
        <v>21385.390888722683</v>
      </c>
      <c r="BD92" s="22">
        <f>IF(BD$2=0,0,IF((Parameters!$B$184*(1-Parameters!BD$195)*_xlfn.IFNA('[3]National GDP per capita ppp'!BD92,0)+(1-Parameters!$B$184)*BD91)*(1+(_xlfn.IFNA('[3]Nat GDP per cap ppp growth rate'!BD92,0)-IF(Settings!$C$16="No",0,Parameters!BD$174*('AMOC national temperature'!BD91-Parameters!BD$138)+Parameters!BD$175*('AMOC national temperature'!BD91-Parameters!BD$138)^2)))*IF(Settings!$C$16="No",1,(1-SLR!$D91*Parameters!BD$191))&lt;=0,1,(Parameters!$B$184*(1-Parameters!BD$195)*_xlfn.IFNA('[3]National GDP per capita ppp'!BD92,0)+(1-Parameters!$B$184)*BD91)*(1+(_xlfn.IFNA('[3]Nat GDP per cap ppp growth rate'!BD92,0)-IF(Settings!$C$16="No",0,Parameters!BD$174*('AMOC national temperature'!BD91-Parameters!BD$138)+Parameters!BD$175*('AMOC national temperature'!BD91-Parameters!BD$138)^2)))*IF(Settings!$C$16="No",1,(1-SLR!$D91*Parameters!BD$191))))</f>
        <v>0</v>
      </c>
      <c r="BE92" s="22">
        <f ca="1">IF(BE$2=0,0,IF((Parameters!$B$184*(1-Parameters!BE$195)*_xlfn.IFNA('[3]National GDP per capita ppp'!BE92,0)+(1-Parameters!$B$184)*BE91)*(1+(_xlfn.IFNA('[3]Nat GDP per cap ppp growth rate'!BE92,0)-IF(Settings!$C$16="No",0,Parameters!BE$174*('AMOC national temperature'!BE91-Parameters!BE$138)+Parameters!BE$175*('AMOC national temperature'!BE91-Parameters!BE$138)^2)))*IF(Settings!$C$16="No",1,(1-SLR!$D91*Parameters!BE$191))&lt;=0,1,(Parameters!$B$184*(1-Parameters!BE$195)*_xlfn.IFNA('[3]National GDP per capita ppp'!BE92,0)+(1-Parameters!$B$184)*BE91)*(1+(_xlfn.IFNA('[3]Nat GDP per cap ppp growth rate'!BE92,0)-IF(Settings!$C$16="No",0,Parameters!BE$174*('AMOC national temperature'!BE91-Parameters!BE$138)+Parameters!BE$175*('AMOC national temperature'!BE91-Parameters!BE$138)^2)))*IF(Settings!$C$16="No",1,(1-SLR!$D91*Parameters!BE$191))))</f>
        <v>80114.81555109458</v>
      </c>
      <c r="BF92" s="22">
        <f ca="1">IF(BF$2=0,0,IF((Parameters!$B$184*(1-Parameters!BF$195)*_xlfn.IFNA('[3]National GDP per capita ppp'!BF92,0)+(1-Parameters!$B$184)*BF91)*(1+(_xlfn.IFNA('[3]Nat GDP per cap ppp growth rate'!BF92,0)-IF(Settings!$C$16="No",0,Parameters!BF$174*('AMOC national temperature'!BF91-Parameters!BF$138)+Parameters!BF$175*('AMOC national temperature'!BF91-Parameters!BF$138)^2)))*IF(Settings!$C$16="No",1,(1-SLR!$D91*Parameters!BF$191))&lt;=0,1,(Parameters!$B$184*(1-Parameters!BF$195)*_xlfn.IFNA('[3]National GDP per capita ppp'!BF92,0)+(1-Parameters!$B$184)*BF91)*(1+(_xlfn.IFNA('[3]Nat GDP per cap ppp growth rate'!BF92,0)-IF(Settings!$C$16="No",0,Parameters!BF$174*('AMOC national temperature'!BF91-Parameters!BF$138)+Parameters!BF$175*('AMOC national temperature'!BF91-Parameters!BF$138)^2)))*IF(Settings!$C$16="No",1,(1-SLR!$D91*Parameters!BF$191))))</f>
        <v>54286.768591465341</v>
      </c>
      <c r="BG92" s="22">
        <f ca="1">IF(BG$2=0,0,IF((Parameters!$B$184*(1-Parameters!BG$195)*_xlfn.IFNA('[3]National GDP per capita ppp'!BG92,0)+(1-Parameters!$B$184)*BG91)*(1+(_xlfn.IFNA('[3]Nat GDP per cap ppp growth rate'!BG92,0)-IF(Settings!$C$16="No",0,Parameters!BG$174*('AMOC national temperature'!BG91-Parameters!BG$138)+Parameters!BG$175*('AMOC national temperature'!BG91-Parameters!BG$138)^2)))*IF(Settings!$C$16="No",1,(1-SLR!$D91*Parameters!BG$191))&lt;=0,1,(Parameters!$B$184*(1-Parameters!BG$195)*_xlfn.IFNA('[3]National GDP per capita ppp'!BG92,0)+(1-Parameters!$B$184)*BG91)*(1+(_xlfn.IFNA('[3]Nat GDP per cap ppp growth rate'!BG92,0)-IF(Settings!$C$16="No",0,Parameters!BG$174*('AMOC national temperature'!BG91-Parameters!BG$138)+Parameters!BG$175*('AMOC national temperature'!BG91-Parameters!BG$138)^2)))*IF(Settings!$C$16="No",1,(1-SLR!$D91*Parameters!BG$191))))</f>
        <v>11315.753312186052</v>
      </c>
      <c r="BH92" s="22">
        <f ca="1">IF(BH$2=0,0,IF((Parameters!$B$184*(1-Parameters!BH$195)*_xlfn.IFNA('[3]National GDP per capita ppp'!BH92,0)+(1-Parameters!$B$184)*BH91)*(1+(_xlfn.IFNA('[3]Nat GDP per cap ppp growth rate'!BH92,0)-IF(Settings!$C$16="No",0,Parameters!BH$174*('AMOC national temperature'!BH91-Parameters!BH$138)+Parameters!BH$175*('AMOC national temperature'!BH91-Parameters!BH$138)^2)))*IF(Settings!$C$16="No",1,(1-SLR!$D91*Parameters!BH$191))&lt;=0,1,(Parameters!$B$184*(1-Parameters!BH$195)*_xlfn.IFNA('[3]National GDP per capita ppp'!BH92,0)+(1-Parameters!$B$184)*BH91)*(1+(_xlfn.IFNA('[3]Nat GDP per cap ppp growth rate'!BH92,0)-IF(Settings!$C$16="No",0,Parameters!BH$174*('AMOC national temperature'!BH91-Parameters!BH$138)+Parameters!BH$175*('AMOC national temperature'!BH91-Parameters!BH$138)^2)))*IF(Settings!$C$16="No",1,(1-SLR!$D91*Parameters!BH$191))))</f>
        <v>102093.09074054736</v>
      </c>
      <c r="BI92" s="22">
        <f ca="1">IF(BI$2=0,0,IF((Parameters!$B$184*(1-Parameters!BI$195)*_xlfn.IFNA('[3]National GDP per capita ppp'!BI92,0)+(1-Parameters!$B$184)*BI91)*(1+(_xlfn.IFNA('[3]Nat GDP per cap ppp growth rate'!BI92,0)-IF(Settings!$C$16="No",0,Parameters!BI$174*('AMOC national temperature'!BI91-Parameters!BI$138)+Parameters!BI$175*('AMOC national temperature'!BI91-Parameters!BI$138)^2)))*IF(Settings!$C$16="No",1,(1-SLR!$D91*Parameters!BI$191))&lt;=0,1,(Parameters!$B$184*(1-Parameters!BI$195)*_xlfn.IFNA('[3]National GDP per capita ppp'!BI92,0)+(1-Parameters!$B$184)*BI91)*(1+(_xlfn.IFNA('[3]Nat GDP per cap ppp growth rate'!BI92,0)-IF(Settings!$C$16="No",0,Parameters!BI$174*('AMOC national temperature'!BI91-Parameters!BI$138)+Parameters!BI$175*('AMOC national temperature'!BI91-Parameters!BI$138)^2)))*IF(Settings!$C$16="No",1,(1-SLR!$D91*Parameters!BI$191))))</f>
        <v>65393.923049964418</v>
      </c>
      <c r="BJ92" s="22">
        <f ca="1">IF(BJ$2=0,0,IF((Parameters!$B$184*(1-Parameters!BJ$195)*_xlfn.IFNA('[3]National GDP per capita ppp'!BJ92,0)+(1-Parameters!$B$184)*BJ91)*(1+(_xlfn.IFNA('[3]Nat GDP per cap ppp growth rate'!BJ92,0)-IF(Settings!$C$16="No",0,Parameters!BJ$174*('AMOC national temperature'!BJ91-Parameters!BJ$138)+Parameters!BJ$175*('AMOC national temperature'!BJ91-Parameters!BJ$138)^2)))*IF(Settings!$C$16="No",1,(1-SLR!$D91*Parameters!BJ$191))&lt;=0,1,(Parameters!$B$184*(1-Parameters!BJ$195)*_xlfn.IFNA('[3]National GDP per capita ppp'!BJ92,0)+(1-Parameters!$B$184)*BJ91)*(1+(_xlfn.IFNA('[3]Nat GDP per cap ppp growth rate'!BJ92,0)-IF(Settings!$C$16="No",0,Parameters!BJ$174*('AMOC national temperature'!BJ91-Parameters!BJ$138)+Parameters!BJ$175*('AMOC national temperature'!BJ91-Parameters!BJ$138)^2)))*IF(Settings!$C$16="No",1,(1-SLR!$D91*Parameters!BJ$191))))</f>
        <v>90281.861542884944</v>
      </c>
      <c r="BK92" s="22">
        <f ca="1">IF(BK$2=0,0,IF((Parameters!$B$184*(1-Parameters!BK$195)*_xlfn.IFNA('[3]National GDP per capita ppp'!BK92,0)+(1-Parameters!$B$184)*BK91)*(1+(_xlfn.IFNA('[3]Nat GDP per cap ppp growth rate'!BK92,0)-IF(Settings!$C$16="No",0,Parameters!BK$174*('AMOC national temperature'!BK91-Parameters!BK$138)+Parameters!BK$175*('AMOC national temperature'!BK91-Parameters!BK$138)^2)))*IF(Settings!$C$16="No",1,(1-SLR!$D91*Parameters!BK$191))&lt;=0,1,(Parameters!$B$184*(1-Parameters!BK$195)*_xlfn.IFNA('[3]National GDP per capita ppp'!BK92,0)+(1-Parameters!$B$184)*BK91)*(1+(_xlfn.IFNA('[3]Nat GDP per cap ppp growth rate'!BK92,0)-IF(Settings!$C$16="No",0,Parameters!BK$174*('AMOC national temperature'!BK91-Parameters!BK$138)+Parameters!BK$175*('AMOC national temperature'!BK91-Parameters!BK$138)^2)))*IF(Settings!$C$16="No",1,(1-SLR!$D91*Parameters!BK$191))))</f>
        <v>1</v>
      </c>
      <c r="BL92" s="22">
        <f ca="1">IF(BL$2=0,0,IF((Parameters!$B$184*(1-Parameters!BL$195)*_xlfn.IFNA('[3]National GDP per capita ppp'!BL92,0)+(1-Parameters!$B$184)*BL91)*(1+(_xlfn.IFNA('[3]Nat GDP per cap ppp growth rate'!BL92,0)-IF(Settings!$C$16="No",0,Parameters!BL$174*('AMOC national temperature'!BL91-Parameters!BL$138)+Parameters!BL$175*('AMOC national temperature'!BL91-Parameters!BL$138)^2)))*IF(Settings!$C$16="No",1,(1-SLR!$D91*Parameters!BL$191))&lt;=0,1,(Parameters!$B$184*(1-Parameters!BL$195)*_xlfn.IFNA('[3]National GDP per capita ppp'!BL92,0)+(1-Parameters!$B$184)*BL91)*(1+(_xlfn.IFNA('[3]Nat GDP per cap ppp growth rate'!BL92,0)-IF(Settings!$C$16="No",0,Parameters!BL$174*('AMOC national temperature'!BL91-Parameters!BL$138)+Parameters!BL$175*('AMOC national temperature'!BL91-Parameters!BL$138)^2)))*IF(Settings!$C$16="No",1,(1-SLR!$D91*Parameters!BL$191))))</f>
        <v>132647.2285601997</v>
      </c>
      <c r="BM92" s="22">
        <f ca="1">IF(BM$2=0,0,IF((Parameters!$B$184*(1-Parameters!BM$195)*_xlfn.IFNA('[3]National GDP per capita ppp'!BM92,0)+(1-Parameters!$B$184)*BM91)*(1+(_xlfn.IFNA('[3]Nat GDP per cap ppp growth rate'!BM92,0)-IF(Settings!$C$16="No",0,Parameters!BM$174*('AMOC national temperature'!BM91-Parameters!BM$138)+Parameters!BM$175*('AMOC national temperature'!BM91-Parameters!BM$138)^2)))*IF(Settings!$C$16="No",1,(1-SLR!$D91*Parameters!BM$191))&lt;=0,1,(Parameters!$B$184*(1-Parameters!BM$195)*_xlfn.IFNA('[3]National GDP per capita ppp'!BM92,0)+(1-Parameters!$B$184)*BM91)*(1+(_xlfn.IFNA('[3]Nat GDP per cap ppp growth rate'!BM92,0)-IF(Settings!$C$16="No",0,Parameters!BM$174*('AMOC national temperature'!BM91-Parameters!BM$138)+Parameters!BM$175*('AMOC national temperature'!BM91-Parameters!BM$138)^2)))*IF(Settings!$C$16="No",1,(1-SLR!$D91*Parameters!BM$191))))</f>
        <v>98698.98915810592</v>
      </c>
      <c r="BN92" s="22">
        <f ca="1">IF(BN$2=0,0,IF((Parameters!$B$184*(1-Parameters!BN$195)*_xlfn.IFNA('[3]National GDP per capita ppp'!BN92,0)+(1-Parameters!$B$184)*BN91)*(1+(_xlfn.IFNA('[3]Nat GDP per cap ppp growth rate'!BN92,0)-IF(Settings!$C$16="No",0,Parameters!BN$174*('AMOC national temperature'!BN91-Parameters!BN$138)+Parameters!BN$175*('AMOC national temperature'!BN91-Parameters!BN$138)^2)))*IF(Settings!$C$16="No",1,(1-SLR!$D91*Parameters!BN$191))&lt;=0,1,(Parameters!$B$184*(1-Parameters!BN$195)*_xlfn.IFNA('[3]National GDP per capita ppp'!BN92,0)+(1-Parameters!$B$184)*BN91)*(1+(_xlfn.IFNA('[3]Nat GDP per cap ppp growth rate'!BN92,0)-IF(Settings!$C$16="No",0,Parameters!BN$174*('AMOC national temperature'!BN91-Parameters!BN$138)+Parameters!BN$175*('AMOC national temperature'!BN91-Parameters!BN$138)^2)))*IF(Settings!$C$16="No",1,(1-SLR!$D91*Parameters!BN$191))))</f>
        <v>38042.294235356982</v>
      </c>
      <c r="BO92" s="22">
        <f ca="1">IF(BO$2=0,0,IF((Parameters!$B$184*(1-Parameters!BO$195)*_xlfn.IFNA('[3]National GDP per capita ppp'!BO92,0)+(1-Parameters!$B$184)*BO91)*(1+(_xlfn.IFNA('[3]Nat GDP per cap ppp growth rate'!BO92,0)-IF(Settings!$C$16="No",0,Parameters!BO$174*('AMOC national temperature'!BO91-Parameters!BO$138)+Parameters!BO$175*('AMOC national temperature'!BO91-Parameters!BO$138)^2)))*IF(Settings!$C$16="No",1,(1-SLR!$D91*Parameters!BO$191))&lt;=0,1,(Parameters!$B$184*(1-Parameters!BO$195)*_xlfn.IFNA('[3]National GDP per capita ppp'!BO92,0)+(1-Parameters!$B$184)*BO91)*(1+(_xlfn.IFNA('[3]Nat GDP per cap ppp growth rate'!BO92,0)-IF(Settings!$C$16="No",0,Parameters!BO$174*('AMOC national temperature'!BO91-Parameters!BO$138)+Parameters!BO$175*('AMOC national temperature'!BO91-Parameters!BO$138)^2)))*IF(Settings!$C$16="No",1,(1-SLR!$D91*Parameters!BO$191))))</f>
        <v>38925.22843294686</v>
      </c>
      <c r="BP92" s="22">
        <f ca="1">IF(BP$2=0,0,IF((Parameters!$B$184*(1-Parameters!BP$195)*_xlfn.IFNA('[3]National GDP per capita ppp'!BP92,0)+(1-Parameters!$B$184)*BP91)*(1+(_xlfn.IFNA('[3]Nat GDP per cap ppp growth rate'!BP92,0)-IF(Settings!$C$16="No",0,Parameters!BP$174*('AMOC national temperature'!BP91-Parameters!BP$138)+Parameters!BP$175*('AMOC national temperature'!BP91-Parameters!BP$138)^2)))*IF(Settings!$C$16="No",1,(1-SLR!$D91*Parameters!BP$191))&lt;=0,1,(Parameters!$B$184*(1-Parameters!BP$195)*_xlfn.IFNA('[3]National GDP per capita ppp'!BP92,0)+(1-Parameters!$B$184)*BP91)*(1+(_xlfn.IFNA('[3]Nat GDP per cap ppp growth rate'!BP92,0)-IF(Settings!$C$16="No",0,Parameters!BP$174*('AMOC national temperature'!BP91-Parameters!BP$138)+Parameters!BP$175*('AMOC national temperature'!BP91-Parameters!BP$138)^2)))*IF(Settings!$C$16="No",1,(1-SLR!$D91*Parameters!BP$191))))</f>
        <v>25569.370762422543</v>
      </c>
      <c r="BQ92" s="22">
        <f>IF(BQ$2=0,0,IF((Parameters!$B$184*(1-Parameters!BQ$195)*_xlfn.IFNA('[3]National GDP per capita ppp'!BQ92,0)+(1-Parameters!$B$184)*BQ91)*(1+(_xlfn.IFNA('[3]Nat GDP per cap ppp growth rate'!BQ92,0)-IF(Settings!$C$16="No",0,Parameters!BQ$174*('AMOC national temperature'!BQ91-Parameters!BQ$138)+Parameters!BQ$175*('AMOC national temperature'!BQ91-Parameters!BQ$138)^2)))*IF(Settings!$C$16="No",1,(1-SLR!$D91*Parameters!BQ$191))&lt;=0,1,(Parameters!$B$184*(1-Parameters!BQ$195)*_xlfn.IFNA('[3]National GDP per capita ppp'!BQ92,0)+(1-Parameters!$B$184)*BQ91)*(1+(_xlfn.IFNA('[3]Nat GDP per cap ppp growth rate'!BQ92,0)-IF(Settings!$C$16="No",0,Parameters!BQ$174*('AMOC national temperature'!BQ91-Parameters!BQ$138)+Parameters!BQ$175*('AMOC national temperature'!BQ91-Parameters!BQ$138)^2)))*IF(Settings!$C$16="No",1,(1-SLR!$D91*Parameters!BQ$191))))</f>
        <v>0</v>
      </c>
      <c r="BR92" s="22">
        <f ca="1">IF(BR$2=0,0,IF((Parameters!$B$184*(1-Parameters!BR$195)*_xlfn.IFNA('[3]National GDP per capita ppp'!BR92,0)+(1-Parameters!$B$184)*BR91)*(1+(_xlfn.IFNA('[3]Nat GDP per cap ppp growth rate'!BR92,0)-IF(Settings!$C$16="No",0,Parameters!BR$174*('AMOC national temperature'!BR91-Parameters!BR$138)+Parameters!BR$175*('AMOC national temperature'!BR91-Parameters!BR$138)^2)))*IF(Settings!$C$16="No",1,(1-SLR!$D91*Parameters!BR$191))&lt;=0,1,(Parameters!$B$184*(1-Parameters!BR$195)*_xlfn.IFNA('[3]National GDP per capita ppp'!BR92,0)+(1-Parameters!$B$184)*BR91)*(1+(_xlfn.IFNA('[3]Nat GDP per cap ppp growth rate'!BR92,0)-IF(Settings!$C$16="No",0,Parameters!BR$174*('AMOC national temperature'!BR91-Parameters!BR$138)+Parameters!BR$175*('AMOC national temperature'!BR91-Parameters!BR$138)^2)))*IF(Settings!$C$16="No",1,(1-SLR!$D91*Parameters!BR$191))))</f>
        <v>17792.906086292467</v>
      </c>
      <c r="BS92" s="22">
        <f ca="1">IF(BS$2=0,0,IF((Parameters!$B$184*(1-Parameters!BS$195)*_xlfn.IFNA('[3]National GDP per capita ppp'!BS92,0)+(1-Parameters!$B$184)*BS91)*(1+(_xlfn.IFNA('[3]Nat GDP per cap ppp growth rate'!BS92,0)-IF(Settings!$C$16="No",0,Parameters!BS$174*('AMOC national temperature'!BS91-Parameters!BS$138)+Parameters!BS$175*('AMOC national temperature'!BS91-Parameters!BS$138)^2)))*IF(Settings!$C$16="No",1,(1-SLR!$D91*Parameters!BS$191))&lt;=0,1,(Parameters!$B$184*(1-Parameters!BS$195)*_xlfn.IFNA('[3]National GDP per capita ppp'!BS92,0)+(1-Parameters!$B$184)*BS91)*(1+(_xlfn.IFNA('[3]Nat GDP per cap ppp growth rate'!BS92,0)-IF(Settings!$C$16="No",0,Parameters!BS$174*('AMOC national temperature'!BS91-Parameters!BS$138)+Parameters!BS$175*('AMOC national temperature'!BS91-Parameters!BS$138)^2)))*IF(Settings!$C$16="No",1,(1-SLR!$D91*Parameters!BS$191))))</f>
        <v>19057.862652571141</v>
      </c>
      <c r="BT92" s="22">
        <f ca="1">IF(BT$2=0,0,IF((Parameters!$B$184*(1-Parameters!BT$195)*_xlfn.IFNA('[3]National GDP per capita ppp'!BT92,0)+(1-Parameters!$B$184)*BT91)*(1+(_xlfn.IFNA('[3]Nat GDP per cap ppp growth rate'!BT92,0)-IF(Settings!$C$16="No",0,Parameters!BT$174*('AMOC national temperature'!BT91-Parameters!BT$138)+Parameters!BT$175*('AMOC national temperature'!BT91-Parameters!BT$138)^2)))*IF(Settings!$C$16="No",1,(1-SLR!$D91*Parameters!BT$191))&lt;=0,1,(Parameters!$B$184*(1-Parameters!BT$195)*_xlfn.IFNA('[3]National GDP per capita ppp'!BT92,0)+(1-Parameters!$B$184)*BT91)*(1+(_xlfn.IFNA('[3]Nat GDP per cap ppp growth rate'!BT92,0)-IF(Settings!$C$16="No",0,Parameters!BT$174*('AMOC national temperature'!BT91-Parameters!BT$138)+Parameters!BT$175*('AMOC national temperature'!BT91-Parameters!BT$138)^2)))*IF(Settings!$C$16="No",1,(1-SLR!$D91*Parameters!BT$191))))</f>
        <v>384111.12437313749</v>
      </c>
      <c r="BU92" s="22">
        <f ca="1">IF(BU$2=0,0,IF((Parameters!$B$184*(1-Parameters!BU$195)*_xlfn.IFNA('[3]National GDP per capita ppp'!BU92,0)+(1-Parameters!$B$184)*BU91)*(1+(_xlfn.IFNA('[3]Nat GDP per cap ppp growth rate'!BU92,0)-IF(Settings!$C$16="No",0,Parameters!BU$174*('AMOC national temperature'!BU91-Parameters!BU$138)+Parameters!BU$175*('AMOC national temperature'!BU91-Parameters!BU$138)^2)))*IF(Settings!$C$16="No",1,(1-SLR!$D91*Parameters!BU$191))&lt;=0,1,(Parameters!$B$184*(1-Parameters!BU$195)*_xlfn.IFNA('[3]National GDP per capita ppp'!BU92,0)+(1-Parameters!$B$184)*BU91)*(1+(_xlfn.IFNA('[3]Nat GDP per cap ppp growth rate'!BU92,0)-IF(Settings!$C$16="No",0,Parameters!BU$174*('AMOC national temperature'!BU91-Parameters!BU$138)+Parameters!BU$175*('AMOC national temperature'!BU91-Parameters!BU$138)^2)))*IF(Settings!$C$16="No",1,(1-SLR!$D91*Parameters!BU$191))))</f>
        <v>79367.929871944478</v>
      </c>
      <c r="BV92" s="22">
        <f ca="1">IF(BV$2=0,0,IF((Parameters!$B$184*(1-Parameters!BV$195)*_xlfn.IFNA('[3]National GDP per capita ppp'!BV92,0)+(1-Parameters!$B$184)*BV91)*(1+(_xlfn.IFNA('[3]Nat GDP per cap ppp growth rate'!BV92,0)-IF(Settings!$C$16="No",0,Parameters!BV$174*('AMOC national temperature'!BV91-Parameters!BV$138)+Parameters!BV$175*('AMOC national temperature'!BV91-Parameters!BV$138)^2)))*IF(Settings!$C$16="No",1,(1-SLR!$D91*Parameters!BV$191))&lt;=0,1,(Parameters!$B$184*(1-Parameters!BV$195)*_xlfn.IFNA('[3]National GDP per capita ppp'!BV92,0)+(1-Parameters!$B$184)*BV91)*(1+(_xlfn.IFNA('[3]Nat GDP per cap ppp growth rate'!BV92,0)-IF(Settings!$C$16="No",0,Parameters!BV$174*('AMOC national temperature'!BV91-Parameters!BV$138)+Parameters!BV$175*('AMOC national temperature'!BV91-Parameters!BV$138)^2)))*IF(Settings!$C$16="No",1,(1-SLR!$D91*Parameters!BV$191))))</f>
        <v>46839.474231261884</v>
      </c>
      <c r="BW92" s="22">
        <f ca="1">IF(BW$2=0,0,IF((Parameters!$B$184*(1-Parameters!BW$195)*_xlfn.IFNA('[3]National GDP per capita ppp'!BW92,0)+(1-Parameters!$B$184)*BW91)*(1+(_xlfn.IFNA('[3]Nat GDP per cap ppp growth rate'!BW92,0)-IF(Settings!$C$16="No",0,Parameters!BW$174*('AMOC national temperature'!BW91-Parameters!BW$138)+Parameters!BW$175*('AMOC national temperature'!BW91-Parameters!BW$138)^2)))*IF(Settings!$C$16="No",1,(1-SLR!$D91*Parameters!BW$191))&lt;=0,1,(Parameters!$B$184*(1-Parameters!BW$195)*_xlfn.IFNA('[3]National GDP per capita ppp'!BW92,0)+(1-Parameters!$B$184)*BW91)*(1+(_xlfn.IFNA('[3]Nat GDP per cap ppp growth rate'!BW92,0)-IF(Settings!$C$16="No",0,Parameters!BW$174*('AMOC national temperature'!BW91-Parameters!BW$138)+Parameters!BW$175*('AMOC national temperature'!BW91-Parameters!BW$138)^2)))*IF(Settings!$C$16="No",1,(1-SLR!$D91*Parameters!BW$191))))</f>
        <v>45164.583298048819</v>
      </c>
      <c r="BX92" s="22">
        <f>IF(BX$2=0,0,IF((Parameters!$B$184*(1-Parameters!BX$195)*_xlfn.IFNA('[3]National GDP per capita ppp'!BX92,0)+(1-Parameters!$B$184)*BX91)*(1+(_xlfn.IFNA('[3]Nat GDP per cap ppp growth rate'!BX92,0)-IF(Settings!$C$16="No",0,Parameters!BX$174*('AMOC national temperature'!BX91-Parameters!BX$138)+Parameters!BX$175*('AMOC national temperature'!BX91-Parameters!BX$138)^2)))*IF(Settings!$C$16="No",1,(1-SLR!$D91*Parameters!BX$191))&lt;=0,1,(Parameters!$B$184*(1-Parameters!BX$195)*_xlfn.IFNA('[3]National GDP per capita ppp'!BX92,0)+(1-Parameters!$B$184)*BX91)*(1+(_xlfn.IFNA('[3]Nat GDP per cap ppp growth rate'!BX92,0)-IF(Settings!$C$16="No",0,Parameters!BX$174*('AMOC national temperature'!BX91-Parameters!BX$138)+Parameters!BX$175*('AMOC national temperature'!BX91-Parameters!BX$138)^2)))*IF(Settings!$C$16="No",1,(1-SLR!$D91*Parameters!BX$191))))</f>
        <v>0</v>
      </c>
      <c r="BY92" s="22">
        <f ca="1">IF(BY$2=0,0,IF((Parameters!$B$184*(1-Parameters!BY$195)*_xlfn.IFNA('[3]National GDP per capita ppp'!BY92,0)+(1-Parameters!$B$184)*BY91)*(1+(_xlfn.IFNA('[3]Nat GDP per cap ppp growth rate'!BY92,0)-IF(Settings!$C$16="No",0,Parameters!BY$174*('AMOC national temperature'!BY91-Parameters!BY$138)+Parameters!BY$175*('AMOC national temperature'!BY91-Parameters!BY$138)^2)))*IF(Settings!$C$16="No",1,(1-SLR!$D91*Parameters!BY$191))&lt;=0,1,(Parameters!$B$184*(1-Parameters!BY$195)*_xlfn.IFNA('[3]National GDP per capita ppp'!BY92,0)+(1-Parameters!$B$184)*BY91)*(1+(_xlfn.IFNA('[3]Nat GDP per cap ppp growth rate'!BY92,0)-IF(Settings!$C$16="No",0,Parameters!BY$174*('AMOC national temperature'!BY91-Parameters!BY$138)+Parameters!BY$175*('AMOC national temperature'!BY91-Parameters!BY$138)^2)))*IF(Settings!$C$16="No",1,(1-SLR!$D91*Parameters!BY$191))))</f>
        <v>32624.431711907477</v>
      </c>
      <c r="BZ92" s="22">
        <f ca="1">IF(BZ$2=0,0,IF((Parameters!$B$184*(1-Parameters!BZ$195)*_xlfn.IFNA('[3]National GDP per capita ppp'!BZ92,0)+(1-Parameters!$B$184)*BZ91)*(1+(_xlfn.IFNA('[3]Nat GDP per cap ppp growth rate'!BZ92,0)-IF(Settings!$C$16="No",0,Parameters!BZ$174*('AMOC national temperature'!BZ91-Parameters!BZ$138)+Parameters!BZ$175*('AMOC national temperature'!BZ91-Parameters!BZ$138)^2)))*IF(Settings!$C$16="No",1,(1-SLR!$D91*Parameters!BZ$191))&lt;=0,1,(Parameters!$B$184*(1-Parameters!BZ$195)*_xlfn.IFNA('[3]National GDP per capita ppp'!BZ92,0)+(1-Parameters!$B$184)*BZ91)*(1+(_xlfn.IFNA('[3]Nat GDP per cap ppp growth rate'!BZ92,0)-IF(Settings!$C$16="No",0,Parameters!BZ$174*('AMOC national temperature'!BZ91-Parameters!BZ$138)+Parameters!BZ$175*('AMOC national temperature'!BZ91-Parameters!BZ$138)^2)))*IF(Settings!$C$16="No",1,(1-SLR!$D91*Parameters!BZ$191))))</f>
        <v>454372.3345585413</v>
      </c>
      <c r="CA92" s="22">
        <f ca="1">IF(CA$2=0,0,IF((Parameters!$B$184*(1-Parameters!CA$195)*_xlfn.IFNA('[3]National GDP per capita ppp'!CA92,0)+(1-Parameters!$B$184)*CA91)*(1+(_xlfn.IFNA('[3]Nat GDP per cap ppp growth rate'!CA92,0)-IF(Settings!$C$16="No",0,Parameters!CA$174*('AMOC national temperature'!CA91-Parameters!CA$138)+Parameters!CA$175*('AMOC national temperature'!CA91-Parameters!CA$138)^2)))*IF(Settings!$C$16="No",1,(1-SLR!$D91*Parameters!CA$191))&lt;=0,1,(Parameters!$B$184*(1-Parameters!CA$195)*_xlfn.IFNA('[3]National GDP per capita ppp'!CA92,0)+(1-Parameters!$B$184)*CA91)*(1+(_xlfn.IFNA('[3]Nat GDP per cap ppp growth rate'!CA92,0)-IF(Settings!$C$16="No",0,Parameters!CA$174*('AMOC national temperature'!CA91-Parameters!CA$138)+Parameters!CA$175*('AMOC national temperature'!CA91-Parameters!CA$138)^2)))*IF(Settings!$C$16="No",1,(1-SLR!$D91*Parameters!CA$191))))</f>
        <v>24380.702640188625</v>
      </c>
      <c r="CB92" s="22">
        <f ca="1">IF(CB$2=0,0,IF((Parameters!$B$184*(1-Parameters!CB$195)*_xlfn.IFNA('[3]National GDP per capita ppp'!CB92,0)+(1-Parameters!$B$184)*CB91)*(1+(_xlfn.IFNA('[3]Nat GDP per cap ppp growth rate'!CB92,0)-IF(Settings!$C$16="No",0,Parameters!CB$174*('AMOC national temperature'!CB91-Parameters!CB$138)+Parameters!CB$175*('AMOC national temperature'!CB91-Parameters!CB$138)^2)))*IF(Settings!$C$16="No",1,(1-SLR!$D91*Parameters!CB$191))&lt;=0,1,(Parameters!$B$184*(1-Parameters!CB$195)*_xlfn.IFNA('[3]National GDP per capita ppp'!CB92,0)+(1-Parameters!$B$184)*CB91)*(1+(_xlfn.IFNA('[3]Nat GDP per cap ppp growth rate'!CB92,0)-IF(Settings!$C$16="No",0,Parameters!CB$174*('AMOC national temperature'!CB91-Parameters!CB$138)+Parameters!CB$175*('AMOC national temperature'!CB91-Parameters!CB$138)^2)))*IF(Settings!$C$16="No",1,(1-SLR!$D91*Parameters!CB$191))))</f>
        <v>50345.136204171213</v>
      </c>
      <c r="CC92" s="22">
        <f ca="1">IF(CC$2=0,0,IF((Parameters!$B$184*(1-Parameters!CC$195)*_xlfn.IFNA('[3]National GDP per capita ppp'!CC92,0)+(1-Parameters!$B$184)*CC91)*(1+(_xlfn.IFNA('[3]Nat GDP per cap ppp growth rate'!CC92,0)-IF(Settings!$C$16="No",0,Parameters!CC$174*('AMOC national temperature'!CC91-Parameters!CC$138)+Parameters!CC$175*('AMOC national temperature'!CC91-Parameters!CC$138)^2)))*IF(Settings!$C$16="No",1,(1-SLR!$D91*Parameters!CC$191))&lt;=0,1,(Parameters!$B$184*(1-Parameters!CC$195)*_xlfn.IFNA('[3]National GDP per capita ppp'!CC92,0)+(1-Parameters!$B$184)*CC91)*(1+(_xlfn.IFNA('[3]Nat GDP per cap ppp growth rate'!CC92,0)-IF(Settings!$C$16="No",0,Parameters!CC$174*('AMOC national temperature'!CC91-Parameters!CC$138)+Parameters!CC$175*('AMOC national temperature'!CC91-Parameters!CC$138)^2)))*IF(Settings!$C$16="No",1,(1-SLR!$D91*Parameters!CC$191))))</f>
        <v>8248.2618570874674</v>
      </c>
      <c r="CD92" s="22">
        <f ca="1">IF(CD$2=0,0,IF((Parameters!$B$184*(1-Parameters!CD$195)*_xlfn.IFNA('[3]National GDP per capita ppp'!CD92,0)+(1-Parameters!$B$184)*CD91)*(1+(_xlfn.IFNA('[3]Nat GDP per cap ppp growth rate'!CD92,0)-IF(Settings!$C$16="No",0,Parameters!CD$174*('AMOC national temperature'!CD91-Parameters!CD$138)+Parameters!CD$175*('AMOC national temperature'!CD91-Parameters!CD$138)^2)))*IF(Settings!$C$16="No",1,(1-SLR!$D91*Parameters!CD$191))&lt;=0,1,(Parameters!$B$184*(1-Parameters!CD$195)*_xlfn.IFNA('[3]National GDP per capita ppp'!CD92,0)+(1-Parameters!$B$184)*CD91)*(1+(_xlfn.IFNA('[3]Nat GDP per cap ppp growth rate'!CD92,0)-IF(Settings!$C$16="No",0,Parameters!CD$174*('AMOC national temperature'!CD91-Parameters!CD$138)+Parameters!CD$175*('AMOC national temperature'!CD91-Parameters!CD$138)^2)))*IF(Settings!$C$16="No",1,(1-SLR!$D91*Parameters!CD$191))))</f>
        <v>56092.730983132737</v>
      </c>
      <c r="CE92" s="22">
        <f ca="1">IF(CE$2=0,0,IF((Parameters!$B$184*(1-Parameters!CE$195)*_xlfn.IFNA('[3]National GDP per capita ppp'!CE92,0)+(1-Parameters!$B$184)*CE91)*(1+(_xlfn.IFNA('[3]Nat GDP per cap ppp growth rate'!CE92,0)-IF(Settings!$C$16="No",0,Parameters!CE$174*('AMOC national temperature'!CE91-Parameters!CE$138)+Parameters!CE$175*('AMOC national temperature'!CE91-Parameters!CE$138)^2)))*IF(Settings!$C$16="No",1,(1-SLR!$D91*Parameters!CE$191))&lt;=0,1,(Parameters!$B$184*(1-Parameters!CE$195)*_xlfn.IFNA('[3]National GDP per capita ppp'!CE92,0)+(1-Parameters!$B$184)*CE91)*(1+(_xlfn.IFNA('[3]Nat GDP per cap ppp growth rate'!CE92,0)-IF(Settings!$C$16="No",0,Parameters!CE$174*('AMOC national temperature'!CE91-Parameters!CE$138)+Parameters!CE$175*('AMOC national temperature'!CE91-Parameters!CE$138)^2)))*IF(Settings!$C$16="No",1,(1-SLR!$D91*Parameters!CE$191))))</f>
        <v>78693.266923663963</v>
      </c>
      <c r="CF92" s="13">
        <f ca="1">IF(CF$2=0,0,IF((Parameters!$B$184*(1-Parameters!CF$195)*_xlfn.IFNA('[3]National GDP per capita ppp'!CF92,0)+(1-Parameters!$B$184)*CF91)*(1+(_xlfn.IFNA('[3]Nat GDP per cap ppp growth rate'!CF92,0)-IF(Settings!$C$16="No",0,Parameters!CF$174*('AMOC national temperature'!CF91-Parameters!CF$138)+Parameters!CF$175*('AMOC national temperature'!CF91-Parameters!CF$138)^2)))*IF(Settings!$C$16="No",1,(1-SLR!$D91*Parameters!CF$191))*(1-ISM!K91)&lt;=0,1,(Parameters!$B$184*(1-Parameters!CF$195)*_xlfn.IFNA('[3]National GDP per capita ppp'!CF92,0)+(1-Parameters!$B$184)*CF91)*(1+(_xlfn.IFNA('[3]Nat GDP per cap ppp growth rate'!CF92,0)-IF(Settings!$C$16="No",0,Parameters!CF$174*('AMOC national temperature'!CF91-Parameters!CF$138)+Parameters!CF$175*('AMOC national temperature'!CF91-Parameters!CF$138)^2)))*IF(Settings!$C$16="No",1,(1-SLR!$D91*Parameters!CF$191))*(1-ISM!K91)))</f>
        <v>39445.874663502327</v>
      </c>
      <c r="CG92" s="22">
        <f ca="1">IF(CG$2=0,0,IF((Parameters!$B$184*(1-Parameters!CG$195)*_xlfn.IFNA('[3]National GDP per capita ppp'!CG92,0)+(1-Parameters!$B$184)*CG91)*(1+(_xlfn.IFNA('[3]Nat GDP per cap ppp growth rate'!CG92,0)-IF(Settings!$C$16="No",0,Parameters!CG$174*('AMOC national temperature'!CG91-Parameters!CG$138)+Parameters!CG$175*('AMOC national temperature'!CG91-Parameters!CG$138)^2)))*IF(Settings!$C$16="No",1,(1-SLR!$D91*Parameters!CG$191))&lt;=0,1,(Parameters!$B$184*(1-Parameters!CG$195)*_xlfn.IFNA('[3]National GDP per capita ppp'!CG92,0)+(1-Parameters!$B$184)*CG91)*(1+(_xlfn.IFNA('[3]Nat GDP per cap ppp growth rate'!CG92,0)-IF(Settings!$C$16="No",0,Parameters!CG$174*('AMOC national temperature'!CG91-Parameters!CG$138)+Parameters!CG$175*('AMOC national temperature'!CG91-Parameters!CG$138)^2)))*IF(Settings!$C$16="No",1,(1-SLR!$D91*Parameters!CG$191))))</f>
        <v>106903.41858216976</v>
      </c>
      <c r="CH92" s="22">
        <f ca="1">IF(CH$2=0,0,IF((Parameters!$B$184*(1-Parameters!CH$195)*_xlfn.IFNA('[3]National GDP per capita ppp'!CH92,0)+(1-Parameters!$B$184)*CH91)*(1+(_xlfn.IFNA('[3]Nat GDP per cap ppp growth rate'!CH92,0)-IF(Settings!$C$16="No",0,Parameters!CH$174*('AMOC national temperature'!CH91-Parameters!CH$138)+Parameters!CH$175*('AMOC national temperature'!CH91-Parameters!CH$138)^2)))*IF(Settings!$C$16="No",1,(1-SLR!$D91*Parameters!CH$191))&lt;=0,1,(Parameters!$B$184*(1-Parameters!CH$195)*_xlfn.IFNA('[3]National GDP per capita ppp'!CH92,0)+(1-Parameters!$B$184)*CH91)*(1+(_xlfn.IFNA('[3]Nat GDP per cap ppp growth rate'!CH92,0)-IF(Settings!$C$16="No",0,Parameters!CH$174*('AMOC national temperature'!CH91-Parameters!CH$138)+Parameters!CH$175*('AMOC national temperature'!CH91-Parameters!CH$138)^2)))*IF(Settings!$C$16="No",1,(1-SLR!$D91*Parameters!CH$191))))</f>
        <v>211121.3120779522</v>
      </c>
      <c r="CI92" s="22">
        <f ca="1">IF(CI$2=0,0,IF((Parameters!$B$184*(1-Parameters!CI$195)*_xlfn.IFNA('[3]National GDP per capita ppp'!CI92,0)+(1-Parameters!$B$184)*CI91)*(1+(_xlfn.IFNA('[3]Nat GDP per cap ppp growth rate'!CI92,0)-IF(Settings!$C$16="No",0,Parameters!CI$174*('AMOC national temperature'!CI91-Parameters!CI$138)+Parameters!CI$175*('AMOC national temperature'!CI91-Parameters!CI$138)^2)))*IF(Settings!$C$16="No",1,(1-SLR!$D91*Parameters!CI$191))&lt;=0,1,(Parameters!$B$184*(1-Parameters!CI$195)*_xlfn.IFNA('[3]National GDP per capita ppp'!CI92,0)+(1-Parameters!$B$184)*CI91)*(1+(_xlfn.IFNA('[3]Nat GDP per cap ppp growth rate'!CI92,0)-IF(Settings!$C$16="No",0,Parameters!CI$174*('AMOC national temperature'!CI91-Parameters!CI$138)+Parameters!CI$175*('AMOC national temperature'!CI91-Parameters!CI$138)^2)))*IF(Settings!$C$16="No",1,(1-SLR!$D91*Parameters!CI$191))))</f>
        <v>121031.25620786866</v>
      </c>
      <c r="CJ92" s="22">
        <f ca="1">IF(CJ$2=0,0,IF((Parameters!$B$184*(1-Parameters!CJ$195)*_xlfn.IFNA('[3]National GDP per capita ppp'!CJ92,0)+(1-Parameters!$B$184)*CJ91)*(1+(_xlfn.IFNA('[3]Nat GDP per cap ppp growth rate'!CJ92,0)-IF(Settings!$C$16="No",0,Parameters!CJ$174*('AMOC national temperature'!CJ91-Parameters!CJ$138)+Parameters!CJ$175*('AMOC national temperature'!CJ91-Parameters!CJ$138)^2)))*IF(Settings!$C$16="No",1,(1-SLR!$D91*Parameters!CJ$191))&lt;=0,1,(Parameters!$B$184*(1-Parameters!CJ$195)*_xlfn.IFNA('[3]National GDP per capita ppp'!CJ92,0)+(1-Parameters!$B$184)*CJ91)*(1+(_xlfn.IFNA('[3]Nat GDP per cap ppp growth rate'!CJ92,0)-IF(Settings!$C$16="No",0,Parameters!CJ$174*('AMOC national temperature'!CJ91-Parameters!CJ$138)+Parameters!CJ$175*('AMOC national temperature'!CJ91-Parameters!CJ$138)^2)))*IF(Settings!$C$16="No",1,(1-SLR!$D91*Parameters!CJ$191))))</f>
        <v>119207.95837777024</v>
      </c>
      <c r="CK92" s="22">
        <f ca="1">IF(CK$2=0,0,IF((Parameters!$B$184*(1-Parameters!CK$195)*_xlfn.IFNA('[3]National GDP per capita ppp'!CK92,0)+(1-Parameters!$B$184)*CK91)*(1+(_xlfn.IFNA('[3]Nat GDP per cap ppp growth rate'!CK92,0)-IF(Settings!$C$16="No",0,Parameters!CK$174*('AMOC national temperature'!CK91-Parameters!CK$138)+Parameters!CK$175*('AMOC national temperature'!CK91-Parameters!CK$138)^2)))*IF(Settings!$C$16="No",1,(1-SLR!$D91*Parameters!CK$191))&lt;=0,1,(Parameters!$B$184*(1-Parameters!CK$195)*_xlfn.IFNA('[3]National GDP per capita ppp'!CK92,0)+(1-Parameters!$B$184)*CK91)*(1+(_xlfn.IFNA('[3]Nat GDP per cap ppp growth rate'!CK92,0)-IF(Settings!$C$16="No",0,Parameters!CK$174*('AMOC national temperature'!CK91-Parameters!CK$138)+Parameters!CK$175*('AMOC national temperature'!CK91-Parameters!CK$138)^2)))*IF(Settings!$C$16="No",1,(1-SLR!$D91*Parameters!CK$191))))</f>
        <v>67978.387835493893</v>
      </c>
      <c r="CL92" s="22">
        <f ca="1">IF(CL$2=0,0,IF((Parameters!$B$184*(1-Parameters!CL$195)*_xlfn.IFNA('[3]National GDP per capita ppp'!CL92,0)+(1-Parameters!$B$184)*CL91)*(1+(_xlfn.IFNA('[3]Nat GDP per cap ppp growth rate'!CL92,0)-IF(Settings!$C$16="No",0,Parameters!CL$174*('AMOC national temperature'!CL91-Parameters!CL$138)+Parameters!CL$175*('AMOC national temperature'!CL91-Parameters!CL$138)^2)))*IF(Settings!$C$16="No",1,(1-SLR!$D91*Parameters!CL$191))&lt;=0,1,(Parameters!$B$184*(1-Parameters!CL$195)*_xlfn.IFNA('[3]National GDP per capita ppp'!CL92,0)+(1-Parameters!$B$184)*CL91)*(1+(_xlfn.IFNA('[3]Nat GDP per cap ppp growth rate'!CL92,0)-IF(Settings!$C$16="No",0,Parameters!CL$174*('AMOC national temperature'!CL91-Parameters!CL$138)+Parameters!CL$175*('AMOC national temperature'!CL91-Parameters!CL$138)^2)))*IF(Settings!$C$16="No",1,(1-SLR!$D91*Parameters!CL$191))))</f>
        <v>91456.96052344059</v>
      </c>
      <c r="CM92" s="22">
        <f ca="1">IF(CM$2=0,0,IF((Parameters!$B$184*(1-Parameters!CM$195)*_xlfn.IFNA('[3]National GDP per capita ppp'!CM92,0)+(1-Parameters!$B$184)*CM91)*(1+(_xlfn.IFNA('[3]Nat GDP per cap ppp growth rate'!CM92,0)-IF(Settings!$C$16="No",0,Parameters!CM$174*('AMOC national temperature'!CM91-Parameters!CM$138)+Parameters!CM$175*('AMOC national temperature'!CM91-Parameters!CM$138)^2)))*IF(Settings!$C$16="No",1,(1-SLR!$D91*Parameters!CM$191))&lt;=0,1,(Parameters!$B$184*(1-Parameters!CM$195)*_xlfn.IFNA('[3]National GDP per capita ppp'!CM92,0)+(1-Parameters!$B$184)*CM91)*(1+(_xlfn.IFNA('[3]Nat GDP per cap ppp growth rate'!CM92,0)-IF(Settings!$C$16="No",0,Parameters!CM$174*('AMOC national temperature'!CM91-Parameters!CM$138)+Parameters!CM$175*('AMOC national temperature'!CM91-Parameters!CM$138)^2)))*IF(Settings!$C$16="No",1,(1-SLR!$D91*Parameters!CM$191))))</f>
        <v>44004.82846472173</v>
      </c>
      <c r="CN92" s="22">
        <f ca="1">IF(CN$2=0,0,IF((Parameters!$B$184*(1-Parameters!CN$195)*_xlfn.IFNA('[3]National GDP per capita ppp'!CN92,0)+(1-Parameters!$B$184)*CN91)*(1+(_xlfn.IFNA('[3]Nat GDP per cap ppp growth rate'!CN92,0)-IF(Settings!$C$16="No",0,Parameters!CN$174*('AMOC national temperature'!CN91-Parameters!CN$138)+Parameters!CN$175*('AMOC national temperature'!CN91-Parameters!CN$138)^2)))*IF(Settings!$C$16="No",1,(1-SLR!$D91*Parameters!CN$191))&lt;=0,1,(Parameters!$B$184*(1-Parameters!CN$195)*_xlfn.IFNA('[3]National GDP per capita ppp'!CN92,0)+(1-Parameters!$B$184)*CN91)*(1+(_xlfn.IFNA('[3]Nat GDP per cap ppp growth rate'!CN92,0)-IF(Settings!$C$16="No",0,Parameters!CN$174*('AMOC national temperature'!CN91-Parameters!CN$138)+Parameters!CN$175*('AMOC national temperature'!CN91-Parameters!CN$138)^2)))*IF(Settings!$C$16="No",1,(1-SLR!$D91*Parameters!CN$191))))</f>
        <v>121292.48885847774</v>
      </c>
      <c r="CO92" s="22">
        <f ca="1">IF(CO$2=0,0,IF((Parameters!$B$184*(1-Parameters!CO$195)*_xlfn.IFNA('[3]National GDP per capita ppp'!CO92,0)+(1-Parameters!$B$184)*CO91)*(1+(_xlfn.IFNA('[3]Nat GDP per cap ppp growth rate'!CO92,0)-IF(Settings!$C$16="No",0,Parameters!CO$174*('AMOC national temperature'!CO91-Parameters!CO$138)+Parameters!CO$175*('AMOC national temperature'!CO91-Parameters!CO$138)^2)))*IF(Settings!$C$16="No",1,(1-SLR!$D91*Parameters!CO$191))&lt;=0,1,(Parameters!$B$184*(1-Parameters!CO$195)*_xlfn.IFNA('[3]National GDP per capita ppp'!CO92,0)+(1-Parameters!$B$184)*CO91)*(1+(_xlfn.IFNA('[3]Nat GDP per cap ppp growth rate'!CO92,0)-IF(Settings!$C$16="No",0,Parameters!CO$174*('AMOC national temperature'!CO91-Parameters!CO$138)+Parameters!CO$175*('AMOC national temperature'!CO91-Parameters!CO$138)^2)))*IF(Settings!$C$16="No",1,(1-SLR!$D91*Parameters!CO$191))))</f>
        <v>385732.13699039078</v>
      </c>
      <c r="CP92" s="22">
        <f ca="1">IF(CP$2=0,0,IF((Parameters!$B$184*(1-Parameters!CP$195)*_xlfn.IFNA('[3]National GDP per capita ppp'!CP92,0)+(1-Parameters!$B$184)*CP91)*(1+(_xlfn.IFNA('[3]Nat GDP per cap ppp growth rate'!CP92,0)-IF(Settings!$C$16="No",0,Parameters!CP$174*('AMOC national temperature'!CP91-Parameters!CP$138)+Parameters!CP$175*('AMOC national temperature'!CP91-Parameters!CP$138)^2)))*IF(Settings!$C$16="No",1,(1-SLR!$D91*Parameters!CP$191))&lt;=0,1,(Parameters!$B$184*(1-Parameters!CP$195)*_xlfn.IFNA('[3]National GDP per capita ppp'!CP92,0)+(1-Parameters!$B$184)*CP91)*(1+(_xlfn.IFNA('[3]Nat GDP per cap ppp growth rate'!CP92,0)-IF(Settings!$C$16="No",0,Parameters!CP$174*('AMOC national temperature'!CP91-Parameters!CP$138)+Parameters!CP$175*('AMOC national temperature'!CP91-Parameters!CP$138)^2)))*IF(Settings!$C$16="No",1,(1-SLR!$D91*Parameters!CP$191))))</f>
        <v>92458.921245354693</v>
      </c>
      <c r="CQ92" s="22">
        <f ca="1">IF(CQ$2=0,0,IF((Parameters!$B$184*(1-Parameters!CQ$195)*_xlfn.IFNA('[3]National GDP per capita ppp'!CQ92,0)+(1-Parameters!$B$184)*CQ91)*(1+(_xlfn.IFNA('[3]Nat GDP per cap ppp growth rate'!CQ92,0)-IF(Settings!$C$16="No",0,Parameters!CQ$174*('AMOC national temperature'!CQ91-Parameters!CQ$138)+Parameters!CQ$175*('AMOC national temperature'!CQ91-Parameters!CQ$138)^2)))*IF(Settings!$C$16="No",1,(1-SLR!$D91*Parameters!CQ$191))&lt;=0,1,(Parameters!$B$184*(1-Parameters!CQ$195)*_xlfn.IFNA('[3]National GDP per capita ppp'!CQ92,0)+(1-Parameters!$B$184)*CQ91)*(1+(_xlfn.IFNA('[3]Nat GDP per cap ppp growth rate'!CQ92,0)-IF(Settings!$C$16="No",0,Parameters!CQ$174*('AMOC national temperature'!CQ91-Parameters!CQ$138)+Parameters!CQ$175*('AMOC national temperature'!CQ91-Parameters!CQ$138)^2)))*IF(Settings!$C$16="No",1,(1-SLR!$D91*Parameters!CQ$191))))</f>
        <v>31452.274843259835</v>
      </c>
      <c r="CR92" s="22">
        <f ca="1">IF(CR$2=0,0,IF((Parameters!$B$184*(1-Parameters!CR$195)*_xlfn.IFNA('[3]National GDP per capita ppp'!CR92,0)+(1-Parameters!$B$184)*CR91)*(1+(_xlfn.IFNA('[3]Nat GDP per cap ppp growth rate'!CR92,0)-IF(Settings!$C$16="No",0,Parameters!CR$174*('AMOC national temperature'!CR91-Parameters!CR$138)+Parameters!CR$175*('AMOC national temperature'!CR91-Parameters!CR$138)^2)))*IF(Settings!$C$16="No",1,(1-SLR!$D91*Parameters!CR$191))&lt;=0,1,(Parameters!$B$184*(1-Parameters!CR$195)*_xlfn.IFNA('[3]National GDP per capita ppp'!CR92,0)+(1-Parameters!$B$184)*CR91)*(1+(_xlfn.IFNA('[3]Nat GDP per cap ppp growth rate'!CR92,0)-IF(Settings!$C$16="No",0,Parameters!CR$174*('AMOC national temperature'!CR91-Parameters!CR$138)+Parameters!CR$175*('AMOC national temperature'!CR91-Parameters!CR$138)^2)))*IF(Settings!$C$16="No",1,(1-SLR!$D91*Parameters!CR$191))))</f>
        <v>15980.066162371058</v>
      </c>
      <c r="CS92" s="22">
        <f ca="1">IF(CS$2=0,0,IF((Parameters!$B$184*(1-Parameters!CS$195)*_xlfn.IFNA('[3]National GDP per capita ppp'!CS92,0)+(1-Parameters!$B$184)*CS91)*(1+(_xlfn.IFNA('[3]Nat GDP per cap ppp growth rate'!CS92,0)-IF(Settings!$C$16="No",0,Parameters!CS$174*('AMOC national temperature'!CS91-Parameters!CS$138)+Parameters!CS$175*('AMOC national temperature'!CS91-Parameters!CS$138)^2)))*IF(Settings!$C$16="No",1,(1-SLR!$D91*Parameters!CS$191))&lt;=0,1,(Parameters!$B$184*(1-Parameters!CS$195)*_xlfn.IFNA('[3]National GDP per capita ppp'!CS92,0)+(1-Parameters!$B$184)*CS91)*(1+(_xlfn.IFNA('[3]Nat GDP per cap ppp growth rate'!CS92,0)-IF(Settings!$C$16="No",0,Parameters!CS$174*('AMOC national temperature'!CS91-Parameters!CS$138)+Parameters!CS$175*('AMOC national temperature'!CS91-Parameters!CS$138)^2)))*IF(Settings!$C$16="No",1,(1-SLR!$D91*Parameters!CS$191))))</f>
        <v>27834.059384911259</v>
      </c>
      <c r="CT92" s="22">
        <f ca="1">IF(CT$2=0,0,IF((Parameters!$B$184*(1-Parameters!CT$195)*_xlfn.IFNA('[3]National GDP per capita ppp'!CT92,0)+(1-Parameters!$B$184)*CT91)*(1+(_xlfn.IFNA('[3]Nat GDP per cap ppp growth rate'!CT92,0)-IF(Settings!$C$16="No",0,Parameters!CT$174*('AMOC national temperature'!CT91-Parameters!CT$138)+Parameters!CT$175*('AMOC national temperature'!CT91-Parameters!CT$138)^2)))*IF(Settings!$C$16="No",1,(1-SLR!$D91*Parameters!CT$191))&lt;=0,1,(Parameters!$B$184*(1-Parameters!CT$195)*_xlfn.IFNA('[3]National GDP per capita ppp'!CT92,0)+(1-Parameters!$B$184)*CT91)*(1+(_xlfn.IFNA('[3]Nat GDP per cap ppp growth rate'!CT92,0)-IF(Settings!$C$16="No",0,Parameters!CT$174*('AMOC national temperature'!CT91-Parameters!CT$138)+Parameters!CT$175*('AMOC national temperature'!CT91-Parameters!CT$138)^2)))*IF(Settings!$C$16="No",1,(1-SLR!$D91*Parameters!CT$191))))</f>
        <v>143930.61039971074</v>
      </c>
      <c r="CU92" s="22">
        <f ca="1">IF(CU$2=0,0,IF((Parameters!$B$184*(1-Parameters!CU$195)*_xlfn.IFNA('[3]National GDP per capita ppp'!CU92,0)+(1-Parameters!$B$184)*CU91)*(1+(_xlfn.IFNA('[3]Nat GDP per cap ppp growth rate'!CU92,0)-IF(Settings!$C$16="No",0,Parameters!CU$174*('AMOC national temperature'!CU91-Parameters!CU$138)+Parameters!CU$175*('AMOC national temperature'!CU91-Parameters!CU$138)^2)))*IF(Settings!$C$16="No",1,(1-SLR!$D91*Parameters!CU$191))&lt;=0,1,(Parameters!$B$184*(1-Parameters!CU$195)*_xlfn.IFNA('[3]National GDP per capita ppp'!CU92,0)+(1-Parameters!$B$184)*CU91)*(1+(_xlfn.IFNA('[3]Nat GDP per cap ppp growth rate'!CU92,0)-IF(Settings!$C$16="No",0,Parameters!CU$174*('AMOC national temperature'!CU91-Parameters!CU$138)+Parameters!CU$175*('AMOC national temperature'!CU91-Parameters!CU$138)^2)))*IF(Settings!$C$16="No",1,(1-SLR!$D91*Parameters!CU$191))))</f>
        <v>298481.37999319081</v>
      </c>
      <c r="CV92" s="22">
        <f ca="1">IF(CV$2=0,0,IF((Parameters!$B$184*(1-Parameters!CV$195)*_xlfn.IFNA('[3]National GDP per capita ppp'!CV92,0)+(1-Parameters!$B$184)*CV91)*(1+(_xlfn.IFNA('[3]Nat GDP per cap ppp growth rate'!CV92,0)-IF(Settings!$C$16="No",0,Parameters!CV$174*('AMOC national temperature'!CV91-Parameters!CV$138)+Parameters!CV$175*('AMOC national temperature'!CV91-Parameters!CV$138)^2)))*IF(Settings!$C$16="No",1,(1-SLR!$D91*Parameters!CV$191))&lt;=0,1,(Parameters!$B$184*(1-Parameters!CV$195)*_xlfn.IFNA('[3]National GDP per capita ppp'!CV92,0)+(1-Parameters!$B$184)*CV91)*(1+(_xlfn.IFNA('[3]Nat GDP per cap ppp growth rate'!CV92,0)-IF(Settings!$C$16="No",0,Parameters!CV$174*('AMOC national temperature'!CV91-Parameters!CV$138)+Parameters!CV$175*('AMOC national temperature'!CV91-Parameters!CV$138)^2)))*IF(Settings!$C$16="No",1,(1-SLR!$D91*Parameters!CV$191))))</f>
        <v>505443.32191223162</v>
      </c>
      <c r="CW92" s="22">
        <f ca="1">IF(CW$2=0,0,IF((Parameters!$B$184*(1-Parameters!CW$195)*_xlfn.IFNA('[3]National GDP per capita ppp'!CW92,0)+(1-Parameters!$B$184)*CW91)*(1+(_xlfn.IFNA('[3]Nat GDP per cap ppp growth rate'!CW92,0)-IF(Settings!$C$16="No",0,Parameters!CW$174*('AMOC national temperature'!CW91-Parameters!CW$138)+Parameters!CW$175*('AMOC national temperature'!CW91-Parameters!CW$138)^2)))*IF(Settings!$C$16="No",1,(1-SLR!$D91*Parameters!CW$191))&lt;=0,1,(Parameters!$B$184*(1-Parameters!CW$195)*_xlfn.IFNA('[3]National GDP per capita ppp'!CW92,0)+(1-Parameters!$B$184)*CW91)*(1+(_xlfn.IFNA('[3]Nat GDP per cap ppp growth rate'!CW92,0)-IF(Settings!$C$16="No",0,Parameters!CW$174*('AMOC national temperature'!CW91-Parameters!CW$138)+Parameters!CW$175*('AMOC national temperature'!CW91-Parameters!CW$138)^2)))*IF(Settings!$C$16="No",1,(1-SLR!$D91*Parameters!CW$191))))</f>
        <v>50284.022340759228</v>
      </c>
      <c r="CX92" s="22">
        <f ca="1">IF(CX$2=0,0,IF((Parameters!$B$184*(1-Parameters!CX$195)*_xlfn.IFNA('[3]National GDP per capita ppp'!CX92,0)+(1-Parameters!$B$184)*CX91)*(1+(_xlfn.IFNA('[3]Nat GDP per cap ppp growth rate'!CX92,0)-IF(Settings!$C$16="No",0,Parameters!CX$174*('AMOC national temperature'!CX91-Parameters!CX$138)+Parameters!CX$175*('AMOC national temperature'!CX91-Parameters!CX$138)^2)))*IF(Settings!$C$16="No",1,(1-SLR!$D91*Parameters!CX$191))&lt;=0,1,(Parameters!$B$184*(1-Parameters!CX$195)*_xlfn.IFNA('[3]National GDP per capita ppp'!CX92,0)+(1-Parameters!$B$184)*CX91)*(1+(_xlfn.IFNA('[3]Nat GDP per cap ppp growth rate'!CX92,0)-IF(Settings!$C$16="No",0,Parameters!CX$174*('AMOC national temperature'!CX91-Parameters!CX$138)+Parameters!CX$175*('AMOC national temperature'!CX91-Parameters!CX$138)^2)))*IF(Settings!$C$16="No",1,(1-SLR!$D91*Parameters!CX$191))))</f>
        <v>198391.4699256485</v>
      </c>
      <c r="CY92" s="22">
        <f ca="1">IF(CY$2=0,0,IF((Parameters!$B$184*(1-Parameters!CY$195)*_xlfn.IFNA('[3]National GDP per capita ppp'!CY92,0)+(1-Parameters!$B$184)*CY91)*(1+(_xlfn.IFNA('[3]Nat GDP per cap ppp growth rate'!CY92,0)-IF(Settings!$C$16="No",0,Parameters!CY$174*('AMOC national temperature'!CY91-Parameters!CY$138)+Parameters!CY$175*('AMOC national temperature'!CY91-Parameters!CY$138)^2)))*IF(Settings!$C$16="No",1,(1-SLR!$D91*Parameters!CY$191))&lt;=0,1,(Parameters!$B$184*(1-Parameters!CY$195)*_xlfn.IFNA('[3]National GDP per capita ppp'!CY92,0)+(1-Parameters!$B$184)*CY91)*(1+(_xlfn.IFNA('[3]Nat GDP per cap ppp growth rate'!CY92,0)-IF(Settings!$C$16="No",0,Parameters!CY$174*('AMOC national temperature'!CY91-Parameters!CY$138)+Parameters!CY$175*('AMOC national temperature'!CY91-Parameters!CY$138)^2)))*IF(Settings!$C$16="No",1,(1-SLR!$D91*Parameters!CY$191))))</f>
        <v>21648.935224721383</v>
      </c>
      <c r="CZ92" s="22">
        <f ca="1">IF(CZ$2=0,0,IF((Parameters!$B$184*(1-Parameters!CZ$195)*_xlfn.IFNA('[3]National GDP per capita ppp'!CZ92,0)+(1-Parameters!$B$184)*CZ91)*(1+(_xlfn.IFNA('[3]Nat GDP per cap ppp growth rate'!CZ92,0)-IF(Settings!$C$16="No",0,Parameters!CZ$174*('AMOC national temperature'!CZ91-Parameters!CZ$138)+Parameters!CZ$175*('AMOC national temperature'!CZ91-Parameters!CZ$138)^2)))*IF(Settings!$C$16="No",1,(1-SLR!$D91*Parameters!CZ$191))&lt;=0,1,(Parameters!$B$184*(1-Parameters!CZ$195)*_xlfn.IFNA('[3]National GDP per capita ppp'!CZ92,0)+(1-Parameters!$B$184)*CZ91)*(1+(_xlfn.IFNA('[3]Nat GDP per cap ppp growth rate'!CZ92,0)-IF(Settings!$C$16="No",0,Parameters!CZ$174*('AMOC national temperature'!CZ91-Parameters!CZ$138)+Parameters!CZ$175*('AMOC national temperature'!CZ91-Parameters!CZ$138)^2)))*IF(Settings!$C$16="No",1,(1-SLR!$D91*Parameters!CZ$191))))</f>
        <v>153431.51448190329</v>
      </c>
      <c r="DA92" s="22">
        <f>IF(DA$2=0,0,IF((Parameters!$B$184*(1-Parameters!DA$195)*_xlfn.IFNA('[3]National GDP per capita ppp'!DA92,0)+(1-Parameters!$B$184)*DA91)*(1+(_xlfn.IFNA('[3]Nat GDP per cap ppp growth rate'!DA92,0)-IF(Settings!$C$16="No",0,Parameters!DA$174*('AMOC national temperature'!DA91-Parameters!DA$138)+Parameters!DA$175*('AMOC national temperature'!DA91-Parameters!DA$138)^2)))*IF(Settings!$C$16="No",1,(1-SLR!$D91*Parameters!DA$191))&lt;=0,1,(Parameters!$B$184*(1-Parameters!DA$195)*_xlfn.IFNA('[3]National GDP per capita ppp'!DA92,0)+(1-Parameters!$B$184)*DA91)*(1+(_xlfn.IFNA('[3]Nat GDP per cap ppp growth rate'!DA92,0)-IF(Settings!$C$16="No",0,Parameters!DA$174*('AMOC national temperature'!DA91-Parameters!DA$138)+Parameters!DA$175*('AMOC national temperature'!DA91-Parameters!DA$138)^2)))*IF(Settings!$C$16="No",1,(1-SLR!$D91*Parameters!DA$191))))</f>
        <v>0</v>
      </c>
      <c r="DB92" s="22">
        <f ca="1">IF(DB$2=0,0,IF((Parameters!$B$184*(1-Parameters!DB$195)*_xlfn.IFNA('[3]National GDP per capita ppp'!DB92,0)+(1-Parameters!$B$184)*DB91)*(1+(_xlfn.IFNA('[3]Nat GDP per cap ppp growth rate'!DB92,0)-IF(Settings!$C$16="No",0,Parameters!DB$174*('AMOC national temperature'!DB91-Parameters!DB$138)+Parameters!DB$175*('AMOC national temperature'!DB91-Parameters!DB$138)^2)))*IF(Settings!$C$16="No",1,(1-SLR!$D91*Parameters!DB$191))&lt;=0,1,(Parameters!$B$184*(1-Parameters!DB$195)*_xlfn.IFNA('[3]National GDP per capita ppp'!DB92,0)+(1-Parameters!$B$184)*DB91)*(1+(_xlfn.IFNA('[3]Nat GDP per cap ppp growth rate'!DB92,0)-IF(Settings!$C$16="No",0,Parameters!DB$174*('AMOC national temperature'!DB91-Parameters!DB$138)+Parameters!DB$175*('AMOC national temperature'!DB91-Parameters!DB$138)^2)))*IF(Settings!$C$16="No",1,(1-SLR!$D91*Parameters!DB$191))))</f>
        <v>83106.915058794868</v>
      </c>
      <c r="DC92" s="22">
        <f ca="1">IF(DC$2=0,0,IF((Parameters!$B$184*(1-Parameters!DC$195)*_xlfn.IFNA('[3]National GDP per capita ppp'!DC92,0)+(1-Parameters!$B$184)*DC91)*(1+(_xlfn.IFNA('[3]Nat GDP per cap ppp growth rate'!DC92,0)-IF(Settings!$C$16="No",0,Parameters!DC$174*('AMOC national temperature'!DC91-Parameters!DC$138)+Parameters!DC$175*('AMOC national temperature'!DC91-Parameters!DC$138)^2)))*IF(Settings!$C$16="No",1,(1-SLR!$D91*Parameters!DC$191))&lt;=0,1,(Parameters!$B$184*(1-Parameters!DC$195)*_xlfn.IFNA('[3]National GDP per capita ppp'!DC92,0)+(1-Parameters!$B$184)*DC91)*(1+(_xlfn.IFNA('[3]Nat GDP per cap ppp growth rate'!DC92,0)-IF(Settings!$C$16="No",0,Parameters!DC$174*('AMOC national temperature'!DC91-Parameters!DC$138)+Parameters!DC$175*('AMOC national temperature'!DC91-Parameters!DC$138)^2)))*IF(Settings!$C$16="No",1,(1-SLR!$D91*Parameters!DC$191))))</f>
        <v>27792.132587345637</v>
      </c>
      <c r="DD92" s="22">
        <f ca="1">IF(DD$2=0,0,IF((Parameters!$B$184*(1-Parameters!DD$195)*_xlfn.IFNA('[3]National GDP per capita ppp'!DD92,0)+(1-Parameters!$B$184)*DD91)*(1+(_xlfn.IFNA('[3]Nat GDP per cap ppp growth rate'!DD92,0)-IF(Settings!$C$16="No",0,Parameters!DD$174*('AMOC national temperature'!DD91-Parameters!DD$138)+Parameters!DD$175*('AMOC national temperature'!DD91-Parameters!DD$138)^2)))*IF(Settings!$C$16="No",1,(1-SLR!$D91*Parameters!DD$191))&lt;=0,1,(Parameters!$B$184*(1-Parameters!DD$195)*_xlfn.IFNA('[3]National GDP per capita ppp'!DD92,0)+(1-Parameters!$B$184)*DD91)*(1+(_xlfn.IFNA('[3]Nat GDP per cap ppp growth rate'!DD92,0)-IF(Settings!$C$16="No",0,Parameters!DD$174*('AMOC national temperature'!DD91-Parameters!DD$138)+Parameters!DD$175*('AMOC national temperature'!DD91-Parameters!DD$138)^2)))*IF(Settings!$C$16="No",1,(1-SLR!$D91*Parameters!DD$191))))</f>
        <v>55259.002020086918</v>
      </c>
      <c r="DE92" s="22">
        <f ca="1">IF(DE$2=0,0,IF((Parameters!$B$184*(1-Parameters!DE$195)*_xlfn.IFNA('[3]National GDP per capita ppp'!DE92,0)+(1-Parameters!$B$184)*DE91)*(1+(_xlfn.IFNA('[3]Nat GDP per cap ppp growth rate'!DE92,0)-IF(Settings!$C$16="No",0,Parameters!DE$174*('AMOC national temperature'!DE91-Parameters!DE$138)+Parameters!DE$175*('AMOC national temperature'!DE91-Parameters!DE$138)^2)))*IF(Settings!$C$16="No",1,(1-SLR!$D91*Parameters!DE$191))&lt;=0,1,(Parameters!$B$184*(1-Parameters!DE$195)*_xlfn.IFNA('[3]National GDP per capita ppp'!DE92,0)+(1-Parameters!$B$184)*DE91)*(1+(_xlfn.IFNA('[3]Nat GDP per cap ppp growth rate'!DE92,0)-IF(Settings!$C$16="No",0,Parameters!DE$174*('AMOC national temperature'!DE91-Parameters!DE$138)+Parameters!DE$175*('AMOC national temperature'!DE91-Parameters!DE$138)^2)))*IF(Settings!$C$16="No",1,(1-SLR!$D91*Parameters!DE$191))))</f>
        <v>210531.6121786109</v>
      </c>
      <c r="DF92" s="22">
        <f ca="1">IF(DF$2=0,0,IF((Parameters!$B$184*(1-Parameters!DF$195)*_xlfn.IFNA('[3]National GDP per capita ppp'!DF92,0)+(1-Parameters!$B$184)*DF91)*(1+(_xlfn.IFNA('[3]Nat GDP per cap ppp growth rate'!DF92,0)-IF(Settings!$C$16="No",0,Parameters!DF$174*('AMOC national temperature'!DF91-Parameters!DF$138)+Parameters!DF$175*('AMOC national temperature'!DF91-Parameters!DF$138)^2)))*IF(Settings!$C$16="No",1,(1-SLR!$D91*Parameters!DF$191))&lt;=0,1,(Parameters!$B$184*(1-Parameters!DF$195)*_xlfn.IFNA('[3]National GDP per capita ppp'!DF92,0)+(1-Parameters!$B$184)*DF91)*(1+(_xlfn.IFNA('[3]Nat GDP per cap ppp growth rate'!DF92,0)-IF(Settings!$C$16="No",0,Parameters!DF$174*('AMOC national temperature'!DF91-Parameters!DF$138)+Parameters!DF$175*('AMOC national temperature'!DF91-Parameters!DF$138)^2)))*IF(Settings!$C$16="No",1,(1-SLR!$D91*Parameters!DF$191))))</f>
        <v>45099.878840703212</v>
      </c>
      <c r="DG92" s="22">
        <f ca="1">IF(DG$2=0,0,IF((Parameters!$B$184*(1-Parameters!DG$195)*_xlfn.IFNA('[3]National GDP per capita ppp'!DG92,0)+(1-Parameters!$B$184)*DG91)*(1+(_xlfn.IFNA('[3]Nat GDP per cap ppp growth rate'!DG92,0)-IF(Settings!$C$16="No",0,Parameters!DG$174*('AMOC national temperature'!DG91-Parameters!DG$138)+Parameters!DG$175*('AMOC national temperature'!DG91-Parameters!DG$138)^2)))*IF(Settings!$C$16="No",1,(1-SLR!$D91*Parameters!DG$191))&lt;=0,1,(Parameters!$B$184*(1-Parameters!DG$195)*_xlfn.IFNA('[3]National GDP per capita ppp'!DG92,0)+(1-Parameters!$B$184)*DG91)*(1+(_xlfn.IFNA('[3]Nat GDP per cap ppp growth rate'!DG92,0)-IF(Settings!$C$16="No",0,Parameters!DG$174*('AMOC national temperature'!DG91-Parameters!DG$138)+Parameters!DG$175*('AMOC national temperature'!DG91-Parameters!DG$138)^2)))*IF(Settings!$C$16="No",1,(1-SLR!$D91*Parameters!DG$191))))</f>
        <v>67283.250132196728</v>
      </c>
      <c r="DH92" s="22">
        <f ca="1">IF(DH$2=0,0,IF((Parameters!$B$184*(1-Parameters!DH$195)*_xlfn.IFNA('[3]National GDP per capita ppp'!DH92,0)+(1-Parameters!$B$184)*DH91)*(1+(_xlfn.IFNA('[3]Nat GDP per cap ppp growth rate'!DH92,0)-IF(Settings!$C$16="No",0,Parameters!DH$174*('AMOC national temperature'!DH91-Parameters!DH$138)+Parameters!DH$175*('AMOC national temperature'!DH91-Parameters!DH$138)^2)))*IF(Settings!$C$16="No",1,(1-SLR!$D91*Parameters!DH$191))&lt;=0,1,(Parameters!$B$184*(1-Parameters!DH$195)*_xlfn.IFNA('[3]National GDP per capita ppp'!DH92,0)+(1-Parameters!$B$184)*DH91)*(1+(_xlfn.IFNA('[3]Nat GDP per cap ppp growth rate'!DH92,0)-IF(Settings!$C$16="No",0,Parameters!DH$174*('AMOC national temperature'!DH91-Parameters!DH$138)+Parameters!DH$175*('AMOC national temperature'!DH91-Parameters!DH$138)^2)))*IF(Settings!$C$16="No",1,(1-SLR!$D91*Parameters!DH$191))))</f>
        <v>24426.227834204594</v>
      </c>
      <c r="DI92" s="22">
        <f ca="1">IF(DI$2=0,0,IF((Parameters!$B$184*(1-Parameters!DI$195)*_xlfn.IFNA('[3]National GDP per capita ppp'!DI92,0)+(1-Parameters!$B$184)*DI91)*(1+(_xlfn.IFNA('[3]Nat GDP per cap ppp growth rate'!DI92,0)-IF(Settings!$C$16="No",0,Parameters!DI$174*('AMOC national temperature'!DI91-Parameters!DI$138)+Parameters!DI$175*('AMOC national temperature'!DI91-Parameters!DI$138)^2)))*IF(Settings!$C$16="No",1,(1-SLR!$D91*Parameters!DI$191))&lt;=0,1,(Parameters!$B$184*(1-Parameters!DI$195)*_xlfn.IFNA('[3]National GDP per capita ppp'!DI92,0)+(1-Parameters!$B$184)*DI91)*(1+(_xlfn.IFNA('[3]Nat GDP per cap ppp growth rate'!DI92,0)-IF(Settings!$C$16="No",0,Parameters!DI$174*('AMOC national temperature'!DI91-Parameters!DI$138)+Parameters!DI$175*('AMOC national temperature'!DI91-Parameters!DI$138)^2)))*IF(Settings!$C$16="No",1,(1-SLR!$D91*Parameters!DI$191))))</f>
        <v>18915.373870239287</v>
      </c>
      <c r="DJ92" s="22">
        <f ca="1">IF(DJ$2=0,0,IF((Parameters!$B$184*(1-Parameters!DJ$195)*_xlfn.IFNA('[3]National GDP per capita ppp'!DJ92,0)+(1-Parameters!$B$184)*DJ91)*(1+(_xlfn.IFNA('[3]Nat GDP per cap ppp growth rate'!DJ92,0)-IF(Settings!$C$16="No",0,Parameters!DJ$174*('AMOC national temperature'!DJ91-Parameters!DJ$138)+Parameters!DJ$175*('AMOC national temperature'!DJ91-Parameters!DJ$138)^2)))*IF(Settings!$C$16="No",1,(1-SLR!$D91*Parameters!DJ$191))&lt;=0,1,(Parameters!$B$184*(1-Parameters!DJ$195)*_xlfn.IFNA('[3]National GDP per capita ppp'!DJ92,0)+(1-Parameters!$B$184)*DJ91)*(1+(_xlfn.IFNA('[3]Nat GDP per cap ppp growth rate'!DJ92,0)-IF(Settings!$C$16="No",0,Parameters!DJ$174*('AMOC national temperature'!DJ91-Parameters!DJ$138)+Parameters!DJ$175*('AMOC national temperature'!DJ91-Parameters!DJ$138)^2)))*IF(Settings!$C$16="No",1,(1-SLR!$D91*Parameters!DJ$191))))</f>
        <v>93612.025099309074</v>
      </c>
      <c r="DK92" s="22">
        <f ca="1">IF(DK$2=0,0,IF((Parameters!$B$184*(1-Parameters!DK$195)*_xlfn.IFNA('[3]National GDP per capita ppp'!DK92,0)+(1-Parameters!$B$184)*DK91)*(1+(_xlfn.IFNA('[3]Nat GDP per cap ppp growth rate'!DK92,0)-IF(Settings!$C$16="No",0,Parameters!DK$174*('AMOC national temperature'!DK91-Parameters!DK$138)+Parameters!DK$175*('AMOC national temperature'!DK91-Parameters!DK$138)^2)))*IF(Settings!$C$16="No",1,(1-SLR!$D91*Parameters!DK$191))&lt;=0,1,(Parameters!$B$184*(1-Parameters!DK$195)*_xlfn.IFNA('[3]National GDP per capita ppp'!DK92,0)+(1-Parameters!$B$184)*DK91)*(1+(_xlfn.IFNA('[3]Nat GDP per cap ppp growth rate'!DK92,0)-IF(Settings!$C$16="No",0,Parameters!DK$174*('AMOC national temperature'!DK91-Parameters!DK$138)+Parameters!DK$175*('AMOC national temperature'!DK91-Parameters!DK$138)^2)))*IF(Settings!$C$16="No",1,(1-SLR!$D91*Parameters!DK$191))))</f>
        <v>28396.892749353341</v>
      </c>
      <c r="DL92" s="22">
        <f ca="1">IF(DL$2=0,0,IF((Parameters!$B$184*(1-Parameters!DL$195)*_xlfn.IFNA('[3]National GDP per capita ppp'!DL92,0)+(1-Parameters!$B$184)*DL91)*(1+(_xlfn.IFNA('[3]Nat GDP per cap ppp growth rate'!DL92,0)-IF(Settings!$C$16="No",0,Parameters!DL$174*('AMOC national temperature'!DL91-Parameters!DL$138)+Parameters!DL$175*('AMOC national temperature'!DL91-Parameters!DL$138)^2)))*IF(Settings!$C$16="No",1,(1-SLR!$D91*Parameters!DL$191))&lt;=0,1,(Parameters!$B$184*(1-Parameters!DL$195)*_xlfn.IFNA('[3]National GDP per capita ppp'!DL92,0)+(1-Parameters!$B$184)*DL91)*(1+(_xlfn.IFNA('[3]Nat GDP per cap ppp growth rate'!DL92,0)-IF(Settings!$C$16="No",0,Parameters!DL$174*('AMOC national temperature'!DL91-Parameters!DL$138)+Parameters!DL$175*('AMOC national temperature'!DL91-Parameters!DL$138)^2)))*IF(Settings!$C$16="No",1,(1-SLR!$D91*Parameters!DL$191))))</f>
        <v>22789.612573034658</v>
      </c>
      <c r="DM92" s="22">
        <f ca="1">IF(DM$2=0,0,IF((Parameters!$B$184*(1-Parameters!DM$195)*_xlfn.IFNA('[3]National GDP per capita ppp'!DM92,0)+(1-Parameters!$B$184)*DM91)*(1+(_xlfn.IFNA('[3]Nat GDP per cap ppp growth rate'!DM92,0)-IF(Settings!$C$16="No",0,Parameters!DM$174*('AMOC national temperature'!DM91-Parameters!DM$138)+Parameters!DM$175*('AMOC national temperature'!DM91-Parameters!DM$138)^2)))*IF(Settings!$C$16="No",1,(1-SLR!$D91*Parameters!DM$191))&lt;=0,1,(Parameters!$B$184*(1-Parameters!DM$195)*_xlfn.IFNA('[3]National GDP per capita ppp'!DM92,0)+(1-Parameters!$B$184)*DM91)*(1+(_xlfn.IFNA('[3]Nat GDP per cap ppp growth rate'!DM92,0)-IF(Settings!$C$16="No",0,Parameters!DM$174*('AMOC national temperature'!DM91-Parameters!DM$138)+Parameters!DM$175*('AMOC national temperature'!DM91-Parameters!DM$138)^2)))*IF(Settings!$C$16="No",1,(1-SLR!$D91*Parameters!DM$191))))</f>
        <v>35727.980360416339</v>
      </c>
      <c r="DN92" s="22">
        <f ca="1">IF(DN$2=0,0,IF((Parameters!$B$184*(1-Parameters!DN$195)*_xlfn.IFNA('[3]National GDP per capita ppp'!DN92,0)+(1-Parameters!$B$184)*DN91)*(1+(_xlfn.IFNA('[3]Nat GDP per cap ppp growth rate'!DN92,0)-IF(Settings!$C$16="No",0,Parameters!DN$174*('AMOC national temperature'!DN91-Parameters!DN$138)+Parameters!DN$175*('AMOC national temperature'!DN91-Parameters!DN$138)^2)))*IF(Settings!$C$16="No",1,(1-SLR!$D91*Parameters!DN$191))&lt;=0,1,(Parameters!$B$184*(1-Parameters!DN$195)*_xlfn.IFNA('[3]National GDP per capita ppp'!DN92,0)+(1-Parameters!$B$184)*DN91)*(1+(_xlfn.IFNA('[3]Nat GDP per cap ppp growth rate'!DN92,0)-IF(Settings!$C$16="No",0,Parameters!DN$174*('AMOC national temperature'!DN91-Parameters!DN$138)+Parameters!DN$175*('AMOC national temperature'!DN91-Parameters!DN$138)^2)))*IF(Settings!$C$16="No",1,(1-SLR!$D91*Parameters!DN$191))))</f>
        <v>43163.344372211483</v>
      </c>
      <c r="DO92" s="22">
        <f ca="1">IF(DO$2=0,0,IF((Parameters!$B$184*(1-Parameters!DO$195)*_xlfn.IFNA('[3]National GDP per capita ppp'!DO92,0)+(1-Parameters!$B$184)*DO91)*(1+(_xlfn.IFNA('[3]Nat GDP per cap ppp growth rate'!DO92,0)-IF(Settings!$C$16="No",0,Parameters!DO$174*('AMOC national temperature'!DO91-Parameters!DO$138)+Parameters!DO$175*('AMOC national temperature'!DO91-Parameters!DO$138)^2)))*IF(Settings!$C$16="No",1,(1-SLR!$D91*Parameters!DO$191))&lt;=0,1,(Parameters!$B$184*(1-Parameters!DO$195)*_xlfn.IFNA('[3]National GDP per capita ppp'!DO92,0)+(1-Parameters!$B$184)*DO91)*(1+(_xlfn.IFNA('[3]Nat GDP per cap ppp growth rate'!DO92,0)-IF(Settings!$C$16="No",0,Parameters!DO$174*('AMOC national temperature'!DO91-Parameters!DO$138)+Parameters!DO$175*('AMOC national temperature'!DO91-Parameters!DO$138)^2)))*IF(Settings!$C$16="No",1,(1-SLR!$D91*Parameters!DO$191))))</f>
        <v>85065.506123902538</v>
      </c>
      <c r="DP92" s="22">
        <f ca="1">IF(DP$2=0,0,IF((Parameters!$B$184*(1-Parameters!DP$195)*_xlfn.IFNA('[3]National GDP per capita ppp'!DP92,0)+(1-Parameters!$B$184)*DP91)*(1+(_xlfn.IFNA('[3]Nat GDP per cap ppp growth rate'!DP92,0)-IF(Settings!$C$16="No",0,Parameters!DP$174*('AMOC national temperature'!DP91-Parameters!DP$138)+Parameters!DP$175*('AMOC national temperature'!DP91-Parameters!DP$138)^2)))*IF(Settings!$C$16="No",1,(1-SLR!$D91*Parameters!DP$191))&lt;=0,1,(Parameters!$B$184*(1-Parameters!DP$195)*_xlfn.IFNA('[3]National GDP per capita ppp'!DP92,0)+(1-Parameters!$B$184)*DP91)*(1+(_xlfn.IFNA('[3]Nat GDP per cap ppp growth rate'!DP92,0)-IF(Settings!$C$16="No",0,Parameters!DP$174*('AMOC national temperature'!DP91-Parameters!DP$138)+Parameters!DP$175*('AMOC national temperature'!DP91-Parameters!DP$138)^2)))*IF(Settings!$C$16="No",1,(1-SLR!$D91*Parameters!DP$191))))</f>
        <v>12383.539891579829</v>
      </c>
      <c r="DQ92" s="22">
        <f ca="1">IF(DQ$2=0,0,IF((Parameters!$B$184*(1-Parameters!DQ$195)*_xlfn.IFNA('[3]National GDP per capita ppp'!DQ92,0)+(1-Parameters!$B$184)*DQ91)*(1+(_xlfn.IFNA('[3]Nat GDP per cap ppp growth rate'!DQ92,0)-IF(Settings!$C$16="No",0,Parameters!DQ$174*('AMOC national temperature'!DQ91-Parameters!DQ$138)+Parameters!DQ$175*('AMOC national temperature'!DQ91-Parameters!DQ$138)^2)))*IF(Settings!$C$16="No",1,(1-SLR!$D91*Parameters!DQ$191))&lt;=0,1,(Parameters!$B$184*(1-Parameters!DQ$195)*_xlfn.IFNA('[3]National GDP per capita ppp'!DQ92,0)+(1-Parameters!$B$184)*DQ91)*(1+(_xlfn.IFNA('[3]Nat GDP per cap ppp growth rate'!DQ92,0)-IF(Settings!$C$16="No",0,Parameters!DQ$174*('AMOC national temperature'!DQ91-Parameters!DQ$138)+Parameters!DQ$175*('AMOC national temperature'!DQ91-Parameters!DQ$138)^2)))*IF(Settings!$C$16="No",1,(1-SLR!$D91*Parameters!DQ$191))))</f>
        <v>35555.278112862063</v>
      </c>
      <c r="DR92" s="22">
        <f>IF(DR$2=0,0,IF((Parameters!$B$184*(1-Parameters!DR$195)*_xlfn.IFNA('[3]National GDP per capita ppp'!DR92,0)+(1-Parameters!$B$184)*DR91)*(1+(_xlfn.IFNA('[3]Nat GDP per cap ppp growth rate'!DR92,0)-IF(Settings!$C$16="No",0,Parameters!DR$174*('AMOC national temperature'!DR91-Parameters!DR$138)+Parameters!DR$175*('AMOC national temperature'!DR91-Parameters!DR$138)^2)))*IF(Settings!$C$16="No",1,(1-SLR!$D91*Parameters!DR$191))&lt;=0,1,(Parameters!$B$184*(1-Parameters!DR$195)*_xlfn.IFNA('[3]National GDP per capita ppp'!DR92,0)+(1-Parameters!$B$184)*DR91)*(1+(_xlfn.IFNA('[3]Nat GDP per cap ppp growth rate'!DR92,0)-IF(Settings!$C$16="No",0,Parameters!DR$174*('AMOC national temperature'!DR91-Parameters!DR$138)+Parameters!DR$175*('AMOC national temperature'!DR91-Parameters!DR$138)^2)))*IF(Settings!$C$16="No",1,(1-SLR!$D91*Parameters!DR$191))))</f>
        <v>0</v>
      </c>
      <c r="DS92" s="22">
        <f ca="1">IF(DS$2=0,0,IF((Parameters!$B$184*(1-Parameters!DS$195)*_xlfn.IFNA('[3]National GDP per capita ppp'!DS92,0)+(1-Parameters!$B$184)*DS91)*(1+(_xlfn.IFNA('[3]Nat GDP per cap ppp growth rate'!DS92,0)-IF(Settings!$C$16="No",0,Parameters!DS$174*('AMOC national temperature'!DS91-Parameters!DS$138)+Parameters!DS$175*('AMOC national temperature'!DS91-Parameters!DS$138)^2)))*IF(Settings!$C$16="No",1,(1-SLR!$D91*Parameters!DS$191))&lt;=0,1,(Parameters!$B$184*(1-Parameters!DS$195)*_xlfn.IFNA('[3]National GDP per capita ppp'!DS92,0)+(1-Parameters!$B$184)*DS91)*(1+(_xlfn.IFNA('[3]Nat GDP per cap ppp growth rate'!DS92,0)-IF(Settings!$C$16="No",0,Parameters!DS$174*('AMOC national temperature'!DS91-Parameters!DS$138)+Parameters!DS$175*('AMOC national temperature'!DS91-Parameters!DS$138)^2)))*IF(Settings!$C$16="No",1,(1-SLR!$D91*Parameters!DS$191))))</f>
        <v>203963.19859371922</v>
      </c>
      <c r="DT92" s="22">
        <f ca="1">IF(DT$2=0,0,IF((Parameters!$B$184*(1-Parameters!DT$195)*_xlfn.IFNA('[3]National GDP per capita ppp'!DT92,0)+(1-Parameters!$B$184)*DT91)*(1+(_xlfn.IFNA('[3]Nat GDP per cap ppp growth rate'!DT92,0)-IF(Settings!$C$16="No",0,Parameters!DT$174*('AMOC national temperature'!DT91-Parameters!DT$138)+Parameters!DT$175*('AMOC national temperature'!DT91-Parameters!DT$138)^2)))*IF(Settings!$C$16="No",1,(1-SLR!$D91*Parameters!DT$191))&lt;=0,1,(Parameters!$B$184*(1-Parameters!DT$195)*_xlfn.IFNA('[3]National GDP per capita ppp'!DT92,0)+(1-Parameters!$B$184)*DT91)*(1+(_xlfn.IFNA('[3]Nat GDP per cap ppp growth rate'!DT92,0)-IF(Settings!$C$16="No",0,Parameters!DT$174*('AMOC national temperature'!DT91-Parameters!DT$138)+Parameters!DT$175*('AMOC national temperature'!DT91-Parameters!DT$138)^2)))*IF(Settings!$C$16="No",1,(1-SLR!$D91*Parameters!DT$191))))</f>
        <v>14402.511276379368</v>
      </c>
      <c r="DU92" s="22">
        <f ca="1">IF(DU$2=0,0,IF((Parameters!$B$184*(1-Parameters!DU$195)*_xlfn.IFNA('[3]National GDP per capita ppp'!DU92,0)+(1-Parameters!$B$184)*DU91)*(1+(_xlfn.IFNA('[3]Nat GDP per cap ppp growth rate'!DU92,0)-IF(Settings!$C$16="No",0,Parameters!DU$174*('AMOC national temperature'!DU91-Parameters!DU$138)+Parameters!DU$175*('AMOC national temperature'!DU91-Parameters!DU$138)^2)))*IF(Settings!$C$16="No",1,(1-SLR!$D91*Parameters!DU$191))&lt;=0,1,(Parameters!$B$184*(1-Parameters!DU$195)*_xlfn.IFNA('[3]National GDP per capita ppp'!DU92,0)+(1-Parameters!$B$184)*DU91)*(1+(_xlfn.IFNA('[3]Nat GDP per cap ppp growth rate'!DU92,0)-IF(Settings!$C$16="No",0,Parameters!DU$174*('AMOC national temperature'!DU91-Parameters!DU$138)+Parameters!DU$175*('AMOC national temperature'!DU91-Parameters!DU$138)^2)))*IF(Settings!$C$16="No",1,(1-SLR!$D91*Parameters!DU$191))))</f>
        <v>180347.66353480946</v>
      </c>
      <c r="DV92" s="22">
        <f ca="1">IF(DV$2=0,0,IF((Parameters!$B$184*(1-Parameters!DV$195)*_xlfn.IFNA('[3]National GDP per capita ppp'!DV92,0)+(1-Parameters!$B$184)*DV91)*(1+(_xlfn.IFNA('[3]Nat GDP per cap ppp growth rate'!DV92,0)-IF(Settings!$C$16="No",0,Parameters!DV$174*('AMOC national temperature'!DV91-Parameters!DV$138)+Parameters!DV$175*('AMOC national temperature'!DV91-Parameters!DV$138)^2)))*IF(Settings!$C$16="No",1,(1-SLR!$D91*Parameters!DV$191))&lt;=0,1,(Parameters!$B$184*(1-Parameters!DV$195)*_xlfn.IFNA('[3]National GDP per capita ppp'!DV92,0)+(1-Parameters!$B$184)*DV91)*(1+(_xlfn.IFNA('[3]Nat GDP per cap ppp growth rate'!DV92,0)-IF(Settings!$C$16="No",0,Parameters!DV$174*('AMOC national temperature'!DV91-Parameters!DV$138)+Parameters!DV$175*('AMOC national temperature'!DV91-Parameters!DV$138)^2)))*IF(Settings!$C$16="No",1,(1-SLR!$D91*Parameters!DV$191))))</f>
        <v>102294.77083911904</v>
      </c>
      <c r="DW92" s="22">
        <f>IF(DW$2=0,0,IF((Parameters!$B$184*(1-Parameters!DW$195)*_xlfn.IFNA('[3]National GDP per capita ppp'!DW92,0)+(1-Parameters!$B$184)*DW91)*(1+(_xlfn.IFNA('[3]Nat GDP per cap ppp growth rate'!DW92,0)-IF(Settings!$C$16="No",0,Parameters!DW$174*('AMOC national temperature'!DW91-Parameters!DW$138)+Parameters!DW$175*('AMOC national temperature'!DW91-Parameters!DW$138)^2)))*IF(Settings!$C$16="No",1,(1-SLR!$D91*Parameters!DW$191))&lt;=0,1,(Parameters!$B$184*(1-Parameters!DW$195)*_xlfn.IFNA('[3]National GDP per capita ppp'!DW92,0)+(1-Parameters!$B$184)*DW91)*(1+(_xlfn.IFNA('[3]Nat GDP per cap ppp growth rate'!DW92,0)-IF(Settings!$C$16="No",0,Parameters!DW$174*('AMOC national temperature'!DW91-Parameters!DW$138)+Parameters!DW$175*('AMOC national temperature'!DW91-Parameters!DW$138)^2)))*IF(Settings!$C$16="No",1,(1-SLR!$D91*Parameters!DW$191))))</f>
        <v>0</v>
      </c>
      <c r="DX92" s="22">
        <f ca="1">IF(DX$2=0,0,IF((Parameters!$B$184*(1-Parameters!DX$195)*_xlfn.IFNA('[3]National GDP per capita ppp'!DX92,0)+(1-Parameters!$B$184)*DX91)*(1+(_xlfn.IFNA('[3]Nat GDP per cap ppp growth rate'!DX92,0)-IF(Settings!$C$16="No",0,Parameters!DX$174*('AMOC national temperature'!DX91-Parameters!DX$138)+Parameters!DX$175*('AMOC national temperature'!DX91-Parameters!DX$138)^2)))*IF(Settings!$C$16="No",1,(1-SLR!$D91*Parameters!DX$191))&lt;=0,1,(Parameters!$B$184*(1-Parameters!DX$195)*_xlfn.IFNA('[3]National GDP per capita ppp'!DX92,0)+(1-Parameters!$B$184)*DX91)*(1+(_xlfn.IFNA('[3]Nat GDP per cap ppp growth rate'!DX92,0)-IF(Settings!$C$16="No",0,Parameters!DX$174*('AMOC national temperature'!DX91-Parameters!DX$138)+Parameters!DX$175*('AMOC national temperature'!DX91-Parameters!DX$138)^2)))*IF(Settings!$C$16="No",1,(1-SLR!$D91*Parameters!DX$191))))</f>
        <v>9655.9839365505413</v>
      </c>
      <c r="DY92" s="22">
        <f ca="1">IF(DY$2=0,0,IF((Parameters!$B$184*(1-Parameters!DY$195)*_xlfn.IFNA('[3]National GDP per capita ppp'!DY92,0)+(1-Parameters!$B$184)*DY91)*(1+(_xlfn.IFNA('[3]Nat GDP per cap ppp growth rate'!DY92,0)-IF(Settings!$C$16="No",0,Parameters!DY$174*('AMOC national temperature'!DY91-Parameters!DY$138)+Parameters!DY$175*('AMOC national temperature'!DY91-Parameters!DY$138)^2)))*IF(Settings!$C$16="No",1,(1-SLR!$D91*Parameters!DY$191))&lt;=0,1,(Parameters!$B$184*(1-Parameters!DY$195)*_xlfn.IFNA('[3]National GDP per capita ppp'!DY92,0)+(1-Parameters!$B$184)*DY91)*(1+(_xlfn.IFNA('[3]Nat GDP per cap ppp growth rate'!DY92,0)-IF(Settings!$C$16="No",0,Parameters!DY$174*('AMOC national temperature'!DY91-Parameters!DY$138)+Parameters!DY$175*('AMOC national temperature'!DY91-Parameters!DY$138)^2)))*IF(Settings!$C$16="No",1,(1-SLR!$D91*Parameters!DY$191))))</f>
        <v>53578.643383435548</v>
      </c>
      <c r="DZ92" s="22">
        <f ca="1">IF(DZ$2=0,0,IF((Parameters!$B$184*(1-Parameters!DZ$195)*_xlfn.IFNA('[3]National GDP per capita ppp'!DZ92,0)+(1-Parameters!$B$184)*DZ91)*(1+(_xlfn.IFNA('[3]Nat GDP per cap ppp growth rate'!DZ92,0)-IF(Settings!$C$16="No",0,Parameters!DZ$174*('AMOC national temperature'!DZ91-Parameters!DZ$138)+Parameters!DZ$175*('AMOC national temperature'!DZ91-Parameters!DZ$138)^2)))*IF(Settings!$C$16="No",1,(1-SLR!$D91*Parameters!DZ$191))&lt;=0,1,(Parameters!$B$184*(1-Parameters!DZ$195)*_xlfn.IFNA('[3]National GDP per capita ppp'!DZ92,0)+(1-Parameters!$B$184)*DZ91)*(1+(_xlfn.IFNA('[3]Nat GDP per cap ppp growth rate'!DZ92,0)-IF(Settings!$C$16="No",0,Parameters!DZ$174*('AMOC national temperature'!DZ91-Parameters!DZ$138)+Parameters!DZ$175*('AMOC national temperature'!DZ91-Parameters!DZ$138)^2)))*IF(Settings!$C$16="No",1,(1-SLR!$D91*Parameters!DZ$191))))</f>
        <v>25113.355258188101</v>
      </c>
      <c r="EA92" s="22">
        <f ca="1">IF(EA$2=0,0,IF((Parameters!$B$184*(1-Parameters!EA$195)*_xlfn.IFNA('[3]National GDP per capita ppp'!EA92,0)+(1-Parameters!$B$184)*EA91)*(1+(_xlfn.IFNA('[3]Nat GDP per cap ppp growth rate'!EA92,0)-IF(Settings!$C$16="No",0,Parameters!EA$174*('AMOC national temperature'!EA91-Parameters!EA$138)+Parameters!EA$175*('AMOC national temperature'!EA91-Parameters!EA$138)^2)))*IF(Settings!$C$16="No",1,(1-SLR!$D91*Parameters!EA$191))&lt;=0,1,(Parameters!$B$184*(1-Parameters!EA$195)*_xlfn.IFNA('[3]National GDP per capita ppp'!EA92,0)+(1-Parameters!$B$184)*EA91)*(1+(_xlfn.IFNA('[3]Nat GDP per cap ppp growth rate'!EA92,0)-IF(Settings!$C$16="No",0,Parameters!EA$174*('AMOC national temperature'!EA91-Parameters!EA$138)+Parameters!EA$175*('AMOC national temperature'!EA91-Parameters!EA$138)^2)))*IF(Settings!$C$16="No",1,(1-SLR!$D91*Parameters!EA$191))))</f>
        <v>62524.316905639382</v>
      </c>
      <c r="EB92" s="22">
        <f ca="1">IF(EB$2=0,0,IF((Parameters!$B$184*(1-Parameters!EB$195)*_xlfn.IFNA('[3]National GDP per capita ppp'!EB92,0)+(1-Parameters!$B$184)*EB91)*(1+(_xlfn.IFNA('[3]Nat GDP per cap ppp growth rate'!EB92,0)-IF(Settings!$C$16="No",0,Parameters!EB$174*('AMOC national temperature'!EB91-Parameters!EB$138)+Parameters!EB$175*('AMOC national temperature'!EB91-Parameters!EB$138)^2)))*IF(Settings!$C$16="No",1,(1-SLR!$D91*Parameters!EB$191))&lt;=0,1,(Parameters!$B$184*(1-Parameters!EB$195)*_xlfn.IFNA('[3]National GDP per capita ppp'!EB92,0)+(1-Parameters!$B$184)*EB91)*(1+(_xlfn.IFNA('[3]Nat GDP per cap ppp growth rate'!EB92,0)-IF(Settings!$C$16="No",0,Parameters!EB$174*('AMOC national temperature'!EB91-Parameters!EB$138)+Parameters!EB$175*('AMOC national temperature'!EB91-Parameters!EB$138)^2)))*IF(Settings!$C$16="No",1,(1-SLR!$D91*Parameters!EB$191))))</f>
        <v>121472.23325312517</v>
      </c>
      <c r="EC92" s="22">
        <f ca="1">IF(EC$2=0,0,IF((Parameters!$B$184*(1-Parameters!EC$195)*_xlfn.IFNA('[3]National GDP per capita ppp'!EC92,0)+(1-Parameters!$B$184)*EC91)*(1+(_xlfn.IFNA('[3]Nat GDP per cap ppp growth rate'!EC92,0)-IF(Settings!$C$16="No",0,Parameters!EC$174*('AMOC national temperature'!EC91-Parameters!EC$138)+Parameters!EC$175*('AMOC national temperature'!EC91-Parameters!EC$138)^2)))*IF(Settings!$C$16="No",1,(1-SLR!$D91*Parameters!EC$191))&lt;=0,1,(Parameters!$B$184*(1-Parameters!EC$195)*_xlfn.IFNA('[3]National GDP per capita ppp'!EC92,0)+(1-Parameters!$B$184)*EC91)*(1+(_xlfn.IFNA('[3]Nat GDP per cap ppp growth rate'!EC92,0)-IF(Settings!$C$16="No",0,Parameters!EC$174*('AMOC national temperature'!EC91-Parameters!EC$138)+Parameters!EC$175*('AMOC national temperature'!EC91-Parameters!EC$138)^2)))*IF(Settings!$C$16="No",1,(1-SLR!$D91*Parameters!EC$191))))</f>
        <v>18098.311511037609</v>
      </c>
      <c r="ED92" s="22">
        <f ca="1">IF(ED$2=0,0,IF((Parameters!$B$184*(1-Parameters!ED$195)*_xlfn.IFNA('[3]National GDP per capita ppp'!ED92,0)+(1-Parameters!$B$184)*ED91)*(1+(_xlfn.IFNA('[3]Nat GDP per cap ppp growth rate'!ED92,0)-IF(Settings!$C$16="No",0,Parameters!ED$174*('AMOC national temperature'!ED91-Parameters!ED$138)+Parameters!ED$175*('AMOC national temperature'!ED91-Parameters!ED$138)^2)))*IF(Settings!$C$16="No",1,(1-SLR!$D91*Parameters!ED$191))&lt;=0,1,(Parameters!$B$184*(1-Parameters!ED$195)*_xlfn.IFNA('[3]National GDP per capita ppp'!ED92,0)+(1-Parameters!$B$184)*ED91)*(1+(_xlfn.IFNA('[3]Nat GDP per cap ppp growth rate'!ED92,0)-IF(Settings!$C$16="No",0,Parameters!ED$174*('AMOC national temperature'!ED91-Parameters!ED$138)+Parameters!ED$175*('AMOC national temperature'!ED91-Parameters!ED$138)^2)))*IF(Settings!$C$16="No",1,(1-SLR!$D91*Parameters!ED$191))))</f>
        <v>45396.482033861641</v>
      </c>
      <c r="EE92" s="22">
        <f ca="1">IF(EE$2=0,0,IF((Parameters!$B$184*(1-Parameters!EE$195)*_xlfn.IFNA('[3]National GDP per capita ppp'!EE92,0)+(1-Parameters!$B$184)*EE91)*(1+(_xlfn.IFNA('[3]Nat GDP per cap ppp growth rate'!EE92,0)-IF(Settings!$C$16="No",0,Parameters!EE$174*('AMOC national temperature'!EE91-Parameters!EE$138)+Parameters!EE$175*('AMOC national temperature'!EE91-Parameters!EE$138)^2)))*IF(Settings!$C$16="No",1,(1-SLR!$D91*Parameters!EE$191))&lt;=0,1,(Parameters!$B$184*(1-Parameters!EE$195)*_xlfn.IFNA('[3]National GDP per capita ppp'!EE92,0)+(1-Parameters!$B$184)*EE91)*(1+(_xlfn.IFNA('[3]Nat GDP per cap ppp growth rate'!EE92,0)-IF(Settings!$C$16="No",0,Parameters!EE$174*('AMOC national temperature'!EE91-Parameters!EE$138)+Parameters!EE$175*('AMOC national temperature'!EE91-Parameters!EE$138)^2)))*IF(Settings!$C$16="No",1,(1-SLR!$D91*Parameters!EE$191))))</f>
        <v>73327.495289805564</v>
      </c>
      <c r="EF92" s="22">
        <f ca="1">IF(EF$2=0,0,IF((Parameters!$B$184*(1-Parameters!EF$195)*_xlfn.IFNA('[3]National GDP per capita ppp'!EF92,0)+(1-Parameters!$B$184)*EF91)*(1+(_xlfn.IFNA('[3]Nat GDP per cap ppp growth rate'!EF92,0)-IF(Settings!$C$16="No",0,Parameters!EF$174*('AMOC national temperature'!EF91-Parameters!EF$138)+Parameters!EF$175*('AMOC national temperature'!EF91-Parameters!EF$138)^2)))*IF(Settings!$C$16="No",1,(1-SLR!$D91*Parameters!EF$191))&lt;=0,1,(Parameters!$B$184*(1-Parameters!EF$195)*_xlfn.IFNA('[3]National GDP per capita ppp'!EF92,0)+(1-Parameters!$B$184)*EF91)*(1+(_xlfn.IFNA('[3]Nat GDP per cap ppp growth rate'!EF92,0)-IF(Settings!$C$16="No",0,Parameters!EF$174*('AMOC national temperature'!EF91-Parameters!EF$138)+Parameters!EF$175*('AMOC national temperature'!EF91-Parameters!EF$138)^2)))*IF(Settings!$C$16="No",1,(1-SLR!$D91*Parameters!EF$191))))</f>
        <v>443806.38909641083</v>
      </c>
      <c r="EG92" s="22">
        <f ca="1">IF(EG$2=0,0,IF((Parameters!$B$184*(1-Parameters!EG$195)*_xlfn.IFNA('[3]National GDP per capita ppp'!EG92,0)+(1-Parameters!$B$184)*EG91)*(1+(_xlfn.IFNA('[3]Nat GDP per cap ppp growth rate'!EG92,0)-IF(Settings!$C$16="No",0,Parameters!EG$174*('AMOC national temperature'!EG91-Parameters!EG$138)+Parameters!EG$175*('AMOC national temperature'!EG91-Parameters!EG$138)^2)))*IF(Settings!$C$16="No",1,(1-SLR!$D91*Parameters!EG$191))&lt;=0,1,(Parameters!$B$184*(1-Parameters!EG$195)*_xlfn.IFNA('[3]National GDP per capita ppp'!EG92,0)+(1-Parameters!$B$184)*EG91)*(1+(_xlfn.IFNA('[3]Nat GDP per cap ppp growth rate'!EG92,0)-IF(Settings!$C$16="No",0,Parameters!EG$174*('AMOC national temperature'!EG91-Parameters!EG$138)+Parameters!EG$175*('AMOC national temperature'!EG91-Parameters!EG$138)^2)))*IF(Settings!$C$16="No",1,(1-SLR!$D91*Parameters!EG$191))))</f>
        <v>44521.372139134226</v>
      </c>
      <c r="EH92" s="22">
        <f ca="1">IF(EH$2=0,0,IF((Parameters!$B$184*(1-Parameters!EH$195)*_xlfn.IFNA('[3]National GDP per capita ppp'!EH92,0)+(1-Parameters!$B$184)*EH91)*(1+(_xlfn.IFNA('[3]Nat GDP per cap ppp growth rate'!EH92,0)-IF(Settings!$C$16="No",0,Parameters!EH$174*('AMOC national temperature'!EH91-Parameters!EH$138)+Parameters!EH$175*('AMOC national temperature'!EH91-Parameters!EH$138)^2)))*IF(Settings!$C$16="No",1,(1-SLR!$D91*Parameters!EH$191))&lt;=0,1,(Parameters!$B$184*(1-Parameters!EH$195)*_xlfn.IFNA('[3]National GDP per capita ppp'!EH92,0)+(1-Parameters!$B$184)*EH91)*(1+(_xlfn.IFNA('[3]Nat GDP per cap ppp growth rate'!EH92,0)-IF(Settings!$C$16="No",0,Parameters!EH$174*('AMOC national temperature'!EH91-Parameters!EH$138)+Parameters!EH$175*('AMOC national temperature'!EH91-Parameters!EH$138)^2)))*IF(Settings!$C$16="No",1,(1-SLR!$D91*Parameters!EH$191))))</f>
        <v>88338.364746105945</v>
      </c>
      <c r="EI92" s="22">
        <f ca="1">IF(EI$2=0,0,IF((Parameters!$B$184*(1-Parameters!EI$195)*_xlfn.IFNA('[3]National GDP per capita ppp'!EI92,0)+(1-Parameters!$B$184)*EI91)*(1+(_xlfn.IFNA('[3]Nat GDP per cap ppp growth rate'!EI92,0)-IF(Settings!$C$16="No",0,Parameters!EI$174*('AMOC national temperature'!EI91-Parameters!EI$138)+Parameters!EI$175*('AMOC national temperature'!EI91-Parameters!EI$138)^2)))*IF(Settings!$C$16="No",1,(1-SLR!$D91*Parameters!EI$191))&lt;=0,1,(Parameters!$B$184*(1-Parameters!EI$195)*_xlfn.IFNA('[3]National GDP per capita ppp'!EI92,0)+(1-Parameters!$B$184)*EI91)*(1+(_xlfn.IFNA('[3]Nat GDP per cap ppp growth rate'!EI92,0)-IF(Settings!$C$16="No",0,Parameters!EI$174*('AMOC national temperature'!EI91-Parameters!EI$138)+Parameters!EI$175*('AMOC national temperature'!EI91-Parameters!EI$138)^2)))*IF(Settings!$C$16="No",1,(1-SLR!$D91*Parameters!EI$191))))</f>
        <v>61130.153711061364</v>
      </c>
      <c r="EJ92" s="22">
        <f ca="1">IF(EJ$2=0,0,IF((Parameters!$B$184*(1-Parameters!EJ$195)*_xlfn.IFNA('[3]National GDP per capita ppp'!EJ92,0)+(1-Parameters!$B$184)*EJ91)*(1+(_xlfn.IFNA('[3]Nat GDP per cap ppp growth rate'!EJ92,0)-IF(Settings!$C$16="No",0,Parameters!EJ$174*('AMOC national temperature'!EJ91-Parameters!EJ$138)+Parameters!EJ$175*('AMOC national temperature'!EJ91-Parameters!EJ$138)^2)))*IF(Settings!$C$16="No",1,(1-SLR!$D91*Parameters!EJ$191))&lt;=0,1,(Parameters!$B$184*(1-Parameters!EJ$195)*_xlfn.IFNA('[3]National GDP per capita ppp'!EJ92,0)+(1-Parameters!$B$184)*EJ91)*(1+(_xlfn.IFNA('[3]Nat GDP per cap ppp growth rate'!EJ92,0)-IF(Settings!$C$16="No",0,Parameters!EJ$174*('AMOC national temperature'!EJ91-Parameters!EJ$138)+Parameters!EJ$175*('AMOC national temperature'!EJ91-Parameters!EJ$138)^2)))*IF(Settings!$C$16="No",1,(1-SLR!$D91*Parameters!EJ$191))))</f>
        <v>38411.417468774314</v>
      </c>
      <c r="EK92" s="22">
        <f ca="1">IF(EK$2=0,0,IF((Parameters!$B$184*(1-Parameters!EK$195)*_xlfn.IFNA('[3]National GDP per capita ppp'!EK92,0)+(1-Parameters!$B$184)*EK91)*(1+(_xlfn.IFNA('[3]Nat GDP per cap ppp growth rate'!EK92,0)-IF(Settings!$C$16="No",0,Parameters!EK$174*('AMOC national temperature'!EK91-Parameters!EK$138)+Parameters!EK$175*('AMOC national temperature'!EK91-Parameters!EK$138)^2)))*IF(Settings!$C$16="No",1,(1-SLR!$D91*Parameters!EK$191))&lt;=0,1,(Parameters!$B$184*(1-Parameters!EK$195)*_xlfn.IFNA('[3]National GDP per capita ppp'!EK92,0)+(1-Parameters!$B$184)*EK91)*(1+(_xlfn.IFNA('[3]Nat GDP per cap ppp growth rate'!EK92,0)-IF(Settings!$C$16="No",0,Parameters!EK$174*('AMOC national temperature'!EK91-Parameters!EK$138)+Parameters!EK$175*('AMOC national temperature'!EK91-Parameters!EK$138)^2)))*IF(Settings!$C$16="No",1,(1-SLR!$D91*Parameters!EK$191))))</f>
        <v>127434.46100688577</v>
      </c>
      <c r="EL92" s="22">
        <f ca="1">IF(EL$2=0,0,IF((Parameters!$B$184*(1-Parameters!EL$195)*_xlfn.IFNA('[3]National GDP per capita ppp'!EL92,0)+(1-Parameters!$B$184)*EL91)*(1+(_xlfn.IFNA('[3]Nat GDP per cap ppp growth rate'!EL92,0)-IF(Settings!$C$16="No",0,Parameters!EL$174*('AMOC national temperature'!EL91-Parameters!EL$138)+Parameters!EL$175*('AMOC national temperature'!EL91-Parameters!EL$138)^2)))*IF(Settings!$C$16="No",1,(1-SLR!$D91*Parameters!EL$191))&lt;=0,1,(Parameters!$B$184*(1-Parameters!EL$195)*_xlfn.IFNA('[3]National GDP per capita ppp'!EL92,0)+(1-Parameters!$B$184)*EL91)*(1+(_xlfn.IFNA('[3]Nat GDP per cap ppp growth rate'!EL92,0)-IF(Settings!$C$16="No",0,Parameters!EL$174*('AMOC national temperature'!EL91-Parameters!EL$138)+Parameters!EL$175*('AMOC national temperature'!EL91-Parameters!EL$138)^2)))*IF(Settings!$C$16="No",1,(1-SLR!$D91*Parameters!EL$191))))</f>
        <v>31419.33053068988</v>
      </c>
      <c r="EM92" s="22">
        <f ca="1">IF(EM$2=0,0,IF((Parameters!$B$184*(1-Parameters!EM$195)*_xlfn.IFNA('[3]National GDP per capita ppp'!EM92,0)+(1-Parameters!$B$184)*EM91)*(1+(_xlfn.IFNA('[3]Nat GDP per cap ppp growth rate'!EM92,0)-IF(Settings!$C$16="No",0,Parameters!EM$174*('AMOC national temperature'!EM91-Parameters!EM$138)+Parameters!EM$175*('AMOC national temperature'!EM91-Parameters!EM$138)^2)))*IF(Settings!$C$16="No",1,(1-SLR!$D91*Parameters!EM$191))&lt;=0,1,(Parameters!$B$184*(1-Parameters!EM$195)*_xlfn.IFNA('[3]National GDP per capita ppp'!EM92,0)+(1-Parameters!$B$184)*EM91)*(1+(_xlfn.IFNA('[3]Nat GDP per cap ppp growth rate'!EM92,0)-IF(Settings!$C$16="No",0,Parameters!EM$174*('AMOC national temperature'!EM91-Parameters!EM$138)+Parameters!EM$175*('AMOC national temperature'!EM91-Parameters!EM$138)^2)))*IF(Settings!$C$16="No",1,(1-SLR!$D91*Parameters!EM$191))))</f>
        <v>57572.443638582175</v>
      </c>
      <c r="EN92" s="22">
        <f ca="1">IF(EN$2=0,0,IF((Parameters!$B$184*(1-Parameters!EN$195)*_xlfn.IFNA('[3]National GDP per capita ppp'!EN92,0)+(1-Parameters!$B$184)*EN91)*(1+(_xlfn.IFNA('[3]Nat GDP per cap ppp growth rate'!EN92,0)-IF(Settings!$C$16="No",0,Parameters!EN$174*('AMOC national temperature'!EN91-Parameters!EN$138)+Parameters!EN$175*('AMOC national temperature'!EN91-Parameters!EN$138)^2)))*IF(Settings!$C$16="No",1,(1-SLR!$D91*Parameters!EN$191))&lt;=0,1,(Parameters!$B$184*(1-Parameters!EN$195)*_xlfn.IFNA('[3]National GDP per capita ppp'!EN92,0)+(1-Parameters!$B$184)*EN91)*(1+(_xlfn.IFNA('[3]Nat GDP per cap ppp growth rate'!EN92,0)-IF(Settings!$C$16="No",0,Parameters!EN$174*('AMOC national temperature'!EN91-Parameters!EN$138)+Parameters!EN$175*('AMOC national temperature'!EN91-Parameters!EN$138)^2)))*IF(Settings!$C$16="No",1,(1-SLR!$D91*Parameters!EN$191))))</f>
        <v>184603.94359282672</v>
      </c>
      <c r="EO92" s="22">
        <f>IF(EO$2=0,0,IF((Parameters!$B$184*(1-Parameters!EO$195)*_xlfn.IFNA('[3]National GDP per capita ppp'!EO92,0)+(1-Parameters!$B$184)*EO91)*(1+(_xlfn.IFNA('[3]Nat GDP per cap ppp growth rate'!EO92,0)-IF(Settings!$C$16="No",0,Parameters!EO$174*('AMOC national temperature'!EO91-Parameters!EO$138)+Parameters!EO$175*('AMOC national temperature'!EO91-Parameters!EO$138)^2)))*IF(Settings!$C$16="No",1,(1-SLR!$D91*Parameters!EO$191))&lt;=0,1,(Parameters!$B$184*(1-Parameters!EO$195)*_xlfn.IFNA('[3]National GDP per capita ppp'!EO92,0)+(1-Parameters!$B$184)*EO91)*(1+(_xlfn.IFNA('[3]Nat GDP per cap ppp growth rate'!EO92,0)-IF(Settings!$C$16="No",0,Parameters!EO$174*('AMOC national temperature'!EO91-Parameters!EO$138)+Parameters!EO$175*('AMOC national temperature'!EO91-Parameters!EO$138)^2)))*IF(Settings!$C$16="No",1,(1-SLR!$D91*Parameters!EO$191))))</f>
        <v>0</v>
      </c>
      <c r="EP92" s="22">
        <f ca="1">IF(EP$2=0,0,IF((Parameters!$B$184*(1-Parameters!EP$195)*_xlfn.IFNA('[3]National GDP per capita ppp'!EP92,0)+(1-Parameters!$B$184)*EP91)*(1+(_xlfn.IFNA('[3]Nat GDP per cap ppp growth rate'!EP92,0)-IF(Settings!$C$16="No",0,Parameters!EP$174*('AMOC national temperature'!EP91-Parameters!EP$138)+Parameters!EP$175*('AMOC national temperature'!EP91-Parameters!EP$138)^2)))*IF(Settings!$C$16="No",1,(1-SLR!$D91*Parameters!EP$191))&lt;=0,1,(Parameters!$B$184*(1-Parameters!EP$195)*_xlfn.IFNA('[3]National GDP per capita ppp'!EP92,0)+(1-Parameters!$B$184)*EP91)*(1+(_xlfn.IFNA('[3]Nat GDP per cap ppp growth rate'!EP92,0)-IF(Settings!$C$16="No",0,Parameters!EP$174*('AMOC national temperature'!EP91-Parameters!EP$138)+Parameters!EP$175*('AMOC national temperature'!EP91-Parameters!EP$138)^2)))*IF(Settings!$C$16="No",1,(1-SLR!$D91*Parameters!EP$191))))</f>
        <v>74731.962374903538</v>
      </c>
      <c r="EQ92" s="22">
        <f ca="1">IF(EQ$2=0,0,IF((Parameters!$B$184*(1-Parameters!EQ$195)*_xlfn.IFNA('[3]National GDP per capita ppp'!EQ92,0)+(1-Parameters!$B$184)*EQ91)*(1+(_xlfn.IFNA('[3]Nat GDP per cap ppp growth rate'!EQ92,0)-IF(Settings!$C$16="No",0,Parameters!EQ$174*('AMOC national temperature'!EQ91-Parameters!EQ$138)+Parameters!EQ$175*('AMOC national temperature'!EQ91-Parameters!EQ$138)^2)))*IF(Settings!$C$16="No",1,(1-SLR!$D91*Parameters!EQ$191))&lt;=0,1,(Parameters!$B$184*(1-Parameters!EQ$195)*_xlfn.IFNA('[3]National GDP per capita ppp'!EQ92,0)+(1-Parameters!$B$184)*EQ91)*(1+(_xlfn.IFNA('[3]Nat GDP per cap ppp growth rate'!EQ92,0)-IF(Settings!$C$16="No",0,Parameters!EQ$174*('AMOC national temperature'!EQ91-Parameters!EQ$138)+Parameters!EQ$175*('AMOC national temperature'!EQ91-Parameters!EQ$138)^2)))*IF(Settings!$C$16="No",1,(1-SLR!$D91*Parameters!EQ$191))))</f>
        <v>57488.061723762927</v>
      </c>
      <c r="ER92" s="22">
        <f ca="1">IF(ER$2=0,0,IF((Parameters!$B$184*(1-Parameters!ER$195)*_xlfn.IFNA('[3]National GDP per capita ppp'!ER92,0)+(1-Parameters!$B$184)*ER91)*(1+(_xlfn.IFNA('[3]Nat GDP per cap ppp growth rate'!ER92,0)-IF(Settings!$C$16="No",0,Parameters!ER$174*('AMOC national temperature'!ER91-Parameters!ER$138)+Parameters!ER$175*('AMOC national temperature'!ER91-Parameters!ER$138)^2)))*IF(Settings!$C$16="No",1,(1-SLR!$D91*Parameters!ER$191))&lt;=0,1,(Parameters!$B$184*(1-Parameters!ER$195)*_xlfn.IFNA('[3]National GDP per capita ppp'!ER92,0)+(1-Parameters!$B$184)*ER91)*(1+(_xlfn.IFNA('[3]Nat GDP per cap ppp growth rate'!ER92,0)-IF(Settings!$C$16="No",0,Parameters!ER$174*('AMOC national temperature'!ER91-Parameters!ER$138)+Parameters!ER$175*('AMOC national temperature'!ER91-Parameters!ER$138)^2)))*IF(Settings!$C$16="No",1,(1-SLR!$D91*Parameters!ER$191))))</f>
        <v>58353.089224455667</v>
      </c>
      <c r="ES92" s="22">
        <f ca="1">IF(ES$2=0,0,IF((Parameters!$B$184*(1-Parameters!ES$195)*_xlfn.IFNA('[3]National GDP per capita ppp'!ES92,0)+(1-Parameters!$B$184)*ES91)*(1+(_xlfn.IFNA('[3]Nat GDP per cap ppp growth rate'!ES92,0)-IF(Settings!$C$16="No",0,Parameters!ES$174*('AMOC national temperature'!ES91-Parameters!ES$138)+Parameters!ES$175*('AMOC national temperature'!ES91-Parameters!ES$138)^2)))*IF(Settings!$C$16="No",1,(1-SLR!$D91*Parameters!ES$191))&lt;=0,1,(Parameters!$B$184*(1-Parameters!ES$195)*_xlfn.IFNA('[3]National GDP per capita ppp'!ES92,0)+(1-Parameters!$B$184)*ES91)*(1+(_xlfn.IFNA('[3]Nat GDP per cap ppp growth rate'!ES92,0)-IF(Settings!$C$16="No",0,Parameters!ES$174*('AMOC national temperature'!ES91-Parameters!ES$138)+Parameters!ES$175*('AMOC national temperature'!ES91-Parameters!ES$138)^2)))*IF(Settings!$C$16="No",1,(1-SLR!$D91*Parameters!ES$191))))</f>
        <v>758987.24098366452</v>
      </c>
      <c r="ET92" s="22">
        <f>IF(ET$2=0,0,IF((Parameters!$B$184*(1-Parameters!ET$195)*_xlfn.IFNA('[3]National GDP per capita ppp'!ET92,0)+(1-Parameters!$B$184)*ET91)*(1+(_xlfn.IFNA('[3]Nat GDP per cap ppp growth rate'!ET92,0)-IF(Settings!$C$16="No",0,Parameters!ET$174*('AMOC national temperature'!ET91-Parameters!ET$138)+Parameters!ET$175*('AMOC national temperature'!ET91-Parameters!ET$138)^2)))*IF(Settings!$C$16="No",1,(1-SLR!$D91*Parameters!ET$191))&lt;=0,1,(Parameters!$B$184*(1-Parameters!ET$195)*_xlfn.IFNA('[3]National GDP per capita ppp'!ET92,0)+(1-Parameters!$B$184)*ET91)*(1+(_xlfn.IFNA('[3]Nat GDP per cap ppp growth rate'!ET92,0)-IF(Settings!$C$16="No",0,Parameters!ET$174*('AMOC national temperature'!ET91-Parameters!ET$138)+Parameters!ET$175*('AMOC national temperature'!ET91-Parameters!ET$138)^2)))*IF(Settings!$C$16="No",1,(1-SLR!$D91*Parameters!ET$191))))</f>
        <v>0</v>
      </c>
      <c r="EU92" s="22">
        <f ca="1">IF(EU$2=0,0,IF((Parameters!$B$184*(1-Parameters!EU$195)*_xlfn.IFNA('[3]National GDP per capita ppp'!EU92,0)+(1-Parameters!$B$184)*EU91)*(1+(_xlfn.IFNA('[3]Nat GDP per cap ppp growth rate'!EU92,0)-IF(Settings!$C$16="No",0,Parameters!EU$174*('AMOC national temperature'!EU91-Parameters!EU$138)+Parameters!EU$175*('AMOC national temperature'!EU91-Parameters!EU$138)^2)))*IF(Settings!$C$16="No",1,(1-SLR!$D91*Parameters!EU$191))&lt;=0,1,(Parameters!$B$184*(1-Parameters!EU$195)*_xlfn.IFNA('[3]National GDP per capita ppp'!EU92,0)+(1-Parameters!$B$184)*EU91)*(1+(_xlfn.IFNA('[3]Nat GDP per cap ppp growth rate'!EU92,0)-IF(Settings!$C$16="No",0,Parameters!EU$174*('AMOC national temperature'!EU91-Parameters!EU$138)+Parameters!EU$175*('AMOC national temperature'!EU91-Parameters!EU$138)^2)))*IF(Settings!$C$16="No",1,(1-SLR!$D91*Parameters!EU$191))))</f>
        <v>43977.199866752111</v>
      </c>
      <c r="EV92" s="22">
        <f ca="1">IF(EV$2=0,0,IF((Parameters!$B$184*(1-Parameters!EV$195)*_xlfn.IFNA('[3]National GDP per capita ppp'!EV92,0)+(1-Parameters!$B$184)*EV91)*(1+(_xlfn.IFNA('[3]Nat GDP per cap ppp growth rate'!EV92,0)-IF(Settings!$C$16="No",0,Parameters!EV$174*('AMOC national temperature'!EV91-Parameters!EV$138)+Parameters!EV$175*('AMOC national temperature'!EV91-Parameters!EV$138)^2)))*IF(Settings!$C$16="No",1,(1-SLR!$D91*Parameters!EV$191))&lt;=0,1,(Parameters!$B$184*(1-Parameters!EV$195)*_xlfn.IFNA('[3]National GDP per capita ppp'!EV92,0)+(1-Parameters!$B$184)*EV91)*(1+(_xlfn.IFNA('[3]Nat GDP per cap ppp growth rate'!EV92,0)-IF(Settings!$C$16="No",0,Parameters!EV$174*('AMOC national temperature'!EV91-Parameters!EV$138)+Parameters!EV$175*('AMOC national temperature'!EV91-Parameters!EV$138)^2)))*IF(Settings!$C$16="No",1,(1-SLR!$D91*Parameters!EV$191))))</f>
        <v>109595.68748941028</v>
      </c>
      <c r="EW92" s="22">
        <f ca="1">IF(EW$2=0,0,IF((Parameters!$B$184*(1-Parameters!EW$195)*_xlfn.IFNA('[3]National GDP per capita ppp'!EW92,0)+(1-Parameters!$B$184)*EW91)*(1+(_xlfn.IFNA('[3]Nat GDP per cap ppp growth rate'!EW92,0)-IF(Settings!$C$16="No",0,Parameters!EW$174*('AMOC national temperature'!EW91-Parameters!EW$138)+Parameters!EW$175*('AMOC national temperature'!EW91-Parameters!EW$138)^2)))*IF(Settings!$C$16="No",1,(1-SLR!$D91*Parameters!EW$191))&lt;=0,1,(Parameters!$B$184*(1-Parameters!EW$195)*_xlfn.IFNA('[3]National GDP per capita ppp'!EW92,0)+(1-Parameters!$B$184)*EW91)*(1+(_xlfn.IFNA('[3]Nat GDP per cap ppp growth rate'!EW92,0)-IF(Settings!$C$16="No",0,Parameters!EW$174*('AMOC national temperature'!EW91-Parameters!EW$138)+Parameters!EW$175*('AMOC national temperature'!EW91-Parameters!EW$138)^2)))*IF(Settings!$C$16="No",1,(1-SLR!$D91*Parameters!EW$191))))</f>
        <v>18685.654564710479</v>
      </c>
      <c r="EX92" s="22">
        <f ca="1">IF(EX$2=0,0,IF((Parameters!$B$184*(1-Parameters!EX$195)*_xlfn.IFNA('[3]National GDP per capita ppp'!EX92,0)+(1-Parameters!$B$184)*EX91)*(1+(_xlfn.IFNA('[3]Nat GDP per cap ppp growth rate'!EX92,0)-IF(Settings!$C$16="No",0,Parameters!EX$174*('AMOC national temperature'!EX91-Parameters!EX$138)+Parameters!EX$175*('AMOC national temperature'!EX91-Parameters!EX$138)^2)))*IF(Settings!$C$16="No",1,(1-SLR!$D91*Parameters!EX$191))&lt;=0,1,(Parameters!$B$184*(1-Parameters!EX$195)*_xlfn.IFNA('[3]National GDP per capita ppp'!EX92,0)+(1-Parameters!$B$184)*EX91)*(1+(_xlfn.IFNA('[3]Nat GDP per cap ppp growth rate'!EX92,0)-IF(Settings!$C$16="No",0,Parameters!EX$174*('AMOC national temperature'!EX91-Parameters!EX$138)+Parameters!EX$175*('AMOC national temperature'!EX91-Parameters!EX$138)^2)))*IF(Settings!$C$16="No",1,(1-SLR!$D91*Parameters!EX$191))))</f>
        <v>369156.29192618647</v>
      </c>
      <c r="EY92" s="22">
        <f ca="1">IF(EY$2=0,0,IF((Parameters!$B$184*(1-Parameters!EY$195)*_xlfn.IFNA('[3]National GDP per capita ppp'!EY92,0)+(1-Parameters!$B$184)*EY91)*(1+(_xlfn.IFNA('[3]Nat GDP per cap ppp growth rate'!EY92,0)-IF(Settings!$C$16="No",0,Parameters!EY$174*('AMOC national temperature'!EY91-Parameters!EY$138)+Parameters!EY$175*('AMOC national temperature'!EY91-Parameters!EY$138)^2)))*IF(Settings!$C$16="No",1,(1-SLR!$D91*Parameters!EY$191))&lt;=0,1,(Parameters!$B$184*(1-Parameters!EY$195)*_xlfn.IFNA('[3]National GDP per capita ppp'!EY92,0)+(1-Parameters!$B$184)*EY91)*(1+(_xlfn.IFNA('[3]Nat GDP per cap ppp growth rate'!EY92,0)-IF(Settings!$C$16="No",0,Parameters!EY$174*('AMOC national temperature'!EY91-Parameters!EY$138)+Parameters!EY$175*('AMOC national temperature'!EY91-Parameters!EY$138)^2)))*IF(Settings!$C$16="No",1,(1-SLR!$D91*Parameters!EY$191))))</f>
        <v>42949.735349956085</v>
      </c>
      <c r="EZ92" s="22">
        <f ca="1">IF(EZ$2=0,0,IF((Parameters!$B$184*(1-Parameters!EZ$195)*_xlfn.IFNA('[3]National GDP per capita ppp'!EZ92,0)+(1-Parameters!$B$184)*EZ91)*(1+(_xlfn.IFNA('[3]Nat GDP per cap ppp growth rate'!EZ92,0)-IF(Settings!$C$16="No",0,Parameters!EZ$174*('AMOC national temperature'!EZ91-Parameters!EZ$138)+Parameters!EZ$175*('AMOC national temperature'!EZ91-Parameters!EZ$138)^2)))*IF(Settings!$C$16="No",1,(1-SLR!$D91*Parameters!EZ$191))&lt;=0,1,(Parameters!$B$184*(1-Parameters!EZ$195)*_xlfn.IFNA('[3]National GDP per capita ppp'!EZ92,0)+(1-Parameters!$B$184)*EZ91)*(1+(_xlfn.IFNA('[3]Nat GDP per cap ppp growth rate'!EZ92,0)-IF(Settings!$C$16="No",0,Parameters!EZ$174*('AMOC national temperature'!EZ91-Parameters!EZ$138)+Parameters!EZ$175*('AMOC national temperature'!EZ91-Parameters!EZ$138)^2)))*IF(Settings!$C$16="No",1,(1-SLR!$D91*Parameters!EZ$191))))</f>
        <v>31204.990901759618</v>
      </c>
      <c r="FA92" s="22">
        <f ca="1">IF(FA$2=0,0,IF((Parameters!$B$184*(1-Parameters!FA$195)*_xlfn.IFNA('[3]National GDP per capita ppp'!FA92,0)+(1-Parameters!$B$184)*FA91)*(1+(_xlfn.IFNA('[3]Nat GDP per cap ppp growth rate'!FA92,0)-IF(Settings!$C$16="No",0,Parameters!FA$174*('AMOC national temperature'!FA91-Parameters!FA$138)+Parameters!FA$175*('AMOC national temperature'!FA91-Parameters!FA$138)^2)))*IF(Settings!$C$16="No",1,(1-SLR!$D91*Parameters!FA$191))&lt;=0,1,(Parameters!$B$184*(1-Parameters!FA$195)*_xlfn.IFNA('[3]National GDP per capita ppp'!FA92,0)+(1-Parameters!$B$184)*FA91)*(1+(_xlfn.IFNA('[3]Nat GDP per cap ppp growth rate'!FA92,0)-IF(Settings!$C$16="No",0,Parameters!FA$174*('AMOC national temperature'!FA91-Parameters!FA$138)+Parameters!FA$175*('AMOC national temperature'!FA91-Parameters!FA$138)^2)))*IF(Settings!$C$16="No",1,(1-SLR!$D91*Parameters!FA$191))))</f>
        <v>23505.100016958266</v>
      </c>
      <c r="FB92" s="22">
        <f ca="1">IF(FB$2=0,0,IF((Parameters!$B$184*(1-Parameters!FB$195)*_xlfn.IFNA('[3]National GDP per capita ppp'!FB92,0)+(1-Parameters!$B$184)*FB91)*(1+(_xlfn.IFNA('[3]Nat GDP per cap ppp growth rate'!FB92,0)-IF(Settings!$C$16="No",0,Parameters!FB$174*('AMOC national temperature'!FB91-Parameters!FB$138)+Parameters!FB$175*('AMOC national temperature'!FB91-Parameters!FB$138)^2)))*IF(Settings!$C$16="No",1,(1-SLR!$D91*Parameters!FB$191))&lt;=0,1,(Parameters!$B$184*(1-Parameters!FB$195)*_xlfn.IFNA('[3]National GDP per capita ppp'!FB92,0)+(1-Parameters!$B$184)*FB91)*(1+(_xlfn.IFNA('[3]Nat GDP per cap ppp growth rate'!FB92,0)-IF(Settings!$C$16="No",0,Parameters!FB$174*('AMOC national temperature'!FB91-Parameters!FB$138)+Parameters!FB$175*('AMOC national temperature'!FB91-Parameters!FB$138)^2)))*IF(Settings!$C$16="No",1,(1-SLR!$D91*Parameters!FB$191))))</f>
        <v>14228.10273752576</v>
      </c>
      <c r="FC92" s="22">
        <f ca="1">IF(FC$2=0,0,IF((Parameters!$B$184*(1-Parameters!FC$195)*_xlfn.IFNA('[3]National GDP per capita ppp'!FC92,0)+(1-Parameters!$B$184)*FC91)*(1+(_xlfn.IFNA('[3]Nat GDP per cap ppp growth rate'!FC92,0)-IF(Settings!$C$16="No",0,Parameters!FC$174*('AMOC national temperature'!FC91-Parameters!FC$138)+Parameters!FC$175*('AMOC national temperature'!FC91-Parameters!FC$138)^2)))*IF(Settings!$C$16="No",1,(1-SLR!$D91*Parameters!FC$191))&lt;=0,1,(Parameters!$B$184*(1-Parameters!FC$195)*_xlfn.IFNA('[3]National GDP per capita ppp'!FC92,0)+(1-Parameters!$B$184)*FC91)*(1+(_xlfn.IFNA('[3]Nat GDP per cap ppp growth rate'!FC92,0)-IF(Settings!$C$16="No",0,Parameters!FC$174*('AMOC national temperature'!FC91-Parameters!FC$138)+Parameters!FC$175*('AMOC national temperature'!FC91-Parameters!FC$138)^2)))*IF(Settings!$C$16="No",1,(1-SLR!$D91*Parameters!FC$191))))</f>
        <v>41578.094277752643</v>
      </c>
      <c r="FD92" s="22">
        <f ca="1">IF(FD$2=0,0,IF((Parameters!$B$184*(1-Parameters!FD$195)*_xlfn.IFNA('[3]National GDP per capita ppp'!FD92,0)+(1-Parameters!$B$184)*FD91)*(1+(_xlfn.IFNA('[3]Nat GDP per cap ppp growth rate'!FD92,0)-IF(Settings!$C$16="No",0,Parameters!FD$174*('AMOC national temperature'!FD91-Parameters!FD$138)+Parameters!FD$175*('AMOC national temperature'!FD91-Parameters!FD$138)^2)))*IF(Settings!$C$16="No",1,(1-SLR!$D91*Parameters!FD$191))&lt;=0,1,(Parameters!$B$184*(1-Parameters!FD$195)*_xlfn.IFNA('[3]National GDP per capita ppp'!FD92,0)+(1-Parameters!$B$184)*FD91)*(1+(_xlfn.IFNA('[3]Nat GDP per cap ppp growth rate'!FD92,0)-IF(Settings!$C$16="No",0,Parameters!FD$174*('AMOC national temperature'!FD91-Parameters!FD$138)+Parameters!FD$175*('AMOC national temperature'!FD91-Parameters!FD$138)^2)))*IF(Settings!$C$16="No",1,(1-SLR!$D91*Parameters!FD$191))))</f>
        <v>176483.22391857376</v>
      </c>
      <c r="FE92" s="22">
        <f>IF(FE$2=0,0,IF((Parameters!$B$184*(1-Parameters!FE$195)*_xlfn.IFNA('[3]National GDP per capita ppp'!FE92,0)+(1-Parameters!$B$184)*FE91)*(1+(_xlfn.IFNA('[3]Nat GDP per cap ppp growth rate'!FE92,0)-IF(Settings!$C$16="No",0,Parameters!FE$174*('AMOC national temperature'!FE91-Parameters!FE$138)+Parameters!FE$175*('AMOC national temperature'!FE91-Parameters!FE$138)^2)))*IF(Settings!$C$16="No",1,(1-SLR!$D91*Parameters!FE$191))&lt;=0,1,(Parameters!$B$184*(1-Parameters!FE$195)*_xlfn.IFNA('[3]National GDP per capita ppp'!FE92,0)+(1-Parameters!$B$184)*FE91)*(1+(_xlfn.IFNA('[3]Nat GDP per cap ppp growth rate'!FE92,0)-IF(Settings!$C$16="No",0,Parameters!FE$174*('AMOC national temperature'!FE91-Parameters!FE$138)+Parameters!FE$175*('AMOC national temperature'!FE91-Parameters!FE$138)^2)))*IF(Settings!$C$16="No",1,(1-SLR!$D91*Parameters!FE$191))))</f>
        <v>0</v>
      </c>
      <c r="FF92" s="22">
        <f ca="1">IF(FF$2=0,0,IF((Parameters!$B$184*(1-Parameters!FF$195)*_xlfn.IFNA('[3]National GDP per capita ppp'!FF92,0)+(1-Parameters!$B$184)*FF91)*(1+(_xlfn.IFNA('[3]Nat GDP per cap ppp growth rate'!FF92,0)-IF(Settings!$C$16="No",0,Parameters!FF$174*('AMOC national temperature'!FF91-Parameters!FF$138)+Parameters!FF$175*('AMOC national temperature'!FF91-Parameters!FF$138)^2)))*IF(Settings!$C$16="No",1,(1-SLR!$D91*Parameters!FF$191))&lt;=0,1,(Parameters!$B$184*(1-Parameters!FF$195)*_xlfn.IFNA('[3]National GDP per capita ppp'!FF92,0)+(1-Parameters!$B$184)*FF91)*(1+(_xlfn.IFNA('[3]Nat GDP per cap ppp growth rate'!FF92,0)-IF(Settings!$C$16="No",0,Parameters!FF$174*('AMOC national temperature'!FF91-Parameters!FF$138)+Parameters!FF$175*('AMOC national temperature'!FF91-Parameters!FF$138)^2)))*IF(Settings!$C$16="No",1,(1-SLR!$D91*Parameters!FF$191))))</f>
        <v>36598.701272554405</v>
      </c>
      <c r="FG92" s="22">
        <f ca="1">IF(FG$2=0,0,IF((Parameters!$B$184*(1-Parameters!FG$195)*_xlfn.IFNA('[3]National GDP per capita ppp'!FG92,0)+(1-Parameters!$B$184)*FG91)*(1+(_xlfn.IFNA('[3]Nat GDP per cap ppp growth rate'!FG92,0)-IF(Settings!$C$16="No",0,Parameters!FG$174*('AMOC national temperature'!FG91-Parameters!FG$138)+Parameters!FG$175*('AMOC national temperature'!FG91-Parameters!FG$138)^2)))*IF(Settings!$C$16="No",1,(1-SLR!$D91*Parameters!FG$191))&lt;=0,1,(Parameters!$B$184*(1-Parameters!FG$195)*_xlfn.IFNA('[3]National GDP per capita ppp'!FG92,0)+(1-Parameters!$B$184)*FG91)*(1+(_xlfn.IFNA('[3]Nat GDP per cap ppp growth rate'!FG92,0)-IF(Settings!$C$16="No",0,Parameters!FG$174*('AMOC national temperature'!FG91-Parameters!FG$138)+Parameters!FG$175*('AMOC national temperature'!FG91-Parameters!FG$138)^2)))*IF(Settings!$C$16="No",1,(1-SLR!$D91*Parameters!FG$191))))</f>
        <v>62956.511731215767</v>
      </c>
      <c r="FH92" s="22">
        <f ca="1">IF(FH$2=0,0,IF((Parameters!$B$184*(1-Parameters!FH$195)*_xlfn.IFNA('[3]National GDP per capita ppp'!FH92,0)+(1-Parameters!$B$184)*FH91)*(1+(_xlfn.IFNA('[3]Nat GDP per cap ppp growth rate'!FH92,0)-IF(Settings!$C$16="No",0,Parameters!FH$174*('AMOC national temperature'!FH91-Parameters!FH$138)+Parameters!FH$175*('AMOC national temperature'!FH91-Parameters!FH$138)^2)))*IF(Settings!$C$16="No",1,(1-SLR!$D91*Parameters!FH$191))&lt;=0,1,(Parameters!$B$184*(1-Parameters!FH$195)*_xlfn.IFNA('[3]National GDP per capita ppp'!FH92,0)+(1-Parameters!$B$184)*FH91)*(1+(_xlfn.IFNA('[3]Nat GDP per cap ppp growth rate'!FH92,0)-IF(Settings!$C$16="No",0,Parameters!FH$174*('AMOC national temperature'!FH91-Parameters!FH$138)+Parameters!FH$175*('AMOC national temperature'!FH91-Parameters!FH$138)^2)))*IF(Settings!$C$16="No",1,(1-SLR!$D91*Parameters!FH$191))))</f>
        <v>28620.237762997265</v>
      </c>
      <c r="FI92" s="22">
        <f ca="1">IF(FI$2=0,0,IF((Parameters!$B$184*(1-Parameters!FI$195)*_xlfn.IFNA('[3]National GDP per capita ppp'!FI92,0)+(1-Parameters!$B$184)*FI91)*(1+(_xlfn.IFNA('[3]Nat GDP per cap ppp growth rate'!FI92,0)-IF(Settings!$C$16="No",0,Parameters!FI$174*('AMOC national temperature'!FI91-Parameters!FI$138)+Parameters!FI$175*('AMOC national temperature'!FI91-Parameters!FI$138)^2)))*IF(Settings!$C$16="No",1,(1-SLR!$D91*Parameters!FI$191))&lt;=0,1,(Parameters!$B$184*(1-Parameters!FI$195)*_xlfn.IFNA('[3]National GDP per capita ppp'!FI92,0)+(1-Parameters!$B$184)*FI91)*(1+(_xlfn.IFNA('[3]Nat GDP per cap ppp growth rate'!FI92,0)-IF(Settings!$C$16="No",0,Parameters!FI$174*('AMOC national temperature'!FI91-Parameters!FI$138)+Parameters!FI$175*('AMOC national temperature'!FI91-Parameters!FI$138)^2)))*IF(Settings!$C$16="No",1,(1-SLR!$D91*Parameters!FI$191))))</f>
        <v>44522.270672818362</v>
      </c>
      <c r="FJ92" s="22">
        <f ca="1">IF(FJ$2=0,0,IF((Parameters!$B$184*(1-Parameters!FJ$195)*_xlfn.IFNA('[3]National GDP per capita ppp'!FJ92,0)+(1-Parameters!$B$184)*FJ91)*(1+(_xlfn.IFNA('[3]Nat GDP per cap ppp growth rate'!FJ92,0)-IF(Settings!$C$16="No",0,Parameters!FJ$174*('AMOC national temperature'!FJ91-Parameters!FJ$138)+Parameters!FJ$175*('AMOC national temperature'!FJ91-Parameters!FJ$138)^2)))*IF(Settings!$C$16="No",1,(1-SLR!$D91*Parameters!FJ$191))&lt;=0,1,(Parameters!$B$184*(1-Parameters!FJ$195)*_xlfn.IFNA('[3]National GDP per capita ppp'!FJ92,0)+(1-Parameters!$B$184)*FJ91)*(1+(_xlfn.IFNA('[3]Nat GDP per cap ppp growth rate'!FJ92,0)-IF(Settings!$C$16="No",0,Parameters!FJ$174*('AMOC national temperature'!FJ91-Parameters!FJ$138)+Parameters!FJ$175*('AMOC national temperature'!FJ91-Parameters!FJ$138)^2)))*IF(Settings!$C$16="No",1,(1-SLR!$D91*Parameters!FJ$191))))</f>
        <v>65691.238194710109</v>
      </c>
      <c r="FK92" s="22">
        <f ca="1">IF(FK$2=0,0,IF((Parameters!$B$184*(1-Parameters!FK$195)*_xlfn.IFNA('[3]National GDP per capita ppp'!FK92,0)+(1-Parameters!$B$184)*FK91)*(1+(_xlfn.IFNA('[3]Nat GDP per cap ppp growth rate'!FK92,0)-IF(Settings!$C$16="No",0,Parameters!FK$174*('AMOC national temperature'!FK91-Parameters!FK$138)+Parameters!FK$175*('AMOC national temperature'!FK91-Parameters!FK$138)^2)))*IF(Settings!$C$16="No",1,(1-SLR!$D91*Parameters!FK$191))&lt;=0,1,(Parameters!$B$184*(1-Parameters!FK$195)*_xlfn.IFNA('[3]National GDP per capita ppp'!FK92,0)+(1-Parameters!$B$184)*FK91)*(1+(_xlfn.IFNA('[3]Nat GDP per cap ppp growth rate'!FK92,0)-IF(Settings!$C$16="No",0,Parameters!FK$174*('AMOC national temperature'!FK91-Parameters!FK$138)+Parameters!FK$175*('AMOC national temperature'!FK91-Parameters!FK$138)^2)))*IF(Settings!$C$16="No",1,(1-SLR!$D91*Parameters!FK$191))))</f>
        <v>69379.771636536621</v>
      </c>
      <c r="FL92" s="22">
        <f ca="1">IF(FL$2=0,0,IF((Parameters!$B$184*(1-Parameters!FL$195)*_xlfn.IFNA('[3]National GDP per capita ppp'!FL92,0)+(1-Parameters!$B$184)*FL91)*(1+(_xlfn.IFNA('[3]Nat GDP per cap ppp growth rate'!FL92,0)-IF(Settings!$C$16="No",0,Parameters!FL$174*('AMOC national temperature'!FL91-Parameters!FL$138)+Parameters!FL$175*('AMOC national temperature'!FL91-Parameters!FL$138)^2)))*IF(Settings!$C$16="No",1,(1-SLR!$D91*Parameters!FL$191))&lt;=0,1,(Parameters!$B$184*(1-Parameters!FL$195)*_xlfn.IFNA('[3]National GDP per capita ppp'!FL92,0)+(1-Parameters!$B$184)*FL91)*(1+(_xlfn.IFNA('[3]Nat GDP per cap ppp growth rate'!FL92,0)-IF(Settings!$C$16="No",0,Parameters!FL$174*('AMOC national temperature'!FL91-Parameters!FL$138)+Parameters!FL$175*('AMOC national temperature'!FL91-Parameters!FL$138)^2)))*IF(Settings!$C$16="No",1,(1-SLR!$D91*Parameters!FL$191))))</f>
        <v>100397.2801009259</v>
      </c>
      <c r="FM92" s="22">
        <f>IF(FM$2=0,0,IF((Parameters!$B$184*(1-Parameters!FM$195)*_xlfn.IFNA('[3]National GDP per capita ppp'!FM92,0)+(1-Parameters!$B$184)*FM91)*(1+(_xlfn.IFNA('[3]Nat GDP per cap ppp growth rate'!FM92,0)-IF(Settings!$C$16="No",0,Parameters!FM$174*('AMOC national temperature'!FM91-Parameters!FM$138)+Parameters!FM$175*('AMOC national temperature'!FM91-Parameters!FM$138)^2)))*IF(Settings!$C$16="No",1,(1-SLR!$D91*Parameters!FM$191))&lt;=0,1,(Parameters!$B$184*(1-Parameters!FM$195)*_xlfn.IFNA('[3]National GDP per capita ppp'!FM92,0)+(1-Parameters!$B$184)*FM91)*(1+(_xlfn.IFNA('[3]Nat GDP per cap ppp growth rate'!FM92,0)-IF(Settings!$C$16="No",0,Parameters!FM$174*('AMOC national temperature'!FM91-Parameters!FM$138)+Parameters!FM$175*('AMOC national temperature'!FM91-Parameters!FM$138)^2)))*IF(Settings!$C$16="No",1,(1-SLR!$D91*Parameters!FM$191))))</f>
        <v>0</v>
      </c>
      <c r="FN92" s="22">
        <f ca="1">IF(FN$2=0,0,IF((Parameters!$B$184*(1-Parameters!FN$195)*_xlfn.IFNA('[3]National GDP per capita ppp'!FN92,0)+(1-Parameters!$B$184)*FN91)*(1+(_xlfn.IFNA('[3]Nat GDP per cap ppp growth rate'!FN92,0)-IF(Settings!$C$16="No",0,Parameters!FN$174*('AMOC national temperature'!FN91-Parameters!FN$138)+Parameters!FN$175*('AMOC national temperature'!FN91-Parameters!FN$138)^2)))*IF(Settings!$C$16="No",1,(1-SLR!$D91*Parameters!FN$191))&lt;=0,1,(Parameters!$B$184*(1-Parameters!FN$195)*_xlfn.IFNA('[3]National GDP per capita ppp'!FN92,0)+(1-Parameters!$B$184)*FN91)*(1+(_xlfn.IFNA('[3]Nat GDP per cap ppp growth rate'!FN92,0)-IF(Settings!$C$16="No",0,Parameters!FN$174*('AMOC national temperature'!FN91-Parameters!FN$138)+Parameters!FN$175*('AMOC national temperature'!FN91-Parameters!FN$138)^2)))*IF(Settings!$C$16="No",1,(1-SLR!$D91*Parameters!FN$191))))</f>
        <v>20745.117146615295</v>
      </c>
      <c r="FO92" s="22">
        <f ca="1">IF(FO$2=0,0,IF((Parameters!$B$184*(1-Parameters!FO$195)*_xlfn.IFNA('[3]National GDP per capita ppp'!FO92,0)+(1-Parameters!$B$184)*FO91)*(1+(_xlfn.IFNA('[3]Nat GDP per cap ppp growth rate'!FO92,0)-IF(Settings!$C$16="No",0,Parameters!FO$174*('AMOC national temperature'!FO91-Parameters!FO$138)+Parameters!FO$175*('AMOC national temperature'!FO91-Parameters!FO$138)^2)))*IF(Settings!$C$16="No",1,(1-SLR!$D91*Parameters!FO$191))&lt;=0,1,(Parameters!$B$184*(1-Parameters!FO$195)*_xlfn.IFNA('[3]National GDP per capita ppp'!FO92,0)+(1-Parameters!$B$184)*FO91)*(1+(_xlfn.IFNA('[3]Nat GDP per cap ppp growth rate'!FO92,0)-IF(Settings!$C$16="No",0,Parameters!FO$174*('AMOC national temperature'!FO91-Parameters!FO$138)+Parameters!FO$175*('AMOC national temperature'!FO91-Parameters!FO$138)^2)))*IF(Settings!$C$16="No",1,(1-SLR!$D91*Parameters!FO$191))))</f>
        <v>14538.240607379634</v>
      </c>
      <c r="FP92" s="22">
        <f ca="1">IF(FP$2=0,0,IF((Parameters!$B$184*(1-Parameters!FP$195)*_xlfn.IFNA('[3]National GDP per capita ppp'!FP92,0)+(1-Parameters!$B$184)*FP91)*(1+(_xlfn.IFNA('[3]Nat GDP per cap ppp growth rate'!FP92,0)-IF(Settings!$C$16="No",0,Parameters!FP$174*('AMOC national temperature'!FP91-Parameters!FP$138)+Parameters!FP$175*('AMOC national temperature'!FP91-Parameters!FP$138)^2)))*IF(Settings!$C$16="No",1,(1-SLR!$D91*Parameters!FP$191))&lt;=0,1,(Parameters!$B$184*(1-Parameters!FP$195)*_xlfn.IFNA('[3]National GDP per capita ppp'!FP92,0)+(1-Parameters!$B$184)*FP91)*(1+(_xlfn.IFNA('[3]Nat GDP per cap ppp growth rate'!FP92,0)-IF(Settings!$C$16="No",0,Parameters!FP$174*('AMOC national temperature'!FP91-Parameters!FP$138)+Parameters!FP$175*('AMOC national temperature'!FP91-Parameters!FP$138)^2)))*IF(Settings!$C$16="No",1,(1-SLR!$D91*Parameters!FP$191))))</f>
        <v>123904.75555340578</v>
      </c>
      <c r="FQ92" s="22">
        <f ca="1">IF(FQ$2=0,0,IF((Parameters!$B$184*(1-Parameters!FQ$195)*_xlfn.IFNA('[3]National GDP per capita ppp'!FQ92,0)+(1-Parameters!$B$184)*FQ91)*(1+(_xlfn.IFNA('[3]Nat GDP per cap ppp growth rate'!FQ92,0)-IF(Settings!$C$16="No",0,Parameters!FQ$174*('AMOC national temperature'!FQ91-Parameters!FQ$138)+Parameters!FQ$175*('AMOC national temperature'!FQ91-Parameters!FQ$138)^2)))*IF(Settings!$C$16="No",1,(1-SLR!$D91*Parameters!FQ$191))&lt;=0,1,(Parameters!$B$184*(1-Parameters!FQ$195)*_xlfn.IFNA('[3]National GDP per capita ppp'!FQ92,0)+(1-Parameters!$B$184)*FQ91)*(1+(_xlfn.IFNA('[3]Nat GDP per cap ppp growth rate'!FQ92,0)-IF(Settings!$C$16="No",0,Parameters!FQ$174*('AMOC national temperature'!FQ91-Parameters!FQ$138)+Parameters!FQ$175*('AMOC national temperature'!FQ91-Parameters!FQ$138)^2)))*IF(Settings!$C$16="No",1,(1-SLR!$D91*Parameters!FQ$191))))</f>
        <v>13390.062504437701</v>
      </c>
      <c r="FR92" s="22">
        <f ca="1">IF(FR$2=0,0,IF((Parameters!$B$184*(1-Parameters!FR$195)*_xlfn.IFNA('[3]National GDP per capita ppp'!FR92,0)+(1-Parameters!$B$184)*FR91)*(1+(_xlfn.IFNA('[3]Nat GDP per cap ppp growth rate'!FR92,0)-IF(Settings!$C$16="No",0,Parameters!FR$174*('AMOC national temperature'!FR91-Parameters!FR$138)+Parameters!FR$175*('AMOC national temperature'!FR91-Parameters!FR$138)^2)))*IF(Settings!$C$16="No",1,(1-SLR!$D91*Parameters!FR$191))&lt;=0,1,(Parameters!$B$184*(1-Parameters!FR$195)*_xlfn.IFNA('[3]National GDP per capita ppp'!FR92,0)+(1-Parameters!$B$184)*FR91)*(1+(_xlfn.IFNA('[3]Nat GDP per cap ppp growth rate'!FR92,0)-IF(Settings!$C$16="No",0,Parameters!FR$174*('AMOC national temperature'!FR91-Parameters!FR$138)+Parameters!FR$175*('AMOC national temperature'!FR91-Parameters!FR$138)^2)))*IF(Settings!$C$16="No",1,(1-SLR!$D91*Parameters!FR$191))))</f>
        <v>45679.012097588493</v>
      </c>
      <c r="FS92" s="22">
        <f ca="1">IF(FS$2=0,0,IF((Parameters!$B$184*(1-Parameters!FS$195)*_xlfn.IFNA('[3]National GDP per capita ppp'!FS92,0)+(1-Parameters!$B$184)*FS91)*(1+(_xlfn.IFNA('[3]Nat GDP per cap ppp growth rate'!FS92,0)-IF(Settings!$C$16="No",0,Parameters!FS$174*('AMOC national temperature'!FS91-Parameters!FS$138)+Parameters!FS$175*('AMOC national temperature'!FS91-Parameters!FS$138)^2)))*IF(Settings!$C$16="No",1,(1-SLR!$D91*Parameters!FS$191))&lt;=0,1,(Parameters!$B$184*(1-Parameters!FS$195)*_xlfn.IFNA('[3]National GDP per capita ppp'!FS92,0)+(1-Parameters!$B$184)*FS91)*(1+(_xlfn.IFNA('[3]Nat GDP per cap ppp growth rate'!FS92,0)-IF(Settings!$C$16="No",0,Parameters!FS$174*('AMOC national temperature'!FS91-Parameters!FS$138)+Parameters!FS$175*('AMOC national temperature'!FS91-Parameters!FS$138)^2)))*IF(Settings!$C$16="No",1,(1-SLR!$D91*Parameters!FS$191))))</f>
        <v>65961.959467270382</v>
      </c>
      <c r="FT92" s="22">
        <f ca="1">IF(FT$2=0,0,IF((Parameters!$B$184*(1-Parameters!FT$195)*_xlfn.IFNA('[3]National GDP per capita ppp'!FT92,0)+(1-Parameters!$B$184)*FT91)*(1+(_xlfn.IFNA('[3]Nat GDP per cap ppp growth rate'!FT92,0)-IF(Settings!$C$16="No",0,Parameters!FT$174*('AMOC national temperature'!FT91-Parameters!FT$138)+Parameters!FT$175*('AMOC national temperature'!FT91-Parameters!FT$138)^2)))*IF(Settings!$C$16="No",1,(1-SLR!$D91*Parameters!FT$191))&lt;=0,1,(Parameters!$B$184*(1-Parameters!FT$195)*_xlfn.IFNA('[3]National GDP per capita ppp'!FT92,0)+(1-Parameters!$B$184)*FT91)*(1+(_xlfn.IFNA('[3]Nat GDP per cap ppp growth rate'!FT92,0)-IF(Settings!$C$16="No",0,Parameters!FT$174*('AMOC national temperature'!FT91-Parameters!FT$138)+Parameters!FT$175*('AMOC national temperature'!FT91-Parameters!FT$138)^2)))*IF(Settings!$C$16="No",1,(1-SLR!$D91*Parameters!FT$191))))</f>
        <v>25796.958246472215</v>
      </c>
      <c r="FU92" s="22">
        <f ca="1">IF(FU$2=0,0,IF((Parameters!$B$184*(1-Parameters!FU$195)*_xlfn.IFNA('[3]National GDP per capita ppp'!FU92,0)+(1-Parameters!$B$184)*FU91)*(1+(_xlfn.IFNA('[3]Nat GDP per cap ppp growth rate'!FU92,0)-IF(Settings!$C$16="No",0,Parameters!FU$174*('AMOC national temperature'!FU91-Parameters!FU$138)+Parameters!FU$175*('AMOC national temperature'!FU91-Parameters!FU$138)^2)))*IF(Settings!$C$16="No",1,(1-SLR!$D91*Parameters!FU$191))&lt;=0,1,(Parameters!$B$184*(1-Parameters!FU$195)*_xlfn.IFNA('[3]National GDP per capita ppp'!FU92,0)+(1-Parameters!$B$184)*FU91)*(1+(_xlfn.IFNA('[3]Nat GDP per cap ppp growth rate'!FU92,0)-IF(Settings!$C$16="No",0,Parameters!FU$174*('AMOC national temperature'!FU91-Parameters!FU$138)+Parameters!FU$175*('AMOC national temperature'!FU91-Parameters!FU$138)^2)))*IF(Settings!$C$16="No",1,(1-SLR!$D91*Parameters!FU$191))))</f>
        <v>172213.91312392472</v>
      </c>
      <c r="FV92" s="22">
        <f ca="1">IF(FV$2=0,0,IF((Parameters!$B$184*(1-Parameters!FV$195)*_xlfn.IFNA('[3]National GDP per capita ppp'!FV92,0)+(1-Parameters!$B$184)*FV91)*(1+(_xlfn.IFNA('[3]Nat GDP per cap ppp growth rate'!FV92,0)-IF(Settings!$C$16="No",0,Parameters!FV$174*('AMOC national temperature'!FV91-Parameters!FV$138)+Parameters!FV$175*('AMOC national temperature'!FV91-Parameters!FV$138)^2)))*IF(Settings!$C$16="No",1,(1-SLR!$D91*Parameters!FV$191))&lt;=0,1,(Parameters!$B$184*(1-Parameters!FV$195)*_xlfn.IFNA('[3]National GDP per capita ppp'!FV92,0)+(1-Parameters!$B$184)*FV91)*(1+(_xlfn.IFNA('[3]Nat GDP per cap ppp growth rate'!FV92,0)-IF(Settings!$C$16="No",0,Parameters!FV$174*('AMOC national temperature'!FV91-Parameters!FV$138)+Parameters!FV$175*('AMOC national temperature'!FV91-Parameters!FV$138)^2)))*IF(Settings!$C$16="No",1,(1-SLR!$D91*Parameters!FV$191))))</f>
        <v>114107.1920676966</v>
      </c>
      <c r="FW92" s="22">
        <f ca="1">IF(FW$2=0,0,IF((Parameters!$B$184*(1-Parameters!FW$195)*_xlfn.IFNA('[3]National GDP per capita ppp'!FW92,0)+(1-Parameters!$B$184)*FW91)*(1+(_xlfn.IFNA('[3]Nat GDP per cap ppp growth rate'!FW92,0)-IF(Settings!$C$16="No",0,Parameters!FW$174*('AMOC national temperature'!FW91-Parameters!FW$138)+Parameters!FW$175*('AMOC national temperature'!FW91-Parameters!FW$138)^2)))*IF(Settings!$C$16="No",1,(1-SLR!$D91*Parameters!FW$191))&lt;=0,1,(Parameters!$B$184*(1-Parameters!FW$195)*_xlfn.IFNA('[3]National GDP per capita ppp'!FW92,0)+(1-Parameters!$B$184)*FW91)*(1+(_xlfn.IFNA('[3]Nat GDP per cap ppp growth rate'!FW92,0)-IF(Settings!$C$16="No",0,Parameters!FW$174*('AMOC national temperature'!FW91-Parameters!FW$138)+Parameters!FW$175*('AMOC national temperature'!FW91-Parameters!FW$138)^2)))*IF(Settings!$C$16="No",1,(1-SLR!$D91*Parameters!FW$191))))</f>
        <v>43388.835244608883</v>
      </c>
      <c r="FX92" s="22">
        <f ca="1">IF(FX$2=0,0,IF((Parameters!$B$184*(1-Parameters!FX$195)*_xlfn.IFNA('[3]National GDP per capita ppp'!FX92,0)+(1-Parameters!$B$184)*FX91)*(1+(_xlfn.IFNA('[3]Nat GDP per cap ppp growth rate'!FX92,0)-IF(Settings!$C$16="No",0,Parameters!FX$174*('AMOC national temperature'!FX91-Parameters!FX$138)+Parameters!FX$175*('AMOC national temperature'!FX91-Parameters!FX$138)^2)))*IF(Settings!$C$16="No",1,(1-SLR!$D91*Parameters!FX$191))&lt;=0,1,(Parameters!$B$184*(1-Parameters!FX$195)*_xlfn.IFNA('[3]National GDP per capita ppp'!FX92,0)+(1-Parameters!$B$184)*FX91)*(1+(_xlfn.IFNA('[3]Nat GDP per cap ppp growth rate'!FX92,0)-IF(Settings!$C$16="No",0,Parameters!FX$174*('AMOC national temperature'!FX91-Parameters!FX$138)+Parameters!FX$175*('AMOC national temperature'!FX91-Parameters!FX$138)^2)))*IF(Settings!$C$16="No",1,(1-SLR!$D91*Parameters!FX$191))))</f>
        <v>8133.9513675293156</v>
      </c>
      <c r="FY92" s="22">
        <f>IF(FY$2=0,0,IF((Parameters!$B$184*(1-Parameters!FY$195)*_xlfn.IFNA('[3]National GDP per capita ppp'!FY92,0)+(1-Parameters!$B$184)*FY91)*(1+(_xlfn.IFNA('[3]Nat GDP per cap ppp growth rate'!FY92,0)-IF(Settings!$C$16="No",0,Parameters!FY$174*('AMOC national temperature'!FY91-Parameters!FY$138)+Parameters!FY$175*('AMOC national temperature'!FY91-Parameters!FY$138)^2)))*IF(Settings!$C$16="No",1,(1-SLR!$D91*Parameters!FY$191))&lt;=0,1,(Parameters!$B$184*(1-Parameters!FY$195)*_xlfn.IFNA('[3]National GDP per capita ppp'!FY92,0)+(1-Parameters!$B$184)*FY91)*(1+(_xlfn.IFNA('[3]Nat GDP per cap ppp growth rate'!FY92,0)-IF(Settings!$C$16="No",0,Parameters!FY$174*('AMOC national temperature'!FY91-Parameters!FY$138)+Parameters!FY$175*('AMOC national temperature'!FY91-Parameters!FY$138)^2)))*IF(Settings!$C$16="No",1,(1-SLR!$D91*Parameters!FY$191))))</f>
        <v>0</v>
      </c>
      <c r="FZ92" s="22">
        <f ca="1">IF(FZ$2=0,0,IF((Parameters!$B$184*(1-Parameters!FZ$195)*_xlfn.IFNA('[3]National GDP per capita ppp'!FZ92,0)+(1-Parameters!$B$184)*FZ91)*(1+(_xlfn.IFNA('[3]Nat GDP per cap ppp growth rate'!FZ92,0)-IF(Settings!$C$16="No",0,Parameters!FZ$174*('AMOC national temperature'!FZ91-Parameters!FZ$138)+Parameters!FZ$175*('AMOC national temperature'!FZ91-Parameters!FZ$138)^2)))*IF(Settings!$C$16="No",1,(1-SLR!$D91*Parameters!FZ$191))&lt;=0,1,(Parameters!$B$184*(1-Parameters!FZ$195)*_xlfn.IFNA('[3]National GDP per capita ppp'!FZ92,0)+(1-Parameters!$B$184)*FZ91)*(1+(_xlfn.IFNA('[3]Nat GDP per cap ppp growth rate'!FZ92,0)-IF(Settings!$C$16="No",0,Parameters!FZ$174*('AMOC national temperature'!FZ91-Parameters!FZ$138)+Parameters!FZ$175*('AMOC national temperature'!FZ91-Parameters!FZ$138)^2)))*IF(Settings!$C$16="No",1,(1-SLR!$D91*Parameters!FZ$191))))</f>
        <v>24253.526107365971</v>
      </c>
      <c r="GA92" s="22">
        <f ca="1">IF(GA$2=0,0,IF((Parameters!$B$184*(1-Parameters!GA$195)*_xlfn.IFNA('[3]National GDP per capita ppp'!GA92,0)+(1-Parameters!$B$184)*GA91)*(1+(_xlfn.IFNA('[3]Nat GDP per cap ppp growth rate'!GA92,0)-IF(Settings!$C$16="No",0,Parameters!GA$174*('AMOC national temperature'!GA91-Parameters!GA$138)+Parameters!GA$175*('AMOC national temperature'!GA91-Parameters!GA$138)^2)))*IF(Settings!$C$16="No",1,(1-SLR!$D91*Parameters!GA$191))&lt;=0,1,(Parameters!$B$184*(1-Parameters!GA$195)*_xlfn.IFNA('[3]National GDP per capita ppp'!GA92,0)+(1-Parameters!$B$184)*GA91)*(1+(_xlfn.IFNA('[3]Nat GDP per cap ppp growth rate'!GA92,0)-IF(Settings!$C$16="No",0,Parameters!GA$174*('AMOC national temperature'!GA91-Parameters!GA$138)+Parameters!GA$175*('AMOC national temperature'!GA91-Parameters!GA$138)^2)))*IF(Settings!$C$16="No",1,(1-SLR!$D91*Parameters!GA$191))))</f>
        <v>19450.374993337413</v>
      </c>
      <c r="GB92" s="22">
        <f ca="1">IF(GB$2=0,0,IF((Parameters!$B$184*(1-Parameters!GB$195)*_xlfn.IFNA('[3]National GDP per capita ppp'!GB92,0)+(1-Parameters!$B$184)*GB91)*(1+(_xlfn.IFNA('[3]Nat GDP per cap ppp growth rate'!GB92,0)-IF(Settings!$C$16="No",0,Parameters!GB$174*('AMOC national temperature'!GB91-Parameters!GB$138)+Parameters!GB$175*('AMOC national temperature'!GB91-Parameters!GB$138)^2)))*IF(Settings!$C$16="No",1,(1-SLR!$D91*Parameters!GB$191))&lt;=0,1,(Parameters!$B$184*(1-Parameters!GB$195)*_xlfn.IFNA('[3]National GDP per capita ppp'!GB92,0)+(1-Parameters!$B$184)*GB91)*(1+(_xlfn.IFNA('[3]Nat GDP per cap ppp growth rate'!GB92,0)-IF(Settings!$C$16="No",0,Parameters!GB$174*('AMOC national temperature'!GB91-Parameters!GB$138)+Parameters!GB$175*('AMOC national temperature'!GB91-Parameters!GB$138)^2)))*IF(Settings!$C$16="No",1,(1-SLR!$D91*Parameters!GB$191))))</f>
        <v>40159.324246586424</v>
      </c>
      <c r="GC92" s="22">
        <f ca="1">IF(GC$2=0,0,IF((Parameters!$B$184*(1-Parameters!GC$195)*_xlfn.IFNA('[3]National GDP per capita ppp'!GC92,0)+(1-Parameters!$B$184)*GC91)*(1+(_xlfn.IFNA('[3]Nat GDP per cap ppp growth rate'!GC92,0)-IF(Settings!$C$16="No",0,Parameters!GC$174*('AMOC national temperature'!GC91-Parameters!GC$138)+Parameters!GC$175*('AMOC national temperature'!GC91-Parameters!GC$138)^2)))*IF(Settings!$C$16="No",1,(1-SLR!$D91*Parameters!GC$191))&lt;=0,1,(Parameters!$B$184*(1-Parameters!GC$195)*_xlfn.IFNA('[3]National GDP per capita ppp'!GC92,0)+(1-Parameters!$B$184)*GC91)*(1+(_xlfn.IFNA('[3]Nat GDP per cap ppp growth rate'!GC92,0)-IF(Settings!$C$16="No",0,Parameters!GC$174*('AMOC national temperature'!GC91-Parameters!GC$138)+Parameters!GC$175*('AMOC national temperature'!GC91-Parameters!GC$138)^2)))*IF(Settings!$C$16="No",1,(1-SLR!$D91*Parameters!GC$191))))</f>
        <v>111588.78512582787</v>
      </c>
      <c r="GD92" s="22">
        <f ca="1">IF(GD$2=0,0,IF((Parameters!$B$184*(1-Parameters!GD$195)*_xlfn.IFNA('[3]National GDP per capita ppp'!GD92,0)+(1-Parameters!$B$184)*GD91)*(1+(_xlfn.IFNA('[3]Nat GDP per cap ppp growth rate'!GD92,0)-IF(Settings!$C$16="No",0,Parameters!GD$174*('AMOC national temperature'!GD91-Parameters!GD$138)+Parameters!GD$175*('AMOC national temperature'!GD91-Parameters!GD$138)^2)))*IF(Settings!$C$16="No",1,(1-SLR!$D91*Parameters!GD$191))&lt;=0,1,(Parameters!$B$184*(1-Parameters!GD$195)*_xlfn.IFNA('[3]National GDP per capita ppp'!GD92,0)+(1-Parameters!$B$184)*GD91)*(1+(_xlfn.IFNA('[3]Nat GDP per cap ppp growth rate'!GD92,0)-IF(Settings!$C$16="No",0,Parameters!GD$174*('AMOC national temperature'!GD91-Parameters!GD$138)+Parameters!GD$175*('AMOC national temperature'!GD91-Parameters!GD$138)^2)))*IF(Settings!$C$16="No",1,(1-SLR!$D91*Parameters!GD$191))))</f>
        <v>130323.57759460296</v>
      </c>
      <c r="GE92" s="22">
        <f ca="1">IF(GE$2=0,0,IF((Parameters!$B$184*(1-Parameters!GE$195)*_xlfn.IFNA('[3]National GDP per capita ppp'!GE92,0)+(1-Parameters!$B$184)*GE91)*(1+(_xlfn.IFNA('[3]Nat GDP per cap ppp growth rate'!GE92,0)-IF(Settings!$C$16="No",0,Parameters!GE$174*('AMOC national temperature'!GE91-Parameters!GE$138)+Parameters!GE$175*('AMOC national temperature'!GE91-Parameters!GE$138)^2)))*IF(Settings!$C$16="No",1,(1-SLR!$D91*Parameters!GE$191))&lt;=0,1,(Parameters!$B$184*(1-Parameters!GE$195)*_xlfn.IFNA('[3]National GDP per capita ppp'!GE92,0)+(1-Parameters!$B$184)*GE91)*(1+(_xlfn.IFNA('[3]Nat GDP per cap ppp growth rate'!GE92,0)-IF(Settings!$C$16="No",0,Parameters!GE$174*('AMOC national temperature'!GE91-Parameters!GE$138)+Parameters!GE$175*('AMOC national temperature'!GE91-Parameters!GE$138)^2)))*IF(Settings!$C$16="No",1,(1-SLR!$D91*Parameters!GE$191))))</f>
        <v>19875.523520746181</v>
      </c>
      <c r="GF92" s="22">
        <f ca="1">IF(GF$2=0,0,IF((Parameters!$B$184*(1-Parameters!GF$195)*_xlfn.IFNA('[3]National GDP per capita ppp'!GF92,0)+(1-Parameters!$B$184)*GF91)*(1+(_xlfn.IFNA('[3]Nat GDP per cap ppp growth rate'!GF92,0)-IF(Settings!$C$16="No",0,Parameters!GF$174*('AMOC national temperature'!GF91-Parameters!GF$138)+Parameters!GF$175*('AMOC national temperature'!GF91-Parameters!GF$138)^2)))*IF(Settings!$C$16="No",1,(1-SLR!$D91*Parameters!GF$191))&lt;=0,1,(Parameters!$B$184*(1-Parameters!GF$195)*_xlfn.IFNA('[3]National GDP per capita ppp'!GF92,0)+(1-Parameters!$B$184)*GF91)*(1+(_xlfn.IFNA('[3]Nat GDP per cap ppp growth rate'!GF92,0)-IF(Settings!$C$16="No",0,Parameters!GF$174*('AMOC national temperature'!GF91-Parameters!GF$138)+Parameters!GF$175*('AMOC national temperature'!GF91-Parameters!GF$138)^2)))*IF(Settings!$C$16="No",1,(1-SLR!$D91*Parameters!GF$191))))</f>
        <v>87455.211977840838</v>
      </c>
      <c r="GG92" s="22">
        <f ca="1">IF(GG$2=0,0,IF((Parameters!$B$184*(1-Parameters!GG$195)*_xlfn.IFNA('[3]National GDP per capita ppp'!GG92,0)+(1-Parameters!$B$184)*GG91)*(1+(_xlfn.IFNA('[3]Nat GDP per cap ppp growth rate'!GG92,0)-IF(Settings!$C$16="No",0,Parameters!GG$174*('AMOC national temperature'!GG91-Parameters!GG$138)+Parameters!GG$175*('AMOC national temperature'!GG91-Parameters!GG$138)^2)))*IF(Settings!$C$16="No",1,(1-SLR!$D91*Parameters!GG$191))&lt;=0,1,(Parameters!$B$184*(1-Parameters!GG$195)*_xlfn.IFNA('[3]National GDP per capita ppp'!GG92,0)+(1-Parameters!$B$184)*GG91)*(1+(_xlfn.IFNA('[3]Nat GDP per cap ppp growth rate'!GG92,0)-IF(Settings!$C$16="No",0,Parameters!GG$174*('AMOC national temperature'!GG91-Parameters!GG$138)+Parameters!GG$175*('AMOC national temperature'!GG91-Parameters!GG$138)^2)))*IF(Settings!$C$16="No",1,(1-SLR!$D91*Parameters!GG$191))))</f>
        <v>38904.867135664412</v>
      </c>
      <c r="GH92" s="22">
        <f ca="1">IF(GH$2=0,0,IF((Parameters!$B$184*(1-Parameters!GH$195)*_xlfn.IFNA('[3]National GDP per capita ppp'!GH92,0)+(1-Parameters!$B$184)*GH91)*(1+(_xlfn.IFNA('[3]Nat GDP per cap ppp growth rate'!GH92,0)-IF(Settings!$C$16="No",0,Parameters!GH$174*('AMOC national temperature'!GH91-Parameters!GH$138)+Parameters!GH$175*('AMOC national temperature'!GH91-Parameters!GH$138)^2)))*IF(Settings!$C$16="No",1,(1-SLR!$D91*Parameters!GH$191))&lt;=0,1,(Parameters!$B$184*(1-Parameters!GH$195)*_xlfn.IFNA('[3]National GDP per capita ppp'!GH92,0)+(1-Parameters!$B$184)*GH91)*(1+(_xlfn.IFNA('[3]Nat GDP per cap ppp growth rate'!GH92,0)-IF(Settings!$C$16="No",0,Parameters!GH$174*('AMOC national temperature'!GH91-Parameters!GH$138)+Parameters!GH$175*('AMOC national temperature'!GH91-Parameters!GH$138)^2)))*IF(Settings!$C$16="No",1,(1-SLR!$D91*Parameters!GH$191))))</f>
        <v>29686.388468720997</v>
      </c>
      <c r="GI92" s="22">
        <f ca="1">IF(GI$2=0,0,IF((Parameters!$B$184*(1-Parameters!GI$195)*_xlfn.IFNA('[3]National GDP per capita ppp'!GI92,0)+(1-Parameters!$B$184)*GI91)*(1+(_xlfn.IFNA('[3]Nat GDP per cap ppp growth rate'!GI92,0)-IF(Settings!$C$16="No",0,Parameters!GI$174*('AMOC national temperature'!GI91-Parameters!GI$138)+Parameters!GI$175*('AMOC national temperature'!GI91-Parameters!GI$138)^2)))*IF(Settings!$C$16="No",1,(1-SLR!$D91*Parameters!GI$191))&lt;=0,1,(Parameters!$B$184*(1-Parameters!GI$195)*_xlfn.IFNA('[3]National GDP per capita ppp'!GI92,0)+(1-Parameters!$B$184)*GI91)*(1+(_xlfn.IFNA('[3]Nat GDP per cap ppp growth rate'!GI92,0)-IF(Settings!$C$16="No",0,Parameters!GI$174*('AMOC national temperature'!GI91-Parameters!GI$138)+Parameters!GI$175*('AMOC national temperature'!GI91-Parameters!GI$138)^2)))*IF(Settings!$C$16="No",1,(1-SLR!$D91*Parameters!GI$191))))</f>
        <v>51043.105196434844</v>
      </c>
      <c r="GJ92" s="22">
        <f ca="1">IF(GJ$2=0,0,IF((Parameters!$B$184*(1-Parameters!GJ$195)*_xlfn.IFNA('[3]National GDP per capita ppp'!GJ92,0)+(1-Parameters!$B$184)*GJ91)*(1+(_xlfn.IFNA('[3]Nat GDP per cap ppp growth rate'!GJ92,0)-IF(Settings!$C$16="No",0,Parameters!GJ$174*('AMOC national temperature'!GJ91-Parameters!GJ$138)+Parameters!GJ$175*('AMOC national temperature'!GJ91-Parameters!GJ$138)^2)))*IF(Settings!$C$16="No",1,(1-SLR!$D91*Parameters!GJ$191))&lt;=0,1,(Parameters!$B$184*(1-Parameters!GJ$195)*_xlfn.IFNA('[3]National GDP per capita ppp'!GJ92,0)+(1-Parameters!$B$184)*GJ91)*(1+(_xlfn.IFNA('[3]Nat GDP per cap ppp growth rate'!GJ92,0)-IF(Settings!$C$16="No",0,Parameters!GJ$174*('AMOC national temperature'!GJ91-Parameters!GJ$138)+Parameters!GJ$175*('AMOC national temperature'!GJ91-Parameters!GJ$138)^2)))*IF(Settings!$C$16="No",1,(1-SLR!$D91*Parameters!GJ$191))))</f>
        <v>51004.950874676884</v>
      </c>
      <c r="GK92" s="22">
        <f ca="1">IF(GK$2=0,0,IF((Parameters!$B$184*(1-Parameters!GK$195)*_xlfn.IFNA('[3]National GDP per capita ppp'!GK92,0)+(1-Parameters!$B$184)*GK91)*(1+(_xlfn.IFNA('[3]Nat GDP per cap ppp growth rate'!GK92,0)-IF(Settings!$C$16="No",0,Parameters!GK$174*('AMOC national temperature'!GK91-Parameters!GK$138)+Parameters!GK$175*('AMOC national temperature'!GK91-Parameters!GK$138)^2)))*IF(Settings!$C$16="No",1,(1-SLR!$D91*Parameters!GK$191))&lt;=0,1,(Parameters!$B$184*(1-Parameters!GK$195)*_xlfn.IFNA('[3]National GDP per capita ppp'!GK92,0)+(1-Parameters!$B$184)*GK91)*(1+(_xlfn.IFNA('[3]Nat GDP per cap ppp growth rate'!GK92,0)-IF(Settings!$C$16="No",0,Parameters!GK$174*('AMOC national temperature'!GK91-Parameters!GK$138)+Parameters!GK$175*('AMOC national temperature'!GK91-Parameters!GK$138)^2)))*IF(Settings!$C$16="No",1,(1-SLR!$D91*Parameters!GK$191))))</f>
        <v>154736.49976649418</v>
      </c>
      <c r="GL92" s="22">
        <f ca="1">IF(GL$2=0,0,IF((Parameters!$B$184*(1-Parameters!GL$195)*_xlfn.IFNA('[3]National GDP per capita ppp'!GL92,0)+(1-Parameters!$B$184)*GL91)*(1+(_xlfn.IFNA('[3]Nat GDP per cap ppp growth rate'!GL92,0)-IF(Settings!$C$16="No",0,Parameters!GL$174*('AMOC national temperature'!GL91-Parameters!GL$138)+Parameters!GL$175*('AMOC national temperature'!GL91-Parameters!GL$138)^2)))*IF(Settings!$C$16="No",1,(1-SLR!$D91*Parameters!GL$191))&lt;=0,1,(Parameters!$B$184*(1-Parameters!GL$195)*_xlfn.IFNA('[3]National GDP per capita ppp'!GL92,0)+(1-Parameters!$B$184)*GL91)*(1+(_xlfn.IFNA('[3]Nat GDP per cap ppp growth rate'!GL92,0)-IF(Settings!$C$16="No",0,Parameters!GL$174*('AMOC national temperature'!GL91-Parameters!GL$138)+Parameters!GL$175*('AMOC national temperature'!GL91-Parameters!GL$138)^2)))*IF(Settings!$C$16="No",1,(1-SLR!$D91*Parameters!GL$191))))</f>
        <v>33744.24041343639</v>
      </c>
      <c r="GM92" s="22">
        <f ca="1">IF(GM$2=0,0,IF((Parameters!$B$184*(1-Parameters!GM$195)*_xlfn.IFNA('[3]National GDP per capita ppp'!GM92,0)+(1-Parameters!$B$184)*GM91)*(1+(_xlfn.IFNA('[3]Nat GDP per cap ppp growth rate'!GM92,0)-IF(Settings!$C$16="No",0,Parameters!GM$174*('AMOC national temperature'!GM91-Parameters!GM$138)+Parameters!GM$175*('AMOC national temperature'!GM91-Parameters!GM$138)^2)))*IF(Settings!$C$16="No",1,(1-SLR!$D91*Parameters!GM$191))&lt;=0,1,(Parameters!$B$184*(1-Parameters!GM$195)*_xlfn.IFNA('[3]National GDP per capita ppp'!GM92,0)+(1-Parameters!$B$184)*GM91)*(1+(_xlfn.IFNA('[3]Nat GDP per cap ppp growth rate'!GM92,0)-IF(Settings!$C$16="No",0,Parameters!GM$174*('AMOC national temperature'!GM91-Parameters!GM$138)+Parameters!GM$175*('AMOC national temperature'!GM91-Parameters!GM$138)^2)))*IF(Settings!$C$16="No",1,(1-SLR!$D91*Parameters!GM$191))))</f>
        <v>31140.418329915094</v>
      </c>
      <c r="GN92" s="22">
        <f ca="1">SUMPRODUCT(B92:GM92,'[4]National population'!$B92:$GM92)</f>
        <v>533583252960132.38</v>
      </c>
      <c r="GO92" s="22">
        <f ca="1">GN92/'[4]National population'!GN92</f>
        <v>77146.87315962599</v>
      </c>
    </row>
    <row r="93" spans="1:197" x14ac:dyDescent="0.25">
      <c r="A93" s="15">
        <v>2100</v>
      </c>
      <c r="B93" s="22">
        <f ca="1">IF(B$2=0,0,IF((Parameters!$B$184*(1-Parameters!B$195)*_xlfn.IFNA('[3]National GDP per capita ppp'!B93,0)+(1-Parameters!$B$184)*B92)*(1+(_xlfn.IFNA('[3]Nat GDP per cap ppp growth rate'!B93,0)-IF(Settings!$C$16="No",0,Parameters!B$174*('AMOC national temperature'!B92-Parameters!B$138)+Parameters!B$175*('AMOC national temperature'!B92-Parameters!B$138)^2)))*IF(Settings!$C$16="No",1,(1-SLR!$D92*Parameters!B$191))&lt;=0,1,(Parameters!$B$184*(1-Parameters!B$195)*_xlfn.IFNA('[3]National GDP per capita ppp'!B93,0)+(1-Parameters!$B$184)*B92)*(1+(_xlfn.IFNA('[3]Nat GDP per cap ppp growth rate'!B93,0)-IF(Settings!$C$16="No",0,Parameters!B$174*('AMOC national temperature'!B92-Parameters!B$138)+Parameters!B$175*('AMOC national temperature'!B92-Parameters!B$138)^2)))*IF(Settings!$C$16="No",1,(1-SLR!$D92*Parameters!B$191))))</f>
        <v>22936.63893292928</v>
      </c>
      <c r="C93" s="22">
        <f ca="1">IF(C$2=0,0,IF((Parameters!$B$184*(1-Parameters!C$195)*_xlfn.IFNA('[3]National GDP per capita ppp'!C93,0)+(1-Parameters!$B$184)*C92)*(1+(_xlfn.IFNA('[3]Nat GDP per cap ppp growth rate'!C93,0)-IF(Settings!$C$16="No",0,Parameters!C$174*('AMOC national temperature'!C92-Parameters!C$138)+Parameters!C$175*('AMOC national temperature'!C92-Parameters!C$138)^2)))*IF(Settings!$C$16="No",1,(1-SLR!$D92*Parameters!C$191))&lt;=0,1,(Parameters!$B$184*(1-Parameters!C$195)*_xlfn.IFNA('[3]National GDP per capita ppp'!C93,0)+(1-Parameters!$B$184)*C92)*(1+(_xlfn.IFNA('[3]Nat GDP per cap ppp growth rate'!C93,0)-IF(Settings!$C$16="No",0,Parameters!C$174*('AMOC national temperature'!C92-Parameters!C$138)+Parameters!C$175*('AMOC national temperature'!C92-Parameters!C$138)^2)))*IF(Settings!$C$16="No",1,(1-SLR!$D92*Parameters!C$191))))</f>
        <v>61903.993668603907</v>
      </c>
      <c r="D93" s="22">
        <f ca="1">IF(D$2=0,0,IF((Parameters!$B$184*(1-Parameters!D$195)*_xlfn.IFNA('[3]National GDP per capita ppp'!D93,0)+(1-Parameters!$B$184)*D92)*(1+(_xlfn.IFNA('[3]Nat GDP per cap ppp growth rate'!D93,0)-IF(Settings!$C$16="No",0,Parameters!D$174*('AMOC national temperature'!D92-Parameters!D$138)+Parameters!D$175*('AMOC national temperature'!D92-Parameters!D$138)^2)))*IF(Settings!$C$16="No",1,(1-SLR!$D92*Parameters!D$191))&lt;=0,1,(Parameters!$B$184*(1-Parameters!D$195)*_xlfn.IFNA('[3]National GDP per capita ppp'!D93,0)+(1-Parameters!$B$184)*D92)*(1+(_xlfn.IFNA('[3]Nat GDP per cap ppp growth rate'!D93,0)-IF(Settings!$C$16="No",0,Parameters!D$174*('AMOC national temperature'!D92-Parameters!D$138)+Parameters!D$175*('AMOC national temperature'!D92-Parameters!D$138)^2)))*IF(Settings!$C$16="No",1,(1-SLR!$D92*Parameters!D$191))))</f>
        <v>23994.135568794991</v>
      </c>
      <c r="E93" s="22">
        <f>IF(E$2=0,0,IF((Parameters!$B$184*(1-Parameters!E$195)*_xlfn.IFNA('[3]National GDP per capita ppp'!E93,0)+(1-Parameters!$B$184)*E92)*(1+(_xlfn.IFNA('[3]Nat GDP per cap ppp growth rate'!E93,0)-IF(Settings!$C$16="No",0,Parameters!E$174*('AMOC national temperature'!E92-Parameters!E$138)+Parameters!E$175*('AMOC national temperature'!E92-Parameters!E$138)^2)))*IF(Settings!$C$16="No",1,(1-SLR!$D92*Parameters!E$191))&lt;=0,1,(Parameters!$B$184*(1-Parameters!E$195)*_xlfn.IFNA('[3]National GDP per capita ppp'!E93,0)+(1-Parameters!$B$184)*E92)*(1+(_xlfn.IFNA('[3]Nat GDP per cap ppp growth rate'!E93,0)-IF(Settings!$C$16="No",0,Parameters!E$174*('AMOC national temperature'!E92-Parameters!E$138)+Parameters!E$175*('AMOC national temperature'!E92-Parameters!E$138)^2)))*IF(Settings!$C$16="No",1,(1-SLR!$D92*Parameters!E$191))))</f>
        <v>0</v>
      </c>
      <c r="F93" s="22">
        <f ca="1">IF(F$2=0,0,IF((Parameters!$B$184*(1-Parameters!F$195)*_xlfn.IFNA('[3]National GDP per capita ppp'!F93,0)+(1-Parameters!$B$184)*F92)*(1+(_xlfn.IFNA('[3]Nat GDP per cap ppp growth rate'!F93,0)-IF(Settings!$C$16="No",0,Parameters!F$174*('AMOC national temperature'!F92-Parameters!F$138)+Parameters!F$175*('AMOC national temperature'!F92-Parameters!F$138)^2)))*IF(Settings!$C$16="No",1,(1-SLR!$D92*Parameters!F$191))&lt;=0,1,(Parameters!$B$184*(1-Parameters!F$195)*_xlfn.IFNA('[3]National GDP per capita ppp'!F93,0)+(1-Parameters!$B$184)*F92)*(1+(_xlfn.IFNA('[3]Nat GDP per cap ppp growth rate'!F93,0)-IF(Settings!$C$16="No",0,Parameters!F$174*('AMOC national temperature'!F92-Parameters!F$138)+Parameters!F$175*('AMOC national temperature'!F92-Parameters!F$138)^2)))*IF(Settings!$C$16="No",1,(1-SLR!$D92*Parameters!F$191))))</f>
        <v>609558.02236871084</v>
      </c>
      <c r="G93" s="22">
        <f ca="1">IF(G$2=0,0,IF((Parameters!$B$184*(1-Parameters!G$195)*_xlfn.IFNA('[3]National GDP per capita ppp'!G93,0)+(1-Parameters!$B$184)*G92)*(1+(_xlfn.IFNA('[3]Nat GDP per cap ppp growth rate'!G93,0)-IF(Settings!$C$16="No",0,Parameters!G$174*('AMOC national temperature'!G92-Parameters!G$138)+Parameters!G$175*('AMOC national temperature'!G92-Parameters!G$138)^2)))*IF(Settings!$C$16="No",1,(1-SLR!$D92*Parameters!G$191))&lt;=0,1,(Parameters!$B$184*(1-Parameters!G$195)*_xlfn.IFNA('[3]National GDP per capita ppp'!G93,0)+(1-Parameters!$B$184)*G92)*(1+(_xlfn.IFNA('[3]Nat GDP per cap ppp growth rate'!G93,0)-IF(Settings!$C$16="No",0,Parameters!G$174*('AMOC national temperature'!G92-Parameters!G$138)+Parameters!G$175*('AMOC national temperature'!G92-Parameters!G$138)^2)))*IF(Settings!$C$16="No",1,(1-SLR!$D92*Parameters!G$191))))</f>
        <v>129393.03196504719</v>
      </c>
      <c r="H93" s="22">
        <f ca="1">IF(H$2=0,0,IF((Parameters!$B$184*(1-Parameters!H$195)*_xlfn.IFNA('[3]National GDP per capita ppp'!H93,0)+(1-Parameters!$B$184)*H92)*(1+(_xlfn.IFNA('[3]Nat GDP per cap ppp growth rate'!H93,0)-IF(Settings!$C$16="No",0,Parameters!H$174*('AMOC national temperature'!H92-Parameters!H$138)+Parameters!H$175*('AMOC national temperature'!H92-Parameters!H$138)^2)))*IF(Settings!$C$16="No",1,(1-SLR!$D92*Parameters!H$191))&lt;=0,1,(Parameters!$B$184*(1-Parameters!H$195)*_xlfn.IFNA('[3]National GDP per capita ppp'!H93,0)+(1-Parameters!$B$184)*H92)*(1+(_xlfn.IFNA('[3]Nat GDP per cap ppp growth rate'!H93,0)-IF(Settings!$C$16="No",0,Parameters!H$174*('AMOC national temperature'!H92-Parameters!H$138)+Parameters!H$175*('AMOC national temperature'!H92-Parameters!H$138)^2)))*IF(Settings!$C$16="No",1,(1-SLR!$D92*Parameters!H$191))))</f>
        <v>35011.419484794307</v>
      </c>
      <c r="I93" s="22">
        <f ca="1">IF(I$2=0,0,IF((Parameters!$B$184*(1-Parameters!I$195)*_xlfn.IFNA('[3]National GDP per capita ppp'!I93,0)+(1-Parameters!$B$184)*I92)*(1+(_xlfn.IFNA('[3]Nat GDP per cap ppp growth rate'!I93,0)-IF(Settings!$C$16="No",0,Parameters!I$174*('AMOC national temperature'!I92-Parameters!I$138)+Parameters!I$175*('AMOC national temperature'!I92-Parameters!I$138)^2)))*IF(Settings!$C$16="No",1,(1-SLR!$D92*Parameters!I$191))&lt;=0,1,(Parameters!$B$184*(1-Parameters!I$195)*_xlfn.IFNA('[3]National GDP per capita ppp'!I93,0)+(1-Parameters!$B$184)*I92)*(1+(_xlfn.IFNA('[3]Nat GDP per cap ppp growth rate'!I93,0)-IF(Settings!$C$16="No",0,Parameters!I$174*('AMOC national temperature'!I92-Parameters!I$138)+Parameters!I$175*('AMOC national temperature'!I92-Parameters!I$138)^2)))*IF(Settings!$C$16="No",1,(1-SLR!$D92*Parameters!I$191))))</f>
        <v>54618.641297255737</v>
      </c>
      <c r="J93" s="22">
        <f ca="1">IF(J$2=0,0,IF((Parameters!$B$184*(1-Parameters!J$195)*_xlfn.IFNA('[3]National GDP per capita ppp'!J93,0)+(1-Parameters!$B$184)*J92)*(1+(_xlfn.IFNA('[3]Nat GDP per cap ppp growth rate'!J93,0)-IF(Settings!$C$16="No",0,Parameters!J$174*('AMOC national temperature'!J92-Parameters!J$138)+Parameters!J$175*('AMOC national temperature'!J92-Parameters!J$138)^2)))*IF(Settings!$C$16="No",1,(1-SLR!$D92*Parameters!J$191))&lt;=0,1,(Parameters!$B$184*(1-Parameters!J$195)*_xlfn.IFNA('[3]National GDP per capita ppp'!J93,0)+(1-Parameters!$B$184)*J92)*(1+(_xlfn.IFNA('[3]Nat GDP per cap ppp growth rate'!J93,0)-IF(Settings!$C$16="No",0,Parameters!J$174*('AMOC national temperature'!J92-Parameters!J$138)+Parameters!J$175*('AMOC national temperature'!J92-Parameters!J$138)^2)))*IF(Settings!$C$16="No",1,(1-SLR!$D92*Parameters!J$191))))</f>
        <v>83465.505205012058</v>
      </c>
      <c r="K93" s="22">
        <f ca="1">IF(K$2=0,0,IF((Parameters!$B$184*(1-Parameters!K$195)*_xlfn.IFNA('[3]National GDP per capita ppp'!K93,0)+(1-Parameters!$B$184)*K92)*(1+(_xlfn.IFNA('[3]Nat GDP per cap ppp growth rate'!K93,0)-IF(Settings!$C$16="No",0,Parameters!K$174*('AMOC national temperature'!K92-Parameters!K$138)+Parameters!K$175*('AMOC national temperature'!K92-Parameters!K$138)^2)))*IF(Settings!$C$16="No",1,(1-SLR!$D92*Parameters!K$191))&lt;=0,1,(Parameters!$B$184*(1-Parameters!K$195)*_xlfn.IFNA('[3]National GDP per capita ppp'!K93,0)+(1-Parameters!$B$184)*K92)*(1+(_xlfn.IFNA('[3]Nat GDP per cap ppp growth rate'!K93,0)-IF(Settings!$C$16="No",0,Parameters!K$174*('AMOC national temperature'!K92-Parameters!K$138)+Parameters!K$175*('AMOC national temperature'!K92-Parameters!K$138)^2)))*IF(Settings!$C$16="No",1,(1-SLR!$D92*Parameters!K$191))))</f>
        <v>105296.94481215983</v>
      </c>
      <c r="L93" s="22">
        <f ca="1">IF(L$2=0,0,IF((Parameters!$B$184*(1-Parameters!L$195)*_xlfn.IFNA('[3]National GDP per capita ppp'!L93,0)+(1-Parameters!$B$184)*L92)*(1+(_xlfn.IFNA('[3]Nat GDP per cap ppp growth rate'!L93,0)-IF(Settings!$C$16="No",0,Parameters!L$174*('AMOC national temperature'!L92-Parameters!L$138)+Parameters!L$175*('AMOC national temperature'!L92-Parameters!L$138)^2)))*IF(Settings!$C$16="No",1,(1-SLR!$D92*Parameters!L$191))&lt;=0,1,(Parameters!$B$184*(1-Parameters!L$195)*_xlfn.IFNA('[3]National GDP per capita ppp'!L93,0)+(1-Parameters!$B$184)*L92)*(1+(_xlfn.IFNA('[3]Nat GDP per cap ppp growth rate'!L93,0)-IF(Settings!$C$16="No",0,Parameters!L$174*('AMOC national temperature'!L92-Parameters!L$138)+Parameters!L$175*('AMOC national temperature'!L92-Parameters!L$138)^2)))*IF(Settings!$C$16="No",1,(1-SLR!$D92*Parameters!L$191))))</f>
        <v>59437.542042833345</v>
      </c>
      <c r="M93" s="22">
        <f ca="1">IF(M$2=0,0,IF((Parameters!$B$184*(1-Parameters!M$195)*_xlfn.IFNA('[3]National GDP per capita ppp'!M93,0)+(1-Parameters!$B$184)*M92)*(1+(_xlfn.IFNA('[3]Nat GDP per cap ppp growth rate'!M93,0)-IF(Settings!$C$16="No",0,Parameters!M$174*('AMOC national temperature'!M92-Parameters!M$138)+Parameters!M$175*('AMOC national temperature'!M92-Parameters!M$138)^2)))*IF(Settings!$C$16="No",1,(1-SLR!$D92*Parameters!M$191))&lt;=0,1,(Parameters!$B$184*(1-Parameters!M$195)*_xlfn.IFNA('[3]National GDP per capita ppp'!M93,0)+(1-Parameters!$B$184)*M92)*(1+(_xlfn.IFNA('[3]Nat GDP per cap ppp growth rate'!M93,0)-IF(Settings!$C$16="No",0,Parameters!M$174*('AMOC national temperature'!M92-Parameters!M$138)+Parameters!M$175*('AMOC national temperature'!M92-Parameters!M$138)^2)))*IF(Settings!$C$16="No",1,(1-SLR!$D92*Parameters!M$191))))</f>
        <v>10719.178062749028</v>
      </c>
      <c r="N93" s="22">
        <f ca="1">IF(N$2=0,0,IF((Parameters!$B$184*(1-Parameters!N$195)*_xlfn.IFNA('[3]National GDP per capita ppp'!N93,0)+(1-Parameters!$B$184)*N92)*(1+(_xlfn.IFNA('[3]Nat GDP per cap ppp growth rate'!N93,0)-IF(Settings!$C$16="No",0,Parameters!N$174*('AMOC national temperature'!N92-Parameters!N$138)+Parameters!N$175*('AMOC national temperature'!N92-Parameters!N$138)^2)))*IF(Settings!$C$16="No",1,(1-SLR!$D92*Parameters!N$191))&lt;=0,1,(Parameters!$B$184*(1-Parameters!N$195)*_xlfn.IFNA('[3]National GDP per capita ppp'!N93,0)+(1-Parameters!$B$184)*N92)*(1+(_xlfn.IFNA('[3]Nat GDP per cap ppp growth rate'!N93,0)-IF(Settings!$C$16="No",0,Parameters!N$174*('AMOC national temperature'!N92-Parameters!N$138)+Parameters!N$175*('AMOC national temperature'!N92-Parameters!N$138)^2)))*IF(Settings!$C$16="No",1,(1-SLR!$D92*Parameters!N$191))))</f>
        <v>96081.406109503499</v>
      </c>
      <c r="O93" s="22">
        <f ca="1">IF(O$2=0,0,IF((Parameters!$B$184*(1-Parameters!O$195)*_xlfn.IFNA('[3]National GDP per capita ppp'!O93,0)+(1-Parameters!$B$184)*O92)*(1+(_xlfn.IFNA('[3]Nat GDP per cap ppp growth rate'!O93,0)-IF(Settings!$C$16="No",0,Parameters!O$174*('AMOC national temperature'!O92-Parameters!O$138)+Parameters!O$175*('AMOC national temperature'!O92-Parameters!O$138)^2)))*IF(Settings!$C$16="No",1,(1-SLR!$D92*Parameters!O$191))&lt;=0,1,(Parameters!$B$184*(1-Parameters!O$195)*_xlfn.IFNA('[3]National GDP per capita ppp'!O93,0)+(1-Parameters!$B$184)*O92)*(1+(_xlfn.IFNA('[3]Nat GDP per cap ppp growth rate'!O93,0)-IF(Settings!$C$16="No",0,Parameters!O$174*('AMOC national temperature'!O92-Parameters!O$138)+Parameters!O$175*('AMOC national temperature'!O92-Parameters!O$138)^2)))*IF(Settings!$C$16="No",1,(1-SLR!$D92*Parameters!O$191))))</f>
        <v>23312.924101516015</v>
      </c>
      <c r="P93" s="22">
        <f ca="1">IF(P$2=0,0,IF((Parameters!$B$184*(1-Parameters!P$195)*_xlfn.IFNA('[3]National GDP per capita ppp'!P93,0)+(1-Parameters!$B$184)*P92)*(1+(_xlfn.IFNA('[3]Nat GDP per cap ppp growth rate'!P93,0)-IF(Settings!$C$16="No",0,Parameters!P$174*('AMOC national temperature'!P92-Parameters!P$138)+Parameters!P$175*('AMOC national temperature'!P92-Parameters!P$138)^2)))*IF(Settings!$C$16="No",1,(1-SLR!$D92*Parameters!P$191))&lt;=0,1,(Parameters!$B$184*(1-Parameters!P$195)*_xlfn.IFNA('[3]National GDP per capita ppp'!P93,0)+(1-Parameters!$B$184)*P92)*(1+(_xlfn.IFNA('[3]Nat GDP per cap ppp growth rate'!P93,0)-IF(Settings!$C$16="No",0,Parameters!P$174*('AMOC national temperature'!P92-Parameters!P$138)+Parameters!P$175*('AMOC national temperature'!P92-Parameters!P$138)^2)))*IF(Settings!$C$16="No",1,(1-SLR!$D92*Parameters!P$191))))</f>
        <v>17584.468754715112</v>
      </c>
      <c r="Q93" s="22">
        <f ca="1">IF(Q$2=0,0,IF((Parameters!$B$184*(1-Parameters!Q$195)*_xlfn.IFNA('[3]National GDP per capita ppp'!Q93,0)+(1-Parameters!$B$184)*Q92)*(1+(_xlfn.IFNA('[3]Nat GDP per cap ppp growth rate'!Q93,0)-IF(Settings!$C$16="No",0,Parameters!Q$174*('AMOC national temperature'!Q92-Parameters!Q$138)+Parameters!Q$175*('AMOC national temperature'!Q92-Parameters!Q$138)^2)))*IF(Settings!$C$16="No",1,(1-SLR!$D92*Parameters!Q$191))&lt;=0,1,(Parameters!$B$184*(1-Parameters!Q$195)*_xlfn.IFNA('[3]National GDP per capita ppp'!Q93,0)+(1-Parameters!$B$184)*Q92)*(1+(_xlfn.IFNA('[3]Nat GDP per cap ppp growth rate'!Q93,0)-IF(Settings!$C$16="No",0,Parameters!Q$174*('AMOC national temperature'!Q92-Parameters!Q$138)+Parameters!Q$175*('AMOC national temperature'!Q92-Parameters!Q$138)^2)))*IF(Settings!$C$16="No",1,(1-SLR!$D92*Parameters!Q$191))))</f>
        <v>20803.743484718449</v>
      </c>
      <c r="R93" s="22">
        <f ca="1">IF(R$2=0,0,IF((Parameters!$B$184*(1-Parameters!R$195)*_xlfn.IFNA('[3]National GDP per capita ppp'!R93,0)+(1-Parameters!$B$184)*R92)*(1+(_xlfn.IFNA('[3]Nat GDP per cap ppp growth rate'!R93,0)-IF(Settings!$C$16="No",0,Parameters!R$174*('AMOC national temperature'!R92-Parameters!R$138)+Parameters!R$175*('AMOC national temperature'!R92-Parameters!R$138)^2)))*IF(Settings!$C$16="No",1,(1-SLR!$D92*Parameters!R$191))&lt;=0,1,(Parameters!$B$184*(1-Parameters!R$195)*_xlfn.IFNA('[3]National GDP per capita ppp'!R93,0)+(1-Parameters!$B$184)*R92)*(1+(_xlfn.IFNA('[3]Nat GDP per cap ppp growth rate'!R93,0)-IF(Settings!$C$16="No",0,Parameters!R$174*('AMOC national temperature'!R92-Parameters!R$138)+Parameters!R$175*('AMOC national temperature'!R92-Parameters!R$138)^2)))*IF(Settings!$C$16="No",1,(1-SLR!$D92*Parameters!R$191))))</f>
        <v>39689.15231809055</v>
      </c>
      <c r="S93" s="22">
        <f ca="1">IF(S$2=0,0,IF((Parameters!$B$184*(1-Parameters!S$195)*_xlfn.IFNA('[3]National GDP per capita ppp'!S93,0)+(1-Parameters!$B$184)*S92)*(1+(_xlfn.IFNA('[3]Nat GDP per cap ppp growth rate'!S93,0)-IF(Settings!$C$16="No",0,Parameters!S$174*('AMOC national temperature'!S92-Parameters!S$138)+Parameters!S$175*('AMOC national temperature'!S92-Parameters!S$138)^2)))*IF(Settings!$C$16="No",1,(1-SLR!$D92*Parameters!S$191))&lt;=0,1,(Parameters!$B$184*(1-Parameters!S$195)*_xlfn.IFNA('[3]National GDP per capita ppp'!S93,0)+(1-Parameters!$B$184)*S92)*(1+(_xlfn.IFNA('[3]Nat GDP per cap ppp growth rate'!S93,0)-IF(Settings!$C$16="No",0,Parameters!S$174*('AMOC national temperature'!S92-Parameters!S$138)+Parameters!S$175*('AMOC national temperature'!S92-Parameters!S$138)^2)))*IF(Settings!$C$16="No",1,(1-SLR!$D92*Parameters!S$191))))</f>
        <v>322932.09645019722</v>
      </c>
      <c r="T93" s="22">
        <f ca="1">IF(T$2=0,0,IF((Parameters!$B$184*(1-Parameters!T$195)*_xlfn.IFNA('[3]National GDP per capita ppp'!T93,0)+(1-Parameters!$B$184)*T92)*(1+(_xlfn.IFNA('[3]Nat GDP per cap ppp growth rate'!T93,0)-IF(Settings!$C$16="No",0,Parameters!T$174*('AMOC national temperature'!T92-Parameters!T$138)+Parameters!T$175*('AMOC national temperature'!T92-Parameters!T$138)^2)))*IF(Settings!$C$16="No",1,(1-SLR!$D92*Parameters!T$191))&lt;=0,1,(Parameters!$B$184*(1-Parameters!T$195)*_xlfn.IFNA('[3]National GDP per capita ppp'!T93,0)+(1-Parameters!$B$184)*T92)*(1+(_xlfn.IFNA('[3]Nat GDP per cap ppp growth rate'!T93,0)-IF(Settings!$C$16="No",0,Parameters!T$174*('AMOC national temperature'!T92-Parameters!T$138)+Parameters!T$175*('AMOC national temperature'!T92-Parameters!T$138)^2)))*IF(Settings!$C$16="No",1,(1-SLR!$D92*Parameters!T$191))))</f>
        <v>120853.21207806992</v>
      </c>
      <c r="U93" s="22">
        <f ca="1">IF(U$2=0,0,IF((Parameters!$B$184*(1-Parameters!U$195)*_xlfn.IFNA('[3]National GDP per capita ppp'!U93,0)+(1-Parameters!$B$184)*U92)*(1+(_xlfn.IFNA('[3]Nat GDP per cap ppp growth rate'!U93,0)-IF(Settings!$C$16="No",0,Parameters!U$174*('AMOC national temperature'!U92-Parameters!U$138)+Parameters!U$175*('AMOC national temperature'!U92-Parameters!U$138)^2)))*IF(Settings!$C$16="No",1,(1-SLR!$D92*Parameters!U$191))&lt;=0,1,(Parameters!$B$184*(1-Parameters!U$195)*_xlfn.IFNA('[3]National GDP per capita ppp'!U93,0)+(1-Parameters!$B$184)*U92)*(1+(_xlfn.IFNA('[3]Nat GDP per cap ppp growth rate'!U93,0)-IF(Settings!$C$16="No",0,Parameters!U$174*('AMOC national temperature'!U92-Parameters!U$138)+Parameters!U$175*('AMOC national temperature'!U92-Parameters!U$138)^2)))*IF(Settings!$C$16="No",1,(1-SLR!$D92*Parameters!U$191))))</f>
        <v>28621.236936911526</v>
      </c>
      <c r="V93" s="22">
        <f ca="1">IF(V$2=0,0,IF((Parameters!$B$184*(1-Parameters!V$195)*_xlfn.IFNA('[3]National GDP per capita ppp'!V93,0)+(1-Parameters!$B$184)*V92)*(1+(_xlfn.IFNA('[3]Nat GDP per cap ppp growth rate'!V93,0)-IF(Settings!$C$16="No",0,Parameters!V$174*('AMOC national temperature'!V92-Parameters!V$138)+Parameters!V$175*('AMOC national temperature'!V92-Parameters!V$138)^2)))*IF(Settings!$C$16="No",1,(1-SLR!$D92*Parameters!V$191))&lt;=0,1,(Parameters!$B$184*(1-Parameters!V$195)*_xlfn.IFNA('[3]National GDP per capita ppp'!V93,0)+(1-Parameters!$B$184)*V92)*(1+(_xlfn.IFNA('[3]Nat GDP per cap ppp growth rate'!V93,0)-IF(Settings!$C$16="No",0,Parameters!V$174*('AMOC national temperature'!V92-Parameters!V$138)+Parameters!V$175*('AMOC national temperature'!V92-Parameters!V$138)^2)))*IF(Settings!$C$16="No",1,(1-SLR!$D92*Parameters!V$191))))</f>
        <v>75937.390218716522</v>
      </c>
      <c r="W93" s="22">
        <f ca="1">IF(W$2=0,0,IF((Parameters!$B$184*(1-Parameters!W$195)*_xlfn.IFNA('[3]National GDP per capita ppp'!W93,0)+(1-Parameters!$B$184)*W92)*(1+(_xlfn.IFNA('[3]Nat GDP per cap ppp growth rate'!W93,0)-IF(Settings!$C$16="No",0,Parameters!W$174*('AMOC national temperature'!W92-Parameters!W$138)+Parameters!W$175*('AMOC national temperature'!W92-Parameters!W$138)^2)))*IF(Settings!$C$16="No",1,(1-SLR!$D92*Parameters!W$191))&lt;=0,1,(Parameters!$B$184*(1-Parameters!W$195)*_xlfn.IFNA('[3]National GDP per capita ppp'!W93,0)+(1-Parameters!$B$184)*W92)*(1+(_xlfn.IFNA('[3]Nat GDP per cap ppp growth rate'!W93,0)-IF(Settings!$C$16="No",0,Parameters!W$174*('AMOC national temperature'!W92-Parameters!W$138)+Parameters!W$175*('AMOC national temperature'!W92-Parameters!W$138)^2)))*IF(Settings!$C$16="No",1,(1-SLR!$D92*Parameters!W$191))))</f>
        <v>47543.186781462951</v>
      </c>
      <c r="X93" s="22">
        <f ca="1">IF(X$2=0,0,IF((Parameters!$B$184*(1-Parameters!X$195)*_xlfn.IFNA('[3]National GDP per capita ppp'!X93,0)+(1-Parameters!$B$184)*X92)*(1+(_xlfn.IFNA('[3]Nat GDP per cap ppp growth rate'!X93,0)-IF(Settings!$C$16="No",0,Parameters!X$174*('AMOC national temperature'!X92-Parameters!X$138)+Parameters!X$175*('AMOC national temperature'!X92-Parameters!X$138)^2)))*IF(Settings!$C$16="No",1,(1-SLR!$D92*Parameters!X$191))&lt;=0,1,(Parameters!$B$184*(1-Parameters!X$195)*_xlfn.IFNA('[3]National GDP per capita ppp'!X93,0)+(1-Parameters!$B$184)*X92)*(1+(_xlfn.IFNA('[3]Nat GDP per cap ppp growth rate'!X93,0)-IF(Settings!$C$16="No",0,Parameters!X$174*('AMOC national temperature'!X92-Parameters!X$138)+Parameters!X$175*('AMOC national temperature'!X92-Parameters!X$138)^2)))*IF(Settings!$C$16="No",1,(1-SLR!$D92*Parameters!X$191))))</f>
        <v>166998.45265769644</v>
      </c>
      <c r="Y93" s="22">
        <f ca="1">IF(Y$2=0,0,IF((Parameters!$B$184*(1-Parameters!Y$195)*_xlfn.IFNA('[3]National GDP per capita ppp'!Y93,0)+(1-Parameters!$B$184)*Y92)*(1+(_xlfn.IFNA('[3]Nat GDP per cap ppp growth rate'!Y93,0)-IF(Settings!$C$16="No",0,Parameters!Y$174*('AMOC national temperature'!Y92-Parameters!Y$138)+Parameters!Y$175*('AMOC national temperature'!Y92-Parameters!Y$138)^2)))*IF(Settings!$C$16="No",1,(1-SLR!$D92*Parameters!Y$191))&lt;=0,1,(Parameters!$B$184*(1-Parameters!Y$195)*_xlfn.IFNA('[3]National GDP per capita ppp'!Y93,0)+(1-Parameters!$B$184)*Y92)*(1+(_xlfn.IFNA('[3]Nat GDP per cap ppp growth rate'!Y93,0)-IF(Settings!$C$16="No",0,Parameters!Y$174*('AMOC national temperature'!Y92-Parameters!Y$138)+Parameters!Y$175*('AMOC national temperature'!Y92-Parameters!Y$138)^2)))*IF(Settings!$C$16="No",1,(1-SLR!$D92*Parameters!Y$191))))</f>
        <v>32015.170573419295</v>
      </c>
      <c r="Z93" s="22">
        <f ca="1">IF(Z$2=0,0,IF((Parameters!$B$184*(1-Parameters!Z$195)*_xlfn.IFNA('[3]National GDP per capita ppp'!Z93,0)+(1-Parameters!$B$184)*Z92)*(1+(_xlfn.IFNA('[3]Nat GDP per cap ppp growth rate'!Z93,0)-IF(Settings!$C$16="No",0,Parameters!Z$174*('AMOC national temperature'!Z92-Parameters!Z$138)+Parameters!Z$175*('AMOC national temperature'!Z92-Parameters!Z$138)^2)))*IF(Settings!$C$16="No",1,(1-SLR!$D92*Parameters!Z$191))&lt;=0,1,(Parameters!$B$184*(1-Parameters!Z$195)*_xlfn.IFNA('[3]National GDP per capita ppp'!Z93,0)+(1-Parameters!$B$184)*Z92)*(1+(_xlfn.IFNA('[3]Nat GDP per cap ppp growth rate'!Z93,0)-IF(Settings!$C$16="No",0,Parameters!Z$174*('AMOC national temperature'!Z92-Parameters!Z$138)+Parameters!Z$175*('AMOC national temperature'!Z92-Parameters!Z$138)^2)))*IF(Settings!$C$16="No",1,(1-SLR!$D92*Parameters!Z$191))))</f>
        <v>89447.033944217255</v>
      </c>
      <c r="AA93" s="22">
        <f ca="1">IF(AA$2=0,0,IF((Parameters!$B$184*(1-Parameters!AA$195)*_xlfn.IFNA('[3]National GDP per capita ppp'!AA93,0)+(1-Parameters!$B$184)*AA92)*(1+(_xlfn.IFNA('[3]Nat GDP per cap ppp growth rate'!AA93,0)-IF(Settings!$C$16="No",0,Parameters!AA$174*('AMOC national temperature'!AA92-Parameters!AA$138)+Parameters!AA$175*('AMOC national temperature'!AA92-Parameters!AA$138)^2)))*IF(Settings!$C$16="No",1,(1-SLR!$D92*Parameters!AA$191))&lt;=0,1,(Parameters!$B$184*(1-Parameters!AA$195)*_xlfn.IFNA('[3]National GDP per capita ppp'!AA93,0)+(1-Parameters!$B$184)*AA92)*(1+(_xlfn.IFNA('[3]Nat GDP per cap ppp growth rate'!AA93,0)-IF(Settings!$C$16="No",0,Parameters!AA$174*('AMOC national temperature'!AA92-Parameters!AA$138)+Parameters!AA$175*('AMOC national temperature'!AA92-Parameters!AA$138)^2)))*IF(Settings!$C$16="No",1,(1-SLR!$D92*Parameters!AA$191))))</f>
        <v>108580.62202840553</v>
      </c>
      <c r="AB93" s="22">
        <f ca="1">IF(AB$2=0,0,IF((Parameters!$B$184*(1-Parameters!AB$195)*_xlfn.IFNA('[3]National GDP per capita ppp'!AB93,0)+(1-Parameters!$B$184)*AB92)*(1+(_xlfn.IFNA('[3]Nat GDP per cap ppp growth rate'!AB93,0)-IF(Settings!$C$16="No",0,Parameters!AB$174*('AMOC national temperature'!AB92-Parameters!AB$138)+Parameters!AB$175*('AMOC national temperature'!AB92-Parameters!AB$138)^2)))*IF(Settings!$C$16="No",1,(1-SLR!$D92*Parameters!AB$191))&lt;=0,1,(Parameters!$B$184*(1-Parameters!AB$195)*_xlfn.IFNA('[3]National GDP per capita ppp'!AB93,0)+(1-Parameters!$B$184)*AB92)*(1+(_xlfn.IFNA('[3]Nat GDP per cap ppp growth rate'!AB93,0)-IF(Settings!$C$16="No",0,Parameters!AB$174*('AMOC national temperature'!AB92-Parameters!AB$138)+Parameters!AB$175*('AMOC national temperature'!AB92-Parameters!AB$138)^2)))*IF(Settings!$C$16="No",1,(1-SLR!$D92*Parameters!AB$191))))</f>
        <v>464923.44870581751</v>
      </c>
      <c r="AC93" s="22">
        <f ca="1">IF(AC$2=0,0,IF((Parameters!$B$184*(1-Parameters!AC$195)*_xlfn.IFNA('[3]National GDP per capita ppp'!AC93,0)+(1-Parameters!$B$184)*AC92)*(1+(_xlfn.IFNA('[3]Nat GDP per cap ppp growth rate'!AC93,0)-IF(Settings!$C$16="No",0,Parameters!AC$174*('AMOC national temperature'!AC92-Parameters!AC$138)+Parameters!AC$175*('AMOC national temperature'!AC92-Parameters!AC$138)^2)))*IF(Settings!$C$16="No",1,(1-SLR!$D92*Parameters!AC$191))&lt;=0,1,(Parameters!$B$184*(1-Parameters!AC$195)*_xlfn.IFNA('[3]National GDP per capita ppp'!AC93,0)+(1-Parameters!$B$184)*AC92)*(1+(_xlfn.IFNA('[3]Nat GDP per cap ppp growth rate'!AC93,0)-IF(Settings!$C$16="No",0,Parameters!AC$174*('AMOC national temperature'!AC92-Parameters!AC$138)+Parameters!AC$175*('AMOC national temperature'!AC92-Parameters!AC$138)^2)))*IF(Settings!$C$16="No",1,(1-SLR!$D92*Parameters!AC$191))))</f>
        <v>67915.35493164236</v>
      </c>
      <c r="AD93" s="22">
        <f ca="1">IF(AD$2=0,0,IF((Parameters!$B$184*(1-Parameters!AD$195)*_xlfn.IFNA('[3]National GDP per capita ppp'!AD93,0)+(1-Parameters!$B$184)*AD92)*(1+(_xlfn.IFNA('[3]Nat GDP per cap ppp growth rate'!AD93,0)-IF(Settings!$C$16="No",0,Parameters!AD$174*('AMOC national temperature'!AD92-Parameters!AD$138)+Parameters!AD$175*('AMOC national temperature'!AD92-Parameters!AD$138)^2)))*IF(Settings!$C$16="No",1,(1-SLR!$D92*Parameters!AD$191))&lt;=0,1,(Parameters!$B$184*(1-Parameters!AD$195)*_xlfn.IFNA('[3]National GDP per capita ppp'!AD93,0)+(1-Parameters!$B$184)*AD92)*(1+(_xlfn.IFNA('[3]Nat GDP per cap ppp growth rate'!AD93,0)-IF(Settings!$C$16="No",0,Parameters!AD$174*('AMOC national temperature'!AD92-Parameters!AD$138)+Parameters!AD$175*('AMOC national temperature'!AD92-Parameters!AD$138)^2)))*IF(Settings!$C$16="No",1,(1-SLR!$D92*Parameters!AD$191))))</f>
        <v>120240.47823352748</v>
      </c>
      <c r="AE93" s="22">
        <f ca="1">IF(AE$2=0,0,IF((Parameters!$B$184*(1-Parameters!AE$195)*_xlfn.IFNA('[3]National GDP per capita ppp'!AE93,0)+(1-Parameters!$B$184)*AE92)*(1+(_xlfn.IFNA('[3]Nat GDP per cap ppp growth rate'!AE93,0)-IF(Settings!$C$16="No",0,Parameters!AE$174*('AMOC national temperature'!AE92-Parameters!AE$138)+Parameters!AE$175*('AMOC national temperature'!AE92-Parameters!AE$138)^2)))*IF(Settings!$C$16="No",1,(1-SLR!$D92*Parameters!AE$191))&lt;=0,1,(Parameters!$B$184*(1-Parameters!AE$195)*_xlfn.IFNA('[3]National GDP per capita ppp'!AE93,0)+(1-Parameters!$B$184)*AE92)*(1+(_xlfn.IFNA('[3]Nat GDP per cap ppp growth rate'!AE93,0)-IF(Settings!$C$16="No",0,Parameters!AE$174*('AMOC national temperature'!AE92-Parameters!AE$138)+Parameters!AE$175*('AMOC national temperature'!AE92-Parameters!AE$138)^2)))*IF(Settings!$C$16="No",1,(1-SLR!$D92*Parameters!AE$191))))</f>
        <v>11107.051520080551</v>
      </c>
      <c r="AF93" s="22">
        <f ca="1">IF(AF$2=0,0,IF((Parameters!$B$184*(1-Parameters!AF$195)*_xlfn.IFNA('[3]National GDP per capita ppp'!AF93,0)+(1-Parameters!$B$184)*AF92)*(1+(_xlfn.IFNA('[3]Nat GDP per cap ppp growth rate'!AF93,0)-IF(Settings!$C$16="No",0,Parameters!AF$174*('AMOC national temperature'!AF92-Parameters!AF$138)+Parameters!AF$175*('AMOC national temperature'!AF92-Parameters!AF$138)^2)))*IF(Settings!$C$16="No",1,(1-SLR!$D92*Parameters!AF$191))&lt;=0,1,(Parameters!$B$184*(1-Parameters!AF$195)*_xlfn.IFNA('[3]National GDP per capita ppp'!AF93,0)+(1-Parameters!$B$184)*AF92)*(1+(_xlfn.IFNA('[3]Nat GDP per cap ppp growth rate'!AF93,0)-IF(Settings!$C$16="No",0,Parameters!AF$174*('AMOC national temperature'!AF92-Parameters!AF$138)+Parameters!AF$175*('AMOC national temperature'!AF92-Parameters!AF$138)^2)))*IF(Settings!$C$16="No",1,(1-SLR!$D92*Parameters!AF$191))))</f>
        <v>116476.61495648271</v>
      </c>
      <c r="AG93" s="22">
        <f ca="1">IF(AG$2=0,0,IF((Parameters!$B$184*(1-Parameters!AG$195)*_xlfn.IFNA('[3]National GDP per capita ppp'!AG93,0)+(1-Parameters!$B$184)*AG92)*(1+(_xlfn.IFNA('[3]Nat GDP per cap ppp growth rate'!AG93,0)-IF(Settings!$C$16="No",0,Parameters!AG$174*('AMOC national temperature'!AG92-Parameters!AG$138)+Parameters!AG$175*('AMOC national temperature'!AG92-Parameters!AG$138)^2)))*IF(Settings!$C$16="No",1,(1-SLR!$D92*Parameters!AG$191))&lt;=0,1,(Parameters!$B$184*(1-Parameters!AG$195)*_xlfn.IFNA('[3]National GDP per capita ppp'!AG93,0)+(1-Parameters!$B$184)*AG92)*(1+(_xlfn.IFNA('[3]Nat GDP per cap ppp growth rate'!AG93,0)-IF(Settings!$C$16="No",0,Parameters!AG$174*('AMOC national temperature'!AG92-Parameters!AG$138)+Parameters!AG$175*('AMOC national temperature'!AG92-Parameters!AG$138)^2)))*IF(Settings!$C$16="No",1,(1-SLR!$D92*Parameters!AG$191))))</f>
        <v>117709.21549901825</v>
      </c>
      <c r="AH93" s="22">
        <f ca="1">IF(AH$2=0,0,IF((Parameters!$B$184*(1-Parameters!AH$195)*_xlfn.IFNA('[3]National GDP per capita ppp'!AH93,0)+(1-Parameters!$B$184)*AH92)*(1+(_xlfn.IFNA('[3]Nat GDP per cap ppp growth rate'!AH93,0)-IF(Settings!$C$16="No",0,Parameters!AH$174*('AMOC national temperature'!AH92-Parameters!AH$138)+Parameters!AH$175*('AMOC national temperature'!AH92-Parameters!AH$138)^2)))*IF(Settings!$C$16="No",1,(1-SLR!$D92*Parameters!AH$191))&lt;=0,1,(Parameters!$B$184*(1-Parameters!AH$195)*_xlfn.IFNA('[3]National GDP per capita ppp'!AH93,0)+(1-Parameters!$B$184)*AH92)*(1+(_xlfn.IFNA('[3]Nat GDP per cap ppp growth rate'!AH93,0)-IF(Settings!$C$16="No",0,Parameters!AH$174*('AMOC national temperature'!AH92-Parameters!AH$138)+Parameters!AH$175*('AMOC national temperature'!AH92-Parameters!AH$138)^2)))*IF(Settings!$C$16="No",1,(1-SLR!$D92*Parameters!AH$191))))</f>
        <v>120078.52607115632</v>
      </c>
      <c r="AI93" s="22">
        <f ca="1">IF(AI$2=0,0,IF((Parameters!$B$184*(1-Parameters!AI$195)*_xlfn.IFNA('[3]National GDP per capita ppp'!AI93,0)+(1-Parameters!$B$184)*AI92)*(1+(_xlfn.IFNA('[3]Nat GDP per cap ppp growth rate'!AI93,0)-IF(Settings!$C$16="No",0,Parameters!AI$174*('AMOC national temperature'!AI92-Parameters!AI$138)+Parameters!AI$175*('AMOC national temperature'!AI92-Parameters!AI$138)^2)))*IF(Settings!$C$16="No",1,(1-SLR!$D92*Parameters!AI$191))&lt;=0,1,(Parameters!$B$184*(1-Parameters!AI$195)*_xlfn.IFNA('[3]National GDP per capita ppp'!AI93,0)+(1-Parameters!$B$184)*AI92)*(1+(_xlfn.IFNA('[3]Nat GDP per cap ppp growth rate'!AI93,0)-IF(Settings!$C$16="No",0,Parameters!AI$174*('AMOC national temperature'!AI92-Parameters!AI$138)+Parameters!AI$175*('AMOC national temperature'!AI92-Parameters!AI$138)^2)))*IF(Settings!$C$16="No",1,(1-SLR!$D92*Parameters!AI$191))))</f>
        <v>73360.08672393288</v>
      </c>
      <c r="AJ93" s="22">
        <f ca="1">IF(AJ$2=0,0,IF((Parameters!$B$184*(1-Parameters!AJ$195)*_xlfn.IFNA('[3]National GDP per capita ppp'!AJ93,0)+(1-Parameters!$B$184)*AJ92)*(1+(_xlfn.IFNA('[3]Nat GDP per cap ppp growth rate'!AJ93,0)-IF(Settings!$C$16="No",0,Parameters!AJ$174*('AMOC national temperature'!AJ92-Parameters!AJ$138)+Parameters!AJ$175*('AMOC national temperature'!AJ92-Parameters!AJ$138)^2)))*IF(Settings!$C$16="No",1,(1-SLR!$D92*Parameters!AJ$191))&lt;=0,1,(Parameters!$B$184*(1-Parameters!AJ$195)*_xlfn.IFNA('[3]National GDP per capita ppp'!AJ93,0)+(1-Parameters!$B$184)*AJ92)*(1+(_xlfn.IFNA('[3]Nat GDP per cap ppp growth rate'!AJ93,0)-IF(Settings!$C$16="No",0,Parameters!AJ$174*('AMOC national temperature'!AJ92-Parameters!AJ$138)+Parameters!AJ$175*('AMOC national temperature'!AJ92-Parameters!AJ$138)^2)))*IF(Settings!$C$16="No",1,(1-SLR!$D92*Parameters!AJ$191))))</f>
        <v>34464.558882217832</v>
      </c>
      <c r="AK93" s="22">
        <f ca="1">IF(AK$2=0,0,IF((Parameters!$B$184*(1-Parameters!AK$195)*_xlfn.IFNA('[3]National GDP per capita ppp'!AK93,0)+(1-Parameters!$B$184)*AK92)*(1+(_xlfn.IFNA('[3]Nat GDP per cap ppp growth rate'!AK93,0)-IF(Settings!$C$16="No",0,Parameters!AK$174*('AMOC national temperature'!AK92-Parameters!AK$138)+Parameters!AK$175*('AMOC national temperature'!AK92-Parameters!AK$138)^2)))*IF(Settings!$C$16="No",1,(1-SLR!$D92*Parameters!AK$191))&lt;=0,1,(Parameters!$B$184*(1-Parameters!AK$195)*_xlfn.IFNA('[3]National GDP per capita ppp'!AK93,0)+(1-Parameters!$B$184)*AK92)*(1+(_xlfn.IFNA('[3]Nat GDP per cap ppp growth rate'!AK93,0)-IF(Settings!$C$16="No",0,Parameters!AK$174*('AMOC national temperature'!AK92-Parameters!AK$138)+Parameters!AK$175*('AMOC national temperature'!AK92-Parameters!AK$138)^2)))*IF(Settings!$C$16="No",1,(1-SLR!$D92*Parameters!AK$191))))</f>
        <v>31331.494178005883</v>
      </c>
      <c r="AL93" s="22">
        <f ca="1">IF(AL$2=0,0,IF((Parameters!$B$184*(1-Parameters!AL$195)*_xlfn.IFNA('[3]National GDP per capita ppp'!AL93,0)+(1-Parameters!$B$184)*AL92)*(1+(_xlfn.IFNA('[3]Nat GDP per cap ppp growth rate'!AL93,0)-IF(Settings!$C$16="No",0,Parameters!AL$174*('AMOC national temperature'!AL92-Parameters!AL$138)+Parameters!AL$175*('AMOC national temperature'!AL92-Parameters!AL$138)^2)))*IF(Settings!$C$16="No",1,(1-SLR!$D92*Parameters!AL$191))&lt;=0,1,(Parameters!$B$184*(1-Parameters!AL$195)*_xlfn.IFNA('[3]National GDP per capita ppp'!AL93,0)+(1-Parameters!$B$184)*AL92)*(1+(_xlfn.IFNA('[3]Nat GDP per cap ppp growth rate'!AL93,0)-IF(Settings!$C$16="No",0,Parameters!AL$174*('AMOC national temperature'!AL92-Parameters!AL$138)+Parameters!AL$175*('AMOC national temperature'!AL92-Parameters!AL$138)^2)))*IF(Settings!$C$16="No",1,(1-SLR!$D92*Parameters!AL$191))))</f>
        <v>8828.9947486517667</v>
      </c>
      <c r="AM93" s="22">
        <f ca="1">IF(AM$2=0,0,IF((Parameters!$B$184*(1-Parameters!AM$195)*_xlfn.IFNA('[3]National GDP per capita ppp'!AM93,0)+(1-Parameters!$B$184)*AM92)*(1+(_xlfn.IFNA('[3]Nat GDP per cap ppp growth rate'!AM93,0)-IF(Settings!$C$16="No",0,Parameters!AM$174*('AMOC national temperature'!AM92-Parameters!AM$138)+Parameters!AM$175*('AMOC national temperature'!AM92-Parameters!AM$138)^2)))*IF(Settings!$C$16="No",1,(1-SLR!$D92*Parameters!AM$191))&lt;=0,1,(Parameters!$B$184*(1-Parameters!AM$195)*_xlfn.IFNA('[3]National GDP per capita ppp'!AM93,0)+(1-Parameters!$B$184)*AM92)*(1+(_xlfn.IFNA('[3]Nat GDP per cap ppp growth rate'!AM93,0)-IF(Settings!$C$16="No",0,Parameters!AM$174*('AMOC national temperature'!AM92-Parameters!AM$138)+Parameters!AM$175*('AMOC national temperature'!AM92-Parameters!AM$138)^2)))*IF(Settings!$C$16="No",1,(1-SLR!$D92*Parameters!AM$191))))</f>
        <v>62048.135323068629</v>
      </c>
      <c r="AN93" s="22">
        <f ca="1">IF(AN$2=0,0,IF((Parameters!$B$184*(1-Parameters!AN$195)*_xlfn.IFNA('[3]National GDP per capita ppp'!AN93,0)+(1-Parameters!$B$184)*AN92)*(1+(_xlfn.IFNA('[3]Nat GDP per cap ppp growth rate'!AN93,0)-IF(Settings!$C$16="No",0,Parameters!AN$174*('AMOC national temperature'!AN92-Parameters!AN$138)+Parameters!AN$175*('AMOC national temperature'!AN92-Parameters!AN$138)^2)))*IF(Settings!$C$16="No",1,(1-SLR!$D92*Parameters!AN$191))&lt;=0,1,(Parameters!$B$184*(1-Parameters!AN$195)*_xlfn.IFNA('[3]National GDP per capita ppp'!AN93,0)+(1-Parameters!$B$184)*AN92)*(1+(_xlfn.IFNA('[3]Nat GDP per cap ppp growth rate'!AN93,0)-IF(Settings!$C$16="No",0,Parameters!AN$174*('AMOC national temperature'!AN92-Parameters!AN$138)+Parameters!AN$175*('AMOC national temperature'!AN92-Parameters!AN$138)^2)))*IF(Settings!$C$16="No",1,(1-SLR!$D92*Parameters!AN$191))))</f>
        <v>68395.180908270471</v>
      </c>
      <c r="AO93" s="22">
        <f ca="1">IF(AO$2=0,0,IF((Parameters!$B$184*(1-Parameters!AO$195)*_xlfn.IFNA('[3]National GDP per capita ppp'!AO93,0)+(1-Parameters!$B$184)*AO92)*(1+(_xlfn.IFNA('[3]Nat GDP per cap ppp growth rate'!AO93,0)-IF(Settings!$C$16="No",0,Parameters!AO$174*('AMOC national temperature'!AO92-Parameters!AO$138)+Parameters!AO$175*('AMOC national temperature'!AO92-Parameters!AO$138)^2)))*IF(Settings!$C$16="No",1,(1-SLR!$D92*Parameters!AO$191))&lt;=0,1,(Parameters!$B$184*(1-Parameters!AO$195)*_xlfn.IFNA('[3]National GDP per capita ppp'!AO93,0)+(1-Parameters!$B$184)*AO92)*(1+(_xlfn.IFNA('[3]Nat GDP per cap ppp growth rate'!AO93,0)-IF(Settings!$C$16="No",0,Parameters!AO$174*('AMOC national temperature'!AO92-Parameters!AO$138)+Parameters!AO$175*('AMOC national temperature'!AO92-Parameters!AO$138)^2)))*IF(Settings!$C$16="No",1,(1-SLR!$D92*Parameters!AO$191))))</f>
        <v>32727.095895188104</v>
      </c>
      <c r="AP93" s="22">
        <f ca="1">IF(AP$2=0,0,IF((Parameters!$B$184*(1-Parameters!AP$195)*_xlfn.IFNA('[3]National GDP per capita ppp'!AP93,0)+(1-Parameters!$B$184)*AP92)*(1+(_xlfn.IFNA('[3]Nat GDP per cap ppp growth rate'!AP93,0)-IF(Settings!$C$16="No",0,Parameters!AP$174*('AMOC national temperature'!AP92-Parameters!AP$138)+Parameters!AP$175*('AMOC national temperature'!AP92-Parameters!AP$138)^2)))*IF(Settings!$C$16="No",1,(1-SLR!$D92*Parameters!AP$191))&lt;=0,1,(Parameters!$B$184*(1-Parameters!AP$195)*_xlfn.IFNA('[3]National GDP per capita ppp'!AP93,0)+(1-Parameters!$B$184)*AP92)*(1+(_xlfn.IFNA('[3]Nat GDP per cap ppp growth rate'!AP93,0)-IF(Settings!$C$16="No",0,Parameters!AP$174*('AMOC national temperature'!AP92-Parameters!AP$138)+Parameters!AP$175*('AMOC national temperature'!AP92-Parameters!AP$138)^2)))*IF(Settings!$C$16="No",1,(1-SLR!$D92*Parameters!AP$191))))</f>
        <v>51499.900345631599</v>
      </c>
      <c r="AQ93" s="22">
        <f ca="1">IF(AQ$2=0,0,IF((Parameters!$B$184*(1-Parameters!AQ$195)*_xlfn.IFNA('[3]National GDP per capita ppp'!AQ93,0)+(1-Parameters!$B$184)*AQ92)*(1+(_xlfn.IFNA('[3]Nat GDP per cap ppp growth rate'!AQ93,0)-IF(Settings!$C$16="No",0,Parameters!AQ$174*('AMOC national temperature'!AQ92-Parameters!AQ$138)+Parameters!AQ$175*('AMOC national temperature'!AQ92-Parameters!AQ$138)^2)))*IF(Settings!$C$16="No",1,(1-SLR!$D92*Parameters!AQ$191))&lt;=0,1,(Parameters!$B$184*(1-Parameters!AQ$195)*_xlfn.IFNA('[3]National GDP per capita ppp'!AQ93,0)+(1-Parameters!$B$184)*AQ92)*(1+(_xlfn.IFNA('[3]Nat GDP per cap ppp growth rate'!AQ93,0)-IF(Settings!$C$16="No",0,Parameters!AQ$174*('AMOC national temperature'!AQ92-Parameters!AQ$138)+Parameters!AQ$175*('AMOC national temperature'!AQ92-Parameters!AQ$138)^2)))*IF(Settings!$C$16="No",1,(1-SLR!$D92*Parameters!AQ$191))))</f>
        <v>86181.145837169315</v>
      </c>
      <c r="AR93" s="22">
        <f>IF(AR$2=0,0,IF((Parameters!$B$184*(1-Parameters!AR$195)*_xlfn.IFNA('[3]National GDP per capita ppp'!AR93,0)+(1-Parameters!$B$184)*AR92)*(1+(_xlfn.IFNA('[3]Nat GDP per cap ppp growth rate'!AR93,0)-IF(Settings!$C$16="No",0,Parameters!AR$174*('AMOC national temperature'!AR92-Parameters!AR$138)+Parameters!AR$175*('AMOC national temperature'!AR92-Parameters!AR$138)^2)))*IF(Settings!$C$16="No",1,(1-SLR!$D92*Parameters!AR$191))&lt;=0,1,(Parameters!$B$184*(1-Parameters!AR$195)*_xlfn.IFNA('[3]National GDP per capita ppp'!AR93,0)+(1-Parameters!$B$184)*AR92)*(1+(_xlfn.IFNA('[3]Nat GDP per cap ppp growth rate'!AR93,0)-IF(Settings!$C$16="No",0,Parameters!AR$174*('AMOC national temperature'!AR92-Parameters!AR$138)+Parameters!AR$175*('AMOC national temperature'!AR92-Parameters!AR$138)^2)))*IF(Settings!$C$16="No",1,(1-SLR!$D92*Parameters!AR$191))))</f>
        <v>0</v>
      </c>
      <c r="AS93" s="22">
        <f ca="1">IF(AS$2=0,0,IF((Parameters!$B$184*(1-Parameters!AS$195)*_xlfn.IFNA('[3]National GDP per capita ppp'!AS93,0)+(1-Parameters!$B$184)*AS92)*(1+(_xlfn.IFNA('[3]Nat GDP per cap ppp growth rate'!AS93,0)-IF(Settings!$C$16="No",0,Parameters!AS$174*('AMOC national temperature'!AS92-Parameters!AS$138)+Parameters!AS$175*('AMOC national temperature'!AS92-Parameters!AS$138)^2)))*IF(Settings!$C$16="No",1,(1-SLR!$D92*Parameters!AS$191))&lt;=0,1,(Parameters!$B$184*(1-Parameters!AS$195)*_xlfn.IFNA('[3]National GDP per capita ppp'!AS93,0)+(1-Parameters!$B$184)*AS92)*(1+(_xlfn.IFNA('[3]Nat GDP per cap ppp growth rate'!AS93,0)-IF(Settings!$C$16="No",0,Parameters!AS$174*('AMOC national temperature'!AS92-Parameters!AS$138)+Parameters!AS$175*('AMOC national temperature'!AS92-Parameters!AS$138)^2)))*IF(Settings!$C$16="No",1,(1-SLR!$D92*Parameters!AS$191))))</f>
        <v>90194.816098119627</v>
      </c>
      <c r="AT93" s="22">
        <f ca="1">IF(AT$2=0,0,IF((Parameters!$B$184*(1-Parameters!AT$195)*_xlfn.IFNA('[3]National GDP per capita ppp'!AT93,0)+(1-Parameters!$B$184)*AT92)*(1+(_xlfn.IFNA('[3]Nat GDP per cap ppp growth rate'!AT93,0)-IF(Settings!$C$16="No",0,Parameters!AT$174*('AMOC national temperature'!AT92-Parameters!AT$138)+Parameters!AT$175*('AMOC national temperature'!AT92-Parameters!AT$138)^2)))*IF(Settings!$C$16="No",1,(1-SLR!$D92*Parameters!AT$191))&lt;=0,1,(Parameters!$B$184*(1-Parameters!AT$195)*_xlfn.IFNA('[3]National GDP per capita ppp'!AT93,0)+(1-Parameters!$B$184)*AT92)*(1+(_xlfn.IFNA('[3]Nat GDP per cap ppp growth rate'!AT93,0)-IF(Settings!$C$16="No",0,Parameters!AT$174*('AMOC national temperature'!AT92-Parameters!AT$138)+Parameters!AT$175*('AMOC national temperature'!AT92-Parameters!AT$138)^2)))*IF(Settings!$C$16="No",1,(1-SLR!$D92*Parameters!AT$191))))</f>
        <v>69856.699404798332</v>
      </c>
      <c r="AU93" s="22">
        <f ca="1">IF(AU$2=0,0,IF((Parameters!$B$184*(1-Parameters!AU$195)*_xlfn.IFNA('[3]National GDP per capita ppp'!AU93,0)+(1-Parameters!$B$184)*AU92)*(1+(_xlfn.IFNA('[3]Nat GDP per cap ppp growth rate'!AU93,0)-IF(Settings!$C$16="No",0,Parameters!AU$174*('AMOC national temperature'!AU92-Parameters!AU$138)+Parameters!AU$175*('AMOC national temperature'!AU92-Parameters!AU$138)^2)))*IF(Settings!$C$16="No",1,(1-SLR!$D92*Parameters!AU$191))&lt;=0,1,(Parameters!$B$184*(1-Parameters!AU$195)*_xlfn.IFNA('[3]National GDP per capita ppp'!AU93,0)+(1-Parameters!$B$184)*AU92)*(1+(_xlfn.IFNA('[3]Nat GDP per cap ppp growth rate'!AU93,0)-IF(Settings!$C$16="No",0,Parameters!AU$174*('AMOC national temperature'!AU92-Parameters!AU$138)+Parameters!AU$175*('AMOC national temperature'!AU92-Parameters!AU$138)^2)))*IF(Settings!$C$16="No",1,(1-SLR!$D92*Parameters!AU$191))))</f>
        <v>95513.958509749937</v>
      </c>
      <c r="AV93" s="22">
        <f ca="1">IF(AV$2=0,0,IF((Parameters!$B$184*(1-Parameters!AV$195)*_xlfn.IFNA('[3]National GDP per capita ppp'!AV93,0)+(1-Parameters!$B$184)*AV92)*(1+(_xlfn.IFNA('[3]Nat GDP per cap ppp growth rate'!AV93,0)-IF(Settings!$C$16="No",0,Parameters!AV$174*('AMOC national temperature'!AV92-Parameters!AV$138)+Parameters!AV$175*('AMOC national temperature'!AV92-Parameters!AV$138)^2)))*IF(Settings!$C$16="No",1,(1-SLR!$D92*Parameters!AV$191))&lt;=0,1,(Parameters!$B$184*(1-Parameters!AV$195)*_xlfn.IFNA('[3]National GDP per capita ppp'!AV93,0)+(1-Parameters!$B$184)*AV92)*(1+(_xlfn.IFNA('[3]Nat GDP per cap ppp growth rate'!AV93,0)-IF(Settings!$C$16="No",0,Parameters!AV$174*('AMOC national temperature'!AV92-Parameters!AV$138)+Parameters!AV$175*('AMOC national temperature'!AV92-Parameters!AV$138)^2)))*IF(Settings!$C$16="No",1,(1-SLR!$D92*Parameters!AV$191))))</f>
        <v>28661.374508403533</v>
      </c>
      <c r="AW93" s="22">
        <f ca="1">IF(AW$2=0,0,IF((Parameters!$B$184*(1-Parameters!AW$195)*_xlfn.IFNA('[3]National GDP per capita ppp'!AW93,0)+(1-Parameters!$B$184)*AW92)*(1+(_xlfn.IFNA('[3]Nat GDP per cap ppp growth rate'!AW93,0)-IF(Settings!$C$16="No",0,Parameters!AW$174*('AMOC national temperature'!AW92-Parameters!AW$138)+Parameters!AW$175*('AMOC national temperature'!AW92-Parameters!AW$138)^2)))*IF(Settings!$C$16="No",1,(1-SLR!$D92*Parameters!AW$191))&lt;=0,1,(Parameters!$B$184*(1-Parameters!AW$195)*_xlfn.IFNA('[3]National GDP per capita ppp'!AW93,0)+(1-Parameters!$B$184)*AW92)*(1+(_xlfn.IFNA('[3]Nat GDP per cap ppp growth rate'!AW93,0)-IF(Settings!$C$16="No",0,Parameters!AW$174*('AMOC national temperature'!AW92-Parameters!AW$138)+Parameters!AW$175*('AMOC national temperature'!AW92-Parameters!AW$138)^2)))*IF(Settings!$C$16="No",1,(1-SLR!$D92*Parameters!AW$191))))</f>
        <v>28108.349886812448</v>
      </c>
      <c r="AX93" s="22">
        <f ca="1">IF(AX$2=0,0,IF((Parameters!$B$184*(1-Parameters!AX$195)*_xlfn.IFNA('[3]National GDP per capita ppp'!AX93,0)+(1-Parameters!$B$184)*AX92)*(1+(_xlfn.IFNA('[3]Nat GDP per cap ppp growth rate'!AX93,0)-IF(Settings!$C$16="No",0,Parameters!AX$174*('AMOC national temperature'!AX92-Parameters!AX$138)+Parameters!AX$175*('AMOC national temperature'!AX92-Parameters!AX$138)^2)))*IF(Settings!$C$16="No",1,(1-SLR!$D92*Parameters!AX$191))&lt;=0,1,(Parameters!$B$184*(1-Parameters!AX$195)*_xlfn.IFNA('[3]National GDP per capita ppp'!AX93,0)+(1-Parameters!$B$184)*AX92)*(1+(_xlfn.IFNA('[3]Nat GDP per cap ppp growth rate'!AX93,0)-IF(Settings!$C$16="No",0,Parameters!AX$174*('AMOC national temperature'!AX92-Parameters!AX$138)+Parameters!AX$175*('AMOC national temperature'!AX92-Parameters!AX$138)^2)))*IF(Settings!$C$16="No",1,(1-SLR!$D92*Parameters!AX$191))))</f>
        <v>95671.708610536632</v>
      </c>
      <c r="AY93" s="22">
        <f ca="1">IF(AY$2=0,0,IF((Parameters!$B$184*(1-Parameters!AY$195)*_xlfn.IFNA('[3]National GDP per capita ppp'!AY93,0)+(1-Parameters!$B$184)*AY92)*(1+(_xlfn.IFNA('[3]Nat GDP per cap ppp growth rate'!AY93,0)-IF(Settings!$C$16="No",0,Parameters!AY$174*('AMOC national temperature'!AY92-Parameters!AY$138)+Parameters!AY$175*('AMOC national temperature'!AY92-Parameters!AY$138)^2)))*IF(Settings!$C$16="No",1,(1-SLR!$D92*Parameters!AY$191))&lt;=0,1,(Parameters!$B$184*(1-Parameters!AY$195)*_xlfn.IFNA('[3]National GDP per capita ppp'!AY93,0)+(1-Parameters!$B$184)*AY92)*(1+(_xlfn.IFNA('[3]Nat GDP per cap ppp growth rate'!AY93,0)-IF(Settings!$C$16="No",0,Parameters!AY$174*('AMOC national temperature'!AY92-Parameters!AY$138)+Parameters!AY$175*('AMOC national temperature'!AY92-Parameters!AY$138)^2)))*IF(Settings!$C$16="No",1,(1-SLR!$D92*Parameters!AY$191))))</f>
        <v>71565.680455429974</v>
      </c>
      <c r="AZ93" s="22">
        <f ca="1">IF(AZ$2=0,0,IF((Parameters!$B$184*(1-Parameters!AZ$195)*_xlfn.IFNA('[3]National GDP per capita ppp'!AZ93,0)+(1-Parameters!$B$184)*AZ92)*(1+(_xlfn.IFNA('[3]Nat GDP per cap ppp growth rate'!AZ93,0)-IF(Settings!$C$16="No",0,Parameters!AZ$174*('AMOC national temperature'!AZ92-Parameters!AZ$138)+Parameters!AZ$175*('AMOC national temperature'!AZ92-Parameters!AZ$138)^2)))*IF(Settings!$C$16="No",1,(1-SLR!$D92*Parameters!AZ$191))&lt;=0,1,(Parameters!$B$184*(1-Parameters!AZ$195)*_xlfn.IFNA('[3]National GDP per capita ppp'!AZ93,0)+(1-Parameters!$B$184)*AZ92)*(1+(_xlfn.IFNA('[3]Nat GDP per cap ppp growth rate'!AZ93,0)-IF(Settings!$C$16="No",0,Parameters!AZ$174*('AMOC national temperature'!AZ92-Parameters!AZ$138)+Parameters!AZ$175*('AMOC national temperature'!AZ92-Parameters!AZ$138)^2)))*IF(Settings!$C$16="No",1,(1-SLR!$D92*Parameters!AZ$191))))</f>
        <v>99075.97874898171</v>
      </c>
      <c r="BA93" s="22">
        <f ca="1">IF(BA$2=0,0,IF((Parameters!$B$184*(1-Parameters!BA$195)*_xlfn.IFNA('[3]National GDP per capita ppp'!BA93,0)+(1-Parameters!$B$184)*BA92)*(1+(_xlfn.IFNA('[3]Nat GDP per cap ppp growth rate'!BA93,0)-IF(Settings!$C$16="No",0,Parameters!BA$174*('AMOC national temperature'!BA92-Parameters!BA$138)+Parameters!BA$175*('AMOC national temperature'!BA92-Parameters!BA$138)^2)))*IF(Settings!$C$16="No",1,(1-SLR!$D92*Parameters!BA$191))&lt;=0,1,(Parameters!$B$184*(1-Parameters!BA$195)*_xlfn.IFNA('[3]National GDP per capita ppp'!BA93,0)+(1-Parameters!$B$184)*BA92)*(1+(_xlfn.IFNA('[3]Nat GDP per cap ppp growth rate'!BA93,0)-IF(Settings!$C$16="No",0,Parameters!BA$174*('AMOC national temperature'!BA92-Parameters!BA$138)+Parameters!BA$175*('AMOC national temperature'!BA92-Parameters!BA$138)^2)))*IF(Settings!$C$16="No",1,(1-SLR!$D92*Parameters!BA$191))))</f>
        <v>52426.444388708886</v>
      </c>
      <c r="BB93" s="22">
        <f ca="1">IF(BB$2=0,0,IF((Parameters!$B$184*(1-Parameters!BB$195)*_xlfn.IFNA('[3]National GDP per capita ppp'!BB93,0)+(1-Parameters!$B$184)*BB92)*(1+(_xlfn.IFNA('[3]Nat GDP per cap ppp growth rate'!BB93,0)-IF(Settings!$C$16="No",0,Parameters!BB$174*('AMOC national temperature'!BB92-Parameters!BB$138)+Parameters!BB$175*('AMOC national temperature'!BB92-Parameters!BB$138)^2)))*IF(Settings!$C$16="No",1,(1-SLR!$D92*Parameters!BB$191))&lt;=0,1,(Parameters!$B$184*(1-Parameters!BB$195)*_xlfn.IFNA('[3]National GDP per capita ppp'!BB93,0)+(1-Parameters!$B$184)*BB92)*(1+(_xlfn.IFNA('[3]Nat GDP per cap ppp growth rate'!BB93,0)-IF(Settings!$C$16="No",0,Parameters!BB$174*('AMOC national temperature'!BB92-Parameters!BB$138)+Parameters!BB$175*('AMOC national temperature'!BB92-Parameters!BB$138)^2)))*IF(Settings!$C$16="No",1,(1-SLR!$D92*Parameters!BB$191))))</f>
        <v>124061.79062910436</v>
      </c>
      <c r="BC93" s="22">
        <f ca="1">IF(BC$2=0,0,IF((Parameters!$B$184*(1-Parameters!BC$195)*_xlfn.IFNA('[3]National GDP per capita ppp'!BC93,0)+(1-Parameters!$B$184)*BC92)*(1+(_xlfn.IFNA('[3]Nat GDP per cap ppp growth rate'!BC93,0)-IF(Settings!$C$16="No",0,Parameters!BC$174*('AMOC national temperature'!BC92-Parameters!BC$138)+Parameters!BC$175*('AMOC national temperature'!BC92-Parameters!BC$138)^2)))*IF(Settings!$C$16="No",1,(1-SLR!$D92*Parameters!BC$191))&lt;=0,1,(Parameters!$B$184*(1-Parameters!BC$195)*_xlfn.IFNA('[3]National GDP per capita ppp'!BC93,0)+(1-Parameters!$B$184)*BC92)*(1+(_xlfn.IFNA('[3]Nat GDP per cap ppp growth rate'!BC93,0)-IF(Settings!$C$16="No",0,Parameters!BC$174*('AMOC national temperature'!BC92-Parameters!BC$138)+Parameters!BC$175*('AMOC national temperature'!BC92-Parameters!BC$138)^2)))*IF(Settings!$C$16="No",1,(1-SLR!$D92*Parameters!BC$191))))</f>
        <v>21781.42420980379</v>
      </c>
      <c r="BD93" s="22">
        <f>IF(BD$2=0,0,IF((Parameters!$B$184*(1-Parameters!BD$195)*_xlfn.IFNA('[3]National GDP per capita ppp'!BD93,0)+(1-Parameters!$B$184)*BD92)*(1+(_xlfn.IFNA('[3]Nat GDP per cap ppp growth rate'!BD93,0)-IF(Settings!$C$16="No",0,Parameters!BD$174*('AMOC national temperature'!BD92-Parameters!BD$138)+Parameters!BD$175*('AMOC national temperature'!BD92-Parameters!BD$138)^2)))*IF(Settings!$C$16="No",1,(1-SLR!$D92*Parameters!BD$191))&lt;=0,1,(Parameters!$B$184*(1-Parameters!BD$195)*_xlfn.IFNA('[3]National GDP per capita ppp'!BD93,0)+(1-Parameters!$B$184)*BD92)*(1+(_xlfn.IFNA('[3]Nat GDP per cap ppp growth rate'!BD93,0)-IF(Settings!$C$16="No",0,Parameters!BD$174*('AMOC national temperature'!BD92-Parameters!BD$138)+Parameters!BD$175*('AMOC national temperature'!BD92-Parameters!BD$138)^2)))*IF(Settings!$C$16="No",1,(1-SLR!$D92*Parameters!BD$191))))</f>
        <v>0</v>
      </c>
      <c r="BE93" s="22">
        <f ca="1">IF(BE$2=0,0,IF((Parameters!$B$184*(1-Parameters!BE$195)*_xlfn.IFNA('[3]National GDP per capita ppp'!BE93,0)+(1-Parameters!$B$184)*BE92)*(1+(_xlfn.IFNA('[3]Nat GDP per cap ppp growth rate'!BE93,0)-IF(Settings!$C$16="No",0,Parameters!BE$174*('AMOC national temperature'!BE92-Parameters!BE$138)+Parameters!BE$175*('AMOC national temperature'!BE92-Parameters!BE$138)^2)))*IF(Settings!$C$16="No",1,(1-SLR!$D92*Parameters!BE$191))&lt;=0,1,(Parameters!$B$184*(1-Parameters!BE$195)*_xlfn.IFNA('[3]National GDP per capita ppp'!BE93,0)+(1-Parameters!$B$184)*BE92)*(1+(_xlfn.IFNA('[3]Nat GDP per cap ppp growth rate'!BE93,0)-IF(Settings!$C$16="No",0,Parameters!BE$174*('AMOC national temperature'!BE92-Parameters!BE$138)+Parameters!BE$175*('AMOC national temperature'!BE92-Parameters!BE$138)^2)))*IF(Settings!$C$16="No",1,(1-SLR!$D92*Parameters!BE$191))))</f>
        <v>80907.253270918794</v>
      </c>
      <c r="BF93" s="22">
        <f ca="1">IF(BF$2=0,0,IF((Parameters!$B$184*(1-Parameters!BF$195)*_xlfn.IFNA('[3]National GDP per capita ppp'!BF93,0)+(1-Parameters!$B$184)*BF92)*(1+(_xlfn.IFNA('[3]Nat GDP per cap ppp growth rate'!BF93,0)-IF(Settings!$C$16="No",0,Parameters!BF$174*('AMOC national temperature'!BF92-Parameters!BF$138)+Parameters!BF$175*('AMOC national temperature'!BF92-Parameters!BF$138)^2)))*IF(Settings!$C$16="No",1,(1-SLR!$D92*Parameters!BF$191))&lt;=0,1,(Parameters!$B$184*(1-Parameters!BF$195)*_xlfn.IFNA('[3]National GDP per capita ppp'!BF93,0)+(1-Parameters!$B$184)*BF92)*(1+(_xlfn.IFNA('[3]Nat GDP per cap ppp growth rate'!BF93,0)-IF(Settings!$C$16="No",0,Parameters!BF$174*('AMOC national temperature'!BF92-Parameters!BF$138)+Parameters!BF$175*('AMOC national temperature'!BF92-Parameters!BF$138)^2)))*IF(Settings!$C$16="No",1,(1-SLR!$D92*Parameters!BF$191))))</f>
        <v>54858.758594299186</v>
      </c>
      <c r="BG93" s="22">
        <f ca="1">IF(BG$2=0,0,IF((Parameters!$B$184*(1-Parameters!BG$195)*_xlfn.IFNA('[3]National GDP per capita ppp'!BG93,0)+(1-Parameters!$B$184)*BG92)*(1+(_xlfn.IFNA('[3]Nat GDP per cap ppp growth rate'!BG93,0)-IF(Settings!$C$16="No",0,Parameters!BG$174*('AMOC national temperature'!BG92-Parameters!BG$138)+Parameters!BG$175*('AMOC national temperature'!BG92-Parameters!BG$138)^2)))*IF(Settings!$C$16="No",1,(1-SLR!$D92*Parameters!BG$191))&lt;=0,1,(Parameters!$B$184*(1-Parameters!BG$195)*_xlfn.IFNA('[3]National GDP per capita ppp'!BG93,0)+(1-Parameters!$B$184)*BG92)*(1+(_xlfn.IFNA('[3]Nat GDP per cap ppp growth rate'!BG93,0)-IF(Settings!$C$16="No",0,Parameters!BG$174*('AMOC national temperature'!BG92-Parameters!BG$138)+Parameters!BG$175*('AMOC national temperature'!BG92-Parameters!BG$138)^2)))*IF(Settings!$C$16="No",1,(1-SLR!$D92*Parameters!BG$191))))</f>
        <v>11532.463296293006</v>
      </c>
      <c r="BH93" s="22">
        <f ca="1">IF(BH$2=0,0,IF((Parameters!$B$184*(1-Parameters!BH$195)*_xlfn.IFNA('[3]National GDP per capita ppp'!BH93,0)+(1-Parameters!$B$184)*BH92)*(1+(_xlfn.IFNA('[3]Nat GDP per cap ppp growth rate'!BH93,0)-IF(Settings!$C$16="No",0,Parameters!BH$174*('AMOC national temperature'!BH92-Parameters!BH$138)+Parameters!BH$175*('AMOC national temperature'!BH92-Parameters!BH$138)^2)))*IF(Settings!$C$16="No",1,(1-SLR!$D92*Parameters!BH$191))&lt;=0,1,(Parameters!$B$184*(1-Parameters!BH$195)*_xlfn.IFNA('[3]National GDP per capita ppp'!BH93,0)+(1-Parameters!$B$184)*BH92)*(1+(_xlfn.IFNA('[3]Nat GDP per cap ppp growth rate'!BH93,0)-IF(Settings!$C$16="No",0,Parameters!BH$174*('AMOC national temperature'!BH92-Parameters!BH$138)+Parameters!BH$175*('AMOC national temperature'!BH92-Parameters!BH$138)^2)))*IF(Settings!$C$16="No",1,(1-SLR!$D92*Parameters!BH$191))))</f>
        <v>103178.0932464934</v>
      </c>
      <c r="BI93" s="22">
        <f ca="1">IF(BI$2=0,0,IF((Parameters!$B$184*(1-Parameters!BI$195)*_xlfn.IFNA('[3]National GDP per capita ppp'!BI93,0)+(1-Parameters!$B$184)*BI92)*(1+(_xlfn.IFNA('[3]Nat GDP per cap ppp growth rate'!BI93,0)-IF(Settings!$C$16="No",0,Parameters!BI$174*('AMOC national temperature'!BI92-Parameters!BI$138)+Parameters!BI$175*('AMOC national temperature'!BI92-Parameters!BI$138)^2)))*IF(Settings!$C$16="No",1,(1-SLR!$D92*Parameters!BI$191))&lt;=0,1,(Parameters!$B$184*(1-Parameters!BI$195)*_xlfn.IFNA('[3]National GDP per capita ppp'!BI93,0)+(1-Parameters!$B$184)*BI92)*(1+(_xlfn.IFNA('[3]Nat GDP per cap ppp growth rate'!BI93,0)-IF(Settings!$C$16="No",0,Parameters!BI$174*('AMOC national temperature'!BI92-Parameters!BI$138)+Parameters!BI$175*('AMOC national temperature'!BI92-Parameters!BI$138)^2)))*IF(Settings!$C$16="No",1,(1-SLR!$D92*Parameters!BI$191))))</f>
        <v>65979.507666891397</v>
      </c>
      <c r="BJ93" s="22">
        <f ca="1">IF(BJ$2=0,0,IF((Parameters!$B$184*(1-Parameters!BJ$195)*_xlfn.IFNA('[3]National GDP per capita ppp'!BJ93,0)+(1-Parameters!$B$184)*BJ92)*(1+(_xlfn.IFNA('[3]Nat GDP per cap ppp growth rate'!BJ93,0)-IF(Settings!$C$16="No",0,Parameters!BJ$174*('AMOC national temperature'!BJ92-Parameters!BJ$138)+Parameters!BJ$175*('AMOC national temperature'!BJ92-Parameters!BJ$138)^2)))*IF(Settings!$C$16="No",1,(1-SLR!$D92*Parameters!BJ$191))&lt;=0,1,(Parameters!$B$184*(1-Parameters!BJ$195)*_xlfn.IFNA('[3]National GDP per capita ppp'!BJ93,0)+(1-Parameters!$B$184)*BJ92)*(1+(_xlfn.IFNA('[3]Nat GDP per cap ppp growth rate'!BJ93,0)-IF(Settings!$C$16="No",0,Parameters!BJ$174*('AMOC national temperature'!BJ92-Parameters!BJ$138)+Parameters!BJ$175*('AMOC national temperature'!BJ92-Parameters!BJ$138)^2)))*IF(Settings!$C$16="No",1,(1-SLR!$D92*Parameters!BJ$191))))</f>
        <v>91202.247743104541</v>
      </c>
      <c r="BK93" s="22">
        <f ca="1">IF(BK$2=0,0,IF((Parameters!$B$184*(1-Parameters!BK$195)*_xlfn.IFNA('[3]National GDP per capita ppp'!BK93,0)+(1-Parameters!$B$184)*BK92)*(1+(_xlfn.IFNA('[3]Nat GDP per cap ppp growth rate'!BK93,0)-IF(Settings!$C$16="No",0,Parameters!BK$174*('AMOC national temperature'!BK92-Parameters!BK$138)+Parameters!BK$175*('AMOC national temperature'!BK92-Parameters!BK$138)^2)))*IF(Settings!$C$16="No",1,(1-SLR!$D92*Parameters!BK$191))&lt;=0,1,(Parameters!$B$184*(1-Parameters!BK$195)*_xlfn.IFNA('[3]National GDP per capita ppp'!BK93,0)+(1-Parameters!$B$184)*BK92)*(1+(_xlfn.IFNA('[3]Nat GDP per cap ppp growth rate'!BK93,0)-IF(Settings!$C$16="No",0,Parameters!BK$174*('AMOC national temperature'!BK92-Parameters!BK$138)+Parameters!BK$175*('AMOC national temperature'!BK92-Parameters!BK$138)^2)))*IF(Settings!$C$16="No",1,(1-SLR!$D92*Parameters!BK$191))))</f>
        <v>1</v>
      </c>
      <c r="BL93" s="22">
        <f ca="1">IF(BL$2=0,0,IF((Parameters!$B$184*(1-Parameters!BL$195)*_xlfn.IFNA('[3]National GDP per capita ppp'!BL93,0)+(1-Parameters!$B$184)*BL92)*(1+(_xlfn.IFNA('[3]Nat GDP per cap ppp growth rate'!BL93,0)-IF(Settings!$C$16="No",0,Parameters!BL$174*('AMOC national temperature'!BL92-Parameters!BL$138)+Parameters!BL$175*('AMOC national temperature'!BL92-Parameters!BL$138)^2)))*IF(Settings!$C$16="No",1,(1-SLR!$D92*Parameters!BL$191))&lt;=0,1,(Parameters!$B$184*(1-Parameters!BL$195)*_xlfn.IFNA('[3]National GDP per capita ppp'!BL93,0)+(1-Parameters!$B$184)*BL92)*(1+(_xlfn.IFNA('[3]Nat GDP per cap ppp growth rate'!BL93,0)-IF(Settings!$C$16="No",0,Parameters!BL$174*('AMOC national temperature'!BL92-Parameters!BL$138)+Parameters!BL$175*('AMOC national temperature'!BL92-Parameters!BL$138)^2)))*IF(Settings!$C$16="No",1,(1-SLR!$D92*Parameters!BL$191))))</f>
        <v>135057.98748535517</v>
      </c>
      <c r="BM93" s="22">
        <f ca="1">IF(BM$2=0,0,IF((Parameters!$B$184*(1-Parameters!BM$195)*_xlfn.IFNA('[3]National GDP per capita ppp'!BM93,0)+(1-Parameters!$B$184)*BM92)*(1+(_xlfn.IFNA('[3]Nat GDP per cap ppp growth rate'!BM93,0)-IF(Settings!$C$16="No",0,Parameters!BM$174*('AMOC national temperature'!BM92-Parameters!BM$138)+Parameters!BM$175*('AMOC national temperature'!BM92-Parameters!BM$138)^2)))*IF(Settings!$C$16="No",1,(1-SLR!$D92*Parameters!BM$191))&lt;=0,1,(Parameters!$B$184*(1-Parameters!BM$195)*_xlfn.IFNA('[3]National GDP per capita ppp'!BM93,0)+(1-Parameters!$B$184)*BM92)*(1+(_xlfn.IFNA('[3]Nat GDP per cap ppp growth rate'!BM93,0)-IF(Settings!$C$16="No",0,Parameters!BM$174*('AMOC national temperature'!BM92-Parameters!BM$138)+Parameters!BM$175*('AMOC national temperature'!BM92-Parameters!BM$138)^2)))*IF(Settings!$C$16="No",1,(1-SLR!$D92*Parameters!BM$191))))</f>
        <v>99650.490969911698</v>
      </c>
      <c r="BN93" s="22">
        <f ca="1">IF(BN$2=0,0,IF((Parameters!$B$184*(1-Parameters!BN$195)*_xlfn.IFNA('[3]National GDP per capita ppp'!BN93,0)+(1-Parameters!$B$184)*BN92)*(1+(_xlfn.IFNA('[3]Nat GDP per cap ppp growth rate'!BN93,0)-IF(Settings!$C$16="No",0,Parameters!BN$174*('AMOC national temperature'!BN92-Parameters!BN$138)+Parameters!BN$175*('AMOC national temperature'!BN92-Parameters!BN$138)^2)))*IF(Settings!$C$16="No",1,(1-SLR!$D92*Parameters!BN$191))&lt;=0,1,(Parameters!$B$184*(1-Parameters!BN$195)*_xlfn.IFNA('[3]National GDP per capita ppp'!BN93,0)+(1-Parameters!$B$184)*BN92)*(1+(_xlfn.IFNA('[3]Nat GDP per cap ppp growth rate'!BN93,0)-IF(Settings!$C$16="No",0,Parameters!BN$174*('AMOC national temperature'!BN92-Parameters!BN$138)+Parameters!BN$175*('AMOC national temperature'!BN92-Parameters!BN$138)^2)))*IF(Settings!$C$16="No",1,(1-SLR!$D92*Parameters!BN$191))))</f>
        <v>38415.447528666889</v>
      </c>
      <c r="BO93" s="22">
        <f ca="1">IF(BO$2=0,0,IF((Parameters!$B$184*(1-Parameters!BO$195)*_xlfn.IFNA('[3]National GDP per capita ppp'!BO93,0)+(1-Parameters!$B$184)*BO92)*(1+(_xlfn.IFNA('[3]Nat GDP per cap ppp growth rate'!BO93,0)-IF(Settings!$C$16="No",0,Parameters!BO$174*('AMOC national temperature'!BO92-Parameters!BO$138)+Parameters!BO$175*('AMOC national temperature'!BO92-Parameters!BO$138)^2)))*IF(Settings!$C$16="No",1,(1-SLR!$D92*Parameters!BO$191))&lt;=0,1,(Parameters!$B$184*(1-Parameters!BO$195)*_xlfn.IFNA('[3]National GDP per capita ppp'!BO93,0)+(1-Parameters!$B$184)*BO92)*(1+(_xlfn.IFNA('[3]Nat GDP per cap ppp growth rate'!BO93,0)-IF(Settings!$C$16="No",0,Parameters!BO$174*('AMOC national temperature'!BO92-Parameters!BO$138)+Parameters!BO$175*('AMOC national temperature'!BO92-Parameters!BO$138)^2)))*IF(Settings!$C$16="No",1,(1-SLR!$D92*Parameters!BO$191))))</f>
        <v>39640.513683335157</v>
      </c>
      <c r="BP93" s="22">
        <f ca="1">IF(BP$2=0,0,IF((Parameters!$B$184*(1-Parameters!BP$195)*_xlfn.IFNA('[3]National GDP per capita ppp'!BP93,0)+(1-Parameters!$B$184)*BP92)*(1+(_xlfn.IFNA('[3]Nat GDP per cap ppp growth rate'!BP93,0)-IF(Settings!$C$16="No",0,Parameters!BP$174*('AMOC national temperature'!BP92-Parameters!BP$138)+Parameters!BP$175*('AMOC national temperature'!BP92-Parameters!BP$138)^2)))*IF(Settings!$C$16="No",1,(1-SLR!$D92*Parameters!BP$191))&lt;=0,1,(Parameters!$B$184*(1-Parameters!BP$195)*_xlfn.IFNA('[3]National GDP per capita ppp'!BP93,0)+(1-Parameters!$B$184)*BP92)*(1+(_xlfn.IFNA('[3]Nat GDP per cap ppp growth rate'!BP93,0)-IF(Settings!$C$16="No",0,Parameters!BP$174*('AMOC national temperature'!BP92-Parameters!BP$138)+Parameters!BP$175*('AMOC national temperature'!BP92-Parameters!BP$138)^2)))*IF(Settings!$C$16="No",1,(1-SLR!$D92*Parameters!BP$191))))</f>
        <v>26047.824651925366</v>
      </c>
      <c r="BQ93" s="22">
        <f>IF(BQ$2=0,0,IF((Parameters!$B$184*(1-Parameters!BQ$195)*_xlfn.IFNA('[3]National GDP per capita ppp'!BQ93,0)+(1-Parameters!$B$184)*BQ92)*(1+(_xlfn.IFNA('[3]Nat GDP per cap ppp growth rate'!BQ93,0)-IF(Settings!$C$16="No",0,Parameters!BQ$174*('AMOC national temperature'!BQ92-Parameters!BQ$138)+Parameters!BQ$175*('AMOC national temperature'!BQ92-Parameters!BQ$138)^2)))*IF(Settings!$C$16="No",1,(1-SLR!$D92*Parameters!BQ$191))&lt;=0,1,(Parameters!$B$184*(1-Parameters!BQ$195)*_xlfn.IFNA('[3]National GDP per capita ppp'!BQ93,0)+(1-Parameters!$B$184)*BQ92)*(1+(_xlfn.IFNA('[3]Nat GDP per cap ppp growth rate'!BQ93,0)-IF(Settings!$C$16="No",0,Parameters!BQ$174*('AMOC national temperature'!BQ92-Parameters!BQ$138)+Parameters!BQ$175*('AMOC national temperature'!BQ92-Parameters!BQ$138)^2)))*IF(Settings!$C$16="No",1,(1-SLR!$D92*Parameters!BQ$191))))</f>
        <v>0</v>
      </c>
      <c r="BR93" s="22">
        <f ca="1">IF(BR$2=0,0,IF((Parameters!$B$184*(1-Parameters!BR$195)*_xlfn.IFNA('[3]National GDP per capita ppp'!BR93,0)+(1-Parameters!$B$184)*BR92)*(1+(_xlfn.IFNA('[3]Nat GDP per cap ppp growth rate'!BR93,0)-IF(Settings!$C$16="No",0,Parameters!BR$174*('AMOC national temperature'!BR92-Parameters!BR$138)+Parameters!BR$175*('AMOC national temperature'!BR92-Parameters!BR$138)^2)))*IF(Settings!$C$16="No",1,(1-SLR!$D92*Parameters!BR$191))&lt;=0,1,(Parameters!$B$184*(1-Parameters!BR$195)*_xlfn.IFNA('[3]National GDP per capita ppp'!BR93,0)+(1-Parameters!$B$184)*BR92)*(1+(_xlfn.IFNA('[3]Nat GDP per cap ppp growth rate'!BR93,0)-IF(Settings!$C$16="No",0,Parameters!BR$174*('AMOC national temperature'!BR92-Parameters!BR$138)+Parameters!BR$175*('AMOC national temperature'!BR92-Parameters!BR$138)^2)))*IF(Settings!$C$16="No",1,(1-SLR!$D92*Parameters!BR$191))))</f>
        <v>18073.836816754276</v>
      </c>
      <c r="BS93" s="22">
        <f ca="1">IF(BS$2=0,0,IF((Parameters!$B$184*(1-Parameters!BS$195)*_xlfn.IFNA('[3]National GDP per capita ppp'!BS93,0)+(1-Parameters!$B$184)*BS92)*(1+(_xlfn.IFNA('[3]Nat GDP per cap ppp growth rate'!BS93,0)-IF(Settings!$C$16="No",0,Parameters!BS$174*('AMOC national temperature'!BS92-Parameters!BS$138)+Parameters!BS$175*('AMOC national temperature'!BS92-Parameters!BS$138)^2)))*IF(Settings!$C$16="No",1,(1-SLR!$D92*Parameters!BS$191))&lt;=0,1,(Parameters!$B$184*(1-Parameters!BS$195)*_xlfn.IFNA('[3]National GDP per capita ppp'!BS93,0)+(1-Parameters!$B$184)*BS92)*(1+(_xlfn.IFNA('[3]Nat GDP per cap ppp growth rate'!BS93,0)-IF(Settings!$C$16="No",0,Parameters!BS$174*('AMOC national temperature'!BS92-Parameters!BS$138)+Parameters!BS$175*('AMOC national temperature'!BS92-Parameters!BS$138)^2)))*IF(Settings!$C$16="No",1,(1-SLR!$D92*Parameters!BS$191))))</f>
        <v>19395.126209498045</v>
      </c>
      <c r="BT93" s="22">
        <f ca="1">IF(BT$2=0,0,IF((Parameters!$B$184*(1-Parameters!BT$195)*_xlfn.IFNA('[3]National GDP per capita ppp'!BT93,0)+(1-Parameters!$B$184)*BT92)*(1+(_xlfn.IFNA('[3]Nat GDP per cap ppp growth rate'!BT93,0)-IF(Settings!$C$16="No",0,Parameters!BT$174*('AMOC national temperature'!BT92-Parameters!BT$138)+Parameters!BT$175*('AMOC national temperature'!BT92-Parameters!BT$138)^2)))*IF(Settings!$C$16="No",1,(1-SLR!$D92*Parameters!BT$191))&lt;=0,1,(Parameters!$B$184*(1-Parameters!BT$195)*_xlfn.IFNA('[3]National GDP per capita ppp'!BT93,0)+(1-Parameters!$B$184)*BT92)*(1+(_xlfn.IFNA('[3]Nat GDP per cap ppp growth rate'!BT93,0)-IF(Settings!$C$16="No",0,Parameters!BT$174*('AMOC national temperature'!BT92-Parameters!BT$138)+Parameters!BT$175*('AMOC national temperature'!BT92-Parameters!BT$138)^2)))*IF(Settings!$C$16="No",1,(1-SLR!$D92*Parameters!BT$191))))</f>
        <v>391379.32496099791</v>
      </c>
      <c r="BU93" s="22">
        <f ca="1">IF(BU$2=0,0,IF((Parameters!$B$184*(1-Parameters!BU$195)*_xlfn.IFNA('[3]National GDP per capita ppp'!BU93,0)+(1-Parameters!$B$184)*BU92)*(1+(_xlfn.IFNA('[3]Nat GDP per cap ppp growth rate'!BU93,0)-IF(Settings!$C$16="No",0,Parameters!BU$174*('AMOC national temperature'!BU92-Parameters!BU$138)+Parameters!BU$175*('AMOC national temperature'!BU92-Parameters!BU$138)^2)))*IF(Settings!$C$16="No",1,(1-SLR!$D92*Parameters!BU$191))&lt;=0,1,(Parameters!$B$184*(1-Parameters!BU$195)*_xlfn.IFNA('[3]National GDP per capita ppp'!BU93,0)+(1-Parameters!$B$184)*BU92)*(1+(_xlfn.IFNA('[3]Nat GDP per cap ppp growth rate'!BU93,0)-IF(Settings!$C$16="No",0,Parameters!BU$174*('AMOC national temperature'!BU92-Parameters!BU$138)+Parameters!BU$175*('AMOC national temperature'!BU92-Parameters!BU$138)^2)))*IF(Settings!$C$16="No",1,(1-SLR!$D92*Parameters!BU$191))))</f>
        <v>80141.325023744386</v>
      </c>
      <c r="BV93" s="22">
        <f ca="1">IF(BV$2=0,0,IF((Parameters!$B$184*(1-Parameters!BV$195)*_xlfn.IFNA('[3]National GDP per capita ppp'!BV93,0)+(1-Parameters!$B$184)*BV92)*(1+(_xlfn.IFNA('[3]Nat GDP per cap ppp growth rate'!BV93,0)-IF(Settings!$C$16="No",0,Parameters!BV$174*('AMOC national temperature'!BV92-Parameters!BV$138)+Parameters!BV$175*('AMOC national temperature'!BV92-Parameters!BV$138)^2)))*IF(Settings!$C$16="No",1,(1-SLR!$D92*Parameters!BV$191))&lt;=0,1,(Parameters!$B$184*(1-Parameters!BV$195)*_xlfn.IFNA('[3]National GDP per capita ppp'!BV93,0)+(1-Parameters!$B$184)*BV92)*(1+(_xlfn.IFNA('[3]Nat GDP per cap ppp growth rate'!BV93,0)-IF(Settings!$C$16="No",0,Parameters!BV$174*('AMOC national temperature'!BV92-Parameters!BV$138)+Parameters!BV$175*('AMOC national temperature'!BV92-Parameters!BV$138)^2)))*IF(Settings!$C$16="No",1,(1-SLR!$D92*Parameters!BV$191))))</f>
        <v>47193.995541433942</v>
      </c>
      <c r="BW93" s="22">
        <f ca="1">IF(BW$2=0,0,IF((Parameters!$B$184*(1-Parameters!BW$195)*_xlfn.IFNA('[3]National GDP per capita ppp'!BW93,0)+(1-Parameters!$B$184)*BW92)*(1+(_xlfn.IFNA('[3]Nat GDP per cap ppp growth rate'!BW93,0)-IF(Settings!$C$16="No",0,Parameters!BW$174*('AMOC national temperature'!BW92-Parameters!BW$138)+Parameters!BW$175*('AMOC national temperature'!BW92-Parameters!BW$138)^2)))*IF(Settings!$C$16="No",1,(1-SLR!$D92*Parameters!BW$191))&lt;=0,1,(Parameters!$B$184*(1-Parameters!BW$195)*_xlfn.IFNA('[3]National GDP per capita ppp'!BW93,0)+(1-Parameters!$B$184)*BW92)*(1+(_xlfn.IFNA('[3]Nat GDP per cap ppp growth rate'!BW93,0)-IF(Settings!$C$16="No",0,Parameters!BW$174*('AMOC national temperature'!BW92-Parameters!BW$138)+Parameters!BW$175*('AMOC national temperature'!BW92-Parameters!BW$138)^2)))*IF(Settings!$C$16="No",1,(1-SLR!$D92*Parameters!BW$191))))</f>
        <v>45799.146611525044</v>
      </c>
      <c r="BX93" s="22">
        <f>IF(BX$2=0,0,IF((Parameters!$B$184*(1-Parameters!BX$195)*_xlfn.IFNA('[3]National GDP per capita ppp'!BX93,0)+(1-Parameters!$B$184)*BX92)*(1+(_xlfn.IFNA('[3]Nat GDP per cap ppp growth rate'!BX93,0)-IF(Settings!$C$16="No",0,Parameters!BX$174*('AMOC national temperature'!BX92-Parameters!BX$138)+Parameters!BX$175*('AMOC national temperature'!BX92-Parameters!BX$138)^2)))*IF(Settings!$C$16="No",1,(1-SLR!$D92*Parameters!BX$191))&lt;=0,1,(Parameters!$B$184*(1-Parameters!BX$195)*_xlfn.IFNA('[3]National GDP per capita ppp'!BX93,0)+(1-Parameters!$B$184)*BX92)*(1+(_xlfn.IFNA('[3]Nat GDP per cap ppp growth rate'!BX93,0)-IF(Settings!$C$16="No",0,Parameters!BX$174*('AMOC national temperature'!BX92-Parameters!BX$138)+Parameters!BX$175*('AMOC national temperature'!BX92-Parameters!BX$138)^2)))*IF(Settings!$C$16="No",1,(1-SLR!$D92*Parameters!BX$191))))</f>
        <v>0</v>
      </c>
      <c r="BY93" s="22">
        <f ca="1">IF(BY$2=0,0,IF((Parameters!$B$184*(1-Parameters!BY$195)*_xlfn.IFNA('[3]National GDP per capita ppp'!BY93,0)+(1-Parameters!$B$184)*BY92)*(1+(_xlfn.IFNA('[3]Nat GDP per cap ppp growth rate'!BY93,0)-IF(Settings!$C$16="No",0,Parameters!BY$174*('AMOC national temperature'!BY92-Parameters!BY$138)+Parameters!BY$175*('AMOC national temperature'!BY92-Parameters!BY$138)^2)))*IF(Settings!$C$16="No",1,(1-SLR!$D92*Parameters!BY$191))&lt;=0,1,(Parameters!$B$184*(1-Parameters!BY$195)*_xlfn.IFNA('[3]National GDP per capita ppp'!BY93,0)+(1-Parameters!$B$184)*BY92)*(1+(_xlfn.IFNA('[3]Nat GDP per cap ppp growth rate'!BY93,0)-IF(Settings!$C$16="No",0,Parameters!BY$174*('AMOC national temperature'!BY92-Parameters!BY$138)+Parameters!BY$175*('AMOC national temperature'!BY92-Parameters!BY$138)^2)))*IF(Settings!$C$16="No",1,(1-SLR!$D92*Parameters!BY$191))))</f>
        <v>32964.004883408896</v>
      </c>
      <c r="BZ93" s="22">
        <f ca="1">IF(BZ$2=0,0,IF((Parameters!$B$184*(1-Parameters!BZ$195)*_xlfn.IFNA('[3]National GDP per capita ppp'!BZ93,0)+(1-Parameters!$B$184)*BZ92)*(1+(_xlfn.IFNA('[3]Nat GDP per cap ppp growth rate'!BZ93,0)-IF(Settings!$C$16="No",0,Parameters!BZ$174*('AMOC national temperature'!BZ92-Parameters!BZ$138)+Parameters!BZ$175*('AMOC national temperature'!BZ92-Parameters!BZ$138)^2)))*IF(Settings!$C$16="No",1,(1-SLR!$D92*Parameters!BZ$191))&lt;=0,1,(Parameters!$B$184*(1-Parameters!BZ$195)*_xlfn.IFNA('[3]National GDP per capita ppp'!BZ93,0)+(1-Parameters!$B$184)*BZ92)*(1+(_xlfn.IFNA('[3]Nat GDP per cap ppp growth rate'!BZ93,0)-IF(Settings!$C$16="No",0,Parameters!BZ$174*('AMOC national temperature'!BZ92-Parameters!BZ$138)+Parameters!BZ$175*('AMOC national temperature'!BZ92-Parameters!BZ$138)^2)))*IF(Settings!$C$16="No",1,(1-SLR!$D92*Parameters!BZ$191))))</f>
        <v>459679.38860823237</v>
      </c>
      <c r="CA93" s="22">
        <f ca="1">IF(CA$2=0,0,IF((Parameters!$B$184*(1-Parameters!CA$195)*_xlfn.IFNA('[3]National GDP per capita ppp'!CA93,0)+(1-Parameters!$B$184)*CA92)*(1+(_xlfn.IFNA('[3]Nat GDP per cap ppp growth rate'!CA93,0)-IF(Settings!$C$16="No",0,Parameters!CA$174*('AMOC national temperature'!CA92-Parameters!CA$138)+Parameters!CA$175*('AMOC national temperature'!CA92-Parameters!CA$138)^2)))*IF(Settings!$C$16="No",1,(1-SLR!$D92*Parameters!CA$191))&lt;=0,1,(Parameters!$B$184*(1-Parameters!CA$195)*_xlfn.IFNA('[3]National GDP per capita ppp'!CA93,0)+(1-Parameters!$B$184)*CA92)*(1+(_xlfn.IFNA('[3]Nat GDP per cap ppp growth rate'!CA93,0)-IF(Settings!$C$16="No",0,Parameters!CA$174*('AMOC national temperature'!CA92-Parameters!CA$138)+Parameters!CA$175*('AMOC national temperature'!CA92-Parameters!CA$138)^2)))*IF(Settings!$C$16="No",1,(1-SLR!$D92*Parameters!CA$191))))</f>
        <v>24717.048473659259</v>
      </c>
      <c r="CB93" s="22">
        <f ca="1">IF(CB$2=0,0,IF((Parameters!$B$184*(1-Parameters!CB$195)*_xlfn.IFNA('[3]National GDP per capita ppp'!CB93,0)+(1-Parameters!$B$184)*CB92)*(1+(_xlfn.IFNA('[3]Nat GDP per cap ppp growth rate'!CB93,0)-IF(Settings!$C$16="No",0,Parameters!CB$174*('AMOC national temperature'!CB92-Parameters!CB$138)+Parameters!CB$175*('AMOC national temperature'!CB92-Parameters!CB$138)^2)))*IF(Settings!$C$16="No",1,(1-SLR!$D92*Parameters!CB$191))&lt;=0,1,(Parameters!$B$184*(1-Parameters!CB$195)*_xlfn.IFNA('[3]National GDP per capita ppp'!CB93,0)+(1-Parameters!$B$184)*CB92)*(1+(_xlfn.IFNA('[3]Nat GDP per cap ppp growth rate'!CB93,0)-IF(Settings!$C$16="No",0,Parameters!CB$174*('AMOC national temperature'!CB92-Parameters!CB$138)+Parameters!CB$175*('AMOC national temperature'!CB92-Parameters!CB$138)^2)))*IF(Settings!$C$16="No",1,(1-SLR!$D92*Parameters!CB$191))))</f>
        <v>50864.303128877349</v>
      </c>
      <c r="CC93" s="22">
        <f ca="1">IF(CC$2=0,0,IF((Parameters!$B$184*(1-Parameters!CC$195)*_xlfn.IFNA('[3]National GDP per capita ppp'!CC93,0)+(1-Parameters!$B$184)*CC92)*(1+(_xlfn.IFNA('[3]Nat GDP per cap ppp growth rate'!CC93,0)-IF(Settings!$C$16="No",0,Parameters!CC$174*('AMOC national temperature'!CC92-Parameters!CC$138)+Parameters!CC$175*('AMOC national temperature'!CC92-Parameters!CC$138)^2)))*IF(Settings!$C$16="No",1,(1-SLR!$D92*Parameters!CC$191))&lt;=0,1,(Parameters!$B$184*(1-Parameters!CC$195)*_xlfn.IFNA('[3]National GDP per capita ppp'!CC93,0)+(1-Parameters!$B$184)*CC92)*(1+(_xlfn.IFNA('[3]Nat GDP per cap ppp growth rate'!CC93,0)-IF(Settings!$C$16="No",0,Parameters!CC$174*('AMOC national temperature'!CC92-Parameters!CC$138)+Parameters!CC$175*('AMOC national temperature'!CC92-Parameters!CC$138)^2)))*IF(Settings!$C$16="No",1,(1-SLR!$D92*Parameters!CC$191))))</f>
        <v>8353.5937143233641</v>
      </c>
      <c r="CD93" s="22">
        <f ca="1">IF(CD$2=0,0,IF((Parameters!$B$184*(1-Parameters!CD$195)*_xlfn.IFNA('[3]National GDP per capita ppp'!CD93,0)+(1-Parameters!$B$184)*CD92)*(1+(_xlfn.IFNA('[3]Nat GDP per cap ppp growth rate'!CD93,0)-IF(Settings!$C$16="No",0,Parameters!CD$174*('AMOC national temperature'!CD92-Parameters!CD$138)+Parameters!CD$175*('AMOC national temperature'!CD92-Parameters!CD$138)^2)))*IF(Settings!$C$16="No",1,(1-SLR!$D92*Parameters!CD$191))&lt;=0,1,(Parameters!$B$184*(1-Parameters!CD$195)*_xlfn.IFNA('[3]National GDP per capita ppp'!CD93,0)+(1-Parameters!$B$184)*CD92)*(1+(_xlfn.IFNA('[3]Nat GDP per cap ppp growth rate'!CD93,0)-IF(Settings!$C$16="No",0,Parameters!CD$174*('AMOC national temperature'!CD92-Parameters!CD$138)+Parameters!CD$175*('AMOC national temperature'!CD92-Parameters!CD$138)^2)))*IF(Settings!$C$16="No",1,(1-SLR!$D92*Parameters!CD$191))))</f>
        <v>56681.236797238947</v>
      </c>
      <c r="CE93" s="22">
        <f ca="1">IF(CE$2=0,0,IF((Parameters!$B$184*(1-Parameters!CE$195)*_xlfn.IFNA('[3]National GDP per capita ppp'!CE93,0)+(1-Parameters!$B$184)*CE92)*(1+(_xlfn.IFNA('[3]Nat GDP per cap ppp growth rate'!CE93,0)-IF(Settings!$C$16="No",0,Parameters!CE$174*('AMOC national temperature'!CE92-Parameters!CE$138)+Parameters!CE$175*('AMOC national temperature'!CE92-Parameters!CE$138)^2)))*IF(Settings!$C$16="No",1,(1-SLR!$D92*Parameters!CE$191))&lt;=0,1,(Parameters!$B$184*(1-Parameters!CE$195)*_xlfn.IFNA('[3]National GDP per capita ppp'!CE93,0)+(1-Parameters!$B$184)*CE92)*(1+(_xlfn.IFNA('[3]Nat GDP per cap ppp growth rate'!CE93,0)-IF(Settings!$C$16="No",0,Parameters!CE$174*('AMOC national temperature'!CE92-Parameters!CE$138)+Parameters!CE$175*('AMOC national temperature'!CE92-Parameters!CE$138)^2)))*IF(Settings!$C$16="No",1,(1-SLR!$D92*Parameters!CE$191))))</f>
        <v>79558.496592262032</v>
      </c>
      <c r="CF93" s="13">
        <f ca="1">IF(CF$2=0,0,IF((Parameters!$B$184*(1-Parameters!CF$195)*_xlfn.IFNA('[3]National GDP per capita ppp'!CF93,0)+(1-Parameters!$B$184)*CF92)*(1+(_xlfn.IFNA('[3]Nat GDP per cap ppp growth rate'!CF93,0)-IF(Settings!$C$16="No",0,Parameters!CF$174*('AMOC national temperature'!CF92-Parameters!CF$138)+Parameters!CF$175*('AMOC national temperature'!CF92-Parameters!CF$138)^2)))*IF(Settings!$C$16="No",1,(1-SLR!$D92*Parameters!CF$191))*(1-ISM!K92)&lt;=0,1,(Parameters!$B$184*(1-Parameters!CF$195)*_xlfn.IFNA('[3]National GDP per capita ppp'!CF93,0)+(1-Parameters!$B$184)*CF92)*(1+(_xlfn.IFNA('[3]Nat GDP per cap ppp growth rate'!CF93,0)-IF(Settings!$C$16="No",0,Parameters!CF$174*('AMOC national temperature'!CF92-Parameters!CF$138)+Parameters!CF$175*('AMOC national temperature'!CF92-Parameters!CF$138)^2)))*IF(Settings!$C$16="No",1,(1-SLR!$D92*Parameters!CF$191))*(1-ISM!K92)))</f>
        <v>39916.412273439368</v>
      </c>
      <c r="CG93" s="22">
        <f ca="1">IF(CG$2=0,0,IF((Parameters!$B$184*(1-Parameters!CG$195)*_xlfn.IFNA('[3]National GDP per capita ppp'!CG93,0)+(1-Parameters!$B$184)*CG92)*(1+(_xlfn.IFNA('[3]Nat GDP per cap ppp growth rate'!CG93,0)-IF(Settings!$C$16="No",0,Parameters!CG$174*('AMOC national temperature'!CG92-Parameters!CG$138)+Parameters!CG$175*('AMOC national temperature'!CG92-Parameters!CG$138)^2)))*IF(Settings!$C$16="No",1,(1-SLR!$D92*Parameters!CG$191))&lt;=0,1,(Parameters!$B$184*(1-Parameters!CG$195)*_xlfn.IFNA('[3]National GDP per capita ppp'!CG93,0)+(1-Parameters!$B$184)*CG92)*(1+(_xlfn.IFNA('[3]Nat GDP per cap ppp growth rate'!CG93,0)-IF(Settings!$C$16="No",0,Parameters!CG$174*('AMOC national temperature'!CG92-Parameters!CG$138)+Parameters!CG$175*('AMOC national temperature'!CG92-Parameters!CG$138)^2)))*IF(Settings!$C$16="No",1,(1-SLR!$D92*Parameters!CG$191))))</f>
        <v>107936.97486639171</v>
      </c>
      <c r="CH93" s="22">
        <f ca="1">IF(CH$2=0,0,IF((Parameters!$B$184*(1-Parameters!CH$195)*_xlfn.IFNA('[3]National GDP per capita ppp'!CH93,0)+(1-Parameters!$B$184)*CH92)*(1+(_xlfn.IFNA('[3]Nat GDP per cap ppp growth rate'!CH93,0)-IF(Settings!$C$16="No",0,Parameters!CH$174*('AMOC national temperature'!CH92-Parameters!CH$138)+Parameters!CH$175*('AMOC national temperature'!CH92-Parameters!CH$138)^2)))*IF(Settings!$C$16="No",1,(1-SLR!$D92*Parameters!CH$191))&lt;=0,1,(Parameters!$B$184*(1-Parameters!CH$195)*_xlfn.IFNA('[3]National GDP per capita ppp'!CH93,0)+(1-Parameters!$B$184)*CH92)*(1+(_xlfn.IFNA('[3]Nat GDP per cap ppp growth rate'!CH93,0)-IF(Settings!$C$16="No",0,Parameters!CH$174*('AMOC national temperature'!CH92-Parameters!CH$138)+Parameters!CH$175*('AMOC national temperature'!CH92-Parameters!CH$138)^2)))*IF(Settings!$C$16="No",1,(1-SLR!$D92*Parameters!CH$191))))</f>
        <v>215239.73126373076</v>
      </c>
      <c r="CI93" s="22">
        <f ca="1">IF(CI$2=0,0,IF((Parameters!$B$184*(1-Parameters!CI$195)*_xlfn.IFNA('[3]National GDP per capita ppp'!CI93,0)+(1-Parameters!$B$184)*CI92)*(1+(_xlfn.IFNA('[3]Nat GDP per cap ppp growth rate'!CI93,0)-IF(Settings!$C$16="No",0,Parameters!CI$174*('AMOC national temperature'!CI92-Parameters!CI$138)+Parameters!CI$175*('AMOC national temperature'!CI92-Parameters!CI$138)^2)))*IF(Settings!$C$16="No",1,(1-SLR!$D92*Parameters!CI$191))&lt;=0,1,(Parameters!$B$184*(1-Parameters!CI$195)*_xlfn.IFNA('[3]National GDP per capita ppp'!CI93,0)+(1-Parameters!$B$184)*CI92)*(1+(_xlfn.IFNA('[3]Nat GDP per cap ppp growth rate'!CI93,0)-IF(Settings!$C$16="No",0,Parameters!CI$174*('AMOC national temperature'!CI92-Parameters!CI$138)+Parameters!CI$175*('AMOC national temperature'!CI92-Parameters!CI$138)^2)))*IF(Settings!$C$16="No",1,(1-SLR!$D92*Parameters!CI$191))))</f>
        <v>123318.63605389262</v>
      </c>
      <c r="CJ93" s="22">
        <f ca="1">IF(CJ$2=0,0,IF((Parameters!$B$184*(1-Parameters!CJ$195)*_xlfn.IFNA('[3]National GDP per capita ppp'!CJ93,0)+(1-Parameters!$B$184)*CJ92)*(1+(_xlfn.IFNA('[3]Nat GDP per cap ppp growth rate'!CJ93,0)-IF(Settings!$C$16="No",0,Parameters!CJ$174*('AMOC national temperature'!CJ92-Parameters!CJ$138)+Parameters!CJ$175*('AMOC national temperature'!CJ92-Parameters!CJ$138)^2)))*IF(Settings!$C$16="No",1,(1-SLR!$D92*Parameters!CJ$191))&lt;=0,1,(Parameters!$B$184*(1-Parameters!CJ$195)*_xlfn.IFNA('[3]National GDP per capita ppp'!CJ93,0)+(1-Parameters!$B$184)*CJ92)*(1+(_xlfn.IFNA('[3]Nat GDP per cap ppp growth rate'!CJ93,0)-IF(Settings!$C$16="No",0,Parameters!CJ$174*('AMOC national temperature'!CJ92-Parameters!CJ$138)+Parameters!CJ$175*('AMOC national temperature'!CJ92-Parameters!CJ$138)^2)))*IF(Settings!$C$16="No",1,(1-SLR!$D92*Parameters!CJ$191))))</f>
        <v>120477.24556861713</v>
      </c>
      <c r="CK93" s="22">
        <f ca="1">IF(CK$2=0,0,IF((Parameters!$B$184*(1-Parameters!CK$195)*_xlfn.IFNA('[3]National GDP per capita ppp'!CK93,0)+(1-Parameters!$B$184)*CK92)*(1+(_xlfn.IFNA('[3]Nat GDP per cap ppp growth rate'!CK93,0)-IF(Settings!$C$16="No",0,Parameters!CK$174*('AMOC national temperature'!CK92-Parameters!CK$138)+Parameters!CK$175*('AMOC national temperature'!CK92-Parameters!CK$138)^2)))*IF(Settings!$C$16="No",1,(1-SLR!$D92*Parameters!CK$191))&lt;=0,1,(Parameters!$B$184*(1-Parameters!CK$195)*_xlfn.IFNA('[3]National GDP per capita ppp'!CK93,0)+(1-Parameters!$B$184)*CK92)*(1+(_xlfn.IFNA('[3]Nat GDP per cap ppp growth rate'!CK93,0)-IF(Settings!$C$16="No",0,Parameters!CK$174*('AMOC national temperature'!CK92-Parameters!CK$138)+Parameters!CK$175*('AMOC national temperature'!CK92-Parameters!CK$138)^2)))*IF(Settings!$C$16="No",1,(1-SLR!$D92*Parameters!CK$191))))</f>
        <v>68635.447417973395</v>
      </c>
      <c r="CL93" s="22">
        <f ca="1">IF(CL$2=0,0,IF((Parameters!$B$184*(1-Parameters!CL$195)*_xlfn.IFNA('[3]National GDP per capita ppp'!CL93,0)+(1-Parameters!$B$184)*CL92)*(1+(_xlfn.IFNA('[3]Nat GDP per cap ppp growth rate'!CL93,0)-IF(Settings!$C$16="No",0,Parameters!CL$174*('AMOC national temperature'!CL92-Parameters!CL$138)+Parameters!CL$175*('AMOC national temperature'!CL92-Parameters!CL$138)^2)))*IF(Settings!$C$16="No",1,(1-SLR!$D92*Parameters!CL$191))&lt;=0,1,(Parameters!$B$184*(1-Parameters!CL$195)*_xlfn.IFNA('[3]National GDP per capita ppp'!CL93,0)+(1-Parameters!$B$184)*CL92)*(1+(_xlfn.IFNA('[3]Nat GDP per cap ppp growth rate'!CL93,0)-IF(Settings!$C$16="No",0,Parameters!CL$174*('AMOC national temperature'!CL92-Parameters!CL$138)+Parameters!CL$175*('AMOC national temperature'!CL92-Parameters!CL$138)^2)))*IF(Settings!$C$16="No",1,(1-SLR!$D92*Parameters!CL$191))))</f>
        <v>92386.046033641134</v>
      </c>
      <c r="CM93" s="22">
        <f ca="1">IF(CM$2=0,0,IF((Parameters!$B$184*(1-Parameters!CM$195)*_xlfn.IFNA('[3]National GDP per capita ppp'!CM93,0)+(1-Parameters!$B$184)*CM92)*(1+(_xlfn.IFNA('[3]Nat GDP per cap ppp growth rate'!CM93,0)-IF(Settings!$C$16="No",0,Parameters!CM$174*('AMOC national temperature'!CM92-Parameters!CM$138)+Parameters!CM$175*('AMOC national temperature'!CM92-Parameters!CM$138)^2)))*IF(Settings!$C$16="No",1,(1-SLR!$D92*Parameters!CM$191))&lt;=0,1,(Parameters!$B$184*(1-Parameters!CM$195)*_xlfn.IFNA('[3]National GDP per capita ppp'!CM93,0)+(1-Parameters!$B$184)*CM92)*(1+(_xlfn.IFNA('[3]Nat GDP per cap ppp growth rate'!CM93,0)-IF(Settings!$C$16="No",0,Parameters!CM$174*('AMOC national temperature'!CM92-Parameters!CM$138)+Parameters!CM$175*('AMOC national temperature'!CM92-Parameters!CM$138)^2)))*IF(Settings!$C$16="No",1,(1-SLR!$D92*Parameters!CM$191))))</f>
        <v>44431.739532744585</v>
      </c>
      <c r="CN93" s="22">
        <f ca="1">IF(CN$2=0,0,IF((Parameters!$B$184*(1-Parameters!CN$195)*_xlfn.IFNA('[3]National GDP per capita ppp'!CN93,0)+(1-Parameters!$B$184)*CN92)*(1+(_xlfn.IFNA('[3]Nat GDP per cap ppp growth rate'!CN93,0)-IF(Settings!$C$16="No",0,Parameters!CN$174*('AMOC national temperature'!CN92-Parameters!CN$138)+Parameters!CN$175*('AMOC national temperature'!CN92-Parameters!CN$138)^2)))*IF(Settings!$C$16="No",1,(1-SLR!$D92*Parameters!CN$191))&lt;=0,1,(Parameters!$B$184*(1-Parameters!CN$195)*_xlfn.IFNA('[3]National GDP per capita ppp'!CN93,0)+(1-Parameters!$B$184)*CN92)*(1+(_xlfn.IFNA('[3]Nat GDP per cap ppp growth rate'!CN93,0)-IF(Settings!$C$16="No",0,Parameters!CN$174*('AMOC national temperature'!CN92-Parameters!CN$138)+Parameters!CN$175*('AMOC national temperature'!CN92-Parameters!CN$138)^2)))*IF(Settings!$C$16="No",1,(1-SLR!$D92*Parameters!CN$191))))</f>
        <v>123631.78018026428</v>
      </c>
      <c r="CO93" s="22">
        <f ca="1">IF(CO$2=0,0,IF((Parameters!$B$184*(1-Parameters!CO$195)*_xlfn.IFNA('[3]National GDP per capita ppp'!CO93,0)+(1-Parameters!$B$184)*CO92)*(1+(_xlfn.IFNA('[3]Nat GDP per cap ppp growth rate'!CO93,0)-IF(Settings!$C$16="No",0,Parameters!CO$174*('AMOC national temperature'!CO92-Parameters!CO$138)+Parameters!CO$175*('AMOC national temperature'!CO92-Parameters!CO$138)^2)))*IF(Settings!$C$16="No",1,(1-SLR!$D92*Parameters!CO$191))&lt;=0,1,(Parameters!$B$184*(1-Parameters!CO$195)*_xlfn.IFNA('[3]National GDP per capita ppp'!CO93,0)+(1-Parameters!$B$184)*CO92)*(1+(_xlfn.IFNA('[3]Nat GDP per cap ppp growth rate'!CO93,0)-IF(Settings!$C$16="No",0,Parameters!CO$174*('AMOC national temperature'!CO92-Parameters!CO$138)+Parameters!CO$175*('AMOC national temperature'!CO92-Parameters!CO$138)^2)))*IF(Settings!$C$16="No",1,(1-SLR!$D92*Parameters!CO$191))))</f>
        <v>390633.58503472031</v>
      </c>
      <c r="CP93" s="22">
        <f ca="1">IF(CP$2=0,0,IF((Parameters!$B$184*(1-Parameters!CP$195)*_xlfn.IFNA('[3]National GDP per capita ppp'!CP93,0)+(1-Parameters!$B$184)*CP92)*(1+(_xlfn.IFNA('[3]Nat GDP per cap ppp growth rate'!CP93,0)-IF(Settings!$C$16="No",0,Parameters!CP$174*('AMOC national temperature'!CP92-Parameters!CP$138)+Parameters!CP$175*('AMOC national temperature'!CP92-Parameters!CP$138)^2)))*IF(Settings!$C$16="No",1,(1-SLR!$D92*Parameters!CP$191))&lt;=0,1,(Parameters!$B$184*(1-Parameters!CP$195)*_xlfn.IFNA('[3]National GDP per capita ppp'!CP93,0)+(1-Parameters!$B$184)*CP92)*(1+(_xlfn.IFNA('[3]Nat GDP per cap ppp growth rate'!CP93,0)-IF(Settings!$C$16="No",0,Parameters!CP$174*('AMOC national temperature'!CP92-Parameters!CP$138)+Parameters!CP$175*('AMOC national temperature'!CP92-Parameters!CP$138)^2)))*IF(Settings!$C$16="No",1,(1-SLR!$D92*Parameters!CP$191))))</f>
        <v>93411.7263788251</v>
      </c>
      <c r="CQ93" s="22">
        <f ca="1">IF(CQ$2=0,0,IF((Parameters!$B$184*(1-Parameters!CQ$195)*_xlfn.IFNA('[3]National GDP per capita ppp'!CQ93,0)+(1-Parameters!$B$184)*CQ92)*(1+(_xlfn.IFNA('[3]Nat GDP per cap ppp growth rate'!CQ93,0)-IF(Settings!$C$16="No",0,Parameters!CQ$174*('AMOC national temperature'!CQ92-Parameters!CQ$138)+Parameters!CQ$175*('AMOC national temperature'!CQ92-Parameters!CQ$138)^2)))*IF(Settings!$C$16="No",1,(1-SLR!$D92*Parameters!CQ$191))&lt;=0,1,(Parameters!$B$184*(1-Parameters!CQ$195)*_xlfn.IFNA('[3]National GDP per capita ppp'!CQ93,0)+(1-Parameters!$B$184)*CQ92)*(1+(_xlfn.IFNA('[3]Nat GDP per cap ppp growth rate'!CQ93,0)-IF(Settings!$C$16="No",0,Parameters!CQ$174*('AMOC national temperature'!CQ92-Parameters!CQ$138)+Parameters!CQ$175*('AMOC national temperature'!CQ92-Parameters!CQ$138)^2)))*IF(Settings!$C$16="No",1,(1-SLR!$D92*Parameters!CQ$191))))</f>
        <v>32042.474071995326</v>
      </c>
      <c r="CR93" s="22">
        <f ca="1">IF(CR$2=0,0,IF((Parameters!$B$184*(1-Parameters!CR$195)*_xlfn.IFNA('[3]National GDP per capita ppp'!CR93,0)+(1-Parameters!$B$184)*CR92)*(1+(_xlfn.IFNA('[3]Nat GDP per cap ppp growth rate'!CR93,0)-IF(Settings!$C$16="No",0,Parameters!CR$174*('AMOC national temperature'!CR92-Parameters!CR$138)+Parameters!CR$175*('AMOC national temperature'!CR92-Parameters!CR$138)^2)))*IF(Settings!$C$16="No",1,(1-SLR!$D92*Parameters!CR$191))&lt;=0,1,(Parameters!$B$184*(1-Parameters!CR$195)*_xlfn.IFNA('[3]National GDP per capita ppp'!CR93,0)+(1-Parameters!$B$184)*CR92)*(1+(_xlfn.IFNA('[3]Nat GDP per cap ppp growth rate'!CR93,0)-IF(Settings!$C$16="No",0,Parameters!CR$174*('AMOC national temperature'!CR92-Parameters!CR$138)+Parameters!CR$175*('AMOC national temperature'!CR92-Parameters!CR$138)^2)))*IF(Settings!$C$16="No",1,(1-SLR!$D92*Parameters!CR$191))))</f>
        <v>16147.587583823401</v>
      </c>
      <c r="CS93" s="22">
        <f ca="1">IF(CS$2=0,0,IF((Parameters!$B$184*(1-Parameters!CS$195)*_xlfn.IFNA('[3]National GDP per capita ppp'!CS93,0)+(1-Parameters!$B$184)*CS92)*(1+(_xlfn.IFNA('[3]Nat GDP per cap ppp growth rate'!CS93,0)-IF(Settings!$C$16="No",0,Parameters!CS$174*('AMOC national temperature'!CS92-Parameters!CS$138)+Parameters!CS$175*('AMOC national temperature'!CS92-Parameters!CS$138)^2)))*IF(Settings!$C$16="No",1,(1-SLR!$D92*Parameters!CS$191))&lt;=0,1,(Parameters!$B$184*(1-Parameters!CS$195)*_xlfn.IFNA('[3]National GDP per capita ppp'!CS93,0)+(1-Parameters!$B$184)*CS92)*(1+(_xlfn.IFNA('[3]Nat GDP per cap ppp growth rate'!CS93,0)-IF(Settings!$C$16="No",0,Parameters!CS$174*('AMOC national temperature'!CS92-Parameters!CS$138)+Parameters!CS$175*('AMOC national temperature'!CS92-Parameters!CS$138)^2)))*IF(Settings!$C$16="No",1,(1-SLR!$D92*Parameters!CS$191))))</f>
        <v>28159.349572123243</v>
      </c>
      <c r="CT93" s="22">
        <f ca="1">IF(CT$2=0,0,IF((Parameters!$B$184*(1-Parameters!CT$195)*_xlfn.IFNA('[3]National GDP per capita ppp'!CT93,0)+(1-Parameters!$B$184)*CT92)*(1+(_xlfn.IFNA('[3]Nat GDP per cap ppp growth rate'!CT93,0)-IF(Settings!$C$16="No",0,Parameters!CT$174*('AMOC national temperature'!CT92-Parameters!CT$138)+Parameters!CT$175*('AMOC national temperature'!CT92-Parameters!CT$138)^2)))*IF(Settings!$C$16="No",1,(1-SLR!$D92*Parameters!CT$191))&lt;=0,1,(Parameters!$B$184*(1-Parameters!CT$195)*_xlfn.IFNA('[3]National GDP per capita ppp'!CT93,0)+(1-Parameters!$B$184)*CT92)*(1+(_xlfn.IFNA('[3]Nat GDP per cap ppp growth rate'!CT93,0)-IF(Settings!$C$16="No",0,Parameters!CT$174*('AMOC national temperature'!CT92-Parameters!CT$138)+Parameters!CT$175*('AMOC national temperature'!CT92-Parameters!CT$138)^2)))*IF(Settings!$C$16="No",1,(1-SLR!$D92*Parameters!CT$191))))</f>
        <v>145928.62436760112</v>
      </c>
      <c r="CU93" s="22">
        <f ca="1">IF(CU$2=0,0,IF((Parameters!$B$184*(1-Parameters!CU$195)*_xlfn.IFNA('[3]National GDP per capita ppp'!CU93,0)+(1-Parameters!$B$184)*CU92)*(1+(_xlfn.IFNA('[3]Nat GDP per cap ppp growth rate'!CU93,0)-IF(Settings!$C$16="No",0,Parameters!CU$174*('AMOC national temperature'!CU92-Parameters!CU$138)+Parameters!CU$175*('AMOC national temperature'!CU92-Parameters!CU$138)^2)))*IF(Settings!$C$16="No",1,(1-SLR!$D92*Parameters!CU$191))&lt;=0,1,(Parameters!$B$184*(1-Parameters!CU$195)*_xlfn.IFNA('[3]National GDP per capita ppp'!CU93,0)+(1-Parameters!$B$184)*CU92)*(1+(_xlfn.IFNA('[3]Nat GDP per cap ppp growth rate'!CU93,0)-IF(Settings!$C$16="No",0,Parameters!CU$174*('AMOC national temperature'!CU92-Parameters!CU$138)+Parameters!CU$175*('AMOC national temperature'!CU92-Parameters!CU$138)^2)))*IF(Settings!$C$16="No",1,(1-SLR!$D92*Parameters!CU$191))))</f>
        <v>302275.90499704523</v>
      </c>
      <c r="CV93" s="22">
        <f ca="1">IF(CV$2=0,0,IF((Parameters!$B$184*(1-Parameters!CV$195)*_xlfn.IFNA('[3]National GDP per capita ppp'!CV93,0)+(1-Parameters!$B$184)*CV92)*(1+(_xlfn.IFNA('[3]Nat GDP per cap ppp growth rate'!CV93,0)-IF(Settings!$C$16="No",0,Parameters!CV$174*('AMOC national temperature'!CV92-Parameters!CV$138)+Parameters!CV$175*('AMOC national temperature'!CV92-Parameters!CV$138)^2)))*IF(Settings!$C$16="No",1,(1-SLR!$D92*Parameters!CV$191))&lt;=0,1,(Parameters!$B$184*(1-Parameters!CV$195)*_xlfn.IFNA('[3]National GDP per capita ppp'!CV93,0)+(1-Parameters!$B$184)*CV92)*(1+(_xlfn.IFNA('[3]Nat GDP per cap ppp growth rate'!CV93,0)-IF(Settings!$C$16="No",0,Parameters!CV$174*('AMOC national temperature'!CV92-Parameters!CV$138)+Parameters!CV$175*('AMOC national temperature'!CV92-Parameters!CV$138)^2)))*IF(Settings!$C$16="No",1,(1-SLR!$D92*Parameters!CV$191))))</f>
        <v>514650.54260582186</v>
      </c>
      <c r="CW93" s="22">
        <f ca="1">IF(CW$2=0,0,IF((Parameters!$B$184*(1-Parameters!CW$195)*_xlfn.IFNA('[3]National GDP per capita ppp'!CW93,0)+(1-Parameters!$B$184)*CW92)*(1+(_xlfn.IFNA('[3]Nat GDP per cap ppp growth rate'!CW93,0)-IF(Settings!$C$16="No",0,Parameters!CW$174*('AMOC national temperature'!CW92-Parameters!CW$138)+Parameters!CW$175*('AMOC national temperature'!CW92-Parameters!CW$138)^2)))*IF(Settings!$C$16="No",1,(1-SLR!$D92*Parameters!CW$191))&lt;=0,1,(Parameters!$B$184*(1-Parameters!CW$195)*_xlfn.IFNA('[3]National GDP per capita ppp'!CW93,0)+(1-Parameters!$B$184)*CW92)*(1+(_xlfn.IFNA('[3]Nat GDP per cap ppp growth rate'!CW93,0)-IF(Settings!$C$16="No",0,Parameters!CW$174*('AMOC national temperature'!CW92-Parameters!CW$138)+Parameters!CW$175*('AMOC national temperature'!CW92-Parameters!CW$138)^2)))*IF(Settings!$C$16="No",1,(1-SLR!$D92*Parameters!CW$191))))</f>
        <v>50895.191366373438</v>
      </c>
      <c r="CX93" s="22">
        <f ca="1">IF(CX$2=0,0,IF((Parameters!$B$184*(1-Parameters!CX$195)*_xlfn.IFNA('[3]National GDP per capita ppp'!CX93,0)+(1-Parameters!$B$184)*CX92)*(1+(_xlfn.IFNA('[3]Nat GDP per cap ppp growth rate'!CX93,0)-IF(Settings!$C$16="No",0,Parameters!CX$174*('AMOC national temperature'!CX92-Parameters!CX$138)+Parameters!CX$175*('AMOC national temperature'!CX92-Parameters!CX$138)^2)))*IF(Settings!$C$16="No",1,(1-SLR!$D92*Parameters!CX$191))&lt;=0,1,(Parameters!$B$184*(1-Parameters!CX$195)*_xlfn.IFNA('[3]National GDP per capita ppp'!CX93,0)+(1-Parameters!$B$184)*CX92)*(1+(_xlfn.IFNA('[3]Nat GDP per cap ppp growth rate'!CX93,0)-IF(Settings!$C$16="No",0,Parameters!CX$174*('AMOC national temperature'!CX92-Parameters!CX$138)+Parameters!CX$175*('AMOC national temperature'!CX92-Parameters!CX$138)^2)))*IF(Settings!$C$16="No",1,(1-SLR!$D92*Parameters!CX$191))))</f>
        <v>202029.5046728056</v>
      </c>
      <c r="CY93" s="22">
        <f ca="1">IF(CY$2=0,0,IF((Parameters!$B$184*(1-Parameters!CY$195)*_xlfn.IFNA('[3]National GDP per capita ppp'!CY93,0)+(1-Parameters!$B$184)*CY92)*(1+(_xlfn.IFNA('[3]Nat GDP per cap ppp growth rate'!CY93,0)-IF(Settings!$C$16="No",0,Parameters!CY$174*('AMOC national temperature'!CY92-Parameters!CY$138)+Parameters!CY$175*('AMOC national temperature'!CY92-Parameters!CY$138)^2)))*IF(Settings!$C$16="No",1,(1-SLR!$D92*Parameters!CY$191))&lt;=0,1,(Parameters!$B$184*(1-Parameters!CY$195)*_xlfn.IFNA('[3]National GDP per capita ppp'!CY93,0)+(1-Parameters!$B$184)*CY92)*(1+(_xlfn.IFNA('[3]Nat GDP per cap ppp growth rate'!CY93,0)-IF(Settings!$C$16="No",0,Parameters!CY$174*('AMOC national temperature'!CY92-Parameters!CY$138)+Parameters!CY$175*('AMOC national temperature'!CY92-Parameters!CY$138)^2)))*IF(Settings!$C$16="No",1,(1-SLR!$D92*Parameters!CY$191))))</f>
        <v>22056.161031463296</v>
      </c>
      <c r="CZ93" s="22">
        <f ca="1">IF(CZ$2=0,0,IF((Parameters!$B$184*(1-Parameters!CZ$195)*_xlfn.IFNA('[3]National GDP per capita ppp'!CZ93,0)+(1-Parameters!$B$184)*CZ92)*(1+(_xlfn.IFNA('[3]Nat GDP per cap ppp growth rate'!CZ93,0)-IF(Settings!$C$16="No",0,Parameters!CZ$174*('AMOC national temperature'!CZ92-Parameters!CZ$138)+Parameters!CZ$175*('AMOC national temperature'!CZ92-Parameters!CZ$138)^2)))*IF(Settings!$C$16="No",1,(1-SLR!$D92*Parameters!CZ$191))&lt;=0,1,(Parameters!$B$184*(1-Parameters!CZ$195)*_xlfn.IFNA('[3]National GDP per capita ppp'!CZ93,0)+(1-Parameters!$B$184)*CZ92)*(1+(_xlfn.IFNA('[3]Nat GDP per cap ppp growth rate'!CZ93,0)-IF(Settings!$C$16="No",0,Parameters!CZ$174*('AMOC national temperature'!CZ92-Parameters!CZ$138)+Parameters!CZ$175*('AMOC national temperature'!CZ92-Parameters!CZ$138)^2)))*IF(Settings!$C$16="No",1,(1-SLR!$D92*Parameters!CZ$191))))</f>
        <v>156318.32695471018</v>
      </c>
      <c r="DA93" s="22">
        <f>IF(DA$2=0,0,IF((Parameters!$B$184*(1-Parameters!DA$195)*_xlfn.IFNA('[3]National GDP per capita ppp'!DA93,0)+(1-Parameters!$B$184)*DA92)*(1+(_xlfn.IFNA('[3]Nat GDP per cap ppp growth rate'!DA93,0)-IF(Settings!$C$16="No",0,Parameters!DA$174*('AMOC national temperature'!DA92-Parameters!DA$138)+Parameters!DA$175*('AMOC national temperature'!DA92-Parameters!DA$138)^2)))*IF(Settings!$C$16="No",1,(1-SLR!$D92*Parameters!DA$191))&lt;=0,1,(Parameters!$B$184*(1-Parameters!DA$195)*_xlfn.IFNA('[3]National GDP per capita ppp'!DA93,0)+(1-Parameters!$B$184)*DA92)*(1+(_xlfn.IFNA('[3]Nat GDP per cap ppp growth rate'!DA93,0)-IF(Settings!$C$16="No",0,Parameters!DA$174*('AMOC national temperature'!DA92-Parameters!DA$138)+Parameters!DA$175*('AMOC national temperature'!DA92-Parameters!DA$138)^2)))*IF(Settings!$C$16="No",1,(1-SLR!$D92*Parameters!DA$191))))</f>
        <v>0</v>
      </c>
      <c r="DB93" s="22">
        <f ca="1">IF(DB$2=0,0,IF((Parameters!$B$184*(1-Parameters!DB$195)*_xlfn.IFNA('[3]National GDP per capita ppp'!DB93,0)+(1-Parameters!$B$184)*DB92)*(1+(_xlfn.IFNA('[3]Nat GDP per cap ppp growth rate'!DB93,0)-IF(Settings!$C$16="No",0,Parameters!DB$174*('AMOC national temperature'!DB92-Parameters!DB$138)+Parameters!DB$175*('AMOC national temperature'!DB92-Parameters!DB$138)^2)))*IF(Settings!$C$16="No",1,(1-SLR!$D92*Parameters!DB$191))&lt;=0,1,(Parameters!$B$184*(1-Parameters!DB$195)*_xlfn.IFNA('[3]National GDP per capita ppp'!DB93,0)+(1-Parameters!$B$184)*DB92)*(1+(_xlfn.IFNA('[3]Nat GDP per cap ppp growth rate'!DB93,0)-IF(Settings!$C$16="No",0,Parameters!DB$174*('AMOC national temperature'!DB92-Parameters!DB$138)+Parameters!DB$175*('AMOC national temperature'!DB92-Parameters!DB$138)^2)))*IF(Settings!$C$16="No",1,(1-SLR!$D92*Parameters!DB$191))))</f>
        <v>84033.624766156223</v>
      </c>
      <c r="DC93" s="22">
        <f ca="1">IF(DC$2=0,0,IF((Parameters!$B$184*(1-Parameters!DC$195)*_xlfn.IFNA('[3]National GDP per capita ppp'!DC93,0)+(1-Parameters!$B$184)*DC92)*(1+(_xlfn.IFNA('[3]Nat GDP per cap ppp growth rate'!DC93,0)-IF(Settings!$C$16="No",0,Parameters!DC$174*('AMOC national temperature'!DC92-Parameters!DC$138)+Parameters!DC$175*('AMOC national temperature'!DC92-Parameters!DC$138)^2)))*IF(Settings!$C$16="No",1,(1-SLR!$D92*Parameters!DC$191))&lt;=0,1,(Parameters!$B$184*(1-Parameters!DC$195)*_xlfn.IFNA('[3]National GDP per capita ppp'!DC93,0)+(1-Parameters!$B$184)*DC92)*(1+(_xlfn.IFNA('[3]Nat GDP per cap ppp growth rate'!DC93,0)-IF(Settings!$C$16="No",0,Parameters!DC$174*('AMOC national temperature'!DC92-Parameters!DC$138)+Parameters!DC$175*('AMOC national temperature'!DC92-Parameters!DC$138)^2)))*IF(Settings!$C$16="No",1,(1-SLR!$D92*Parameters!DC$191))))</f>
        <v>28345.226870716797</v>
      </c>
      <c r="DD93" s="22">
        <f ca="1">IF(DD$2=0,0,IF((Parameters!$B$184*(1-Parameters!DD$195)*_xlfn.IFNA('[3]National GDP per capita ppp'!DD93,0)+(1-Parameters!$B$184)*DD92)*(1+(_xlfn.IFNA('[3]Nat GDP per cap ppp growth rate'!DD93,0)-IF(Settings!$C$16="No",0,Parameters!DD$174*('AMOC national temperature'!DD92-Parameters!DD$138)+Parameters!DD$175*('AMOC national temperature'!DD92-Parameters!DD$138)^2)))*IF(Settings!$C$16="No",1,(1-SLR!$D92*Parameters!DD$191))&lt;=0,1,(Parameters!$B$184*(1-Parameters!DD$195)*_xlfn.IFNA('[3]National GDP per capita ppp'!DD93,0)+(1-Parameters!$B$184)*DD92)*(1+(_xlfn.IFNA('[3]Nat GDP per cap ppp growth rate'!DD93,0)-IF(Settings!$C$16="No",0,Parameters!DD$174*('AMOC national temperature'!DD92-Parameters!DD$138)+Parameters!DD$175*('AMOC national temperature'!DD92-Parameters!DD$138)^2)))*IF(Settings!$C$16="No",1,(1-SLR!$D92*Parameters!DD$191))))</f>
        <v>55837.346147206357</v>
      </c>
      <c r="DE93" s="22">
        <f ca="1">IF(DE$2=0,0,IF((Parameters!$B$184*(1-Parameters!DE$195)*_xlfn.IFNA('[3]National GDP per capita ppp'!DE93,0)+(1-Parameters!$B$184)*DE92)*(1+(_xlfn.IFNA('[3]Nat GDP per cap ppp growth rate'!DE93,0)-IF(Settings!$C$16="No",0,Parameters!DE$174*('AMOC national temperature'!DE92-Parameters!DE$138)+Parameters!DE$175*('AMOC national temperature'!DE92-Parameters!DE$138)^2)))*IF(Settings!$C$16="No",1,(1-SLR!$D92*Parameters!DE$191))&lt;=0,1,(Parameters!$B$184*(1-Parameters!DE$195)*_xlfn.IFNA('[3]National GDP per capita ppp'!DE93,0)+(1-Parameters!$B$184)*DE92)*(1+(_xlfn.IFNA('[3]Nat GDP per cap ppp growth rate'!DE93,0)-IF(Settings!$C$16="No",0,Parameters!DE$174*('AMOC national temperature'!DE92-Parameters!DE$138)+Parameters!DE$175*('AMOC national temperature'!DE92-Parameters!DE$138)^2)))*IF(Settings!$C$16="No",1,(1-SLR!$D92*Parameters!DE$191))))</f>
        <v>212757.85988794011</v>
      </c>
      <c r="DF93" s="22">
        <f ca="1">IF(DF$2=0,0,IF((Parameters!$B$184*(1-Parameters!DF$195)*_xlfn.IFNA('[3]National GDP per capita ppp'!DF93,0)+(1-Parameters!$B$184)*DF92)*(1+(_xlfn.IFNA('[3]Nat GDP per cap ppp growth rate'!DF93,0)-IF(Settings!$C$16="No",0,Parameters!DF$174*('AMOC national temperature'!DF92-Parameters!DF$138)+Parameters!DF$175*('AMOC national temperature'!DF92-Parameters!DF$138)^2)))*IF(Settings!$C$16="No",1,(1-SLR!$D92*Parameters!DF$191))&lt;=0,1,(Parameters!$B$184*(1-Parameters!DF$195)*_xlfn.IFNA('[3]National GDP per capita ppp'!DF93,0)+(1-Parameters!$B$184)*DF92)*(1+(_xlfn.IFNA('[3]Nat GDP per cap ppp growth rate'!DF93,0)-IF(Settings!$C$16="No",0,Parameters!DF$174*('AMOC national temperature'!DF92-Parameters!DF$138)+Parameters!DF$175*('AMOC national temperature'!DF92-Parameters!DF$138)^2)))*IF(Settings!$C$16="No",1,(1-SLR!$D92*Parameters!DF$191))))</f>
        <v>45560.809597925545</v>
      </c>
      <c r="DG93" s="22">
        <f ca="1">IF(DG$2=0,0,IF((Parameters!$B$184*(1-Parameters!DG$195)*_xlfn.IFNA('[3]National GDP per capita ppp'!DG93,0)+(1-Parameters!$B$184)*DG92)*(1+(_xlfn.IFNA('[3]Nat GDP per cap ppp growth rate'!DG93,0)-IF(Settings!$C$16="No",0,Parameters!DG$174*('AMOC national temperature'!DG92-Parameters!DG$138)+Parameters!DG$175*('AMOC national temperature'!DG92-Parameters!DG$138)^2)))*IF(Settings!$C$16="No",1,(1-SLR!$D92*Parameters!DG$191))&lt;=0,1,(Parameters!$B$184*(1-Parameters!DG$195)*_xlfn.IFNA('[3]National GDP per capita ppp'!DG93,0)+(1-Parameters!$B$184)*DG92)*(1+(_xlfn.IFNA('[3]Nat GDP per cap ppp growth rate'!DG93,0)-IF(Settings!$C$16="No",0,Parameters!DG$174*('AMOC national temperature'!DG92-Parameters!DG$138)+Parameters!DG$175*('AMOC national temperature'!DG92-Parameters!DG$138)^2)))*IF(Settings!$C$16="No",1,(1-SLR!$D92*Parameters!DG$191))))</f>
        <v>68530.982864191203</v>
      </c>
      <c r="DH93" s="22">
        <f ca="1">IF(DH$2=0,0,IF((Parameters!$B$184*(1-Parameters!DH$195)*_xlfn.IFNA('[3]National GDP per capita ppp'!DH93,0)+(1-Parameters!$B$184)*DH92)*(1+(_xlfn.IFNA('[3]Nat GDP per cap ppp growth rate'!DH93,0)-IF(Settings!$C$16="No",0,Parameters!DH$174*('AMOC national temperature'!DH92-Parameters!DH$138)+Parameters!DH$175*('AMOC national temperature'!DH92-Parameters!DH$138)^2)))*IF(Settings!$C$16="No",1,(1-SLR!$D92*Parameters!DH$191))&lt;=0,1,(Parameters!$B$184*(1-Parameters!DH$195)*_xlfn.IFNA('[3]National GDP per capita ppp'!DH93,0)+(1-Parameters!$B$184)*DH92)*(1+(_xlfn.IFNA('[3]Nat GDP per cap ppp growth rate'!DH93,0)-IF(Settings!$C$16="No",0,Parameters!DH$174*('AMOC national temperature'!DH92-Parameters!DH$138)+Parameters!DH$175*('AMOC national temperature'!DH92-Parameters!DH$138)^2)))*IF(Settings!$C$16="No",1,(1-SLR!$D92*Parameters!DH$191))))</f>
        <v>24673.289858709839</v>
      </c>
      <c r="DI93" s="22">
        <f ca="1">IF(DI$2=0,0,IF((Parameters!$B$184*(1-Parameters!DI$195)*_xlfn.IFNA('[3]National GDP per capita ppp'!DI93,0)+(1-Parameters!$B$184)*DI92)*(1+(_xlfn.IFNA('[3]Nat GDP per cap ppp growth rate'!DI93,0)-IF(Settings!$C$16="No",0,Parameters!DI$174*('AMOC national temperature'!DI92-Parameters!DI$138)+Parameters!DI$175*('AMOC national temperature'!DI92-Parameters!DI$138)^2)))*IF(Settings!$C$16="No",1,(1-SLR!$D92*Parameters!DI$191))&lt;=0,1,(Parameters!$B$184*(1-Parameters!DI$195)*_xlfn.IFNA('[3]National GDP per capita ppp'!DI93,0)+(1-Parameters!$B$184)*DI92)*(1+(_xlfn.IFNA('[3]Nat GDP per cap ppp growth rate'!DI93,0)-IF(Settings!$C$16="No",0,Parameters!DI$174*('AMOC national temperature'!DI92-Parameters!DI$138)+Parameters!DI$175*('AMOC national temperature'!DI92-Parameters!DI$138)^2)))*IF(Settings!$C$16="No",1,(1-SLR!$D92*Parameters!DI$191))))</f>
        <v>19276.860736621489</v>
      </c>
      <c r="DJ93" s="22">
        <f ca="1">IF(DJ$2=0,0,IF((Parameters!$B$184*(1-Parameters!DJ$195)*_xlfn.IFNA('[3]National GDP per capita ppp'!DJ93,0)+(1-Parameters!$B$184)*DJ92)*(1+(_xlfn.IFNA('[3]Nat GDP per cap ppp growth rate'!DJ93,0)-IF(Settings!$C$16="No",0,Parameters!DJ$174*('AMOC national temperature'!DJ92-Parameters!DJ$138)+Parameters!DJ$175*('AMOC national temperature'!DJ92-Parameters!DJ$138)^2)))*IF(Settings!$C$16="No",1,(1-SLR!$D92*Parameters!DJ$191))&lt;=0,1,(Parameters!$B$184*(1-Parameters!DJ$195)*_xlfn.IFNA('[3]National GDP per capita ppp'!DJ93,0)+(1-Parameters!$B$184)*DJ92)*(1+(_xlfn.IFNA('[3]Nat GDP per cap ppp growth rate'!DJ93,0)-IF(Settings!$C$16="No",0,Parameters!DJ$174*('AMOC national temperature'!DJ92-Parameters!DJ$138)+Parameters!DJ$175*('AMOC national temperature'!DJ92-Parameters!DJ$138)^2)))*IF(Settings!$C$16="No",1,(1-SLR!$D92*Parameters!DJ$191))))</f>
        <v>94917.859448522693</v>
      </c>
      <c r="DK93" s="22">
        <f ca="1">IF(DK$2=0,0,IF((Parameters!$B$184*(1-Parameters!DK$195)*_xlfn.IFNA('[3]National GDP per capita ppp'!DK93,0)+(1-Parameters!$B$184)*DK92)*(1+(_xlfn.IFNA('[3]Nat GDP per cap ppp growth rate'!DK93,0)-IF(Settings!$C$16="No",0,Parameters!DK$174*('AMOC national temperature'!DK92-Parameters!DK$138)+Parameters!DK$175*('AMOC national temperature'!DK92-Parameters!DK$138)^2)))*IF(Settings!$C$16="No",1,(1-SLR!$D92*Parameters!DK$191))&lt;=0,1,(Parameters!$B$184*(1-Parameters!DK$195)*_xlfn.IFNA('[3]National GDP per capita ppp'!DK93,0)+(1-Parameters!$B$184)*DK92)*(1+(_xlfn.IFNA('[3]Nat GDP per cap ppp growth rate'!DK93,0)-IF(Settings!$C$16="No",0,Parameters!DK$174*('AMOC national temperature'!DK92-Parameters!DK$138)+Parameters!DK$175*('AMOC national temperature'!DK92-Parameters!DK$138)^2)))*IF(Settings!$C$16="No",1,(1-SLR!$D92*Parameters!DK$191))))</f>
        <v>28694.625269201948</v>
      </c>
      <c r="DL93" s="22">
        <f ca="1">IF(DL$2=0,0,IF((Parameters!$B$184*(1-Parameters!DL$195)*_xlfn.IFNA('[3]National GDP per capita ppp'!DL93,0)+(1-Parameters!$B$184)*DL92)*(1+(_xlfn.IFNA('[3]Nat GDP per cap ppp growth rate'!DL93,0)-IF(Settings!$C$16="No",0,Parameters!DL$174*('AMOC national temperature'!DL92-Parameters!DL$138)+Parameters!DL$175*('AMOC national temperature'!DL92-Parameters!DL$138)^2)))*IF(Settings!$C$16="No",1,(1-SLR!$D92*Parameters!DL$191))&lt;=0,1,(Parameters!$B$184*(1-Parameters!DL$195)*_xlfn.IFNA('[3]National GDP per capita ppp'!DL93,0)+(1-Parameters!$B$184)*DL92)*(1+(_xlfn.IFNA('[3]Nat GDP per cap ppp growth rate'!DL93,0)-IF(Settings!$C$16="No",0,Parameters!DL$174*('AMOC national temperature'!DL92-Parameters!DL$138)+Parameters!DL$175*('AMOC national temperature'!DL92-Parameters!DL$138)^2)))*IF(Settings!$C$16="No",1,(1-SLR!$D92*Parameters!DL$191))))</f>
        <v>23205.277297318626</v>
      </c>
      <c r="DM93" s="22">
        <f ca="1">IF(DM$2=0,0,IF((Parameters!$B$184*(1-Parameters!DM$195)*_xlfn.IFNA('[3]National GDP per capita ppp'!DM93,0)+(1-Parameters!$B$184)*DM92)*(1+(_xlfn.IFNA('[3]Nat GDP per cap ppp growth rate'!DM93,0)-IF(Settings!$C$16="No",0,Parameters!DM$174*('AMOC national temperature'!DM92-Parameters!DM$138)+Parameters!DM$175*('AMOC national temperature'!DM92-Parameters!DM$138)^2)))*IF(Settings!$C$16="No",1,(1-SLR!$D92*Parameters!DM$191))&lt;=0,1,(Parameters!$B$184*(1-Parameters!DM$195)*_xlfn.IFNA('[3]National GDP per capita ppp'!DM93,0)+(1-Parameters!$B$184)*DM92)*(1+(_xlfn.IFNA('[3]Nat GDP per cap ppp growth rate'!DM93,0)-IF(Settings!$C$16="No",0,Parameters!DM$174*('AMOC national temperature'!DM92-Parameters!DM$138)+Parameters!DM$175*('AMOC national temperature'!DM92-Parameters!DM$138)^2)))*IF(Settings!$C$16="No",1,(1-SLR!$D92*Parameters!DM$191))))</f>
        <v>36151.649772870463</v>
      </c>
      <c r="DN93" s="22">
        <f ca="1">IF(DN$2=0,0,IF((Parameters!$B$184*(1-Parameters!DN$195)*_xlfn.IFNA('[3]National GDP per capita ppp'!DN93,0)+(1-Parameters!$B$184)*DN92)*(1+(_xlfn.IFNA('[3]Nat GDP per cap ppp growth rate'!DN93,0)-IF(Settings!$C$16="No",0,Parameters!DN$174*('AMOC national temperature'!DN92-Parameters!DN$138)+Parameters!DN$175*('AMOC national temperature'!DN92-Parameters!DN$138)^2)))*IF(Settings!$C$16="No",1,(1-SLR!$D92*Parameters!DN$191))&lt;=0,1,(Parameters!$B$184*(1-Parameters!DN$195)*_xlfn.IFNA('[3]National GDP per capita ppp'!DN93,0)+(1-Parameters!$B$184)*DN92)*(1+(_xlfn.IFNA('[3]Nat GDP per cap ppp growth rate'!DN93,0)-IF(Settings!$C$16="No",0,Parameters!DN$174*('AMOC national temperature'!DN92-Parameters!DN$138)+Parameters!DN$175*('AMOC national temperature'!DN92-Parameters!DN$138)^2)))*IF(Settings!$C$16="No",1,(1-SLR!$D92*Parameters!DN$191))))</f>
        <v>43600.029941497989</v>
      </c>
      <c r="DO93" s="22">
        <f ca="1">IF(DO$2=0,0,IF((Parameters!$B$184*(1-Parameters!DO$195)*_xlfn.IFNA('[3]National GDP per capita ppp'!DO93,0)+(1-Parameters!$B$184)*DO92)*(1+(_xlfn.IFNA('[3]Nat GDP per cap ppp growth rate'!DO93,0)-IF(Settings!$C$16="No",0,Parameters!DO$174*('AMOC national temperature'!DO92-Parameters!DO$138)+Parameters!DO$175*('AMOC national temperature'!DO92-Parameters!DO$138)^2)))*IF(Settings!$C$16="No",1,(1-SLR!$D92*Parameters!DO$191))&lt;=0,1,(Parameters!$B$184*(1-Parameters!DO$195)*_xlfn.IFNA('[3]National GDP per capita ppp'!DO93,0)+(1-Parameters!$B$184)*DO92)*(1+(_xlfn.IFNA('[3]Nat GDP per cap ppp growth rate'!DO93,0)-IF(Settings!$C$16="No",0,Parameters!DO$174*('AMOC national temperature'!DO92-Parameters!DO$138)+Parameters!DO$175*('AMOC national temperature'!DO92-Parameters!DO$138)^2)))*IF(Settings!$C$16="No",1,(1-SLR!$D92*Parameters!DO$191))))</f>
        <v>86216.562668683444</v>
      </c>
      <c r="DP93" s="22">
        <f ca="1">IF(DP$2=0,0,IF((Parameters!$B$184*(1-Parameters!DP$195)*_xlfn.IFNA('[3]National GDP per capita ppp'!DP93,0)+(1-Parameters!$B$184)*DP92)*(1+(_xlfn.IFNA('[3]Nat GDP per cap ppp growth rate'!DP93,0)-IF(Settings!$C$16="No",0,Parameters!DP$174*('AMOC national temperature'!DP92-Parameters!DP$138)+Parameters!DP$175*('AMOC national temperature'!DP92-Parameters!DP$138)^2)))*IF(Settings!$C$16="No",1,(1-SLR!$D92*Parameters!DP$191))&lt;=0,1,(Parameters!$B$184*(1-Parameters!DP$195)*_xlfn.IFNA('[3]National GDP per capita ppp'!DP93,0)+(1-Parameters!$B$184)*DP92)*(1+(_xlfn.IFNA('[3]Nat GDP per cap ppp growth rate'!DP93,0)-IF(Settings!$C$16="No",0,Parameters!DP$174*('AMOC national temperature'!DP92-Parameters!DP$138)+Parameters!DP$175*('AMOC national temperature'!DP92-Parameters!DP$138)^2)))*IF(Settings!$C$16="No",1,(1-SLR!$D92*Parameters!DP$191))))</f>
        <v>12603.868798759824</v>
      </c>
      <c r="DQ93" s="22">
        <f ca="1">IF(DQ$2=0,0,IF((Parameters!$B$184*(1-Parameters!DQ$195)*_xlfn.IFNA('[3]National GDP per capita ppp'!DQ93,0)+(1-Parameters!$B$184)*DQ92)*(1+(_xlfn.IFNA('[3]Nat GDP per cap ppp growth rate'!DQ93,0)-IF(Settings!$C$16="No",0,Parameters!DQ$174*('AMOC national temperature'!DQ92-Parameters!DQ$138)+Parameters!DQ$175*('AMOC national temperature'!DQ92-Parameters!DQ$138)^2)))*IF(Settings!$C$16="No",1,(1-SLR!$D92*Parameters!DQ$191))&lt;=0,1,(Parameters!$B$184*(1-Parameters!DQ$195)*_xlfn.IFNA('[3]National GDP per capita ppp'!DQ93,0)+(1-Parameters!$B$184)*DQ92)*(1+(_xlfn.IFNA('[3]Nat GDP per cap ppp growth rate'!DQ93,0)-IF(Settings!$C$16="No",0,Parameters!DQ$174*('AMOC national temperature'!DQ92-Parameters!DQ$138)+Parameters!DQ$175*('AMOC national temperature'!DQ92-Parameters!DQ$138)^2)))*IF(Settings!$C$16="No",1,(1-SLR!$D92*Parameters!DQ$191))))</f>
        <v>36199.561316055668</v>
      </c>
      <c r="DR93" s="22">
        <f>IF(DR$2=0,0,IF((Parameters!$B$184*(1-Parameters!DR$195)*_xlfn.IFNA('[3]National GDP per capita ppp'!DR93,0)+(1-Parameters!$B$184)*DR92)*(1+(_xlfn.IFNA('[3]Nat GDP per cap ppp growth rate'!DR93,0)-IF(Settings!$C$16="No",0,Parameters!DR$174*('AMOC national temperature'!DR92-Parameters!DR$138)+Parameters!DR$175*('AMOC national temperature'!DR92-Parameters!DR$138)^2)))*IF(Settings!$C$16="No",1,(1-SLR!$D92*Parameters!DR$191))&lt;=0,1,(Parameters!$B$184*(1-Parameters!DR$195)*_xlfn.IFNA('[3]National GDP per capita ppp'!DR93,0)+(1-Parameters!$B$184)*DR92)*(1+(_xlfn.IFNA('[3]Nat GDP per cap ppp growth rate'!DR93,0)-IF(Settings!$C$16="No",0,Parameters!DR$174*('AMOC national temperature'!DR92-Parameters!DR$138)+Parameters!DR$175*('AMOC national temperature'!DR92-Parameters!DR$138)^2)))*IF(Settings!$C$16="No",1,(1-SLR!$D92*Parameters!DR$191))))</f>
        <v>0</v>
      </c>
      <c r="DS93" s="22">
        <f ca="1">IF(DS$2=0,0,IF((Parameters!$B$184*(1-Parameters!DS$195)*_xlfn.IFNA('[3]National GDP per capita ppp'!DS93,0)+(1-Parameters!$B$184)*DS92)*(1+(_xlfn.IFNA('[3]Nat GDP per cap ppp growth rate'!DS93,0)-IF(Settings!$C$16="No",0,Parameters!DS$174*('AMOC national temperature'!DS92-Parameters!DS$138)+Parameters!DS$175*('AMOC national temperature'!DS92-Parameters!DS$138)^2)))*IF(Settings!$C$16="No",1,(1-SLR!$D92*Parameters!DS$191))&lt;=0,1,(Parameters!$B$184*(1-Parameters!DS$195)*_xlfn.IFNA('[3]National GDP per capita ppp'!DS93,0)+(1-Parameters!$B$184)*DS92)*(1+(_xlfn.IFNA('[3]Nat GDP per cap ppp growth rate'!DS93,0)-IF(Settings!$C$16="No",0,Parameters!DS$174*('AMOC national temperature'!DS92-Parameters!DS$138)+Parameters!DS$175*('AMOC national temperature'!DS92-Parameters!DS$138)^2)))*IF(Settings!$C$16="No",1,(1-SLR!$D92*Parameters!DS$191))))</f>
        <v>207881.63124652195</v>
      </c>
      <c r="DT93" s="22">
        <f ca="1">IF(DT$2=0,0,IF((Parameters!$B$184*(1-Parameters!DT$195)*_xlfn.IFNA('[3]National GDP per capita ppp'!DT93,0)+(1-Parameters!$B$184)*DT92)*(1+(_xlfn.IFNA('[3]Nat GDP per cap ppp growth rate'!DT93,0)-IF(Settings!$C$16="No",0,Parameters!DT$174*('AMOC national temperature'!DT92-Parameters!DT$138)+Parameters!DT$175*('AMOC national temperature'!DT92-Parameters!DT$138)^2)))*IF(Settings!$C$16="No",1,(1-SLR!$D92*Parameters!DT$191))&lt;=0,1,(Parameters!$B$184*(1-Parameters!DT$195)*_xlfn.IFNA('[3]National GDP per capita ppp'!DT93,0)+(1-Parameters!$B$184)*DT92)*(1+(_xlfn.IFNA('[3]Nat GDP per cap ppp growth rate'!DT93,0)-IF(Settings!$C$16="No",0,Parameters!DT$174*('AMOC national temperature'!DT92-Parameters!DT$138)+Parameters!DT$175*('AMOC national temperature'!DT92-Parameters!DT$138)^2)))*IF(Settings!$C$16="No",1,(1-SLR!$D92*Parameters!DT$191))))</f>
        <v>14676.73886906179</v>
      </c>
      <c r="DU93" s="22">
        <f ca="1">IF(DU$2=0,0,IF((Parameters!$B$184*(1-Parameters!DU$195)*_xlfn.IFNA('[3]National GDP per capita ppp'!DU93,0)+(1-Parameters!$B$184)*DU92)*(1+(_xlfn.IFNA('[3]Nat GDP per cap ppp growth rate'!DU93,0)-IF(Settings!$C$16="No",0,Parameters!DU$174*('AMOC national temperature'!DU92-Parameters!DU$138)+Parameters!DU$175*('AMOC national temperature'!DU92-Parameters!DU$138)^2)))*IF(Settings!$C$16="No",1,(1-SLR!$D92*Parameters!DU$191))&lt;=0,1,(Parameters!$B$184*(1-Parameters!DU$195)*_xlfn.IFNA('[3]National GDP per capita ppp'!DU93,0)+(1-Parameters!$B$184)*DU92)*(1+(_xlfn.IFNA('[3]Nat GDP per cap ppp growth rate'!DU93,0)-IF(Settings!$C$16="No",0,Parameters!DU$174*('AMOC national temperature'!DU92-Parameters!DU$138)+Parameters!DU$175*('AMOC national temperature'!DU92-Parameters!DU$138)^2)))*IF(Settings!$C$16="No",1,(1-SLR!$D92*Parameters!DU$191))))</f>
        <v>182282.79673432969</v>
      </c>
      <c r="DV93" s="22">
        <f ca="1">IF(DV$2=0,0,IF((Parameters!$B$184*(1-Parameters!DV$195)*_xlfn.IFNA('[3]National GDP per capita ppp'!DV93,0)+(1-Parameters!$B$184)*DV92)*(1+(_xlfn.IFNA('[3]Nat GDP per cap ppp growth rate'!DV93,0)-IF(Settings!$C$16="No",0,Parameters!DV$174*('AMOC national temperature'!DV92-Parameters!DV$138)+Parameters!DV$175*('AMOC national temperature'!DV92-Parameters!DV$138)^2)))*IF(Settings!$C$16="No",1,(1-SLR!$D92*Parameters!DV$191))&lt;=0,1,(Parameters!$B$184*(1-Parameters!DV$195)*_xlfn.IFNA('[3]National GDP per capita ppp'!DV93,0)+(1-Parameters!$B$184)*DV92)*(1+(_xlfn.IFNA('[3]Nat GDP per cap ppp growth rate'!DV93,0)-IF(Settings!$C$16="No",0,Parameters!DV$174*('AMOC national temperature'!DV92-Parameters!DV$138)+Parameters!DV$175*('AMOC national temperature'!DV92-Parameters!DV$138)^2)))*IF(Settings!$C$16="No",1,(1-SLR!$D92*Parameters!DV$191))))</f>
        <v>104251.76170484589</v>
      </c>
      <c r="DW93" s="22">
        <f>IF(DW$2=0,0,IF((Parameters!$B$184*(1-Parameters!DW$195)*_xlfn.IFNA('[3]National GDP per capita ppp'!DW93,0)+(1-Parameters!$B$184)*DW92)*(1+(_xlfn.IFNA('[3]Nat GDP per cap ppp growth rate'!DW93,0)-IF(Settings!$C$16="No",0,Parameters!DW$174*('AMOC national temperature'!DW92-Parameters!DW$138)+Parameters!DW$175*('AMOC national temperature'!DW92-Parameters!DW$138)^2)))*IF(Settings!$C$16="No",1,(1-SLR!$D92*Parameters!DW$191))&lt;=0,1,(Parameters!$B$184*(1-Parameters!DW$195)*_xlfn.IFNA('[3]National GDP per capita ppp'!DW93,0)+(1-Parameters!$B$184)*DW92)*(1+(_xlfn.IFNA('[3]Nat GDP per cap ppp growth rate'!DW93,0)-IF(Settings!$C$16="No",0,Parameters!DW$174*('AMOC national temperature'!DW92-Parameters!DW$138)+Parameters!DW$175*('AMOC national temperature'!DW92-Parameters!DW$138)^2)))*IF(Settings!$C$16="No",1,(1-SLR!$D92*Parameters!DW$191))))</f>
        <v>0</v>
      </c>
      <c r="DX93" s="22">
        <f ca="1">IF(DX$2=0,0,IF((Parameters!$B$184*(1-Parameters!DX$195)*_xlfn.IFNA('[3]National GDP per capita ppp'!DX93,0)+(1-Parameters!$B$184)*DX92)*(1+(_xlfn.IFNA('[3]Nat GDP per cap ppp growth rate'!DX93,0)-IF(Settings!$C$16="No",0,Parameters!DX$174*('AMOC national temperature'!DX92-Parameters!DX$138)+Parameters!DX$175*('AMOC national temperature'!DX92-Parameters!DX$138)^2)))*IF(Settings!$C$16="No",1,(1-SLR!$D92*Parameters!DX$191))&lt;=0,1,(Parameters!$B$184*(1-Parameters!DX$195)*_xlfn.IFNA('[3]National GDP per capita ppp'!DX93,0)+(1-Parameters!$B$184)*DX92)*(1+(_xlfn.IFNA('[3]Nat GDP per cap ppp growth rate'!DX93,0)-IF(Settings!$C$16="No",0,Parameters!DX$174*('AMOC national temperature'!DX92-Parameters!DX$138)+Parameters!DX$175*('AMOC national temperature'!DX92-Parameters!DX$138)^2)))*IF(Settings!$C$16="No",1,(1-SLR!$D92*Parameters!DX$191))))</f>
        <v>9831.7781896677261</v>
      </c>
      <c r="DY93" s="22">
        <f ca="1">IF(DY$2=0,0,IF((Parameters!$B$184*(1-Parameters!DY$195)*_xlfn.IFNA('[3]National GDP per capita ppp'!DY93,0)+(1-Parameters!$B$184)*DY92)*(1+(_xlfn.IFNA('[3]Nat GDP per cap ppp growth rate'!DY93,0)-IF(Settings!$C$16="No",0,Parameters!DY$174*('AMOC national temperature'!DY92-Parameters!DY$138)+Parameters!DY$175*('AMOC national temperature'!DY92-Parameters!DY$138)^2)))*IF(Settings!$C$16="No",1,(1-SLR!$D92*Parameters!DY$191))&lt;=0,1,(Parameters!$B$184*(1-Parameters!DY$195)*_xlfn.IFNA('[3]National GDP per capita ppp'!DY93,0)+(1-Parameters!$B$184)*DY92)*(1+(_xlfn.IFNA('[3]Nat GDP per cap ppp growth rate'!DY93,0)-IF(Settings!$C$16="No",0,Parameters!DY$174*('AMOC national temperature'!DY92-Parameters!DY$138)+Parameters!DY$175*('AMOC national temperature'!DY92-Parameters!DY$138)^2)))*IF(Settings!$C$16="No",1,(1-SLR!$D92*Parameters!DY$191))))</f>
        <v>54561.336150161922</v>
      </c>
      <c r="DZ93" s="22">
        <f ca="1">IF(DZ$2=0,0,IF((Parameters!$B$184*(1-Parameters!DZ$195)*_xlfn.IFNA('[3]National GDP per capita ppp'!DZ93,0)+(1-Parameters!$B$184)*DZ92)*(1+(_xlfn.IFNA('[3]Nat GDP per cap ppp growth rate'!DZ93,0)-IF(Settings!$C$16="No",0,Parameters!DZ$174*('AMOC national temperature'!DZ92-Parameters!DZ$138)+Parameters!DZ$175*('AMOC national temperature'!DZ92-Parameters!DZ$138)^2)))*IF(Settings!$C$16="No",1,(1-SLR!$D92*Parameters!DZ$191))&lt;=0,1,(Parameters!$B$184*(1-Parameters!DZ$195)*_xlfn.IFNA('[3]National GDP per capita ppp'!DZ93,0)+(1-Parameters!$B$184)*DZ92)*(1+(_xlfn.IFNA('[3]Nat GDP per cap ppp growth rate'!DZ93,0)-IF(Settings!$C$16="No",0,Parameters!DZ$174*('AMOC national temperature'!DZ92-Parameters!DZ$138)+Parameters!DZ$175*('AMOC national temperature'!DZ92-Parameters!DZ$138)^2)))*IF(Settings!$C$16="No",1,(1-SLR!$D92*Parameters!DZ$191))))</f>
        <v>25459.715135528626</v>
      </c>
      <c r="EA93" s="22">
        <f ca="1">IF(EA$2=0,0,IF((Parameters!$B$184*(1-Parameters!EA$195)*_xlfn.IFNA('[3]National GDP per capita ppp'!EA93,0)+(1-Parameters!$B$184)*EA92)*(1+(_xlfn.IFNA('[3]Nat GDP per cap ppp growth rate'!EA93,0)-IF(Settings!$C$16="No",0,Parameters!EA$174*('AMOC national temperature'!EA92-Parameters!EA$138)+Parameters!EA$175*('AMOC national temperature'!EA92-Parameters!EA$138)^2)))*IF(Settings!$C$16="No",1,(1-SLR!$D92*Parameters!EA$191))&lt;=0,1,(Parameters!$B$184*(1-Parameters!EA$195)*_xlfn.IFNA('[3]National GDP per capita ppp'!EA93,0)+(1-Parameters!$B$184)*EA92)*(1+(_xlfn.IFNA('[3]Nat GDP per cap ppp growth rate'!EA93,0)-IF(Settings!$C$16="No",0,Parameters!EA$174*('AMOC national temperature'!EA92-Parameters!EA$138)+Parameters!EA$175*('AMOC national temperature'!EA92-Parameters!EA$138)^2)))*IF(Settings!$C$16="No",1,(1-SLR!$D92*Parameters!EA$191))))</f>
        <v>62478.273252987849</v>
      </c>
      <c r="EB93" s="22">
        <f ca="1">IF(EB$2=0,0,IF((Parameters!$B$184*(1-Parameters!EB$195)*_xlfn.IFNA('[3]National GDP per capita ppp'!EB93,0)+(1-Parameters!$B$184)*EB92)*(1+(_xlfn.IFNA('[3]Nat GDP per cap ppp growth rate'!EB93,0)-IF(Settings!$C$16="No",0,Parameters!EB$174*('AMOC national temperature'!EB92-Parameters!EB$138)+Parameters!EB$175*('AMOC national temperature'!EB92-Parameters!EB$138)^2)))*IF(Settings!$C$16="No",1,(1-SLR!$D92*Parameters!EB$191))&lt;=0,1,(Parameters!$B$184*(1-Parameters!EB$195)*_xlfn.IFNA('[3]National GDP per capita ppp'!EB93,0)+(1-Parameters!$B$184)*EB92)*(1+(_xlfn.IFNA('[3]Nat GDP per cap ppp growth rate'!EB93,0)-IF(Settings!$C$16="No",0,Parameters!EB$174*('AMOC national temperature'!EB92-Parameters!EB$138)+Parameters!EB$175*('AMOC national temperature'!EB92-Parameters!EB$138)^2)))*IF(Settings!$C$16="No",1,(1-SLR!$D92*Parameters!EB$191))))</f>
        <v>122740.3604053383</v>
      </c>
      <c r="EC93" s="22">
        <f ca="1">IF(EC$2=0,0,IF((Parameters!$B$184*(1-Parameters!EC$195)*_xlfn.IFNA('[3]National GDP per capita ppp'!EC93,0)+(1-Parameters!$B$184)*EC92)*(1+(_xlfn.IFNA('[3]Nat GDP per cap ppp growth rate'!EC93,0)-IF(Settings!$C$16="No",0,Parameters!EC$174*('AMOC national temperature'!EC92-Parameters!EC$138)+Parameters!EC$175*('AMOC national temperature'!EC92-Parameters!EC$138)^2)))*IF(Settings!$C$16="No",1,(1-SLR!$D92*Parameters!EC$191))&lt;=0,1,(Parameters!$B$184*(1-Parameters!EC$195)*_xlfn.IFNA('[3]National GDP per capita ppp'!EC93,0)+(1-Parameters!$B$184)*EC92)*(1+(_xlfn.IFNA('[3]Nat GDP per cap ppp growth rate'!EC93,0)-IF(Settings!$C$16="No",0,Parameters!EC$174*('AMOC national temperature'!EC92-Parameters!EC$138)+Parameters!EC$175*('AMOC national temperature'!EC92-Parameters!EC$138)^2)))*IF(Settings!$C$16="No",1,(1-SLR!$D92*Parameters!EC$191))))</f>
        <v>18333.011406576908</v>
      </c>
      <c r="ED93" s="22">
        <f ca="1">IF(ED$2=0,0,IF((Parameters!$B$184*(1-Parameters!ED$195)*_xlfn.IFNA('[3]National GDP per capita ppp'!ED93,0)+(1-Parameters!$B$184)*ED92)*(1+(_xlfn.IFNA('[3]Nat GDP per cap ppp growth rate'!ED93,0)-IF(Settings!$C$16="No",0,Parameters!ED$174*('AMOC national temperature'!ED92-Parameters!ED$138)+Parameters!ED$175*('AMOC national temperature'!ED92-Parameters!ED$138)^2)))*IF(Settings!$C$16="No",1,(1-SLR!$D92*Parameters!ED$191))&lt;=0,1,(Parameters!$B$184*(1-Parameters!ED$195)*_xlfn.IFNA('[3]National GDP per capita ppp'!ED93,0)+(1-Parameters!$B$184)*ED92)*(1+(_xlfn.IFNA('[3]Nat GDP per cap ppp growth rate'!ED93,0)-IF(Settings!$C$16="No",0,Parameters!ED$174*('AMOC national temperature'!ED92-Parameters!ED$138)+Parameters!ED$175*('AMOC national temperature'!ED92-Parameters!ED$138)^2)))*IF(Settings!$C$16="No",1,(1-SLR!$D92*Parameters!ED$191))))</f>
        <v>45565.30074082013</v>
      </c>
      <c r="EE93" s="22">
        <f ca="1">IF(EE$2=0,0,IF((Parameters!$B$184*(1-Parameters!EE$195)*_xlfn.IFNA('[3]National GDP per capita ppp'!EE93,0)+(1-Parameters!$B$184)*EE92)*(1+(_xlfn.IFNA('[3]Nat GDP per cap ppp growth rate'!EE93,0)-IF(Settings!$C$16="No",0,Parameters!EE$174*('AMOC national temperature'!EE92-Parameters!EE$138)+Parameters!EE$175*('AMOC national temperature'!EE92-Parameters!EE$138)^2)))*IF(Settings!$C$16="No",1,(1-SLR!$D92*Parameters!EE$191))&lt;=0,1,(Parameters!$B$184*(1-Parameters!EE$195)*_xlfn.IFNA('[3]National GDP per capita ppp'!EE93,0)+(1-Parameters!$B$184)*EE92)*(1+(_xlfn.IFNA('[3]Nat GDP per cap ppp growth rate'!EE93,0)-IF(Settings!$C$16="No",0,Parameters!EE$174*('AMOC national temperature'!EE92-Parameters!EE$138)+Parameters!EE$175*('AMOC national temperature'!EE92-Parameters!EE$138)^2)))*IF(Settings!$C$16="No",1,(1-SLR!$D92*Parameters!EE$191))))</f>
        <v>73899.942064225368</v>
      </c>
      <c r="EF93" s="22">
        <f ca="1">IF(EF$2=0,0,IF((Parameters!$B$184*(1-Parameters!EF$195)*_xlfn.IFNA('[3]National GDP per capita ppp'!EF93,0)+(1-Parameters!$B$184)*EF92)*(1+(_xlfn.IFNA('[3]Nat GDP per cap ppp growth rate'!EF93,0)-IF(Settings!$C$16="No",0,Parameters!EF$174*('AMOC national temperature'!EF92-Parameters!EF$138)+Parameters!EF$175*('AMOC national temperature'!EF92-Parameters!EF$138)^2)))*IF(Settings!$C$16="No",1,(1-SLR!$D92*Parameters!EF$191))&lt;=0,1,(Parameters!$B$184*(1-Parameters!EF$195)*_xlfn.IFNA('[3]National GDP per capita ppp'!EF93,0)+(1-Parameters!$B$184)*EF92)*(1+(_xlfn.IFNA('[3]Nat GDP per cap ppp growth rate'!EF93,0)-IF(Settings!$C$16="No",0,Parameters!EF$174*('AMOC national temperature'!EF92-Parameters!EF$138)+Parameters!EF$175*('AMOC national temperature'!EF92-Parameters!EF$138)^2)))*IF(Settings!$C$16="No",1,(1-SLR!$D92*Parameters!EF$191))))</f>
        <v>451960.1376692233</v>
      </c>
      <c r="EG93" s="22">
        <f ca="1">IF(EG$2=0,0,IF((Parameters!$B$184*(1-Parameters!EG$195)*_xlfn.IFNA('[3]National GDP per capita ppp'!EG93,0)+(1-Parameters!$B$184)*EG92)*(1+(_xlfn.IFNA('[3]Nat GDP per cap ppp growth rate'!EG93,0)-IF(Settings!$C$16="No",0,Parameters!EG$174*('AMOC national temperature'!EG92-Parameters!EG$138)+Parameters!EG$175*('AMOC national temperature'!EG92-Parameters!EG$138)^2)))*IF(Settings!$C$16="No",1,(1-SLR!$D92*Parameters!EG$191))&lt;=0,1,(Parameters!$B$184*(1-Parameters!EG$195)*_xlfn.IFNA('[3]National GDP per capita ppp'!EG93,0)+(1-Parameters!$B$184)*EG92)*(1+(_xlfn.IFNA('[3]Nat GDP per cap ppp growth rate'!EG93,0)-IF(Settings!$C$16="No",0,Parameters!EG$174*('AMOC national temperature'!EG92-Parameters!EG$138)+Parameters!EG$175*('AMOC national temperature'!EG92-Parameters!EG$138)^2)))*IF(Settings!$C$16="No",1,(1-SLR!$D92*Parameters!EG$191))))</f>
        <v>45069.987217201233</v>
      </c>
      <c r="EH93" s="22">
        <f ca="1">IF(EH$2=0,0,IF((Parameters!$B$184*(1-Parameters!EH$195)*_xlfn.IFNA('[3]National GDP per capita ppp'!EH93,0)+(1-Parameters!$B$184)*EH92)*(1+(_xlfn.IFNA('[3]Nat GDP per cap ppp growth rate'!EH93,0)-IF(Settings!$C$16="No",0,Parameters!EH$174*('AMOC national temperature'!EH92-Parameters!EH$138)+Parameters!EH$175*('AMOC national temperature'!EH92-Parameters!EH$138)^2)))*IF(Settings!$C$16="No",1,(1-SLR!$D92*Parameters!EH$191))&lt;=0,1,(Parameters!$B$184*(1-Parameters!EH$195)*_xlfn.IFNA('[3]National GDP per capita ppp'!EH93,0)+(1-Parameters!$B$184)*EH92)*(1+(_xlfn.IFNA('[3]Nat GDP per cap ppp growth rate'!EH93,0)-IF(Settings!$C$16="No",0,Parameters!EH$174*('AMOC national temperature'!EH92-Parameters!EH$138)+Parameters!EH$175*('AMOC national temperature'!EH92-Parameters!EH$138)^2)))*IF(Settings!$C$16="No",1,(1-SLR!$D92*Parameters!EH$191))))</f>
        <v>89521.126658914189</v>
      </c>
      <c r="EI93" s="22">
        <f ca="1">IF(EI$2=0,0,IF((Parameters!$B$184*(1-Parameters!EI$195)*_xlfn.IFNA('[3]National GDP per capita ppp'!EI93,0)+(1-Parameters!$B$184)*EI92)*(1+(_xlfn.IFNA('[3]Nat GDP per cap ppp growth rate'!EI93,0)-IF(Settings!$C$16="No",0,Parameters!EI$174*('AMOC national temperature'!EI92-Parameters!EI$138)+Parameters!EI$175*('AMOC national temperature'!EI92-Parameters!EI$138)^2)))*IF(Settings!$C$16="No",1,(1-SLR!$D92*Parameters!EI$191))&lt;=0,1,(Parameters!$B$184*(1-Parameters!EI$195)*_xlfn.IFNA('[3]National GDP per capita ppp'!EI93,0)+(1-Parameters!$B$184)*EI92)*(1+(_xlfn.IFNA('[3]Nat GDP per cap ppp growth rate'!EI93,0)-IF(Settings!$C$16="No",0,Parameters!EI$174*('AMOC national temperature'!EI92-Parameters!EI$138)+Parameters!EI$175*('AMOC national temperature'!EI92-Parameters!EI$138)^2)))*IF(Settings!$C$16="No",1,(1-SLR!$D92*Parameters!EI$191))))</f>
        <v>61985.100095596543</v>
      </c>
      <c r="EJ93" s="22">
        <f ca="1">IF(EJ$2=0,0,IF((Parameters!$B$184*(1-Parameters!EJ$195)*_xlfn.IFNA('[3]National GDP per capita ppp'!EJ93,0)+(1-Parameters!$B$184)*EJ92)*(1+(_xlfn.IFNA('[3]Nat GDP per cap ppp growth rate'!EJ93,0)-IF(Settings!$C$16="No",0,Parameters!EJ$174*('AMOC national temperature'!EJ92-Parameters!EJ$138)+Parameters!EJ$175*('AMOC national temperature'!EJ92-Parameters!EJ$138)^2)))*IF(Settings!$C$16="No",1,(1-SLR!$D92*Parameters!EJ$191))&lt;=0,1,(Parameters!$B$184*(1-Parameters!EJ$195)*_xlfn.IFNA('[3]National GDP per capita ppp'!EJ93,0)+(1-Parameters!$B$184)*EJ92)*(1+(_xlfn.IFNA('[3]Nat GDP per cap ppp growth rate'!EJ93,0)-IF(Settings!$C$16="No",0,Parameters!EJ$174*('AMOC national temperature'!EJ92-Parameters!EJ$138)+Parameters!EJ$175*('AMOC national temperature'!EJ92-Parameters!EJ$138)^2)))*IF(Settings!$C$16="No",1,(1-SLR!$D92*Parameters!EJ$191))))</f>
        <v>38798.196501041297</v>
      </c>
      <c r="EK93" s="22">
        <f ca="1">IF(EK$2=0,0,IF((Parameters!$B$184*(1-Parameters!EK$195)*_xlfn.IFNA('[3]National GDP per capita ppp'!EK93,0)+(1-Parameters!$B$184)*EK92)*(1+(_xlfn.IFNA('[3]Nat GDP per cap ppp growth rate'!EK93,0)-IF(Settings!$C$16="No",0,Parameters!EK$174*('AMOC national temperature'!EK92-Parameters!EK$138)+Parameters!EK$175*('AMOC national temperature'!EK92-Parameters!EK$138)^2)))*IF(Settings!$C$16="No",1,(1-SLR!$D92*Parameters!EK$191))&lt;=0,1,(Parameters!$B$184*(1-Parameters!EK$195)*_xlfn.IFNA('[3]National GDP per capita ppp'!EK93,0)+(1-Parameters!$B$184)*EK92)*(1+(_xlfn.IFNA('[3]Nat GDP per cap ppp growth rate'!EK93,0)-IF(Settings!$C$16="No",0,Parameters!EK$174*('AMOC national temperature'!EK92-Parameters!EK$138)+Parameters!EK$175*('AMOC national temperature'!EK92-Parameters!EK$138)^2)))*IF(Settings!$C$16="No",1,(1-SLR!$D92*Parameters!EK$191))))</f>
        <v>128160.53873459622</v>
      </c>
      <c r="EL93" s="22">
        <f ca="1">IF(EL$2=0,0,IF((Parameters!$B$184*(1-Parameters!EL$195)*_xlfn.IFNA('[3]National GDP per capita ppp'!EL93,0)+(1-Parameters!$B$184)*EL92)*(1+(_xlfn.IFNA('[3]Nat GDP per cap ppp growth rate'!EL93,0)-IF(Settings!$C$16="No",0,Parameters!EL$174*('AMOC national temperature'!EL92-Parameters!EL$138)+Parameters!EL$175*('AMOC national temperature'!EL92-Parameters!EL$138)^2)))*IF(Settings!$C$16="No",1,(1-SLR!$D92*Parameters!EL$191))&lt;=0,1,(Parameters!$B$184*(1-Parameters!EL$195)*_xlfn.IFNA('[3]National GDP per capita ppp'!EL93,0)+(1-Parameters!$B$184)*EL92)*(1+(_xlfn.IFNA('[3]Nat GDP per cap ppp growth rate'!EL93,0)-IF(Settings!$C$16="No",0,Parameters!EL$174*('AMOC national temperature'!EL92-Parameters!EL$138)+Parameters!EL$175*('AMOC national temperature'!EL92-Parameters!EL$138)^2)))*IF(Settings!$C$16="No",1,(1-SLR!$D92*Parameters!EL$191))))</f>
        <v>31784.337197805922</v>
      </c>
      <c r="EM93" s="22">
        <f ca="1">IF(EM$2=0,0,IF((Parameters!$B$184*(1-Parameters!EM$195)*_xlfn.IFNA('[3]National GDP per capita ppp'!EM93,0)+(1-Parameters!$B$184)*EM92)*(1+(_xlfn.IFNA('[3]Nat GDP per cap ppp growth rate'!EM93,0)-IF(Settings!$C$16="No",0,Parameters!EM$174*('AMOC national temperature'!EM92-Parameters!EM$138)+Parameters!EM$175*('AMOC national temperature'!EM92-Parameters!EM$138)^2)))*IF(Settings!$C$16="No",1,(1-SLR!$D92*Parameters!EM$191))&lt;=0,1,(Parameters!$B$184*(1-Parameters!EM$195)*_xlfn.IFNA('[3]National GDP per capita ppp'!EM93,0)+(1-Parameters!$B$184)*EM92)*(1+(_xlfn.IFNA('[3]Nat GDP per cap ppp growth rate'!EM93,0)-IF(Settings!$C$16="No",0,Parameters!EM$174*('AMOC national temperature'!EM92-Parameters!EM$138)+Parameters!EM$175*('AMOC national temperature'!EM92-Parameters!EM$138)^2)))*IF(Settings!$C$16="No",1,(1-SLR!$D92*Parameters!EM$191))))</f>
        <v>58178.054498600999</v>
      </c>
      <c r="EN93" s="22">
        <f ca="1">IF(EN$2=0,0,IF((Parameters!$B$184*(1-Parameters!EN$195)*_xlfn.IFNA('[3]National GDP per capita ppp'!EN93,0)+(1-Parameters!$B$184)*EN92)*(1+(_xlfn.IFNA('[3]Nat GDP per cap ppp growth rate'!EN93,0)-IF(Settings!$C$16="No",0,Parameters!EN$174*('AMOC national temperature'!EN92-Parameters!EN$138)+Parameters!EN$175*('AMOC national temperature'!EN92-Parameters!EN$138)^2)))*IF(Settings!$C$16="No",1,(1-SLR!$D92*Parameters!EN$191))&lt;=0,1,(Parameters!$B$184*(1-Parameters!EN$195)*_xlfn.IFNA('[3]National GDP per capita ppp'!EN93,0)+(1-Parameters!$B$184)*EN92)*(1+(_xlfn.IFNA('[3]Nat GDP per cap ppp growth rate'!EN93,0)-IF(Settings!$C$16="No",0,Parameters!EN$174*('AMOC national temperature'!EN92-Parameters!EN$138)+Parameters!EN$175*('AMOC national temperature'!EN92-Parameters!EN$138)^2)))*IF(Settings!$C$16="No",1,(1-SLR!$D92*Parameters!EN$191))))</f>
        <v>186910.57044765606</v>
      </c>
      <c r="EO93" s="22">
        <f>IF(EO$2=0,0,IF((Parameters!$B$184*(1-Parameters!EO$195)*_xlfn.IFNA('[3]National GDP per capita ppp'!EO93,0)+(1-Parameters!$B$184)*EO92)*(1+(_xlfn.IFNA('[3]Nat GDP per cap ppp growth rate'!EO93,0)-IF(Settings!$C$16="No",0,Parameters!EO$174*('AMOC national temperature'!EO92-Parameters!EO$138)+Parameters!EO$175*('AMOC national temperature'!EO92-Parameters!EO$138)^2)))*IF(Settings!$C$16="No",1,(1-SLR!$D92*Parameters!EO$191))&lt;=0,1,(Parameters!$B$184*(1-Parameters!EO$195)*_xlfn.IFNA('[3]National GDP per capita ppp'!EO93,0)+(1-Parameters!$B$184)*EO92)*(1+(_xlfn.IFNA('[3]Nat GDP per cap ppp growth rate'!EO93,0)-IF(Settings!$C$16="No",0,Parameters!EO$174*('AMOC national temperature'!EO92-Parameters!EO$138)+Parameters!EO$175*('AMOC national temperature'!EO92-Parameters!EO$138)^2)))*IF(Settings!$C$16="No",1,(1-SLR!$D92*Parameters!EO$191))))</f>
        <v>0</v>
      </c>
      <c r="EP93" s="22">
        <f ca="1">IF(EP$2=0,0,IF((Parameters!$B$184*(1-Parameters!EP$195)*_xlfn.IFNA('[3]National GDP per capita ppp'!EP93,0)+(1-Parameters!$B$184)*EP92)*(1+(_xlfn.IFNA('[3]Nat GDP per cap ppp growth rate'!EP93,0)-IF(Settings!$C$16="No",0,Parameters!EP$174*('AMOC national temperature'!EP92-Parameters!EP$138)+Parameters!EP$175*('AMOC national temperature'!EP92-Parameters!EP$138)^2)))*IF(Settings!$C$16="No",1,(1-SLR!$D92*Parameters!EP$191))&lt;=0,1,(Parameters!$B$184*(1-Parameters!EP$195)*_xlfn.IFNA('[3]National GDP per capita ppp'!EP93,0)+(1-Parameters!$B$184)*EP92)*(1+(_xlfn.IFNA('[3]Nat GDP per cap ppp growth rate'!EP93,0)-IF(Settings!$C$16="No",0,Parameters!EP$174*('AMOC national temperature'!EP92-Parameters!EP$138)+Parameters!EP$175*('AMOC national temperature'!EP92-Parameters!EP$138)^2)))*IF(Settings!$C$16="No",1,(1-SLR!$D92*Parameters!EP$191))))</f>
        <v>75464.282731297601</v>
      </c>
      <c r="EQ93" s="22">
        <f ca="1">IF(EQ$2=0,0,IF((Parameters!$B$184*(1-Parameters!EQ$195)*_xlfn.IFNA('[3]National GDP per capita ppp'!EQ93,0)+(1-Parameters!$B$184)*EQ92)*(1+(_xlfn.IFNA('[3]Nat GDP per cap ppp growth rate'!EQ93,0)-IF(Settings!$C$16="No",0,Parameters!EQ$174*('AMOC national temperature'!EQ92-Parameters!EQ$138)+Parameters!EQ$175*('AMOC national temperature'!EQ92-Parameters!EQ$138)^2)))*IF(Settings!$C$16="No",1,(1-SLR!$D92*Parameters!EQ$191))&lt;=0,1,(Parameters!$B$184*(1-Parameters!EQ$195)*_xlfn.IFNA('[3]National GDP per capita ppp'!EQ93,0)+(1-Parameters!$B$184)*EQ92)*(1+(_xlfn.IFNA('[3]Nat GDP per cap ppp growth rate'!EQ93,0)-IF(Settings!$C$16="No",0,Parameters!EQ$174*('AMOC national temperature'!EQ92-Parameters!EQ$138)+Parameters!EQ$175*('AMOC national temperature'!EQ92-Parameters!EQ$138)^2)))*IF(Settings!$C$16="No",1,(1-SLR!$D92*Parameters!EQ$191))))</f>
        <v>58283.470814516753</v>
      </c>
      <c r="ER93" s="22">
        <f ca="1">IF(ER$2=0,0,IF((Parameters!$B$184*(1-Parameters!ER$195)*_xlfn.IFNA('[3]National GDP per capita ppp'!ER93,0)+(1-Parameters!$B$184)*ER92)*(1+(_xlfn.IFNA('[3]Nat GDP per cap ppp growth rate'!ER93,0)-IF(Settings!$C$16="No",0,Parameters!ER$174*('AMOC national temperature'!ER92-Parameters!ER$138)+Parameters!ER$175*('AMOC national temperature'!ER92-Parameters!ER$138)^2)))*IF(Settings!$C$16="No",1,(1-SLR!$D92*Parameters!ER$191))&lt;=0,1,(Parameters!$B$184*(1-Parameters!ER$195)*_xlfn.IFNA('[3]National GDP per capita ppp'!ER93,0)+(1-Parameters!$B$184)*ER92)*(1+(_xlfn.IFNA('[3]Nat GDP per cap ppp growth rate'!ER93,0)-IF(Settings!$C$16="No",0,Parameters!ER$174*('AMOC national temperature'!ER92-Parameters!ER$138)+Parameters!ER$175*('AMOC national temperature'!ER92-Parameters!ER$138)^2)))*IF(Settings!$C$16="No",1,(1-SLR!$D92*Parameters!ER$191))))</f>
        <v>59480.075220696548</v>
      </c>
      <c r="ES93" s="22">
        <f ca="1">IF(ES$2=0,0,IF((Parameters!$B$184*(1-Parameters!ES$195)*_xlfn.IFNA('[3]National GDP per capita ppp'!ES93,0)+(1-Parameters!$B$184)*ES92)*(1+(_xlfn.IFNA('[3]Nat GDP per cap ppp growth rate'!ES93,0)-IF(Settings!$C$16="No",0,Parameters!ES$174*('AMOC national temperature'!ES92-Parameters!ES$138)+Parameters!ES$175*('AMOC national temperature'!ES92-Parameters!ES$138)^2)))*IF(Settings!$C$16="No",1,(1-SLR!$D92*Parameters!ES$191))&lt;=0,1,(Parameters!$B$184*(1-Parameters!ES$195)*_xlfn.IFNA('[3]National GDP per capita ppp'!ES93,0)+(1-Parameters!$B$184)*ES92)*(1+(_xlfn.IFNA('[3]Nat GDP per cap ppp growth rate'!ES93,0)-IF(Settings!$C$16="No",0,Parameters!ES$174*('AMOC national temperature'!ES92-Parameters!ES$138)+Parameters!ES$175*('AMOC national temperature'!ES92-Parameters!ES$138)^2)))*IF(Settings!$C$16="No",1,(1-SLR!$D92*Parameters!ES$191))))</f>
        <v>772798.65239621792</v>
      </c>
      <c r="ET93" s="22">
        <f>IF(ET$2=0,0,IF((Parameters!$B$184*(1-Parameters!ET$195)*_xlfn.IFNA('[3]National GDP per capita ppp'!ET93,0)+(1-Parameters!$B$184)*ET92)*(1+(_xlfn.IFNA('[3]Nat GDP per cap ppp growth rate'!ET93,0)-IF(Settings!$C$16="No",0,Parameters!ET$174*('AMOC national temperature'!ET92-Parameters!ET$138)+Parameters!ET$175*('AMOC national temperature'!ET92-Parameters!ET$138)^2)))*IF(Settings!$C$16="No",1,(1-SLR!$D92*Parameters!ET$191))&lt;=0,1,(Parameters!$B$184*(1-Parameters!ET$195)*_xlfn.IFNA('[3]National GDP per capita ppp'!ET93,0)+(1-Parameters!$B$184)*ET92)*(1+(_xlfn.IFNA('[3]Nat GDP per cap ppp growth rate'!ET93,0)-IF(Settings!$C$16="No",0,Parameters!ET$174*('AMOC national temperature'!ET92-Parameters!ET$138)+Parameters!ET$175*('AMOC national temperature'!ET92-Parameters!ET$138)^2)))*IF(Settings!$C$16="No",1,(1-SLR!$D92*Parameters!ET$191))))</f>
        <v>0</v>
      </c>
      <c r="EU93" s="22">
        <f ca="1">IF(EU$2=0,0,IF((Parameters!$B$184*(1-Parameters!EU$195)*_xlfn.IFNA('[3]National GDP per capita ppp'!EU93,0)+(1-Parameters!$B$184)*EU92)*(1+(_xlfn.IFNA('[3]Nat GDP per cap ppp growth rate'!EU93,0)-IF(Settings!$C$16="No",0,Parameters!EU$174*('AMOC national temperature'!EU92-Parameters!EU$138)+Parameters!EU$175*('AMOC national temperature'!EU92-Parameters!EU$138)^2)))*IF(Settings!$C$16="No",1,(1-SLR!$D92*Parameters!EU$191))&lt;=0,1,(Parameters!$B$184*(1-Parameters!EU$195)*_xlfn.IFNA('[3]National GDP per capita ppp'!EU93,0)+(1-Parameters!$B$184)*EU92)*(1+(_xlfn.IFNA('[3]Nat GDP per cap ppp growth rate'!EU93,0)-IF(Settings!$C$16="No",0,Parameters!EU$174*('AMOC national temperature'!EU92-Parameters!EU$138)+Parameters!EU$175*('AMOC national temperature'!EU92-Parameters!EU$138)^2)))*IF(Settings!$C$16="No",1,(1-SLR!$D92*Parameters!EU$191))))</f>
        <v>44434.244284181063</v>
      </c>
      <c r="EV93" s="22">
        <f ca="1">IF(EV$2=0,0,IF((Parameters!$B$184*(1-Parameters!EV$195)*_xlfn.IFNA('[3]National GDP per capita ppp'!EV93,0)+(1-Parameters!$B$184)*EV92)*(1+(_xlfn.IFNA('[3]Nat GDP per cap ppp growth rate'!EV93,0)-IF(Settings!$C$16="No",0,Parameters!EV$174*('AMOC national temperature'!EV92-Parameters!EV$138)+Parameters!EV$175*('AMOC national temperature'!EV92-Parameters!EV$138)^2)))*IF(Settings!$C$16="No",1,(1-SLR!$D92*Parameters!EV$191))&lt;=0,1,(Parameters!$B$184*(1-Parameters!EV$195)*_xlfn.IFNA('[3]National GDP per capita ppp'!EV93,0)+(1-Parameters!$B$184)*EV92)*(1+(_xlfn.IFNA('[3]Nat GDP per cap ppp growth rate'!EV93,0)-IF(Settings!$C$16="No",0,Parameters!EV$174*('AMOC national temperature'!EV92-Parameters!EV$138)+Parameters!EV$175*('AMOC national temperature'!EV92-Parameters!EV$138)^2)))*IF(Settings!$C$16="No",1,(1-SLR!$D92*Parameters!EV$191))))</f>
        <v>110779.48545538269</v>
      </c>
      <c r="EW93" s="22">
        <f ca="1">IF(EW$2=0,0,IF((Parameters!$B$184*(1-Parameters!EW$195)*_xlfn.IFNA('[3]National GDP per capita ppp'!EW93,0)+(1-Parameters!$B$184)*EW92)*(1+(_xlfn.IFNA('[3]Nat GDP per cap ppp growth rate'!EW93,0)-IF(Settings!$C$16="No",0,Parameters!EW$174*('AMOC national temperature'!EW92-Parameters!EW$138)+Parameters!EW$175*('AMOC national temperature'!EW92-Parameters!EW$138)^2)))*IF(Settings!$C$16="No",1,(1-SLR!$D92*Parameters!EW$191))&lt;=0,1,(Parameters!$B$184*(1-Parameters!EW$195)*_xlfn.IFNA('[3]National GDP per capita ppp'!EW93,0)+(1-Parameters!$B$184)*EW92)*(1+(_xlfn.IFNA('[3]Nat GDP per cap ppp growth rate'!EW93,0)-IF(Settings!$C$16="No",0,Parameters!EW$174*('AMOC national temperature'!EW92-Parameters!EW$138)+Parameters!EW$175*('AMOC national temperature'!EW92-Parameters!EW$138)^2)))*IF(Settings!$C$16="No",1,(1-SLR!$D92*Parameters!EW$191))))</f>
        <v>19047.757117189169</v>
      </c>
      <c r="EX93" s="22">
        <f ca="1">IF(EX$2=0,0,IF((Parameters!$B$184*(1-Parameters!EX$195)*_xlfn.IFNA('[3]National GDP per capita ppp'!EX93,0)+(1-Parameters!$B$184)*EX92)*(1+(_xlfn.IFNA('[3]Nat GDP per cap ppp growth rate'!EX93,0)-IF(Settings!$C$16="No",0,Parameters!EX$174*('AMOC national temperature'!EX92-Parameters!EX$138)+Parameters!EX$175*('AMOC national temperature'!EX92-Parameters!EX$138)^2)))*IF(Settings!$C$16="No",1,(1-SLR!$D92*Parameters!EX$191))&lt;=0,1,(Parameters!$B$184*(1-Parameters!EX$195)*_xlfn.IFNA('[3]National GDP per capita ppp'!EX93,0)+(1-Parameters!$B$184)*EX92)*(1+(_xlfn.IFNA('[3]Nat GDP per cap ppp growth rate'!EX93,0)-IF(Settings!$C$16="No",0,Parameters!EX$174*('AMOC national temperature'!EX92-Parameters!EX$138)+Parameters!EX$175*('AMOC national temperature'!EX92-Parameters!EX$138)^2)))*IF(Settings!$C$16="No",1,(1-SLR!$D92*Parameters!EX$191))))</f>
        <v>376002.53706466878</v>
      </c>
      <c r="EY93" s="22">
        <f ca="1">IF(EY$2=0,0,IF((Parameters!$B$184*(1-Parameters!EY$195)*_xlfn.IFNA('[3]National GDP per capita ppp'!EY93,0)+(1-Parameters!$B$184)*EY92)*(1+(_xlfn.IFNA('[3]Nat GDP per cap ppp growth rate'!EY93,0)-IF(Settings!$C$16="No",0,Parameters!EY$174*('AMOC national temperature'!EY92-Parameters!EY$138)+Parameters!EY$175*('AMOC national temperature'!EY92-Parameters!EY$138)^2)))*IF(Settings!$C$16="No",1,(1-SLR!$D92*Parameters!EY$191))&lt;=0,1,(Parameters!$B$184*(1-Parameters!EY$195)*_xlfn.IFNA('[3]National GDP per capita ppp'!EY93,0)+(1-Parameters!$B$184)*EY92)*(1+(_xlfn.IFNA('[3]Nat GDP per cap ppp growth rate'!EY93,0)-IF(Settings!$C$16="No",0,Parameters!EY$174*('AMOC national temperature'!EY92-Parameters!EY$138)+Parameters!EY$175*('AMOC national temperature'!EY92-Parameters!EY$138)^2)))*IF(Settings!$C$16="No",1,(1-SLR!$D92*Parameters!EY$191))))</f>
        <v>43733.68457928775</v>
      </c>
      <c r="EZ93" s="22">
        <f ca="1">IF(EZ$2=0,0,IF((Parameters!$B$184*(1-Parameters!EZ$195)*_xlfn.IFNA('[3]National GDP per capita ppp'!EZ93,0)+(1-Parameters!$B$184)*EZ92)*(1+(_xlfn.IFNA('[3]Nat GDP per cap ppp growth rate'!EZ93,0)-IF(Settings!$C$16="No",0,Parameters!EZ$174*('AMOC national temperature'!EZ92-Parameters!EZ$138)+Parameters!EZ$175*('AMOC national temperature'!EZ92-Parameters!EZ$138)^2)))*IF(Settings!$C$16="No",1,(1-SLR!$D92*Parameters!EZ$191))&lt;=0,1,(Parameters!$B$184*(1-Parameters!EZ$195)*_xlfn.IFNA('[3]National GDP per capita ppp'!EZ93,0)+(1-Parameters!$B$184)*EZ92)*(1+(_xlfn.IFNA('[3]Nat GDP per cap ppp growth rate'!EZ93,0)-IF(Settings!$C$16="No",0,Parameters!EZ$174*('AMOC national temperature'!EZ92-Parameters!EZ$138)+Parameters!EZ$175*('AMOC national temperature'!EZ92-Parameters!EZ$138)^2)))*IF(Settings!$C$16="No",1,(1-SLR!$D92*Parameters!EZ$191))))</f>
        <v>31722.584402419448</v>
      </c>
      <c r="FA93" s="22">
        <f ca="1">IF(FA$2=0,0,IF((Parameters!$B$184*(1-Parameters!FA$195)*_xlfn.IFNA('[3]National GDP per capita ppp'!FA93,0)+(1-Parameters!$B$184)*FA92)*(1+(_xlfn.IFNA('[3]Nat GDP per cap ppp growth rate'!FA93,0)-IF(Settings!$C$16="No",0,Parameters!FA$174*('AMOC national temperature'!FA92-Parameters!FA$138)+Parameters!FA$175*('AMOC national temperature'!FA92-Parameters!FA$138)^2)))*IF(Settings!$C$16="No",1,(1-SLR!$D92*Parameters!FA$191))&lt;=0,1,(Parameters!$B$184*(1-Parameters!FA$195)*_xlfn.IFNA('[3]National GDP per capita ppp'!FA93,0)+(1-Parameters!$B$184)*FA92)*(1+(_xlfn.IFNA('[3]Nat GDP per cap ppp growth rate'!FA93,0)-IF(Settings!$C$16="No",0,Parameters!FA$174*('AMOC national temperature'!FA92-Parameters!FA$138)+Parameters!FA$175*('AMOC national temperature'!FA92-Parameters!FA$138)^2)))*IF(Settings!$C$16="No",1,(1-SLR!$D92*Parameters!FA$191))))</f>
        <v>23729.436011242706</v>
      </c>
      <c r="FB93" s="22">
        <f ca="1">IF(FB$2=0,0,IF((Parameters!$B$184*(1-Parameters!FB$195)*_xlfn.IFNA('[3]National GDP per capita ppp'!FB93,0)+(1-Parameters!$B$184)*FB92)*(1+(_xlfn.IFNA('[3]Nat GDP per cap ppp growth rate'!FB93,0)-IF(Settings!$C$16="No",0,Parameters!FB$174*('AMOC national temperature'!FB92-Parameters!FB$138)+Parameters!FB$175*('AMOC national temperature'!FB92-Parameters!FB$138)^2)))*IF(Settings!$C$16="No",1,(1-SLR!$D92*Parameters!FB$191))&lt;=0,1,(Parameters!$B$184*(1-Parameters!FB$195)*_xlfn.IFNA('[3]National GDP per capita ppp'!FB93,0)+(1-Parameters!$B$184)*FB92)*(1+(_xlfn.IFNA('[3]Nat GDP per cap ppp growth rate'!FB93,0)-IF(Settings!$C$16="No",0,Parameters!FB$174*('AMOC national temperature'!FB92-Parameters!FB$138)+Parameters!FB$175*('AMOC national temperature'!FB92-Parameters!FB$138)^2)))*IF(Settings!$C$16="No",1,(1-SLR!$D92*Parameters!FB$191))))</f>
        <v>14448.204759973778</v>
      </c>
      <c r="FC93" s="22">
        <f ca="1">IF(FC$2=0,0,IF((Parameters!$B$184*(1-Parameters!FC$195)*_xlfn.IFNA('[3]National GDP per capita ppp'!FC93,0)+(1-Parameters!$B$184)*FC92)*(1+(_xlfn.IFNA('[3]Nat GDP per cap ppp growth rate'!FC93,0)-IF(Settings!$C$16="No",0,Parameters!FC$174*('AMOC national temperature'!FC92-Parameters!FC$138)+Parameters!FC$175*('AMOC national temperature'!FC92-Parameters!FC$138)^2)))*IF(Settings!$C$16="No",1,(1-SLR!$D92*Parameters!FC$191))&lt;=0,1,(Parameters!$B$184*(1-Parameters!FC$195)*_xlfn.IFNA('[3]National GDP per capita ppp'!FC93,0)+(1-Parameters!$B$184)*FC92)*(1+(_xlfn.IFNA('[3]Nat GDP per cap ppp growth rate'!FC93,0)-IF(Settings!$C$16="No",0,Parameters!FC$174*('AMOC national temperature'!FC92-Parameters!FC$138)+Parameters!FC$175*('AMOC national temperature'!FC92-Parameters!FC$138)^2)))*IF(Settings!$C$16="No",1,(1-SLR!$D92*Parameters!FC$191))))</f>
        <v>42142.242587216337</v>
      </c>
      <c r="FD93" s="22">
        <f ca="1">IF(FD$2=0,0,IF((Parameters!$B$184*(1-Parameters!FD$195)*_xlfn.IFNA('[3]National GDP per capita ppp'!FD93,0)+(1-Parameters!$B$184)*FD92)*(1+(_xlfn.IFNA('[3]Nat GDP per cap ppp growth rate'!FD93,0)-IF(Settings!$C$16="No",0,Parameters!FD$174*('AMOC national temperature'!FD92-Parameters!FD$138)+Parameters!FD$175*('AMOC national temperature'!FD92-Parameters!FD$138)^2)))*IF(Settings!$C$16="No",1,(1-SLR!$D92*Parameters!FD$191))&lt;=0,1,(Parameters!$B$184*(1-Parameters!FD$195)*_xlfn.IFNA('[3]National GDP per capita ppp'!FD93,0)+(1-Parameters!$B$184)*FD92)*(1+(_xlfn.IFNA('[3]Nat GDP per cap ppp growth rate'!FD93,0)-IF(Settings!$C$16="No",0,Parameters!FD$174*('AMOC national temperature'!FD92-Parameters!FD$138)+Parameters!FD$175*('AMOC national temperature'!FD92-Parameters!FD$138)^2)))*IF(Settings!$C$16="No",1,(1-SLR!$D92*Parameters!FD$191))))</f>
        <v>178332.08551059393</v>
      </c>
      <c r="FE93" s="22">
        <f>IF(FE$2=0,0,IF((Parameters!$B$184*(1-Parameters!FE$195)*_xlfn.IFNA('[3]National GDP per capita ppp'!FE93,0)+(1-Parameters!$B$184)*FE92)*(1+(_xlfn.IFNA('[3]Nat GDP per cap ppp growth rate'!FE93,0)-IF(Settings!$C$16="No",0,Parameters!FE$174*('AMOC national temperature'!FE92-Parameters!FE$138)+Parameters!FE$175*('AMOC national temperature'!FE92-Parameters!FE$138)^2)))*IF(Settings!$C$16="No",1,(1-SLR!$D92*Parameters!FE$191))&lt;=0,1,(Parameters!$B$184*(1-Parameters!FE$195)*_xlfn.IFNA('[3]National GDP per capita ppp'!FE93,0)+(1-Parameters!$B$184)*FE92)*(1+(_xlfn.IFNA('[3]Nat GDP per cap ppp growth rate'!FE93,0)-IF(Settings!$C$16="No",0,Parameters!FE$174*('AMOC national temperature'!FE92-Parameters!FE$138)+Parameters!FE$175*('AMOC national temperature'!FE92-Parameters!FE$138)^2)))*IF(Settings!$C$16="No",1,(1-SLR!$D92*Parameters!FE$191))))</f>
        <v>0</v>
      </c>
      <c r="FF93" s="22">
        <f ca="1">IF(FF$2=0,0,IF((Parameters!$B$184*(1-Parameters!FF$195)*_xlfn.IFNA('[3]National GDP per capita ppp'!FF93,0)+(1-Parameters!$B$184)*FF92)*(1+(_xlfn.IFNA('[3]Nat GDP per cap ppp growth rate'!FF93,0)-IF(Settings!$C$16="No",0,Parameters!FF$174*('AMOC national temperature'!FF92-Parameters!FF$138)+Parameters!FF$175*('AMOC national temperature'!FF92-Parameters!FF$138)^2)))*IF(Settings!$C$16="No",1,(1-SLR!$D92*Parameters!FF$191))&lt;=0,1,(Parameters!$B$184*(1-Parameters!FF$195)*_xlfn.IFNA('[3]National GDP per capita ppp'!FF93,0)+(1-Parameters!$B$184)*FF92)*(1+(_xlfn.IFNA('[3]Nat GDP per cap ppp growth rate'!FF93,0)-IF(Settings!$C$16="No",0,Parameters!FF$174*('AMOC national temperature'!FF92-Parameters!FF$138)+Parameters!FF$175*('AMOC national temperature'!FF92-Parameters!FF$138)^2)))*IF(Settings!$C$16="No",1,(1-SLR!$D92*Parameters!FF$191))))</f>
        <v>36981.829952131418</v>
      </c>
      <c r="FG93" s="22">
        <f ca="1">IF(FG$2=0,0,IF((Parameters!$B$184*(1-Parameters!FG$195)*_xlfn.IFNA('[3]National GDP per capita ppp'!FG93,0)+(1-Parameters!$B$184)*FG92)*(1+(_xlfn.IFNA('[3]Nat GDP per cap ppp growth rate'!FG93,0)-IF(Settings!$C$16="No",0,Parameters!FG$174*('AMOC national temperature'!FG92-Parameters!FG$138)+Parameters!FG$175*('AMOC national temperature'!FG92-Parameters!FG$138)^2)))*IF(Settings!$C$16="No",1,(1-SLR!$D92*Parameters!FG$191))&lt;=0,1,(Parameters!$B$184*(1-Parameters!FG$195)*_xlfn.IFNA('[3]National GDP per capita ppp'!FG93,0)+(1-Parameters!$B$184)*FG92)*(1+(_xlfn.IFNA('[3]Nat GDP per cap ppp growth rate'!FG93,0)-IF(Settings!$C$16="No",0,Parameters!FG$174*('AMOC national temperature'!FG92-Parameters!FG$138)+Parameters!FG$175*('AMOC national temperature'!FG92-Parameters!FG$138)^2)))*IF(Settings!$C$16="No",1,(1-SLR!$D92*Parameters!FG$191))))</f>
        <v>64119.593799446418</v>
      </c>
      <c r="FH93" s="22">
        <f ca="1">IF(FH$2=0,0,IF((Parameters!$B$184*(1-Parameters!FH$195)*_xlfn.IFNA('[3]National GDP per capita ppp'!FH93,0)+(1-Parameters!$B$184)*FH92)*(1+(_xlfn.IFNA('[3]Nat GDP per cap ppp growth rate'!FH93,0)-IF(Settings!$C$16="No",0,Parameters!FH$174*('AMOC national temperature'!FH92-Parameters!FH$138)+Parameters!FH$175*('AMOC national temperature'!FH92-Parameters!FH$138)^2)))*IF(Settings!$C$16="No",1,(1-SLR!$D92*Parameters!FH$191))&lt;=0,1,(Parameters!$B$184*(1-Parameters!FH$195)*_xlfn.IFNA('[3]National GDP per capita ppp'!FH93,0)+(1-Parameters!$B$184)*FH92)*(1+(_xlfn.IFNA('[3]Nat GDP per cap ppp growth rate'!FH93,0)-IF(Settings!$C$16="No",0,Parameters!FH$174*('AMOC national temperature'!FH92-Parameters!FH$138)+Parameters!FH$175*('AMOC national temperature'!FH92-Parameters!FH$138)^2)))*IF(Settings!$C$16="No",1,(1-SLR!$D92*Parameters!FH$191))))</f>
        <v>29151.914630602747</v>
      </c>
      <c r="FI93" s="22">
        <f ca="1">IF(FI$2=0,0,IF((Parameters!$B$184*(1-Parameters!FI$195)*_xlfn.IFNA('[3]National GDP per capita ppp'!FI93,0)+(1-Parameters!$B$184)*FI92)*(1+(_xlfn.IFNA('[3]Nat GDP per cap ppp growth rate'!FI93,0)-IF(Settings!$C$16="No",0,Parameters!FI$174*('AMOC national temperature'!FI92-Parameters!FI$138)+Parameters!FI$175*('AMOC national temperature'!FI92-Parameters!FI$138)^2)))*IF(Settings!$C$16="No",1,(1-SLR!$D92*Parameters!FI$191))&lt;=0,1,(Parameters!$B$184*(1-Parameters!FI$195)*_xlfn.IFNA('[3]National GDP per capita ppp'!FI93,0)+(1-Parameters!$B$184)*FI92)*(1+(_xlfn.IFNA('[3]Nat GDP per cap ppp growth rate'!FI93,0)-IF(Settings!$C$16="No",0,Parameters!FI$174*('AMOC national temperature'!FI92-Parameters!FI$138)+Parameters!FI$175*('AMOC national temperature'!FI92-Parameters!FI$138)^2)))*IF(Settings!$C$16="No",1,(1-SLR!$D92*Parameters!FI$191))))</f>
        <v>44986.106975807663</v>
      </c>
      <c r="FJ93" s="22">
        <f ca="1">IF(FJ$2=0,0,IF((Parameters!$B$184*(1-Parameters!FJ$195)*_xlfn.IFNA('[3]National GDP per capita ppp'!FJ93,0)+(1-Parameters!$B$184)*FJ92)*(1+(_xlfn.IFNA('[3]Nat GDP per cap ppp growth rate'!FJ93,0)-IF(Settings!$C$16="No",0,Parameters!FJ$174*('AMOC national temperature'!FJ92-Parameters!FJ$138)+Parameters!FJ$175*('AMOC national temperature'!FJ92-Parameters!FJ$138)^2)))*IF(Settings!$C$16="No",1,(1-SLR!$D92*Parameters!FJ$191))&lt;=0,1,(Parameters!$B$184*(1-Parameters!FJ$195)*_xlfn.IFNA('[3]National GDP per capita ppp'!FJ93,0)+(1-Parameters!$B$184)*FJ92)*(1+(_xlfn.IFNA('[3]Nat GDP per cap ppp growth rate'!FJ93,0)-IF(Settings!$C$16="No",0,Parameters!FJ$174*('AMOC national temperature'!FJ92-Parameters!FJ$138)+Parameters!FJ$175*('AMOC national temperature'!FJ92-Parameters!FJ$138)^2)))*IF(Settings!$C$16="No",1,(1-SLR!$D92*Parameters!FJ$191))))</f>
        <v>66389.363344035039</v>
      </c>
      <c r="FK93" s="22">
        <f ca="1">IF(FK$2=0,0,IF((Parameters!$B$184*(1-Parameters!FK$195)*_xlfn.IFNA('[3]National GDP per capita ppp'!FK93,0)+(1-Parameters!$B$184)*FK92)*(1+(_xlfn.IFNA('[3]Nat GDP per cap ppp growth rate'!FK93,0)-IF(Settings!$C$16="No",0,Parameters!FK$174*('AMOC national temperature'!FK92-Parameters!FK$138)+Parameters!FK$175*('AMOC national temperature'!FK92-Parameters!FK$138)^2)))*IF(Settings!$C$16="No",1,(1-SLR!$D92*Parameters!FK$191))&lt;=0,1,(Parameters!$B$184*(1-Parameters!FK$195)*_xlfn.IFNA('[3]National GDP per capita ppp'!FK93,0)+(1-Parameters!$B$184)*FK92)*(1+(_xlfn.IFNA('[3]Nat GDP per cap ppp growth rate'!FK93,0)-IF(Settings!$C$16="No",0,Parameters!FK$174*('AMOC national temperature'!FK92-Parameters!FK$138)+Parameters!FK$175*('AMOC national temperature'!FK92-Parameters!FK$138)^2)))*IF(Settings!$C$16="No",1,(1-SLR!$D92*Parameters!FK$191))))</f>
        <v>70113.209804747414</v>
      </c>
      <c r="FL93" s="22">
        <f ca="1">IF(FL$2=0,0,IF((Parameters!$B$184*(1-Parameters!FL$195)*_xlfn.IFNA('[3]National GDP per capita ppp'!FL93,0)+(1-Parameters!$B$184)*FL92)*(1+(_xlfn.IFNA('[3]Nat GDP per cap ppp growth rate'!FL93,0)-IF(Settings!$C$16="No",0,Parameters!FL$174*('AMOC national temperature'!FL92-Parameters!FL$138)+Parameters!FL$175*('AMOC national temperature'!FL92-Parameters!FL$138)^2)))*IF(Settings!$C$16="No",1,(1-SLR!$D92*Parameters!FL$191))&lt;=0,1,(Parameters!$B$184*(1-Parameters!FL$195)*_xlfn.IFNA('[3]National GDP per capita ppp'!FL93,0)+(1-Parameters!$B$184)*FL92)*(1+(_xlfn.IFNA('[3]Nat GDP per cap ppp growth rate'!FL93,0)-IF(Settings!$C$16="No",0,Parameters!FL$174*('AMOC national temperature'!FL92-Parameters!FL$138)+Parameters!FL$175*('AMOC national temperature'!FL92-Parameters!FL$138)^2)))*IF(Settings!$C$16="No",1,(1-SLR!$D92*Parameters!FL$191))))</f>
        <v>101461.27975620191</v>
      </c>
      <c r="FM93" s="22">
        <f>IF(FM$2=0,0,IF((Parameters!$B$184*(1-Parameters!FM$195)*_xlfn.IFNA('[3]National GDP per capita ppp'!FM93,0)+(1-Parameters!$B$184)*FM92)*(1+(_xlfn.IFNA('[3]Nat GDP per cap ppp growth rate'!FM93,0)-IF(Settings!$C$16="No",0,Parameters!FM$174*('AMOC national temperature'!FM92-Parameters!FM$138)+Parameters!FM$175*('AMOC national temperature'!FM92-Parameters!FM$138)^2)))*IF(Settings!$C$16="No",1,(1-SLR!$D92*Parameters!FM$191))&lt;=0,1,(Parameters!$B$184*(1-Parameters!FM$195)*_xlfn.IFNA('[3]National GDP per capita ppp'!FM93,0)+(1-Parameters!$B$184)*FM92)*(1+(_xlfn.IFNA('[3]Nat GDP per cap ppp growth rate'!FM93,0)-IF(Settings!$C$16="No",0,Parameters!FM$174*('AMOC national temperature'!FM92-Parameters!FM$138)+Parameters!FM$175*('AMOC national temperature'!FM92-Parameters!FM$138)^2)))*IF(Settings!$C$16="No",1,(1-SLR!$D92*Parameters!FM$191))))</f>
        <v>0</v>
      </c>
      <c r="FN93" s="22">
        <f ca="1">IF(FN$2=0,0,IF((Parameters!$B$184*(1-Parameters!FN$195)*_xlfn.IFNA('[3]National GDP per capita ppp'!FN93,0)+(1-Parameters!$B$184)*FN92)*(1+(_xlfn.IFNA('[3]Nat GDP per cap ppp growth rate'!FN93,0)-IF(Settings!$C$16="No",0,Parameters!FN$174*('AMOC national temperature'!FN92-Parameters!FN$138)+Parameters!FN$175*('AMOC national temperature'!FN92-Parameters!FN$138)^2)))*IF(Settings!$C$16="No",1,(1-SLR!$D92*Parameters!FN$191))&lt;=0,1,(Parameters!$B$184*(1-Parameters!FN$195)*_xlfn.IFNA('[3]National GDP per capita ppp'!FN93,0)+(1-Parameters!$B$184)*FN92)*(1+(_xlfn.IFNA('[3]Nat GDP per cap ppp growth rate'!FN93,0)-IF(Settings!$C$16="No",0,Parameters!FN$174*('AMOC national temperature'!FN92-Parameters!FN$138)+Parameters!FN$175*('AMOC national temperature'!FN92-Parameters!FN$138)^2)))*IF(Settings!$C$16="No",1,(1-SLR!$D92*Parameters!FN$191))))</f>
        <v>21125.557522731313</v>
      </c>
      <c r="FO93" s="22">
        <f ca="1">IF(FO$2=0,0,IF((Parameters!$B$184*(1-Parameters!FO$195)*_xlfn.IFNA('[3]National GDP per capita ppp'!FO93,0)+(1-Parameters!$B$184)*FO92)*(1+(_xlfn.IFNA('[3]Nat GDP per cap ppp growth rate'!FO93,0)-IF(Settings!$C$16="No",0,Parameters!FO$174*('AMOC national temperature'!FO92-Parameters!FO$138)+Parameters!FO$175*('AMOC national temperature'!FO92-Parameters!FO$138)^2)))*IF(Settings!$C$16="No",1,(1-SLR!$D92*Parameters!FO$191))&lt;=0,1,(Parameters!$B$184*(1-Parameters!FO$195)*_xlfn.IFNA('[3]National GDP per capita ppp'!FO93,0)+(1-Parameters!$B$184)*FO92)*(1+(_xlfn.IFNA('[3]Nat GDP per cap ppp growth rate'!FO93,0)-IF(Settings!$C$16="No",0,Parameters!FO$174*('AMOC national temperature'!FO92-Parameters!FO$138)+Parameters!FO$175*('AMOC national temperature'!FO92-Parameters!FO$138)^2)))*IF(Settings!$C$16="No",1,(1-SLR!$D92*Parameters!FO$191))))</f>
        <v>14801.567693277451</v>
      </c>
      <c r="FP93" s="22">
        <f ca="1">IF(FP$2=0,0,IF((Parameters!$B$184*(1-Parameters!FP$195)*_xlfn.IFNA('[3]National GDP per capita ppp'!FP93,0)+(1-Parameters!$B$184)*FP92)*(1+(_xlfn.IFNA('[3]Nat GDP per cap ppp growth rate'!FP93,0)-IF(Settings!$C$16="No",0,Parameters!FP$174*('AMOC national temperature'!FP92-Parameters!FP$138)+Parameters!FP$175*('AMOC national temperature'!FP92-Parameters!FP$138)^2)))*IF(Settings!$C$16="No",1,(1-SLR!$D92*Parameters!FP$191))&lt;=0,1,(Parameters!$B$184*(1-Parameters!FP$195)*_xlfn.IFNA('[3]National GDP per capita ppp'!FP93,0)+(1-Parameters!$B$184)*FP92)*(1+(_xlfn.IFNA('[3]Nat GDP per cap ppp growth rate'!FP93,0)-IF(Settings!$C$16="No",0,Parameters!FP$174*('AMOC national temperature'!FP92-Parameters!FP$138)+Parameters!FP$175*('AMOC national temperature'!FP92-Parameters!FP$138)^2)))*IF(Settings!$C$16="No",1,(1-SLR!$D92*Parameters!FP$191))))</f>
        <v>125263.63362640451</v>
      </c>
      <c r="FQ93" s="22">
        <f ca="1">IF(FQ$2=0,0,IF((Parameters!$B$184*(1-Parameters!FQ$195)*_xlfn.IFNA('[3]National GDP per capita ppp'!FQ93,0)+(1-Parameters!$B$184)*FQ92)*(1+(_xlfn.IFNA('[3]Nat GDP per cap ppp growth rate'!FQ93,0)-IF(Settings!$C$16="No",0,Parameters!FQ$174*('AMOC national temperature'!FQ92-Parameters!FQ$138)+Parameters!FQ$175*('AMOC national temperature'!FQ92-Parameters!FQ$138)^2)))*IF(Settings!$C$16="No",1,(1-SLR!$D92*Parameters!FQ$191))&lt;=0,1,(Parameters!$B$184*(1-Parameters!FQ$195)*_xlfn.IFNA('[3]National GDP per capita ppp'!FQ93,0)+(1-Parameters!$B$184)*FQ92)*(1+(_xlfn.IFNA('[3]Nat GDP per cap ppp growth rate'!FQ93,0)-IF(Settings!$C$16="No",0,Parameters!FQ$174*('AMOC national temperature'!FQ92-Parameters!FQ$138)+Parameters!FQ$175*('AMOC national temperature'!FQ92-Parameters!FQ$138)^2)))*IF(Settings!$C$16="No",1,(1-SLR!$D92*Parameters!FQ$191))))</f>
        <v>13530.580338207188</v>
      </c>
      <c r="FR93" s="22">
        <f ca="1">IF(FR$2=0,0,IF((Parameters!$B$184*(1-Parameters!FR$195)*_xlfn.IFNA('[3]National GDP per capita ppp'!FR93,0)+(1-Parameters!$B$184)*FR92)*(1+(_xlfn.IFNA('[3]Nat GDP per cap ppp growth rate'!FR93,0)-IF(Settings!$C$16="No",0,Parameters!FR$174*('AMOC national temperature'!FR92-Parameters!FR$138)+Parameters!FR$175*('AMOC national temperature'!FR92-Parameters!FR$138)^2)))*IF(Settings!$C$16="No",1,(1-SLR!$D92*Parameters!FR$191))&lt;=0,1,(Parameters!$B$184*(1-Parameters!FR$195)*_xlfn.IFNA('[3]National GDP per capita ppp'!FR93,0)+(1-Parameters!$B$184)*FR92)*(1+(_xlfn.IFNA('[3]Nat GDP per cap ppp growth rate'!FR93,0)-IF(Settings!$C$16="No",0,Parameters!FR$174*('AMOC national temperature'!FR92-Parameters!FR$138)+Parameters!FR$175*('AMOC national temperature'!FR92-Parameters!FR$138)^2)))*IF(Settings!$C$16="No",1,(1-SLR!$D92*Parameters!FR$191))))</f>
        <v>46124.914110092795</v>
      </c>
      <c r="FS93" s="22">
        <f ca="1">IF(FS$2=0,0,IF((Parameters!$B$184*(1-Parameters!FS$195)*_xlfn.IFNA('[3]National GDP per capita ppp'!FS93,0)+(1-Parameters!$B$184)*FS92)*(1+(_xlfn.IFNA('[3]Nat GDP per cap ppp growth rate'!FS93,0)-IF(Settings!$C$16="No",0,Parameters!FS$174*('AMOC national temperature'!FS92-Parameters!FS$138)+Parameters!FS$175*('AMOC national temperature'!FS92-Parameters!FS$138)^2)))*IF(Settings!$C$16="No",1,(1-SLR!$D92*Parameters!FS$191))&lt;=0,1,(Parameters!$B$184*(1-Parameters!FS$195)*_xlfn.IFNA('[3]National GDP per capita ppp'!FS93,0)+(1-Parameters!$B$184)*FS92)*(1+(_xlfn.IFNA('[3]Nat GDP per cap ppp growth rate'!FS93,0)-IF(Settings!$C$16="No",0,Parameters!FS$174*('AMOC national temperature'!FS92-Parameters!FS$138)+Parameters!FS$175*('AMOC national temperature'!FS92-Parameters!FS$138)^2)))*IF(Settings!$C$16="No",1,(1-SLR!$D92*Parameters!FS$191))))</f>
        <v>66716.386474696483</v>
      </c>
      <c r="FT93" s="22">
        <f ca="1">IF(FT$2=0,0,IF((Parameters!$B$184*(1-Parameters!FT$195)*_xlfn.IFNA('[3]National GDP per capita ppp'!FT93,0)+(1-Parameters!$B$184)*FT92)*(1+(_xlfn.IFNA('[3]Nat GDP per cap ppp growth rate'!FT93,0)-IF(Settings!$C$16="No",0,Parameters!FT$174*('AMOC national temperature'!FT92-Parameters!FT$138)+Parameters!FT$175*('AMOC national temperature'!FT92-Parameters!FT$138)^2)))*IF(Settings!$C$16="No",1,(1-SLR!$D92*Parameters!FT$191))&lt;=0,1,(Parameters!$B$184*(1-Parameters!FT$195)*_xlfn.IFNA('[3]National GDP per capita ppp'!FT93,0)+(1-Parameters!$B$184)*FT92)*(1+(_xlfn.IFNA('[3]Nat GDP per cap ppp growth rate'!FT93,0)-IF(Settings!$C$16="No",0,Parameters!FT$174*('AMOC national temperature'!FT92-Parameters!FT$138)+Parameters!FT$175*('AMOC national temperature'!FT92-Parameters!FT$138)^2)))*IF(Settings!$C$16="No",1,(1-SLR!$D92*Parameters!FT$191))))</f>
        <v>25610.069753476309</v>
      </c>
      <c r="FU93" s="22">
        <f ca="1">IF(FU$2=0,0,IF((Parameters!$B$184*(1-Parameters!FU$195)*_xlfn.IFNA('[3]National GDP per capita ppp'!FU93,0)+(1-Parameters!$B$184)*FU92)*(1+(_xlfn.IFNA('[3]Nat GDP per cap ppp growth rate'!FU93,0)-IF(Settings!$C$16="No",0,Parameters!FU$174*('AMOC national temperature'!FU92-Parameters!FU$138)+Parameters!FU$175*('AMOC national temperature'!FU92-Parameters!FU$138)^2)))*IF(Settings!$C$16="No",1,(1-SLR!$D92*Parameters!FU$191))&lt;=0,1,(Parameters!$B$184*(1-Parameters!FU$195)*_xlfn.IFNA('[3]National GDP per capita ppp'!FU93,0)+(1-Parameters!$B$184)*FU92)*(1+(_xlfn.IFNA('[3]Nat GDP per cap ppp growth rate'!FU93,0)-IF(Settings!$C$16="No",0,Parameters!FU$174*('AMOC national temperature'!FU92-Parameters!FU$138)+Parameters!FU$175*('AMOC national temperature'!FU92-Parameters!FU$138)^2)))*IF(Settings!$C$16="No",1,(1-SLR!$D92*Parameters!FU$191))))</f>
        <v>174412.72726272044</v>
      </c>
      <c r="FV93" s="22">
        <f ca="1">IF(FV$2=0,0,IF((Parameters!$B$184*(1-Parameters!FV$195)*_xlfn.IFNA('[3]National GDP per capita ppp'!FV93,0)+(1-Parameters!$B$184)*FV92)*(1+(_xlfn.IFNA('[3]Nat GDP per cap ppp growth rate'!FV93,0)-IF(Settings!$C$16="No",0,Parameters!FV$174*('AMOC national temperature'!FV92-Parameters!FV$138)+Parameters!FV$175*('AMOC national temperature'!FV92-Parameters!FV$138)^2)))*IF(Settings!$C$16="No",1,(1-SLR!$D92*Parameters!FV$191))&lt;=0,1,(Parameters!$B$184*(1-Parameters!FV$195)*_xlfn.IFNA('[3]National GDP per capita ppp'!FV93,0)+(1-Parameters!$B$184)*FV92)*(1+(_xlfn.IFNA('[3]Nat GDP per cap ppp growth rate'!FV93,0)-IF(Settings!$C$16="No",0,Parameters!FV$174*('AMOC national temperature'!FV92-Parameters!FV$138)+Parameters!FV$175*('AMOC national temperature'!FV92-Parameters!FV$138)^2)))*IF(Settings!$C$16="No",1,(1-SLR!$D92*Parameters!FV$191))))</f>
        <v>115975.33261726443</v>
      </c>
      <c r="FW93" s="22">
        <f ca="1">IF(FW$2=0,0,IF((Parameters!$B$184*(1-Parameters!FW$195)*_xlfn.IFNA('[3]National GDP per capita ppp'!FW93,0)+(1-Parameters!$B$184)*FW92)*(1+(_xlfn.IFNA('[3]Nat GDP per cap ppp growth rate'!FW93,0)-IF(Settings!$C$16="No",0,Parameters!FW$174*('AMOC national temperature'!FW92-Parameters!FW$138)+Parameters!FW$175*('AMOC national temperature'!FW92-Parameters!FW$138)^2)))*IF(Settings!$C$16="No",1,(1-SLR!$D92*Parameters!FW$191))&lt;=0,1,(Parameters!$B$184*(1-Parameters!FW$195)*_xlfn.IFNA('[3]National GDP per capita ppp'!FW93,0)+(1-Parameters!$B$184)*FW92)*(1+(_xlfn.IFNA('[3]Nat GDP per cap ppp growth rate'!FW93,0)-IF(Settings!$C$16="No",0,Parameters!FW$174*('AMOC national temperature'!FW92-Parameters!FW$138)+Parameters!FW$175*('AMOC national temperature'!FW92-Parameters!FW$138)^2)))*IF(Settings!$C$16="No",1,(1-SLR!$D92*Parameters!FW$191))))</f>
        <v>43833.856903465814</v>
      </c>
      <c r="FX93" s="22">
        <f ca="1">IF(FX$2=0,0,IF((Parameters!$B$184*(1-Parameters!FX$195)*_xlfn.IFNA('[3]National GDP per capita ppp'!FX93,0)+(1-Parameters!$B$184)*FX92)*(1+(_xlfn.IFNA('[3]Nat GDP per cap ppp growth rate'!FX93,0)-IF(Settings!$C$16="No",0,Parameters!FX$174*('AMOC national temperature'!FX92-Parameters!FX$138)+Parameters!FX$175*('AMOC national temperature'!FX92-Parameters!FX$138)^2)))*IF(Settings!$C$16="No",1,(1-SLR!$D92*Parameters!FX$191))&lt;=0,1,(Parameters!$B$184*(1-Parameters!FX$195)*_xlfn.IFNA('[3]National GDP per capita ppp'!FX93,0)+(1-Parameters!$B$184)*FX92)*(1+(_xlfn.IFNA('[3]Nat GDP per cap ppp growth rate'!FX93,0)-IF(Settings!$C$16="No",0,Parameters!FX$174*('AMOC national temperature'!FX92-Parameters!FX$138)+Parameters!FX$175*('AMOC national temperature'!FX92-Parameters!FX$138)^2)))*IF(Settings!$C$16="No",1,(1-SLR!$D92*Parameters!FX$191))))</f>
        <v>7937.2092708338105</v>
      </c>
      <c r="FY93" s="22">
        <f>IF(FY$2=0,0,IF((Parameters!$B$184*(1-Parameters!FY$195)*_xlfn.IFNA('[3]National GDP per capita ppp'!FY93,0)+(1-Parameters!$B$184)*FY92)*(1+(_xlfn.IFNA('[3]Nat GDP per cap ppp growth rate'!FY93,0)-IF(Settings!$C$16="No",0,Parameters!FY$174*('AMOC national temperature'!FY92-Parameters!FY$138)+Parameters!FY$175*('AMOC national temperature'!FY92-Parameters!FY$138)^2)))*IF(Settings!$C$16="No",1,(1-SLR!$D92*Parameters!FY$191))&lt;=0,1,(Parameters!$B$184*(1-Parameters!FY$195)*_xlfn.IFNA('[3]National GDP per capita ppp'!FY93,0)+(1-Parameters!$B$184)*FY92)*(1+(_xlfn.IFNA('[3]Nat GDP per cap ppp growth rate'!FY93,0)-IF(Settings!$C$16="No",0,Parameters!FY$174*('AMOC national temperature'!FY92-Parameters!FY$138)+Parameters!FY$175*('AMOC national temperature'!FY92-Parameters!FY$138)^2)))*IF(Settings!$C$16="No",1,(1-SLR!$D92*Parameters!FY$191))))</f>
        <v>0</v>
      </c>
      <c r="FZ93" s="22">
        <f ca="1">IF(FZ$2=0,0,IF((Parameters!$B$184*(1-Parameters!FZ$195)*_xlfn.IFNA('[3]National GDP per capita ppp'!FZ93,0)+(1-Parameters!$B$184)*FZ92)*(1+(_xlfn.IFNA('[3]Nat GDP per cap ppp growth rate'!FZ93,0)-IF(Settings!$C$16="No",0,Parameters!FZ$174*('AMOC national temperature'!FZ92-Parameters!FZ$138)+Parameters!FZ$175*('AMOC national temperature'!FZ92-Parameters!FZ$138)^2)))*IF(Settings!$C$16="No",1,(1-SLR!$D92*Parameters!FZ$191))&lt;=0,1,(Parameters!$B$184*(1-Parameters!FZ$195)*_xlfn.IFNA('[3]National GDP per capita ppp'!FZ93,0)+(1-Parameters!$B$184)*FZ92)*(1+(_xlfn.IFNA('[3]Nat GDP per cap ppp growth rate'!FZ93,0)-IF(Settings!$C$16="No",0,Parameters!FZ$174*('AMOC national temperature'!FZ92-Parameters!FZ$138)+Parameters!FZ$175*('AMOC national temperature'!FZ92-Parameters!FZ$138)^2)))*IF(Settings!$C$16="No",1,(1-SLR!$D92*Parameters!FZ$191))))</f>
        <v>24703.047637572203</v>
      </c>
      <c r="GA93" s="22">
        <f ca="1">IF(GA$2=0,0,IF((Parameters!$B$184*(1-Parameters!GA$195)*_xlfn.IFNA('[3]National GDP per capita ppp'!GA93,0)+(1-Parameters!$B$184)*GA92)*(1+(_xlfn.IFNA('[3]Nat GDP per cap ppp growth rate'!GA93,0)-IF(Settings!$C$16="No",0,Parameters!GA$174*('AMOC national temperature'!GA92-Parameters!GA$138)+Parameters!GA$175*('AMOC national temperature'!GA92-Parameters!GA$138)^2)))*IF(Settings!$C$16="No",1,(1-SLR!$D92*Parameters!GA$191))&lt;=0,1,(Parameters!$B$184*(1-Parameters!GA$195)*_xlfn.IFNA('[3]National GDP per capita ppp'!GA93,0)+(1-Parameters!$B$184)*GA92)*(1+(_xlfn.IFNA('[3]Nat GDP per cap ppp growth rate'!GA93,0)-IF(Settings!$C$16="No",0,Parameters!GA$174*('AMOC national temperature'!GA92-Parameters!GA$138)+Parameters!GA$175*('AMOC national temperature'!GA92-Parameters!GA$138)^2)))*IF(Settings!$C$16="No",1,(1-SLR!$D92*Parameters!GA$191))))</f>
        <v>19820.302492791619</v>
      </c>
      <c r="GB93" s="22">
        <f ca="1">IF(GB$2=0,0,IF((Parameters!$B$184*(1-Parameters!GB$195)*_xlfn.IFNA('[3]National GDP per capita ppp'!GB93,0)+(1-Parameters!$B$184)*GB92)*(1+(_xlfn.IFNA('[3]Nat GDP per cap ppp growth rate'!GB93,0)-IF(Settings!$C$16="No",0,Parameters!GB$174*('AMOC national temperature'!GB92-Parameters!GB$138)+Parameters!GB$175*('AMOC national temperature'!GB92-Parameters!GB$138)^2)))*IF(Settings!$C$16="No",1,(1-SLR!$D92*Parameters!GB$191))&lt;=0,1,(Parameters!$B$184*(1-Parameters!GB$195)*_xlfn.IFNA('[3]National GDP per capita ppp'!GB93,0)+(1-Parameters!$B$184)*GB92)*(1+(_xlfn.IFNA('[3]Nat GDP per cap ppp growth rate'!GB93,0)-IF(Settings!$C$16="No",0,Parameters!GB$174*('AMOC national temperature'!GB92-Parameters!GB$138)+Parameters!GB$175*('AMOC national temperature'!GB92-Parameters!GB$138)^2)))*IF(Settings!$C$16="No",1,(1-SLR!$D92*Parameters!GB$191))))</f>
        <v>40544.875607457594</v>
      </c>
      <c r="GC93" s="22">
        <f ca="1">IF(GC$2=0,0,IF((Parameters!$B$184*(1-Parameters!GC$195)*_xlfn.IFNA('[3]National GDP per capita ppp'!GC93,0)+(1-Parameters!$B$184)*GC92)*(1+(_xlfn.IFNA('[3]Nat GDP per cap ppp growth rate'!GC93,0)-IF(Settings!$C$16="No",0,Parameters!GC$174*('AMOC national temperature'!GC92-Parameters!GC$138)+Parameters!GC$175*('AMOC national temperature'!GC92-Parameters!GC$138)^2)))*IF(Settings!$C$16="No",1,(1-SLR!$D92*Parameters!GC$191))&lt;=0,1,(Parameters!$B$184*(1-Parameters!GC$195)*_xlfn.IFNA('[3]National GDP per capita ppp'!GC93,0)+(1-Parameters!$B$184)*GC92)*(1+(_xlfn.IFNA('[3]Nat GDP per cap ppp growth rate'!GC93,0)-IF(Settings!$C$16="No",0,Parameters!GC$174*('AMOC national temperature'!GC92-Parameters!GC$138)+Parameters!GC$175*('AMOC national temperature'!GC92-Parameters!GC$138)^2)))*IF(Settings!$C$16="No",1,(1-SLR!$D92*Parameters!GC$191))))</f>
        <v>113113.17330525041</v>
      </c>
      <c r="GD93" s="22">
        <f ca="1">IF(GD$2=0,0,IF((Parameters!$B$184*(1-Parameters!GD$195)*_xlfn.IFNA('[3]National GDP per capita ppp'!GD93,0)+(1-Parameters!$B$184)*GD92)*(1+(_xlfn.IFNA('[3]Nat GDP per cap ppp growth rate'!GD93,0)-IF(Settings!$C$16="No",0,Parameters!GD$174*('AMOC national temperature'!GD92-Parameters!GD$138)+Parameters!GD$175*('AMOC national temperature'!GD92-Parameters!GD$138)^2)))*IF(Settings!$C$16="No",1,(1-SLR!$D92*Parameters!GD$191))&lt;=0,1,(Parameters!$B$184*(1-Parameters!GD$195)*_xlfn.IFNA('[3]National GDP per capita ppp'!GD93,0)+(1-Parameters!$B$184)*GD92)*(1+(_xlfn.IFNA('[3]Nat GDP per cap ppp growth rate'!GD93,0)-IF(Settings!$C$16="No",0,Parameters!GD$174*('AMOC national temperature'!GD92-Parameters!GD$138)+Parameters!GD$175*('AMOC national temperature'!GD92-Parameters!GD$138)^2)))*IF(Settings!$C$16="No",1,(1-SLR!$D92*Parameters!GD$191))))</f>
        <v>131647.52846361609</v>
      </c>
      <c r="GE93" s="22">
        <f ca="1">IF(GE$2=0,0,IF((Parameters!$B$184*(1-Parameters!GE$195)*_xlfn.IFNA('[3]National GDP per capita ppp'!GE93,0)+(1-Parameters!$B$184)*GE92)*(1+(_xlfn.IFNA('[3]Nat GDP per cap ppp growth rate'!GE93,0)-IF(Settings!$C$16="No",0,Parameters!GE$174*('AMOC national temperature'!GE92-Parameters!GE$138)+Parameters!GE$175*('AMOC national temperature'!GE92-Parameters!GE$138)^2)))*IF(Settings!$C$16="No",1,(1-SLR!$D92*Parameters!GE$191))&lt;=0,1,(Parameters!$B$184*(1-Parameters!GE$195)*_xlfn.IFNA('[3]National GDP per capita ppp'!GE93,0)+(1-Parameters!$B$184)*GE92)*(1+(_xlfn.IFNA('[3]Nat GDP per cap ppp growth rate'!GE93,0)-IF(Settings!$C$16="No",0,Parameters!GE$174*('AMOC national temperature'!GE92-Parameters!GE$138)+Parameters!GE$175*('AMOC national temperature'!GE92-Parameters!GE$138)^2)))*IF(Settings!$C$16="No",1,(1-SLR!$D92*Parameters!GE$191))))</f>
        <v>20073.681122185833</v>
      </c>
      <c r="GF93" s="22">
        <f ca="1">IF(GF$2=0,0,IF((Parameters!$B$184*(1-Parameters!GF$195)*_xlfn.IFNA('[3]National GDP per capita ppp'!GF93,0)+(1-Parameters!$B$184)*GF92)*(1+(_xlfn.IFNA('[3]Nat GDP per cap ppp growth rate'!GF93,0)-IF(Settings!$C$16="No",0,Parameters!GF$174*('AMOC national temperature'!GF92-Parameters!GF$138)+Parameters!GF$175*('AMOC national temperature'!GF92-Parameters!GF$138)^2)))*IF(Settings!$C$16="No",1,(1-SLR!$D92*Parameters!GF$191))&lt;=0,1,(Parameters!$B$184*(1-Parameters!GF$195)*_xlfn.IFNA('[3]National GDP per capita ppp'!GF93,0)+(1-Parameters!$B$184)*GF92)*(1+(_xlfn.IFNA('[3]Nat GDP per cap ppp growth rate'!GF93,0)-IF(Settings!$C$16="No",0,Parameters!GF$174*('AMOC national temperature'!GF92-Parameters!GF$138)+Parameters!GF$175*('AMOC national temperature'!GF92-Parameters!GF$138)^2)))*IF(Settings!$C$16="No",1,(1-SLR!$D92*Parameters!GF$191))))</f>
        <v>88582.200652940053</v>
      </c>
      <c r="GG93" s="22">
        <f ca="1">IF(GG$2=0,0,IF((Parameters!$B$184*(1-Parameters!GG$195)*_xlfn.IFNA('[3]National GDP per capita ppp'!GG93,0)+(1-Parameters!$B$184)*GG92)*(1+(_xlfn.IFNA('[3]Nat GDP per cap ppp growth rate'!GG93,0)-IF(Settings!$C$16="No",0,Parameters!GG$174*('AMOC national temperature'!GG92-Parameters!GG$138)+Parameters!GG$175*('AMOC national temperature'!GG92-Parameters!GG$138)^2)))*IF(Settings!$C$16="No",1,(1-SLR!$D92*Parameters!GG$191))&lt;=0,1,(Parameters!$B$184*(1-Parameters!GG$195)*_xlfn.IFNA('[3]National GDP per capita ppp'!GG93,0)+(1-Parameters!$B$184)*GG92)*(1+(_xlfn.IFNA('[3]Nat GDP per cap ppp growth rate'!GG93,0)-IF(Settings!$C$16="No",0,Parameters!GG$174*('AMOC national temperature'!GG92-Parameters!GG$138)+Parameters!GG$175*('AMOC national temperature'!GG92-Parameters!GG$138)^2)))*IF(Settings!$C$16="No",1,(1-SLR!$D92*Parameters!GG$191))))</f>
        <v>39289.046754997376</v>
      </c>
      <c r="GH93" s="22">
        <f ca="1">IF(GH$2=0,0,IF((Parameters!$B$184*(1-Parameters!GH$195)*_xlfn.IFNA('[3]National GDP per capita ppp'!GH93,0)+(1-Parameters!$B$184)*GH92)*(1+(_xlfn.IFNA('[3]Nat GDP per cap ppp growth rate'!GH93,0)-IF(Settings!$C$16="No",0,Parameters!GH$174*('AMOC national temperature'!GH92-Parameters!GH$138)+Parameters!GH$175*('AMOC national temperature'!GH92-Parameters!GH$138)^2)))*IF(Settings!$C$16="No",1,(1-SLR!$D92*Parameters!GH$191))&lt;=0,1,(Parameters!$B$184*(1-Parameters!GH$195)*_xlfn.IFNA('[3]National GDP per capita ppp'!GH93,0)+(1-Parameters!$B$184)*GH92)*(1+(_xlfn.IFNA('[3]Nat GDP per cap ppp growth rate'!GH93,0)-IF(Settings!$C$16="No",0,Parameters!GH$174*('AMOC national temperature'!GH92-Parameters!GH$138)+Parameters!GH$175*('AMOC national temperature'!GH92-Parameters!GH$138)^2)))*IF(Settings!$C$16="No",1,(1-SLR!$D92*Parameters!GH$191))))</f>
        <v>30012.942136813937</v>
      </c>
      <c r="GI93" s="22">
        <f ca="1">IF(GI$2=0,0,IF((Parameters!$B$184*(1-Parameters!GI$195)*_xlfn.IFNA('[3]National GDP per capita ppp'!GI93,0)+(1-Parameters!$B$184)*GI92)*(1+(_xlfn.IFNA('[3]Nat GDP per cap ppp growth rate'!GI93,0)-IF(Settings!$C$16="No",0,Parameters!GI$174*('AMOC national temperature'!GI92-Parameters!GI$138)+Parameters!GI$175*('AMOC national temperature'!GI92-Parameters!GI$138)^2)))*IF(Settings!$C$16="No",1,(1-SLR!$D92*Parameters!GI$191))&lt;=0,1,(Parameters!$B$184*(1-Parameters!GI$195)*_xlfn.IFNA('[3]National GDP per capita ppp'!GI93,0)+(1-Parameters!$B$184)*GI92)*(1+(_xlfn.IFNA('[3]Nat GDP per cap ppp growth rate'!GI93,0)-IF(Settings!$C$16="No",0,Parameters!GI$174*('AMOC national temperature'!GI92-Parameters!GI$138)+Parameters!GI$175*('AMOC national temperature'!GI92-Parameters!GI$138)^2)))*IF(Settings!$C$16="No",1,(1-SLR!$D92*Parameters!GI$191))))</f>
        <v>51559.839951725815</v>
      </c>
      <c r="GJ93" s="22">
        <f ca="1">IF(GJ$2=0,0,IF((Parameters!$B$184*(1-Parameters!GJ$195)*_xlfn.IFNA('[3]National GDP per capita ppp'!GJ93,0)+(1-Parameters!$B$184)*GJ92)*(1+(_xlfn.IFNA('[3]Nat GDP per cap ppp growth rate'!GJ93,0)-IF(Settings!$C$16="No",0,Parameters!GJ$174*('AMOC national temperature'!GJ92-Parameters!GJ$138)+Parameters!GJ$175*('AMOC national temperature'!GJ92-Parameters!GJ$138)^2)))*IF(Settings!$C$16="No",1,(1-SLR!$D92*Parameters!GJ$191))&lt;=0,1,(Parameters!$B$184*(1-Parameters!GJ$195)*_xlfn.IFNA('[3]National GDP per capita ppp'!GJ93,0)+(1-Parameters!$B$184)*GJ92)*(1+(_xlfn.IFNA('[3]Nat GDP per cap ppp growth rate'!GJ93,0)-IF(Settings!$C$16="No",0,Parameters!GJ$174*('AMOC national temperature'!GJ92-Parameters!GJ$138)+Parameters!GJ$175*('AMOC national temperature'!GJ92-Parameters!GJ$138)^2)))*IF(Settings!$C$16="No",1,(1-SLR!$D92*Parameters!GJ$191))))</f>
        <v>51968.132108993195</v>
      </c>
      <c r="GK93" s="22">
        <f ca="1">IF(GK$2=0,0,IF((Parameters!$B$184*(1-Parameters!GK$195)*_xlfn.IFNA('[3]National GDP per capita ppp'!GK93,0)+(1-Parameters!$B$184)*GK92)*(1+(_xlfn.IFNA('[3]Nat GDP per cap ppp growth rate'!GK93,0)-IF(Settings!$C$16="No",0,Parameters!GK$174*('AMOC national temperature'!GK92-Parameters!GK$138)+Parameters!GK$175*('AMOC national temperature'!GK92-Parameters!GK$138)^2)))*IF(Settings!$C$16="No",1,(1-SLR!$D92*Parameters!GK$191))&lt;=0,1,(Parameters!$B$184*(1-Parameters!GK$195)*_xlfn.IFNA('[3]National GDP per capita ppp'!GK93,0)+(1-Parameters!$B$184)*GK92)*(1+(_xlfn.IFNA('[3]Nat GDP per cap ppp growth rate'!GK93,0)-IF(Settings!$C$16="No",0,Parameters!GK$174*('AMOC national temperature'!GK92-Parameters!GK$138)+Parameters!GK$175*('AMOC national temperature'!GK92-Parameters!GK$138)^2)))*IF(Settings!$C$16="No",1,(1-SLR!$D92*Parameters!GK$191))))</f>
        <v>157731.09432996495</v>
      </c>
      <c r="GL93" s="22">
        <f ca="1">IF(GL$2=0,0,IF((Parameters!$B$184*(1-Parameters!GL$195)*_xlfn.IFNA('[3]National GDP per capita ppp'!GL93,0)+(1-Parameters!$B$184)*GL92)*(1+(_xlfn.IFNA('[3]Nat GDP per cap ppp growth rate'!GL93,0)-IF(Settings!$C$16="No",0,Parameters!GL$174*('AMOC national temperature'!GL92-Parameters!GL$138)+Parameters!GL$175*('AMOC national temperature'!GL92-Parameters!GL$138)^2)))*IF(Settings!$C$16="No",1,(1-SLR!$D92*Parameters!GL$191))&lt;=0,1,(Parameters!$B$184*(1-Parameters!GL$195)*_xlfn.IFNA('[3]National GDP per capita ppp'!GL93,0)+(1-Parameters!$B$184)*GL92)*(1+(_xlfn.IFNA('[3]Nat GDP per cap ppp growth rate'!GL93,0)-IF(Settings!$C$16="No",0,Parameters!GL$174*('AMOC national temperature'!GL92-Parameters!GL$138)+Parameters!GL$175*('AMOC national temperature'!GL92-Parameters!GL$138)^2)))*IF(Settings!$C$16="No",1,(1-SLR!$D92*Parameters!GL$191))))</f>
        <v>34384.815706978625</v>
      </c>
      <c r="GM93" s="22">
        <f ca="1">IF(GM$2=0,0,IF((Parameters!$B$184*(1-Parameters!GM$195)*_xlfn.IFNA('[3]National GDP per capita ppp'!GM93,0)+(1-Parameters!$B$184)*GM92)*(1+(_xlfn.IFNA('[3]Nat GDP per cap ppp growth rate'!GM93,0)-IF(Settings!$C$16="No",0,Parameters!GM$174*('AMOC national temperature'!GM92-Parameters!GM$138)+Parameters!GM$175*('AMOC national temperature'!GM92-Parameters!GM$138)^2)))*IF(Settings!$C$16="No",1,(1-SLR!$D92*Parameters!GM$191))&lt;=0,1,(Parameters!$B$184*(1-Parameters!GM$195)*_xlfn.IFNA('[3]National GDP per capita ppp'!GM93,0)+(1-Parameters!$B$184)*GM92)*(1+(_xlfn.IFNA('[3]Nat GDP per cap ppp growth rate'!GM93,0)-IF(Settings!$C$16="No",0,Parameters!GM$174*('AMOC national temperature'!GM92-Parameters!GM$138)+Parameters!GM$175*('AMOC national temperature'!GM92-Parameters!GM$138)^2)))*IF(Settings!$C$16="No",1,(1-SLR!$D92*Parameters!GM$191))))</f>
        <v>31734.336671179539</v>
      </c>
      <c r="GN93" s="22">
        <f ca="1">SUMPRODUCT(B93:GM93,'[4]National population'!$B93:$GM93)</f>
        <v>536761353624393.19</v>
      </c>
      <c r="GO93" s="22">
        <f ca="1">_xll.RiskOutput()+GN93/'[4]National population'!GN93</f>
        <v>78238.477657897602</v>
      </c>
    </row>
    <row r="94" spans="1:197" x14ac:dyDescent="0.25">
      <c r="A94" s="15">
        <v>2101</v>
      </c>
      <c r="B94" s="22">
        <f ca="1">IF(B$2=0,0,IF((Parameters!$B$184*(1-Parameters!B$195)*_xlfn.IFNA('[3]National GDP per capita ppp'!B94,0)+(1-Parameters!$B$184)*B93)*(1+(_xlfn.IFNA('[3]Nat GDP per cap ppp growth rate'!B94,0)-IF(Settings!$C$16="No",0,Parameters!B$174*('AMOC national temperature'!B93-Parameters!B$138)+Parameters!B$175*('AMOC national temperature'!B93-Parameters!B$138)^2)))*IF(Settings!$C$16="No",1,(1-SLR!$D93*Parameters!B$191))&lt;=0,1,(Parameters!$B$184*(1-Parameters!B$195)*_xlfn.IFNA('[3]National GDP per capita ppp'!B94,0)+(1-Parameters!$B$184)*B93)*(1+(_xlfn.IFNA('[3]Nat GDP per cap ppp growth rate'!B94,0)-IF(Settings!$C$16="No",0,Parameters!B$174*('AMOC national temperature'!B93-Parameters!B$138)+Parameters!B$175*('AMOC national temperature'!B93-Parameters!B$138)^2)))*IF(Settings!$C$16="No",1,(1-SLR!$D93*Parameters!B$191))))</f>
        <v>23233.67235400929</v>
      </c>
      <c r="C94" s="22">
        <f ca="1">IF(C$2=0,0,IF((Parameters!$B$184*(1-Parameters!C$195)*_xlfn.IFNA('[3]National GDP per capita ppp'!C94,0)+(1-Parameters!$B$184)*C93)*(1+(_xlfn.IFNA('[3]Nat GDP per cap ppp growth rate'!C94,0)-IF(Settings!$C$16="No",0,Parameters!C$174*('AMOC national temperature'!C93-Parameters!C$138)+Parameters!C$175*('AMOC national temperature'!C93-Parameters!C$138)^2)))*IF(Settings!$C$16="No",1,(1-SLR!$D93*Parameters!C$191))&lt;=0,1,(Parameters!$B$184*(1-Parameters!C$195)*_xlfn.IFNA('[3]National GDP per capita ppp'!C94,0)+(1-Parameters!$B$184)*C93)*(1+(_xlfn.IFNA('[3]Nat GDP per cap ppp growth rate'!C94,0)-IF(Settings!$C$16="No",0,Parameters!C$174*('AMOC national temperature'!C93-Parameters!C$138)+Parameters!C$175*('AMOC national temperature'!C93-Parameters!C$138)^2)))*IF(Settings!$C$16="No",1,(1-SLR!$D93*Parameters!C$191))))</f>
        <v>63048.328850900733</v>
      </c>
      <c r="D94" s="22">
        <f ca="1">IF(D$2=0,0,IF((Parameters!$B$184*(1-Parameters!D$195)*_xlfn.IFNA('[3]National GDP per capita ppp'!D94,0)+(1-Parameters!$B$184)*D93)*(1+(_xlfn.IFNA('[3]Nat GDP per cap ppp growth rate'!D94,0)-IF(Settings!$C$16="No",0,Parameters!D$174*('AMOC national temperature'!D93-Parameters!D$138)+Parameters!D$175*('AMOC national temperature'!D93-Parameters!D$138)^2)))*IF(Settings!$C$16="No",1,(1-SLR!$D93*Parameters!D$191))&lt;=0,1,(Parameters!$B$184*(1-Parameters!D$195)*_xlfn.IFNA('[3]National GDP per capita ppp'!D94,0)+(1-Parameters!$B$184)*D93)*(1+(_xlfn.IFNA('[3]Nat GDP per cap ppp growth rate'!D94,0)-IF(Settings!$C$16="No",0,Parameters!D$174*('AMOC national temperature'!D93-Parameters!D$138)+Parameters!D$175*('AMOC national temperature'!D93-Parameters!D$138)^2)))*IF(Settings!$C$16="No",1,(1-SLR!$D93*Parameters!D$191))))</f>
        <v>24221.154092756529</v>
      </c>
      <c r="E94" s="22">
        <f>IF(E$2=0,0,IF((Parameters!$B$184*(1-Parameters!E$195)*_xlfn.IFNA('[3]National GDP per capita ppp'!E94,0)+(1-Parameters!$B$184)*E93)*(1+(_xlfn.IFNA('[3]Nat GDP per cap ppp growth rate'!E94,0)-IF(Settings!$C$16="No",0,Parameters!E$174*('AMOC national temperature'!E93-Parameters!E$138)+Parameters!E$175*('AMOC national temperature'!E93-Parameters!E$138)^2)))*IF(Settings!$C$16="No",1,(1-SLR!$D93*Parameters!E$191))&lt;=0,1,(Parameters!$B$184*(1-Parameters!E$195)*_xlfn.IFNA('[3]National GDP per capita ppp'!E94,0)+(1-Parameters!$B$184)*E93)*(1+(_xlfn.IFNA('[3]Nat GDP per cap ppp growth rate'!E94,0)-IF(Settings!$C$16="No",0,Parameters!E$174*('AMOC national temperature'!E93-Parameters!E$138)+Parameters!E$175*('AMOC national temperature'!E93-Parameters!E$138)^2)))*IF(Settings!$C$16="No",1,(1-SLR!$D93*Parameters!E$191))))</f>
        <v>0</v>
      </c>
      <c r="F94" s="22">
        <f ca="1">IF(F$2=0,0,IF((Parameters!$B$184*(1-Parameters!F$195)*_xlfn.IFNA('[3]National GDP per capita ppp'!F94,0)+(1-Parameters!$B$184)*F93)*(1+(_xlfn.IFNA('[3]Nat GDP per cap ppp growth rate'!F94,0)-IF(Settings!$C$16="No",0,Parameters!F$174*('AMOC national temperature'!F93-Parameters!F$138)+Parameters!F$175*('AMOC national temperature'!F93-Parameters!F$138)^2)))*IF(Settings!$C$16="No",1,(1-SLR!$D93*Parameters!F$191))&lt;=0,1,(Parameters!$B$184*(1-Parameters!F$195)*_xlfn.IFNA('[3]National GDP per capita ppp'!F94,0)+(1-Parameters!$B$184)*F93)*(1+(_xlfn.IFNA('[3]Nat GDP per cap ppp growth rate'!F94,0)-IF(Settings!$C$16="No",0,Parameters!F$174*('AMOC national temperature'!F93-Parameters!F$138)+Parameters!F$175*('AMOC national temperature'!F93-Parameters!F$138)^2)))*IF(Settings!$C$16="No",1,(1-SLR!$D93*Parameters!F$191))))</f>
        <v>620648.44797693053</v>
      </c>
      <c r="G94" s="22">
        <f ca="1">IF(G$2=0,0,IF((Parameters!$B$184*(1-Parameters!G$195)*_xlfn.IFNA('[3]National GDP per capita ppp'!G94,0)+(1-Parameters!$B$184)*G93)*(1+(_xlfn.IFNA('[3]Nat GDP per cap ppp growth rate'!G94,0)-IF(Settings!$C$16="No",0,Parameters!G$174*('AMOC national temperature'!G93-Parameters!G$138)+Parameters!G$175*('AMOC national temperature'!G93-Parameters!G$138)^2)))*IF(Settings!$C$16="No",1,(1-SLR!$D93*Parameters!G$191))&lt;=0,1,(Parameters!$B$184*(1-Parameters!G$195)*_xlfn.IFNA('[3]National GDP per capita ppp'!G94,0)+(1-Parameters!$B$184)*G93)*(1+(_xlfn.IFNA('[3]Nat GDP per cap ppp growth rate'!G94,0)-IF(Settings!$C$16="No",0,Parameters!G$174*('AMOC national temperature'!G93-Parameters!G$138)+Parameters!G$175*('AMOC national temperature'!G93-Parameters!G$138)^2)))*IF(Settings!$C$16="No",1,(1-SLR!$D93*Parameters!G$191))))</f>
        <v>131279.36888536828</v>
      </c>
      <c r="H94" s="22">
        <f ca="1">IF(H$2=0,0,IF((Parameters!$B$184*(1-Parameters!H$195)*_xlfn.IFNA('[3]National GDP per capita ppp'!H94,0)+(1-Parameters!$B$184)*H93)*(1+(_xlfn.IFNA('[3]Nat GDP per cap ppp growth rate'!H94,0)-IF(Settings!$C$16="No",0,Parameters!H$174*('AMOC national temperature'!H93-Parameters!H$138)+Parameters!H$175*('AMOC national temperature'!H93-Parameters!H$138)^2)))*IF(Settings!$C$16="No",1,(1-SLR!$D93*Parameters!H$191))&lt;=0,1,(Parameters!$B$184*(1-Parameters!H$195)*_xlfn.IFNA('[3]National GDP per capita ppp'!H94,0)+(1-Parameters!$B$184)*H93)*(1+(_xlfn.IFNA('[3]Nat GDP per cap ppp growth rate'!H94,0)-IF(Settings!$C$16="No",0,Parameters!H$174*('AMOC national temperature'!H93-Parameters!H$138)+Parameters!H$175*('AMOC national temperature'!H93-Parameters!H$138)^2)))*IF(Settings!$C$16="No",1,(1-SLR!$D93*Parameters!H$191))))</f>
        <v>35370.301867979491</v>
      </c>
      <c r="I94" s="22">
        <f ca="1">IF(I$2=0,0,IF((Parameters!$B$184*(1-Parameters!I$195)*_xlfn.IFNA('[3]National GDP per capita ppp'!I94,0)+(1-Parameters!$B$184)*I93)*(1+(_xlfn.IFNA('[3]Nat GDP per cap ppp growth rate'!I94,0)-IF(Settings!$C$16="No",0,Parameters!I$174*('AMOC national temperature'!I93-Parameters!I$138)+Parameters!I$175*('AMOC national temperature'!I93-Parameters!I$138)^2)))*IF(Settings!$C$16="No",1,(1-SLR!$D93*Parameters!I$191))&lt;=0,1,(Parameters!$B$184*(1-Parameters!I$195)*_xlfn.IFNA('[3]National GDP per capita ppp'!I94,0)+(1-Parameters!$B$184)*I93)*(1+(_xlfn.IFNA('[3]Nat GDP per cap ppp growth rate'!I94,0)-IF(Settings!$C$16="No",0,Parameters!I$174*('AMOC national temperature'!I93-Parameters!I$138)+Parameters!I$175*('AMOC national temperature'!I93-Parameters!I$138)^2)))*IF(Settings!$C$16="No",1,(1-SLR!$D93*Parameters!I$191))))</f>
        <v>54387.88858480013</v>
      </c>
      <c r="J94" s="22">
        <f ca="1">IF(J$2=0,0,IF((Parameters!$B$184*(1-Parameters!J$195)*_xlfn.IFNA('[3]National GDP per capita ppp'!J94,0)+(1-Parameters!$B$184)*J93)*(1+(_xlfn.IFNA('[3]Nat GDP per cap ppp growth rate'!J94,0)-IF(Settings!$C$16="No",0,Parameters!J$174*('AMOC national temperature'!J93-Parameters!J$138)+Parameters!J$175*('AMOC national temperature'!J93-Parameters!J$138)^2)))*IF(Settings!$C$16="No",1,(1-SLR!$D93*Parameters!J$191))&lt;=0,1,(Parameters!$B$184*(1-Parameters!J$195)*_xlfn.IFNA('[3]National GDP per capita ppp'!J94,0)+(1-Parameters!$B$184)*J93)*(1+(_xlfn.IFNA('[3]Nat GDP per cap ppp growth rate'!J94,0)-IF(Settings!$C$16="No",0,Parameters!J$174*('AMOC national temperature'!J93-Parameters!J$138)+Parameters!J$175*('AMOC national temperature'!J93-Parameters!J$138)^2)))*IF(Settings!$C$16="No",1,(1-SLR!$D93*Parameters!J$191))))</f>
        <v>84074.859069210666</v>
      </c>
      <c r="K94" s="22">
        <f ca="1">IF(K$2=0,0,IF((Parameters!$B$184*(1-Parameters!K$195)*_xlfn.IFNA('[3]National GDP per capita ppp'!K94,0)+(1-Parameters!$B$184)*K93)*(1+(_xlfn.IFNA('[3]Nat GDP per cap ppp growth rate'!K94,0)-IF(Settings!$C$16="No",0,Parameters!K$174*('AMOC national temperature'!K93-Parameters!K$138)+Parameters!K$175*('AMOC national temperature'!K93-Parameters!K$138)^2)))*IF(Settings!$C$16="No",1,(1-SLR!$D93*Parameters!K$191))&lt;=0,1,(Parameters!$B$184*(1-Parameters!K$195)*_xlfn.IFNA('[3]National GDP per capita ppp'!K94,0)+(1-Parameters!$B$184)*K93)*(1+(_xlfn.IFNA('[3]Nat GDP per cap ppp growth rate'!K94,0)-IF(Settings!$C$16="No",0,Parameters!K$174*('AMOC national temperature'!K93-Parameters!K$138)+Parameters!K$175*('AMOC national temperature'!K93-Parameters!K$138)^2)))*IF(Settings!$C$16="No",1,(1-SLR!$D93*Parameters!K$191))))</f>
        <v>106416.9771972703</v>
      </c>
      <c r="L94" s="22">
        <f ca="1">IF(L$2=0,0,IF((Parameters!$B$184*(1-Parameters!L$195)*_xlfn.IFNA('[3]National GDP per capita ppp'!L94,0)+(1-Parameters!$B$184)*L93)*(1+(_xlfn.IFNA('[3]Nat GDP per cap ppp growth rate'!L94,0)-IF(Settings!$C$16="No",0,Parameters!L$174*('AMOC national temperature'!L93-Parameters!L$138)+Parameters!L$175*('AMOC national temperature'!L93-Parameters!L$138)^2)))*IF(Settings!$C$16="No",1,(1-SLR!$D93*Parameters!L$191))&lt;=0,1,(Parameters!$B$184*(1-Parameters!L$195)*_xlfn.IFNA('[3]National GDP per capita ppp'!L94,0)+(1-Parameters!$B$184)*L93)*(1+(_xlfn.IFNA('[3]Nat GDP per cap ppp growth rate'!L94,0)-IF(Settings!$C$16="No",0,Parameters!L$174*('AMOC national temperature'!L93-Parameters!L$138)+Parameters!L$175*('AMOC national temperature'!L93-Parameters!L$138)^2)))*IF(Settings!$C$16="No",1,(1-SLR!$D93*Parameters!L$191))))</f>
        <v>60028.613811823219</v>
      </c>
      <c r="M94" s="22">
        <f ca="1">IF(M$2=0,0,IF((Parameters!$B$184*(1-Parameters!M$195)*_xlfn.IFNA('[3]National GDP per capita ppp'!M94,0)+(1-Parameters!$B$184)*M93)*(1+(_xlfn.IFNA('[3]Nat GDP per cap ppp growth rate'!M94,0)-IF(Settings!$C$16="No",0,Parameters!M$174*('AMOC national temperature'!M93-Parameters!M$138)+Parameters!M$175*('AMOC national temperature'!M93-Parameters!M$138)^2)))*IF(Settings!$C$16="No",1,(1-SLR!$D93*Parameters!M$191))&lt;=0,1,(Parameters!$B$184*(1-Parameters!M$195)*_xlfn.IFNA('[3]National GDP per capita ppp'!M94,0)+(1-Parameters!$B$184)*M93)*(1+(_xlfn.IFNA('[3]Nat GDP per cap ppp growth rate'!M94,0)-IF(Settings!$C$16="No",0,Parameters!M$174*('AMOC national temperature'!M93-Parameters!M$138)+Parameters!M$175*('AMOC national temperature'!M93-Parameters!M$138)^2)))*IF(Settings!$C$16="No",1,(1-SLR!$D93*Parameters!M$191))))</f>
        <v>10923.59083549099</v>
      </c>
      <c r="N94" s="22">
        <f ca="1">IF(N$2=0,0,IF((Parameters!$B$184*(1-Parameters!N$195)*_xlfn.IFNA('[3]National GDP per capita ppp'!N94,0)+(1-Parameters!$B$184)*N93)*(1+(_xlfn.IFNA('[3]Nat GDP per cap ppp growth rate'!N94,0)-IF(Settings!$C$16="No",0,Parameters!N$174*('AMOC national temperature'!N93-Parameters!N$138)+Parameters!N$175*('AMOC national temperature'!N93-Parameters!N$138)^2)))*IF(Settings!$C$16="No",1,(1-SLR!$D93*Parameters!N$191))&lt;=0,1,(Parameters!$B$184*(1-Parameters!N$195)*_xlfn.IFNA('[3]National GDP per capita ppp'!N94,0)+(1-Parameters!$B$184)*N93)*(1+(_xlfn.IFNA('[3]Nat GDP per cap ppp growth rate'!N94,0)-IF(Settings!$C$16="No",0,Parameters!N$174*('AMOC national temperature'!N93-Parameters!N$138)+Parameters!N$175*('AMOC national temperature'!N93-Parameters!N$138)^2)))*IF(Settings!$C$16="No",1,(1-SLR!$D93*Parameters!N$191))))</f>
        <v>97014.683370515966</v>
      </c>
      <c r="O94" s="22">
        <f ca="1">IF(O$2=0,0,IF((Parameters!$B$184*(1-Parameters!O$195)*_xlfn.IFNA('[3]National GDP per capita ppp'!O94,0)+(1-Parameters!$B$184)*O93)*(1+(_xlfn.IFNA('[3]Nat GDP per cap ppp growth rate'!O94,0)-IF(Settings!$C$16="No",0,Parameters!O$174*('AMOC national temperature'!O93-Parameters!O$138)+Parameters!O$175*('AMOC national temperature'!O93-Parameters!O$138)^2)))*IF(Settings!$C$16="No",1,(1-SLR!$D93*Parameters!O$191))&lt;=0,1,(Parameters!$B$184*(1-Parameters!O$195)*_xlfn.IFNA('[3]National GDP per capita ppp'!O94,0)+(1-Parameters!$B$184)*O93)*(1+(_xlfn.IFNA('[3]Nat GDP per cap ppp growth rate'!O94,0)-IF(Settings!$C$16="No",0,Parameters!O$174*('AMOC national temperature'!O93-Parameters!O$138)+Parameters!O$175*('AMOC national temperature'!O93-Parameters!O$138)^2)))*IF(Settings!$C$16="No",1,(1-SLR!$D93*Parameters!O$191))))</f>
        <v>23738.798190528614</v>
      </c>
      <c r="P94" s="22">
        <f ca="1">IF(P$2=0,0,IF((Parameters!$B$184*(1-Parameters!P$195)*_xlfn.IFNA('[3]National GDP per capita ppp'!P94,0)+(1-Parameters!$B$184)*P93)*(1+(_xlfn.IFNA('[3]Nat GDP per cap ppp growth rate'!P94,0)-IF(Settings!$C$16="No",0,Parameters!P$174*('AMOC national temperature'!P93-Parameters!P$138)+Parameters!P$175*('AMOC national temperature'!P93-Parameters!P$138)^2)))*IF(Settings!$C$16="No",1,(1-SLR!$D93*Parameters!P$191))&lt;=0,1,(Parameters!$B$184*(1-Parameters!P$195)*_xlfn.IFNA('[3]National GDP per capita ppp'!P94,0)+(1-Parameters!$B$184)*P93)*(1+(_xlfn.IFNA('[3]Nat GDP per cap ppp growth rate'!P94,0)-IF(Settings!$C$16="No",0,Parameters!P$174*('AMOC national temperature'!P93-Parameters!P$138)+Parameters!P$175*('AMOC national temperature'!P93-Parameters!P$138)^2)))*IF(Settings!$C$16="No",1,(1-SLR!$D93*Parameters!P$191))))</f>
        <v>17905.790436466446</v>
      </c>
      <c r="Q94" s="22">
        <f ca="1">IF(Q$2=0,0,IF((Parameters!$B$184*(1-Parameters!Q$195)*_xlfn.IFNA('[3]National GDP per capita ppp'!Q94,0)+(1-Parameters!$B$184)*Q93)*(1+(_xlfn.IFNA('[3]Nat GDP per cap ppp growth rate'!Q94,0)-IF(Settings!$C$16="No",0,Parameters!Q$174*('AMOC national temperature'!Q93-Parameters!Q$138)+Parameters!Q$175*('AMOC national temperature'!Q93-Parameters!Q$138)^2)))*IF(Settings!$C$16="No",1,(1-SLR!$D93*Parameters!Q$191))&lt;=0,1,(Parameters!$B$184*(1-Parameters!Q$195)*_xlfn.IFNA('[3]National GDP per capita ppp'!Q94,0)+(1-Parameters!$B$184)*Q93)*(1+(_xlfn.IFNA('[3]Nat GDP per cap ppp growth rate'!Q94,0)-IF(Settings!$C$16="No",0,Parameters!Q$174*('AMOC national temperature'!Q93-Parameters!Q$138)+Parameters!Q$175*('AMOC national temperature'!Q93-Parameters!Q$138)^2)))*IF(Settings!$C$16="No",1,(1-SLR!$D93*Parameters!Q$191))))</f>
        <v>21032.434399936144</v>
      </c>
      <c r="R94" s="22">
        <f ca="1">IF(R$2=0,0,IF((Parameters!$B$184*(1-Parameters!R$195)*_xlfn.IFNA('[3]National GDP per capita ppp'!R94,0)+(1-Parameters!$B$184)*R93)*(1+(_xlfn.IFNA('[3]Nat GDP per cap ppp growth rate'!R94,0)-IF(Settings!$C$16="No",0,Parameters!R$174*('AMOC national temperature'!R93-Parameters!R$138)+Parameters!R$175*('AMOC national temperature'!R93-Parameters!R$138)^2)))*IF(Settings!$C$16="No",1,(1-SLR!$D93*Parameters!R$191))&lt;=0,1,(Parameters!$B$184*(1-Parameters!R$195)*_xlfn.IFNA('[3]National GDP per capita ppp'!R94,0)+(1-Parameters!$B$184)*R93)*(1+(_xlfn.IFNA('[3]Nat GDP per cap ppp growth rate'!R94,0)-IF(Settings!$C$16="No",0,Parameters!R$174*('AMOC national temperature'!R93-Parameters!R$138)+Parameters!R$175*('AMOC national temperature'!R93-Parameters!R$138)^2)))*IF(Settings!$C$16="No",1,(1-SLR!$D93*Parameters!R$191))))</f>
        <v>40101.190921684487</v>
      </c>
      <c r="S94" s="22">
        <f ca="1">IF(S$2=0,0,IF((Parameters!$B$184*(1-Parameters!S$195)*_xlfn.IFNA('[3]National GDP per capita ppp'!S94,0)+(1-Parameters!$B$184)*S93)*(1+(_xlfn.IFNA('[3]Nat GDP per cap ppp growth rate'!S94,0)-IF(Settings!$C$16="No",0,Parameters!S$174*('AMOC national temperature'!S93-Parameters!S$138)+Parameters!S$175*('AMOC national temperature'!S93-Parameters!S$138)^2)))*IF(Settings!$C$16="No",1,(1-SLR!$D93*Parameters!S$191))&lt;=0,1,(Parameters!$B$184*(1-Parameters!S$195)*_xlfn.IFNA('[3]National GDP per capita ppp'!S94,0)+(1-Parameters!$B$184)*S93)*(1+(_xlfn.IFNA('[3]Nat GDP per cap ppp growth rate'!S94,0)-IF(Settings!$C$16="No",0,Parameters!S$174*('AMOC national temperature'!S93-Parameters!S$138)+Parameters!S$175*('AMOC national temperature'!S93-Parameters!S$138)^2)))*IF(Settings!$C$16="No",1,(1-SLR!$D93*Parameters!S$191))))</f>
        <v>327348.30025336292</v>
      </c>
      <c r="T94" s="22">
        <f ca="1">IF(T$2=0,0,IF((Parameters!$B$184*(1-Parameters!T$195)*_xlfn.IFNA('[3]National GDP per capita ppp'!T94,0)+(1-Parameters!$B$184)*T93)*(1+(_xlfn.IFNA('[3]Nat GDP per cap ppp growth rate'!T94,0)-IF(Settings!$C$16="No",0,Parameters!T$174*('AMOC national temperature'!T93-Parameters!T$138)+Parameters!T$175*('AMOC national temperature'!T93-Parameters!T$138)^2)))*IF(Settings!$C$16="No",1,(1-SLR!$D93*Parameters!T$191))&lt;=0,1,(Parameters!$B$184*(1-Parameters!T$195)*_xlfn.IFNA('[3]National GDP per capita ppp'!T94,0)+(1-Parameters!$B$184)*T93)*(1+(_xlfn.IFNA('[3]Nat GDP per cap ppp growth rate'!T94,0)-IF(Settings!$C$16="No",0,Parameters!T$174*('AMOC national temperature'!T93-Parameters!T$138)+Parameters!T$175*('AMOC national temperature'!T93-Parameters!T$138)^2)))*IF(Settings!$C$16="No",1,(1-SLR!$D93*Parameters!T$191))))</f>
        <v>121573.70066897555</v>
      </c>
      <c r="U94" s="22">
        <f ca="1">IF(U$2=0,0,IF((Parameters!$B$184*(1-Parameters!U$195)*_xlfn.IFNA('[3]National GDP per capita ppp'!U94,0)+(1-Parameters!$B$184)*U93)*(1+(_xlfn.IFNA('[3]Nat GDP per cap ppp growth rate'!U94,0)-IF(Settings!$C$16="No",0,Parameters!U$174*('AMOC national temperature'!U93-Parameters!U$138)+Parameters!U$175*('AMOC national temperature'!U93-Parameters!U$138)^2)))*IF(Settings!$C$16="No",1,(1-SLR!$D93*Parameters!U$191))&lt;=0,1,(Parameters!$B$184*(1-Parameters!U$195)*_xlfn.IFNA('[3]National GDP per capita ppp'!U94,0)+(1-Parameters!$B$184)*U93)*(1+(_xlfn.IFNA('[3]Nat GDP per cap ppp growth rate'!U94,0)-IF(Settings!$C$16="No",0,Parameters!U$174*('AMOC national temperature'!U93-Parameters!U$138)+Parameters!U$175*('AMOC national temperature'!U93-Parameters!U$138)^2)))*IF(Settings!$C$16="No",1,(1-SLR!$D93*Parameters!U$191))))</f>
        <v>28921.732232145765</v>
      </c>
      <c r="V94" s="22">
        <f ca="1">IF(V$2=0,0,IF((Parameters!$B$184*(1-Parameters!V$195)*_xlfn.IFNA('[3]National GDP per capita ppp'!V94,0)+(1-Parameters!$B$184)*V93)*(1+(_xlfn.IFNA('[3]Nat GDP per cap ppp growth rate'!V94,0)-IF(Settings!$C$16="No",0,Parameters!V$174*('AMOC national temperature'!V93-Parameters!V$138)+Parameters!V$175*('AMOC national temperature'!V93-Parameters!V$138)^2)))*IF(Settings!$C$16="No",1,(1-SLR!$D93*Parameters!V$191))&lt;=0,1,(Parameters!$B$184*(1-Parameters!V$195)*_xlfn.IFNA('[3]National GDP per capita ppp'!V94,0)+(1-Parameters!$B$184)*V93)*(1+(_xlfn.IFNA('[3]Nat GDP per cap ppp growth rate'!V94,0)-IF(Settings!$C$16="No",0,Parameters!V$174*('AMOC national temperature'!V93-Parameters!V$138)+Parameters!V$175*('AMOC national temperature'!V93-Parameters!V$138)^2)))*IF(Settings!$C$16="No",1,(1-SLR!$D93*Parameters!V$191))))</f>
        <v>76714.344963975236</v>
      </c>
      <c r="W94" s="22">
        <f ca="1">IF(W$2=0,0,IF((Parameters!$B$184*(1-Parameters!W$195)*_xlfn.IFNA('[3]National GDP per capita ppp'!W94,0)+(1-Parameters!$B$184)*W93)*(1+(_xlfn.IFNA('[3]Nat GDP per cap ppp growth rate'!W94,0)-IF(Settings!$C$16="No",0,Parameters!W$174*('AMOC national temperature'!W93-Parameters!W$138)+Parameters!W$175*('AMOC national temperature'!W93-Parameters!W$138)^2)))*IF(Settings!$C$16="No",1,(1-SLR!$D93*Parameters!W$191))&lt;=0,1,(Parameters!$B$184*(1-Parameters!W$195)*_xlfn.IFNA('[3]National GDP per capita ppp'!W94,0)+(1-Parameters!$B$184)*W93)*(1+(_xlfn.IFNA('[3]Nat GDP per cap ppp growth rate'!W94,0)-IF(Settings!$C$16="No",0,Parameters!W$174*('AMOC national temperature'!W93-Parameters!W$138)+Parameters!W$175*('AMOC national temperature'!W93-Parameters!W$138)^2)))*IF(Settings!$C$16="No",1,(1-SLR!$D93*Parameters!W$191))))</f>
        <v>48082.730271517903</v>
      </c>
      <c r="X94" s="22">
        <f ca="1">IF(X$2=0,0,IF((Parameters!$B$184*(1-Parameters!X$195)*_xlfn.IFNA('[3]National GDP per capita ppp'!X94,0)+(1-Parameters!$B$184)*X93)*(1+(_xlfn.IFNA('[3]Nat GDP per cap ppp growth rate'!X94,0)-IF(Settings!$C$16="No",0,Parameters!X$174*('AMOC national temperature'!X93-Parameters!X$138)+Parameters!X$175*('AMOC national temperature'!X93-Parameters!X$138)^2)))*IF(Settings!$C$16="No",1,(1-SLR!$D93*Parameters!X$191))&lt;=0,1,(Parameters!$B$184*(1-Parameters!X$195)*_xlfn.IFNA('[3]National GDP per capita ppp'!X94,0)+(1-Parameters!$B$184)*X93)*(1+(_xlfn.IFNA('[3]Nat GDP per cap ppp growth rate'!X94,0)-IF(Settings!$C$16="No",0,Parameters!X$174*('AMOC national temperature'!X93-Parameters!X$138)+Parameters!X$175*('AMOC national temperature'!X93-Parameters!X$138)^2)))*IF(Settings!$C$16="No",1,(1-SLR!$D93*Parameters!X$191))))</f>
        <v>168492.85418355686</v>
      </c>
      <c r="Y94" s="22">
        <f ca="1">IF(Y$2=0,0,IF((Parameters!$B$184*(1-Parameters!Y$195)*_xlfn.IFNA('[3]National GDP per capita ppp'!Y94,0)+(1-Parameters!$B$184)*Y93)*(1+(_xlfn.IFNA('[3]Nat GDP per cap ppp growth rate'!Y94,0)-IF(Settings!$C$16="No",0,Parameters!Y$174*('AMOC national temperature'!Y93-Parameters!Y$138)+Parameters!Y$175*('AMOC national temperature'!Y93-Parameters!Y$138)^2)))*IF(Settings!$C$16="No",1,(1-SLR!$D93*Parameters!Y$191))&lt;=0,1,(Parameters!$B$184*(1-Parameters!Y$195)*_xlfn.IFNA('[3]National GDP per capita ppp'!Y94,0)+(1-Parameters!$B$184)*Y93)*(1+(_xlfn.IFNA('[3]Nat GDP per cap ppp growth rate'!Y94,0)-IF(Settings!$C$16="No",0,Parameters!Y$174*('AMOC national temperature'!Y93-Parameters!Y$138)+Parameters!Y$175*('AMOC national temperature'!Y93-Parameters!Y$138)^2)))*IF(Settings!$C$16="No",1,(1-SLR!$D93*Parameters!Y$191))))</f>
        <v>32466.487054342004</v>
      </c>
      <c r="Z94" s="22">
        <f ca="1">IF(Z$2=0,0,IF((Parameters!$B$184*(1-Parameters!Z$195)*_xlfn.IFNA('[3]National GDP per capita ppp'!Z94,0)+(1-Parameters!$B$184)*Z93)*(1+(_xlfn.IFNA('[3]Nat GDP per cap ppp growth rate'!Z94,0)-IF(Settings!$C$16="No",0,Parameters!Z$174*('AMOC national temperature'!Z93-Parameters!Z$138)+Parameters!Z$175*('AMOC national temperature'!Z93-Parameters!Z$138)^2)))*IF(Settings!$C$16="No",1,(1-SLR!$D93*Parameters!Z$191))&lt;=0,1,(Parameters!$B$184*(1-Parameters!Z$195)*_xlfn.IFNA('[3]National GDP per capita ppp'!Z94,0)+(1-Parameters!$B$184)*Z93)*(1+(_xlfn.IFNA('[3]Nat GDP per cap ppp growth rate'!Z94,0)-IF(Settings!$C$16="No",0,Parameters!Z$174*('AMOC national temperature'!Z93-Parameters!Z$138)+Parameters!Z$175*('AMOC national temperature'!Z93-Parameters!Z$138)^2)))*IF(Settings!$C$16="No",1,(1-SLR!$D93*Parameters!Z$191))))</f>
        <v>90603.856247154719</v>
      </c>
      <c r="AA94" s="22">
        <f ca="1">IF(AA$2=0,0,IF((Parameters!$B$184*(1-Parameters!AA$195)*_xlfn.IFNA('[3]National GDP per capita ppp'!AA94,0)+(1-Parameters!$B$184)*AA93)*(1+(_xlfn.IFNA('[3]Nat GDP per cap ppp growth rate'!AA94,0)-IF(Settings!$C$16="No",0,Parameters!AA$174*('AMOC national temperature'!AA93-Parameters!AA$138)+Parameters!AA$175*('AMOC national temperature'!AA93-Parameters!AA$138)^2)))*IF(Settings!$C$16="No",1,(1-SLR!$D93*Parameters!AA$191))&lt;=0,1,(Parameters!$B$184*(1-Parameters!AA$195)*_xlfn.IFNA('[3]National GDP per capita ppp'!AA94,0)+(1-Parameters!$B$184)*AA93)*(1+(_xlfn.IFNA('[3]Nat GDP per cap ppp growth rate'!AA94,0)-IF(Settings!$C$16="No",0,Parameters!AA$174*('AMOC national temperature'!AA93-Parameters!AA$138)+Parameters!AA$175*('AMOC national temperature'!AA93-Parameters!AA$138)^2)))*IF(Settings!$C$16="No",1,(1-SLR!$D93*Parameters!AA$191))))</f>
        <v>109868.37465295305</v>
      </c>
      <c r="AB94" s="22">
        <f ca="1">IF(AB$2=0,0,IF((Parameters!$B$184*(1-Parameters!AB$195)*_xlfn.IFNA('[3]National GDP per capita ppp'!AB94,0)+(1-Parameters!$B$184)*AB93)*(1+(_xlfn.IFNA('[3]Nat GDP per cap ppp growth rate'!AB94,0)-IF(Settings!$C$16="No",0,Parameters!AB$174*('AMOC national temperature'!AB93-Parameters!AB$138)+Parameters!AB$175*('AMOC national temperature'!AB93-Parameters!AB$138)^2)))*IF(Settings!$C$16="No",1,(1-SLR!$D93*Parameters!AB$191))&lt;=0,1,(Parameters!$B$184*(1-Parameters!AB$195)*_xlfn.IFNA('[3]National GDP per capita ppp'!AB94,0)+(1-Parameters!$B$184)*AB93)*(1+(_xlfn.IFNA('[3]Nat GDP per cap ppp growth rate'!AB94,0)-IF(Settings!$C$16="No",0,Parameters!AB$174*('AMOC national temperature'!AB93-Parameters!AB$138)+Parameters!AB$175*('AMOC national temperature'!AB93-Parameters!AB$138)^2)))*IF(Settings!$C$16="No",1,(1-SLR!$D93*Parameters!AB$191))))</f>
        <v>470422.90603357478</v>
      </c>
      <c r="AC94" s="22">
        <f ca="1">IF(AC$2=0,0,IF((Parameters!$B$184*(1-Parameters!AC$195)*_xlfn.IFNA('[3]National GDP per capita ppp'!AC94,0)+(1-Parameters!$B$184)*AC93)*(1+(_xlfn.IFNA('[3]Nat GDP per cap ppp growth rate'!AC94,0)-IF(Settings!$C$16="No",0,Parameters!AC$174*('AMOC national temperature'!AC93-Parameters!AC$138)+Parameters!AC$175*('AMOC national temperature'!AC93-Parameters!AC$138)^2)))*IF(Settings!$C$16="No",1,(1-SLR!$D93*Parameters!AC$191))&lt;=0,1,(Parameters!$B$184*(1-Parameters!AC$195)*_xlfn.IFNA('[3]National GDP per capita ppp'!AC94,0)+(1-Parameters!$B$184)*AC93)*(1+(_xlfn.IFNA('[3]Nat GDP per cap ppp growth rate'!AC94,0)-IF(Settings!$C$16="No",0,Parameters!AC$174*('AMOC national temperature'!AC93-Parameters!AC$138)+Parameters!AC$175*('AMOC national temperature'!AC93-Parameters!AC$138)^2)))*IF(Settings!$C$16="No",1,(1-SLR!$D93*Parameters!AC$191))))</f>
        <v>68804.679310187712</v>
      </c>
      <c r="AD94" s="22">
        <f ca="1">IF(AD$2=0,0,IF((Parameters!$B$184*(1-Parameters!AD$195)*_xlfn.IFNA('[3]National GDP per capita ppp'!AD94,0)+(1-Parameters!$B$184)*AD93)*(1+(_xlfn.IFNA('[3]Nat GDP per cap ppp growth rate'!AD94,0)-IF(Settings!$C$16="No",0,Parameters!AD$174*('AMOC national temperature'!AD93-Parameters!AD$138)+Parameters!AD$175*('AMOC national temperature'!AD93-Parameters!AD$138)^2)))*IF(Settings!$C$16="No",1,(1-SLR!$D93*Parameters!AD$191))&lt;=0,1,(Parameters!$B$184*(1-Parameters!AD$195)*_xlfn.IFNA('[3]National GDP per capita ppp'!AD94,0)+(1-Parameters!$B$184)*AD93)*(1+(_xlfn.IFNA('[3]Nat GDP per cap ppp growth rate'!AD94,0)-IF(Settings!$C$16="No",0,Parameters!AD$174*('AMOC national temperature'!AD93-Parameters!AD$138)+Parameters!AD$175*('AMOC national temperature'!AD93-Parameters!AD$138)^2)))*IF(Settings!$C$16="No",1,(1-SLR!$D93*Parameters!AD$191))))</f>
        <v>122498.96496680901</v>
      </c>
      <c r="AE94" s="22">
        <f ca="1">IF(AE$2=0,0,IF((Parameters!$B$184*(1-Parameters!AE$195)*_xlfn.IFNA('[3]National GDP per capita ppp'!AE94,0)+(1-Parameters!$B$184)*AE93)*(1+(_xlfn.IFNA('[3]Nat GDP per cap ppp growth rate'!AE94,0)-IF(Settings!$C$16="No",0,Parameters!AE$174*('AMOC national temperature'!AE93-Parameters!AE$138)+Parameters!AE$175*('AMOC national temperature'!AE93-Parameters!AE$138)^2)))*IF(Settings!$C$16="No",1,(1-SLR!$D93*Parameters!AE$191))&lt;=0,1,(Parameters!$B$184*(1-Parameters!AE$195)*_xlfn.IFNA('[3]National GDP per capita ppp'!AE94,0)+(1-Parameters!$B$184)*AE93)*(1+(_xlfn.IFNA('[3]Nat GDP per cap ppp growth rate'!AE94,0)-IF(Settings!$C$16="No",0,Parameters!AE$174*('AMOC national temperature'!AE93-Parameters!AE$138)+Parameters!AE$175*('AMOC national temperature'!AE93-Parameters!AE$138)^2)))*IF(Settings!$C$16="No",1,(1-SLR!$D93*Parameters!AE$191))))</f>
        <v>11313.670928980511</v>
      </c>
      <c r="AF94" s="22">
        <f ca="1">IF(AF$2=0,0,IF((Parameters!$B$184*(1-Parameters!AF$195)*_xlfn.IFNA('[3]National GDP per capita ppp'!AF94,0)+(1-Parameters!$B$184)*AF93)*(1+(_xlfn.IFNA('[3]Nat GDP per cap ppp growth rate'!AF94,0)-IF(Settings!$C$16="No",0,Parameters!AF$174*('AMOC national temperature'!AF93-Parameters!AF$138)+Parameters!AF$175*('AMOC national temperature'!AF93-Parameters!AF$138)^2)))*IF(Settings!$C$16="No",1,(1-SLR!$D93*Parameters!AF$191))&lt;=0,1,(Parameters!$B$184*(1-Parameters!AF$195)*_xlfn.IFNA('[3]National GDP per capita ppp'!AF94,0)+(1-Parameters!$B$184)*AF93)*(1+(_xlfn.IFNA('[3]Nat GDP per cap ppp growth rate'!AF94,0)-IF(Settings!$C$16="No",0,Parameters!AF$174*('AMOC national temperature'!AF93-Parameters!AF$138)+Parameters!AF$175*('AMOC national temperature'!AF93-Parameters!AF$138)^2)))*IF(Settings!$C$16="No",1,(1-SLR!$D93*Parameters!AF$191))))</f>
        <v>117759.76360593388</v>
      </c>
      <c r="AG94" s="22">
        <f ca="1">IF(AG$2=0,0,IF((Parameters!$B$184*(1-Parameters!AG$195)*_xlfn.IFNA('[3]National GDP per capita ppp'!AG94,0)+(1-Parameters!$B$184)*AG93)*(1+(_xlfn.IFNA('[3]Nat GDP per cap ppp growth rate'!AG94,0)-IF(Settings!$C$16="No",0,Parameters!AG$174*('AMOC national temperature'!AG93-Parameters!AG$138)+Parameters!AG$175*('AMOC national temperature'!AG93-Parameters!AG$138)^2)))*IF(Settings!$C$16="No",1,(1-SLR!$D93*Parameters!AG$191))&lt;=0,1,(Parameters!$B$184*(1-Parameters!AG$195)*_xlfn.IFNA('[3]National GDP per capita ppp'!AG94,0)+(1-Parameters!$B$184)*AG93)*(1+(_xlfn.IFNA('[3]Nat GDP per cap ppp growth rate'!AG94,0)-IF(Settings!$C$16="No",0,Parameters!AG$174*('AMOC national temperature'!AG93-Parameters!AG$138)+Parameters!AG$175*('AMOC national temperature'!AG93-Parameters!AG$138)^2)))*IF(Settings!$C$16="No",1,(1-SLR!$D93*Parameters!AG$191))))</f>
        <v>118966.66822800756</v>
      </c>
      <c r="AH94" s="22">
        <f ca="1">IF(AH$2=0,0,IF((Parameters!$B$184*(1-Parameters!AH$195)*_xlfn.IFNA('[3]National GDP per capita ppp'!AH94,0)+(1-Parameters!$B$184)*AH93)*(1+(_xlfn.IFNA('[3]Nat GDP per cap ppp growth rate'!AH94,0)-IF(Settings!$C$16="No",0,Parameters!AH$174*('AMOC national temperature'!AH93-Parameters!AH$138)+Parameters!AH$175*('AMOC national temperature'!AH93-Parameters!AH$138)^2)))*IF(Settings!$C$16="No",1,(1-SLR!$D93*Parameters!AH$191))&lt;=0,1,(Parameters!$B$184*(1-Parameters!AH$195)*_xlfn.IFNA('[3]National GDP per capita ppp'!AH94,0)+(1-Parameters!$B$184)*AH93)*(1+(_xlfn.IFNA('[3]Nat GDP per cap ppp growth rate'!AH94,0)-IF(Settings!$C$16="No",0,Parameters!AH$174*('AMOC national temperature'!AH93-Parameters!AH$138)+Parameters!AH$175*('AMOC national temperature'!AH93-Parameters!AH$138)^2)))*IF(Settings!$C$16="No",1,(1-SLR!$D93*Parameters!AH$191))))</f>
        <v>121836.50214384314</v>
      </c>
      <c r="AI94" s="22">
        <f ca="1">IF(AI$2=0,0,IF((Parameters!$B$184*(1-Parameters!AI$195)*_xlfn.IFNA('[3]National GDP per capita ppp'!AI94,0)+(1-Parameters!$B$184)*AI93)*(1+(_xlfn.IFNA('[3]Nat GDP per cap ppp growth rate'!AI94,0)-IF(Settings!$C$16="No",0,Parameters!AI$174*('AMOC national temperature'!AI93-Parameters!AI$138)+Parameters!AI$175*('AMOC national temperature'!AI93-Parameters!AI$138)^2)))*IF(Settings!$C$16="No",1,(1-SLR!$D93*Parameters!AI$191))&lt;=0,1,(Parameters!$B$184*(1-Parameters!AI$195)*_xlfn.IFNA('[3]National GDP per capita ppp'!AI94,0)+(1-Parameters!$B$184)*AI93)*(1+(_xlfn.IFNA('[3]Nat GDP per cap ppp growth rate'!AI94,0)-IF(Settings!$C$16="No",0,Parameters!AI$174*('AMOC national temperature'!AI93-Parameters!AI$138)+Parameters!AI$175*('AMOC national temperature'!AI93-Parameters!AI$138)^2)))*IF(Settings!$C$16="No",1,(1-SLR!$D93*Parameters!AI$191))))</f>
        <v>74311.372786124266</v>
      </c>
      <c r="AJ94" s="22">
        <f ca="1">IF(AJ$2=0,0,IF((Parameters!$B$184*(1-Parameters!AJ$195)*_xlfn.IFNA('[3]National GDP per capita ppp'!AJ94,0)+(1-Parameters!$B$184)*AJ93)*(1+(_xlfn.IFNA('[3]Nat GDP per cap ppp growth rate'!AJ94,0)-IF(Settings!$C$16="No",0,Parameters!AJ$174*('AMOC national temperature'!AJ93-Parameters!AJ$138)+Parameters!AJ$175*('AMOC national temperature'!AJ93-Parameters!AJ$138)^2)))*IF(Settings!$C$16="No",1,(1-SLR!$D93*Parameters!AJ$191))&lt;=0,1,(Parameters!$B$184*(1-Parameters!AJ$195)*_xlfn.IFNA('[3]National GDP per capita ppp'!AJ94,0)+(1-Parameters!$B$184)*AJ93)*(1+(_xlfn.IFNA('[3]Nat GDP per cap ppp growth rate'!AJ94,0)-IF(Settings!$C$16="No",0,Parameters!AJ$174*('AMOC national temperature'!AJ93-Parameters!AJ$138)+Parameters!AJ$175*('AMOC national temperature'!AJ93-Parameters!AJ$138)^2)))*IF(Settings!$C$16="No",1,(1-SLR!$D93*Parameters!AJ$191))))</f>
        <v>35100.82056090996</v>
      </c>
      <c r="AK94" s="22">
        <f ca="1">IF(AK$2=0,0,IF((Parameters!$B$184*(1-Parameters!AK$195)*_xlfn.IFNA('[3]National GDP per capita ppp'!AK94,0)+(1-Parameters!$B$184)*AK93)*(1+(_xlfn.IFNA('[3]Nat GDP per cap ppp growth rate'!AK94,0)-IF(Settings!$C$16="No",0,Parameters!AK$174*('AMOC national temperature'!AK93-Parameters!AK$138)+Parameters!AK$175*('AMOC national temperature'!AK93-Parameters!AK$138)^2)))*IF(Settings!$C$16="No",1,(1-SLR!$D93*Parameters!AK$191))&lt;=0,1,(Parameters!$B$184*(1-Parameters!AK$195)*_xlfn.IFNA('[3]National GDP per capita ppp'!AK94,0)+(1-Parameters!$B$184)*AK93)*(1+(_xlfn.IFNA('[3]Nat GDP per cap ppp growth rate'!AK94,0)-IF(Settings!$C$16="No",0,Parameters!AK$174*('AMOC national temperature'!AK93-Parameters!AK$138)+Parameters!AK$175*('AMOC national temperature'!AK93-Parameters!AK$138)^2)))*IF(Settings!$C$16="No",1,(1-SLR!$D93*Parameters!AK$191))))</f>
        <v>31837.786764153971</v>
      </c>
      <c r="AL94" s="22">
        <f ca="1">IF(AL$2=0,0,IF((Parameters!$B$184*(1-Parameters!AL$195)*_xlfn.IFNA('[3]National GDP per capita ppp'!AL94,0)+(1-Parameters!$B$184)*AL93)*(1+(_xlfn.IFNA('[3]Nat GDP per cap ppp growth rate'!AL94,0)-IF(Settings!$C$16="No",0,Parameters!AL$174*('AMOC national temperature'!AL93-Parameters!AL$138)+Parameters!AL$175*('AMOC national temperature'!AL93-Parameters!AL$138)^2)))*IF(Settings!$C$16="No",1,(1-SLR!$D93*Parameters!AL$191))&lt;=0,1,(Parameters!$B$184*(1-Parameters!AL$195)*_xlfn.IFNA('[3]National GDP per capita ppp'!AL94,0)+(1-Parameters!$B$184)*AL93)*(1+(_xlfn.IFNA('[3]Nat GDP per cap ppp growth rate'!AL94,0)-IF(Settings!$C$16="No",0,Parameters!AL$174*('AMOC national temperature'!AL93-Parameters!AL$138)+Parameters!AL$175*('AMOC national temperature'!AL93-Parameters!AL$138)^2)))*IF(Settings!$C$16="No",1,(1-SLR!$D93*Parameters!AL$191))))</f>
        <v>8994.0963023702989</v>
      </c>
      <c r="AM94" s="22">
        <f ca="1">IF(AM$2=0,0,IF((Parameters!$B$184*(1-Parameters!AM$195)*_xlfn.IFNA('[3]National GDP per capita ppp'!AM94,0)+(1-Parameters!$B$184)*AM93)*(1+(_xlfn.IFNA('[3]Nat GDP per cap ppp growth rate'!AM94,0)-IF(Settings!$C$16="No",0,Parameters!AM$174*('AMOC national temperature'!AM93-Parameters!AM$138)+Parameters!AM$175*('AMOC national temperature'!AM93-Parameters!AM$138)^2)))*IF(Settings!$C$16="No",1,(1-SLR!$D93*Parameters!AM$191))&lt;=0,1,(Parameters!$B$184*(1-Parameters!AM$195)*_xlfn.IFNA('[3]National GDP per capita ppp'!AM94,0)+(1-Parameters!$B$184)*AM93)*(1+(_xlfn.IFNA('[3]Nat GDP per cap ppp growth rate'!AM94,0)-IF(Settings!$C$16="No",0,Parameters!AM$174*('AMOC national temperature'!AM93-Parameters!AM$138)+Parameters!AM$175*('AMOC national temperature'!AM93-Parameters!AM$138)^2)))*IF(Settings!$C$16="No",1,(1-SLR!$D93*Parameters!AM$191))))</f>
        <v>63185.725022148341</v>
      </c>
      <c r="AN94" s="22">
        <f ca="1">IF(AN$2=0,0,IF((Parameters!$B$184*(1-Parameters!AN$195)*_xlfn.IFNA('[3]National GDP per capita ppp'!AN94,0)+(1-Parameters!$B$184)*AN93)*(1+(_xlfn.IFNA('[3]Nat GDP per cap ppp growth rate'!AN94,0)-IF(Settings!$C$16="No",0,Parameters!AN$174*('AMOC national temperature'!AN93-Parameters!AN$138)+Parameters!AN$175*('AMOC national temperature'!AN93-Parameters!AN$138)^2)))*IF(Settings!$C$16="No",1,(1-SLR!$D93*Parameters!AN$191))&lt;=0,1,(Parameters!$B$184*(1-Parameters!AN$195)*_xlfn.IFNA('[3]National GDP per capita ppp'!AN94,0)+(1-Parameters!$B$184)*AN93)*(1+(_xlfn.IFNA('[3]Nat GDP per cap ppp growth rate'!AN94,0)-IF(Settings!$C$16="No",0,Parameters!AN$174*('AMOC national temperature'!AN93-Parameters!AN$138)+Parameters!AN$175*('AMOC national temperature'!AN93-Parameters!AN$138)^2)))*IF(Settings!$C$16="No",1,(1-SLR!$D93*Parameters!AN$191))))</f>
        <v>69308.754254162006</v>
      </c>
      <c r="AO94" s="22">
        <f ca="1">IF(AO$2=0,0,IF((Parameters!$B$184*(1-Parameters!AO$195)*_xlfn.IFNA('[3]National GDP per capita ppp'!AO94,0)+(1-Parameters!$B$184)*AO93)*(1+(_xlfn.IFNA('[3]Nat GDP per cap ppp growth rate'!AO94,0)-IF(Settings!$C$16="No",0,Parameters!AO$174*('AMOC national temperature'!AO93-Parameters!AO$138)+Parameters!AO$175*('AMOC national temperature'!AO93-Parameters!AO$138)^2)))*IF(Settings!$C$16="No",1,(1-SLR!$D93*Parameters!AO$191))&lt;=0,1,(Parameters!$B$184*(1-Parameters!AO$195)*_xlfn.IFNA('[3]National GDP per capita ppp'!AO94,0)+(1-Parameters!$B$184)*AO93)*(1+(_xlfn.IFNA('[3]Nat GDP per cap ppp growth rate'!AO94,0)-IF(Settings!$C$16="No",0,Parameters!AO$174*('AMOC national temperature'!AO93-Parameters!AO$138)+Parameters!AO$175*('AMOC national temperature'!AO93-Parameters!AO$138)^2)))*IF(Settings!$C$16="No",1,(1-SLR!$D93*Parameters!AO$191))))</f>
        <v>33330.373095595278</v>
      </c>
      <c r="AP94" s="22">
        <f ca="1">IF(AP$2=0,0,IF((Parameters!$B$184*(1-Parameters!AP$195)*_xlfn.IFNA('[3]National GDP per capita ppp'!AP94,0)+(1-Parameters!$B$184)*AP93)*(1+(_xlfn.IFNA('[3]Nat GDP per cap ppp growth rate'!AP94,0)-IF(Settings!$C$16="No",0,Parameters!AP$174*('AMOC national temperature'!AP93-Parameters!AP$138)+Parameters!AP$175*('AMOC national temperature'!AP93-Parameters!AP$138)^2)))*IF(Settings!$C$16="No",1,(1-SLR!$D93*Parameters!AP$191))&lt;=0,1,(Parameters!$B$184*(1-Parameters!AP$195)*_xlfn.IFNA('[3]National GDP per capita ppp'!AP94,0)+(1-Parameters!$B$184)*AP93)*(1+(_xlfn.IFNA('[3]Nat GDP per cap ppp growth rate'!AP94,0)-IF(Settings!$C$16="No",0,Parameters!AP$174*('AMOC national temperature'!AP93-Parameters!AP$138)+Parameters!AP$175*('AMOC national temperature'!AP93-Parameters!AP$138)^2)))*IF(Settings!$C$16="No",1,(1-SLR!$D93*Parameters!AP$191))))</f>
        <v>52262.208465806769</v>
      </c>
      <c r="AQ94" s="22">
        <f ca="1">IF(AQ$2=0,0,IF((Parameters!$B$184*(1-Parameters!AQ$195)*_xlfn.IFNA('[3]National GDP per capita ppp'!AQ94,0)+(1-Parameters!$B$184)*AQ93)*(1+(_xlfn.IFNA('[3]Nat GDP per cap ppp growth rate'!AQ94,0)-IF(Settings!$C$16="No",0,Parameters!AQ$174*('AMOC national temperature'!AQ93-Parameters!AQ$138)+Parameters!AQ$175*('AMOC national temperature'!AQ93-Parameters!AQ$138)^2)))*IF(Settings!$C$16="No",1,(1-SLR!$D93*Parameters!AQ$191))&lt;=0,1,(Parameters!$B$184*(1-Parameters!AQ$195)*_xlfn.IFNA('[3]National GDP per capita ppp'!AQ94,0)+(1-Parameters!$B$184)*AQ93)*(1+(_xlfn.IFNA('[3]Nat GDP per cap ppp growth rate'!AQ94,0)-IF(Settings!$C$16="No",0,Parameters!AQ$174*('AMOC national temperature'!AQ93-Parameters!AQ$138)+Parameters!AQ$175*('AMOC national temperature'!AQ93-Parameters!AQ$138)^2)))*IF(Settings!$C$16="No",1,(1-SLR!$D93*Parameters!AQ$191))))</f>
        <v>87364.787782241241</v>
      </c>
      <c r="AR94" s="22">
        <f>IF(AR$2=0,0,IF((Parameters!$B$184*(1-Parameters!AR$195)*_xlfn.IFNA('[3]National GDP per capita ppp'!AR94,0)+(1-Parameters!$B$184)*AR93)*(1+(_xlfn.IFNA('[3]Nat GDP per cap ppp growth rate'!AR94,0)-IF(Settings!$C$16="No",0,Parameters!AR$174*('AMOC national temperature'!AR93-Parameters!AR$138)+Parameters!AR$175*('AMOC national temperature'!AR93-Parameters!AR$138)^2)))*IF(Settings!$C$16="No",1,(1-SLR!$D93*Parameters!AR$191))&lt;=0,1,(Parameters!$B$184*(1-Parameters!AR$195)*_xlfn.IFNA('[3]National GDP per capita ppp'!AR94,0)+(1-Parameters!$B$184)*AR93)*(1+(_xlfn.IFNA('[3]Nat GDP per cap ppp growth rate'!AR94,0)-IF(Settings!$C$16="No",0,Parameters!AR$174*('AMOC national temperature'!AR93-Parameters!AR$138)+Parameters!AR$175*('AMOC national temperature'!AR93-Parameters!AR$138)^2)))*IF(Settings!$C$16="No",1,(1-SLR!$D93*Parameters!AR$191))))</f>
        <v>0</v>
      </c>
      <c r="AS94" s="22">
        <f ca="1">IF(AS$2=0,0,IF((Parameters!$B$184*(1-Parameters!AS$195)*_xlfn.IFNA('[3]National GDP per capita ppp'!AS94,0)+(1-Parameters!$B$184)*AS93)*(1+(_xlfn.IFNA('[3]Nat GDP per cap ppp growth rate'!AS94,0)-IF(Settings!$C$16="No",0,Parameters!AS$174*('AMOC national temperature'!AS93-Parameters!AS$138)+Parameters!AS$175*('AMOC national temperature'!AS93-Parameters!AS$138)^2)))*IF(Settings!$C$16="No",1,(1-SLR!$D93*Parameters!AS$191))&lt;=0,1,(Parameters!$B$184*(1-Parameters!AS$195)*_xlfn.IFNA('[3]National GDP per capita ppp'!AS94,0)+(1-Parameters!$B$184)*AS93)*(1+(_xlfn.IFNA('[3]Nat GDP per cap ppp growth rate'!AS94,0)-IF(Settings!$C$16="No",0,Parameters!AS$174*('AMOC national temperature'!AS93-Parameters!AS$138)+Parameters!AS$175*('AMOC national temperature'!AS93-Parameters!AS$138)^2)))*IF(Settings!$C$16="No",1,(1-SLR!$D93*Parameters!AS$191))))</f>
        <v>91054.421099346335</v>
      </c>
      <c r="AT94" s="22">
        <f ca="1">IF(AT$2=0,0,IF((Parameters!$B$184*(1-Parameters!AT$195)*_xlfn.IFNA('[3]National GDP per capita ppp'!AT94,0)+(1-Parameters!$B$184)*AT93)*(1+(_xlfn.IFNA('[3]Nat GDP per cap ppp growth rate'!AT94,0)-IF(Settings!$C$16="No",0,Parameters!AT$174*('AMOC national temperature'!AT93-Parameters!AT$138)+Parameters!AT$175*('AMOC national temperature'!AT93-Parameters!AT$138)^2)))*IF(Settings!$C$16="No",1,(1-SLR!$D93*Parameters!AT$191))&lt;=0,1,(Parameters!$B$184*(1-Parameters!AT$195)*_xlfn.IFNA('[3]National GDP per capita ppp'!AT94,0)+(1-Parameters!$B$184)*AT93)*(1+(_xlfn.IFNA('[3]Nat GDP per cap ppp growth rate'!AT94,0)-IF(Settings!$C$16="No",0,Parameters!AT$174*('AMOC national temperature'!AT93-Parameters!AT$138)+Parameters!AT$175*('AMOC national temperature'!AT93-Parameters!AT$138)^2)))*IF(Settings!$C$16="No",1,(1-SLR!$D93*Parameters!AT$191))))</f>
        <v>70595.064624992432</v>
      </c>
      <c r="AU94" s="22">
        <f ca="1">IF(AU$2=0,0,IF((Parameters!$B$184*(1-Parameters!AU$195)*_xlfn.IFNA('[3]National GDP per capita ppp'!AU94,0)+(1-Parameters!$B$184)*AU93)*(1+(_xlfn.IFNA('[3]Nat GDP per cap ppp growth rate'!AU94,0)-IF(Settings!$C$16="No",0,Parameters!AU$174*('AMOC national temperature'!AU93-Parameters!AU$138)+Parameters!AU$175*('AMOC national temperature'!AU93-Parameters!AU$138)^2)))*IF(Settings!$C$16="No",1,(1-SLR!$D93*Parameters!AU$191))&lt;=0,1,(Parameters!$B$184*(1-Parameters!AU$195)*_xlfn.IFNA('[3]National GDP per capita ppp'!AU94,0)+(1-Parameters!$B$184)*AU93)*(1+(_xlfn.IFNA('[3]Nat GDP per cap ppp growth rate'!AU94,0)-IF(Settings!$C$16="No",0,Parameters!AU$174*('AMOC national temperature'!AU93-Parameters!AU$138)+Parameters!AU$175*('AMOC national temperature'!AU93-Parameters!AU$138)^2)))*IF(Settings!$C$16="No",1,(1-SLR!$D93*Parameters!AU$191))))</f>
        <v>96490.64902553428</v>
      </c>
      <c r="AV94" s="22">
        <f ca="1">IF(AV$2=0,0,IF((Parameters!$B$184*(1-Parameters!AV$195)*_xlfn.IFNA('[3]National GDP per capita ppp'!AV94,0)+(1-Parameters!$B$184)*AV93)*(1+(_xlfn.IFNA('[3]Nat GDP per cap ppp growth rate'!AV94,0)-IF(Settings!$C$16="No",0,Parameters!AV$174*('AMOC national temperature'!AV93-Parameters!AV$138)+Parameters!AV$175*('AMOC national temperature'!AV93-Parameters!AV$138)^2)))*IF(Settings!$C$16="No",1,(1-SLR!$D93*Parameters!AV$191))&lt;=0,1,(Parameters!$B$184*(1-Parameters!AV$195)*_xlfn.IFNA('[3]National GDP per capita ppp'!AV94,0)+(1-Parameters!$B$184)*AV93)*(1+(_xlfn.IFNA('[3]Nat GDP per cap ppp growth rate'!AV94,0)-IF(Settings!$C$16="No",0,Parameters!AV$174*('AMOC national temperature'!AV93-Parameters!AV$138)+Parameters!AV$175*('AMOC national temperature'!AV93-Parameters!AV$138)^2)))*IF(Settings!$C$16="No",1,(1-SLR!$D93*Parameters!AV$191))))</f>
        <v>29166.054133021211</v>
      </c>
      <c r="AW94" s="22">
        <f ca="1">IF(AW$2=0,0,IF((Parameters!$B$184*(1-Parameters!AW$195)*_xlfn.IFNA('[3]National GDP per capita ppp'!AW94,0)+(1-Parameters!$B$184)*AW93)*(1+(_xlfn.IFNA('[3]Nat GDP per cap ppp growth rate'!AW94,0)-IF(Settings!$C$16="No",0,Parameters!AW$174*('AMOC national temperature'!AW93-Parameters!AW$138)+Parameters!AW$175*('AMOC national temperature'!AW93-Parameters!AW$138)^2)))*IF(Settings!$C$16="No",1,(1-SLR!$D93*Parameters!AW$191))&lt;=0,1,(Parameters!$B$184*(1-Parameters!AW$195)*_xlfn.IFNA('[3]National GDP per capita ppp'!AW94,0)+(1-Parameters!$B$184)*AW93)*(1+(_xlfn.IFNA('[3]Nat GDP per cap ppp growth rate'!AW94,0)-IF(Settings!$C$16="No",0,Parameters!AW$174*('AMOC national temperature'!AW93-Parameters!AW$138)+Parameters!AW$175*('AMOC national temperature'!AW93-Parameters!AW$138)^2)))*IF(Settings!$C$16="No",1,(1-SLR!$D93*Parameters!AW$191))))</f>
        <v>28011.046030946876</v>
      </c>
      <c r="AX94" s="22">
        <f ca="1">IF(AX$2=0,0,IF((Parameters!$B$184*(1-Parameters!AX$195)*_xlfn.IFNA('[3]National GDP per capita ppp'!AX94,0)+(1-Parameters!$B$184)*AX93)*(1+(_xlfn.IFNA('[3]Nat GDP per cap ppp growth rate'!AX94,0)-IF(Settings!$C$16="No",0,Parameters!AX$174*('AMOC national temperature'!AX93-Parameters!AX$138)+Parameters!AX$175*('AMOC national temperature'!AX93-Parameters!AX$138)^2)))*IF(Settings!$C$16="No",1,(1-SLR!$D93*Parameters!AX$191))&lt;=0,1,(Parameters!$B$184*(1-Parameters!AX$195)*_xlfn.IFNA('[3]National GDP per capita ppp'!AX94,0)+(1-Parameters!$B$184)*AX93)*(1+(_xlfn.IFNA('[3]Nat GDP per cap ppp growth rate'!AX94,0)-IF(Settings!$C$16="No",0,Parameters!AX$174*('AMOC national temperature'!AX93-Parameters!AX$138)+Parameters!AX$175*('AMOC national temperature'!AX93-Parameters!AX$138)^2)))*IF(Settings!$C$16="No",1,(1-SLR!$D93*Parameters!AX$191))))</f>
        <v>96483.522820981554</v>
      </c>
      <c r="AY94" s="22">
        <f ca="1">IF(AY$2=0,0,IF((Parameters!$B$184*(1-Parameters!AY$195)*_xlfn.IFNA('[3]National GDP per capita ppp'!AY94,0)+(1-Parameters!$B$184)*AY93)*(1+(_xlfn.IFNA('[3]Nat GDP per cap ppp growth rate'!AY94,0)-IF(Settings!$C$16="No",0,Parameters!AY$174*('AMOC national temperature'!AY93-Parameters!AY$138)+Parameters!AY$175*('AMOC national temperature'!AY93-Parameters!AY$138)^2)))*IF(Settings!$C$16="No",1,(1-SLR!$D93*Parameters!AY$191))&lt;=0,1,(Parameters!$B$184*(1-Parameters!AY$195)*_xlfn.IFNA('[3]National GDP per capita ppp'!AY94,0)+(1-Parameters!$B$184)*AY93)*(1+(_xlfn.IFNA('[3]Nat GDP per cap ppp growth rate'!AY94,0)-IF(Settings!$C$16="No",0,Parameters!AY$174*('AMOC national temperature'!AY93-Parameters!AY$138)+Parameters!AY$175*('AMOC national temperature'!AY93-Parameters!AY$138)^2)))*IF(Settings!$C$16="No",1,(1-SLR!$D93*Parameters!AY$191))))</f>
        <v>72540.559538741421</v>
      </c>
      <c r="AZ94" s="22">
        <f ca="1">IF(AZ$2=0,0,IF((Parameters!$B$184*(1-Parameters!AZ$195)*_xlfn.IFNA('[3]National GDP per capita ppp'!AZ94,0)+(1-Parameters!$B$184)*AZ93)*(1+(_xlfn.IFNA('[3]Nat GDP per cap ppp growth rate'!AZ94,0)-IF(Settings!$C$16="No",0,Parameters!AZ$174*('AMOC national temperature'!AZ93-Parameters!AZ$138)+Parameters!AZ$175*('AMOC national temperature'!AZ93-Parameters!AZ$138)^2)))*IF(Settings!$C$16="No",1,(1-SLR!$D93*Parameters!AZ$191))&lt;=0,1,(Parameters!$B$184*(1-Parameters!AZ$195)*_xlfn.IFNA('[3]National GDP per capita ppp'!AZ94,0)+(1-Parameters!$B$184)*AZ93)*(1+(_xlfn.IFNA('[3]Nat GDP per cap ppp growth rate'!AZ94,0)-IF(Settings!$C$16="No",0,Parameters!AZ$174*('AMOC national temperature'!AZ93-Parameters!AZ$138)+Parameters!AZ$175*('AMOC national temperature'!AZ93-Parameters!AZ$138)^2)))*IF(Settings!$C$16="No",1,(1-SLR!$D93*Parameters!AZ$191))))</f>
        <v>100917.3630522887</v>
      </c>
      <c r="BA94" s="22">
        <f ca="1">IF(BA$2=0,0,IF((Parameters!$B$184*(1-Parameters!BA$195)*_xlfn.IFNA('[3]National GDP per capita ppp'!BA94,0)+(1-Parameters!$B$184)*BA93)*(1+(_xlfn.IFNA('[3]Nat GDP per cap ppp growth rate'!BA94,0)-IF(Settings!$C$16="No",0,Parameters!BA$174*('AMOC national temperature'!BA93-Parameters!BA$138)+Parameters!BA$175*('AMOC national temperature'!BA93-Parameters!BA$138)^2)))*IF(Settings!$C$16="No",1,(1-SLR!$D93*Parameters!BA$191))&lt;=0,1,(Parameters!$B$184*(1-Parameters!BA$195)*_xlfn.IFNA('[3]National GDP per capita ppp'!BA94,0)+(1-Parameters!$B$184)*BA93)*(1+(_xlfn.IFNA('[3]Nat GDP per cap ppp growth rate'!BA94,0)-IF(Settings!$C$16="No",0,Parameters!BA$174*('AMOC national temperature'!BA93-Parameters!BA$138)+Parameters!BA$175*('AMOC national temperature'!BA93-Parameters!BA$138)^2)))*IF(Settings!$C$16="No",1,(1-SLR!$D93*Parameters!BA$191))))</f>
        <v>53122.025503650868</v>
      </c>
      <c r="BB94" s="22">
        <f ca="1">IF(BB$2=0,0,IF((Parameters!$B$184*(1-Parameters!BB$195)*_xlfn.IFNA('[3]National GDP per capita ppp'!BB94,0)+(1-Parameters!$B$184)*BB93)*(1+(_xlfn.IFNA('[3]Nat GDP per cap ppp growth rate'!BB94,0)-IF(Settings!$C$16="No",0,Parameters!BB$174*('AMOC national temperature'!BB93-Parameters!BB$138)+Parameters!BB$175*('AMOC national temperature'!BB93-Parameters!BB$138)^2)))*IF(Settings!$C$16="No",1,(1-SLR!$D93*Parameters!BB$191))&lt;=0,1,(Parameters!$B$184*(1-Parameters!BB$195)*_xlfn.IFNA('[3]National GDP per capita ppp'!BB94,0)+(1-Parameters!$B$184)*BB93)*(1+(_xlfn.IFNA('[3]Nat GDP per cap ppp growth rate'!BB94,0)-IF(Settings!$C$16="No",0,Parameters!BB$174*('AMOC national temperature'!BB93-Parameters!BB$138)+Parameters!BB$175*('AMOC national temperature'!BB93-Parameters!BB$138)^2)))*IF(Settings!$C$16="No",1,(1-SLR!$D93*Parameters!BB$191))))</f>
        <v>126348.62471871261</v>
      </c>
      <c r="BC94" s="22">
        <f ca="1">IF(BC$2=0,0,IF((Parameters!$B$184*(1-Parameters!BC$195)*_xlfn.IFNA('[3]National GDP per capita ppp'!BC94,0)+(1-Parameters!$B$184)*BC93)*(1+(_xlfn.IFNA('[3]Nat GDP per cap ppp growth rate'!BC94,0)-IF(Settings!$C$16="No",0,Parameters!BC$174*('AMOC national temperature'!BC93-Parameters!BC$138)+Parameters!BC$175*('AMOC national temperature'!BC93-Parameters!BC$138)^2)))*IF(Settings!$C$16="No",1,(1-SLR!$D93*Parameters!BC$191))&lt;=0,1,(Parameters!$B$184*(1-Parameters!BC$195)*_xlfn.IFNA('[3]National GDP per capita ppp'!BC94,0)+(1-Parameters!$B$184)*BC93)*(1+(_xlfn.IFNA('[3]Nat GDP per cap ppp growth rate'!BC94,0)-IF(Settings!$C$16="No",0,Parameters!BC$174*('AMOC national temperature'!BC93-Parameters!BC$138)+Parameters!BC$175*('AMOC national temperature'!BC93-Parameters!BC$138)^2)))*IF(Settings!$C$16="No",1,(1-SLR!$D93*Parameters!BC$191))))</f>
        <v>22181.639998391624</v>
      </c>
      <c r="BD94" s="22">
        <f>IF(BD$2=0,0,IF((Parameters!$B$184*(1-Parameters!BD$195)*_xlfn.IFNA('[3]National GDP per capita ppp'!BD94,0)+(1-Parameters!$B$184)*BD93)*(1+(_xlfn.IFNA('[3]Nat GDP per cap ppp growth rate'!BD94,0)-IF(Settings!$C$16="No",0,Parameters!BD$174*('AMOC national temperature'!BD93-Parameters!BD$138)+Parameters!BD$175*('AMOC national temperature'!BD93-Parameters!BD$138)^2)))*IF(Settings!$C$16="No",1,(1-SLR!$D93*Parameters!BD$191))&lt;=0,1,(Parameters!$B$184*(1-Parameters!BD$195)*_xlfn.IFNA('[3]National GDP per capita ppp'!BD94,0)+(1-Parameters!$B$184)*BD93)*(1+(_xlfn.IFNA('[3]Nat GDP per cap ppp growth rate'!BD94,0)-IF(Settings!$C$16="No",0,Parameters!BD$174*('AMOC national temperature'!BD93-Parameters!BD$138)+Parameters!BD$175*('AMOC national temperature'!BD93-Parameters!BD$138)^2)))*IF(Settings!$C$16="No",1,(1-SLR!$D93*Parameters!BD$191))))</f>
        <v>0</v>
      </c>
      <c r="BE94" s="22">
        <f ca="1">IF(BE$2=0,0,IF((Parameters!$B$184*(1-Parameters!BE$195)*_xlfn.IFNA('[3]National GDP per capita ppp'!BE94,0)+(1-Parameters!$B$184)*BE93)*(1+(_xlfn.IFNA('[3]Nat GDP per cap ppp growth rate'!BE94,0)-IF(Settings!$C$16="No",0,Parameters!BE$174*('AMOC national temperature'!BE93-Parameters!BE$138)+Parameters!BE$175*('AMOC national temperature'!BE93-Parameters!BE$138)^2)))*IF(Settings!$C$16="No",1,(1-SLR!$D93*Parameters!BE$191))&lt;=0,1,(Parameters!$B$184*(1-Parameters!BE$195)*_xlfn.IFNA('[3]National GDP per capita ppp'!BE94,0)+(1-Parameters!$B$184)*BE93)*(1+(_xlfn.IFNA('[3]Nat GDP per cap ppp growth rate'!BE94,0)-IF(Settings!$C$16="No",0,Parameters!BE$174*('AMOC national temperature'!BE93-Parameters!BE$138)+Parameters!BE$175*('AMOC national temperature'!BE93-Parameters!BE$138)^2)))*IF(Settings!$C$16="No",1,(1-SLR!$D93*Parameters!BE$191))))</f>
        <v>81702.831293294657</v>
      </c>
      <c r="BF94" s="22">
        <f ca="1">IF(BF$2=0,0,IF((Parameters!$B$184*(1-Parameters!BF$195)*_xlfn.IFNA('[3]National GDP per capita ppp'!BF94,0)+(1-Parameters!$B$184)*BF93)*(1+(_xlfn.IFNA('[3]Nat GDP per cap ppp growth rate'!BF94,0)-IF(Settings!$C$16="No",0,Parameters!BF$174*('AMOC national temperature'!BF93-Parameters!BF$138)+Parameters!BF$175*('AMOC national temperature'!BF93-Parameters!BF$138)^2)))*IF(Settings!$C$16="No",1,(1-SLR!$D93*Parameters!BF$191))&lt;=0,1,(Parameters!$B$184*(1-Parameters!BF$195)*_xlfn.IFNA('[3]National GDP per capita ppp'!BF94,0)+(1-Parameters!$B$184)*BF93)*(1+(_xlfn.IFNA('[3]Nat GDP per cap ppp growth rate'!BF94,0)-IF(Settings!$C$16="No",0,Parameters!BF$174*('AMOC national temperature'!BF93-Parameters!BF$138)+Parameters!BF$175*('AMOC national temperature'!BF93-Parameters!BF$138)^2)))*IF(Settings!$C$16="No",1,(1-SLR!$D93*Parameters!BF$191))))</f>
        <v>55433.796723960506</v>
      </c>
      <c r="BG94" s="22">
        <f ca="1">IF(BG$2=0,0,IF((Parameters!$B$184*(1-Parameters!BG$195)*_xlfn.IFNA('[3]National GDP per capita ppp'!BG94,0)+(1-Parameters!$B$184)*BG93)*(1+(_xlfn.IFNA('[3]Nat GDP per cap ppp growth rate'!BG94,0)-IF(Settings!$C$16="No",0,Parameters!BG$174*('AMOC national temperature'!BG93-Parameters!BG$138)+Parameters!BG$175*('AMOC national temperature'!BG93-Parameters!BG$138)^2)))*IF(Settings!$C$16="No",1,(1-SLR!$D93*Parameters!BG$191))&lt;=0,1,(Parameters!$B$184*(1-Parameters!BG$195)*_xlfn.IFNA('[3]National GDP per capita ppp'!BG94,0)+(1-Parameters!$B$184)*BG93)*(1+(_xlfn.IFNA('[3]Nat GDP per cap ppp growth rate'!BG94,0)-IF(Settings!$C$16="No",0,Parameters!BG$174*('AMOC national temperature'!BG93-Parameters!BG$138)+Parameters!BG$175*('AMOC national temperature'!BG93-Parameters!BG$138)^2)))*IF(Settings!$C$16="No",1,(1-SLR!$D93*Parameters!BG$191))))</f>
        <v>11751.651458767748</v>
      </c>
      <c r="BH94" s="22">
        <f ca="1">IF(BH$2=0,0,IF((Parameters!$B$184*(1-Parameters!BH$195)*_xlfn.IFNA('[3]National GDP per capita ppp'!BH94,0)+(1-Parameters!$B$184)*BH93)*(1+(_xlfn.IFNA('[3]Nat GDP per cap ppp growth rate'!BH94,0)-IF(Settings!$C$16="No",0,Parameters!BH$174*('AMOC national temperature'!BH93-Parameters!BH$138)+Parameters!BH$175*('AMOC national temperature'!BH93-Parameters!BH$138)^2)))*IF(Settings!$C$16="No",1,(1-SLR!$D93*Parameters!BH$191))&lt;=0,1,(Parameters!$B$184*(1-Parameters!BH$195)*_xlfn.IFNA('[3]National GDP per capita ppp'!BH94,0)+(1-Parameters!$B$184)*BH93)*(1+(_xlfn.IFNA('[3]Nat GDP per cap ppp growth rate'!BH94,0)-IF(Settings!$C$16="No",0,Parameters!BH$174*('AMOC national temperature'!BH93-Parameters!BH$138)+Parameters!BH$175*('AMOC national temperature'!BH93-Parameters!BH$138)^2)))*IF(Settings!$C$16="No",1,(1-SLR!$D93*Parameters!BH$191))))</f>
        <v>104268.51383286172</v>
      </c>
      <c r="BI94" s="22">
        <f ca="1">IF(BI$2=0,0,IF((Parameters!$B$184*(1-Parameters!BI$195)*_xlfn.IFNA('[3]National GDP per capita ppp'!BI94,0)+(1-Parameters!$B$184)*BI93)*(1+(_xlfn.IFNA('[3]Nat GDP per cap ppp growth rate'!BI94,0)-IF(Settings!$C$16="No",0,Parameters!BI$174*('AMOC national temperature'!BI93-Parameters!BI$138)+Parameters!BI$175*('AMOC national temperature'!BI93-Parameters!BI$138)^2)))*IF(Settings!$C$16="No",1,(1-SLR!$D93*Parameters!BI$191))&lt;=0,1,(Parameters!$B$184*(1-Parameters!BI$195)*_xlfn.IFNA('[3]National GDP per capita ppp'!BI94,0)+(1-Parameters!$B$184)*BI93)*(1+(_xlfn.IFNA('[3]Nat GDP per cap ppp growth rate'!BI94,0)-IF(Settings!$C$16="No",0,Parameters!BI$174*('AMOC national temperature'!BI93-Parameters!BI$138)+Parameters!BI$175*('AMOC national temperature'!BI93-Parameters!BI$138)^2)))*IF(Settings!$C$16="No",1,(1-SLR!$D93*Parameters!BI$191))))</f>
        <v>66558.596363241071</v>
      </c>
      <c r="BJ94" s="22">
        <f ca="1">IF(BJ$2=0,0,IF((Parameters!$B$184*(1-Parameters!BJ$195)*_xlfn.IFNA('[3]National GDP per capita ppp'!BJ94,0)+(1-Parameters!$B$184)*BJ93)*(1+(_xlfn.IFNA('[3]Nat GDP per cap ppp growth rate'!BJ94,0)-IF(Settings!$C$16="No",0,Parameters!BJ$174*('AMOC national temperature'!BJ93-Parameters!BJ$138)+Parameters!BJ$175*('AMOC national temperature'!BJ93-Parameters!BJ$138)^2)))*IF(Settings!$C$16="No",1,(1-SLR!$D93*Parameters!BJ$191))&lt;=0,1,(Parameters!$B$184*(1-Parameters!BJ$195)*_xlfn.IFNA('[3]National GDP per capita ppp'!BJ94,0)+(1-Parameters!$B$184)*BJ93)*(1+(_xlfn.IFNA('[3]Nat GDP per cap ppp growth rate'!BJ94,0)-IF(Settings!$C$16="No",0,Parameters!BJ$174*('AMOC national temperature'!BJ93-Parameters!BJ$138)+Parameters!BJ$175*('AMOC national temperature'!BJ93-Parameters!BJ$138)^2)))*IF(Settings!$C$16="No",1,(1-SLR!$D93*Parameters!BJ$191))))</f>
        <v>92127.008282054929</v>
      </c>
      <c r="BK94" s="22">
        <f ca="1">IF(BK$2=0,0,IF((Parameters!$B$184*(1-Parameters!BK$195)*_xlfn.IFNA('[3]National GDP per capita ppp'!BK94,0)+(1-Parameters!$B$184)*BK93)*(1+(_xlfn.IFNA('[3]Nat GDP per cap ppp growth rate'!BK94,0)-IF(Settings!$C$16="No",0,Parameters!BK$174*('AMOC national temperature'!BK93-Parameters!BK$138)+Parameters!BK$175*('AMOC national temperature'!BK93-Parameters!BK$138)^2)))*IF(Settings!$C$16="No",1,(1-SLR!$D93*Parameters!BK$191))&lt;=0,1,(Parameters!$B$184*(1-Parameters!BK$195)*_xlfn.IFNA('[3]National GDP per capita ppp'!BK94,0)+(1-Parameters!$B$184)*BK93)*(1+(_xlfn.IFNA('[3]Nat GDP per cap ppp growth rate'!BK94,0)-IF(Settings!$C$16="No",0,Parameters!BK$174*('AMOC national temperature'!BK93-Parameters!BK$138)+Parameters!BK$175*('AMOC national temperature'!BK93-Parameters!BK$138)^2)))*IF(Settings!$C$16="No",1,(1-SLR!$D93*Parameters!BK$191))))</f>
        <v>1</v>
      </c>
      <c r="BL94" s="22">
        <f ca="1">IF(BL$2=0,0,IF((Parameters!$B$184*(1-Parameters!BL$195)*_xlfn.IFNA('[3]National GDP per capita ppp'!BL94,0)+(1-Parameters!$B$184)*BL93)*(1+(_xlfn.IFNA('[3]Nat GDP per cap ppp growth rate'!BL94,0)-IF(Settings!$C$16="No",0,Parameters!BL$174*('AMOC national temperature'!BL93-Parameters!BL$138)+Parameters!BL$175*('AMOC national temperature'!BL93-Parameters!BL$138)^2)))*IF(Settings!$C$16="No",1,(1-SLR!$D93*Parameters!BL$191))&lt;=0,1,(Parameters!$B$184*(1-Parameters!BL$195)*_xlfn.IFNA('[3]National GDP per capita ppp'!BL94,0)+(1-Parameters!$B$184)*BL93)*(1+(_xlfn.IFNA('[3]Nat GDP per cap ppp growth rate'!BL94,0)-IF(Settings!$C$16="No",0,Parameters!BL$174*('AMOC national temperature'!BL93-Parameters!BL$138)+Parameters!BL$175*('AMOC national temperature'!BL93-Parameters!BL$138)^2)))*IF(Settings!$C$16="No",1,(1-SLR!$D93*Parameters!BL$191))))</f>
        <v>137490.87282374216</v>
      </c>
      <c r="BM94" s="22">
        <f ca="1">IF(BM$2=0,0,IF((Parameters!$B$184*(1-Parameters!BM$195)*_xlfn.IFNA('[3]National GDP per capita ppp'!BM94,0)+(1-Parameters!$B$184)*BM93)*(1+(_xlfn.IFNA('[3]Nat GDP per cap ppp growth rate'!BM94,0)-IF(Settings!$C$16="No",0,Parameters!BM$174*('AMOC national temperature'!BM93-Parameters!BM$138)+Parameters!BM$175*('AMOC national temperature'!BM93-Parameters!BM$138)^2)))*IF(Settings!$C$16="No",1,(1-SLR!$D93*Parameters!BM$191))&lt;=0,1,(Parameters!$B$184*(1-Parameters!BM$195)*_xlfn.IFNA('[3]National GDP per capita ppp'!BM94,0)+(1-Parameters!$B$184)*BM93)*(1+(_xlfn.IFNA('[3]Nat GDP per cap ppp growth rate'!BM94,0)-IF(Settings!$C$16="No",0,Parameters!BM$174*('AMOC national temperature'!BM93-Parameters!BM$138)+Parameters!BM$175*('AMOC national temperature'!BM93-Parameters!BM$138)^2)))*IF(Settings!$C$16="No",1,(1-SLR!$D93*Parameters!BM$191))))</f>
        <v>100603.51705333924</v>
      </c>
      <c r="BN94" s="22">
        <f ca="1">IF(BN$2=0,0,IF((Parameters!$B$184*(1-Parameters!BN$195)*_xlfn.IFNA('[3]National GDP per capita ppp'!BN94,0)+(1-Parameters!$B$184)*BN93)*(1+(_xlfn.IFNA('[3]Nat GDP per cap ppp growth rate'!BN94,0)-IF(Settings!$C$16="No",0,Parameters!BN$174*('AMOC national temperature'!BN93-Parameters!BN$138)+Parameters!BN$175*('AMOC national temperature'!BN93-Parameters!BN$138)^2)))*IF(Settings!$C$16="No",1,(1-SLR!$D93*Parameters!BN$191))&lt;=0,1,(Parameters!$B$184*(1-Parameters!BN$195)*_xlfn.IFNA('[3]National GDP per capita ppp'!BN94,0)+(1-Parameters!$B$184)*BN93)*(1+(_xlfn.IFNA('[3]Nat GDP per cap ppp growth rate'!BN94,0)-IF(Settings!$C$16="No",0,Parameters!BN$174*('AMOC national temperature'!BN93-Parameters!BN$138)+Parameters!BN$175*('AMOC national temperature'!BN93-Parameters!BN$138)^2)))*IF(Settings!$C$16="No",1,(1-SLR!$D93*Parameters!BN$191))))</f>
        <v>38790.074295690982</v>
      </c>
      <c r="BO94" s="22">
        <f ca="1">IF(BO$2=0,0,IF((Parameters!$B$184*(1-Parameters!BO$195)*_xlfn.IFNA('[3]National GDP per capita ppp'!BO94,0)+(1-Parameters!$B$184)*BO93)*(1+(_xlfn.IFNA('[3]Nat GDP per cap ppp growth rate'!BO94,0)-IF(Settings!$C$16="No",0,Parameters!BO$174*('AMOC national temperature'!BO93-Parameters!BO$138)+Parameters!BO$175*('AMOC national temperature'!BO93-Parameters!BO$138)^2)))*IF(Settings!$C$16="No",1,(1-SLR!$D93*Parameters!BO$191))&lt;=0,1,(Parameters!$B$184*(1-Parameters!BO$195)*_xlfn.IFNA('[3]National GDP per capita ppp'!BO94,0)+(1-Parameters!$B$184)*BO93)*(1+(_xlfn.IFNA('[3]Nat GDP per cap ppp growth rate'!BO94,0)-IF(Settings!$C$16="No",0,Parameters!BO$174*('AMOC national temperature'!BO93-Parameters!BO$138)+Parameters!BO$175*('AMOC national temperature'!BO93-Parameters!BO$138)^2)))*IF(Settings!$C$16="No",1,(1-SLR!$D93*Parameters!BO$191))))</f>
        <v>40363.348788299976</v>
      </c>
      <c r="BP94" s="22">
        <f ca="1">IF(BP$2=0,0,IF((Parameters!$B$184*(1-Parameters!BP$195)*_xlfn.IFNA('[3]National GDP per capita ppp'!BP94,0)+(1-Parameters!$B$184)*BP93)*(1+(_xlfn.IFNA('[3]Nat GDP per cap ppp growth rate'!BP94,0)-IF(Settings!$C$16="No",0,Parameters!BP$174*('AMOC national temperature'!BP93-Parameters!BP$138)+Parameters!BP$175*('AMOC national temperature'!BP93-Parameters!BP$138)^2)))*IF(Settings!$C$16="No",1,(1-SLR!$D93*Parameters!BP$191))&lt;=0,1,(Parameters!$B$184*(1-Parameters!BP$195)*_xlfn.IFNA('[3]National GDP per capita ppp'!BP94,0)+(1-Parameters!$B$184)*BP93)*(1+(_xlfn.IFNA('[3]Nat GDP per cap ppp growth rate'!BP94,0)-IF(Settings!$C$16="No",0,Parameters!BP$174*('AMOC national temperature'!BP93-Parameters!BP$138)+Parameters!BP$175*('AMOC national temperature'!BP93-Parameters!BP$138)^2)))*IF(Settings!$C$16="No",1,(1-SLR!$D93*Parameters!BP$191))))</f>
        <v>26531.576615732709</v>
      </c>
      <c r="BQ94" s="22">
        <f>IF(BQ$2=0,0,IF((Parameters!$B$184*(1-Parameters!BQ$195)*_xlfn.IFNA('[3]National GDP per capita ppp'!BQ94,0)+(1-Parameters!$B$184)*BQ93)*(1+(_xlfn.IFNA('[3]Nat GDP per cap ppp growth rate'!BQ94,0)-IF(Settings!$C$16="No",0,Parameters!BQ$174*('AMOC national temperature'!BQ93-Parameters!BQ$138)+Parameters!BQ$175*('AMOC national temperature'!BQ93-Parameters!BQ$138)^2)))*IF(Settings!$C$16="No",1,(1-SLR!$D93*Parameters!BQ$191))&lt;=0,1,(Parameters!$B$184*(1-Parameters!BQ$195)*_xlfn.IFNA('[3]National GDP per capita ppp'!BQ94,0)+(1-Parameters!$B$184)*BQ93)*(1+(_xlfn.IFNA('[3]Nat GDP per cap ppp growth rate'!BQ94,0)-IF(Settings!$C$16="No",0,Parameters!BQ$174*('AMOC national temperature'!BQ93-Parameters!BQ$138)+Parameters!BQ$175*('AMOC national temperature'!BQ93-Parameters!BQ$138)^2)))*IF(Settings!$C$16="No",1,(1-SLR!$D93*Parameters!BQ$191))))</f>
        <v>0</v>
      </c>
      <c r="BR94" s="22">
        <f ca="1">IF(BR$2=0,0,IF((Parameters!$B$184*(1-Parameters!BR$195)*_xlfn.IFNA('[3]National GDP per capita ppp'!BR94,0)+(1-Parameters!$B$184)*BR93)*(1+(_xlfn.IFNA('[3]Nat GDP per cap ppp growth rate'!BR94,0)-IF(Settings!$C$16="No",0,Parameters!BR$174*('AMOC national temperature'!BR93-Parameters!BR$138)+Parameters!BR$175*('AMOC national temperature'!BR93-Parameters!BR$138)^2)))*IF(Settings!$C$16="No",1,(1-SLR!$D93*Parameters!BR$191))&lt;=0,1,(Parameters!$B$184*(1-Parameters!BR$195)*_xlfn.IFNA('[3]National GDP per capita ppp'!BR94,0)+(1-Parameters!$B$184)*BR93)*(1+(_xlfn.IFNA('[3]Nat GDP per cap ppp growth rate'!BR94,0)-IF(Settings!$C$16="No",0,Parameters!BR$174*('AMOC national temperature'!BR93-Parameters!BR$138)+Parameters!BR$175*('AMOC national temperature'!BR93-Parameters!BR$138)^2)))*IF(Settings!$C$16="No",1,(1-SLR!$D93*Parameters!BR$191))))</f>
        <v>18355.144115040253</v>
      </c>
      <c r="BS94" s="22">
        <f ca="1">IF(BS$2=0,0,IF((Parameters!$B$184*(1-Parameters!BS$195)*_xlfn.IFNA('[3]National GDP per capita ppp'!BS94,0)+(1-Parameters!$B$184)*BS93)*(1+(_xlfn.IFNA('[3]Nat GDP per cap ppp growth rate'!BS94,0)-IF(Settings!$C$16="No",0,Parameters!BS$174*('AMOC national temperature'!BS93-Parameters!BS$138)+Parameters!BS$175*('AMOC national temperature'!BS93-Parameters!BS$138)^2)))*IF(Settings!$C$16="No",1,(1-SLR!$D93*Parameters!BS$191))&lt;=0,1,(Parameters!$B$184*(1-Parameters!BS$195)*_xlfn.IFNA('[3]National GDP per capita ppp'!BS94,0)+(1-Parameters!$B$184)*BS93)*(1+(_xlfn.IFNA('[3]Nat GDP per cap ppp growth rate'!BS94,0)-IF(Settings!$C$16="No",0,Parameters!BS$174*('AMOC national temperature'!BS93-Parameters!BS$138)+Parameters!BS$175*('AMOC national temperature'!BS93-Parameters!BS$138)^2)))*IF(Settings!$C$16="No",1,(1-SLR!$D93*Parameters!BS$191))))</f>
        <v>19735.106560951241</v>
      </c>
      <c r="BT94" s="22">
        <f ca="1">IF(BT$2=0,0,IF((Parameters!$B$184*(1-Parameters!BT$195)*_xlfn.IFNA('[3]National GDP per capita ppp'!BT94,0)+(1-Parameters!$B$184)*BT93)*(1+(_xlfn.IFNA('[3]Nat GDP per cap ppp growth rate'!BT94,0)-IF(Settings!$C$16="No",0,Parameters!BT$174*('AMOC national temperature'!BT93-Parameters!BT$138)+Parameters!BT$175*('AMOC national temperature'!BT93-Parameters!BT$138)^2)))*IF(Settings!$C$16="No",1,(1-SLR!$D93*Parameters!BT$191))&lt;=0,1,(Parameters!$B$184*(1-Parameters!BT$195)*_xlfn.IFNA('[3]National GDP per capita ppp'!BT94,0)+(1-Parameters!$B$184)*BT93)*(1+(_xlfn.IFNA('[3]Nat GDP per cap ppp growth rate'!BT94,0)-IF(Settings!$C$16="No",0,Parameters!BT$174*('AMOC national temperature'!BT93-Parameters!BT$138)+Parameters!BT$175*('AMOC national temperature'!BT93-Parameters!BT$138)^2)))*IF(Settings!$C$16="No",1,(1-SLR!$D93*Parameters!BT$191))))</f>
        <v>398728.49656172155</v>
      </c>
      <c r="BU94" s="22">
        <f ca="1">IF(BU$2=0,0,IF((Parameters!$B$184*(1-Parameters!BU$195)*_xlfn.IFNA('[3]National GDP per capita ppp'!BU94,0)+(1-Parameters!$B$184)*BU93)*(1+(_xlfn.IFNA('[3]Nat GDP per cap ppp growth rate'!BU94,0)-IF(Settings!$C$16="No",0,Parameters!BU$174*('AMOC national temperature'!BU93-Parameters!BU$138)+Parameters!BU$175*('AMOC national temperature'!BU93-Parameters!BU$138)^2)))*IF(Settings!$C$16="No",1,(1-SLR!$D93*Parameters!BU$191))&lt;=0,1,(Parameters!$B$184*(1-Parameters!BU$195)*_xlfn.IFNA('[3]National GDP per capita ppp'!BU94,0)+(1-Parameters!$B$184)*BU93)*(1+(_xlfn.IFNA('[3]Nat GDP per cap ppp growth rate'!BU94,0)-IF(Settings!$C$16="No",0,Parameters!BU$174*('AMOC national temperature'!BU93-Parameters!BU$138)+Parameters!BU$175*('AMOC national temperature'!BU93-Parameters!BU$138)^2)))*IF(Settings!$C$16="No",1,(1-SLR!$D93*Parameters!BU$191))))</f>
        <v>80917.50397320975</v>
      </c>
      <c r="BV94" s="22">
        <f ca="1">IF(BV$2=0,0,IF((Parameters!$B$184*(1-Parameters!BV$195)*_xlfn.IFNA('[3]National GDP per capita ppp'!BV94,0)+(1-Parameters!$B$184)*BV93)*(1+(_xlfn.IFNA('[3]Nat GDP per cap ppp growth rate'!BV94,0)-IF(Settings!$C$16="No",0,Parameters!BV$174*('AMOC national temperature'!BV93-Parameters!BV$138)+Parameters!BV$175*('AMOC national temperature'!BV93-Parameters!BV$138)^2)))*IF(Settings!$C$16="No",1,(1-SLR!$D93*Parameters!BV$191))&lt;=0,1,(Parameters!$B$184*(1-Parameters!BV$195)*_xlfn.IFNA('[3]National GDP per capita ppp'!BV94,0)+(1-Parameters!$B$184)*BV93)*(1+(_xlfn.IFNA('[3]Nat GDP per cap ppp growth rate'!BV94,0)-IF(Settings!$C$16="No",0,Parameters!BV$174*('AMOC national temperature'!BV93-Parameters!BV$138)+Parameters!BV$175*('AMOC national temperature'!BV93-Parameters!BV$138)^2)))*IF(Settings!$C$16="No",1,(1-SLR!$D93*Parameters!BV$191))))</f>
        <v>47537.290737115109</v>
      </c>
      <c r="BW94" s="22">
        <f ca="1">IF(BW$2=0,0,IF((Parameters!$B$184*(1-Parameters!BW$195)*_xlfn.IFNA('[3]National GDP per capita ppp'!BW94,0)+(1-Parameters!$B$184)*BW93)*(1+(_xlfn.IFNA('[3]Nat GDP per cap ppp growth rate'!BW94,0)-IF(Settings!$C$16="No",0,Parameters!BW$174*('AMOC national temperature'!BW93-Parameters!BW$138)+Parameters!BW$175*('AMOC national temperature'!BW93-Parameters!BW$138)^2)))*IF(Settings!$C$16="No",1,(1-SLR!$D93*Parameters!BW$191))&lt;=0,1,(Parameters!$B$184*(1-Parameters!BW$195)*_xlfn.IFNA('[3]National GDP per capita ppp'!BW94,0)+(1-Parameters!$B$184)*BW93)*(1+(_xlfn.IFNA('[3]Nat GDP per cap ppp growth rate'!BW94,0)-IF(Settings!$C$16="No",0,Parameters!BW$174*('AMOC national temperature'!BW93-Parameters!BW$138)+Parameters!BW$175*('AMOC national temperature'!BW93-Parameters!BW$138)^2)))*IF(Settings!$C$16="No",1,(1-SLR!$D93*Parameters!BW$191))))</f>
        <v>46438.480639651592</v>
      </c>
      <c r="BX94" s="22">
        <f>IF(BX$2=0,0,IF((Parameters!$B$184*(1-Parameters!BX$195)*_xlfn.IFNA('[3]National GDP per capita ppp'!BX94,0)+(1-Parameters!$B$184)*BX93)*(1+(_xlfn.IFNA('[3]Nat GDP per cap ppp growth rate'!BX94,0)-IF(Settings!$C$16="No",0,Parameters!BX$174*('AMOC national temperature'!BX93-Parameters!BX$138)+Parameters!BX$175*('AMOC national temperature'!BX93-Parameters!BX$138)^2)))*IF(Settings!$C$16="No",1,(1-SLR!$D93*Parameters!BX$191))&lt;=0,1,(Parameters!$B$184*(1-Parameters!BX$195)*_xlfn.IFNA('[3]National GDP per capita ppp'!BX94,0)+(1-Parameters!$B$184)*BX93)*(1+(_xlfn.IFNA('[3]Nat GDP per cap ppp growth rate'!BX94,0)-IF(Settings!$C$16="No",0,Parameters!BX$174*('AMOC national temperature'!BX93-Parameters!BX$138)+Parameters!BX$175*('AMOC national temperature'!BX93-Parameters!BX$138)^2)))*IF(Settings!$C$16="No",1,(1-SLR!$D93*Parameters!BX$191))))</f>
        <v>0</v>
      </c>
      <c r="BY94" s="22">
        <f ca="1">IF(BY$2=0,0,IF((Parameters!$B$184*(1-Parameters!BY$195)*_xlfn.IFNA('[3]National GDP per capita ppp'!BY94,0)+(1-Parameters!$B$184)*BY93)*(1+(_xlfn.IFNA('[3]Nat GDP per cap ppp growth rate'!BY94,0)-IF(Settings!$C$16="No",0,Parameters!BY$174*('AMOC national temperature'!BY93-Parameters!BY$138)+Parameters!BY$175*('AMOC national temperature'!BY93-Parameters!BY$138)^2)))*IF(Settings!$C$16="No",1,(1-SLR!$D93*Parameters!BY$191))&lt;=0,1,(Parameters!$B$184*(1-Parameters!BY$195)*_xlfn.IFNA('[3]National GDP per capita ppp'!BY94,0)+(1-Parameters!$B$184)*BY93)*(1+(_xlfn.IFNA('[3]Nat GDP per cap ppp growth rate'!BY94,0)-IF(Settings!$C$16="No",0,Parameters!BY$174*('AMOC national temperature'!BY93-Parameters!BY$138)+Parameters!BY$175*('AMOC national temperature'!BY93-Parameters!BY$138)^2)))*IF(Settings!$C$16="No",1,(1-SLR!$D93*Parameters!BY$191))))</f>
        <v>33301.210350766698</v>
      </c>
      <c r="BZ94" s="22">
        <f ca="1">IF(BZ$2=0,0,IF((Parameters!$B$184*(1-Parameters!BZ$195)*_xlfn.IFNA('[3]National GDP per capita ppp'!BZ94,0)+(1-Parameters!$B$184)*BZ93)*(1+(_xlfn.IFNA('[3]Nat GDP per cap ppp growth rate'!BZ94,0)-IF(Settings!$C$16="No",0,Parameters!BZ$174*('AMOC national temperature'!BZ93-Parameters!BZ$138)+Parameters!BZ$175*('AMOC national temperature'!BZ93-Parameters!BZ$138)^2)))*IF(Settings!$C$16="No",1,(1-SLR!$D93*Parameters!BZ$191))&lt;=0,1,(Parameters!$B$184*(1-Parameters!BZ$195)*_xlfn.IFNA('[3]National GDP per capita ppp'!BZ94,0)+(1-Parameters!$B$184)*BZ93)*(1+(_xlfn.IFNA('[3]Nat GDP per cap ppp growth rate'!BZ94,0)-IF(Settings!$C$16="No",0,Parameters!BZ$174*('AMOC national temperature'!BZ93-Parameters!BZ$138)+Parameters!BZ$175*('AMOC national temperature'!BZ93-Parameters!BZ$138)^2)))*IF(Settings!$C$16="No",1,(1-SLR!$D93*Parameters!BZ$191))))</f>
        <v>465008.34137450921</v>
      </c>
      <c r="CA94" s="22">
        <f ca="1">IF(CA$2=0,0,IF((Parameters!$B$184*(1-Parameters!CA$195)*_xlfn.IFNA('[3]National GDP per capita ppp'!CA94,0)+(1-Parameters!$B$184)*CA93)*(1+(_xlfn.IFNA('[3]Nat GDP per cap ppp growth rate'!CA94,0)-IF(Settings!$C$16="No",0,Parameters!CA$174*('AMOC national temperature'!CA93-Parameters!CA$138)+Parameters!CA$175*('AMOC national temperature'!CA93-Parameters!CA$138)^2)))*IF(Settings!$C$16="No",1,(1-SLR!$D93*Parameters!CA$191))&lt;=0,1,(Parameters!$B$184*(1-Parameters!CA$195)*_xlfn.IFNA('[3]National GDP per capita ppp'!CA94,0)+(1-Parameters!$B$184)*CA93)*(1+(_xlfn.IFNA('[3]Nat GDP per cap ppp growth rate'!CA94,0)-IF(Settings!$C$16="No",0,Parameters!CA$174*('AMOC national temperature'!CA93-Parameters!CA$138)+Parameters!CA$175*('AMOC national temperature'!CA93-Parameters!CA$138)^2)))*IF(Settings!$C$16="No",1,(1-SLR!$D93*Parameters!CA$191))))</f>
        <v>25055.651713643198</v>
      </c>
      <c r="CB94" s="22">
        <f ca="1">IF(CB$2=0,0,IF((Parameters!$B$184*(1-Parameters!CB$195)*_xlfn.IFNA('[3]National GDP per capita ppp'!CB94,0)+(1-Parameters!$B$184)*CB93)*(1+(_xlfn.IFNA('[3]Nat GDP per cap ppp growth rate'!CB94,0)-IF(Settings!$C$16="No",0,Parameters!CB$174*('AMOC national temperature'!CB93-Parameters!CB$138)+Parameters!CB$175*('AMOC national temperature'!CB93-Parameters!CB$138)^2)))*IF(Settings!$C$16="No",1,(1-SLR!$D93*Parameters!CB$191))&lt;=0,1,(Parameters!$B$184*(1-Parameters!CB$195)*_xlfn.IFNA('[3]National GDP per capita ppp'!CB94,0)+(1-Parameters!$B$184)*CB93)*(1+(_xlfn.IFNA('[3]Nat GDP per cap ppp growth rate'!CB94,0)-IF(Settings!$C$16="No",0,Parameters!CB$174*('AMOC national temperature'!CB93-Parameters!CB$138)+Parameters!CB$175*('AMOC national temperature'!CB93-Parameters!CB$138)^2)))*IF(Settings!$C$16="No",1,(1-SLR!$D93*Parameters!CB$191))))</f>
        <v>51386.275854983724</v>
      </c>
      <c r="CC94" s="22">
        <f ca="1">IF(CC$2=0,0,IF((Parameters!$B$184*(1-Parameters!CC$195)*_xlfn.IFNA('[3]National GDP per capita ppp'!CC94,0)+(1-Parameters!$B$184)*CC93)*(1+(_xlfn.IFNA('[3]Nat GDP per cap ppp growth rate'!CC94,0)-IF(Settings!$C$16="No",0,Parameters!CC$174*('AMOC national temperature'!CC93-Parameters!CC$138)+Parameters!CC$175*('AMOC national temperature'!CC93-Parameters!CC$138)^2)))*IF(Settings!$C$16="No",1,(1-SLR!$D93*Parameters!CC$191))&lt;=0,1,(Parameters!$B$184*(1-Parameters!CC$195)*_xlfn.IFNA('[3]National GDP per capita ppp'!CC94,0)+(1-Parameters!$B$184)*CC93)*(1+(_xlfn.IFNA('[3]Nat GDP per cap ppp growth rate'!CC94,0)-IF(Settings!$C$16="No",0,Parameters!CC$174*('AMOC national temperature'!CC93-Parameters!CC$138)+Parameters!CC$175*('AMOC national temperature'!CC93-Parameters!CC$138)^2)))*IF(Settings!$C$16="No",1,(1-SLR!$D93*Parameters!CC$191))))</f>
        <v>8459.2387829810341</v>
      </c>
      <c r="CD94" s="22">
        <f ca="1">IF(CD$2=0,0,IF((Parameters!$B$184*(1-Parameters!CD$195)*_xlfn.IFNA('[3]National GDP per capita ppp'!CD94,0)+(1-Parameters!$B$184)*CD93)*(1+(_xlfn.IFNA('[3]Nat GDP per cap ppp growth rate'!CD94,0)-IF(Settings!$C$16="No",0,Parameters!CD$174*('AMOC national temperature'!CD93-Parameters!CD$138)+Parameters!CD$175*('AMOC national temperature'!CD93-Parameters!CD$138)^2)))*IF(Settings!$C$16="No",1,(1-SLR!$D93*Parameters!CD$191))&lt;=0,1,(Parameters!$B$184*(1-Parameters!CD$195)*_xlfn.IFNA('[3]National GDP per capita ppp'!CD94,0)+(1-Parameters!$B$184)*CD93)*(1+(_xlfn.IFNA('[3]Nat GDP per cap ppp growth rate'!CD94,0)-IF(Settings!$C$16="No",0,Parameters!CD$174*('AMOC national temperature'!CD93-Parameters!CD$138)+Parameters!CD$175*('AMOC national temperature'!CD93-Parameters!CD$138)^2)))*IF(Settings!$C$16="No",1,(1-SLR!$D93*Parameters!CD$191))))</f>
        <v>57273.32086505145</v>
      </c>
      <c r="CE94" s="22">
        <f ca="1">IF(CE$2=0,0,IF((Parameters!$B$184*(1-Parameters!CE$195)*_xlfn.IFNA('[3]National GDP per capita ppp'!CE94,0)+(1-Parameters!$B$184)*CE93)*(1+(_xlfn.IFNA('[3]Nat GDP per cap ppp growth rate'!CE94,0)-IF(Settings!$C$16="No",0,Parameters!CE$174*('AMOC national temperature'!CE93-Parameters!CE$138)+Parameters!CE$175*('AMOC national temperature'!CE93-Parameters!CE$138)^2)))*IF(Settings!$C$16="No",1,(1-SLR!$D93*Parameters!CE$191))&lt;=0,1,(Parameters!$B$184*(1-Parameters!CE$195)*_xlfn.IFNA('[3]National GDP per capita ppp'!CE94,0)+(1-Parameters!$B$184)*CE93)*(1+(_xlfn.IFNA('[3]Nat GDP per cap ppp growth rate'!CE94,0)-IF(Settings!$C$16="No",0,Parameters!CE$174*('AMOC national temperature'!CE93-Parameters!CE$138)+Parameters!CE$175*('AMOC national temperature'!CE93-Parameters!CE$138)^2)))*IF(Settings!$C$16="No",1,(1-SLR!$D93*Parameters!CE$191))))</f>
        <v>80425.573703671413</v>
      </c>
      <c r="CF94" s="13">
        <f ca="1">IF(CF$2=0,0,IF((Parameters!$B$184*(1-Parameters!CF$195)*_xlfn.IFNA('[3]National GDP per capita ppp'!CF94,0)+(1-Parameters!$B$184)*CF93)*(1+(_xlfn.IFNA('[3]Nat GDP per cap ppp growth rate'!CF94,0)-IF(Settings!$C$16="No",0,Parameters!CF$174*('AMOC national temperature'!CF93-Parameters!CF$138)+Parameters!CF$175*('AMOC national temperature'!CF93-Parameters!CF$138)^2)))*IF(Settings!$C$16="No",1,(1-SLR!$D93*Parameters!CF$191))*(1-ISM!K93)&lt;=0,1,(Parameters!$B$184*(1-Parameters!CF$195)*_xlfn.IFNA('[3]National GDP per capita ppp'!CF94,0)+(1-Parameters!$B$184)*CF93)*(1+(_xlfn.IFNA('[3]Nat GDP per cap ppp growth rate'!CF94,0)-IF(Settings!$C$16="No",0,Parameters!CF$174*('AMOC national temperature'!CF93-Parameters!CF$138)+Parameters!CF$175*('AMOC national temperature'!CF93-Parameters!CF$138)^2)))*IF(Settings!$C$16="No",1,(1-SLR!$D93*Parameters!CF$191))*(1-ISM!K93)))</f>
        <v>40389.764315691937</v>
      </c>
      <c r="CG94" s="22">
        <f ca="1">IF(CG$2=0,0,IF((Parameters!$B$184*(1-Parameters!CG$195)*_xlfn.IFNA('[3]National GDP per capita ppp'!CG94,0)+(1-Parameters!$B$184)*CG93)*(1+(_xlfn.IFNA('[3]Nat GDP per cap ppp growth rate'!CG94,0)-IF(Settings!$C$16="No",0,Parameters!CG$174*('AMOC national temperature'!CG93-Parameters!CG$138)+Parameters!CG$175*('AMOC national temperature'!CG93-Parameters!CG$138)^2)))*IF(Settings!$C$16="No",1,(1-SLR!$D93*Parameters!CG$191))&lt;=0,1,(Parameters!$B$184*(1-Parameters!CG$195)*_xlfn.IFNA('[3]National GDP per capita ppp'!CG94,0)+(1-Parameters!$B$184)*CG93)*(1+(_xlfn.IFNA('[3]Nat GDP per cap ppp growth rate'!CG94,0)-IF(Settings!$C$16="No",0,Parameters!CG$174*('AMOC national temperature'!CG93-Parameters!CG$138)+Parameters!CG$175*('AMOC national temperature'!CG93-Parameters!CG$138)^2)))*IF(Settings!$C$16="No",1,(1-SLR!$D93*Parameters!CG$191))))</f>
        <v>108972.46131352358</v>
      </c>
      <c r="CH94" s="22">
        <f ca="1">IF(CH$2=0,0,IF((Parameters!$B$184*(1-Parameters!CH$195)*_xlfn.IFNA('[3]National GDP per capita ppp'!CH94,0)+(1-Parameters!$B$184)*CH93)*(1+(_xlfn.IFNA('[3]Nat GDP per cap ppp growth rate'!CH94,0)-IF(Settings!$C$16="No",0,Parameters!CH$174*('AMOC national temperature'!CH93-Parameters!CH$138)+Parameters!CH$175*('AMOC national temperature'!CH93-Parameters!CH$138)^2)))*IF(Settings!$C$16="No",1,(1-SLR!$D93*Parameters!CH$191))&lt;=0,1,(Parameters!$B$184*(1-Parameters!CH$195)*_xlfn.IFNA('[3]National GDP per capita ppp'!CH94,0)+(1-Parameters!$B$184)*CH93)*(1+(_xlfn.IFNA('[3]Nat GDP per cap ppp growth rate'!CH94,0)-IF(Settings!$C$16="No",0,Parameters!CH$174*('AMOC national temperature'!CH93-Parameters!CH$138)+Parameters!CH$175*('AMOC national temperature'!CH93-Parameters!CH$138)^2)))*IF(Settings!$C$16="No",1,(1-SLR!$D93*Parameters!CH$191))))</f>
        <v>219405.8270269382</v>
      </c>
      <c r="CI94" s="22">
        <f ca="1">IF(CI$2=0,0,IF((Parameters!$B$184*(1-Parameters!CI$195)*_xlfn.IFNA('[3]National GDP per capita ppp'!CI94,0)+(1-Parameters!$B$184)*CI93)*(1+(_xlfn.IFNA('[3]Nat GDP per cap ppp growth rate'!CI94,0)-IF(Settings!$C$16="No",0,Parameters!CI$174*('AMOC national temperature'!CI93-Parameters!CI$138)+Parameters!CI$175*('AMOC national temperature'!CI93-Parameters!CI$138)^2)))*IF(Settings!$C$16="No",1,(1-SLR!$D93*Parameters!CI$191))&lt;=0,1,(Parameters!$B$184*(1-Parameters!CI$195)*_xlfn.IFNA('[3]National GDP per capita ppp'!CI94,0)+(1-Parameters!$B$184)*CI93)*(1+(_xlfn.IFNA('[3]Nat GDP per cap ppp growth rate'!CI94,0)-IF(Settings!$C$16="No",0,Parameters!CI$174*('AMOC national temperature'!CI93-Parameters!CI$138)+Parameters!CI$175*('AMOC national temperature'!CI93-Parameters!CI$138)^2)))*IF(Settings!$C$16="No",1,(1-SLR!$D93*Parameters!CI$191))))</f>
        <v>125631.61893378252</v>
      </c>
      <c r="CJ94" s="22">
        <f ca="1">IF(CJ$2=0,0,IF((Parameters!$B$184*(1-Parameters!CJ$195)*_xlfn.IFNA('[3]National GDP per capita ppp'!CJ94,0)+(1-Parameters!$B$184)*CJ93)*(1+(_xlfn.IFNA('[3]Nat GDP per cap ppp growth rate'!CJ94,0)-IF(Settings!$C$16="No",0,Parameters!CJ$174*('AMOC national temperature'!CJ93-Parameters!CJ$138)+Parameters!CJ$175*('AMOC national temperature'!CJ93-Parameters!CJ$138)^2)))*IF(Settings!$C$16="No",1,(1-SLR!$D93*Parameters!CJ$191))&lt;=0,1,(Parameters!$B$184*(1-Parameters!CJ$195)*_xlfn.IFNA('[3]National GDP per capita ppp'!CJ94,0)+(1-Parameters!$B$184)*CJ93)*(1+(_xlfn.IFNA('[3]Nat GDP per cap ppp growth rate'!CJ94,0)-IF(Settings!$C$16="No",0,Parameters!CJ$174*('AMOC national temperature'!CJ93-Parameters!CJ$138)+Parameters!CJ$175*('AMOC national temperature'!CJ93-Parameters!CJ$138)^2)))*IF(Settings!$C$16="No",1,(1-SLR!$D93*Parameters!CJ$191))))</f>
        <v>121753.5697922977</v>
      </c>
      <c r="CK94" s="22">
        <f ca="1">IF(CK$2=0,0,IF((Parameters!$B$184*(1-Parameters!CK$195)*_xlfn.IFNA('[3]National GDP per capita ppp'!CK94,0)+(1-Parameters!$B$184)*CK93)*(1+(_xlfn.IFNA('[3]Nat GDP per cap ppp growth rate'!CK94,0)-IF(Settings!$C$16="No",0,Parameters!CK$174*('AMOC national temperature'!CK93-Parameters!CK$138)+Parameters!CK$175*('AMOC national temperature'!CK93-Parameters!CK$138)^2)))*IF(Settings!$C$16="No",1,(1-SLR!$D93*Parameters!CK$191))&lt;=0,1,(Parameters!$B$184*(1-Parameters!CK$195)*_xlfn.IFNA('[3]National GDP per capita ppp'!CK94,0)+(1-Parameters!$B$184)*CK93)*(1+(_xlfn.IFNA('[3]Nat GDP per cap ppp growth rate'!CK94,0)-IF(Settings!$C$16="No",0,Parameters!CK$174*('AMOC national temperature'!CK93-Parameters!CK$138)+Parameters!CK$175*('AMOC national temperature'!CK93-Parameters!CK$138)^2)))*IF(Settings!$C$16="No",1,(1-SLR!$D93*Parameters!CK$191))))</f>
        <v>69296.100132184612</v>
      </c>
      <c r="CL94" s="22">
        <f ca="1">IF(CL$2=0,0,IF((Parameters!$B$184*(1-Parameters!CL$195)*_xlfn.IFNA('[3]National GDP per capita ppp'!CL94,0)+(1-Parameters!$B$184)*CL93)*(1+(_xlfn.IFNA('[3]Nat GDP per cap ppp growth rate'!CL94,0)-IF(Settings!$C$16="No",0,Parameters!CL$174*('AMOC national temperature'!CL93-Parameters!CL$138)+Parameters!CL$175*('AMOC national temperature'!CL93-Parameters!CL$138)^2)))*IF(Settings!$C$16="No",1,(1-SLR!$D93*Parameters!CL$191))&lt;=0,1,(Parameters!$B$184*(1-Parameters!CL$195)*_xlfn.IFNA('[3]National GDP per capita ppp'!CL94,0)+(1-Parameters!$B$184)*CL93)*(1+(_xlfn.IFNA('[3]Nat GDP per cap ppp growth rate'!CL94,0)-IF(Settings!$C$16="No",0,Parameters!CL$174*('AMOC national temperature'!CL93-Parameters!CL$138)+Parameters!CL$175*('AMOC national temperature'!CL93-Parameters!CL$138)^2)))*IF(Settings!$C$16="No",1,(1-SLR!$D93*Parameters!CL$191))))</f>
        <v>93319.735459144344</v>
      </c>
      <c r="CM94" s="22">
        <f ca="1">IF(CM$2=0,0,IF((Parameters!$B$184*(1-Parameters!CM$195)*_xlfn.IFNA('[3]National GDP per capita ppp'!CM94,0)+(1-Parameters!$B$184)*CM93)*(1+(_xlfn.IFNA('[3]Nat GDP per cap ppp growth rate'!CM94,0)-IF(Settings!$C$16="No",0,Parameters!CM$174*('AMOC national temperature'!CM93-Parameters!CM$138)+Parameters!CM$175*('AMOC national temperature'!CM93-Parameters!CM$138)^2)))*IF(Settings!$C$16="No",1,(1-SLR!$D93*Parameters!CM$191))&lt;=0,1,(Parameters!$B$184*(1-Parameters!CM$195)*_xlfn.IFNA('[3]National GDP per capita ppp'!CM94,0)+(1-Parameters!$B$184)*CM93)*(1+(_xlfn.IFNA('[3]Nat GDP per cap ppp growth rate'!CM94,0)-IF(Settings!$C$16="No",0,Parameters!CM$174*('AMOC national temperature'!CM93-Parameters!CM$138)+Parameters!CM$175*('AMOC national temperature'!CM93-Parameters!CM$138)^2)))*IF(Settings!$C$16="No",1,(1-SLR!$D93*Parameters!CM$191))))</f>
        <v>44852.717518285608</v>
      </c>
      <c r="CN94" s="22">
        <f ca="1">IF(CN$2=0,0,IF((Parameters!$B$184*(1-Parameters!CN$195)*_xlfn.IFNA('[3]National GDP per capita ppp'!CN94,0)+(1-Parameters!$B$184)*CN93)*(1+(_xlfn.IFNA('[3]Nat GDP per cap ppp growth rate'!CN94,0)-IF(Settings!$C$16="No",0,Parameters!CN$174*('AMOC national temperature'!CN93-Parameters!CN$138)+Parameters!CN$175*('AMOC national temperature'!CN93-Parameters!CN$138)^2)))*IF(Settings!$C$16="No",1,(1-SLR!$D93*Parameters!CN$191))&lt;=0,1,(Parameters!$B$184*(1-Parameters!CN$195)*_xlfn.IFNA('[3]National GDP per capita ppp'!CN94,0)+(1-Parameters!$B$184)*CN93)*(1+(_xlfn.IFNA('[3]Nat GDP per cap ppp growth rate'!CN94,0)-IF(Settings!$C$16="No",0,Parameters!CN$174*('AMOC national temperature'!CN93-Parameters!CN$138)+Parameters!CN$175*('AMOC national temperature'!CN93-Parameters!CN$138)^2)))*IF(Settings!$C$16="No",1,(1-SLR!$D93*Parameters!CN$191))))</f>
        <v>125997.81144811252</v>
      </c>
      <c r="CO94" s="22">
        <f ca="1">IF(CO$2=0,0,IF((Parameters!$B$184*(1-Parameters!CO$195)*_xlfn.IFNA('[3]National GDP per capita ppp'!CO94,0)+(1-Parameters!$B$184)*CO93)*(1+(_xlfn.IFNA('[3]Nat GDP per cap ppp growth rate'!CO94,0)-IF(Settings!$C$16="No",0,Parameters!CO$174*('AMOC national temperature'!CO93-Parameters!CO$138)+Parameters!CO$175*('AMOC national temperature'!CO93-Parameters!CO$138)^2)))*IF(Settings!$C$16="No",1,(1-SLR!$D93*Parameters!CO$191))&lt;=0,1,(Parameters!$B$184*(1-Parameters!CO$195)*_xlfn.IFNA('[3]National GDP per capita ppp'!CO94,0)+(1-Parameters!$B$184)*CO93)*(1+(_xlfn.IFNA('[3]Nat GDP per cap ppp growth rate'!CO94,0)-IF(Settings!$C$16="No",0,Parameters!CO$174*('AMOC national temperature'!CO93-Parameters!CO$138)+Parameters!CO$175*('AMOC national temperature'!CO93-Parameters!CO$138)^2)))*IF(Settings!$C$16="No",1,(1-SLR!$D93*Parameters!CO$191))))</f>
        <v>395560.7545931788</v>
      </c>
      <c r="CP94" s="22">
        <f ca="1">IF(CP$2=0,0,IF((Parameters!$B$184*(1-Parameters!CP$195)*_xlfn.IFNA('[3]National GDP per capita ppp'!CP94,0)+(1-Parameters!$B$184)*CP93)*(1+(_xlfn.IFNA('[3]Nat GDP per cap ppp growth rate'!CP94,0)-IF(Settings!$C$16="No",0,Parameters!CP$174*('AMOC national temperature'!CP93-Parameters!CP$138)+Parameters!CP$175*('AMOC national temperature'!CP93-Parameters!CP$138)^2)))*IF(Settings!$C$16="No",1,(1-SLR!$D93*Parameters!CP$191))&lt;=0,1,(Parameters!$B$184*(1-Parameters!CP$195)*_xlfn.IFNA('[3]National GDP per capita ppp'!CP94,0)+(1-Parameters!$B$184)*CP93)*(1+(_xlfn.IFNA('[3]Nat GDP per cap ppp growth rate'!CP94,0)-IF(Settings!$C$16="No",0,Parameters!CP$174*('AMOC national temperature'!CP93-Parameters!CP$138)+Parameters!CP$175*('AMOC national temperature'!CP93-Parameters!CP$138)^2)))*IF(Settings!$C$16="No",1,(1-SLR!$D93*Parameters!CP$191))))</f>
        <v>94370.235574888502</v>
      </c>
      <c r="CQ94" s="22">
        <f ca="1">IF(CQ$2=0,0,IF((Parameters!$B$184*(1-Parameters!CQ$195)*_xlfn.IFNA('[3]National GDP per capita ppp'!CQ94,0)+(1-Parameters!$B$184)*CQ93)*(1+(_xlfn.IFNA('[3]Nat GDP per cap ppp growth rate'!CQ94,0)-IF(Settings!$C$16="No",0,Parameters!CQ$174*('AMOC national temperature'!CQ93-Parameters!CQ$138)+Parameters!CQ$175*('AMOC national temperature'!CQ93-Parameters!CQ$138)^2)))*IF(Settings!$C$16="No",1,(1-SLR!$D93*Parameters!CQ$191))&lt;=0,1,(Parameters!$B$184*(1-Parameters!CQ$195)*_xlfn.IFNA('[3]National GDP per capita ppp'!CQ94,0)+(1-Parameters!$B$184)*CQ93)*(1+(_xlfn.IFNA('[3]Nat GDP per cap ppp growth rate'!CQ94,0)-IF(Settings!$C$16="No",0,Parameters!CQ$174*('AMOC national temperature'!CQ93-Parameters!CQ$138)+Parameters!CQ$175*('AMOC national temperature'!CQ93-Parameters!CQ$138)^2)))*IF(Settings!$C$16="No",1,(1-SLR!$D93*Parameters!CQ$191))))</f>
        <v>32638.971596833355</v>
      </c>
      <c r="CR94" s="22">
        <f ca="1">IF(CR$2=0,0,IF((Parameters!$B$184*(1-Parameters!CR$195)*_xlfn.IFNA('[3]National GDP per capita ppp'!CR94,0)+(1-Parameters!$B$184)*CR93)*(1+(_xlfn.IFNA('[3]Nat GDP per cap ppp growth rate'!CR94,0)-IF(Settings!$C$16="No",0,Parameters!CR$174*('AMOC national temperature'!CR93-Parameters!CR$138)+Parameters!CR$175*('AMOC national temperature'!CR93-Parameters!CR$138)^2)))*IF(Settings!$C$16="No",1,(1-SLR!$D93*Parameters!CR$191))&lt;=0,1,(Parameters!$B$184*(1-Parameters!CR$195)*_xlfn.IFNA('[3]National GDP per capita ppp'!CR94,0)+(1-Parameters!$B$184)*CR93)*(1+(_xlfn.IFNA('[3]Nat GDP per cap ppp growth rate'!CR94,0)-IF(Settings!$C$16="No",0,Parameters!CR$174*('AMOC national temperature'!CR93-Parameters!CR$138)+Parameters!CR$175*('AMOC national temperature'!CR93-Parameters!CR$138)^2)))*IF(Settings!$C$16="No",1,(1-SLR!$D93*Parameters!CR$191))))</f>
        <v>16316.109995364781</v>
      </c>
      <c r="CS94" s="22">
        <f ca="1">IF(CS$2=0,0,IF((Parameters!$B$184*(1-Parameters!CS$195)*_xlfn.IFNA('[3]National GDP per capita ppp'!CS94,0)+(1-Parameters!$B$184)*CS93)*(1+(_xlfn.IFNA('[3]Nat GDP per cap ppp growth rate'!CS94,0)-IF(Settings!$C$16="No",0,Parameters!CS$174*('AMOC national temperature'!CS93-Parameters!CS$138)+Parameters!CS$175*('AMOC national temperature'!CS93-Parameters!CS$138)^2)))*IF(Settings!$C$16="No",1,(1-SLR!$D93*Parameters!CS$191))&lt;=0,1,(Parameters!$B$184*(1-Parameters!CS$195)*_xlfn.IFNA('[3]National GDP per capita ppp'!CS94,0)+(1-Parameters!$B$184)*CS93)*(1+(_xlfn.IFNA('[3]Nat GDP per cap ppp growth rate'!CS94,0)-IF(Settings!$C$16="No",0,Parameters!CS$174*('AMOC national temperature'!CS93-Parameters!CS$138)+Parameters!CS$175*('AMOC national temperature'!CS93-Parameters!CS$138)^2)))*IF(Settings!$C$16="No",1,(1-SLR!$D93*Parameters!CS$191))))</f>
        <v>28486.61578398307</v>
      </c>
      <c r="CT94" s="22">
        <f ca="1">IF(CT$2=0,0,IF((Parameters!$B$184*(1-Parameters!CT$195)*_xlfn.IFNA('[3]National GDP per capita ppp'!CT94,0)+(1-Parameters!$B$184)*CT93)*(1+(_xlfn.IFNA('[3]Nat GDP per cap ppp growth rate'!CT94,0)-IF(Settings!$C$16="No",0,Parameters!CT$174*('AMOC national temperature'!CT93-Parameters!CT$138)+Parameters!CT$175*('AMOC national temperature'!CT93-Parameters!CT$138)^2)))*IF(Settings!$C$16="No",1,(1-SLR!$D93*Parameters!CT$191))&lt;=0,1,(Parameters!$B$184*(1-Parameters!CT$195)*_xlfn.IFNA('[3]National GDP per capita ppp'!CT94,0)+(1-Parameters!$B$184)*CT93)*(1+(_xlfn.IFNA('[3]Nat GDP per cap ppp growth rate'!CT94,0)-IF(Settings!$C$16="No",0,Parameters!CT$174*('AMOC national temperature'!CT93-Parameters!CT$138)+Parameters!CT$175*('AMOC national temperature'!CT93-Parameters!CT$138)^2)))*IF(Settings!$C$16="No",1,(1-SLR!$D93*Parameters!CT$191))))</f>
        <v>147941.47388348746</v>
      </c>
      <c r="CU94" s="22">
        <f ca="1">IF(CU$2=0,0,IF((Parameters!$B$184*(1-Parameters!CU$195)*_xlfn.IFNA('[3]National GDP per capita ppp'!CU94,0)+(1-Parameters!$B$184)*CU93)*(1+(_xlfn.IFNA('[3]Nat GDP per cap ppp growth rate'!CU94,0)-IF(Settings!$C$16="No",0,Parameters!CU$174*('AMOC national temperature'!CU93-Parameters!CU$138)+Parameters!CU$175*('AMOC national temperature'!CU93-Parameters!CU$138)^2)))*IF(Settings!$C$16="No",1,(1-SLR!$D93*Parameters!CU$191))&lt;=0,1,(Parameters!$B$184*(1-Parameters!CU$195)*_xlfn.IFNA('[3]National GDP per capita ppp'!CU94,0)+(1-Parameters!$B$184)*CU93)*(1+(_xlfn.IFNA('[3]Nat GDP per cap ppp growth rate'!CU94,0)-IF(Settings!$C$16="No",0,Parameters!CU$174*('AMOC national temperature'!CU93-Parameters!CU$138)+Parameters!CU$175*('AMOC national temperature'!CU93-Parameters!CU$138)^2)))*IF(Settings!$C$16="No",1,(1-SLR!$D93*Parameters!CU$191))))</f>
        <v>306090.90121199121</v>
      </c>
      <c r="CV94" s="22">
        <f ca="1">IF(CV$2=0,0,IF((Parameters!$B$184*(1-Parameters!CV$195)*_xlfn.IFNA('[3]National GDP per capita ppp'!CV94,0)+(1-Parameters!$B$184)*CV93)*(1+(_xlfn.IFNA('[3]Nat GDP per cap ppp growth rate'!CV94,0)-IF(Settings!$C$16="No",0,Parameters!CV$174*('AMOC national temperature'!CV93-Parameters!CV$138)+Parameters!CV$175*('AMOC national temperature'!CV93-Parameters!CV$138)^2)))*IF(Settings!$C$16="No",1,(1-SLR!$D93*Parameters!CV$191))&lt;=0,1,(Parameters!$B$184*(1-Parameters!CV$195)*_xlfn.IFNA('[3]National GDP per capita ppp'!CV94,0)+(1-Parameters!$B$184)*CV93)*(1+(_xlfn.IFNA('[3]Nat GDP per cap ppp growth rate'!CV94,0)-IF(Settings!$C$16="No",0,Parameters!CV$174*('AMOC national temperature'!CV93-Parameters!CV$138)+Parameters!CV$175*('AMOC national temperature'!CV93-Parameters!CV$138)^2)))*IF(Settings!$C$16="No",1,(1-SLR!$D93*Parameters!CV$191))))</f>
        <v>523950.53451363236</v>
      </c>
      <c r="CW94" s="22">
        <f ca="1">IF(CW$2=0,0,IF((Parameters!$B$184*(1-Parameters!CW$195)*_xlfn.IFNA('[3]National GDP per capita ppp'!CW94,0)+(1-Parameters!$B$184)*CW93)*(1+(_xlfn.IFNA('[3]Nat GDP per cap ppp growth rate'!CW94,0)-IF(Settings!$C$16="No",0,Parameters!CW$174*('AMOC national temperature'!CW93-Parameters!CW$138)+Parameters!CW$175*('AMOC national temperature'!CW93-Parameters!CW$138)^2)))*IF(Settings!$C$16="No",1,(1-SLR!$D93*Parameters!CW$191))&lt;=0,1,(Parameters!$B$184*(1-Parameters!CW$195)*_xlfn.IFNA('[3]National GDP per capita ppp'!CW94,0)+(1-Parameters!$B$184)*CW93)*(1+(_xlfn.IFNA('[3]Nat GDP per cap ppp growth rate'!CW94,0)-IF(Settings!$C$16="No",0,Parameters!CW$174*('AMOC national temperature'!CW93-Parameters!CW$138)+Parameters!CW$175*('AMOC national temperature'!CW93-Parameters!CW$138)^2)))*IF(Settings!$C$16="No",1,(1-SLR!$D93*Parameters!CW$191))))</f>
        <v>51510.383621828252</v>
      </c>
      <c r="CX94" s="22">
        <f ca="1">IF(CX$2=0,0,IF((Parameters!$B$184*(1-Parameters!CX$195)*_xlfn.IFNA('[3]National GDP per capita ppp'!CX94,0)+(1-Parameters!$B$184)*CX93)*(1+(_xlfn.IFNA('[3]Nat GDP per cap ppp growth rate'!CX94,0)-IF(Settings!$C$16="No",0,Parameters!CX$174*('AMOC national temperature'!CX93-Parameters!CX$138)+Parameters!CX$175*('AMOC national temperature'!CX93-Parameters!CX$138)^2)))*IF(Settings!$C$16="No",1,(1-SLR!$D93*Parameters!CX$191))&lt;=0,1,(Parameters!$B$184*(1-Parameters!CX$195)*_xlfn.IFNA('[3]National GDP per capita ppp'!CX94,0)+(1-Parameters!$B$184)*CX93)*(1+(_xlfn.IFNA('[3]Nat GDP per cap ppp growth rate'!CX94,0)-IF(Settings!$C$16="No",0,Parameters!CX$174*('AMOC national temperature'!CX93-Parameters!CX$138)+Parameters!CX$175*('AMOC national temperature'!CX93-Parameters!CX$138)^2)))*IF(Settings!$C$16="No",1,(1-SLR!$D93*Parameters!CX$191))))</f>
        <v>205694.3801394694</v>
      </c>
      <c r="CY94" s="22">
        <f ca="1">IF(CY$2=0,0,IF((Parameters!$B$184*(1-Parameters!CY$195)*_xlfn.IFNA('[3]National GDP per capita ppp'!CY94,0)+(1-Parameters!$B$184)*CY93)*(1+(_xlfn.IFNA('[3]Nat GDP per cap ppp growth rate'!CY94,0)-IF(Settings!$C$16="No",0,Parameters!CY$174*('AMOC national temperature'!CY93-Parameters!CY$138)+Parameters!CY$175*('AMOC national temperature'!CY93-Parameters!CY$138)^2)))*IF(Settings!$C$16="No",1,(1-SLR!$D93*Parameters!CY$191))&lt;=0,1,(Parameters!$B$184*(1-Parameters!CY$195)*_xlfn.IFNA('[3]National GDP per capita ppp'!CY94,0)+(1-Parameters!$B$184)*CY93)*(1+(_xlfn.IFNA('[3]Nat GDP per cap ppp growth rate'!CY94,0)-IF(Settings!$C$16="No",0,Parameters!CY$174*('AMOC national temperature'!CY93-Parameters!CY$138)+Parameters!CY$175*('AMOC national temperature'!CY93-Parameters!CY$138)^2)))*IF(Settings!$C$16="No",1,(1-SLR!$D93*Parameters!CY$191))))</f>
        <v>22467.880920004809</v>
      </c>
      <c r="CZ94" s="22">
        <f ca="1">IF(CZ$2=0,0,IF((Parameters!$B$184*(1-Parameters!CZ$195)*_xlfn.IFNA('[3]National GDP per capita ppp'!CZ94,0)+(1-Parameters!$B$184)*CZ93)*(1+(_xlfn.IFNA('[3]Nat GDP per cap ppp growth rate'!CZ94,0)-IF(Settings!$C$16="No",0,Parameters!CZ$174*('AMOC national temperature'!CZ93-Parameters!CZ$138)+Parameters!CZ$175*('AMOC national temperature'!CZ93-Parameters!CZ$138)^2)))*IF(Settings!$C$16="No",1,(1-SLR!$D93*Parameters!CZ$191))&lt;=0,1,(Parameters!$B$184*(1-Parameters!CZ$195)*_xlfn.IFNA('[3]National GDP per capita ppp'!CZ94,0)+(1-Parameters!$B$184)*CZ93)*(1+(_xlfn.IFNA('[3]Nat GDP per cap ppp growth rate'!CZ94,0)-IF(Settings!$C$16="No",0,Parameters!CZ$174*('AMOC national temperature'!CZ93-Parameters!CZ$138)+Parameters!CZ$175*('AMOC national temperature'!CZ93-Parameters!CZ$138)^2)))*IF(Settings!$C$16="No",1,(1-SLR!$D93*Parameters!CZ$191))))</f>
        <v>159236.37445586611</v>
      </c>
      <c r="DA94" s="22">
        <f>IF(DA$2=0,0,IF((Parameters!$B$184*(1-Parameters!DA$195)*_xlfn.IFNA('[3]National GDP per capita ppp'!DA94,0)+(1-Parameters!$B$184)*DA93)*(1+(_xlfn.IFNA('[3]Nat GDP per cap ppp growth rate'!DA94,0)-IF(Settings!$C$16="No",0,Parameters!DA$174*('AMOC national temperature'!DA93-Parameters!DA$138)+Parameters!DA$175*('AMOC national temperature'!DA93-Parameters!DA$138)^2)))*IF(Settings!$C$16="No",1,(1-SLR!$D93*Parameters!DA$191))&lt;=0,1,(Parameters!$B$184*(1-Parameters!DA$195)*_xlfn.IFNA('[3]National GDP per capita ppp'!DA94,0)+(1-Parameters!$B$184)*DA93)*(1+(_xlfn.IFNA('[3]Nat GDP per cap ppp growth rate'!DA94,0)-IF(Settings!$C$16="No",0,Parameters!DA$174*('AMOC national temperature'!DA93-Parameters!DA$138)+Parameters!DA$175*('AMOC national temperature'!DA93-Parameters!DA$138)^2)))*IF(Settings!$C$16="No",1,(1-SLR!$D93*Parameters!DA$191))))</f>
        <v>0</v>
      </c>
      <c r="DB94" s="22">
        <f ca="1">IF(DB$2=0,0,IF((Parameters!$B$184*(1-Parameters!DB$195)*_xlfn.IFNA('[3]National GDP per capita ppp'!DB94,0)+(1-Parameters!$B$184)*DB93)*(1+(_xlfn.IFNA('[3]Nat GDP per cap ppp growth rate'!DB94,0)-IF(Settings!$C$16="No",0,Parameters!DB$174*('AMOC national temperature'!DB93-Parameters!DB$138)+Parameters!DB$175*('AMOC national temperature'!DB93-Parameters!DB$138)^2)))*IF(Settings!$C$16="No",1,(1-SLR!$D93*Parameters!DB$191))&lt;=0,1,(Parameters!$B$184*(1-Parameters!DB$195)*_xlfn.IFNA('[3]National GDP per capita ppp'!DB94,0)+(1-Parameters!$B$184)*DB93)*(1+(_xlfn.IFNA('[3]Nat GDP per cap ppp growth rate'!DB94,0)-IF(Settings!$C$16="No",0,Parameters!DB$174*('AMOC national temperature'!DB93-Parameters!DB$138)+Parameters!DB$175*('AMOC national temperature'!DB93-Parameters!DB$138)^2)))*IF(Settings!$C$16="No",1,(1-SLR!$D93*Parameters!DB$191))))</f>
        <v>84962.942611428778</v>
      </c>
      <c r="DC94" s="22">
        <f ca="1">IF(DC$2=0,0,IF((Parameters!$B$184*(1-Parameters!DC$195)*_xlfn.IFNA('[3]National GDP per capita ppp'!DC94,0)+(1-Parameters!$B$184)*DC93)*(1+(_xlfn.IFNA('[3]Nat GDP per cap ppp growth rate'!DC94,0)-IF(Settings!$C$16="No",0,Parameters!DC$174*('AMOC national temperature'!DC93-Parameters!DC$138)+Parameters!DC$175*('AMOC national temperature'!DC93-Parameters!DC$138)^2)))*IF(Settings!$C$16="No",1,(1-SLR!$D93*Parameters!DC$191))&lt;=0,1,(Parameters!$B$184*(1-Parameters!DC$195)*_xlfn.IFNA('[3]National GDP per capita ppp'!DC94,0)+(1-Parameters!$B$184)*DC93)*(1+(_xlfn.IFNA('[3]Nat GDP per cap ppp growth rate'!DC94,0)-IF(Settings!$C$16="No",0,Parameters!DC$174*('AMOC national temperature'!DC93-Parameters!DC$138)+Parameters!DC$175*('AMOC national temperature'!DC93-Parameters!DC$138)^2)))*IF(Settings!$C$16="No",1,(1-SLR!$D93*Parameters!DC$191))))</f>
        <v>28904.802859219166</v>
      </c>
      <c r="DD94" s="22">
        <f ca="1">IF(DD$2=0,0,IF((Parameters!$B$184*(1-Parameters!DD$195)*_xlfn.IFNA('[3]National GDP per capita ppp'!DD94,0)+(1-Parameters!$B$184)*DD93)*(1+(_xlfn.IFNA('[3]Nat GDP per cap ppp growth rate'!DD94,0)-IF(Settings!$C$16="No",0,Parameters!DD$174*('AMOC national temperature'!DD93-Parameters!DD$138)+Parameters!DD$175*('AMOC national temperature'!DD93-Parameters!DD$138)^2)))*IF(Settings!$C$16="No",1,(1-SLR!$D93*Parameters!DD$191))&lt;=0,1,(Parameters!$B$184*(1-Parameters!DD$195)*_xlfn.IFNA('[3]National GDP per capita ppp'!DD94,0)+(1-Parameters!$B$184)*DD93)*(1+(_xlfn.IFNA('[3]Nat GDP per cap ppp growth rate'!DD94,0)-IF(Settings!$C$16="No",0,Parameters!DD$174*('AMOC national temperature'!DD93-Parameters!DD$138)+Parameters!DD$175*('AMOC national temperature'!DD93-Parameters!DD$138)^2)))*IF(Settings!$C$16="No",1,(1-SLR!$D93*Parameters!DD$191))))</f>
        <v>56418.711713828045</v>
      </c>
      <c r="DE94" s="22">
        <f ca="1">IF(DE$2=0,0,IF((Parameters!$B$184*(1-Parameters!DE$195)*_xlfn.IFNA('[3]National GDP per capita ppp'!DE94,0)+(1-Parameters!$B$184)*DE93)*(1+(_xlfn.IFNA('[3]Nat GDP per cap ppp growth rate'!DE94,0)-IF(Settings!$C$16="No",0,Parameters!DE$174*('AMOC national temperature'!DE93-Parameters!DE$138)+Parameters!DE$175*('AMOC national temperature'!DE93-Parameters!DE$138)^2)))*IF(Settings!$C$16="No",1,(1-SLR!$D93*Parameters!DE$191))&lt;=0,1,(Parameters!$B$184*(1-Parameters!DE$195)*_xlfn.IFNA('[3]National GDP per capita ppp'!DE94,0)+(1-Parameters!$B$184)*DE93)*(1+(_xlfn.IFNA('[3]Nat GDP per cap ppp growth rate'!DE94,0)-IF(Settings!$C$16="No",0,Parameters!DE$174*('AMOC national temperature'!DE93-Parameters!DE$138)+Parameters!DE$175*('AMOC national temperature'!DE93-Parameters!DE$138)^2)))*IF(Settings!$C$16="No",1,(1-SLR!$D93*Parameters!DE$191))))</f>
        <v>214997.75932317198</v>
      </c>
      <c r="DF94" s="22">
        <f ca="1">IF(DF$2=0,0,IF((Parameters!$B$184*(1-Parameters!DF$195)*_xlfn.IFNA('[3]National GDP per capita ppp'!DF94,0)+(1-Parameters!$B$184)*DF93)*(1+(_xlfn.IFNA('[3]Nat GDP per cap ppp growth rate'!DF94,0)-IF(Settings!$C$16="No",0,Parameters!DF$174*('AMOC national temperature'!DF93-Parameters!DF$138)+Parameters!DF$175*('AMOC national temperature'!DF93-Parameters!DF$138)^2)))*IF(Settings!$C$16="No",1,(1-SLR!$D93*Parameters!DF$191))&lt;=0,1,(Parameters!$B$184*(1-Parameters!DF$195)*_xlfn.IFNA('[3]National GDP per capita ppp'!DF94,0)+(1-Parameters!$B$184)*DF93)*(1+(_xlfn.IFNA('[3]Nat GDP per cap ppp growth rate'!DF94,0)-IF(Settings!$C$16="No",0,Parameters!DF$174*('AMOC national temperature'!DF93-Parameters!DF$138)+Parameters!DF$175*('AMOC national temperature'!DF93-Parameters!DF$138)^2)))*IF(Settings!$C$16="No",1,(1-SLR!$D93*Parameters!DF$191))))</f>
        <v>46023.579519828199</v>
      </c>
      <c r="DG94" s="22">
        <f ca="1">IF(DG$2=0,0,IF((Parameters!$B$184*(1-Parameters!DG$195)*_xlfn.IFNA('[3]National GDP per capita ppp'!DG94,0)+(1-Parameters!$B$184)*DG93)*(1+(_xlfn.IFNA('[3]Nat GDP per cap ppp growth rate'!DG94,0)-IF(Settings!$C$16="No",0,Parameters!DG$174*('AMOC national temperature'!DG93-Parameters!DG$138)+Parameters!DG$175*('AMOC national temperature'!DG93-Parameters!DG$138)^2)))*IF(Settings!$C$16="No",1,(1-SLR!$D93*Parameters!DG$191))&lt;=0,1,(Parameters!$B$184*(1-Parameters!DG$195)*_xlfn.IFNA('[3]National GDP per capita ppp'!DG94,0)+(1-Parameters!$B$184)*DG93)*(1+(_xlfn.IFNA('[3]Nat GDP per cap ppp growth rate'!DG94,0)-IF(Settings!$C$16="No",0,Parameters!DG$174*('AMOC national temperature'!DG93-Parameters!DG$138)+Parameters!DG$175*('AMOC national temperature'!DG93-Parameters!DG$138)^2)))*IF(Settings!$C$16="No",1,(1-SLR!$D93*Parameters!DG$191))))</f>
        <v>69789.428148405088</v>
      </c>
      <c r="DH94" s="22">
        <f ca="1">IF(DH$2=0,0,IF((Parameters!$B$184*(1-Parameters!DH$195)*_xlfn.IFNA('[3]National GDP per capita ppp'!DH94,0)+(1-Parameters!$B$184)*DH93)*(1+(_xlfn.IFNA('[3]Nat GDP per cap ppp growth rate'!DH94,0)-IF(Settings!$C$16="No",0,Parameters!DH$174*('AMOC national temperature'!DH93-Parameters!DH$138)+Parameters!DH$175*('AMOC national temperature'!DH93-Parameters!DH$138)^2)))*IF(Settings!$C$16="No",1,(1-SLR!$D93*Parameters!DH$191))&lt;=0,1,(Parameters!$B$184*(1-Parameters!DH$195)*_xlfn.IFNA('[3]National GDP per capita ppp'!DH94,0)+(1-Parameters!$B$184)*DH93)*(1+(_xlfn.IFNA('[3]Nat GDP per cap ppp growth rate'!DH94,0)-IF(Settings!$C$16="No",0,Parameters!DH$174*('AMOC national temperature'!DH93-Parameters!DH$138)+Parameters!DH$175*('AMOC national temperature'!DH93-Parameters!DH$138)^2)))*IF(Settings!$C$16="No",1,(1-SLR!$D93*Parameters!DH$191))))</f>
        <v>24921.832348306336</v>
      </c>
      <c r="DI94" s="22">
        <f ca="1">IF(DI$2=0,0,IF((Parameters!$B$184*(1-Parameters!DI$195)*_xlfn.IFNA('[3]National GDP per capita ppp'!DI94,0)+(1-Parameters!$B$184)*DI93)*(1+(_xlfn.IFNA('[3]Nat GDP per cap ppp growth rate'!DI94,0)-IF(Settings!$C$16="No",0,Parameters!DI$174*('AMOC national temperature'!DI93-Parameters!DI$138)+Parameters!DI$175*('AMOC national temperature'!DI93-Parameters!DI$138)^2)))*IF(Settings!$C$16="No",1,(1-SLR!$D93*Parameters!DI$191))&lt;=0,1,(Parameters!$B$184*(1-Parameters!DI$195)*_xlfn.IFNA('[3]National GDP per capita ppp'!DI94,0)+(1-Parameters!$B$184)*DI93)*(1+(_xlfn.IFNA('[3]Nat GDP per cap ppp growth rate'!DI94,0)-IF(Settings!$C$16="No",0,Parameters!DI$174*('AMOC national temperature'!DI93-Parameters!DI$138)+Parameters!DI$175*('AMOC national temperature'!DI93-Parameters!DI$138)^2)))*IF(Settings!$C$16="No",1,(1-SLR!$D93*Parameters!DI$191))))</f>
        <v>19642.368407195692</v>
      </c>
      <c r="DJ94" s="22">
        <f ca="1">IF(DJ$2=0,0,IF((Parameters!$B$184*(1-Parameters!DJ$195)*_xlfn.IFNA('[3]National GDP per capita ppp'!DJ94,0)+(1-Parameters!$B$184)*DJ93)*(1+(_xlfn.IFNA('[3]Nat GDP per cap ppp growth rate'!DJ94,0)-IF(Settings!$C$16="No",0,Parameters!DJ$174*('AMOC national temperature'!DJ93-Parameters!DJ$138)+Parameters!DJ$175*('AMOC national temperature'!DJ93-Parameters!DJ$138)^2)))*IF(Settings!$C$16="No",1,(1-SLR!$D93*Parameters!DJ$191))&lt;=0,1,(Parameters!$B$184*(1-Parameters!DJ$195)*_xlfn.IFNA('[3]National GDP per capita ppp'!DJ94,0)+(1-Parameters!$B$184)*DJ93)*(1+(_xlfn.IFNA('[3]Nat GDP per cap ppp growth rate'!DJ94,0)-IF(Settings!$C$16="No",0,Parameters!DJ$174*('AMOC national temperature'!DJ93-Parameters!DJ$138)+Parameters!DJ$175*('AMOC national temperature'!DJ93-Parameters!DJ$138)^2)))*IF(Settings!$C$16="No",1,(1-SLR!$D93*Parameters!DJ$191))))</f>
        <v>96232.356446009886</v>
      </c>
      <c r="DK94" s="22">
        <f ca="1">IF(DK$2=0,0,IF((Parameters!$B$184*(1-Parameters!DK$195)*_xlfn.IFNA('[3]National GDP per capita ppp'!DK94,0)+(1-Parameters!$B$184)*DK93)*(1+(_xlfn.IFNA('[3]Nat GDP per cap ppp growth rate'!DK94,0)-IF(Settings!$C$16="No",0,Parameters!DK$174*('AMOC national temperature'!DK93-Parameters!DK$138)+Parameters!DK$175*('AMOC national temperature'!DK93-Parameters!DK$138)^2)))*IF(Settings!$C$16="No",1,(1-SLR!$D93*Parameters!DK$191))&lt;=0,1,(Parameters!$B$184*(1-Parameters!DK$195)*_xlfn.IFNA('[3]National GDP per capita ppp'!DK94,0)+(1-Parameters!$B$184)*DK93)*(1+(_xlfn.IFNA('[3]Nat GDP per cap ppp growth rate'!DK94,0)-IF(Settings!$C$16="No",0,Parameters!DK$174*('AMOC national temperature'!DK93-Parameters!DK$138)+Parameters!DK$175*('AMOC national temperature'!DK93-Parameters!DK$138)^2)))*IF(Settings!$C$16="No",1,(1-SLR!$D93*Parameters!DK$191))))</f>
        <v>28994.166082392694</v>
      </c>
      <c r="DL94" s="22">
        <f ca="1">IF(DL$2=0,0,IF((Parameters!$B$184*(1-Parameters!DL$195)*_xlfn.IFNA('[3]National GDP per capita ppp'!DL94,0)+(1-Parameters!$B$184)*DL93)*(1+(_xlfn.IFNA('[3]Nat GDP per cap ppp growth rate'!DL94,0)-IF(Settings!$C$16="No",0,Parameters!DL$174*('AMOC national temperature'!DL93-Parameters!DL$138)+Parameters!DL$175*('AMOC national temperature'!DL93-Parameters!DL$138)^2)))*IF(Settings!$C$16="No",1,(1-SLR!$D93*Parameters!DL$191))&lt;=0,1,(Parameters!$B$184*(1-Parameters!DL$195)*_xlfn.IFNA('[3]National GDP per capita ppp'!DL94,0)+(1-Parameters!$B$184)*DL93)*(1+(_xlfn.IFNA('[3]Nat GDP per cap ppp growth rate'!DL94,0)-IF(Settings!$C$16="No",0,Parameters!DL$174*('AMOC national temperature'!DL93-Parameters!DL$138)+Parameters!DL$175*('AMOC national temperature'!DL93-Parameters!DL$138)^2)))*IF(Settings!$C$16="No",1,(1-SLR!$D93*Parameters!DL$191))))</f>
        <v>23625.512444478925</v>
      </c>
      <c r="DM94" s="22">
        <f ca="1">IF(DM$2=0,0,IF((Parameters!$B$184*(1-Parameters!DM$195)*_xlfn.IFNA('[3]National GDP per capita ppp'!DM94,0)+(1-Parameters!$B$184)*DM93)*(1+(_xlfn.IFNA('[3]Nat GDP per cap ppp growth rate'!DM94,0)-IF(Settings!$C$16="No",0,Parameters!DM$174*('AMOC national temperature'!DM93-Parameters!DM$138)+Parameters!DM$175*('AMOC national temperature'!DM93-Parameters!DM$138)^2)))*IF(Settings!$C$16="No",1,(1-SLR!$D93*Parameters!DM$191))&lt;=0,1,(Parameters!$B$184*(1-Parameters!DM$195)*_xlfn.IFNA('[3]National GDP per capita ppp'!DM94,0)+(1-Parameters!$B$184)*DM93)*(1+(_xlfn.IFNA('[3]Nat GDP per cap ppp growth rate'!DM94,0)-IF(Settings!$C$16="No",0,Parameters!DM$174*('AMOC national temperature'!DM93-Parameters!DM$138)+Parameters!DM$175*('AMOC national temperature'!DM93-Parameters!DM$138)^2)))*IF(Settings!$C$16="No",1,(1-SLR!$D93*Parameters!DM$191))))</f>
        <v>36577.615104507182</v>
      </c>
      <c r="DN94" s="22">
        <f ca="1">IF(DN$2=0,0,IF((Parameters!$B$184*(1-Parameters!DN$195)*_xlfn.IFNA('[3]National GDP per capita ppp'!DN94,0)+(1-Parameters!$B$184)*DN93)*(1+(_xlfn.IFNA('[3]Nat GDP per cap ppp growth rate'!DN94,0)-IF(Settings!$C$16="No",0,Parameters!DN$174*('AMOC national temperature'!DN93-Parameters!DN$138)+Parameters!DN$175*('AMOC national temperature'!DN93-Parameters!DN$138)^2)))*IF(Settings!$C$16="No",1,(1-SLR!$D93*Parameters!DN$191))&lt;=0,1,(Parameters!$B$184*(1-Parameters!DN$195)*_xlfn.IFNA('[3]National GDP per capita ppp'!DN94,0)+(1-Parameters!$B$184)*DN93)*(1+(_xlfn.IFNA('[3]Nat GDP per cap ppp growth rate'!DN94,0)-IF(Settings!$C$16="No",0,Parameters!DN$174*('AMOC national temperature'!DN93-Parameters!DN$138)+Parameters!DN$175*('AMOC national temperature'!DN93-Parameters!DN$138)^2)))*IF(Settings!$C$16="No",1,(1-SLR!$D93*Parameters!DN$191))))</f>
        <v>44038.450491134026</v>
      </c>
      <c r="DO94" s="22">
        <f ca="1">IF(DO$2=0,0,IF((Parameters!$B$184*(1-Parameters!DO$195)*_xlfn.IFNA('[3]National GDP per capita ppp'!DO94,0)+(1-Parameters!$B$184)*DO93)*(1+(_xlfn.IFNA('[3]Nat GDP per cap ppp growth rate'!DO94,0)-IF(Settings!$C$16="No",0,Parameters!DO$174*('AMOC national temperature'!DO93-Parameters!DO$138)+Parameters!DO$175*('AMOC national temperature'!DO93-Parameters!DO$138)^2)))*IF(Settings!$C$16="No",1,(1-SLR!$D93*Parameters!DO$191))&lt;=0,1,(Parameters!$B$184*(1-Parameters!DO$195)*_xlfn.IFNA('[3]National GDP per capita ppp'!DO94,0)+(1-Parameters!$B$184)*DO93)*(1+(_xlfn.IFNA('[3]Nat GDP per cap ppp growth rate'!DO94,0)-IF(Settings!$C$16="No",0,Parameters!DO$174*('AMOC national temperature'!DO93-Parameters!DO$138)+Parameters!DO$175*('AMOC national temperature'!DO93-Parameters!DO$138)^2)))*IF(Settings!$C$16="No",1,(1-SLR!$D93*Parameters!DO$191))))</f>
        <v>87375.84341516759</v>
      </c>
      <c r="DP94" s="22">
        <f ca="1">IF(DP$2=0,0,IF((Parameters!$B$184*(1-Parameters!DP$195)*_xlfn.IFNA('[3]National GDP per capita ppp'!DP94,0)+(1-Parameters!$B$184)*DP93)*(1+(_xlfn.IFNA('[3]Nat GDP per cap ppp growth rate'!DP94,0)-IF(Settings!$C$16="No",0,Parameters!DP$174*('AMOC national temperature'!DP93-Parameters!DP$138)+Parameters!DP$175*('AMOC national temperature'!DP93-Parameters!DP$138)^2)))*IF(Settings!$C$16="No",1,(1-SLR!$D93*Parameters!DP$191))&lt;=0,1,(Parameters!$B$184*(1-Parameters!DP$195)*_xlfn.IFNA('[3]National GDP per capita ppp'!DP94,0)+(1-Parameters!$B$184)*DP93)*(1+(_xlfn.IFNA('[3]Nat GDP per cap ppp growth rate'!DP94,0)-IF(Settings!$C$16="No",0,Parameters!DP$174*('AMOC national temperature'!DP93-Parameters!DP$138)+Parameters!DP$175*('AMOC national temperature'!DP93-Parameters!DP$138)^2)))*IF(Settings!$C$16="No",1,(1-SLR!$D93*Parameters!DP$191))))</f>
        <v>12825.897538760808</v>
      </c>
      <c r="DQ94" s="22">
        <f ca="1">IF(DQ$2=0,0,IF((Parameters!$B$184*(1-Parameters!DQ$195)*_xlfn.IFNA('[3]National GDP per capita ppp'!DQ94,0)+(1-Parameters!$B$184)*DQ93)*(1+(_xlfn.IFNA('[3]Nat GDP per cap ppp growth rate'!DQ94,0)-IF(Settings!$C$16="No",0,Parameters!DQ$174*('AMOC national temperature'!DQ93-Parameters!DQ$138)+Parameters!DQ$175*('AMOC national temperature'!DQ93-Parameters!DQ$138)^2)))*IF(Settings!$C$16="No",1,(1-SLR!$D93*Parameters!DQ$191))&lt;=0,1,(Parameters!$B$184*(1-Parameters!DQ$195)*_xlfn.IFNA('[3]National GDP per capita ppp'!DQ94,0)+(1-Parameters!$B$184)*DQ93)*(1+(_xlfn.IFNA('[3]Nat GDP per cap ppp growth rate'!DQ94,0)-IF(Settings!$C$16="No",0,Parameters!DQ$174*('AMOC national temperature'!DQ93-Parameters!DQ$138)+Parameters!DQ$175*('AMOC national temperature'!DQ93-Parameters!DQ$138)^2)))*IF(Settings!$C$16="No",1,(1-SLR!$D93*Parameters!DQ$191))))</f>
        <v>36850.693618054458</v>
      </c>
      <c r="DR94" s="22">
        <f>IF(DR$2=0,0,IF((Parameters!$B$184*(1-Parameters!DR$195)*_xlfn.IFNA('[3]National GDP per capita ppp'!DR94,0)+(1-Parameters!$B$184)*DR93)*(1+(_xlfn.IFNA('[3]Nat GDP per cap ppp growth rate'!DR94,0)-IF(Settings!$C$16="No",0,Parameters!DR$174*('AMOC national temperature'!DR93-Parameters!DR$138)+Parameters!DR$175*('AMOC national temperature'!DR93-Parameters!DR$138)^2)))*IF(Settings!$C$16="No",1,(1-SLR!$D93*Parameters!DR$191))&lt;=0,1,(Parameters!$B$184*(1-Parameters!DR$195)*_xlfn.IFNA('[3]National GDP per capita ppp'!DR94,0)+(1-Parameters!$B$184)*DR93)*(1+(_xlfn.IFNA('[3]Nat GDP per cap ppp growth rate'!DR94,0)-IF(Settings!$C$16="No",0,Parameters!DR$174*('AMOC national temperature'!DR93-Parameters!DR$138)+Parameters!DR$175*('AMOC national temperature'!DR93-Parameters!DR$138)^2)))*IF(Settings!$C$16="No",1,(1-SLR!$D93*Parameters!DR$191))))</f>
        <v>0</v>
      </c>
      <c r="DS94" s="22">
        <f ca="1">IF(DS$2=0,0,IF((Parameters!$B$184*(1-Parameters!DS$195)*_xlfn.IFNA('[3]National GDP per capita ppp'!DS94,0)+(1-Parameters!$B$184)*DS93)*(1+(_xlfn.IFNA('[3]Nat GDP per cap ppp growth rate'!DS94,0)-IF(Settings!$C$16="No",0,Parameters!DS$174*('AMOC national temperature'!DS93-Parameters!DS$138)+Parameters!DS$175*('AMOC national temperature'!DS93-Parameters!DS$138)^2)))*IF(Settings!$C$16="No",1,(1-SLR!$D93*Parameters!DS$191))&lt;=0,1,(Parameters!$B$184*(1-Parameters!DS$195)*_xlfn.IFNA('[3]National GDP per capita ppp'!DS94,0)+(1-Parameters!$B$184)*DS93)*(1+(_xlfn.IFNA('[3]Nat GDP per cap ppp growth rate'!DS94,0)-IF(Settings!$C$16="No",0,Parameters!DS$174*('AMOC national temperature'!DS93-Parameters!DS$138)+Parameters!DS$175*('AMOC national temperature'!DS93-Parameters!DS$138)^2)))*IF(Settings!$C$16="No",1,(1-SLR!$D93*Parameters!DS$191))))</f>
        <v>211843.68632919461</v>
      </c>
      <c r="DT94" s="22">
        <f ca="1">IF(DT$2=0,0,IF((Parameters!$B$184*(1-Parameters!DT$195)*_xlfn.IFNA('[3]National GDP per capita ppp'!DT94,0)+(1-Parameters!$B$184)*DT93)*(1+(_xlfn.IFNA('[3]Nat GDP per cap ppp growth rate'!DT94,0)-IF(Settings!$C$16="No",0,Parameters!DT$174*('AMOC national temperature'!DT93-Parameters!DT$138)+Parameters!DT$175*('AMOC national temperature'!DT93-Parameters!DT$138)^2)))*IF(Settings!$C$16="No",1,(1-SLR!$D93*Parameters!DT$191))&lt;=0,1,(Parameters!$B$184*(1-Parameters!DT$195)*_xlfn.IFNA('[3]National GDP per capita ppp'!DT94,0)+(1-Parameters!$B$184)*DT93)*(1+(_xlfn.IFNA('[3]Nat GDP per cap ppp growth rate'!DT94,0)-IF(Settings!$C$16="No",0,Parameters!DT$174*('AMOC national temperature'!DT93-Parameters!DT$138)+Parameters!DT$175*('AMOC national temperature'!DT93-Parameters!DT$138)^2)))*IF(Settings!$C$16="No",1,(1-SLR!$D93*Parameters!DT$191))))</f>
        <v>14954.068423533568</v>
      </c>
      <c r="DU94" s="22">
        <f ca="1">IF(DU$2=0,0,IF((Parameters!$B$184*(1-Parameters!DU$195)*_xlfn.IFNA('[3]National GDP per capita ppp'!DU94,0)+(1-Parameters!$B$184)*DU93)*(1+(_xlfn.IFNA('[3]Nat GDP per cap ppp growth rate'!DU94,0)-IF(Settings!$C$16="No",0,Parameters!DU$174*('AMOC national temperature'!DU93-Parameters!DU$138)+Parameters!DU$175*('AMOC national temperature'!DU93-Parameters!DU$138)^2)))*IF(Settings!$C$16="No",1,(1-SLR!$D93*Parameters!DU$191))&lt;=0,1,(Parameters!$B$184*(1-Parameters!DU$195)*_xlfn.IFNA('[3]National GDP per capita ppp'!DU94,0)+(1-Parameters!$B$184)*DU93)*(1+(_xlfn.IFNA('[3]Nat GDP per cap ppp growth rate'!DU94,0)-IF(Settings!$C$16="No",0,Parameters!DU$174*('AMOC national temperature'!DU93-Parameters!DU$138)+Parameters!DU$175*('AMOC national temperature'!DU93-Parameters!DU$138)^2)))*IF(Settings!$C$16="No",1,(1-SLR!$D93*Parameters!DU$191))))</f>
        <v>184219.41521134114</v>
      </c>
      <c r="DV94" s="22">
        <f ca="1">IF(DV$2=0,0,IF((Parameters!$B$184*(1-Parameters!DV$195)*_xlfn.IFNA('[3]National GDP per capita ppp'!DV94,0)+(1-Parameters!$B$184)*DV93)*(1+(_xlfn.IFNA('[3]Nat GDP per cap ppp growth rate'!DV94,0)-IF(Settings!$C$16="No",0,Parameters!DV$174*('AMOC national temperature'!DV93-Parameters!DV$138)+Parameters!DV$175*('AMOC national temperature'!DV93-Parameters!DV$138)^2)))*IF(Settings!$C$16="No",1,(1-SLR!$D93*Parameters!DV$191))&lt;=0,1,(Parameters!$B$184*(1-Parameters!DV$195)*_xlfn.IFNA('[3]National GDP per capita ppp'!DV94,0)+(1-Parameters!$B$184)*DV93)*(1+(_xlfn.IFNA('[3]Nat GDP per cap ppp growth rate'!DV94,0)-IF(Settings!$C$16="No",0,Parameters!DV$174*('AMOC national temperature'!DV93-Parameters!DV$138)+Parameters!DV$175*('AMOC national temperature'!DV93-Parameters!DV$138)^2)))*IF(Settings!$C$16="No",1,(1-SLR!$D93*Parameters!DV$191))))</f>
        <v>106230.92476680156</v>
      </c>
      <c r="DW94" s="22">
        <f>IF(DW$2=0,0,IF((Parameters!$B$184*(1-Parameters!DW$195)*_xlfn.IFNA('[3]National GDP per capita ppp'!DW94,0)+(1-Parameters!$B$184)*DW93)*(1+(_xlfn.IFNA('[3]Nat GDP per cap ppp growth rate'!DW94,0)-IF(Settings!$C$16="No",0,Parameters!DW$174*('AMOC national temperature'!DW93-Parameters!DW$138)+Parameters!DW$175*('AMOC national temperature'!DW93-Parameters!DW$138)^2)))*IF(Settings!$C$16="No",1,(1-SLR!$D93*Parameters!DW$191))&lt;=0,1,(Parameters!$B$184*(1-Parameters!DW$195)*_xlfn.IFNA('[3]National GDP per capita ppp'!DW94,0)+(1-Parameters!$B$184)*DW93)*(1+(_xlfn.IFNA('[3]Nat GDP per cap ppp growth rate'!DW94,0)-IF(Settings!$C$16="No",0,Parameters!DW$174*('AMOC national temperature'!DW93-Parameters!DW$138)+Parameters!DW$175*('AMOC national temperature'!DW93-Parameters!DW$138)^2)))*IF(Settings!$C$16="No",1,(1-SLR!$D93*Parameters!DW$191))))</f>
        <v>0</v>
      </c>
      <c r="DX94" s="22">
        <f ca="1">IF(DX$2=0,0,IF((Parameters!$B$184*(1-Parameters!DX$195)*_xlfn.IFNA('[3]National GDP per capita ppp'!DX94,0)+(1-Parameters!$B$184)*DX93)*(1+(_xlfn.IFNA('[3]Nat GDP per cap ppp growth rate'!DX94,0)-IF(Settings!$C$16="No",0,Parameters!DX$174*('AMOC national temperature'!DX93-Parameters!DX$138)+Parameters!DX$175*('AMOC national temperature'!DX93-Parameters!DX$138)^2)))*IF(Settings!$C$16="No",1,(1-SLR!$D93*Parameters!DX$191))&lt;=0,1,(Parameters!$B$184*(1-Parameters!DX$195)*_xlfn.IFNA('[3]National GDP per capita ppp'!DX94,0)+(1-Parameters!$B$184)*DX93)*(1+(_xlfn.IFNA('[3]Nat GDP per cap ppp growth rate'!DX94,0)-IF(Settings!$C$16="No",0,Parameters!DX$174*('AMOC national temperature'!DX93-Parameters!DX$138)+Parameters!DX$175*('AMOC national temperature'!DX93-Parameters!DX$138)^2)))*IF(Settings!$C$16="No",1,(1-SLR!$D93*Parameters!DX$191))))</f>
        <v>10009.483311679522</v>
      </c>
      <c r="DY94" s="22">
        <f ca="1">IF(DY$2=0,0,IF((Parameters!$B$184*(1-Parameters!DY$195)*_xlfn.IFNA('[3]National GDP per capita ppp'!DY94,0)+(1-Parameters!$B$184)*DY93)*(1+(_xlfn.IFNA('[3]Nat GDP per cap ppp growth rate'!DY94,0)-IF(Settings!$C$16="No",0,Parameters!DY$174*('AMOC national temperature'!DY93-Parameters!DY$138)+Parameters!DY$175*('AMOC national temperature'!DY93-Parameters!DY$138)^2)))*IF(Settings!$C$16="No",1,(1-SLR!$D93*Parameters!DY$191))&lt;=0,1,(Parameters!$B$184*(1-Parameters!DY$195)*_xlfn.IFNA('[3]National GDP per capita ppp'!DY94,0)+(1-Parameters!$B$184)*DY93)*(1+(_xlfn.IFNA('[3]Nat GDP per cap ppp growth rate'!DY94,0)-IF(Settings!$C$16="No",0,Parameters!DY$174*('AMOC national temperature'!DY93-Parameters!DY$138)+Parameters!DY$175*('AMOC national temperature'!DY93-Parameters!DY$138)^2)))*IF(Settings!$C$16="No",1,(1-SLR!$D93*Parameters!DY$191))))</f>
        <v>55554.244403429082</v>
      </c>
      <c r="DZ94" s="22">
        <f ca="1">IF(DZ$2=0,0,IF((Parameters!$B$184*(1-Parameters!DZ$195)*_xlfn.IFNA('[3]National GDP per capita ppp'!DZ94,0)+(1-Parameters!$B$184)*DZ93)*(1+(_xlfn.IFNA('[3]Nat GDP per cap ppp growth rate'!DZ94,0)-IF(Settings!$C$16="No",0,Parameters!DZ$174*('AMOC national temperature'!DZ93-Parameters!DZ$138)+Parameters!DZ$175*('AMOC national temperature'!DZ93-Parameters!DZ$138)^2)))*IF(Settings!$C$16="No",1,(1-SLR!$D93*Parameters!DZ$191))&lt;=0,1,(Parameters!$B$184*(1-Parameters!DZ$195)*_xlfn.IFNA('[3]National GDP per capita ppp'!DZ94,0)+(1-Parameters!$B$184)*DZ93)*(1+(_xlfn.IFNA('[3]Nat GDP per cap ppp growth rate'!DZ94,0)-IF(Settings!$C$16="No",0,Parameters!DZ$174*('AMOC national temperature'!DZ93-Parameters!DZ$138)+Parameters!DZ$175*('AMOC national temperature'!DZ93-Parameters!DZ$138)^2)))*IF(Settings!$C$16="No",1,(1-SLR!$D93*Parameters!DZ$191))))</f>
        <v>25808.589099006324</v>
      </c>
      <c r="EA94" s="22">
        <f ca="1">IF(EA$2=0,0,IF((Parameters!$B$184*(1-Parameters!EA$195)*_xlfn.IFNA('[3]National GDP per capita ppp'!EA94,0)+(1-Parameters!$B$184)*EA93)*(1+(_xlfn.IFNA('[3]Nat GDP per cap ppp growth rate'!EA94,0)-IF(Settings!$C$16="No",0,Parameters!EA$174*('AMOC national temperature'!EA93-Parameters!EA$138)+Parameters!EA$175*('AMOC national temperature'!EA93-Parameters!EA$138)^2)))*IF(Settings!$C$16="No",1,(1-SLR!$D93*Parameters!EA$191))&lt;=0,1,(Parameters!$B$184*(1-Parameters!EA$195)*_xlfn.IFNA('[3]National GDP per capita ppp'!EA94,0)+(1-Parameters!$B$184)*EA93)*(1+(_xlfn.IFNA('[3]Nat GDP per cap ppp growth rate'!EA94,0)-IF(Settings!$C$16="No",0,Parameters!EA$174*('AMOC national temperature'!EA93-Parameters!EA$138)+Parameters!EA$175*('AMOC national temperature'!EA93-Parameters!EA$138)^2)))*IF(Settings!$C$16="No",1,(1-SLR!$D93*Parameters!EA$191))))</f>
        <v>62404.622113970006</v>
      </c>
      <c r="EB94" s="22">
        <f ca="1">IF(EB$2=0,0,IF((Parameters!$B$184*(1-Parameters!EB$195)*_xlfn.IFNA('[3]National GDP per capita ppp'!EB94,0)+(1-Parameters!$B$184)*EB93)*(1+(_xlfn.IFNA('[3]Nat GDP per cap ppp growth rate'!EB94,0)-IF(Settings!$C$16="No",0,Parameters!EB$174*('AMOC national temperature'!EB93-Parameters!EB$138)+Parameters!EB$175*('AMOC national temperature'!EB93-Parameters!EB$138)^2)))*IF(Settings!$C$16="No",1,(1-SLR!$D93*Parameters!EB$191))&lt;=0,1,(Parameters!$B$184*(1-Parameters!EB$195)*_xlfn.IFNA('[3]National GDP per capita ppp'!EB94,0)+(1-Parameters!$B$184)*EB93)*(1+(_xlfn.IFNA('[3]Nat GDP per cap ppp growth rate'!EB94,0)-IF(Settings!$C$16="No",0,Parameters!EB$174*('AMOC national temperature'!EB93-Parameters!EB$138)+Parameters!EB$175*('AMOC national temperature'!EB93-Parameters!EB$138)^2)))*IF(Settings!$C$16="No",1,(1-SLR!$D93*Parameters!EB$191))))</f>
        <v>124013.86475248903</v>
      </c>
      <c r="EC94" s="22">
        <f ca="1">IF(EC$2=0,0,IF((Parameters!$B$184*(1-Parameters!EC$195)*_xlfn.IFNA('[3]National GDP per capita ppp'!EC94,0)+(1-Parameters!$B$184)*EC93)*(1+(_xlfn.IFNA('[3]Nat GDP per cap ppp growth rate'!EC94,0)-IF(Settings!$C$16="No",0,Parameters!EC$174*('AMOC national temperature'!EC93-Parameters!EC$138)+Parameters!EC$175*('AMOC national temperature'!EC93-Parameters!EC$138)^2)))*IF(Settings!$C$16="No",1,(1-SLR!$D93*Parameters!EC$191))&lt;=0,1,(Parameters!$B$184*(1-Parameters!EC$195)*_xlfn.IFNA('[3]National GDP per capita ppp'!EC94,0)+(1-Parameters!$B$184)*EC93)*(1+(_xlfn.IFNA('[3]Nat GDP per cap ppp growth rate'!EC94,0)-IF(Settings!$C$16="No",0,Parameters!EC$174*('AMOC national temperature'!EC93-Parameters!EC$138)+Parameters!EC$175*('AMOC national temperature'!EC93-Parameters!EC$138)^2)))*IF(Settings!$C$16="No",1,(1-SLR!$D93*Parameters!EC$191))))</f>
        <v>18569.339692023288</v>
      </c>
      <c r="ED94" s="22">
        <f ca="1">IF(ED$2=0,0,IF((Parameters!$B$184*(1-Parameters!ED$195)*_xlfn.IFNA('[3]National GDP per capita ppp'!ED94,0)+(1-Parameters!$B$184)*ED93)*(1+(_xlfn.IFNA('[3]Nat GDP per cap ppp growth rate'!ED94,0)-IF(Settings!$C$16="No",0,Parameters!ED$174*('AMOC national temperature'!ED93-Parameters!ED$138)+Parameters!ED$175*('AMOC national temperature'!ED93-Parameters!ED$138)^2)))*IF(Settings!$C$16="No",1,(1-SLR!$D93*Parameters!ED$191))&lt;=0,1,(Parameters!$B$184*(1-Parameters!ED$195)*_xlfn.IFNA('[3]National GDP per capita ppp'!ED94,0)+(1-Parameters!$B$184)*ED93)*(1+(_xlfn.IFNA('[3]Nat GDP per cap ppp growth rate'!ED94,0)-IF(Settings!$C$16="No",0,Parameters!ED$174*('AMOC national temperature'!ED93-Parameters!ED$138)+Parameters!ED$175*('AMOC national temperature'!ED93-Parameters!ED$138)^2)))*IF(Settings!$C$16="No",1,(1-SLR!$D93*Parameters!ED$191))))</f>
        <v>45718.866601441558</v>
      </c>
      <c r="EE94" s="22">
        <f ca="1">IF(EE$2=0,0,IF((Parameters!$B$184*(1-Parameters!EE$195)*_xlfn.IFNA('[3]National GDP per capita ppp'!EE94,0)+(1-Parameters!$B$184)*EE93)*(1+(_xlfn.IFNA('[3]Nat GDP per cap ppp growth rate'!EE94,0)-IF(Settings!$C$16="No",0,Parameters!EE$174*('AMOC national temperature'!EE93-Parameters!EE$138)+Parameters!EE$175*('AMOC national temperature'!EE93-Parameters!EE$138)^2)))*IF(Settings!$C$16="No",1,(1-SLR!$D93*Parameters!EE$191))&lt;=0,1,(Parameters!$B$184*(1-Parameters!EE$195)*_xlfn.IFNA('[3]National GDP per capita ppp'!EE94,0)+(1-Parameters!$B$184)*EE93)*(1+(_xlfn.IFNA('[3]Nat GDP per cap ppp growth rate'!EE94,0)-IF(Settings!$C$16="No",0,Parameters!EE$174*('AMOC national temperature'!EE93-Parameters!EE$138)+Parameters!EE$175*('AMOC national temperature'!EE93-Parameters!EE$138)^2)))*IF(Settings!$C$16="No",1,(1-SLR!$D93*Parameters!EE$191))))</f>
        <v>74467.044609172823</v>
      </c>
      <c r="EF94" s="22">
        <f ca="1">IF(EF$2=0,0,IF((Parameters!$B$184*(1-Parameters!EF$195)*_xlfn.IFNA('[3]National GDP per capita ppp'!EF94,0)+(1-Parameters!$B$184)*EF93)*(1+(_xlfn.IFNA('[3]Nat GDP per cap ppp growth rate'!EF94,0)-IF(Settings!$C$16="No",0,Parameters!EF$174*('AMOC national temperature'!EF93-Parameters!EF$138)+Parameters!EF$175*('AMOC national temperature'!EF93-Parameters!EF$138)^2)))*IF(Settings!$C$16="No",1,(1-SLR!$D93*Parameters!EF$191))&lt;=0,1,(Parameters!$B$184*(1-Parameters!EF$195)*_xlfn.IFNA('[3]National GDP per capita ppp'!EF94,0)+(1-Parameters!$B$184)*EF93)*(1+(_xlfn.IFNA('[3]Nat GDP per cap ppp growth rate'!EF94,0)-IF(Settings!$C$16="No",0,Parameters!EF$174*('AMOC national temperature'!EF93-Parameters!EF$138)+Parameters!EF$175*('AMOC national temperature'!EF93-Parameters!EF$138)^2)))*IF(Settings!$C$16="No",1,(1-SLR!$D93*Parameters!EF$191))))</f>
        <v>460195.82061359799</v>
      </c>
      <c r="EG94" s="22">
        <f ca="1">IF(EG$2=0,0,IF((Parameters!$B$184*(1-Parameters!EG$195)*_xlfn.IFNA('[3]National GDP per capita ppp'!EG94,0)+(1-Parameters!$B$184)*EG93)*(1+(_xlfn.IFNA('[3]Nat GDP per cap ppp growth rate'!EG94,0)-IF(Settings!$C$16="No",0,Parameters!EG$174*('AMOC national temperature'!EG93-Parameters!EG$138)+Parameters!EG$175*('AMOC national temperature'!EG93-Parameters!EG$138)^2)))*IF(Settings!$C$16="No",1,(1-SLR!$D93*Parameters!EG$191))&lt;=0,1,(Parameters!$B$184*(1-Parameters!EG$195)*_xlfn.IFNA('[3]National GDP per capita ppp'!EG94,0)+(1-Parameters!$B$184)*EG93)*(1+(_xlfn.IFNA('[3]Nat GDP per cap ppp growth rate'!EG94,0)-IF(Settings!$C$16="No",0,Parameters!EG$174*('AMOC national temperature'!EG93-Parameters!EG$138)+Parameters!EG$175*('AMOC national temperature'!EG93-Parameters!EG$138)^2)))*IF(Settings!$C$16="No",1,(1-SLR!$D93*Parameters!EG$191))))</f>
        <v>45622.224338369298</v>
      </c>
      <c r="EH94" s="22">
        <f ca="1">IF(EH$2=0,0,IF((Parameters!$B$184*(1-Parameters!EH$195)*_xlfn.IFNA('[3]National GDP per capita ppp'!EH94,0)+(1-Parameters!$B$184)*EH93)*(1+(_xlfn.IFNA('[3]Nat GDP per cap ppp growth rate'!EH94,0)-IF(Settings!$C$16="No",0,Parameters!EH$174*('AMOC national temperature'!EH93-Parameters!EH$138)+Parameters!EH$175*('AMOC national temperature'!EH93-Parameters!EH$138)^2)))*IF(Settings!$C$16="No",1,(1-SLR!$D93*Parameters!EH$191))&lt;=0,1,(Parameters!$B$184*(1-Parameters!EH$195)*_xlfn.IFNA('[3]National GDP per capita ppp'!EH94,0)+(1-Parameters!$B$184)*EH93)*(1+(_xlfn.IFNA('[3]Nat GDP per cap ppp growth rate'!EH94,0)-IF(Settings!$C$16="No",0,Parameters!EH$174*('AMOC national temperature'!EH93-Parameters!EH$138)+Parameters!EH$175*('AMOC national temperature'!EH93-Parameters!EH$138)^2)))*IF(Settings!$C$16="No",1,(1-SLR!$D93*Parameters!EH$191))))</f>
        <v>90710.492617709111</v>
      </c>
      <c r="EI94" s="22">
        <f ca="1">IF(EI$2=0,0,IF((Parameters!$B$184*(1-Parameters!EI$195)*_xlfn.IFNA('[3]National GDP per capita ppp'!EI94,0)+(1-Parameters!$B$184)*EI93)*(1+(_xlfn.IFNA('[3]Nat GDP per cap ppp growth rate'!EI94,0)-IF(Settings!$C$16="No",0,Parameters!EI$174*('AMOC national temperature'!EI93-Parameters!EI$138)+Parameters!EI$175*('AMOC national temperature'!EI93-Parameters!EI$138)^2)))*IF(Settings!$C$16="No",1,(1-SLR!$D93*Parameters!EI$191))&lt;=0,1,(Parameters!$B$184*(1-Parameters!EI$195)*_xlfn.IFNA('[3]National GDP per capita ppp'!EI94,0)+(1-Parameters!$B$184)*EI93)*(1+(_xlfn.IFNA('[3]Nat GDP per cap ppp growth rate'!EI94,0)-IF(Settings!$C$16="No",0,Parameters!EI$174*('AMOC national temperature'!EI93-Parameters!EI$138)+Parameters!EI$175*('AMOC national temperature'!EI93-Parameters!EI$138)^2)))*IF(Settings!$C$16="No",1,(1-SLR!$D93*Parameters!EI$191))))</f>
        <v>62845.769720721481</v>
      </c>
      <c r="EJ94" s="22">
        <f ca="1">IF(EJ$2=0,0,IF((Parameters!$B$184*(1-Parameters!EJ$195)*_xlfn.IFNA('[3]National GDP per capita ppp'!EJ94,0)+(1-Parameters!$B$184)*EJ93)*(1+(_xlfn.IFNA('[3]Nat GDP per cap ppp growth rate'!EJ94,0)-IF(Settings!$C$16="No",0,Parameters!EJ$174*('AMOC national temperature'!EJ93-Parameters!EJ$138)+Parameters!EJ$175*('AMOC national temperature'!EJ93-Parameters!EJ$138)^2)))*IF(Settings!$C$16="No",1,(1-SLR!$D93*Parameters!EJ$191))&lt;=0,1,(Parameters!$B$184*(1-Parameters!EJ$195)*_xlfn.IFNA('[3]National GDP per capita ppp'!EJ94,0)+(1-Parameters!$B$184)*EJ93)*(1+(_xlfn.IFNA('[3]Nat GDP per cap ppp growth rate'!EJ94,0)-IF(Settings!$C$16="No",0,Parameters!EJ$174*('AMOC national temperature'!EJ93-Parameters!EJ$138)+Parameters!EJ$175*('AMOC national temperature'!EJ93-Parameters!EJ$138)^2)))*IF(Settings!$C$16="No",1,(1-SLR!$D93*Parameters!EJ$191))))</f>
        <v>39183.728900379974</v>
      </c>
      <c r="EK94" s="22">
        <f ca="1">IF(EK$2=0,0,IF((Parameters!$B$184*(1-Parameters!EK$195)*_xlfn.IFNA('[3]National GDP per capita ppp'!EK94,0)+(1-Parameters!$B$184)*EK93)*(1+(_xlfn.IFNA('[3]Nat GDP per cap ppp growth rate'!EK94,0)-IF(Settings!$C$16="No",0,Parameters!EK$174*('AMOC national temperature'!EK93-Parameters!EK$138)+Parameters!EK$175*('AMOC national temperature'!EK93-Parameters!EK$138)^2)))*IF(Settings!$C$16="No",1,(1-SLR!$D93*Parameters!EK$191))&lt;=0,1,(Parameters!$B$184*(1-Parameters!EK$195)*_xlfn.IFNA('[3]National GDP per capita ppp'!EK94,0)+(1-Parameters!$B$184)*EK93)*(1+(_xlfn.IFNA('[3]Nat GDP per cap ppp growth rate'!EK94,0)-IF(Settings!$C$16="No",0,Parameters!EK$174*('AMOC national temperature'!EK93-Parameters!EK$138)+Parameters!EK$175*('AMOC national temperature'!EK93-Parameters!EK$138)^2)))*IF(Settings!$C$16="No",1,(1-SLR!$D93*Parameters!EK$191))))</f>
        <v>128855.78910415714</v>
      </c>
      <c r="EL94" s="22">
        <f ca="1">IF(EL$2=0,0,IF((Parameters!$B$184*(1-Parameters!EL$195)*_xlfn.IFNA('[3]National GDP per capita ppp'!EL94,0)+(1-Parameters!$B$184)*EL93)*(1+(_xlfn.IFNA('[3]Nat GDP per cap ppp growth rate'!EL94,0)-IF(Settings!$C$16="No",0,Parameters!EL$174*('AMOC national temperature'!EL93-Parameters!EL$138)+Parameters!EL$175*('AMOC national temperature'!EL93-Parameters!EL$138)^2)))*IF(Settings!$C$16="No",1,(1-SLR!$D93*Parameters!EL$191))&lt;=0,1,(Parameters!$B$184*(1-Parameters!EL$195)*_xlfn.IFNA('[3]National GDP per capita ppp'!EL94,0)+(1-Parameters!$B$184)*EL93)*(1+(_xlfn.IFNA('[3]Nat GDP per cap ppp growth rate'!EL94,0)-IF(Settings!$C$16="No",0,Parameters!EL$174*('AMOC national temperature'!EL93-Parameters!EL$138)+Parameters!EL$175*('AMOC national temperature'!EL93-Parameters!EL$138)^2)))*IF(Settings!$C$16="No",1,(1-SLR!$D93*Parameters!EL$191))))</f>
        <v>32150.885565888293</v>
      </c>
      <c r="EM94" s="22">
        <f ca="1">IF(EM$2=0,0,IF((Parameters!$B$184*(1-Parameters!EM$195)*_xlfn.IFNA('[3]National GDP per capita ppp'!EM94,0)+(1-Parameters!$B$184)*EM93)*(1+(_xlfn.IFNA('[3]Nat GDP per cap ppp growth rate'!EM94,0)-IF(Settings!$C$16="No",0,Parameters!EM$174*('AMOC national temperature'!EM93-Parameters!EM$138)+Parameters!EM$175*('AMOC national temperature'!EM93-Parameters!EM$138)^2)))*IF(Settings!$C$16="No",1,(1-SLR!$D93*Parameters!EM$191))&lt;=0,1,(Parameters!$B$184*(1-Parameters!EM$195)*_xlfn.IFNA('[3]National GDP per capita ppp'!EM94,0)+(1-Parameters!$B$184)*EM93)*(1+(_xlfn.IFNA('[3]Nat GDP per cap ppp growth rate'!EM94,0)-IF(Settings!$C$16="No",0,Parameters!EM$174*('AMOC national temperature'!EM93-Parameters!EM$138)+Parameters!EM$175*('AMOC national temperature'!EM93-Parameters!EM$138)^2)))*IF(Settings!$C$16="No",1,(1-SLR!$D93*Parameters!EM$191))))</f>
        <v>58787.128564058257</v>
      </c>
      <c r="EN94" s="22">
        <f ca="1">IF(EN$2=0,0,IF((Parameters!$B$184*(1-Parameters!EN$195)*_xlfn.IFNA('[3]National GDP per capita ppp'!EN94,0)+(1-Parameters!$B$184)*EN93)*(1+(_xlfn.IFNA('[3]Nat GDP per cap ppp growth rate'!EN94,0)-IF(Settings!$C$16="No",0,Parameters!EN$174*('AMOC national temperature'!EN93-Parameters!EN$138)+Parameters!EN$175*('AMOC national temperature'!EN93-Parameters!EN$138)^2)))*IF(Settings!$C$16="No",1,(1-SLR!$D93*Parameters!EN$191))&lt;=0,1,(Parameters!$B$184*(1-Parameters!EN$195)*_xlfn.IFNA('[3]National GDP per capita ppp'!EN94,0)+(1-Parameters!$B$184)*EN93)*(1+(_xlfn.IFNA('[3]Nat GDP per cap ppp growth rate'!EN94,0)-IF(Settings!$C$16="No",0,Parameters!EN$174*('AMOC national temperature'!EN93-Parameters!EN$138)+Parameters!EN$175*('AMOC national temperature'!EN93-Parameters!EN$138)^2)))*IF(Settings!$C$16="No",1,(1-SLR!$D93*Parameters!EN$191))))</f>
        <v>189220.6297859464</v>
      </c>
      <c r="EO94" s="22">
        <f>IF(EO$2=0,0,IF((Parameters!$B$184*(1-Parameters!EO$195)*_xlfn.IFNA('[3]National GDP per capita ppp'!EO94,0)+(1-Parameters!$B$184)*EO93)*(1+(_xlfn.IFNA('[3]Nat GDP per cap ppp growth rate'!EO94,0)-IF(Settings!$C$16="No",0,Parameters!EO$174*('AMOC national temperature'!EO93-Parameters!EO$138)+Parameters!EO$175*('AMOC national temperature'!EO93-Parameters!EO$138)^2)))*IF(Settings!$C$16="No",1,(1-SLR!$D93*Parameters!EO$191))&lt;=0,1,(Parameters!$B$184*(1-Parameters!EO$195)*_xlfn.IFNA('[3]National GDP per capita ppp'!EO94,0)+(1-Parameters!$B$184)*EO93)*(1+(_xlfn.IFNA('[3]Nat GDP per cap ppp growth rate'!EO94,0)-IF(Settings!$C$16="No",0,Parameters!EO$174*('AMOC national temperature'!EO93-Parameters!EO$138)+Parameters!EO$175*('AMOC national temperature'!EO93-Parameters!EO$138)^2)))*IF(Settings!$C$16="No",1,(1-SLR!$D93*Parameters!EO$191))))</f>
        <v>0</v>
      </c>
      <c r="EP94" s="22">
        <f ca="1">IF(EP$2=0,0,IF((Parameters!$B$184*(1-Parameters!EP$195)*_xlfn.IFNA('[3]National GDP per capita ppp'!EP94,0)+(1-Parameters!$B$184)*EP93)*(1+(_xlfn.IFNA('[3]Nat GDP per cap ppp growth rate'!EP94,0)-IF(Settings!$C$16="No",0,Parameters!EP$174*('AMOC national temperature'!EP93-Parameters!EP$138)+Parameters!EP$175*('AMOC national temperature'!EP93-Parameters!EP$138)^2)))*IF(Settings!$C$16="No",1,(1-SLR!$D93*Parameters!EP$191))&lt;=0,1,(Parameters!$B$184*(1-Parameters!EP$195)*_xlfn.IFNA('[3]National GDP per capita ppp'!EP94,0)+(1-Parameters!$B$184)*EP93)*(1+(_xlfn.IFNA('[3]Nat GDP per cap ppp growth rate'!EP94,0)-IF(Settings!$C$16="No",0,Parameters!EP$174*('AMOC national temperature'!EP93-Parameters!EP$138)+Parameters!EP$175*('AMOC national temperature'!EP93-Parameters!EP$138)^2)))*IF(Settings!$C$16="No",1,(1-SLR!$D93*Parameters!EP$191))))</f>
        <v>76199.477558260012</v>
      </c>
      <c r="EQ94" s="22">
        <f ca="1">IF(EQ$2=0,0,IF((Parameters!$B$184*(1-Parameters!EQ$195)*_xlfn.IFNA('[3]National GDP per capita ppp'!EQ94,0)+(1-Parameters!$B$184)*EQ93)*(1+(_xlfn.IFNA('[3]Nat GDP per cap ppp growth rate'!EQ94,0)-IF(Settings!$C$16="No",0,Parameters!EQ$174*('AMOC national temperature'!EQ93-Parameters!EQ$138)+Parameters!EQ$175*('AMOC national temperature'!EQ93-Parameters!EQ$138)^2)))*IF(Settings!$C$16="No",1,(1-SLR!$D93*Parameters!EQ$191))&lt;=0,1,(Parameters!$B$184*(1-Parameters!EQ$195)*_xlfn.IFNA('[3]National GDP per capita ppp'!EQ94,0)+(1-Parameters!$B$184)*EQ93)*(1+(_xlfn.IFNA('[3]Nat GDP per cap ppp growth rate'!EQ94,0)-IF(Settings!$C$16="No",0,Parameters!EQ$174*('AMOC national temperature'!EQ93-Parameters!EQ$138)+Parameters!EQ$175*('AMOC national temperature'!EQ93-Parameters!EQ$138)^2)))*IF(Settings!$C$16="No",1,(1-SLR!$D93*Parameters!EQ$191))))</f>
        <v>59084.923732114716</v>
      </c>
      <c r="ER94" s="22">
        <f ca="1">IF(ER$2=0,0,IF((Parameters!$B$184*(1-Parameters!ER$195)*_xlfn.IFNA('[3]National GDP per capita ppp'!ER94,0)+(1-Parameters!$B$184)*ER93)*(1+(_xlfn.IFNA('[3]Nat GDP per cap ppp growth rate'!ER94,0)-IF(Settings!$C$16="No",0,Parameters!ER$174*('AMOC national temperature'!ER93-Parameters!ER$138)+Parameters!ER$175*('AMOC national temperature'!ER93-Parameters!ER$138)^2)))*IF(Settings!$C$16="No",1,(1-SLR!$D93*Parameters!ER$191))&lt;=0,1,(Parameters!$B$184*(1-Parameters!ER$195)*_xlfn.IFNA('[3]National GDP per capita ppp'!ER94,0)+(1-Parameters!$B$184)*ER93)*(1+(_xlfn.IFNA('[3]Nat GDP per cap ppp growth rate'!ER94,0)-IF(Settings!$C$16="No",0,Parameters!ER$174*('AMOC national temperature'!ER93-Parameters!ER$138)+Parameters!ER$175*('AMOC national temperature'!ER93-Parameters!ER$138)^2)))*IF(Settings!$C$16="No",1,(1-SLR!$D93*Parameters!ER$191))))</f>
        <v>60619.948159354317</v>
      </c>
      <c r="ES94" s="22">
        <f ca="1">IF(ES$2=0,0,IF((Parameters!$B$184*(1-Parameters!ES$195)*_xlfn.IFNA('[3]National GDP per capita ppp'!ES94,0)+(1-Parameters!$B$184)*ES93)*(1+(_xlfn.IFNA('[3]Nat GDP per cap ppp growth rate'!ES94,0)-IF(Settings!$C$16="No",0,Parameters!ES$174*('AMOC national temperature'!ES93-Parameters!ES$138)+Parameters!ES$175*('AMOC national temperature'!ES93-Parameters!ES$138)^2)))*IF(Settings!$C$16="No",1,(1-SLR!$D93*Parameters!ES$191))&lt;=0,1,(Parameters!$B$184*(1-Parameters!ES$195)*_xlfn.IFNA('[3]National GDP per capita ppp'!ES94,0)+(1-Parameters!$B$184)*ES93)*(1+(_xlfn.IFNA('[3]Nat GDP per cap ppp growth rate'!ES94,0)-IF(Settings!$C$16="No",0,Parameters!ES$174*('AMOC national temperature'!ES93-Parameters!ES$138)+Parameters!ES$175*('AMOC national temperature'!ES93-Parameters!ES$138)^2)))*IF(Settings!$C$16="No",1,(1-SLR!$D93*Parameters!ES$191))))</f>
        <v>786755.06356029527</v>
      </c>
      <c r="ET94" s="22">
        <f>IF(ET$2=0,0,IF((Parameters!$B$184*(1-Parameters!ET$195)*_xlfn.IFNA('[3]National GDP per capita ppp'!ET94,0)+(1-Parameters!$B$184)*ET93)*(1+(_xlfn.IFNA('[3]Nat GDP per cap ppp growth rate'!ET94,0)-IF(Settings!$C$16="No",0,Parameters!ET$174*('AMOC national temperature'!ET93-Parameters!ET$138)+Parameters!ET$175*('AMOC national temperature'!ET93-Parameters!ET$138)^2)))*IF(Settings!$C$16="No",1,(1-SLR!$D93*Parameters!ET$191))&lt;=0,1,(Parameters!$B$184*(1-Parameters!ET$195)*_xlfn.IFNA('[3]National GDP per capita ppp'!ET94,0)+(1-Parameters!$B$184)*ET93)*(1+(_xlfn.IFNA('[3]Nat GDP per cap ppp growth rate'!ET94,0)-IF(Settings!$C$16="No",0,Parameters!ET$174*('AMOC national temperature'!ET93-Parameters!ET$138)+Parameters!ET$175*('AMOC national temperature'!ET93-Parameters!ET$138)^2)))*IF(Settings!$C$16="No",1,(1-SLR!$D93*Parameters!ET$191))))</f>
        <v>0</v>
      </c>
      <c r="EU94" s="22">
        <f ca="1">IF(EU$2=0,0,IF((Parameters!$B$184*(1-Parameters!EU$195)*_xlfn.IFNA('[3]National GDP per capita ppp'!EU94,0)+(1-Parameters!$B$184)*EU93)*(1+(_xlfn.IFNA('[3]Nat GDP per cap ppp growth rate'!EU94,0)-IF(Settings!$C$16="No",0,Parameters!EU$174*('AMOC national temperature'!EU93-Parameters!EU$138)+Parameters!EU$175*('AMOC national temperature'!EU93-Parameters!EU$138)^2)))*IF(Settings!$C$16="No",1,(1-SLR!$D93*Parameters!EU$191))&lt;=0,1,(Parameters!$B$184*(1-Parameters!EU$195)*_xlfn.IFNA('[3]National GDP per capita ppp'!EU94,0)+(1-Parameters!$B$184)*EU93)*(1+(_xlfn.IFNA('[3]Nat GDP per cap ppp growth rate'!EU94,0)-IF(Settings!$C$16="No",0,Parameters!EU$174*('AMOC national temperature'!EU93-Parameters!EU$138)+Parameters!EU$175*('AMOC national temperature'!EU93-Parameters!EU$138)^2)))*IF(Settings!$C$16="No",1,(1-SLR!$D93*Parameters!EU$191))))</f>
        <v>44893.756829025086</v>
      </c>
      <c r="EV94" s="22">
        <f ca="1">IF(EV$2=0,0,IF((Parameters!$B$184*(1-Parameters!EV$195)*_xlfn.IFNA('[3]National GDP per capita ppp'!EV94,0)+(1-Parameters!$B$184)*EV93)*(1+(_xlfn.IFNA('[3]Nat GDP per cap ppp growth rate'!EV94,0)-IF(Settings!$C$16="No",0,Parameters!EV$174*('AMOC national temperature'!EV93-Parameters!EV$138)+Parameters!EV$175*('AMOC national temperature'!EV93-Parameters!EV$138)^2)))*IF(Settings!$C$16="No",1,(1-SLR!$D93*Parameters!EV$191))&lt;=0,1,(Parameters!$B$184*(1-Parameters!EV$195)*_xlfn.IFNA('[3]National GDP per capita ppp'!EV94,0)+(1-Parameters!$B$184)*EV93)*(1+(_xlfn.IFNA('[3]Nat GDP per cap ppp growth rate'!EV94,0)-IF(Settings!$C$16="No",0,Parameters!EV$174*('AMOC national temperature'!EV93-Parameters!EV$138)+Parameters!EV$175*('AMOC national temperature'!EV93-Parameters!EV$138)^2)))*IF(Settings!$C$16="No",1,(1-SLR!$D93*Parameters!EV$191))))</f>
        <v>111969.61410908018</v>
      </c>
      <c r="EW94" s="22">
        <f ca="1">IF(EW$2=0,0,IF((Parameters!$B$184*(1-Parameters!EW$195)*_xlfn.IFNA('[3]National GDP per capita ppp'!EW94,0)+(1-Parameters!$B$184)*EW93)*(1+(_xlfn.IFNA('[3]Nat GDP per cap ppp growth rate'!EW94,0)-IF(Settings!$C$16="No",0,Parameters!EW$174*('AMOC national temperature'!EW93-Parameters!EW$138)+Parameters!EW$175*('AMOC national temperature'!EW93-Parameters!EW$138)^2)))*IF(Settings!$C$16="No",1,(1-SLR!$D93*Parameters!EW$191))&lt;=0,1,(Parameters!$B$184*(1-Parameters!EW$195)*_xlfn.IFNA('[3]National GDP per capita ppp'!EW94,0)+(1-Parameters!$B$184)*EW93)*(1+(_xlfn.IFNA('[3]Nat GDP per cap ppp growth rate'!EW94,0)-IF(Settings!$C$16="No",0,Parameters!EW$174*('AMOC national temperature'!EW93-Parameters!EW$138)+Parameters!EW$175*('AMOC national temperature'!EW93-Parameters!EW$138)^2)))*IF(Settings!$C$16="No",1,(1-SLR!$D93*Parameters!EW$191))))</f>
        <v>19414.023002411894</v>
      </c>
      <c r="EX94" s="22">
        <f ca="1">IF(EX$2=0,0,IF((Parameters!$B$184*(1-Parameters!EX$195)*_xlfn.IFNA('[3]National GDP per capita ppp'!EX94,0)+(1-Parameters!$B$184)*EX93)*(1+(_xlfn.IFNA('[3]Nat GDP per cap ppp growth rate'!EX94,0)-IF(Settings!$C$16="No",0,Parameters!EX$174*('AMOC national temperature'!EX93-Parameters!EX$138)+Parameters!EX$175*('AMOC national temperature'!EX93-Parameters!EX$138)^2)))*IF(Settings!$C$16="No",1,(1-SLR!$D93*Parameters!EX$191))&lt;=0,1,(Parameters!$B$184*(1-Parameters!EX$195)*_xlfn.IFNA('[3]National GDP per capita ppp'!EX94,0)+(1-Parameters!$B$184)*EX93)*(1+(_xlfn.IFNA('[3]Nat GDP per cap ppp growth rate'!EX94,0)-IF(Settings!$C$16="No",0,Parameters!EX$174*('AMOC national temperature'!EX93-Parameters!EX$138)+Parameters!EX$175*('AMOC national temperature'!EX93-Parameters!EX$138)^2)))*IF(Settings!$C$16="No",1,(1-SLR!$D93*Parameters!EX$191))))</f>
        <v>382924.14478693908</v>
      </c>
      <c r="EY94" s="22">
        <f ca="1">IF(EY$2=0,0,IF((Parameters!$B$184*(1-Parameters!EY$195)*_xlfn.IFNA('[3]National GDP per capita ppp'!EY94,0)+(1-Parameters!$B$184)*EY93)*(1+(_xlfn.IFNA('[3]Nat GDP per cap ppp growth rate'!EY94,0)-IF(Settings!$C$16="No",0,Parameters!EY$174*('AMOC national temperature'!EY93-Parameters!EY$138)+Parameters!EY$175*('AMOC national temperature'!EY93-Parameters!EY$138)^2)))*IF(Settings!$C$16="No",1,(1-SLR!$D93*Parameters!EY$191))&lt;=0,1,(Parameters!$B$184*(1-Parameters!EY$195)*_xlfn.IFNA('[3]National GDP per capita ppp'!EY94,0)+(1-Parameters!$B$184)*EY93)*(1+(_xlfn.IFNA('[3]Nat GDP per cap ppp growth rate'!EY94,0)-IF(Settings!$C$16="No",0,Parameters!EY$174*('AMOC national temperature'!EY93-Parameters!EY$138)+Parameters!EY$175*('AMOC national temperature'!EY93-Parameters!EY$138)^2)))*IF(Settings!$C$16="No",1,(1-SLR!$D93*Parameters!EY$191))))</f>
        <v>44526.1407118223</v>
      </c>
      <c r="EZ94" s="22">
        <f ca="1">IF(EZ$2=0,0,IF((Parameters!$B$184*(1-Parameters!EZ$195)*_xlfn.IFNA('[3]National GDP per capita ppp'!EZ94,0)+(1-Parameters!$B$184)*EZ93)*(1+(_xlfn.IFNA('[3]Nat GDP per cap ppp growth rate'!EZ94,0)-IF(Settings!$C$16="No",0,Parameters!EZ$174*('AMOC national temperature'!EZ93-Parameters!EZ$138)+Parameters!EZ$175*('AMOC national temperature'!EZ93-Parameters!EZ$138)^2)))*IF(Settings!$C$16="No",1,(1-SLR!$D93*Parameters!EZ$191))&lt;=0,1,(Parameters!$B$184*(1-Parameters!EZ$195)*_xlfn.IFNA('[3]National GDP per capita ppp'!EZ94,0)+(1-Parameters!$B$184)*EZ93)*(1+(_xlfn.IFNA('[3]Nat GDP per cap ppp growth rate'!EZ94,0)-IF(Settings!$C$16="No",0,Parameters!EZ$174*('AMOC national temperature'!EZ93-Parameters!EZ$138)+Parameters!EZ$175*('AMOC national temperature'!EZ93-Parameters!EZ$138)^2)))*IF(Settings!$C$16="No",1,(1-SLR!$D93*Parameters!EZ$191))))</f>
        <v>32242.665032108642</v>
      </c>
      <c r="FA94" s="22">
        <f ca="1">IF(FA$2=0,0,IF((Parameters!$B$184*(1-Parameters!FA$195)*_xlfn.IFNA('[3]National GDP per capita ppp'!FA94,0)+(1-Parameters!$B$184)*FA93)*(1+(_xlfn.IFNA('[3]Nat GDP per cap ppp growth rate'!FA94,0)-IF(Settings!$C$16="No",0,Parameters!FA$174*('AMOC national temperature'!FA93-Parameters!FA$138)+Parameters!FA$175*('AMOC national temperature'!FA93-Parameters!FA$138)^2)))*IF(Settings!$C$16="No",1,(1-SLR!$D93*Parameters!FA$191))&lt;=0,1,(Parameters!$B$184*(1-Parameters!FA$195)*_xlfn.IFNA('[3]National GDP per capita ppp'!FA94,0)+(1-Parameters!$B$184)*FA93)*(1+(_xlfn.IFNA('[3]Nat GDP per cap ppp growth rate'!FA94,0)-IF(Settings!$C$16="No",0,Parameters!FA$174*('AMOC national temperature'!FA93-Parameters!FA$138)+Parameters!FA$175*('AMOC national temperature'!FA93-Parameters!FA$138)^2)))*IF(Settings!$C$16="No",1,(1-SLR!$D93*Parameters!FA$191))))</f>
        <v>23952.262184850766</v>
      </c>
      <c r="FB94" s="22">
        <f ca="1">IF(FB$2=0,0,IF((Parameters!$B$184*(1-Parameters!FB$195)*_xlfn.IFNA('[3]National GDP per capita ppp'!FB94,0)+(1-Parameters!$B$184)*FB93)*(1+(_xlfn.IFNA('[3]Nat GDP per cap ppp growth rate'!FB94,0)-IF(Settings!$C$16="No",0,Parameters!FB$174*('AMOC national temperature'!FB93-Parameters!FB$138)+Parameters!FB$175*('AMOC national temperature'!FB93-Parameters!FB$138)^2)))*IF(Settings!$C$16="No",1,(1-SLR!$D93*Parameters!FB$191))&lt;=0,1,(Parameters!$B$184*(1-Parameters!FB$195)*_xlfn.IFNA('[3]National GDP per capita ppp'!FB94,0)+(1-Parameters!$B$184)*FB93)*(1+(_xlfn.IFNA('[3]Nat GDP per cap ppp growth rate'!FB94,0)-IF(Settings!$C$16="No",0,Parameters!FB$174*('AMOC national temperature'!FB93-Parameters!FB$138)+Parameters!FB$175*('AMOC national temperature'!FB93-Parameters!FB$138)^2)))*IF(Settings!$C$16="No",1,(1-SLR!$D93*Parameters!FB$191))))</f>
        <v>14668.165528446201</v>
      </c>
      <c r="FC94" s="22">
        <f ca="1">IF(FC$2=0,0,IF((Parameters!$B$184*(1-Parameters!FC$195)*_xlfn.IFNA('[3]National GDP per capita ppp'!FC94,0)+(1-Parameters!$B$184)*FC93)*(1+(_xlfn.IFNA('[3]Nat GDP per cap ppp growth rate'!FC94,0)-IF(Settings!$C$16="No",0,Parameters!FC$174*('AMOC national temperature'!FC93-Parameters!FC$138)+Parameters!FC$175*('AMOC national temperature'!FC93-Parameters!FC$138)^2)))*IF(Settings!$C$16="No",1,(1-SLR!$D93*Parameters!FC$191))&lt;=0,1,(Parameters!$B$184*(1-Parameters!FC$195)*_xlfn.IFNA('[3]National GDP per capita ppp'!FC94,0)+(1-Parameters!$B$184)*FC93)*(1+(_xlfn.IFNA('[3]Nat GDP per cap ppp growth rate'!FC94,0)-IF(Settings!$C$16="No",0,Parameters!FC$174*('AMOC national temperature'!FC93-Parameters!FC$138)+Parameters!FC$175*('AMOC national temperature'!FC93-Parameters!FC$138)^2)))*IF(Settings!$C$16="No",1,(1-SLR!$D93*Parameters!FC$191))))</f>
        <v>42710.018382632552</v>
      </c>
      <c r="FD94" s="22">
        <f ca="1">IF(FD$2=0,0,IF((Parameters!$B$184*(1-Parameters!FD$195)*_xlfn.IFNA('[3]National GDP per capita ppp'!FD94,0)+(1-Parameters!$B$184)*FD93)*(1+(_xlfn.IFNA('[3]Nat GDP per cap ppp growth rate'!FD94,0)-IF(Settings!$C$16="No",0,Parameters!FD$174*('AMOC national temperature'!FD93-Parameters!FD$138)+Parameters!FD$175*('AMOC national temperature'!FD93-Parameters!FD$138)^2)))*IF(Settings!$C$16="No",1,(1-SLR!$D93*Parameters!FD$191))&lt;=0,1,(Parameters!$B$184*(1-Parameters!FD$195)*_xlfn.IFNA('[3]National GDP per capita ppp'!FD94,0)+(1-Parameters!$B$184)*FD93)*(1+(_xlfn.IFNA('[3]Nat GDP per cap ppp growth rate'!FD94,0)-IF(Settings!$C$16="No",0,Parameters!FD$174*('AMOC national temperature'!FD93-Parameters!FD$138)+Parameters!FD$175*('AMOC national temperature'!FD93-Parameters!FD$138)^2)))*IF(Settings!$C$16="No",1,(1-SLR!$D93*Parameters!FD$191))))</f>
        <v>180192.19669034597</v>
      </c>
      <c r="FE94" s="22">
        <f>IF(FE$2=0,0,IF((Parameters!$B$184*(1-Parameters!FE$195)*_xlfn.IFNA('[3]National GDP per capita ppp'!FE94,0)+(1-Parameters!$B$184)*FE93)*(1+(_xlfn.IFNA('[3]Nat GDP per cap ppp growth rate'!FE94,0)-IF(Settings!$C$16="No",0,Parameters!FE$174*('AMOC national temperature'!FE93-Parameters!FE$138)+Parameters!FE$175*('AMOC national temperature'!FE93-Parameters!FE$138)^2)))*IF(Settings!$C$16="No",1,(1-SLR!$D93*Parameters!FE$191))&lt;=0,1,(Parameters!$B$184*(1-Parameters!FE$195)*_xlfn.IFNA('[3]National GDP per capita ppp'!FE94,0)+(1-Parameters!$B$184)*FE93)*(1+(_xlfn.IFNA('[3]Nat GDP per cap ppp growth rate'!FE94,0)-IF(Settings!$C$16="No",0,Parameters!FE$174*('AMOC national temperature'!FE93-Parameters!FE$138)+Parameters!FE$175*('AMOC national temperature'!FE93-Parameters!FE$138)^2)))*IF(Settings!$C$16="No",1,(1-SLR!$D93*Parameters!FE$191))))</f>
        <v>0</v>
      </c>
      <c r="FF94" s="22">
        <f ca="1">IF(FF$2=0,0,IF((Parameters!$B$184*(1-Parameters!FF$195)*_xlfn.IFNA('[3]National GDP per capita ppp'!FF94,0)+(1-Parameters!$B$184)*FF93)*(1+(_xlfn.IFNA('[3]Nat GDP per cap ppp growth rate'!FF94,0)-IF(Settings!$C$16="No",0,Parameters!FF$174*('AMOC national temperature'!FF93-Parameters!FF$138)+Parameters!FF$175*('AMOC national temperature'!FF93-Parameters!FF$138)^2)))*IF(Settings!$C$16="No",1,(1-SLR!$D93*Parameters!FF$191))&lt;=0,1,(Parameters!$B$184*(1-Parameters!FF$195)*_xlfn.IFNA('[3]National GDP per capita ppp'!FF94,0)+(1-Parameters!$B$184)*FF93)*(1+(_xlfn.IFNA('[3]Nat GDP per cap ppp growth rate'!FF94,0)-IF(Settings!$C$16="No",0,Parameters!FF$174*('AMOC national temperature'!FF93-Parameters!FF$138)+Parameters!FF$175*('AMOC national temperature'!FF93-Parameters!FF$138)^2)))*IF(Settings!$C$16="No",1,(1-SLR!$D93*Parameters!FF$191))))</f>
        <v>37367.280900293998</v>
      </c>
      <c r="FG94" s="22">
        <f ca="1">IF(FG$2=0,0,IF((Parameters!$B$184*(1-Parameters!FG$195)*_xlfn.IFNA('[3]National GDP per capita ppp'!FG94,0)+(1-Parameters!$B$184)*FG93)*(1+(_xlfn.IFNA('[3]Nat GDP per cap ppp growth rate'!FG94,0)-IF(Settings!$C$16="No",0,Parameters!FG$174*('AMOC national temperature'!FG93-Parameters!FG$138)+Parameters!FG$175*('AMOC national temperature'!FG93-Parameters!FG$138)^2)))*IF(Settings!$C$16="No",1,(1-SLR!$D93*Parameters!FG$191))&lt;=0,1,(Parameters!$B$184*(1-Parameters!FG$195)*_xlfn.IFNA('[3]National GDP per capita ppp'!FG94,0)+(1-Parameters!$B$184)*FG93)*(1+(_xlfn.IFNA('[3]Nat GDP per cap ppp growth rate'!FG94,0)-IF(Settings!$C$16="No",0,Parameters!FG$174*('AMOC national temperature'!FG93-Parameters!FG$138)+Parameters!FG$175*('AMOC national temperature'!FG93-Parameters!FG$138)^2)))*IF(Settings!$C$16="No",1,(1-SLR!$D93*Parameters!FG$191))))</f>
        <v>65295.486635518959</v>
      </c>
      <c r="FH94" s="22">
        <f ca="1">IF(FH$2=0,0,IF((Parameters!$B$184*(1-Parameters!FH$195)*_xlfn.IFNA('[3]National GDP per capita ppp'!FH94,0)+(1-Parameters!$B$184)*FH93)*(1+(_xlfn.IFNA('[3]Nat GDP per cap ppp growth rate'!FH94,0)-IF(Settings!$C$16="No",0,Parameters!FH$174*('AMOC national temperature'!FH93-Parameters!FH$138)+Parameters!FH$175*('AMOC national temperature'!FH93-Parameters!FH$138)^2)))*IF(Settings!$C$16="No",1,(1-SLR!$D93*Parameters!FH$191))&lt;=0,1,(Parameters!$B$184*(1-Parameters!FH$195)*_xlfn.IFNA('[3]National GDP per capita ppp'!FH94,0)+(1-Parameters!$B$184)*FH93)*(1+(_xlfn.IFNA('[3]Nat GDP per cap ppp growth rate'!FH94,0)-IF(Settings!$C$16="No",0,Parameters!FH$174*('AMOC national temperature'!FH93-Parameters!FH$138)+Parameters!FH$175*('AMOC national temperature'!FH93-Parameters!FH$138)^2)))*IF(Settings!$C$16="No",1,(1-SLR!$D93*Parameters!FH$191))))</f>
        <v>29688.411612587635</v>
      </c>
      <c r="FI94" s="22">
        <f ca="1">IF(FI$2=0,0,IF((Parameters!$B$184*(1-Parameters!FI$195)*_xlfn.IFNA('[3]National GDP per capita ppp'!FI94,0)+(1-Parameters!$B$184)*FI93)*(1+(_xlfn.IFNA('[3]Nat GDP per cap ppp growth rate'!FI94,0)-IF(Settings!$C$16="No",0,Parameters!FI$174*('AMOC national temperature'!FI93-Parameters!FI$138)+Parameters!FI$175*('AMOC national temperature'!FI93-Parameters!FI$138)^2)))*IF(Settings!$C$16="No",1,(1-SLR!$D93*Parameters!FI$191))&lt;=0,1,(Parameters!$B$184*(1-Parameters!FI$195)*_xlfn.IFNA('[3]National GDP per capita ppp'!FI94,0)+(1-Parameters!$B$184)*FI93)*(1+(_xlfn.IFNA('[3]Nat GDP per cap ppp growth rate'!FI94,0)-IF(Settings!$C$16="No",0,Parameters!FI$174*('AMOC national temperature'!FI93-Parameters!FI$138)+Parameters!FI$175*('AMOC national temperature'!FI93-Parameters!FI$138)^2)))*IF(Settings!$C$16="No",1,(1-SLR!$D93*Parameters!FI$191))))</f>
        <v>45446.670723353491</v>
      </c>
      <c r="FJ94" s="22">
        <f ca="1">IF(FJ$2=0,0,IF((Parameters!$B$184*(1-Parameters!FJ$195)*_xlfn.IFNA('[3]National GDP per capita ppp'!FJ94,0)+(1-Parameters!$B$184)*FJ93)*(1+(_xlfn.IFNA('[3]Nat GDP per cap ppp growth rate'!FJ94,0)-IF(Settings!$C$16="No",0,Parameters!FJ$174*('AMOC national temperature'!FJ93-Parameters!FJ$138)+Parameters!FJ$175*('AMOC national temperature'!FJ93-Parameters!FJ$138)^2)))*IF(Settings!$C$16="No",1,(1-SLR!$D93*Parameters!FJ$191))&lt;=0,1,(Parameters!$B$184*(1-Parameters!FJ$195)*_xlfn.IFNA('[3]National GDP per capita ppp'!FJ94,0)+(1-Parameters!$B$184)*FJ93)*(1+(_xlfn.IFNA('[3]Nat GDP per cap ppp growth rate'!FJ94,0)-IF(Settings!$C$16="No",0,Parameters!FJ$174*('AMOC national temperature'!FJ93-Parameters!FJ$138)+Parameters!FJ$175*('AMOC national temperature'!FJ93-Parameters!FJ$138)^2)))*IF(Settings!$C$16="No",1,(1-SLR!$D93*Parameters!FJ$191))))</f>
        <v>67091.753666463497</v>
      </c>
      <c r="FK94" s="22">
        <f ca="1">IF(FK$2=0,0,IF((Parameters!$B$184*(1-Parameters!FK$195)*_xlfn.IFNA('[3]National GDP per capita ppp'!FK94,0)+(1-Parameters!$B$184)*FK93)*(1+(_xlfn.IFNA('[3]Nat GDP per cap ppp growth rate'!FK94,0)-IF(Settings!$C$16="No",0,Parameters!FK$174*('AMOC national temperature'!FK93-Parameters!FK$138)+Parameters!FK$175*('AMOC national temperature'!FK93-Parameters!FK$138)^2)))*IF(Settings!$C$16="No",1,(1-SLR!$D93*Parameters!FK$191))&lt;=0,1,(Parameters!$B$184*(1-Parameters!FK$195)*_xlfn.IFNA('[3]National GDP per capita ppp'!FK94,0)+(1-Parameters!$B$184)*FK93)*(1+(_xlfn.IFNA('[3]Nat GDP per cap ppp growth rate'!FK94,0)-IF(Settings!$C$16="No",0,Parameters!FK$174*('AMOC national temperature'!FK93-Parameters!FK$138)+Parameters!FK$175*('AMOC national temperature'!FK93-Parameters!FK$138)^2)))*IF(Settings!$C$16="No",1,(1-SLR!$D93*Parameters!FK$191))))</f>
        <v>70851.122505246632</v>
      </c>
      <c r="FL94" s="22">
        <f ca="1">IF(FL$2=0,0,IF((Parameters!$B$184*(1-Parameters!FL$195)*_xlfn.IFNA('[3]National GDP per capita ppp'!FL94,0)+(1-Parameters!$B$184)*FL93)*(1+(_xlfn.IFNA('[3]Nat GDP per cap ppp growth rate'!FL94,0)-IF(Settings!$C$16="No",0,Parameters!FL$174*('AMOC national temperature'!FL93-Parameters!FL$138)+Parameters!FL$175*('AMOC national temperature'!FL93-Parameters!FL$138)^2)))*IF(Settings!$C$16="No",1,(1-SLR!$D93*Parameters!FL$191))&lt;=0,1,(Parameters!$B$184*(1-Parameters!FL$195)*_xlfn.IFNA('[3]National GDP per capita ppp'!FL94,0)+(1-Parameters!$B$184)*FL93)*(1+(_xlfn.IFNA('[3]Nat GDP per cap ppp growth rate'!FL94,0)-IF(Settings!$C$16="No",0,Parameters!FL$174*('AMOC national temperature'!FL93-Parameters!FL$138)+Parameters!FL$175*('AMOC national temperature'!FL93-Parameters!FL$138)^2)))*IF(Settings!$C$16="No",1,(1-SLR!$D93*Parameters!FL$191))))</f>
        <v>102530.43997661016</v>
      </c>
      <c r="FM94" s="22">
        <f>IF(FM$2=0,0,IF((Parameters!$B$184*(1-Parameters!FM$195)*_xlfn.IFNA('[3]National GDP per capita ppp'!FM94,0)+(1-Parameters!$B$184)*FM93)*(1+(_xlfn.IFNA('[3]Nat GDP per cap ppp growth rate'!FM94,0)-IF(Settings!$C$16="No",0,Parameters!FM$174*('AMOC national temperature'!FM93-Parameters!FM$138)+Parameters!FM$175*('AMOC national temperature'!FM93-Parameters!FM$138)^2)))*IF(Settings!$C$16="No",1,(1-SLR!$D93*Parameters!FM$191))&lt;=0,1,(Parameters!$B$184*(1-Parameters!FM$195)*_xlfn.IFNA('[3]National GDP per capita ppp'!FM94,0)+(1-Parameters!$B$184)*FM93)*(1+(_xlfn.IFNA('[3]Nat GDP per cap ppp growth rate'!FM94,0)-IF(Settings!$C$16="No",0,Parameters!FM$174*('AMOC national temperature'!FM93-Parameters!FM$138)+Parameters!FM$175*('AMOC national temperature'!FM93-Parameters!FM$138)^2)))*IF(Settings!$C$16="No",1,(1-SLR!$D93*Parameters!FM$191))))</f>
        <v>0</v>
      </c>
      <c r="FN94" s="22">
        <f ca="1">IF(FN$2=0,0,IF((Parameters!$B$184*(1-Parameters!FN$195)*_xlfn.IFNA('[3]National GDP per capita ppp'!FN94,0)+(1-Parameters!$B$184)*FN93)*(1+(_xlfn.IFNA('[3]Nat GDP per cap ppp growth rate'!FN94,0)-IF(Settings!$C$16="No",0,Parameters!FN$174*('AMOC national temperature'!FN93-Parameters!FN$138)+Parameters!FN$175*('AMOC national temperature'!FN93-Parameters!FN$138)^2)))*IF(Settings!$C$16="No",1,(1-SLR!$D93*Parameters!FN$191))&lt;=0,1,(Parameters!$B$184*(1-Parameters!FN$195)*_xlfn.IFNA('[3]National GDP per capita ppp'!FN94,0)+(1-Parameters!$B$184)*FN93)*(1+(_xlfn.IFNA('[3]Nat GDP per cap ppp growth rate'!FN94,0)-IF(Settings!$C$16="No",0,Parameters!FN$174*('AMOC national temperature'!FN93-Parameters!FN$138)+Parameters!FN$175*('AMOC national temperature'!FN93-Parameters!FN$138)^2)))*IF(Settings!$C$16="No",1,(1-SLR!$D93*Parameters!FN$191))))</f>
        <v>21510.176524356128</v>
      </c>
      <c r="FO94" s="22">
        <f ca="1">IF(FO$2=0,0,IF((Parameters!$B$184*(1-Parameters!FO$195)*_xlfn.IFNA('[3]National GDP per capita ppp'!FO94,0)+(1-Parameters!$B$184)*FO93)*(1+(_xlfn.IFNA('[3]Nat GDP per cap ppp growth rate'!FO94,0)-IF(Settings!$C$16="No",0,Parameters!FO$174*('AMOC national temperature'!FO93-Parameters!FO$138)+Parameters!FO$175*('AMOC national temperature'!FO93-Parameters!FO$138)^2)))*IF(Settings!$C$16="No",1,(1-SLR!$D93*Parameters!FO$191))&lt;=0,1,(Parameters!$B$184*(1-Parameters!FO$195)*_xlfn.IFNA('[3]National GDP per capita ppp'!FO94,0)+(1-Parameters!$B$184)*FO93)*(1+(_xlfn.IFNA('[3]Nat GDP per cap ppp growth rate'!FO94,0)-IF(Settings!$C$16="No",0,Parameters!FO$174*('AMOC national temperature'!FO93-Parameters!FO$138)+Parameters!FO$175*('AMOC national temperature'!FO93-Parameters!FO$138)^2)))*IF(Settings!$C$16="No",1,(1-SLR!$D93*Parameters!FO$191))))</f>
        <v>15067.420195672436</v>
      </c>
      <c r="FP94" s="22">
        <f ca="1">IF(FP$2=0,0,IF((Parameters!$B$184*(1-Parameters!FP$195)*_xlfn.IFNA('[3]National GDP per capita ppp'!FP94,0)+(1-Parameters!$B$184)*FP93)*(1+(_xlfn.IFNA('[3]Nat GDP per cap ppp growth rate'!FP94,0)-IF(Settings!$C$16="No",0,Parameters!FP$174*('AMOC national temperature'!FP93-Parameters!FP$138)+Parameters!FP$175*('AMOC national temperature'!FP93-Parameters!FP$138)^2)))*IF(Settings!$C$16="No",1,(1-SLR!$D93*Parameters!FP$191))&lt;=0,1,(Parameters!$B$184*(1-Parameters!FP$195)*_xlfn.IFNA('[3]National GDP per capita ppp'!FP94,0)+(1-Parameters!$B$184)*FP93)*(1+(_xlfn.IFNA('[3]Nat GDP per cap ppp growth rate'!FP94,0)-IF(Settings!$C$16="No",0,Parameters!FP$174*('AMOC national temperature'!FP93-Parameters!FP$138)+Parameters!FP$175*('AMOC national temperature'!FP93-Parameters!FP$138)^2)))*IF(Settings!$C$16="No",1,(1-SLR!$D93*Parameters!FP$191))))</f>
        <v>126625.92327482898</v>
      </c>
      <c r="FQ94" s="22">
        <f ca="1">IF(FQ$2=0,0,IF((Parameters!$B$184*(1-Parameters!FQ$195)*_xlfn.IFNA('[3]National GDP per capita ppp'!FQ94,0)+(1-Parameters!$B$184)*FQ93)*(1+(_xlfn.IFNA('[3]Nat GDP per cap ppp growth rate'!FQ94,0)-IF(Settings!$C$16="No",0,Parameters!FQ$174*('AMOC national temperature'!FQ93-Parameters!FQ$138)+Parameters!FQ$175*('AMOC national temperature'!FQ93-Parameters!FQ$138)^2)))*IF(Settings!$C$16="No",1,(1-SLR!$D93*Parameters!FQ$191))&lt;=0,1,(Parameters!$B$184*(1-Parameters!FQ$195)*_xlfn.IFNA('[3]National GDP per capita ppp'!FQ94,0)+(1-Parameters!$B$184)*FQ93)*(1+(_xlfn.IFNA('[3]Nat GDP per cap ppp growth rate'!FQ94,0)-IF(Settings!$C$16="No",0,Parameters!FQ$174*('AMOC national temperature'!FQ93-Parameters!FQ$138)+Parameters!FQ$175*('AMOC national temperature'!FQ93-Parameters!FQ$138)^2)))*IF(Settings!$C$16="No",1,(1-SLR!$D93*Parameters!FQ$191))))</f>
        <v>13671.934290157364</v>
      </c>
      <c r="FR94" s="22">
        <f ca="1">IF(FR$2=0,0,IF((Parameters!$B$184*(1-Parameters!FR$195)*_xlfn.IFNA('[3]National GDP per capita ppp'!FR94,0)+(1-Parameters!$B$184)*FR93)*(1+(_xlfn.IFNA('[3]Nat GDP per cap ppp growth rate'!FR94,0)-IF(Settings!$C$16="No",0,Parameters!FR$174*('AMOC national temperature'!FR93-Parameters!FR$138)+Parameters!FR$175*('AMOC national temperature'!FR93-Parameters!FR$138)^2)))*IF(Settings!$C$16="No",1,(1-SLR!$D93*Parameters!FR$191))&lt;=0,1,(Parameters!$B$184*(1-Parameters!FR$195)*_xlfn.IFNA('[3]National GDP per capita ppp'!FR94,0)+(1-Parameters!$B$184)*FR93)*(1+(_xlfn.IFNA('[3]Nat GDP per cap ppp growth rate'!FR94,0)-IF(Settings!$C$16="No",0,Parameters!FR$174*('AMOC national temperature'!FR93-Parameters!FR$138)+Parameters!FR$175*('AMOC national temperature'!FR93-Parameters!FR$138)^2)))*IF(Settings!$C$16="No",1,(1-SLR!$D93*Parameters!FR$191))))</f>
        <v>46573.447655201162</v>
      </c>
      <c r="FS94" s="22">
        <f ca="1">IF(FS$2=0,0,IF((Parameters!$B$184*(1-Parameters!FS$195)*_xlfn.IFNA('[3]National GDP per capita ppp'!FS94,0)+(1-Parameters!$B$184)*FS93)*(1+(_xlfn.IFNA('[3]Nat GDP per cap ppp growth rate'!FS94,0)-IF(Settings!$C$16="No",0,Parameters!FS$174*('AMOC national temperature'!FS93-Parameters!FS$138)+Parameters!FS$175*('AMOC national temperature'!FS93-Parameters!FS$138)^2)))*IF(Settings!$C$16="No",1,(1-SLR!$D93*Parameters!FS$191))&lt;=0,1,(Parameters!$B$184*(1-Parameters!FS$195)*_xlfn.IFNA('[3]National GDP per capita ppp'!FS94,0)+(1-Parameters!$B$184)*FS93)*(1+(_xlfn.IFNA('[3]Nat GDP per cap ppp growth rate'!FS94,0)-IF(Settings!$C$16="No",0,Parameters!FS$174*('AMOC national temperature'!FS93-Parameters!FS$138)+Parameters!FS$175*('AMOC national temperature'!FS93-Parameters!FS$138)^2)))*IF(Settings!$C$16="No",1,(1-SLR!$D93*Parameters!FS$191))))</f>
        <v>67473.215948028956</v>
      </c>
      <c r="FT94" s="22">
        <f ca="1">IF(FT$2=0,0,IF((Parameters!$B$184*(1-Parameters!FT$195)*_xlfn.IFNA('[3]National GDP per capita ppp'!FT94,0)+(1-Parameters!$B$184)*FT93)*(1+(_xlfn.IFNA('[3]Nat GDP per cap ppp growth rate'!FT94,0)-IF(Settings!$C$16="No",0,Parameters!FT$174*('AMOC national temperature'!FT93-Parameters!FT$138)+Parameters!FT$175*('AMOC national temperature'!FT93-Parameters!FT$138)^2)))*IF(Settings!$C$16="No",1,(1-SLR!$D93*Parameters!FT$191))&lt;=0,1,(Parameters!$B$184*(1-Parameters!FT$195)*_xlfn.IFNA('[3]National GDP per capita ppp'!FT94,0)+(1-Parameters!$B$184)*FT93)*(1+(_xlfn.IFNA('[3]Nat GDP per cap ppp growth rate'!FT94,0)-IF(Settings!$C$16="No",0,Parameters!FT$174*('AMOC national temperature'!FT93-Parameters!FT$138)+Parameters!FT$175*('AMOC national temperature'!FT93-Parameters!FT$138)^2)))*IF(Settings!$C$16="No",1,(1-SLR!$D93*Parameters!FT$191))))</f>
        <v>25402.626541008456</v>
      </c>
      <c r="FU94" s="22">
        <f ca="1">IF(FU$2=0,0,IF((Parameters!$B$184*(1-Parameters!FU$195)*_xlfn.IFNA('[3]National GDP per capita ppp'!FU94,0)+(1-Parameters!$B$184)*FU93)*(1+(_xlfn.IFNA('[3]Nat GDP per cap ppp growth rate'!FU94,0)-IF(Settings!$C$16="No",0,Parameters!FU$174*('AMOC national temperature'!FU93-Parameters!FU$138)+Parameters!FU$175*('AMOC national temperature'!FU93-Parameters!FU$138)^2)))*IF(Settings!$C$16="No",1,(1-SLR!$D93*Parameters!FU$191))&lt;=0,1,(Parameters!$B$184*(1-Parameters!FU$195)*_xlfn.IFNA('[3]National GDP per capita ppp'!FU94,0)+(1-Parameters!$B$184)*FU93)*(1+(_xlfn.IFNA('[3]Nat GDP per cap ppp growth rate'!FU94,0)-IF(Settings!$C$16="No",0,Parameters!FU$174*('AMOC national temperature'!FU93-Parameters!FU$138)+Parameters!FU$175*('AMOC national temperature'!FU93-Parameters!FU$138)^2)))*IF(Settings!$C$16="No",1,(1-SLR!$D93*Parameters!FU$191))))</f>
        <v>176619.24868229553</v>
      </c>
      <c r="FV94" s="22">
        <f ca="1">IF(FV$2=0,0,IF((Parameters!$B$184*(1-Parameters!FV$195)*_xlfn.IFNA('[3]National GDP per capita ppp'!FV94,0)+(1-Parameters!$B$184)*FV93)*(1+(_xlfn.IFNA('[3]Nat GDP per cap ppp growth rate'!FV94,0)-IF(Settings!$C$16="No",0,Parameters!FV$174*('AMOC national temperature'!FV93-Parameters!FV$138)+Parameters!FV$175*('AMOC national temperature'!FV93-Parameters!FV$138)^2)))*IF(Settings!$C$16="No",1,(1-SLR!$D93*Parameters!FV$191))&lt;=0,1,(Parameters!$B$184*(1-Parameters!FV$195)*_xlfn.IFNA('[3]National GDP per capita ppp'!FV94,0)+(1-Parameters!$B$184)*FV93)*(1+(_xlfn.IFNA('[3]Nat GDP per cap ppp growth rate'!FV94,0)-IF(Settings!$C$16="No",0,Parameters!FV$174*('AMOC national temperature'!FV93-Parameters!FV$138)+Parameters!FV$175*('AMOC national temperature'!FV93-Parameters!FV$138)^2)))*IF(Settings!$C$16="No",1,(1-SLR!$D93*Parameters!FV$191))))</f>
        <v>117845.90470622448</v>
      </c>
      <c r="FW94" s="22">
        <f ca="1">IF(FW$2=0,0,IF((Parameters!$B$184*(1-Parameters!FW$195)*_xlfn.IFNA('[3]National GDP per capita ppp'!FW94,0)+(1-Parameters!$B$184)*FW93)*(1+(_xlfn.IFNA('[3]Nat GDP per cap ppp growth rate'!FW94,0)-IF(Settings!$C$16="No",0,Parameters!FW$174*('AMOC national temperature'!FW93-Parameters!FW$138)+Parameters!FW$175*('AMOC national temperature'!FW93-Parameters!FW$138)^2)))*IF(Settings!$C$16="No",1,(1-SLR!$D93*Parameters!FW$191))&lt;=0,1,(Parameters!$B$184*(1-Parameters!FW$195)*_xlfn.IFNA('[3]National GDP per capita ppp'!FW94,0)+(1-Parameters!$B$184)*FW93)*(1+(_xlfn.IFNA('[3]Nat GDP per cap ppp growth rate'!FW94,0)-IF(Settings!$C$16="No",0,Parameters!FW$174*('AMOC national temperature'!FW93-Parameters!FW$138)+Parameters!FW$175*('AMOC national temperature'!FW93-Parameters!FW$138)^2)))*IF(Settings!$C$16="No",1,(1-SLR!$D93*Parameters!FW$191))))</f>
        <v>44281.223027456253</v>
      </c>
      <c r="FX94" s="22">
        <f ca="1">IF(FX$2=0,0,IF((Parameters!$B$184*(1-Parameters!FX$195)*_xlfn.IFNA('[3]National GDP per capita ppp'!FX94,0)+(1-Parameters!$B$184)*FX93)*(1+(_xlfn.IFNA('[3]Nat GDP per cap ppp growth rate'!FX94,0)-IF(Settings!$C$16="No",0,Parameters!FX$174*('AMOC national temperature'!FX93-Parameters!FX$138)+Parameters!FX$175*('AMOC national temperature'!FX93-Parameters!FX$138)^2)))*IF(Settings!$C$16="No",1,(1-SLR!$D93*Parameters!FX$191))&lt;=0,1,(Parameters!$B$184*(1-Parameters!FX$195)*_xlfn.IFNA('[3]National GDP per capita ppp'!FX94,0)+(1-Parameters!$B$184)*FX93)*(1+(_xlfn.IFNA('[3]Nat GDP per cap ppp growth rate'!FX94,0)-IF(Settings!$C$16="No",0,Parameters!FX$174*('AMOC national temperature'!FX93-Parameters!FX$138)+Parameters!FX$175*('AMOC national temperature'!FX93-Parameters!FX$138)^2)))*IF(Settings!$C$16="No",1,(1-SLR!$D93*Parameters!FX$191))))</f>
        <v>7729.9011569143477</v>
      </c>
      <c r="FY94" s="22">
        <f>IF(FY$2=0,0,IF((Parameters!$B$184*(1-Parameters!FY$195)*_xlfn.IFNA('[3]National GDP per capita ppp'!FY94,0)+(1-Parameters!$B$184)*FY93)*(1+(_xlfn.IFNA('[3]Nat GDP per cap ppp growth rate'!FY94,0)-IF(Settings!$C$16="No",0,Parameters!FY$174*('AMOC national temperature'!FY93-Parameters!FY$138)+Parameters!FY$175*('AMOC national temperature'!FY93-Parameters!FY$138)^2)))*IF(Settings!$C$16="No",1,(1-SLR!$D93*Parameters!FY$191))&lt;=0,1,(Parameters!$B$184*(1-Parameters!FY$195)*_xlfn.IFNA('[3]National GDP per capita ppp'!FY94,0)+(1-Parameters!$B$184)*FY93)*(1+(_xlfn.IFNA('[3]Nat GDP per cap ppp growth rate'!FY94,0)-IF(Settings!$C$16="No",0,Parameters!FY$174*('AMOC national temperature'!FY93-Parameters!FY$138)+Parameters!FY$175*('AMOC national temperature'!FY93-Parameters!FY$138)^2)))*IF(Settings!$C$16="No",1,(1-SLR!$D93*Parameters!FY$191))))</f>
        <v>0</v>
      </c>
      <c r="FZ94" s="22">
        <f ca="1">IF(FZ$2=0,0,IF((Parameters!$B$184*(1-Parameters!FZ$195)*_xlfn.IFNA('[3]National GDP per capita ppp'!FZ94,0)+(1-Parameters!$B$184)*FZ93)*(1+(_xlfn.IFNA('[3]Nat GDP per cap ppp growth rate'!FZ94,0)-IF(Settings!$C$16="No",0,Parameters!FZ$174*('AMOC national temperature'!FZ93-Parameters!FZ$138)+Parameters!FZ$175*('AMOC national temperature'!FZ93-Parameters!FZ$138)^2)))*IF(Settings!$C$16="No",1,(1-SLR!$D93*Parameters!FZ$191))&lt;=0,1,(Parameters!$B$184*(1-Parameters!FZ$195)*_xlfn.IFNA('[3]National GDP per capita ppp'!FZ94,0)+(1-Parameters!$B$184)*FZ93)*(1+(_xlfn.IFNA('[3]Nat GDP per cap ppp growth rate'!FZ94,0)-IF(Settings!$C$16="No",0,Parameters!FZ$174*('AMOC national temperature'!FZ93-Parameters!FZ$138)+Parameters!FZ$175*('AMOC national temperature'!FZ93-Parameters!FZ$138)^2)))*IF(Settings!$C$16="No",1,(1-SLR!$D93*Parameters!FZ$191))))</f>
        <v>25156.962486726585</v>
      </c>
      <c r="GA94" s="22">
        <f ca="1">IF(GA$2=0,0,IF((Parameters!$B$184*(1-Parameters!GA$195)*_xlfn.IFNA('[3]National GDP per capita ppp'!GA94,0)+(1-Parameters!$B$184)*GA93)*(1+(_xlfn.IFNA('[3]Nat GDP per cap ppp growth rate'!GA94,0)-IF(Settings!$C$16="No",0,Parameters!GA$174*('AMOC national temperature'!GA93-Parameters!GA$138)+Parameters!GA$175*('AMOC national temperature'!GA93-Parameters!GA$138)^2)))*IF(Settings!$C$16="No",1,(1-SLR!$D93*Parameters!GA$191))&lt;=0,1,(Parameters!$B$184*(1-Parameters!GA$195)*_xlfn.IFNA('[3]National GDP per capita ppp'!GA94,0)+(1-Parameters!$B$184)*GA93)*(1+(_xlfn.IFNA('[3]Nat GDP per cap ppp growth rate'!GA94,0)-IF(Settings!$C$16="No",0,Parameters!GA$174*('AMOC national temperature'!GA93-Parameters!GA$138)+Parameters!GA$175*('AMOC national temperature'!GA93-Parameters!GA$138)^2)))*IF(Settings!$C$16="No",1,(1-SLR!$D93*Parameters!GA$191))))</f>
        <v>20194.396776812759</v>
      </c>
      <c r="GB94" s="22">
        <f ca="1">IF(GB$2=0,0,IF((Parameters!$B$184*(1-Parameters!GB$195)*_xlfn.IFNA('[3]National GDP per capita ppp'!GB94,0)+(1-Parameters!$B$184)*GB93)*(1+(_xlfn.IFNA('[3]Nat GDP per cap ppp growth rate'!GB94,0)-IF(Settings!$C$16="No",0,Parameters!GB$174*('AMOC national temperature'!GB93-Parameters!GB$138)+Parameters!GB$175*('AMOC national temperature'!GB93-Parameters!GB$138)^2)))*IF(Settings!$C$16="No",1,(1-SLR!$D93*Parameters!GB$191))&lt;=0,1,(Parameters!$B$184*(1-Parameters!GB$195)*_xlfn.IFNA('[3]National GDP per capita ppp'!GB94,0)+(1-Parameters!$B$184)*GB93)*(1+(_xlfn.IFNA('[3]Nat GDP per cap ppp growth rate'!GB94,0)-IF(Settings!$C$16="No",0,Parameters!GB$174*('AMOC national temperature'!GB93-Parameters!GB$138)+Parameters!GB$175*('AMOC national temperature'!GB93-Parameters!GB$138)^2)))*IF(Settings!$C$16="No",1,(1-SLR!$D93*Parameters!GB$191))))</f>
        <v>40931.674589913324</v>
      </c>
      <c r="GC94" s="22">
        <f ca="1">IF(GC$2=0,0,IF((Parameters!$B$184*(1-Parameters!GC$195)*_xlfn.IFNA('[3]National GDP per capita ppp'!GC94,0)+(1-Parameters!$B$184)*GC93)*(1+(_xlfn.IFNA('[3]Nat GDP per cap ppp growth rate'!GC94,0)-IF(Settings!$C$16="No",0,Parameters!GC$174*('AMOC national temperature'!GC93-Parameters!GC$138)+Parameters!GC$175*('AMOC national temperature'!GC93-Parameters!GC$138)^2)))*IF(Settings!$C$16="No",1,(1-SLR!$D93*Parameters!GC$191))&lt;=0,1,(Parameters!$B$184*(1-Parameters!GC$195)*_xlfn.IFNA('[3]National GDP per capita ppp'!GC94,0)+(1-Parameters!$B$184)*GC93)*(1+(_xlfn.IFNA('[3]Nat GDP per cap ppp growth rate'!GC94,0)-IF(Settings!$C$16="No",0,Parameters!GC$174*('AMOC national temperature'!GC93-Parameters!GC$138)+Parameters!GC$175*('AMOC national temperature'!GC93-Parameters!GC$138)^2)))*IF(Settings!$C$16="No",1,(1-SLR!$D93*Parameters!GC$191))))</f>
        <v>114644.49218627093</v>
      </c>
      <c r="GD94" s="22">
        <f ca="1">IF(GD$2=0,0,IF((Parameters!$B$184*(1-Parameters!GD$195)*_xlfn.IFNA('[3]National GDP per capita ppp'!GD94,0)+(1-Parameters!$B$184)*GD93)*(1+(_xlfn.IFNA('[3]Nat GDP per cap ppp growth rate'!GD94,0)-IF(Settings!$C$16="No",0,Parameters!GD$174*('AMOC national temperature'!GD93-Parameters!GD$138)+Parameters!GD$175*('AMOC national temperature'!GD93-Parameters!GD$138)^2)))*IF(Settings!$C$16="No",1,(1-SLR!$D93*Parameters!GD$191))&lt;=0,1,(Parameters!$B$184*(1-Parameters!GD$195)*_xlfn.IFNA('[3]National GDP per capita ppp'!GD94,0)+(1-Parameters!$B$184)*GD93)*(1+(_xlfn.IFNA('[3]Nat GDP per cap ppp growth rate'!GD94,0)-IF(Settings!$C$16="No",0,Parameters!GD$174*('AMOC national temperature'!GD93-Parameters!GD$138)+Parameters!GD$175*('AMOC national temperature'!GD93-Parameters!GD$138)^2)))*IF(Settings!$C$16="No",1,(1-SLR!$D93*Parameters!GD$191))))</f>
        <v>132976.5205416673</v>
      </c>
      <c r="GE94" s="22">
        <f ca="1">IF(GE$2=0,0,IF((Parameters!$B$184*(1-Parameters!GE$195)*_xlfn.IFNA('[3]National GDP per capita ppp'!GE94,0)+(1-Parameters!$B$184)*GE93)*(1+(_xlfn.IFNA('[3]Nat GDP per cap ppp growth rate'!GE94,0)-IF(Settings!$C$16="No",0,Parameters!GE$174*('AMOC national temperature'!GE93-Parameters!GE$138)+Parameters!GE$175*('AMOC national temperature'!GE93-Parameters!GE$138)^2)))*IF(Settings!$C$16="No",1,(1-SLR!$D93*Parameters!GE$191))&lt;=0,1,(Parameters!$B$184*(1-Parameters!GE$195)*_xlfn.IFNA('[3]National GDP per capita ppp'!GE94,0)+(1-Parameters!$B$184)*GE93)*(1+(_xlfn.IFNA('[3]Nat GDP per cap ppp growth rate'!GE94,0)-IF(Settings!$C$16="No",0,Parameters!GE$174*('AMOC national temperature'!GE93-Parameters!GE$138)+Parameters!GE$175*('AMOC national temperature'!GE93-Parameters!GE$138)^2)))*IF(Settings!$C$16="No",1,(1-SLR!$D93*Parameters!GE$191))))</f>
        <v>20273.018715818514</v>
      </c>
      <c r="GF94" s="22">
        <f ca="1">IF(GF$2=0,0,IF((Parameters!$B$184*(1-Parameters!GF$195)*_xlfn.IFNA('[3]National GDP per capita ppp'!GF94,0)+(1-Parameters!$B$184)*GF93)*(1+(_xlfn.IFNA('[3]Nat GDP per cap ppp growth rate'!GF94,0)-IF(Settings!$C$16="No",0,Parameters!GF$174*('AMOC national temperature'!GF93-Parameters!GF$138)+Parameters!GF$175*('AMOC national temperature'!GF93-Parameters!GF$138)^2)))*IF(Settings!$C$16="No",1,(1-SLR!$D93*Parameters!GF$191))&lt;=0,1,(Parameters!$B$184*(1-Parameters!GF$195)*_xlfn.IFNA('[3]National GDP per capita ppp'!GF94,0)+(1-Parameters!$B$184)*GF93)*(1+(_xlfn.IFNA('[3]Nat GDP per cap ppp growth rate'!GF94,0)-IF(Settings!$C$16="No",0,Parameters!GF$174*('AMOC national temperature'!GF93-Parameters!GF$138)+Parameters!GF$175*('AMOC national temperature'!GF93-Parameters!GF$138)^2)))*IF(Settings!$C$16="No",1,(1-SLR!$D93*Parameters!GF$191))))</f>
        <v>89714.420383460107</v>
      </c>
      <c r="GG94" s="22">
        <f ca="1">IF(GG$2=0,0,IF((Parameters!$B$184*(1-Parameters!GG$195)*_xlfn.IFNA('[3]National GDP per capita ppp'!GG94,0)+(1-Parameters!$B$184)*GG93)*(1+(_xlfn.IFNA('[3]Nat GDP per cap ppp growth rate'!GG94,0)-IF(Settings!$C$16="No",0,Parameters!GG$174*('AMOC national temperature'!GG93-Parameters!GG$138)+Parameters!GG$175*('AMOC national temperature'!GG93-Parameters!GG$138)^2)))*IF(Settings!$C$16="No",1,(1-SLR!$D93*Parameters!GG$191))&lt;=0,1,(Parameters!$B$184*(1-Parameters!GG$195)*_xlfn.IFNA('[3]National GDP per capita ppp'!GG94,0)+(1-Parameters!$B$184)*GG93)*(1+(_xlfn.IFNA('[3]Nat GDP per cap ppp growth rate'!GG94,0)-IF(Settings!$C$16="No",0,Parameters!GG$174*('AMOC national temperature'!GG93-Parameters!GG$138)+Parameters!GG$175*('AMOC national temperature'!GG93-Parameters!GG$138)^2)))*IF(Settings!$C$16="No",1,(1-SLR!$D93*Parameters!GG$191))))</f>
        <v>39671.716092015486</v>
      </c>
      <c r="GH94" s="22">
        <f ca="1">IF(GH$2=0,0,IF((Parameters!$B$184*(1-Parameters!GH$195)*_xlfn.IFNA('[3]National GDP per capita ppp'!GH94,0)+(1-Parameters!$B$184)*GH93)*(1+(_xlfn.IFNA('[3]Nat GDP per cap ppp growth rate'!GH94,0)-IF(Settings!$C$16="No",0,Parameters!GH$174*('AMOC national temperature'!GH93-Parameters!GH$138)+Parameters!GH$175*('AMOC national temperature'!GH93-Parameters!GH$138)^2)))*IF(Settings!$C$16="No",1,(1-SLR!$D93*Parameters!GH$191))&lt;=0,1,(Parameters!$B$184*(1-Parameters!GH$195)*_xlfn.IFNA('[3]National GDP per capita ppp'!GH94,0)+(1-Parameters!$B$184)*GH93)*(1+(_xlfn.IFNA('[3]Nat GDP per cap ppp growth rate'!GH94,0)-IF(Settings!$C$16="No",0,Parameters!GH$174*('AMOC national temperature'!GH93-Parameters!GH$138)+Parameters!GH$175*('AMOC national temperature'!GH93-Parameters!GH$138)^2)))*IF(Settings!$C$16="No",1,(1-SLR!$D93*Parameters!GH$191))))</f>
        <v>30339.68941479603</v>
      </c>
      <c r="GI94" s="22">
        <f ca="1">IF(GI$2=0,0,IF((Parameters!$B$184*(1-Parameters!GI$195)*_xlfn.IFNA('[3]National GDP per capita ppp'!GI94,0)+(1-Parameters!$B$184)*GI93)*(1+(_xlfn.IFNA('[3]Nat GDP per cap ppp growth rate'!GI94,0)-IF(Settings!$C$16="No",0,Parameters!GI$174*('AMOC national temperature'!GI93-Parameters!GI$138)+Parameters!GI$175*('AMOC national temperature'!GI93-Parameters!GI$138)^2)))*IF(Settings!$C$16="No",1,(1-SLR!$D93*Parameters!GI$191))&lt;=0,1,(Parameters!$B$184*(1-Parameters!GI$195)*_xlfn.IFNA('[3]National GDP per capita ppp'!GI94,0)+(1-Parameters!$B$184)*GI93)*(1+(_xlfn.IFNA('[3]Nat GDP per cap ppp growth rate'!GI94,0)-IF(Settings!$C$16="No",0,Parameters!GI$174*('AMOC national temperature'!GI93-Parameters!GI$138)+Parameters!GI$175*('AMOC national temperature'!GI93-Parameters!GI$138)^2)))*IF(Settings!$C$16="No",1,(1-SLR!$D93*Parameters!GI$191))))</f>
        <v>52074.985123443177</v>
      </c>
      <c r="GJ94" s="22">
        <f ca="1">IF(GJ$2=0,0,IF((Parameters!$B$184*(1-Parameters!GJ$195)*_xlfn.IFNA('[3]National GDP per capita ppp'!GJ94,0)+(1-Parameters!$B$184)*GJ93)*(1+(_xlfn.IFNA('[3]Nat GDP per cap ppp growth rate'!GJ94,0)-IF(Settings!$C$16="No",0,Parameters!GJ$174*('AMOC national temperature'!GJ93-Parameters!GJ$138)+Parameters!GJ$175*('AMOC national temperature'!GJ93-Parameters!GJ$138)^2)))*IF(Settings!$C$16="No",1,(1-SLR!$D93*Parameters!GJ$191))&lt;=0,1,(Parameters!$B$184*(1-Parameters!GJ$195)*_xlfn.IFNA('[3]National GDP per capita ppp'!GJ94,0)+(1-Parameters!$B$184)*GJ93)*(1+(_xlfn.IFNA('[3]Nat GDP per cap ppp growth rate'!GJ94,0)-IF(Settings!$C$16="No",0,Parameters!GJ$174*('AMOC national temperature'!GJ93-Parameters!GJ$138)+Parameters!GJ$175*('AMOC national temperature'!GJ93-Parameters!GJ$138)^2)))*IF(Settings!$C$16="No",1,(1-SLR!$D93*Parameters!GJ$191))))</f>
        <v>52941.884977006936</v>
      </c>
      <c r="GK94" s="22">
        <f ca="1">IF(GK$2=0,0,IF((Parameters!$B$184*(1-Parameters!GK$195)*_xlfn.IFNA('[3]National GDP per capita ppp'!GK94,0)+(1-Parameters!$B$184)*GK93)*(1+(_xlfn.IFNA('[3]Nat GDP per cap ppp growth rate'!GK94,0)-IF(Settings!$C$16="No",0,Parameters!GK$174*('AMOC national temperature'!GK93-Parameters!GK$138)+Parameters!GK$175*('AMOC national temperature'!GK93-Parameters!GK$138)^2)))*IF(Settings!$C$16="No",1,(1-SLR!$D93*Parameters!GK$191))&lt;=0,1,(Parameters!$B$184*(1-Parameters!GK$195)*_xlfn.IFNA('[3]National GDP per capita ppp'!GK94,0)+(1-Parameters!$B$184)*GK93)*(1+(_xlfn.IFNA('[3]Nat GDP per cap ppp growth rate'!GK94,0)-IF(Settings!$C$16="No",0,Parameters!GK$174*('AMOC national temperature'!GK93-Parameters!GK$138)+Parameters!GK$175*('AMOC national temperature'!GK93-Parameters!GK$138)^2)))*IF(Settings!$C$16="No",1,(1-SLR!$D93*Parameters!GK$191))))</f>
        <v>160759.40545342673</v>
      </c>
      <c r="GL94" s="22">
        <f ca="1">IF(GL$2=0,0,IF((Parameters!$B$184*(1-Parameters!GL$195)*_xlfn.IFNA('[3]National GDP per capita ppp'!GL94,0)+(1-Parameters!$B$184)*GL93)*(1+(_xlfn.IFNA('[3]Nat GDP per cap ppp growth rate'!GL94,0)-IF(Settings!$C$16="No",0,Parameters!GL$174*('AMOC national temperature'!GL93-Parameters!GL$138)+Parameters!GL$175*('AMOC national temperature'!GL93-Parameters!GL$138)^2)))*IF(Settings!$C$16="No",1,(1-SLR!$D93*Parameters!GL$191))&lt;=0,1,(Parameters!$B$184*(1-Parameters!GL$195)*_xlfn.IFNA('[3]National GDP per capita ppp'!GL94,0)+(1-Parameters!$B$184)*GL93)*(1+(_xlfn.IFNA('[3]Nat GDP per cap ppp growth rate'!GL94,0)-IF(Settings!$C$16="No",0,Parameters!GL$174*('AMOC national temperature'!GL93-Parameters!GL$138)+Parameters!GL$175*('AMOC national temperature'!GL93-Parameters!GL$138)^2)))*IF(Settings!$C$16="No",1,(1-SLR!$D93*Parameters!GL$191))))</f>
        <v>35032.615285315114</v>
      </c>
      <c r="GM94" s="22">
        <f ca="1">IF(GM$2=0,0,IF((Parameters!$B$184*(1-Parameters!GM$195)*_xlfn.IFNA('[3]National GDP per capita ppp'!GM94,0)+(1-Parameters!$B$184)*GM93)*(1+(_xlfn.IFNA('[3]Nat GDP per cap ppp growth rate'!GM94,0)-IF(Settings!$C$16="No",0,Parameters!GM$174*('AMOC national temperature'!GM93-Parameters!GM$138)+Parameters!GM$175*('AMOC national temperature'!GM93-Parameters!GM$138)^2)))*IF(Settings!$C$16="No",1,(1-SLR!$D93*Parameters!GM$191))&lt;=0,1,(Parameters!$B$184*(1-Parameters!GM$195)*_xlfn.IFNA('[3]National GDP per capita ppp'!GM94,0)+(1-Parameters!$B$184)*GM93)*(1+(_xlfn.IFNA('[3]Nat GDP per cap ppp growth rate'!GM94,0)-IF(Settings!$C$16="No",0,Parameters!GM$174*('AMOC national temperature'!GM93-Parameters!GM$138)+Parameters!GM$175*('AMOC national temperature'!GM93-Parameters!GM$138)^2)))*IF(Settings!$C$16="No",1,(1-SLR!$D93*Parameters!GM$191))))</f>
        <v>32334.99744130165</v>
      </c>
      <c r="GN94" s="22">
        <f ca="1">SUMPRODUCT(B94:GM94,'[4]National population'!$B94:$GM94)</f>
        <v>539960534019630.44</v>
      </c>
      <c r="GO94" s="22">
        <f ca="1">GN94/'[4]National population'!GN94</f>
        <v>79339.072617200392</v>
      </c>
    </row>
    <row r="95" spans="1:197" x14ac:dyDescent="0.25">
      <c r="A95" s="15">
        <v>2102</v>
      </c>
      <c r="B95" s="22">
        <f ca="1">IF(B$2=0,0,IF((Parameters!$B$184*(1-Parameters!B$195)*_xlfn.IFNA('[3]National GDP per capita ppp'!B95,0)+(1-Parameters!$B$184)*B94)*(1+(_xlfn.IFNA('[3]Nat GDP per cap ppp growth rate'!B95,0)-IF(Settings!$C$16="No",0,Parameters!B$174*('AMOC national temperature'!B94-Parameters!B$138)+Parameters!B$175*('AMOC national temperature'!B94-Parameters!B$138)^2)))*IF(Settings!$C$16="No",1,(1-SLR!$D94*Parameters!B$191))&lt;=0,1,(Parameters!$B$184*(1-Parameters!B$195)*_xlfn.IFNA('[3]National GDP per capita ppp'!B95,0)+(1-Parameters!$B$184)*B94)*(1+(_xlfn.IFNA('[3]Nat GDP per cap ppp growth rate'!B95,0)-IF(Settings!$C$16="No",0,Parameters!B$174*('AMOC national temperature'!B94-Parameters!B$138)+Parameters!B$175*('AMOC national temperature'!B94-Parameters!B$138)^2)))*IF(Settings!$C$16="No",1,(1-SLR!$D94*Parameters!B$191))))</f>
        <v>23532.785339817023</v>
      </c>
      <c r="C95" s="22">
        <f ca="1">IF(C$2=0,0,IF((Parameters!$B$184*(1-Parameters!C$195)*_xlfn.IFNA('[3]National GDP per capita ppp'!C95,0)+(1-Parameters!$B$184)*C94)*(1+(_xlfn.IFNA('[3]Nat GDP per cap ppp growth rate'!C95,0)-IF(Settings!$C$16="No",0,Parameters!C$174*('AMOC national temperature'!C94-Parameters!C$138)+Parameters!C$175*('AMOC national temperature'!C94-Parameters!C$138)^2)))*IF(Settings!$C$16="No",1,(1-SLR!$D94*Parameters!C$191))&lt;=0,1,(Parameters!$B$184*(1-Parameters!C$195)*_xlfn.IFNA('[3]National GDP per capita ppp'!C95,0)+(1-Parameters!$B$184)*C94)*(1+(_xlfn.IFNA('[3]Nat GDP per cap ppp growth rate'!C95,0)-IF(Settings!$C$16="No",0,Parameters!C$174*('AMOC national temperature'!C94-Parameters!C$138)+Parameters!C$175*('AMOC national temperature'!C94-Parameters!C$138)^2)))*IF(Settings!$C$16="No",1,(1-SLR!$D94*Parameters!C$191))))</f>
        <v>64204.104046099907</v>
      </c>
      <c r="D95" s="22">
        <f ca="1">IF(D$2=0,0,IF((Parameters!$B$184*(1-Parameters!D$195)*_xlfn.IFNA('[3]National GDP per capita ppp'!D95,0)+(1-Parameters!$B$184)*D94)*(1+(_xlfn.IFNA('[3]Nat GDP per cap ppp growth rate'!D95,0)-IF(Settings!$C$16="No",0,Parameters!D$174*('AMOC national temperature'!D94-Parameters!D$138)+Parameters!D$175*('AMOC national temperature'!D94-Parameters!D$138)^2)))*IF(Settings!$C$16="No",1,(1-SLR!$D94*Parameters!D$191))&lt;=0,1,(Parameters!$B$184*(1-Parameters!D$195)*_xlfn.IFNA('[3]National GDP per capita ppp'!D95,0)+(1-Parameters!$B$184)*D94)*(1+(_xlfn.IFNA('[3]Nat GDP per cap ppp growth rate'!D95,0)-IF(Settings!$C$16="No",0,Parameters!D$174*('AMOC national temperature'!D94-Parameters!D$138)+Parameters!D$175*('AMOC national temperature'!D94-Parameters!D$138)^2)))*IF(Settings!$C$16="No",1,(1-SLR!$D94*Parameters!D$191))))</f>
        <v>24448.729575808135</v>
      </c>
      <c r="E95" s="22">
        <f>IF(E$2=0,0,IF((Parameters!$B$184*(1-Parameters!E$195)*_xlfn.IFNA('[3]National GDP per capita ppp'!E95,0)+(1-Parameters!$B$184)*E94)*(1+(_xlfn.IFNA('[3]Nat GDP per cap ppp growth rate'!E95,0)-IF(Settings!$C$16="No",0,Parameters!E$174*('AMOC national temperature'!E94-Parameters!E$138)+Parameters!E$175*('AMOC national temperature'!E94-Parameters!E$138)^2)))*IF(Settings!$C$16="No",1,(1-SLR!$D94*Parameters!E$191))&lt;=0,1,(Parameters!$B$184*(1-Parameters!E$195)*_xlfn.IFNA('[3]National GDP per capita ppp'!E95,0)+(1-Parameters!$B$184)*E94)*(1+(_xlfn.IFNA('[3]Nat GDP per cap ppp growth rate'!E95,0)-IF(Settings!$C$16="No",0,Parameters!E$174*('AMOC national temperature'!E94-Parameters!E$138)+Parameters!E$175*('AMOC national temperature'!E94-Parameters!E$138)^2)))*IF(Settings!$C$16="No",1,(1-SLR!$D94*Parameters!E$191))))</f>
        <v>0</v>
      </c>
      <c r="F95" s="22">
        <f ca="1">IF(F$2=0,0,IF((Parameters!$B$184*(1-Parameters!F$195)*_xlfn.IFNA('[3]National GDP per capita ppp'!F95,0)+(1-Parameters!$B$184)*F94)*(1+(_xlfn.IFNA('[3]Nat GDP per cap ppp growth rate'!F95,0)-IF(Settings!$C$16="No",0,Parameters!F$174*('AMOC national temperature'!F94-Parameters!F$138)+Parameters!F$175*('AMOC national temperature'!F94-Parameters!F$138)^2)))*IF(Settings!$C$16="No",1,(1-SLR!$D94*Parameters!F$191))&lt;=0,1,(Parameters!$B$184*(1-Parameters!F$195)*_xlfn.IFNA('[3]National GDP per capita ppp'!F95,0)+(1-Parameters!$B$184)*F94)*(1+(_xlfn.IFNA('[3]Nat GDP per cap ppp growth rate'!F95,0)-IF(Settings!$C$16="No",0,Parameters!F$174*('AMOC national temperature'!F94-Parameters!F$138)+Parameters!F$175*('AMOC national temperature'!F94-Parameters!F$138)^2)))*IF(Settings!$C$16="No",1,(1-SLR!$D94*Parameters!F$191))))</f>
        <v>631854.27173952188</v>
      </c>
      <c r="G95" s="22">
        <f ca="1">IF(G$2=0,0,IF((Parameters!$B$184*(1-Parameters!G$195)*_xlfn.IFNA('[3]National GDP per capita ppp'!G95,0)+(1-Parameters!$B$184)*G94)*(1+(_xlfn.IFNA('[3]Nat GDP per cap ppp growth rate'!G95,0)-IF(Settings!$C$16="No",0,Parameters!G$174*('AMOC national temperature'!G94-Parameters!G$138)+Parameters!G$175*('AMOC national temperature'!G94-Parameters!G$138)^2)))*IF(Settings!$C$16="No",1,(1-SLR!$D94*Parameters!G$191))&lt;=0,1,(Parameters!$B$184*(1-Parameters!G$195)*_xlfn.IFNA('[3]National GDP per capita ppp'!G95,0)+(1-Parameters!$B$184)*G94)*(1+(_xlfn.IFNA('[3]Nat GDP per cap ppp growth rate'!G95,0)-IF(Settings!$C$16="No",0,Parameters!G$174*('AMOC national temperature'!G94-Parameters!G$138)+Parameters!G$175*('AMOC national temperature'!G94-Parameters!G$138)^2)))*IF(Settings!$C$16="No",1,(1-SLR!$D94*Parameters!G$191))))</f>
        <v>133180.27486614598</v>
      </c>
      <c r="H95" s="22">
        <f ca="1">IF(H$2=0,0,IF((Parameters!$B$184*(1-Parameters!H$195)*_xlfn.IFNA('[3]National GDP per capita ppp'!H95,0)+(1-Parameters!$B$184)*H94)*(1+(_xlfn.IFNA('[3]Nat GDP per cap ppp growth rate'!H95,0)-IF(Settings!$C$16="No",0,Parameters!H$174*('AMOC national temperature'!H94-Parameters!H$138)+Parameters!H$175*('AMOC national temperature'!H94-Parameters!H$138)^2)))*IF(Settings!$C$16="No",1,(1-SLR!$D94*Parameters!H$191))&lt;=0,1,(Parameters!$B$184*(1-Parameters!H$195)*_xlfn.IFNA('[3]National GDP per capita ppp'!H95,0)+(1-Parameters!$B$184)*H94)*(1+(_xlfn.IFNA('[3]Nat GDP per cap ppp growth rate'!H95,0)-IF(Settings!$C$16="No",0,Parameters!H$174*('AMOC national temperature'!H94-Parameters!H$138)+Parameters!H$175*('AMOC national temperature'!H94-Parameters!H$138)^2)))*IF(Settings!$C$16="No",1,(1-SLR!$D94*Parameters!H$191))))</f>
        <v>35731.329990614591</v>
      </c>
      <c r="I95" s="22">
        <f ca="1">IF(I$2=0,0,IF((Parameters!$B$184*(1-Parameters!I$195)*_xlfn.IFNA('[3]National GDP per capita ppp'!I95,0)+(1-Parameters!$B$184)*I94)*(1+(_xlfn.IFNA('[3]Nat GDP per cap ppp growth rate'!I95,0)-IF(Settings!$C$16="No",0,Parameters!I$174*('AMOC national temperature'!I94-Parameters!I$138)+Parameters!I$175*('AMOC national temperature'!I94-Parameters!I$138)^2)))*IF(Settings!$C$16="No",1,(1-SLR!$D94*Parameters!I$191))&lt;=0,1,(Parameters!$B$184*(1-Parameters!I$195)*_xlfn.IFNA('[3]National GDP per capita ppp'!I95,0)+(1-Parameters!$B$184)*I94)*(1+(_xlfn.IFNA('[3]Nat GDP per cap ppp growth rate'!I95,0)-IF(Settings!$C$16="No",0,Parameters!I$174*('AMOC national temperature'!I94-Parameters!I$138)+Parameters!I$175*('AMOC national temperature'!I94-Parameters!I$138)^2)))*IF(Settings!$C$16="No",1,(1-SLR!$D94*Parameters!I$191))))</f>
        <v>54126.190759006335</v>
      </c>
      <c r="J95" s="22">
        <f ca="1">IF(J$2=0,0,IF((Parameters!$B$184*(1-Parameters!J$195)*_xlfn.IFNA('[3]National GDP per capita ppp'!J95,0)+(1-Parameters!$B$184)*J94)*(1+(_xlfn.IFNA('[3]Nat GDP per cap ppp growth rate'!J95,0)-IF(Settings!$C$16="No",0,Parameters!J$174*('AMOC national temperature'!J94-Parameters!J$138)+Parameters!J$175*('AMOC national temperature'!J94-Parameters!J$138)^2)))*IF(Settings!$C$16="No",1,(1-SLR!$D94*Parameters!J$191))&lt;=0,1,(Parameters!$B$184*(1-Parameters!J$195)*_xlfn.IFNA('[3]National GDP per capita ppp'!J95,0)+(1-Parameters!$B$184)*J94)*(1+(_xlfn.IFNA('[3]Nat GDP per cap ppp growth rate'!J95,0)-IF(Settings!$C$16="No",0,Parameters!J$174*('AMOC national temperature'!J94-Parameters!J$138)+Parameters!J$175*('AMOC national temperature'!J94-Parameters!J$138)^2)))*IF(Settings!$C$16="No",1,(1-SLR!$D94*Parameters!J$191))))</f>
        <v>84681.035806332467</v>
      </c>
      <c r="K95" s="22">
        <f ca="1">IF(K$2=0,0,IF((Parameters!$B$184*(1-Parameters!K$195)*_xlfn.IFNA('[3]National GDP per capita ppp'!K95,0)+(1-Parameters!$B$184)*K94)*(1+(_xlfn.IFNA('[3]Nat GDP per cap ppp growth rate'!K95,0)-IF(Settings!$C$16="No",0,Parameters!K$174*('AMOC national temperature'!K94-Parameters!K$138)+Parameters!K$175*('AMOC national temperature'!K94-Parameters!K$138)^2)))*IF(Settings!$C$16="No",1,(1-SLR!$D94*Parameters!K$191))&lt;=0,1,(Parameters!$B$184*(1-Parameters!K$195)*_xlfn.IFNA('[3]National GDP per capita ppp'!K95,0)+(1-Parameters!$B$184)*K94)*(1+(_xlfn.IFNA('[3]Nat GDP per cap ppp growth rate'!K95,0)-IF(Settings!$C$16="No",0,Parameters!K$174*('AMOC national temperature'!K94-Parameters!K$138)+Parameters!K$175*('AMOC national temperature'!K94-Parameters!K$138)^2)))*IF(Settings!$C$16="No",1,(1-SLR!$D94*Parameters!K$191))))</f>
        <v>107543.8208768074</v>
      </c>
      <c r="L95" s="22">
        <f ca="1">IF(L$2=0,0,IF((Parameters!$B$184*(1-Parameters!L$195)*_xlfn.IFNA('[3]National GDP per capita ppp'!L95,0)+(1-Parameters!$B$184)*L94)*(1+(_xlfn.IFNA('[3]Nat GDP per cap ppp growth rate'!L95,0)-IF(Settings!$C$16="No",0,Parameters!L$174*('AMOC national temperature'!L94-Parameters!L$138)+Parameters!L$175*('AMOC national temperature'!L94-Parameters!L$138)^2)))*IF(Settings!$C$16="No",1,(1-SLR!$D94*Parameters!L$191))&lt;=0,1,(Parameters!$B$184*(1-Parameters!L$195)*_xlfn.IFNA('[3]National GDP per capita ppp'!L95,0)+(1-Parameters!$B$184)*L94)*(1+(_xlfn.IFNA('[3]Nat GDP per cap ppp growth rate'!L95,0)-IF(Settings!$C$16="No",0,Parameters!L$174*('AMOC national temperature'!L94-Parameters!L$138)+Parameters!L$175*('AMOC national temperature'!L94-Parameters!L$138)^2)))*IF(Settings!$C$16="No",1,(1-SLR!$D94*Parameters!L$191))))</f>
        <v>60623.176952400499</v>
      </c>
      <c r="M95" s="22">
        <f ca="1">IF(M$2=0,0,IF((Parameters!$B$184*(1-Parameters!M$195)*_xlfn.IFNA('[3]National GDP per capita ppp'!M95,0)+(1-Parameters!$B$184)*M94)*(1+(_xlfn.IFNA('[3]Nat GDP per cap ppp growth rate'!M95,0)-IF(Settings!$C$16="No",0,Parameters!M$174*('AMOC national temperature'!M94-Parameters!M$138)+Parameters!M$175*('AMOC national temperature'!M94-Parameters!M$138)^2)))*IF(Settings!$C$16="No",1,(1-SLR!$D94*Parameters!M$191))&lt;=0,1,(Parameters!$B$184*(1-Parameters!M$195)*_xlfn.IFNA('[3]National GDP per capita ppp'!M95,0)+(1-Parameters!$B$184)*M94)*(1+(_xlfn.IFNA('[3]Nat GDP per cap ppp growth rate'!M95,0)-IF(Settings!$C$16="No",0,Parameters!M$174*('AMOC national temperature'!M94-Parameters!M$138)+Parameters!M$175*('AMOC national temperature'!M94-Parameters!M$138)^2)))*IF(Settings!$C$16="No",1,(1-SLR!$D94*Parameters!M$191))))</f>
        <v>11130.279619559651</v>
      </c>
      <c r="N95" s="22">
        <f ca="1">IF(N$2=0,0,IF((Parameters!$B$184*(1-Parameters!N$195)*_xlfn.IFNA('[3]National GDP per capita ppp'!N95,0)+(1-Parameters!$B$184)*N94)*(1+(_xlfn.IFNA('[3]Nat GDP per cap ppp growth rate'!N95,0)-IF(Settings!$C$16="No",0,Parameters!N$174*('AMOC national temperature'!N94-Parameters!N$138)+Parameters!N$175*('AMOC national temperature'!N94-Parameters!N$138)^2)))*IF(Settings!$C$16="No",1,(1-SLR!$D94*Parameters!N$191))&lt;=0,1,(Parameters!$B$184*(1-Parameters!N$195)*_xlfn.IFNA('[3]National GDP per capita ppp'!N95,0)+(1-Parameters!$B$184)*N94)*(1+(_xlfn.IFNA('[3]Nat GDP per cap ppp growth rate'!N95,0)-IF(Settings!$C$16="No",0,Parameters!N$174*('AMOC national temperature'!N94-Parameters!N$138)+Parameters!N$175*('AMOC national temperature'!N94-Parameters!N$138)^2)))*IF(Settings!$C$16="No",1,(1-SLR!$D94*Parameters!N$191))))</f>
        <v>97950.79008955248</v>
      </c>
      <c r="O95" s="22">
        <f ca="1">IF(O$2=0,0,IF((Parameters!$B$184*(1-Parameters!O$195)*_xlfn.IFNA('[3]National GDP per capita ppp'!O95,0)+(1-Parameters!$B$184)*O94)*(1+(_xlfn.IFNA('[3]Nat GDP per cap ppp growth rate'!O95,0)-IF(Settings!$C$16="No",0,Parameters!O$174*('AMOC national temperature'!O94-Parameters!O$138)+Parameters!O$175*('AMOC national temperature'!O94-Parameters!O$138)^2)))*IF(Settings!$C$16="No",1,(1-SLR!$D94*Parameters!O$191))&lt;=0,1,(Parameters!$B$184*(1-Parameters!O$195)*_xlfn.IFNA('[3]National GDP per capita ppp'!O95,0)+(1-Parameters!$B$184)*O94)*(1+(_xlfn.IFNA('[3]Nat GDP per cap ppp growth rate'!O95,0)-IF(Settings!$C$16="No",0,Parameters!O$174*('AMOC national temperature'!O94-Parameters!O$138)+Parameters!O$175*('AMOC national temperature'!O94-Parameters!O$138)^2)))*IF(Settings!$C$16="No",1,(1-SLR!$D94*Parameters!O$191))))</f>
        <v>24169.116843723084</v>
      </c>
      <c r="P95" s="22">
        <f ca="1">IF(P$2=0,0,IF((Parameters!$B$184*(1-Parameters!P$195)*_xlfn.IFNA('[3]National GDP per capita ppp'!P95,0)+(1-Parameters!$B$184)*P94)*(1+(_xlfn.IFNA('[3]Nat GDP per cap ppp growth rate'!P95,0)-IF(Settings!$C$16="No",0,Parameters!P$174*('AMOC national temperature'!P94-Parameters!P$138)+Parameters!P$175*('AMOC national temperature'!P94-Parameters!P$138)^2)))*IF(Settings!$C$16="No",1,(1-SLR!$D94*Parameters!P$191))&lt;=0,1,(Parameters!$B$184*(1-Parameters!P$195)*_xlfn.IFNA('[3]National GDP per capita ppp'!P95,0)+(1-Parameters!$B$184)*P94)*(1+(_xlfn.IFNA('[3]Nat GDP per cap ppp growth rate'!P95,0)-IF(Settings!$C$16="No",0,Parameters!P$174*('AMOC national temperature'!P94-Parameters!P$138)+Parameters!P$175*('AMOC national temperature'!P94-Parameters!P$138)^2)))*IF(Settings!$C$16="No",1,(1-SLR!$D94*Parameters!P$191))))</f>
        <v>18230.521199380695</v>
      </c>
      <c r="Q95" s="22">
        <f ca="1">IF(Q$2=0,0,IF((Parameters!$B$184*(1-Parameters!Q$195)*_xlfn.IFNA('[3]National GDP per capita ppp'!Q95,0)+(1-Parameters!$B$184)*Q94)*(1+(_xlfn.IFNA('[3]Nat GDP per cap ppp growth rate'!Q95,0)-IF(Settings!$C$16="No",0,Parameters!Q$174*('AMOC national temperature'!Q94-Parameters!Q$138)+Parameters!Q$175*('AMOC national temperature'!Q94-Parameters!Q$138)^2)))*IF(Settings!$C$16="No",1,(1-SLR!$D94*Parameters!Q$191))&lt;=0,1,(Parameters!$B$184*(1-Parameters!Q$195)*_xlfn.IFNA('[3]National GDP per capita ppp'!Q95,0)+(1-Parameters!$B$184)*Q94)*(1+(_xlfn.IFNA('[3]Nat GDP per cap ppp growth rate'!Q95,0)-IF(Settings!$C$16="No",0,Parameters!Q$174*('AMOC national temperature'!Q94-Parameters!Q$138)+Parameters!Q$175*('AMOC national temperature'!Q94-Parameters!Q$138)^2)))*IF(Settings!$C$16="No",1,(1-SLR!$D94*Parameters!Q$191))))</f>
        <v>21261.839333241056</v>
      </c>
      <c r="R95" s="22">
        <f ca="1">IF(R$2=0,0,IF((Parameters!$B$184*(1-Parameters!R$195)*_xlfn.IFNA('[3]National GDP per capita ppp'!R95,0)+(1-Parameters!$B$184)*R94)*(1+(_xlfn.IFNA('[3]Nat GDP per cap ppp growth rate'!R95,0)-IF(Settings!$C$16="No",0,Parameters!R$174*('AMOC national temperature'!R94-Parameters!R$138)+Parameters!R$175*('AMOC national temperature'!R94-Parameters!R$138)^2)))*IF(Settings!$C$16="No",1,(1-SLR!$D94*Parameters!R$191))&lt;=0,1,(Parameters!$B$184*(1-Parameters!R$195)*_xlfn.IFNA('[3]National GDP per capita ppp'!R95,0)+(1-Parameters!$B$184)*R94)*(1+(_xlfn.IFNA('[3]Nat GDP per cap ppp growth rate'!R95,0)-IF(Settings!$C$16="No",0,Parameters!R$174*('AMOC national temperature'!R94-Parameters!R$138)+Parameters!R$175*('AMOC national temperature'!R94-Parameters!R$138)^2)))*IF(Settings!$C$16="No",1,(1-SLR!$D94*Parameters!R$191))))</f>
        <v>40515.656671082972</v>
      </c>
      <c r="S95" s="22">
        <f ca="1">IF(S$2=0,0,IF((Parameters!$B$184*(1-Parameters!S$195)*_xlfn.IFNA('[3]National GDP per capita ppp'!S95,0)+(1-Parameters!$B$184)*S94)*(1+(_xlfn.IFNA('[3]Nat GDP per cap ppp growth rate'!S95,0)-IF(Settings!$C$16="No",0,Parameters!S$174*('AMOC national temperature'!S94-Parameters!S$138)+Parameters!S$175*('AMOC national temperature'!S94-Parameters!S$138)^2)))*IF(Settings!$C$16="No",1,(1-SLR!$D94*Parameters!S$191))&lt;=0,1,(Parameters!$B$184*(1-Parameters!S$195)*_xlfn.IFNA('[3]National GDP per capita ppp'!S95,0)+(1-Parameters!$B$184)*S94)*(1+(_xlfn.IFNA('[3]Nat GDP per cap ppp growth rate'!S95,0)-IF(Settings!$C$16="No",0,Parameters!S$174*('AMOC national temperature'!S94-Parameters!S$138)+Parameters!S$175*('AMOC national temperature'!S94-Parameters!S$138)^2)))*IF(Settings!$C$16="No",1,(1-SLR!$D94*Parameters!S$191))))</f>
        <v>331745.80883927428</v>
      </c>
      <c r="T95" s="22">
        <f ca="1">IF(T$2=0,0,IF((Parameters!$B$184*(1-Parameters!T$195)*_xlfn.IFNA('[3]National GDP per capita ppp'!T95,0)+(1-Parameters!$B$184)*T94)*(1+(_xlfn.IFNA('[3]Nat GDP per cap ppp growth rate'!T95,0)-IF(Settings!$C$16="No",0,Parameters!T$174*('AMOC national temperature'!T94-Parameters!T$138)+Parameters!T$175*('AMOC national temperature'!T94-Parameters!T$138)^2)))*IF(Settings!$C$16="No",1,(1-SLR!$D94*Parameters!T$191))&lt;=0,1,(Parameters!$B$184*(1-Parameters!T$195)*_xlfn.IFNA('[3]National GDP per capita ppp'!T95,0)+(1-Parameters!$B$184)*T94)*(1+(_xlfn.IFNA('[3]Nat GDP per cap ppp growth rate'!T95,0)-IF(Settings!$C$16="No",0,Parameters!T$174*('AMOC national temperature'!T94-Parameters!T$138)+Parameters!T$175*('AMOC national temperature'!T94-Parameters!T$138)^2)))*IF(Settings!$C$16="No",1,(1-SLR!$D94*Parameters!T$191))))</f>
        <v>122265.07586704692</v>
      </c>
      <c r="U95" s="22">
        <f ca="1">IF(U$2=0,0,IF((Parameters!$B$184*(1-Parameters!U$195)*_xlfn.IFNA('[3]National GDP per capita ppp'!U95,0)+(1-Parameters!$B$184)*U94)*(1+(_xlfn.IFNA('[3]Nat GDP per cap ppp growth rate'!U95,0)-IF(Settings!$C$16="No",0,Parameters!U$174*('AMOC national temperature'!U94-Parameters!U$138)+Parameters!U$175*('AMOC national temperature'!U94-Parameters!U$138)^2)))*IF(Settings!$C$16="No",1,(1-SLR!$D94*Parameters!U$191))&lt;=0,1,(Parameters!$B$184*(1-Parameters!U$195)*_xlfn.IFNA('[3]National GDP per capita ppp'!U95,0)+(1-Parameters!$B$184)*U94)*(1+(_xlfn.IFNA('[3]Nat GDP per cap ppp growth rate'!U95,0)-IF(Settings!$C$16="No",0,Parameters!U$174*('AMOC national temperature'!U94-Parameters!U$138)+Parameters!U$175*('AMOC national temperature'!U94-Parameters!U$138)^2)))*IF(Settings!$C$16="No",1,(1-SLR!$D94*Parameters!U$191))))</f>
        <v>29224.046436435252</v>
      </c>
      <c r="V95" s="22">
        <f ca="1">IF(V$2=0,0,IF((Parameters!$B$184*(1-Parameters!V$195)*_xlfn.IFNA('[3]National GDP per capita ppp'!V95,0)+(1-Parameters!$B$184)*V94)*(1+(_xlfn.IFNA('[3]Nat GDP per cap ppp growth rate'!V95,0)-IF(Settings!$C$16="No",0,Parameters!V$174*('AMOC national temperature'!V94-Parameters!V$138)+Parameters!V$175*('AMOC national temperature'!V94-Parameters!V$138)^2)))*IF(Settings!$C$16="No",1,(1-SLR!$D94*Parameters!V$191))&lt;=0,1,(Parameters!$B$184*(1-Parameters!V$195)*_xlfn.IFNA('[3]National GDP per capita ppp'!V95,0)+(1-Parameters!$B$184)*V94)*(1+(_xlfn.IFNA('[3]Nat GDP per cap ppp growth rate'!V95,0)-IF(Settings!$C$16="No",0,Parameters!V$174*('AMOC national temperature'!V94-Parameters!V$138)+Parameters!V$175*('AMOC national temperature'!V94-Parameters!V$138)^2)))*IF(Settings!$C$16="No",1,(1-SLR!$D94*Parameters!V$191))))</f>
        <v>77495.950348449245</v>
      </c>
      <c r="W95" s="22">
        <f ca="1">IF(W$2=0,0,IF((Parameters!$B$184*(1-Parameters!W$195)*_xlfn.IFNA('[3]National GDP per capita ppp'!W95,0)+(1-Parameters!$B$184)*W94)*(1+(_xlfn.IFNA('[3]Nat GDP per cap ppp growth rate'!W95,0)-IF(Settings!$C$16="No",0,Parameters!W$174*('AMOC national temperature'!W94-Parameters!W$138)+Parameters!W$175*('AMOC national temperature'!W94-Parameters!W$138)^2)))*IF(Settings!$C$16="No",1,(1-SLR!$D94*Parameters!W$191))&lt;=0,1,(Parameters!$B$184*(1-Parameters!W$195)*_xlfn.IFNA('[3]National GDP per capita ppp'!W95,0)+(1-Parameters!$B$184)*W94)*(1+(_xlfn.IFNA('[3]Nat GDP per cap ppp growth rate'!W95,0)-IF(Settings!$C$16="No",0,Parameters!W$174*('AMOC national temperature'!W94-Parameters!W$138)+Parameters!W$175*('AMOC national temperature'!W94-Parameters!W$138)^2)))*IF(Settings!$C$16="No",1,(1-SLR!$D94*Parameters!W$191))))</f>
        <v>48621.659547942843</v>
      </c>
      <c r="X95" s="22">
        <f ca="1">IF(X$2=0,0,IF((Parameters!$B$184*(1-Parameters!X$195)*_xlfn.IFNA('[3]National GDP per capita ppp'!X95,0)+(1-Parameters!$B$184)*X94)*(1+(_xlfn.IFNA('[3]Nat GDP per cap ppp growth rate'!X95,0)-IF(Settings!$C$16="No",0,Parameters!X$174*('AMOC national temperature'!X94-Parameters!X$138)+Parameters!X$175*('AMOC national temperature'!X94-Parameters!X$138)^2)))*IF(Settings!$C$16="No",1,(1-SLR!$D94*Parameters!X$191))&lt;=0,1,(Parameters!$B$184*(1-Parameters!X$195)*_xlfn.IFNA('[3]National GDP per capita ppp'!X95,0)+(1-Parameters!$B$184)*X94)*(1+(_xlfn.IFNA('[3]Nat GDP per cap ppp growth rate'!X95,0)-IF(Settings!$C$16="No",0,Parameters!X$174*('AMOC national temperature'!X94-Parameters!X$138)+Parameters!X$175*('AMOC national temperature'!X94-Parameters!X$138)^2)))*IF(Settings!$C$16="No",1,(1-SLR!$D94*Parameters!X$191))))</f>
        <v>169965.53768928713</v>
      </c>
      <c r="Y95" s="22">
        <f ca="1">IF(Y$2=0,0,IF((Parameters!$B$184*(1-Parameters!Y$195)*_xlfn.IFNA('[3]National GDP per capita ppp'!Y95,0)+(1-Parameters!$B$184)*Y94)*(1+(_xlfn.IFNA('[3]Nat GDP per cap ppp growth rate'!Y95,0)-IF(Settings!$C$16="No",0,Parameters!Y$174*('AMOC national temperature'!Y94-Parameters!Y$138)+Parameters!Y$175*('AMOC national temperature'!Y94-Parameters!Y$138)^2)))*IF(Settings!$C$16="No",1,(1-SLR!$D94*Parameters!Y$191))&lt;=0,1,(Parameters!$B$184*(1-Parameters!Y$195)*_xlfn.IFNA('[3]National GDP per capita ppp'!Y95,0)+(1-Parameters!$B$184)*Y94)*(1+(_xlfn.IFNA('[3]Nat GDP per cap ppp growth rate'!Y95,0)-IF(Settings!$C$16="No",0,Parameters!Y$174*('AMOC national temperature'!Y94-Parameters!Y$138)+Parameters!Y$175*('AMOC national temperature'!Y94-Parameters!Y$138)^2)))*IF(Settings!$C$16="No",1,(1-SLR!$D94*Parameters!Y$191))))</f>
        <v>32921.276286305561</v>
      </c>
      <c r="Z95" s="22">
        <f ca="1">IF(Z$2=0,0,IF((Parameters!$B$184*(1-Parameters!Z$195)*_xlfn.IFNA('[3]National GDP per capita ppp'!Z95,0)+(1-Parameters!$B$184)*Z94)*(1+(_xlfn.IFNA('[3]Nat GDP per cap ppp growth rate'!Z95,0)-IF(Settings!$C$16="No",0,Parameters!Z$174*('AMOC national temperature'!Z94-Parameters!Z$138)+Parameters!Z$175*('AMOC national temperature'!Z94-Parameters!Z$138)^2)))*IF(Settings!$C$16="No",1,(1-SLR!$D94*Parameters!Z$191))&lt;=0,1,(Parameters!$B$184*(1-Parameters!Z$195)*_xlfn.IFNA('[3]National GDP per capita ppp'!Z95,0)+(1-Parameters!$B$184)*Z94)*(1+(_xlfn.IFNA('[3]Nat GDP per cap ppp growth rate'!Z95,0)-IF(Settings!$C$16="No",0,Parameters!Z$174*('AMOC national temperature'!Z94-Parameters!Z$138)+Parameters!Z$175*('AMOC national temperature'!Z94-Parameters!Z$138)^2)))*IF(Settings!$C$16="No",1,(1-SLR!$D94*Parameters!Z$191))))</f>
        <v>91766.723051347202</v>
      </c>
      <c r="AA95" s="22">
        <f ca="1">IF(AA$2=0,0,IF((Parameters!$B$184*(1-Parameters!AA$195)*_xlfn.IFNA('[3]National GDP per capita ppp'!AA95,0)+(1-Parameters!$B$184)*AA94)*(1+(_xlfn.IFNA('[3]Nat GDP per cap ppp growth rate'!AA95,0)-IF(Settings!$C$16="No",0,Parameters!AA$174*('AMOC national temperature'!AA94-Parameters!AA$138)+Parameters!AA$175*('AMOC national temperature'!AA94-Parameters!AA$138)^2)))*IF(Settings!$C$16="No",1,(1-SLR!$D94*Parameters!AA$191))&lt;=0,1,(Parameters!$B$184*(1-Parameters!AA$195)*_xlfn.IFNA('[3]National GDP per capita ppp'!AA95,0)+(1-Parameters!$B$184)*AA94)*(1+(_xlfn.IFNA('[3]Nat GDP per cap ppp growth rate'!AA95,0)-IF(Settings!$C$16="No",0,Parameters!AA$174*('AMOC national temperature'!AA94-Parameters!AA$138)+Parameters!AA$175*('AMOC national temperature'!AA94-Parameters!AA$138)^2)))*IF(Settings!$C$16="No",1,(1-SLR!$D94*Parameters!AA$191))))</f>
        <v>111157.3668818712</v>
      </c>
      <c r="AB95" s="22">
        <f ca="1">IF(AB$2=0,0,IF((Parameters!$B$184*(1-Parameters!AB$195)*_xlfn.IFNA('[3]National GDP per capita ppp'!AB95,0)+(1-Parameters!$B$184)*AB94)*(1+(_xlfn.IFNA('[3]Nat GDP per cap ppp growth rate'!AB95,0)-IF(Settings!$C$16="No",0,Parameters!AB$174*('AMOC national temperature'!AB94-Parameters!AB$138)+Parameters!AB$175*('AMOC national temperature'!AB94-Parameters!AB$138)^2)))*IF(Settings!$C$16="No",1,(1-SLR!$D94*Parameters!AB$191))&lt;=0,1,(Parameters!$B$184*(1-Parameters!AB$195)*_xlfn.IFNA('[3]National GDP per capita ppp'!AB95,0)+(1-Parameters!$B$184)*AB94)*(1+(_xlfn.IFNA('[3]Nat GDP per cap ppp growth rate'!AB95,0)-IF(Settings!$C$16="No",0,Parameters!AB$174*('AMOC national temperature'!AB94-Parameters!AB$138)+Parameters!AB$175*('AMOC national temperature'!AB94-Parameters!AB$138)^2)))*IF(Settings!$C$16="No",1,(1-SLR!$D94*Parameters!AB$191))))</f>
        <v>475957.24493841588</v>
      </c>
      <c r="AC95" s="22">
        <f ca="1">IF(AC$2=0,0,IF((Parameters!$B$184*(1-Parameters!AC$195)*_xlfn.IFNA('[3]National GDP per capita ppp'!AC95,0)+(1-Parameters!$B$184)*AC94)*(1+(_xlfn.IFNA('[3]Nat GDP per cap ppp growth rate'!AC95,0)-IF(Settings!$C$16="No",0,Parameters!AC$174*('AMOC national temperature'!AC94-Parameters!AC$138)+Parameters!AC$175*('AMOC national temperature'!AC94-Parameters!AC$138)^2)))*IF(Settings!$C$16="No",1,(1-SLR!$D94*Parameters!AC$191))&lt;=0,1,(Parameters!$B$184*(1-Parameters!AC$195)*_xlfn.IFNA('[3]National GDP per capita ppp'!AC95,0)+(1-Parameters!$B$184)*AC94)*(1+(_xlfn.IFNA('[3]Nat GDP per cap ppp growth rate'!AC95,0)-IF(Settings!$C$16="No",0,Parameters!AC$174*('AMOC national temperature'!AC94-Parameters!AC$138)+Parameters!AC$175*('AMOC national temperature'!AC94-Parameters!AC$138)^2)))*IF(Settings!$C$16="No",1,(1-SLR!$D94*Parameters!AC$191))))</f>
        <v>69700.288049291776</v>
      </c>
      <c r="AD95" s="22">
        <f ca="1">IF(AD$2=0,0,IF((Parameters!$B$184*(1-Parameters!AD$195)*_xlfn.IFNA('[3]National GDP per capita ppp'!AD95,0)+(1-Parameters!$B$184)*AD94)*(1+(_xlfn.IFNA('[3]Nat GDP per cap ppp growth rate'!AD95,0)-IF(Settings!$C$16="No",0,Parameters!AD$174*('AMOC national temperature'!AD94-Parameters!AD$138)+Parameters!AD$175*('AMOC national temperature'!AD94-Parameters!AD$138)^2)))*IF(Settings!$C$16="No",1,(1-SLR!$D94*Parameters!AD$191))&lt;=0,1,(Parameters!$B$184*(1-Parameters!AD$195)*_xlfn.IFNA('[3]National GDP per capita ppp'!AD95,0)+(1-Parameters!$B$184)*AD94)*(1+(_xlfn.IFNA('[3]Nat GDP per cap ppp growth rate'!AD95,0)-IF(Settings!$C$16="No",0,Parameters!AD$174*('AMOC national temperature'!AD94-Parameters!AD$138)+Parameters!AD$175*('AMOC national temperature'!AD94-Parameters!AD$138)^2)))*IF(Settings!$C$16="No",1,(1-SLR!$D94*Parameters!AD$191))))</f>
        <v>124782.17660071571</v>
      </c>
      <c r="AE95" s="22">
        <f ca="1">IF(AE$2=0,0,IF((Parameters!$B$184*(1-Parameters!AE$195)*_xlfn.IFNA('[3]National GDP per capita ppp'!AE95,0)+(1-Parameters!$B$184)*AE94)*(1+(_xlfn.IFNA('[3]Nat GDP per cap ppp growth rate'!AE95,0)-IF(Settings!$C$16="No",0,Parameters!AE$174*('AMOC national temperature'!AE94-Parameters!AE$138)+Parameters!AE$175*('AMOC national temperature'!AE94-Parameters!AE$138)^2)))*IF(Settings!$C$16="No",1,(1-SLR!$D94*Parameters!AE$191))&lt;=0,1,(Parameters!$B$184*(1-Parameters!AE$195)*_xlfn.IFNA('[3]National GDP per capita ppp'!AE95,0)+(1-Parameters!$B$184)*AE94)*(1+(_xlfn.IFNA('[3]Nat GDP per cap ppp growth rate'!AE95,0)-IF(Settings!$C$16="No",0,Parameters!AE$174*('AMOC national temperature'!AE94-Parameters!AE$138)+Parameters!AE$175*('AMOC national temperature'!AE94-Parameters!AE$138)^2)))*IF(Settings!$C$16="No",1,(1-SLR!$D94*Parameters!AE$191))))</f>
        <v>11522.528975309924</v>
      </c>
      <c r="AF95" s="22">
        <f ca="1">IF(AF$2=0,0,IF((Parameters!$B$184*(1-Parameters!AF$195)*_xlfn.IFNA('[3]National GDP per capita ppp'!AF95,0)+(1-Parameters!$B$184)*AF94)*(1+(_xlfn.IFNA('[3]Nat GDP per cap ppp growth rate'!AF95,0)-IF(Settings!$C$16="No",0,Parameters!AF$174*('AMOC national temperature'!AF94-Parameters!AF$138)+Parameters!AF$175*('AMOC national temperature'!AF94-Parameters!AF$138)^2)))*IF(Settings!$C$16="No",1,(1-SLR!$D94*Parameters!AF$191))&lt;=0,1,(Parameters!$B$184*(1-Parameters!AF$195)*_xlfn.IFNA('[3]National GDP per capita ppp'!AF95,0)+(1-Parameters!$B$184)*AF94)*(1+(_xlfn.IFNA('[3]Nat GDP per cap ppp growth rate'!AF95,0)-IF(Settings!$C$16="No",0,Parameters!AF$174*('AMOC national temperature'!AF94-Parameters!AF$138)+Parameters!AF$175*('AMOC national temperature'!AF94-Parameters!AF$138)^2)))*IF(Settings!$C$16="No",1,(1-SLR!$D94*Parameters!AF$191))))</f>
        <v>119049.35492442532</v>
      </c>
      <c r="AG95" s="22">
        <f ca="1">IF(AG$2=0,0,IF((Parameters!$B$184*(1-Parameters!AG$195)*_xlfn.IFNA('[3]National GDP per capita ppp'!AG95,0)+(1-Parameters!$B$184)*AG94)*(1+(_xlfn.IFNA('[3]Nat GDP per cap ppp growth rate'!AG95,0)-IF(Settings!$C$16="No",0,Parameters!AG$174*('AMOC national temperature'!AG94-Parameters!AG$138)+Parameters!AG$175*('AMOC national temperature'!AG94-Parameters!AG$138)^2)))*IF(Settings!$C$16="No",1,(1-SLR!$D94*Parameters!AG$191))&lt;=0,1,(Parameters!$B$184*(1-Parameters!AG$195)*_xlfn.IFNA('[3]National GDP per capita ppp'!AG95,0)+(1-Parameters!$B$184)*AG94)*(1+(_xlfn.IFNA('[3]Nat GDP per cap ppp growth rate'!AG95,0)-IF(Settings!$C$16="No",0,Parameters!AG$174*('AMOC national temperature'!AG94-Parameters!AG$138)+Parameters!AG$175*('AMOC national temperature'!AG94-Parameters!AG$138)^2)))*IF(Settings!$C$16="No",1,(1-SLR!$D94*Parameters!AG$191))))</f>
        <v>120231.77621252515</v>
      </c>
      <c r="AH95" s="22">
        <f ca="1">IF(AH$2=0,0,IF((Parameters!$B$184*(1-Parameters!AH$195)*_xlfn.IFNA('[3]National GDP per capita ppp'!AH95,0)+(1-Parameters!$B$184)*AH94)*(1+(_xlfn.IFNA('[3]Nat GDP per cap ppp growth rate'!AH95,0)-IF(Settings!$C$16="No",0,Parameters!AH$174*('AMOC national temperature'!AH94-Parameters!AH$138)+Parameters!AH$175*('AMOC national temperature'!AH94-Parameters!AH$138)^2)))*IF(Settings!$C$16="No",1,(1-SLR!$D94*Parameters!AH$191))&lt;=0,1,(Parameters!$B$184*(1-Parameters!AH$195)*_xlfn.IFNA('[3]National GDP per capita ppp'!AH95,0)+(1-Parameters!$B$184)*AH94)*(1+(_xlfn.IFNA('[3]Nat GDP per cap ppp growth rate'!AH95,0)-IF(Settings!$C$16="No",0,Parameters!AH$174*('AMOC national temperature'!AH94-Parameters!AH$138)+Parameters!AH$175*('AMOC national temperature'!AH94-Parameters!AH$138)^2)))*IF(Settings!$C$16="No",1,(1-SLR!$D94*Parameters!AH$191))))</f>
        <v>123606.90847333174</v>
      </c>
      <c r="AI95" s="22">
        <f ca="1">IF(AI$2=0,0,IF((Parameters!$B$184*(1-Parameters!AI$195)*_xlfn.IFNA('[3]National GDP per capita ppp'!AI95,0)+(1-Parameters!$B$184)*AI94)*(1+(_xlfn.IFNA('[3]Nat GDP per cap ppp growth rate'!AI95,0)-IF(Settings!$C$16="No",0,Parameters!AI$174*('AMOC national temperature'!AI94-Parameters!AI$138)+Parameters!AI$175*('AMOC national temperature'!AI94-Parameters!AI$138)^2)))*IF(Settings!$C$16="No",1,(1-SLR!$D94*Parameters!AI$191))&lt;=0,1,(Parameters!$B$184*(1-Parameters!AI$195)*_xlfn.IFNA('[3]National GDP per capita ppp'!AI95,0)+(1-Parameters!$B$184)*AI94)*(1+(_xlfn.IFNA('[3]Nat GDP per cap ppp growth rate'!AI95,0)-IF(Settings!$C$16="No",0,Parameters!AI$174*('AMOC national temperature'!AI94-Parameters!AI$138)+Parameters!AI$175*('AMOC national temperature'!AI94-Parameters!AI$138)^2)))*IF(Settings!$C$16="No",1,(1-SLR!$D94*Parameters!AI$191))))</f>
        <v>75268.297780546724</v>
      </c>
      <c r="AJ95" s="22">
        <f ca="1">IF(AJ$2=0,0,IF((Parameters!$B$184*(1-Parameters!AJ$195)*_xlfn.IFNA('[3]National GDP per capita ppp'!AJ95,0)+(1-Parameters!$B$184)*AJ94)*(1+(_xlfn.IFNA('[3]Nat GDP per cap ppp growth rate'!AJ95,0)-IF(Settings!$C$16="No",0,Parameters!AJ$174*('AMOC national temperature'!AJ94-Parameters!AJ$138)+Parameters!AJ$175*('AMOC national temperature'!AJ94-Parameters!AJ$138)^2)))*IF(Settings!$C$16="No",1,(1-SLR!$D94*Parameters!AJ$191))&lt;=0,1,(Parameters!$B$184*(1-Parameters!AJ$195)*_xlfn.IFNA('[3]National GDP per capita ppp'!AJ95,0)+(1-Parameters!$B$184)*AJ94)*(1+(_xlfn.IFNA('[3]Nat GDP per cap ppp growth rate'!AJ95,0)-IF(Settings!$C$16="No",0,Parameters!AJ$174*('AMOC national temperature'!AJ94-Parameters!AJ$138)+Parameters!AJ$175*('AMOC national temperature'!AJ94-Parameters!AJ$138)^2)))*IF(Settings!$C$16="No",1,(1-SLR!$D94*Parameters!AJ$191))))</f>
        <v>35743.810241504863</v>
      </c>
      <c r="AK95" s="22">
        <f ca="1">IF(AK$2=0,0,IF((Parameters!$B$184*(1-Parameters!AK$195)*_xlfn.IFNA('[3]National GDP per capita ppp'!AK95,0)+(1-Parameters!$B$184)*AK94)*(1+(_xlfn.IFNA('[3]Nat GDP per cap ppp growth rate'!AK95,0)-IF(Settings!$C$16="No",0,Parameters!AK$174*('AMOC national temperature'!AK94-Parameters!AK$138)+Parameters!AK$175*('AMOC national temperature'!AK94-Parameters!AK$138)^2)))*IF(Settings!$C$16="No",1,(1-SLR!$D94*Parameters!AK$191))&lt;=0,1,(Parameters!$B$184*(1-Parameters!AK$195)*_xlfn.IFNA('[3]National GDP per capita ppp'!AK95,0)+(1-Parameters!$B$184)*AK94)*(1+(_xlfn.IFNA('[3]Nat GDP per cap ppp growth rate'!AK95,0)-IF(Settings!$C$16="No",0,Parameters!AK$174*('AMOC national temperature'!AK94-Parameters!AK$138)+Parameters!AK$175*('AMOC national temperature'!AK94-Parameters!AK$138)^2)))*IF(Settings!$C$16="No",1,(1-SLR!$D94*Parameters!AK$191))))</f>
        <v>32345.877357913949</v>
      </c>
      <c r="AL95" s="22">
        <f ca="1">IF(AL$2=0,0,IF((Parameters!$B$184*(1-Parameters!AL$195)*_xlfn.IFNA('[3]National GDP per capita ppp'!AL95,0)+(1-Parameters!$B$184)*AL94)*(1+(_xlfn.IFNA('[3]Nat GDP per cap ppp growth rate'!AL95,0)-IF(Settings!$C$16="No",0,Parameters!AL$174*('AMOC national temperature'!AL94-Parameters!AL$138)+Parameters!AL$175*('AMOC national temperature'!AL94-Parameters!AL$138)^2)))*IF(Settings!$C$16="No",1,(1-SLR!$D94*Parameters!AL$191))&lt;=0,1,(Parameters!$B$184*(1-Parameters!AL$195)*_xlfn.IFNA('[3]National GDP per capita ppp'!AL95,0)+(1-Parameters!$B$184)*AL94)*(1+(_xlfn.IFNA('[3]Nat GDP per cap ppp growth rate'!AL95,0)-IF(Settings!$C$16="No",0,Parameters!AL$174*('AMOC national temperature'!AL94-Parameters!AL$138)+Parameters!AL$175*('AMOC national temperature'!AL94-Parameters!AL$138)^2)))*IF(Settings!$C$16="No",1,(1-SLR!$D94*Parameters!AL$191))))</f>
        <v>9160.9962369239111</v>
      </c>
      <c r="AM95" s="22">
        <f ca="1">IF(AM$2=0,0,IF((Parameters!$B$184*(1-Parameters!AM$195)*_xlfn.IFNA('[3]National GDP per capita ppp'!AM95,0)+(1-Parameters!$B$184)*AM94)*(1+(_xlfn.IFNA('[3]Nat GDP per cap ppp growth rate'!AM95,0)-IF(Settings!$C$16="No",0,Parameters!AM$174*('AMOC national temperature'!AM94-Parameters!AM$138)+Parameters!AM$175*('AMOC national temperature'!AM94-Parameters!AM$138)^2)))*IF(Settings!$C$16="No",1,(1-SLR!$D94*Parameters!AM$191))&lt;=0,1,(Parameters!$B$184*(1-Parameters!AM$195)*_xlfn.IFNA('[3]National GDP per capita ppp'!AM95,0)+(1-Parameters!$B$184)*AM94)*(1+(_xlfn.IFNA('[3]Nat GDP per cap ppp growth rate'!AM95,0)-IF(Settings!$C$16="No",0,Parameters!AM$174*('AMOC national temperature'!AM94-Parameters!AM$138)+Parameters!AM$175*('AMOC national temperature'!AM94-Parameters!AM$138)^2)))*IF(Settings!$C$16="No",1,(1-SLR!$D94*Parameters!AM$191))))</f>
        <v>64334.574179193529</v>
      </c>
      <c r="AN95" s="22">
        <f ca="1">IF(AN$2=0,0,IF((Parameters!$B$184*(1-Parameters!AN$195)*_xlfn.IFNA('[3]National GDP per capita ppp'!AN95,0)+(1-Parameters!$B$184)*AN94)*(1+(_xlfn.IFNA('[3]Nat GDP per cap ppp growth rate'!AN95,0)-IF(Settings!$C$16="No",0,Parameters!AN$174*('AMOC national temperature'!AN94-Parameters!AN$138)+Parameters!AN$175*('AMOC national temperature'!AN94-Parameters!AN$138)^2)))*IF(Settings!$C$16="No",1,(1-SLR!$D94*Parameters!AN$191))&lt;=0,1,(Parameters!$B$184*(1-Parameters!AN$195)*_xlfn.IFNA('[3]National GDP per capita ppp'!AN95,0)+(1-Parameters!$B$184)*AN94)*(1+(_xlfn.IFNA('[3]Nat GDP per cap ppp growth rate'!AN95,0)-IF(Settings!$C$16="No",0,Parameters!AN$174*('AMOC national temperature'!AN94-Parameters!AN$138)+Parameters!AN$175*('AMOC national temperature'!AN94-Parameters!AN$138)^2)))*IF(Settings!$C$16="No",1,(1-SLR!$D94*Parameters!AN$191))))</f>
        <v>70227.776101323645</v>
      </c>
      <c r="AO95" s="22">
        <f ca="1">IF(AO$2=0,0,IF((Parameters!$B$184*(1-Parameters!AO$195)*_xlfn.IFNA('[3]National GDP per capita ppp'!AO95,0)+(1-Parameters!$B$184)*AO94)*(1+(_xlfn.IFNA('[3]Nat GDP per cap ppp growth rate'!AO95,0)-IF(Settings!$C$16="No",0,Parameters!AO$174*('AMOC national temperature'!AO94-Parameters!AO$138)+Parameters!AO$175*('AMOC national temperature'!AO94-Parameters!AO$138)^2)))*IF(Settings!$C$16="No",1,(1-SLR!$D94*Parameters!AO$191))&lt;=0,1,(Parameters!$B$184*(1-Parameters!AO$195)*_xlfn.IFNA('[3]National GDP per capita ppp'!AO95,0)+(1-Parameters!$B$184)*AO94)*(1+(_xlfn.IFNA('[3]Nat GDP per cap ppp growth rate'!AO95,0)-IF(Settings!$C$16="No",0,Parameters!AO$174*('AMOC national temperature'!AO94-Parameters!AO$138)+Parameters!AO$175*('AMOC national temperature'!AO94-Parameters!AO$138)^2)))*IF(Settings!$C$16="No",1,(1-SLR!$D94*Parameters!AO$191))))</f>
        <v>33939.584291897292</v>
      </c>
      <c r="AP95" s="22">
        <f ca="1">IF(AP$2=0,0,IF((Parameters!$B$184*(1-Parameters!AP$195)*_xlfn.IFNA('[3]National GDP per capita ppp'!AP95,0)+(1-Parameters!$B$184)*AP94)*(1+(_xlfn.IFNA('[3]Nat GDP per cap ppp growth rate'!AP95,0)-IF(Settings!$C$16="No",0,Parameters!AP$174*('AMOC national temperature'!AP94-Parameters!AP$138)+Parameters!AP$175*('AMOC national temperature'!AP94-Parameters!AP$138)^2)))*IF(Settings!$C$16="No",1,(1-SLR!$D94*Parameters!AP$191))&lt;=0,1,(Parameters!$B$184*(1-Parameters!AP$195)*_xlfn.IFNA('[3]National GDP per capita ppp'!AP95,0)+(1-Parameters!$B$184)*AP94)*(1+(_xlfn.IFNA('[3]Nat GDP per cap ppp growth rate'!AP95,0)-IF(Settings!$C$16="No",0,Parameters!AP$174*('AMOC national temperature'!AP94-Parameters!AP$138)+Parameters!AP$175*('AMOC national temperature'!AP94-Parameters!AP$138)^2)))*IF(Settings!$C$16="No",1,(1-SLR!$D94*Parameters!AP$191))))</f>
        <v>53022.674621331658</v>
      </c>
      <c r="AQ95" s="22">
        <f ca="1">IF(AQ$2=0,0,IF((Parameters!$B$184*(1-Parameters!AQ$195)*_xlfn.IFNA('[3]National GDP per capita ppp'!AQ95,0)+(1-Parameters!$B$184)*AQ94)*(1+(_xlfn.IFNA('[3]Nat GDP per cap ppp growth rate'!AQ95,0)-IF(Settings!$C$16="No",0,Parameters!AQ$174*('AMOC national temperature'!AQ94-Parameters!AQ$138)+Parameters!AQ$175*('AMOC national temperature'!AQ94-Parameters!AQ$138)^2)))*IF(Settings!$C$16="No",1,(1-SLR!$D94*Parameters!AQ$191))&lt;=0,1,(Parameters!$B$184*(1-Parameters!AQ$195)*_xlfn.IFNA('[3]National GDP per capita ppp'!AQ95,0)+(1-Parameters!$B$184)*AQ94)*(1+(_xlfn.IFNA('[3]Nat GDP per cap ppp growth rate'!AQ95,0)-IF(Settings!$C$16="No",0,Parameters!AQ$174*('AMOC national temperature'!AQ94-Parameters!AQ$138)+Parameters!AQ$175*('AMOC national temperature'!AQ94-Parameters!AQ$138)^2)))*IF(Settings!$C$16="No",1,(1-SLR!$D94*Parameters!AQ$191))))</f>
        <v>88556.587846478826</v>
      </c>
      <c r="AR95" s="22">
        <f>IF(AR$2=0,0,IF((Parameters!$B$184*(1-Parameters!AR$195)*_xlfn.IFNA('[3]National GDP per capita ppp'!AR95,0)+(1-Parameters!$B$184)*AR94)*(1+(_xlfn.IFNA('[3]Nat GDP per cap ppp growth rate'!AR95,0)-IF(Settings!$C$16="No",0,Parameters!AR$174*('AMOC national temperature'!AR94-Parameters!AR$138)+Parameters!AR$175*('AMOC national temperature'!AR94-Parameters!AR$138)^2)))*IF(Settings!$C$16="No",1,(1-SLR!$D94*Parameters!AR$191))&lt;=0,1,(Parameters!$B$184*(1-Parameters!AR$195)*_xlfn.IFNA('[3]National GDP per capita ppp'!AR95,0)+(1-Parameters!$B$184)*AR94)*(1+(_xlfn.IFNA('[3]Nat GDP per cap ppp growth rate'!AR95,0)-IF(Settings!$C$16="No",0,Parameters!AR$174*('AMOC national temperature'!AR94-Parameters!AR$138)+Parameters!AR$175*('AMOC national temperature'!AR94-Parameters!AR$138)^2)))*IF(Settings!$C$16="No",1,(1-SLR!$D94*Parameters!AR$191))))</f>
        <v>0</v>
      </c>
      <c r="AS95" s="22">
        <f ca="1">IF(AS$2=0,0,IF((Parameters!$B$184*(1-Parameters!AS$195)*_xlfn.IFNA('[3]National GDP per capita ppp'!AS95,0)+(1-Parameters!$B$184)*AS94)*(1+(_xlfn.IFNA('[3]Nat GDP per cap ppp growth rate'!AS95,0)-IF(Settings!$C$16="No",0,Parameters!AS$174*('AMOC national temperature'!AS94-Parameters!AS$138)+Parameters!AS$175*('AMOC national temperature'!AS94-Parameters!AS$138)^2)))*IF(Settings!$C$16="No",1,(1-SLR!$D94*Parameters!AS$191))&lt;=0,1,(Parameters!$B$184*(1-Parameters!AS$195)*_xlfn.IFNA('[3]National GDP per capita ppp'!AS95,0)+(1-Parameters!$B$184)*AS94)*(1+(_xlfn.IFNA('[3]Nat GDP per cap ppp growth rate'!AS95,0)-IF(Settings!$C$16="No",0,Parameters!AS$174*('AMOC national temperature'!AS94-Parameters!AS$138)+Parameters!AS$175*('AMOC national temperature'!AS94-Parameters!AS$138)^2)))*IF(Settings!$C$16="No",1,(1-SLR!$D94*Parameters!AS$191))))</f>
        <v>91917.678037720849</v>
      </c>
      <c r="AT95" s="22">
        <f ca="1">IF(AT$2=0,0,IF((Parameters!$B$184*(1-Parameters!AT$195)*_xlfn.IFNA('[3]National GDP per capita ppp'!AT95,0)+(1-Parameters!$B$184)*AT94)*(1+(_xlfn.IFNA('[3]Nat GDP per cap ppp growth rate'!AT95,0)-IF(Settings!$C$16="No",0,Parameters!AT$174*('AMOC national temperature'!AT94-Parameters!AT$138)+Parameters!AT$175*('AMOC national temperature'!AT94-Parameters!AT$138)^2)))*IF(Settings!$C$16="No",1,(1-SLR!$D94*Parameters!AT$191))&lt;=0,1,(Parameters!$B$184*(1-Parameters!AT$195)*_xlfn.IFNA('[3]National GDP per capita ppp'!AT95,0)+(1-Parameters!$B$184)*AT94)*(1+(_xlfn.IFNA('[3]Nat GDP per cap ppp growth rate'!AT95,0)-IF(Settings!$C$16="No",0,Parameters!AT$174*('AMOC national temperature'!AT94-Parameters!AT$138)+Parameters!AT$175*('AMOC national temperature'!AT94-Parameters!AT$138)^2)))*IF(Settings!$C$16="No",1,(1-SLR!$D94*Parameters!AT$191))))</f>
        <v>71337.917839926115</v>
      </c>
      <c r="AU95" s="22">
        <f ca="1">IF(AU$2=0,0,IF((Parameters!$B$184*(1-Parameters!AU$195)*_xlfn.IFNA('[3]National GDP per capita ppp'!AU95,0)+(1-Parameters!$B$184)*AU94)*(1+(_xlfn.IFNA('[3]Nat GDP per cap ppp growth rate'!AU95,0)-IF(Settings!$C$16="No",0,Parameters!AU$174*('AMOC national temperature'!AU94-Parameters!AU$138)+Parameters!AU$175*('AMOC national temperature'!AU94-Parameters!AU$138)^2)))*IF(Settings!$C$16="No",1,(1-SLR!$D94*Parameters!AU$191))&lt;=0,1,(Parameters!$B$184*(1-Parameters!AU$195)*_xlfn.IFNA('[3]National GDP per capita ppp'!AU95,0)+(1-Parameters!$B$184)*AU94)*(1+(_xlfn.IFNA('[3]Nat GDP per cap ppp growth rate'!AU95,0)-IF(Settings!$C$16="No",0,Parameters!AU$174*('AMOC national temperature'!AU94-Parameters!AU$138)+Parameters!AU$175*('AMOC national temperature'!AU94-Parameters!AU$138)^2)))*IF(Settings!$C$16="No",1,(1-SLR!$D94*Parameters!AU$191))))</f>
        <v>97472.143542541235</v>
      </c>
      <c r="AV95" s="22">
        <f ca="1">IF(AV$2=0,0,IF((Parameters!$B$184*(1-Parameters!AV$195)*_xlfn.IFNA('[3]National GDP per capita ppp'!AV95,0)+(1-Parameters!$B$184)*AV94)*(1+(_xlfn.IFNA('[3]Nat GDP per cap ppp growth rate'!AV95,0)-IF(Settings!$C$16="No",0,Parameters!AV$174*('AMOC national temperature'!AV94-Parameters!AV$138)+Parameters!AV$175*('AMOC national temperature'!AV94-Parameters!AV$138)^2)))*IF(Settings!$C$16="No",1,(1-SLR!$D94*Parameters!AV$191))&lt;=0,1,(Parameters!$B$184*(1-Parameters!AV$195)*_xlfn.IFNA('[3]National GDP per capita ppp'!AV95,0)+(1-Parameters!$B$184)*AV94)*(1+(_xlfn.IFNA('[3]Nat GDP per cap ppp growth rate'!AV95,0)-IF(Settings!$C$16="No",0,Parameters!AV$174*('AMOC national temperature'!AV94-Parameters!AV$138)+Parameters!AV$175*('AMOC national temperature'!AV94-Parameters!AV$138)^2)))*IF(Settings!$C$16="No",1,(1-SLR!$D94*Parameters!AV$191))))</f>
        <v>29675.129688620731</v>
      </c>
      <c r="AW95" s="22">
        <f ca="1">IF(AW$2=0,0,IF((Parameters!$B$184*(1-Parameters!AW$195)*_xlfn.IFNA('[3]National GDP per capita ppp'!AW95,0)+(1-Parameters!$B$184)*AW94)*(1+(_xlfn.IFNA('[3]Nat GDP per cap ppp growth rate'!AW95,0)-IF(Settings!$C$16="No",0,Parameters!AW$174*('AMOC national temperature'!AW94-Parameters!AW$138)+Parameters!AW$175*('AMOC national temperature'!AW94-Parameters!AW$138)^2)))*IF(Settings!$C$16="No",1,(1-SLR!$D94*Parameters!AW$191))&lt;=0,1,(Parameters!$B$184*(1-Parameters!AW$195)*_xlfn.IFNA('[3]National GDP per capita ppp'!AW95,0)+(1-Parameters!$B$184)*AW94)*(1+(_xlfn.IFNA('[3]Nat GDP per cap ppp growth rate'!AW95,0)-IF(Settings!$C$16="No",0,Parameters!AW$174*('AMOC national temperature'!AW94-Parameters!AW$138)+Parameters!AW$175*('AMOC national temperature'!AW94-Parameters!AW$138)^2)))*IF(Settings!$C$16="No",1,(1-SLR!$D94*Parameters!AW$191))))</f>
        <v>27898.027381566139</v>
      </c>
      <c r="AX95" s="22">
        <f ca="1">IF(AX$2=0,0,IF((Parameters!$B$184*(1-Parameters!AX$195)*_xlfn.IFNA('[3]National GDP per capita ppp'!AX95,0)+(1-Parameters!$B$184)*AX94)*(1+(_xlfn.IFNA('[3]Nat GDP per cap ppp growth rate'!AX95,0)-IF(Settings!$C$16="No",0,Parameters!AX$174*('AMOC national temperature'!AX94-Parameters!AX$138)+Parameters!AX$175*('AMOC national temperature'!AX94-Parameters!AX$138)^2)))*IF(Settings!$C$16="No",1,(1-SLR!$D94*Parameters!AX$191))&lt;=0,1,(Parameters!$B$184*(1-Parameters!AX$195)*_xlfn.IFNA('[3]National GDP per capita ppp'!AX95,0)+(1-Parameters!$B$184)*AX94)*(1+(_xlfn.IFNA('[3]Nat GDP per cap ppp growth rate'!AX95,0)-IF(Settings!$C$16="No",0,Parameters!AX$174*('AMOC national temperature'!AX94-Parameters!AX$138)+Parameters!AX$175*('AMOC national temperature'!AX94-Parameters!AX$138)^2)))*IF(Settings!$C$16="No",1,(1-SLR!$D94*Parameters!AX$191))))</f>
        <v>97293.083497282802</v>
      </c>
      <c r="AY95" s="22">
        <f ca="1">IF(AY$2=0,0,IF((Parameters!$B$184*(1-Parameters!AY$195)*_xlfn.IFNA('[3]National GDP per capita ppp'!AY95,0)+(1-Parameters!$B$184)*AY94)*(1+(_xlfn.IFNA('[3]Nat GDP per cap ppp growth rate'!AY95,0)-IF(Settings!$C$16="No",0,Parameters!AY$174*('AMOC national temperature'!AY94-Parameters!AY$138)+Parameters!AY$175*('AMOC national temperature'!AY94-Parameters!AY$138)^2)))*IF(Settings!$C$16="No",1,(1-SLR!$D94*Parameters!AY$191))&lt;=0,1,(Parameters!$B$184*(1-Parameters!AY$195)*_xlfn.IFNA('[3]National GDP per capita ppp'!AY95,0)+(1-Parameters!$B$184)*AY94)*(1+(_xlfn.IFNA('[3]Nat GDP per cap ppp growth rate'!AY95,0)-IF(Settings!$C$16="No",0,Parameters!AY$174*('AMOC national temperature'!AY94-Parameters!AY$138)+Parameters!AY$175*('AMOC national temperature'!AY94-Parameters!AY$138)^2)))*IF(Settings!$C$16="No",1,(1-SLR!$D94*Parameters!AY$191))))</f>
        <v>73521.885242959484</v>
      </c>
      <c r="AZ95" s="22">
        <f ca="1">IF(AZ$2=0,0,IF((Parameters!$B$184*(1-Parameters!AZ$195)*_xlfn.IFNA('[3]National GDP per capita ppp'!AZ95,0)+(1-Parameters!$B$184)*AZ94)*(1+(_xlfn.IFNA('[3]Nat GDP per cap ppp growth rate'!AZ95,0)-IF(Settings!$C$16="No",0,Parameters!AZ$174*('AMOC national temperature'!AZ94-Parameters!AZ$138)+Parameters!AZ$175*('AMOC national temperature'!AZ94-Parameters!AZ$138)^2)))*IF(Settings!$C$16="No",1,(1-SLR!$D94*Parameters!AZ$191))&lt;=0,1,(Parameters!$B$184*(1-Parameters!AZ$195)*_xlfn.IFNA('[3]National GDP per capita ppp'!AZ95,0)+(1-Parameters!$B$184)*AZ94)*(1+(_xlfn.IFNA('[3]Nat GDP per cap ppp growth rate'!AZ95,0)-IF(Settings!$C$16="No",0,Parameters!AZ$174*('AMOC national temperature'!AZ94-Parameters!AZ$138)+Parameters!AZ$175*('AMOC national temperature'!AZ94-Parameters!AZ$138)^2)))*IF(Settings!$C$16="No",1,(1-SLR!$D94*Parameters!AZ$191))))</f>
        <v>102777.60866312798</v>
      </c>
      <c r="BA95" s="22">
        <f ca="1">IF(BA$2=0,0,IF((Parameters!$B$184*(1-Parameters!BA$195)*_xlfn.IFNA('[3]National GDP per capita ppp'!BA95,0)+(1-Parameters!$B$184)*BA94)*(1+(_xlfn.IFNA('[3]Nat GDP per cap ppp growth rate'!BA95,0)-IF(Settings!$C$16="No",0,Parameters!BA$174*('AMOC national temperature'!BA94-Parameters!BA$138)+Parameters!BA$175*('AMOC national temperature'!BA94-Parameters!BA$138)^2)))*IF(Settings!$C$16="No",1,(1-SLR!$D94*Parameters!BA$191))&lt;=0,1,(Parameters!$B$184*(1-Parameters!BA$195)*_xlfn.IFNA('[3]National GDP per capita ppp'!BA95,0)+(1-Parameters!$B$184)*BA94)*(1+(_xlfn.IFNA('[3]Nat GDP per cap ppp growth rate'!BA95,0)-IF(Settings!$C$16="No",0,Parameters!BA$174*('AMOC national temperature'!BA94-Parameters!BA$138)+Parameters!BA$175*('AMOC national temperature'!BA94-Parameters!BA$138)^2)))*IF(Settings!$C$16="No",1,(1-SLR!$D94*Parameters!BA$191))))</f>
        <v>53821.021190658357</v>
      </c>
      <c r="BB95" s="22">
        <f ca="1">IF(BB$2=0,0,IF((Parameters!$B$184*(1-Parameters!BB$195)*_xlfn.IFNA('[3]National GDP per capita ppp'!BB95,0)+(1-Parameters!$B$184)*BB94)*(1+(_xlfn.IFNA('[3]Nat GDP per cap ppp growth rate'!BB95,0)-IF(Settings!$C$16="No",0,Parameters!BB$174*('AMOC national temperature'!BB94-Parameters!BB$138)+Parameters!BB$175*('AMOC national temperature'!BB94-Parameters!BB$138)^2)))*IF(Settings!$C$16="No",1,(1-SLR!$D94*Parameters!BB$191))&lt;=0,1,(Parameters!$B$184*(1-Parameters!BB$195)*_xlfn.IFNA('[3]National GDP per capita ppp'!BB95,0)+(1-Parameters!$B$184)*BB94)*(1+(_xlfn.IFNA('[3]Nat GDP per cap ppp growth rate'!BB95,0)-IF(Settings!$C$16="No",0,Parameters!BB$174*('AMOC national temperature'!BB94-Parameters!BB$138)+Parameters!BB$175*('AMOC national temperature'!BB94-Parameters!BB$138)^2)))*IF(Settings!$C$16="No",1,(1-SLR!$D94*Parameters!BB$191))))</f>
        <v>128658.35944621908</v>
      </c>
      <c r="BC95" s="22">
        <f ca="1">IF(BC$2=0,0,IF((Parameters!$B$184*(1-Parameters!BC$195)*_xlfn.IFNA('[3]National GDP per capita ppp'!BC95,0)+(1-Parameters!$B$184)*BC94)*(1+(_xlfn.IFNA('[3]Nat GDP per cap ppp growth rate'!BC95,0)-IF(Settings!$C$16="No",0,Parameters!BC$174*('AMOC national temperature'!BC94-Parameters!BC$138)+Parameters!BC$175*('AMOC national temperature'!BC94-Parameters!BC$138)^2)))*IF(Settings!$C$16="No",1,(1-SLR!$D94*Parameters!BC$191))&lt;=0,1,(Parameters!$B$184*(1-Parameters!BC$195)*_xlfn.IFNA('[3]National GDP per capita ppp'!BC95,0)+(1-Parameters!$B$184)*BC94)*(1+(_xlfn.IFNA('[3]Nat GDP per cap ppp growth rate'!BC95,0)-IF(Settings!$C$16="No",0,Parameters!BC$174*('AMOC national temperature'!BC94-Parameters!BC$138)+Parameters!BC$175*('AMOC national temperature'!BC94-Parameters!BC$138)^2)))*IF(Settings!$C$16="No",1,(1-SLR!$D94*Parameters!BC$191))))</f>
        <v>22585.961297213395</v>
      </c>
      <c r="BD95" s="22">
        <f>IF(BD$2=0,0,IF((Parameters!$B$184*(1-Parameters!BD$195)*_xlfn.IFNA('[3]National GDP per capita ppp'!BD95,0)+(1-Parameters!$B$184)*BD94)*(1+(_xlfn.IFNA('[3]Nat GDP per cap ppp growth rate'!BD95,0)-IF(Settings!$C$16="No",0,Parameters!BD$174*('AMOC national temperature'!BD94-Parameters!BD$138)+Parameters!BD$175*('AMOC national temperature'!BD94-Parameters!BD$138)^2)))*IF(Settings!$C$16="No",1,(1-SLR!$D94*Parameters!BD$191))&lt;=0,1,(Parameters!$B$184*(1-Parameters!BD$195)*_xlfn.IFNA('[3]National GDP per capita ppp'!BD95,0)+(1-Parameters!$B$184)*BD94)*(1+(_xlfn.IFNA('[3]Nat GDP per cap ppp growth rate'!BD95,0)-IF(Settings!$C$16="No",0,Parameters!BD$174*('AMOC national temperature'!BD94-Parameters!BD$138)+Parameters!BD$175*('AMOC national temperature'!BD94-Parameters!BD$138)^2)))*IF(Settings!$C$16="No",1,(1-SLR!$D94*Parameters!BD$191))))</f>
        <v>0</v>
      </c>
      <c r="BE95" s="22">
        <f ca="1">IF(BE$2=0,0,IF((Parameters!$B$184*(1-Parameters!BE$195)*_xlfn.IFNA('[3]National GDP per capita ppp'!BE95,0)+(1-Parameters!$B$184)*BE94)*(1+(_xlfn.IFNA('[3]Nat GDP per cap ppp growth rate'!BE95,0)-IF(Settings!$C$16="No",0,Parameters!BE$174*('AMOC national temperature'!BE94-Parameters!BE$138)+Parameters!BE$175*('AMOC national temperature'!BE94-Parameters!BE$138)^2)))*IF(Settings!$C$16="No",1,(1-SLR!$D94*Parameters!BE$191))&lt;=0,1,(Parameters!$B$184*(1-Parameters!BE$195)*_xlfn.IFNA('[3]National GDP per capita ppp'!BE95,0)+(1-Parameters!$B$184)*BE94)*(1+(_xlfn.IFNA('[3]Nat GDP per cap ppp growth rate'!BE95,0)-IF(Settings!$C$16="No",0,Parameters!BE$174*('AMOC national temperature'!BE94-Parameters!BE$138)+Parameters!BE$175*('AMOC national temperature'!BE94-Parameters!BE$138)^2)))*IF(Settings!$C$16="No",1,(1-SLR!$D94*Parameters!BE$191))))</f>
        <v>82501.769431964145</v>
      </c>
      <c r="BF95" s="22">
        <f ca="1">IF(BF$2=0,0,IF((Parameters!$B$184*(1-Parameters!BF$195)*_xlfn.IFNA('[3]National GDP per capita ppp'!BF95,0)+(1-Parameters!$B$184)*BF94)*(1+(_xlfn.IFNA('[3]Nat GDP per cap ppp growth rate'!BF95,0)-IF(Settings!$C$16="No",0,Parameters!BF$174*('AMOC national temperature'!BF94-Parameters!BF$138)+Parameters!BF$175*('AMOC national temperature'!BF94-Parameters!BF$138)^2)))*IF(Settings!$C$16="No",1,(1-SLR!$D94*Parameters!BF$191))&lt;=0,1,(Parameters!$B$184*(1-Parameters!BF$195)*_xlfn.IFNA('[3]National GDP per capita ppp'!BF95,0)+(1-Parameters!$B$184)*BF94)*(1+(_xlfn.IFNA('[3]Nat GDP per cap ppp growth rate'!BF95,0)-IF(Settings!$C$16="No",0,Parameters!BF$174*('AMOC national temperature'!BF94-Parameters!BF$138)+Parameters!BF$175*('AMOC national temperature'!BF94-Parameters!BF$138)^2)))*IF(Settings!$C$16="No",1,(1-SLR!$D94*Parameters!BF$191))))</f>
        <v>56011.946987329597</v>
      </c>
      <c r="BG95" s="22">
        <f ca="1">IF(BG$2=0,0,IF((Parameters!$B$184*(1-Parameters!BG$195)*_xlfn.IFNA('[3]National GDP per capita ppp'!BG95,0)+(1-Parameters!$B$184)*BG94)*(1+(_xlfn.IFNA('[3]Nat GDP per cap ppp growth rate'!BG95,0)-IF(Settings!$C$16="No",0,Parameters!BG$174*('AMOC national temperature'!BG94-Parameters!BG$138)+Parameters!BG$175*('AMOC national temperature'!BG94-Parameters!BG$138)^2)))*IF(Settings!$C$16="No",1,(1-SLR!$D94*Parameters!BG$191))&lt;=0,1,(Parameters!$B$184*(1-Parameters!BG$195)*_xlfn.IFNA('[3]National GDP per capita ppp'!BG95,0)+(1-Parameters!$B$184)*BG94)*(1+(_xlfn.IFNA('[3]Nat GDP per cap ppp growth rate'!BG95,0)-IF(Settings!$C$16="No",0,Parameters!BG$174*('AMOC national temperature'!BG94-Parameters!BG$138)+Parameters!BG$175*('AMOC national temperature'!BG94-Parameters!BG$138)^2)))*IF(Settings!$C$16="No",1,(1-SLR!$D94*Parameters!BG$191))))</f>
        <v>11973.280127305412</v>
      </c>
      <c r="BH95" s="22">
        <f ca="1">IF(BH$2=0,0,IF((Parameters!$B$184*(1-Parameters!BH$195)*_xlfn.IFNA('[3]National GDP per capita ppp'!BH95,0)+(1-Parameters!$B$184)*BH94)*(1+(_xlfn.IFNA('[3]Nat GDP per cap ppp growth rate'!BH95,0)-IF(Settings!$C$16="No",0,Parameters!BH$174*('AMOC national temperature'!BH94-Parameters!BH$138)+Parameters!BH$175*('AMOC national temperature'!BH94-Parameters!BH$138)^2)))*IF(Settings!$C$16="No",1,(1-SLR!$D94*Parameters!BH$191))&lt;=0,1,(Parameters!$B$184*(1-Parameters!BH$195)*_xlfn.IFNA('[3]National GDP per capita ppp'!BH95,0)+(1-Parameters!$B$184)*BH94)*(1+(_xlfn.IFNA('[3]Nat GDP per cap ppp growth rate'!BH95,0)-IF(Settings!$C$16="No",0,Parameters!BH$174*('AMOC national temperature'!BH94-Parameters!BH$138)+Parameters!BH$175*('AMOC national temperature'!BH94-Parameters!BH$138)^2)))*IF(Settings!$C$16="No",1,(1-SLR!$D94*Parameters!BH$191))))</f>
        <v>105364.53291422303</v>
      </c>
      <c r="BI95" s="22">
        <f ca="1">IF(BI$2=0,0,IF((Parameters!$B$184*(1-Parameters!BI$195)*_xlfn.IFNA('[3]National GDP per capita ppp'!BI95,0)+(1-Parameters!$B$184)*BI94)*(1+(_xlfn.IFNA('[3]Nat GDP per cap ppp growth rate'!BI95,0)-IF(Settings!$C$16="No",0,Parameters!BI$174*('AMOC national temperature'!BI94-Parameters!BI$138)+Parameters!BI$175*('AMOC national temperature'!BI94-Parameters!BI$138)^2)))*IF(Settings!$C$16="No",1,(1-SLR!$D94*Parameters!BI$191))&lt;=0,1,(Parameters!$B$184*(1-Parameters!BI$195)*_xlfn.IFNA('[3]National GDP per capita ppp'!BI95,0)+(1-Parameters!$B$184)*BI94)*(1+(_xlfn.IFNA('[3]Nat GDP per cap ppp growth rate'!BI95,0)-IF(Settings!$C$16="No",0,Parameters!BI$174*('AMOC national temperature'!BI94-Parameters!BI$138)+Parameters!BI$175*('AMOC national temperature'!BI94-Parameters!BI$138)^2)))*IF(Settings!$C$16="No",1,(1-SLR!$D94*Parameters!BI$191))))</f>
        <v>67132.856431952314</v>
      </c>
      <c r="BJ95" s="22">
        <f ca="1">IF(BJ$2=0,0,IF((Parameters!$B$184*(1-Parameters!BJ$195)*_xlfn.IFNA('[3]National GDP per capita ppp'!BJ95,0)+(1-Parameters!$B$184)*BJ94)*(1+(_xlfn.IFNA('[3]Nat GDP per cap ppp growth rate'!BJ95,0)-IF(Settings!$C$16="No",0,Parameters!BJ$174*('AMOC national temperature'!BJ94-Parameters!BJ$138)+Parameters!BJ$175*('AMOC national temperature'!BJ94-Parameters!BJ$138)^2)))*IF(Settings!$C$16="No",1,(1-SLR!$D94*Parameters!BJ$191))&lt;=0,1,(Parameters!$B$184*(1-Parameters!BJ$195)*_xlfn.IFNA('[3]National GDP per capita ppp'!BJ95,0)+(1-Parameters!$B$184)*BJ94)*(1+(_xlfn.IFNA('[3]Nat GDP per cap ppp growth rate'!BJ95,0)-IF(Settings!$C$16="No",0,Parameters!BJ$174*('AMOC national temperature'!BJ94-Parameters!BJ$138)+Parameters!BJ$175*('AMOC national temperature'!BJ94-Parameters!BJ$138)^2)))*IF(Settings!$C$16="No",1,(1-SLR!$D94*Parameters!BJ$191))))</f>
        <v>93056.301403675374</v>
      </c>
      <c r="BK95" s="22">
        <f ca="1">IF(BK$2=0,0,IF((Parameters!$B$184*(1-Parameters!BK$195)*_xlfn.IFNA('[3]National GDP per capita ppp'!BK95,0)+(1-Parameters!$B$184)*BK94)*(1+(_xlfn.IFNA('[3]Nat GDP per cap ppp growth rate'!BK95,0)-IF(Settings!$C$16="No",0,Parameters!BK$174*('AMOC national temperature'!BK94-Parameters!BK$138)+Parameters!BK$175*('AMOC national temperature'!BK94-Parameters!BK$138)^2)))*IF(Settings!$C$16="No",1,(1-SLR!$D94*Parameters!BK$191))&lt;=0,1,(Parameters!$B$184*(1-Parameters!BK$195)*_xlfn.IFNA('[3]National GDP per capita ppp'!BK95,0)+(1-Parameters!$B$184)*BK94)*(1+(_xlfn.IFNA('[3]Nat GDP per cap ppp growth rate'!BK95,0)-IF(Settings!$C$16="No",0,Parameters!BK$174*('AMOC national temperature'!BK94-Parameters!BK$138)+Parameters!BK$175*('AMOC national temperature'!BK94-Parameters!BK$138)^2)))*IF(Settings!$C$16="No",1,(1-SLR!$D94*Parameters!BK$191))))</f>
        <v>1</v>
      </c>
      <c r="BL95" s="22">
        <f ca="1">IF(BL$2=0,0,IF((Parameters!$B$184*(1-Parameters!BL$195)*_xlfn.IFNA('[3]National GDP per capita ppp'!BL95,0)+(1-Parameters!$B$184)*BL94)*(1+(_xlfn.IFNA('[3]Nat GDP per cap ppp growth rate'!BL95,0)-IF(Settings!$C$16="No",0,Parameters!BL$174*('AMOC national temperature'!BL94-Parameters!BL$138)+Parameters!BL$175*('AMOC national temperature'!BL94-Parameters!BL$138)^2)))*IF(Settings!$C$16="No",1,(1-SLR!$D94*Parameters!BL$191))&lt;=0,1,(Parameters!$B$184*(1-Parameters!BL$195)*_xlfn.IFNA('[3]National GDP per capita ppp'!BL95,0)+(1-Parameters!$B$184)*BL94)*(1+(_xlfn.IFNA('[3]Nat GDP per cap ppp growth rate'!BL95,0)-IF(Settings!$C$16="No",0,Parameters!BL$174*('AMOC national temperature'!BL94-Parameters!BL$138)+Parameters!BL$175*('AMOC national temperature'!BL94-Parameters!BL$138)^2)))*IF(Settings!$C$16="No",1,(1-SLR!$D94*Parameters!BL$191))))</f>
        <v>139945.84569786029</v>
      </c>
      <c r="BM95" s="22">
        <f ca="1">IF(BM$2=0,0,IF((Parameters!$B$184*(1-Parameters!BM$195)*_xlfn.IFNA('[3]National GDP per capita ppp'!BM95,0)+(1-Parameters!$B$184)*BM94)*(1+(_xlfn.IFNA('[3]Nat GDP per cap ppp growth rate'!BM95,0)-IF(Settings!$C$16="No",0,Parameters!BM$174*('AMOC national temperature'!BM94-Parameters!BM$138)+Parameters!BM$175*('AMOC national temperature'!BM94-Parameters!BM$138)^2)))*IF(Settings!$C$16="No",1,(1-SLR!$D94*Parameters!BM$191))&lt;=0,1,(Parameters!$B$184*(1-Parameters!BM$195)*_xlfn.IFNA('[3]National GDP per capita ppp'!BM95,0)+(1-Parameters!$B$184)*BM94)*(1+(_xlfn.IFNA('[3]Nat GDP per cap ppp growth rate'!BM95,0)-IF(Settings!$C$16="No",0,Parameters!BM$174*('AMOC national temperature'!BM94-Parameters!BM$138)+Parameters!BM$175*('AMOC national temperature'!BM94-Parameters!BM$138)^2)))*IF(Settings!$C$16="No",1,(1-SLR!$D94*Parameters!BM$191))))</f>
        <v>101558.6679068346</v>
      </c>
      <c r="BN95" s="22">
        <f ca="1">IF(BN$2=0,0,IF((Parameters!$B$184*(1-Parameters!BN$195)*_xlfn.IFNA('[3]National GDP per capita ppp'!BN95,0)+(1-Parameters!$B$184)*BN94)*(1+(_xlfn.IFNA('[3]Nat GDP per cap ppp growth rate'!BN95,0)-IF(Settings!$C$16="No",0,Parameters!BN$174*('AMOC national temperature'!BN94-Parameters!BN$138)+Parameters!BN$175*('AMOC national temperature'!BN94-Parameters!BN$138)^2)))*IF(Settings!$C$16="No",1,(1-SLR!$D94*Parameters!BN$191))&lt;=0,1,(Parameters!$B$184*(1-Parameters!BN$195)*_xlfn.IFNA('[3]National GDP per capita ppp'!BN95,0)+(1-Parameters!$B$184)*BN94)*(1+(_xlfn.IFNA('[3]Nat GDP per cap ppp growth rate'!BN95,0)-IF(Settings!$C$16="No",0,Parameters!BN$174*('AMOC national temperature'!BN94-Parameters!BN$138)+Parameters!BN$175*('AMOC national temperature'!BN94-Parameters!BN$138)^2)))*IF(Settings!$C$16="No",1,(1-SLR!$D94*Parameters!BN$191))))</f>
        <v>39166.279346382464</v>
      </c>
      <c r="BO95" s="22">
        <f ca="1">IF(BO$2=0,0,IF((Parameters!$B$184*(1-Parameters!BO$195)*_xlfn.IFNA('[3]National GDP per capita ppp'!BO95,0)+(1-Parameters!$B$184)*BO94)*(1+(_xlfn.IFNA('[3]Nat GDP per cap ppp growth rate'!BO95,0)-IF(Settings!$C$16="No",0,Parameters!BO$174*('AMOC national temperature'!BO94-Parameters!BO$138)+Parameters!BO$175*('AMOC national temperature'!BO94-Parameters!BO$138)^2)))*IF(Settings!$C$16="No",1,(1-SLR!$D94*Parameters!BO$191))&lt;=0,1,(Parameters!$B$184*(1-Parameters!BO$195)*_xlfn.IFNA('[3]National GDP per capita ppp'!BO95,0)+(1-Parameters!$B$184)*BO94)*(1+(_xlfn.IFNA('[3]Nat GDP per cap ppp growth rate'!BO95,0)-IF(Settings!$C$16="No",0,Parameters!BO$174*('AMOC national temperature'!BO94-Parameters!BO$138)+Parameters!BO$175*('AMOC national temperature'!BO94-Parameters!BO$138)^2)))*IF(Settings!$C$16="No",1,(1-SLR!$D94*Parameters!BO$191))))</f>
        <v>41093.576450118584</v>
      </c>
      <c r="BP95" s="22">
        <f ca="1">IF(BP$2=0,0,IF((Parameters!$B$184*(1-Parameters!BP$195)*_xlfn.IFNA('[3]National GDP per capita ppp'!BP95,0)+(1-Parameters!$B$184)*BP94)*(1+(_xlfn.IFNA('[3]Nat GDP per cap ppp growth rate'!BP95,0)-IF(Settings!$C$16="No",0,Parameters!BP$174*('AMOC national temperature'!BP94-Parameters!BP$138)+Parameters!BP$175*('AMOC national temperature'!BP94-Parameters!BP$138)^2)))*IF(Settings!$C$16="No",1,(1-SLR!$D94*Parameters!BP$191))&lt;=0,1,(Parameters!$B$184*(1-Parameters!BP$195)*_xlfn.IFNA('[3]National GDP per capita ppp'!BP95,0)+(1-Parameters!$B$184)*BP94)*(1+(_xlfn.IFNA('[3]Nat GDP per cap ppp growth rate'!BP95,0)-IF(Settings!$C$16="No",0,Parameters!BP$174*('AMOC national temperature'!BP94-Parameters!BP$138)+Parameters!BP$175*('AMOC national temperature'!BP94-Parameters!BP$138)^2)))*IF(Settings!$C$16="No",1,(1-SLR!$D94*Parameters!BP$191))))</f>
        <v>27020.519682699127</v>
      </c>
      <c r="BQ95" s="22">
        <f>IF(BQ$2=0,0,IF((Parameters!$B$184*(1-Parameters!BQ$195)*_xlfn.IFNA('[3]National GDP per capita ppp'!BQ95,0)+(1-Parameters!$B$184)*BQ94)*(1+(_xlfn.IFNA('[3]Nat GDP per cap ppp growth rate'!BQ95,0)-IF(Settings!$C$16="No",0,Parameters!BQ$174*('AMOC national temperature'!BQ94-Parameters!BQ$138)+Parameters!BQ$175*('AMOC national temperature'!BQ94-Parameters!BQ$138)^2)))*IF(Settings!$C$16="No",1,(1-SLR!$D94*Parameters!BQ$191))&lt;=0,1,(Parameters!$B$184*(1-Parameters!BQ$195)*_xlfn.IFNA('[3]National GDP per capita ppp'!BQ95,0)+(1-Parameters!$B$184)*BQ94)*(1+(_xlfn.IFNA('[3]Nat GDP per cap ppp growth rate'!BQ95,0)-IF(Settings!$C$16="No",0,Parameters!BQ$174*('AMOC national temperature'!BQ94-Parameters!BQ$138)+Parameters!BQ$175*('AMOC national temperature'!BQ94-Parameters!BQ$138)^2)))*IF(Settings!$C$16="No",1,(1-SLR!$D94*Parameters!BQ$191))))</f>
        <v>0</v>
      </c>
      <c r="BR95" s="22">
        <f ca="1">IF(BR$2=0,0,IF((Parameters!$B$184*(1-Parameters!BR$195)*_xlfn.IFNA('[3]National GDP per capita ppp'!BR95,0)+(1-Parameters!$B$184)*BR94)*(1+(_xlfn.IFNA('[3]Nat GDP per cap ppp growth rate'!BR95,0)-IF(Settings!$C$16="No",0,Parameters!BR$174*('AMOC national temperature'!BR94-Parameters!BR$138)+Parameters!BR$175*('AMOC national temperature'!BR94-Parameters!BR$138)^2)))*IF(Settings!$C$16="No",1,(1-SLR!$D94*Parameters!BR$191))&lt;=0,1,(Parameters!$B$184*(1-Parameters!BR$195)*_xlfn.IFNA('[3]National GDP per capita ppp'!BR95,0)+(1-Parameters!$B$184)*BR94)*(1+(_xlfn.IFNA('[3]Nat GDP per cap ppp growth rate'!BR95,0)-IF(Settings!$C$16="No",0,Parameters!BR$174*('AMOC national temperature'!BR94-Parameters!BR$138)+Parameters!BR$175*('AMOC national temperature'!BR94-Parameters!BR$138)^2)))*IF(Settings!$C$16="No",1,(1-SLR!$D94*Parameters!BR$191))))</f>
        <v>18637.07981669893</v>
      </c>
      <c r="BS95" s="22">
        <f ca="1">IF(BS$2=0,0,IF((Parameters!$B$184*(1-Parameters!BS$195)*_xlfn.IFNA('[3]National GDP per capita ppp'!BS95,0)+(1-Parameters!$B$184)*BS94)*(1+(_xlfn.IFNA('[3]Nat GDP per cap ppp growth rate'!BS95,0)-IF(Settings!$C$16="No",0,Parameters!BS$174*('AMOC national temperature'!BS94-Parameters!BS$138)+Parameters!BS$175*('AMOC national temperature'!BS94-Parameters!BS$138)^2)))*IF(Settings!$C$16="No",1,(1-SLR!$D94*Parameters!BS$191))&lt;=0,1,(Parameters!$B$184*(1-Parameters!BS$195)*_xlfn.IFNA('[3]National GDP per capita ppp'!BS95,0)+(1-Parameters!$B$184)*BS94)*(1+(_xlfn.IFNA('[3]Nat GDP per cap ppp growth rate'!BS95,0)-IF(Settings!$C$16="No",0,Parameters!BS$174*('AMOC national temperature'!BS94-Parameters!BS$138)+Parameters!BS$175*('AMOC national temperature'!BS94-Parameters!BS$138)^2)))*IF(Settings!$C$16="No",1,(1-SLR!$D94*Parameters!BS$191))))</f>
        <v>20077.829070817297</v>
      </c>
      <c r="BT95" s="22">
        <f ca="1">IF(BT$2=0,0,IF((Parameters!$B$184*(1-Parameters!BT$195)*_xlfn.IFNA('[3]National GDP per capita ppp'!BT95,0)+(1-Parameters!$B$184)*BT94)*(1+(_xlfn.IFNA('[3]Nat GDP per cap ppp growth rate'!BT95,0)-IF(Settings!$C$16="No",0,Parameters!BT$174*('AMOC national temperature'!BT94-Parameters!BT$138)+Parameters!BT$175*('AMOC national temperature'!BT94-Parameters!BT$138)^2)))*IF(Settings!$C$16="No",1,(1-SLR!$D94*Parameters!BT$191))&lt;=0,1,(Parameters!$B$184*(1-Parameters!BT$195)*_xlfn.IFNA('[3]National GDP per capita ppp'!BT95,0)+(1-Parameters!$B$184)*BT94)*(1+(_xlfn.IFNA('[3]Nat GDP per cap ppp growth rate'!BT95,0)-IF(Settings!$C$16="No",0,Parameters!BT$174*('AMOC national temperature'!BT94-Parameters!BT$138)+Parameters!BT$175*('AMOC national temperature'!BT94-Parameters!BT$138)^2)))*IF(Settings!$C$16="No",1,(1-SLR!$D94*Parameters!BT$191))))</f>
        <v>406157.40857231972</v>
      </c>
      <c r="BU95" s="22">
        <f ca="1">IF(BU$2=0,0,IF((Parameters!$B$184*(1-Parameters!BU$195)*_xlfn.IFNA('[3]National GDP per capita ppp'!BU95,0)+(1-Parameters!$B$184)*BU94)*(1+(_xlfn.IFNA('[3]Nat GDP per cap ppp growth rate'!BU95,0)-IF(Settings!$C$16="No",0,Parameters!BU$174*('AMOC national temperature'!BU94-Parameters!BU$138)+Parameters!BU$175*('AMOC national temperature'!BU94-Parameters!BU$138)^2)))*IF(Settings!$C$16="No",1,(1-SLR!$D94*Parameters!BU$191))&lt;=0,1,(Parameters!$B$184*(1-Parameters!BU$195)*_xlfn.IFNA('[3]National GDP per capita ppp'!BU95,0)+(1-Parameters!$B$184)*BU94)*(1+(_xlfn.IFNA('[3]Nat GDP per cap ppp growth rate'!BU95,0)-IF(Settings!$C$16="No",0,Parameters!BU$174*('AMOC national temperature'!BU94-Parameters!BU$138)+Parameters!BU$175*('AMOC national temperature'!BU94-Parameters!BU$138)^2)))*IF(Settings!$C$16="No",1,(1-SLR!$D94*Parameters!BU$191))))</f>
        <v>81696.722363183275</v>
      </c>
      <c r="BV95" s="22">
        <f ca="1">IF(BV$2=0,0,IF((Parameters!$B$184*(1-Parameters!BV$195)*_xlfn.IFNA('[3]National GDP per capita ppp'!BV95,0)+(1-Parameters!$B$184)*BV94)*(1+(_xlfn.IFNA('[3]Nat GDP per cap ppp growth rate'!BV95,0)-IF(Settings!$C$16="No",0,Parameters!BV$174*('AMOC national temperature'!BV94-Parameters!BV$138)+Parameters!BV$175*('AMOC national temperature'!BV94-Parameters!BV$138)^2)))*IF(Settings!$C$16="No",1,(1-SLR!$D94*Parameters!BV$191))&lt;=0,1,(Parameters!$B$184*(1-Parameters!BV$195)*_xlfn.IFNA('[3]National GDP per capita ppp'!BV95,0)+(1-Parameters!$B$184)*BV94)*(1+(_xlfn.IFNA('[3]Nat GDP per cap ppp growth rate'!BV95,0)-IF(Settings!$C$16="No",0,Parameters!BV$174*('AMOC national temperature'!BV94-Parameters!BV$138)+Parameters!BV$175*('AMOC national temperature'!BV94-Parameters!BV$138)^2)))*IF(Settings!$C$16="No",1,(1-SLR!$D94*Parameters!BV$191))))</f>
        <v>47871.80658446555</v>
      </c>
      <c r="BW95" s="22">
        <f ca="1">IF(BW$2=0,0,IF((Parameters!$B$184*(1-Parameters!BW$195)*_xlfn.IFNA('[3]National GDP per capita ppp'!BW95,0)+(1-Parameters!$B$184)*BW94)*(1+(_xlfn.IFNA('[3]Nat GDP per cap ppp growth rate'!BW95,0)-IF(Settings!$C$16="No",0,Parameters!BW$174*('AMOC national temperature'!BW94-Parameters!BW$138)+Parameters!BW$175*('AMOC national temperature'!BW94-Parameters!BW$138)^2)))*IF(Settings!$C$16="No",1,(1-SLR!$D94*Parameters!BW$191))&lt;=0,1,(Parameters!$B$184*(1-Parameters!BW$195)*_xlfn.IFNA('[3]National GDP per capita ppp'!BW95,0)+(1-Parameters!$B$184)*BW94)*(1+(_xlfn.IFNA('[3]Nat GDP per cap ppp growth rate'!BW95,0)-IF(Settings!$C$16="No",0,Parameters!BW$174*('AMOC national temperature'!BW94-Parameters!BW$138)+Parameters!BW$175*('AMOC national temperature'!BW94-Parameters!BW$138)^2)))*IF(Settings!$C$16="No",1,(1-SLR!$D94*Parameters!BW$191))))</f>
        <v>47082.541840014601</v>
      </c>
      <c r="BX95" s="22">
        <f>IF(BX$2=0,0,IF((Parameters!$B$184*(1-Parameters!BX$195)*_xlfn.IFNA('[3]National GDP per capita ppp'!BX95,0)+(1-Parameters!$B$184)*BX94)*(1+(_xlfn.IFNA('[3]Nat GDP per cap ppp growth rate'!BX95,0)-IF(Settings!$C$16="No",0,Parameters!BX$174*('AMOC national temperature'!BX94-Parameters!BX$138)+Parameters!BX$175*('AMOC national temperature'!BX94-Parameters!BX$138)^2)))*IF(Settings!$C$16="No",1,(1-SLR!$D94*Parameters!BX$191))&lt;=0,1,(Parameters!$B$184*(1-Parameters!BX$195)*_xlfn.IFNA('[3]National GDP per capita ppp'!BX95,0)+(1-Parameters!$B$184)*BX94)*(1+(_xlfn.IFNA('[3]Nat GDP per cap ppp growth rate'!BX95,0)-IF(Settings!$C$16="No",0,Parameters!BX$174*('AMOC national temperature'!BX94-Parameters!BX$138)+Parameters!BX$175*('AMOC national temperature'!BX94-Parameters!BX$138)^2)))*IF(Settings!$C$16="No",1,(1-SLR!$D94*Parameters!BX$191))))</f>
        <v>0</v>
      </c>
      <c r="BY95" s="22">
        <f ca="1">IF(BY$2=0,0,IF((Parameters!$B$184*(1-Parameters!BY$195)*_xlfn.IFNA('[3]National GDP per capita ppp'!BY95,0)+(1-Parameters!$B$184)*BY94)*(1+(_xlfn.IFNA('[3]Nat GDP per cap ppp growth rate'!BY95,0)-IF(Settings!$C$16="No",0,Parameters!BY$174*('AMOC national temperature'!BY94-Parameters!BY$138)+Parameters!BY$175*('AMOC national temperature'!BY94-Parameters!BY$138)^2)))*IF(Settings!$C$16="No",1,(1-SLR!$D94*Parameters!BY$191))&lt;=0,1,(Parameters!$B$184*(1-Parameters!BY$195)*_xlfn.IFNA('[3]National GDP per capita ppp'!BY95,0)+(1-Parameters!$B$184)*BY94)*(1+(_xlfn.IFNA('[3]Nat GDP per cap ppp growth rate'!BY95,0)-IF(Settings!$C$16="No",0,Parameters!BY$174*('AMOC national temperature'!BY94-Parameters!BY$138)+Parameters!BY$175*('AMOC national temperature'!BY94-Parameters!BY$138)^2)))*IF(Settings!$C$16="No",1,(1-SLR!$D94*Parameters!BY$191))))</f>
        <v>33636.753156370876</v>
      </c>
      <c r="BZ95" s="22">
        <f ca="1">IF(BZ$2=0,0,IF((Parameters!$B$184*(1-Parameters!BZ$195)*_xlfn.IFNA('[3]National GDP per capita ppp'!BZ95,0)+(1-Parameters!$B$184)*BZ94)*(1+(_xlfn.IFNA('[3]Nat GDP per cap ppp growth rate'!BZ95,0)-IF(Settings!$C$16="No",0,Parameters!BZ$174*('AMOC national temperature'!BZ94-Parameters!BZ$138)+Parameters!BZ$175*('AMOC national temperature'!BZ94-Parameters!BZ$138)^2)))*IF(Settings!$C$16="No",1,(1-SLR!$D94*Parameters!BZ$191))&lt;=0,1,(Parameters!$B$184*(1-Parameters!BZ$195)*_xlfn.IFNA('[3]National GDP per capita ppp'!BZ95,0)+(1-Parameters!$B$184)*BZ94)*(1+(_xlfn.IFNA('[3]Nat GDP per cap ppp growth rate'!BZ95,0)-IF(Settings!$C$16="No",0,Parameters!BZ$174*('AMOC national temperature'!BZ94-Parameters!BZ$138)+Parameters!BZ$175*('AMOC national temperature'!BZ94-Parameters!BZ$138)^2)))*IF(Settings!$C$16="No",1,(1-SLR!$D94*Parameters!BZ$191))))</f>
        <v>470360.77809439658</v>
      </c>
      <c r="CA95" s="22">
        <f ca="1">IF(CA$2=0,0,IF((Parameters!$B$184*(1-Parameters!CA$195)*_xlfn.IFNA('[3]National GDP per capita ppp'!CA95,0)+(1-Parameters!$B$184)*CA94)*(1+(_xlfn.IFNA('[3]Nat GDP per cap ppp growth rate'!CA95,0)-IF(Settings!$C$16="No",0,Parameters!CA$174*('AMOC national temperature'!CA94-Parameters!CA$138)+Parameters!CA$175*('AMOC national temperature'!CA94-Parameters!CA$138)^2)))*IF(Settings!$C$16="No",1,(1-SLR!$D94*Parameters!CA$191))&lt;=0,1,(Parameters!$B$184*(1-Parameters!CA$195)*_xlfn.IFNA('[3]National GDP per capita ppp'!CA95,0)+(1-Parameters!$B$184)*CA94)*(1+(_xlfn.IFNA('[3]Nat GDP per cap ppp growth rate'!CA95,0)-IF(Settings!$C$16="No",0,Parameters!CA$174*('AMOC national temperature'!CA94-Parameters!CA$138)+Parameters!CA$175*('AMOC national temperature'!CA94-Parameters!CA$138)^2)))*IF(Settings!$C$16="No",1,(1-SLR!$D94*Parameters!CA$191))))</f>
        <v>25396.521461601584</v>
      </c>
      <c r="CB95" s="22">
        <f ca="1">IF(CB$2=0,0,IF((Parameters!$B$184*(1-Parameters!CB$195)*_xlfn.IFNA('[3]National GDP per capita ppp'!CB95,0)+(1-Parameters!$B$184)*CB94)*(1+(_xlfn.IFNA('[3]Nat GDP per cap ppp growth rate'!CB95,0)-IF(Settings!$C$16="No",0,Parameters!CB$174*('AMOC national temperature'!CB94-Parameters!CB$138)+Parameters!CB$175*('AMOC national temperature'!CB94-Parameters!CB$138)^2)))*IF(Settings!$C$16="No",1,(1-SLR!$D94*Parameters!CB$191))&lt;=0,1,(Parameters!$B$184*(1-Parameters!CB$195)*_xlfn.IFNA('[3]National GDP per capita ppp'!CB95,0)+(1-Parameters!$B$184)*CB94)*(1+(_xlfn.IFNA('[3]Nat GDP per cap ppp growth rate'!CB95,0)-IF(Settings!$C$16="No",0,Parameters!CB$174*('AMOC national temperature'!CB94-Parameters!CB$138)+Parameters!CB$175*('AMOC national temperature'!CB94-Parameters!CB$138)^2)))*IF(Settings!$C$16="No",1,(1-SLR!$D94*Parameters!CB$191))))</f>
        <v>51911.096843405336</v>
      </c>
      <c r="CC95" s="22">
        <f ca="1">IF(CC$2=0,0,IF((Parameters!$B$184*(1-Parameters!CC$195)*_xlfn.IFNA('[3]National GDP per capita ppp'!CC95,0)+(1-Parameters!$B$184)*CC94)*(1+(_xlfn.IFNA('[3]Nat GDP per cap ppp growth rate'!CC95,0)-IF(Settings!$C$16="No",0,Parameters!CC$174*('AMOC national temperature'!CC94-Parameters!CC$138)+Parameters!CC$175*('AMOC national temperature'!CC94-Parameters!CC$138)^2)))*IF(Settings!$C$16="No",1,(1-SLR!$D94*Parameters!CC$191))&lt;=0,1,(Parameters!$B$184*(1-Parameters!CC$195)*_xlfn.IFNA('[3]National GDP per capita ppp'!CC95,0)+(1-Parameters!$B$184)*CC94)*(1+(_xlfn.IFNA('[3]Nat GDP per cap ppp growth rate'!CC95,0)-IF(Settings!$C$16="No",0,Parameters!CC$174*('AMOC national temperature'!CC94-Parameters!CC$138)+Parameters!CC$175*('AMOC national temperature'!CC94-Parameters!CC$138)^2)))*IF(Settings!$C$16="No",1,(1-SLR!$D94*Parameters!CC$191))))</f>
        <v>8565.251408356231</v>
      </c>
      <c r="CD95" s="22">
        <f ca="1">IF(CD$2=0,0,IF((Parameters!$B$184*(1-Parameters!CD$195)*_xlfn.IFNA('[3]National GDP per capita ppp'!CD95,0)+(1-Parameters!$B$184)*CD94)*(1+(_xlfn.IFNA('[3]Nat GDP per cap ppp growth rate'!CD95,0)-IF(Settings!$C$16="No",0,Parameters!CD$174*('AMOC national temperature'!CD94-Parameters!CD$138)+Parameters!CD$175*('AMOC national temperature'!CD94-Parameters!CD$138)^2)))*IF(Settings!$C$16="No",1,(1-SLR!$D94*Parameters!CD$191))&lt;=0,1,(Parameters!$B$184*(1-Parameters!CD$195)*_xlfn.IFNA('[3]National GDP per capita ppp'!CD95,0)+(1-Parameters!$B$184)*CD94)*(1+(_xlfn.IFNA('[3]Nat GDP per cap ppp growth rate'!CD95,0)-IF(Settings!$C$16="No",0,Parameters!CD$174*('AMOC national temperature'!CD94-Parameters!CD$138)+Parameters!CD$175*('AMOC national temperature'!CD94-Parameters!CD$138)^2)))*IF(Settings!$C$16="No",1,(1-SLR!$D94*Parameters!CD$191))))</f>
        <v>57868.979383827311</v>
      </c>
      <c r="CE95" s="22">
        <f ca="1">IF(CE$2=0,0,IF((Parameters!$B$184*(1-Parameters!CE$195)*_xlfn.IFNA('[3]National GDP per capita ppp'!CE95,0)+(1-Parameters!$B$184)*CE94)*(1+(_xlfn.IFNA('[3]Nat GDP per cap ppp growth rate'!CE95,0)-IF(Settings!$C$16="No",0,Parameters!CE$174*('AMOC national temperature'!CE94-Parameters!CE$138)+Parameters!CE$175*('AMOC national temperature'!CE94-Parameters!CE$138)^2)))*IF(Settings!$C$16="No",1,(1-SLR!$D94*Parameters!CE$191))&lt;=0,1,(Parameters!$B$184*(1-Parameters!CE$195)*_xlfn.IFNA('[3]National GDP per capita ppp'!CE95,0)+(1-Parameters!$B$184)*CE94)*(1+(_xlfn.IFNA('[3]Nat GDP per cap ppp growth rate'!CE95,0)-IF(Settings!$C$16="No",0,Parameters!CE$174*('AMOC national temperature'!CE94-Parameters!CE$138)+Parameters!CE$175*('AMOC national temperature'!CE94-Parameters!CE$138)^2)))*IF(Settings!$C$16="No",1,(1-SLR!$D94*Parameters!CE$191))))</f>
        <v>81294.988723631788</v>
      </c>
      <c r="CF95" s="13">
        <f ca="1">IF(CF$2=0,0,IF((Parameters!$B$184*(1-Parameters!CF$195)*_xlfn.IFNA('[3]National GDP per capita ppp'!CF95,0)+(1-Parameters!$B$184)*CF94)*(1+(_xlfn.IFNA('[3]Nat GDP per cap ppp growth rate'!CF95,0)-IF(Settings!$C$16="No",0,Parameters!CF$174*('AMOC national temperature'!CF94-Parameters!CF$138)+Parameters!CF$175*('AMOC national temperature'!CF94-Parameters!CF$138)^2)))*IF(Settings!$C$16="No",1,(1-SLR!$D94*Parameters!CF$191))*(1-ISM!K94)&lt;=0,1,(Parameters!$B$184*(1-Parameters!CF$195)*_xlfn.IFNA('[3]National GDP per capita ppp'!CF95,0)+(1-Parameters!$B$184)*CF94)*(1+(_xlfn.IFNA('[3]Nat GDP per cap ppp growth rate'!CF95,0)-IF(Settings!$C$16="No",0,Parameters!CF$174*('AMOC national temperature'!CF94-Parameters!CF$138)+Parameters!CF$175*('AMOC national temperature'!CF94-Parameters!CF$138)^2)))*IF(Settings!$C$16="No",1,(1-SLR!$D94*Parameters!CF$191))*(1-ISM!K94)))</f>
        <v>40865.941147271071</v>
      </c>
      <c r="CG95" s="22">
        <f ca="1">IF(CG$2=0,0,IF((Parameters!$B$184*(1-Parameters!CG$195)*_xlfn.IFNA('[3]National GDP per capita ppp'!CG95,0)+(1-Parameters!$B$184)*CG94)*(1+(_xlfn.IFNA('[3]Nat GDP per cap ppp growth rate'!CG95,0)-IF(Settings!$C$16="No",0,Parameters!CG$174*('AMOC national temperature'!CG94-Parameters!CG$138)+Parameters!CG$175*('AMOC national temperature'!CG94-Parameters!CG$138)^2)))*IF(Settings!$C$16="No",1,(1-SLR!$D94*Parameters!CG$191))&lt;=0,1,(Parameters!$B$184*(1-Parameters!CG$195)*_xlfn.IFNA('[3]National GDP per capita ppp'!CG95,0)+(1-Parameters!$B$184)*CG94)*(1+(_xlfn.IFNA('[3]Nat GDP per cap ppp growth rate'!CG95,0)-IF(Settings!$C$16="No",0,Parameters!CG$174*('AMOC national temperature'!CG94-Parameters!CG$138)+Parameters!CG$175*('AMOC national temperature'!CG94-Parameters!CG$138)^2)))*IF(Settings!$C$16="No",1,(1-SLR!$D94*Parameters!CG$191))))</f>
        <v>110010.49040978822</v>
      </c>
      <c r="CH95" s="22">
        <f ca="1">IF(CH$2=0,0,IF((Parameters!$B$184*(1-Parameters!CH$195)*_xlfn.IFNA('[3]National GDP per capita ppp'!CH95,0)+(1-Parameters!$B$184)*CH94)*(1+(_xlfn.IFNA('[3]Nat GDP per cap ppp growth rate'!CH95,0)-IF(Settings!$C$16="No",0,Parameters!CH$174*('AMOC national temperature'!CH94-Parameters!CH$138)+Parameters!CH$175*('AMOC national temperature'!CH94-Parameters!CH$138)^2)))*IF(Settings!$C$16="No",1,(1-SLR!$D94*Parameters!CH$191))&lt;=0,1,(Parameters!$B$184*(1-Parameters!CH$195)*_xlfn.IFNA('[3]National GDP per capita ppp'!CH95,0)+(1-Parameters!$B$184)*CH94)*(1+(_xlfn.IFNA('[3]Nat GDP per cap ppp growth rate'!CH95,0)-IF(Settings!$C$16="No",0,Parameters!CH$174*('AMOC national temperature'!CH94-Parameters!CH$138)+Parameters!CH$175*('AMOC national temperature'!CH94-Parameters!CH$138)^2)))*IF(Settings!$C$16="No",1,(1-SLR!$D94*Parameters!CH$191))))</f>
        <v>223619.15150708213</v>
      </c>
      <c r="CI95" s="22">
        <f ca="1">IF(CI$2=0,0,IF((Parameters!$B$184*(1-Parameters!CI$195)*_xlfn.IFNA('[3]National GDP per capita ppp'!CI95,0)+(1-Parameters!$B$184)*CI94)*(1+(_xlfn.IFNA('[3]Nat GDP per cap ppp growth rate'!CI95,0)-IF(Settings!$C$16="No",0,Parameters!CI$174*('AMOC national temperature'!CI94-Parameters!CI$138)+Parameters!CI$175*('AMOC national temperature'!CI94-Parameters!CI$138)^2)))*IF(Settings!$C$16="No",1,(1-SLR!$D94*Parameters!CI$191))&lt;=0,1,(Parameters!$B$184*(1-Parameters!CI$195)*_xlfn.IFNA('[3]National GDP per capita ppp'!CI95,0)+(1-Parameters!$B$184)*CI94)*(1+(_xlfn.IFNA('[3]Nat GDP per cap ppp growth rate'!CI95,0)-IF(Settings!$C$16="No",0,Parameters!CI$174*('AMOC national temperature'!CI94-Parameters!CI$138)+Parameters!CI$175*('AMOC national temperature'!CI94-Parameters!CI$138)^2)))*IF(Settings!$C$16="No",1,(1-SLR!$D94*Parameters!CI$191))))</f>
        <v>127969.7116664815</v>
      </c>
      <c r="CJ95" s="22">
        <f ca="1">IF(CJ$2=0,0,IF((Parameters!$B$184*(1-Parameters!CJ$195)*_xlfn.IFNA('[3]National GDP per capita ppp'!CJ95,0)+(1-Parameters!$B$184)*CJ94)*(1+(_xlfn.IFNA('[3]Nat GDP per cap ppp growth rate'!CJ95,0)-IF(Settings!$C$16="No",0,Parameters!CJ$174*('AMOC national temperature'!CJ94-Parameters!CJ$138)+Parameters!CJ$175*('AMOC national temperature'!CJ94-Parameters!CJ$138)^2)))*IF(Settings!$C$16="No",1,(1-SLR!$D94*Parameters!CJ$191))&lt;=0,1,(Parameters!$B$184*(1-Parameters!CJ$195)*_xlfn.IFNA('[3]National GDP per capita ppp'!CJ95,0)+(1-Parameters!$B$184)*CJ94)*(1+(_xlfn.IFNA('[3]Nat GDP per cap ppp growth rate'!CJ95,0)-IF(Settings!$C$16="No",0,Parameters!CJ$174*('AMOC national temperature'!CJ94-Parameters!CJ$138)+Parameters!CJ$175*('AMOC national temperature'!CJ94-Parameters!CJ$138)^2)))*IF(Settings!$C$16="No",1,(1-SLR!$D94*Parameters!CJ$191))))</f>
        <v>123037.04300547861</v>
      </c>
      <c r="CK95" s="22">
        <f ca="1">IF(CK$2=0,0,IF((Parameters!$B$184*(1-Parameters!CK$195)*_xlfn.IFNA('[3]National GDP per capita ppp'!CK95,0)+(1-Parameters!$B$184)*CK94)*(1+(_xlfn.IFNA('[3]Nat GDP per cap ppp growth rate'!CK95,0)-IF(Settings!$C$16="No",0,Parameters!CK$174*('AMOC national temperature'!CK94-Parameters!CK$138)+Parameters!CK$175*('AMOC national temperature'!CK94-Parameters!CK$138)^2)))*IF(Settings!$C$16="No",1,(1-SLR!$D94*Parameters!CK$191))&lt;=0,1,(Parameters!$B$184*(1-Parameters!CK$195)*_xlfn.IFNA('[3]National GDP per capita ppp'!CK95,0)+(1-Parameters!$B$184)*CK94)*(1+(_xlfn.IFNA('[3]Nat GDP per cap ppp growth rate'!CK95,0)-IF(Settings!$C$16="No",0,Parameters!CK$174*('AMOC national temperature'!CK94-Parameters!CK$138)+Parameters!CK$175*('AMOC national temperature'!CK94-Parameters!CK$138)^2)))*IF(Settings!$C$16="No",1,(1-SLR!$D94*Parameters!CK$191))))</f>
        <v>69960.37312753615</v>
      </c>
      <c r="CL95" s="22">
        <f ca="1">IF(CL$2=0,0,IF((Parameters!$B$184*(1-Parameters!CL$195)*_xlfn.IFNA('[3]National GDP per capita ppp'!CL95,0)+(1-Parameters!$B$184)*CL94)*(1+(_xlfn.IFNA('[3]Nat GDP per cap ppp growth rate'!CL95,0)-IF(Settings!$C$16="No",0,Parameters!CL$174*('AMOC national temperature'!CL94-Parameters!CL$138)+Parameters!CL$175*('AMOC national temperature'!CL94-Parameters!CL$138)^2)))*IF(Settings!$C$16="No",1,(1-SLR!$D94*Parameters!CL$191))&lt;=0,1,(Parameters!$B$184*(1-Parameters!CL$195)*_xlfn.IFNA('[3]National GDP per capita ppp'!CL95,0)+(1-Parameters!$B$184)*CL94)*(1+(_xlfn.IFNA('[3]Nat GDP per cap ppp growth rate'!CL95,0)-IF(Settings!$C$16="No",0,Parameters!CL$174*('AMOC national temperature'!CL94-Parameters!CL$138)+Parameters!CL$175*('AMOC national temperature'!CL94-Parameters!CL$138)^2)))*IF(Settings!$C$16="No",1,(1-SLR!$D94*Parameters!CL$191))))</f>
        <v>94258.15861765579</v>
      </c>
      <c r="CM95" s="22">
        <f ca="1">IF(CM$2=0,0,IF((Parameters!$B$184*(1-Parameters!CM$195)*_xlfn.IFNA('[3]National GDP per capita ppp'!CM95,0)+(1-Parameters!$B$184)*CM94)*(1+(_xlfn.IFNA('[3]Nat GDP per cap ppp growth rate'!CM95,0)-IF(Settings!$C$16="No",0,Parameters!CM$174*('AMOC national temperature'!CM94-Parameters!CM$138)+Parameters!CM$175*('AMOC national temperature'!CM94-Parameters!CM$138)^2)))*IF(Settings!$C$16="No",1,(1-SLR!$D94*Parameters!CM$191))&lt;=0,1,(Parameters!$B$184*(1-Parameters!CM$195)*_xlfn.IFNA('[3]National GDP per capita ppp'!CM95,0)+(1-Parameters!$B$184)*CM94)*(1+(_xlfn.IFNA('[3]Nat GDP per cap ppp growth rate'!CM95,0)-IF(Settings!$C$16="No",0,Parameters!CM$174*('AMOC national temperature'!CM94-Parameters!CM$138)+Parameters!CM$175*('AMOC national temperature'!CM94-Parameters!CM$138)^2)))*IF(Settings!$C$16="No",1,(1-SLR!$D94*Parameters!CM$191))))</f>
        <v>45269.193261926557</v>
      </c>
      <c r="CN95" s="22">
        <f ca="1">IF(CN$2=0,0,IF((Parameters!$B$184*(1-Parameters!CN$195)*_xlfn.IFNA('[3]National GDP per capita ppp'!CN95,0)+(1-Parameters!$B$184)*CN94)*(1+(_xlfn.IFNA('[3]Nat GDP per cap ppp growth rate'!CN95,0)-IF(Settings!$C$16="No",0,Parameters!CN$174*('AMOC national temperature'!CN94-Parameters!CN$138)+Parameters!CN$175*('AMOC national temperature'!CN94-Parameters!CN$138)^2)))*IF(Settings!$C$16="No",1,(1-SLR!$D94*Parameters!CN$191))&lt;=0,1,(Parameters!$B$184*(1-Parameters!CN$195)*_xlfn.IFNA('[3]National GDP per capita ppp'!CN95,0)+(1-Parameters!$B$184)*CN94)*(1+(_xlfn.IFNA('[3]Nat GDP per cap ppp growth rate'!CN95,0)-IF(Settings!$C$16="No",0,Parameters!CN$174*('AMOC national temperature'!CN94-Parameters!CN$138)+Parameters!CN$175*('AMOC national temperature'!CN94-Parameters!CN$138)^2)))*IF(Settings!$C$16="No",1,(1-SLR!$D94*Parameters!CN$191))))</f>
        <v>128390.24723290237</v>
      </c>
      <c r="CO95" s="22">
        <f ca="1">IF(CO$2=0,0,IF((Parameters!$B$184*(1-Parameters!CO$195)*_xlfn.IFNA('[3]National GDP per capita ppp'!CO95,0)+(1-Parameters!$B$184)*CO94)*(1+(_xlfn.IFNA('[3]Nat GDP per cap ppp growth rate'!CO95,0)-IF(Settings!$C$16="No",0,Parameters!CO$174*('AMOC national temperature'!CO94-Parameters!CO$138)+Parameters!CO$175*('AMOC national temperature'!CO94-Parameters!CO$138)^2)))*IF(Settings!$C$16="No",1,(1-SLR!$D94*Parameters!CO$191))&lt;=0,1,(Parameters!$B$184*(1-Parameters!CO$195)*_xlfn.IFNA('[3]National GDP per capita ppp'!CO95,0)+(1-Parameters!$B$184)*CO94)*(1+(_xlfn.IFNA('[3]Nat GDP per cap ppp growth rate'!CO95,0)-IF(Settings!$C$16="No",0,Parameters!CO$174*('AMOC national temperature'!CO94-Parameters!CO$138)+Parameters!CO$175*('AMOC national temperature'!CO94-Parameters!CO$138)^2)))*IF(Settings!$C$16="No",1,(1-SLR!$D94*Parameters!CO$191))))</f>
        <v>400514.66939174739</v>
      </c>
      <c r="CP95" s="22">
        <f ca="1">IF(CP$2=0,0,IF((Parameters!$B$184*(1-Parameters!CP$195)*_xlfn.IFNA('[3]National GDP per capita ppp'!CP95,0)+(1-Parameters!$B$184)*CP94)*(1+(_xlfn.IFNA('[3]Nat GDP per cap ppp growth rate'!CP95,0)-IF(Settings!$C$16="No",0,Parameters!CP$174*('AMOC national temperature'!CP94-Parameters!CP$138)+Parameters!CP$175*('AMOC national temperature'!CP94-Parameters!CP$138)^2)))*IF(Settings!$C$16="No",1,(1-SLR!$D94*Parameters!CP$191))&lt;=0,1,(Parameters!$B$184*(1-Parameters!CP$195)*_xlfn.IFNA('[3]National GDP per capita ppp'!CP95,0)+(1-Parameters!$B$184)*CP94)*(1+(_xlfn.IFNA('[3]Nat GDP per cap ppp growth rate'!CP95,0)-IF(Settings!$C$16="No",0,Parameters!CP$174*('AMOC national temperature'!CP94-Parameters!CP$138)+Parameters!CP$175*('AMOC national temperature'!CP94-Parameters!CP$138)^2)))*IF(Settings!$C$16="No",1,(1-SLR!$D94*Parameters!CP$191))))</f>
        <v>95334.459550056417</v>
      </c>
      <c r="CQ95" s="22">
        <f ca="1">IF(CQ$2=0,0,IF((Parameters!$B$184*(1-Parameters!CQ$195)*_xlfn.IFNA('[3]National GDP per capita ppp'!CQ95,0)+(1-Parameters!$B$184)*CQ94)*(1+(_xlfn.IFNA('[3]Nat GDP per cap ppp growth rate'!CQ95,0)-IF(Settings!$C$16="No",0,Parameters!CQ$174*('AMOC national temperature'!CQ94-Parameters!CQ$138)+Parameters!CQ$175*('AMOC national temperature'!CQ94-Parameters!CQ$138)^2)))*IF(Settings!$C$16="No",1,(1-SLR!$D94*Parameters!CQ$191))&lt;=0,1,(Parameters!$B$184*(1-Parameters!CQ$195)*_xlfn.IFNA('[3]National GDP per capita ppp'!CQ95,0)+(1-Parameters!$B$184)*CQ94)*(1+(_xlfn.IFNA('[3]Nat GDP per cap ppp growth rate'!CQ95,0)-IF(Settings!$C$16="No",0,Parameters!CQ$174*('AMOC national temperature'!CQ94-Parameters!CQ$138)+Parameters!CQ$175*('AMOC national temperature'!CQ94-Parameters!CQ$138)^2)))*IF(Settings!$C$16="No",1,(1-SLR!$D94*Parameters!CQ$191))))</f>
        <v>33241.686217812567</v>
      </c>
      <c r="CR95" s="22">
        <f ca="1">IF(CR$2=0,0,IF((Parameters!$B$184*(1-Parameters!CR$195)*_xlfn.IFNA('[3]National GDP per capita ppp'!CR95,0)+(1-Parameters!$B$184)*CR94)*(1+(_xlfn.IFNA('[3]Nat GDP per cap ppp growth rate'!CR95,0)-IF(Settings!$C$16="No",0,Parameters!CR$174*('AMOC national temperature'!CR94-Parameters!CR$138)+Parameters!CR$175*('AMOC national temperature'!CR94-Parameters!CR$138)^2)))*IF(Settings!$C$16="No",1,(1-SLR!$D94*Parameters!CR$191))&lt;=0,1,(Parameters!$B$184*(1-Parameters!CR$195)*_xlfn.IFNA('[3]National GDP per capita ppp'!CR95,0)+(1-Parameters!$B$184)*CR94)*(1+(_xlfn.IFNA('[3]Nat GDP per cap ppp growth rate'!CR95,0)-IF(Settings!$C$16="No",0,Parameters!CR$174*('AMOC national temperature'!CR94-Parameters!CR$138)+Parameters!CR$175*('AMOC national temperature'!CR94-Parameters!CR$138)^2)))*IF(Settings!$C$16="No",1,(1-SLR!$D94*Parameters!CR$191))))</f>
        <v>16485.63821368109</v>
      </c>
      <c r="CS95" s="22">
        <f ca="1">IF(CS$2=0,0,IF((Parameters!$B$184*(1-Parameters!CS$195)*_xlfn.IFNA('[3]National GDP per capita ppp'!CS95,0)+(1-Parameters!$B$184)*CS94)*(1+(_xlfn.IFNA('[3]Nat GDP per cap ppp growth rate'!CS95,0)-IF(Settings!$C$16="No",0,Parameters!CS$174*('AMOC national temperature'!CS94-Parameters!CS$138)+Parameters!CS$175*('AMOC national temperature'!CS94-Parameters!CS$138)^2)))*IF(Settings!$C$16="No",1,(1-SLR!$D94*Parameters!CS$191))&lt;=0,1,(Parameters!$B$184*(1-Parameters!CS$195)*_xlfn.IFNA('[3]National GDP per capita ppp'!CS95,0)+(1-Parameters!$B$184)*CS94)*(1+(_xlfn.IFNA('[3]Nat GDP per cap ppp growth rate'!CS95,0)-IF(Settings!$C$16="No",0,Parameters!CS$174*('AMOC national temperature'!CS94-Parameters!CS$138)+Parameters!CS$175*('AMOC national temperature'!CS94-Parameters!CS$138)^2)))*IF(Settings!$C$16="No",1,(1-SLR!$D94*Parameters!CS$191))))</f>
        <v>28815.851738262892</v>
      </c>
      <c r="CT95" s="22">
        <f ca="1">IF(CT$2=0,0,IF((Parameters!$B$184*(1-Parameters!CT$195)*_xlfn.IFNA('[3]National GDP per capita ppp'!CT95,0)+(1-Parameters!$B$184)*CT94)*(1+(_xlfn.IFNA('[3]Nat GDP per cap ppp growth rate'!CT95,0)-IF(Settings!$C$16="No",0,Parameters!CT$174*('AMOC national temperature'!CT94-Parameters!CT$138)+Parameters!CT$175*('AMOC national temperature'!CT94-Parameters!CT$138)^2)))*IF(Settings!$C$16="No",1,(1-SLR!$D94*Parameters!CT$191))&lt;=0,1,(Parameters!$B$184*(1-Parameters!CT$195)*_xlfn.IFNA('[3]National GDP per capita ppp'!CT95,0)+(1-Parameters!$B$184)*CT94)*(1+(_xlfn.IFNA('[3]Nat GDP per cap ppp growth rate'!CT95,0)-IF(Settings!$C$16="No",0,Parameters!CT$174*('AMOC national temperature'!CT94-Parameters!CT$138)+Parameters!CT$175*('AMOC national temperature'!CT94-Parameters!CT$138)^2)))*IF(Settings!$C$16="No",1,(1-SLR!$D94*Parameters!CT$191))))</f>
        <v>149969.03326581218</v>
      </c>
      <c r="CU95" s="22">
        <f ca="1">IF(CU$2=0,0,IF((Parameters!$B$184*(1-Parameters!CU$195)*_xlfn.IFNA('[3]National GDP per capita ppp'!CU95,0)+(1-Parameters!$B$184)*CU94)*(1+(_xlfn.IFNA('[3]Nat GDP per cap ppp growth rate'!CU95,0)-IF(Settings!$C$16="No",0,Parameters!CU$174*('AMOC national temperature'!CU94-Parameters!CU$138)+Parameters!CU$175*('AMOC national temperature'!CU94-Parameters!CU$138)^2)))*IF(Settings!$C$16="No",1,(1-SLR!$D94*Parameters!CU$191))&lt;=0,1,(Parameters!$B$184*(1-Parameters!CU$195)*_xlfn.IFNA('[3]National GDP per capita ppp'!CU95,0)+(1-Parameters!$B$184)*CU94)*(1+(_xlfn.IFNA('[3]Nat GDP per cap ppp growth rate'!CU95,0)-IF(Settings!$C$16="No",0,Parameters!CU$174*('AMOC national temperature'!CU94-Parameters!CU$138)+Parameters!CU$175*('AMOC national temperature'!CU94-Parameters!CU$138)^2)))*IF(Settings!$C$16="No",1,(1-SLR!$D94*Parameters!CU$191))))</f>
        <v>309927.09457398264</v>
      </c>
      <c r="CV95" s="22">
        <f ca="1">IF(CV$2=0,0,IF((Parameters!$B$184*(1-Parameters!CV$195)*_xlfn.IFNA('[3]National GDP per capita ppp'!CV95,0)+(1-Parameters!$B$184)*CV94)*(1+(_xlfn.IFNA('[3]Nat GDP per cap ppp growth rate'!CV95,0)-IF(Settings!$C$16="No",0,Parameters!CV$174*('AMOC national temperature'!CV94-Parameters!CV$138)+Parameters!CV$175*('AMOC national temperature'!CV94-Parameters!CV$138)^2)))*IF(Settings!$C$16="No",1,(1-SLR!$D94*Parameters!CV$191))&lt;=0,1,(Parameters!$B$184*(1-Parameters!CV$195)*_xlfn.IFNA('[3]National GDP per capita ppp'!CV95,0)+(1-Parameters!$B$184)*CV94)*(1+(_xlfn.IFNA('[3]Nat GDP per cap ppp growth rate'!CV95,0)-IF(Settings!$C$16="No",0,Parameters!CV$174*('AMOC national temperature'!CV94-Parameters!CV$138)+Parameters!CV$175*('AMOC national temperature'!CV94-Parameters!CV$138)^2)))*IF(Settings!$C$16="No",1,(1-SLR!$D94*Parameters!CV$191))))</f>
        <v>533341.45989679347</v>
      </c>
      <c r="CW95" s="22">
        <f ca="1">IF(CW$2=0,0,IF((Parameters!$B$184*(1-Parameters!CW$195)*_xlfn.IFNA('[3]National GDP per capita ppp'!CW95,0)+(1-Parameters!$B$184)*CW94)*(1+(_xlfn.IFNA('[3]Nat GDP per cap ppp growth rate'!CW95,0)-IF(Settings!$C$16="No",0,Parameters!CW$174*('AMOC national temperature'!CW94-Parameters!CW$138)+Parameters!CW$175*('AMOC national temperature'!CW94-Parameters!CW$138)^2)))*IF(Settings!$C$16="No",1,(1-SLR!$D94*Parameters!CW$191))&lt;=0,1,(Parameters!$B$184*(1-Parameters!CW$195)*_xlfn.IFNA('[3]National GDP per capita ppp'!CW95,0)+(1-Parameters!$B$184)*CW94)*(1+(_xlfn.IFNA('[3]Nat GDP per cap ppp growth rate'!CW95,0)-IF(Settings!$C$16="No",0,Parameters!CW$174*('AMOC national temperature'!CW94-Parameters!CW$138)+Parameters!CW$175*('AMOC national temperature'!CW94-Parameters!CW$138)^2)))*IF(Settings!$C$16="No",1,(1-SLR!$D94*Parameters!CW$191))))</f>
        <v>52129.566673788104</v>
      </c>
      <c r="CX95" s="22">
        <f ca="1">IF(CX$2=0,0,IF((Parameters!$B$184*(1-Parameters!CX$195)*_xlfn.IFNA('[3]National GDP per capita ppp'!CX95,0)+(1-Parameters!$B$184)*CX94)*(1+(_xlfn.IFNA('[3]Nat GDP per cap ppp growth rate'!CX95,0)-IF(Settings!$C$16="No",0,Parameters!CX$174*('AMOC national temperature'!CX94-Parameters!CX$138)+Parameters!CX$175*('AMOC national temperature'!CX94-Parameters!CX$138)^2)))*IF(Settings!$C$16="No",1,(1-SLR!$D94*Parameters!CX$191))&lt;=0,1,(Parameters!$B$184*(1-Parameters!CX$195)*_xlfn.IFNA('[3]National GDP per capita ppp'!CX95,0)+(1-Parameters!$B$184)*CX94)*(1+(_xlfn.IFNA('[3]Nat GDP per cap ppp growth rate'!CX95,0)-IF(Settings!$C$16="No",0,Parameters!CX$174*('AMOC national temperature'!CX94-Parameters!CX$138)+Parameters!CX$175*('AMOC national temperature'!CX94-Parameters!CX$138)^2)))*IF(Settings!$C$16="No",1,(1-SLR!$D94*Parameters!CX$191))))</f>
        <v>209387.35069770576</v>
      </c>
      <c r="CY95" s="22">
        <f ca="1">IF(CY$2=0,0,IF((Parameters!$B$184*(1-Parameters!CY$195)*_xlfn.IFNA('[3]National GDP per capita ppp'!CY95,0)+(1-Parameters!$B$184)*CY94)*(1+(_xlfn.IFNA('[3]Nat GDP per cap ppp growth rate'!CY95,0)-IF(Settings!$C$16="No",0,Parameters!CY$174*('AMOC national temperature'!CY94-Parameters!CY$138)+Parameters!CY$175*('AMOC national temperature'!CY94-Parameters!CY$138)^2)))*IF(Settings!$C$16="No",1,(1-SLR!$D94*Parameters!CY$191))&lt;=0,1,(Parameters!$B$184*(1-Parameters!CY$195)*_xlfn.IFNA('[3]National GDP per capita ppp'!CY95,0)+(1-Parameters!$B$184)*CY94)*(1+(_xlfn.IFNA('[3]Nat GDP per cap ppp growth rate'!CY95,0)-IF(Settings!$C$16="No",0,Parameters!CY$174*('AMOC national temperature'!CY94-Parameters!CY$138)+Parameters!CY$175*('AMOC national temperature'!CY94-Parameters!CY$138)^2)))*IF(Settings!$C$16="No",1,(1-SLR!$D94*Parameters!CY$191))))</f>
        <v>22884.020757745187</v>
      </c>
      <c r="CZ95" s="22">
        <f ca="1">IF(CZ$2=0,0,IF((Parameters!$B$184*(1-Parameters!CZ$195)*_xlfn.IFNA('[3]National GDP per capita ppp'!CZ95,0)+(1-Parameters!$B$184)*CZ94)*(1+(_xlfn.IFNA('[3]Nat GDP per cap ppp growth rate'!CZ95,0)-IF(Settings!$C$16="No",0,Parameters!CZ$174*('AMOC national temperature'!CZ94-Parameters!CZ$138)+Parameters!CZ$175*('AMOC national temperature'!CZ94-Parameters!CZ$138)^2)))*IF(Settings!$C$16="No",1,(1-SLR!$D94*Parameters!CZ$191))&lt;=0,1,(Parameters!$B$184*(1-Parameters!CZ$195)*_xlfn.IFNA('[3]National GDP per capita ppp'!CZ95,0)+(1-Parameters!$B$184)*CZ94)*(1+(_xlfn.IFNA('[3]Nat GDP per cap ppp growth rate'!CZ95,0)-IF(Settings!$C$16="No",0,Parameters!CZ$174*('AMOC national temperature'!CZ94-Parameters!CZ$138)+Parameters!CZ$175*('AMOC national temperature'!CZ94-Parameters!CZ$138)^2)))*IF(Settings!$C$16="No",1,(1-SLR!$D94*Parameters!CZ$191))))</f>
        <v>162185.19053675825</v>
      </c>
      <c r="DA95" s="22">
        <f>IF(DA$2=0,0,IF((Parameters!$B$184*(1-Parameters!DA$195)*_xlfn.IFNA('[3]National GDP per capita ppp'!DA95,0)+(1-Parameters!$B$184)*DA94)*(1+(_xlfn.IFNA('[3]Nat GDP per cap ppp growth rate'!DA95,0)-IF(Settings!$C$16="No",0,Parameters!DA$174*('AMOC national temperature'!DA94-Parameters!DA$138)+Parameters!DA$175*('AMOC national temperature'!DA94-Parameters!DA$138)^2)))*IF(Settings!$C$16="No",1,(1-SLR!$D94*Parameters!DA$191))&lt;=0,1,(Parameters!$B$184*(1-Parameters!DA$195)*_xlfn.IFNA('[3]National GDP per capita ppp'!DA95,0)+(1-Parameters!$B$184)*DA94)*(1+(_xlfn.IFNA('[3]Nat GDP per cap ppp growth rate'!DA95,0)-IF(Settings!$C$16="No",0,Parameters!DA$174*('AMOC national temperature'!DA94-Parameters!DA$138)+Parameters!DA$175*('AMOC national temperature'!DA94-Parameters!DA$138)^2)))*IF(Settings!$C$16="No",1,(1-SLR!$D94*Parameters!DA$191))))</f>
        <v>0</v>
      </c>
      <c r="DB95" s="22">
        <f ca="1">IF(DB$2=0,0,IF((Parameters!$B$184*(1-Parameters!DB$195)*_xlfn.IFNA('[3]National GDP per capita ppp'!DB95,0)+(1-Parameters!$B$184)*DB94)*(1+(_xlfn.IFNA('[3]Nat GDP per cap ppp growth rate'!DB95,0)-IF(Settings!$C$16="No",0,Parameters!DB$174*('AMOC national temperature'!DB94-Parameters!DB$138)+Parameters!DB$175*('AMOC national temperature'!DB94-Parameters!DB$138)^2)))*IF(Settings!$C$16="No",1,(1-SLR!$D94*Parameters!DB$191))&lt;=0,1,(Parameters!$B$184*(1-Parameters!DB$195)*_xlfn.IFNA('[3]National GDP per capita ppp'!DB95,0)+(1-Parameters!$B$184)*DB94)*(1+(_xlfn.IFNA('[3]Nat GDP per cap ppp growth rate'!DB95,0)-IF(Settings!$C$16="No",0,Parameters!DB$174*('AMOC national temperature'!DB94-Parameters!DB$138)+Parameters!DB$175*('AMOC national temperature'!DB94-Parameters!DB$138)^2)))*IF(Settings!$C$16="No",1,(1-SLR!$D94*Parameters!DB$191))))</f>
        <v>85895.302829336448</v>
      </c>
      <c r="DC95" s="22">
        <f ca="1">IF(DC$2=0,0,IF((Parameters!$B$184*(1-Parameters!DC$195)*_xlfn.IFNA('[3]National GDP per capita ppp'!DC95,0)+(1-Parameters!$B$184)*DC94)*(1+(_xlfn.IFNA('[3]Nat GDP per cap ppp growth rate'!DC95,0)-IF(Settings!$C$16="No",0,Parameters!DC$174*('AMOC national temperature'!DC94-Parameters!DC$138)+Parameters!DC$175*('AMOC national temperature'!DC94-Parameters!DC$138)^2)))*IF(Settings!$C$16="No",1,(1-SLR!$D94*Parameters!DC$191))&lt;=0,1,(Parameters!$B$184*(1-Parameters!DC$195)*_xlfn.IFNA('[3]National GDP per capita ppp'!DC95,0)+(1-Parameters!$B$184)*DC94)*(1+(_xlfn.IFNA('[3]Nat GDP per cap ppp growth rate'!DC95,0)-IF(Settings!$C$16="No",0,Parameters!DC$174*('AMOC national temperature'!DC94-Parameters!DC$138)+Parameters!DC$175*('AMOC national temperature'!DC94-Parameters!DC$138)^2)))*IF(Settings!$C$16="No",1,(1-SLR!$D94*Parameters!DC$191))))</f>
        <v>29470.851656215658</v>
      </c>
      <c r="DD95" s="22">
        <f ca="1">IF(DD$2=0,0,IF((Parameters!$B$184*(1-Parameters!DD$195)*_xlfn.IFNA('[3]National GDP per capita ppp'!DD95,0)+(1-Parameters!$B$184)*DD94)*(1+(_xlfn.IFNA('[3]Nat GDP per cap ppp growth rate'!DD95,0)-IF(Settings!$C$16="No",0,Parameters!DD$174*('AMOC national temperature'!DD94-Parameters!DD$138)+Parameters!DD$175*('AMOC national temperature'!DD94-Parameters!DD$138)^2)))*IF(Settings!$C$16="No",1,(1-SLR!$D94*Parameters!DD$191))&lt;=0,1,(Parameters!$B$184*(1-Parameters!DD$195)*_xlfn.IFNA('[3]National GDP per capita ppp'!DD95,0)+(1-Parameters!$B$184)*DD94)*(1+(_xlfn.IFNA('[3]Nat GDP per cap ppp growth rate'!DD95,0)-IF(Settings!$C$16="No",0,Parameters!DD$174*('AMOC national temperature'!DD94-Parameters!DD$138)+Parameters!DD$175*('AMOC national temperature'!DD94-Parameters!DD$138)^2)))*IF(Settings!$C$16="No",1,(1-SLR!$D94*Parameters!DD$191))))</f>
        <v>57003.168355286383</v>
      </c>
      <c r="DE95" s="22">
        <f ca="1">IF(DE$2=0,0,IF((Parameters!$B$184*(1-Parameters!DE$195)*_xlfn.IFNA('[3]National GDP per capita ppp'!DE95,0)+(1-Parameters!$B$184)*DE94)*(1+(_xlfn.IFNA('[3]Nat GDP per cap ppp growth rate'!DE95,0)-IF(Settings!$C$16="No",0,Parameters!DE$174*('AMOC national temperature'!DE94-Parameters!DE$138)+Parameters!DE$175*('AMOC national temperature'!DE94-Parameters!DE$138)^2)))*IF(Settings!$C$16="No",1,(1-SLR!$D94*Parameters!DE$191))&lt;=0,1,(Parameters!$B$184*(1-Parameters!DE$195)*_xlfn.IFNA('[3]National GDP per capita ppp'!DE95,0)+(1-Parameters!$B$184)*DE94)*(1+(_xlfn.IFNA('[3]Nat GDP per cap ppp growth rate'!DE95,0)-IF(Settings!$C$16="No",0,Parameters!DE$174*('AMOC national temperature'!DE94-Parameters!DE$138)+Parameters!DE$175*('AMOC national temperature'!DE94-Parameters!DE$138)^2)))*IF(Settings!$C$16="No",1,(1-SLR!$D94*Parameters!DE$191))))</f>
        <v>217251.2930018054</v>
      </c>
      <c r="DF95" s="22">
        <f ca="1">IF(DF$2=0,0,IF((Parameters!$B$184*(1-Parameters!DF$195)*_xlfn.IFNA('[3]National GDP per capita ppp'!DF95,0)+(1-Parameters!$B$184)*DF94)*(1+(_xlfn.IFNA('[3]Nat GDP per cap ppp growth rate'!DF95,0)-IF(Settings!$C$16="No",0,Parameters!DF$174*('AMOC national temperature'!DF94-Parameters!DF$138)+Parameters!DF$175*('AMOC national temperature'!DF94-Parameters!DF$138)^2)))*IF(Settings!$C$16="No",1,(1-SLR!$D94*Parameters!DF$191))&lt;=0,1,(Parameters!$B$184*(1-Parameters!DF$195)*_xlfn.IFNA('[3]National GDP per capita ppp'!DF95,0)+(1-Parameters!$B$184)*DF94)*(1+(_xlfn.IFNA('[3]Nat GDP per cap ppp growth rate'!DF95,0)-IF(Settings!$C$16="No",0,Parameters!DF$174*('AMOC national temperature'!DF94-Parameters!DF$138)+Parameters!DF$175*('AMOC national temperature'!DF94-Parameters!DF$138)^2)))*IF(Settings!$C$16="No",1,(1-SLR!$D94*Parameters!DF$191))))</f>
        <v>46488.321334606888</v>
      </c>
      <c r="DG95" s="22">
        <f ca="1">IF(DG$2=0,0,IF((Parameters!$B$184*(1-Parameters!DG$195)*_xlfn.IFNA('[3]National GDP per capita ppp'!DG95,0)+(1-Parameters!$B$184)*DG94)*(1+(_xlfn.IFNA('[3]Nat GDP per cap ppp growth rate'!DG95,0)-IF(Settings!$C$16="No",0,Parameters!DG$174*('AMOC national temperature'!DG94-Parameters!DG$138)+Parameters!DG$175*('AMOC national temperature'!DG94-Parameters!DG$138)^2)))*IF(Settings!$C$16="No",1,(1-SLR!$D94*Parameters!DG$191))&lt;=0,1,(Parameters!$B$184*(1-Parameters!DG$195)*_xlfn.IFNA('[3]National GDP per capita ppp'!DG95,0)+(1-Parameters!$B$184)*DG94)*(1+(_xlfn.IFNA('[3]Nat GDP per cap ppp growth rate'!DG95,0)-IF(Settings!$C$16="No",0,Parameters!DG$174*('AMOC national temperature'!DG94-Parameters!DG$138)+Parameters!DG$175*('AMOC national temperature'!DG94-Parameters!DG$138)^2)))*IF(Settings!$C$16="No",1,(1-SLR!$D94*Parameters!DG$191))))</f>
        <v>71058.8048338972</v>
      </c>
      <c r="DH95" s="22">
        <f ca="1">IF(DH$2=0,0,IF((Parameters!$B$184*(1-Parameters!DH$195)*_xlfn.IFNA('[3]National GDP per capita ppp'!DH95,0)+(1-Parameters!$B$184)*DH94)*(1+(_xlfn.IFNA('[3]Nat GDP per cap ppp growth rate'!DH95,0)-IF(Settings!$C$16="No",0,Parameters!DH$174*('AMOC national temperature'!DH94-Parameters!DH$138)+Parameters!DH$175*('AMOC national temperature'!DH94-Parameters!DH$138)^2)))*IF(Settings!$C$16="No",1,(1-SLR!$D94*Parameters!DH$191))&lt;=0,1,(Parameters!$B$184*(1-Parameters!DH$195)*_xlfn.IFNA('[3]National GDP per capita ppp'!DH95,0)+(1-Parameters!$B$184)*DH94)*(1+(_xlfn.IFNA('[3]Nat GDP per cap ppp growth rate'!DH95,0)-IF(Settings!$C$16="No",0,Parameters!DH$174*('AMOC national temperature'!DH94-Parameters!DH$138)+Parameters!DH$175*('AMOC national temperature'!DH94-Parameters!DH$138)^2)))*IF(Settings!$C$16="No",1,(1-SLR!$D94*Parameters!DH$191))))</f>
        <v>25171.854311671275</v>
      </c>
      <c r="DI95" s="22">
        <f ca="1">IF(DI$2=0,0,IF((Parameters!$B$184*(1-Parameters!DI$195)*_xlfn.IFNA('[3]National GDP per capita ppp'!DI95,0)+(1-Parameters!$B$184)*DI94)*(1+(_xlfn.IFNA('[3]Nat GDP per cap ppp growth rate'!DI95,0)-IF(Settings!$C$16="No",0,Parameters!DI$174*('AMOC national temperature'!DI94-Parameters!DI$138)+Parameters!DI$175*('AMOC national temperature'!DI94-Parameters!DI$138)^2)))*IF(Settings!$C$16="No",1,(1-SLR!$D94*Parameters!DI$191))&lt;=0,1,(Parameters!$B$184*(1-Parameters!DI$195)*_xlfn.IFNA('[3]National GDP per capita ppp'!DI95,0)+(1-Parameters!$B$184)*DI94)*(1+(_xlfn.IFNA('[3]Nat GDP per cap ppp growth rate'!DI95,0)-IF(Settings!$C$16="No",0,Parameters!DI$174*('AMOC national temperature'!DI94-Parameters!DI$138)+Parameters!DI$175*('AMOC national temperature'!DI94-Parameters!DI$138)^2)))*IF(Settings!$C$16="No",1,(1-SLR!$D94*Parameters!DI$191))))</f>
        <v>20011.854556458162</v>
      </c>
      <c r="DJ95" s="22">
        <f ca="1">IF(DJ$2=0,0,IF((Parameters!$B$184*(1-Parameters!DJ$195)*_xlfn.IFNA('[3]National GDP per capita ppp'!DJ95,0)+(1-Parameters!$B$184)*DJ94)*(1+(_xlfn.IFNA('[3]Nat GDP per cap ppp growth rate'!DJ95,0)-IF(Settings!$C$16="No",0,Parameters!DJ$174*('AMOC national temperature'!DJ94-Parameters!DJ$138)+Parameters!DJ$175*('AMOC national temperature'!DJ94-Parameters!DJ$138)^2)))*IF(Settings!$C$16="No",1,(1-SLR!$D94*Parameters!DJ$191))&lt;=0,1,(Parameters!$B$184*(1-Parameters!DJ$195)*_xlfn.IFNA('[3]National GDP per capita ppp'!DJ95,0)+(1-Parameters!$B$184)*DJ94)*(1+(_xlfn.IFNA('[3]Nat GDP per cap ppp growth rate'!DJ95,0)-IF(Settings!$C$16="No",0,Parameters!DJ$174*('AMOC national temperature'!DJ94-Parameters!DJ$138)+Parameters!DJ$175*('AMOC national temperature'!DJ94-Parameters!DJ$138)^2)))*IF(Settings!$C$16="No",1,(1-SLR!$D94*Parameters!DJ$191))))</f>
        <v>97555.591091969225</v>
      </c>
      <c r="DK95" s="22">
        <f ca="1">IF(DK$2=0,0,IF((Parameters!$B$184*(1-Parameters!DK$195)*_xlfn.IFNA('[3]National GDP per capita ppp'!DK95,0)+(1-Parameters!$B$184)*DK94)*(1+(_xlfn.IFNA('[3]Nat GDP per cap ppp growth rate'!DK95,0)-IF(Settings!$C$16="No",0,Parameters!DK$174*('AMOC national temperature'!DK94-Parameters!DK$138)+Parameters!DK$175*('AMOC national temperature'!DK94-Parameters!DK$138)^2)))*IF(Settings!$C$16="No",1,(1-SLR!$D94*Parameters!DK$191))&lt;=0,1,(Parameters!$B$184*(1-Parameters!DK$195)*_xlfn.IFNA('[3]National GDP per capita ppp'!DK95,0)+(1-Parameters!$B$184)*DK94)*(1+(_xlfn.IFNA('[3]Nat GDP per cap ppp growth rate'!DK95,0)-IF(Settings!$C$16="No",0,Parameters!DK$174*('AMOC national temperature'!DK94-Parameters!DK$138)+Parameters!DK$175*('AMOC national temperature'!DK94-Parameters!DK$138)^2)))*IF(Settings!$C$16="No",1,(1-SLR!$D94*Parameters!DK$191))))</f>
        <v>29295.513414985231</v>
      </c>
      <c r="DL95" s="22">
        <f ca="1">IF(DL$2=0,0,IF((Parameters!$B$184*(1-Parameters!DL$195)*_xlfn.IFNA('[3]National GDP per capita ppp'!DL95,0)+(1-Parameters!$B$184)*DL94)*(1+(_xlfn.IFNA('[3]Nat GDP per cap ppp growth rate'!DL95,0)-IF(Settings!$C$16="No",0,Parameters!DL$174*('AMOC national temperature'!DL94-Parameters!DL$138)+Parameters!DL$175*('AMOC national temperature'!DL94-Parameters!DL$138)^2)))*IF(Settings!$C$16="No",1,(1-SLR!$D94*Parameters!DL$191))&lt;=0,1,(Parameters!$B$184*(1-Parameters!DL$195)*_xlfn.IFNA('[3]National GDP per capita ppp'!DL95,0)+(1-Parameters!$B$184)*DL94)*(1+(_xlfn.IFNA('[3]Nat GDP per cap ppp growth rate'!DL95,0)-IF(Settings!$C$16="No",0,Parameters!DL$174*('AMOC national temperature'!DL94-Parameters!DL$138)+Parameters!DL$175*('AMOC national temperature'!DL94-Parameters!DL$138)^2)))*IF(Settings!$C$16="No",1,(1-SLR!$D94*Parameters!DL$191))))</f>
        <v>24050.171393082561</v>
      </c>
      <c r="DM95" s="22">
        <f ca="1">IF(DM$2=0,0,IF((Parameters!$B$184*(1-Parameters!DM$195)*_xlfn.IFNA('[3]National GDP per capita ppp'!DM95,0)+(1-Parameters!$B$184)*DM94)*(1+(_xlfn.IFNA('[3]Nat GDP per cap ppp growth rate'!DM95,0)-IF(Settings!$C$16="No",0,Parameters!DM$174*('AMOC national temperature'!DM94-Parameters!DM$138)+Parameters!DM$175*('AMOC national temperature'!DM94-Parameters!DM$138)^2)))*IF(Settings!$C$16="No",1,(1-SLR!$D94*Parameters!DM$191))&lt;=0,1,(Parameters!$B$184*(1-Parameters!DM$195)*_xlfn.IFNA('[3]National GDP per capita ppp'!DM95,0)+(1-Parameters!$B$184)*DM94)*(1+(_xlfn.IFNA('[3]Nat GDP per cap ppp growth rate'!DM95,0)-IF(Settings!$C$16="No",0,Parameters!DM$174*('AMOC national temperature'!DM94-Parameters!DM$138)+Parameters!DM$175*('AMOC national temperature'!DM94-Parameters!DM$138)^2)))*IF(Settings!$C$16="No",1,(1-SLR!$D94*Parameters!DM$191))))</f>
        <v>37005.919106997142</v>
      </c>
      <c r="DN95" s="22">
        <f ca="1">IF(DN$2=0,0,IF((Parameters!$B$184*(1-Parameters!DN$195)*_xlfn.IFNA('[3]National GDP per capita ppp'!DN95,0)+(1-Parameters!$B$184)*DN94)*(1+(_xlfn.IFNA('[3]Nat GDP per cap ppp growth rate'!DN95,0)-IF(Settings!$C$16="No",0,Parameters!DN$174*('AMOC national temperature'!DN94-Parameters!DN$138)+Parameters!DN$175*('AMOC national temperature'!DN94-Parameters!DN$138)^2)))*IF(Settings!$C$16="No",1,(1-SLR!$D94*Parameters!DN$191))&lt;=0,1,(Parameters!$B$184*(1-Parameters!DN$195)*_xlfn.IFNA('[3]National GDP per capita ppp'!DN95,0)+(1-Parameters!$B$184)*DN94)*(1+(_xlfn.IFNA('[3]Nat GDP per cap ppp growth rate'!DN95,0)-IF(Settings!$C$16="No",0,Parameters!DN$174*('AMOC national temperature'!DN94-Parameters!DN$138)+Parameters!DN$175*('AMOC national temperature'!DN94-Parameters!DN$138)^2)))*IF(Settings!$C$16="No",1,(1-SLR!$D94*Parameters!DN$191))))</f>
        <v>44478.729777147812</v>
      </c>
      <c r="DO95" s="22">
        <f ca="1">IF(DO$2=0,0,IF((Parameters!$B$184*(1-Parameters!DO$195)*_xlfn.IFNA('[3]National GDP per capita ppp'!DO95,0)+(1-Parameters!$B$184)*DO94)*(1+(_xlfn.IFNA('[3]Nat GDP per cap ppp growth rate'!DO95,0)-IF(Settings!$C$16="No",0,Parameters!DO$174*('AMOC national temperature'!DO94-Parameters!DO$138)+Parameters!DO$175*('AMOC national temperature'!DO94-Parameters!DO$138)^2)))*IF(Settings!$C$16="No",1,(1-SLR!$D94*Parameters!DO$191))&lt;=0,1,(Parameters!$B$184*(1-Parameters!DO$195)*_xlfn.IFNA('[3]National GDP per capita ppp'!DO95,0)+(1-Parameters!$B$184)*DO94)*(1+(_xlfn.IFNA('[3]Nat GDP per cap ppp growth rate'!DO95,0)-IF(Settings!$C$16="No",0,Parameters!DO$174*('AMOC national temperature'!DO94-Parameters!DO$138)+Parameters!DO$175*('AMOC national temperature'!DO94-Parameters!DO$138)^2)))*IF(Settings!$C$16="No",1,(1-SLR!$D94*Parameters!DO$191))))</f>
        <v>88543.42231179701</v>
      </c>
      <c r="DP95" s="22">
        <f ca="1">IF(DP$2=0,0,IF((Parameters!$B$184*(1-Parameters!DP$195)*_xlfn.IFNA('[3]National GDP per capita ppp'!DP95,0)+(1-Parameters!$B$184)*DP94)*(1+(_xlfn.IFNA('[3]Nat GDP per cap ppp growth rate'!DP95,0)-IF(Settings!$C$16="No",0,Parameters!DP$174*('AMOC national temperature'!DP94-Parameters!DP$138)+Parameters!DP$175*('AMOC national temperature'!DP94-Parameters!DP$138)^2)))*IF(Settings!$C$16="No",1,(1-SLR!$D94*Parameters!DP$191))&lt;=0,1,(Parameters!$B$184*(1-Parameters!DP$195)*_xlfn.IFNA('[3]National GDP per capita ppp'!DP95,0)+(1-Parameters!$B$184)*DP94)*(1+(_xlfn.IFNA('[3]Nat GDP per cap ppp growth rate'!DP95,0)-IF(Settings!$C$16="No",0,Parameters!DP$174*('AMOC national temperature'!DP94-Parameters!DP$138)+Parameters!DP$175*('AMOC national temperature'!DP94-Parameters!DP$138)^2)))*IF(Settings!$C$16="No",1,(1-SLR!$D94*Parameters!DP$191))))</f>
        <v>13049.660747826219</v>
      </c>
      <c r="DQ95" s="22">
        <f ca="1">IF(DQ$2=0,0,IF((Parameters!$B$184*(1-Parameters!DQ$195)*_xlfn.IFNA('[3]National GDP per capita ppp'!DQ95,0)+(1-Parameters!$B$184)*DQ94)*(1+(_xlfn.IFNA('[3]Nat GDP per cap ppp growth rate'!DQ95,0)-IF(Settings!$C$16="No",0,Parameters!DQ$174*('AMOC national temperature'!DQ94-Parameters!DQ$138)+Parameters!DQ$175*('AMOC national temperature'!DQ94-Parameters!DQ$138)^2)))*IF(Settings!$C$16="No",1,(1-SLR!$D94*Parameters!DQ$191))&lt;=0,1,(Parameters!$B$184*(1-Parameters!DQ$195)*_xlfn.IFNA('[3]National GDP per capita ppp'!DQ95,0)+(1-Parameters!$B$184)*DQ94)*(1+(_xlfn.IFNA('[3]Nat GDP per cap ppp growth rate'!DQ95,0)-IF(Settings!$C$16="No",0,Parameters!DQ$174*('AMOC national temperature'!DQ94-Parameters!DQ$138)+Parameters!DQ$175*('AMOC national temperature'!DQ94-Parameters!DQ$138)^2)))*IF(Settings!$C$16="No",1,(1-SLR!$D94*Parameters!DQ$191))))</f>
        <v>37508.473218728519</v>
      </c>
      <c r="DR95" s="22">
        <f>IF(DR$2=0,0,IF((Parameters!$B$184*(1-Parameters!DR$195)*_xlfn.IFNA('[3]National GDP per capita ppp'!DR95,0)+(1-Parameters!$B$184)*DR94)*(1+(_xlfn.IFNA('[3]Nat GDP per cap ppp growth rate'!DR95,0)-IF(Settings!$C$16="No",0,Parameters!DR$174*('AMOC national temperature'!DR94-Parameters!DR$138)+Parameters!DR$175*('AMOC national temperature'!DR94-Parameters!DR$138)^2)))*IF(Settings!$C$16="No",1,(1-SLR!$D94*Parameters!DR$191))&lt;=0,1,(Parameters!$B$184*(1-Parameters!DR$195)*_xlfn.IFNA('[3]National GDP per capita ppp'!DR95,0)+(1-Parameters!$B$184)*DR94)*(1+(_xlfn.IFNA('[3]Nat GDP per cap ppp growth rate'!DR95,0)-IF(Settings!$C$16="No",0,Parameters!DR$174*('AMOC national temperature'!DR94-Parameters!DR$138)+Parameters!DR$175*('AMOC national temperature'!DR94-Parameters!DR$138)^2)))*IF(Settings!$C$16="No",1,(1-SLR!$D94*Parameters!DR$191))))</f>
        <v>0</v>
      </c>
      <c r="DS95" s="22">
        <f ca="1">IF(DS$2=0,0,IF((Parameters!$B$184*(1-Parameters!DS$195)*_xlfn.IFNA('[3]National GDP per capita ppp'!DS95,0)+(1-Parameters!$B$184)*DS94)*(1+(_xlfn.IFNA('[3]Nat GDP per cap ppp growth rate'!DS95,0)-IF(Settings!$C$16="No",0,Parameters!DS$174*('AMOC national temperature'!DS94-Parameters!DS$138)+Parameters!DS$175*('AMOC national temperature'!DS94-Parameters!DS$138)^2)))*IF(Settings!$C$16="No",1,(1-SLR!$D94*Parameters!DS$191))&lt;=0,1,(Parameters!$B$184*(1-Parameters!DS$195)*_xlfn.IFNA('[3]National GDP per capita ppp'!DS95,0)+(1-Parameters!$B$184)*DS94)*(1+(_xlfn.IFNA('[3]Nat GDP per cap ppp growth rate'!DS95,0)-IF(Settings!$C$16="No",0,Parameters!DS$174*('AMOC national temperature'!DS94-Parameters!DS$138)+Parameters!DS$175*('AMOC national temperature'!DS94-Parameters!DS$138)^2)))*IF(Settings!$C$16="No",1,(1-SLR!$D94*Parameters!DS$191))))</f>
        <v>215849.03220628237</v>
      </c>
      <c r="DT95" s="22">
        <f ca="1">IF(DT$2=0,0,IF((Parameters!$B$184*(1-Parameters!DT$195)*_xlfn.IFNA('[3]National GDP per capita ppp'!DT95,0)+(1-Parameters!$B$184)*DT94)*(1+(_xlfn.IFNA('[3]Nat GDP per cap ppp growth rate'!DT95,0)-IF(Settings!$C$16="No",0,Parameters!DT$174*('AMOC national temperature'!DT94-Parameters!DT$138)+Parameters!DT$175*('AMOC national temperature'!DT94-Parameters!DT$138)^2)))*IF(Settings!$C$16="No",1,(1-SLR!$D94*Parameters!DT$191))&lt;=0,1,(Parameters!$B$184*(1-Parameters!DT$195)*_xlfn.IFNA('[3]National GDP per capita ppp'!DT95,0)+(1-Parameters!$B$184)*DT94)*(1+(_xlfn.IFNA('[3]Nat GDP per cap ppp growth rate'!DT95,0)-IF(Settings!$C$16="No",0,Parameters!DT$174*('AMOC national temperature'!DT94-Parameters!DT$138)+Parameters!DT$175*('AMOC national temperature'!DT94-Parameters!DT$138)^2)))*IF(Settings!$C$16="No",1,(1-SLR!$D94*Parameters!DT$191))))</f>
        <v>15234.450396764702</v>
      </c>
      <c r="DU95" s="22">
        <f ca="1">IF(DU$2=0,0,IF((Parameters!$B$184*(1-Parameters!DU$195)*_xlfn.IFNA('[3]National GDP per capita ppp'!DU95,0)+(1-Parameters!$B$184)*DU94)*(1+(_xlfn.IFNA('[3]Nat GDP per cap ppp growth rate'!DU95,0)-IF(Settings!$C$16="No",0,Parameters!DU$174*('AMOC national temperature'!DU94-Parameters!DU$138)+Parameters!DU$175*('AMOC national temperature'!DU94-Parameters!DU$138)^2)))*IF(Settings!$C$16="No",1,(1-SLR!$D94*Parameters!DU$191))&lt;=0,1,(Parameters!$B$184*(1-Parameters!DU$195)*_xlfn.IFNA('[3]National GDP per capita ppp'!DU95,0)+(1-Parameters!$B$184)*DU94)*(1+(_xlfn.IFNA('[3]Nat GDP per cap ppp growth rate'!DU95,0)-IF(Settings!$C$16="No",0,Parameters!DU$174*('AMOC national temperature'!DU94-Parameters!DU$138)+Parameters!DU$175*('AMOC national temperature'!DU94-Parameters!DU$138)^2)))*IF(Settings!$C$16="No",1,(1-SLR!$D94*Parameters!DU$191))))</f>
        <v>186159.0456591527</v>
      </c>
      <c r="DV95" s="22">
        <f ca="1">IF(DV$2=0,0,IF((Parameters!$B$184*(1-Parameters!DV$195)*_xlfn.IFNA('[3]National GDP per capita ppp'!DV95,0)+(1-Parameters!$B$184)*DV94)*(1+(_xlfn.IFNA('[3]Nat GDP per cap ppp growth rate'!DV95,0)-IF(Settings!$C$16="No",0,Parameters!DV$174*('AMOC national temperature'!DV94-Parameters!DV$138)+Parameters!DV$175*('AMOC national temperature'!DV94-Parameters!DV$138)^2)))*IF(Settings!$C$16="No",1,(1-SLR!$D94*Parameters!DV$191))&lt;=0,1,(Parameters!$B$184*(1-Parameters!DV$195)*_xlfn.IFNA('[3]National GDP per capita ppp'!DV95,0)+(1-Parameters!$B$184)*DV94)*(1+(_xlfn.IFNA('[3]Nat GDP per cap ppp growth rate'!DV95,0)-IF(Settings!$C$16="No",0,Parameters!DV$174*('AMOC national temperature'!DV94-Parameters!DV$138)+Parameters!DV$175*('AMOC national temperature'!DV94-Parameters!DV$138)^2)))*IF(Settings!$C$16="No",1,(1-SLR!$D94*Parameters!DV$191))))</f>
        <v>108231.9310460085</v>
      </c>
      <c r="DW95" s="22">
        <f>IF(DW$2=0,0,IF((Parameters!$B$184*(1-Parameters!DW$195)*_xlfn.IFNA('[3]National GDP per capita ppp'!DW95,0)+(1-Parameters!$B$184)*DW94)*(1+(_xlfn.IFNA('[3]Nat GDP per cap ppp growth rate'!DW95,0)-IF(Settings!$C$16="No",0,Parameters!DW$174*('AMOC national temperature'!DW94-Parameters!DW$138)+Parameters!DW$175*('AMOC national temperature'!DW94-Parameters!DW$138)^2)))*IF(Settings!$C$16="No",1,(1-SLR!$D94*Parameters!DW$191))&lt;=0,1,(Parameters!$B$184*(1-Parameters!DW$195)*_xlfn.IFNA('[3]National GDP per capita ppp'!DW95,0)+(1-Parameters!$B$184)*DW94)*(1+(_xlfn.IFNA('[3]Nat GDP per cap ppp growth rate'!DW95,0)-IF(Settings!$C$16="No",0,Parameters!DW$174*('AMOC national temperature'!DW94-Parameters!DW$138)+Parameters!DW$175*('AMOC national temperature'!DW94-Parameters!DW$138)^2)))*IF(Settings!$C$16="No",1,(1-SLR!$D94*Parameters!DW$191))))</f>
        <v>0</v>
      </c>
      <c r="DX95" s="22">
        <f ca="1">IF(DX$2=0,0,IF((Parameters!$B$184*(1-Parameters!DX$195)*_xlfn.IFNA('[3]National GDP per capita ppp'!DX95,0)+(1-Parameters!$B$184)*DX94)*(1+(_xlfn.IFNA('[3]Nat GDP per cap ppp growth rate'!DX95,0)-IF(Settings!$C$16="No",0,Parameters!DX$174*('AMOC national temperature'!DX94-Parameters!DX$138)+Parameters!DX$175*('AMOC national temperature'!DX94-Parameters!DX$138)^2)))*IF(Settings!$C$16="No",1,(1-SLR!$D94*Parameters!DX$191))&lt;=0,1,(Parameters!$B$184*(1-Parameters!DX$195)*_xlfn.IFNA('[3]National GDP per capita ppp'!DX95,0)+(1-Parameters!$B$184)*DX94)*(1+(_xlfn.IFNA('[3]Nat GDP per cap ppp growth rate'!DX95,0)-IF(Settings!$C$16="No",0,Parameters!DX$174*('AMOC national temperature'!DX94-Parameters!DX$138)+Parameters!DX$175*('AMOC national temperature'!DX94-Parameters!DX$138)^2)))*IF(Settings!$C$16="No",1,(1-SLR!$D94*Parameters!DX$191))))</f>
        <v>10189.039800869143</v>
      </c>
      <c r="DY95" s="22">
        <f ca="1">IF(DY$2=0,0,IF((Parameters!$B$184*(1-Parameters!DY$195)*_xlfn.IFNA('[3]National GDP per capita ppp'!DY95,0)+(1-Parameters!$B$184)*DY94)*(1+(_xlfn.IFNA('[3]Nat GDP per cap ppp growth rate'!DY95,0)-IF(Settings!$C$16="No",0,Parameters!DY$174*('AMOC national temperature'!DY94-Parameters!DY$138)+Parameters!DY$175*('AMOC national temperature'!DY94-Parameters!DY$138)^2)))*IF(Settings!$C$16="No",1,(1-SLR!$D94*Parameters!DY$191))&lt;=0,1,(Parameters!$B$184*(1-Parameters!DY$195)*_xlfn.IFNA('[3]National GDP per capita ppp'!DY95,0)+(1-Parameters!$B$184)*DY94)*(1+(_xlfn.IFNA('[3]Nat GDP per cap ppp growth rate'!DY95,0)-IF(Settings!$C$16="No",0,Parameters!DY$174*('AMOC national temperature'!DY94-Parameters!DY$138)+Parameters!DY$175*('AMOC national temperature'!DY94-Parameters!DY$138)^2)))*IF(Settings!$C$16="No",1,(1-SLR!$D94*Parameters!DY$191))))</f>
        <v>56557.178008696661</v>
      </c>
      <c r="DZ95" s="22">
        <f ca="1">IF(DZ$2=0,0,IF((Parameters!$B$184*(1-Parameters!DZ$195)*_xlfn.IFNA('[3]National GDP per capita ppp'!DZ95,0)+(1-Parameters!$B$184)*DZ94)*(1+(_xlfn.IFNA('[3]Nat GDP per cap ppp growth rate'!DZ95,0)-IF(Settings!$C$16="No",0,Parameters!DZ$174*('AMOC national temperature'!DZ94-Parameters!DZ$138)+Parameters!DZ$175*('AMOC national temperature'!DZ94-Parameters!DZ$138)^2)))*IF(Settings!$C$16="No",1,(1-SLR!$D94*Parameters!DZ$191))&lt;=0,1,(Parameters!$B$184*(1-Parameters!DZ$195)*_xlfn.IFNA('[3]National GDP per capita ppp'!DZ95,0)+(1-Parameters!$B$184)*DZ94)*(1+(_xlfn.IFNA('[3]Nat GDP per cap ppp growth rate'!DZ95,0)-IF(Settings!$C$16="No",0,Parameters!DZ$174*('AMOC national temperature'!DZ94-Parameters!DZ$138)+Parameters!DZ$175*('AMOC national temperature'!DZ94-Parameters!DZ$138)^2)))*IF(Settings!$C$16="No",1,(1-SLR!$D94*Parameters!DZ$191))))</f>
        <v>26159.955399375413</v>
      </c>
      <c r="EA95" s="22">
        <f ca="1">IF(EA$2=0,0,IF((Parameters!$B$184*(1-Parameters!EA$195)*_xlfn.IFNA('[3]National GDP per capita ppp'!EA95,0)+(1-Parameters!$B$184)*EA94)*(1+(_xlfn.IFNA('[3]Nat GDP per cap ppp growth rate'!EA95,0)-IF(Settings!$C$16="No",0,Parameters!EA$174*('AMOC national temperature'!EA94-Parameters!EA$138)+Parameters!EA$175*('AMOC national temperature'!EA94-Parameters!EA$138)^2)))*IF(Settings!$C$16="No",1,(1-SLR!$D94*Parameters!EA$191))&lt;=0,1,(Parameters!$B$184*(1-Parameters!EA$195)*_xlfn.IFNA('[3]National GDP per capita ppp'!EA95,0)+(1-Parameters!$B$184)*EA94)*(1+(_xlfn.IFNA('[3]Nat GDP per cap ppp growth rate'!EA95,0)-IF(Settings!$C$16="No",0,Parameters!EA$174*('AMOC national temperature'!EA94-Parameters!EA$138)+Parameters!EA$175*('AMOC national temperature'!EA94-Parameters!EA$138)^2)))*IF(Settings!$C$16="No",1,(1-SLR!$D94*Parameters!EA$191))))</f>
        <v>62310.115935528032</v>
      </c>
      <c r="EB95" s="22">
        <f ca="1">IF(EB$2=0,0,IF((Parameters!$B$184*(1-Parameters!EB$195)*_xlfn.IFNA('[3]National GDP per capita ppp'!EB95,0)+(1-Parameters!$B$184)*EB94)*(1+(_xlfn.IFNA('[3]Nat GDP per cap ppp growth rate'!EB95,0)-IF(Settings!$C$16="No",0,Parameters!EB$174*('AMOC national temperature'!EB94-Parameters!EB$138)+Parameters!EB$175*('AMOC national temperature'!EB94-Parameters!EB$138)^2)))*IF(Settings!$C$16="No",1,(1-SLR!$D94*Parameters!EB$191))&lt;=0,1,(Parameters!$B$184*(1-Parameters!EB$195)*_xlfn.IFNA('[3]National GDP per capita ppp'!EB95,0)+(1-Parameters!$B$184)*EB94)*(1+(_xlfn.IFNA('[3]Nat GDP per cap ppp growth rate'!EB95,0)-IF(Settings!$C$16="No",0,Parameters!EB$174*('AMOC national temperature'!EB94-Parameters!EB$138)+Parameters!EB$175*('AMOC national temperature'!EB94-Parameters!EB$138)^2)))*IF(Settings!$C$16="No",1,(1-SLR!$D94*Parameters!EB$191))))</f>
        <v>125293.07630175292</v>
      </c>
      <c r="EC95" s="22">
        <f ca="1">IF(EC$2=0,0,IF((Parameters!$B$184*(1-Parameters!EC$195)*_xlfn.IFNA('[3]National GDP per capita ppp'!EC95,0)+(1-Parameters!$B$184)*EC94)*(1+(_xlfn.IFNA('[3]Nat GDP per cap ppp growth rate'!EC95,0)-IF(Settings!$C$16="No",0,Parameters!EC$174*('AMOC national temperature'!EC94-Parameters!EC$138)+Parameters!EC$175*('AMOC national temperature'!EC94-Parameters!EC$138)^2)))*IF(Settings!$C$16="No",1,(1-SLR!$D94*Parameters!EC$191))&lt;=0,1,(Parameters!$B$184*(1-Parameters!EC$195)*_xlfn.IFNA('[3]National GDP per capita ppp'!EC95,0)+(1-Parameters!$B$184)*EC94)*(1+(_xlfn.IFNA('[3]Nat GDP per cap ppp growth rate'!EC95,0)-IF(Settings!$C$16="No",0,Parameters!EC$174*('AMOC national temperature'!EC94-Parameters!EC$138)+Parameters!EC$175*('AMOC national temperature'!EC94-Parameters!EC$138)^2)))*IF(Settings!$C$16="No",1,(1-SLR!$D94*Parameters!EC$191))))</f>
        <v>18807.291445385366</v>
      </c>
      <c r="ED95" s="22">
        <f ca="1">IF(ED$2=0,0,IF((Parameters!$B$184*(1-Parameters!ED$195)*_xlfn.IFNA('[3]National GDP per capita ppp'!ED95,0)+(1-Parameters!$B$184)*ED94)*(1+(_xlfn.IFNA('[3]Nat GDP per cap ppp growth rate'!ED95,0)-IF(Settings!$C$16="No",0,Parameters!ED$174*('AMOC national temperature'!ED94-Parameters!ED$138)+Parameters!ED$175*('AMOC national temperature'!ED94-Parameters!ED$138)^2)))*IF(Settings!$C$16="No",1,(1-SLR!$D94*Parameters!ED$191))&lt;=0,1,(Parameters!$B$184*(1-Parameters!ED$195)*_xlfn.IFNA('[3]National GDP per capita ppp'!ED95,0)+(1-Parameters!$B$184)*ED94)*(1+(_xlfn.IFNA('[3]Nat GDP per cap ppp growth rate'!ED95,0)-IF(Settings!$C$16="No",0,Parameters!ED$174*('AMOC national temperature'!ED94-Parameters!ED$138)+Parameters!ED$175*('AMOC national temperature'!ED94-Parameters!ED$138)^2)))*IF(Settings!$C$16="No",1,(1-SLR!$D94*Parameters!ED$191))))</f>
        <v>45860.629771811778</v>
      </c>
      <c r="EE95" s="22">
        <f ca="1">IF(EE$2=0,0,IF((Parameters!$B$184*(1-Parameters!EE$195)*_xlfn.IFNA('[3]National GDP per capita ppp'!EE95,0)+(1-Parameters!$B$184)*EE94)*(1+(_xlfn.IFNA('[3]Nat GDP per cap ppp growth rate'!EE95,0)-IF(Settings!$C$16="No",0,Parameters!EE$174*('AMOC national temperature'!EE94-Parameters!EE$138)+Parameters!EE$175*('AMOC national temperature'!EE94-Parameters!EE$138)^2)))*IF(Settings!$C$16="No",1,(1-SLR!$D94*Parameters!EE$191))&lt;=0,1,(Parameters!$B$184*(1-Parameters!EE$195)*_xlfn.IFNA('[3]National GDP per capita ppp'!EE95,0)+(1-Parameters!$B$184)*EE94)*(1+(_xlfn.IFNA('[3]Nat GDP per cap ppp growth rate'!EE95,0)-IF(Settings!$C$16="No",0,Parameters!EE$174*('AMOC national temperature'!EE94-Parameters!EE$138)+Parameters!EE$175*('AMOC national temperature'!EE94-Parameters!EE$138)^2)))*IF(Settings!$C$16="No",1,(1-SLR!$D94*Parameters!EE$191))))</f>
        <v>75030.230894591718</v>
      </c>
      <c r="EF95" s="22">
        <f ca="1">IF(EF$2=0,0,IF((Parameters!$B$184*(1-Parameters!EF$195)*_xlfn.IFNA('[3]National GDP per capita ppp'!EF95,0)+(1-Parameters!$B$184)*EF94)*(1+(_xlfn.IFNA('[3]Nat GDP per cap ppp growth rate'!EF95,0)-IF(Settings!$C$16="No",0,Parameters!EF$174*('AMOC national temperature'!EF94-Parameters!EF$138)+Parameters!EF$175*('AMOC national temperature'!EF94-Parameters!EF$138)^2)))*IF(Settings!$C$16="No",1,(1-SLR!$D94*Parameters!EF$191))&lt;=0,1,(Parameters!$B$184*(1-Parameters!EF$195)*_xlfn.IFNA('[3]National GDP per capita ppp'!EF95,0)+(1-Parameters!$B$184)*EF94)*(1+(_xlfn.IFNA('[3]Nat GDP per cap ppp growth rate'!EF95,0)-IF(Settings!$C$16="No",0,Parameters!EF$174*('AMOC national temperature'!EF94-Parameters!EF$138)+Parameters!EF$175*('AMOC national temperature'!EF94-Parameters!EF$138)^2)))*IF(Settings!$C$16="No",1,(1-SLR!$D94*Parameters!EF$191))))</f>
        <v>468512.3622969595</v>
      </c>
      <c r="EG95" s="22">
        <f ca="1">IF(EG$2=0,0,IF((Parameters!$B$184*(1-Parameters!EG$195)*_xlfn.IFNA('[3]National GDP per capita ppp'!EG95,0)+(1-Parameters!$B$184)*EG94)*(1+(_xlfn.IFNA('[3]Nat GDP per cap ppp growth rate'!EG95,0)-IF(Settings!$C$16="No",0,Parameters!EG$174*('AMOC national temperature'!EG94-Parameters!EG$138)+Parameters!EG$175*('AMOC national temperature'!EG94-Parameters!EG$138)^2)))*IF(Settings!$C$16="No",1,(1-SLR!$D94*Parameters!EG$191))&lt;=0,1,(Parameters!$B$184*(1-Parameters!EG$195)*_xlfn.IFNA('[3]National GDP per capita ppp'!EG95,0)+(1-Parameters!$B$184)*EG94)*(1+(_xlfn.IFNA('[3]Nat GDP per cap ppp growth rate'!EG95,0)-IF(Settings!$C$16="No",0,Parameters!EG$174*('AMOC national temperature'!EG94-Parameters!EG$138)+Parameters!EG$175*('AMOC national temperature'!EG94-Parameters!EG$138)^2)))*IF(Settings!$C$16="No",1,(1-SLR!$D94*Parameters!EG$191))))</f>
        <v>46178.058743517649</v>
      </c>
      <c r="EH95" s="22">
        <f ca="1">IF(EH$2=0,0,IF((Parameters!$B$184*(1-Parameters!EH$195)*_xlfn.IFNA('[3]National GDP per capita ppp'!EH95,0)+(1-Parameters!$B$184)*EH94)*(1+(_xlfn.IFNA('[3]Nat GDP per cap ppp growth rate'!EH95,0)-IF(Settings!$C$16="No",0,Parameters!EH$174*('AMOC national temperature'!EH94-Parameters!EH$138)+Parameters!EH$175*('AMOC national temperature'!EH94-Parameters!EH$138)^2)))*IF(Settings!$C$16="No",1,(1-SLR!$D94*Parameters!EH$191))&lt;=0,1,(Parameters!$B$184*(1-Parameters!EH$195)*_xlfn.IFNA('[3]National GDP per capita ppp'!EH95,0)+(1-Parameters!$B$184)*EH94)*(1+(_xlfn.IFNA('[3]Nat GDP per cap ppp growth rate'!EH95,0)-IF(Settings!$C$16="No",0,Parameters!EH$174*('AMOC national temperature'!EH94-Parameters!EH$138)+Parameters!EH$175*('AMOC national temperature'!EH94-Parameters!EH$138)^2)))*IF(Settings!$C$16="No",1,(1-SLR!$D94*Parameters!EH$191))))</f>
        <v>91906.650371880649</v>
      </c>
      <c r="EI95" s="22">
        <f ca="1">IF(EI$2=0,0,IF((Parameters!$B$184*(1-Parameters!EI$195)*_xlfn.IFNA('[3]National GDP per capita ppp'!EI95,0)+(1-Parameters!$B$184)*EI94)*(1+(_xlfn.IFNA('[3]Nat GDP per cap ppp growth rate'!EI95,0)-IF(Settings!$C$16="No",0,Parameters!EI$174*('AMOC national temperature'!EI94-Parameters!EI$138)+Parameters!EI$175*('AMOC national temperature'!EI94-Parameters!EI$138)^2)))*IF(Settings!$C$16="No",1,(1-SLR!$D94*Parameters!EI$191))&lt;=0,1,(Parameters!$B$184*(1-Parameters!EI$195)*_xlfn.IFNA('[3]National GDP per capita ppp'!EI95,0)+(1-Parameters!$B$184)*EI94)*(1+(_xlfn.IFNA('[3]Nat GDP per cap ppp growth rate'!EI95,0)-IF(Settings!$C$16="No",0,Parameters!EI$174*('AMOC national temperature'!EI94-Parameters!EI$138)+Parameters!EI$175*('AMOC national temperature'!EI94-Parameters!EI$138)^2)))*IF(Settings!$C$16="No",1,(1-SLR!$D94*Parameters!EI$191))))</f>
        <v>63712.205495599868</v>
      </c>
      <c r="EJ95" s="22">
        <f ca="1">IF(EJ$2=0,0,IF((Parameters!$B$184*(1-Parameters!EJ$195)*_xlfn.IFNA('[3]National GDP per capita ppp'!EJ95,0)+(1-Parameters!$B$184)*EJ94)*(1+(_xlfn.IFNA('[3]Nat GDP per cap ppp growth rate'!EJ95,0)-IF(Settings!$C$16="No",0,Parameters!EJ$174*('AMOC national temperature'!EJ94-Parameters!EJ$138)+Parameters!EJ$175*('AMOC national temperature'!EJ94-Parameters!EJ$138)^2)))*IF(Settings!$C$16="No",1,(1-SLR!$D94*Parameters!EJ$191))&lt;=0,1,(Parameters!$B$184*(1-Parameters!EJ$195)*_xlfn.IFNA('[3]National GDP per capita ppp'!EJ95,0)+(1-Parameters!$B$184)*EJ94)*(1+(_xlfn.IFNA('[3]Nat GDP per cap ppp growth rate'!EJ95,0)-IF(Settings!$C$16="No",0,Parameters!EJ$174*('AMOC national temperature'!EJ94-Parameters!EJ$138)+Parameters!EJ$175*('AMOC national temperature'!EJ94-Parameters!EJ$138)^2)))*IF(Settings!$C$16="No",1,(1-SLR!$D94*Parameters!EJ$191))))</f>
        <v>39568.577664204029</v>
      </c>
      <c r="EK95" s="22">
        <f ca="1">IF(EK$2=0,0,IF((Parameters!$B$184*(1-Parameters!EK$195)*_xlfn.IFNA('[3]National GDP per capita ppp'!EK95,0)+(1-Parameters!$B$184)*EK94)*(1+(_xlfn.IFNA('[3]Nat GDP per cap ppp growth rate'!EK95,0)-IF(Settings!$C$16="No",0,Parameters!EK$174*('AMOC national temperature'!EK94-Parameters!EK$138)+Parameters!EK$175*('AMOC national temperature'!EK94-Parameters!EK$138)^2)))*IF(Settings!$C$16="No",1,(1-SLR!$D94*Parameters!EK$191))&lt;=0,1,(Parameters!$B$184*(1-Parameters!EK$195)*_xlfn.IFNA('[3]National GDP per capita ppp'!EK95,0)+(1-Parameters!$B$184)*EK94)*(1+(_xlfn.IFNA('[3]Nat GDP per cap ppp growth rate'!EK95,0)-IF(Settings!$C$16="No",0,Parameters!EK$174*('AMOC national temperature'!EK94-Parameters!EK$138)+Parameters!EK$175*('AMOC national temperature'!EK94-Parameters!EK$138)^2)))*IF(Settings!$C$16="No",1,(1-SLR!$D94*Parameters!EK$191))))</f>
        <v>129527.1103951883</v>
      </c>
      <c r="EL95" s="22">
        <f ca="1">IF(EL$2=0,0,IF((Parameters!$B$184*(1-Parameters!EL$195)*_xlfn.IFNA('[3]National GDP per capita ppp'!EL95,0)+(1-Parameters!$B$184)*EL94)*(1+(_xlfn.IFNA('[3]Nat GDP per cap ppp growth rate'!EL95,0)-IF(Settings!$C$16="No",0,Parameters!EL$174*('AMOC national temperature'!EL94-Parameters!EL$138)+Parameters!EL$175*('AMOC national temperature'!EL94-Parameters!EL$138)^2)))*IF(Settings!$C$16="No",1,(1-SLR!$D94*Parameters!EL$191))&lt;=0,1,(Parameters!$B$184*(1-Parameters!EL$195)*_xlfn.IFNA('[3]National GDP per capita ppp'!EL95,0)+(1-Parameters!$B$184)*EL94)*(1+(_xlfn.IFNA('[3]Nat GDP per cap ppp growth rate'!EL95,0)-IF(Settings!$C$16="No",0,Parameters!EL$174*('AMOC national temperature'!EL94-Parameters!EL$138)+Parameters!EL$175*('AMOC national temperature'!EL94-Parameters!EL$138)^2)))*IF(Settings!$C$16="No",1,(1-SLR!$D94*Parameters!EL$191))))</f>
        <v>32519.076843259791</v>
      </c>
      <c r="EM95" s="22">
        <f ca="1">IF(EM$2=0,0,IF((Parameters!$B$184*(1-Parameters!EM$195)*_xlfn.IFNA('[3]National GDP per capita ppp'!EM95,0)+(1-Parameters!$B$184)*EM94)*(1+(_xlfn.IFNA('[3]Nat GDP per cap ppp growth rate'!EM95,0)-IF(Settings!$C$16="No",0,Parameters!EM$174*('AMOC national temperature'!EM94-Parameters!EM$138)+Parameters!EM$175*('AMOC national temperature'!EM94-Parameters!EM$138)^2)))*IF(Settings!$C$16="No",1,(1-SLR!$D94*Parameters!EM$191))&lt;=0,1,(Parameters!$B$184*(1-Parameters!EM$195)*_xlfn.IFNA('[3]National GDP per capita ppp'!EM95,0)+(1-Parameters!$B$184)*EM94)*(1+(_xlfn.IFNA('[3]Nat GDP per cap ppp growth rate'!EM95,0)-IF(Settings!$C$16="No",0,Parameters!EM$174*('AMOC national temperature'!EM94-Parameters!EM$138)+Parameters!EM$175*('AMOC national temperature'!EM94-Parameters!EM$138)^2)))*IF(Settings!$C$16="No",1,(1-SLR!$D94*Parameters!EM$191))))</f>
        <v>59399.696207284163</v>
      </c>
      <c r="EN95" s="22">
        <f ca="1">IF(EN$2=0,0,IF((Parameters!$B$184*(1-Parameters!EN$195)*_xlfn.IFNA('[3]National GDP per capita ppp'!EN95,0)+(1-Parameters!$B$184)*EN94)*(1+(_xlfn.IFNA('[3]Nat GDP per cap ppp growth rate'!EN95,0)-IF(Settings!$C$16="No",0,Parameters!EN$174*('AMOC national temperature'!EN94-Parameters!EN$138)+Parameters!EN$175*('AMOC national temperature'!EN94-Parameters!EN$138)^2)))*IF(Settings!$C$16="No",1,(1-SLR!$D94*Parameters!EN$191))&lt;=0,1,(Parameters!$B$184*(1-Parameters!EN$195)*_xlfn.IFNA('[3]National GDP per capita ppp'!EN95,0)+(1-Parameters!$B$184)*EN94)*(1+(_xlfn.IFNA('[3]Nat GDP per cap ppp growth rate'!EN95,0)-IF(Settings!$C$16="No",0,Parameters!EN$174*('AMOC national temperature'!EN94-Parameters!EN$138)+Parameters!EN$175*('AMOC national temperature'!EN94-Parameters!EN$138)^2)))*IF(Settings!$C$16="No",1,(1-SLR!$D94*Parameters!EN$191))))</f>
        <v>191535.81963745094</v>
      </c>
      <c r="EO95" s="22">
        <f>IF(EO$2=0,0,IF((Parameters!$B$184*(1-Parameters!EO$195)*_xlfn.IFNA('[3]National GDP per capita ppp'!EO95,0)+(1-Parameters!$B$184)*EO94)*(1+(_xlfn.IFNA('[3]Nat GDP per cap ppp growth rate'!EO95,0)-IF(Settings!$C$16="No",0,Parameters!EO$174*('AMOC national temperature'!EO94-Parameters!EO$138)+Parameters!EO$175*('AMOC national temperature'!EO94-Parameters!EO$138)^2)))*IF(Settings!$C$16="No",1,(1-SLR!$D94*Parameters!EO$191))&lt;=0,1,(Parameters!$B$184*(1-Parameters!EO$195)*_xlfn.IFNA('[3]National GDP per capita ppp'!EO95,0)+(1-Parameters!$B$184)*EO94)*(1+(_xlfn.IFNA('[3]Nat GDP per cap ppp growth rate'!EO95,0)-IF(Settings!$C$16="No",0,Parameters!EO$174*('AMOC national temperature'!EO94-Parameters!EO$138)+Parameters!EO$175*('AMOC national temperature'!EO94-Parameters!EO$138)^2)))*IF(Settings!$C$16="No",1,(1-SLR!$D94*Parameters!EO$191))))</f>
        <v>0</v>
      </c>
      <c r="EP95" s="22">
        <f ca="1">IF(EP$2=0,0,IF((Parameters!$B$184*(1-Parameters!EP$195)*_xlfn.IFNA('[3]National GDP per capita ppp'!EP95,0)+(1-Parameters!$B$184)*EP94)*(1+(_xlfn.IFNA('[3]Nat GDP per cap ppp growth rate'!EP95,0)-IF(Settings!$C$16="No",0,Parameters!EP$174*('AMOC national temperature'!EP94-Parameters!EP$138)+Parameters!EP$175*('AMOC national temperature'!EP94-Parameters!EP$138)^2)))*IF(Settings!$C$16="No",1,(1-SLR!$D94*Parameters!EP$191))&lt;=0,1,(Parameters!$B$184*(1-Parameters!EP$195)*_xlfn.IFNA('[3]National GDP per capita ppp'!EP95,0)+(1-Parameters!$B$184)*EP94)*(1+(_xlfn.IFNA('[3]Nat GDP per cap ppp growth rate'!EP95,0)-IF(Settings!$C$16="No",0,Parameters!EP$174*('AMOC national temperature'!EP94-Parameters!EP$138)+Parameters!EP$175*('AMOC national temperature'!EP94-Parameters!EP$138)^2)))*IF(Settings!$C$16="No",1,(1-SLR!$D94*Parameters!EP$191))))</f>
        <v>76937.754023897098</v>
      </c>
      <c r="EQ95" s="22">
        <f ca="1">IF(EQ$2=0,0,IF((Parameters!$B$184*(1-Parameters!EQ$195)*_xlfn.IFNA('[3]National GDP per capita ppp'!EQ95,0)+(1-Parameters!$B$184)*EQ94)*(1+(_xlfn.IFNA('[3]Nat GDP per cap ppp growth rate'!EQ95,0)-IF(Settings!$C$16="No",0,Parameters!EQ$174*('AMOC national temperature'!EQ94-Parameters!EQ$138)+Parameters!EQ$175*('AMOC national temperature'!EQ94-Parameters!EQ$138)^2)))*IF(Settings!$C$16="No",1,(1-SLR!$D94*Parameters!EQ$191))&lt;=0,1,(Parameters!$B$184*(1-Parameters!EQ$195)*_xlfn.IFNA('[3]National GDP per capita ppp'!EQ95,0)+(1-Parameters!$B$184)*EQ94)*(1+(_xlfn.IFNA('[3]Nat GDP per cap ppp growth rate'!EQ95,0)-IF(Settings!$C$16="No",0,Parameters!EQ$174*('AMOC national temperature'!EQ94-Parameters!EQ$138)+Parameters!EQ$175*('AMOC national temperature'!EQ94-Parameters!EQ$138)^2)))*IF(Settings!$C$16="No",1,(1-SLR!$D94*Parameters!EQ$191))))</f>
        <v>59892.320998299314</v>
      </c>
      <c r="ER95" s="22">
        <f ca="1">IF(ER$2=0,0,IF((Parameters!$B$184*(1-Parameters!ER$195)*_xlfn.IFNA('[3]National GDP per capita ppp'!ER95,0)+(1-Parameters!$B$184)*ER94)*(1+(_xlfn.IFNA('[3]Nat GDP per cap ppp growth rate'!ER95,0)-IF(Settings!$C$16="No",0,Parameters!ER$174*('AMOC national temperature'!ER94-Parameters!ER$138)+Parameters!ER$175*('AMOC national temperature'!ER94-Parameters!ER$138)^2)))*IF(Settings!$C$16="No",1,(1-SLR!$D94*Parameters!ER$191))&lt;=0,1,(Parameters!$B$184*(1-Parameters!ER$195)*_xlfn.IFNA('[3]National GDP per capita ppp'!ER95,0)+(1-Parameters!$B$184)*ER94)*(1+(_xlfn.IFNA('[3]Nat GDP per cap ppp growth rate'!ER95,0)-IF(Settings!$C$16="No",0,Parameters!ER$174*('AMOC national temperature'!ER94-Parameters!ER$138)+Parameters!ER$175*('AMOC national temperature'!ER94-Parameters!ER$138)^2)))*IF(Settings!$C$16="No",1,(1-SLR!$D94*Parameters!ER$191))))</f>
        <v>61772.559175925286</v>
      </c>
      <c r="ES95" s="22">
        <f ca="1">IF(ES$2=0,0,IF((Parameters!$B$184*(1-Parameters!ES$195)*_xlfn.IFNA('[3]National GDP per capita ppp'!ES95,0)+(1-Parameters!$B$184)*ES94)*(1+(_xlfn.IFNA('[3]Nat GDP per cap ppp growth rate'!ES95,0)-IF(Settings!$C$16="No",0,Parameters!ES$174*('AMOC national temperature'!ES94-Parameters!ES$138)+Parameters!ES$175*('AMOC national temperature'!ES94-Parameters!ES$138)^2)))*IF(Settings!$C$16="No",1,(1-SLR!$D94*Parameters!ES$191))&lt;=0,1,(Parameters!$B$184*(1-Parameters!ES$195)*_xlfn.IFNA('[3]National GDP per capita ppp'!ES95,0)+(1-Parameters!$B$184)*ES94)*(1+(_xlfn.IFNA('[3]Nat GDP per cap ppp growth rate'!ES95,0)-IF(Settings!$C$16="No",0,Parameters!ES$174*('AMOC national temperature'!ES94-Parameters!ES$138)+Parameters!ES$175*('AMOC national temperature'!ES94-Parameters!ES$138)^2)))*IF(Settings!$C$16="No",1,(1-SLR!$D94*Parameters!ES$191))))</f>
        <v>800852.62928234285</v>
      </c>
      <c r="ET95" s="22">
        <f>IF(ET$2=0,0,IF((Parameters!$B$184*(1-Parameters!ET$195)*_xlfn.IFNA('[3]National GDP per capita ppp'!ET95,0)+(1-Parameters!$B$184)*ET94)*(1+(_xlfn.IFNA('[3]Nat GDP per cap ppp growth rate'!ET95,0)-IF(Settings!$C$16="No",0,Parameters!ET$174*('AMOC national temperature'!ET94-Parameters!ET$138)+Parameters!ET$175*('AMOC national temperature'!ET94-Parameters!ET$138)^2)))*IF(Settings!$C$16="No",1,(1-SLR!$D94*Parameters!ET$191))&lt;=0,1,(Parameters!$B$184*(1-Parameters!ET$195)*_xlfn.IFNA('[3]National GDP per capita ppp'!ET95,0)+(1-Parameters!$B$184)*ET94)*(1+(_xlfn.IFNA('[3]Nat GDP per cap ppp growth rate'!ET95,0)-IF(Settings!$C$16="No",0,Parameters!ET$174*('AMOC national temperature'!ET94-Parameters!ET$138)+Parameters!ET$175*('AMOC national temperature'!ET94-Parameters!ET$138)^2)))*IF(Settings!$C$16="No",1,(1-SLR!$D94*Parameters!ET$191))))</f>
        <v>0</v>
      </c>
      <c r="EU95" s="22">
        <f ca="1">IF(EU$2=0,0,IF((Parameters!$B$184*(1-Parameters!EU$195)*_xlfn.IFNA('[3]National GDP per capita ppp'!EU95,0)+(1-Parameters!$B$184)*EU94)*(1+(_xlfn.IFNA('[3]Nat GDP per cap ppp growth rate'!EU95,0)-IF(Settings!$C$16="No",0,Parameters!EU$174*('AMOC national temperature'!EU94-Parameters!EU$138)+Parameters!EU$175*('AMOC national temperature'!EU94-Parameters!EU$138)^2)))*IF(Settings!$C$16="No",1,(1-SLR!$D94*Parameters!EU$191))&lt;=0,1,(Parameters!$B$184*(1-Parameters!EU$195)*_xlfn.IFNA('[3]National GDP per capita ppp'!EU95,0)+(1-Parameters!$B$184)*EU94)*(1+(_xlfn.IFNA('[3]Nat GDP per cap ppp growth rate'!EU95,0)-IF(Settings!$C$16="No",0,Parameters!EU$174*('AMOC national temperature'!EU94-Parameters!EU$138)+Parameters!EU$175*('AMOC national temperature'!EU94-Parameters!EU$138)^2)))*IF(Settings!$C$16="No",1,(1-SLR!$D94*Parameters!EU$191))))</f>
        <v>45355.777495246541</v>
      </c>
      <c r="EV95" s="22">
        <f ca="1">IF(EV$2=0,0,IF((Parameters!$B$184*(1-Parameters!EV$195)*_xlfn.IFNA('[3]National GDP per capita ppp'!EV95,0)+(1-Parameters!$B$184)*EV94)*(1+(_xlfn.IFNA('[3]Nat GDP per cap ppp growth rate'!EV95,0)-IF(Settings!$C$16="No",0,Parameters!EV$174*('AMOC national temperature'!EV94-Parameters!EV$138)+Parameters!EV$175*('AMOC national temperature'!EV94-Parameters!EV$138)^2)))*IF(Settings!$C$16="No",1,(1-SLR!$D94*Parameters!EV$191))&lt;=0,1,(Parameters!$B$184*(1-Parameters!EV$195)*_xlfn.IFNA('[3]National GDP per capita ppp'!EV95,0)+(1-Parameters!$B$184)*EV94)*(1+(_xlfn.IFNA('[3]Nat GDP per cap ppp growth rate'!EV95,0)-IF(Settings!$C$16="No",0,Parameters!EV$174*('AMOC national temperature'!EV94-Parameters!EV$138)+Parameters!EV$175*('AMOC national temperature'!EV94-Parameters!EV$138)^2)))*IF(Settings!$C$16="No",1,(1-SLR!$D94*Parameters!EV$191))))</f>
        <v>113166.21313922048</v>
      </c>
      <c r="EW95" s="22">
        <f ca="1">IF(EW$2=0,0,IF((Parameters!$B$184*(1-Parameters!EW$195)*_xlfn.IFNA('[3]National GDP per capita ppp'!EW95,0)+(1-Parameters!$B$184)*EW94)*(1+(_xlfn.IFNA('[3]Nat GDP per cap ppp growth rate'!EW95,0)-IF(Settings!$C$16="No",0,Parameters!EW$174*('AMOC national temperature'!EW94-Parameters!EW$138)+Parameters!EW$175*('AMOC national temperature'!EW94-Parameters!EW$138)^2)))*IF(Settings!$C$16="No",1,(1-SLR!$D94*Parameters!EW$191))&lt;=0,1,(Parameters!$B$184*(1-Parameters!EW$195)*_xlfn.IFNA('[3]National GDP per capita ppp'!EW95,0)+(1-Parameters!$B$184)*EW94)*(1+(_xlfn.IFNA('[3]Nat GDP per cap ppp growth rate'!EW95,0)-IF(Settings!$C$16="No",0,Parameters!EW$174*('AMOC national temperature'!EW94-Parameters!EW$138)+Parameters!EW$175*('AMOC national temperature'!EW94-Parameters!EW$138)^2)))*IF(Settings!$C$16="No",1,(1-SLR!$D94*Parameters!EW$191))))</f>
        <v>19784.408238574822</v>
      </c>
      <c r="EX95" s="22">
        <f ca="1">IF(EX$2=0,0,IF((Parameters!$B$184*(1-Parameters!EX$195)*_xlfn.IFNA('[3]National GDP per capita ppp'!EX95,0)+(1-Parameters!$B$184)*EX94)*(1+(_xlfn.IFNA('[3]Nat GDP per cap ppp growth rate'!EX95,0)-IF(Settings!$C$16="No",0,Parameters!EX$174*('AMOC national temperature'!EX94-Parameters!EX$138)+Parameters!EX$175*('AMOC national temperature'!EX94-Parameters!EX$138)^2)))*IF(Settings!$C$16="No",1,(1-SLR!$D94*Parameters!EX$191))&lt;=0,1,(Parameters!$B$184*(1-Parameters!EX$195)*_xlfn.IFNA('[3]National GDP per capita ppp'!EX95,0)+(1-Parameters!$B$184)*EX94)*(1+(_xlfn.IFNA('[3]Nat GDP per cap ppp growth rate'!EX95,0)-IF(Settings!$C$16="No",0,Parameters!EX$174*('AMOC national temperature'!EX94-Parameters!EX$138)+Parameters!EX$175*('AMOC national temperature'!EX94-Parameters!EX$138)^2)))*IF(Settings!$C$16="No",1,(1-SLR!$D94*Parameters!EX$191))))</f>
        <v>389919.18946266576</v>
      </c>
      <c r="EY95" s="22">
        <f ca="1">IF(EY$2=0,0,IF((Parameters!$B$184*(1-Parameters!EY$195)*_xlfn.IFNA('[3]National GDP per capita ppp'!EY95,0)+(1-Parameters!$B$184)*EY94)*(1+(_xlfn.IFNA('[3]Nat GDP per cap ppp growth rate'!EY95,0)-IF(Settings!$C$16="No",0,Parameters!EY$174*('AMOC national temperature'!EY94-Parameters!EY$138)+Parameters!EY$175*('AMOC national temperature'!EY94-Parameters!EY$138)^2)))*IF(Settings!$C$16="No",1,(1-SLR!$D94*Parameters!EY$191))&lt;=0,1,(Parameters!$B$184*(1-Parameters!EY$195)*_xlfn.IFNA('[3]National GDP per capita ppp'!EY95,0)+(1-Parameters!$B$184)*EY94)*(1+(_xlfn.IFNA('[3]Nat GDP per cap ppp growth rate'!EY95,0)-IF(Settings!$C$16="No",0,Parameters!EY$174*('AMOC national temperature'!EY94-Parameters!EY$138)+Parameters!EY$175*('AMOC national temperature'!EY94-Parameters!EY$138)^2)))*IF(Settings!$C$16="No",1,(1-SLR!$D94*Parameters!EY$191))))</f>
        <v>45326.855662769463</v>
      </c>
      <c r="EZ95" s="22">
        <f ca="1">IF(EZ$2=0,0,IF((Parameters!$B$184*(1-Parameters!EZ$195)*_xlfn.IFNA('[3]National GDP per capita ppp'!EZ95,0)+(1-Parameters!$B$184)*EZ94)*(1+(_xlfn.IFNA('[3]Nat GDP per cap ppp growth rate'!EZ95,0)-IF(Settings!$C$16="No",0,Parameters!EZ$174*('AMOC national temperature'!EZ94-Parameters!EZ$138)+Parameters!EZ$175*('AMOC national temperature'!EZ94-Parameters!EZ$138)^2)))*IF(Settings!$C$16="No",1,(1-SLR!$D94*Parameters!EZ$191))&lt;=0,1,(Parameters!$B$184*(1-Parameters!EZ$195)*_xlfn.IFNA('[3]National GDP per capita ppp'!EZ95,0)+(1-Parameters!$B$184)*EZ94)*(1+(_xlfn.IFNA('[3]Nat GDP per cap ppp growth rate'!EZ95,0)-IF(Settings!$C$16="No",0,Parameters!EZ$174*('AMOC national temperature'!EZ94-Parameters!EZ$138)+Parameters!EZ$175*('AMOC national temperature'!EZ94-Parameters!EZ$138)^2)))*IF(Settings!$C$16="No",1,(1-SLR!$D94*Parameters!EZ$191))))</f>
        <v>32765.445382434802</v>
      </c>
      <c r="FA95" s="22">
        <f ca="1">IF(FA$2=0,0,IF((Parameters!$B$184*(1-Parameters!FA$195)*_xlfn.IFNA('[3]National GDP per capita ppp'!FA95,0)+(1-Parameters!$B$184)*FA94)*(1+(_xlfn.IFNA('[3]Nat GDP per cap ppp growth rate'!FA95,0)-IF(Settings!$C$16="No",0,Parameters!FA$174*('AMOC national temperature'!FA94-Parameters!FA$138)+Parameters!FA$175*('AMOC national temperature'!FA94-Parameters!FA$138)^2)))*IF(Settings!$C$16="No",1,(1-SLR!$D94*Parameters!FA$191))&lt;=0,1,(Parameters!$B$184*(1-Parameters!FA$195)*_xlfn.IFNA('[3]National GDP per capita ppp'!FA95,0)+(1-Parameters!$B$184)*FA94)*(1+(_xlfn.IFNA('[3]Nat GDP per cap ppp growth rate'!FA95,0)-IF(Settings!$C$16="No",0,Parameters!FA$174*('AMOC national temperature'!FA94-Parameters!FA$138)+Parameters!FA$175*('AMOC national temperature'!FA94-Parameters!FA$138)^2)))*IF(Settings!$C$16="No",1,(1-SLR!$D94*Parameters!FA$191))))</f>
        <v>24174.04107830704</v>
      </c>
      <c r="FB95" s="22">
        <f ca="1">IF(FB$2=0,0,IF((Parameters!$B$184*(1-Parameters!FB$195)*_xlfn.IFNA('[3]National GDP per capita ppp'!FB95,0)+(1-Parameters!$B$184)*FB94)*(1+(_xlfn.IFNA('[3]Nat GDP per cap ppp growth rate'!FB95,0)-IF(Settings!$C$16="No",0,Parameters!FB$174*('AMOC national temperature'!FB94-Parameters!FB$138)+Parameters!FB$175*('AMOC national temperature'!FB94-Parameters!FB$138)^2)))*IF(Settings!$C$16="No",1,(1-SLR!$D94*Parameters!FB$191))&lt;=0,1,(Parameters!$B$184*(1-Parameters!FB$195)*_xlfn.IFNA('[3]National GDP per capita ppp'!FB95,0)+(1-Parameters!$B$184)*FB94)*(1+(_xlfn.IFNA('[3]Nat GDP per cap ppp growth rate'!FB95,0)-IF(Settings!$C$16="No",0,Parameters!FB$174*('AMOC national temperature'!FB94-Parameters!FB$138)+Parameters!FB$175*('AMOC national temperature'!FB94-Parameters!FB$138)^2)))*IF(Settings!$C$16="No",1,(1-SLR!$D94*Parameters!FB$191))))</f>
        <v>14888.251303561074</v>
      </c>
      <c r="FC95" s="22">
        <f ca="1">IF(FC$2=0,0,IF((Parameters!$B$184*(1-Parameters!FC$195)*_xlfn.IFNA('[3]National GDP per capita ppp'!FC95,0)+(1-Parameters!$B$184)*FC94)*(1+(_xlfn.IFNA('[3]Nat GDP per cap ppp growth rate'!FC95,0)-IF(Settings!$C$16="No",0,Parameters!FC$174*('AMOC national temperature'!FC94-Parameters!FC$138)+Parameters!FC$175*('AMOC national temperature'!FC94-Parameters!FC$138)^2)))*IF(Settings!$C$16="No",1,(1-SLR!$D94*Parameters!FC$191))&lt;=0,1,(Parameters!$B$184*(1-Parameters!FC$195)*_xlfn.IFNA('[3]National GDP per capita ppp'!FC95,0)+(1-Parameters!$B$184)*FC94)*(1+(_xlfn.IFNA('[3]Nat GDP per cap ppp growth rate'!FC95,0)-IF(Settings!$C$16="No",0,Parameters!FC$174*('AMOC national temperature'!FC94-Parameters!FC$138)+Parameters!FC$175*('AMOC national temperature'!FC94-Parameters!FC$138)^2)))*IF(Settings!$C$16="No",1,(1-SLR!$D94*Parameters!FC$191))))</f>
        <v>43281.442967482486</v>
      </c>
      <c r="FD95" s="22">
        <f ca="1">IF(FD$2=0,0,IF((Parameters!$B$184*(1-Parameters!FD$195)*_xlfn.IFNA('[3]National GDP per capita ppp'!FD95,0)+(1-Parameters!$B$184)*FD94)*(1+(_xlfn.IFNA('[3]Nat GDP per cap ppp growth rate'!FD95,0)-IF(Settings!$C$16="No",0,Parameters!FD$174*('AMOC national temperature'!FD94-Parameters!FD$138)+Parameters!FD$175*('AMOC national temperature'!FD94-Parameters!FD$138)^2)))*IF(Settings!$C$16="No",1,(1-SLR!$D94*Parameters!FD$191))&lt;=0,1,(Parameters!$B$184*(1-Parameters!FD$195)*_xlfn.IFNA('[3]National GDP per capita ppp'!FD95,0)+(1-Parameters!$B$184)*FD94)*(1+(_xlfn.IFNA('[3]Nat GDP per cap ppp growth rate'!FD95,0)-IF(Settings!$C$16="No",0,Parameters!FD$174*('AMOC national temperature'!FD94-Parameters!FD$138)+Parameters!FD$175*('AMOC national temperature'!FD94-Parameters!FD$138)^2)))*IF(Settings!$C$16="No",1,(1-SLR!$D94*Parameters!FD$191))))</f>
        <v>182063.54182861911</v>
      </c>
      <c r="FE95" s="22">
        <f>IF(FE$2=0,0,IF((Parameters!$B$184*(1-Parameters!FE$195)*_xlfn.IFNA('[3]National GDP per capita ppp'!FE95,0)+(1-Parameters!$B$184)*FE94)*(1+(_xlfn.IFNA('[3]Nat GDP per cap ppp growth rate'!FE95,0)-IF(Settings!$C$16="No",0,Parameters!FE$174*('AMOC national temperature'!FE94-Parameters!FE$138)+Parameters!FE$175*('AMOC national temperature'!FE94-Parameters!FE$138)^2)))*IF(Settings!$C$16="No",1,(1-SLR!$D94*Parameters!FE$191))&lt;=0,1,(Parameters!$B$184*(1-Parameters!FE$195)*_xlfn.IFNA('[3]National GDP per capita ppp'!FE95,0)+(1-Parameters!$B$184)*FE94)*(1+(_xlfn.IFNA('[3]Nat GDP per cap ppp growth rate'!FE95,0)-IF(Settings!$C$16="No",0,Parameters!FE$174*('AMOC national temperature'!FE94-Parameters!FE$138)+Parameters!FE$175*('AMOC national temperature'!FE94-Parameters!FE$138)^2)))*IF(Settings!$C$16="No",1,(1-SLR!$D94*Parameters!FE$191))))</f>
        <v>0</v>
      </c>
      <c r="FF95" s="22">
        <f ca="1">IF(FF$2=0,0,IF((Parameters!$B$184*(1-Parameters!FF$195)*_xlfn.IFNA('[3]National GDP per capita ppp'!FF95,0)+(1-Parameters!$B$184)*FF94)*(1+(_xlfn.IFNA('[3]Nat GDP per cap ppp growth rate'!FF95,0)-IF(Settings!$C$16="No",0,Parameters!FF$174*('AMOC national temperature'!FF94-Parameters!FF$138)+Parameters!FF$175*('AMOC national temperature'!FF94-Parameters!FF$138)^2)))*IF(Settings!$C$16="No",1,(1-SLR!$D94*Parameters!FF$191))&lt;=0,1,(Parameters!$B$184*(1-Parameters!FF$195)*_xlfn.IFNA('[3]National GDP per capita ppp'!FF95,0)+(1-Parameters!$B$184)*FF94)*(1+(_xlfn.IFNA('[3]Nat GDP per cap ppp growth rate'!FF95,0)-IF(Settings!$C$16="No",0,Parameters!FF$174*('AMOC national temperature'!FF94-Parameters!FF$138)+Parameters!FF$175*('AMOC national temperature'!FF94-Parameters!FF$138)^2)))*IF(Settings!$C$16="No",1,(1-SLR!$D94*Parameters!FF$191))))</f>
        <v>37755.051724559075</v>
      </c>
      <c r="FG95" s="22">
        <f ca="1">IF(FG$2=0,0,IF((Parameters!$B$184*(1-Parameters!FG$195)*_xlfn.IFNA('[3]National GDP per capita ppp'!FG95,0)+(1-Parameters!$B$184)*FG94)*(1+(_xlfn.IFNA('[3]Nat GDP per cap ppp growth rate'!FG95,0)-IF(Settings!$C$16="No",0,Parameters!FG$174*('AMOC national temperature'!FG94-Parameters!FG$138)+Parameters!FG$175*('AMOC national temperature'!FG94-Parameters!FG$138)^2)))*IF(Settings!$C$16="No",1,(1-SLR!$D94*Parameters!FG$191))&lt;=0,1,(Parameters!$B$184*(1-Parameters!FG$195)*_xlfn.IFNA('[3]National GDP per capita ppp'!FG95,0)+(1-Parameters!$B$184)*FG94)*(1+(_xlfn.IFNA('[3]Nat GDP per cap ppp growth rate'!FG95,0)-IF(Settings!$C$16="No",0,Parameters!FG$174*('AMOC national temperature'!FG94-Parameters!FG$138)+Parameters!FG$175*('AMOC national temperature'!FG94-Parameters!FG$138)^2)))*IF(Settings!$C$16="No",1,(1-SLR!$D94*Parameters!FG$191))))</f>
        <v>66483.872246820072</v>
      </c>
      <c r="FH95" s="22">
        <f ca="1">IF(FH$2=0,0,IF((Parameters!$B$184*(1-Parameters!FH$195)*_xlfn.IFNA('[3]National GDP per capita ppp'!FH95,0)+(1-Parameters!$B$184)*FH94)*(1+(_xlfn.IFNA('[3]Nat GDP per cap ppp growth rate'!FH95,0)-IF(Settings!$C$16="No",0,Parameters!FH$174*('AMOC national temperature'!FH94-Parameters!FH$138)+Parameters!FH$175*('AMOC national temperature'!FH94-Parameters!FH$138)^2)))*IF(Settings!$C$16="No",1,(1-SLR!$D94*Parameters!FH$191))&lt;=0,1,(Parameters!$B$184*(1-Parameters!FH$195)*_xlfn.IFNA('[3]National GDP per capita ppp'!FH95,0)+(1-Parameters!$B$184)*FH94)*(1+(_xlfn.IFNA('[3]Nat GDP per cap ppp growth rate'!FH95,0)-IF(Settings!$C$16="No",0,Parameters!FH$174*('AMOC national temperature'!FH94-Parameters!FH$138)+Parameters!FH$175*('AMOC national temperature'!FH94-Parameters!FH$138)^2)))*IF(Settings!$C$16="No",1,(1-SLR!$D94*Parameters!FH$191))))</f>
        <v>30229.788891364169</v>
      </c>
      <c r="FI95" s="22">
        <f ca="1">IF(FI$2=0,0,IF((Parameters!$B$184*(1-Parameters!FI$195)*_xlfn.IFNA('[3]National GDP per capita ppp'!FI95,0)+(1-Parameters!$B$184)*FI94)*(1+(_xlfn.IFNA('[3]Nat GDP per cap ppp growth rate'!FI95,0)-IF(Settings!$C$16="No",0,Parameters!FI$174*('AMOC national temperature'!FI94-Parameters!FI$138)+Parameters!FI$175*('AMOC national temperature'!FI94-Parameters!FI$138)^2)))*IF(Settings!$C$16="No",1,(1-SLR!$D94*Parameters!FI$191))&lt;=0,1,(Parameters!$B$184*(1-Parameters!FI$195)*_xlfn.IFNA('[3]National GDP per capita ppp'!FI95,0)+(1-Parameters!$B$184)*FI94)*(1+(_xlfn.IFNA('[3]Nat GDP per cap ppp growth rate'!FI95,0)-IF(Settings!$C$16="No",0,Parameters!FI$174*('AMOC national temperature'!FI94-Parameters!FI$138)+Parameters!FI$175*('AMOC national temperature'!FI94-Parameters!FI$138)^2)))*IF(Settings!$C$16="No",1,(1-SLR!$D94*Parameters!FI$191))))</f>
        <v>45904.932136646581</v>
      </c>
      <c r="FJ95" s="22">
        <f ca="1">IF(FJ$2=0,0,IF((Parameters!$B$184*(1-Parameters!FJ$195)*_xlfn.IFNA('[3]National GDP per capita ppp'!FJ95,0)+(1-Parameters!$B$184)*FJ94)*(1+(_xlfn.IFNA('[3]Nat GDP per cap ppp growth rate'!FJ95,0)-IF(Settings!$C$16="No",0,Parameters!FJ$174*('AMOC national temperature'!FJ94-Parameters!FJ$138)+Parameters!FJ$175*('AMOC national temperature'!FJ94-Parameters!FJ$138)^2)))*IF(Settings!$C$16="No",1,(1-SLR!$D94*Parameters!FJ$191))&lt;=0,1,(Parameters!$B$184*(1-Parameters!FJ$195)*_xlfn.IFNA('[3]National GDP per capita ppp'!FJ95,0)+(1-Parameters!$B$184)*FJ94)*(1+(_xlfn.IFNA('[3]Nat GDP per cap ppp growth rate'!FJ95,0)-IF(Settings!$C$16="No",0,Parameters!FJ$174*('AMOC national temperature'!FJ94-Parameters!FJ$138)+Parameters!FJ$175*('AMOC national temperature'!FJ94-Parameters!FJ$138)^2)))*IF(Settings!$C$16="No",1,(1-SLR!$D94*Parameters!FJ$191))))</f>
        <v>67798.40969215495</v>
      </c>
      <c r="FK95" s="22">
        <f ca="1">IF(FK$2=0,0,IF((Parameters!$B$184*(1-Parameters!FK$195)*_xlfn.IFNA('[3]National GDP per capita ppp'!FK95,0)+(1-Parameters!$B$184)*FK94)*(1+(_xlfn.IFNA('[3]Nat GDP per cap ppp growth rate'!FK95,0)-IF(Settings!$C$16="No",0,Parameters!FK$174*('AMOC national temperature'!FK94-Parameters!FK$138)+Parameters!FK$175*('AMOC national temperature'!FK94-Parameters!FK$138)^2)))*IF(Settings!$C$16="No",1,(1-SLR!$D94*Parameters!FK$191))&lt;=0,1,(Parameters!$B$184*(1-Parameters!FK$195)*_xlfn.IFNA('[3]National GDP per capita ppp'!FK95,0)+(1-Parameters!$B$184)*FK94)*(1+(_xlfn.IFNA('[3]Nat GDP per cap ppp growth rate'!FK95,0)-IF(Settings!$C$16="No",0,Parameters!FK$174*('AMOC national temperature'!FK94-Parameters!FK$138)+Parameters!FK$175*('AMOC national temperature'!FK94-Parameters!FK$138)^2)))*IF(Settings!$C$16="No",1,(1-SLR!$D94*Parameters!FK$191))))</f>
        <v>71593.507307320222</v>
      </c>
      <c r="FL95" s="22">
        <f ca="1">IF(FL$2=0,0,IF((Parameters!$B$184*(1-Parameters!FL$195)*_xlfn.IFNA('[3]National GDP per capita ppp'!FL95,0)+(1-Parameters!$B$184)*FL94)*(1+(_xlfn.IFNA('[3]Nat GDP per cap ppp growth rate'!FL95,0)-IF(Settings!$C$16="No",0,Parameters!FL$174*('AMOC national temperature'!FL94-Parameters!FL$138)+Parameters!FL$175*('AMOC national temperature'!FL94-Parameters!FL$138)^2)))*IF(Settings!$C$16="No",1,(1-SLR!$D94*Parameters!FL$191))&lt;=0,1,(Parameters!$B$184*(1-Parameters!FL$195)*_xlfn.IFNA('[3]National GDP per capita ppp'!FL95,0)+(1-Parameters!$B$184)*FL94)*(1+(_xlfn.IFNA('[3]Nat GDP per cap ppp growth rate'!FL95,0)-IF(Settings!$C$16="No",0,Parameters!FL$174*('AMOC national temperature'!FL94-Parameters!FL$138)+Parameters!FL$175*('AMOC national temperature'!FL94-Parameters!FL$138)^2)))*IF(Settings!$C$16="No",1,(1-SLR!$D94*Parameters!FL$191))))</f>
        <v>103604.95045858066</v>
      </c>
      <c r="FM95" s="22">
        <f>IF(FM$2=0,0,IF((Parameters!$B$184*(1-Parameters!FM$195)*_xlfn.IFNA('[3]National GDP per capita ppp'!FM95,0)+(1-Parameters!$B$184)*FM94)*(1+(_xlfn.IFNA('[3]Nat GDP per cap ppp growth rate'!FM95,0)-IF(Settings!$C$16="No",0,Parameters!FM$174*('AMOC national temperature'!FM94-Parameters!FM$138)+Parameters!FM$175*('AMOC national temperature'!FM94-Parameters!FM$138)^2)))*IF(Settings!$C$16="No",1,(1-SLR!$D94*Parameters!FM$191))&lt;=0,1,(Parameters!$B$184*(1-Parameters!FM$195)*_xlfn.IFNA('[3]National GDP per capita ppp'!FM95,0)+(1-Parameters!$B$184)*FM94)*(1+(_xlfn.IFNA('[3]Nat GDP per cap ppp growth rate'!FM95,0)-IF(Settings!$C$16="No",0,Parameters!FM$174*('AMOC national temperature'!FM94-Parameters!FM$138)+Parameters!FM$175*('AMOC national temperature'!FM94-Parameters!FM$138)^2)))*IF(Settings!$C$16="No",1,(1-SLR!$D94*Parameters!FM$191))))</f>
        <v>0</v>
      </c>
      <c r="FN95" s="22">
        <f ca="1">IF(FN$2=0,0,IF((Parameters!$B$184*(1-Parameters!FN$195)*_xlfn.IFNA('[3]National GDP per capita ppp'!FN95,0)+(1-Parameters!$B$184)*FN94)*(1+(_xlfn.IFNA('[3]Nat GDP per cap ppp growth rate'!FN95,0)-IF(Settings!$C$16="No",0,Parameters!FN$174*('AMOC national temperature'!FN94-Parameters!FN$138)+Parameters!FN$175*('AMOC national temperature'!FN94-Parameters!FN$138)^2)))*IF(Settings!$C$16="No",1,(1-SLR!$D94*Parameters!FN$191))&lt;=0,1,(Parameters!$B$184*(1-Parameters!FN$195)*_xlfn.IFNA('[3]National GDP per capita ppp'!FN95,0)+(1-Parameters!$B$184)*FN94)*(1+(_xlfn.IFNA('[3]Nat GDP per cap ppp growth rate'!FN95,0)-IF(Settings!$C$16="No",0,Parameters!FN$174*('AMOC national temperature'!FN94-Parameters!FN$138)+Parameters!FN$175*('AMOC national temperature'!FN94-Parameters!FN$138)^2)))*IF(Settings!$C$16="No",1,(1-SLR!$D94*Parameters!FN$191))))</f>
        <v>21898.856935258824</v>
      </c>
      <c r="FO95" s="22">
        <f ca="1">IF(FO$2=0,0,IF((Parameters!$B$184*(1-Parameters!FO$195)*_xlfn.IFNA('[3]National GDP per capita ppp'!FO95,0)+(1-Parameters!$B$184)*FO94)*(1+(_xlfn.IFNA('[3]Nat GDP per cap ppp growth rate'!FO95,0)-IF(Settings!$C$16="No",0,Parameters!FO$174*('AMOC national temperature'!FO94-Parameters!FO$138)+Parameters!FO$175*('AMOC national temperature'!FO94-Parameters!FO$138)^2)))*IF(Settings!$C$16="No",1,(1-SLR!$D94*Parameters!FO$191))&lt;=0,1,(Parameters!$B$184*(1-Parameters!FO$195)*_xlfn.IFNA('[3]National GDP per capita ppp'!FO95,0)+(1-Parameters!$B$184)*FO94)*(1+(_xlfn.IFNA('[3]Nat GDP per cap ppp growth rate'!FO95,0)-IF(Settings!$C$16="No",0,Parameters!FO$174*('AMOC national temperature'!FO94-Parameters!FO$138)+Parameters!FO$175*('AMOC national temperature'!FO94-Parameters!FO$138)^2)))*IF(Settings!$C$16="No",1,(1-SLR!$D94*Parameters!FO$191))))</f>
        <v>15335.769362332781</v>
      </c>
      <c r="FP95" s="22">
        <f ca="1">IF(FP$2=0,0,IF((Parameters!$B$184*(1-Parameters!FP$195)*_xlfn.IFNA('[3]National GDP per capita ppp'!FP95,0)+(1-Parameters!$B$184)*FP94)*(1+(_xlfn.IFNA('[3]Nat GDP per cap ppp growth rate'!FP95,0)-IF(Settings!$C$16="No",0,Parameters!FP$174*('AMOC national temperature'!FP94-Parameters!FP$138)+Parameters!FP$175*('AMOC national temperature'!FP94-Parameters!FP$138)^2)))*IF(Settings!$C$16="No",1,(1-SLR!$D94*Parameters!FP$191))&lt;=0,1,(Parameters!$B$184*(1-Parameters!FP$195)*_xlfn.IFNA('[3]National GDP per capita ppp'!FP95,0)+(1-Parameters!$B$184)*FP94)*(1+(_xlfn.IFNA('[3]Nat GDP per cap ppp growth rate'!FP95,0)-IF(Settings!$C$16="No",0,Parameters!FP$174*('AMOC national temperature'!FP94-Parameters!FP$138)+Parameters!FP$175*('AMOC national temperature'!FP94-Parameters!FP$138)^2)))*IF(Settings!$C$16="No",1,(1-SLR!$D94*Parameters!FP$191))))</f>
        <v>127992.31990101091</v>
      </c>
      <c r="FQ95" s="22">
        <f ca="1">IF(FQ$2=0,0,IF((Parameters!$B$184*(1-Parameters!FQ$195)*_xlfn.IFNA('[3]National GDP per capita ppp'!FQ95,0)+(1-Parameters!$B$184)*FQ94)*(1+(_xlfn.IFNA('[3]Nat GDP per cap ppp growth rate'!FQ95,0)-IF(Settings!$C$16="No",0,Parameters!FQ$174*('AMOC national temperature'!FQ94-Parameters!FQ$138)+Parameters!FQ$175*('AMOC national temperature'!FQ94-Parameters!FQ$138)^2)))*IF(Settings!$C$16="No",1,(1-SLR!$D94*Parameters!FQ$191))&lt;=0,1,(Parameters!$B$184*(1-Parameters!FQ$195)*_xlfn.IFNA('[3]National GDP per capita ppp'!FQ95,0)+(1-Parameters!$B$184)*FQ94)*(1+(_xlfn.IFNA('[3]Nat GDP per cap ppp growth rate'!FQ95,0)-IF(Settings!$C$16="No",0,Parameters!FQ$174*('AMOC national temperature'!FQ94-Parameters!FQ$138)+Parameters!FQ$175*('AMOC national temperature'!FQ94-Parameters!FQ$138)^2)))*IF(Settings!$C$16="No",1,(1-SLR!$D94*Parameters!FQ$191))))</f>
        <v>13814.126416076473</v>
      </c>
      <c r="FR95" s="22">
        <f ca="1">IF(FR$2=0,0,IF((Parameters!$B$184*(1-Parameters!FR$195)*_xlfn.IFNA('[3]National GDP per capita ppp'!FR95,0)+(1-Parameters!$B$184)*FR94)*(1+(_xlfn.IFNA('[3]Nat GDP per cap ppp growth rate'!FR95,0)-IF(Settings!$C$16="No",0,Parameters!FR$174*('AMOC national temperature'!FR94-Parameters!FR$138)+Parameters!FR$175*('AMOC national temperature'!FR94-Parameters!FR$138)^2)))*IF(Settings!$C$16="No",1,(1-SLR!$D94*Parameters!FR$191))&lt;=0,1,(Parameters!$B$184*(1-Parameters!FR$195)*_xlfn.IFNA('[3]National GDP per capita ppp'!FR95,0)+(1-Parameters!$B$184)*FR94)*(1+(_xlfn.IFNA('[3]Nat GDP per cap ppp growth rate'!FR95,0)-IF(Settings!$C$16="No",0,Parameters!FR$174*('AMOC national temperature'!FR94-Parameters!FR$138)+Parameters!FR$175*('AMOC national temperature'!FR94-Parameters!FR$138)^2)))*IF(Settings!$C$16="No",1,(1-SLR!$D94*Parameters!FR$191))))</f>
        <v>47024.608118439646</v>
      </c>
      <c r="FS95" s="22">
        <f ca="1">IF(FS$2=0,0,IF((Parameters!$B$184*(1-Parameters!FS$195)*_xlfn.IFNA('[3]National GDP per capita ppp'!FS95,0)+(1-Parameters!$B$184)*FS94)*(1+(_xlfn.IFNA('[3]Nat GDP per cap ppp growth rate'!FS95,0)-IF(Settings!$C$16="No",0,Parameters!FS$174*('AMOC national temperature'!FS94-Parameters!FS$138)+Parameters!FS$175*('AMOC national temperature'!FS94-Parameters!FS$138)^2)))*IF(Settings!$C$16="No",1,(1-SLR!$D94*Parameters!FS$191))&lt;=0,1,(Parameters!$B$184*(1-Parameters!FS$195)*_xlfn.IFNA('[3]National GDP per capita ppp'!FS95,0)+(1-Parameters!$B$184)*FS94)*(1+(_xlfn.IFNA('[3]Nat GDP per cap ppp growth rate'!FS95,0)-IF(Settings!$C$16="No",0,Parameters!FS$174*('AMOC national temperature'!FS94-Parameters!FS$138)+Parameters!FS$175*('AMOC national temperature'!FS94-Parameters!FS$138)^2)))*IF(Settings!$C$16="No",1,(1-SLR!$D94*Parameters!FS$191))))</f>
        <v>68232.771471168744</v>
      </c>
      <c r="FT95" s="22">
        <f ca="1">IF(FT$2=0,0,IF((Parameters!$B$184*(1-Parameters!FT$195)*_xlfn.IFNA('[3]National GDP per capita ppp'!FT95,0)+(1-Parameters!$B$184)*FT94)*(1+(_xlfn.IFNA('[3]Nat GDP per cap ppp growth rate'!FT95,0)-IF(Settings!$C$16="No",0,Parameters!FT$174*('AMOC national temperature'!FT94-Parameters!FT$138)+Parameters!FT$175*('AMOC national temperature'!FT94-Parameters!FT$138)^2)))*IF(Settings!$C$16="No",1,(1-SLR!$D94*Parameters!FT$191))&lt;=0,1,(Parameters!$B$184*(1-Parameters!FT$195)*_xlfn.IFNA('[3]National GDP per capita ppp'!FT95,0)+(1-Parameters!$B$184)*FT94)*(1+(_xlfn.IFNA('[3]Nat GDP per cap ppp growth rate'!FT95,0)-IF(Settings!$C$16="No",0,Parameters!FT$174*('AMOC national temperature'!FT94-Parameters!FT$138)+Parameters!FT$175*('AMOC national temperature'!FT94-Parameters!FT$138)^2)))*IF(Settings!$C$16="No",1,(1-SLR!$D94*Parameters!FT$191))))</f>
        <v>25179.794358511699</v>
      </c>
      <c r="FU95" s="22">
        <f ca="1">IF(FU$2=0,0,IF((Parameters!$B$184*(1-Parameters!FU$195)*_xlfn.IFNA('[3]National GDP per capita ppp'!FU95,0)+(1-Parameters!$B$184)*FU94)*(1+(_xlfn.IFNA('[3]Nat GDP per cap ppp growth rate'!FU95,0)-IF(Settings!$C$16="No",0,Parameters!FU$174*('AMOC national temperature'!FU94-Parameters!FU$138)+Parameters!FU$175*('AMOC national temperature'!FU94-Parameters!FU$138)^2)))*IF(Settings!$C$16="No",1,(1-SLR!$D94*Parameters!FU$191))&lt;=0,1,(Parameters!$B$184*(1-Parameters!FU$195)*_xlfn.IFNA('[3]National GDP per capita ppp'!FU95,0)+(1-Parameters!$B$184)*FU94)*(1+(_xlfn.IFNA('[3]Nat GDP per cap ppp growth rate'!FU95,0)-IF(Settings!$C$16="No",0,Parameters!FU$174*('AMOC national temperature'!FU94-Parameters!FU$138)+Parameters!FU$175*('AMOC national temperature'!FU94-Parameters!FU$138)^2)))*IF(Settings!$C$16="No",1,(1-SLR!$D94*Parameters!FU$191))))</f>
        <v>178834.42612995749</v>
      </c>
      <c r="FV95" s="22">
        <f ca="1">IF(FV$2=0,0,IF((Parameters!$B$184*(1-Parameters!FV$195)*_xlfn.IFNA('[3]National GDP per capita ppp'!FV95,0)+(1-Parameters!$B$184)*FV94)*(1+(_xlfn.IFNA('[3]Nat GDP per cap ppp growth rate'!FV95,0)-IF(Settings!$C$16="No",0,Parameters!FV$174*('AMOC national temperature'!FV94-Parameters!FV$138)+Parameters!FV$175*('AMOC national temperature'!FV94-Parameters!FV$138)^2)))*IF(Settings!$C$16="No",1,(1-SLR!$D94*Parameters!FV$191))&lt;=0,1,(Parameters!$B$184*(1-Parameters!FV$195)*_xlfn.IFNA('[3]National GDP per capita ppp'!FV95,0)+(1-Parameters!$B$184)*FV94)*(1+(_xlfn.IFNA('[3]Nat GDP per cap ppp growth rate'!FV95,0)-IF(Settings!$C$16="No",0,Parameters!FV$174*('AMOC national temperature'!FV94-Parameters!FV$138)+Parameters!FV$175*('AMOC national temperature'!FV94-Parameters!FV$138)^2)))*IF(Settings!$C$16="No",1,(1-SLR!$D94*Parameters!FV$191))))</f>
        <v>119720.79935932075</v>
      </c>
      <c r="FW95" s="22">
        <f ca="1">IF(FW$2=0,0,IF((Parameters!$B$184*(1-Parameters!FW$195)*_xlfn.IFNA('[3]National GDP per capita ppp'!FW95,0)+(1-Parameters!$B$184)*FW94)*(1+(_xlfn.IFNA('[3]Nat GDP per cap ppp growth rate'!FW95,0)-IF(Settings!$C$16="No",0,Parameters!FW$174*('AMOC national temperature'!FW94-Parameters!FW$138)+Parameters!FW$175*('AMOC national temperature'!FW94-Parameters!FW$138)^2)))*IF(Settings!$C$16="No",1,(1-SLR!$D94*Parameters!FW$191))&lt;=0,1,(Parameters!$B$184*(1-Parameters!FW$195)*_xlfn.IFNA('[3]National GDP per capita ppp'!FW95,0)+(1-Parameters!$B$184)*FW94)*(1+(_xlfn.IFNA('[3]Nat GDP per cap ppp growth rate'!FW95,0)-IF(Settings!$C$16="No",0,Parameters!FW$174*('AMOC national temperature'!FW94-Parameters!FW$138)+Parameters!FW$175*('AMOC national temperature'!FW94-Parameters!FW$138)^2)))*IF(Settings!$C$16="No",1,(1-SLR!$D94*Parameters!FW$191))))</f>
        <v>44730.976373033678</v>
      </c>
      <c r="FX95" s="22">
        <f ca="1">IF(FX$2=0,0,IF((Parameters!$B$184*(1-Parameters!FX$195)*_xlfn.IFNA('[3]National GDP per capita ppp'!FX95,0)+(1-Parameters!$B$184)*FX94)*(1+(_xlfn.IFNA('[3]Nat GDP per cap ppp growth rate'!FX95,0)-IF(Settings!$C$16="No",0,Parameters!FX$174*('AMOC national temperature'!FX94-Parameters!FX$138)+Parameters!FX$175*('AMOC national temperature'!FX94-Parameters!FX$138)^2)))*IF(Settings!$C$16="No",1,(1-SLR!$D94*Parameters!FX$191))&lt;=0,1,(Parameters!$B$184*(1-Parameters!FX$195)*_xlfn.IFNA('[3]National GDP per capita ppp'!FX95,0)+(1-Parameters!$B$184)*FX94)*(1+(_xlfn.IFNA('[3]Nat GDP per cap ppp growth rate'!FX95,0)-IF(Settings!$C$16="No",0,Parameters!FX$174*('AMOC national temperature'!FX94-Parameters!FX$138)+Parameters!FX$175*('AMOC national temperature'!FX94-Parameters!FX$138)^2)))*IF(Settings!$C$16="No",1,(1-SLR!$D94*Parameters!FX$191))))</f>
        <v>7514.6986252819488</v>
      </c>
      <c r="FY95" s="22">
        <f>IF(FY$2=0,0,IF((Parameters!$B$184*(1-Parameters!FY$195)*_xlfn.IFNA('[3]National GDP per capita ppp'!FY95,0)+(1-Parameters!$B$184)*FY94)*(1+(_xlfn.IFNA('[3]Nat GDP per cap ppp growth rate'!FY95,0)-IF(Settings!$C$16="No",0,Parameters!FY$174*('AMOC national temperature'!FY94-Parameters!FY$138)+Parameters!FY$175*('AMOC national temperature'!FY94-Parameters!FY$138)^2)))*IF(Settings!$C$16="No",1,(1-SLR!$D94*Parameters!FY$191))&lt;=0,1,(Parameters!$B$184*(1-Parameters!FY$195)*_xlfn.IFNA('[3]National GDP per capita ppp'!FY95,0)+(1-Parameters!$B$184)*FY94)*(1+(_xlfn.IFNA('[3]Nat GDP per cap ppp growth rate'!FY95,0)-IF(Settings!$C$16="No",0,Parameters!FY$174*('AMOC national temperature'!FY94-Parameters!FY$138)+Parameters!FY$175*('AMOC national temperature'!FY94-Parameters!FY$138)^2)))*IF(Settings!$C$16="No",1,(1-SLR!$D94*Parameters!FY$191))))</f>
        <v>0</v>
      </c>
      <c r="FZ95" s="22">
        <f ca="1">IF(FZ$2=0,0,IF((Parameters!$B$184*(1-Parameters!FZ$195)*_xlfn.IFNA('[3]National GDP per capita ppp'!FZ95,0)+(1-Parameters!$B$184)*FZ94)*(1+(_xlfn.IFNA('[3]Nat GDP per cap ppp growth rate'!FZ95,0)-IF(Settings!$C$16="No",0,Parameters!FZ$174*('AMOC national temperature'!FZ94-Parameters!FZ$138)+Parameters!FZ$175*('AMOC national temperature'!FZ94-Parameters!FZ$138)^2)))*IF(Settings!$C$16="No",1,(1-SLR!$D94*Parameters!FZ$191))&lt;=0,1,(Parameters!$B$184*(1-Parameters!FZ$195)*_xlfn.IFNA('[3]National GDP per capita ppp'!FZ95,0)+(1-Parameters!$B$184)*FZ94)*(1+(_xlfn.IFNA('[3]Nat GDP per cap ppp growth rate'!FZ95,0)-IF(Settings!$C$16="No",0,Parameters!FZ$174*('AMOC national temperature'!FZ94-Parameters!FZ$138)+Parameters!FZ$175*('AMOC national temperature'!FZ94-Parameters!FZ$138)^2)))*IF(Settings!$C$16="No",1,(1-SLR!$D94*Parameters!FZ$191))))</f>
        <v>25615.256742595353</v>
      </c>
      <c r="GA95" s="22">
        <f ca="1">IF(GA$2=0,0,IF((Parameters!$B$184*(1-Parameters!GA$195)*_xlfn.IFNA('[3]National GDP per capita ppp'!GA95,0)+(1-Parameters!$B$184)*GA94)*(1+(_xlfn.IFNA('[3]Nat GDP per cap ppp growth rate'!GA95,0)-IF(Settings!$C$16="No",0,Parameters!GA$174*('AMOC national temperature'!GA94-Parameters!GA$138)+Parameters!GA$175*('AMOC national temperature'!GA94-Parameters!GA$138)^2)))*IF(Settings!$C$16="No",1,(1-SLR!$D94*Parameters!GA$191))&lt;=0,1,(Parameters!$B$184*(1-Parameters!GA$195)*_xlfn.IFNA('[3]National GDP per capita ppp'!GA95,0)+(1-Parameters!$B$184)*GA94)*(1+(_xlfn.IFNA('[3]Nat GDP per cap ppp growth rate'!GA95,0)-IF(Settings!$C$16="No",0,Parameters!GA$174*('AMOC national temperature'!GA94-Parameters!GA$138)+Parameters!GA$175*('AMOC national temperature'!GA94-Parameters!GA$138)^2)))*IF(Settings!$C$16="No",1,(1-SLR!$D94*Parameters!GA$191))))</f>
        <v>20572.593589315733</v>
      </c>
      <c r="GB95" s="22">
        <f ca="1">IF(GB$2=0,0,IF((Parameters!$B$184*(1-Parameters!GB$195)*_xlfn.IFNA('[3]National GDP per capita ppp'!GB95,0)+(1-Parameters!$B$184)*GB94)*(1+(_xlfn.IFNA('[3]Nat GDP per cap ppp growth rate'!GB95,0)-IF(Settings!$C$16="No",0,Parameters!GB$174*('AMOC national temperature'!GB94-Parameters!GB$138)+Parameters!GB$175*('AMOC national temperature'!GB94-Parameters!GB$138)^2)))*IF(Settings!$C$16="No",1,(1-SLR!$D94*Parameters!GB$191))&lt;=0,1,(Parameters!$B$184*(1-Parameters!GB$195)*_xlfn.IFNA('[3]National GDP per capita ppp'!GB95,0)+(1-Parameters!$B$184)*GB94)*(1+(_xlfn.IFNA('[3]Nat GDP per cap ppp growth rate'!GB95,0)-IF(Settings!$C$16="No",0,Parameters!GB$174*('AMOC national temperature'!GB94-Parameters!GB$138)+Parameters!GB$175*('AMOC national temperature'!GB94-Parameters!GB$138)^2)))*IF(Settings!$C$16="No",1,(1-SLR!$D94*Parameters!GB$191))))</f>
        <v>41319.869536673708</v>
      </c>
      <c r="GC95" s="22">
        <f ca="1">IF(GC$2=0,0,IF((Parameters!$B$184*(1-Parameters!GC$195)*_xlfn.IFNA('[3]National GDP per capita ppp'!GC95,0)+(1-Parameters!$B$184)*GC94)*(1+(_xlfn.IFNA('[3]Nat GDP per cap ppp growth rate'!GC95,0)-IF(Settings!$C$16="No",0,Parameters!GC$174*('AMOC national temperature'!GC94-Parameters!GC$138)+Parameters!GC$175*('AMOC national temperature'!GC94-Parameters!GC$138)^2)))*IF(Settings!$C$16="No",1,(1-SLR!$D94*Parameters!GC$191))&lt;=0,1,(Parameters!$B$184*(1-Parameters!GC$195)*_xlfn.IFNA('[3]National GDP per capita ppp'!GC95,0)+(1-Parameters!$B$184)*GC94)*(1+(_xlfn.IFNA('[3]Nat GDP per cap ppp growth rate'!GC95,0)-IF(Settings!$C$16="No",0,Parameters!GC$174*('AMOC national temperature'!GC94-Parameters!GC$138)+Parameters!GC$175*('AMOC national temperature'!GC94-Parameters!GC$138)^2)))*IF(Settings!$C$16="No",1,(1-SLR!$D94*Parameters!GC$191))))</f>
        <v>116183.28842035671</v>
      </c>
      <c r="GD95" s="22">
        <f ca="1">IF(GD$2=0,0,IF((Parameters!$B$184*(1-Parameters!GD$195)*_xlfn.IFNA('[3]National GDP per capita ppp'!GD95,0)+(1-Parameters!$B$184)*GD94)*(1+(_xlfn.IFNA('[3]Nat GDP per cap ppp growth rate'!GD95,0)-IF(Settings!$C$16="No",0,Parameters!GD$174*('AMOC national temperature'!GD94-Parameters!GD$138)+Parameters!GD$175*('AMOC national temperature'!GD94-Parameters!GD$138)^2)))*IF(Settings!$C$16="No",1,(1-SLR!$D94*Parameters!GD$191))&lt;=0,1,(Parameters!$B$184*(1-Parameters!GD$195)*_xlfn.IFNA('[3]National GDP per capita ppp'!GD95,0)+(1-Parameters!$B$184)*GD94)*(1+(_xlfn.IFNA('[3]Nat GDP per cap ppp growth rate'!GD95,0)-IF(Settings!$C$16="No",0,Parameters!GD$174*('AMOC national temperature'!GD94-Parameters!GD$138)+Parameters!GD$175*('AMOC national temperature'!GD94-Parameters!GD$138)^2)))*IF(Settings!$C$16="No",1,(1-SLR!$D94*Parameters!GD$191))))</f>
        <v>134310.94328522746</v>
      </c>
      <c r="GE95" s="22">
        <f ca="1">IF(GE$2=0,0,IF((Parameters!$B$184*(1-Parameters!GE$195)*_xlfn.IFNA('[3]National GDP per capita ppp'!GE95,0)+(1-Parameters!$B$184)*GE94)*(1+(_xlfn.IFNA('[3]Nat GDP per cap ppp growth rate'!GE95,0)-IF(Settings!$C$16="No",0,Parameters!GE$174*('AMOC national temperature'!GE94-Parameters!GE$138)+Parameters!GE$175*('AMOC national temperature'!GE94-Parameters!GE$138)^2)))*IF(Settings!$C$16="No",1,(1-SLR!$D94*Parameters!GE$191))&lt;=0,1,(Parameters!$B$184*(1-Parameters!GE$195)*_xlfn.IFNA('[3]National GDP per capita ppp'!GE95,0)+(1-Parameters!$B$184)*GE94)*(1+(_xlfn.IFNA('[3]Nat GDP per cap ppp growth rate'!GE95,0)-IF(Settings!$C$16="No",0,Parameters!GE$174*('AMOC national temperature'!GE94-Parameters!GE$138)+Parameters!GE$175*('AMOC national temperature'!GE94-Parameters!GE$138)^2)))*IF(Settings!$C$16="No",1,(1-SLR!$D94*Parameters!GE$191))))</f>
        <v>20473.534720475101</v>
      </c>
      <c r="GF95" s="22">
        <f ca="1">IF(GF$2=0,0,IF((Parameters!$B$184*(1-Parameters!GF$195)*_xlfn.IFNA('[3]National GDP per capita ppp'!GF95,0)+(1-Parameters!$B$184)*GF94)*(1+(_xlfn.IFNA('[3]Nat GDP per cap ppp growth rate'!GF95,0)-IF(Settings!$C$16="No",0,Parameters!GF$174*('AMOC national temperature'!GF94-Parameters!GF$138)+Parameters!GF$175*('AMOC national temperature'!GF94-Parameters!GF$138)^2)))*IF(Settings!$C$16="No",1,(1-SLR!$D94*Parameters!GF$191))&lt;=0,1,(Parameters!$B$184*(1-Parameters!GF$195)*_xlfn.IFNA('[3]National GDP per capita ppp'!GF95,0)+(1-Parameters!$B$184)*GF94)*(1+(_xlfn.IFNA('[3]Nat GDP per cap ppp growth rate'!GF95,0)-IF(Settings!$C$16="No",0,Parameters!GF$174*('AMOC national temperature'!GF94-Parameters!GF$138)+Parameters!GF$175*('AMOC national temperature'!GF94-Parameters!GF$138)^2)))*IF(Settings!$C$16="No",1,(1-SLR!$D94*Parameters!GF$191))))</f>
        <v>90852.128804499778</v>
      </c>
      <c r="GG95" s="22">
        <f ca="1">IF(GG$2=0,0,IF((Parameters!$B$184*(1-Parameters!GG$195)*_xlfn.IFNA('[3]National GDP per capita ppp'!GG95,0)+(1-Parameters!$B$184)*GG94)*(1+(_xlfn.IFNA('[3]Nat GDP per cap ppp growth rate'!GG95,0)-IF(Settings!$C$16="No",0,Parameters!GG$174*('AMOC national temperature'!GG94-Parameters!GG$138)+Parameters!GG$175*('AMOC national temperature'!GG94-Parameters!GG$138)^2)))*IF(Settings!$C$16="No",1,(1-SLR!$D94*Parameters!GG$191))&lt;=0,1,(Parameters!$B$184*(1-Parameters!GG$195)*_xlfn.IFNA('[3]National GDP per capita ppp'!GG95,0)+(1-Parameters!$B$184)*GG94)*(1+(_xlfn.IFNA('[3]Nat GDP per cap ppp growth rate'!GG95,0)-IF(Settings!$C$16="No",0,Parameters!GG$174*('AMOC national temperature'!GG94-Parameters!GG$138)+Parameters!GG$175*('AMOC national temperature'!GG94-Parameters!GG$138)^2)))*IF(Settings!$C$16="No",1,(1-SLR!$D94*Parameters!GG$191))))</f>
        <v>40053.478860248062</v>
      </c>
      <c r="GH95" s="22">
        <f ca="1">IF(GH$2=0,0,IF((Parameters!$B$184*(1-Parameters!GH$195)*_xlfn.IFNA('[3]National GDP per capita ppp'!GH95,0)+(1-Parameters!$B$184)*GH94)*(1+(_xlfn.IFNA('[3]Nat GDP per cap ppp growth rate'!GH95,0)-IF(Settings!$C$16="No",0,Parameters!GH$174*('AMOC national temperature'!GH94-Parameters!GH$138)+Parameters!GH$175*('AMOC national temperature'!GH94-Parameters!GH$138)^2)))*IF(Settings!$C$16="No",1,(1-SLR!$D94*Parameters!GH$191))&lt;=0,1,(Parameters!$B$184*(1-Parameters!GH$195)*_xlfn.IFNA('[3]National GDP per capita ppp'!GH95,0)+(1-Parameters!$B$184)*GH94)*(1+(_xlfn.IFNA('[3]Nat GDP per cap ppp growth rate'!GH95,0)-IF(Settings!$C$16="No",0,Parameters!GH$174*('AMOC national temperature'!GH94-Parameters!GH$138)+Parameters!GH$175*('AMOC national temperature'!GH94-Parameters!GH$138)^2)))*IF(Settings!$C$16="No",1,(1-SLR!$D94*Parameters!GH$191))))</f>
        <v>30666.900515856058</v>
      </c>
      <c r="GI95" s="22">
        <f ca="1">IF(GI$2=0,0,IF((Parameters!$B$184*(1-Parameters!GI$195)*_xlfn.IFNA('[3]National GDP per capita ppp'!GI95,0)+(1-Parameters!$B$184)*GI94)*(1+(_xlfn.IFNA('[3]Nat GDP per cap ppp growth rate'!GI95,0)-IF(Settings!$C$16="No",0,Parameters!GI$174*('AMOC national temperature'!GI94-Parameters!GI$138)+Parameters!GI$175*('AMOC national temperature'!GI94-Parameters!GI$138)^2)))*IF(Settings!$C$16="No",1,(1-SLR!$D94*Parameters!GI$191))&lt;=0,1,(Parameters!$B$184*(1-Parameters!GI$195)*_xlfn.IFNA('[3]National GDP per capita ppp'!GI95,0)+(1-Parameters!$B$184)*GI94)*(1+(_xlfn.IFNA('[3]Nat GDP per cap ppp growth rate'!GI95,0)-IF(Settings!$C$16="No",0,Parameters!GI$174*('AMOC national temperature'!GI94-Parameters!GI$138)+Parameters!GI$175*('AMOC national temperature'!GI94-Parameters!GI$138)^2)))*IF(Settings!$C$16="No",1,(1-SLR!$D94*Parameters!GI$191))))</f>
        <v>52589.279218711352</v>
      </c>
      <c r="GJ95" s="22">
        <f ca="1">IF(GJ$2=0,0,IF((Parameters!$B$184*(1-Parameters!GJ$195)*_xlfn.IFNA('[3]National GDP per capita ppp'!GJ95,0)+(1-Parameters!$B$184)*GJ94)*(1+(_xlfn.IFNA('[3]Nat GDP per cap ppp growth rate'!GJ95,0)-IF(Settings!$C$16="No",0,Parameters!GJ$174*('AMOC national temperature'!GJ94-Parameters!GJ$138)+Parameters!GJ$175*('AMOC national temperature'!GJ94-Parameters!GJ$138)^2)))*IF(Settings!$C$16="No",1,(1-SLR!$D94*Parameters!GJ$191))&lt;=0,1,(Parameters!$B$184*(1-Parameters!GJ$195)*_xlfn.IFNA('[3]National GDP per capita ppp'!GJ95,0)+(1-Parameters!$B$184)*GJ94)*(1+(_xlfn.IFNA('[3]Nat GDP per cap ppp growth rate'!GJ95,0)-IF(Settings!$C$16="No",0,Parameters!GJ$174*('AMOC national temperature'!GJ94-Parameters!GJ$138)+Parameters!GJ$175*('AMOC national temperature'!GJ94-Parameters!GJ$138)^2)))*IF(Settings!$C$16="No",1,(1-SLR!$D94*Parameters!GJ$191))))</f>
        <v>53926.045987691999</v>
      </c>
      <c r="GK95" s="22">
        <f ca="1">IF(GK$2=0,0,IF((Parameters!$B$184*(1-Parameters!GK$195)*_xlfn.IFNA('[3]National GDP per capita ppp'!GK95,0)+(1-Parameters!$B$184)*GK94)*(1+(_xlfn.IFNA('[3]Nat GDP per cap ppp growth rate'!GK95,0)-IF(Settings!$C$16="No",0,Parameters!GK$174*('AMOC national temperature'!GK94-Parameters!GK$138)+Parameters!GK$175*('AMOC national temperature'!GK94-Parameters!GK$138)^2)))*IF(Settings!$C$16="No",1,(1-SLR!$D94*Parameters!GK$191))&lt;=0,1,(Parameters!$B$184*(1-Parameters!GK$195)*_xlfn.IFNA('[3]National GDP per capita ppp'!GK95,0)+(1-Parameters!$B$184)*GK94)*(1+(_xlfn.IFNA('[3]Nat GDP per cap ppp growth rate'!GK95,0)-IF(Settings!$C$16="No",0,Parameters!GK$174*('AMOC national temperature'!GK94-Parameters!GK$138)+Parameters!GK$175*('AMOC national temperature'!GK94-Parameters!GK$138)^2)))*IF(Settings!$C$16="No",1,(1-SLR!$D94*Parameters!GK$191))))</f>
        <v>163821.17203671308</v>
      </c>
      <c r="GL95" s="22">
        <f ca="1">IF(GL$2=0,0,IF((Parameters!$B$184*(1-Parameters!GL$195)*_xlfn.IFNA('[3]National GDP per capita ppp'!GL95,0)+(1-Parameters!$B$184)*GL94)*(1+(_xlfn.IFNA('[3]Nat GDP per cap ppp growth rate'!GL95,0)-IF(Settings!$C$16="No",0,Parameters!GL$174*('AMOC national temperature'!GL94-Parameters!GL$138)+Parameters!GL$175*('AMOC national temperature'!GL94-Parameters!GL$138)^2)))*IF(Settings!$C$16="No",1,(1-SLR!$D94*Parameters!GL$191))&lt;=0,1,(Parameters!$B$184*(1-Parameters!GL$195)*_xlfn.IFNA('[3]National GDP per capita ppp'!GL95,0)+(1-Parameters!$B$184)*GL94)*(1+(_xlfn.IFNA('[3]Nat GDP per cap ppp growth rate'!GL95,0)-IF(Settings!$C$16="No",0,Parameters!GL$174*('AMOC national temperature'!GL94-Parameters!GL$138)+Parameters!GL$175*('AMOC national temperature'!GL94-Parameters!GL$138)^2)))*IF(Settings!$C$16="No",1,(1-SLR!$D94*Parameters!GL$191))))</f>
        <v>35687.512827989332</v>
      </c>
      <c r="GM95" s="22">
        <f ca="1">IF(GM$2=0,0,IF((Parameters!$B$184*(1-Parameters!GM$195)*_xlfn.IFNA('[3]National GDP per capita ppp'!GM95,0)+(1-Parameters!$B$184)*GM94)*(1+(_xlfn.IFNA('[3]Nat GDP per cap ppp growth rate'!GM95,0)-IF(Settings!$C$16="No",0,Parameters!GM$174*('AMOC national temperature'!GM94-Parameters!GM$138)+Parameters!GM$175*('AMOC national temperature'!GM94-Parameters!GM$138)^2)))*IF(Settings!$C$16="No",1,(1-SLR!$D94*Parameters!GM$191))&lt;=0,1,(Parameters!$B$184*(1-Parameters!GM$195)*_xlfn.IFNA('[3]National GDP per capita ppp'!GM95,0)+(1-Parameters!$B$184)*GM94)*(1+(_xlfn.IFNA('[3]Nat GDP per cap ppp growth rate'!GM95,0)-IF(Settings!$C$16="No",0,Parameters!GM$174*('AMOC national temperature'!GM94-Parameters!GM$138)+Parameters!GM$175*('AMOC national temperature'!GM94-Parameters!GM$138)^2)))*IF(Settings!$C$16="No",1,(1-SLR!$D94*Parameters!GM$191))))</f>
        <v>32942.290489899264</v>
      </c>
      <c r="GN95" s="22">
        <f ca="1">SUMPRODUCT(B95:GM95,'[4]National population'!$B95:$GM95)</f>
        <v>543181369480662.19</v>
      </c>
      <c r="GO95" s="22">
        <f ca="1">GN95/'[4]National population'!GN95</f>
        <v>80448.77123591656</v>
      </c>
    </row>
    <row r="96" spans="1:197" x14ac:dyDescent="0.25">
      <c r="A96" s="15">
        <v>2103</v>
      </c>
      <c r="B96" s="22">
        <f ca="1">IF(B$2=0,0,IF((Parameters!$B$184*(1-Parameters!B$195)*_xlfn.IFNA('[3]National GDP per capita ppp'!B96,0)+(1-Parameters!$B$184)*B95)*(1+(_xlfn.IFNA('[3]Nat GDP per cap ppp growth rate'!B96,0)-IF(Settings!$C$16="No",0,Parameters!B$174*('AMOC national temperature'!B95-Parameters!B$138)+Parameters!B$175*('AMOC national temperature'!B95-Parameters!B$138)^2)))*IF(Settings!$C$16="No",1,(1-SLR!$D95*Parameters!B$191))&lt;=0,1,(Parameters!$B$184*(1-Parameters!B$195)*_xlfn.IFNA('[3]National GDP per capita ppp'!B96,0)+(1-Parameters!$B$184)*B95)*(1+(_xlfn.IFNA('[3]Nat GDP per cap ppp growth rate'!B96,0)-IF(Settings!$C$16="No",0,Parameters!B$174*('AMOC national temperature'!B95-Parameters!B$138)+Parameters!B$175*('AMOC national temperature'!B95-Parameters!B$138)^2)))*IF(Settings!$C$16="No",1,(1-SLR!$D95*Parameters!B$191))))</f>
        <v>23833.965933257037</v>
      </c>
      <c r="C96" s="22">
        <f ca="1">IF(C$2=0,0,IF((Parameters!$B$184*(1-Parameters!C$195)*_xlfn.IFNA('[3]National GDP per capita ppp'!C96,0)+(1-Parameters!$B$184)*C95)*(1+(_xlfn.IFNA('[3]Nat GDP per cap ppp growth rate'!C96,0)-IF(Settings!$C$16="No",0,Parameters!C$174*('AMOC national temperature'!C95-Parameters!C$138)+Parameters!C$175*('AMOC national temperature'!C95-Parameters!C$138)^2)))*IF(Settings!$C$16="No",1,(1-SLR!$D95*Parameters!C$191))&lt;=0,1,(Parameters!$B$184*(1-Parameters!C$195)*_xlfn.IFNA('[3]National GDP per capita ppp'!C96,0)+(1-Parameters!$B$184)*C95)*(1+(_xlfn.IFNA('[3]Nat GDP per cap ppp growth rate'!C96,0)-IF(Settings!$C$16="No",0,Parameters!C$174*('AMOC national temperature'!C95-Parameters!C$138)+Parameters!C$175*('AMOC national temperature'!C95-Parameters!C$138)^2)))*IF(Settings!$C$16="No",1,(1-SLR!$D95*Parameters!C$191))))</f>
        <v>65371.192920664536</v>
      </c>
      <c r="D96" s="22">
        <f ca="1">IF(D$2=0,0,IF((Parameters!$B$184*(1-Parameters!D$195)*_xlfn.IFNA('[3]National GDP per capita ppp'!D96,0)+(1-Parameters!$B$184)*D95)*(1+(_xlfn.IFNA('[3]Nat GDP per cap ppp growth rate'!D96,0)-IF(Settings!$C$16="No",0,Parameters!D$174*('AMOC national temperature'!D95-Parameters!D$138)+Parameters!D$175*('AMOC national temperature'!D95-Parameters!D$138)^2)))*IF(Settings!$C$16="No",1,(1-SLR!$D95*Parameters!D$191))&lt;=0,1,(Parameters!$B$184*(1-Parameters!D$195)*_xlfn.IFNA('[3]National GDP per capita ppp'!D96,0)+(1-Parameters!$B$184)*D95)*(1+(_xlfn.IFNA('[3]Nat GDP per cap ppp growth rate'!D96,0)-IF(Settings!$C$16="No",0,Parameters!D$174*('AMOC national temperature'!D95-Parameters!D$138)+Parameters!D$175*('AMOC national temperature'!D95-Parameters!D$138)^2)))*IF(Settings!$C$16="No",1,(1-SLR!$D95*Parameters!D$191))))</f>
        <v>24676.925685737962</v>
      </c>
      <c r="E96" s="22">
        <f>IF(E$2=0,0,IF((Parameters!$B$184*(1-Parameters!E$195)*_xlfn.IFNA('[3]National GDP per capita ppp'!E96,0)+(1-Parameters!$B$184)*E95)*(1+(_xlfn.IFNA('[3]Nat GDP per cap ppp growth rate'!E96,0)-IF(Settings!$C$16="No",0,Parameters!E$174*('AMOC national temperature'!E95-Parameters!E$138)+Parameters!E$175*('AMOC national temperature'!E95-Parameters!E$138)^2)))*IF(Settings!$C$16="No",1,(1-SLR!$D95*Parameters!E$191))&lt;=0,1,(Parameters!$B$184*(1-Parameters!E$195)*_xlfn.IFNA('[3]National GDP per capita ppp'!E96,0)+(1-Parameters!$B$184)*E95)*(1+(_xlfn.IFNA('[3]Nat GDP per cap ppp growth rate'!E96,0)-IF(Settings!$C$16="No",0,Parameters!E$174*('AMOC national temperature'!E95-Parameters!E$138)+Parameters!E$175*('AMOC national temperature'!E95-Parameters!E$138)^2)))*IF(Settings!$C$16="No",1,(1-SLR!$D95*Parameters!E$191))))</f>
        <v>0</v>
      </c>
      <c r="F96" s="22">
        <f ca="1">IF(F$2=0,0,IF((Parameters!$B$184*(1-Parameters!F$195)*_xlfn.IFNA('[3]National GDP per capita ppp'!F96,0)+(1-Parameters!$B$184)*F95)*(1+(_xlfn.IFNA('[3]Nat GDP per cap ppp growth rate'!F96,0)-IF(Settings!$C$16="No",0,Parameters!F$174*('AMOC national temperature'!F95-Parameters!F$138)+Parameters!F$175*('AMOC national temperature'!F95-Parameters!F$138)^2)))*IF(Settings!$C$16="No",1,(1-SLR!$D95*Parameters!F$191))&lt;=0,1,(Parameters!$B$184*(1-Parameters!F$195)*_xlfn.IFNA('[3]National GDP per capita ppp'!F96,0)+(1-Parameters!$B$184)*F95)*(1+(_xlfn.IFNA('[3]Nat GDP per cap ppp growth rate'!F96,0)-IF(Settings!$C$16="No",0,Parameters!F$174*('AMOC national temperature'!F95-Parameters!F$138)+Parameters!F$175*('AMOC national temperature'!F95-Parameters!F$138)^2)))*IF(Settings!$C$16="No",1,(1-SLR!$D95*Parameters!F$191))))</f>
        <v>643172.84228825103</v>
      </c>
      <c r="G96" s="22">
        <f ca="1">IF(G$2=0,0,IF((Parameters!$B$184*(1-Parameters!G$195)*_xlfn.IFNA('[3]National GDP per capita ppp'!G96,0)+(1-Parameters!$B$184)*G95)*(1+(_xlfn.IFNA('[3]Nat GDP per cap ppp growth rate'!G96,0)-IF(Settings!$C$16="No",0,Parameters!G$174*('AMOC national temperature'!G95-Parameters!G$138)+Parameters!G$175*('AMOC national temperature'!G95-Parameters!G$138)^2)))*IF(Settings!$C$16="No",1,(1-SLR!$D95*Parameters!G$191))&lt;=0,1,(Parameters!$B$184*(1-Parameters!G$195)*_xlfn.IFNA('[3]National GDP per capita ppp'!G96,0)+(1-Parameters!$B$184)*G95)*(1+(_xlfn.IFNA('[3]Nat GDP per cap ppp growth rate'!G96,0)-IF(Settings!$C$16="No",0,Parameters!G$174*('AMOC national temperature'!G95-Parameters!G$138)+Parameters!G$175*('AMOC national temperature'!G95-Parameters!G$138)^2)))*IF(Settings!$C$16="No",1,(1-SLR!$D95*Parameters!G$191))))</f>
        <v>135095.68031331469</v>
      </c>
      <c r="H96" s="22">
        <f ca="1">IF(H$2=0,0,IF((Parameters!$B$184*(1-Parameters!H$195)*_xlfn.IFNA('[3]National GDP per capita ppp'!H96,0)+(1-Parameters!$B$184)*H95)*(1+(_xlfn.IFNA('[3]Nat GDP per cap ppp growth rate'!H96,0)-IF(Settings!$C$16="No",0,Parameters!H$174*('AMOC national temperature'!H95-Parameters!H$138)+Parameters!H$175*('AMOC national temperature'!H95-Parameters!H$138)^2)))*IF(Settings!$C$16="No",1,(1-SLR!$D95*Parameters!H$191))&lt;=0,1,(Parameters!$B$184*(1-Parameters!H$195)*_xlfn.IFNA('[3]National GDP per capita ppp'!H96,0)+(1-Parameters!$B$184)*H95)*(1+(_xlfn.IFNA('[3]Nat GDP per cap ppp growth rate'!H96,0)-IF(Settings!$C$16="No",0,Parameters!H$174*('AMOC national temperature'!H95-Parameters!H$138)+Parameters!H$175*('AMOC national temperature'!H95-Parameters!H$138)^2)))*IF(Settings!$C$16="No",1,(1-SLR!$D95*Parameters!H$191))))</f>
        <v>36094.505749460921</v>
      </c>
      <c r="I96" s="22">
        <f ca="1">IF(I$2=0,0,IF((Parameters!$B$184*(1-Parameters!I$195)*_xlfn.IFNA('[3]National GDP per capita ppp'!I96,0)+(1-Parameters!$B$184)*I95)*(1+(_xlfn.IFNA('[3]Nat GDP per cap ppp growth rate'!I96,0)-IF(Settings!$C$16="No",0,Parameters!I$174*('AMOC national temperature'!I95-Parameters!I$138)+Parameters!I$175*('AMOC national temperature'!I95-Parameters!I$138)^2)))*IF(Settings!$C$16="No",1,(1-SLR!$D95*Parameters!I$191))&lt;=0,1,(Parameters!$B$184*(1-Parameters!I$195)*_xlfn.IFNA('[3]National GDP per capita ppp'!I96,0)+(1-Parameters!$B$184)*I95)*(1+(_xlfn.IFNA('[3]Nat GDP per cap ppp growth rate'!I96,0)-IF(Settings!$C$16="No",0,Parameters!I$174*('AMOC national temperature'!I95-Parameters!I$138)+Parameters!I$175*('AMOC national temperature'!I95-Parameters!I$138)^2)))*IF(Settings!$C$16="No",1,(1-SLR!$D95*Parameters!I$191))))</f>
        <v>53836.773146512904</v>
      </c>
      <c r="J96" s="22">
        <f ca="1">IF(J$2=0,0,IF((Parameters!$B$184*(1-Parameters!J$195)*_xlfn.IFNA('[3]National GDP per capita ppp'!J96,0)+(1-Parameters!$B$184)*J95)*(1+(_xlfn.IFNA('[3]Nat GDP per cap ppp growth rate'!J96,0)-IF(Settings!$C$16="No",0,Parameters!J$174*('AMOC national temperature'!J95-Parameters!J$138)+Parameters!J$175*('AMOC national temperature'!J95-Parameters!J$138)^2)))*IF(Settings!$C$16="No",1,(1-SLR!$D95*Parameters!J$191))&lt;=0,1,(Parameters!$B$184*(1-Parameters!J$195)*_xlfn.IFNA('[3]National GDP per capita ppp'!J96,0)+(1-Parameters!$B$184)*J95)*(1+(_xlfn.IFNA('[3]Nat GDP per cap ppp growth rate'!J96,0)-IF(Settings!$C$16="No",0,Parameters!J$174*('AMOC national temperature'!J95-Parameters!J$138)+Parameters!J$175*('AMOC national temperature'!J95-Parameters!J$138)^2)))*IF(Settings!$C$16="No",1,(1-SLR!$D95*Parameters!J$191))))</f>
        <v>85284.673439231134</v>
      </c>
      <c r="K96" s="22">
        <f ca="1">IF(K$2=0,0,IF((Parameters!$B$184*(1-Parameters!K$195)*_xlfn.IFNA('[3]National GDP per capita ppp'!K96,0)+(1-Parameters!$B$184)*K95)*(1+(_xlfn.IFNA('[3]Nat GDP per cap ppp growth rate'!K96,0)-IF(Settings!$C$16="No",0,Parameters!K$174*('AMOC national temperature'!K95-Parameters!K$138)+Parameters!K$175*('AMOC national temperature'!K95-Parameters!K$138)^2)))*IF(Settings!$C$16="No",1,(1-SLR!$D95*Parameters!K$191))&lt;=0,1,(Parameters!$B$184*(1-Parameters!K$195)*_xlfn.IFNA('[3]National GDP per capita ppp'!K96,0)+(1-Parameters!$B$184)*K95)*(1+(_xlfn.IFNA('[3]Nat GDP per cap ppp growth rate'!K96,0)-IF(Settings!$C$16="No",0,Parameters!K$174*('AMOC national temperature'!K95-Parameters!K$138)+Parameters!K$175*('AMOC national temperature'!K95-Parameters!K$138)^2)))*IF(Settings!$C$16="No",1,(1-SLR!$D95*Parameters!K$191))))</f>
        <v>108677.47961083041</v>
      </c>
      <c r="L96" s="22">
        <f ca="1">IF(L$2=0,0,IF((Parameters!$B$184*(1-Parameters!L$195)*_xlfn.IFNA('[3]National GDP per capita ppp'!L96,0)+(1-Parameters!$B$184)*L95)*(1+(_xlfn.IFNA('[3]Nat GDP per cap ppp growth rate'!L96,0)-IF(Settings!$C$16="No",0,Parameters!L$174*('AMOC national temperature'!L95-Parameters!L$138)+Parameters!L$175*('AMOC national temperature'!L95-Parameters!L$138)^2)))*IF(Settings!$C$16="No",1,(1-SLR!$D95*Parameters!L$191))&lt;=0,1,(Parameters!$B$184*(1-Parameters!L$195)*_xlfn.IFNA('[3]National GDP per capita ppp'!L96,0)+(1-Parameters!$B$184)*L95)*(1+(_xlfn.IFNA('[3]Nat GDP per cap ppp growth rate'!L96,0)-IF(Settings!$C$16="No",0,Parameters!L$174*('AMOC national temperature'!L95-Parameters!L$138)+Parameters!L$175*('AMOC national temperature'!L95-Parameters!L$138)^2)))*IF(Settings!$C$16="No",1,(1-SLR!$D95*Parameters!L$191))))</f>
        <v>61221.215411698875</v>
      </c>
      <c r="M96" s="22">
        <f ca="1">IF(M$2=0,0,IF((Parameters!$B$184*(1-Parameters!M$195)*_xlfn.IFNA('[3]National GDP per capita ppp'!M96,0)+(1-Parameters!$B$184)*M95)*(1+(_xlfn.IFNA('[3]Nat GDP per cap ppp growth rate'!M96,0)-IF(Settings!$C$16="No",0,Parameters!M$174*('AMOC national temperature'!M95-Parameters!M$138)+Parameters!M$175*('AMOC national temperature'!M95-Parameters!M$138)^2)))*IF(Settings!$C$16="No",1,(1-SLR!$D95*Parameters!M$191))&lt;=0,1,(Parameters!$B$184*(1-Parameters!M$195)*_xlfn.IFNA('[3]National GDP per capita ppp'!M96,0)+(1-Parameters!$B$184)*M95)*(1+(_xlfn.IFNA('[3]Nat GDP per cap ppp growth rate'!M96,0)-IF(Settings!$C$16="No",0,Parameters!M$174*('AMOC national temperature'!M95-Parameters!M$138)+Parameters!M$175*('AMOC national temperature'!M95-Parameters!M$138)^2)))*IF(Settings!$C$16="No",1,(1-SLR!$D95*Parameters!M$191))))</f>
        <v>11339.219624071477</v>
      </c>
      <c r="N96" s="22">
        <f ca="1">IF(N$2=0,0,IF((Parameters!$B$184*(1-Parameters!N$195)*_xlfn.IFNA('[3]National GDP per capita ppp'!N96,0)+(1-Parameters!$B$184)*N95)*(1+(_xlfn.IFNA('[3]Nat GDP per cap ppp growth rate'!N96,0)-IF(Settings!$C$16="No",0,Parameters!N$174*('AMOC national temperature'!N95-Parameters!N$138)+Parameters!N$175*('AMOC national temperature'!N95-Parameters!N$138)^2)))*IF(Settings!$C$16="No",1,(1-SLR!$D95*Parameters!N$191))&lt;=0,1,(Parameters!$B$184*(1-Parameters!N$195)*_xlfn.IFNA('[3]National GDP per capita ppp'!N96,0)+(1-Parameters!$B$184)*N95)*(1+(_xlfn.IFNA('[3]Nat GDP per cap ppp growth rate'!N96,0)-IF(Settings!$C$16="No",0,Parameters!N$174*('AMOC national temperature'!N95-Parameters!N$138)+Parameters!N$175*('AMOC national temperature'!N95-Parameters!N$138)^2)))*IF(Settings!$C$16="No",1,(1-SLR!$D95*Parameters!N$191))))</f>
        <v>98889.951721782782</v>
      </c>
      <c r="O96" s="22">
        <f ca="1">IF(O$2=0,0,IF((Parameters!$B$184*(1-Parameters!O$195)*_xlfn.IFNA('[3]National GDP per capita ppp'!O96,0)+(1-Parameters!$B$184)*O95)*(1+(_xlfn.IFNA('[3]Nat GDP per cap ppp growth rate'!O96,0)-IF(Settings!$C$16="No",0,Parameters!O$174*('AMOC national temperature'!O95-Parameters!O$138)+Parameters!O$175*('AMOC national temperature'!O95-Parameters!O$138)^2)))*IF(Settings!$C$16="No",1,(1-SLR!$D95*Parameters!O$191))&lt;=0,1,(Parameters!$B$184*(1-Parameters!O$195)*_xlfn.IFNA('[3]National GDP per capita ppp'!O96,0)+(1-Parameters!$B$184)*O95)*(1+(_xlfn.IFNA('[3]Nat GDP per cap ppp growth rate'!O96,0)-IF(Settings!$C$16="No",0,Parameters!O$174*('AMOC national temperature'!O95-Parameters!O$138)+Parameters!O$175*('AMOC national temperature'!O95-Parameters!O$138)^2)))*IF(Settings!$C$16="No",1,(1-SLR!$D95*Parameters!O$191))))</f>
        <v>24603.789965970042</v>
      </c>
      <c r="P96" s="22">
        <f ca="1">IF(P$2=0,0,IF((Parameters!$B$184*(1-Parameters!P$195)*_xlfn.IFNA('[3]National GDP per capita ppp'!P96,0)+(1-Parameters!$B$184)*P95)*(1+(_xlfn.IFNA('[3]Nat GDP per cap ppp growth rate'!P96,0)-IF(Settings!$C$16="No",0,Parameters!P$174*('AMOC national temperature'!P95-Parameters!P$138)+Parameters!P$175*('AMOC national temperature'!P95-Parameters!P$138)^2)))*IF(Settings!$C$16="No",1,(1-SLR!$D95*Parameters!P$191))&lt;=0,1,(Parameters!$B$184*(1-Parameters!P$195)*_xlfn.IFNA('[3]National GDP per capita ppp'!P96,0)+(1-Parameters!$B$184)*P95)*(1+(_xlfn.IFNA('[3]Nat GDP per cap ppp growth rate'!P96,0)-IF(Settings!$C$16="No",0,Parameters!P$174*('AMOC national temperature'!P95-Parameters!P$138)+Parameters!P$175*('AMOC national temperature'!P95-Parameters!P$138)^2)))*IF(Settings!$C$16="No",1,(1-SLR!$D95*Parameters!P$191))))</f>
        <v>18558.584765663738</v>
      </c>
      <c r="Q96" s="22">
        <f ca="1">IF(Q$2=0,0,IF((Parameters!$B$184*(1-Parameters!Q$195)*_xlfn.IFNA('[3]National GDP per capita ppp'!Q96,0)+(1-Parameters!$B$184)*Q95)*(1+(_xlfn.IFNA('[3]Nat GDP per cap ppp growth rate'!Q96,0)-IF(Settings!$C$16="No",0,Parameters!Q$174*('AMOC national temperature'!Q95-Parameters!Q$138)+Parameters!Q$175*('AMOC national temperature'!Q95-Parameters!Q$138)^2)))*IF(Settings!$C$16="No",1,(1-SLR!$D95*Parameters!Q$191))&lt;=0,1,(Parameters!$B$184*(1-Parameters!Q$195)*_xlfn.IFNA('[3]National GDP per capita ppp'!Q96,0)+(1-Parameters!$B$184)*Q95)*(1+(_xlfn.IFNA('[3]Nat GDP per cap ppp growth rate'!Q96,0)-IF(Settings!$C$16="No",0,Parameters!Q$174*('AMOC national temperature'!Q95-Parameters!Q$138)+Parameters!Q$175*('AMOC national temperature'!Q95-Parameters!Q$138)^2)))*IF(Settings!$C$16="No",1,(1-SLR!$D95*Parameters!Q$191))))</f>
        <v>21491.987671075443</v>
      </c>
      <c r="R96" s="22">
        <f ca="1">IF(R$2=0,0,IF((Parameters!$B$184*(1-Parameters!R$195)*_xlfn.IFNA('[3]National GDP per capita ppp'!R96,0)+(1-Parameters!$B$184)*R95)*(1+(_xlfn.IFNA('[3]Nat GDP per cap ppp growth rate'!R96,0)-IF(Settings!$C$16="No",0,Parameters!R$174*('AMOC national temperature'!R95-Parameters!R$138)+Parameters!R$175*('AMOC national temperature'!R95-Parameters!R$138)^2)))*IF(Settings!$C$16="No",1,(1-SLR!$D95*Parameters!R$191))&lt;=0,1,(Parameters!$B$184*(1-Parameters!R$195)*_xlfn.IFNA('[3]National GDP per capita ppp'!R96,0)+(1-Parameters!$B$184)*R95)*(1+(_xlfn.IFNA('[3]Nat GDP per cap ppp growth rate'!R96,0)-IF(Settings!$C$16="No",0,Parameters!R$174*('AMOC national temperature'!R95-Parameters!R$138)+Parameters!R$175*('AMOC national temperature'!R95-Parameters!R$138)^2)))*IF(Settings!$C$16="No",1,(1-SLR!$D95*Parameters!R$191))))</f>
        <v>40932.546003833224</v>
      </c>
      <c r="S96" s="22">
        <f ca="1">IF(S$2=0,0,IF((Parameters!$B$184*(1-Parameters!S$195)*_xlfn.IFNA('[3]National GDP per capita ppp'!S96,0)+(1-Parameters!$B$184)*S95)*(1+(_xlfn.IFNA('[3]Nat GDP per cap ppp growth rate'!S96,0)-IF(Settings!$C$16="No",0,Parameters!S$174*('AMOC national temperature'!S95-Parameters!S$138)+Parameters!S$175*('AMOC national temperature'!S95-Parameters!S$138)^2)))*IF(Settings!$C$16="No",1,(1-SLR!$D95*Parameters!S$191))&lt;=0,1,(Parameters!$B$184*(1-Parameters!S$195)*_xlfn.IFNA('[3]National GDP per capita ppp'!S96,0)+(1-Parameters!$B$184)*S95)*(1+(_xlfn.IFNA('[3]Nat GDP per cap ppp growth rate'!S96,0)-IF(Settings!$C$16="No",0,Parameters!S$174*('AMOC national temperature'!S95-Parameters!S$138)+Parameters!S$175*('AMOC national temperature'!S95-Parameters!S$138)^2)))*IF(Settings!$C$16="No",1,(1-SLR!$D95*Parameters!S$191))))</f>
        <v>336127.58828752663</v>
      </c>
      <c r="T96" s="22">
        <f ca="1">IF(T$2=0,0,IF((Parameters!$B$184*(1-Parameters!T$195)*_xlfn.IFNA('[3]National GDP per capita ppp'!T96,0)+(1-Parameters!$B$184)*T95)*(1+(_xlfn.IFNA('[3]Nat GDP per cap ppp growth rate'!T96,0)-IF(Settings!$C$16="No",0,Parameters!T$174*('AMOC national temperature'!T95-Parameters!T$138)+Parameters!T$175*('AMOC national temperature'!T95-Parameters!T$138)^2)))*IF(Settings!$C$16="No",1,(1-SLR!$D95*Parameters!T$191))&lt;=0,1,(Parameters!$B$184*(1-Parameters!T$195)*_xlfn.IFNA('[3]National GDP per capita ppp'!T96,0)+(1-Parameters!$B$184)*T95)*(1+(_xlfn.IFNA('[3]Nat GDP per cap ppp growth rate'!T96,0)-IF(Settings!$C$16="No",0,Parameters!T$174*('AMOC national temperature'!T95-Parameters!T$138)+Parameters!T$175*('AMOC national temperature'!T95-Parameters!T$138)^2)))*IF(Settings!$C$16="No",1,(1-SLR!$D95*Parameters!T$191))))</f>
        <v>122930.59198365631</v>
      </c>
      <c r="U96" s="22">
        <f ca="1">IF(U$2=0,0,IF((Parameters!$B$184*(1-Parameters!U$195)*_xlfn.IFNA('[3]National GDP per capita ppp'!U96,0)+(1-Parameters!$B$184)*U95)*(1+(_xlfn.IFNA('[3]Nat GDP per cap ppp growth rate'!U96,0)-IF(Settings!$C$16="No",0,Parameters!U$174*('AMOC national temperature'!U95-Parameters!U$138)+Parameters!U$175*('AMOC national temperature'!U95-Parameters!U$138)^2)))*IF(Settings!$C$16="No",1,(1-SLR!$D95*Parameters!U$191))&lt;=0,1,(Parameters!$B$184*(1-Parameters!U$195)*_xlfn.IFNA('[3]National GDP per capita ppp'!U96,0)+(1-Parameters!$B$184)*U95)*(1+(_xlfn.IFNA('[3]Nat GDP per cap ppp growth rate'!U96,0)-IF(Settings!$C$16="No",0,Parameters!U$174*('AMOC national temperature'!U95-Parameters!U$138)+Parameters!U$175*('AMOC national temperature'!U95-Parameters!U$138)^2)))*IF(Settings!$C$16="No",1,(1-SLR!$D95*Parameters!U$191))))</f>
        <v>29528.176149925483</v>
      </c>
      <c r="V96" s="22">
        <f ca="1">IF(V$2=0,0,IF((Parameters!$B$184*(1-Parameters!V$195)*_xlfn.IFNA('[3]National GDP per capita ppp'!V96,0)+(1-Parameters!$B$184)*V95)*(1+(_xlfn.IFNA('[3]Nat GDP per cap ppp growth rate'!V96,0)-IF(Settings!$C$16="No",0,Parameters!V$174*('AMOC national temperature'!V95-Parameters!V$138)+Parameters!V$175*('AMOC national temperature'!V95-Parameters!V$138)^2)))*IF(Settings!$C$16="No",1,(1-SLR!$D95*Parameters!V$191))&lt;=0,1,(Parameters!$B$184*(1-Parameters!V$195)*_xlfn.IFNA('[3]National GDP per capita ppp'!V96,0)+(1-Parameters!$B$184)*V95)*(1+(_xlfn.IFNA('[3]Nat GDP per cap ppp growth rate'!V96,0)-IF(Settings!$C$16="No",0,Parameters!V$174*('AMOC national temperature'!V95-Parameters!V$138)+Parameters!V$175*('AMOC national temperature'!V95-Parameters!V$138)^2)))*IF(Settings!$C$16="No",1,(1-SLR!$D95*Parameters!V$191))))</f>
        <v>78282.20953378854</v>
      </c>
      <c r="W96" s="22">
        <f ca="1">IF(W$2=0,0,IF((Parameters!$B$184*(1-Parameters!W$195)*_xlfn.IFNA('[3]National GDP per capita ppp'!W96,0)+(1-Parameters!$B$184)*W95)*(1+(_xlfn.IFNA('[3]Nat GDP per cap ppp growth rate'!W96,0)-IF(Settings!$C$16="No",0,Parameters!W$174*('AMOC national temperature'!W95-Parameters!W$138)+Parameters!W$175*('AMOC national temperature'!W95-Parameters!W$138)^2)))*IF(Settings!$C$16="No",1,(1-SLR!$D95*Parameters!W$191))&lt;=0,1,(Parameters!$B$184*(1-Parameters!W$195)*_xlfn.IFNA('[3]National GDP per capita ppp'!W96,0)+(1-Parameters!$B$184)*W95)*(1+(_xlfn.IFNA('[3]Nat GDP per cap ppp growth rate'!W96,0)-IF(Settings!$C$16="No",0,Parameters!W$174*('AMOC national temperature'!W95-Parameters!W$138)+Parameters!W$175*('AMOC national temperature'!W95-Parameters!W$138)^2)))*IF(Settings!$C$16="No",1,(1-SLR!$D95*Parameters!W$191))))</f>
        <v>49160.250316311394</v>
      </c>
      <c r="X96" s="22">
        <f ca="1">IF(X$2=0,0,IF((Parameters!$B$184*(1-Parameters!X$195)*_xlfn.IFNA('[3]National GDP per capita ppp'!X96,0)+(1-Parameters!$B$184)*X95)*(1+(_xlfn.IFNA('[3]Nat GDP per cap ppp growth rate'!X96,0)-IF(Settings!$C$16="No",0,Parameters!X$174*('AMOC national temperature'!X95-Parameters!X$138)+Parameters!X$175*('AMOC national temperature'!X95-Parameters!X$138)^2)))*IF(Settings!$C$16="No",1,(1-SLR!$D95*Parameters!X$191))&lt;=0,1,(Parameters!$B$184*(1-Parameters!X$195)*_xlfn.IFNA('[3]National GDP per capita ppp'!X96,0)+(1-Parameters!$B$184)*X95)*(1+(_xlfn.IFNA('[3]Nat GDP per cap ppp growth rate'!X96,0)-IF(Settings!$C$16="No",0,Parameters!X$174*('AMOC national temperature'!X95-Parameters!X$138)+Parameters!X$175*('AMOC national temperature'!X95-Parameters!X$138)^2)))*IF(Settings!$C$16="No",1,(1-SLR!$D95*Parameters!X$191))))</f>
        <v>171419.21833879084</v>
      </c>
      <c r="Y96" s="22">
        <f ca="1">IF(Y$2=0,0,IF((Parameters!$B$184*(1-Parameters!Y$195)*_xlfn.IFNA('[3]National GDP per capita ppp'!Y96,0)+(1-Parameters!$B$184)*Y95)*(1+(_xlfn.IFNA('[3]Nat GDP per cap ppp growth rate'!Y96,0)-IF(Settings!$C$16="No",0,Parameters!Y$174*('AMOC national temperature'!Y95-Parameters!Y$138)+Parameters!Y$175*('AMOC national temperature'!Y95-Parameters!Y$138)^2)))*IF(Settings!$C$16="No",1,(1-SLR!$D95*Parameters!Y$191))&lt;=0,1,(Parameters!$B$184*(1-Parameters!Y$195)*_xlfn.IFNA('[3]National GDP per capita ppp'!Y96,0)+(1-Parameters!$B$184)*Y95)*(1+(_xlfn.IFNA('[3]Nat GDP per cap ppp growth rate'!Y96,0)-IF(Settings!$C$16="No",0,Parameters!Y$174*('AMOC national temperature'!Y95-Parameters!Y$138)+Parameters!Y$175*('AMOC national temperature'!Y95-Parameters!Y$138)^2)))*IF(Settings!$C$16="No",1,(1-SLR!$D95*Parameters!Y$191))))</f>
        <v>33379.482036364054</v>
      </c>
      <c r="Z96" s="22">
        <f ca="1">IF(Z$2=0,0,IF((Parameters!$B$184*(1-Parameters!Z$195)*_xlfn.IFNA('[3]National GDP per capita ppp'!Z96,0)+(1-Parameters!$B$184)*Z95)*(1+(_xlfn.IFNA('[3]Nat GDP per cap ppp growth rate'!Z96,0)-IF(Settings!$C$16="No",0,Parameters!Z$174*('AMOC national temperature'!Z95-Parameters!Z$138)+Parameters!Z$175*('AMOC national temperature'!Z95-Parameters!Z$138)^2)))*IF(Settings!$C$16="No",1,(1-SLR!$D95*Parameters!Z$191))&lt;=0,1,(Parameters!$B$184*(1-Parameters!Z$195)*_xlfn.IFNA('[3]National GDP per capita ppp'!Z96,0)+(1-Parameters!$B$184)*Z95)*(1+(_xlfn.IFNA('[3]Nat GDP per cap ppp growth rate'!Z96,0)-IF(Settings!$C$16="No",0,Parameters!Z$174*('AMOC national temperature'!Z95-Parameters!Z$138)+Parameters!Z$175*('AMOC national temperature'!Z95-Parameters!Z$138)^2)))*IF(Settings!$C$16="No",1,(1-SLR!$D95*Parameters!Z$191))))</f>
        <v>92935.610333394623</v>
      </c>
      <c r="AA96" s="22">
        <f ca="1">IF(AA$2=0,0,IF((Parameters!$B$184*(1-Parameters!AA$195)*_xlfn.IFNA('[3]National GDP per capita ppp'!AA96,0)+(1-Parameters!$B$184)*AA95)*(1+(_xlfn.IFNA('[3]Nat GDP per cap ppp growth rate'!AA96,0)-IF(Settings!$C$16="No",0,Parameters!AA$174*('AMOC national temperature'!AA95-Parameters!AA$138)+Parameters!AA$175*('AMOC national temperature'!AA95-Parameters!AA$138)^2)))*IF(Settings!$C$16="No",1,(1-SLR!$D95*Parameters!AA$191))&lt;=0,1,(Parameters!$B$184*(1-Parameters!AA$195)*_xlfn.IFNA('[3]National GDP per capita ppp'!AA96,0)+(1-Parameters!$B$184)*AA95)*(1+(_xlfn.IFNA('[3]Nat GDP per cap ppp growth rate'!AA96,0)-IF(Settings!$C$16="No",0,Parameters!AA$174*('AMOC national temperature'!AA95-Parameters!AA$138)+Parameters!AA$175*('AMOC national temperature'!AA95-Parameters!AA$138)^2)))*IF(Settings!$C$16="No",1,(1-SLR!$D95*Parameters!AA$191))))</f>
        <v>112448.03192931067</v>
      </c>
      <c r="AB96" s="22">
        <f ca="1">IF(AB$2=0,0,IF((Parameters!$B$184*(1-Parameters!AB$195)*_xlfn.IFNA('[3]National GDP per capita ppp'!AB96,0)+(1-Parameters!$B$184)*AB95)*(1+(_xlfn.IFNA('[3]Nat GDP per cap ppp growth rate'!AB96,0)-IF(Settings!$C$16="No",0,Parameters!AB$174*('AMOC national temperature'!AB95-Parameters!AB$138)+Parameters!AB$175*('AMOC national temperature'!AB95-Parameters!AB$138)^2)))*IF(Settings!$C$16="No",1,(1-SLR!$D95*Parameters!AB$191))&lt;=0,1,(Parameters!$B$184*(1-Parameters!AB$195)*_xlfn.IFNA('[3]National GDP per capita ppp'!AB96,0)+(1-Parameters!$B$184)*AB95)*(1+(_xlfn.IFNA('[3]Nat GDP per cap ppp growth rate'!AB96,0)-IF(Settings!$C$16="No",0,Parameters!AB$174*('AMOC national temperature'!AB95-Parameters!AB$138)+Parameters!AB$175*('AMOC national temperature'!AB95-Parameters!AB$138)^2)))*IF(Settings!$C$16="No",1,(1-SLR!$D95*Parameters!AB$191))))</f>
        <v>481525.72743609914</v>
      </c>
      <c r="AC96" s="22">
        <f ca="1">IF(AC$2=0,0,IF((Parameters!$B$184*(1-Parameters!AC$195)*_xlfn.IFNA('[3]National GDP per capita ppp'!AC96,0)+(1-Parameters!$B$184)*AC95)*(1+(_xlfn.IFNA('[3]Nat GDP per cap ppp growth rate'!AC96,0)-IF(Settings!$C$16="No",0,Parameters!AC$174*('AMOC national temperature'!AC95-Parameters!AC$138)+Parameters!AC$175*('AMOC national temperature'!AC95-Parameters!AC$138)^2)))*IF(Settings!$C$16="No",1,(1-SLR!$D95*Parameters!AC$191))&lt;=0,1,(Parameters!$B$184*(1-Parameters!AC$195)*_xlfn.IFNA('[3]National GDP per capita ppp'!AC96,0)+(1-Parameters!$B$184)*AC95)*(1+(_xlfn.IFNA('[3]Nat GDP per cap ppp growth rate'!AC96,0)-IF(Settings!$C$16="No",0,Parameters!AC$174*('AMOC national temperature'!AC95-Parameters!AC$138)+Parameters!AC$175*('AMOC national temperature'!AC95-Parameters!AC$138)^2)))*IF(Settings!$C$16="No",1,(1-SLR!$D95*Parameters!AC$191))))</f>
        <v>70602.158611109247</v>
      </c>
      <c r="AD96" s="22">
        <f ca="1">IF(AD$2=0,0,IF((Parameters!$B$184*(1-Parameters!AD$195)*_xlfn.IFNA('[3]National GDP per capita ppp'!AD96,0)+(1-Parameters!$B$184)*AD95)*(1+(_xlfn.IFNA('[3]Nat GDP per cap ppp growth rate'!AD96,0)-IF(Settings!$C$16="No",0,Parameters!AD$174*('AMOC national temperature'!AD95-Parameters!AD$138)+Parameters!AD$175*('AMOC national temperature'!AD95-Parameters!AD$138)^2)))*IF(Settings!$C$16="No",1,(1-SLR!$D95*Parameters!AD$191))&lt;=0,1,(Parameters!$B$184*(1-Parameters!AD$195)*_xlfn.IFNA('[3]National GDP per capita ppp'!AD96,0)+(1-Parameters!$B$184)*AD95)*(1+(_xlfn.IFNA('[3]Nat GDP per cap ppp growth rate'!AD96,0)-IF(Settings!$C$16="No",0,Parameters!AD$174*('AMOC national temperature'!AD95-Parameters!AD$138)+Parameters!AD$175*('AMOC national temperature'!AD95-Parameters!AD$138)^2)))*IF(Settings!$C$16="No",1,(1-SLR!$D95*Parameters!AD$191))))</f>
        <v>127089.72097117608</v>
      </c>
      <c r="AE96" s="22">
        <f ca="1">IF(AE$2=0,0,IF((Parameters!$B$184*(1-Parameters!AE$195)*_xlfn.IFNA('[3]National GDP per capita ppp'!AE96,0)+(1-Parameters!$B$184)*AE95)*(1+(_xlfn.IFNA('[3]Nat GDP per cap ppp growth rate'!AE96,0)-IF(Settings!$C$16="No",0,Parameters!AE$174*('AMOC national temperature'!AE95-Parameters!AE$138)+Parameters!AE$175*('AMOC national temperature'!AE95-Parameters!AE$138)^2)))*IF(Settings!$C$16="No",1,(1-SLR!$D95*Parameters!AE$191))&lt;=0,1,(Parameters!$B$184*(1-Parameters!AE$195)*_xlfn.IFNA('[3]National GDP per capita ppp'!AE96,0)+(1-Parameters!$B$184)*AE95)*(1+(_xlfn.IFNA('[3]Nat GDP per cap ppp growth rate'!AE96,0)-IF(Settings!$C$16="No",0,Parameters!AE$174*('AMOC national temperature'!AE95-Parameters!AE$138)+Parameters!AE$175*('AMOC national temperature'!AE95-Parameters!AE$138)^2)))*IF(Settings!$C$16="No",1,(1-SLR!$D95*Parameters!AE$191))))</f>
        <v>11733.587058680472</v>
      </c>
      <c r="AF96" s="22">
        <f ca="1">IF(AF$2=0,0,IF((Parameters!$B$184*(1-Parameters!AF$195)*_xlfn.IFNA('[3]National GDP per capita ppp'!AF96,0)+(1-Parameters!$B$184)*AF95)*(1+(_xlfn.IFNA('[3]Nat GDP per cap ppp growth rate'!AF96,0)-IF(Settings!$C$16="No",0,Parameters!AF$174*('AMOC national temperature'!AF95-Parameters!AF$138)+Parameters!AF$175*('AMOC national temperature'!AF95-Parameters!AF$138)^2)))*IF(Settings!$C$16="No",1,(1-SLR!$D95*Parameters!AF$191))&lt;=0,1,(Parameters!$B$184*(1-Parameters!AF$195)*_xlfn.IFNA('[3]National GDP per capita ppp'!AF96,0)+(1-Parameters!$B$184)*AF95)*(1+(_xlfn.IFNA('[3]Nat GDP per cap ppp growth rate'!AF96,0)-IF(Settings!$C$16="No",0,Parameters!AF$174*('AMOC national temperature'!AF95-Parameters!AF$138)+Parameters!AF$175*('AMOC national temperature'!AF95-Parameters!AF$138)^2)))*IF(Settings!$C$16="No",1,(1-SLR!$D95*Parameters!AF$191))))</f>
        <v>120345.58024483926</v>
      </c>
      <c r="AG96" s="22">
        <f ca="1">IF(AG$2=0,0,IF((Parameters!$B$184*(1-Parameters!AG$195)*_xlfn.IFNA('[3]National GDP per capita ppp'!AG96,0)+(1-Parameters!$B$184)*AG95)*(1+(_xlfn.IFNA('[3]Nat GDP per cap ppp growth rate'!AG96,0)-IF(Settings!$C$16="No",0,Parameters!AG$174*('AMOC national temperature'!AG95-Parameters!AG$138)+Parameters!AG$175*('AMOC national temperature'!AG95-Parameters!AG$138)^2)))*IF(Settings!$C$16="No",1,(1-SLR!$D95*Parameters!AG$191))&lt;=0,1,(Parameters!$B$184*(1-Parameters!AG$195)*_xlfn.IFNA('[3]National GDP per capita ppp'!AG96,0)+(1-Parameters!$B$184)*AG95)*(1+(_xlfn.IFNA('[3]Nat GDP per cap ppp growth rate'!AG96,0)-IF(Settings!$C$16="No",0,Parameters!AG$174*('AMOC national temperature'!AG95-Parameters!AG$138)+Parameters!AG$175*('AMOC national temperature'!AG95-Parameters!AG$138)^2)))*IF(Settings!$C$16="No",1,(1-SLR!$D95*Parameters!AG$191))))</f>
        <v>121504.54908921508</v>
      </c>
      <c r="AH96" s="22">
        <f ca="1">IF(AH$2=0,0,IF((Parameters!$B$184*(1-Parameters!AH$195)*_xlfn.IFNA('[3]National GDP per capita ppp'!AH96,0)+(1-Parameters!$B$184)*AH95)*(1+(_xlfn.IFNA('[3]Nat GDP per cap ppp growth rate'!AH96,0)-IF(Settings!$C$16="No",0,Parameters!AH$174*('AMOC national temperature'!AH95-Parameters!AH$138)+Parameters!AH$175*('AMOC national temperature'!AH95-Parameters!AH$138)^2)))*IF(Settings!$C$16="No",1,(1-SLR!$D95*Parameters!AH$191))&lt;=0,1,(Parameters!$B$184*(1-Parameters!AH$195)*_xlfn.IFNA('[3]National GDP per capita ppp'!AH96,0)+(1-Parameters!$B$184)*AH95)*(1+(_xlfn.IFNA('[3]Nat GDP per cap ppp growth rate'!AH96,0)-IF(Settings!$C$16="No",0,Parameters!AH$174*('AMOC national temperature'!AH95-Parameters!AH$138)+Parameters!AH$175*('AMOC national temperature'!AH95-Parameters!AH$138)^2)))*IF(Settings!$C$16="No",1,(1-SLR!$D95*Parameters!AH$191))))</f>
        <v>125389.83377822646</v>
      </c>
      <c r="AI96" s="22">
        <f ca="1">IF(AI$2=0,0,IF((Parameters!$B$184*(1-Parameters!AI$195)*_xlfn.IFNA('[3]National GDP per capita ppp'!AI96,0)+(1-Parameters!$B$184)*AI95)*(1+(_xlfn.IFNA('[3]Nat GDP per cap ppp growth rate'!AI96,0)-IF(Settings!$C$16="No",0,Parameters!AI$174*('AMOC national temperature'!AI95-Parameters!AI$138)+Parameters!AI$175*('AMOC national temperature'!AI95-Parameters!AI$138)^2)))*IF(Settings!$C$16="No",1,(1-SLR!$D95*Parameters!AI$191))&lt;=0,1,(Parameters!$B$184*(1-Parameters!AI$195)*_xlfn.IFNA('[3]National GDP per capita ppp'!AI96,0)+(1-Parameters!$B$184)*AI95)*(1+(_xlfn.IFNA('[3]Nat GDP per cap ppp growth rate'!AI96,0)-IF(Settings!$C$16="No",0,Parameters!AI$174*('AMOC national temperature'!AI95-Parameters!AI$138)+Parameters!AI$175*('AMOC national temperature'!AI95-Parameters!AI$138)^2)))*IF(Settings!$C$16="No",1,(1-SLR!$D95*Parameters!AI$191))))</f>
        <v>76230.932283002199</v>
      </c>
      <c r="AJ96" s="22">
        <f ca="1">IF(AJ$2=0,0,IF((Parameters!$B$184*(1-Parameters!AJ$195)*_xlfn.IFNA('[3]National GDP per capita ppp'!AJ96,0)+(1-Parameters!$B$184)*AJ95)*(1+(_xlfn.IFNA('[3]Nat GDP per cap ppp growth rate'!AJ96,0)-IF(Settings!$C$16="No",0,Parameters!AJ$174*('AMOC national temperature'!AJ95-Parameters!AJ$138)+Parameters!AJ$175*('AMOC national temperature'!AJ95-Parameters!AJ$138)^2)))*IF(Settings!$C$16="No",1,(1-SLR!$D95*Parameters!AJ$191))&lt;=0,1,(Parameters!$B$184*(1-Parameters!AJ$195)*_xlfn.IFNA('[3]National GDP per capita ppp'!AJ96,0)+(1-Parameters!$B$184)*AJ95)*(1+(_xlfn.IFNA('[3]Nat GDP per cap ppp growth rate'!AJ96,0)-IF(Settings!$C$16="No",0,Parameters!AJ$174*('AMOC national temperature'!AJ95-Parameters!AJ$138)+Parameters!AJ$175*('AMOC national temperature'!AJ95-Parameters!AJ$138)^2)))*IF(Settings!$C$16="No",1,(1-SLR!$D95*Parameters!AJ$191))))</f>
        <v>36393.407316837103</v>
      </c>
      <c r="AK96" s="22">
        <f ca="1">IF(AK$2=0,0,IF((Parameters!$B$184*(1-Parameters!AK$195)*_xlfn.IFNA('[3]National GDP per capita ppp'!AK96,0)+(1-Parameters!$B$184)*AK95)*(1+(_xlfn.IFNA('[3]Nat GDP per cap ppp growth rate'!AK96,0)-IF(Settings!$C$16="No",0,Parameters!AK$174*('AMOC national temperature'!AK95-Parameters!AK$138)+Parameters!AK$175*('AMOC national temperature'!AK95-Parameters!AK$138)^2)))*IF(Settings!$C$16="No",1,(1-SLR!$D95*Parameters!AK$191))&lt;=0,1,(Parameters!$B$184*(1-Parameters!AK$195)*_xlfn.IFNA('[3]National GDP per capita ppp'!AK96,0)+(1-Parameters!$B$184)*AK95)*(1+(_xlfn.IFNA('[3]Nat GDP per cap ppp growth rate'!AK96,0)-IF(Settings!$C$16="No",0,Parameters!AK$174*('AMOC national temperature'!AK95-Parameters!AK$138)+Parameters!AK$175*('AMOC national temperature'!AK95-Parameters!AK$138)^2)))*IF(Settings!$C$16="No",1,(1-SLR!$D95*Parameters!AK$191))))</f>
        <v>32855.879602227207</v>
      </c>
      <c r="AL96" s="22">
        <f ca="1">IF(AL$2=0,0,IF((Parameters!$B$184*(1-Parameters!AL$195)*_xlfn.IFNA('[3]National GDP per capita ppp'!AL96,0)+(1-Parameters!$B$184)*AL95)*(1+(_xlfn.IFNA('[3]Nat GDP per cap ppp growth rate'!AL96,0)-IF(Settings!$C$16="No",0,Parameters!AL$174*('AMOC national temperature'!AL95-Parameters!AL$138)+Parameters!AL$175*('AMOC national temperature'!AL95-Parameters!AL$138)^2)))*IF(Settings!$C$16="No",1,(1-SLR!$D95*Parameters!AL$191))&lt;=0,1,(Parameters!$B$184*(1-Parameters!AL$195)*_xlfn.IFNA('[3]National GDP per capita ppp'!AL96,0)+(1-Parameters!$B$184)*AL95)*(1+(_xlfn.IFNA('[3]Nat GDP per cap ppp growth rate'!AL96,0)-IF(Settings!$C$16="No",0,Parameters!AL$174*('AMOC national temperature'!AL95-Parameters!AL$138)+Parameters!AL$175*('AMOC national temperature'!AL95-Parameters!AL$138)^2)))*IF(Settings!$C$16="No",1,(1-SLR!$D95*Parameters!AL$191))))</f>
        <v>9329.6658817558327</v>
      </c>
      <c r="AM96" s="22">
        <f ca="1">IF(AM$2=0,0,IF((Parameters!$B$184*(1-Parameters!AM$195)*_xlfn.IFNA('[3]National GDP per capita ppp'!AM96,0)+(1-Parameters!$B$184)*AM95)*(1+(_xlfn.IFNA('[3]Nat GDP per cap ppp growth rate'!AM96,0)-IF(Settings!$C$16="No",0,Parameters!AM$174*('AMOC national temperature'!AM95-Parameters!AM$138)+Parameters!AM$175*('AMOC national temperature'!AM95-Parameters!AM$138)^2)))*IF(Settings!$C$16="No",1,(1-SLR!$D95*Parameters!AM$191))&lt;=0,1,(Parameters!$B$184*(1-Parameters!AM$195)*_xlfn.IFNA('[3]National GDP per capita ppp'!AM96,0)+(1-Parameters!$B$184)*AM95)*(1+(_xlfn.IFNA('[3]Nat GDP per cap ppp growth rate'!AM96,0)-IF(Settings!$C$16="No",0,Parameters!AM$174*('AMOC national temperature'!AM95-Parameters!AM$138)+Parameters!AM$175*('AMOC national temperature'!AM95-Parameters!AM$138)^2)))*IF(Settings!$C$16="No",1,(1-SLR!$D95*Parameters!AM$191))))</f>
        <v>65494.544413101677</v>
      </c>
      <c r="AN96" s="22">
        <f ca="1">IF(AN$2=0,0,IF((Parameters!$B$184*(1-Parameters!AN$195)*_xlfn.IFNA('[3]National GDP per capita ppp'!AN96,0)+(1-Parameters!$B$184)*AN95)*(1+(_xlfn.IFNA('[3]Nat GDP per cap ppp growth rate'!AN96,0)-IF(Settings!$C$16="No",0,Parameters!AN$174*('AMOC national temperature'!AN95-Parameters!AN$138)+Parameters!AN$175*('AMOC national temperature'!AN95-Parameters!AN$138)^2)))*IF(Settings!$C$16="No",1,(1-SLR!$D95*Parameters!AN$191))&lt;=0,1,(Parameters!$B$184*(1-Parameters!AN$195)*_xlfn.IFNA('[3]National GDP per capita ppp'!AN96,0)+(1-Parameters!$B$184)*AN95)*(1+(_xlfn.IFNA('[3]Nat GDP per cap ppp growth rate'!AN96,0)-IF(Settings!$C$16="No",0,Parameters!AN$174*('AMOC national temperature'!AN95-Parameters!AN$138)+Parameters!AN$175*('AMOC national temperature'!AN95-Parameters!AN$138)^2)))*IF(Settings!$C$16="No",1,(1-SLR!$D95*Parameters!AN$191))))</f>
        <v>71152.210191726903</v>
      </c>
      <c r="AO96" s="22">
        <f ca="1">IF(AO$2=0,0,IF((Parameters!$B$184*(1-Parameters!AO$195)*_xlfn.IFNA('[3]National GDP per capita ppp'!AO96,0)+(1-Parameters!$B$184)*AO95)*(1+(_xlfn.IFNA('[3]Nat GDP per cap ppp growth rate'!AO96,0)-IF(Settings!$C$16="No",0,Parameters!AO$174*('AMOC national temperature'!AO95-Parameters!AO$138)+Parameters!AO$175*('AMOC national temperature'!AO95-Parameters!AO$138)^2)))*IF(Settings!$C$16="No",1,(1-SLR!$D95*Parameters!AO$191))&lt;=0,1,(Parameters!$B$184*(1-Parameters!AO$195)*_xlfn.IFNA('[3]National GDP per capita ppp'!AO96,0)+(1-Parameters!$B$184)*AO95)*(1+(_xlfn.IFNA('[3]Nat GDP per cap ppp growth rate'!AO96,0)-IF(Settings!$C$16="No",0,Parameters!AO$174*('AMOC national temperature'!AO95-Parameters!AO$138)+Parameters!AO$175*('AMOC national temperature'!AO95-Parameters!AO$138)^2)))*IF(Settings!$C$16="No",1,(1-SLR!$D95*Parameters!AO$191))))</f>
        <v>34554.677221666985</v>
      </c>
      <c r="AP96" s="22">
        <f ca="1">IF(AP$2=0,0,IF((Parameters!$B$184*(1-Parameters!AP$195)*_xlfn.IFNA('[3]National GDP per capita ppp'!AP96,0)+(1-Parameters!$B$184)*AP95)*(1+(_xlfn.IFNA('[3]Nat GDP per cap ppp growth rate'!AP96,0)-IF(Settings!$C$16="No",0,Parameters!AP$174*('AMOC national temperature'!AP95-Parameters!AP$138)+Parameters!AP$175*('AMOC national temperature'!AP95-Parameters!AP$138)^2)))*IF(Settings!$C$16="No",1,(1-SLR!$D95*Parameters!AP$191))&lt;=0,1,(Parameters!$B$184*(1-Parameters!AP$195)*_xlfn.IFNA('[3]National GDP per capita ppp'!AP96,0)+(1-Parameters!$B$184)*AP95)*(1+(_xlfn.IFNA('[3]Nat GDP per cap ppp growth rate'!AP96,0)-IF(Settings!$C$16="No",0,Parameters!AP$174*('AMOC national temperature'!AP95-Parameters!AP$138)+Parameters!AP$175*('AMOC national temperature'!AP95-Parameters!AP$138)^2)))*IF(Settings!$C$16="No",1,(1-SLR!$D95*Parameters!AP$191))))</f>
        <v>53781.840744584675</v>
      </c>
      <c r="AQ96" s="22">
        <f ca="1">IF(AQ$2=0,0,IF((Parameters!$B$184*(1-Parameters!AQ$195)*_xlfn.IFNA('[3]National GDP per capita ppp'!AQ96,0)+(1-Parameters!$B$184)*AQ95)*(1+(_xlfn.IFNA('[3]Nat GDP per cap ppp growth rate'!AQ96,0)-IF(Settings!$C$16="No",0,Parameters!AQ$174*('AMOC national temperature'!AQ95-Parameters!AQ$138)+Parameters!AQ$175*('AMOC national temperature'!AQ95-Parameters!AQ$138)^2)))*IF(Settings!$C$16="No",1,(1-SLR!$D95*Parameters!AQ$191))&lt;=0,1,(Parameters!$B$184*(1-Parameters!AQ$195)*_xlfn.IFNA('[3]National GDP per capita ppp'!AQ96,0)+(1-Parameters!$B$184)*AQ95)*(1+(_xlfn.IFNA('[3]Nat GDP per cap ppp growth rate'!AQ96,0)-IF(Settings!$C$16="No",0,Parameters!AQ$174*('AMOC national temperature'!AQ95-Parameters!AQ$138)+Parameters!AQ$175*('AMOC national temperature'!AQ95-Parameters!AQ$138)^2)))*IF(Settings!$C$16="No",1,(1-SLR!$D95*Parameters!AQ$191))))</f>
        <v>89756.449861415575</v>
      </c>
      <c r="AR96" s="22">
        <f>IF(AR$2=0,0,IF((Parameters!$B$184*(1-Parameters!AR$195)*_xlfn.IFNA('[3]National GDP per capita ppp'!AR96,0)+(1-Parameters!$B$184)*AR95)*(1+(_xlfn.IFNA('[3]Nat GDP per cap ppp growth rate'!AR96,0)-IF(Settings!$C$16="No",0,Parameters!AR$174*('AMOC national temperature'!AR95-Parameters!AR$138)+Parameters!AR$175*('AMOC national temperature'!AR95-Parameters!AR$138)^2)))*IF(Settings!$C$16="No",1,(1-SLR!$D95*Parameters!AR$191))&lt;=0,1,(Parameters!$B$184*(1-Parameters!AR$195)*_xlfn.IFNA('[3]National GDP per capita ppp'!AR96,0)+(1-Parameters!$B$184)*AR95)*(1+(_xlfn.IFNA('[3]Nat GDP per cap ppp growth rate'!AR96,0)-IF(Settings!$C$16="No",0,Parameters!AR$174*('AMOC national temperature'!AR95-Parameters!AR$138)+Parameters!AR$175*('AMOC national temperature'!AR95-Parameters!AR$138)^2)))*IF(Settings!$C$16="No",1,(1-SLR!$D95*Parameters!AR$191))))</f>
        <v>0</v>
      </c>
      <c r="AS96" s="22">
        <f ca="1">IF(AS$2=0,0,IF((Parameters!$B$184*(1-Parameters!AS$195)*_xlfn.IFNA('[3]National GDP per capita ppp'!AS96,0)+(1-Parameters!$B$184)*AS95)*(1+(_xlfn.IFNA('[3]Nat GDP per cap ppp growth rate'!AS96,0)-IF(Settings!$C$16="No",0,Parameters!AS$174*('AMOC national temperature'!AS95-Parameters!AS$138)+Parameters!AS$175*('AMOC national temperature'!AS95-Parameters!AS$138)^2)))*IF(Settings!$C$16="No",1,(1-SLR!$D95*Parameters!AS$191))&lt;=0,1,(Parameters!$B$184*(1-Parameters!AS$195)*_xlfn.IFNA('[3]National GDP per capita ppp'!AS96,0)+(1-Parameters!$B$184)*AS95)*(1+(_xlfn.IFNA('[3]Nat GDP per cap ppp growth rate'!AS96,0)-IF(Settings!$C$16="No",0,Parameters!AS$174*('AMOC national temperature'!AS95-Parameters!AS$138)+Parameters!AS$175*('AMOC national temperature'!AS95-Parameters!AS$138)^2)))*IF(Settings!$C$16="No",1,(1-SLR!$D95*Parameters!AS$191))))</f>
        <v>92784.654725831613</v>
      </c>
      <c r="AT96" s="22">
        <f ca="1">IF(AT$2=0,0,IF((Parameters!$B$184*(1-Parameters!AT$195)*_xlfn.IFNA('[3]National GDP per capita ppp'!AT96,0)+(1-Parameters!$B$184)*AT95)*(1+(_xlfn.IFNA('[3]Nat GDP per cap ppp growth rate'!AT96,0)-IF(Settings!$C$16="No",0,Parameters!AT$174*('AMOC national temperature'!AT95-Parameters!AT$138)+Parameters!AT$175*('AMOC national temperature'!AT95-Parameters!AT$138)^2)))*IF(Settings!$C$16="No",1,(1-SLR!$D95*Parameters!AT$191))&lt;=0,1,(Parameters!$B$184*(1-Parameters!AT$195)*_xlfn.IFNA('[3]National GDP per capita ppp'!AT96,0)+(1-Parameters!$B$184)*AT95)*(1+(_xlfn.IFNA('[3]Nat GDP per cap ppp growth rate'!AT96,0)-IF(Settings!$C$16="No",0,Parameters!AT$174*('AMOC national temperature'!AT95-Parameters!AT$138)+Parameters!AT$175*('AMOC national temperature'!AT95-Parameters!AT$138)^2)))*IF(Settings!$C$16="No",1,(1-SLR!$D95*Parameters!AT$191))))</f>
        <v>72085.255909624495</v>
      </c>
      <c r="AU96" s="22">
        <f ca="1">IF(AU$2=0,0,IF((Parameters!$B$184*(1-Parameters!AU$195)*_xlfn.IFNA('[3]National GDP per capita ppp'!AU96,0)+(1-Parameters!$B$184)*AU95)*(1+(_xlfn.IFNA('[3]Nat GDP per cap ppp growth rate'!AU96,0)-IF(Settings!$C$16="No",0,Parameters!AU$174*('AMOC national temperature'!AU95-Parameters!AU$138)+Parameters!AU$175*('AMOC national temperature'!AU95-Parameters!AU$138)^2)))*IF(Settings!$C$16="No",1,(1-SLR!$D95*Parameters!AU$191))&lt;=0,1,(Parameters!$B$184*(1-Parameters!AU$195)*_xlfn.IFNA('[3]National GDP per capita ppp'!AU96,0)+(1-Parameters!$B$184)*AU95)*(1+(_xlfn.IFNA('[3]Nat GDP per cap ppp growth rate'!AU96,0)-IF(Settings!$C$16="No",0,Parameters!AU$174*('AMOC national temperature'!AU95-Parameters!AU$138)+Parameters!AU$175*('AMOC national temperature'!AU95-Parameters!AU$138)^2)))*IF(Settings!$C$16="No",1,(1-SLR!$D95*Parameters!AU$191))))</f>
        <v>98458.524030894958</v>
      </c>
      <c r="AV96" s="22">
        <f ca="1">IF(AV$2=0,0,IF((Parameters!$B$184*(1-Parameters!AV$195)*_xlfn.IFNA('[3]National GDP per capita ppp'!AV96,0)+(1-Parameters!$B$184)*AV95)*(1+(_xlfn.IFNA('[3]Nat GDP per cap ppp growth rate'!AV96,0)-IF(Settings!$C$16="No",0,Parameters!AV$174*('AMOC national temperature'!AV95-Parameters!AV$138)+Parameters!AV$175*('AMOC national temperature'!AV95-Parameters!AV$138)^2)))*IF(Settings!$C$16="No",1,(1-SLR!$D95*Parameters!AV$191))&lt;=0,1,(Parameters!$B$184*(1-Parameters!AV$195)*_xlfn.IFNA('[3]National GDP per capita ppp'!AV96,0)+(1-Parameters!$B$184)*AV95)*(1+(_xlfn.IFNA('[3]Nat GDP per cap ppp growth rate'!AV96,0)-IF(Settings!$C$16="No",0,Parameters!AV$174*('AMOC national temperature'!AV95-Parameters!AV$138)+Parameters!AV$175*('AMOC national temperature'!AV95-Parameters!AV$138)^2)))*IF(Settings!$C$16="No",1,(1-SLR!$D95*Parameters!AV$191))))</f>
        <v>30188.537143482306</v>
      </c>
      <c r="AW96" s="22">
        <f ca="1">IF(AW$2=0,0,IF((Parameters!$B$184*(1-Parameters!AW$195)*_xlfn.IFNA('[3]National GDP per capita ppp'!AW96,0)+(1-Parameters!$B$184)*AW95)*(1+(_xlfn.IFNA('[3]Nat GDP per cap ppp growth rate'!AW96,0)-IF(Settings!$C$16="No",0,Parameters!AW$174*('AMOC national temperature'!AW95-Parameters!AW$138)+Parameters!AW$175*('AMOC national temperature'!AW95-Parameters!AW$138)^2)))*IF(Settings!$C$16="No",1,(1-SLR!$D95*Parameters!AW$191))&lt;=0,1,(Parameters!$B$184*(1-Parameters!AW$195)*_xlfn.IFNA('[3]National GDP per capita ppp'!AW96,0)+(1-Parameters!$B$184)*AW95)*(1+(_xlfn.IFNA('[3]Nat GDP per cap ppp growth rate'!AW96,0)-IF(Settings!$C$16="No",0,Parameters!AW$174*('AMOC national temperature'!AW95-Parameters!AW$138)+Parameters!AW$175*('AMOC national temperature'!AW95-Parameters!AW$138)^2)))*IF(Settings!$C$16="No",1,(1-SLR!$D95*Parameters!AW$191))))</f>
        <v>27770.941874129054</v>
      </c>
      <c r="AX96" s="22">
        <f ca="1">IF(AX$2=0,0,IF((Parameters!$B$184*(1-Parameters!AX$195)*_xlfn.IFNA('[3]National GDP per capita ppp'!AX96,0)+(1-Parameters!$B$184)*AX95)*(1+(_xlfn.IFNA('[3]Nat GDP per cap ppp growth rate'!AX96,0)-IF(Settings!$C$16="No",0,Parameters!AX$174*('AMOC national temperature'!AX95-Parameters!AX$138)+Parameters!AX$175*('AMOC national temperature'!AX95-Parameters!AX$138)^2)))*IF(Settings!$C$16="No",1,(1-SLR!$D95*Parameters!AX$191))&lt;=0,1,(Parameters!$B$184*(1-Parameters!AX$195)*_xlfn.IFNA('[3]National GDP per capita ppp'!AX96,0)+(1-Parameters!$B$184)*AX95)*(1+(_xlfn.IFNA('[3]Nat GDP per cap ppp growth rate'!AX96,0)-IF(Settings!$C$16="No",0,Parameters!AX$174*('AMOC national temperature'!AX95-Parameters!AX$138)+Parameters!AX$175*('AMOC national temperature'!AX95-Parameters!AX$138)^2)))*IF(Settings!$C$16="No",1,(1-SLR!$D95*Parameters!AX$191))))</f>
        <v>98101.045029535904</v>
      </c>
      <c r="AY96" s="22">
        <f ca="1">IF(AY$2=0,0,IF((Parameters!$B$184*(1-Parameters!AY$195)*_xlfn.IFNA('[3]National GDP per capita ppp'!AY96,0)+(1-Parameters!$B$184)*AY95)*(1+(_xlfn.IFNA('[3]Nat GDP per cap ppp growth rate'!AY96,0)-IF(Settings!$C$16="No",0,Parameters!AY$174*('AMOC national temperature'!AY95-Parameters!AY$138)+Parameters!AY$175*('AMOC national temperature'!AY95-Parameters!AY$138)^2)))*IF(Settings!$C$16="No",1,(1-SLR!$D95*Parameters!AY$191))&lt;=0,1,(Parameters!$B$184*(1-Parameters!AY$195)*_xlfn.IFNA('[3]National GDP per capita ppp'!AY96,0)+(1-Parameters!$B$184)*AY95)*(1+(_xlfn.IFNA('[3]Nat GDP per cap ppp growth rate'!AY96,0)-IF(Settings!$C$16="No",0,Parameters!AY$174*('AMOC national temperature'!AY95-Parameters!AY$138)+Parameters!AY$175*('AMOC national temperature'!AY95-Parameters!AY$138)^2)))*IF(Settings!$C$16="No",1,(1-SLR!$D95*Parameters!AY$191))))</f>
        <v>74509.592205960449</v>
      </c>
      <c r="AZ96" s="22">
        <f ca="1">IF(AZ$2=0,0,IF((Parameters!$B$184*(1-Parameters!AZ$195)*_xlfn.IFNA('[3]National GDP per capita ppp'!AZ96,0)+(1-Parameters!$B$184)*AZ95)*(1+(_xlfn.IFNA('[3]Nat GDP per cap ppp growth rate'!AZ96,0)-IF(Settings!$C$16="No",0,Parameters!AZ$174*('AMOC national temperature'!AZ95-Parameters!AZ$138)+Parameters!AZ$175*('AMOC national temperature'!AZ95-Parameters!AZ$138)^2)))*IF(Settings!$C$16="No",1,(1-SLR!$D95*Parameters!AZ$191))&lt;=0,1,(Parameters!$B$184*(1-Parameters!AZ$195)*_xlfn.IFNA('[3]National GDP per capita ppp'!AZ96,0)+(1-Parameters!$B$184)*AZ95)*(1+(_xlfn.IFNA('[3]Nat GDP per cap ppp growth rate'!AZ96,0)-IF(Settings!$C$16="No",0,Parameters!AZ$174*('AMOC national temperature'!AZ95-Parameters!AZ$138)+Parameters!AZ$175*('AMOC national temperature'!AZ95-Parameters!AZ$138)^2)))*IF(Settings!$C$16="No",1,(1-SLR!$D95*Parameters!AZ$191))))</f>
        <v>104656.47836375804</v>
      </c>
      <c r="BA96" s="22">
        <f ca="1">IF(BA$2=0,0,IF((Parameters!$B$184*(1-Parameters!BA$195)*_xlfn.IFNA('[3]National GDP per capita ppp'!BA96,0)+(1-Parameters!$B$184)*BA95)*(1+(_xlfn.IFNA('[3]Nat GDP per cap ppp growth rate'!BA96,0)-IF(Settings!$C$16="No",0,Parameters!BA$174*('AMOC national temperature'!BA95-Parameters!BA$138)+Parameters!BA$175*('AMOC national temperature'!BA95-Parameters!BA$138)^2)))*IF(Settings!$C$16="No",1,(1-SLR!$D95*Parameters!BA$191))&lt;=0,1,(Parameters!$B$184*(1-Parameters!BA$195)*_xlfn.IFNA('[3]National GDP per capita ppp'!BA96,0)+(1-Parameters!$B$184)*BA95)*(1+(_xlfn.IFNA('[3]Nat GDP per cap ppp growth rate'!BA96,0)-IF(Settings!$C$16="No",0,Parameters!BA$174*('AMOC national temperature'!BA95-Parameters!BA$138)+Parameters!BA$175*('AMOC national temperature'!BA95-Parameters!BA$138)^2)))*IF(Settings!$C$16="No",1,(1-SLR!$D95*Parameters!BA$191))))</f>
        <v>54523.484676888496</v>
      </c>
      <c r="BB96" s="22">
        <f ca="1">IF(BB$2=0,0,IF((Parameters!$B$184*(1-Parameters!BB$195)*_xlfn.IFNA('[3]National GDP per capita ppp'!BB96,0)+(1-Parameters!$B$184)*BB95)*(1+(_xlfn.IFNA('[3]Nat GDP per cap ppp growth rate'!BB96,0)-IF(Settings!$C$16="No",0,Parameters!BB$174*('AMOC national temperature'!BB95-Parameters!BB$138)+Parameters!BB$175*('AMOC national temperature'!BB95-Parameters!BB$138)^2)))*IF(Settings!$C$16="No",1,(1-SLR!$D95*Parameters!BB$191))&lt;=0,1,(Parameters!$B$184*(1-Parameters!BB$195)*_xlfn.IFNA('[3]National GDP per capita ppp'!BB96,0)+(1-Parameters!$B$184)*BB95)*(1+(_xlfn.IFNA('[3]Nat GDP per cap ppp growth rate'!BB96,0)-IF(Settings!$C$16="No",0,Parameters!BB$174*('AMOC national temperature'!BB95-Parameters!BB$138)+Parameters!BB$175*('AMOC national temperature'!BB95-Parameters!BB$138)^2)))*IF(Settings!$C$16="No",1,(1-SLR!$D95*Parameters!BB$191))))</f>
        <v>130990.70202661745</v>
      </c>
      <c r="BC96" s="22">
        <f ca="1">IF(BC$2=0,0,IF((Parameters!$B$184*(1-Parameters!BC$195)*_xlfn.IFNA('[3]National GDP per capita ppp'!BC96,0)+(1-Parameters!$B$184)*BC95)*(1+(_xlfn.IFNA('[3]Nat GDP per cap ppp growth rate'!BC96,0)-IF(Settings!$C$16="No",0,Parameters!BC$174*('AMOC national temperature'!BC95-Parameters!BC$138)+Parameters!BC$175*('AMOC national temperature'!BC95-Parameters!BC$138)^2)))*IF(Settings!$C$16="No",1,(1-SLR!$D95*Parameters!BC$191))&lt;=0,1,(Parameters!$B$184*(1-Parameters!BC$195)*_xlfn.IFNA('[3]National GDP per capita ppp'!BC96,0)+(1-Parameters!$B$184)*BC95)*(1+(_xlfn.IFNA('[3]Nat GDP per cap ppp growth rate'!BC96,0)-IF(Settings!$C$16="No",0,Parameters!BC$174*('AMOC national temperature'!BC95-Parameters!BC$138)+Parameters!BC$175*('AMOC national temperature'!BC95-Parameters!BC$138)^2)))*IF(Settings!$C$16="No",1,(1-SLR!$D95*Parameters!BC$191))))</f>
        <v>22994.319604921722</v>
      </c>
      <c r="BD96" s="22">
        <f>IF(BD$2=0,0,IF((Parameters!$B$184*(1-Parameters!BD$195)*_xlfn.IFNA('[3]National GDP per capita ppp'!BD96,0)+(1-Parameters!$B$184)*BD95)*(1+(_xlfn.IFNA('[3]Nat GDP per cap ppp growth rate'!BD96,0)-IF(Settings!$C$16="No",0,Parameters!BD$174*('AMOC national temperature'!BD95-Parameters!BD$138)+Parameters!BD$175*('AMOC national temperature'!BD95-Parameters!BD$138)^2)))*IF(Settings!$C$16="No",1,(1-SLR!$D95*Parameters!BD$191))&lt;=0,1,(Parameters!$B$184*(1-Parameters!BD$195)*_xlfn.IFNA('[3]National GDP per capita ppp'!BD96,0)+(1-Parameters!$B$184)*BD95)*(1+(_xlfn.IFNA('[3]Nat GDP per cap ppp growth rate'!BD96,0)-IF(Settings!$C$16="No",0,Parameters!BD$174*('AMOC national temperature'!BD95-Parameters!BD$138)+Parameters!BD$175*('AMOC national temperature'!BD95-Parameters!BD$138)^2)))*IF(Settings!$C$16="No",1,(1-SLR!$D95*Parameters!BD$191))))</f>
        <v>0</v>
      </c>
      <c r="BE96" s="22">
        <f ca="1">IF(BE$2=0,0,IF((Parameters!$B$184*(1-Parameters!BE$195)*_xlfn.IFNA('[3]National GDP per capita ppp'!BE96,0)+(1-Parameters!$B$184)*BE95)*(1+(_xlfn.IFNA('[3]Nat GDP per cap ppp growth rate'!BE96,0)-IF(Settings!$C$16="No",0,Parameters!BE$174*('AMOC national temperature'!BE95-Parameters!BE$138)+Parameters!BE$175*('AMOC national temperature'!BE95-Parameters!BE$138)^2)))*IF(Settings!$C$16="No",1,(1-SLR!$D95*Parameters!BE$191))&lt;=0,1,(Parameters!$B$184*(1-Parameters!BE$195)*_xlfn.IFNA('[3]National GDP per capita ppp'!BE96,0)+(1-Parameters!$B$184)*BE95)*(1+(_xlfn.IFNA('[3]Nat GDP per cap ppp growth rate'!BE96,0)-IF(Settings!$C$16="No",0,Parameters!BE$174*('AMOC national temperature'!BE95-Parameters!BE$138)+Parameters!BE$175*('AMOC national temperature'!BE95-Parameters!BE$138)^2)))*IF(Settings!$C$16="No",1,(1-SLR!$D95*Parameters!BE$191))))</f>
        <v>83304.158756938748</v>
      </c>
      <c r="BF96" s="22">
        <f ca="1">IF(BF$2=0,0,IF((Parameters!$B$184*(1-Parameters!BF$195)*_xlfn.IFNA('[3]National GDP per capita ppp'!BF96,0)+(1-Parameters!$B$184)*BF95)*(1+(_xlfn.IFNA('[3]Nat GDP per cap ppp growth rate'!BF96,0)-IF(Settings!$C$16="No",0,Parameters!BF$174*('AMOC national temperature'!BF95-Parameters!BF$138)+Parameters!BF$175*('AMOC national temperature'!BF95-Parameters!BF$138)^2)))*IF(Settings!$C$16="No",1,(1-SLR!$D95*Parameters!BF$191))&lt;=0,1,(Parameters!$B$184*(1-Parameters!BF$195)*_xlfn.IFNA('[3]National GDP per capita ppp'!BF96,0)+(1-Parameters!$B$184)*BF95)*(1+(_xlfn.IFNA('[3]Nat GDP per cap ppp growth rate'!BF96,0)-IF(Settings!$C$16="No",0,Parameters!BF$174*('AMOC national temperature'!BF95-Parameters!BF$138)+Parameters!BF$175*('AMOC national temperature'!BF95-Parameters!BF$138)^2)))*IF(Settings!$C$16="No",1,(1-SLR!$D95*Parameters!BF$191))))</f>
        <v>56593.245210844092</v>
      </c>
      <c r="BG96" s="22">
        <f ca="1">IF(BG$2=0,0,IF((Parameters!$B$184*(1-Parameters!BG$195)*_xlfn.IFNA('[3]National GDP per capita ppp'!BG96,0)+(1-Parameters!$B$184)*BG95)*(1+(_xlfn.IFNA('[3]Nat GDP per cap ppp growth rate'!BG96,0)-IF(Settings!$C$16="No",0,Parameters!BG$174*('AMOC national temperature'!BG95-Parameters!BG$138)+Parameters!BG$175*('AMOC national temperature'!BG95-Parameters!BG$138)^2)))*IF(Settings!$C$16="No",1,(1-SLR!$D95*Parameters!BG$191))&lt;=0,1,(Parameters!$B$184*(1-Parameters!BG$195)*_xlfn.IFNA('[3]National GDP per capita ppp'!BG96,0)+(1-Parameters!$B$184)*BG95)*(1+(_xlfn.IFNA('[3]Nat GDP per cap ppp growth rate'!BG96,0)-IF(Settings!$C$16="No",0,Parameters!BG$174*('AMOC national temperature'!BG95-Parameters!BG$138)+Parameters!BG$175*('AMOC national temperature'!BG95-Parameters!BG$138)^2)))*IF(Settings!$C$16="No",1,(1-SLR!$D95*Parameters!BG$191))))</f>
        <v>12197.319493970967</v>
      </c>
      <c r="BH96" s="22">
        <f ca="1">IF(BH$2=0,0,IF((Parameters!$B$184*(1-Parameters!BH$195)*_xlfn.IFNA('[3]National GDP per capita ppp'!BH96,0)+(1-Parameters!$B$184)*BH95)*(1+(_xlfn.IFNA('[3]Nat GDP per cap ppp growth rate'!BH96,0)-IF(Settings!$C$16="No",0,Parameters!BH$174*('AMOC national temperature'!BH95-Parameters!BH$138)+Parameters!BH$175*('AMOC national temperature'!BH95-Parameters!BH$138)^2)))*IF(Settings!$C$16="No",1,(1-SLR!$D95*Parameters!BH$191))&lt;=0,1,(Parameters!$B$184*(1-Parameters!BH$195)*_xlfn.IFNA('[3]National GDP per capita ppp'!BH96,0)+(1-Parameters!$B$184)*BH95)*(1+(_xlfn.IFNA('[3]Nat GDP per cap ppp growth rate'!BH96,0)-IF(Settings!$C$16="No",0,Parameters!BH$174*('AMOC national temperature'!BH95-Parameters!BH$138)+Parameters!BH$175*('AMOC national temperature'!BH95-Parameters!BH$138)^2)))*IF(Settings!$C$16="No",1,(1-SLR!$D95*Parameters!BH$191))))</f>
        <v>106466.26335640927</v>
      </c>
      <c r="BI96" s="22">
        <f ca="1">IF(BI$2=0,0,IF((Parameters!$B$184*(1-Parameters!BI$195)*_xlfn.IFNA('[3]National GDP per capita ppp'!BI96,0)+(1-Parameters!$B$184)*BI95)*(1+(_xlfn.IFNA('[3]Nat GDP per cap ppp growth rate'!BI96,0)-IF(Settings!$C$16="No",0,Parameters!BI$174*('AMOC national temperature'!BI95-Parameters!BI$138)+Parameters!BI$175*('AMOC national temperature'!BI95-Parameters!BI$138)^2)))*IF(Settings!$C$16="No",1,(1-SLR!$D95*Parameters!BI$191))&lt;=0,1,(Parameters!$B$184*(1-Parameters!BI$195)*_xlfn.IFNA('[3]National GDP per capita ppp'!BI96,0)+(1-Parameters!$B$184)*BI95)*(1+(_xlfn.IFNA('[3]Nat GDP per cap ppp growth rate'!BI96,0)-IF(Settings!$C$16="No",0,Parameters!BI$174*('AMOC national temperature'!BI95-Parameters!BI$138)+Parameters!BI$175*('AMOC national temperature'!BI95-Parameters!BI$138)^2)))*IF(Settings!$C$16="No",1,(1-SLR!$D95*Parameters!BI$191))))</f>
        <v>67703.012610313468</v>
      </c>
      <c r="BJ96" s="22">
        <f ca="1">IF(BJ$2=0,0,IF((Parameters!$B$184*(1-Parameters!BJ$195)*_xlfn.IFNA('[3]National GDP per capita ppp'!BJ96,0)+(1-Parameters!$B$184)*BJ95)*(1+(_xlfn.IFNA('[3]Nat GDP per cap ppp growth rate'!BJ96,0)-IF(Settings!$C$16="No",0,Parameters!BJ$174*('AMOC national temperature'!BJ95-Parameters!BJ$138)+Parameters!BJ$175*('AMOC national temperature'!BJ95-Parameters!BJ$138)^2)))*IF(Settings!$C$16="No",1,(1-SLR!$D95*Parameters!BJ$191))&lt;=0,1,(Parameters!$B$184*(1-Parameters!BJ$195)*_xlfn.IFNA('[3]National GDP per capita ppp'!BJ96,0)+(1-Parameters!$B$184)*BJ95)*(1+(_xlfn.IFNA('[3]Nat GDP per cap ppp growth rate'!BJ96,0)-IF(Settings!$C$16="No",0,Parameters!BJ$174*('AMOC national temperature'!BJ95-Parameters!BJ$138)+Parameters!BJ$175*('AMOC national temperature'!BJ95-Parameters!BJ$138)^2)))*IF(Settings!$C$16="No",1,(1-SLR!$D95*Parameters!BJ$191))))</f>
        <v>93990.196243454513</v>
      </c>
      <c r="BK96" s="22">
        <f ca="1">IF(BK$2=0,0,IF((Parameters!$B$184*(1-Parameters!BK$195)*_xlfn.IFNA('[3]National GDP per capita ppp'!BK96,0)+(1-Parameters!$B$184)*BK95)*(1+(_xlfn.IFNA('[3]Nat GDP per cap ppp growth rate'!BK96,0)-IF(Settings!$C$16="No",0,Parameters!BK$174*('AMOC national temperature'!BK95-Parameters!BK$138)+Parameters!BK$175*('AMOC national temperature'!BK95-Parameters!BK$138)^2)))*IF(Settings!$C$16="No",1,(1-SLR!$D95*Parameters!BK$191))&lt;=0,1,(Parameters!$B$184*(1-Parameters!BK$195)*_xlfn.IFNA('[3]National GDP per capita ppp'!BK96,0)+(1-Parameters!$B$184)*BK95)*(1+(_xlfn.IFNA('[3]Nat GDP per cap ppp growth rate'!BK96,0)-IF(Settings!$C$16="No",0,Parameters!BK$174*('AMOC national temperature'!BK95-Parameters!BK$138)+Parameters!BK$175*('AMOC national temperature'!BK95-Parameters!BK$138)^2)))*IF(Settings!$C$16="No",1,(1-SLR!$D95*Parameters!BK$191))))</f>
        <v>1</v>
      </c>
      <c r="BL96" s="22">
        <f ca="1">IF(BL$2=0,0,IF((Parameters!$B$184*(1-Parameters!BL$195)*_xlfn.IFNA('[3]National GDP per capita ppp'!BL96,0)+(1-Parameters!$B$184)*BL95)*(1+(_xlfn.IFNA('[3]Nat GDP per cap ppp growth rate'!BL96,0)-IF(Settings!$C$16="No",0,Parameters!BL$174*('AMOC national temperature'!BL95-Parameters!BL$138)+Parameters!BL$175*('AMOC national temperature'!BL95-Parameters!BL$138)^2)))*IF(Settings!$C$16="No",1,(1-SLR!$D95*Parameters!BL$191))&lt;=0,1,(Parameters!$B$184*(1-Parameters!BL$195)*_xlfn.IFNA('[3]National GDP per capita ppp'!BL96,0)+(1-Parameters!$B$184)*BL95)*(1+(_xlfn.IFNA('[3]Nat GDP per cap ppp growth rate'!BL96,0)-IF(Settings!$C$16="No",0,Parameters!BL$174*('AMOC national temperature'!BL95-Parameters!BL$138)+Parameters!BL$175*('AMOC national temperature'!BL95-Parameters!BL$138)^2)))*IF(Settings!$C$16="No",1,(1-SLR!$D95*Parameters!BL$191))))</f>
        <v>142422.67912456184</v>
      </c>
      <c r="BM96" s="22">
        <f ca="1">IF(BM$2=0,0,IF((Parameters!$B$184*(1-Parameters!BM$195)*_xlfn.IFNA('[3]National GDP per capita ppp'!BM96,0)+(1-Parameters!$B$184)*BM95)*(1+(_xlfn.IFNA('[3]Nat GDP per cap ppp growth rate'!BM96,0)-IF(Settings!$C$16="No",0,Parameters!BM$174*('AMOC national temperature'!BM95-Parameters!BM$138)+Parameters!BM$175*('AMOC national temperature'!BM95-Parameters!BM$138)^2)))*IF(Settings!$C$16="No",1,(1-SLR!$D95*Parameters!BM$191))&lt;=0,1,(Parameters!$B$184*(1-Parameters!BM$195)*_xlfn.IFNA('[3]National GDP per capita ppp'!BM96,0)+(1-Parameters!$B$184)*BM95)*(1+(_xlfn.IFNA('[3]Nat GDP per cap ppp growth rate'!BM96,0)-IF(Settings!$C$16="No",0,Parameters!BM$174*('AMOC national temperature'!BM95-Parameters!BM$138)+Parameters!BM$175*('AMOC national temperature'!BM95-Parameters!BM$138)^2)))*IF(Settings!$C$16="No",1,(1-SLR!$D95*Parameters!BM$191))))</f>
        <v>102516.24794714285</v>
      </c>
      <c r="BN96" s="22">
        <f ca="1">IF(BN$2=0,0,IF((Parameters!$B$184*(1-Parameters!BN$195)*_xlfn.IFNA('[3]National GDP per capita ppp'!BN96,0)+(1-Parameters!$B$184)*BN95)*(1+(_xlfn.IFNA('[3]Nat GDP per cap ppp growth rate'!BN96,0)-IF(Settings!$C$16="No",0,Parameters!BN$174*('AMOC national temperature'!BN95-Parameters!BN$138)+Parameters!BN$175*('AMOC national temperature'!BN95-Parameters!BN$138)^2)))*IF(Settings!$C$16="No",1,(1-SLR!$D95*Parameters!BN$191))&lt;=0,1,(Parameters!$B$184*(1-Parameters!BN$195)*_xlfn.IFNA('[3]National GDP per capita ppp'!BN96,0)+(1-Parameters!$B$184)*BN95)*(1+(_xlfn.IFNA('[3]Nat GDP per cap ppp growth rate'!BN96,0)-IF(Settings!$C$16="No",0,Parameters!BN$174*('AMOC national temperature'!BN95-Parameters!BN$138)+Parameters!BN$175*('AMOC national temperature'!BN95-Parameters!BN$138)^2)))*IF(Settings!$C$16="No",1,(1-SLR!$D95*Parameters!BN$191))))</f>
        <v>39544.117228305375</v>
      </c>
      <c r="BO96" s="22">
        <f ca="1">IF(BO$2=0,0,IF((Parameters!$B$184*(1-Parameters!BO$195)*_xlfn.IFNA('[3]National GDP per capita ppp'!BO96,0)+(1-Parameters!$B$184)*BO95)*(1+(_xlfn.IFNA('[3]Nat GDP per cap ppp growth rate'!BO96,0)-IF(Settings!$C$16="No",0,Parameters!BO$174*('AMOC national temperature'!BO95-Parameters!BO$138)+Parameters!BO$175*('AMOC national temperature'!BO95-Parameters!BO$138)^2)))*IF(Settings!$C$16="No",1,(1-SLR!$D95*Parameters!BO$191))&lt;=0,1,(Parameters!$B$184*(1-Parameters!BO$195)*_xlfn.IFNA('[3]National GDP per capita ppp'!BO96,0)+(1-Parameters!$B$184)*BO95)*(1+(_xlfn.IFNA('[3]Nat GDP per cap ppp growth rate'!BO96,0)-IF(Settings!$C$16="No",0,Parameters!BO$174*('AMOC national temperature'!BO95-Parameters!BO$138)+Parameters!BO$175*('AMOC national temperature'!BO95-Parameters!BO$138)^2)))*IF(Settings!$C$16="No",1,(1-SLR!$D95*Parameters!BO$191))))</f>
        <v>41831.054006438877</v>
      </c>
      <c r="BP96" s="22">
        <f ca="1">IF(BP$2=0,0,IF((Parameters!$B$184*(1-Parameters!BP$195)*_xlfn.IFNA('[3]National GDP per capita ppp'!BP96,0)+(1-Parameters!$B$184)*BP95)*(1+(_xlfn.IFNA('[3]Nat GDP per cap ppp growth rate'!BP96,0)-IF(Settings!$C$16="No",0,Parameters!BP$174*('AMOC national temperature'!BP95-Parameters!BP$138)+Parameters!BP$175*('AMOC national temperature'!BP95-Parameters!BP$138)^2)))*IF(Settings!$C$16="No",1,(1-SLR!$D95*Parameters!BP$191))&lt;=0,1,(Parameters!$B$184*(1-Parameters!BP$195)*_xlfn.IFNA('[3]National GDP per capita ppp'!BP96,0)+(1-Parameters!$B$184)*BP95)*(1+(_xlfn.IFNA('[3]Nat GDP per cap ppp growth rate'!BP96,0)-IF(Settings!$C$16="No",0,Parameters!BP$174*('AMOC national temperature'!BP95-Parameters!BP$138)+Parameters!BP$175*('AMOC national temperature'!BP95-Parameters!BP$138)^2)))*IF(Settings!$C$16="No",1,(1-SLR!$D95*Parameters!BP$191))))</f>
        <v>27514.565226696137</v>
      </c>
      <c r="BQ96" s="22">
        <f>IF(BQ$2=0,0,IF((Parameters!$B$184*(1-Parameters!BQ$195)*_xlfn.IFNA('[3]National GDP per capita ppp'!BQ96,0)+(1-Parameters!$B$184)*BQ95)*(1+(_xlfn.IFNA('[3]Nat GDP per cap ppp growth rate'!BQ96,0)-IF(Settings!$C$16="No",0,Parameters!BQ$174*('AMOC national temperature'!BQ95-Parameters!BQ$138)+Parameters!BQ$175*('AMOC national temperature'!BQ95-Parameters!BQ$138)^2)))*IF(Settings!$C$16="No",1,(1-SLR!$D95*Parameters!BQ$191))&lt;=0,1,(Parameters!$B$184*(1-Parameters!BQ$195)*_xlfn.IFNA('[3]National GDP per capita ppp'!BQ96,0)+(1-Parameters!$B$184)*BQ95)*(1+(_xlfn.IFNA('[3]Nat GDP per cap ppp growth rate'!BQ96,0)-IF(Settings!$C$16="No",0,Parameters!BQ$174*('AMOC national temperature'!BQ95-Parameters!BQ$138)+Parameters!BQ$175*('AMOC national temperature'!BQ95-Parameters!BQ$138)^2)))*IF(Settings!$C$16="No",1,(1-SLR!$D95*Parameters!BQ$191))))</f>
        <v>0</v>
      </c>
      <c r="BR96" s="22">
        <f ca="1">IF(BR$2=0,0,IF((Parameters!$B$184*(1-Parameters!BR$195)*_xlfn.IFNA('[3]National GDP per capita ppp'!BR96,0)+(1-Parameters!$B$184)*BR95)*(1+(_xlfn.IFNA('[3]Nat GDP per cap ppp growth rate'!BR96,0)-IF(Settings!$C$16="No",0,Parameters!BR$174*('AMOC national temperature'!BR95-Parameters!BR$138)+Parameters!BR$175*('AMOC national temperature'!BR95-Parameters!BR$138)^2)))*IF(Settings!$C$16="No",1,(1-SLR!$D95*Parameters!BR$191))&lt;=0,1,(Parameters!$B$184*(1-Parameters!BR$195)*_xlfn.IFNA('[3]National GDP per capita ppp'!BR96,0)+(1-Parameters!$B$184)*BR95)*(1+(_xlfn.IFNA('[3]Nat GDP per cap ppp growth rate'!BR96,0)-IF(Settings!$C$16="No",0,Parameters!BR$174*('AMOC national temperature'!BR95-Parameters!BR$138)+Parameters!BR$175*('AMOC national temperature'!BR95-Parameters!BR$138)^2)))*IF(Settings!$C$16="No",1,(1-SLR!$D95*Parameters!BR$191))))</f>
        <v>18919.720318197928</v>
      </c>
      <c r="BS96" s="22">
        <f ca="1">IF(BS$2=0,0,IF((Parameters!$B$184*(1-Parameters!BS$195)*_xlfn.IFNA('[3]National GDP per capita ppp'!BS96,0)+(1-Parameters!$B$184)*BS95)*(1+(_xlfn.IFNA('[3]Nat GDP per cap ppp growth rate'!BS96,0)-IF(Settings!$C$16="No",0,Parameters!BS$174*('AMOC national temperature'!BS95-Parameters!BS$138)+Parameters!BS$175*('AMOC national temperature'!BS95-Parameters!BS$138)^2)))*IF(Settings!$C$16="No",1,(1-SLR!$D95*Parameters!BS$191))&lt;=0,1,(Parameters!$B$184*(1-Parameters!BS$195)*_xlfn.IFNA('[3]National GDP per capita ppp'!BS96,0)+(1-Parameters!$B$184)*BS95)*(1+(_xlfn.IFNA('[3]Nat GDP per cap ppp growth rate'!BS96,0)-IF(Settings!$C$16="No",0,Parameters!BS$174*('AMOC national temperature'!BS95-Parameters!BS$138)+Parameters!BS$175*('AMOC national temperature'!BS95-Parameters!BS$138)^2)))*IF(Settings!$C$16="No",1,(1-SLR!$D95*Parameters!BS$191))))</f>
        <v>20423.272517196809</v>
      </c>
      <c r="BT96" s="22">
        <f ca="1">IF(BT$2=0,0,IF((Parameters!$B$184*(1-Parameters!BT$195)*_xlfn.IFNA('[3]National GDP per capita ppp'!BT96,0)+(1-Parameters!$B$184)*BT95)*(1+(_xlfn.IFNA('[3]Nat GDP per cap ppp growth rate'!BT96,0)-IF(Settings!$C$16="No",0,Parameters!BT$174*('AMOC national temperature'!BT95-Parameters!BT$138)+Parameters!BT$175*('AMOC national temperature'!BT95-Parameters!BT$138)^2)))*IF(Settings!$C$16="No",1,(1-SLR!$D95*Parameters!BT$191))&lt;=0,1,(Parameters!$B$184*(1-Parameters!BT$195)*_xlfn.IFNA('[3]National GDP per capita ppp'!BT96,0)+(1-Parameters!$B$184)*BT95)*(1+(_xlfn.IFNA('[3]Nat GDP per cap ppp growth rate'!BT96,0)-IF(Settings!$C$16="No",0,Parameters!BT$174*('AMOC national temperature'!BT95-Parameters!BT$138)+Parameters!BT$175*('AMOC national temperature'!BT95-Parameters!BT$138)^2)))*IF(Settings!$C$16="No",1,(1-SLR!$D95*Parameters!BT$191))))</f>
        <v>413664.99050841603</v>
      </c>
      <c r="BU96" s="22">
        <f ca="1">IF(BU$2=0,0,IF((Parameters!$B$184*(1-Parameters!BU$195)*_xlfn.IFNA('[3]National GDP per capita ppp'!BU96,0)+(1-Parameters!$B$184)*BU95)*(1+(_xlfn.IFNA('[3]Nat GDP per cap ppp growth rate'!BU96,0)-IF(Settings!$C$16="No",0,Parameters!BU$174*('AMOC national temperature'!BU95-Parameters!BU$138)+Parameters!BU$175*('AMOC national temperature'!BU95-Parameters!BU$138)^2)))*IF(Settings!$C$16="No",1,(1-SLR!$D95*Parameters!BU$191))&lt;=0,1,(Parameters!$B$184*(1-Parameters!BU$195)*_xlfn.IFNA('[3]National GDP per capita ppp'!BU96,0)+(1-Parameters!$B$184)*BU95)*(1+(_xlfn.IFNA('[3]Nat GDP per cap ppp growth rate'!BU96,0)-IF(Settings!$C$16="No",0,Parameters!BU$174*('AMOC national temperature'!BU95-Parameters!BU$138)+Parameters!BU$175*('AMOC national temperature'!BU95-Parameters!BU$138)^2)))*IF(Settings!$C$16="No",1,(1-SLR!$D95*Parameters!BU$191))))</f>
        <v>82479.084184447653</v>
      </c>
      <c r="BV96" s="22">
        <f ca="1">IF(BV$2=0,0,IF((Parameters!$B$184*(1-Parameters!BV$195)*_xlfn.IFNA('[3]National GDP per capita ppp'!BV96,0)+(1-Parameters!$B$184)*BV95)*(1+(_xlfn.IFNA('[3]Nat GDP per cap ppp growth rate'!BV96,0)-IF(Settings!$C$16="No",0,Parameters!BV$174*('AMOC national temperature'!BV95-Parameters!BV$138)+Parameters!BV$175*('AMOC national temperature'!BV95-Parameters!BV$138)^2)))*IF(Settings!$C$16="No",1,(1-SLR!$D95*Parameters!BV$191))&lt;=0,1,(Parameters!$B$184*(1-Parameters!BV$195)*_xlfn.IFNA('[3]National GDP per capita ppp'!BV96,0)+(1-Parameters!$B$184)*BV95)*(1+(_xlfn.IFNA('[3]Nat GDP per cap ppp growth rate'!BV96,0)-IF(Settings!$C$16="No",0,Parameters!BV$174*('AMOC national temperature'!BV95-Parameters!BV$138)+Parameters!BV$175*('AMOC national temperature'!BV95-Parameters!BV$138)^2)))*IF(Settings!$C$16="No",1,(1-SLR!$D95*Parameters!BV$191))))</f>
        <v>48198.55151551147</v>
      </c>
      <c r="BW96" s="22">
        <f ca="1">IF(BW$2=0,0,IF((Parameters!$B$184*(1-Parameters!BW$195)*_xlfn.IFNA('[3]National GDP per capita ppp'!BW96,0)+(1-Parameters!$B$184)*BW95)*(1+(_xlfn.IFNA('[3]Nat GDP per cap ppp growth rate'!BW96,0)-IF(Settings!$C$16="No",0,Parameters!BW$174*('AMOC national temperature'!BW95-Parameters!BW$138)+Parameters!BW$175*('AMOC national temperature'!BW95-Parameters!BW$138)^2)))*IF(Settings!$C$16="No",1,(1-SLR!$D95*Parameters!BW$191))&lt;=0,1,(Parameters!$B$184*(1-Parameters!BW$195)*_xlfn.IFNA('[3]National GDP per capita ppp'!BW96,0)+(1-Parameters!$B$184)*BW95)*(1+(_xlfn.IFNA('[3]Nat GDP per cap ppp growth rate'!BW96,0)-IF(Settings!$C$16="No",0,Parameters!BW$174*('AMOC national temperature'!BW95-Parameters!BW$138)+Parameters!BW$175*('AMOC national temperature'!BW95-Parameters!BW$138)^2)))*IF(Settings!$C$16="No",1,(1-SLR!$D95*Parameters!BW$191))))</f>
        <v>47731.262574556815</v>
      </c>
      <c r="BX96" s="22">
        <f>IF(BX$2=0,0,IF((Parameters!$B$184*(1-Parameters!BX$195)*_xlfn.IFNA('[3]National GDP per capita ppp'!BX96,0)+(1-Parameters!$B$184)*BX95)*(1+(_xlfn.IFNA('[3]Nat GDP per cap ppp growth rate'!BX96,0)-IF(Settings!$C$16="No",0,Parameters!BX$174*('AMOC national temperature'!BX95-Parameters!BX$138)+Parameters!BX$175*('AMOC national temperature'!BX95-Parameters!BX$138)^2)))*IF(Settings!$C$16="No",1,(1-SLR!$D95*Parameters!BX$191))&lt;=0,1,(Parameters!$B$184*(1-Parameters!BX$195)*_xlfn.IFNA('[3]National GDP per capita ppp'!BX96,0)+(1-Parameters!$B$184)*BX95)*(1+(_xlfn.IFNA('[3]Nat GDP per cap ppp growth rate'!BX96,0)-IF(Settings!$C$16="No",0,Parameters!BX$174*('AMOC national temperature'!BX95-Parameters!BX$138)+Parameters!BX$175*('AMOC national temperature'!BX95-Parameters!BX$138)^2)))*IF(Settings!$C$16="No",1,(1-SLR!$D95*Parameters!BX$191))))</f>
        <v>0</v>
      </c>
      <c r="BY96" s="22">
        <f ca="1">IF(BY$2=0,0,IF((Parameters!$B$184*(1-Parameters!BY$195)*_xlfn.IFNA('[3]National GDP per capita ppp'!BY96,0)+(1-Parameters!$B$184)*BY95)*(1+(_xlfn.IFNA('[3]Nat GDP per cap ppp growth rate'!BY96,0)-IF(Settings!$C$16="No",0,Parameters!BY$174*('AMOC national temperature'!BY95-Parameters!BY$138)+Parameters!BY$175*('AMOC national temperature'!BY95-Parameters!BY$138)^2)))*IF(Settings!$C$16="No",1,(1-SLR!$D95*Parameters!BY$191))&lt;=0,1,(Parameters!$B$184*(1-Parameters!BY$195)*_xlfn.IFNA('[3]National GDP per capita ppp'!BY96,0)+(1-Parameters!$B$184)*BY95)*(1+(_xlfn.IFNA('[3]Nat GDP per cap ppp growth rate'!BY96,0)-IF(Settings!$C$16="No",0,Parameters!BY$174*('AMOC national temperature'!BY95-Parameters!BY$138)+Parameters!BY$175*('AMOC national temperature'!BY95-Parameters!BY$138)^2)))*IF(Settings!$C$16="No",1,(1-SLR!$D95*Parameters!BY$191))))</f>
        <v>33970.903154592124</v>
      </c>
      <c r="BZ96" s="22">
        <f ca="1">IF(BZ$2=0,0,IF((Parameters!$B$184*(1-Parameters!BZ$195)*_xlfn.IFNA('[3]National GDP per capita ppp'!BZ96,0)+(1-Parameters!$B$184)*BZ95)*(1+(_xlfn.IFNA('[3]Nat GDP per cap ppp growth rate'!BZ96,0)-IF(Settings!$C$16="No",0,Parameters!BZ$174*('AMOC national temperature'!BZ95-Parameters!BZ$138)+Parameters!BZ$175*('AMOC national temperature'!BZ95-Parameters!BZ$138)^2)))*IF(Settings!$C$16="No",1,(1-SLR!$D95*Parameters!BZ$191))&lt;=0,1,(Parameters!$B$184*(1-Parameters!BZ$195)*_xlfn.IFNA('[3]National GDP per capita ppp'!BZ96,0)+(1-Parameters!$B$184)*BZ95)*(1+(_xlfn.IFNA('[3]Nat GDP per cap ppp growth rate'!BZ96,0)-IF(Settings!$C$16="No",0,Parameters!BZ$174*('AMOC national temperature'!BZ95-Parameters!BZ$138)+Parameters!BZ$175*('AMOC national temperature'!BZ95-Parameters!BZ$138)^2)))*IF(Settings!$C$16="No",1,(1-SLR!$D95*Parameters!BZ$191))))</f>
        <v>475737.02699348889</v>
      </c>
      <c r="CA96" s="22">
        <f ca="1">IF(CA$2=0,0,IF((Parameters!$B$184*(1-Parameters!CA$195)*_xlfn.IFNA('[3]National GDP per capita ppp'!CA96,0)+(1-Parameters!$B$184)*CA95)*(1+(_xlfn.IFNA('[3]Nat GDP per cap ppp growth rate'!CA96,0)-IF(Settings!$C$16="No",0,Parameters!CA$174*('AMOC national temperature'!CA95-Parameters!CA$138)+Parameters!CA$175*('AMOC national temperature'!CA95-Parameters!CA$138)^2)))*IF(Settings!$C$16="No",1,(1-SLR!$D95*Parameters!CA$191))&lt;=0,1,(Parameters!$B$184*(1-Parameters!CA$195)*_xlfn.IFNA('[3]National GDP per capita ppp'!CA96,0)+(1-Parameters!$B$184)*CA95)*(1+(_xlfn.IFNA('[3]Nat GDP per cap ppp growth rate'!CA96,0)-IF(Settings!$C$16="No",0,Parameters!CA$174*('AMOC national temperature'!CA95-Parameters!CA$138)+Parameters!CA$175*('AMOC national temperature'!CA95-Parameters!CA$138)^2)))*IF(Settings!$C$16="No",1,(1-SLR!$D95*Parameters!CA$191))))</f>
        <v>25739.635596172051</v>
      </c>
      <c r="CB96" s="22">
        <f ca="1">IF(CB$2=0,0,IF((Parameters!$B$184*(1-Parameters!CB$195)*_xlfn.IFNA('[3]National GDP per capita ppp'!CB96,0)+(1-Parameters!$B$184)*CB95)*(1+(_xlfn.IFNA('[3]Nat GDP per cap ppp growth rate'!CB96,0)-IF(Settings!$C$16="No",0,Parameters!CB$174*('AMOC national temperature'!CB95-Parameters!CB$138)+Parameters!CB$175*('AMOC national temperature'!CB95-Parameters!CB$138)^2)))*IF(Settings!$C$16="No",1,(1-SLR!$D95*Parameters!CB$191))&lt;=0,1,(Parameters!$B$184*(1-Parameters!CB$195)*_xlfn.IFNA('[3]National GDP per capita ppp'!CB96,0)+(1-Parameters!$B$184)*CB95)*(1+(_xlfn.IFNA('[3]Nat GDP per cap ppp growth rate'!CB96,0)-IF(Settings!$C$16="No",0,Parameters!CB$174*('AMOC national temperature'!CB95-Parameters!CB$138)+Parameters!CB$175*('AMOC national temperature'!CB95-Parameters!CB$138)^2)))*IF(Settings!$C$16="No",1,(1-SLR!$D95*Parameters!CB$191))))</f>
        <v>52438.779716779281</v>
      </c>
      <c r="CC96" s="22">
        <f ca="1">IF(CC$2=0,0,IF((Parameters!$B$184*(1-Parameters!CC$195)*_xlfn.IFNA('[3]National GDP per capita ppp'!CC96,0)+(1-Parameters!$B$184)*CC95)*(1+(_xlfn.IFNA('[3]Nat GDP per cap ppp growth rate'!CC96,0)-IF(Settings!$C$16="No",0,Parameters!CC$174*('AMOC national temperature'!CC95-Parameters!CC$138)+Parameters!CC$175*('AMOC national temperature'!CC95-Parameters!CC$138)^2)))*IF(Settings!$C$16="No",1,(1-SLR!$D95*Parameters!CC$191))&lt;=0,1,(Parameters!$B$184*(1-Parameters!CC$195)*_xlfn.IFNA('[3]National GDP per capita ppp'!CC96,0)+(1-Parameters!$B$184)*CC95)*(1+(_xlfn.IFNA('[3]Nat GDP per cap ppp growth rate'!CC96,0)-IF(Settings!$C$16="No",0,Parameters!CC$174*('AMOC national temperature'!CC95-Parameters!CC$138)+Parameters!CC$175*('AMOC national temperature'!CC95-Parameters!CC$138)^2)))*IF(Settings!$C$16="No",1,(1-SLR!$D95*Parameters!CC$191))))</f>
        <v>8671.6475674554677</v>
      </c>
      <c r="CD96" s="22">
        <f ca="1">IF(CD$2=0,0,IF((Parameters!$B$184*(1-Parameters!CD$195)*_xlfn.IFNA('[3]National GDP per capita ppp'!CD96,0)+(1-Parameters!$B$184)*CD95)*(1+(_xlfn.IFNA('[3]Nat GDP per cap ppp growth rate'!CD96,0)-IF(Settings!$C$16="No",0,Parameters!CD$174*('AMOC national temperature'!CD95-Parameters!CD$138)+Parameters!CD$175*('AMOC national temperature'!CD95-Parameters!CD$138)^2)))*IF(Settings!$C$16="No",1,(1-SLR!$D95*Parameters!CD$191))&lt;=0,1,(Parameters!$B$184*(1-Parameters!CD$195)*_xlfn.IFNA('[3]National GDP per capita ppp'!CD96,0)+(1-Parameters!$B$184)*CD95)*(1+(_xlfn.IFNA('[3]Nat GDP per cap ppp growth rate'!CD96,0)-IF(Settings!$C$16="No",0,Parameters!CD$174*('AMOC national temperature'!CD95-Parameters!CD$138)+Parameters!CD$175*('AMOC national temperature'!CD95-Parameters!CD$138)^2)))*IF(Settings!$C$16="No",1,(1-SLR!$D95*Parameters!CD$191))))</f>
        <v>58468.202394470027</v>
      </c>
      <c r="CE96" s="22">
        <f ca="1">IF(CE$2=0,0,IF((Parameters!$B$184*(1-Parameters!CE$195)*_xlfn.IFNA('[3]National GDP per capita ppp'!CE96,0)+(1-Parameters!$B$184)*CE95)*(1+(_xlfn.IFNA('[3]Nat GDP per cap ppp growth rate'!CE96,0)-IF(Settings!$C$16="No",0,Parameters!CE$174*('AMOC national temperature'!CE95-Parameters!CE$138)+Parameters!CE$175*('AMOC national temperature'!CE95-Parameters!CE$138)^2)))*IF(Settings!$C$16="No",1,(1-SLR!$D95*Parameters!CE$191))&lt;=0,1,(Parameters!$B$184*(1-Parameters!CE$195)*_xlfn.IFNA('[3]National GDP per capita ppp'!CE96,0)+(1-Parameters!$B$184)*CE95)*(1+(_xlfn.IFNA('[3]Nat GDP per cap ppp growth rate'!CE96,0)-IF(Settings!$C$16="No",0,Parameters!CE$174*('AMOC national temperature'!CE95-Parameters!CE$138)+Parameters!CE$175*('AMOC national temperature'!CE95-Parameters!CE$138)^2)))*IF(Settings!$C$16="No",1,(1-SLR!$D95*Parameters!CE$191))))</f>
        <v>82166.879478902876</v>
      </c>
      <c r="CF96" s="13">
        <f ca="1">IF(CF$2=0,0,IF((Parameters!$B$184*(1-Parameters!CF$195)*_xlfn.IFNA('[3]National GDP per capita ppp'!CF96,0)+(1-Parameters!$B$184)*CF95)*(1+(_xlfn.IFNA('[3]Nat GDP per cap ppp growth rate'!CF96,0)-IF(Settings!$C$16="No",0,Parameters!CF$174*('AMOC national temperature'!CF95-Parameters!CF$138)+Parameters!CF$175*('AMOC national temperature'!CF95-Parameters!CF$138)^2)))*IF(Settings!$C$16="No",1,(1-SLR!$D95*Parameters!CF$191))*(1-ISM!K95)&lt;=0,1,(Parameters!$B$184*(1-Parameters!CF$195)*_xlfn.IFNA('[3]National GDP per capita ppp'!CF96,0)+(1-Parameters!$B$184)*CF95)*(1+(_xlfn.IFNA('[3]Nat GDP per cap ppp growth rate'!CF96,0)-IF(Settings!$C$16="No",0,Parameters!CF$174*('AMOC national temperature'!CF95-Parameters!CF$138)+Parameters!CF$175*('AMOC national temperature'!CF95-Parameters!CF$138)^2)))*IF(Settings!$C$16="No",1,(1-SLR!$D95*Parameters!CF$191))*(1-ISM!K95)))</f>
        <v>41344.901144214025</v>
      </c>
      <c r="CG96" s="22">
        <f ca="1">IF(CG$2=0,0,IF((Parameters!$B$184*(1-Parameters!CG$195)*_xlfn.IFNA('[3]National GDP per capita ppp'!CG96,0)+(1-Parameters!$B$184)*CG95)*(1+(_xlfn.IFNA('[3]Nat GDP per cap ppp growth rate'!CG96,0)-IF(Settings!$C$16="No",0,Parameters!CG$174*('AMOC national temperature'!CG95-Parameters!CG$138)+Parameters!CG$175*('AMOC national temperature'!CG95-Parameters!CG$138)^2)))*IF(Settings!$C$16="No",1,(1-SLR!$D95*Parameters!CG$191))&lt;=0,1,(Parameters!$B$184*(1-Parameters!CG$195)*_xlfn.IFNA('[3]National GDP per capita ppp'!CG96,0)+(1-Parameters!$B$184)*CG95)*(1+(_xlfn.IFNA('[3]Nat GDP per cap ppp growth rate'!CG96,0)-IF(Settings!$C$16="No",0,Parameters!CG$174*('AMOC national temperature'!CG95-Parameters!CG$138)+Parameters!CG$175*('AMOC national temperature'!CG95-Parameters!CG$138)^2)))*IF(Settings!$C$16="No",1,(1-SLR!$D95*Parameters!CG$191))))</f>
        <v>111051.36995484236</v>
      </c>
      <c r="CH96" s="22">
        <f ca="1">IF(CH$2=0,0,IF((Parameters!$B$184*(1-Parameters!CH$195)*_xlfn.IFNA('[3]National GDP per capita ppp'!CH96,0)+(1-Parameters!$B$184)*CH95)*(1+(_xlfn.IFNA('[3]Nat GDP per cap ppp growth rate'!CH96,0)-IF(Settings!$C$16="No",0,Parameters!CH$174*('AMOC national temperature'!CH95-Parameters!CH$138)+Parameters!CH$175*('AMOC national temperature'!CH95-Parameters!CH$138)^2)))*IF(Settings!$C$16="No",1,(1-SLR!$D95*Parameters!CH$191))&lt;=0,1,(Parameters!$B$184*(1-Parameters!CH$195)*_xlfn.IFNA('[3]National GDP per capita ppp'!CH96,0)+(1-Parameters!$B$184)*CH95)*(1+(_xlfn.IFNA('[3]Nat GDP per cap ppp growth rate'!CH96,0)-IF(Settings!$C$16="No",0,Parameters!CH$174*('AMOC national temperature'!CH95-Parameters!CH$138)+Parameters!CH$175*('AMOC national temperature'!CH95-Parameters!CH$138)^2)))*IF(Settings!$C$16="No",1,(1-SLR!$D95*Parameters!CH$191))))</f>
        <v>227879.34204962617</v>
      </c>
      <c r="CI96" s="22">
        <f ca="1">IF(CI$2=0,0,IF((Parameters!$B$184*(1-Parameters!CI$195)*_xlfn.IFNA('[3]National GDP per capita ppp'!CI96,0)+(1-Parameters!$B$184)*CI95)*(1+(_xlfn.IFNA('[3]Nat GDP per cap ppp growth rate'!CI96,0)-IF(Settings!$C$16="No",0,Parameters!CI$174*('AMOC national temperature'!CI95-Parameters!CI$138)+Parameters!CI$175*('AMOC national temperature'!CI95-Parameters!CI$138)^2)))*IF(Settings!$C$16="No",1,(1-SLR!$D95*Parameters!CI$191))&lt;=0,1,(Parameters!$B$184*(1-Parameters!CI$195)*_xlfn.IFNA('[3]National GDP per capita ppp'!CI96,0)+(1-Parameters!$B$184)*CI95)*(1+(_xlfn.IFNA('[3]Nat GDP per cap ppp growth rate'!CI96,0)-IF(Settings!$C$16="No",0,Parameters!CI$174*('AMOC national temperature'!CI95-Parameters!CI$138)+Parameters!CI$175*('AMOC national temperature'!CI95-Parameters!CI$138)^2)))*IF(Settings!$C$16="No",1,(1-SLR!$D95*Parameters!CI$191))))</f>
        <v>130332.52341982335</v>
      </c>
      <c r="CJ96" s="22">
        <f ca="1">IF(CJ$2=0,0,IF((Parameters!$B$184*(1-Parameters!CJ$195)*_xlfn.IFNA('[3]National GDP per capita ppp'!CJ96,0)+(1-Parameters!$B$184)*CJ95)*(1+(_xlfn.IFNA('[3]Nat GDP per cap ppp growth rate'!CJ96,0)-IF(Settings!$C$16="No",0,Parameters!CJ$174*('AMOC national temperature'!CJ95-Parameters!CJ$138)+Parameters!CJ$175*('AMOC national temperature'!CJ95-Parameters!CJ$138)^2)))*IF(Settings!$C$16="No",1,(1-SLR!$D95*Parameters!CJ$191))&lt;=0,1,(Parameters!$B$184*(1-Parameters!CJ$195)*_xlfn.IFNA('[3]National GDP per capita ppp'!CJ96,0)+(1-Parameters!$B$184)*CJ95)*(1+(_xlfn.IFNA('[3]Nat GDP per cap ppp growth rate'!CJ96,0)-IF(Settings!$C$16="No",0,Parameters!CJ$174*('AMOC national temperature'!CJ95-Parameters!CJ$138)+Parameters!CJ$175*('AMOC national temperature'!CJ95-Parameters!CJ$138)^2)))*IF(Settings!$C$16="No",1,(1-SLR!$D95*Parameters!CJ$191))))</f>
        <v>124327.73676991151</v>
      </c>
      <c r="CK96" s="22">
        <f ca="1">IF(CK$2=0,0,IF((Parameters!$B$184*(1-Parameters!CK$195)*_xlfn.IFNA('[3]National GDP per capita ppp'!CK96,0)+(1-Parameters!$B$184)*CK95)*(1+(_xlfn.IFNA('[3]Nat GDP per cap ppp growth rate'!CK96,0)-IF(Settings!$C$16="No",0,Parameters!CK$174*('AMOC national temperature'!CK95-Parameters!CK$138)+Parameters!CK$175*('AMOC national temperature'!CK95-Parameters!CK$138)^2)))*IF(Settings!$C$16="No",1,(1-SLR!$D95*Parameters!CK$191))&lt;=0,1,(Parameters!$B$184*(1-Parameters!CK$195)*_xlfn.IFNA('[3]National GDP per capita ppp'!CK96,0)+(1-Parameters!$B$184)*CK95)*(1+(_xlfn.IFNA('[3]Nat GDP per cap ppp growth rate'!CK96,0)-IF(Settings!$C$16="No",0,Parameters!CK$174*('AMOC national temperature'!CK95-Parameters!CK$138)+Parameters!CK$175*('AMOC national temperature'!CK95-Parameters!CK$138)^2)))*IF(Settings!$C$16="No",1,(1-SLR!$D95*Parameters!CK$191))))</f>
        <v>70628.226214573035</v>
      </c>
      <c r="CL96" s="22">
        <f ca="1">IF(CL$2=0,0,IF((Parameters!$B$184*(1-Parameters!CL$195)*_xlfn.IFNA('[3]National GDP per capita ppp'!CL96,0)+(1-Parameters!$B$184)*CL95)*(1+(_xlfn.IFNA('[3]Nat GDP per cap ppp growth rate'!CL96,0)-IF(Settings!$C$16="No",0,Parameters!CL$174*('AMOC national temperature'!CL95-Parameters!CL$138)+Parameters!CL$175*('AMOC national temperature'!CL95-Parameters!CL$138)^2)))*IF(Settings!$C$16="No",1,(1-SLR!$D95*Parameters!CL$191))&lt;=0,1,(Parameters!$B$184*(1-Parameters!CL$195)*_xlfn.IFNA('[3]National GDP per capita ppp'!CL96,0)+(1-Parameters!$B$184)*CL95)*(1+(_xlfn.IFNA('[3]Nat GDP per cap ppp growth rate'!CL96,0)-IF(Settings!$C$16="No",0,Parameters!CL$174*('AMOC national temperature'!CL95-Parameters!CL$138)+Parameters!CL$175*('AMOC national temperature'!CL95-Parameters!CL$138)^2)))*IF(Settings!$C$16="No",1,(1-SLR!$D95*Parameters!CL$191))))</f>
        <v>95201.362654631608</v>
      </c>
      <c r="CM96" s="22">
        <f ca="1">IF(CM$2=0,0,IF((Parameters!$B$184*(1-Parameters!CM$195)*_xlfn.IFNA('[3]National GDP per capita ppp'!CM96,0)+(1-Parameters!$B$184)*CM95)*(1+(_xlfn.IFNA('[3]Nat GDP per cap ppp growth rate'!CM96,0)-IF(Settings!$C$16="No",0,Parameters!CM$174*('AMOC national temperature'!CM95-Parameters!CM$138)+Parameters!CM$175*('AMOC national temperature'!CM95-Parameters!CM$138)^2)))*IF(Settings!$C$16="No",1,(1-SLR!$D95*Parameters!CM$191))&lt;=0,1,(Parameters!$B$184*(1-Parameters!CM$195)*_xlfn.IFNA('[3]National GDP per capita ppp'!CM96,0)+(1-Parameters!$B$184)*CM95)*(1+(_xlfn.IFNA('[3]Nat GDP per cap ppp growth rate'!CM96,0)-IF(Settings!$C$16="No",0,Parameters!CM$174*('AMOC national temperature'!CM95-Parameters!CM$138)+Parameters!CM$175*('AMOC national temperature'!CM95-Parameters!CM$138)^2)))*IF(Settings!$C$16="No",1,(1-SLR!$D95*Parameters!CM$191))))</f>
        <v>45681.766483096821</v>
      </c>
      <c r="CN96" s="22">
        <f ca="1">IF(CN$2=0,0,IF((Parameters!$B$184*(1-Parameters!CN$195)*_xlfn.IFNA('[3]National GDP per capita ppp'!CN96,0)+(1-Parameters!$B$184)*CN95)*(1+(_xlfn.IFNA('[3]Nat GDP per cap ppp growth rate'!CN96,0)-IF(Settings!$C$16="No",0,Parameters!CN$174*('AMOC national temperature'!CN95-Parameters!CN$138)+Parameters!CN$175*('AMOC national temperature'!CN95-Parameters!CN$138)^2)))*IF(Settings!$C$16="No",1,(1-SLR!$D95*Parameters!CN$191))&lt;=0,1,(Parameters!$B$184*(1-Parameters!CN$195)*_xlfn.IFNA('[3]National GDP per capita ppp'!CN96,0)+(1-Parameters!$B$184)*CN95)*(1+(_xlfn.IFNA('[3]Nat GDP per cap ppp growth rate'!CN96,0)-IF(Settings!$C$16="No",0,Parameters!CN$174*('AMOC national temperature'!CN95-Parameters!CN$138)+Parameters!CN$175*('AMOC national temperature'!CN95-Parameters!CN$138)^2)))*IF(Settings!$C$16="No",1,(1-SLR!$D95*Parameters!CN$191))))</f>
        <v>130808.8148789504</v>
      </c>
      <c r="CO96" s="22">
        <f ca="1">IF(CO$2=0,0,IF((Parameters!$B$184*(1-Parameters!CO$195)*_xlfn.IFNA('[3]National GDP per capita ppp'!CO96,0)+(1-Parameters!$B$184)*CO95)*(1+(_xlfn.IFNA('[3]Nat GDP per cap ppp growth rate'!CO96,0)-IF(Settings!$C$16="No",0,Parameters!CO$174*('AMOC national temperature'!CO95-Parameters!CO$138)+Parameters!CO$175*('AMOC national temperature'!CO95-Parameters!CO$138)^2)))*IF(Settings!$C$16="No",1,(1-SLR!$D95*Parameters!CO$191))&lt;=0,1,(Parameters!$B$184*(1-Parameters!CO$195)*_xlfn.IFNA('[3]National GDP per capita ppp'!CO96,0)+(1-Parameters!$B$184)*CO95)*(1+(_xlfn.IFNA('[3]Nat GDP per cap ppp growth rate'!CO96,0)-IF(Settings!$C$16="No",0,Parameters!CO$174*('AMOC national temperature'!CO95-Parameters!CO$138)+Parameters!CO$175*('AMOC national temperature'!CO95-Parameters!CO$138)^2)))*IF(Settings!$C$16="No",1,(1-SLR!$D95*Parameters!CO$191))))</f>
        <v>405495.75111787824</v>
      </c>
      <c r="CP96" s="22">
        <f ca="1">IF(CP$2=0,0,IF((Parameters!$B$184*(1-Parameters!CP$195)*_xlfn.IFNA('[3]National GDP per capita ppp'!CP96,0)+(1-Parameters!$B$184)*CP95)*(1+(_xlfn.IFNA('[3]Nat GDP per cap ppp growth rate'!CP96,0)-IF(Settings!$C$16="No",0,Parameters!CP$174*('AMOC national temperature'!CP95-Parameters!CP$138)+Parameters!CP$175*('AMOC national temperature'!CP95-Parameters!CP$138)^2)))*IF(Settings!$C$16="No",1,(1-SLR!$D95*Parameters!CP$191))&lt;=0,1,(Parameters!$B$184*(1-Parameters!CP$195)*_xlfn.IFNA('[3]National GDP per capita ppp'!CP96,0)+(1-Parameters!$B$184)*CP95)*(1+(_xlfn.IFNA('[3]Nat GDP per cap ppp growth rate'!CP96,0)-IF(Settings!$C$16="No",0,Parameters!CP$174*('AMOC national temperature'!CP95-Parameters!CP$138)+Parameters!CP$175*('AMOC national temperature'!CP95-Parameters!CP$138)^2)))*IF(Settings!$C$16="No",1,(1-SLR!$D95*Parameters!CP$191))))</f>
        <v>96304.407291384166</v>
      </c>
      <c r="CQ96" s="22">
        <f ca="1">IF(CQ$2=0,0,IF((Parameters!$B$184*(1-Parameters!CQ$195)*_xlfn.IFNA('[3]National GDP per capita ppp'!CQ96,0)+(1-Parameters!$B$184)*CQ95)*(1+(_xlfn.IFNA('[3]Nat GDP per cap ppp growth rate'!CQ96,0)-IF(Settings!$C$16="No",0,Parameters!CQ$174*('AMOC national temperature'!CQ95-Parameters!CQ$138)+Parameters!CQ$175*('AMOC national temperature'!CQ95-Parameters!CQ$138)^2)))*IF(Settings!$C$16="No",1,(1-SLR!$D95*Parameters!CQ$191))&lt;=0,1,(Parameters!$B$184*(1-Parameters!CQ$195)*_xlfn.IFNA('[3]National GDP per capita ppp'!CQ96,0)+(1-Parameters!$B$184)*CQ95)*(1+(_xlfn.IFNA('[3]Nat GDP per cap ppp growth rate'!CQ96,0)-IF(Settings!$C$16="No",0,Parameters!CQ$174*('AMOC national temperature'!CQ95-Parameters!CQ$138)+Parameters!CQ$175*('AMOC national temperature'!CQ95-Parameters!CQ$138)^2)))*IF(Settings!$C$16="No",1,(1-SLR!$D95*Parameters!CQ$191))))</f>
        <v>33850.5389480335</v>
      </c>
      <c r="CR96" s="22">
        <f ca="1">IF(CR$2=0,0,IF((Parameters!$B$184*(1-Parameters!CR$195)*_xlfn.IFNA('[3]National GDP per capita ppp'!CR96,0)+(1-Parameters!$B$184)*CR95)*(1+(_xlfn.IFNA('[3]Nat GDP per cap ppp growth rate'!CR96,0)-IF(Settings!$C$16="No",0,Parameters!CR$174*('AMOC national temperature'!CR95-Parameters!CR$138)+Parameters!CR$175*('AMOC national temperature'!CR95-Parameters!CR$138)^2)))*IF(Settings!$C$16="No",1,(1-SLR!$D95*Parameters!CR$191))&lt;=0,1,(Parameters!$B$184*(1-Parameters!CR$195)*_xlfn.IFNA('[3]National GDP per capita ppp'!CR96,0)+(1-Parameters!$B$184)*CR95)*(1+(_xlfn.IFNA('[3]Nat GDP per cap ppp growth rate'!CR96,0)-IF(Settings!$C$16="No",0,Parameters!CR$174*('AMOC national temperature'!CR95-Parameters!CR$138)+Parameters!CR$175*('AMOC national temperature'!CR95-Parameters!CR$138)^2)))*IF(Settings!$C$16="No",1,(1-SLR!$D95*Parameters!CR$191))))</f>
        <v>16656.177685194005</v>
      </c>
      <c r="CS96" s="22">
        <f ca="1">IF(CS$2=0,0,IF((Parameters!$B$184*(1-Parameters!CS$195)*_xlfn.IFNA('[3]National GDP per capita ppp'!CS96,0)+(1-Parameters!$B$184)*CS95)*(1+(_xlfn.IFNA('[3]Nat GDP per cap ppp growth rate'!CS96,0)-IF(Settings!$C$16="No",0,Parameters!CS$174*('AMOC national temperature'!CS95-Parameters!CS$138)+Parameters!CS$175*('AMOC national temperature'!CS95-Parameters!CS$138)^2)))*IF(Settings!$C$16="No",1,(1-SLR!$D95*Parameters!CS$191))&lt;=0,1,(Parameters!$B$184*(1-Parameters!CS$195)*_xlfn.IFNA('[3]National GDP per capita ppp'!CS96,0)+(1-Parameters!$B$184)*CS95)*(1+(_xlfn.IFNA('[3]Nat GDP per cap ppp growth rate'!CS96,0)-IF(Settings!$C$16="No",0,Parameters!CS$174*('AMOC national temperature'!CS95-Parameters!CS$138)+Parameters!CS$175*('AMOC national temperature'!CS95-Parameters!CS$138)^2)))*IF(Settings!$C$16="No",1,(1-SLR!$D95*Parameters!CS$191))))</f>
        <v>29147.013086583374</v>
      </c>
      <c r="CT96" s="22">
        <f ca="1">IF(CT$2=0,0,IF((Parameters!$B$184*(1-Parameters!CT$195)*_xlfn.IFNA('[3]National GDP per capita ppp'!CT96,0)+(1-Parameters!$B$184)*CT95)*(1+(_xlfn.IFNA('[3]Nat GDP per cap ppp growth rate'!CT96,0)-IF(Settings!$C$16="No",0,Parameters!CT$174*('AMOC national temperature'!CT95-Parameters!CT$138)+Parameters!CT$175*('AMOC national temperature'!CT95-Parameters!CT$138)^2)))*IF(Settings!$C$16="No",1,(1-SLR!$D95*Parameters!CT$191))&lt;=0,1,(Parameters!$B$184*(1-Parameters!CT$195)*_xlfn.IFNA('[3]National GDP per capita ppp'!CT96,0)+(1-Parameters!$B$184)*CT95)*(1+(_xlfn.IFNA('[3]Nat GDP per cap ppp growth rate'!CT96,0)-IF(Settings!$C$16="No",0,Parameters!CT$174*('AMOC national temperature'!CT95-Parameters!CT$138)+Parameters!CT$175*('AMOC national temperature'!CT95-Parameters!CT$138)^2)))*IF(Settings!$C$16="No",1,(1-SLR!$D95*Parameters!CT$191))))</f>
        <v>152011.06310954149</v>
      </c>
      <c r="CU96" s="22">
        <f ca="1">IF(CU$2=0,0,IF((Parameters!$B$184*(1-Parameters!CU$195)*_xlfn.IFNA('[3]National GDP per capita ppp'!CU96,0)+(1-Parameters!$B$184)*CU95)*(1+(_xlfn.IFNA('[3]Nat GDP per cap ppp growth rate'!CU96,0)-IF(Settings!$C$16="No",0,Parameters!CU$174*('AMOC national temperature'!CU95-Parameters!CU$138)+Parameters!CU$175*('AMOC national temperature'!CU95-Parameters!CU$138)^2)))*IF(Settings!$C$16="No",1,(1-SLR!$D95*Parameters!CU$191))&lt;=0,1,(Parameters!$B$184*(1-Parameters!CU$195)*_xlfn.IFNA('[3]National GDP per capita ppp'!CU96,0)+(1-Parameters!$B$184)*CU95)*(1+(_xlfn.IFNA('[3]Nat GDP per cap ppp growth rate'!CU96,0)-IF(Settings!$C$16="No",0,Parameters!CU$174*('AMOC national temperature'!CU95-Parameters!CU$138)+Parameters!CU$175*('AMOC national temperature'!CU95-Parameters!CU$138)^2)))*IF(Settings!$C$16="No",1,(1-SLR!$D95*Parameters!CU$191))))</f>
        <v>313784.77230719692</v>
      </c>
      <c r="CV96" s="22">
        <f ca="1">IF(CV$2=0,0,IF((Parameters!$B$184*(1-Parameters!CV$195)*_xlfn.IFNA('[3]National GDP per capita ppp'!CV96,0)+(1-Parameters!$B$184)*CV95)*(1+(_xlfn.IFNA('[3]Nat GDP per cap ppp growth rate'!CV96,0)-IF(Settings!$C$16="No",0,Parameters!CV$174*('AMOC national temperature'!CV95-Parameters!CV$138)+Parameters!CV$175*('AMOC national temperature'!CV95-Parameters!CV$138)^2)))*IF(Settings!$C$16="No",1,(1-SLR!$D95*Parameters!CV$191))&lt;=0,1,(Parameters!$B$184*(1-Parameters!CV$195)*_xlfn.IFNA('[3]National GDP per capita ppp'!CV96,0)+(1-Parameters!$B$184)*CV95)*(1+(_xlfn.IFNA('[3]Nat GDP per cap ppp growth rate'!CV96,0)-IF(Settings!$C$16="No",0,Parameters!CV$174*('AMOC national temperature'!CV95-Parameters!CV$138)+Parameters!CV$175*('AMOC national temperature'!CV95-Parameters!CV$138)^2)))*IF(Settings!$C$16="No",1,(1-SLR!$D95*Parameters!CV$191))))</f>
        <v>542821.57521716121</v>
      </c>
      <c r="CW96" s="22">
        <f ca="1">IF(CW$2=0,0,IF((Parameters!$B$184*(1-Parameters!CW$195)*_xlfn.IFNA('[3]National GDP per capita ppp'!CW96,0)+(1-Parameters!$B$184)*CW95)*(1+(_xlfn.IFNA('[3]Nat GDP per cap ppp growth rate'!CW96,0)-IF(Settings!$C$16="No",0,Parameters!CW$174*('AMOC national temperature'!CW95-Parameters!CW$138)+Parameters!CW$175*('AMOC national temperature'!CW95-Parameters!CW$138)^2)))*IF(Settings!$C$16="No",1,(1-SLR!$D95*Parameters!CW$191))&lt;=0,1,(Parameters!$B$184*(1-Parameters!CW$195)*_xlfn.IFNA('[3]National GDP per capita ppp'!CW96,0)+(1-Parameters!$B$184)*CW95)*(1+(_xlfn.IFNA('[3]Nat GDP per cap ppp growth rate'!CW96,0)-IF(Settings!$C$16="No",0,Parameters!CW$174*('AMOC national temperature'!CW95-Parameters!CW$138)+Parameters!CW$175*('AMOC national temperature'!CW95-Parameters!CW$138)^2)))*IF(Settings!$C$16="No",1,(1-SLR!$D95*Parameters!CW$191))))</f>
        <v>52752.668168107863</v>
      </c>
      <c r="CX96" s="22">
        <f ca="1">IF(CX$2=0,0,IF((Parameters!$B$184*(1-Parameters!CX$195)*_xlfn.IFNA('[3]National GDP per capita ppp'!CX96,0)+(1-Parameters!$B$184)*CX95)*(1+(_xlfn.IFNA('[3]Nat GDP per cap ppp growth rate'!CX96,0)-IF(Settings!$C$16="No",0,Parameters!CX$174*('AMOC national temperature'!CX95-Parameters!CX$138)+Parameters!CX$175*('AMOC national temperature'!CX95-Parameters!CX$138)^2)))*IF(Settings!$C$16="No",1,(1-SLR!$D95*Parameters!CX$191))&lt;=0,1,(Parameters!$B$184*(1-Parameters!CX$195)*_xlfn.IFNA('[3]National GDP per capita ppp'!CX96,0)+(1-Parameters!$B$184)*CX95)*(1+(_xlfn.IFNA('[3]Nat GDP per cap ppp growth rate'!CX96,0)-IF(Settings!$C$16="No",0,Parameters!CX$174*('AMOC national temperature'!CX95-Parameters!CX$138)+Parameters!CX$175*('AMOC national temperature'!CX95-Parameters!CX$138)^2)))*IF(Settings!$C$16="No",1,(1-SLR!$D95*Parameters!CX$191))))</f>
        <v>213108.84281730981</v>
      </c>
      <c r="CY96" s="22">
        <f ca="1">IF(CY$2=0,0,IF((Parameters!$B$184*(1-Parameters!CY$195)*_xlfn.IFNA('[3]National GDP per capita ppp'!CY96,0)+(1-Parameters!$B$184)*CY95)*(1+(_xlfn.IFNA('[3]Nat GDP per cap ppp growth rate'!CY96,0)-IF(Settings!$C$16="No",0,Parameters!CY$174*('AMOC national temperature'!CY95-Parameters!CY$138)+Parameters!CY$175*('AMOC national temperature'!CY95-Parameters!CY$138)^2)))*IF(Settings!$C$16="No",1,(1-SLR!$D95*Parameters!CY$191))&lt;=0,1,(Parameters!$B$184*(1-Parameters!CY$195)*_xlfn.IFNA('[3]National GDP per capita ppp'!CY96,0)+(1-Parameters!$B$184)*CY95)*(1+(_xlfn.IFNA('[3]Nat GDP per cap ppp growth rate'!CY96,0)-IF(Settings!$C$16="No",0,Parameters!CY$174*('AMOC national temperature'!CY95-Parameters!CY$138)+Parameters!CY$175*('AMOC national temperature'!CY95-Parameters!CY$138)^2)))*IF(Settings!$C$16="No",1,(1-SLR!$D95*Parameters!CY$191))))</f>
        <v>23304.515309943843</v>
      </c>
      <c r="CZ96" s="22">
        <f ca="1">IF(CZ$2=0,0,IF((Parameters!$B$184*(1-Parameters!CZ$195)*_xlfn.IFNA('[3]National GDP per capita ppp'!CZ96,0)+(1-Parameters!$B$184)*CZ95)*(1+(_xlfn.IFNA('[3]Nat GDP per cap ppp growth rate'!CZ96,0)-IF(Settings!$C$16="No",0,Parameters!CZ$174*('AMOC national temperature'!CZ95-Parameters!CZ$138)+Parameters!CZ$175*('AMOC national temperature'!CZ95-Parameters!CZ$138)^2)))*IF(Settings!$C$16="No",1,(1-SLR!$D95*Parameters!CZ$191))&lt;=0,1,(Parameters!$B$184*(1-Parameters!CZ$195)*_xlfn.IFNA('[3]National GDP per capita ppp'!CZ96,0)+(1-Parameters!$B$184)*CZ95)*(1+(_xlfn.IFNA('[3]Nat GDP per cap ppp growth rate'!CZ96,0)-IF(Settings!$C$16="No",0,Parameters!CZ$174*('AMOC national temperature'!CZ95-Parameters!CZ$138)+Parameters!CZ$175*('AMOC national temperature'!CZ95-Parameters!CZ$138)^2)))*IF(Settings!$C$16="No",1,(1-SLR!$D95*Parameters!CZ$191))))</f>
        <v>165164.35577900955</v>
      </c>
      <c r="DA96" s="22">
        <f>IF(DA$2=0,0,IF((Parameters!$B$184*(1-Parameters!DA$195)*_xlfn.IFNA('[3]National GDP per capita ppp'!DA96,0)+(1-Parameters!$B$184)*DA95)*(1+(_xlfn.IFNA('[3]Nat GDP per cap ppp growth rate'!DA96,0)-IF(Settings!$C$16="No",0,Parameters!DA$174*('AMOC national temperature'!DA95-Parameters!DA$138)+Parameters!DA$175*('AMOC national temperature'!DA95-Parameters!DA$138)^2)))*IF(Settings!$C$16="No",1,(1-SLR!$D95*Parameters!DA$191))&lt;=0,1,(Parameters!$B$184*(1-Parameters!DA$195)*_xlfn.IFNA('[3]National GDP per capita ppp'!DA96,0)+(1-Parameters!$B$184)*DA95)*(1+(_xlfn.IFNA('[3]Nat GDP per cap ppp growth rate'!DA96,0)-IF(Settings!$C$16="No",0,Parameters!DA$174*('AMOC national temperature'!DA95-Parameters!DA$138)+Parameters!DA$175*('AMOC national temperature'!DA95-Parameters!DA$138)^2)))*IF(Settings!$C$16="No",1,(1-SLR!$D95*Parameters!DA$191))))</f>
        <v>0</v>
      </c>
      <c r="DB96" s="22">
        <f ca="1">IF(DB$2=0,0,IF((Parameters!$B$184*(1-Parameters!DB$195)*_xlfn.IFNA('[3]National GDP per capita ppp'!DB96,0)+(1-Parameters!$B$184)*DB95)*(1+(_xlfn.IFNA('[3]Nat GDP per cap ppp growth rate'!DB96,0)-IF(Settings!$C$16="No",0,Parameters!DB$174*('AMOC national temperature'!DB95-Parameters!DB$138)+Parameters!DB$175*('AMOC national temperature'!DB95-Parameters!DB$138)^2)))*IF(Settings!$C$16="No",1,(1-SLR!$D95*Parameters!DB$191))&lt;=0,1,(Parameters!$B$184*(1-Parameters!DB$195)*_xlfn.IFNA('[3]National GDP per capita ppp'!DB96,0)+(1-Parameters!$B$184)*DB95)*(1+(_xlfn.IFNA('[3]Nat GDP per cap ppp growth rate'!DB96,0)-IF(Settings!$C$16="No",0,Parameters!DB$174*('AMOC national temperature'!DB95-Parameters!DB$138)+Parameters!DB$175*('AMOC national temperature'!DB95-Parameters!DB$138)^2)))*IF(Settings!$C$16="No",1,(1-SLR!$D95*Parameters!DB$191))))</f>
        <v>86830.812089932384</v>
      </c>
      <c r="DC96" s="22">
        <f ca="1">IF(DC$2=0,0,IF((Parameters!$B$184*(1-Parameters!DC$195)*_xlfn.IFNA('[3]National GDP per capita ppp'!DC96,0)+(1-Parameters!$B$184)*DC95)*(1+(_xlfn.IFNA('[3]Nat GDP per cap ppp growth rate'!DC96,0)-IF(Settings!$C$16="No",0,Parameters!DC$174*('AMOC national temperature'!DC95-Parameters!DC$138)+Parameters!DC$175*('AMOC national temperature'!DC95-Parameters!DC$138)^2)))*IF(Settings!$C$16="No",1,(1-SLR!$D95*Parameters!DC$191))&lt;=0,1,(Parameters!$B$184*(1-Parameters!DC$195)*_xlfn.IFNA('[3]National GDP per capita ppp'!DC96,0)+(1-Parameters!$B$184)*DC95)*(1+(_xlfn.IFNA('[3]Nat GDP per cap ppp growth rate'!DC96,0)-IF(Settings!$C$16="No",0,Parameters!DC$174*('AMOC national temperature'!DC95-Parameters!DC$138)+Parameters!DC$175*('AMOC national temperature'!DC95-Parameters!DC$138)^2)))*IF(Settings!$C$16="No",1,(1-SLR!$D95*Parameters!DC$191))))</f>
        <v>30043.360841585196</v>
      </c>
      <c r="DD96" s="22">
        <f ca="1">IF(DD$2=0,0,IF((Parameters!$B$184*(1-Parameters!DD$195)*_xlfn.IFNA('[3]National GDP per capita ppp'!DD96,0)+(1-Parameters!$B$184)*DD95)*(1+(_xlfn.IFNA('[3]Nat GDP per cap ppp growth rate'!DD96,0)-IF(Settings!$C$16="No",0,Parameters!DD$174*('AMOC national temperature'!DD95-Parameters!DD$138)+Parameters!DD$175*('AMOC national temperature'!DD95-Parameters!DD$138)^2)))*IF(Settings!$C$16="No",1,(1-SLR!$D95*Parameters!DD$191))&lt;=0,1,(Parameters!$B$184*(1-Parameters!DD$195)*_xlfn.IFNA('[3]National GDP per capita ppp'!DD96,0)+(1-Parameters!$B$184)*DD95)*(1+(_xlfn.IFNA('[3]Nat GDP per cap ppp growth rate'!DD96,0)-IF(Settings!$C$16="No",0,Parameters!DD$174*('AMOC national temperature'!DD95-Parameters!DD$138)+Parameters!DD$175*('AMOC national temperature'!DD95-Parameters!DD$138)^2)))*IF(Settings!$C$16="No",1,(1-SLR!$D95*Parameters!DD$191))))</f>
        <v>57590.752740648975</v>
      </c>
      <c r="DE96" s="22">
        <f ca="1">IF(DE$2=0,0,IF((Parameters!$B$184*(1-Parameters!DE$195)*_xlfn.IFNA('[3]National GDP per capita ppp'!DE96,0)+(1-Parameters!$B$184)*DE95)*(1+(_xlfn.IFNA('[3]Nat GDP per cap ppp growth rate'!DE96,0)-IF(Settings!$C$16="No",0,Parameters!DE$174*('AMOC national temperature'!DE95-Parameters!DE$138)+Parameters!DE$175*('AMOC national temperature'!DE95-Parameters!DE$138)^2)))*IF(Settings!$C$16="No",1,(1-SLR!$D95*Parameters!DE$191))&lt;=0,1,(Parameters!$B$184*(1-Parameters!DE$195)*_xlfn.IFNA('[3]National GDP per capita ppp'!DE96,0)+(1-Parameters!$B$184)*DE95)*(1+(_xlfn.IFNA('[3]Nat GDP per cap ppp growth rate'!DE96,0)-IF(Settings!$C$16="No",0,Parameters!DE$174*('AMOC national temperature'!DE95-Parameters!DE$138)+Parameters!DE$175*('AMOC national temperature'!DE95-Parameters!DE$138)^2)))*IF(Settings!$C$16="No",1,(1-SLR!$D95*Parameters!DE$191))))</f>
        <v>219518.43650820374</v>
      </c>
      <c r="DF96" s="22">
        <f ca="1">IF(DF$2=0,0,IF((Parameters!$B$184*(1-Parameters!DF$195)*_xlfn.IFNA('[3]National GDP per capita ppp'!DF96,0)+(1-Parameters!$B$184)*DF95)*(1+(_xlfn.IFNA('[3]Nat GDP per cap ppp growth rate'!DF96,0)-IF(Settings!$C$16="No",0,Parameters!DF$174*('AMOC national temperature'!DF95-Parameters!DF$138)+Parameters!DF$175*('AMOC national temperature'!DF95-Parameters!DF$138)^2)))*IF(Settings!$C$16="No",1,(1-SLR!$D95*Parameters!DF$191))&lt;=0,1,(Parameters!$B$184*(1-Parameters!DF$195)*_xlfn.IFNA('[3]National GDP per capita ppp'!DF96,0)+(1-Parameters!$B$184)*DF95)*(1+(_xlfn.IFNA('[3]Nat GDP per cap ppp growth rate'!DF96,0)-IF(Settings!$C$16="No",0,Parameters!DF$174*('AMOC national temperature'!DF95-Parameters!DF$138)+Parameters!DF$175*('AMOC national temperature'!DF95-Parameters!DF$138)^2)))*IF(Settings!$C$16="No",1,(1-SLR!$D95*Parameters!DF$191))))</f>
        <v>46955.105395197665</v>
      </c>
      <c r="DG96" s="22">
        <f ca="1">IF(DG$2=0,0,IF((Parameters!$B$184*(1-Parameters!DG$195)*_xlfn.IFNA('[3]National GDP per capita ppp'!DG96,0)+(1-Parameters!$B$184)*DG95)*(1+(_xlfn.IFNA('[3]Nat GDP per cap ppp growth rate'!DG96,0)-IF(Settings!$C$16="No",0,Parameters!DG$174*('AMOC national temperature'!DG95-Parameters!DG$138)+Parameters!DG$175*('AMOC national temperature'!DG95-Parameters!DG$138)^2)))*IF(Settings!$C$16="No",1,(1-SLR!$D95*Parameters!DG$191))&lt;=0,1,(Parameters!$B$184*(1-Parameters!DG$195)*_xlfn.IFNA('[3]National GDP per capita ppp'!DG96,0)+(1-Parameters!$B$184)*DG95)*(1+(_xlfn.IFNA('[3]Nat GDP per cap ppp growth rate'!DG96,0)-IF(Settings!$C$16="No",0,Parameters!DG$174*('AMOC national temperature'!DG95-Parameters!DG$138)+Parameters!DG$175*('AMOC national temperature'!DG95-Parameters!DG$138)^2)))*IF(Settings!$C$16="No",1,(1-SLR!$D95*Parameters!DG$191))))</f>
        <v>72339.153111890773</v>
      </c>
      <c r="DH96" s="22">
        <f ca="1">IF(DH$2=0,0,IF((Parameters!$B$184*(1-Parameters!DH$195)*_xlfn.IFNA('[3]National GDP per capita ppp'!DH96,0)+(1-Parameters!$B$184)*DH95)*(1+(_xlfn.IFNA('[3]Nat GDP per cap ppp growth rate'!DH96,0)-IF(Settings!$C$16="No",0,Parameters!DH$174*('AMOC national temperature'!DH95-Parameters!DH$138)+Parameters!DH$175*('AMOC national temperature'!DH95-Parameters!DH$138)^2)))*IF(Settings!$C$16="No",1,(1-SLR!$D95*Parameters!DH$191))&lt;=0,1,(Parameters!$B$184*(1-Parameters!DH$195)*_xlfn.IFNA('[3]National GDP per capita ppp'!DH96,0)+(1-Parameters!$B$184)*DH95)*(1+(_xlfn.IFNA('[3]Nat GDP per cap ppp growth rate'!DH96,0)-IF(Settings!$C$16="No",0,Parameters!DH$174*('AMOC national temperature'!DH95-Parameters!DH$138)+Parameters!DH$175*('AMOC national temperature'!DH95-Parameters!DH$138)^2)))*IF(Settings!$C$16="No",1,(1-SLR!$D95*Parameters!DH$191))))</f>
        <v>25423.352244657959</v>
      </c>
      <c r="DI96" s="22">
        <f ca="1">IF(DI$2=0,0,IF((Parameters!$B$184*(1-Parameters!DI$195)*_xlfn.IFNA('[3]National GDP per capita ppp'!DI96,0)+(1-Parameters!$B$184)*DI95)*(1+(_xlfn.IFNA('[3]Nat GDP per cap ppp growth rate'!DI96,0)-IF(Settings!$C$16="No",0,Parameters!DI$174*('AMOC national temperature'!DI95-Parameters!DI$138)+Parameters!DI$175*('AMOC national temperature'!DI95-Parameters!DI$138)^2)))*IF(Settings!$C$16="No",1,(1-SLR!$D95*Parameters!DI$191))&lt;=0,1,(Parameters!$B$184*(1-Parameters!DI$195)*_xlfn.IFNA('[3]National GDP per capita ppp'!DI96,0)+(1-Parameters!$B$184)*DI95)*(1+(_xlfn.IFNA('[3]Nat GDP per cap ppp growth rate'!DI96,0)-IF(Settings!$C$16="No",0,Parameters!DI$174*('AMOC national temperature'!DI95-Parameters!DI$138)+Parameters!DI$175*('AMOC national temperature'!DI95-Parameters!DI$138)^2)))*IF(Settings!$C$16="No",1,(1-SLR!$D95*Parameters!DI$191))))</f>
        <v>20385.279746019336</v>
      </c>
      <c r="DJ96" s="22">
        <f ca="1">IF(DJ$2=0,0,IF((Parameters!$B$184*(1-Parameters!DJ$195)*_xlfn.IFNA('[3]National GDP per capita ppp'!DJ96,0)+(1-Parameters!$B$184)*DJ95)*(1+(_xlfn.IFNA('[3]Nat GDP per cap ppp growth rate'!DJ96,0)-IF(Settings!$C$16="No",0,Parameters!DJ$174*('AMOC national temperature'!DJ95-Parameters!DJ$138)+Parameters!DJ$175*('AMOC national temperature'!DJ95-Parameters!DJ$138)^2)))*IF(Settings!$C$16="No",1,(1-SLR!$D95*Parameters!DJ$191))&lt;=0,1,(Parameters!$B$184*(1-Parameters!DJ$195)*_xlfn.IFNA('[3]National GDP per capita ppp'!DJ96,0)+(1-Parameters!$B$184)*DJ95)*(1+(_xlfn.IFNA('[3]Nat GDP per cap ppp growth rate'!DJ96,0)-IF(Settings!$C$16="No",0,Parameters!DJ$174*('AMOC national temperature'!DJ95-Parameters!DJ$138)+Parameters!DJ$175*('AMOC national temperature'!DJ95-Parameters!DJ$138)^2)))*IF(Settings!$C$16="No",1,(1-SLR!$D95*Parameters!DJ$191))))</f>
        <v>98887.515549105286</v>
      </c>
      <c r="DK96" s="22">
        <f ca="1">IF(DK$2=0,0,IF((Parameters!$B$184*(1-Parameters!DK$195)*_xlfn.IFNA('[3]National GDP per capita ppp'!DK96,0)+(1-Parameters!$B$184)*DK95)*(1+(_xlfn.IFNA('[3]Nat GDP per cap ppp growth rate'!DK96,0)-IF(Settings!$C$16="No",0,Parameters!DK$174*('AMOC national temperature'!DK95-Parameters!DK$138)+Parameters!DK$175*('AMOC national temperature'!DK95-Parameters!DK$138)^2)))*IF(Settings!$C$16="No",1,(1-SLR!$D95*Parameters!DK$191))&lt;=0,1,(Parameters!$B$184*(1-Parameters!DK$195)*_xlfn.IFNA('[3]National GDP per capita ppp'!DK96,0)+(1-Parameters!$B$184)*DK95)*(1+(_xlfn.IFNA('[3]Nat GDP per cap ppp growth rate'!DK96,0)-IF(Settings!$C$16="No",0,Parameters!DK$174*('AMOC national temperature'!DK95-Parameters!DK$138)+Parameters!DK$175*('AMOC national temperature'!DK95-Parameters!DK$138)^2)))*IF(Settings!$C$16="No",1,(1-SLR!$D95*Parameters!DK$191))))</f>
        <v>29598.662137520052</v>
      </c>
      <c r="DL96" s="22">
        <f ca="1">IF(DL$2=0,0,IF((Parameters!$B$184*(1-Parameters!DL$195)*_xlfn.IFNA('[3]National GDP per capita ppp'!DL96,0)+(1-Parameters!$B$184)*DL95)*(1+(_xlfn.IFNA('[3]Nat GDP per cap ppp growth rate'!DL96,0)-IF(Settings!$C$16="No",0,Parameters!DL$174*('AMOC national temperature'!DL95-Parameters!DL$138)+Parameters!DL$175*('AMOC national temperature'!DL95-Parameters!DL$138)^2)))*IF(Settings!$C$16="No",1,(1-SLR!$D95*Parameters!DL$191))&lt;=0,1,(Parameters!$B$184*(1-Parameters!DL$195)*_xlfn.IFNA('[3]National GDP per capita ppp'!DL96,0)+(1-Parameters!$B$184)*DL95)*(1+(_xlfn.IFNA('[3]Nat GDP per cap ppp growth rate'!DL96,0)-IF(Settings!$C$16="No",0,Parameters!DL$174*('AMOC national temperature'!DL95-Parameters!DL$138)+Parameters!DL$175*('AMOC national temperature'!DL95-Parameters!DL$138)^2)))*IF(Settings!$C$16="No",1,(1-SLR!$D95*Parameters!DL$191))))</f>
        <v>24479.140814590719</v>
      </c>
      <c r="DM96" s="22">
        <f ca="1">IF(DM$2=0,0,IF((Parameters!$B$184*(1-Parameters!DM$195)*_xlfn.IFNA('[3]National GDP per capita ppp'!DM96,0)+(1-Parameters!$B$184)*DM95)*(1+(_xlfn.IFNA('[3]Nat GDP per cap ppp growth rate'!DM96,0)-IF(Settings!$C$16="No",0,Parameters!DM$174*('AMOC national temperature'!DM95-Parameters!DM$138)+Parameters!DM$175*('AMOC national temperature'!DM95-Parameters!DM$138)^2)))*IF(Settings!$C$16="No",1,(1-SLR!$D95*Parameters!DM$191))&lt;=0,1,(Parameters!$B$184*(1-Parameters!DM$195)*_xlfn.IFNA('[3]National GDP per capita ppp'!DM96,0)+(1-Parameters!$B$184)*DM95)*(1+(_xlfn.IFNA('[3]Nat GDP per cap ppp growth rate'!DM96,0)-IF(Settings!$C$16="No",0,Parameters!DM$174*('AMOC national temperature'!DM95-Parameters!DM$138)+Parameters!DM$175*('AMOC national temperature'!DM95-Parameters!DM$138)^2)))*IF(Settings!$C$16="No",1,(1-SLR!$D95*Parameters!DM$191))))</f>
        <v>37436.542016843428</v>
      </c>
      <c r="DN96" s="22">
        <f ca="1">IF(DN$2=0,0,IF((Parameters!$B$184*(1-Parameters!DN$195)*_xlfn.IFNA('[3]National GDP per capita ppp'!DN96,0)+(1-Parameters!$B$184)*DN95)*(1+(_xlfn.IFNA('[3]Nat GDP per cap ppp growth rate'!DN96,0)-IF(Settings!$C$16="No",0,Parameters!DN$174*('AMOC national temperature'!DN95-Parameters!DN$138)+Parameters!DN$175*('AMOC national temperature'!DN95-Parameters!DN$138)^2)))*IF(Settings!$C$16="No",1,(1-SLR!$D95*Parameters!DN$191))&lt;=0,1,(Parameters!$B$184*(1-Parameters!DN$195)*_xlfn.IFNA('[3]National GDP per capita ppp'!DN96,0)+(1-Parameters!$B$184)*DN95)*(1+(_xlfn.IFNA('[3]Nat GDP per cap ppp growth rate'!DN96,0)-IF(Settings!$C$16="No",0,Parameters!DN$174*('AMOC national temperature'!DN95-Parameters!DN$138)+Parameters!DN$175*('AMOC national temperature'!DN95-Parameters!DN$138)^2)))*IF(Settings!$C$16="No",1,(1-SLR!$D95*Parameters!DN$191))))</f>
        <v>44920.929193289616</v>
      </c>
      <c r="DO96" s="22">
        <f ca="1">IF(DO$2=0,0,IF((Parameters!$B$184*(1-Parameters!DO$195)*_xlfn.IFNA('[3]National GDP per capita ppp'!DO96,0)+(1-Parameters!$B$184)*DO95)*(1+(_xlfn.IFNA('[3]Nat GDP per cap ppp growth rate'!DO96,0)-IF(Settings!$C$16="No",0,Parameters!DO$174*('AMOC national temperature'!DO95-Parameters!DO$138)+Parameters!DO$175*('AMOC national temperature'!DO95-Parameters!DO$138)^2)))*IF(Settings!$C$16="No",1,(1-SLR!$D95*Parameters!DO$191))&lt;=0,1,(Parameters!$B$184*(1-Parameters!DO$195)*_xlfn.IFNA('[3]National GDP per capita ppp'!DO96,0)+(1-Parameters!$B$184)*DO95)*(1+(_xlfn.IFNA('[3]Nat GDP per cap ppp growth rate'!DO96,0)-IF(Settings!$C$16="No",0,Parameters!DO$174*('AMOC national temperature'!DO95-Parameters!DO$138)+Parameters!DO$175*('AMOC national temperature'!DO95-Parameters!DO$138)^2)))*IF(Settings!$C$16="No",1,(1-SLR!$D95*Parameters!DO$191))))</f>
        <v>89719.343673509909</v>
      </c>
      <c r="DP96" s="22">
        <f ca="1">IF(DP$2=0,0,IF((Parameters!$B$184*(1-Parameters!DP$195)*_xlfn.IFNA('[3]National GDP per capita ppp'!DP96,0)+(1-Parameters!$B$184)*DP95)*(1+(_xlfn.IFNA('[3]Nat GDP per cap ppp growth rate'!DP96,0)-IF(Settings!$C$16="No",0,Parameters!DP$174*('AMOC national temperature'!DP95-Parameters!DP$138)+Parameters!DP$175*('AMOC national temperature'!DP95-Parameters!DP$138)^2)))*IF(Settings!$C$16="No",1,(1-SLR!$D95*Parameters!DP$191))&lt;=0,1,(Parameters!$B$184*(1-Parameters!DP$195)*_xlfn.IFNA('[3]National GDP per capita ppp'!DP96,0)+(1-Parameters!$B$184)*DP95)*(1+(_xlfn.IFNA('[3]Nat GDP per cap ppp growth rate'!DP96,0)-IF(Settings!$C$16="No",0,Parameters!DP$174*('AMOC national temperature'!DP95-Parameters!DP$138)+Parameters!DP$175*('AMOC national temperature'!DP95-Parameters!DP$138)^2)))*IF(Settings!$C$16="No",1,(1-SLR!$D95*Parameters!DP$191))))</f>
        <v>13275.155545116751</v>
      </c>
      <c r="DQ96" s="22">
        <f ca="1">IF(DQ$2=0,0,IF((Parameters!$B$184*(1-Parameters!DQ$195)*_xlfn.IFNA('[3]National GDP per capita ppp'!DQ96,0)+(1-Parameters!$B$184)*DQ95)*(1+(_xlfn.IFNA('[3]Nat GDP per cap ppp growth rate'!DQ96,0)-IF(Settings!$C$16="No",0,Parameters!DQ$174*('AMOC national temperature'!DQ95-Parameters!DQ$138)+Parameters!DQ$175*('AMOC national temperature'!DQ95-Parameters!DQ$138)^2)))*IF(Settings!$C$16="No",1,(1-SLR!$D95*Parameters!DQ$191))&lt;=0,1,(Parameters!$B$184*(1-Parameters!DQ$195)*_xlfn.IFNA('[3]National GDP per capita ppp'!DQ96,0)+(1-Parameters!$B$184)*DQ95)*(1+(_xlfn.IFNA('[3]Nat GDP per cap ppp growth rate'!DQ96,0)-IF(Settings!$C$16="No",0,Parameters!DQ$174*('AMOC national temperature'!DQ95-Parameters!DQ$138)+Parameters!DQ$175*('AMOC national temperature'!DQ95-Parameters!DQ$138)^2)))*IF(Settings!$C$16="No",1,(1-SLR!$D95*Parameters!DQ$191))))</f>
        <v>38172.733806195582</v>
      </c>
      <c r="DR96" s="22">
        <f>IF(DR$2=0,0,IF((Parameters!$B$184*(1-Parameters!DR$195)*_xlfn.IFNA('[3]National GDP per capita ppp'!DR96,0)+(1-Parameters!$B$184)*DR95)*(1+(_xlfn.IFNA('[3]Nat GDP per cap ppp growth rate'!DR96,0)-IF(Settings!$C$16="No",0,Parameters!DR$174*('AMOC national temperature'!DR95-Parameters!DR$138)+Parameters!DR$175*('AMOC national temperature'!DR95-Parameters!DR$138)^2)))*IF(Settings!$C$16="No",1,(1-SLR!$D95*Parameters!DR$191))&lt;=0,1,(Parameters!$B$184*(1-Parameters!DR$195)*_xlfn.IFNA('[3]National GDP per capita ppp'!DR96,0)+(1-Parameters!$B$184)*DR95)*(1+(_xlfn.IFNA('[3]Nat GDP per cap ppp growth rate'!DR96,0)-IF(Settings!$C$16="No",0,Parameters!DR$174*('AMOC national temperature'!DR95-Parameters!DR$138)+Parameters!DR$175*('AMOC national temperature'!DR95-Parameters!DR$138)^2)))*IF(Settings!$C$16="No",1,(1-SLR!$D95*Parameters!DR$191))))</f>
        <v>0</v>
      </c>
      <c r="DS96" s="22">
        <f ca="1">IF(DS$2=0,0,IF((Parameters!$B$184*(1-Parameters!DS$195)*_xlfn.IFNA('[3]National GDP per capita ppp'!DS96,0)+(1-Parameters!$B$184)*DS95)*(1+(_xlfn.IFNA('[3]Nat GDP per cap ppp growth rate'!DS96,0)-IF(Settings!$C$16="No",0,Parameters!DS$174*('AMOC national temperature'!DS95-Parameters!DS$138)+Parameters!DS$175*('AMOC national temperature'!DS95-Parameters!DS$138)^2)))*IF(Settings!$C$16="No",1,(1-SLR!$D95*Parameters!DS$191))&lt;=0,1,(Parameters!$B$184*(1-Parameters!DS$195)*_xlfn.IFNA('[3]National GDP per capita ppp'!DS96,0)+(1-Parameters!$B$184)*DS95)*(1+(_xlfn.IFNA('[3]Nat GDP per cap ppp growth rate'!DS96,0)-IF(Settings!$C$16="No",0,Parameters!DS$174*('AMOC national temperature'!DS95-Parameters!DS$138)+Parameters!DS$175*('AMOC national temperature'!DS95-Parameters!DS$138)^2)))*IF(Settings!$C$16="No",1,(1-SLR!$D95*Parameters!DS$191))))</f>
        <v>219897.31640299747</v>
      </c>
      <c r="DT96" s="22">
        <f ca="1">IF(DT$2=0,0,IF((Parameters!$B$184*(1-Parameters!DT$195)*_xlfn.IFNA('[3]National GDP per capita ppp'!DT96,0)+(1-Parameters!$B$184)*DT95)*(1+(_xlfn.IFNA('[3]Nat GDP per cap ppp growth rate'!DT96,0)-IF(Settings!$C$16="No",0,Parameters!DT$174*('AMOC national temperature'!DT95-Parameters!DT$138)+Parameters!DT$175*('AMOC national temperature'!DT95-Parameters!DT$138)^2)))*IF(Settings!$C$16="No",1,(1-SLR!$D95*Parameters!DT$191))&lt;=0,1,(Parameters!$B$184*(1-Parameters!DT$195)*_xlfn.IFNA('[3]National GDP per capita ppp'!DT96,0)+(1-Parameters!$B$184)*DT95)*(1+(_xlfn.IFNA('[3]Nat GDP per cap ppp growth rate'!DT96,0)-IF(Settings!$C$16="No",0,Parameters!DT$174*('AMOC national temperature'!DT95-Parameters!DT$138)+Parameters!DT$175*('AMOC national temperature'!DT95-Parameters!DT$138)^2)))*IF(Settings!$C$16="No",1,(1-SLR!$D95*Parameters!DT$191))))</f>
        <v>15517.844411895931</v>
      </c>
      <c r="DU96" s="22">
        <f ca="1">IF(DU$2=0,0,IF((Parameters!$B$184*(1-Parameters!DU$195)*_xlfn.IFNA('[3]National GDP per capita ppp'!DU96,0)+(1-Parameters!$B$184)*DU95)*(1+(_xlfn.IFNA('[3]Nat GDP per cap ppp growth rate'!DU96,0)-IF(Settings!$C$16="No",0,Parameters!DU$174*('AMOC national temperature'!DU95-Parameters!DU$138)+Parameters!DU$175*('AMOC national temperature'!DU95-Parameters!DU$138)^2)))*IF(Settings!$C$16="No",1,(1-SLR!$D95*Parameters!DU$191))&lt;=0,1,(Parameters!$B$184*(1-Parameters!DU$195)*_xlfn.IFNA('[3]National GDP per capita ppp'!DU96,0)+(1-Parameters!$B$184)*DU95)*(1+(_xlfn.IFNA('[3]Nat GDP per cap ppp growth rate'!DU96,0)-IF(Settings!$C$16="No",0,Parameters!DU$174*('AMOC national temperature'!DU95-Parameters!DU$138)+Parameters!DU$175*('AMOC national temperature'!DU95-Parameters!DU$138)^2)))*IF(Settings!$C$16="No",1,(1-SLR!$D95*Parameters!DU$191))))</f>
        <v>188102.20422850654</v>
      </c>
      <c r="DV96" s="22">
        <f ca="1">IF(DV$2=0,0,IF((Parameters!$B$184*(1-Parameters!DV$195)*_xlfn.IFNA('[3]National GDP per capita ppp'!DV96,0)+(1-Parameters!$B$184)*DV95)*(1+(_xlfn.IFNA('[3]Nat GDP per cap ppp growth rate'!DV96,0)-IF(Settings!$C$16="No",0,Parameters!DV$174*('AMOC national temperature'!DV95-Parameters!DV$138)+Parameters!DV$175*('AMOC national temperature'!DV95-Parameters!DV$138)^2)))*IF(Settings!$C$16="No",1,(1-SLR!$D95*Parameters!DV$191))&lt;=0,1,(Parameters!$B$184*(1-Parameters!DV$195)*_xlfn.IFNA('[3]National GDP per capita ppp'!DV96,0)+(1-Parameters!$B$184)*DV95)*(1+(_xlfn.IFNA('[3]Nat GDP per cap ppp growth rate'!DV96,0)-IF(Settings!$C$16="No",0,Parameters!DV$174*('AMOC national temperature'!DV95-Parameters!DV$138)+Parameters!DV$175*('AMOC national temperature'!DV95-Parameters!DV$138)^2)))*IF(Settings!$C$16="No",1,(1-SLR!$D95*Parameters!DV$191))))</f>
        <v>110254.51378233988</v>
      </c>
      <c r="DW96" s="22">
        <f>IF(DW$2=0,0,IF((Parameters!$B$184*(1-Parameters!DW$195)*_xlfn.IFNA('[3]National GDP per capita ppp'!DW96,0)+(1-Parameters!$B$184)*DW95)*(1+(_xlfn.IFNA('[3]Nat GDP per cap ppp growth rate'!DW96,0)-IF(Settings!$C$16="No",0,Parameters!DW$174*('AMOC national temperature'!DW95-Parameters!DW$138)+Parameters!DW$175*('AMOC national temperature'!DW95-Parameters!DW$138)^2)))*IF(Settings!$C$16="No",1,(1-SLR!$D95*Parameters!DW$191))&lt;=0,1,(Parameters!$B$184*(1-Parameters!DW$195)*_xlfn.IFNA('[3]National GDP per capita ppp'!DW96,0)+(1-Parameters!$B$184)*DW95)*(1+(_xlfn.IFNA('[3]Nat GDP per cap ppp growth rate'!DW96,0)-IF(Settings!$C$16="No",0,Parameters!DW$174*('AMOC national temperature'!DW95-Parameters!DW$138)+Parameters!DW$175*('AMOC national temperature'!DW95-Parameters!DW$138)^2)))*IF(Settings!$C$16="No",1,(1-SLR!$D95*Parameters!DW$191))))</f>
        <v>0</v>
      </c>
      <c r="DX96" s="22">
        <f ca="1">IF(DX$2=0,0,IF((Parameters!$B$184*(1-Parameters!DX$195)*_xlfn.IFNA('[3]National GDP per capita ppp'!DX96,0)+(1-Parameters!$B$184)*DX95)*(1+(_xlfn.IFNA('[3]Nat GDP per cap ppp growth rate'!DX96,0)-IF(Settings!$C$16="No",0,Parameters!DX$174*('AMOC national temperature'!DX95-Parameters!DX$138)+Parameters!DX$175*('AMOC national temperature'!DX95-Parameters!DX$138)^2)))*IF(Settings!$C$16="No",1,(1-SLR!$D95*Parameters!DX$191))&lt;=0,1,(Parameters!$B$184*(1-Parameters!DX$195)*_xlfn.IFNA('[3]National GDP per capita ppp'!DX96,0)+(1-Parameters!$B$184)*DX95)*(1+(_xlfn.IFNA('[3]Nat GDP per cap ppp growth rate'!DX96,0)-IF(Settings!$C$16="No",0,Parameters!DX$174*('AMOC national temperature'!DX95-Parameters!DX$138)+Parameters!DX$175*('AMOC national temperature'!DX95-Parameters!DX$138)^2)))*IF(Settings!$C$16="No",1,(1-SLR!$D95*Parameters!DX$191))))</f>
        <v>10370.40040437459</v>
      </c>
      <c r="DY96" s="22">
        <f ca="1">IF(DY$2=0,0,IF((Parameters!$B$184*(1-Parameters!DY$195)*_xlfn.IFNA('[3]National GDP per capita ppp'!DY96,0)+(1-Parameters!$B$184)*DY95)*(1+(_xlfn.IFNA('[3]Nat GDP per cap ppp growth rate'!DY96,0)-IF(Settings!$C$16="No",0,Parameters!DY$174*('AMOC national temperature'!DY95-Parameters!DY$138)+Parameters!DY$175*('AMOC national temperature'!DY95-Parameters!DY$138)^2)))*IF(Settings!$C$16="No",1,(1-SLR!$D95*Parameters!DY$191))&lt;=0,1,(Parameters!$B$184*(1-Parameters!DY$195)*_xlfn.IFNA('[3]National GDP per capita ppp'!DY96,0)+(1-Parameters!$B$184)*DY95)*(1+(_xlfn.IFNA('[3]Nat GDP per cap ppp growth rate'!DY96,0)-IF(Settings!$C$16="No",0,Parameters!DY$174*('AMOC national temperature'!DY95-Parameters!DY$138)+Parameters!DY$175*('AMOC national temperature'!DY95-Parameters!DY$138)^2)))*IF(Settings!$C$16="No",1,(1-SLR!$D95*Parameters!DY$191))))</f>
        <v>57569.956925041384</v>
      </c>
      <c r="DZ96" s="22">
        <f ca="1">IF(DZ$2=0,0,IF((Parameters!$B$184*(1-Parameters!DZ$195)*_xlfn.IFNA('[3]National GDP per capita ppp'!DZ96,0)+(1-Parameters!$B$184)*DZ95)*(1+(_xlfn.IFNA('[3]Nat GDP per cap ppp growth rate'!DZ96,0)-IF(Settings!$C$16="No",0,Parameters!DZ$174*('AMOC national temperature'!DZ95-Parameters!DZ$138)+Parameters!DZ$175*('AMOC national temperature'!DZ95-Parameters!DZ$138)^2)))*IF(Settings!$C$16="No",1,(1-SLR!$D95*Parameters!DZ$191))&lt;=0,1,(Parameters!$B$184*(1-Parameters!DZ$195)*_xlfn.IFNA('[3]National GDP per capita ppp'!DZ96,0)+(1-Parameters!$B$184)*DZ95)*(1+(_xlfn.IFNA('[3]Nat GDP per cap ppp growth rate'!DZ96,0)-IF(Settings!$C$16="No",0,Parameters!DZ$174*('AMOC national temperature'!DZ95-Parameters!DZ$138)+Parameters!DZ$175*('AMOC national temperature'!DZ95-Parameters!DZ$138)^2)))*IF(Settings!$C$16="No",1,(1-SLR!$D95*Parameters!DZ$191))))</f>
        <v>26513.77180698964</v>
      </c>
      <c r="EA96" s="22">
        <f ca="1">IF(EA$2=0,0,IF((Parameters!$B$184*(1-Parameters!EA$195)*_xlfn.IFNA('[3]National GDP per capita ppp'!EA96,0)+(1-Parameters!$B$184)*EA95)*(1+(_xlfn.IFNA('[3]Nat GDP per cap ppp growth rate'!EA96,0)-IF(Settings!$C$16="No",0,Parameters!EA$174*('AMOC national temperature'!EA95-Parameters!EA$138)+Parameters!EA$175*('AMOC national temperature'!EA95-Parameters!EA$138)^2)))*IF(Settings!$C$16="No",1,(1-SLR!$D95*Parameters!EA$191))&lt;=0,1,(Parameters!$B$184*(1-Parameters!EA$195)*_xlfn.IFNA('[3]National GDP per capita ppp'!EA96,0)+(1-Parameters!$B$184)*EA95)*(1+(_xlfn.IFNA('[3]Nat GDP per cap ppp growth rate'!EA96,0)-IF(Settings!$C$16="No",0,Parameters!EA$174*('AMOC national temperature'!EA95-Parameters!EA$138)+Parameters!EA$175*('AMOC national temperature'!EA95-Parameters!EA$138)^2)))*IF(Settings!$C$16="No",1,(1-SLR!$D95*Parameters!EA$191))))</f>
        <v>62197.600744967509</v>
      </c>
      <c r="EB96" s="22">
        <f ca="1">IF(EB$2=0,0,IF((Parameters!$B$184*(1-Parameters!EB$195)*_xlfn.IFNA('[3]National GDP per capita ppp'!EB96,0)+(1-Parameters!$B$184)*EB95)*(1+(_xlfn.IFNA('[3]Nat GDP per cap ppp growth rate'!EB96,0)-IF(Settings!$C$16="No",0,Parameters!EB$174*('AMOC national temperature'!EB95-Parameters!EB$138)+Parameters!EB$175*('AMOC national temperature'!EB95-Parameters!EB$138)^2)))*IF(Settings!$C$16="No",1,(1-SLR!$D95*Parameters!EB$191))&lt;=0,1,(Parameters!$B$184*(1-Parameters!EB$195)*_xlfn.IFNA('[3]National GDP per capita ppp'!EB96,0)+(1-Parameters!$B$184)*EB95)*(1+(_xlfn.IFNA('[3]Nat GDP per cap ppp growth rate'!EB96,0)-IF(Settings!$C$16="No",0,Parameters!EB$174*('AMOC national temperature'!EB95-Parameters!EB$138)+Parameters!EB$175*('AMOC national temperature'!EB95-Parameters!EB$138)^2)))*IF(Settings!$C$16="No",1,(1-SLR!$D95*Parameters!EB$191))))</f>
        <v>126578.18873276355</v>
      </c>
      <c r="EC96" s="22">
        <f ca="1">IF(EC$2=0,0,IF((Parameters!$B$184*(1-Parameters!EC$195)*_xlfn.IFNA('[3]National GDP per capita ppp'!EC96,0)+(1-Parameters!$B$184)*EC95)*(1+(_xlfn.IFNA('[3]Nat GDP per cap ppp growth rate'!EC96,0)-IF(Settings!$C$16="No",0,Parameters!EC$174*('AMOC national temperature'!EC95-Parameters!EC$138)+Parameters!EC$175*('AMOC national temperature'!EC95-Parameters!EC$138)^2)))*IF(Settings!$C$16="No",1,(1-SLR!$D95*Parameters!EC$191))&lt;=0,1,(Parameters!$B$184*(1-Parameters!EC$195)*_xlfn.IFNA('[3]National GDP per capita ppp'!EC96,0)+(1-Parameters!$B$184)*EC95)*(1+(_xlfn.IFNA('[3]Nat GDP per cap ppp growth rate'!EC96,0)-IF(Settings!$C$16="No",0,Parameters!EC$174*('AMOC national temperature'!EC95-Parameters!EC$138)+Parameters!EC$175*('AMOC national temperature'!EC95-Parameters!EC$138)^2)))*IF(Settings!$C$16="No",1,(1-SLR!$D95*Parameters!EC$191))))</f>
        <v>19046.856638661971</v>
      </c>
      <c r="ED96" s="22">
        <f ca="1">IF(ED$2=0,0,IF((Parameters!$B$184*(1-Parameters!ED$195)*_xlfn.IFNA('[3]National GDP per capita ppp'!ED96,0)+(1-Parameters!$B$184)*ED95)*(1+(_xlfn.IFNA('[3]Nat GDP per cap ppp growth rate'!ED96,0)-IF(Settings!$C$16="No",0,Parameters!ED$174*('AMOC national temperature'!ED95-Parameters!ED$138)+Parameters!ED$175*('AMOC national temperature'!ED95-Parameters!ED$138)^2)))*IF(Settings!$C$16="No",1,(1-SLR!$D95*Parameters!ED$191))&lt;=0,1,(Parameters!$B$184*(1-Parameters!ED$195)*_xlfn.IFNA('[3]National GDP per capita ppp'!ED96,0)+(1-Parameters!$B$184)*ED95)*(1+(_xlfn.IFNA('[3]Nat GDP per cap ppp growth rate'!ED96,0)-IF(Settings!$C$16="No",0,Parameters!ED$174*('AMOC national temperature'!ED95-Parameters!ED$138)+Parameters!ED$175*('AMOC national temperature'!ED95-Parameters!ED$138)^2)))*IF(Settings!$C$16="No",1,(1-SLR!$D95*Parameters!ED$191))))</f>
        <v>45991.998113941787</v>
      </c>
      <c r="EE96" s="22">
        <f ca="1">IF(EE$2=0,0,IF((Parameters!$B$184*(1-Parameters!EE$195)*_xlfn.IFNA('[3]National GDP per capita ppp'!EE96,0)+(1-Parameters!$B$184)*EE95)*(1+(_xlfn.IFNA('[3]Nat GDP per cap ppp growth rate'!EE96,0)-IF(Settings!$C$16="No",0,Parameters!EE$174*('AMOC national temperature'!EE95-Parameters!EE$138)+Parameters!EE$175*('AMOC national temperature'!EE95-Parameters!EE$138)^2)))*IF(Settings!$C$16="No",1,(1-SLR!$D95*Parameters!EE$191))&lt;=0,1,(Parameters!$B$184*(1-Parameters!EE$195)*_xlfn.IFNA('[3]National GDP per capita ppp'!EE96,0)+(1-Parameters!$B$184)*EE95)*(1+(_xlfn.IFNA('[3]Nat GDP per cap ppp growth rate'!EE96,0)-IF(Settings!$C$16="No",0,Parameters!EE$174*('AMOC national temperature'!EE95-Parameters!EE$138)+Parameters!EE$175*('AMOC national temperature'!EE95-Parameters!EE$138)^2)))*IF(Settings!$C$16="No",1,(1-SLR!$D95*Parameters!EE$191))))</f>
        <v>75590.206139465241</v>
      </c>
      <c r="EF96" s="22">
        <f ca="1">IF(EF$2=0,0,IF((Parameters!$B$184*(1-Parameters!EF$195)*_xlfn.IFNA('[3]National GDP per capita ppp'!EF96,0)+(1-Parameters!$B$184)*EF95)*(1+(_xlfn.IFNA('[3]Nat GDP per cap ppp growth rate'!EF96,0)-IF(Settings!$C$16="No",0,Parameters!EF$174*('AMOC national temperature'!EF95-Parameters!EF$138)+Parameters!EF$175*('AMOC national temperature'!EF95-Parameters!EF$138)^2)))*IF(Settings!$C$16="No",1,(1-SLR!$D95*Parameters!EF$191))&lt;=0,1,(Parameters!$B$184*(1-Parameters!EF$195)*_xlfn.IFNA('[3]National GDP per capita ppp'!EF96,0)+(1-Parameters!$B$184)*EF95)*(1+(_xlfn.IFNA('[3]Nat GDP per cap ppp growth rate'!EF96,0)-IF(Settings!$C$16="No",0,Parameters!EF$174*('AMOC national temperature'!EF95-Parameters!EF$138)+Parameters!EF$175*('AMOC national temperature'!EF95-Parameters!EF$138)^2)))*IF(Settings!$C$16="No",1,(1-SLR!$D95*Parameters!EF$191))))</f>
        <v>476908.56603494455</v>
      </c>
      <c r="EG96" s="22">
        <f ca="1">IF(EG$2=0,0,IF((Parameters!$B$184*(1-Parameters!EG$195)*_xlfn.IFNA('[3]National GDP per capita ppp'!EG96,0)+(1-Parameters!$B$184)*EG95)*(1+(_xlfn.IFNA('[3]Nat GDP per cap ppp growth rate'!EG96,0)-IF(Settings!$C$16="No",0,Parameters!EG$174*('AMOC national temperature'!EG95-Parameters!EG$138)+Parameters!EG$175*('AMOC national temperature'!EG95-Parameters!EG$138)^2)))*IF(Settings!$C$16="No",1,(1-SLR!$D95*Parameters!EG$191))&lt;=0,1,(Parameters!$B$184*(1-Parameters!EG$195)*_xlfn.IFNA('[3]National GDP per capita ppp'!EG96,0)+(1-Parameters!$B$184)*EG95)*(1+(_xlfn.IFNA('[3]Nat GDP per cap ppp growth rate'!EG96,0)-IF(Settings!$C$16="No",0,Parameters!EG$174*('AMOC national temperature'!EG95-Parameters!EG$138)+Parameters!EG$175*('AMOC national temperature'!EG95-Parameters!EG$138)^2)))*IF(Settings!$C$16="No",1,(1-SLR!$D95*Parameters!EG$191))))</f>
        <v>46737.436115839533</v>
      </c>
      <c r="EH96" s="22">
        <f ca="1">IF(EH$2=0,0,IF((Parameters!$B$184*(1-Parameters!EH$195)*_xlfn.IFNA('[3]National GDP per capita ppp'!EH96,0)+(1-Parameters!$B$184)*EH95)*(1+(_xlfn.IFNA('[3]Nat GDP per cap ppp growth rate'!EH96,0)-IF(Settings!$C$16="No",0,Parameters!EH$174*('AMOC national temperature'!EH95-Parameters!EH$138)+Parameters!EH$175*('AMOC national temperature'!EH95-Parameters!EH$138)^2)))*IF(Settings!$C$16="No",1,(1-SLR!$D95*Parameters!EH$191))&lt;=0,1,(Parameters!$B$184*(1-Parameters!EH$195)*_xlfn.IFNA('[3]National GDP per capita ppp'!EH96,0)+(1-Parameters!$B$184)*EH95)*(1+(_xlfn.IFNA('[3]Nat GDP per cap ppp growth rate'!EH96,0)-IF(Settings!$C$16="No",0,Parameters!EH$174*('AMOC national temperature'!EH95-Parameters!EH$138)+Parameters!EH$175*('AMOC national temperature'!EH95-Parameters!EH$138)^2)))*IF(Settings!$C$16="No",1,(1-SLR!$D95*Parameters!EH$191))))</f>
        <v>93109.581987355341</v>
      </c>
      <c r="EI96" s="22">
        <f ca="1">IF(EI$2=0,0,IF((Parameters!$B$184*(1-Parameters!EI$195)*_xlfn.IFNA('[3]National GDP per capita ppp'!EI96,0)+(1-Parameters!$B$184)*EI95)*(1+(_xlfn.IFNA('[3]Nat GDP per cap ppp growth rate'!EI96,0)-IF(Settings!$C$16="No",0,Parameters!EI$174*('AMOC national temperature'!EI95-Parameters!EI$138)+Parameters!EI$175*('AMOC national temperature'!EI95-Parameters!EI$138)^2)))*IF(Settings!$C$16="No",1,(1-SLR!$D95*Parameters!EI$191))&lt;=0,1,(Parameters!$B$184*(1-Parameters!EI$195)*_xlfn.IFNA('[3]National GDP per capita ppp'!EI96,0)+(1-Parameters!$B$184)*EI95)*(1+(_xlfn.IFNA('[3]Nat GDP per cap ppp growth rate'!EI96,0)-IF(Settings!$C$16="No",0,Parameters!EI$174*('AMOC national temperature'!EI95-Parameters!EI$138)+Parameters!EI$175*('AMOC national temperature'!EI95-Parameters!EI$138)^2)))*IF(Settings!$C$16="No",1,(1-SLR!$D95*Parameters!EI$191))))</f>
        <v>64584.374091848462</v>
      </c>
      <c r="EJ96" s="22">
        <f ca="1">IF(EJ$2=0,0,IF((Parameters!$B$184*(1-Parameters!EJ$195)*_xlfn.IFNA('[3]National GDP per capita ppp'!EJ96,0)+(1-Parameters!$B$184)*EJ95)*(1+(_xlfn.IFNA('[3]Nat GDP per cap ppp growth rate'!EJ96,0)-IF(Settings!$C$16="No",0,Parameters!EJ$174*('AMOC national temperature'!EJ95-Parameters!EJ$138)+Parameters!EJ$175*('AMOC national temperature'!EJ95-Parameters!EJ$138)^2)))*IF(Settings!$C$16="No",1,(1-SLR!$D95*Parameters!EJ$191))&lt;=0,1,(Parameters!$B$184*(1-Parameters!EJ$195)*_xlfn.IFNA('[3]National GDP per capita ppp'!EJ96,0)+(1-Parameters!$B$184)*EJ95)*(1+(_xlfn.IFNA('[3]Nat GDP per cap ppp growth rate'!EJ96,0)-IF(Settings!$C$16="No",0,Parameters!EJ$174*('AMOC national temperature'!EJ95-Parameters!EJ$138)+Parameters!EJ$175*('AMOC national temperature'!EJ95-Parameters!EJ$138)^2)))*IF(Settings!$C$16="No",1,(1-SLR!$D95*Parameters!EJ$191))))</f>
        <v>39952.970261236704</v>
      </c>
      <c r="EK96" s="22">
        <f ca="1">IF(EK$2=0,0,IF((Parameters!$B$184*(1-Parameters!EK$195)*_xlfn.IFNA('[3]National GDP per capita ppp'!EK96,0)+(1-Parameters!$B$184)*EK95)*(1+(_xlfn.IFNA('[3]Nat GDP per cap ppp growth rate'!EK96,0)-IF(Settings!$C$16="No",0,Parameters!EK$174*('AMOC national temperature'!EK95-Parameters!EK$138)+Parameters!EK$175*('AMOC national temperature'!EK95-Parameters!EK$138)^2)))*IF(Settings!$C$16="No",1,(1-SLR!$D95*Parameters!EK$191))&lt;=0,1,(Parameters!$B$184*(1-Parameters!EK$195)*_xlfn.IFNA('[3]National GDP per capita ppp'!EK96,0)+(1-Parameters!$B$184)*EK95)*(1+(_xlfn.IFNA('[3]Nat GDP per cap ppp growth rate'!EK96,0)-IF(Settings!$C$16="No",0,Parameters!EK$174*('AMOC national temperature'!EK95-Parameters!EK$138)+Parameters!EK$175*('AMOC national temperature'!EK95-Parameters!EK$138)^2)))*IF(Settings!$C$16="No",1,(1-SLR!$D95*Parameters!EK$191))))</f>
        <v>130177.39476460409</v>
      </c>
      <c r="EL96" s="22">
        <f ca="1">IF(EL$2=0,0,IF((Parameters!$B$184*(1-Parameters!EL$195)*_xlfn.IFNA('[3]National GDP per capita ppp'!EL96,0)+(1-Parameters!$B$184)*EL95)*(1+(_xlfn.IFNA('[3]Nat GDP per cap ppp growth rate'!EL96,0)-IF(Settings!$C$16="No",0,Parameters!EL$174*('AMOC national temperature'!EL95-Parameters!EL$138)+Parameters!EL$175*('AMOC national temperature'!EL95-Parameters!EL$138)^2)))*IF(Settings!$C$16="No",1,(1-SLR!$D95*Parameters!EL$191))&lt;=0,1,(Parameters!$B$184*(1-Parameters!EL$195)*_xlfn.IFNA('[3]National GDP per capita ppp'!EL96,0)+(1-Parameters!$B$184)*EL95)*(1+(_xlfn.IFNA('[3]Nat GDP per cap ppp growth rate'!EL96,0)-IF(Settings!$C$16="No",0,Parameters!EL$174*('AMOC national temperature'!EL95-Parameters!EL$138)+Parameters!EL$175*('AMOC national temperature'!EL95-Parameters!EL$138)^2)))*IF(Settings!$C$16="No",1,(1-SLR!$D95*Parameters!EL$191))))</f>
        <v>32888.926338497462</v>
      </c>
      <c r="EM96" s="22">
        <f ca="1">IF(EM$2=0,0,IF((Parameters!$B$184*(1-Parameters!EM$195)*_xlfn.IFNA('[3]National GDP per capita ppp'!EM96,0)+(1-Parameters!$B$184)*EM95)*(1+(_xlfn.IFNA('[3]Nat GDP per cap ppp growth rate'!EM96,0)-IF(Settings!$C$16="No",0,Parameters!EM$174*('AMOC national temperature'!EM95-Parameters!EM$138)+Parameters!EM$175*('AMOC national temperature'!EM95-Parameters!EM$138)^2)))*IF(Settings!$C$16="No",1,(1-SLR!$D95*Parameters!EM$191))&lt;=0,1,(Parameters!$B$184*(1-Parameters!EM$195)*_xlfn.IFNA('[3]National GDP per capita ppp'!EM96,0)+(1-Parameters!$B$184)*EM95)*(1+(_xlfn.IFNA('[3]Nat GDP per cap ppp growth rate'!EM96,0)-IF(Settings!$C$16="No",0,Parameters!EM$174*('AMOC national temperature'!EM95-Parameters!EM$138)+Parameters!EM$175*('AMOC national temperature'!EM95-Parameters!EM$138)^2)))*IF(Settings!$C$16="No",1,(1-SLR!$D95*Parameters!EM$191))))</f>
        <v>60015.770766081609</v>
      </c>
      <c r="EN96" s="22">
        <f ca="1">IF(EN$2=0,0,IF((Parameters!$B$184*(1-Parameters!EN$195)*_xlfn.IFNA('[3]National GDP per capita ppp'!EN96,0)+(1-Parameters!$B$184)*EN95)*(1+(_xlfn.IFNA('[3]Nat GDP per cap ppp growth rate'!EN96,0)-IF(Settings!$C$16="No",0,Parameters!EN$174*('AMOC national temperature'!EN95-Parameters!EN$138)+Parameters!EN$175*('AMOC national temperature'!EN95-Parameters!EN$138)^2)))*IF(Settings!$C$16="No",1,(1-SLR!$D95*Parameters!EN$191))&lt;=0,1,(Parameters!$B$184*(1-Parameters!EN$195)*_xlfn.IFNA('[3]National GDP per capita ppp'!EN96,0)+(1-Parameters!$B$184)*EN95)*(1+(_xlfn.IFNA('[3]Nat GDP per cap ppp growth rate'!EN96,0)-IF(Settings!$C$16="No",0,Parameters!EN$174*('AMOC national temperature'!EN95-Parameters!EN$138)+Parameters!EN$175*('AMOC national temperature'!EN95-Parameters!EN$138)^2)))*IF(Settings!$C$16="No",1,(1-SLR!$D95*Parameters!EN$191))))</f>
        <v>193856.73775808726</v>
      </c>
      <c r="EO96" s="22">
        <f>IF(EO$2=0,0,IF((Parameters!$B$184*(1-Parameters!EO$195)*_xlfn.IFNA('[3]National GDP per capita ppp'!EO96,0)+(1-Parameters!$B$184)*EO95)*(1+(_xlfn.IFNA('[3]Nat GDP per cap ppp growth rate'!EO96,0)-IF(Settings!$C$16="No",0,Parameters!EO$174*('AMOC national temperature'!EO95-Parameters!EO$138)+Parameters!EO$175*('AMOC national temperature'!EO95-Parameters!EO$138)^2)))*IF(Settings!$C$16="No",1,(1-SLR!$D95*Parameters!EO$191))&lt;=0,1,(Parameters!$B$184*(1-Parameters!EO$195)*_xlfn.IFNA('[3]National GDP per capita ppp'!EO96,0)+(1-Parameters!$B$184)*EO95)*(1+(_xlfn.IFNA('[3]Nat GDP per cap ppp growth rate'!EO96,0)-IF(Settings!$C$16="No",0,Parameters!EO$174*('AMOC national temperature'!EO95-Parameters!EO$138)+Parameters!EO$175*('AMOC national temperature'!EO95-Parameters!EO$138)^2)))*IF(Settings!$C$16="No",1,(1-SLR!$D95*Parameters!EO$191))))</f>
        <v>0</v>
      </c>
      <c r="EP96" s="22">
        <f ca="1">IF(EP$2=0,0,IF((Parameters!$B$184*(1-Parameters!EP$195)*_xlfn.IFNA('[3]National GDP per capita ppp'!EP96,0)+(1-Parameters!$B$184)*EP95)*(1+(_xlfn.IFNA('[3]Nat GDP per cap ppp growth rate'!EP96,0)-IF(Settings!$C$16="No",0,Parameters!EP$174*('AMOC national temperature'!EP95-Parameters!EP$138)+Parameters!EP$175*('AMOC national temperature'!EP95-Parameters!EP$138)^2)))*IF(Settings!$C$16="No",1,(1-SLR!$D95*Parameters!EP$191))&lt;=0,1,(Parameters!$B$184*(1-Parameters!EP$195)*_xlfn.IFNA('[3]National GDP per capita ppp'!EP96,0)+(1-Parameters!$B$184)*EP95)*(1+(_xlfn.IFNA('[3]Nat GDP per cap ppp growth rate'!EP96,0)-IF(Settings!$C$16="No",0,Parameters!EP$174*('AMOC national temperature'!EP95-Parameters!EP$138)+Parameters!EP$175*('AMOC national temperature'!EP95-Parameters!EP$138)^2)))*IF(Settings!$C$16="No",1,(1-SLR!$D95*Parameters!EP$191))))</f>
        <v>77679.192059247478</v>
      </c>
      <c r="EQ96" s="22">
        <f ca="1">IF(EQ$2=0,0,IF((Parameters!$B$184*(1-Parameters!EQ$195)*_xlfn.IFNA('[3]National GDP per capita ppp'!EQ96,0)+(1-Parameters!$B$184)*EQ95)*(1+(_xlfn.IFNA('[3]Nat GDP per cap ppp growth rate'!EQ96,0)-IF(Settings!$C$16="No",0,Parameters!EQ$174*('AMOC national temperature'!EQ95-Parameters!EQ$138)+Parameters!EQ$175*('AMOC national temperature'!EQ95-Parameters!EQ$138)^2)))*IF(Settings!$C$16="No",1,(1-SLR!$D95*Parameters!EQ$191))&lt;=0,1,(Parameters!$B$184*(1-Parameters!EQ$195)*_xlfn.IFNA('[3]National GDP per capita ppp'!EQ96,0)+(1-Parameters!$B$184)*EQ95)*(1+(_xlfn.IFNA('[3]Nat GDP per cap ppp growth rate'!EQ96,0)-IF(Settings!$C$16="No",0,Parameters!EQ$174*('AMOC national temperature'!EQ95-Parameters!EQ$138)+Parameters!EQ$175*('AMOC national temperature'!EQ95-Parameters!EQ$138)^2)))*IF(Settings!$C$16="No",1,(1-SLR!$D95*Parameters!EQ$191))))</f>
        <v>60705.540553809391</v>
      </c>
      <c r="ER96" s="22">
        <f ca="1">IF(ER$2=0,0,IF((Parameters!$B$184*(1-Parameters!ER$195)*_xlfn.IFNA('[3]National GDP per capita ppp'!ER96,0)+(1-Parameters!$B$184)*ER95)*(1+(_xlfn.IFNA('[3]Nat GDP per cap ppp growth rate'!ER96,0)-IF(Settings!$C$16="No",0,Parameters!ER$174*('AMOC national temperature'!ER95-Parameters!ER$138)+Parameters!ER$175*('AMOC national temperature'!ER95-Parameters!ER$138)^2)))*IF(Settings!$C$16="No",1,(1-SLR!$D95*Parameters!ER$191))&lt;=0,1,(Parameters!$B$184*(1-Parameters!ER$195)*_xlfn.IFNA('[3]National GDP per capita ppp'!ER96,0)+(1-Parameters!$B$184)*ER95)*(1+(_xlfn.IFNA('[3]Nat GDP per cap ppp growth rate'!ER96,0)-IF(Settings!$C$16="No",0,Parameters!ER$174*('AMOC national temperature'!ER95-Parameters!ER$138)+Parameters!ER$175*('AMOC national temperature'!ER95-Parameters!ER$138)^2)))*IF(Settings!$C$16="No",1,(1-SLR!$D95*Parameters!ER$191))))</f>
        <v>62937.784718760646</v>
      </c>
      <c r="ES96" s="22">
        <f ca="1">IF(ES$2=0,0,IF((Parameters!$B$184*(1-Parameters!ES$195)*_xlfn.IFNA('[3]National GDP per capita ppp'!ES96,0)+(1-Parameters!$B$184)*ES95)*(1+(_xlfn.IFNA('[3]Nat GDP per cap ppp growth rate'!ES96,0)-IF(Settings!$C$16="No",0,Parameters!ES$174*('AMOC national temperature'!ES95-Parameters!ES$138)+Parameters!ES$175*('AMOC national temperature'!ES95-Parameters!ES$138)^2)))*IF(Settings!$C$16="No",1,(1-SLR!$D95*Parameters!ES$191))&lt;=0,1,(Parameters!$B$184*(1-Parameters!ES$195)*_xlfn.IFNA('[3]National GDP per capita ppp'!ES96,0)+(1-Parameters!$B$184)*ES95)*(1+(_xlfn.IFNA('[3]Nat GDP per cap ppp growth rate'!ES96,0)-IF(Settings!$C$16="No",0,Parameters!ES$174*('AMOC national temperature'!ES95-Parameters!ES$138)+Parameters!ES$175*('AMOC national temperature'!ES95-Parameters!ES$138)^2)))*IF(Settings!$C$16="No",1,(1-SLR!$D95*Parameters!ES$191))))</f>
        <v>815088.09127698594</v>
      </c>
      <c r="ET96" s="22">
        <f>IF(ET$2=0,0,IF((Parameters!$B$184*(1-Parameters!ET$195)*_xlfn.IFNA('[3]National GDP per capita ppp'!ET96,0)+(1-Parameters!$B$184)*ET95)*(1+(_xlfn.IFNA('[3]Nat GDP per cap ppp growth rate'!ET96,0)-IF(Settings!$C$16="No",0,Parameters!ET$174*('AMOC national temperature'!ET95-Parameters!ET$138)+Parameters!ET$175*('AMOC national temperature'!ET95-Parameters!ET$138)^2)))*IF(Settings!$C$16="No",1,(1-SLR!$D95*Parameters!ET$191))&lt;=0,1,(Parameters!$B$184*(1-Parameters!ET$195)*_xlfn.IFNA('[3]National GDP per capita ppp'!ET96,0)+(1-Parameters!$B$184)*ET95)*(1+(_xlfn.IFNA('[3]Nat GDP per cap ppp growth rate'!ET96,0)-IF(Settings!$C$16="No",0,Parameters!ET$174*('AMOC national temperature'!ET95-Parameters!ET$138)+Parameters!ET$175*('AMOC national temperature'!ET95-Parameters!ET$138)^2)))*IF(Settings!$C$16="No",1,(1-SLR!$D95*Parameters!ET$191))))</f>
        <v>0</v>
      </c>
      <c r="EU96" s="22">
        <f ca="1">IF(EU$2=0,0,IF((Parameters!$B$184*(1-Parameters!EU$195)*_xlfn.IFNA('[3]National GDP per capita ppp'!EU96,0)+(1-Parameters!$B$184)*EU95)*(1+(_xlfn.IFNA('[3]Nat GDP per cap ppp growth rate'!EU96,0)-IF(Settings!$C$16="No",0,Parameters!EU$174*('AMOC national temperature'!EU95-Parameters!EU$138)+Parameters!EU$175*('AMOC national temperature'!EU95-Parameters!EU$138)^2)))*IF(Settings!$C$16="No",1,(1-SLR!$D95*Parameters!EU$191))&lt;=0,1,(Parameters!$B$184*(1-Parameters!EU$195)*_xlfn.IFNA('[3]National GDP per capita ppp'!EU96,0)+(1-Parameters!$B$184)*EU95)*(1+(_xlfn.IFNA('[3]Nat GDP per cap ppp growth rate'!EU96,0)-IF(Settings!$C$16="No",0,Parameters!EU$174*('AMOC national temperature'!EU95-Parameters!EU$138)+Parameters!EU$175*('AMOC national temperature'!EU95-Parameters!EU$138)^2)))*IF(Settings!$C$16="No",1,(1-SLR!$D95*Parameters!EU$191))))</f>
        <v>45820.322863632478</v>
      </c>
      <c r="EV96" s="22">
        <f ca="1">IF(EV$2=0,0,IF((Parameters!$B$184*(1-Parameters!EV$195)*_xlfn.IFNA('[3]National GDP per capita ppp'!EV96,0)+(1-Parameters!$B$184)*EV95)*(1+(_xlfn.IFNA('[3]Nat GDP per cap ppp growth rate'!EV96,0)-IF(Settings!$C$16="No",0,Parameters!EV$174*('AMOC national temperature'!EV95-Parameters!EV$138)+Parameters!EV$175*('AMOC national temperature'!EV95-Parameters!EV$138)^2)))*IF(Settings!$C$16="No",1,(1-SLR!$D95*Parameters!EV$191))&lt;=0,1,(Parameters!$B$184*(1-Parameters!EV$195)*_xlfn.IFNA('[3]National GDP per capita ppp'!EV96,0)+(1-Parameters!$B$184)*EV95)*(1+(_xlfn.IFNA('[3]Nat GDP per cap ppp growth rate'!EV96,0)-IF(Settings!$C$16="No",0,Parameters!EV$174*('AMOC national temperature'!EV95-Parameters!EV$138)+Parameters!EV$175*('AMOC national temperature'!EV95-Parameters!EV$138)^2)))*IF(Settings!$C$16="No",1,(1-SLR!$D95*Parameters!EV$191))))</f>
        <v>114369.41722445008</v>
      </c>
      <c r="EW96" s="22">
        <f ca="1">IF(EW$2=0,0,IF((Parameters!$B$184*(1-Parameters!EW$195)*_xlfn.IFNA('[3]National GDP per capita ppp'!EW96,0)+(1-Parameters!$B$184)*EW95)*(1+(_xlfn.IFNA('[3]Nat GDP per cap ppp growth rate'!EW96,0)-IF(Settings!$C$16="No",0,Parameters!EW$174*('AMOC national temperature'!EW95-Parameters!EW$138)+Parameters!EW$175*('AMOC national temperature'!EW95-Parameters!EW$138)^2)))*IF(Settings!$C$16="No",1,(1-SLR!$D95*Parameters!EW$191))&lt;=0,1,(Parameters!$B$184*(1-Parameters!EW$195)*_xlfn.IFNA('[3]National GDP per capita ppp'!EW96,0)+(1-Parameters!$B$184)*EW95)*(1+(_xlfn.IFNA('[3]Nat GDP per cap ppp growth rate'!EW96,0)-IF(Settings!$C$16="No",0,Parameters!EW$174*('AMOC national temperature'!EW95-Parameters!EW$138)+Parameters!EW$175*('AMOC national temperature'!EW95-Parameters!EW$138)^2)))*IF(Settings!$C$16="No",1,(1-SLR!$D95*Parameters!EW$191))))</f>
        <v>20158.876370655209</v>
      </c>
      <c r="EX96" s="22">
        <f ca="1">IF(EX$2=0,0,IF((Parameters!$B$184*(1-Parameters!EX$195)*_xlfn.IFNA('[3]National GDP per capita ppp'!EX96,0)+(1-Parameters!$B$184)*EX95)*(1+(_xlfn.IFNA('[3]Nat GDP per cap ppp growth rate'!EX96,0)-IF(Settings!$C$16="No",0,Parameters!EX$174*('AMOC national temperature'!EX95-Parameters!EX$138)+Parameters!EX$175*('AMOC national temperature'!EX95-Parameters!EX$138)^2)))*IF(Settings!$C$16="No",1,(1-SLR!$D95*Parameters!EX$191))&lt;=0,1,(Parameters!$B$184*(1-Parameters!EX$195)*_xlfn.IFNA('[3]National GDP per capita ppp'!EX96,0)+(1-Parameters!$B$184)*EX95)*(1+(_xlfn.IFNA('[3]Nat GDP per cap ppp growth rate'!EX96,0)-IF(Settings!$C$16="No",0,Parameters!EX$174*('AMOC national temperature'!EX95-Parameters!EX$138)+Parameters!EX$175*('AMOC national temperature'!EX95-Parameters!EX$138)^2)))*IF(Settings!$C$16="No",1,(1-SLR!$D95*Parameters!EX$191))))</f>
        <v>396986.15624470607</v>
      </c>
      <c r="EY96" s="22">
        <f ca="1">IF(EY$2=0,0,IF((Parameters!$B$184*(1-Parameters!EY$195)*_xlfn.IFNA('[3]National GDP per capita ppp'!EY96,0)+(1-Parameters!$B$184)*EY95)*(1+(_xlfn.IFNA('[3]Nat GDP per cap ppp growth rate'!EY96,0)-IF(Settings!$C$16="No",0,Parameters!EY$174*('AMOC national temperature'!EY95-Parameters!EY$138)+Parameters!EY$175*('AMOC national temperature'!EY95-Parameters!EY$138)^2)))*IF(Settings!$C$16="No",1,(1-SLR!$D95*Parameters!EY$191))&lt;=0,1,(Parameters!$B$184*(1-Parameters!EY$195)*_xlfn.IFNA('[3]National GDP per capita ppp'!EY96,0)+(1-Parameters!$B$184)*EY95)*(1+(_xlfn.IFNA('[3]Nat GDP per cap ppp growth rate'!EY96,0)-IF(Settings!$C$16="No",0,Parameters!EY$174*('AMOC national temperature'!EY95-Parameters!EY$138)+Parameters!EY$175*('AMOC national temperature'!EY95-Parameters!EY$138)^2)))*IF(Settings!$C$16="No",1,(1-SLR!$D95*Parameters!EY$191))))</f>
        <v>46135.629787743717</v>
      </c>
      <c r="EZ96" s="22">
        <f ca="1">IF(EZ$2=0,0,IF((Parameters!$B$184*(1-Parameters!EZ$195)*_xlfn.IFNA('[3]National GDP per capita ppp'!EZ96,0)+(1-Parameters!$B$184)*EZ95)*(1+(_xlfn.IFNA('[3]Nat GDP per cap ppp growth rate'!EZ96,0)-IF(Settings!$C$16="No",0,Parameters!EZ$174*('AMOC national temperature'!EZ95-Parameters!EZ$138)+Parameters!EZ$175*('AMOC national temperature'!EZ95-Parameters!EZ$138)^2)))*IF(Settings!$C$16="No",1,(1-SLR!$D95*Parameters!EZ$191))&lt;=0,1,(Parameters!$B$184*(1-Parameters!EZ$195)*_xlfn.IFNA('[3]National GDP per capita ppp'!EZ96,0)+(1-Parameters!$B$184)*EZ95)*(1+(_xlfn.IFNA('[3]Nat GDP per cap ppp growth rate'!EZ96,0)-IF(Settings!$C$16="No",0,Parameters!EZ$174*('AMOC national temperature'!EZ95-Parameters!EZ$138)+Parameters!EZ$175*('AMOC national temperature'!EZ95-Parameters!EZ$138)^2)))*IF(Settings!$C$16="No",1,(1-SLR!$D95*Parameters!EZ$191))))</f>
        <v>33290.957634520433</v>
      </c>
      <c r="FA96" s="22">
        <f ca="1">IF(FA$2=0,0,IF((Parameters!$B$184*(1-Parameters!FA$195)*_xlfn.IFNA('[3]National GDP per capita ppp'!FA96,0)+(1-Parameters!$B$184)*FA95)*(1+(_xlfn.IFNA('[3]Nat GDP per cap ppp growth rate'!FA96,0)-IF(Settings!$C$16="No",0,Parameters!FA$174*('AMOC national temperature'!FA95-Parameters!FA$138)+Parameters!FA$175*('AMOC national temperature'!FA95-Parameters!FA$138)^2)))*IF(Settings!$C$16="No",1,(1-SLR!$D95*Parameters!FA$191))&lt;=0,1,(Parameters!$B$184*(1-Parameters!FA$195)*_xlfn.IFNA('[3]National GDP per capita ppp'!FA96,0)+(1-Parameters!$B$184)*FA95)*(1+(_xlfn.IFNA('[3]Nat GDP per cap ppp growth rate'!FA96,0)-IF(Settings!$C$16="No",0,Parameters!FA$174*('AMOC national temperature'!FA95-Parameters!FA$138)+Parameters!FA$175*('AMOC national temperature'!FA95-Parameters!FA$138)^2)))*IF(Settings!$C$16="No",1,(1-SLR!$D95*Parameters!FA$191))))</f>
        <v>24394.968748861691</v>
      </c>
      <c r="FB96" s="22">
        <f ca="1">IF(FB$2=0,0,IF((Parameters!$B$184*(1-Parameters!FB$195)*_xlfn.IFNA('[3]National GDP per capita ppp'!FB96,0)+(1-Parameters!$B$184)*FB95)*(1+(_xlfn.IFNA('[3]Nat GDP per cap ppp growth rate'!FB96,0)-IF(Settings!$C$16="No",0,Parameters!FB$174*('AMOC national temperature'!FB95-Parameters!FB$138)+Parameters!FB$175*('AMOC national temperature'!FB95-Parameters!FB$138)^2)))*IF(Settings!$C$16="No",1,(1-SLR!$D95*Parameters!FB$191))&lt;=0,1,(Parameters!$B$184*(1-Parameters!FB$195)*_xlfn.IFNA('[3]National GDP per capita ppp'!FB96,0)+(1-Parameters!$B$184)*FB95)*(1+(_xlfn.IFNA('[3]Nat GDP per cap ppp growth rate'!FB96,0)-IF(Settings!$C$16="No",0,Parameters!FB$174*('AMOC national temperature'!FB95-Parameters!FB$138)+Parameters!FB$175*('AMOC national temperature'!FB95-Parameters!FB$138)^2)))*IF(Settings!$C$16="No",1,(1-SLR!$D95*Parameters!FB$191))))</f>
        <v>15108.553426717815</v>
      </c>
      <c r="FC96" s="22">
        <f ca="1">IF(FC$2=0,0,IF((Parameters!$B$184*(1-Parameters!FC$195)*_xlfn.IFNA('[3]National GDP per capita ppp'!FC96,0)+(1-Parameters!$B$184)*FC95)*(1+(_xlfn.IFNA('[3]Nat GDP per cap ppp growth rate'!FC96,0)-IF(Settings!$C$16="No",0,Parameters!FC$174*('AMOC national temperature'!FC95-Parameters!FC$138)+Parameters!FC$175*('AMOC national temperature'!FC95-Parameters!FC$138)^2)))*IF(Settings!$C$16="No",1,(1-SLR!$D95*Parameters!FC$191))&lt;=0,1,(Parameters!$B$184*(1-Parameters!FC$195)*_xlfn.IFNA('[3]National GDP per capita ppp'!FC96,0)+(1-Parameters!$B$184)*FC95)*(1+(_xlfn.IFNA('[3]Nat GDP per cap ppp growth rate'!FC96,0)-IF(Settings!$C$16="No",0,Parameters!FC$174*('AMOC national temperature'!FC95-Parameters!FC$138)+Parameters!FC$175*('AMOC national temperature'!FC95-Parameters!FC$138)^2)))*IF(Settings!$C$16="No",1,(1-SLR!$D95*Parameters!FC$191))))</f>
        <v>43856.474014784457</v>
      </c>
      <c r="FD96" s="22">
        <f ca="1">IF(FD$2=0,0,IF((Parameters!$B$184*(1-Parameters!FD$195)*_xlfn.IFNA('[3]National GDP per capita ppp'!FD96,0)+(1-Parameters!$B$184)*FD95)*(1+(_xlfn.IFNA('[3]Nat GDP per cap ppp growth rate'!FD96,0)-IF(Settings!$C$16="No",0,Parameters!FD$174*('AMOC national temperature'!FD95-Parameters!FD$138)+Parameters!FD$175*('AMOC national temperature'!FD95-Parameters!FD$138)^2)))*IF(Settings!$C$16="No",1,(1-SLR!$D95*Parameters!FD$191))&lt;=0,1,(Parameters!$B$184*(1-Parameters!FD$195)*_xlfn.IFNA('[3]National GDP per capita ppp'!FD96,0)+(1-Parameters!$B$184)*FD95)*(1+(_xlfn.IFNA('[3]Nat GDP per cap ppp growth rate'!FD96,0)-IF(Settings!$C$16="No",0,Parameters!FD$174*('AMOC national temperature'!FD95-Parameters!FD$138)+Parameters!FD$175*('AMOC national temperature'!FD95-Parameters!FD$138)^2)))*IF(Settings!$C$16="No",1,(1-SLR!$D95*Parameters!FD$191))))</f>
        <v>183946.08539941374</v>
      </c>
      <c r="FE96" s="22">
        <f>IF(FE$2=0,0,IF((Parameters!$B$184*(1-Parameters!FE$195)*_xlfn.IFNA('[3]National GDP per capita ppp'!FE96,0)+(1-Parameters!$B$184)*FE95)*(1+(_xlfn.IFNA('[3]Nat GDP per cap ppp growth rate'!FE96,0)-IF(Settings!$C$16="No",0,Parameters!FE$174*('AMOC national temperature'!FE95-Parameters!FE$138)+Parameters!FE$175*('AMOC national temperature'!FE95-Parameters!FE$138)^2)))*IF(Settings!$C$16="No",1,(1-SLR!$D95*Parameters!FE$191))&lt;=0,1,(Parameters!$B$184*(1-Parameters!FE$195)*_xlfn.IFNA('[3]National GDP per capita ppp'!FE96,0)+(1-Parameters!$B$184)*FE95)*(1+(_xlfn.IFNA('[3]Nat GDP per cap ppp growth rate'!FE96,0)-IF(Settings!$C$16="No",0,Parameters!FE$174*('AMOC national temperature'!FE95-Parameters!FE$138)+Parameters!FE$175*('AMOC national temperature'!FE95-Parameters!FE$138)^2)))*IF(Settings!$C$16="No",1,(1-SLR!$D95*Parameters!FE$191))))</f>
        <v>0</v>
      </c>
      <c r="FF96" s="22">
        <f ca="1">IF(FF$2=0,0,IF((Parameters!$B$184*(1-Parameters!FF$195)*_xlfn.IFNA('[3]National GDP per capita ppp'!FF96,0)+(1-Parameters!$B$184)*FF95)*(1+(_xlfn.IFNA('[3]Nat GDP per cap ppp growth rate'!FF96,0)-IF(Settings!$C$16="No",0,Parameters!FF$174*('AMOC national temperature'!FF95-Parameters!FF$138)+Parameters!FF$175*('AMOC national temperature'!FF95-Parameters!FF$138)^2)))*IF(Settings!$C$16="No",1,(1-SLR!$D95*Parameters!FF$191))&lt;=0,1,(Parameters!$B$184*(1-Parameters!FF$195)*_xlfn.IFNA('[3]National GDP per capita ppp'!FF96,0)+(1-Parameters!$B$184)*FF95)*(1+(_xlfn.IFNA('[3]Nat GDP per cap ppp growth rate'!FF96,0)-IF(Settings!$C$16="No",0,Parameters!FF$174*('AMOC national temperature'!FF95-Parameters!FF$138)+Parameters!FF$175*('AMOC national temperature'!FF95-Parameters!FF$138)^2)))*IF(Settings!$C$16="No",1,(1-SLR!$D95*Parameters!FF$191))))</f>
        <v>38145.135250186417</v>
      </c>
      <c r="FG96" s="22">
        <f ca="1">IF(FG$2=0,0,IF((Parameters!$B$184*(1-Parameters!FG$195)*_xlfn.IFNA('[3]National GDP per capita ppp'!FG96,0)+(1-Parameters!$B$184)*FG95)*(1+(_xlfn.IFNA('[3]Nat GDP per cap ppp growth rate'!FG96,0)-IF(Settings!$C$16="No",0,Parameters!FG$174*('AMOC national temperature'!FG95-Parameters!FG$138)+Parameters!FG$175*('AMOC national temperature'!FG95-Parameters!FG$138)^2)))*IF(Settings!$C$16="No",1,(1-SLR!$D95*Parameters!FG$191))&lt;=0,1,(Parameters!$B$184*(1-Parameters!FG$195)*_xlfn.IFNA('[3]National GDP per capita ppp'!FG96,0)+(1-Parameters!$B$184)*FG95)*(1+(_xlfn.IFNA('[3]Nat GDP per cap ppp growth rate'!FG96,0)-IF(Settings!$C$16="No",0,Parameters!FG$174*('AMOC national temperature'!FG95-Parameters!FG$138)+Parameters!FG$175*('AMOC national temperature'!FG95-Parameters!FG$138)^2)))*IF(Settings!$C$16="No",1,(1-SLR!$D95*Parameters!FG$191))))</f>
        <v>67684.492145722557</v>
      </c>
      <c r="FH96" s="22">
        <f ca="1">IF(FH$2=0,0,IF((Parameters!$B$184*(1-Parameters!FH$195)*_xlfn.IFNA('[3]National GDP per capita ppp'!FH96,0)+(1-Parameters!$B$184)*FH95)*(1+(_xlfn.IFNA('[3]Nat GDP per cap ppp growth rate'!FH96,0)-IF(Settings!$C$16="No",0,Parameters!FH$174*('AMOC national temperature'!FH95-Parameters!FH$138)+Parameters!FH$175*('AMOC national temperature'!FH95-Parameters!FH$138)^2)))*IF(Settings!$C$16="No",1,(1-SLR!$D95*Parameters!FH$191))&lt;=0,1,(Parameters!$B$184*(1-Parameters!FH$195)*_xlfn.IFNA('[3]National GDP per capita ppp'!FH96,0)+(1-Parameters!$B$184)*FH95)*(1+(_xlfn.IFNA('[3]Nat GDP per cap ppp growth rate'!FH96,0)-IF(Settings!$C$16="No",0,Parameters!FH$174*('AMOC national temperature'!FH95-Parameters!FH$138)+Parameters!FH$175*('AMOC national temperature'!FH95-Parameters!FH$138)^2)))*IF(Settings!$C$16="No",1,(1-SLR!$D95*Parameters!FH$191))))</f>
        <v>30776.045020903792</v>
      </c>
      <c r="FI96" s="22">
        <f ca="1">IF(FI$2=0,0,IF((Parameters!$B$184*(1-Parameters!FI$195)*_xlfn.IFNA('[3]National GDP per capita ppp'!FI96,0)+(1-Parameters!$B$184)*FI95)*(1+(_xlfn.IFNA('[3]Nat GDP per cap ppp growth rate'!FI96,0)-IF(Settings!$C$16="No",0,Parameters!FI$174*('AMOC national temperature'!FI95-Parameters!FI$138)+Parameters!FI$175*('AMOC national temperature'!FI95-Parameters!FI$138)^2)))*IF(Settings!$C$16="No",1,(1-SLR!$D95*Parameters!FI$191))&lt;=0,1,(Parameters!$B$184*(1-Parameters!FI$195)*_xlfn.IFNA('[3]National GDP per capita ppp'!FI96,0)+(1-Parameters!$B$184)*FI95)*(1+(_xlfn.IFNA('[3]Nat GDP per cap ppp growth rate'!FI96,0)-IF(Settings!$C$16="No",0,Parameters!FI$174*('AMOC national temperature'!FI95-Parameters!FI$138)+Parameters!FI$175*('AMOC national temperature'!FI95-Parameters!FI$138)^2)))*IF(Settings!$C$16="No",1,(1-SLR!$D95*Parameters!FI$191))))</f>
        <v>46361.265109072592</v>
      </c>
      <c r="FJ96" s="22">
        <f ca="1">IF(FJ$2=0,0,IF((Parameters!$B$184*(1-Parameters!FJ$195)*_xlfn.IFNA('[3]National GDP per capita ppp'!FJ96,0)+(1-Parameters!$B$184)*FJ95)*(1+(_xlfn.IFNA('[3]Nat GDP per cap ppp growth rate'!FJ96,0)-IF(Settings!$C$16="No",0,Parameters!FJ$174*('AMOC national temperature'!FJ95-Parameters!FJ$138)+Parameters!FJ$175*('AMOC national temperature'!FJ95-Parameters!FJ$138)^2)))*IF(Settings!$C$16="No",1,(1-SLR!$D95*Parameters!FJ$191))&lt;=0,1,(Parameters!$B$184*(1-Parameters!FJ$195)*_xlfn.IFNA('[3]National GDP per capita ppp'!FJ96,0)+(1-Parameters!$B$184)*FJ95)*(1+(_xlfn.IFNA('[3]Nat GDP per cap ppp growth rate'!FJ96,0)-IF(Settings!$C$16="No",0,Parameters!FJ$174*('AMOC national temperature'!FJ95-Parameters!FJ$138)+Parameters!FJ$175*('AMOC national temperature'!FJ95-Parameters!FJ$138)^2)))*IF(Settings!$C$16="No",1,(1-SLR!$D95*Parameters!FJ$191))))</f>
        <v>68509.329790345757</v>
      </c>
      <c r="FK96" s="22">
        <f ca="1">IF(FK$2=0,0,IF((Parameters!$B$184*(1-Parameters!FK$195)*_xlfn.IFNA('[3]National GDP per capita ppp'!FK96,0)+(1-Parameters!$B$184)*FK95)*(1+(_xlfn.IFNA('[3]Nat GDP per cap ppp growth rate'!FK96,0)-IF(Settings!$C$16="No",0,Parameters!FK$174*('AMOC national temperature'!FK95-Parameters!FK$138)+Parameters!FK$175*('AMOC national temperature'!FK95-Parameters!FK$138)^2)))*IF(Settings!$C$16="No",1,(1-SLR!$D95*Parameters!FK$191))&lt;=0,1,(Parameters!$B$184*(1-Parameters!FK$195)*_xlfn.IFNA('[3]National GDP per capita ppp'!FK96,0)+(1-Parameters!$B$184)*FK95)*(1+(_xlfn.IFNA('[3]Nat GDP per cap ppp growth rate'!FK96,0)-IF(Settings!$C$16="No",0,Parameters!FK$174*('AMOC national temperature'!FK95-Parameters!FK$138)+Parameters!FK$175*('AMOC national temperature'!FK95-Parameters!FK$138)^2)))*IF(Settings!$C$16="No",1,(1-SLR!$D95*Parameters!FK$191))))</f>
        <v>72340.35769874345</v>
      </c>
      <c r="FL96" s="22">
        <f ca="1">IF(FL$2=0,0,IF((Parameters!$B$184*(1-Parameters!FL$195)*_xlfn.IFNA('[3]National GDP per capita ppp'!FL96,0)+(1-Parameters!$B$184)*FL95)*(1+(_xlfn.IFNA('[3]Nat GDP per cap ppp growth rate'!FL96,0)-IF(Settings!$C$16="No",0,Parameters!FL$174*('AMOC national temperature'!FL95-Parameters!FL$138)+Parameters!FL$175*('AMOC national temperature'!FL95-Parameters!FL$138)^2)))*IF(Settings!$C$16="No",1,(1-SLR!$D95*Parameters!FL$191))&lt;=0,1,(Parameters!$B$184*(1-Parameters!FL$195)*_xlfn.IFNA('[3]National GDP per capita ppp'!FL96,0)+(1-Parameters!$B$184)*FL95)*(1+(_xlfn.IFNA('[3]Nat GDP per cap ppp growth rate'!FL96,0)-IF(Settings!$C$16="No",0,Parameters!FL$174*('AMOC national temperature'!FL95-Parameters!FL$138)+Parameters!FL$175*('AMOC national temperature'!FL95-Parameters!FL$138)^2)))*IF(Settings!$C$16="No",1,(1-SLR!$D95*Parameters!FL$191))))</f>
        <v>104684.9296700355</v>
      </c>
      <c r="FM96" s="22">
        <f>IF(FM$2=0,0,IF((Parameters!$B$184*(1-Parameters!FM$195)*_xlfn.IFNA('[3]National GDP per capita ppp'!FM96,0)+(1-Parameters!$B$184)*FM95)*(1+(_xlfn.IFNA('[3]Nat GDP per cap ppp growth rate'!FM96,0)-IF(Settings!$C$16="No",0,Parameters!FM$174*('AMOC national temperature'!FM95-Parameters!FM$138)+Parameters!FM$175*('AMOC national temperature'!FM95-Parameters!FM$138)^2)))*IF(Settings!$C$16="No",1,(1-SLR!$D95*Parameters!FM$191))&lt;=0,1,(Parameters!$B$184*(1-Parameters!FM$195)*_xlfn.IFNA('[3]National GDP per capita ppp'!FM96,0)+(1-Parameters!$B$184)*FM95)*(1+(_xlfn.IFNA('[3]Nat GDP per cap ppp growth rate'!FM96,0)-IF(Settings!$C$16="No",0,Parameters!FM$174*('AMOC national temperature'!FM95-Parameters!FM$138)+Parameters!FM$175*('AMOC national temperature'!FM95-Parameters!FM$138)^2)))*IF(Settings!$C$16="No",1,(1-SLR!$D95*Parameters!FM$191))))</f>
        <v>0</v>
      </c>
      <c r="FN96" s="22">
        <f ca="1">IF(FN$2=0,0,IF((Parameters!$B$184*(1-Parameters!FN$195)*_xlfn.IFNA('[3]National GDP per capita ppp'!FN96,0)+(1-Parameters!$B$184)*FN95)*(1+(_xlfn.IFNA('[3]Nat GDP per cap ppp growth rate'!FN96,0)-IF(Settings!$C$16="No",0,Parameters!FN$174*('AMOC national temperature'!FN95-Parameters!FN$138)+Parameters!FN$175*('AMOC national temperature'!FN95-Parameters!FN$138)^2)))*IF(Settings!$C$16="No",1,(1-SLR!$D95*Parameters!FN$191))&lt;=0,1,(Parameters!$B$184*(1-Parameters!FN$195)*_xlfn.IFNA('[3]National GDP per capita ppp'!FN96,0)+(1-Parameters!$B$184)*FN95)*(1+(_xlfn.IFNA('[3]Nat GDP per cap ppp growth rate'!FN96,0)-IF(Settings!$C$16="No",0,Parameters!FN$174*('AMOC national temperature'!FN95-Parameters!FN$138)+Parameters!FN$175*('AMOC national temperature'!FN95-Parameters!FN$138)^2)))*IF(Settings!$C$16="No",1,(1-SLR!$D95*Parameters!FN$191))))</f>
        <v>22291.505136095337</v>
      </c>
      <c r="FO96" s="22">
        <f ca="1">IF(FO$2=0,0,IF((Parameters!$B$184*(1-Parameters!FO$195)*_xlfn.IFNA('[3]National GDP per capita ppp'!FO96,0)+(1-Parameters!$B$184)*FO95)*(1+(_xlfn.IFNA('[3]Nat GDP per cap ppp growth rate'!FO96,0)-IF(Settings!$C$16="No",0,Parameters!FO$174*('AMOC national temperature'!FO95-Parameters!FO$138)+Parameters!FO$175*('AMOC national temperature'!FO95-Parameters!FO$138)^2)))*IF(Settings!$C$16="No",1,(1-SLR!$D95*Parameters!FO$191))&lt;=0,1,(Parameters!$B$184*(1-Parameters!FO$195)*_xlfn.IFNA('[3]National GDP per capita ppp'!FO96,0)+(1-Parameters!$B$184)*FO95)*(1+(_xlfn.IFNA('[3]Nat GDP per cap ppp growth rate'!FO96,0)-IF(Settings!$C$16="No",0,Parameters!FO$174*('AMOC national temperature'!FO95-Parameters!FO$138)+Parameters!FO$175*('AMOC national temperature'!FO95-Parameters!FO$138)^2)))*IF(Settings!$C$16="No",1,(1-SLR!$D95*Parameters!FO$191))))</f>
        <v>15606.576418830584</v>
      </c>
      <c r="FP96" s="22">
        <f ca="1">IF(FP$2=0,0,IF((Parameters!$B$184*(1-Parameters!FP$195)*_xlfn.IFNA('[3]National GDP per capita ppp'!FP96,0)+(1-Parameters!$B$184)*FP95)*(1+(_xlfn.IFNA('[3]Nat GDP per cap ppp growth rate'!FP96,0)-IF(Settings!$C$16="No",0,Parameters!FP$174*('AMOC national temperature'!FP95-Parameters!FP$138)+Parameters!FP$175*('AMOC national temperature'!FP95-Parameters!FP$138)^2)))*IF(Settings!$C$16="No",1,(1-SLR!$D95*Parameters!FP$191))&lt;=0,1,(Parameters!$B$184*(1-Parameters!FP$195)*_xlfn.IFNA('[3]National GDP per capita ppp'!FP96,0)+(1-Parameters!$B$184)*FP95)*(1+(_xlfn.IFNA('[3]Nat GDP per cap ppp growth rate'!FP96,0)-IF(Settings!$C$16="No",0,Parameters!FP$174*('AMOC national temperature'!FP95-Parameters!FP$138)+Parameters!FP$175*('AMOC national temperature'!FP95-Parameters!FP$138)^2)))*IF(Settings!$C$16="No",1,(1-SLR!$D95*Parameters!FP$191))))</f>
        <v>129362.9914672359</v>
      </c>
      <c r="FQ96" s="22">
        <f ca="1">IF(FQ$2=0,0,IF((Parameters!$B$184*(1-Parameters!FQ$195)*_xlfn.IFNA('[3]National GDP per capita ppp'!FQ96,0)+(1-Parameters!$B$184)*FQ95)*(1+(_xlfn.IFNA('[3]Nat GDP per cap ppp growth rate'!FQ96,0)-IF(Settings!$C$16="No",0,Parameters!FQ$174*('AMOC national temperature'!FQ95-Parameters!FQ$138)+Parameters!FQ$175*('AMOC national temperature'!FQ95-Parameters!FQ$138)^2)))*IF(Settings!$C$16="No",1,(1-SLR!$D95*Parameters!FQ$191))&lt;=0,1,(Parameters!$B$184*(1-Parameters!FQ$195)*_xlfn.IFNA('[3]National GDP per capita ppp'!FQ96,0)+(1-Parameters!$B$184)*FQ95)*(1+(_xlfn.IFNA('[3]Nat GDP per cap ppp growth rate'!FQ96,0)-IF(Settings!$C$16="No",0,Parameters!FQ$174*('AMOC national temperature'!FQ95-Parameters!FQ$138)+Parameters!FQ$175*('AMOC national temperature'!FQ95-Parameters!FQ$138)^2)))*IF(Settings!$C$16="No",1,(1-SLR!$D95*Parameters!FQ$191))))</f>
        <v>13957.160321078425</v>
      </c>
      <c r="FR96" s="22">
        <f ca="1">IF(FR$2=0,0,IF((Parameters!$B$184*(1-Parameters!FR$195)*_xlfn.IFNA('[3]National GDP per capita ppp'!FR96,0)+(1-Parameters!$B$184)*FR95)*(1+(_xlfn.IFNA('[3]Nat GDP per cap ppp growth rate'!FR96,0)-IF(Settings!$C$16="No",0,Parameters!FR$174*('AMOC national temperature'!FR95-Parameters!FR$138)+Parameters!FR$175*('AMOC national temperature'!FR95-Parameters!FR$138)^2)))*IF(Settings!$C$16="No",1,(1-SLR!$D95*Parameters!FR$191))&lt;=0,1,(Parameters!$B$184*(1-Parameters!FR$195)*_xlfn.IFNA('[3]National GDP per capita ppp'!FR96,0)+(1-Parameters!$B$184)*FR95)*(1+(_xlfn.IFNA('[3]Nat GDP per cap ppp growth rate'!FR96,0)-IF(Settings!$C$16="No",0,Parameters!FR$174*('AMOC national temperature'!FR95-Parameters!FR$138)+Parameters!FR$175*('AMOC national temperature'!FR95-Parameters!FR$138)^2)))*IF(Settings!$C$16="No",1,(1-SLR!$D95*Parameters!FR$191))))</f>
        <v>47478.373763414114</v>
      </c>
      <c r="FS96" s="22">
        <f ca="1">IF(FS$2=0,0,IF((Parameters!$B$184*(1-Parameters!FS$195)*_xlfn.IFNA('[3]National GDP per capita ppp'!FS96,0)+(1-Parameters!$B$184)*FS95)*(1+(_xlfn.IFNA('[3]Nat GDP per cap ppp growth rate'!FS96,0)-IF(Settings!$C$16="No",0,Parameters!FS$174*('AMOC national temperature'!FS95-Parameters!FS$138)+Parameters!FS$175*('AMOC national temperature'!FS95-Parameters!FS$138)^2)))*IF(Settings!$C$16="No",1,(1-SLR!$D95*Parameters!FS$191))&lt;=0,1,(Parameters!$B$184*(1-Parameters!FS$195)*_xlfn.IFNA('[3]National GDP per capita ppp'!FS96,0)+(1-Parameters!$B$184)*FS95)*(1+(_xlfn.IFNA('[3]Nat GDP per cap ppp growth rate'!FS96,0)-IF(Settings!$C$16="No",0,Parameters!FS$174*('AMOC national temperature'!FS95-Parameters!FS$138)+Parameters!FS$175*('AMOC national temperature'!FS95-Parameters!FS$138)^2)))*IF(Settings!$C$16="No",1,(1-SLR!$D95*Parameters!FS$191))))</f>
        <v>68995.142508174569</v>
      </c>
      <c r="FT96" s="22">
        <f ca="1">IF(FT$2=0,0,IF((Parameters!$B$184*(1-Parameters!FT$195)*_xlfn.IFNA('[3]National GDP per capita ppp'!FT96,0)+(1-Parameters!$B$184)*FT95)*(1+(_xlfn.IFNA('[3]Nat GDP per cap ppp growth rate'!FT96,0)-IF(Settings!$C$16="No",0,Parameters!FT$174*('AMOC national temperature'!FT95-Parameters!FT$138)+Parameters!FT$175*('AMOC national temperature'!FT95-Parameters!FT$138)^2)))*IF(Settings!$C$16="No",1,(1-SLR!$D95*Parameters!FT$191))&lt;=0,1,(Parameters!$B$184*(1-Parameters!FT$195)*_xlfn.IFNA('[3]National GDP per capita ppp'!FT96,0)+(1-Parameters!$B$184)*FT95)*(1+(_xlfn.IFNA('[3]Nat GDP per cap ppp growth rate'!FT96,0)-IF(Settings!$C$16="No",0,Parameters!FT$174*('AMOC national temperature'!FT95-Parameters!FT$138)+Parameters!FT$175*('AMOC national temperature'!FT95-Parameters!FT$138)^2)))*IF(Settings!$C$16="No",1,(1-SLR!$D95*Parameters!FT$191))))</f>
        <v>24943.32883894</v>
      </c>
      <c r="FU96" s="22">
        <f ca="1">IF(FU$2=0,0,IF((Parameters!$B$184*(1-Parameters!FU$195)*_xlfn.IFNA('[3]National GDP per capita ppp'!FU96,0)+(1-Parameters!$B$184)*FU95)*(1+(_xlfn.IFNA('[3]Nat GDP per cap ppp growth rate'!FU96,0)-IF(Settings!$C$16="No",0,Parameters!FU$174*('AMOC national temperature'!FU95-Parameters!FU$138)+Parameters!FU$175*('AMOC national temperature'!FU95-Parameters!FU$138)^2)))*IF(Settings!$C$16="No",1,(1-SLR!$D95*Parameters!FU$191))&lt;=0,1,(Parameters!$B$184*(1-Parameters!FU$195)*_xlfn.IFNA('[3]National GDP per capita ppp'!FU96,0)+(1-Parameters!$B$184)*FU95)*(1+(_xlfn.IFNA('[3]Nat GDP per cap ppp growth rate'!FU96,0)-IF(Settings!$C$16="No",0,Parameters!FU$174*('AMOC national temperature'!FU95-Parameters!FU$138)+Parameters!FU$175*('AMOC national temperature'!FU95-Parameters!FU$138)^2)))*IF(Settings!$C$16="No",1,(1-SLR!$D95*Parameters!FU$191))))</f>
        <v>181058.4801700298</v>
      </c>
      <c r="FV96" s="22">
        <f ca="1">IF(FV$2=0,0,IF((Parameters!$B$184*(1-Parameters!FV$195)*_xlfn.IFNA('[3]National GDP per capita ppp'!FV96,0)+(1-Parameters!$B$184)*FV95)*(1+(_xlfn.IFNA('[3]Nat GDP per cap ppp growth rate'!FV96,0)-IF(Settings!$C$16="No",0,Parameters!FV$174*('AMOC national temperature'!FV95-Parameters!FV$138)+Parameters!FV$175*('AMOC national temperature'!FV95-Parameters!FV$138)^2)))*IF(Settings!$C$16="No",1,(1-SLR!$D95*Parameters!FV$191))&lt;=0,1,(Parameters!$B$184*(1-Parameters!FV$195)*_xlfn.IFNA('[3]National GDP per capita ppp'!FV96,0)+(1-Parameters!$B$184)*FV95)*(1+(_xlfn.IFNA('[3]Nat GDP per cap ppp growth rate'!FV96,0)-IF(Settings!$C$16="No",0,Parameters!FV$174*('AMOC national temperature'!FV95-Parameters!FV$138)+Parameters!FV$175*('AMOC national temperature'!FV95-Parameters!FV$138)^2)))*IF(Settings!$C$16="No",1,(1-SLR!$D95*Parameters!FV$191))))</f>
        <v>121600.71352066247</v>
      </c>
      <c r="FW96" s="22">
        <f ca="1">IF(FW$2=0,0,IF((Parameters!$B$184*(1-Parameters!FW$195)*_xlfn.IFNA('[3]National GDP per capita ppp'!FW96,0)+(1-Parameters!$B$184)*FW95)*(1+(_xlfn.IFNA('[3]Nat GDP per cap ppp growth rate'!FW96,0)-IF(Settings!$C$16="No",0,Parameters!FW$174*('AMOC national temperature'!FW95-Parameters!FW$138)+Parameters!FW$175*('AMOC national temperature'!FW95-Parameters!FW$138)^2)))*IF(Settings!$C$16="No",1,(1-SLR!$D95*Parameters!FW$191))&lt;=0,1,(Parameters!$B$184*(1-Parameters!FW$195)*_xlfn.IFNA('[3]National GDP per capita ppp'!FW96,0)+(1-Parameters!$B$184)*FW95)*(1+(_xlfn.IFNA('[3]Nat GDP per cap ppp growth rate'!FW96,0)-IF(Settings!$C$16="No",0,Parameters!FW$174*('AMOC national temperature'!FW95-Parameters!FW$138)+Parameters!FW$175*('AMOC national temperature'!FW95-Parameters!FW$138)^2)))*IF(Settings!$C$16="No",1,(1-SLR!$D95*Parameters!FW$191))))</f>
        <v>45183.130504147688</v>
      </c>
      <c r="FX96" s="22">
        <f ca="1">IF(FX$2=0,0,IF((Parameters!$B$184*(1-Parameters!FX$195)*_xlfn.IFNA('[3]National GDP per capita ppp'!FX96,0)+(1-Parameters!$B$184)*FX95)*(1+(_xlfn.IFNA('[3]Nat GDP per cap ppp growth rate'!FX96,0)-IF(Settings!$C$16="No",0,Parameters!FX$174*('AMOC national temperature'!FX95-Parameters!FX$138)+Parameters!FX$175*('AMOC national temperature'!FX95-Parameters!FX$138)^2)))*IF(Settings!$C$16="No",1,(1-SLR!$D95*Parameters!FX$191))&lt;=0,1,(Parameters!$B$184*(1-Parameters!FX$195)*_xlfn.IFNA('[3]National GDP per capita ppp'!FX96,0)+(1-Parameters!$B$184)*FX95)*(1+(_xlfn.IFNA('[3]Nat GDP per cap ppp growth rate'!FX96,0)-IF(Settings!$C$16="No",0,Parameters!FX$174*('AMOC national temperature'!FX95-Parameters!FX$138)+Parameters!FX$175*('AMOC national temperature'!FX95-Parameters!FX$138)^2)))*IF(Settings!$C$16="No",1,(1-SLR!$D95*Parameters!FX$191))))</f>
        <v>7292.3338476642975</v>
      </c>
      <c r="FY96" s="22">
        <f>IF(FY$2=0,0,IF((Parameters!$B$184*(1-Parameters!FY$195)*_xlfn.IFNA('[3]National GDP per capita ppp'!FY96,0)+(1-Parameters!$B$184)*FY95)*(1+(_xlfn.IFNA('[3]Nat GDP per cap ppp growth rate'!FY96,0)-IF(Settings!$C$16="No",0,Parameters!FY$174*('AMOC national temperature'!FY95-Parameters!FY$138)+Parameters!FY$175*('AMOC national temperature'!FY95-Parameters!FY$138)^2)))*IF(Settings!$C$16="No",1,(1-SLR!$D95*Parameters!FY$191))&lt;=0,1,(Parameters!$B$184*(1-Parameters!FY$195)*_xlfn.IFNA('[3]National GDP per capita ppp'!FY96,0)+(1-Parameters!$B$184)*FY95)*(1+(_xlfn.IFNA('[3]Nat GDP per cap ppp growth rate'!FY96,0)-IF(Settings!$C$16="No",0,Parameters!FY$174*('AMOC national temperature'!FY95-Parameters!FY$138)+Parameters!FY$175*('AMOC national temperature'!FY95-Parameters!FY$138)^2)))*IF(Settings!$C$16="No",1,(1-SLR!$D95*Parameters!FY$191))))</f>
        <v>0</v>
      </c>
      <c r="FZ96" s="22">
        <f ca="1">IF(FZ$2=0,0,IF((Parameters!$B$184*(1-Parameters!FZ$195)*_xlfn.IFNA('[3]National GDP per capita ppp'!FZ96,0)+(1-Parameters!$B$184)*FZ95)*(1+(_xlfn.IFNA('[3]Nat GDP per cap ppp growth rate'!FZ96,0)-IF(Settings!$C$16="No",0,Parameters!FZ$174*('AMOC national temperature'!FZ95-Parameters!FZ$138)+Parameters!FZ$175*('AMOC national temperature'!FZ95-Parameters!FZ$138)^2)))*IF(Settings!$C$16="No",1,(1-SLR!$D95*Parameters!FZ$191))&lt;=0,1,(Parameters!$B$184*(1-Parameters!FZ$195)*_xlfn.IFNA('[3]National GDP per capita ppp'!FZ96,0)+(1-Parameters!$B$184)*FZ95)*(1+(_xlfn.IFNA('[3]Nat GDP per cap ppp growth rate'!FZ96,0)-IF(Settings!$C$16="No",0,Parameters!FZ$174*('AMOC national temperature'!FZ95-Parameters!FZ$138)+Parameters!FZ$175*('AMOC national temperature'!FZ95-Parameters!FZ$138)^2)))*IF(Settings!$C$16="No",1,(1-SLR!$D95*Parameters!FZ$191))))</f>
        <v>26077.892503242394</v>
      </c>
      <c r="GA96" s="22">
        <f ca="1">IF(GA$2=0,0,IF((Parameters!$B$184*(1-Parameters!GA$195)*_xlfn.IFNA('[3]National GDP per capita ppp'!GA96,0)+(1-Parameters!$B$184)*GA95)*(1+(_xlfn.IFNA('[3]Nat GDP per cap ppp growth rate'!GA96,0)-IF(Settings!$C$16="No",0,Parameters!GA$174*('AMOC national temperature'!GA95-Parameters!GA$138)+Parameters!GA$175*('AMOC national temperature'!GA95-Parameters!GA$138)^2)))*IF(Settings!$C$16="No",1,(1-SLR!$D95*Parameters!GA$191))&lt;=0,1,(Parameters!$B$184*(1-Parameters!GA$195)*_xlfn.IFNA('[3]National GDP per capita ppp'!GA96,0)+(1-Parameters!$B$184)*GA95)*(1+(_xlfn.IFNA('[3]Nat GDP per cap ppp growth rate'!GA96,0)-IF(Settings!$C$16="No",0,Parameters!GA$174*('AMOC national temperature'!GA95-Parameters!GA$138)+Parameters!GA$175*('AMOC national temperature'!GA95-Parameters!GA$138)^2)))*IF(Settings!$C$16="No",1,(1-SLR!$D95*Parameters!GA$191))))</f>
        <v>20954.839232390688</v>
      </c>
      <c r="GB96" s="22">
        <f ca="1">IF(GB$2=0,0,IF((Parameters!$B$184*(1-Parameters!GB$195)*_xlfn.IFNA('[3]National GDP per capita ppp'!GB96,0)+(1-Parameters!$B$184)*GB95)*(1+(_xlfn.IFNA('[3]Nat GDP per cap ppp growth rate'!GB96,0)-IF(Settings!$C$16="No",0,Parameters!GB$174*('AMOC national temperature'!GB95-Parameters!GB$138)+Parameters!GB$175*('AMOC national temperature'!GB95-Parameters!GB$138)^2)))*IF(Settings!$C$16="No",1,(1-SLR!$D95*Parameters!GB$191))&lt;=0,1,(Parameters!$B$184*(1-Parameters!GB$195)*_xlfn.IFNA('[3]National GDP per capita ppp'!GB96,0)+(1-Parameters!$B$184)*GB95)*(1+(_xlfn.IFNA('[3]Nat GDP per cap ppp growth rate'!GB96,0)-IF(Settings!$C$16="No",0,Parameters!GB$174*('AMOC national temperature'!GB95-Parameters!GB$138)+Parameters!GB$175*('AMOC national temperature'!GB95-Parameters!GB$138)^2)))*IF(Settings!$C$16="No",1,(1-SLR!$D95*Parameters!GB$191))))</f>
        <v>41709.535242001781</v>
      </c>
      <c r="GC96" s="22">
        <f ca="1">IF(GC$2=0,0,IF((Parameters!$B$184*(1-Parameters!GC$195)*_xlfn.IFNA('[3]National GDP per capita ppp'!GC96,0)+(1-Parameters!$B$184)*GC95)*(1+(_xlfn.IFNA('[3]Nat GDP per cap ppp growth rate'!GC96,0)-IF(Settings!$C$16="No",0,Parameters!GC$174*('AMOC national temperature'!GC95-Parameters!GC$138)+Parameters!GC$175*('AMOC national temperature'!GC95-Parameters!GC$138)^2)))*IF(Settings!$C$16="No",1,(1-SLR!$D95*Parameters!GC$191))&lt;=0,1,(Parameters!$B$184*(1-Parameters!GC$195)*_xlfn.IFNA('[3]National GDP per capita ppp'!GC96,0)+(1-Parameters!$B$184)*GC95)*(1+(_xlfn.IFNA('[3]Nat GDP per cap ppp growth rate'!GC96,0)-IF(Settings!$C$16="No",0,Parameters!GC$174*('AMOC national temperature'!GC95-Parameters!GC$138)+Parameters!GC$175*('AMOC national temperature'!GC95-Parameters!GC$138)^2)))*IF(Settings!$C$16="No",1,(1-SLR!$D95*Parameters!GC$191))))</f>
        <v>117729.75418904077</v>
      </c>
      <c r="GD96" s="22">
        <f ca="1">IF(GD$2=0,0,IF((Parameters!$B$184*(1-Parameters!GD$195)*_xlfn.IFNA('[3]National GDP per capita ppp'!GD96,0)+(1-Parameters!$B$184)*GD95)*(1+(_xlfn.IFNA('[3]Nat GDP per cap ppp growth rate'!GD96,0)-IF(Settings!$C$16="No",0,Parameters!GD$174*('AMOC national temperature'!GD95-Parameters!GD$138)+Parameters!GD$175*('AMOC national temperature'!GD95-Parameters!GD$138)^2)))*IF(Settings!$C$16="No",1,(1-SLR!$D95*Parameters!GD$191))&lt;=0,1,(Parameters!$B$184*(1-Parameters!GD$195)*_xlfn.IFNA('[3]National GDP per capita ppp'!GD96,0)+(1-Parameters!$B$184)*GD95)*(1+(_xlfn.IFNA('[3]Nat GDP per cap ppp growth rate'!GD96,0)-IF(Settings!$C$16="No",0,Parameters!GD$174*('AMOC national temperature'!GD95-Parameters!GD$138)+Parameters!GD$175*('AMOC national temperature'!GD95-Parameters!GD$138)^2)))*IF(Settings!$C$16="No",1,(1-SLR!$D95*Parameters!GD$191))))</f>
        <v>135650.99698043143</v>
      </c>
      <c r="GE96" s="22">
        <f ca="1">IF(GE$2=0,0,IF((Parameters!$B$184*(1-Parameters!GE$195)*_xlfn.IFNA('[3]National GDP per capita ppp'!GE96,0)+(1-Parameters!$B$184)*GE95)*(1+(_xlfn.IFNA('[3]Nat GDP per cap ppp growth rate'!GE96,0)-IF(Settings!$C$16="No",0,Parameters!GE$174*('AMOC national temperature'!GE95-Parameters!GE$138)+Parameters!GE$175*('AMOC national temperature'!GE95-Parameters!GE$138)^2)))*IF(Settings!$C$16="No",1,(1-SLR!$D95*Parameters!GE$191))&lt;=0,1,(Parameters!$B$184*(1-Parameters!GE$195)*_xlfn.IFNA('[3]National GDP per capita ppp'!GE96,0)+(1-Parameters!$B$184)*GE95)*(1+(_xlfn.IFNA('[3]Nat GDP per cap ppp growth rate'!GE96,0)-IF(Settings!$C$16="No",0,Parameters!GE$174*('AMOC national temperature'!GE95-Parameters!GE$138)+Parameters!GE$175*('AMOC national temperature'!GE95-Parameters!GE$138)^2)))*IF(Settings!$C$16="No",1,(1-SLR!$D95*Parameters!GE$191))))</f>
        <v>20675.223450241345</v>
      </c>
      <c r="GF96" s="22">
        <f ca="1">IF(GF$2=0,0,IF((Parameters!$B$184*(1-Parameters!GF$195)*_xlfn.IFNA('[3]National GDP per capita ppp'!GF96,0)+(1-Parameters!$B$184)*GF95)*(1+(_xlfn.IFNA('[3]Nat GDP per cap ppp growth rate'!GF96,0)-IF(Settings!$C$16="No",0,Parameters!GF$174*('AMOC national temperature'!GF95-Parameters!GF$138)+Parameters!GF$175*('AMOC national temperature'!GF95-Parameters!GF$138)^2)))*IF(Settings!$C$16="No",1,(1-SLR!$D95*Parameters!GF$191))&lt;=0,1,(Parameters!$B$184*(1-Parameters!GF$195)*_xlfn.IFNA('[3]National GDP per capita ppp'!GF96,0)+(1-Parameters!$B$184)*GF95)*(1+(_xlfn.IFNA('[3]Nat GDP per cap ppp growth rate'!GF96,0)-IF(Settings!$C$16="No",0,Parameters!GF$174*('AMOC national temperature'!GF95-Parameters!GF$138)+Parameters!GF$175*('AMOC national temperature'!GF95-Parameters!GF$138)^2)))*IF(Settings!$C$16="No",1,(1-SLR!$D95*Parameters!GF$191))))</f>
        <v>91995.314856793892</v>
      </c>
      <c r="GG96" s="22">
        <f ca="1">IF(GG$2=0,0,IF((Parameters!$B$184*(1-Parameters!GG$195)*_xlfn.IFNA('[3]National GDP per capita ppp'!GG96,0)+(1-Parameters!$B$184)*GG95)*(1+(_xlfn.IFNA('[3]Nat GDP per cap ppp growth rate'!GG96,0)-IF(Settings!$C$16="No",0,Parameters!GG$174*('AMOC national temperature'!GG95-Parameters!GG$138)+Parameters!GG$175*('AMOC national temperature'!GG95-Parameters!GG$138)^2)))*IF(Settings!$C$16="No",1,(1-SLR!$D95*Parameters!GG$191))&lt;=0,1,(Parameters!$B$184*(1-Parameters!GG$195)*_xlfn.IFNA('[3]National GDP per capita ppp'!GG96,0)+(1-Parameters!$B$184)*GG95)*(1+(_xlfn.IFNA('[3]Nat GDP per cap ppp growth rate'!GG96,0)-IF(Settings!$C$16="No",0,Parameters!GG$174*('AMOC national temperature'!GG95-Parameters!GG$138)+Parameters!GG$175*('AMOC national temperature'!GG95-Parameters!GG$138)^2)))*IF(Settings!$C$16="No",1,(1-SLR!$D95*Parameters!GG$191))))</f>
        <v>40434.576836487206</v>
      </c>
      <c r="GH96" s="22">
        <f ca="1">IF(GH$2=0,0,IF((Parameters!$B$184*(1-Parameters!GH$195)*_xlfn.IFNA('[3]National GDP per capita ppp'!GH96,0)+(1-Parameters!$B$184)*GH95)*(1+(_xlfn.IFNA('[3]Nat GDP per cap ppp growth rate'!GH96,0)-IF(Settings!$C$16="No",0,Parameters!GH$174*('AMOC national temperature'!GH95-Parameters!GH$138)+Parameters!GH$175*('AMOC national temperature'!GH95-Parameters!GH$138)^2)))*IF(Settings!$C$16="No",1,(1-SLR!$D95*Parameters!GH$191))&lt;=0,1,(Parameters!$B$184*(1-Parameters!GH$195)*_xlfn.IFNA('[3]National GDP per capita ppp'!GH96,0)+(1-Parameters!$B$184)*GH95)*(1+(_xlfn.IFNA('[3]Nat GDP per cap ppp growth rate'!GH96,0)-IF(Settings!$C$16="No",0,Parameters!GH$174*('AMOC national temperature'!GH95-Parameters!GH$138)+Parameters!GH$175*('AMOC national temperature'!GH95-Parameters!GH$138)^2)))*IF(Settings!$C$16="No",1,(1-SLR!$D95*Parameters!GH$191))))</f>
        <v>30994.680178637765</v>
      </c>
      <c r="GI96" s="22">
        <f ca="1">IF(GI$2=0,0,IF((Parameters!$B$184*(1-Parameters!GI$195)*_xlfn.IFNA('[3]National GDP per capita ppp'!GI96,0)+(1-Parameters!$B$184)*GI95)*(1+(_xlfn.IFNA('[3]Nat GDP per cap ppp growth rate'!GI96,0)-IF(Settings!$C$16="No",0,Parameters!GI$174*('AMOC national temperature'!GI95-Parameters!GI$138)+Parameters!GI$175*('AMOC national temperature'!GI95-Parameters!GI$138)^2)))*IF(Settings!$C$16="No",1,(1-SLR!$D95*Parameters!GI$191))&lt;=0,1,(Parameters!$B$184*(1-Parameters!GI$195)*_xlfn.IFNA('[3]National GDP per capita ppp'!GI96,0)+(1-Parameters!$B$184)*GI95)*(1+(_xlfn.IFNA('[3]Nat GDP per cap ppp growth rate'!GI96,0)-IF(Settings!$C$16="No",0,Parameters!GI$174*('AMOC national temperature'!GI95-Parameters!GI$138)+Parameters!GI$175*('AMOC national temperature'!GI95-Parameters!GI$138)^2)))*IF(Settings!$C$16="No",1,(1-SLR!$D95*Parameters!GI$191))))</f>
        <v>53103.022261843231</v>
      </c>
      <c r="GJ96" s="22">
        <f ca="1">IF(GJ$2=0,0,IF((Parameters!$B$184*(1-Parameters!GJ$195)*_xlfn.IFNA('[3]National GDP per capita ppp'!GJ96,0)+(1-Parameters!$B$184)*GJ95)*(1+(_xlfn.IFNA('[3]Nat GDP per cap ppp growth rate'!GJ96,0)-IF(Settings!$C$16="No",0,Parameters!GJ$174*('AMOC national temperature'!GJ95-Parameters!GJ$138)+Parameters!GJ$175*('AMOC national temperature'!GJ95-Parameters!GJ$138)^2)))*IF(Settings!$C$16="No",1,(1-SLR!$D95*Parameters!GJ$191))&lt;=0,1,(Parameters!$B$184*(1-Parameters!GJ$195)*_xlfn.IFNA('[3]National GDP per capita ppp'!GJ96,0)+(1-Parameters!$B$184)*GJ95)*(1+(_xlfn.IFNA('[3]Nat GDP per cap ppp growth rate'!GJ96,0)-IF(Settings!$C$16="No",0,Parameters!GJ$174*('AMOC national temperature'!GJ95-Parameters!GJ$138)+Parameters!GJ$175*('AMOC national temperature'!GJ95-Parameters!GJ$138)^2)))*IF(Settings!$C$16="No",1,(1-SLR!$D95*Parameters!GJ$191))))</f>
        <v>54920.474775730458</v>
      </c>
      <c r="GK96" s="22">
        <f ca="1">IF(GK$2=0,0,IF((Parameters!$B$184*(1-Parameters!GK$195)*_xlfn.IFNA('[3]National GDP per capita ppp'!GK96,0)+(1-Parameters!$B$184)*GK95)*(1+(_xlfn.IFNA('[3]Nat GDP per cap ppp growth rate'!GK96,0)-IF(Settings!$C$16="No",0,Parameters!GK$174*('AMOC national temperature'!GK95-Parameters!GK$138)+Parameters!GK$175*('AMOC national temperature'!GK95-Parameters!GK$138)^2)))*IF(Settings!$C$16="No",1,(1-SLR!$D95*Parameters!GK$191))&lt;=0,1,(Parameters!$B$184*(1-Parameters!GK$195)*_xlfn.IFNA('[3]National GDP per capita ppp'!GK96,0)+(1-Parameters!$B$184)*GK95)*(1+(_xlfn.IFNA('[3]Nat GDP per cap ppp growth rate'!GK96,0)-IF(Settings!$C$16="No",0,Parameters!GK$174*('AMOC national temperature'!GK95-Parameters!GK$138)+Parameters!GK$175*('AMOC national temperature'!GK95-Parameters!GK$138)^2)))*IF(Settings!$C$16="No",1,(1-SLR!$D95*Parameters!GK$191))))</f>
        <v>166916.14647455359</v>
      </c>
      <c r="GL96" s="22">
        <f ca="1">IF(GL$2=0,0,IF((Parameters!$B$184*(1-Parameters!GL$195)*_xlfn.IFNA('[3]National GDP per capita ppp'!GL96,0)+(1-Parameters!$B$184)*GL95)*(1+(_xlfn.IFNA('[3]Nat GDP per cap ppp growth rate'!GL96,0)-IF(Settings!$C$16="No",0,Parameters!GL$174*('AMOC national temperature'!GL95-Parameters!GL$138)+Parameters!GL$175*('AMOC national temperature'!GL95-Parameters!GL$138)^2)))*IF(Settings!$C$16="No",1,(1-SLR!$D95*Parameters!GL$191))&lt;=0,1,(Parameters!$B$184*(1-Parameters!GL$195)*_xlfn.IFNA('[3]National GDP per capita ppp'!GL96,0)+(1-Parameters!$B$184)*GL95)*(1+(_xlfn.IFNA('[3]Nat GDP per cap ppp growth rate'!GL96,0)-IF(Settings!$C$16="No",0,Parameters!GL$174*('AMOC national temperature'!GL95-Parameters!GL$138)+Parameters!GL$175*('AMOC national temperature'!GL95-Parameters!GL$138)^2)))*IF(Settings!$C$16="No",1,(1-SLR!$D95*Parameters!GL$191))))</f>
        <v>36349.406791356574</v>
      </c>
      <c r="GM96" s="22">
        <f ca="1">IF(GM$2=0,0,IF((Parameters!$B$184*(1-Parameters!GM$195)*_xlfn.IFNA('[3]National GDP per capita ppp'!GM96,0)+(1-Parameters!$B$184)*GM95)*(1+(_xlfn.IFNA('[3]Nat GDP per cap ppp growth rate'!GM96,0)-IF(Settings!$C$16="No",0,Parameters!GM$174*('AMOC national temperature'!GM95-Parameters!GM$138)+Parameters!GM$175*('AMOC national temperature'!GM95-Parameters!GM$138)^2)))*IF(Settings!$C$16="No",1,(1-SLR!$D95*Parameters!GM$191))&lt;=0,1,(Parameters!$B$184*(1-Parameters!GM$195)*_xlfn.IFNA('[3]National GDP per capita ppp'!GM96,0)+(1-Parameters!$B$184)*GM95)*(1+(_xlfn.IFNA('[3]Nat GDP per cap ppp growth rate'!GM96,0)-IF(Settings!$C$16="No",0,Parameters!GM$174*('AMOC national temperature'!GM95-Parameters!GM$138)+Parameters!GM$175*('AMOC national temperature'!GM95-Parameters!GM$138)^2)))*IF(Settings!$C$16="No",1,(1-SLR!$D95*Parameters!GM$191))))</f>
        <v>33556.127991358459</v>
      </c>
      <c r="GN96" s="22">
        <f ca="1">SUMPRODUCT(B96:GM96,'[4]National population'!$B96:$GM96)</f>
        <v>546423704381324.31</v>
      </c>
      <c r="GO96" s="22">
        <f ca="1">GN96/'[4]National population'!GN96</f>
        <v>81567.579939683594</v>
      </c>
    </row>
    <row r="97" spans="1:197" x14ac:dyDescent="0.25">
      <c r="A97" s="15">
        <v>2104</v>
      </c>
      <c r="B97" s="22">
        <f ca="1">IF(B$2=0,0,IF((Parameters!$B$184*(1-Parameters!B$195)*_xlfn.IFNA('[3]National GDP per capita ppp'!B97,0)+(1-Parameters!$B$184)*B96)*(1+(_xlfn.IFNA('[3]Nat GDP per cap ppp growth rate'!B97,0)-IF(Settings!$C$16="No",0,Parameters!B$174*('AMOC national temperature'!B96-Parameters!B$138)+Parameters!B$175*('AMOC national temperature'!B96-Parameters!B$138)^2)))*IF(Settings!$C$16="No",1,(1-SLR!$D96*Parameters!B$191))&lt;=0,1,(Parameters!$B$184*(1-Parameters!B$195)*_xlfn.IFNA('[3]National GDP per capita ppp'!B97,0)+(1-Parameters!$B$184)*B96)*(1+(_xlfn.IFNA('[3]Nat GDP per cap ppp growth rate'!B97,0)-IF(Settings!$C$16="No",0,Parameters!B$174*('AMOC national temperature'!B96-Parameters!B$138)+Parameters!B$175*('AMOC national temperature'!B96-Parameters!B$138)^2)))*IF(Settings!$C$16="No",1,(1-SLR!$D96*Parameters!B$191))))</f>
        <v>24137.202576497042</v>
      </c>
      <c r="C97" s="22">
        <f ca="1">IF(C$2=0,0,IF((Parameters!$B$184*(1-Parameters!C$195)*_xlfn.IFNA('[3]National GDP per capita ppp'!C97,0)+(1-Parameters!$B$184)*C96)*(1+(_xlfn.IFNA('[3]Nat GDP per cap ppp growth rate'!C97,0)-IF(Settings!$C$16="No",0,Parameters!C$174*('AMOC national temperature'!C96-Parameters!C$138)+Parameters!C$175*('AMOC national temperature'!C96-Parameters!C$138)^2)))*IF(Settings!$C$16="No",1,(1-SLR!$D96*Parameters!C$191))&lt;=0,1,(Parameters!$B$184*(1-Parameters!C$195)*_xlfn.IFNA('[3]National GDP per capita ppp'!C97,0)+(1-Parameters!$B$184)*C96)*(1+(_xlfn.IFNA('[3]Nat GDP per cap ppp growth rate'!C97,0)-IF(Settings!$C$16="No",0,Parameters!C$174*('AMOC national temperature'!C96-Parameters!C$138)+Parameters!C$175*('AMOC national temperature'!C96-Parameters!C$138)^2)))*IF(Settings!$C$16="No",1,(1-SLR!$D96*Parameters!C$191))))</f>
        <v>66549.471789520321</v>
      </c>
      <c r="D97" s="22">
        <f ca="1">IF(D$2=0,0,IF((Parameters!$B$184*(1-Parameters!D$195)*_xlfn.IFNA('[3]National GDP per capita ppp'!D97,0)+(1-Parameters!$B$184)*D96)*(1+(_xlfn.IFNA('[3]Nat GDP per cap ppp growth rate'!D97,0)-IF(Settings!$C$16="No",0,Parameters!D$174*('AMOC national temperature'!D96-Parameters!D$138)+Parameters!D$175*('AMOC national temperature'!D96-Parameters!D$138)^2)))*IF(Settings!$C$16="No",1,(1-SLR!$D96*Parameters!D$191))&lt;=0,1,(Parameters!$B$184*(1-Parameters!D$195)*_xlfn.IFNA('[3]National GDP per capita ppp'!D97,0)+(1-Parameters!$B$184)*D96)*(1+(_xlfn.IFNA('[3]Nat GDP per cap ppp growth rate'!D97,0)-IF(Settings!$C$16="No",0,Parameters!D$174*('AMOC national temperature'!D96-Parameters!D$138)+Parameters!D$175*('AMOC national temperature'!D96-Parameters!D$138)^2)))*IF(Settings!$C$16="No",1,(1-SLR!$D96*Parameters!D$191))))</f>
        <v>24905.752614488363</v>
      </c>
      <c r="E97" s="22">
        <f>IF(E$2=0,0,IF((Parameters!$B$184*(1-Parameters!E$195)*_xlfn.IFNA('[3]National GDP per capita ppp'!E97,0)+(1-Parameters!$B$184)*E96)*(1+(_xlfn.IFNA('[3]Nat GDP per cap ppp growth rate'!E97,0)-IF(Settings!$C$16="No",0,Parameters!E$174*('AMOC national temperature'!E96-Parameters!E$138)+Parameters!E$175*('AMOC national temperature'!E96-Parameters!E$138)^2)))*IF(Settings!$C$16="No",1,(1-SLR!$D96*Parameters!E$191))&lt;=0,1,(Parameters!$B$184*(1-Parameters!E$195)*_xlfn.IFNA('[3]National GDP per capita ppp'!E97,0)+(1-Parameters!$B$184)*E96)*(1+(_xlfn.IFNA('[3]Nat GDP per cap ppp growth rate'!E97,0)-IF(Settings!$C$16="No",0,Parameters!E$174*('AMOC national temperature'!E96-Parameters!E$138)+Parameters!E$175*('AMOC national temperature'!E96-Parameters!E$138)^2)))*IF(Settings!$C$16="No",1,(1-SLR!$D96*Parameters!E$191))))</f>
        <v>0</v>
      </c>
      <c r="F97" s="22">
        <f ca="1">IF(F$2=0,0,IF((Parameters!$B$184*(1-Parameters!F$195)*_xlfn.IFNA('[3]National GDP per capita ppp'!F97,0)+(1-Parameters!$B$184)*F96)*(1+(_xlfn.IFNA('[3]Nat GDP per cap ppp growth rate'!F97,0)-IF(Settings!$C$16="No",0,Parameters!F$174*('AMOC national temperature'!F96-Parameters!F$138)+Parameters!F$175*('AMOC national temperature'!F96-Parameters!F$138)^2)))*IF(Settings!$C$16="No",1,(1-SLR!$D96*Parameters!F$191))&lt;=0,1,(Parameters!$B$184*(1-Parameters!F$195)*_xlfn.IFNA('[3]National GDP per capita ppp'!F97,0)+(1-Parameters!$B$184)*F96)*(1+(_xlfn.IFNA('[3]Nat GDP per cap ppp growth rate'!F97,0)-IF(Settings!$C$16="No",0,Parameters!F$174*('AMOC national temperature'!F96-Parameters!F$138)+Parameters!F$175*('AMOC national temperature'!F96-Parameters!F$138)^2)))*IF(Settings!$C$16="No",1,(1-SLR!$D96*Parameters!F$191))))</f>
        <v>654602.38888465124</v>
      </c>
      <c r="G97" s="22">
        <f ca="1">IF(G$2=0,0,IF((Parameters!$B$184*(1-Parameters!G$195)*_xlfn.IFNA('[3]National GDP per capita ppp'!G97,0)+(1-Parameters!$B$184)*G96)*(1+(_xlfn.IFNA('[3]Nat GDP per cap ppp growth rate'!G97,0)-IF(Settings!$C$16="No",0,Parameters!G$174*('AMOC national temperature'!G96-Parameters!G$138)+Parameters!G$175*('AMOC national temperature'!G96-Parameters!G$138)^2)))*IF(Settings!$C$16="No",1,(1-SLR!$D96*Parameters!G$191))&lt;=0,1,(Parameters!$B$184*(1-Parameters!G$195)*_xlfn.IFNA('[3]National GDP per capita ppp'!G97,0)+(1-Parameters!$B$184)*G96)*(1+(_xlfn.IFNA('[3]Nat GDP per cap ppp growth rate'!G97,0)-IF(Settings!$C$16="No",0,Parameters!G$174*('AMOC national temperature'!G96-Parameters!G$138)+Parameters!G$175*('AMOC national temperature'!G96-Parameters!G$138)^2)))*IF(Settings!$C$16="No",1,(1-SLR!$D96*Parameters!G$191))))</f>
        <v>137025.50090039597</v>
      </c>
      <c r="H97" s="22">
        <f ca="1">IF(H$2=0,0,IF((Parameters!$B$184*(1-Parameters!H$195)*_xlfn.IFNA('[3]National GDP per capita ppp'!H97,0)+(1-Parameters!$B$184)*H96)*(1+(_xlfn.IFNA('[3]Nat GDP per cap ppp growth rate'!H97,0)-IF(Settings!$C$16="No",0,Parameters!H$174*('AMOC national temperature'!H96-Parameters!H$138)+Parameters!H$175*('AMOC national temperature'!H96-Parameters!H$138)^2)))*IF(Settings!$C$16="No",1,(1-SLR!$D96*Parameters!H$191))&lt;=0,1,(Parameters!$B$184*(1-Parameters!H$195)*_xlfn.IFNA('[3]National GDP per capita ppp'!H97,0)+(1-Parameters!$B$184)*H96)*(1+(_xlfn.IFNA('[3]Nat GDP per cap ppp growth rate'!H97,0)-IF(Settings!$C$16="No",0,Parameters!H$174*('AMOC national temperature'!H96-Parameters!H$138)+Parameters!H$175*('AMOC national temperature'!H96-Parameters!H$138)^2)))*IF(Settings!$C$16="No",1,(1-SLR!$D96*Parameters!H$191))))</f>
        <v>36459.827572696886</v>
      </c>
      <c r="I97" s="22">
        <f ca="1">IF(I$2=0,0,IF((Parameters!$B$184*(1-Parameters!I$195)*_xlfn.IFNA('[3]National GDP per capita ppp'!I97,0)+(1-Parameters!$B$184)*I96)*(1+(_xlfn.IFNA('[3]Nat GDP per cap ppp growth rate'!I97,0)-IF(Settings!$C$16="No",0,Parameters!I$174*('AMOC national temperature'!I96-Parameters!I$138)+Parameters!I$175*('AMOC national temperature'!I96-Parameters!I$138)^2)))*IF(Settings!$C$16="No",1,(1-SLR!$D96*Parameters!I$191))&lt;=0,1,(Parameters!$B$184*(1-Parameters!I$195)*_xlfn.IFNA('[3]National GDP per capita ppp'!I97,0)+(1-Parameters!$B$184)*I96)*(1+(_xlfn.IFNA('[3]Nat GDP per cap ppp growth rate'!I97,0)-IF(Settings!$C$16="No",0,Parameters!I$174*('AMOC national temperature'!I96-Parameters!I$138)+Parameters!I$175*('AMOC national temperature'!I96-Parameters!I$138)^2)))*IF(Settings!$C$16="No",1,(1-SLR!$D96*Parameters!I$191))))</f>
        <v>53519.774305931343</v>
      </c>
      <c r="J97" s="22">
        <f ca="1">IF(J$2=0,0,IF((Parameters!$B$184*(1-Parameters!J$195)*_xlfn.IFNA('[3]National GDP per capita ppp'!J97,0)+(1-Parameters!$B$184)*J96)*(1+(_xlfn.IFNA('[3]Nat GDP per cap ppp growth rate'!J97,0)-IF(Settings!$C$16="No",0,Parameters!J$174*('AMOC national temperature'!J96-Parameters!J$138)+Parameters!J$175*('AMOC national temperature'!J96-Parameters!J$138)^2)))*IF(Settings!$C$16="No",1,(1-SLR!$D96*Parameters!J$191))&lt;=0,1,(Parameters!$B$184*(1-Parameters!J$195)*_xlfn.IFNA('[3]National GDP per capita ppp'!J97,0)+(1-Parameters!$B$184)*J96)*(1+(_xlfn.IFNA('[3]Nat GDP per cap ppp growth rate'!J97,0)-IF(Settings!$C$16="No",0,Parameters!J$174*('AMOC national temperature'!J96-Parameters!J$138)+Parameters!J$175*('AMOC national temperature'!J96-Parameters!J$138)^2)))*IF(Settings!$C$16="No",1,(1-SLR!$D96*Parameters!J$191))))</f>
        <v>85885.882843746789</v>
      </c>
      <c r="K97" s="22">
        <f ca="1">IF(K$2=0,0,IF((Parameters!$B$184*(1-Parameters!K$195)*_xlfn.IFNA('[3]National GDP per capita ppp'!K97,0)+(1-Parameters!$B$184)*K96)*(1+(_xlfn.IFNA('[3]Nat GDP per cap ppp growth rate'!K97,0)-IF(Settings!$C$16="No",0,Parameters!K$174*('AMOC national temperature'!K96-Parameters!K$138)+Parameters!K$175*('AMOC national temperature'!K96-Parameters!K$138)^2)))*IF(Settings!$C$16="No",1,(1-SLR!$D96*Parameters!K$191))&lt;=0,1,(Parameters!$B$184*(1-Parameters!K$195)*_xlfn.IFNA('[3]National GDP per capita ppp'!K97,0)+(1-Parameters!$B$184)*K96)*(1+(_xlfn.IFNA('[3]Nat GDP per cap ppp growth rate'!K97,0)-IF(Settings!$C$16="No",0,Parameters!K$174*('AMOC national temperature'!K96-Parameters!K$138)+Parameters!K$175*('AMOC national temperature'!K96-Parameters!K$138)^2)))*IF(Settings!$C$16="No",1,(1-SLR!$D96*Parameters!K$191))))</f>
        <v>109817.94675399722</v>
      </c>
      <c r="L97" s="22">
        <f ca="1">IF(L$2=0,0,IF((Parameters!$B$184*(1-Parameters!L$195)*_xlfn.IFNA('[3]National GDP per capita ppp'!L97,0)+(1-Parameters!$B$184)*L96)*(1+(_xlfn.IFNA('[3]Nat GDP per cap ppp growth rate'!L97,0)-IF(Settings!$C$16="No",0,Parameters!L$174*('AMOC national temperature'!L96-Parameters!L$138)+Parameters!L$175*('AMOC national temperature'!L96-Parameters!L$138)^2)))*IF(Settings!$C$16="No",1,(1-SLR!$D96*Parameters!L$191))&lt;=0,1,(Parameters!$B$184*(1-Parameters!L$195)*_xlfn.IFNA('[3]National GDP per capita ppp'!L97,0)+(1-Parameters!$B$184)*L96)*(1+(_xlfn.IFNA('[3]Nat GDP per cap ppp growth rate'!L97,0)-IF(Settings!$C$16="No",0,Parameters!L$174*('AMOC national temperature'!L96-Parameters!L$138)+Parameters!L$175*('AMOC national temperature'!L96-Parameters!L$138)^2)))*IF(Settings!$C$16="No",1,(1-SLR!$D96*Parameters!L$191))))</f>
        <v>61822.712359016827</v>
      </c>
      <c r="M97" s="22">
        <f ca="1">IF(M$2=0,0,IF((Parameters!$B$184*(1-Parameters!M$195)*_xlfn.IFNA('[3]National GDP per capita ppp'!M97,0)+(1-Parameters!$B$184)*M96)*(1+(_xlfn.IFNA('[3]Nat GDP per cap ppp growth rate'!M97,0)-IF(Settings!$C$16="No",0,Parameters!M$174*('AMOC national temperature'!M96-Parameters!M$138)+Parameters!M$175*('AMOC national temperature'!M96-Parameters!M$138)^2)))*IF(Settings!$C$16="No",1,(1-SLR!$D96*Parameters!M$191))&lt;=0,1,(Parameters!$B$184*(1-Parameters!M$195)*_xlfn.IFNA('[3]National GDP per capita ppp'!M97,0)+(1-Parameters!$B$184)*M96)*(1+(_xlfn.IFNA('[3]Nat GDP per cap ppp growth rate'!M97,0)-IF(Settings!$C$16="No",0,Parameters!M$174*('AMOC national temperature'!M96-Parameters!M$138)+Parameters!M$175*('AMOC national temperature'!M96-Parameters!M$138)^2)))*IF(Settings!$C$16="No",1,(1-SLR!$D96*Parameters!M$191))))</f>
        <v>11550.393589214636</v>
      </c>
      <c r="N97" s="22">
        <f ca="1">IF(N$2=0,0,IF((Parameters!$B$184*(1-Parameters!N$195)*_xlfn.IFNA('[3]National GDP per capita ppp'!N97,0)+(1-Parameters!$B$184)*N96)*(1+(_xlfn.IFNA('[3]Nat GDP per cap ppp growth rate'!N97,0)-IF(Settings!$C$16="No",0,Parameters!N$174*('AMOC national temperature'!N96-Parameters!N$138)+Parameters!N$175*('AMOC national temperature'!N96-Parameters!N$138)^2)))*IF(Settings!$C$16="No",1,(1-SLR!$D96*Parameters!N$191))&lt;=0,1,(Parameters!$B$184*(1-Parameters!N$195)*_xlfn.IFNA('[3]National GDP per capita ppp'!N97,0)+(1-Parameters!$B$184)*N96)*(1+(_xlfn.IFNA('[3]Nat GDP per cap ppp growth rate'!N97,0)-IF(Settings!$C$16="No",0,Parameters!N$174*('AMOC national temperature'!N96-Parameters!N$138)+Parameters!N$175*('AMOC national temperature'!N96-Parameters!N$138)^2)))*IF(Settings!$C$16="No",1,(1-SLR!$D96*Parameters!N$191))))</f>
        <v>99832.20729687484</v>
      </c>
      <c r="O97" s="22">
        <f ca="1">IF(O$2=0,0,IF((Parameters!$B$184*(1-Parameters!O$195)*_xlfn.IFNA('[3]National GDP per capita ppp'!O97,0)+(1-Parameters!$B$184)*O96)*(1+(_xlfn.IFNA('[3]Nat GDP per cap ppp growth rate'!O97,0)-IF(Settings!$C$16="No",0,Parameters!O$174*('AMOC national temperature'!O96-Parameters!O$138)+Parameters!O$175*('AMOC national temperature'!O96-Parameters!O$138)^2)))*IF(Settings!$C$16="No",1,(1-SLR!$D96*Parameters!O$191))&lt;=0,1,(Parameters!$B$184*(1-Parameters!O$195)*_xlfn.IFNA('[3]National GDP per capita ppp'!O97,0)+(1-Parameters!$B$184)*O96)*(1+(_xlfn.IFNA('[3]Nat GDP per cap ppp growth rate'!O97,0)-IF(Settings!$C$16="No",0,Parameters!O$174*('AMOC national temperature'!O96-Parameters!O$138)+Parameters!O$175*('AMOC national temperature'!O96-Parameters!O$138)^2)))*IF(Settings!$C$16="No",1,(1-SLR!$D96*Parameters!O$191))))</f>
        <v>25042.755675831075</v>
      </c>
      <c r="P97" s="22">
        <f ca="1">IF(P$2=0,0,IF((Parameters!$B$184*(1-Parameters!P$195)*_xlfn.IFNA('[3]National GDP per capita ppp'!P97,0)+(1-Parameters!$B$184)*P96)*(1+(_xlfn.IFNA('[3]Nat GDP per cap ppp growth rate'!P97,0)-IF(Settings!$C$16="No",0,Parameters!P$174*('AMOC national temperature'!P96-Parameters!P$138)+Parameters!P$175*('AMOC national temperature'!P96-Parameters!P$138)^2)))*IF(Settings!$C$16="No",1,(1-SLR!$D96*Parameters!P$191))&lt;=0,1,(Parameters!$B$184*(1-Parameters!P$195)*_xlfn.IFNA('[3]National GDP per capita ppp'!P97,0)+(1-Parameters!$B$184)*P96)*(1+(_xlfn.IFNA('[3]Nat GDP per cap ppp growth rate'!P97,0)-IF(Settings!$C$16="No",0,Parameters!P$174*('AMOC national temperature'!P96-Parameters!P$138)+Parameters!P$175*('AMOC national temperature'!P96-Parameters!P$138)^2)))*IF(Settings!$C$16="No",1,(1-SLR!$D96*Parameters!P$191))))</f>
        <v>18889.931531887374</v>
      </c>
      <c r="Q97" s="22">
        <f ca="1">IF(Q$2=0,0,IF((Parameters!$B$184*(1-Parameters!Q$195)*_xlfn.IFNA('[3]National GDP per capita ppp'!Q97,0)+(1-Parameters!$B$184)*Q96)*(1+(_xlfn.IFNA('[3]Nat GDP per cap ppp growth rate'!Q97,0)-IF(Settings!$C$16="No",0,Parameters!Q$174*('AMOC national temperature'!Q96-Parameters!Q$138)+Parameters!Q$175*('AMOC national temperature'!Q96-Parameters!Q$138)^2)))*IF(Settings!$C$16="No",1,(1-SLR!$D96*Parameters!Q$191))&lt;=0,1,(Parameters!$B$184*(1-Parameters!Q$195)*_xlfn.IFNA('[3]National GDP per capita ppp'!Q97,0)+(1-Parameters!$B$184)*Q96)*(1+(_xlfn.IFNA('[3]Nat GDP per cap ppp growth rate'!Q97,0)-IF(Settings!$C$16="No",0,Parameters!Q$174*('AMOC national temperature'!Q96-Parameters!Q$138)+Parameters!Q$175*('AMOC national temperature'!Q96-Parameters!Q$138)^2)))*IF(Settings!$C$16="No",1,(1-SLR!$D96*Parameters!Q$191))))</f>
        <v>21722.86571089162</v>
      </c>
      <c r="R97" s="22">
        <f ca="1">IF(R$2=0,0,IF((Parameters!$B$184*(1-Parameters!R$195)*_xlfn.IFNA('[3]National GDP per capita ppp'!R97,0)+(1-Parameters!$B$184)*R96)*(1+(_xlfn.IFNA('[3]Nat GDP per cap ppp growth rate'!R97,0)-IF(Settings!$C$16="No",0,Parameters!R$174*('AMOC national temperature'!R96-Parameters!R$138)+Parameters!R$175*('AMOC national temperature'!R96-Parameters!R$138)^2)))*IF(Settings!$C$16="No",1,(1-SLR!$D96*Parameters!R$191))&lt;=0,1,(Parameters!$B$184*(1-Parameters!R$195)*_xlfn.IFNA('[3]National GDP per capita ppp'!R97,0)+(1-Parameters!$B$184)*R96)*(1+(_xlfn.IFNA('[3]Nat GDP per cap ppp growth rate'!R97,0)-IF(Settings!$C$16="No",0,Parameters!R$174*('AMOC national temperature'!R96-Parameters!R$138)+Parameters!R$175*('AMOC national temperature'!R96-Parameters!R$138)^2)))*IF(Settings!$C$16="No",1,(1-SLR!$D96*Parameters!R$191))))</f>
        <v>41351.850567528105</v>
      </c>
      <c r="S97" s="22">
        <f ca="1">IF(S$2=0,0,IF((Parameters!$B$184*(1-Parameters!S$195)*_xlfn.IFNA('[3]National GDP per capita ppp'!S97,0)+(1-Parameters!$B$184)*S96)*(1+(_xlfn.IFNA('[3]Nat GDP per cap ppp growth rate'!S97,0)-IF(Settings!$C$16="No",0,Parameters!S$174*('AMOC national temperature'!S96-Parameters!S$138)+Parameters!S$175*('AMOC national temperature'!S96-Parameters!S$138)^2)))*IF(Settings!$C$16="No",1,(1-SLR!$D96*Parameters!S$191))&lt;=0,1,(Parameters!$B$184*(1-Parameters!S$195)*_xlfn.IFNA('[3]National GDP per capita ppp'!S97,0)+(1-Parameters!$B$184)*S96)*(1+(_xlfn.IFNA('[3]Nat GDP per cap ppp growth rate'!S97,0)-IF(Settings!$C$16="No",0,Parameters!S$174*('AMOC national temperature'!S96-Parameters!S$138)+Parameters!S$175*('AMOC national temperature'!S96-Parameters!S$138)^2)))*IF(Settings!$C$16="No",1,(1-SLR!$D96*Parameters!S$191))))</f>
        <v>340492.92180099408</v>
      </c>
      <c r="T97" s="22">
        <f ca="1">IF(T$2=0,0,IF((Parameters!$B$184*(1-Parameters!T$195)*_xlfn.IFNA('[3]National GDP per capita ppp'!T97,0)+(1-Parameters!$B$184)*T96)*(1+(_xlfn.IFNA('[3]Nat GDP per cap ppp growth rate'!T97,0)-IF(Settings!$C$16="No",0,Parameters!T$174*('AMOC national temperature'!T96-Parameters!T$138)+Parameters!T$175*('AMOC national temperature'!T96-Parameters!T$138)^2)))*IF(Settings!$C$16="No",1,(1-SLR!$D96*Parameters!T$191))&lt;=0,1,(Parameters!$B$184*(1-Parameters!T$195)*_xlfn.IFNA('[3]National GDP per capita ppp'!T97,0)+(1-Parameters!$B$184)*T96)*(1+(_xlfn.IFNA('[3]Nat GDP per cap ppp growth rate'!T97,0)-IF(Settings!$C$16="No",0,Parameters!T$174*('AMOC national temperature'!T96-Parameters!T$138)+Parameters!T$175*('AMOC national temperature'!T96-Parameters!T$138)^2)))*IF(Settings!$C$16="No",1,(1-SLR!$D96*Parameters!T$191))))</f>
        <v>123570.63719109284</v>
      </c>
      <c r="U97" s="22">
        <f ca="1">IF(U$2=0,0,IF((Parameters!$B$184*(1-Parameters!U$195)*_xlfn.IFNA('[3]National GDP per capita ppp'!U97,0)+(1-Parameters!$B$184)*U96)*(1+(_xlfn.IFNA('[3]Nat GDP per cap ppp growth rate'!U97,0)-IF(Settings!$C$16="No",0,Parameters!U$174*('AMOC national temperature'!U96-Parameters!U$138)+Parameters!U$175*('AMOC national temperature'!U96-Parameters!U$138)^2)))*IF(Settings!$C$16="No",1,(1-SLR!$D96*Parameters!U$191))&lt;=0,1,(Parameters!$B$184*(1-Parameters!U$195)*_xlfn.IFNA('[3]National GDP per capita ppp'!U97,0)+(1-Parameters!$B$184)*U96)*(1+(_xlfn.IFNA('[3]Nat GDP per cap ppp growth rate'!U97,0)-IF(Settings!$C$16="No",0,Parameters!U$174*('AMOC national temperature'!U96-Parameters!U$138)+Parameters!U$175*('AMOC national temperature'!U96-Parameters!U$138)^2)))*IF(Settings!$C$16="No",1,(1-SLR!$D96*Parameters!U$191))))</f>
        <v>29834.116342101552</v>
      </c>
      <c r="V97" s="22">
        <f ca="1">IF(V$2=0,0,IF((Parameters!$B$184*(1-Parameters!V$195)*_xlfn.IFNA('[3]National GDP per capita ppp'!V97,0)+(1-Parameters!$B$184)*V96)*(1+(_xlfn.IFNA('[3]Nat GDP per cap ppp growth rate'!V97,0)-IF(Settings!$C$16="No",0,Parameters!V$174*('AMOC national temperature'!V96-Parameters!V$138)+Parameters!V$175*('AMOC national temperature'!V96-Parameters!V$138)^2)))*IF(Settings!$C$16="No",1,(1-SLR!$D96*Parameters!V$191))&lt;=0,1,(Parameters!$B$184*(1-Parameters!V$195)*_xlfn.IFNA('[3]National GDP per capita ppp'!V97,0)+(1-Parameters!$B$184)*V96)*(1+(_xlfn.IFNA('[3]Nat GDP per cap ppp growth rate'!V97,0)-IF(Settings!$C$16="No",0,Parameters!V$174*('AMOC national temperature'!V96-Parameters!V$138)+Parameters!V$175*('AMOC national temperature'!V96-Parameters!V$138)^2)))*IF(Settings!$C$16="No",1,(1-SLR!$D96*Parameters!V$191))))</f>
        <v>79073.118318574008</v>
      </c>
      <c r="W97" s="22">
        <f ca="1">IF(W$2=0,0,IF((Parameters!$B$184*(1-Parameters!W$195)*_xlfn.IFNA('[3]National GDP per capita ppp'!W97,0)+(1-Parameters!$B$184)*W96)*(1+(_xlfn.IFNA('[3]Nat GDP per cap ppp growth rate'!W97,0)-IF(Settings!$C$16="No",0,Parameters!W$174*('AMOC national temperature'!W96-Parameters!W$138)+Parameters!W$175*('AMOC national temperature'!W96-Parameters!W$138)^2)))*IF(Settings!$C$16="No",1,(1-SLR!$D96*Parameters!W$191))&lt;=0,1,(Parameters!$B$184*(1-Parameters!W$195)*_xlfn.IFNA('[3]National GDP per capita ppp'!W97,0)+(1-Parameters!$B$184)*W96)*(1+(_xlfn.IFNA('[3]Nat GDP per cap ppp growth rate'!W97,0)-IF(Settings!$C$16="No",0,Parameters!W$174*('AMOC national temperature'!W96-Parameters!W$138)+Parameters!W$175*('AMOC national temperature'!W96-Parameters!W$138)^2)))*IF(Settings!$C$16="No",1,(1-SLR!$D96*Parameters!W$191))))</f>
        <v>49698.495393911944</v>
      </c>
      <c r="X97" s="22">
        <f ca="1">IF(X$2=0,0,IF((Parameters!$B$184*(1-Parameters!X$195)*_xlfn.IFNA('[3]National GDP per capita ppp'!X97,0)+(1-Parameters!$B$184)*X96)*(1+(_xlfn.IFNA('[3]Nat GDP per cap ppp growth rate'!X97,0)-IF(Settings!$C$16="No",0,Parameters!X$174*('AMOC national temperature'!X96-Parameters!X$138)+Parameters!X$175*('AMOC national temperature'!X96-Parameters!X$138)^2)))*IF(Settings!$C$16="No",1,(1-SLR!$D96*Parameters!X$191))&lt;=0,1,(Parameters!$B$184*(1-Parameters!X$195)*_xlfn.IFNA('[3]National GDP per capita ppp'!X97,0)+(1-Parameters!$B$184)*X96)*(1+(_xlfn.IFNA('[3]Nat GDP per cap ppp growth rate'!X97,0)-IF(Settings!$C$16="No",0,Parameters!X$174*('AMOC national temperature'!X96-Parameters!X$138)+Parameters!X$175*('AMOC national temperature'!X96-Parameters!X$138)^2)))*IF(Settings!$C$16="No",1,(1-SLR!$D96*Parameters!X$191))))</f>
        <v>172854.20737340805</v>
      </c>
      <c r="Y97" s="22">
        <f ca="1">IF(Y$2=0,0,IF((Parameters!$B$184*(1-Parameters!Y$195)*_xlfn.IFNA('[3]National GDP per capita ppp'!Y97,0)+(1-Parameters!$B$184)*Y96)*(1+(_xlfn.IFNA('[3]Nat GDP per cap ppp growth rate'!Y97,0)-IF(Settings!$C$16="No",0,Parameters!Y$174*('AMOC national temperature'!Y96-Parameters!Y$138)+Parameters!Y$175*('AMOC national temperature'!Y96-Parameters!Y$138)^2)))*IF(Settings!$C$16="No",1,(1-SLR!$D96*Parameters!Y$191))&lt;=0,1,(Parameters!$B$184*(1-Parameters!Y$195)*_xlfn.IFNA('[3]National GDP per capita ppp'!Y97,0)+(1-Parameters!$B$184)*Y96)*(1+(_xlfn.IFNA('[3]Nat GDP per cap ppp growth rate'!Y97,0)-IF(Settings!$C$16="No",0,Parameters!Y$174*('AMOC national temperature'!Y96-Parameters!Y$138)+Parameters!Y$175*('AMOC national temperature'!Y96-Parameters!Y$138)^2)))*IF(Settings!$C$16="No",1,(1-SLR!$D96*Parameters!Y$191))))</f>
        <v>33841.062355594353</v>
      </c>
      <c r="Z97" s="22">
        <f ca="1">IF(Z$2=0,0,IF((Parameters!$B$184*(1-Parameters!Z$195)*_xlfn.IFNA('[3]National GDP per capita ppp'!Z97,0)+(1-Parameters!$B$184)*Z96)*(1+(_xlfn.IFNA('[3]Nat GDP per cap ppp growth rate'!Z97,0)-IF(Settings!$C$16="No",0,Parameters!Z$174*('AMOC national temperature'!Z96-Parameters!Z$138)+Parameters!Z$175*('AMOC national temperature'!Z96-Parameters!Z$138)^2)))*IF(Settings!$C$16="No",1,(1-SLR!$D96*Parameters!Z$191))&lt;=0,1,(Parameters!$B$184*(1-Parameters!Z$195)*_xlfn.IFNA('[3]National GDP per capita ppp'!Z97,0)+(1-Parameters!$B$184)*Z96)*(1+(_xlfn.IFNA('[3]Nat GDP per cap ppp growth rate'!Z97,0)-IF(Settings!$C$16="No",0,Parameters!Z$174*('AMOC national temperature'!Z96-Parameters!Z$138)+Parameters!Z$175*('AMOC national temperature'!Z96-Parameters!Z$138)^2)))*IF(Settings!$C$16="No",1,(1-SLR!$D96*Parameters!Z$191))))</f>
        <v>94110.397377189831</v>
      </c>
      <c r="AA97" s="22">
        <f ca="1">IF(AA$2=0,0,IF((Parameters!$B$184*(1-Parameters!AA$195)*_xlfn.IFNA('[3]National GDP per capita ppp'!AA97,0)+(1-Parameters!$B$184)*AA96)*(1+(_xlfn.IFNA('[3]Nat GDP per cap ppp growth rate'!AA97,0)-IF(Settings!$C$16="No",0,Parameters!AA$174*('AMOC national temperature'!AA96-Parameters!AA$138)+Parameters!AA$175*('AMOC national temperature'!AA96-Parameters!AA$138)^2)))*IF(Settings!$C$16="No",1,(1-SLR!$D96*Parameters!AA$191))&lt;=0,1,(Parameters!$B$184*(1-Parameters!AA$195)*_xlfn.IFNA('[3]National GDP per capita ppp'!AA97,0)+(1-Parameters!$B$184)*AA96)*(1+(_xlfn.IFNA('[3]Nat GDP per cap ppp growth rate'!AA97,0)-IF(Settings!$C$16="No",0,Parameters!AA$174*('AMOC national temperature'!AA96-Parameters!AA$138)+Parameters!AA$175*('AMOC national temperature'!AA96-Parameters!AA$138)^2)))*IF(Settings!$C$16="No",1,(1-SLR!$D96*Parameters!AA$191))))</f>
        <v>113740.32518780502</v>
      </c>
      <c r="AB97" s="22">
        <f ca="1">IF(AB$2=0,0,IF((Parameters!$B$184*(1-Parameters!AB$195)*_xlfn.IFNA('[3]National GDP per capita ppp'!AB97,0)+(1-Parameters!$B$184)*AB96)*(1+(_xlfn.IFNA('[3]Nat GDP per cap ppp growth rate'!AB97,0)-IF(Settings!$C$16="No",0,Parameters!AB$174*('AMOC national temperature'!AB96-Parameters!AB$138)+Parameters!AB$175*('AMOC national temperature'!AB96-Parameters!AB$138)^2)))*IF(Settings!$C$16="No",1,(1-SLR!$D96*Parameters!AB$191))&lt;=0,1,(Parameters!$B$184*(1-Parameters!AB$195)*_xlfn.IFNA('[3]National GDP per capita ppp'!AB97,0)+(1-Parameters!$B$184)*AB96)*(1+(_xlfn.IFNA('[3]Nat GDP per cap ppp growth rate'!AB97,0)-IF(Settings!$C$16="No",0,Parameters!AB$174*('AMOC national temperature'!AB96-Parameters!AB$138)+Parameters!AB$175*('AMOC national temperature'!AB96-Parameters!AB$138)^2)))*IF(Settings!$C$16="No",1,(1-SLR!$D96*Parameters!AB$191))))</f>
        <v>487127.75817863934</v>
      </c>
      <c r="AC97" s="22">
        <f ca="1">IF(AC$2=0,0,IF((Parameters!$B$184*(1-Parameters!AC$195)*_xlfn.IFNA('[3]National GDP per capita ppp'!AC97,0)+(1-Parameters!$B$184)*AC96)*(1+(_xlfn.IFNA('[3]Nat GDP per cap ppp growth rate'!AC97,0)-IF(Settings!$C$16="No",0,Parameters!AC$174*('AMOC national temperature'!AC96-Parameters!AC$138)+Parameters!AC$175*('AMOC national temperature'!AC96-Parameters!AC$138)^2)))*IF(Settings!$C$16="No",1,(1-SLR!$D96*Parameters!AC$191))&lt;=0,1,(Parameters!$B$184*(1-Parameters!AC$195)*_xlfn.IFNA('[3]National GDP per capita ppp'!AC97,0)+(1-Parameters!$B$184)*AC96)*(1+(_xlfn.IFNA('[3]Nat GDP per cap ppp growth rate'!AC97,0)-IF(Settings!$C$16="No",0,Parameters!AC$174*('AMOC national temperature'!AC96-Parameters!AC$138)+Parameters!AC$175*('AMOC national temperature'!AC96-Parameters!AC$138)^2)))*IF(Settings!$C$16="No",1,(1-SLR!$D96*Parameters!AC$191))))</f>
        <v>71510.265547335672</v>
      </c>
      <c r="AD97" s="22">
        <f ca="1">IF(AD$2=0,0,IF((Parameters!$B$184*(1-Parameters!AD$195)*_xlfn.IFNA('[3]National GDP per capita ppp'!AD97,0)+(1-Parameters!$B$184)*AD96)*(1+(_xlfn.IFNA('[3]Nat GDP per cap ppp growth rate'!AD97,0)-IF(Settings!$C$16="No",0,Parameters!AD$174*('AMOC national temperature'!AD96-Parameters!AD$138)+Parameters!AD$175*('AMOC national temperature'!AD96-Parameters!AD$138)^2)))*IF(Settings!$C$16="No",1,(1-SLR!$D96*Parameters!AD$191))&lt;=0,1,(Parameters!$B$184*(1-Parameters!AD$195)*_xlfn.IFNA('[3]National GDP per capita ppp'!AD97,0)+(1-Parameters!$B$184)*AD96)*(1+(_xlfn.IFNA('[3]Nat GDP per cap ppp growth rate'!AD97,0)-IF(Settings!$C$16="No",0,Parameters!AD$174*('AMOC national temperature'!AD96-Parameters!AD$138)+Parameters!AD$175*('AMOC national temperature'!AD96-Parameters!AD$138)^2)))*IF(Settings!$C$16="No",1,(1-SLR!$D96*Parameters!AD$191))))</f>
        <v>129421.33791140548</v>
      </c>
      <c r="AE97" s="22">
        <f ca="1">IF(AE$2=0,0,IF((Parameters!$B$184*(1-Parameters!AE$195)*_xlfn.IFNA('[3]National GDP per capita ppp'!AE97,0)+(1-Parameters!$B$184)*AE96)*(1+(_xlfn.IFNA('[3]Nat GDP per cap ppp growth rate'!AE97,0)-IF(Settings!$C$16="No",0,Parameters!AE$174*('AMOC national temperature'!AE96-Parameters!AE$138)+Parameters!AE$175*('AMOC national temperature'!AE96-Parameters!AE$138)^2)))*IF(Settings!$C$16="No",1,(1-SLR!$D96*Parameters!AE$191))&lt;=0,1,(Parameters!$B$184*(1-Parameters!AE$195)*_xlfn.IFNA('[3]National GDP per capita ppp'!AE97,0)+(1-Parameters!$B$184)*AE96)*(1+(_xlfn.IFNA('[3]Nat GDP per cap ppp growth rate'!AE97,0)-IF(Settings!$C$16="No",0,Parameters!AE$174*('AMOC national temperature'!AE96-Parameters!AE$138)+Parameters!AE$175*('AMOC national temperature'!AE96-Parameters!AE$138)^2)))*IF(Settings!$C$16="No",1,(1-SLR!$D96*Parameters!AE$191))))</f>
        <v>11946.819502019596</v>
      </c>
      <c r="AF97" s="22">
        <f ca="1">IF(AF$2=0,0,IF((Parameters!$B$184*(1-Parameters!AF$195)*_xlfn.IFNA('[3]National GDP per capita ppp'!AF97,0)+(1-Parameters!$B$184)*AF96)*(1+(_xlfn.IFNA('[3]Nat GDP per cap ppp growth rate'!AF97,0)-IF(Settings!$C$16="No",0,Parameters!AF$174*('AMOC national temperature'!AF96-Parameters!AF$138)+Parameters!AF$175*('AMOC national temperature'!AF96-Parameters!AF$138)^2)))*IF(Settings!$C$16="No",1,(1-SLR!$D96*Parameters!AF$191))&lt;=0,1,(Parameters!$B$184*(1-Parameters!AF$195)*_xlfn.IFNA('[3]National GDP per capita ppp'!AF97,0)+(1-Parameters!$B$184)*AF96)*(1+(_xlfn.IFNA('[3]Nat GDP per cap ppp growth rate'!AF97,0)-IF(Settings!$C$16="No",0,Parameters!AF$174*('AMOC national temperature'!AF96-Parameters!AF$138)+Parameters!AF$175*('AMOC national temperature'!AF96-Parameters!AF$138)^2)))*IF(Settings!$C$16="No",1,(1-SLR!$D96*Parameters!AF$191))))</f>
        <v>121648.52245131177</v>
      </c>
      <c r="AG97" s="22">
        <f ca="1">IF(AG$2=0,0,IF((Parameters!$B$184*(1-Parameters!AG$195)*_xlfn.IFNA('[3]National GDP per capita ppp'!AG97,0)+(1-Parameters!$B$184)*AG96)*(1+(_xlfn.IFNA('[3]Nat GDP per cap ppp growth rate'!AG97,0)-IF(Settings!$C$16="No",0,Parameters!AG$174*('AMOC national temperature'!AG96-Parameters!AG$138)+Parameters!AG$175*('AMOC national temperature'!AG96-Parameters!AG$138)^2)))*IF(Settings!$C$16="No",1,(1-SLR!$D96*Parameters!AG$191))&lt;=0,1,(Parameters!$B$184*(1-Parameters!AG$195)*_xlfn.IFNA('[3]National GDP per capita ppp'!AG97,0)+(1-Parameters!$B$184)*AG96)*(1+(_xlfn.IFNA('[3]Nat GDP per cap ppp growth rate'!AG97,0)-IF(Settings!$C$16="No",0,Parameters!AG$174*('AMOC national temperature'!AG96-Parameters!AG$138)+Parameters!AG$175*('AMOC national temperature'!AG96-Parameters!AG$138)^2)))*IF(Settings!$C$16="No",1,(1-SLR!$D96*Parameters!AG$191))))</f>
        <v>122784.98349196625</v>
      </c>
      <c r="AH97" s="22">
        <f ca="1">IF(AH$2=0,0,IF((Parameters!$B$184*(1-Parameters!AH$195)*_xlfn.IFNA('[3]National GDP per capita ppp'!AH97,0)+(1-Parameters!$B$184)*AH96)*(1+(_xlfn.IFNA('[3]Nat GDP per cap ppp growth rate'!AH97,0)-IF(Settings!$C$16="No",0,Parameters!AH$174*('AMOC national temperature'!AH96-Parameters!AH$138)+Parameters!AH$175*('AMOC national temperature'!AH96-Parameters!AH$138)^2)))*IF(Settings!$C$16="No",1,(1-SLR!$D96*Parameters!AH$191))&lt;=0,1,(Parameters!$B$184*(1-Parameters!AH$195)*_xlfn.IFNA('[3]National GDP per capita ppp'!AH97,0)+(1-Parameters!$B$184)*AH96)*(1+(_xlfn.IFNA('[3]Nat GDP per cap ppp growth rate'!AH97,0)-IF(Settings!$C$16="No",0,Parameters!AH$174*('AMOC national temperature'!AH96-Parameters!AH$138)+Parameters!AH$175*('AMOC national temperature'!AH96-Parameters!AH$138)^2)))*IF(Settings!$C$16="No",1,(1-SLR!$D96*Parameters!AH$191))))</f>
        <v>127185.2523585242</v>
      </c>
      <c r="AI97" s="22">
        <f ca="1">IF(AI$2=0,0,IF((Parameters!$B$184*(1-Parameters!AI$195)*_xlfn.IFNA('[3]National GDP per capita ppp'!AI97,0)+(1-Parameters!$B$184)*AI96)*(1+(_xlfn.IFNA('[3]Nat GDP per cap ppp growth rate'!AI97,0)-IF(Settings!$C$16="No",0,Parameters!AI$174*('AMOC national temperature'!AI96-Parameters!AI$138)+Parameters!AI$175*('AMOC national temperature'!AI96-Parameters!AI$138)^2)))*IF(Settings!$C$16="No",1,(1-SLR!$D96*Parameters!AI$191))&lt;=0,1,(Parameters!$B$184*(1-Parameters!AI$195)*_xlfn.IFNA('[3]National GDP per capita ppp'!AI97,0)+(1-Parameters!$B$184)*AI96)*(1+(_xlfn.IFNA('[3]Nat GDP per cap ppp growth rate'!AI97,0)-IF(Settings!$C$16="No",0,Parameters!AI$174*('AMOC national temperature'!AI96-Parameters!AI$138)+Parameters!AI$175*('AMOC national temperature'!AI96-Parameters!AI$138)^2)))*IF(Settings!$C$16="No",1,(1-SLR!$D96*Parameters!AI$191))))</f>
        <v>77199.276931041895</v>
      </c>
      <c r="AJ97" s="22">
        <f ca="1">IF(AJ$2=0,0,IF((Parameters!$B$184*(1-Parameters!AJ$195)*_xlfn.IFNA('[3]National GDP per capita ppp'!AJ97,0)+(1-Parameters!$B$184)*AJ96)*(1+(_xlfn.IFNA('[3]Nat GDP per cap ppp growth rate'!AJ97,0)-IF(Settings!$C$16="No",0,Parameters!AJ$174*('AMOC national temperature'!AJ96-Parameters!AJ$138)+Parameters!AJ$175*('AMOC national temperature'!AJ96-Parameters!AJ$138)^2)))*IF(Settings!$C$16="No",1,(1-SLR!$D96*Parameters!AJ$191))&lt;=0,1,(Parameters!$B$184*(1-Parameters!AJ$195)*_xlfn.IFNA('[3]National GDP per capita ppp'!AJ97,0)+(1-Parameters!$B$184)*AJ96)*(1+(_xlfn.IFNA('[3]Nat GDP per cap ppp growth rate'!AJ97,0)-IF(Settings!$C$16="No",0,Parameters!AJ$174*('AMOC national temperature'!AJ96-Parameters!AJ$138)+Parameters!AJ$175*('AMOC national temperature'!AJ96-Parameters!AJ$138)^2)))*IF(Settings!$C$16="No",1,(1-SLR!$D96*Parameters!AJ$191))))</f>
        <v>37049.528842544423</v>
      </c>
      <c r="AK97" s="22">
        <f ca="1">IF(AK$2=0,0,IF((Parameters!$B$184*(1-Parameters!AK$195)*_xlfn.IFNA('[3]National GDP per capita ppp'!AK97,0)+(1-Parameters!$B$184)*AK96)*(1+(_xlfn.IFNA('[3]Nat GDP per cap ppp growth rate'!AK97,0)-IF(Settings!$C$16="No",0,Parameters!AK$174*('AMOC national temperature'!AK96-Parameters!AK$138)+Parameters!AK$175*('AMOC national temperature'!AK96-Parameters!AK$138)^2)))*IF(Settings!$C$16="No",1,(1-SLR!$D96*Parameters!AK$191))&lt;=0,1,(Parameters!$B$184*(1-Parameters!AK$195)*_xlfn.IFNA('[3]National GDP per capita ppp'!AK97,0)+(1-Parameters!$B$184)*AK96)*(1+(_xlfn.IFNA('[3]Nat GDP per cap ppp growth rate'!AK97,0)-IF(Settings!$C$16="No",0,Parameters!AK$174*('AMOC national temperature'!AK96-Parameters!AK$138)+Parameters!AK$175*('AMOC national temperature'!AK96-Parameters!AK$138)^2)))*IF(Settings!$C$16="No",1,(1-SLR!$D96*Parameters!AK$191))))</f>
        <v>33367.730336942368</v>
      </c>
      <c r="AL97" s="22">
        <f ca="1">IF(AL$2=0,0,IF((Parameters!$B$184*(1-Parameters!AL$195)*_xlfn.IFNA('[3]National GDP per capita ppp'!AL97,0)+(1-Parameters!$B$184)*AL96)*(1+(_xlfn.IFNA('[3]Nat GDP per cap ppp growth rate'!AL97,0)-IF(Settings!$C$16="No",0,Parameters!AL$174*('AMOC national temperature'!AL96-Parameters!AL$138)+Parameters!AL$175*('AMOC national temperature'!AL96-Parameters!AL$138)^2)))*IF(Settings!$C$16="No",1,(1-SLR!$D96*Parameters!AL$191))&lt;=0,1,(Parameters!$B$184*(1-Parameters!AL$195)*_xlfn.IFNA('[3]National GDP per capita ppp'!AL97,0)+(1-Parameters!$B$184)*AL96)*(1+(_xlfn.IFNA('[3]Nat GDP per cap ppp growth rate'!AL97,0)-IF(Settings!$C$16="No",0,Parameters!AL$174*('AMOC national temperature'!AL96-Parameters!AL$138)+Parameters!AL$175*('AMOC national temperature'!AL96-Parameters!AL$138)^2)))*IF(Settings!$C$16="No",1,(1-SLR!$D96*Parameters!AL$191))))</f>
        <v>9500.0860117911943</v>
      </c>
      <c r="AM97" s="22">
        <f ca="1">IF(AM$2=0,0,IF((Parameters!$B$184*(1-Parameters!AM$195)*_xlfn.IFNA('[3]National GDP per capita ppp'!AM97,0)+(1-Parameters!$B$184)*AM96)*(1+(_xlfn.IFNA('[3]Nat GDP per cap ppp growth rate'!AM97,0)-IF(Settings!$C$16="No",0,Parameters!AM$174*('AMOC national temperature'!AM96-Parameters!AM$138)+Parameters!AM$175*('AMOC national temperature'!AM96-Parameters!AM$138)^2)))*IF(Settings!$C$16="No",1,(1-SLR!$D96*Parameters!AM$191))&lt;=0,1,(Parameters!$B$184*(1-Parameters!AM$195)*_xlfn.IFNA('[3]National GDP per capita ppp'!AM97,0)+(1-Parameters!$B$184)*AM96)*(1+(_xlfn.IFNA('[3]Nat GDP per cap ppp growth rate'!AM97,0)-IF(Settings!$C$16="No",0,Parameters!AM$174*('AMOC national temperature'!AM96-Parameters!AM$138)+Parameters!AM$175*('AMOC national temperature'!AM96-Parameters!AM$138)^2)))*IF(Settings!$C$16="No",1,(1-SLR!$D96*Parameters!AM$191))))</f>
        <v>66665.502859956949</v>
      </c>
      <c r="AN97" s="22">
        <f ca="1">IF(AN$2=0,0,IF((Parameters!$B$184*(1-Parameters!AN$195)*_xlfn.IFNA('[3]National GDP per capita ppp'!AN97,0)+(1-Parameters!$B$184)*AN96)*(1+(_xlfn.IFNA('[3]Nat GDP per cap ppp growth rate'!AN97,0)-IF(Settings!$C$16="No",0,Parameters!AN$174*('AMOC national temperature'!AN96-Parameters!AN$138)+Parameters!AN$175*('AMOC national temperature'!AN96-Parameters!AN$138)^2)))*IF(Settings!$C$16="No",1,(1-SLR!$D96*Parameters!AN$191))&lt;=0,1,(Parameters!$B$184*(1-Parameters!AN$195)*_xlfn.IFNA('[3]National GDP per capita ppp'!AN97,0)+(1-Parameters!$B$184)*AN96)*(1+(_xlfn.IFNA('[3]Nat GDP per cap ppp growth rate'!AN97,0)-IF(Settings!$C$16="No",0,Parameters!AN$174*('AMOC national temperature'!AN96-Parameters!AN$138)+Parameters!AN$175*('AMOC national temperature'!AN96-Parameters!AN$138)^2)))*IF(Settings!$C$16="No",1,(1-SLR!$D96*Parameters!AN$191))))</f>
        <v>72081.971059926989</v>
      </c>
      <c r="AO97" s="22">
        <f ca="1">IF(AO$2=0,0,IF((Parameters!$B$184*(1-Parameters!AO$195)*_xlfn.IFNA('[3]National GDP per capita ppp'!AO97,0)+(1-Parameters!$B$184)*AO96)*(1+(_xlfn.IFNA('[3]Nat GDP per cap ppp growth rate'!AO97,0)-IF(Settings!$C$16="No",0,Parameters!AO$174*('AMOC national temperature'!AO96-Parameters!AO$138)+Parameters!AO$175*('AMOC national temperature'!AO96-Parameters!AO$138)^2)))*IF(Settings!$C$16="No",1,(1-SLR!$D96*Parameters!AO$191))&lt;=0,1,(Parameters!$B$184*(1-Parameters!AO$195)*_xlfn.IFNA('[3]National GDP per capita ppp'!AO97,0)+(1-Parameters!$B$184)*AO96)*(1+(_xlfn.IFNA('[3]Nat GDP per cap ppp growth rate'!AO97,0)-IF(Settings!$C$16="No",0,Parameters!AO$174*('AMOC national temperature'!AO96-Parameters!AO$138)+Parameters!AO$175*('AMOC national temperature'!AO96-Parameters!AO$138)^2)))*IF(Settings!$C$16="No",1,(1-SLR!$D96*Parameters!AO$191))))</f>
        <v>35175.592358267008</v>
      </c>
      <c r="AP97" s="22">
        <f ca="1">IF(AP$2=0,0,IF((Parameters!$B$184*(1-Parameters!AP$195)*_xlfn.IFNA('[3]National GDP per capita ppp'!AP97,0)+(1-Parameters!$B$184)*AP96)*(1+(_xlfn.IFNA('[3]Nat GDP per cap ppp growth rate'!AP97,0)-IF(Settings!$C$16="No",0,Parameters!AP$174*('AMOC national temperature'!AP96-Parameters!AP$138)+Parameters!AP$175*('AMOC national temperature'!AP96-Parameters!AP$138)^2)))*IF(Settings!$C$16="No",1,(1-SLR!$D96*Parameters!AP$191))&lt;=0,1,(Parameters!$B$184*(1-Parameters!AP$195)*_xlfn.IFNA('[3]National GDP per capita ppp'!AP97,0)+(1-Parameters!$B$184)*AP96)*(1+(_xlfn.IFNA('[3]Nat GDP per cap ppp growth rate'!AP97,0)-IF(Settings!$C$16="No",0,Parameters!AP$174*('AMOC national temperature'!AP96-Parameters!AP$138)+Parameters!AP$175*('AMOC national temperature'!AP96-Parameters!AP$138)^2)))*IF(Settings!$C$16="No",1,(1-SLR!$D96*Parameters!AP$191))))</f>
        <v>54539.655095511058</v>
      </c>
      <c r="AQ97" s="22">
        <f ca="1">IF(AQ$2=0,0,IF((Parameters!$B$184*(1-Parameters!AQ$195)*_xlfn.IFNA('[3]National GDP per capita ppp'!AQ97,0)+(1-Parameters!$B$184)*AQ96)*(1+(_xlfn.IFNA('[3]Nat GDP per cap ppp growth rate'!AQ97,0)-IF(Settings!$C$16="No",0,Parameters!AQ$174*('AMOC national temperature'!AQ96-Parameters!AQ$138)+Parameters!AQ$175*('AMOC national temperature'!AQ96-Parameters!AQ$138)^2)))*IF(Settings!$C$16="No",1,(1-SLR!$D96*Parameters!AQ$191))&lt;=0,1,(Parameters!$B$184*(1-Parameters!AQ$195)*_xlfn.IFNA('[3]National GDP per capita ppp'!AQ97,0)+(1-Parameters!$B$184)*AQ96)*(1+(_xlfn.IFNA('[3]Nat GDP per cap ppp growth rate'!AQ97,0)-IF(Settings!$C$16="No",0,Parameters!AQ$174*('AMOC national temperature'!AQ96-Parameters!AQ$138)+Parameters!AQ$175*('AMOC national temperature'!AQ96-Parameters!AQ$138)^2)))*IF(Settings!$C$16="No",1,(1-SLR!$D96*Parameters!AQ$191))))</f>
        <v>90964.267704879749</v>
      </c>
      <c r="AR97" s="22">
        <f>IF(AR$2=0,0,IF((Parameters!$B$184*(1-Parameters!AR$195)*_xlfn.IFNA('[3]National GDP per capita ppp'!AR97,0)+(1-Parameters!$B$184)*AR96)*(1+(_xlfn.IFNA('[3]Nat GDP per cap ppp growth rate'!AR97,0)-IF(Settings!$C$16="No",0,Parameters!AR$174*('AMOC national temperature'!AR96-Parameters!AR$138)+Parameters!AR$175*('AMOC national temperature'!AR96-Parameters!AR$138)^2)))*IF(Settings!$C$16="No",1,(1-SLR!$D96*Parameters!AR$191))&lt;=0,1,(Parameters!$B$184*(1-Parameters!AR$195)*_xlfn.IFNA('[3]National GDP per capita ppp'!AR97,0)+(1-Parameters!$B$184)*AR96)*(1+(_xlfn.IFNA('[3]Nat GDP per cap ppp growth rate'!AR97,0)-IF(Settings!$C$16="No",0,Parameters!AR$174*('AMOC national temperature'!AR96-Parameters!AR$138)+Parameters!AR$175*('AMOC national temperature'!AR96-Parameters!AR$138)^2)))*IF(Settings!$C$16="No",1,(1-SLR!$D96*Parameters!AR$191))))</f>
        <v>0</v>
      </c>
      <c r="AS97" s="22">
        <f ca="1">IF(AS$2=0,0,IF((Parameters!$B$184*(1-Parameters!AS$195)*_xlfn.IFNA('[3]National GDP per capita ppp'!AS97,0)+(1-Parameters!$B$184)*AS96)*(1+(_xlfn.IFNA('[3]Nat GDP per cap ppp growth rate'!AS97,0)-IF(Settings!$C$16="No",0,Parameters!AS$174*('AMOC national temperature'!AS96-Parameters!AS$138)+Parameters!AS$175*('AMOC national temperature'!AS96-Parameters!AS$138)^2)))*IF(Settings!$C$16="No",1,(1-SLR!$D96*Parameters!AS$191))&lt;=0,1,(Parameters!$B$184*(1-Parameters!AS$195)*_xlfn.IFNA('[3]National GDP per capita ppp'!AS97,0)+(1-Parameters!$B$184)*AS96)*(1+(_xlfn.IFNA('[3]Nat GDP per cap ppp growth rate'!AS97,0)-IF(Settings!$C$16="No",0,Parameters!AS$174*('AMOC national temperature'!AS96-Parameters!AS$138)+Parameters!AS$175*('AMOC national temperature'!AS96-Parameters!AS$138)^2)))*IF(Settings!$C$16="No",1,(1-SLR!$D96*Parameters!AS$191))))</f>
        <v>93655.331166896183</v>
      </c>
      <c r="AT97" s="22">
        <f ca="1">IF(AT$2=0,0,IF((Parameters!$B$184*(1-Parameters!AT$195)*_xlfn.IFNA('[3]National GDP per capita ppp'!AT97,0)+(1-Parameters!$B$184)*AT96)*(1+(_xlfn.IFNA('[3]Nat GDP per cap ppp growth rate'!AT97,0)-IF(Settings!$C$16="No",0,Parameters!AT$174*('AMOC national temperature'!AT96-Parameters!AT$138)+Parameters!AT$175*('AMOC national temperature'!AT96-Parameters!AT$138)^2)))*IF(Settings!$C$16="No",1,(1-SLR!$D96*Parameters!AT$191))&lt;=0,1,(Parameters!$B$184*(1-Parameters!AT$195)*_xlfn.IFNA('[3]National GDP per capita ppp'!AT97,0)+(1-Parameters!$B$184)*AT96)*(1+(_xlfn.IFNA('[3]Nat GDP per cap ppp growth rate'!AT97,0)-IF(Settings!$C$16="No",0,Parameters!AT$174*('AMOC national temperature'!AT96-Parameters!AT$138)+Parameters!AT$175*('AMOC national temperature'!AT96-Parameters!AT$138)^2)))*IF(Settings!$C$16="No",1,(1-SLR!$D96*Parameters!AT$191))))</f>
        <v>72837.070411024673</v>
      </c>
      <c r="AU97" s="22">
        <f ca="1">IF(AU$2=0,0,IF((Parameters!$B$184*(1-Parameters!AU$195)*_xlfn.IFNA('[3]National GDP per capita ppp'!AU97,0)+(1-Parameters!$B$184)*AU96)*(1+(_xlfn.IFNA('[3]Nat GDP per cap ppp growth rate'!AU97,0)-IF(Settings!$C$16="No",0,Parameters!AU$174*('AMOC national temperature'!AU96-Parameters!AU$138)+Parameters!AU$175*('AMOC national temperature'!AU96-Parameters!AU$138)^2)))*IF(Settings!$C$16="No",1,(1-SLR!$D96*Parameters!AU$191))&lt;=0,1,(Parameters!$B$184*(1-Parameters!AU$195)*_xlfn.IFNA('[3]National GDP per capita ppp'!AU97,0)+(1-Parameters!$B$184)*AU96)*(1+(_xlfn.IFNA('[3]Nat GDP per cap ppp growth rate'!AU97,0)-IF(Settings!$C$16="No",0,Parameters!AU$174*('AMOC national temperature'!AU96-Parameters!AU$138)+Parameters!AU$175*('AMOC national temperature'!AU96-Parameters!AU$138)^2)))*IF(Settings!$C$16="No",1,(1-SLR!$D96*Parameters!AU$191))))</f>
        <v>99449.797031665206</v>
      </c>
      <c r="AV97" s="22">
        <f ca="1">IF(AV$2=0,0,IF((Parameters!$B$184*(1-Parameters!AV$195)*_xlfn.IFNA('[3]National GDP per capita ppp'!AV97,0)+(1-Parameters!$B$184)*AV96)*(1+(_xlfn.IFNA('[3]Nat GDP per cap ppp growth rate'!AV97,0)-IF(Settings!$C$16="No",0,Parameters!AV$174*('AMOC national temperature'!AV96-Parameters!AV$138)+Parameters!AV$175*('AMOC national temperature'!AV96-Parameters!AV$138)^2)))*IF(Settings!$C$16="No",1,(1-SLR!$D96*Parameters!AV$191))&lt;=0,1,(Parameters!$B$184*(1-Parameters!AV$195)*_xlfn.IFNA('[3]National GDP per capita ppp'!AV97,0)+(1-Parameters!$B$184)*AV96)*(1+(_xlfn.IFNA('[3]Nat GDP per cap ppp growth rate'!AV97,0)-IF(Settings!$C$16="No",0,Parameters!AV$174*('AMOC national temperature'!AV96-Parameters!AV$138)+Parameters!AV$175*('AMOC national temperature'!AV96-Parameters!AV$138)^2)))*IF(Settings!$C$16="No",1,(1-SLR!$D96*Parameters!AV$191))))</f>
        <v>30706.20043061559</v>
      </c>
      <c r="AW97" s="22">
        <f ca="1">IF(AW$2=0,0,IF((Parameters!$B$184*(1-Parameters!AW$195)*_xlfn.IFNA('[3]National GDP per capita ppp'!AW97,0)+(1-Parameters!$B$184)*AW96)*(1+(_xlfn.IFNA('[3]Nat GDP per cap ppp growth rate'!AW97,0)-IF(Settings!$C$16="No",0,Parameters!AW$174*('AMOC national temperature'!AW96-Parameters!AW$138)+Parameters!AW$175*('AMOC national temperature'!AW96-Parameters!AW$138)^2)))*IF(Settings!$C$16="No",1,(1-SLR!$D96*Parameters!AW$191))&lt;=0,1,(Parameters!$B$184*(1-Parameters!AW$195)*_xlfn.IFNA('[3]National GDP per capita ppp'!AW97,0)+(1-Parameters!$B$184)*AW96)*(1+(_xlfn.IFNA('[3]Nat GDP per cap ppp growth rate'!AW97,0)-IF(Settings!$C$16="No",0,Parameters!AW$174*('AMOC national temperature'!AW96-Parameters!AW$138)+Parameters!AW$175*('AMOC national temperature'!AW96-Parameters!AW$138)^2)))*IF(Settings!$C$16="No",1,(1-SLR!$D96*Parameters!AW$191))))</f>
        <v>27629.880417626006</v>
      </c>
      <c r="AX97" s="22">
        <f ca="1">IF(AX$2=0,0,IF((Parameters!$B$184*(1-Parameters!AX$195)*_xlfn.IFNA('[3]National GDP per capita ppp'!AX97,0)+(1-Parameters!$B$184)*AX96)*(1+(_xlfn.IFNA('[3]Nat GDP per cap ppp growth rate'!AX97,0)-IF(Settings!$C$16="No",0,Parameters!AX$174*('AMOC national temperature'!AX96-Parameters!AX$138)+Parameters!AX$175*('AMOC national temperature'!AX96-Parameters!AX$138)^2)))*IF(Settings!$C$16="No",1,(1-SLR!$D96*Parameters!AX$191))&lt;=0,1,(Parameters!$B$184*(1-Parameters!AX$195)*_xlfn.IFNA('[3]National GDP per capita ppp'!AX97,0)+(1-Parameters!$B$184)*AX96)*(1+(_xlfn.IFNA('[3]Nat GDP per cap ppp growth rate'!AX97,0)-IF(Settings!$C$16="No",0,Parameters!AX$174*('AMOC national temperature'!AX96-Parameters!AX$138)+Parameters!AX$175*('AMOC national temperature'!AX96-Parameters!AX$138)^2)))*IF(Settings!$C$16="No",1,(1-SLR!$D96*Parameters!AX$191))))</f>
        <v>98907.557204059704</v>
      </c>
      <c r="AY97" s="22">
        <f ca="1">IF(AY$2=0,0,IF((Parameters!$B$184*(1-Parameters!AY$195)*_xlfn.IFNA('[3]National GDP per capita ppp'!AY97,0)+(1-Parameters!$B$184)*AY96)*(1+(_xlfn.IFNA('[3]Nat GDP per cap ppp growth rate'!AY97,0)-IF(Settings!$C$16="No",0,Parameters!AY$174*('AMOC national temperature'!AY96-Parameters!AY$138)+Parameters!AY$175*('AMOC national temperature'!AY96-Parameters!AY$138)^2)))*IF(Settings!$C$16="No",1,(1-SLR!$D96*Parameters!AY$191))&lt;=0,1,(Parameters!$B$184*(1-Parameters!AY$195)*_xlfn.IFNA('[3]National GDP per capita ppp'!AY97,0)+(1-Parameters!$B$184)*AY96)*(1+(_xlfn.IFNA('[3]Nat GDP per cap ppp growth rate'!AY97,0)-IF(Settings!$C$16="No",0,Parameters!AY$174*('AMOC national temperature'!AY96-Parameters!AY$138)+Parameters!AY$175*('AMOC national temperature'!AY96-Parameters!AY$138)^2)))*IF(Settings!$C$16="No",1,(1-SLR!$D96*Parameters!AY$191))))</f>
        <v>75503.594634147099</v>
      </c>
      <c r="AZ97" s="22">
        <f ca="1">IF(AZ$2=0,0,IF((Parameters!$B$184*(1-Parameters!AZ$195)*_xlfn.IFNA('[3]National GDP per capita ppp'!AZ97,0)+(1-Parameters!$B$184)*AZ96)*(1+(_xlfn.IFNA('[3]Nat GDP per cap ppp growth rate'!AZ97,0)-IF(Settings!$C$16="No",0,Parameters!AZ$174*('AMOC national temperature'!AZ96-Parameters!AZ$138)+Parameters!AZ$175*('AMOC national temperature'!AZ96-Parameters!AZ$138)^2)))*IF(Settings!$C$16="No",1,(1-SLR!$D96*Parameters!AZ$191))&lt;=0,1,(Parameters!$B$184*(1-Parameters!AZ$195)*_xlfn.IFNA('[3]National GDP per capita ppp'!AZ97,0)+(1-Parameters!$B$184)*AZ96)*(1+(_xlfn.IFNA('[3]Nat GDP per cap ppp growth rate'!AZ97,0)-IF(Settings!$C$16="No",0,Parameters!AZ$174*('AMOC national temperature'!AZ96-Parameters!AZ$138)+Parameters!AZ$175*('AMOC national temperature'!AZ96-Parameters!AZ$138)^2)))*IF(Settings!$C$16="No",1,(1-SLR!$D96*Parameters!AZ$191))))</f>
        <v>106553.76508802378</v>
      </c>
      <c r="BA97" s="22">
        <f ca="1">IF(BA$2=0,0,IF((Parameters!$B$184*(1-Parameters!BA$195)*_xlfn.IFNA('[3]National GDP per capita ppp'!BA97,0)+(1-Parameters!$B$184)*BA96)*(1+(_xlfn.IFNA('[3]Nat GDP per cap ppp growth rate'!BA97,0)-IF(Settings!$C$16="No",0,Parameters!BA$174*('AMOC national temperature'!BA96-Parameters!BA$138)+Parameters!BA$175*('AMOC national temperature'!BA96-Parameters!BA$138)^2)))*IF(Settings!$C$16="No",1,(1-SLR!$D96*Parameters!BA$191))&lt;=0,1,(Parameters!$B$184*(1-Parameters!BA$195)*_xlfn.IFNA('[3]National GDP per capita ppp'!BA97,0)+(1-Parameters!$B$184)*BA96)*(1+(_xlfn.IFNA('[3]Nat GDP per cap ppp growth rate'!BA97,0)-IF(Settings!$C$16="No",0,Parameters!BA$174*('AMOC national temperature'!BA96-Parameters!BA$138)+Parameters!BA$175*('AMOC national temperature'!BA96-Parameters!BA$138)^2)))*IF(Settings!$C$16="No",1,(1-SLR!$D96*Parameters!BA$191))))</f>
        <v>55229.374503950246</v>
      </c>
      <c r="BB97" s="22">
        <f ca="1">IF(BB$2=0,0,IF((Parameters!$B$184*(1-Parameters!BB$195)*_xlfn.IFNA('[3]National GDP per capita ppp'!BB97,0)+(1-Parameters!$B$184)*BB96)*(1+(_xlfn.IFNA('[3]Nat GDP per cap ppp growth rate'!BB97,0)-IF(Settings!$C$16="No",0,Parameters!BB$174*('AMOC national temperature'!BB96-Parameters!BB$138)+Parameters!BB$175*('AMOC national temperature'!BB96-Parameters!BB$138)^2)))*IF(Settings!$C$16="No",1,(1-SLR!$D96*Parameters!BB$191))&lt;=0,1,(Parameters!$B$184*(1-Parameters!BB$195)*_xlfn.IFNA('[3]National GDP per capita ppp'!BB97,0)+(1-Parameters!$B$184)*BB96)*(1+(_xlfn.IFNA('[3]Nat GDP per cap ppp growth rate'!BB97,0)-IF(Settings!$C$16="No",0,Parameters!BB$174*('AMOC national temperature'!BB96-Parameters!BB$138)+Parameters!BB$175*('AMOC national temperature'!BB96-Parameters!BB$138)^2)))*IF(Settings!$C$16="No",1,(1-SLR!$D96*Parameters!BB$191))))</f>
        <v>133345.38530339603</v>
      </c>
      <c r="BC97" s="22">
        <f ca="1">IF(BC$2=0,0,IF((Parameters!$B$184*(1-Parameters!BC$195)*_xlfn.IFNA('[3]National GDP per capita ppp'!BC97,0)+(1-Parameters!$B$184)*BC96)*(1+(_xlfn.IFNA('[3]Nat GDP per cap ppp growth rate'!BC97,0)-IF(Settings!$C$16="No",0,Parameters!BC$174*('AMOC national temperature'!BC96-Parameters!BC$138)+Parameters!BC$175*('AMOC national temperature'!BC96-Parameters!BC$138)^2)))*IF(Settings!$C$16="No",1,(1-SLR!$D96*Parameters!BC$191))&lt;=0,1,(Parameters!$B$184*(1-Parameters!BC$195)*_xlfn.IFNA('[3]National GDP per capita ppp'!BC97,0)+(1-Parameters!$B$184)*BC96)*(1+(_xlfn.IFNA('[3]Nat GDP per cap ppp growth rate'!BC97,0)-IF(Settings!$C$16="No",0,Parameters!BC$174*('AMOC national temperature'!BC96-Parameters!BC$138)+Parameters!BC$175*('AMOC national temperature'!BC96-Parameters!BC$138)^2)))*IF(Settings!$C$16="No",1,(1-SLR!$D96*Parameters!BC$191))))</f>
        <v>23406.662007064511</v>
      </c>
      <c r="BD97" s="22">
        <f>IF(BD$2=0,0,IF((Parameters!$B$184*(1-Parameters!BD$195)*_xlfn.IFNA('[3]National GDP per capita ppp'!BD97,0)+(1-Parameters!$B$184)*BD96)*(1+(_xlfn.IFNA('[3]Nat GDP per cap ppp growth rate'!BD97,0)-IF(Settings!$C$16="No",0,Parameters!BD$174*('AMOC national temperature'!BD96-Parameters!BD$138)+Parameters!BD$175*('AMOC national temperature'!BD96-Parameters!BD$138)^2)))*IF(Settings!$C$16="No",1,(1-SLR!$D96*Parameters!BD$191))&lt;=0,1,(Parameters!$B$184*(1-Parameters!BD$195)*_xlfn.IFNA('[3]National GDP per capita ppp'!BD97,0)+(1-Parameters!$B$184)*BD96)*(1+(_xlfn.IFNA('[3]Nat GDP per cap ppp growth rate'!BD97,0)-IF(Settings!$C$16="No",0,Parameters!BD$174*('AMOC national temperature'!BD96-Parameters!BD$138)+Parameters!BD$175*('AMOC national temperature'!BD96-Parameters!BD$138)^2)))*IF(Settings!$C$16="No",1,(1-SLR!$D96*Parameters!BD$191))))</f>
        <v>0</v>
      </c>
      <c r="BE97" s="22">
        <f ca="1">IF(BE$2=0,0,IF((Parameters!$B$184*(1-Parameters!BE$195)*_xlfn.IFNA('[3]National GDP per capita ppp'!BE97,0)+(1-Parameters!$B$184)*BE96)*(1+(_xlfn.IFNA('[3]Nat GDP per cap ppp growth rate'!BE97,0)-IF(Settings!$C$16="No",0,Parameters!BE$174*('AMOC national temperature'!BE96-Parameters!BE$138)+Parameters!BE$175*('AMOC national temperature'!BE96-Parameters!BE$138)^2)))*IF(Settings!$C$16="No",1,(1-SLR!$D96*Parameters!BE$191))&lt;=0,1,(Parameters!$B$184*(1-Parameters!BE$195)*_xlfn.IFNA('[3]National GDP per capita ppp'!BE97,0)+(1-Parameters!$B$184)*BE96)*(1+(_xlfn.IFNA('[3]Nat GDP per cap ppp growth rate'!BE97,0)-IF(Settings!$C$16="No",0,Parameters!BE$174*('AMOC national temperature'!BE96-Parameters!BE$138)+Parameters!BE$175*('AMOC national temperature'!BE96-Parameters!BE$138)^2)))*IF(Settings!$C$16="No",1,(1-SLR!$D96*Parameters!BE$191))))</f>
        <v>84110.000616773046</v>
      </c>
      <c r="BF97" s="22">
        <f ca="1">IF(BF$2=0,0,IF((Parameters!$B$184*(1-Parameters!BF$195)*_xlfn.IFNA('[3]National GDP per capita ppp'!BF97,0)+(1-Parameters!$B$184)*BF96)*(1+(_xlfn.IFNA('[3]Nat GDP per cap ppp growth rate'!BF97,0)-IF(Settings!$C$16="No",0,Parameters!BF$174*('AMOC national temperature'!BF96-Parameters!BF$138)+Parameters!BF$175*('AMOC national temperature'!BF96-Parameters!BF$138)^2)))*IF(Settings!$C$16="No",1,(1-SLR!$D96*Parameters!BF$191))&lt;=0,1,(Parameters!$B$184*(1-Parameters!BF$195)*_xlfn.IFNA('[3]National GDP per capita ppp'!BF97,0)+(1-Parameters!$B$184)*BF96)*(1+(_xlfn.IFNA('[3]Nat GDP per cap ppp growth rate'!BF97,0)-IF(Settings!$C$16="No",0,Parameters!BF$174*('AMOC national temperature'!BF96-Parameters!BF$138)+Parameters!BF$175*('AMOC national temperature'!BF96-Parameters!BF$138)^2)))*IF(Settings!$C$16="No",1,(1-SLR!$D96*Parameters!BF$191))))</f>
        <v>57177.697528670149</v>
      </c>
      <c r="BG97" s="22">
        <f ca="1">IF(BG$2=0,0,IF((Parameters!$B$184*(1-Parameters!BG$195)*_xlfn.IFNA('[3]National GDP per capita ppp'!BG97,0)+(1-Parameters!$B$184)*BG96)*(1+(_xlfn.IFNA('[3]Nat GDP per cap ppp growth rate'!BG97,0)-IF(Settings!$C$16="No",0,Parameters!BG$174*('AMOC national temperature'!BG96-Parameters!BG$138)+Parameters!BG$175*('AMOC national temperature'!BG96-Parameters!BG$138)^2)))*IF(Settings!$C$16="No",1,(1-SLR!$D96*Parameters!BG$191))&lt;=0,1,(Parameters!$B$184*(1-Parameters!BG$195)*_xlfn.IFNA('[3]National GDP per capita ppp'!BG97,0)+(1-Parameters!$B$184)*BG96)*(1+(_xlfn.IFNA('[3]Nat GDP per cap ppp growth rate'!BG97,0)-IF(Settings!$C$16="No",0,Parameters!BG$174*('AMOC national temperature'!BG96-Parameters!BG$138)+Parameters!BG$175*('AMOC national temperature'!BG96-Parameters!BG$138)^2)))*IF(Settings!$C$16="No",1,(1-SLR!$D96*Parameters!BG$191))))</f>
        <v>12423.749326282568</v>
      </c>
      <c r="BH97" s="22">
        <f ca="1">IF(BH$2=0,0,IF((Parameters!$B$184*(1-Parameters!BH$195)*_xlfn.IFNA('[3]National GDP per capita ppp'!BH97,0)+(1-Parameters!$B$184)*BH96)*(1+(_xlfn.IFNA('[3]Nat GDP per cap ppp growth rate'!BH97,0)-IF(Settings!$C$16="No",0,Parameters!BH$174*('AMOC national temperature'!BH96-Parameters!BH$138)+Parameters!BH$175*('AMOC national temperature'!BH96-Parameters!BH$138)^2)))*IF(Settings!$C$16="No",1,(1-SLR!$D96*Parameters!BH$191))&lt;=0,1,(Parameters!$B$184*(1-Parameters!BH$195)*_xlfn.IFNA('[3]National GDP per capita ppp'!BH97,0)+(1-Parameters!$B$184)*BH96)*(1+(_xlfn.IFNA('[3]Nat GDP per cap ppp growth rate'!BH97,0)-IF(Settings!$C$16="No",0,Parameters!BH$174*('AMOC national temperature'!BH96-Parameters!BH$138)+Parameters!BH$175*('AMOC national temperature'!BH96-Parameters!BH$138)^2)))*IF(Settings!$C$16="No",1,(1-SLR!$D96*Parameters!BH$191))))</f>
        <v>107573.73930555442</v>
      </c>
      <c r="BI97" s="22">
        <f ca="1">IF(BI$2=0,0,IF((Parameters!$B$184*(1-Parameters!BI$195)*_xlfn.IFNA('[3]National GDP per capita ppp'!BI97,0)+(1-Parameters!$B$184)*BI96)*(1+(_xlfn.IFNA('[3]Nat GDP per cap ppp growth rate'!BI97,0)-IF(Settings!$C$16="No",0,Parameters!BI$174*('AMOC national temperature'!BI96-Parameters!BI$138)+Parameters!BI$175*('AMOC national temperature'!BI96-Parameters!BI$138)^2)))*IF(Settings!$C$16="No",1,(1-SLR!$D96*Parameters!BI$191))&lt;=0,1,(Parameters!$B$184*(1-Parameters!BI$195)*_xlfn.IFNA('[3]National GDP per capita ppp'!BI97,0)+(1-Parameters!$B$184)*BI96)*(1+(_xlfn.IFNA('[3]Nat GDP per cap ppp growth rate'!BI97,0)-IF(Settings!$C$16="No",0,Parameters!BI$174*('AMOC national temperature'!BI96-Parameters!BI$138)+Parameters!BI$175*('AMOC national temperature'!BI96-Parameters!BI$138)^2)))*IF(Settings!$C$16="No",1,(1-SLR!$D96*Parameters!BI$191))))</f>
        <v>68269.16756901129</v>
      </c>
      <c r="BJ97" s="22">
        <f ca="1">IF(BJ$2=0,0,IF((Parameters!$B$184*(1-Parameters!BJ$195)*_xlfn.IFNA('[3]National GDP per capita ppp'!BJ97,0)+(1-Parameters!$B$184)*BJ96)*(1+(_xlfn.IFNA('[3]Nat GDP per cap ppp growth rate'!BJ97,0)-IF(Settings!$C$16="No",0,Parameters!BJ$174*('AMOC national temperature'!BJ96-Parameters!BJ$138)+Parameters!BJ$175*('AMOC national temperature'!BJ96-Parameters!BJ$138)^2)))*IF(Settings!$C$16="No",1,(1-SLR!$D96*Parameters!BJ$191))&lt;=0,1,(Parameters!$B$184*(1-Parameters!BJ$195)*_xlfn.IFNA('[3]National GDP per capita ppp'!BJ97,0)+(1-Parameters!$B$184)*BJ96)*(1+(_xlfn.IFNA('[3]Nat GDP per cap ppp growth rate'!BJ97,0)-IF(Settings!$C$16="No",0,Parameters!BJ$174*('AMOC national temperature'!BJ96-Parameters!BJ$138)+Parameters!BJ$175*('AMOC national temperature'!BJ96-Parameters!BJ$138)^2)))*IF(Settings!$C$16="No",1,(1-SLR!$D96*Parameters!BJ$191))))</f>
        <v>94928.692590058097</v>
      </c>
      <c r="BK97" s="22">
        <f ca="1">IF(BK$2=0,0,IF((Parameters!$B$184*(1-Parameters!BK$195)*_xlfn.IFNA('[3]National GDP per capita ppp'!BK97,0)+(1-Parameters!$B$184)*BK96)*(1+(_xlfn.IFNA('[3]Nat GDP per cap ppp growth rate'!BK97,0)-IF(Settings!$C$16="No",0,Parameters!BK$174*('AMOC national temperature'!BK96-Parameters!BK$138)+Parameters!BK$175*('AMOC national temperature'!BK96-Parameters!BK$138)^2)))*IF(Settings!$C$16="No",1,(1-SLR!$D96*Parameters!BK$191))&lt;=0,1,(Parameters!$B$184*(1-Parameters!BK$195)*_xlfn.IFNA('[3]National GDP per capita ppp'!BK97,0)+(1-Parameters!$B$184)*BK96)*(1+(_xlfn.IFNA('[3]Nat GDP per cap ppp growth rate'!BK97,0)-IF(Settings!$C$16="No",0,Parameters!BK$174*('AMOC national temperature'!BK96-Parameters!BK$138)+Parameters!BK$175*('AMOC national temperature'!BK96-Parameters!BK$138)^2)))*IF(Settings!$C$16="No",1,(1-SLR!$D96*Parameters!BK$191))))</f>
        <v>1</v>
      </c>
      <c r="BL97" s="22">
        <f ca="1">IF(BL$2=0,0,IF((Parameters!$B$184*(1-Parameters!BL$195)*_xlfn.IFNA('[3]National GDP per capita ppp'!BL97,0)+(1-Parameters!$B$184)*BL96)*(1+(_xlfn.IFNA('[3]Nat GDP per cap ppp growth rate'!BL97,0)-IF(Settings!$C$16="No",0,Parameters!BL$174*('AMOC national temperature'!BL96-Parameters!BL$138)+Parameters!BL$175*('AMOC national temperature'!BL96-Parameters!BL$138)^2)))*IF(Settings!$C$16="No",1,(1-SLR!$D96*Parameters!BL$191))&lt;=0,1,(Parameters!$B$184*(1-Parameters!BL$195)*_xlfn.IFNA('[3]National GDP per capita ppp'!BL97,0)+(1-Parameters!$B$184)*BL96)*(1+(_xlfn.IFNA('[3]Nat GDP per cap ppp growth rate'!BL97,0)-IF(Settings!$C$16="No",0,Parameters!BL$174*('AMOC national temperature'!BL96-Parameters!BL$138)+Parameters!BL$175*('AMOC national temperature'!BL96-Parameters!BL$138)^2)))*IF(Settings!$C$16="No",1,(1-SLR!$D96*Parameters!BL$191))))</f>
        <v>144921.07635069665</v>
      </c>
      <c r="BM97" s="22">
        <f ca="1">IF(BM$2=0,0,IF((Parameters!$B$184*(1-Parameters!BM$195)*_xlfn.IFNA('[3]National GDP per capita ppp'!BM97,0)+(1-Parameters!$B$184)*BM96)*(1+(_xlfn.IFNA('[3]Nat GDP per cap ppp growth rate'!BM97,0)-IF(Settings!$C$16="No",0,Parameters!BM$174*('AMOC national temperature'!BM96-Parameters!BM$138)+Parameters!BM$175*('AMOC national temperature'!BM96-Parameters!BM$138)^2)))*IF(Settings!$C$16="No",1,(1-SLR!$D96*Parameters!BM$191))&lt;=0,1,(Parameters!$B$184*(1-Parameters!BM$195)*_xlfn.IFNA('[3]National GDP per capita ppp'!BM97,0)+(1-Parameters!$B$184)*BM96)*(1+(_xlfn.IFNA('[3]Nat GDP per cap ppp growth rate'!BM97,0)-IF(Settings!$C$16="No",0,Parameters!BM$174*('AMOC national temperature'!BM96-Parameters!BM$138)+Parameters!BM$175*('AMOC national temperature'!BM96-Parameters!BM$138)^2)))*IF(Settings!$C$16="No",1,(1-SLR!$D96*Parameters!BM$191))))</f>
        <v>103476.31691112711</v>
      </c>
      <c r="BN97" s="22">
        <f ca="1">IF(BN$2=0,0,IF((Parameters!$B$184*(1-Parameters!BN$195)*_xlfn.IFNA('[3]National GDP per capita ppp'!BN97,0)+(1-Parameters!$B$184)*BN96)*(1+(_xlfn.IFNA('[3]Nat GDP per cap ppp growth rate'!BN97,0)-IF(Settings!$C$16="No",0,Parameters!BN$174*('AMOC national temperature'!BN96-Parameters!BN$138)+Parameters!BN$175*('AMOC national temperature'!BN96-Parameters!BN$138)^2)))*IF(Settings!$C$16="No",1,(1-SLR!$D96*Parameters!BN$191))&lt;=0,1,(Parameters!$B$184*(1-Parameters!BN$195)*_xlfn.IFNA('[3]National GDP per capita ppp'!BN97,0)+(1-Parameters!$B$184)*BN96)*(1+(_xlfn.IFNA('[3]Nat GDP per cap ppp growth rate'!BN97,0)-IF(Settings!$C$16="No",0,Parameters!BN$174*('AMOC national temperature'!BN96-Parameters!BN$138)+Parameters!BN$175*('AMOC national temperature'!BN96-Parameters!BN$138)^2)))*IF(Settings!$C$16="No",1,(1-SLR!$D96*Parameters!BN$191))))</f>
        <v>39923.598085679652</v>
      </c>
      <c r="BO97" s="22">
        <f ca="1">IF(BO$2=0,0,IF((Parameters!$B$184*(1-Parameters!BO$195)*_xlfn.IFNA('[3]National GDP per capita ppp'!BO97,0)+(1-Parameters!$B$184)*BO96)*(1+(_xlfn.IFNA('[3]Nat GDP per cap ppp growth rate'!BO97,0)-IF(Settings!$C$16="No",0,Parameters!BO$174*('AMOC national temperature'!BO96-Parameters!BO$138)+Parameters!BO$175*('AMOC national temperature'!BO96-Parameters!BO$138)^2)))*IF(Settings!$C$16="No",1,(1-SLR!$D96*Parameters!BO$191))&lt;=0,1,(Parameters!$B$184*(1-Parameters!BO$195)*_xlfn.IFNA('[3]National GDP per capita ppp'!BO97,0)+(1-Parameters!$B$184)*BO96)*(1+(_xlfn.IFNA('[3]Nat GDP per cap ppp growth rate'!BO97,0)-IF(Settings!$C$16="No",0,Parameters!BO$174*('AMOC national temperature'!BO96-Parameters!BO$138)+Parameters!BO$175*('AMOC national temperature'!BO96-Parameters!BO$138)^2)))*IF(Settings!$C$16="No",1,(1-SLR!$D96*Parameters!BO$191))))</f>
        <v>42575.678218785579</v>
      </c>
      <c r="BP97" s="22">
        <f ca="1">IF(BP$2=0,0,IF((Parameters!$B$184*(1-Parameters!BP$195)*_xlfn.IFNA('[3]National GDP per capita ppp'!BP97,0)+(1-Parameters!$B$184)*BP96)*(1+(_xlfn.IFNA('[3]Nat GDP per cap ppp growth rate'!BP97,0)-IF(Settings!$C$16="No",0,Parameters!BP$174*('AMOC national temperature'!BP96-Parameters!BP$138)+Parameters!BP$175*('AMOC national temperature'!BP96-Parameters!BP$138)^2)))*IF(Settings!$C$16="No",1,(1-SLR!$D96*Parameters!BP$191))&lt;=0,1,(Parameters!$B$184*(1-Parameters!BP$195)*_xlfn.IFNA('[3]National GDP per capita ppp'!BP97,0)+(1-Parameters!$B$184)*BP96)*(1+(_xlfn.IFNA('[3]Nat GDP per cap ppp growth rate'!BP97,0)-IF(Settings!$C$16="No",0,Parameters!BP$174*('AMOC national temperature'!BP96-Parameters!BP$138)+Parameters!BP$175*('AMOC national temperature'!BP96-Parameters!BP$138)^2)))*IF(Settings!$C$16="No",1,(1-SLR!$D96*Parameters!BP$191))))</f>
        <v>28013.653059977674</v>
      </c>
      <c r="BQ97" s="22">
        <f>IF(BQ$2=0,0,IF((Parameters!$B$184*(1-Parameters!BQ$195)*_xlfn.IFNA('[3]National GDP per capita ppp'!BQ97,0)+(1-Parameters!$B$184)*BQ96)*(1+(_xlfn.IFNA('[3]Nat GDP per cap ppp growth rate'!BQ97,0)-IF(Settings!$C$16="No",0,Parameters!BQ$174*('AMOC national temperature'!BQ96-Parameters!BQ$138)+Parameters!BQ$175*('AMOC national temperature'!BQ96-Parameters!BQ$138)^2)))*IF(Settings!$C$16="No",1,(1-SLR!$D96*Parameters!BQ$191))&lt;=0,1,(Parameters!$B$184*(1-Parameters!BQ$195)*_xlfn.IFNA('[3]National GDP per capita ppp'!BQ97,0)+(1-Parameters!$B$184)*BQ96)*(1+(_xlfn.IFNA('[3]Nat GDP per cap ppp growth rate'!BQ97,0)-IF(Settings!$C$16="No",0,Parameters!BQ$174*('AMOC national temperature'!BQ96-Parameters!BQ$138)+Parameters!BQ$175*('AMOC national temperature'!BQ96-Parameters!BQ$138)^2)))*IF(Settings!$C$16="No",1,(1-SLR!$D96*Parameters!BQ$191))))</f>
        <v>0</v>
      </c>
      <c r="BR97" s="22">
        <f ca="1">IF(BR$2=0,0,IF((Parameters!$B$184*(1-Parameters!BR$195)*_xlfn.IFNA('[3]National GDP per capita ppp'!BR97,0)+(1-Parameters!$B$184)*BR96)*(1+(_xlfn.IFNA('[3]Nat GDP per cap ppp growth rate'!BR97,0)-IF(Settings!$C$16="No",0,Parameters!BR$174*('AMOC national temperature'!BR96-Parameters!BR$138)+Parameters!BR$175*('AMOC national temperature'!BR96-Parameters!BR$138)^2)))*IF(Settings!$C$16="No",1,(1-SLR!$D96*Parameters!BR$191))&lt;=0,1,(Parameters!$B$184*(1-Parameters!BR$195)*_xlfn.IFNA('[3]National GDP per capita ppp'!BR97,0)+(1-Parameters!$B$184)*BR96)*(1+(_xlfn.IFNA('[3]Nat GDP per cap ppp growth rate'!BR97,0)-IF(Settings!$C$16="No",0,Parameters!BR$174*('AMOC national temperature'!BR96-Parameters!BR$138)+Parameters!BR$175*('AMOC national temperature'!BR96-Parameters!BR$138)^2)))*IF(Settings!$C$16="No",1,(1-SLR!$D96*Parameters!BR$191))))</f>
        <v>19203.025692512947</v>
      </c>
      <c r="BS97" s="22">
        <f ca="1">IF(BS$2=0,0,IF((Parameters!$B$184*(1-Parameters!BS$195)*_xlfn.IFNA('[3]National GDP per capita ppp'!BS97,0)+(1-Parameters!$B$184)*BS96)*(1+(_xlfn.IFNA('[3]Nat GDP per cap ppp growth rate'!BS97,0)-IF(Settings!$C$16="No",0,Parameters!BS$174*('AMOC national temperature'!BS96-Parameters!BS$138)+Parameters!BS$175*('AMOC national temperature'!BS96-Parameters!BS$138)^2)))*IF(Settings!$C$16="No",1,(1-SLR!$D96*Parameters!BS$191))&lt;=0,1,(Parameters!$B$184*(1-Parameters!BS$195)*_xlfn.IFNA('[3]National GDP per capita ppp'!BS97,0)+(1-Parameters!$B$184)*BS96)*(1+(_xlfn.IFNA('[3]Nat GDP per cap ppp growth rate'!BS97,0)-IF(Settings!$C$16="No",0,Parameters!BS$174*('AMOC national temperature'!BS96-Parameters!BS$138)+Parameters!BS$175*('AMOC national temperature'!BS96-Parameters!BS$138)^2)))*IF(Settings!$C$16="No",1,(1-SLR!$D96*Parameters!BS$191))))</f>
        <v>20771.390690714758</v>
      </c>
      <c r="BT97" s="22">
        <f ca="1">IF(BT$2=0,0,IF((Parameters!$B$184*(1-Parameters!BT$195)*_xlfn.IFNA('[3]National GDP per capita ppp'!BT97,0)+(1-Parameters!$B$184)*BT96)*(1+(_xlfn.IFNA('[3]Nat GDP per cap ppp growth rate'!BT97,0)-IF(Settings!$C$16="No",0,Parameters!BT$174*('AMOC national temperature'!BT96-Parameters!BT$138)+Parameters!BT$175*('AMOC national temperature'!BT96-Parameters!BT$138)^2)))*IF(Settings!$C$16="No",1,(1-SLR!$D96*Parameters!BT$191))&lt;=0,1,(Parameters!$B$184*(1-Parameters!BT$195)*_xlfn.IFNA('[3]National GDP per capita ppp'!BT97,0)+(1-Parameters!$B$184)*BT96)*(1+(_xlfn.IFNA('[3]Nat GDP per cap ppp growth rate'!BT97,0)-IF(Settings!$C$16="No",0,Parameters!BT$174*('AMOC national temperature'!BT96-Parameters!BT$138)+Parameters!BT$175*('AMOC national temperature'!BT96-Parameters!BT$138)^2)))*IF(Settings!$C$16="No",1,(1-SLR!$D96*Parameters!BT$191))))</f>
        <v>421250.48619869963</v>
      </c>
      <c r="BU97" s="22">
        <f ca="1">IF(BU$2=0,0,IF((Parameters!$B$184*(1-Parameters!BU$195)*_xlfn.IFNA('[3]National GDP per capita ppp'!BU97,0)+(1-Parameters!$B$184)*BU96)*(1+(_xlfn.IFNA('[3]Nat GDP per cap ppp growth rate'!BU97,0)-IF(Settings!$C$16="No",0,Parameters!BU$174*('AMOC national temperature'!BU96-Parameters!BU$138)+Parameters!BU$175*('AMOC national temperature'!BU96-Parameters!BU$138)^2)))*IF(Settings!$C$16="No",1,(1-SLR!$D96*Parameters!BU$191))&lt;=0,1,(Parameters!$B$184*(1-Parameters!BU$195)*_xlfn.IFNA('[3]National GDP per capita ppp'!BU97,0)+(1-Parameters!$B$184)*BU96)*(1+(_xlfn.IFNA('[3]Nat GDP per cap ppp growth rate'!BU97,0)-IF(Settings!$C$16="No",0,Parameters!BU$174*('AMOC national temperature'!BU96-Parameters!BU$138)+Parameters!BU$175*('AMOC national temperature'!BU96-Parameters!BU$138)^2)))*IF(Settings!$C$16="No",1,(1-SLR!$D96*Parameters!BU$191))))</f>
        <v>83264.591246505443</v>
      </c>
      <c r="BV97" s="22">
        <f ca="1">IF(BV$2=0,0,IF((Parameters!$B$184*(1-Parameters!BV$195)*_xlfn.IFNA('[3]National GDP per capita ppp'!BV97,0)+(1-Parameters!$B$184)*BV96)*(1+(_xlfn.IFNA('[3]Nat GDP per cap ppp growth rate'!BV97,0)-IF(Settings!$C$16="No",0,Parameters!BV$174*('AMOC national temperature'!BV96-Parameters!BV$138)+Parameters!BV$175*('AMOC national temperature'!BV96-Parameters!BV$138)^2)))*IF(Settings!$C$16="No",1,(1-SLR!$D96*Parameters!BV$191))&lt;=0,1,(Parameters!$B$184*(1-Parameters!BV$195)*_xlfn.IFNA('[3]National GDP per capita ppp'!BV97,0)+(1-Parameters!$B$184)*BV96)*(1+(_xlfn.IFNA('[3]Nat GDP per cap ppp growth rate'!BV97,0)-IF(Settings!$C$16="No",0,Parameters!BV$174*('AMOC national temperature'!BV96-Parameters!BV$138)+Parameters!BV$175*('AMOC national temperature'!BV96-Parameters!BV$138)^2)))*IF(Settings!$C$16="No",1,(1-SLR!$D96*Parameters!BV$191))))</f>
        <v>48517.6443131208</v>
      </c>
      <c r="BW97" s="22">
        <f ca="1">IF(BW$2=0,0,IF((Parameters!$B$184*(1-Parameters!BW$195)*_xlfn.IFNA('[3]National GDP per capita ppp'!BW97,0)+(1-Parameters!$B$184)*BW96)*(1+(_xlfn.IFNA('[3]Nat GDP per cap ppp growth rate'!BW97,0)-IF(Settings!$C$16="No",0,Parameters!BW$174*('AMOC national temperature'!BW96-Parameters!BW$138)+Parameters!BW$175*('AMOC national temperature'!BW96-Parameters!BW$138)^2)))*IF(Settings!$C$16="No",1,(1-SLR!$D96*Parameters!BW$191))&lt;=0,1,(Parameters!$B$184*(1-Parameters!BW$195)*_xlfn.IFNA('[3]National GDP per capita ppp'!BW97,0)+(1-Parameters!$B$184)*BW96)*(1+(_xlfn.IFNA('[3]Nat GDP per cap ppp growth rate'!BW97,0)-IF(Settings!$C$16="No",0,Parameters!BW$174*('AMOC national temperature'!BW96-Parameters!BW$138)+Parameters!BW$175*('AMOC national temperature'!BW96-Parameters!BW$138)^2)))*IF(Settings!$C$16="No",1,(1-SLR!$D96*Parameters!BW$191))))</f>
        <v>48384.585117159477</v>
      </c>
      <c r="BX97" s="22">
        <f>IF(BX$2=0,0,IF((Parameters!$B$184*(1-Parameters!BX$195)*_xlfn.IFNA('[3]National GDP per capita ppp'!BX97,0)+(1-Parameters!$B$184)*BX96)*(1+(_xlfn.IFNA('[3]Nat GDP per cap ppp growth rate'!BX97,0)-IF(Settings!$C$16="No",0,Parameters!BX$174*('AMOC national temperature'!BX96-Parameters!BX$138)+Parameters!BX$175*('AMOC national temperature'!BX96-Parameters!BX$138)^2)))*IF(Settings!$C$16="No",1,(1-SLR!$D96*Parameters!BX$191))&lt;=0,1,(Parameters!$B$184*(1-Parameters!BX$195)*_xlfn.IFNA('[3]National GDP per capita ppp'!BX97,0)+(1-Parameters!$B$184)*BX96)*(1+(_xlfn.IFNA('[3]Nat GDP per cap ppp growth rate'!BX97,0)-IF(Settings!$C$16="No",0,Parameters!BX$174*('AMOC national temperature'!BX96-Parameters!BX$138)+Parameters!BX$175*('AMOC national temperature'!BX96-Parameters!BX$138)^2)))*IF(Settings!$C$16="No",1,(1-SLR!$D96*Parameters!BX$191))))</f>
        <v>0</v>
      </c>
      <c r="BY97" s="22">
        <f ca="1">IF(BY$2=0,0,IF((Parameters!$B$184*(1-Parameters!BY$195)*_xlfn.IFNA('[3]National GDP per capita ppp'!BY97,0)+(1-Parameters!$B$184)*BY96)*(1+(_xlfn.IFNA('[3]Nat GDP per cap ppp growth rate'!BY97,0)-IF(Settings!$C$16="No",0,Parameters!BY$174*('AMOC national temperature'!BY96-Parameters!BY$138)+Parameters!BY$175*('AMOC national temperature'!BY96-Parameters!BY$138)^2)))*IF(Settings!$C$16="No",1,(1-SLR!$D96*Parameters!BY$191))&lt;=0,1,(Parameters!$B$184*(1-Parameters!BY$195)*_xlfn.IFNA('[3]National GDP per capita ppp'!BY97,0)+(1-Parameters!$B$184)*BY96)*(1+(_xlfn.IFNA('[3]Nat GDP per cap ppp growth rate'!BY97,0)-IF(Settings!$C$16="No",0,Parameters!BY$174*('AMOC national temperature'!BY96-Parameters!BY$138)+Parameters!BY$175*('AMOC national temperature'!BY96-Parameters!BY$138)^2)))*IF(Settings!$C$16="No",1,(1-SLR!$D96*Parameters!BY$191))))</f>
        <v>34303.663659818834</v>
      </c>
      <c r="BZ97" s="22">
        <f ca="1">IF(BZ$2=0,0,IF((Parameters!$B$184*(1-Parameters!BZ$195)*_xlfn.IFNA('[3]National GDP per capita ppp'!BZ97,0)+(1-Parameters!$B$184)*BZ96)*(1+(_xlfn.IFNA('[3]Nat GDP per cap ppp growth rate'!BZ97,0)-IF(Settings!$C$16="No",0,Parameters!BZ$174*('AMOC national temperature'!BZ96-Parameters!BZ$138)+Parameters!BZ$175*('AMOC national temperature'!BZ96-Parameters!BZ$138)^2)))*IF(Settings!$C$16="No",1,(1-SLR!$D96*Parameters!BZ$191))&lt;=0,1,(Parameters!$B$184*(1-Parameters!BZ$195)*_xlfn.IFNA('[3]National GDP per capita ppp'!BZ97,0)+(1-Parameters!$B$184)*BZ96)*(1+(_xlfn.IFNA('[3]Nat GDP per cap ppp growth rate'!BZ97,0)-IF(Settings!$C$16="No",0,Parameters!BZ$174*('AMOC national temperature'!BZ96-Parameters!BZ$138)+Parameters!BZ$175*('AMOC national temperature'!BZ96-Parameters!BZ$138)^2)))*IF(Settings!$C$16="No",1,(1-SLR!$D96*Parameters!BZ$191))))</f>
        <v>481136.78871993895</v>
      </c>
      <c r="CA97" s="22">
        <f ca="1">IF(CA$2=0,0,IF((Parameters!$B$184*(1-Parameters!CA$195)*_xlfn.IFNA('[3]National GDP per capita ppp'!CA97,0)+(1-Parameters!$B$184)*CA96)*(1+(_xlfn.IFNA('[3]Nat GDP per cap ppp growth rate'!CA97,0)-IF(Settings!$C$16="No",0,Parameters!CA$174*('AMOC national temperature'!CA96-Parameters!CA$138)+Parameters!CA$175*('AMOC national temperature'!CA96-Parameters!CA$138)^2)))*IF(Settings!$C$16="No",1,(1-SLR!$D96*Parameters!CA$191))&lt;=0,1,(Parameters!$B$184*(1-Parameters!CA$195)*_xlfn.IFNA('[3]National GDP per capita ppp'!CA97,0)+(1-Parameters!$B$184)*CA96)*(1+(_xlfn.IFNA('[3]Nat GDP per cap ppp growth rate'!CA97,0)-IF(Settings!$C$16="No",0,Parameters!CA$174*('AMOC national temperature'!CA96-Parameters!CA$138)+Parameters!CA$175*('AMOC national temperature'!CA96-Parameters!CA$138)^2)))*IF(Settings!$C$16="No",1,(1-SLR!$D96*Parameters!CA$191))))</f>
        <v>26084.964781943323</v>
      </c>
      <c r="CB97" s="22">
        <f ca="1">IF(CB$2=0,0,IF((Parameters!$B$184*(1-Parameters!CB$195)*_xlfn.IFNA('[3]National GDP per capita ppp'!CB97,0)+(1-Parameters!$B$184)*CB96)*(1+(_xlfn.IFNA('[3]Nat GDP per cap ppp growth rate'!CB97,0)-IF(Settings!$C$16="No",0,Parameters!CB$174*('AMOC national temperature'!CB96-Parameters!CB$138)+Parameters!CB$175*('AMOC national temperature'!CB96-Parameters!CB$138)^2)))*IF(Settings!$C$16="No",1,(1-SLR!$D96*Parameters!CB$191))&lt;=0,1,(Parameters!$B$184*(1-Parameters!CB$195)*_xlfn.IFNA('[3]National GDP per capita ppp'!CB97,0)+(1-Parameters!$B$184)*CB96)*(1+(_xlfn.IFNA('[3]Nat GDP per cap ppp growth rate'!CB97,0)-IF(Settings!$C$16="No",0,Parameters!CB$174*('AMOC national temperature'!CB96-Parameters!CB$138)+Parameters!CB$175*('AMOC national temperature'!CB96-Parameters!CB$138)^2)))*IF(Settings!$C$16="No",1,(1-SLR!$D96*Parameters!CB$191))))</f>
        <v>52969.317908792043</v>
      </c>
      <c r="CC97" s="22">
        <f ca="1">IF(CC$2=0,0,IF((Parameters!$B$184*(1-Parameters!CC$195)*_xlfn.IFNA('[3]National GDP per capita ppp'!CC97,0)+(1-Parameters!$B$184)*CC96)*(1+(_xlfn.IFNA('[3]Nat GDP per cap ppp growth rate'!CC97,0)-IF(Settings!$C$16="No",0,Parameters!CC$174*('AMOC national temperature'!CC96-Parameters!CC$138)+Parameters!CC$175*('AMOC national temperature'!CC96-Parameters!CC$138)^2)))*IF(Settings!$C$16="No",1,(1-SLR!$D96*Parameters!CC$191))&lt;=0,1,(Parameters!$B$184*(1-Parameters!CC$195)*_xlfn.IFNA('[3]National GDP per capita ppp'!CC97,0)+(1-Parameters!$B$184)*CC96)*(1+(_xlfn.IFNA('[3]Nat GDP per cap ppp growth rate'!CC97,0)-IF(Settings!$C$16="No",0,Parameters!CC$174*('AMOC national temperature'!CC96-Parameters!CC$138)+Parameters!CC$175*('AMOC national temperature'!CC96-Parameters!CC$138)^2)))*IF(Settings!$C$16="No",1,(1-SLR!$D96*Parameters!CC$191))))</f>
        <v>8778.4209767964512</v>
      </c>
      <c r="CD97" s="22">
        <f ca="1">IF(CD$2=0,0,IF((Parameters!$B$184*(1-Parameters!CD$195)*_xlfn.IFNA('[3]National GDP per capita ppp'!CD97,0)+(1-Parameters!$B$184)*CD96)*(1+(_xlfn.IFNA('[3]Nat GDP per cap ppp growth rate'!CD97,0)-IF(Settings!$C$16="No",0,Parameters!CD$174*('AMOC national temperature'!CD96-Parameters!CD$138)+Parameters!CD$175*('AMOC national temperature'!CD96-Parameters!CD$138)^2)))*IF(Settings!$C$16="No",1,(1-SLR!$D96*Parameters!CD$191))&lt;=0,1,(Parameters!$B$184*(1-Parameters!CD$195)*_xlfn.IFNA('[3]National GDP per capita ppp'!CD97,0)+(1-Parameters!$B$184)*CD96)*(1+(_xlfn.IFNA('[3]Nat GDP per cap ppp growth rate'!CD97,0)-IF(Settings!$C$16="No",0,Parameters!CD$174*('AMOC national temperature'!CD96-Parameters!CD$138)+Parameters!CD$175*('AMOC national temperature'!CD96-Parameters!CD$138)^2)))*IF(Settings!$C$16="No",1,(1-SLR!$D96*Parameters!CD$191))))</f>
        <v>59070.97761704294</v>
      </c>
      <c r="CE97" s="22">
        <f ca="1">IF(CE$2=0,0,IF((Parameters!$B$184*(1-Parameters!CE$195)*_xlfn.IFNA('[3]National GDP per capita ppp'!CE97,0)+(1-Parameters!$B$184)*CE96)*(1+(_xlfn.IFNA('[3]Nat GDP per cap ppp growth rate'!CE97,0)-IF(Settings!$C$16="No",0,Parameters!CE$174*('AMOC national temperature'!CE96-Parameters!CE$138)+Parameters!CE$175*('AMOC national temperature'!CE96-Parameters!CE$138)^2)))*IF(Settings!$C$16="No",1,(1-SLR!$D96*Parameters!CE$191))&lt;=0,1,(Parameters!$B$184*(1-Parameters!CE$195)*_xlfn.IFNA('[3]National GDP per capita ppp'!CE97,0)+(1-Parameters!$B$184)*CE96)*(1+(_xlfn.IFNA('[3]Nat GDP per cap ppp growth rate'!CE97,0)-IF(Settings!$C$16="No",0,Parameters!CE$174*('AMOC national temperature'!CE96-Parameters!CE$138)+Parameters!CE$175*('AMOC national temperature'!CE96-Parameters!CE$138)^2)))*IF(Settings!$C$16="No",1,(1-SLR!$D96*Parameters!CE$191))))</f>
        <v>83041.2019338674</v>
      </c>
      <c r="CF97" s="13">
        <f ca="1">IF(CF$2=0,0,IF((Parameters!$B$184*(1-Parameters!CF$195)*_xlfn.IFNA('[3]National GDP per capita ppp'!CF97,0)+(1-Parameters!$B$184)*CF96)*(1+(_xlfn.IFNA('[3]Nat GDP per cap ppp growth rate'!CF97,0)-IF(Settings!$C$16="No",0,Parameters!CF$174*('AMOC national temperature'!CF96-Parameters!CF$138)+Parameters!CF$175*('AMOC national temperature'!CF96-Parameters!CF$138)^2)))*IF(Settings!$C$16="No",1,(1-SLR!$D96*Parameters!CF$191))*(1-ISM!K96)&lt;=0,1,(Parameters!$B$184*(1-Parameters!CF$195)*_xlfn.IFNA('[3]National GDP per capita ppp'!CF97,0)+(1-Parameters!$B$184)*CF96)*(1+(_xlfn.IFNA('[3]Nat GDP per cap ppp growth rate'!CF97,0)-IF(Settings!$C$16="No",0,Parameters!CF$174*('AMOC national temperature'!CF96-Parameters!CF$138)+Parameters!CF$175*('AMOC national temperature'!CF96-Parameters!CF$138)^2)))*IF(Settings!$C$16="No",1,(1-SLR!$D96*Parameters!CF$191))*(1-ISM!K96)))</f>
        <v>41826.599738747806</v>
      </c>
      <c r="CG97" s="22">
        <f ca="1">IF(CG$2=0,0,IF((Parameters!$B$184*(1-Parameters!CG$195)*_xlfn.IFNA('[3]National GDP per capita ppp'!CG97,0)+(1-Parameters!$B$184)*CG96)*(1+(_xlfn.IFNA('[3]Nat GDP per cap ppp growth rate'!CG97,0)-IF(Settings!$C$16="No",0,Parameters!CG$174*('AMOC national temperature'!CG96-Parameters!CG$138)+Parameters!CG$175*('AMOC national temperature'!CG96-Parameters!CG$138)^2)))*IF(Settings!$C$16="No",1,(1-SLR!$D96*Parameters!CG$191))&lt;=0,1,(Parameters!$B$184*(1-Parameters!CG$195)*_xlfn.IFNA('[3]National GDP per capita ppp'!CG97,0)+(1-Parameters!$B$184)*CG96)*(1+(_xlfn.IFNA('[3]Nat GDP per cap ppp growth rate'!CG97,0)-IF(Settings!$C$16="No",0,Parameters!CG$174*('AMOC national temperature'!CG96-Parameters!CG$138)+Parameters!CG$175*('AMOC national temperature'!CG96-Parameters!CG$138)^2)))*IF(Settings!$C$16="No",1,(1-SLR!$D96*Parameters!CG$191))))</f>
        <v>112095.15734792812</v>
      </c>
      <c r="CH97" s="22">
        <f ca="1">IF(CH$2=0,0,IF((Parameters!$B$184*(1-Parameters!CH$195)*_xlfn.IFNA('[3]National GDP per capita ppp'!CH97,0)+(1-Parameters!$B$184)*CH96)*(1+(_xlfn.IFNA('[3]Nat GDP per cap ppp growth rate'!CH97,0)-IF(Settings!$C$16="No",0,Parameters!CH$174*('AMOC national temperature'!CH96-Parameters!CH$138)+Parameters!CH$175*('AMOC national temperature'!CH96-Parameters!CH$138)^2)))*IF(Settings!$C$16="No",1,(1-SLR!$D96*Parameters!CH$191))&lt;=0,1,(Parameters!$B$184*(1-Parameters!CH$195)*_xlfn.IFNA('[3]National GDP per capita ppp'!CH97,0)+(1-Parameters!$B$184)*CH96)*(1+(_xlfn.IFNA('[3]Nat GDP per cap ppp growth rate'!CH97,0)-IF(Settings!$C$16="No",0,Parameters!CH$174*('AMOC national temperature'!CH96-Parameters!CH$138)+Parameters!CH$175*('AMOC national temperature'!CH96-Parameters!CH$138)^2)))*IF(Settings!$C$16="No",1,(1-SLR!$D96*Parameters!CH$191))))</f>
        <v>232186.13803443822</v>
      </c>
      <c r="CI97" s="22">
        <f ca="1">IF(CI$2=0,0,IF((Parameters!$B$184*(1-Parameters!CI$195)*_xlfn.IFNA('[3]National GDP per capita ppp'!CI97,0)+(1-Parameters!$B$184)*CI96)*(1+(_xlfn.IFNA('[3]Nat GDP per cap ppp growth rate'!CI97,0)-IF(Settings!$C$16="No",0,Parameters!CI$174*('AMOC national temperature'!CI96-Parameters!CI$138)+Parameters!CI$175*('AMOC national temperature'!CI96-Parameters!CI$138)^2)))*IF(Settings!$C$16="No",1,(1-SLR!$D96*Parameters!CI$191))&lt;=0,1,(Parameters!$B$184*(1-Parameters!CI$195)*_xlfn.IFNA('[3]National GDP per capita ppp'!CI97,0)+(1-Parameters!$B$184)*CI96)*(1+(_xlfn.IFNA('[3]Nat GDP per cap ppp growth rate'!CI97,0)-IF(Settings!$C$16="No",0,Parameters!CI$174*('AMOC national temperature'!CI96-Parameters!CI$138)+Parameters!CI$175*('AMOC national temperature'!CI96-Parameters!CI$138)^2)))*IF(Settings!$C$16="No",1,(1-SLR!$D96*Parameters!CI$191))))</f>
        <v>132719.78801466947</v>
      </c>
      <c r="CJ97" s="22">
        <f ca="1">IF(CJ$2=0,0,IF((Parameters!$B$184*(1-Parameters!CJ$195)*_xlfn.IFNA('[3]National GDP per capita ppp'!CJ97,0)+(1-Parameters!$B$184)*CJ96)*(1+(_xlfn.IFNA('[3]Nat GDP per cap ppp growth rate'!CJ97,0)-IF(Settings!$C$16="No",0,Parameters!CJ$174*('AMOC national temperature'!CJ96-Parameters!CJ$138)+Parameters!CJ$175*('AMOC national temperature'!CJ96-Parameters!CJ$138)^2)))*IF(Settings!$C$16="No",1,(1-SLR!$D96*Parameters!CJ$191))&lt;=0,1,(Parameters!$B$184*(1-Parameters!CJ$195)*_xlfn.IFNA('[3]National GDP per capita ppp'!CJ97,0)+(1-Parameters!$B$184)*CJ96)*(1+(_xlfn.IFNA('[3]Nat GDP per cap ppp growth rate'!CJ97,0)-IF(Settings!$C$16="No",0,Parameters!CJ$174*('AMOC national temperature'!CJ96-Parameters!CJ$138)+Parameters!CJ$175*('AMOC national temperature'!CJ96-Parameters!CJ$138)^2)))*IF(Settings!$C$16="No",1,(1-SLR!$D96*Parameters!CJ$191))))</f>
        <v>125625.66646280844</v>
      </c>
      <c r="CK97" s="22">
        <f ca="1">IF(CK$2=0,0,IF((Parameters!$B$184*(1-Parameters!CK$195)*_xlfn.IFNA('[3]National GDP per capita ppp'!CK97,0)+(1-Parameters!$B$184)*CK96)*(1+(_xlfn.IFNA('[3]Nat GDP per cap ppp growth rate'!CK97,0)-IF(Settings!$C$16="No",0,Parameters!CK$174*('AMOC national temperature'!CK96-Parameters!CK$138)+Parameters!CK$175*('AMOC national temperature'!CK96-Parameters!CK$138)^2)))*IF(Settings!$C$16="No",1,(1-SLR!$D96*Parameters!CK$191))&lt;=0,1,(Parameters!$B$184*(1-Parameters!CK$195)*_xlfn.IFNA('[3]National GDP per capita ppp'!CK97,0)+(1-Parameters!$B$184)*CK96)*(1+(_xlfn.IFNA('[3]Nat GDP per cap ppp growth rate'!CK97,0)-IF(Settings!$C$16="No",0,Parameters!CK$174*('AMOC national temperature'!CK96-Parameters!CK$138)+Parameters!CK$175*('AMOC national temperature'!CK96-Parameters!CK$138)^2)))*IF(Settings!$C$16="No",1,(1-SLR!$D96*Parameters!CK$191))))</f>
        <v>71299.614574829509</v>
      </c>
      <c r="CL97" s="22">
        <f ca="1">IF(CL$2=0,0,IF((Parameters!$B$184*(1-Parameters!CL$195)*_xlfn.IFNA('[3]National GDP per capita ppp'!CL97,0)+(1-Parameters!$B$184)*CL96)*(1+(_xlfn.IFNA('[3]Nat GDP per cap ppp growth rate'!CL97,0)-IF(Settings!$C$16="No",0,Parameters!CL$174*('AMOC national temperature'!CL96-Parameters!CL$138)+Parameters!CL$175*('AMOC national temperature'!CL96-Parameters!CL$138)^2)))*IF(Settings!$C$16="No",1,(1-SLR!$D96*Parameters!CL$191))&lt;=0,1,(Parameters!$B$184*(1-Parameters!CL$195)*_xlfn.IFNA('[3]National GDP per capita ppp'!CL97,0)+(1-Parameters!$B$184)*CL96)*(1+(_xlfn.IFNA('[3]Nat GDP per cap ppp growth rate'!CL97,0)-IF(Settings!$C$16="No",0,Parameters!CL$174*('AMOC national temperature'!CL96-Parameters!CL$138)+Parameters!CL$175*('AMOC national temperature'!CL96-Parameters!CL$138)^2)))*IF(Settings!$C$16="No",1,(1-SLR!$D96*Parameters!CL$191))))</f>
        <v>96149.338128614036</v>
      </c>
      <c r="CM97" s="22">
        <f ca="1">IF(CM$2=0,0,IF((Parameters!$B$184*(1-Parameters!CM$195)*_xlfn.IFNA('[3]National GDP per capita ppp'!CM97,0)+(1-Parameters!$B$184)*CM96)*(1+(_xlfn.IFNA('[3]Nat GDP per cap ppp growth rate'!CM97,0)-IF(Settings!$C$16="No",0,Parameters!CM$174*('AMOC national temperature'!CM96-Parameters!CM$138)+Parameters!CM$175*('AMOC national temperature'!CM96-Parameters!CM$138)^2)))*IF(Settings!$C$16="No",1,(1-SLR!$D96*Parameters!CM$191))&lt;=0,1,(Parameters!$B$184*(1-Parameters!CM$195)*_xlfn.IFNA('[3]National GDP per capita ppp'!CM97,0)+(1-Parameters!$B$184)*CM96)*(1+(_xlfn.IFNA('[3]Nat GDP per cap ppp growth rate'!CM97,0)-IF(Settings!$C$16="No",0,Parameters!CM$174*('AMOC national temperature'!CM96-Parameters!CM$138)+Parameters!CM$175*('AMOC national temperature'!CM96-Parameters!CM$138)^2)))*IF(Settings!$C$16="No",1,(1-SLR!$D96*Parameters!CM$191))))</f>
        <v>46090.497028456884</v>
      </c>
      <c r="CN97" s="22">
        <f ca="1">IF(CN$2=0,0,IF((Parameters!$B$184*(1-Parameters!CN$195)*_xlfn.IFNA('[3]National GDP per capita ppp'!CN97,0)+(1-Parameters!$B$184)*CN96)*(1+(_xlfn.IFNA('[3]Nat GDP per cap ppp growth rate'!CN97,0)-IF(Settings!$C$16="No",0,Parameters!CN$174*('AMOC national temperature'!CN96-Parameters!CN$138)+Parameters!CN$175*('AMOC national temperature'!CN96-Parameters!CN$138)^2)))*IF(Settings!$C$16="No",1,(1-SLR!$D96*Parameters!CN$191))&lt;=0,1,(Parameters!$B$184*(1-Parameters!CN$195)*_xlfn.IFNA('[3]National GDP per capita ppp'!CN97,0)+(1-Parameters!$B$184)*CN96)*(1+(_xlfn.IFNA('[3]Nat GDP per cap ppp growth rate'!CN97,0)-IF(Settings!$C$16="No",0,Parameters!CN$174*('AMOC national temperature'!CN96-Parameters!CN$138)+Parameters!CN$175*('AMOC national temperature'!CN96-Parameters!CN$138)^2)))*IF(Settings!$C$16="No",1,(1-SLR!$D96*Parameters!CN$191))))</f>
        <v>133253.32343514854</v>
      </c>
      <c r="CO97" s="22">
        <f ca="1">IF(CO$2=0,0,IF((Parameters!$B$184*(1-Parameters!CO$195)*_xlfn.IFNA('[3]National GDP per capita ppp'!CO97,0)+(1-Parameters!$B$184)*CO96)*(1+(_xlfn.IFNA('[3]Nat GDP per cap ppp growth rate'!CO97,0)-IF(Settings!$C$16="No",0,Parameters!CO$174*('AMOC national temperature'!CO96-Parameters!CO$138)+Parameters!CO$175*('AMOC national temperature'!CO96-Parameters!CO$138)^2)))*IF(Settings!$C$16="No",1,(1-SLR!$D96*Parameters!CO$191))&lt;=0,1,(Parameters!$B$184*(1-Parameters!CO$195)*_xlfn.IFNA('[3]National GDP per capita ppp'!CO97,0)+(1-Parameters!$B$184)*CO96)*(1+(_xlfn.IFNA('[3]Nat GDP per cap ppp growth rate'!CO97,0)-IF(Settings!$C$16="No",0,Parameters!CO$174*('AMOC national temperature'!CO96-Parameters!CO$138)+Parameters!CO$175*('AMOC national temperature'!CO96-Parameters!CO$138)^2)))*IF(Settings!$C$16="No",1,(1-SLR!$D96*Parameters!CO$191))))</f>
        <v>410503.95299015607</v>
      </c>
      <c r="CP97" s="22">
        <f ca="1">IF(CP$2=0,0,IF((Parameters!$B$184*(1-Parameters!CP$195)*_xlfn.IFNA('[3]National GDP per capita ppp'!CP97,0)+(1-Parameters!$B$184)*CP96)*(1+(_xlfn.IFNA('[3]Nat GDP per cap ppp growth rate'!CP97,0)-IF(Settings!$C$16="No",0,Parameters!CP$174*('AMOC national temperature'!CP96-Parameters!CP$138)+Parameters!CP$175*('AMOC national temperature'!CP96-Parameters!CP$138)^2)))*IF(Settings!$C$16="No",1,(1-SLR!$D96*Parameters!CP$191))&lt;=0,1,(Parameters!$B$184*(1-Parameters!CP$195)*_xlfn.IFNA('[3]National GDP per capita ppp'!CP97,0)+(1-Parameters!$B$184)*CP96)*(1+(_xlfn.IFNA('[3]Nat GDP per cap ppp growth rate'!CP97,0)-IF(Settings!$C$16="No",0,Parameters!CP$174*('AMOC national temperature'!CP96-Parameters!CP$138)+Parameters!CP$175*('AMOC national temperature'!CP96-Parameters!CP$138)^2)))*IF(Settings!$C$16="No",1,(1-SLR!$D96*Parameters!CP$191))))</f>
        <v>97280.076987895285</v>
      </c>
      <c r="CQ97" s="22">
        <f ca="1">IF(CQ$2=0,0,IF((Parameters!$B$184*(1-Parameters!CQ$195)*_xlfn.IFNA('[3]National GDP per capita ppp'!CQ97,0)+(1-Parameters!$B$184)*CQ96)*(1+(_xlfn.IFNA('[3]Nat GDP per cap ppp growth rate'!CQ97,0)-IF(Settings!$C$16="No",0,Parameters!CQ$174*('AMOC national temperature'!CQ96-Parameters!CQ$138)+Parameters!CQ$175*('AMOC national temperature'!CQ96-Parameters!CQ$138)^2)))*IF(Settings!$C$16="No",1,(1-SLR!$D96*Parameters!CQ$191))&lt;=0,1,(Parameters!$B$184*(1-Parameters!CQ$195)*_xlfn.IFNA('[3]National GDP per capita ppp'!CQ97,0)+(1-Parameters!$B$184)*CQ96)*(1+(_xlfn.IFNA('[3]Nat GDP per cap ppp growth rate'!CQ97,0)-IF(Settings!$C$16="No",0,Parameters!CQ$174*('AMOC national temperature'!CQ96-Parameters!CQ$138)+Parameters!CQ$175*('AMOC national temperature'!CQ96-Parameters!CQ$138)^2)))*IF(Settings!$C$16="No",1,(1-SLR!$D96*Parameters!CQ$191))))</f>
        <v>34465.465316420283</v>
      </c>
      <c r="CR97" s="22">
        <f ca="1">IF(CR$2=0,0,IF((Parameters!$B$184*(1-Parameters!CR$195)*_xlfn.IFNA('[3]National GDP per capita ppp'!CR97,0)+(1-Parameters!$B$184)*CR96)*(1+(_xlfn.IFNA('[3]Nat GDP per cap ppp growth rate'!CR97,0)-IF(Settings!$C$16="No",0,Parameters!CR$174*('AMOC national temperature'!CR96-Parameters!CR$138)+Parameters!CR$175*('AMOC national temperature'!CR96-Parameters!CR$138)^2)))*IF(Settings!$C$16="No",1,(1-SLR!$D96*Parameters!CR$191))&lt;=0,1,(Parameters!$B$184*(1-Parameters!CR$195)*_xlfn.IFNA('[3]National GDP per capita ppp'!CR97,0)+(1-Parameters!$B$184)*CR96)*(1+(_xlfn.IFNA('[3]Nat GDP per cap ppp growth rate'!CR97,0)-IF(Settings!$C$16="No",0,Parameters!CR$174*('AMOC national temperature'!CR96-Parameters!CR$138)+Parameters!CR$175*('AMOC national temperature'!CR96-Parameters!CR$138)^2)))*IF(Settings!$C$16="No",1,(1-SLR!$D96*Parameters!CR$191))))</f>
        <v>16827.730846367267</v>
      </c>
      <c r="CS97" s="22">
        <f ca="1">IF(CS$2=0,0,IF((Parameters!$B$184*(1-Parameters!CS$195)*_xlfn.IFNA('[3]National GDP per capita ppp'!CS97,0)+(1-Parameters!$B$184)*CS96)*(1+(_xlfn.IFNA('[3]Nat GDP per cap ppp growth rate'!CS97,0)-IF(Settings!$C$16="No",0,Parameters!CS$174*('AMOC national temperature'!CS96-Parameters!CS$138)+Parameters!CS$175*('AMOC national temperature'!CS96-Parameters!CS$138)^2)))*IF(Settings!$C$16="No",1,(1-SLR!$D96*Parameters!CS$191))&lt;=0,1,(Parameters!$B$184*(1-Parameters!CS$195)*_xlfn.IFNA('[3]National GDP per capita ppp'!CS97,0)+(1-Parameters!$B$184)*CS96)*(1+(_xlfn.IFNA('[3]Nat GDP per cap ppp growth rate'!CS97,0)-IF(Settings!$C$16="No",0,Parameters!CS$174*('AMOC national temperature'!CS96-Parameters!CS$138)+Parameters!CS$175*('AMOC national temperature'!CS96-Parameters!CS$138)^2)))*IF(Settings!$C$16="No",1,(1-SLR!$D96*Parameters!CS$191))))</f>
        <v>29480.061466912</v>
      </c>
      <c r="CT97" s="22">
        <f ca="1">IF(CT$2=0,0,IF((Parameters!$B$184*(1-Parameters!CT$195)*_xlfn.IFNA('[3]National GDP per capita ppp'!CT97,0)+(1-Parameters!$B$184)*CT96)*(1+(_xlfn.IFNA('[3]Nat GDP per cap ppp growth rate'!CT97,0)-IF(Settings!$C$16="No",0,Parameters!CT$174*('AMOC national temperature'!CT96-Parameters!CT$138)+Parameters!CT$175*('AMOC national temperature'!CT96-Parameters!CT$138)^2)))*IF(Settings!$C$16="No",1,(1-SLR!$D96*Parameters!CT$191))&lt;=0,1,(Parameters!$B$184*(1-Parameters!CT$195)*_xlfn.IFNA('[3]National GDP per capita ppp'!CT97,0)+(1-Parameters!$B$184)*CT96)*(1+(_xlfn.IFNA('[3]Nat GDP per cap ppp growth rate'!CT97,0)-IF(Settings!$C$16="No",0,Parameters!CT$174*('AMOC national temperature'!CT96-Parameters!CT$138)+Parameters!CT$175*('AMOC national temperature'!CT96-Parameters!CT$138)^2)))*IF(Settings!$C$16="No",1,(1-SLR!$D96*Parameters!CT$191))))</f>
        <v>154067.36890667086</v>
      </c>
      <c r="CU97" s="22">
        <f ca="1">IF(CU$2=0,0,IF((Parameters!$B$184*(1-Parameters!CU$195)*_xlfn.IFNA('[3]National GDP per capita ppp'!CU97,0)+(1-Parameters!$B$184)*CU96)*(1+(_xlfn.IFNA('[3]Nat GDP per cap ppp growth rate'!CU97,0)-IF(Settings!$C$16="No",0,Parameters!CU$174*('AMOC national temperature'!CU96-Parameters!CU$138)+Parameters!CU$175*('AMOC national temperature'!CU96-Parameters!CU$138)^2)))*IF(Settings!$C$16="No",1,(1-SLR!$D96*Parameters!CU$191))&lt;=0,1,(Parameters!$B$184*(1-Parameters!CU$195)*_xlfn.IFNA('[3]National GDP per capita ppp'!CU97,0)+(1-Parameters!$B$184)*CU96)*(1+(_xlfn.IFNA('[3]Nat GDP per cap ppp growth rate'!CU97,0)-IF(Settings!$C$16="No",0,Parameters!CU$174*('AMOC national temperature'!CU96-Parameters!CU$138)+Parameters!CU$175*('AMOC national temperature'!CU96-Parameters!CU$138)^2)))*IF(Settings!$C$16="No",1,(1-SLR!$D96*Parameters!CU$191))))</f>
        <v>317663.88588343892</v>
      </c>
      <c r="CV97" s="22">
        <f ca="1">IF(CV$2=0,0,IF((Parameters!$B$184*(1-Parameters!CV$195)*_xlfn.IFNA('[3]National GDP per capita ppp'!CV97,0)+(1-Parameters!$B$184)*CV96)*(1+(_xlfn.IFNA('[3]Nat GDP per cap ppp growth rate'!CV97,0)-IF(Settings!$C$16="No",0,Parameters!CV$174*('AMOC national temperature'!CV96-Parameters!CV$138)+Parameters!CV$175*('AMOC national temperature'!CV96-Parameters!CV$138)^2)))*IF(Settings!$C$16="No",1,(1-SLR!$D96*Parameters!CV$191))&lt;=0,1,(Parameters!$B$184*(1-Parameters!CV$195)*_xlfn.IFNA('[3]National GDP per capita ppp'!CV97,0)+(1-Parameters!$B$184)*CV96)*(1+(_xlfn.IFNA('[3]Nat GDP per cap ppp growth rate'!CV97,0)-IF(Settings!$C$16="No",0,Parameters!CV$174*('AMOC national temperature'!CV96-Parameters!CV$138)+Parameters!CV$175*('AMOC national temperature'!CV96-Parameters!CV$138)^2)))*IF(Settings!$C$16="No",1,(1-SLR!$D96*Parameters!CV$191))))</f>
        <v>552389.46994985256</v>
      </c>
      <c r="CW97" s="22">
        <f ca="1">IF(CW$2=0,0,IF((Parameters!$B$184*(1-Parameters!CW$195)*_xlfn.IFNA('[3]National GDP per capita ppp'!CW97,0)+(1-Parameters!$B$184)*CW96)*(1+(_xlfn.IFNA('[3]Nat GDP per cap ppp growth rate'!CW97,0)-IF(Settings!$C$16="No",0,Parameters!CW$174*('AMOC national temperature'!CW96-Parameters!CW$138)+Parameters!CW$175*('AMOC national temperature'!CW96-Parameters!CW$138)^2)))*IF(Settings!$C$16="No",1,(1-SLR!$D96*Parameters!CW$191))&lt;=0,1,(Parameters!$B$184*(1-Parameters!CW$195)*_xlfn.IFNA('[3]National GDP per capita ppp'!CW97,0)+(1-Parameters!$B$184)*CW96)*(1+(_xlfn.IFNA('[3]Nat GDP per cap ppp growth rate'!CW97,0)-IF(Settings!$C$16="No",0,Parameters!CW$174*('AMOC national temperature'!CW96-Parameters!CW$138)+Parameters!CW$175*('AMOC national temperature'!CW96-Parameters!CW$138)^2)))*IF(Settings!$C$16="No",1,(1-SLR!$D96*Parameters!CW$191))))</f>
        <v>53379.629815226683</v>
      </c>
      <c r="CX97" s="22">
        <f ca="1">IF(CX$2=0,0,IF((Parameters!$B$184*(1-Parameters!CX$195)*_xlfn.IFNA('[3]National GDP per capita ppp'!CX97,0)+(1-Parameters!$B$184)*CX96)*(1+(_xlfn.IFNA('[3]Nat GDP per cap ppp growth rate'!CX97,0)-IF(Settings!$C$16="No",0,Parameters!CX$174*('AMOC national temperature'!CX96-Parameters!CX$138)+Parameters!CX$175*('AMOC national temperature'!CX96-Parameters!CX$138)^2)))*IF(Settings!$C$16="No",1,(1-SLR!$D96*Parameters!CX$191))&lt;=0,1,(Parameters!$B$184*(1-Parameters!CX$195)*_xlfn.IFNA('[3]National GDP per capita ppp'!CX97,0)+(1-Parameters!$B$184)*CX96)*(1+(_xlfn.IFNA('[3]Nat GDP per cap ppp growth rate'!CX97,0)-IF(Settings!$C$16="No",0,Parameters!CX$174*('AMOC national temperature'!CX96-Parameters!CX$138)+Parameters!CX$175*('AMOC national temperature'!CX96-Parameters!CX$138)^2)))*IF(Settings!$C$16="No",1,(1-SLR!$D96*Parameters!CX$191))))</f>
        <v>216858.64582906564</v>
      </c>
      <c r="CY97" s="22">
        <f ca="1">IF(CY$2=0,0,IF((Parameters!$B$184*(1-Parameters!CY$195)*_xlfn.IFNA('[3]National GDP per capita ppp'!CY97,0)+(1-Parameters!$B$184)*CY96)*(1+(_xlfn.IFNA('[3]Nat GDP per cap ppp growth rate'!CY97,0)-IF(Settings!$C$16="No",0,Parameters!CY$174*('AMOC national temperature'!CY96-Parameters!CY$138)+Parameters!CY$175*('AMOC national temperature'!CY96-Parameters!CY$138)^2)))*IF(Settings!$C$16="No",1,(1-SLR!$D96*Parameters!CY$191))&lt;=0,1,(Parameters!$B$184*(1-Parameters!CY$195)*_xlfn.IFNA('[3]National GDP per capita ppp'!CY97,0)+(1-Parameters!$B$184)*CY96)*(1+(_xlfn.IFNA('[3]Nat GDP per cap ppp growth rate'!CY97,0)-IF(Settings!$C$16="No",0,Parameters!CY$174*('AMOC national temperature'!CY96-Parameters!CY$138)+Parameters!CY$175*('AMOC national temperature'!CY96-Parameters!CY$138)^2)))*IF(Settings!$C$16="No",1,(1-SLR!$D96*Parameters!CY$191))))</f>
        <v>23729.318710730917</v>
      </c>
      <c r="CZ97" s="22">
        <f ca="1">IF(CZ$2=0,0,IF((Parameters!$B$184*(1-Parameters!CZ$195)*_xlfn.IFNA('[3]National GDP per capita ppp'!CZ97,0)+(1-Parameters!$B$184)*CZ96)*(1+(_xlfn.IFNA('[3]Nat GDP per cap ppp growth rate'!CZ97,0)-IF(Settings!$C$16="No",0,Parameters!CZ$174*('AMOC national temperature'!CZ96-Parameters!CZ$138)+Parameters!CZ$175*('AMOC national temperature'!CZ96-Parameters!CZ$138)^2)))*IF(Settings!$C$16="No",1,(1-SLR!$D96*Parameters!CZ$191))&lt;=0,1,(Parameters!$B$184*(1-Parameters!CZ$195)*_xlfn.IFNA('[3]National GDP per capita ppp'!CZ97,0)+(1-Parameters!$B$184)*CZ96)*(1+(_xlfn.IFNA('[3]Nat GDP per cap ppp growth rate'!CZ97,0)-IF(Settings!$C$16="No",0,Parameters!CZ$174*('AMOC national temperature'!CZ96-Parameters!CZ$138)+Parameters!CZ$175*('AMOC national temperature'!CZ96-Parameters!CZ$138)^2)))*IF(Settings!$C$16="No",1,(1-SLR!$D96*Parameters!CZ$191))))</f>
        <v>168173.548370387</v>
      </c>
      <c r="DA97" s="22">
        <f>IF(DA$2=0,0,IF((Parameters!$B$184*(1-Parameters!DA$195)*_xlfn.IFNA('[3]National GDP per capita ppp'!DA97,0)+(1-Parameters!$B$184)*DA96)*(1+(_xlfn.IFNA('[3]Nat GDP per cap ppp growth rate'!DA97,0)-IF(Settings!$C$16="No",0,Parameters!DA$174*('AMOC national temperature'!DA96-Parameters!DA$138)+Parameters!DA$175*('AMOC national temperature'!DA96-Parameters!DA$138)^2)))*IF(Settings!$C$16="No",1,(1-SLR!$D96*Parameters!DA$191))&lt;=0,1,(Parameters!$B$184*(1-Parameters!DA$195)*_xlfn.IFNA('[3]National GDP per capita ppp'!DA97,0)+(1-Parameters!$B$184)*DA96)*(1+(_xlfn.IFNA('[3]Nat GDP per cap ppp growth rate'!DA97,0)-IF(Settings!$C$16="No",0,Parameters!DA$174*('AMOC national temperature'!DA96-Parameters!DA$138)+Parameters!DA$175*('AMOC national temperature'!DA96-Parameters!DA$138)^2)))*IF(Settings!$C$16="No",1,(1-SLR!$D96*Parameters!DA$191))))</f>
        <v>0</v>
      </c>
      <c r="DB97" s="22">
        <f ca="1">IF(DB$2=0,0,IF((Parameters!$B$184*(1-Parameters!DB$195)*_xlfn.IFNA('[3]National GDP per capita ppp'!DB97,0)+(1-Parameters!$B$184)*DB96)*(1+(_xlfn.IFNA('[3]Nat GDP per cap ppp growth rate'!DB97,0)-IF(Settings!$C$16="No",0,Parameters!DB$174*('AMOC national temperature'!DB96-Parameters!DB$138)+Parameters!DB$175*('AMOC national temperature'!DB96-Parameters!DB$138)^2)))*IF(Settings!$C$16="No",1,(1-SLR!$D96*Parameters!DB$191))&lt;=0,1,(Parameters!$B$184*(1-Parameters!DB$195)*_xlfn.IFNA('[3]National GDP per capita ppp'!DB97,0)+(1-Parameters!$B$184)*DB96)*(1+(_xlfn.IFNA('[3]Nat GDP per cap ppp growth rate'!DB97,0)-IF(Settings!$C$16="No",0,Parameters!DB$174*('AMOC national temperature'!DB96-Parameters!DB$138)+Parameters!DB$175*('AMOC national temperature'!DB96-Parameters!DB$138)^2)))*IF(Settings!$C$16="No",1,(1-SLR!$D96*Parameters!DB$191))))</f>
        <v>87769.416043011719</v>
      </c>
      <c r="DC97" s="22">
        <f ca="1">IF(DC$2=0,0,IF((Parameters!$B$184*(1-Parameters!DC$195)*_xlfn.IFNA('[3]National GDP per capita ppp'!DC97,0)+(1-Parameters!$B$184)*DC96)*(1+(_xlfn.IFNA('[3]Nat GDP per cap ppp growth rate'!DC97,0)-IF(Settings!$C$16="No",0,Parameters!DC$174*('AMOC national temperature'!DC96-Parameters!DC$138)+Parameters!DC$175*('AMOC national temperature'!DC96-Parameters!DC$138)^2)))*IF(Settings!$C$16="No",1,(1-SLR!$D96*Parameters!DC$191))&lt;=0,1,(Parameters!$B$184*(1-Parameters!DC$195)*_xlfn.IFNA('[3]National GDP per capita ppp'!DC97,0)+(1-Parameters!$B$184)*DC96)*(1+(_xlfn.IFNA('[3]Nat GDP per cap ppp growth rate'!DC97,0)-IF(Settings!$C$16="No",0,Parameters!DC$174*('AMOC national temperature'!DC96-Parameters!DC$138)+Parameters!DC$175*('AMOC national temperature'!DC96-Parameters!DC$138)^2)))*IF(Settings!$C$16="No",1,(1-SLR!$D96*Parameters!DC$191))))</f>
        <v>30622.31745454864</v>
      </c>
      <c r="DD97" s="22">
        <f ca="1">IF(DD$2=0,0,IF((Parameters!$B$184*(1-Parameters!DD$195)*_xlfn.IFNA('[3]National GDP per capita ppp'!DD97,0)+(1-Parameters!$B$184)*DD96)*(1+(_xlfn.IFNA('[3]Nat GDP per cap ppp growth rate'!DD97,0)-IF(Settings!$C$16="No",0,Parameters!DD$174*('AMOC national temperature'!DD96-Parameters!DD$138)+Parameters!DD$175*('AMOC national temperature'!DD96-Parameters!DD$138)^2)))*IF(Settings!$C$16="No",1,(1-SLR!$D96*Parameters!DD$191))&lt;=0,1,(Parameters!$B$184*(1-Parameters!DD$195)*_xlfn.IFNA('[3]National GDP per capita ppp'!DD97,0)+(1-Parameters!$B$184)*DD96)*(1+(_xlfn.IFNA('[3]Nat GDP per cap ppp growth rate'!DD97,0)-IF(Settings!$C$16="No",0,Parameters!DD$174*('AMOC national temperature'!DD96-Parameters!DD$138)+Parameters!DD$175*('AMOC national temperature'!DD96-Parameters!DD$138)^2)))*IF(Settings!$C$16="No",1,(1-SLR!$D96*Parameters!DD$191))))</f>
        <v>58181.469201591986</v>
      </c>
      <c r="DE97" s="22">
        <f ca="1">IF(DE$2=0,0,IF((Parameters!$B$184*(1-Parameters!DE$195)*_xlfn.IFNA('[3]National GDP per capita ppp'!DE97,0)+(1-Parameters!$B$184)*DE96)*(1+(_xlfn.IFNA('[3]Nat GDP per cap ppp growth rate'!DE97,0)-IF(Settings!$C$16="No",0,Parameters!DE$174*('AMOC national temperature'!DE96-Parameters!DE$138)+Parameters!DE$175*('AMOC national temperature'!DE96-Parameters!DE$138)^2)))*IF(Settings!$C$16="No",1,(1-SLR!$D96*Parameters!DE$191))&lt;=0,1,(Parameters!$B$184*(1-Parameters!DE$195)*_xlfn.IFNA('[3]National GDP per capita ppp'!DE97,0)+(1-Parameters!$B$184)*DE96)*(1+(_xlfn.IFNA('[3]Nat GDP per cap ppp growth rate'!DE97,0)-IF(Settings!$C$16="No",0,Parameters!DE$174*('AMOC national temperature'!DE96-Parameters!DE$138)+Parameters!DE$175*('AMOC national temperature'!DE96-Parameters!DE$138)^2)))*IF(Settings!$C$16="No",1,(1-SLR!$D96*Parameters!DE$191))))</f>
        <v>221799.15436703237</v>
      </c>
      <c r="DF97" s="22">
        <f ca="1">IF(DF$2=0,0,IF((Parameters!$B$184*(1-Parameters!DF$195)*_xlfn.IFNA('[3]National GDP per capita ppp'!DF97,0)+(1-Parameters!$B$184)*DF96)*(1+(_xlfn.IFNA('[3]Nat GDP per cap ppp growth rate'!DF97,0)-IF(Settings!$C$16="No",0,Parameters!DF$174*('AMOC national temperature'!DF96-Parameters!DF$138)+Parameters!DF$175*('AMOC national temperature'!DF96-Parameters!DF$138)^2)))*IF(Settings!$C$16="No",1,(1-SLR!$D96*Parameters!DF$191))&lt;=0,1,(Parameters!$B$184*(1-Parameters!DF$195)*_xlfn.IFNA('[3]National GDP per capita ppp'!DF97,0)+(1-Parameters!$B$184)*DF96)*(1+(_xlfn.IFNA('[3]Nat GDP per cap ppp growth rate'!DF97,0)-IF(Settings!$C$16="No",0,Parameters!DF$174*('AMOC national temperature'!DF96-Parameters!DF$138)+Parameters!DF$175*('AMOC national temperature'!DF96-Parameters!DF$138)^2)))*IF(Settings!$C$16="No",1,(1-SLR!$D96*Parameters!DF$191))))</f>
        <v>47423.945686061539</v>
      </c>
      <c r="DG97" s="22">
        <f ca="1">IF(DG$2=0,0,IF((Parameters!$B$184*(1-Parameters!DG$195)*_xlfn.IFNA('[3]National GDP per capita ppp'!DG97,0)+(1-Parameters!$B$184)*DG96)*(1+(_xlfn.IFNA('[3]Nat GDP per cap ppp growth rate'!DG97,0)-IF(Settings!$C$16="No",0,Parameters!DG$174*('AMOC national temperature'!DG96-Parameters!DG$138)+Parameters!DG$175*('AMOC national temperature'!DG96-Parameters!DG$138)^2)))*IF(Settings!$C$16="No",1,(1-SLR!$D96*Parameters!DG$191))&lt;=0,1,(Parameters!$B$184*(1-Parameters!DG$195)*_xlfn.IFNA('[3]National GDP per capita ppp'!DG97,0)+(1-Parameters!$B$184)*DG96)*(1+(_xlfn.IFNA('[3]Nat GDP per cap ppp growth rate'!DG97,0)-IF(Settings!$C$16="No",0,Parameters!DG$174*('AMOC national temperature'!DG96-Parameters!DG$138)+Parameters!DG$175*('AMOC national temperature'!DG96-Parameters!DG$138)^2)))*IF(Settings!$C$16="No",1,(1-SLR!$D96*Parameters!DG$191))))</f>
        <v>73630.381613538222</v>
      </c>
      <c r="DH97" s="22">
        <f ca="1">IF(DH$2=0,0,IF((Parameters!$B$184*(1-Parameters!DH$195)*_xlfn.IFNA('[3]National GDP per capita ppp'!DH97,0)+(1-Parameters!$B$184)*DH96)*(1+(_xlfn.IFNA('[3]Nat GDP per cap ppp growth rate'!DH97,0)-IF(Settings!$C$16="No",0,Parameters!DH$174*('AMOC national temperature'!DH96-Parameters!DH$138)+Parameters!DH$175*('AMOC national temperature'!DH96-Parameters!DH$138)^2)))*IF(Settings!$C$16="No",1,(1-SLR!$D96*Parameters!DH$191))&lt;=0,1,(Parameters!$B$184*(1-Parameters!DH$195)*_xlfn.IFNA('[3]National GDP per capita ppp'!DH97,0)+(1-Parameters!$B$184)*DH96)*(1+(_xlfn.IFNA('[3]Nat GDP per cap ppp growth rate'!DH97,0)-IF(Settings!$C$16="No",0,Parameters!DH$174*('AMOC national temperature'!DH96-Parameters!DH$138)+Parameters!DH$175*('AMOC national temperature'!DH96-Parameters!DH$138)^2)))*IF(Settings!$C$16="No",1,(1-SLR!$D96*Parameters!DH$191))))</f>
        <v>25676.321513430481</v>
      </c>
      <c r="DI97" s="22">
        <f ca="1">IF(DI$2=0,0,IF((Parameters!$B$184*(1-Parameters!DI$195)*_xlfn.IFNA('[3]National GDP per capita ppp'!DI97,0)+(1-Parameters!$B$184)*DI96)*(1+(_xlfn.IFNA('[3]Nat GDP per cap ppp growth rate'!DI97,0)-IF(Settings!$C$16="No",0,Parameters!DI$174*('AMOC national temperature'!DI96-Parameters!DI$138)+Parameters!DI$175*('AMOC national temperature'!DI96-Parameters!DI$138)^2)))*IF(Settings!$C$16="No",1,(1-SLR!$D96*Parameters!DI$191))&lt;=0,1,(Parameters!$B$184*(1-Parameters!DI$195)*_xlfn.IFNA('[3]National GDP per capita ppp'!DI97,0)+(1-Parameters!$B$184)*DI96)*(1+(_xlfn.IFNA('[3]Nat GDP per cap ppp growth rate'!DI97,0)-IF(Settings!$C$16="No",0,Parameters!DI$174*('AMOC national temperature'!DI96-Parameters!DI$138)+Parameters!DI$175*('AMOC national temperature'!DI96-Parameters!DI$138)^2)))*IF(Settings!$C$16="No",1,(1-SLR!$D96*Parameters!DI$191))))</f>
        <v>20762.613227842172</v>
      </c>
      <c r="DJ97" s="22">
        <f ca="1">IF(DJ$2=0,0,IF((Parameters!$B$184*(1-Parameters!DJ$195)*_xlfn.IFNA('[3]National GDP per capita ppp'!DJ97,0)+(1-Parameters!$B$184)*DJ96)*(1+(_xlfn.IFNA('[3]Nat GDP per cap ppp growth rate'!DJ97,0)-IF(Settings!$C$16="No",0,Parameters!DJ$174*('AMOC national temperature'!DJ96-Parameters!DJ$138)+Parameters!DJ$175*('AMOC national temperature'!DJ96-Parameters!DJ$138)^2)))*IF(Settings!$C$16="No",1,(1-SLR!$D96*Parameters!DJ$191))&lt;=0,1,(Parameters!$B$184*(1-Parameters!DJ$195)*_xlfn.IFNA('[3]National GDP per capita ppp'!DJ97,0)+(1-Parameters!$B$184)*DJ96)*(1+(_xlfn.IFNA('[3]Nat GDP per cap ppp growth rate'!DJ97,0)-IF(Settings!$C$16="No",0,Parameters!DJ$174*('AMOC national temperature'!DJ96-Parameters!DJ$138)+Parameters!DJ$175*('AMOC national temperature'!DJ96-Parameters!DJ$138)^2)))*IF(Settings!$C$16="No",1,(1-SLR!$D96*Parameters!DJ$191))))</f>
        <v>100228.03385070803</v>
      </c>
      <c r="DK97" s="22">
        <f ca="1">IF(DK$2=0,0,IF((Parameters!$B$184*(1-Parameters!DK$195)*_xlfn.IFNA('[3]National GDP per capita ppp'!DK97,0)+(1-Parameters!$B$184)*DK96)*(1+(_xlfn.IFNA('[3]Nat GDP per cap ppp growth rate'!DK97,0)-IF(Settings!$C$16="No",0,Parameters!DK$174*('AMOC national temperature'!DK96-Parameters!DK$138)+Parameters!DK$175*('AMOC national temperature'!DK96-Parameters!DK$138)^2)))*IF(Settings!$C$16="No",1,(1-SLR!$D96*Parameters!DK$191))&lt;=0,1,(Parameters!$B$184*(1-Parameters!DK$195)*_xlfn.IFNA('[3]National GDP per capita ppp'!DK97,0)+(1-Parameters!$B$184)*DK96)*(1+(_xlfn.IFNA('[3]Nat GDP per cap ppp growth rate'!DK97,0)-IF(Settings!$C$16="No",0,Parameters!DK$174*('AMOC national temperature'!DK96-Parameters!DK$138)+Parameters!DK$175*('AMOC national temperature'!DK96-Parameters!DK$138)^2)))*IF(Settings!$C$16="No",1,(1-SLR!$D96*Parameters!DK$191))))</f>
        <v>29903.60594529079</v>
      </c>
      <c r="DL97" s="22">
        <f ca="1">IF(DL$2=0,0,IF((Parameters!$B$184*(1-Parameters!DL$195)*_xlfn.IFNA('[3]National GDP per capita ppp'!DL97,0)+(1-Parameters!$B$184)*DL96)*(1+(_xlfn.IFNA('[3]Nat GDP per cap ppp growth rate'!DL97,0)-IF(Settings!$C$16="No",0,Parameters!DL$174*('AMOC national temperature'!DL96-Parameters!DL$138)+Parameters!DL$175*('AMOC national temperature'!DL96-Parameters!DL$138)^2)))*IF(Settings!$C$16="No",1,(1-SLR!$D96*Parameters!DL$191))&lt;=0,1,(Parameters!$B$184*(1-Parameters!DL$195)*_xlfn.IFNA('[3]National GDP per capita ppp'!DL97,0)+(1-Parameters!$B$184)*DL96)*(1+(_xlfn.IFNA('[3]Nat GDP per cap ppp growth rate'!DL97,0)-IF(Settings!$C$16="No",0,Parameters!DL$174*('AMOC national temperature'!DL96-Parameters!DL$138)+Parameters!DL$175*('AMOC national temperature'!DL96-Parameters!DL$138)^2)))*IF(Settings!$C$16="No",1,(1-SLR!$D96*Parameters!DL$191))))</f>
        <v>24912.348291520491</v>
      </c>
      <c r="DM97" s="22">
        <f ca="1">IF(DM$2=0,0,IF((Parameters!$B$184*(1-Parameters!DM$195)*_xlfn.IFNA('[3]National GDP per capita ppp'!DM97,0)+(1-Parameters!$B$184)*DM96)*(1+(_xlfn.IFNA('[3]Nat GDP per cap ppp growth rate'!DM97,0)-IF(Settings!$C$16="No",0,Parameters!DM$174*('AMOC national temperature'!DM96-Parameters!DM$138)+Parameters!DM$175*('AMOC national temperature'!DM96-Parameters!DM$138)^2)))*IF(Settings!$C$16="No",1,(1-SLR!$D96*Parameters!DM$191))&lt;=0,1,(Parameters!$B$184*(1-Parameters!DM$195)*_xlfn.IFNA('[3]National GDP per capita ppp'!DM97,0)+(1-Parameters!$B$184)*DM96)*(1+(_xlfn.IFNA('[3]Nat GDP per cap ppp growth rate'!DM97,0)-IF(Settings!$C$16="No",0,Parameters!DM$174*('AMOC national temperature'!DM96-Parameters!DM$138)+Parameters!DM$175*('AMOC national temperature'!DM96-Parameters!DM$138)^2)))*IF(Settings!$C$16="No",1,(1-SLR!$D96*Parameters!DM$191))))</f>
        <v>37869.448539655285</v>
      </c>
      <c r="DN97" s="22">
        <f ca="1">IF(DN$2=0,0,IF((Parameters!$B$184*(1-Parameters!DN$195)*_xlfn.IFNA('[3]National GDP per capita ppp'!DN97,0)+(1-Parameters!$B$184)*DN96)*(1+(_xlfn.IFNA('[3]Nat GDP per cap ppp growth rate'!DN97,0)-IF(Settings!$C$16="No",0,Parameters!DN$174*('AMOC national temperature'!DN96-Parameters!DN$138)+Parameters!DN$175*('AMOC national temperature'!DN96-Parameters!DN$138)^2)))*IF(Settings!$C$16="No",1,(1-SLR!$D96*Parameters!DN$191))&lt;=0,1,(Parameters!$B$184*(1-Parameters!DN$195)*_xlfn.IFNA('[3]National GDP per capita ppp'!DN97,0)+(1-Parameters!$B$184)*DN96)*(1+(_xlfn.IFNA('[3]Nat GDP per cap ppp growth rate'!DN97,0)-IF(Settings!$C$16="No",0,Parameters!DN$174*('AMOC national temperature'!DN96-Parameters!DN$138)+Parameters!DN$175*('AMOC national temperature'!DN96-Parameters!DN$138)^2)))*IF(Settings!$C$16="No",1,(1-SLR!$D96*Parameters!DN$191))))</f>
        <v>45365.057757724251</v>
      </c>
      <c r="DO97" s="22">
        <f ca="1">IF(DO$2=0,0,IF((Parameters!$B$184*(1-Parameters!DO$195)*_xlfn.IFNA('[3]National GDP per capita ppp'!DO97,0)+(1-Parameters!$B$184)*DO96)*(1+(_xlfn.IFNA('[3]Nat GDP per cap ppp growth rate'!DO97,0)-IF(Settings!$C$16="No",0,Parameters!DO$174*('AMOC national temperature'!DO96-Parameters!DO$138)+Parameters!DO$175*('AMOC national temperature'!DO96-Parameters!DO$138)^2)))*IF(Settings!$C$16="No",1,(1-SLR!$D96*Parameters!DO$191))&lt;=0,1,(Parameters!$B$184*(1-Parameters!DO$195)*_xlfn.IFNA('[3]National GDP per capita ppp'!DO97,0)+(1-Parameters!$B$184)*DO96)*(1+(_xlfn.IFNA('[3]Nat GDP per cap ppp growth rate'!DO97,0)-IF(Settings!$C$16="No",0,Parameters!DO$174*('AMOC national temperature'!DO96-Parameters!DO$138)+Parameters!DO$175*('AMOC national temperature'!DO96-Parameters!DO$138)^2)))*IF(Settings!$C$16="No",1,(1-SLR!$D96*Parameters!DO$191))))</f>
        <v>90903.621211093763</v>
      </c>
      <c r="DP97" s="22">
        <f ca="1">IF(DP$2=0,0,IF((Parameters!$B$184*(1-Parameters!DP$195)*_xlfn.IFNA('[3]National GDP per capita ppp'!DP97,0)+(1-Parameters!$B$184)*DP96)*(1+(_xlfn.IFNA('[3]Nat GDP per cap ppp growth rate'!DP97,0)-IF(Settings!$C$16="No",0,Parameters!DP$174*('AMOC national temperature'!DP96-Parameters!DP$138)+Parameters!DP$175*('AMOC national temperature'!DP96-Parameters!DP$138)^2)))*IF(Settings!$C$16="No",1,(1-SLR!$D96*Parameters!DP$191))&lt;=0,1,(Parameters!$B$184*(1-Parameters!DP$195)*_xlfn.IFNA('[3]National GDP per capita ppp'!DP97,0)+(1-Parameters!$B$184)*DP96)*(1+(_xlfn.IFNA('[3]Nat GDP per cap ppp growth rate'!DP97,0)-IF(Settings!$C$16="No",0,Parameters!DP$174*('AMOC national temperature'!DP96-Parameters!DP$138)+Parameters!DP$175*('AMOC national temperature'!DP96-Parameters!DP$138)^2)))*IF(Settings!$C$16="No",1,(1-SLR!$D96*Parameters!DP$191))))</f>
        <v>13502.355618112004</v>
      </c>
      <c r="DQ97" s="22">
        <f ca="1">IF(DQ$2=0,0,IF((Parameters!$B$184*(1-Parameters!DQ$195)*_xlfn.IFNA('[3]National GDP per capita ppp'!DQ97,0)+(1-Parameters!$B$184)*DQ96)*(1+(_xlfn.IFNA('[3]Nat GDP per cap ppp growth rate'!DQ97,0)-IF(Settings!$C$16="No",0,Parameters!DQ$174*('AMOC national temperature'!DQ96-Parameters!DQ$138)+Parameters!DQ$175*('AMOC national temperature'!DQ96-Parameters!DQ$138)^2)))*IF(Settings!$C$16="No",1,(1-SLR!$D96*Parameters!DQ$191))&lt;=0,1,(Parameters!$B$184*(1-Parameters!DQ$195)*_xlfn.IFNA('[3]National GDP per capita ppp'!DQ97,0)+(1-Parameters!$B$184)*DQ96)*(1+(_xlfn.IFNA('[3]Nat GDP per cap ppp growth rate'!DQ97,0)-IF(Settings!$C$16="No",0,Parameters!DQ$174*('AMOC national temperature'!DQ96-Parameters!DQ$138)+Parameters!DQ$175*('AMOC national temperature'!DQ96-Parameters!DQ$138)^2)))*IF(Settings!$C$16="No",1,(1-SLR!$D96*Parameters!DQ$191))))</f>
        <v>38843.362942657128</v>
      </c>
      <c r="DR97" s="22">
        <f>IF(DR$2=0,0,IF((Parameters!$B$184*(1-Parameters!DR$195)*_xlfn.IFNA('[3]National GDP per capita ppp'!DR97,0)+(1-Parameters!$B$184)*DR96)*(1+(_xlfn.IFNA('[3]Nat GDP per cap ppp growth rate'!DR97,0)-IF(Settings!$C$16="No",0,Parameters!DR$174*('AMOC national temperature'!DR96-Parameters!DR$138)+Parameters!DR$175*('AMOC national temperature'!DR96-Parameters!DR$138)^2)))*IF(Settings!$C$16="No",1,(1-SLR!$D96*Parameters!DR$191))&lt;=0,1,(Parameters!$B$184*(1-Parameters!DR$195)*_xlfn.IFNA('[3]National GDP per capita ppp'!DR97,0)+(1-Parameters!$B$184)*DR96)*(1+(_xlfn.IFNA('[3]Nat GDP per cap ppp growth rate'!DR97,0)-IF(Settings!$C$16="No",0,Parameters!DR$174*('AMOC national temperature'!DR96-Parameters!DR$138)+Parameters!DR$175*('AMOC national temperature'!DR96-Parameters!DR$138)^2)))*IF(Settings!$C$16="No",1,(1-SLR!$D96*Parameters!DR$191))))</f>
        <v>0</v>
      </c>
      <c r="DS97" s="22">
        <f ca="1">IF(DS$2=0,0,IF((Parameters!$B$184*(1-Parameters!DS$195)*_xlfn.IFNA('[3]National GDP per capita ppp'!DS97,0)+(1-Parameters!$B$184)*DS96)*(1+(_xlfn.IFNA('[3]Nat GDP per cap ppp growth rate'!DS97,0)-IF(Settings!$C$16="No",0,Parameters!DS$174*('AMOC national temperature'!DS96-Parameters!DS$138)+Parameters!DS$175*('AMOC national temperature'!DS96-Parameters!DS$138)^2)))*IF(Settings!$C$16="No",1,(1-SLR!$D96*Parameters!DS$191))&lt;=0,1,(Parameters!$B$184*(1-Parameters!DS$195)*_xlfn.IFNA('[3]National GDP per capita ppp'!DS97,0)+(1-Parameters!$B$184)*DS96)*(1+(_xlfn.IFNA('[3]Nat GDP per cap ppp growth rate'!DS97,0)-IF(Settings!$C$16="No",0,Parameters!DS$174*('AMOC national temperature'!DS96-Parameters!DS$138)+Parameters!DS$175*('AMOC national temperature'!DS96-Parameters!DS$138)^2)))*IF(Settings!$C$16="No",1,(1-SLR!$D96*Parameters!DS$191))))</f>
        <v>223988.25314372193</v>
      </c>
      <c r="DT97" s="22">
        <f ca="1">IF(DT$2=0,0,IF((Parameters!$B$184*(1-Parameters!DT$195)*_xlfn.IFNA('[3]National GDP per capita ppp'!DT97,0)+(1-Parameters!$B$184)*DT96)*(1+(_xlfn.IFNA('[3]Nat GDP per cap ppp growth rate'!DT97,0)-IF(Settings!$C$16="No",0,Parameters!DT$174*('AMOC national temperature'!DT96-Parameters!DT$138)+Parameters!DT$175*('AMOC national temperature'!DT96-Parameters!DT$138)^2)))*IF(Settings!$C$16="No",1,(1-SLR!$D96*Parameters!DT$191))&lt;=0,1,(Parameters!$B$184*(1-Parameters!DT$195)*_xlfn.IFNA('[3]National GDP per capita ppp'!DT97,0)+(1-Parameters!$B$184)*DT96)*(1+(_xlfn.IFNA('[3]Nat GDP per cap ppp growth rate'!DT97,0)-IF(Settings!$C$16="No",0,Parameters!DT$174*('AMOC national temperature'!DT96-Parameters!DT$138)+Parameters!DT$175*('AMOC national temperature'!DT96-Parameters!DT$138)^2)))*IF(Settings!$C$16="No",1,(1-SLR!$D96*Parameters!DT$191))))</f>
        <v>15804.222865570939</v>
      </c>
      <c r="DU97" s="22">
        <f ca="1">IF(DU$2=0,0,IF((Parameters!$B$184*(1-Parameters!DU$195)*_xlfn.IFNA('[3]National GDP per capita ppp'!DU97,0)+(1-Parameters!$B$184)*DU96)*(1+(_xlfn.IFNA('[3]Nat GDP per cap ppp growth rate'!DU97,0)-IF(Settings!$C$16="No",0,Parameters!DU$174*('AMOC national temperature'!DU96-Parameters!DU$138)+Parameters!DU$175*('AMOC national temperature'!DU96-Parameters!DU$138)^2)))*IF(Settings!$C$16="No",1,(1-SLR!$D96*Parameters!DU$191))&lt;=0,1,(Parameters!$B$184*(1-Parameters!DU$195)*_xlfn.IFNA('[3]National GDP per capita ppp'!DU97,0)+(1-Parameters!$B$184)*DU96)*(1+(_xlfn.IFNA('[3]Nat GDP per cap ppp growth rate'!DU97,0)-IF(Settings!$C$16="No",0,Parameters!DU$174*('AMOC national temperature'!DU96-Parameters!DU$138)+Parameters!DU$175*('AMOC national temperature'!DU96-Parameters!DU$138)^2)))*IF(Settings!$C$16="No",1,(1-SLR!$D96*Parameters!DU$191))))</f>
        <v>190048.83365561356</v>
      </c>
      <c r="DV97" s="22">
        <f ca="1">IF(DV$2=0,0,IF((Parameters!$B$184*(1-Parameters!DV$195)*_xlfn.IFNA('[3]National GDP per capita ppp'!DV97,0)+(1-Parameters!$B$184)*DV96)*(1+(_xlfn.IFNA('[3]Nat GDP per cap ppp growth rate'!DV97,0)-IF(Settings!$C$16="No",0,Parameters!DV$174*('AMOC national temperature'!DV96-Parameters!DV$138)+Parameters!DV$175*('AMOC national temperature'!DV96-Parameters!DV$138)^2)))*IF(Settings!$C$16="No",1,(1-SLR!$D96*Parameters!DV$191))&lt;=0,1,(Parameters!$B$184*(1-Parameters!DV$195)*_xlfn.IFNA('[3]National GDP per capita ppp'!DV97,0)+(1-Parameters!$B$184)*DV96)*(1+(_xlfn.IFNA('[3]Nat GDP per cap ppp growth rate'!DV97,0)-IF(Settings!$C$16="No",0,Parameters!DV$174*('AMOC national temperature'!DV96-Parameters!DV$138)+Parameters!DV$175*('AMOC national temperature'!DV96-Parameters!DV$138)^2)))*IF(Settings!$C$16="No",1,(1-SLR!$D96*Parameters!DV$191))))</f>
        <v>112298.48794599759</v>
      </c>
      <c r="DW97" s="22">
        <f>IF(DW$2=0,0,IF((Parameters!$B$184*(1-Parameters!DW$195)*_xlfn.IFNA('[3]National GDP per capita ppp'!DW97,0)+(1-Parameters!$B$184)*DW96)*(1+(_xlfn.IFNA('[3]Nat GDP per cap ppp growth rate'!DW97,0)-IF(Settings!$C$16="No",0,Parameters!DW$174*('AMOC national temperature'!DW96-Parameters!DW$138)+Parameters!DW$175*('AMOC national temperature'!DW96-Parameters!DW$138)^2)))*IF(Settings!$C$16="No",1,(1-SLR!$D96*Parameters!DW$191))&lt;=0,1,(Parameters!$B$184*(1-Parameters!DW$195)*_xlfn.IFNA('[3]National GDP per capita ppp'!DW97,0)+(1-Parameters!$B$184)*DW96)*(1+(_xlfn.IFNA('[3]Nat GDP per cap ppp growth rate'!DW97,0)-IF(Settings!$C$16="No",0,Parameters!DW$174*('AMOC national temperature'!DW96-Parameters!DW$138)+Parameters!DW$175*('AMOC national temperature'!DW96-Parameters!DW$138)^2)))*IF(Settings!$C$16="No",1,(1-SLR!$D96*Parameters!DW$191))))</f>
        <v>0</v>
      </c>
      <c r="DX97" s="22">
        <f ca="1">IF(DX$2=0,0,IF((Parameters!$B$184*(1-Parameters!DX$195)*_xlfn.IFNA('[3]National GDP per capita ppp'!DX97,0)+(1-Parameters!$B$184)*DX96)*(1+(_xlfn.IFNA('[3]Nat GDP per cap ppp growth rate'!DX97,0)-IF(Settings!$C$16="No",0,Parameters!DX$174*('AMOC national temperature'!DX96-Parameters!DX$138)+Parameters!DX$175*('AMOC national temperature'!DX96-Parameters!DX$138)^2)))*IF(Settings!$C$16="No",1,(1-SLR!$D96*Parameters!DX$191))&lt;=0,1,(Parameters!$B$184*(1-Parameters!DX$195)*_xlfn.IFNA('[3]National GDP per capita ppp'!DX97,0)+(1-Parameters!$B$184)*DX96)*(1+(_xlfn.IFNA('[3]Nat GDP per cap ppp growth rate'!DX97,0)-IF(Settings!$C$16="No",0,Parameters!DX$174*('AMOC national temperature'!DX96-Parameters!DX$138)+Parameters!DX$175*('AMOC national temperature'!DX96-Parameters!DX$138)^2)))*IF(Settings!$C$16="No",1,(1-SLR!$D96*Parameters!DX$191))))</f>
        <v>10553.534526950125</v>
      </c>
      <c r="DY97" s="22">
        <f ca="1">IF(DY$2=0,0,IF((Parameters!$B$184*(1-Parameters!DY$195)*_xlfn.IFNA('[3]National GDP per capita ppp'!DY97,0)+(1-Parameters!$B$184)*DY96)*(1+(_xlfn.IFNA('[3]Nat GDP per cap ppp growth rate'!DY97,0)-IF(Settings!$C$16="No",0,Parameters!DY$174*('AMOC national temperature'!DY96-Parameters!DY$138)+Parameters!DY$175*('AMOC national temperature'!DY96-Parameters!DY$138)^2)))*IF(Settings!$C$16="No",1,(1-SLR!$D96*Parameters!DY$191))&lt;=0,1,(Parameters!$B$184*(1-Parameters!DY$195)*_xlfn.IFNA('[3]National GDP per capita ppp'!DY97,0)+(1-Parameters!$B$184)*DY96)*(1+(_xlfn.IFNA('[3]Nat GDP per cap ppp growth rate'!DY97,0)-IF(Settings!$C$16="No",0,Parameters!DY$174*('AMOC national temperature'!DY96-Parameters!DY$138)+Parameters!DY$175*('AMOC national temperature'!DY96-Parameters!DY$138)^2)))*IF(Settings!$C$16="No",1,(1-SLR!$D96*Parameters!DY$191))))</f>
        <v>58592.442157826998</v>
      </c>
      <c r="DZ97" s="22">
        <f ca="1">IF(DZ$2=0,0,IF((Parameters!$B$184*(1-Parameters!DZ$195)*_xlfn.IFNA('[3]National GDP per capita ppp'!DZ97,0)+(1-Parameters!$B$184)*DZ96)*(1+(_xlfn.IFNA('[3]Nat GDP per cap ppp growth rate'!DZ97,0)-IF(Settings!$C$16="No",0,Parameters!DZ$174*('AMOC national temperature'!DZ96-Parameters!DZ$138)+Parameters!DZ$175*('AMOC national temperature'!DZ96-Parameters!DZ$138)^2)))*IF(Settings!$C$16="No",1,(1-SLR!$D96*Parameters!DZ$191))&lt;=0,1,(Parameters!$B$184*(1-Parameters!DZ$195)*_xlfn.IFNA('[3]National GDP per capita ppp'!DZ97,0)+(1-Parameters!$B$184)*DZ96)*(1+(_xlfn.IFNA('[3]Nat GDP per cap ppp growth rate'!DZ97,0)-IF(Settings!$C$16="No",0,Parameters!DZ$174*('AMOC national temperature'!DZ96-Parameters!DZ$138)+Parameters!DZ$175*('AMOC national temperature'!DZ96-Parameters!DZ$138)^2)))*IF(Settings!$C$16="No",1,(1-SLR!$D96*Parameters!DZ$191))))</f>
        <v>26870.002382711191</v>
      </c>
      <c r="EA97" s="22">
        <f ca="1">IF(EA$2=0,0,IF((Parameters!$B$184*(1-Parameters!EA$195)*_xlfn.IFNA('[3]National GDP per capita ppp'!EA97,0)+(1-Parameters!$B$184)*EA96)*(1+(_xlfn.IFNA('[3]Nat GDP per cap ppp growth rate'!EA97,0)-IF(Settings!$C$16="No",0,Parameters!EA$174*('AMOC national temperature'!EA96-Parameters!EA$138)+Parameters!EA$175*('AMOC national temperature'!EA96-Parameters!EA$138)^2)))*IF(Settings!$C$16="No",1,(1-SLR!$D96*Parameters!EA$191))&lt;=0,1,(Parameters!$B$184*(1-Parameters!EA$195)*_xlfn.IFNA('[3]National GDP per capita ppp'!EA97,0)+(1-Parameters!$B$184)*EA96)*(1+(_xlfn.IFNA('[3]Nat GDP per cap ppp growth rate'!EA97,0)-IF(Settings!$C$16="No",0,Parameters!EA$174*('AMOC national temperature'!EA96-Parameters!EA$138)+Parameters!EA$175*('AMOC national temperature'!EA96-Parameters!EA$138)^2)))*IF(Settings!$C$16="No",1,(1-SLR!$D96*Parameters!EA$191))))</f>
        <v>62067.634917537391</v>
      </c>
      <c r="EB97" s="22">
        <f ca="1">IF(EB$2=0,0,IF((Parameters!$B$184*(1-Parameters!EB$195)*_xlfn.IFNA('[3]National GDP per capita ppp'!EB97,0)+(1-Parameters!$B$184)*EB96)*(1+(_xlfn.IFNA('[3]Nat GDP per cap ppp growth rate'!EB97,0)-IF(Settings!$C$16="No",0,Parameters!EB$174*('AMOC national temperature'!EB96-Parameters!EB$138)+Parameters!EB$175*('AMOC national temperature'!EB96-Parameters!EB$138)^2)))*IF(Settings!$C$16="No",1,(1-SLR!$D96*Parameters!EB$191))&lt;=0,1,(Parameters!$B$184*(1-Parameters!EB$195)*_xlfn.IFNA('[3]National GDP per capita ppp'!EB97,0)+(1-Parameters!$B$184)*EB96)*(1+(_xlfn.IFNA('[3]Nat GDP per cap ppp growth rate'!EB97,0)-IF(Settings!$C$16="No",0,Parameters!EB$174*('AMOC national temperature'!EB96-Parameters!EB$138)+Parameters!EB$175*('AMOC national temperature'!EB96-Parameters!EB$138)^2)))*IF(Settings!$C$16="No",1,(1-SLR!$D96*Parameters!EB$191))))</f>
        <v>127869.25381673644</v>
      </c>
      <c r="EC97" s="22">
        <f ca="1">IF(EC$2=0,0,IF((Parameters!$B$184*(1-Parameters!EC$195)*_xlfn.IFNA('[3]National GDP per capita ppp'!EC97,0)+(1-Parameters!$B$184)*EC96)*(1+(_xlfn.IFNA('[3]Nat GDP per cap ppp growth rate'!EC97,0)-IF(Settings!$C$16="No",0,Parameters!EC$174*('AMOC national temperature'!EC96-Parameters!EC$138)+Parameters!EC$175*('AMOC national temperature'!EC96-Parameters!EC$138)^2)))*IF(Settings!$C$16="No",1,(1-SLR!$D96*Parameters!EC$191))&lt;=0,1,(Parameters!$B$184*(1-Parameters!EC$195)*_xlfn.IFNA('[3]National GDP per capita ppp'!EC97,0)+(1-Parameters!$B$184)*EC96)*(1+(_xlfn.IFNA('[3]Nat GDP per cap ppp growth rate'!EC97,0)-IF(Settings!$C$16="No",0,Parameters!EC$174*('AMOC national temperature'!EC96-Parameters!EC$138)+Parameters!EC$175*('AMOC national temperature'!EC96-Parameters!EC$138)^2)))*IF(Settings!$C$16="No",1,(1-SLR!$D96*Parameters!EC$191))))</f>
        <v>19288.025443402428</v>
      </c>
      <c r="ED97" s="22">
        <f ca="1">IF(ED$2=0,0,IF((Parameters!$B$184*(1-Parameters!ED$195)*_xlfn.IFNA('[3]National GDP per capita ppp'!ED97,0)+(1-Parameters!$B$184)*ED96)*(1+(_xlfn.IFNA('[3]Nat GDP per cap ppp growth rate'!ED97,0)-IF(Settings!$C$16="No",0,Parameters!ED$174*('AMOC national temperature'!ED96-Parameters!ED$138)+Parameters!ED$175*('AMOC national temperature'!ED96-Parameters!ED$138)^2)))*IF(Settings!$C$16="No",1,(1-SLR!$D96*Parameters!ED$191))&lt;=0,1,(Parameters!$B$184*(1-Parameters!ED$195)*_xlfn.IFNA('[3]National GDP per capita ppp'!ED97,0)+(1-Parameters!$B$184)*ED96)*(1+(_xlfn.IFNA('[3]Nat GDP per cap ppp growth rate'!ED97,0)-IF(Settings!$C$16="No",0,Parameters!ED$174*('AMOC national temperature'!ED96-Parameters!ED$138)+Parameters!ED$175*('AMOC national temperature'!ED96-Parameters!ED$138)^2)))*IF(Settings!$C$16="No",1,(1-SLR!$D96*Parameters!ED$191))))</f>
        <v>46113.183389952319</v>
      </c>
      <c r="EE97" s="22">
        <f ca="1">IF(EE$2=0,0,IF((Parameters!$B$184*(1-Parameters!EE$195)*_xlfn.IFNA('[3]National GDP per capita ppp'!EE97,0)+(1-Parameters!$B$184)*EE96)*(1+(_xlfn.IFNA('[3]Nat GDP per cap ppp growth rate'!EE97,0)-IF(Settings!$C$16="No",0,Parameters!EE$174*('AMOC national temperature'!EE96-Parameters!EE$138)+Parameters!EE$175*('AMOC national temperature'!EE96-Parameters!EE$138)^2)))*IF(Settings!$C$16="No",1,(1-SLR!$D96*Parameters!EE$191))&lt;=0,1,(Parameters!$B$184*(1-Parameters!EE$195)*_xlfn.IFNA('[3]National GDP per capita ppp'!EE97,0)+(1-Parameters!$B$184)*EE96)*(1+(_xlfn.IFNA('[3]Nat GDP per cap ppp growth rate'!EE97,0)-IF(Settings!$C$16="No",0,Parameters!EE$174*('AMOC national temperature'!EE96-Parameters!EE$138)+Parameters!EE$175*('AMOC national temperature'!EE96-Parameters!EE$138)^2)))*IF(Settings!$C$16="No",1,(1-SLR!$D96*Parameters!EE$191))))</f>
        <v>76147.132013233277</v>
      </c>
      <c r="EF97" s="22">
        <f ca="1">IF(EF$2=0,0,IF((Parameters!$B$184*(1-Parameters!EF$195)*_xlfn.IFNA('[3]National GDP per capita ppp'!EF97,0)+(1-Parameters!$B$184)*EF96)*(1+(_xlfn.IFNA('[3]Nat GDP per cap ppp growth rate'!EF97,0)-IF(Settings!$C$16="No",0,Parameters!EF$174*('AMOC national temperature'!EF96-Parameters!EF$138)+Parameters!EF$175*('AMOC national temperature'!EF96-Parameters!EF$138)^2)))*IF(Settings!$C$16="No",1,(1-SLR!$D96*Parameters!EF$191))&lt;=0,1,(Parameters!$B$184*(1-Parameters!EF$195)*_xlfn.IFNA('[3]National GDP per capita ppp'!EF97,0)+(1-Parameters!$B$184)*EF96)*(1+(_xlfn.IFNA('[3]Nat GDP per cap ppp growth rate'!EF97,0)-IF(Settings!$C$16="No",0,Parameters!EF$174*('AMOC national temperature'!EF96-Parameters!EF$138)+Parameters!EF$175*('AMOC national temperature'!EF96-Parameters!EF$138)^2)))*IF(Settings!$C$16="No",1,(1-SLR!$D96*Parameters!EF$191))))</f>
        <v>485383.36152730696</v>
      </c>
      <c r="EG97" s="22">
        <f ca="1">IF(EG$2=0,0,IF((Parameters!$B$184*(1-Parameters!EG$195)*_xlfn.IFNA('[3]National GDP per capita ppp'!EG97,0)+(1-Parameters!$B$184)*EG96)*(1+(_xlfn.IFNA('[3]Nat GDP per cap ppp growth rate'!EG97,0)-IF(Settings!$C$16="No",0,Parameters!EG$174*('AMOC national temperature'!EG96-Parameters!EG$138)+Parameters!EG$175*('AMOC national temperature'!EG96-Parameters!EG$138)^2)))*IF(Settings!$C$16="No",1,(1-SLR!$D96*Parameters!EG$191))&lt;=0,1,(Parameters!$B$184*(1-Parameters!EG$195)*_xlfn.IFNA('[3]National GDP per capita ppp'!EG97,0)+(1-Parameters!$B$184)*EG96)*(1+(_xlfn.IFNA('[3]Nat GDP per cap ppp growth rate'!EG97,0)-IF(Settings!$C$16="No",0,Parameters!EG$174*('AMOC national temperature'!EG96-Parameters!EG$138)+Parameters!EG$175*('AMOC national temperature'!EG96-Parameters!EG$138)^2)))*IF(Settings!$C$16="No",1,(1-SLR!$D96*Parameters!EG$191))))</f>
        <v>47300.31013617944</v>
      </c>
      <c r="EH97" s="22">
        <f ca="1">IF(EH$2=0,0,IF((Parameters!$B$184*(1-Parameters!EH$195)*_xlfn.IFNA('[3]National GDP per capita ppp'!EH97,0)+(1-Parameters!$B$184)*EH96)*(1+(_xlfn.IFNA('[3]Nat GDP per cap ppp growth rate'!EH97,0)-IF(Settings!$C$16="No",0,Parameters!EH$174*('AMOC national temperature'!EH96-Parameters!EH$138)+Parameters!EH$175*('AMOC national temperature'!EH96-Parameters!EH$138)^2)))*IF(Settings!$C$16="No",1,(1-SLR!$D96*Parameters!EH$191))&lt;=0,1,(Parameters!$B$184*(1-Parameters!EH$195)*_xlfn.IFNA('[3]National GDP per capita ppp'!EH97,0)+(1-Parameters!$B$184)*EH96)*(1+(_xlfn.IFNA('[3]Nat GDP per cap ppp growth rate'!EH97,0)-IF(Settings!$C$16="No",0,Parameters!EH$174*('AMOC national temperature'!EH96-Parameters!EH$138)+Parameters!EH$175*('AMOC national temperature'!EH96-Parameters!EH$138)^2)))*IF(Settings!$C$16="No",1,(1-SLR!$D96*Parameters!EH$191))))</f>
        <v>94319.185817219579</v>
      </c>
      <c r="EI97" s="22">
        <f ca="1">IF(EI$2=0,0,IF((Parameters!$B$184*(1-Parameters!EI$195)*_xlfn.IFNA('[3]National GDP per capita ppp'!EI97,0)+(1-Parameters!$B$184)*EI96)*(1+(_xlfn.IFNA('[3]Nat GDP per cap ppp growth rate'!EI97,0)-IF(Settings!$C$16="No",0,Parameters!EI$174*('AMOC national temperature'!EI96-Parameters!EI$138)+Parameters!EI$175*('AMOC national temperature'!EI96-Parameters!EI$138)^2)))*IF(Settings!$C$16="No",1,(1-SLR!$D96*Parameters!EI$191))&lt;=0,1,(Parameters!$B$184*(1-Parameters!EI$195)*_xlfn.IFNA('[3]National GDP per capita ppp'!EI97,0)+(1-Parameters!$B$184)*EI96)*(1+(_xlfn.IFNA('[3]Nat GDP per cap ppp growth rate'!EI97,0)-IF(Settings!$C$16="No",0,Parameters!EI$174*('AMOC national temperature'!EI96-Parameters!EI$138)+Parameters!EI$175*('AMOC national temperature'!EI96-Parameters!EI$138)^2)))*IF(Settings!$C$16="No",1,(1-SLR!$D96*Parameters!EI$191))))</f>
        <v>65462.213158388324</v>
      </c>
      <c r="EJ97" s="22">
        <f ca="1">IF(EJ$2=0,0,IF((Parameters!$B$184*(1-Parameters!EJ$195)*_xlfn.IFNA('[3]National GDP per capita ppp'!EJ97,0)+(1-Parameters!$B$184)*EJ96)*(1+(_xlfn.IFNA('[3]Nat GDP per cap ppp growth rate'!EJ97,0)-IF(Settings!$C$16="No",0,Parameters!EJ$174*('AMOC national temperature'!EJ96-Parameters!EJ$138)+Parameters!EJ$175*('AMOC national temperature'!EJ96-Parameters!EJ$138)^2)))*IF(Settings!$C$16="No",1,(1-SLR!$D96*Parameters!EJ$191))&lt;=0,1,(Parameters!$B$184*(1-Parameters!EJ$195)*_xlfn.IFNA('[3]National GDP per capita ppp'!EJ97,0)+(1-Parameters!$B$184)*EJ96)*(1+(_xlfn.IFNA('[3]Nat GDP per cap ppp growth rate'!EJ97,0)-IF(Settings!$C$16="No",0,Parameters!EJ$174*('AMOC national temperature'!EJ96-Parameters!EJ$138)+Parameters!EJ$175*('AMOC national temperature'!EJ96-Parameters!EJ$138)^2)))*IF(Settings!$C$16="No",1,(1-SLR!$D96*Parameters!EJ$191))))</f>
        <v>40336.921736815209</v>
      </c>
      <c r="EK97" s="22">
        <f ca="1">IF(EK$2=0,0,IF((Parameters!$B$184*(1-Parameters!EK$195)*_xlfn.IFNA('[3]National GDP per capita ppp'!EK97,0)+(1-Parameters!$B$184)*EK96)*(1+(_xlfn.IFNA('[3]Nat GDP per cap ppp growth rate'!EK97,0)-IF(Settings!$C$16="No",0,Parameters!EK$174*('AMOC national temperature'!EK96-Parameters!EK$138)+Parameters!EK$175*('AMOC national temperature'!EK96-Parameters!EK$138)^2)))*IF(Settings!$C$16="No",1,(1-SLR!$D96*Parameters!EK$191))&lt;=0,1,(Parameters!$B$184*(1-Parameters!EK$195)*_xlfn.IFNA('[3]National GDP per capita ppp'!EK97,0)+(1-Parameters!$B$184)*EK96)*(1+(_xlfn.IFNA('[3]Nat GDP per cap ppp growth rate'!EK97,0)-IF(Settings!$C$16="No",0,Parameters!EK$174*('AMOC national temperature'!EK96-Parameters!EK$138)+Parameters!EK$175*('AMOC national temperature'!EK96-Parameters!EK$138)^2)))*IF(Settings!$C$16="No",1,(1-SLR!$D96*Parameters!EK$191))))</f>
        <v>130807.09632254676</v>
      </c>
      <c r="EL97" s="22">
        <f ca="1">IF(EL$2=0,0,IF((Parameters!$B$184*(1-Parameters!EL$195)*_xlfn.IFNA('[3]National GDP per capita ppp'!EL97,0)+(1-Parameters!$B$184)*EL96)*(1+(_xlfn.IFNA('[3]Nat GDP per cap ppp growth rate'!EL97,0)-IF(Settings!$C$16="No",0,Parameters!EL$174*('AMOC national temperature'!EL96-Parameters!EL$138)+Parameters!EL$175*('AMOC national temperature'!EL96-Parameters!EL$138)^2)))*IF(Settings!$C$16="No",1,(1-SLR!$D96*Parameters!EL$191))&lt;=0,1,(Parameters!$B$184*(1-Parameters!EL$195)*_xlfn.IFNA('[3]National GDP per capita ppp'!EL97,0)+(1-Parameters!$B$184)*EL96)*(1+(_xlfn.IFNA('[3]Nat GDP per cap ppp growth rate'!EL97,0)-IF(Settings!$C$16="No",0,Parameters!EL$174*('AMOC national temperature'!EL96-Parameters!EL$138)+Parameters!EL$175*('AMOC national temperature'!EL96-Parameters!EL$138)^2)))*IF(Settings!$C$16="No",1,(1-SLR!$D96*Parameters!EL$191))))</f>
        <v>33260.410697993415</v>
      </c>
      <c r="EM97" s="22">
        <f ca="1">IF(EM$2=0,0,IF((Parameters!$B$184*(1-Parameters!EM$195)*_xlfn.IFNA('[3]National GDP per capita ppp'!EM97,0)+(1-Parameters!$B$184)*EM96)*(1+(_xlfn.IFNA('[3]Nat GDP per cap ppp growth rate'!EM97,0)-IF(Settings!$C$16="No",0,Parameters!EM$174*('AMOC national temperature'!EM96-Parameters!EM$138)+Parameters!EM$175*('AMOC national temperature'!EM96-Parameters!EM$138)^2)))*IF(Settings!$C$16="No",1,(1-SLR!$D96*Parameters!EM$191))&lt;=0,1,(Parameters!$B$184*(1-Parameters!EM$195)*_xlfn.IFNA('[3]National GDP per capita ppp'!EM97,0)+(1-Parameters!$B$184)*EM96)*(1+(_xlfn.IFNA('[3]Nat GDP per cap ppp growth rate'!EM97,0)-IF(Settings!$C$16="No",0,Parameters!EM$174*('AMOC national temperature'!EM96-Parameters!EM$138)+Parameters!EM$175*('AMOC national temperature'!EM96-Parameters!EM$138)^2)))*IF(Settings!$C$16="No",1,(1-SLR!$D96*Parameters!EM$191))))</f>
        <v>60635.348718525711</v>
      </c>
      <c r="EN97" s="22">
        <f ca="1">IF(EN$2=0,0,IF((Parameters!$B$184*(1-Parameters!EN$195)*_xlfn.IFNA('[3]National GDP per capita ppp'!EN97,0)+(1-Parameters!$B$184)*EN96)*(1+(_xlfn.IFNA('[3]Nat GDP per cap ppp growth rate'!EN97,0)-IF(Settings!$C$16="No",0,Parameters!EN$174*('AMOC national temperature'!EN96-Parameters!EN$138)+Parameters!EN$175*('AMOC national temperature'!EN96-Parameters!EN$138)^2)))*IF(Settings!$C$16="No",1,(1-SLR!$D96*Parameters!EN$191))&lt;=0,1,(Parameters!$B$184*(1-Parameters!EN$195)*_xlfn.IFNA('[3]National GDP per capita ppp'!EN97,0)+(1-Parameters!$B$184)*EN96)*(1+(_xlfn.IFNA('[3]Nat GDP per cap ppp growth rate'!EN97,0)-IF(Settings!$C$16="No",0,Parameters!EN$174*('AMOC national temperature'!EN96-Parameters!EN$138)+Parameters!EN$175*('AMOC national temperature'!EN96-Parameters!EN$138)^2)))*IF(Settings!$C$16="No",1,(1-SLR!$D96*Parameters!EN$191))))</f>
        <v>196183.29651840375</v>
      </c>
      <c r="EO97" s="22">
        <f>IF(EO$2=0,0,IF((Parameters!$B$184*(1-Parameters!EO$195)*_xlfn.IFNA('[3]National GDP per capita ppp'!EO97,0)+(1-Parameters!$B$184)*EO96)*(1+(_xlfn.IFNA('[3]Nat GDP per cap ppp growth rate'!EO97,0)-IF(Settings!$C$16="No",0,Parameters!EO$174*('AMOC national temperature'!EO96-Parameters!EO$138)+Parameters!EO$175*('AMOC national temperature'!EO96-Parameters!EO$138)^2)))*IF(Settings!$C$16="No",1,(1-SLR!$D96*Parameters!EO$191))&lt;=0,1,(Parameters!$B$184*(1-Parameters!EO$195)*_xlfn.IFNA('[3]National GDP per capita ppp'!EO97,0)+(1-Parameters!$B$184)*EO96)*(1+(_xlfn.IFNA('[3]Nat GDP per cap ppp growth rate'!EO97,0)-IF(Settings!$C$16="No",0,Parameters!EO$174*('AMOC national temperature'!EO96-Parameters!EO$138)+Parameters!EO$175*('AMOC national temperature'!EO96-Parameters!EO$138)^2)))*IF(Settings!$C$16="No",1,(1-SLR!$D96*Parameters!EO$191))))</f>
        <v>0</v>
      </c>
      <c r="EP97" s="22">
        <f ca="1">IF(EP$2=0,0,IF((Parameters!$B$184*(1-Parameters!EP$195)*_xlfn.IFNA('[3]National GDP per capita ppp'!EP97,0)+(1-Parameters!$B$184)*EP96)*(1+(_xlfn.IFNA('[3]Nat GDP per cap ppp growth rate'!EP97,0)-IF(Settings!$C$16="No",0,Parameters!EP$174*('AMOC national temperature'!EP96-Parameters!EP$138)+Parameters!EP$175*('AMOC national temperature'!EP96-Parameters!EP$138)^2)))*IF(Settings!$C$16="No",1,(1-SLR!$D96*Parameters!EP$191))&lt;=0,1,(Parameters!$B$184*(1-Parameters!EP$195)*_xlfn.IFNA('[3]National GDP per capita ppp'!EP97,0)+(1-Parameters!$B$184)*EP96)*(1+(_xlfn.IFNA('[3]Nat GDP per cap ppp growth rate'!EP97,0)-IF(Settings!$C$16="No",0,Parameters!EP$174*('AMOC national temperature'!EP96-Parameters!EP$138)+Parameters!EP$175*('AMOC national temperature'!EP96-Parameters!EP$138)^2)))*IF(Settings!$C$16="No",1,(1-SLR!$D96*Parameters!EP$191))))</f>
        <v>78423.788622224805</v>
      </c>
      <c r="EQ97" s="22">
        <f ca="1">IF(EQ$2=0,0,IF((Parameters!$B$184*(1-Parameters!EQ$195)*_xlfn.IFNA('[3]National GDP per capita ppp'!EQ97,0)+(1-Parameters!$B$184)*EQ96)*(1+(_xlfn.IFNA('[3]Nat GDP per cap ppp growth rate'!EQ97,0)-IF(Settings!$C$16="No",0,Parameters!EQ$174*('AMOC national temperature'!EQ96-Parameters!EQ$138)+Parameters!EQ$175*('AMOC national temperature'!EQ96-Parameters!EQ$138)^2)))*IF(Settings!$C$16="No",1,(1-SLR!$D96*Parameters!EQ$191))&lt;=0,1,(Parameters!$B$184*(1-Parameters!EQ$195)*_xlfn.IFNA('[3]National GDP per capita ppp'!EQ97,0)+(1-Parameters!$B$184)*EQ96)*(1+(_xlfn.IFNA('[3]Nat GDP per cap ppp growth rate'!EQ97,0)-IF(Settings!$C$16="No",0,Parameters!EQ$174*('AMOC national temperature'!EQ96-Parameters!EQ$138)+Parameters!EQ$175*('AMOC national temperature'!EQ96-Parameters!EQ$138)^2)))*IF(Settings!$C$16="No",1,(1-SLR!$D96*Parameters!EQ$191))))</f>
        <v>61524.49162976964</v>
      </c>
      <c r="ER97" s="22">
        <f ca="1">IF(ER$2=0,0,IF((Parameters!$B$184*(1-Parameters!ER$195)*_xlfn.IFNA('[3]National GDP per capita ppp'!ER97,0)+(1-Parameters!$B$184)*ER96)*(1+(_xlfn.IFNA('[3]Nat GDP per cap ppp growth rate'!ER97,0)-IF(Settings!$C$16="No",0,Parameters!ER$174*('AMOC national temperature'!ER96-Parameters!ER$138)+Parameters!ER$175*('AMOC national temperature'!ER96-Parameters!ER$138)^2)))*IF(Settings!$C$16="No",1,(1-SLR!$D96*Parameters!ER$191))&lt;=0,1,(Parameters!$B$184*(1-Parameters!ER$195)*_xlfn.IFNA('[3]National GDP per capita ppp'!ER97,0)+(1-Parameters!$B$184)*ER96)*(1+(_xlfn.IFNA('[3]Nat GDP per cap ppp growth rate'!ER97,0)-IF(Settings!$C$16="No",0,Parameters!ER$174*('AMOC national temperature'!ER96-Parameters!ER$138)+Parameters!ER$175*('AMOC national temperature'!ER96-Parameters!ER$138)^2)))*IF(Settings!$C$16="No",1,(1-SLR!$D96*Parameters!ER$191))))</f>
        <v>64115.537275616545</v>
      </c>
      <c r="ES97" s="22">
        <f ca="1">IF(ES$2=0,0,IF((Parameters!$B$184*(1-Parameters!ES$195)*_xlfn.IFNA('[3]National GDP per capita ppp'!ES97,0)+(1-Parameters!$B$184)*ES96)*(1+(_xlfn.IFNA('[3]Nat GDP per cap ppp growth rate'!ES97,0)-IF(Settings!$C$16="No",0,Parameters!ES$174*('AMOC national temperature'!ES96-Parameters!ES$138)+Parameters!ES$175*('AMOC national temperature'!ES96-Parameters!ES$138)^2)))*IF(Settings!$C$16="No",1,(1-SLR!$D96*Parameters!ES$191))&lt;=0,1,(Parameters!$B$184*(1-Parameters!ES$195)*_xlfn.IFNA('[3]National GDP per capita ppp'!ES97,0)+(1-Parameters!$B$184)*ES96)*(1+(_xlfn.IFNA('[3]Nat GDP per cap ppp growth rate'!ES97,0)-IF(Settings!$C$16="No",0,Parameters!ES$174*('AMOC national temperature'!ES96-Parameters!ES$138)+Parameters!ES$175*('AMOC national temperature'!ES96-Parameters!ES$138)^2)))*IF(Settings!$C$16="No",1,(1-SLR!$D96*Parameters!ES$191))))</f>
        <v>829459.15801129595</v>
      </c>
      <c r="ET97" s="22">
        <f>IF(ET$2=0,0,IF((Parameters!$B$184*(1-Parameters!ET$195)*_xlfn.IFNA('[3]National GDP per capita ppp'!ET97,0)+(1-Parameters!$B$184)*ET96)*(1+(_xlfn.IFNA('[3]Nat GDP per cap ppp growth rate'!ET97,0)-IF(Settings!$C$16="No",0,Parameters!ET$174*('AMOC national temperature'!ET96-Parameters!ET$138)+Parameters!ET$175*('AMOC national temperature'!ET96-Parameters!ET$138)^2)))*IF(Settings!$C$16="No",1,(1-SLR!$D96*Parameters!ET$191))&lt;=0,1,(Parameters!$B$184*(1-Parameters!ET$195)*_xlfn.IFNA('[3]National GDP per capita ppp'!ET97,0)+(1-Parameters!$B$184)*ET96)*(1+(_xlfn.IFNA('[3]Nat GDP per cap ppp growth rate'!ET97,0)-IF(Settings!$C$16="No",0,Parameters!ET$174*('AMOC national temperature'!ET96-Parameters!ET$138)+Parameters!ET$175*('AMOC national temperature'!ET96-Parameters!ET$138)^2)))*IF(Settings!$C$16="No",1,(1-SLR!$D96*Parameters!ET$191))))</f>
        <v>0</v>
      </c>
      <c r="EU97" s="22">
        <f ca="1">IF(EU$2=0,0,IF((Parameters!$B$184*(1-Parameters!EU$195)*_xlfn.IFNA('[3]National GDP per capita ppp'!EU97,0)+(1-Parameters!$B$184)*EU96)*(1+(_xlfn.IFNA('[3]Nat GDP per cap ppp growth rate'!EU97,0)-IF(Settings!$C$16="No",0,Parameters!EU$174*('AMOC national temperature'!EU96-Parameters!EU$138)+Parameters!EU$175*('AMOC national temperature'!EU96-Parameters!EU$138)^2)))*IF(Settings!$C$16="No",1,(1-SLR!$D96*Parameters!EU$191))&lt;=0,1,(Parameters!$B$184*(1-Parameters!EU$195)*_xlfn.IFNA('[3]National GDP per capita ppp'!EU97,0)+(1-Parameters!$B$184)*EU96)*(1+(_xlfn.IFNA('[3]Nat GDP per cap ppp growth rate'!EU97,0)-IF(Settings!$C$16="No",0,Parameters!EU$174*('AMOC national temperature'!EU96-Parameters!EU$138)+Parameters!EU$175*('AMOC national temperature'!EU96-Parameters!EU$138)^2)))*IF(Settings!$C$16="No",1,(1-SLR!$D96*Parameters!EU$191))))</f>
        <v>46287.390381705118</v>
      </c>
      <c r="EV97" s="22">
        <f ca="1">IF(EV$2=0,0,IF((Parameters!$B$184*(1-Parameters!EV$195)*_xlfn.IFNA('[3]National GDP per capita ppp'!EV97,0)+(1-Parameters!$B$184)*EV96)*(1+(_xlfn.IFNA('[3]Nat GDP per cap ppp growth rate'!EV97,0)-IF(Settings!$C$16="No",0,Parameters!EV$174*('AMOC national temperature'!EV96-Parameters!EV$138)+Parameters!EV$175*('AMOC national temperature'!EV96-Parameters!EV$138)^2)))*IF(Settings!$C$16="No",1,(1-SLR!$D96*Parameters!EV$191))&lt;=0,1,(Parameters!$B$184*(1-Parameters!EV$195)*_xlfn.IFNA('[3]National GDP per capita ppp'!EV97,0)+(1-Parameters!$B$184)*EV96)*(1+(_xlfn.IFNA('[3]Nat GDP per cap ppp growth rate'!EV97,0)-IF(Settings!$C$16="No",0,Parameters!EV$174*('AMOC national temperature'!EV96-Parameters!EV$138)+Parameters!EV$175*('AMOC national temperature'!EV96-Parameters!EV$138)^2)))*IF(Settings!$C$16="No",1,(1-SLR!$D96*Parameters!EV$191))))</f>
        <v>115579.29484744958</v>
      </c>
      <c r="EW97" s="22">
        <f ca="1">IF(EW$2=0,0,IF((Parameters!$B$184*(1-Parameters!EW$195)*_xlfn.IFNA('[3]National GDP per capita ppp'!EW97,0)+(1-Parameters!$B$184)*EW96)*(1+(_xlfn.IFNA('[3]Nat GDP per cap ppp growth rate'!EW97,0)-IF(Settings!$C$16="No",0,Parameters!EW$174*('AMOC national temperature'!EW96-Parameters!EW$138)+Parameters!EW$175*('AMOC national temperature'!EW96-Parameters!EW$138)^2)))*IF(Settings!$C$16="No",1,(1-SLR!$D96*Parameters!EW$191))&lt;=0,1,(Parameters!$B$184*(1-Parameters!EW$195)*_xlfn.IFNA('[3]National GDP per capita ppp'!EW97,0)+(1-Parameters!$B$184)*EW96)*(1+(_xlfn.IFNA('[3]Nat GDP per cap ppp growth rate'!EW97,0)-IF(Settings!$C$16="No",0,Parameters!EW$174*('AMOC national temperature'!EW96-Parameters!EW$138)+Parameters!EW$175*('AMOC national temperature'!EW96-Parameters!EW$138)^2)))*IF(Settings!$C$16="No",1,(1-SLR!$D96*Parameters!EW$191))))</f>
        <v>20537.401443231298</v>
      </c>
      <c r="EX97" s="22">
        <f ca="1">IF(EX$2=0,0,IF((Parameters!$B$184*(1-Parameters!EX$195)*_xlfn.IFNA('[3]National GDP per capita ppp'!EX97,0)+(1-Parameters!$B$184)*EX96)*(1+(_xlfn.IFNA('[3]Nat GDP per cap ppp growth rate'!EX97,0)-IF(Settings!$C$16="No",0,Parameters!EX$174*('AMOC national temperature'!EX96-Parameters!EX$138)+Parameters!EX$175*('AMOC national temperature'!EX96-Parameters!EX$138)^2)))*IF(Settings!$C$16="No",1,(1-SLR!$D96*Parameters!EX$191))&lt;=0,1,(Parameters!$B$184*(1-Parameters!EX$195)*_xlfn.IFNA('[3]National GDP per capita ppp'!EX97,0)+(1-Parameters!$B$184)*EX96)*(1+(_xlfn.IFNA('[3]Nat GDP per cap ppp growth rate'!EX97,0)-IF(Settings!$C$16="No",0,Parameters!EX$174*('AMOC national temperature'!EX96-Parameters!EX$138)+Parameters!EX$175*('AMOC national temperature'!EX96-Parameters!EX$138)^2)))*IF(Settings!$C$16="No",1,(1-SLR!$D96*Parameters!EX$191))))</f>
        <v>404124.03883346624</v>
      </c>
      <c r="EY97" s="22">
        <f ca="1">IF(EY$2=0,0,IF((Parameters!$B$184*(1-Parameters!EY$195)*_xlfn.IFNA('[3]National GDP per capita ppp'!EY97,0)+(1-Parameters!$B$184)*EY96)*(1+(_xlfn.IFNA('[3]Nat GDP per cap ppp growth rate'!EY97,0)-IF(Settings!$C$16="No",0,Parameters!EY$174*('AMOC national temperature'!EY96-Parameters!EY$138)+Parameters!EY$175*('AMOC national temperature'!EY96-Parameters!EY$138)^2)))*IF(Settings!$C$16="No",1,(1-SLR!$D96*Parameters!EY$191))&lt;=0,1,(Parameters!$B$184*(1-Parameters!EY$195)*_xlfn.IFNA('[3]National GDP per capita ppp'!EY97,0)+(1-Parameters!$B$184)*EY96)*(1+(_xlfn.IFNA('[3]Nat GDP per cap ppp growth rate'!EY97,0)-IF(Settings!$C$16="No",0,Parameters!EY$174*('AMOC national temperature'!EY96-Parameters!EY$138)+Parameters!EY$175*('AMOC national temperature'!EY96-Parameters!EY$138)^2)))*IF(Settings!$C$16="No",1,(1-SLR!$D96*Parameters!EY$191))))</f>
        <v>46952.331893928655</v>
      </c>
      <c r="EZ97" s="22">
        <f ca="1">IF(EZ$2=0,0,IF((Parameters!$B$184*(1-Parameters!EZ$195)*_xlfn.IFNA('[3]National GDP per capita ppp'!EZ97,0)+(1-Parameters!$B$184)*EZ96)*(1+(_xlfn.IFNA('[3]Nat GDP per cap ppp growth rate'!EZ97,0)-IF(Settings!$C$16="No",0,Parameters!EZ$174*('AMOC national temperature'!EZ96-Parameters!EZ$138)+Parameters!EZ$175*('AMOC national temperature'!EZ96-Parameters!EZ$138)^2)))*IF(Settings!$C$16="No",1,(1-SLR!$D96*Parameters!EZ$191))&lt;=0,1,(Parameters!$B$184*(1-Parameters!EZ$195)*_xlfn.IFNA('[3]National GDP per capita ppp'!EZ97,0)+(1-Parameters!$B$184)*EZ96)*(1+(_xlfn.IFNA('[3]Nat GDP per cap ppp growth rate'!EZ97,0)-IF(Settings!$C$16="No",0,Parameters!EZ$174*('AMOC national temperature'!EZ96-Parameters!EZ$138)+Parameters!EZ$175*('AMOC national temperature'!EZ96-Parameters!EZ$138)^2)))*IF(Settings!$C$16="No",1,(1-SLR!$D96*Parameters!EZ$191))))</f>
        <v>33819.120643479262</v>
      </c>
      <c r="FA97" s="22">
        <f ca="1">IF(FA$2=0,0,IF((Parameters!$B$184*(1-Parameters!FA$195)*_xlfn.IFNA('[3]National GDP per capita ppp'!FA97,0)+(1-Parameters!$B$184)*FA96)*(1+(_xlfn.IFNA('[3]Nat GDP per cap ppp growth rate'!FA97,0)-IF(Settings!$C$16="No",0,Parameters!FA$174*('AMOC national temperature'!FA96-Parameters!FA$138)+Parameters!FA$175*('AMOC national temperature'!FA96-Parameters!FA$138)^2)))*IF(Settings!$C$16="No",1,(1-SLR!$D96*Parameters!FA$191))&lt;=0,1,(Parameters!$B$184*(1-Parameters!FA$195)*_xlfn.IFNA('[3]National GDP per capita ppp'!FA97,0)+(1-Parameters!$B$184)*FA96)*(1+(_xlfn.IFNA('[3]Nat GDP per cap ppp growth rate'!FA97,0)-IF(Settings!$C$16="No",0,Parameters!FA$174*('AMOC national temperature'!FA96-Parameters!FA$138)+Parameters!FA$175*('AMOC national temperature'!FA96-Parameters!FA$138)^2)))*IF(Settings!$C$16="No",1,(1-SLR!$D96*Parameters!FA$191))))</f>
        <v>24615.067574474437</v>
      </c>
      <c r="FB97" s="22">
        <f ca="1">IF(FB$2=0,0,IF((Parameters!$B$184*(1-Parameters!FB$195)*_xlfn.IFNA('[3]National GDP per capita ppp'!FB97,0)+(1-Parameters!$B$184)*FB96)*(1+(_xlfn.IFNA('[3]Nat GDP per cap ppp growth rate'!FB97,0)-IF(Settings!$C$16="No",0,Parameters!FB$174*('AMOC national temperature'!FB96-Parameters!FB$138)+Parameters!FB$175*('AMOC national temperature'!FB96-Parameters!FB$138)^2)))*IF(Settings!$C$16="No",1,(1-SLR!$D96*Parameters!FB$191))&lt;=0,1,(Parameters!$B$184*(1-Parameters!FB$195)*_xlfn.IFNA('[3]National GDP per capita ppp'!FB97,0)+(1-Parameters!$B$184)*FB96)*(1+(_xlfn.IFNA('[3]Nat GDP per cap ppp growth rate'!FB97,0)-IF(Settings!$C$16="No",0,Parameters!FB$174*('AMOC national temperature'!FB96-Parameters!FB$138)+Parameters!FB$175*('AMOC national temperature'!FB96-Parameters!FB$138)^2)))*IF(Settings!$C$16="No",1,(1-SLR!$D96*Parameters!FB$191))))</f>
        <v>15329.044809485906</v>
      </c>
      <c r="FC97" s="22">
        <f ca="1">IF(FC$2=0,0,IF((Parameters!$B$184*(1-Parameters!FC$195)*_xlfn.IFNA('[3]National GDP per capita ppp'!FC97,0)+(1-Parameters!$B$184)*FC96)*(1+(_xlfn.IFNA('[3]Nat GDP per cap ppp growth rate'!FC97,0)-IF(Settings!$C$16="No",0,Parameters!FC$174*('AMOC national temperature'!FC96-Parameters!FC$138)+Parameters!FC$175*('AMOC national temperature'!FC96-Parameters!FC$138)^2)))*IF(Settings!$C$16="No",1,(1-SLR!$D96*Parameters!FC$191))&lt;=0,1,(Parameters!$B$184*(1-Parameters!FC$195)*_xlfn.IFNA('[3]National GDP per capita ppp'!FC97,0)+(1-Parameters!$B$184)*FC96)*(1+(_xlfn.IFNA('[3]Nat GDP per cap ppp growth rate'!FC97,0)-IF(Settings!$C$16="No",0,Parameters!FC$174*('AMOC national temperature'!FC96-Parameters!FC$138)+Parameters!FC$175*('AMOC national temperature'!FC96-Parameters!FC$138)^2)))*IF(Settings!$C$16="No",1,(1-SLR!$D96*Parameters!FC$191))))</f>
        <v>44435.056018661518</v>
      </c>
      <c r="FD97" s="22">
        <f ca="1">IF(FD$2=0,0,IF((Parameters!$B$184*(1-Parameters!FD$195)*_xlfn.IFNA('[3]National GDP per capita ppp'!FD97,0)+(1-Parameters!$B$184)*FD96)*(1+(_xlfn.IFNA('[3]Nat GDP per cap ppp growth rate'!FD97,0)-IF(Settings!$C$16="No",0,Parameters!FD$174*('AMOC national temperature'!FD96-Parameters!FD$138)+Parameters!FD$175*('AMOC national temperature'!FD96-Parameters!FD$138)^2)))*IF(Settings!$C$16="No",1,(1-SLR!$D96*Parameters!FD$191))&lt;=0,1,(Parameters!$B$184*(1-Parameters!FD$195)*_xlfn.IFNA('[3]National GDP per capita ppp'!FD97,0)+(1-Parameters!$B$184)*FD96)*(1+(_xlfn.IFNA('[3]Nat GDP per cap ppp growth rate'!FD97,0)-IF(Settings!$C$16="No",0,Parameters!FD$174*('AMOC national temperature'!FD96-Parameters!FD$138)+Parameters!FD$175*('AMOC national temperature'!FD96-Parameters!FD$138)^2)))*IF(Settings!$C$16="No",1,(1-SLR!$D96*Parameters!FD$191))))</f>
        <v>185839.78597204864</v>
      </c>
      <c r="FE97" s="22">
        <f>IF(FE$2=0,0,IF((Parameters!$B$184*(1-Parameters!FE$195)*_xlfn.IFNA('[3]National GDP per capita ppp'!FE97,0)+(1-Parameters!$B$184)*FE96)*(1+(_xlfn.IFNA('[3]Nat GDP per cap ppp growth rate'!FE97,0)-IF(Settings!$C$16="No",0,Parameters!FE$174*('AMOC national temperature'!FE96-Parameters!FE$138)+Parameters!FE$175*('AMOC national temperature'!FE96-Parameters!FE$138)^2)))*IF(Settings!$C$16="No",1,(1-SLR!$D96*Parameters!FE$191))&lt;=0,1,(Parameters!$B$184*(1-Parameters!FE$195)*_xlfn.IFNA('[3]National GDP per capita ppp'!FE97,0)+(1-Parameters!$B$184)*FE96)*(1+(_xlfn.IFNA('[3]Nat GDP per cap ppp growth rate'!FE97,0)-IF(Settings!$C$16="No",0,Parameters!FE$174*('AMOC national temperature'!FE96-Parameters!FE$138)+Parameters!FE$175*('AMOC national temperature'!FE96-Parameters!FE$138)^2)))*IF(Settings!$C$16="No",1,(1-SLR!$D96*Parameters!FE$191))))</f>
        <v>0</v>
      </c>
      <c r="FF97" s="22">
        <f ca="1">IF(FF$2=0,0,IF((Parameters!$B$184*(1-Parameters!FF$195)*_xlfn.IFNA('[3]National GDP per capita ppp'!FF97,0)+(1-Parameters!$B$184)*FF96)*(1+(_xlfn.IFNA('[3]Nat GDP per cap ppp growth rate'!FF97,0)-IF(Settings!$C$16="No",0,Parameters!FF$174*('AMOC national temperature'!FF96-Parameters!FF$138)+Parameters!FF$175*('AMOC national temperature'!FF96-Parameters!FF$138)^2)))*IF(Settings!$C$16="No",1,(1-SLR!$D96*Parameters!FF$191))&lt;=0,1,(Parameters!$B$184*(1-Parameters!FF$195)*_xlfn.IFNA('[3]National GDP per capita ppp'!FF97,0)+(1-Parameters!$B$184)*FF96)*(1+(_xlfn.IFNA('[3]Nat GDP per cap ppp growth rate'!FF97,0)-IF(Settings!$C$16="No",0,Parameters!FF$174*('AMOC national temperature'!FF96-Parameters!FF$138)+Parameters!FF$175*('AMOC national temperature'!FF96-Parameters!FF$138)^2)))*IF(Settings!$C$16="No",1,(1-SLR!$D96*Parameters!FF$191))))</f>
        <v>38537.522920356903</v>
      </c>
      <c r="FG97" s="22">
        <f ca="1">IF(FG$2=0,0,IF((Parameters!$B$184*(1-Parameters!FG$195)*_xlfn.IFNA('[3]National GDP per capita ppp'!FG97,0)+(1-Parameters!$B$184)*FG96)*(1+(_xlfn.IFNA('[3]Nat GDP per cap ppp growth rate'!FG97,0)-IF(Settings!$C$16="No",0,Parameters!FG$174*('AMOC national temperature'!FG96-Parameters!FG$138)+Parameters!FG$175*('AMOC national temperature'!FG96-Parameters!FG$138)^2)))*IF(Settings!$C$16="No",1,(1-SLR!$D96*Parameters!FG$191))&lt;=0,1,(Parameters!$B$184*(1-Parameters!FG$195)*_xlfn.IFNA('[3]National GDP per capita ppp'!FG97,0)+(1-Parameters!$B$184)*FG96)*(1+(_xlfn.IFNA('[3]Nat GDP per cap ppp growth rate'!FG97,0)-IF(Settings!$C$16="No",0,Parameters!FG$174*('AMOC national temperature'!FG96-Parameters!FG$138)+Parameters!FG$175*('AMOC national temperature'!FG96-Parameters!FG$138)^2)))*IF(Settings!$C$16="No",1,(1-SLR!$D96*Parameters!FG$191))))</f>
        <v>68897.17573089755</v>
      </c>
      <c r="FH97" s="22">
        <f ca="1">IF(FH$2=0,0,IF((Parameters!$B$184*(1-Parameters!FH$195)*_xlfn.IFNA('[3]National GDP per capita ppp'!FH97,0)+(1-Parameters!$B$184)*FH96)*(1+(_xlfn.IFNA('[3]Nat GDP per cap ppp growth rate'!FH97,0)-IF(Settings!$C$16="No",0,Parameters!FH$174*('AMOC national temperature'!FH96-Parameters!FH$138)+Parameters!FH$175*('AMOC national temperature'!FH96-Parameters!FH$138)^2)))*IF(Settings!$C$16="No",1,(1-SLR!$D96*Parameters!FH$191))&lt;=0,1,(Parameters!$B$184*(1-Parameters!FH$195)*_xlfn.IFNA('[3]National GDP per capita ppp'!FH97,0)+(1-Parameters!$B$184)*FH96)*(1+(_xlfn.IFNA('[3]Nat GDP per cap ppp growth rate'!FH97,0)-IF(Settings!$C$16="No",0,Parameters!FH$174*('AMOC national temperature'!FH96-Parameters!FH$138)+Parameters!FH$175*('AMOC national temperature'!FH96-Parameters!FH$138)^2)))*IF(Settings!$C$16="No",1,(1-SLR!$D96*Parameters!FH$191))))</f>
        <v>31327.138232139896</v>
      </c>
      <c r="FI97" s="22">
        <f ca="1">IF(FI$2=0,0,IF((Parameters!$B$184*(1-Parameters!FI$195)*_xlfn.IFNA('[3]National GDP per capita ppp'!FI97,0)+(1-Parameters!$B$184)*FI96)*(1+(_xlfn.IFNA('[3]Nat GDP per cap ppp growth rate'!FI97,0)-IF(Settings!$C$16="No",0,Parameters!FI$174*('AMOC national temperature'!FI96-Parameters!FI$138)+Parameters!FI$175*('AMOC national temperature'!FI96-Parameters!FI$138)^2)))*IF(Settings!$C$16="No",1,(1-SLR!$D96*Parameters!FI$191))&lt;=0,1,(Parameters!$B$184*(1-Parameters!FI$195)*_xlfn.IFNA('[3]National GDP per capita ppp'!FI97,0)+(1-Parameters!$B$184)*FI96)*(1+(_xlfn.IFNA('[3]Nat GDP per cap ppp growth rate'!FI97,0)-IF(Settings!$C$16="No",0,Parameters!FI$174*('AMOC national temperature'!FI96-Parameters!FI$138)+Parameters!FI$175*('AMOC national temperature'!FI96-Parameters!FI$138)^2)))*IF(Settings!$C$16="No",1,(1-SLR!$D96*Parameters!FI$191))))</f>
        <v>46815.677172406875</v>
      </c>
      <c r="FJ97" s="22">
        <f ca="1">IF(FJ$2=0,0,IF((Parameters!$B$184*(1-Parameters!FJ$195)*_xlfn.IFNA('[3]National GDP per capita ppp'!FJ97,0)+(1-Parameters!$B$184)*FJ96)*(1+(_xlfn.IFNA('[3]Nat GDP per cap ppp growth rate'!FJ97,0)-IF(Settings!$C$16="No",0,Parameters!FJ$174*('AMOC national temperature'!FJ96-Parameters!FJ$138)+Parameters!FJ$175*('AMOC national temperature'!FJ96-Parameters!FJ$138)^2)))*IF(Settings!$C$16="No",1,(1-SLR!$D96*Parameters!FJ$191))&lt;=0,1,(Parameters!$B$184*(1-Parameters!FJ$195)*_xlfn.IFNA('[3]National GDP per capita ppp'!FJ97,0)+(1-Parameters!$B$184)*FJ96)*(1+(_xlfn.IFNA('[3]Nat GDP per cap ppp growth rate'!FJ97,0)-IF(Settings!$C$16="No",0,Parameters!FJ$174*('AMOC national temperature'!FJ96-Parameters!FJ$138)+Parameters!FJ$175*('AMOC national temperature'!FJ96-Parameters!FJ$138)^2)))*IF(Settings!$C$16="No",1,(1-SLR!$D96*Parameters!FJ$191))))</f>
        <v>69224.506822587151</v>
      </c>
      <c r="FK97" s="22">
        <f ca="1">IF(FK$2=0,0,IF((Parameters!$B$184*(1-Parameters!FK$195)*_xlfn.IFNA('[3]National GDP per capita ppp'!FK97,0)+(1-Parameters!$B$184)*FK96)*(1+(_xlfn.IFNA('[3]Nat GDP per cap ppp growth rate'!FK97,0)-IF(Settings!$C$16="No",0,Parameters!FK$174*('AMOC national temperature'!FK96-Parameters!FK$138)+Parameters!FK$175*('AMOC national temperature'!FK96-Parameters!FK$138)^2)))*IF(Settings!$C$16="No",1,(1-SLR!$D96*Parameters!FK$191))&lt;=0,1,(Parameters!$B$184*(1-Parameters!FK$195)*_xlfn.IFNA('[3]National GDP per capita ppp'!FK97,0)+(1-Parameters!$B$184)*FK96)*(1+(_xlfn.IFNA('[3]Nat GDP per cap ppp growth rate'!FK97,0)-IF(Settings!$C$16="No",0,Parameters!FK$174*('AMOC national temperature'!FK96-Parameters!FK$138)+Parameters!FK$175*('AMOC national temperature'!FK96-Parameters!FK$138)^2)))*IF(Settings!$C$16="No",1,(1-SLR!$D96*Parameters!FK$191))))</f>
        <v>73091.66275013749</v>
      </c>
      <c r="FL97" s="22">
        <f ca="1">IF(FL$2=0,0,IF((Parameters!$B$184*(1-Parameters!FL$195)*_xlfn.IFNA('[3]National GDP per capita ppp'!FL97,0)+(1-Parameters!$B$184)*FL96)*(1+(_xlfn.IFNA('[3]Nat GDP per cap ppp growth rate'!FL97,0)-IF(Settings!$C$16="No",0,Parameters!FL$174*('AMOC national temperature'!FL96-Parameters!FL$138)+Parameters!FL$175*('AMOC national temperature'!FL96-Parameters!FL$138)^2)))*IF(Settings!$C$16="No",1,(1-SLR!$D96*Parameters!FL$191))&lt;=0,1,(Parameters!$B$184*(1-Parameters!FL$195)*_xlfn.IFNA('[3]National GDP per capita ppp'!FL97,0)+(1-Parameters!$B$184)*FL96)*(1+(_xlfn.IFNA('[3]Nat GDP per cap ppp growth rate'!FL97,0)-IF(Settings!$C$16="No",0,Parameters!FL$174*('AMOC national temperature'!FL96-Parameters!FL$138)+Parameters!FL$175*('AMOC national temperature'!FL96-Parameters!FL$138)^2)))*IF(Settings!$C$16="No",1,(1-SLR!$D96*Parameters!FL$191))))</f>
        <v>105770.41068808526</v>
      </c>
      <c r="FM97" s="22">
        <f>IF(FM$2=0,0,IF((Parameters!$B$184*(1-Parameters!FM$195)*_xlfn.IFNA('[3]National GDP per capita ppp'!FM97,0)+(1-Parameters!$B$184)*FM96)*(1+(_xlfn.IFNA('[3]Nat GDP per cap ppp growth rate'!FM97,0)-IF(Settings!$C$16="No",0,Parameters!FM$174*('AMOC national temperature'!FM96-Parameters!FM$138)+Parameters!FM$175*('AMOC national temperature'!FM96-Parameters!FM$138)^2)))*IF(Settings!$C$16="No",1,(1-SLR!$D96*Parameters!FM$191))&lt;=0,1,(Parameters!$B$184*(1-Parameters!FM$195)*_xlfn.IFNA('[3]National GDP per capita ppp'!FM97,0)+(1-Parameters!$B$184)*FM96)*(1+(_xlfn.IFNA('[3]Nat GDP per cap ppp growth rate'!FM97,0)-IF(Settings!$C$16="No",0,Parameters!FM$174*('AMOC national temperature'!FM96-Parameters!FM$138)+Parameters!FM$175*('AMOC national temperature'!FM96-Parameters!FM$138)^2)))*IF(Settings!$C$16="No",1,(1-SLR!$D96*Parameters!FM$191))))</f>
        <v>0</v>
      </c>
      <c r="FN97" s="22">
        <f ca="1">IF(FN$2=0,0,IF((Parameters!$B$184*(1-Parameters!FN$195)*_xlfn.IFNA('[3]National GDP per capita ppp'!FN97,0)+(1-Parameters!$B$184)*FN96)*(1+(_xlfn.IFNA('[3]Nat GDP per cap ppp growth rate'!FN97,0)-IF(Settings!$C$16="No",0,Parameters!FN$174*('AMOC national temperature'!FN96-Parameters!FN$138)+Parameters!FN$175*('AMOC national temperature'!FN96-Parameters!FN$138)^2)))*IF(Settings!$C$16="No",1,(1-SLR!$D96*Parameters!FN$191))&lt;=0,1,(Parameters!$B$184*(1-Parameters!FN$195)*_xlfn.IFNA('[3]National GDP per capita ppp'!FN97,0)+(1-Parameters!$B$184)*FN96)*(1+(_xlfn.IFNA('[3]Nat GDP per cap ppp growth rate'!FN97,0)-IF(Settings!$C$16="No",0,Parameters!FN$174*('AMOC national temperature'!FN96-Parameters!FN$138)+Parameters!FN$175*('AMOC national temperature'!FN96-Parameters!FN$138)^2)))*IF(Settings!$C$16="No",1,(1-SLR!$D96*Parameters!FN$191))))</f>
        <v>22688.060201421344</v>
      </c>
      <c r="FO97" s="22">
        <f ca="1">IF(FO$2=0,0,IF((Parameters!$B$184*(1-Parameters!FO$195)*_xlfn.IFNA('[3]National GDP per capita ppp'!FO97,0)+(1-Parameters!$B$184)*FO96)*(1+(_xlfn.IFNA('[3]Nat GDP per cap ppp growth rate'!FO97,0)-IF(Settings!$C$16="No",0,Parameters!FO$174*('AMOC national temperature'!FO96-Parameters!FO$138)+Parameters!FO$175*('AMOC national temperature'!FO96-Parameters!FO$138)^2)))*IF(Settings!$C$16="No",1,(1-SLR!$D96*Parameters!FO$191))&lt;=0,1,(Parameters!$B$184*(1-Parameters!FO$195)*_xlfn.IFNA('[3]National GDP per capita ppp'!FO97,0)+(1-Parameters!$B$184)*FO96)*(1+(_xlfn.IFNA('[3]Nat GDP per cap ppp growth rate'!FO97,0)-IF(Settings!$C$16="No",0,Parameters!FO$174*('AMOC national temperature'!FO96-Parameters!FO$138)+Parameters!FO$175*('AMOC national temperature'!FO96-Parameters!FO$138)^2)))*IF(Settings!$C$16="No",1,(1-SLR!$D96*Parameters!FO$191))))</f>
        <v>15879.80406270399</v>
      </c>
      <c r="FP97" s="22">
        <f ca="1">IF(FP$2=0,0,IF((Parameters!$B$184*(1-Parameters!FP$195)*_xlfn.IFNA('[3]National GDP per capita ppp'!FP97,0)+(1-Parameters!$B$184)*FP96)*(1+(_xlfn.IFNA('[3]Nat GDP per cap ppp growth rate'!FP97,0)-IF(Settings!$C$16="No",0,Parameters!FP$174*('AMOC national temperature'!FP96-Parameters!FP$138)+Parameters!FP$175*('AMOC national temperature'!FP96-Parameters!FP$138)^2)))*IF(Settings!$C$16="No",1,(1-SLR!$D96*Parameters!FP$191))&lt;=0,1,(Parameters!$B$184*(1-Parameters!FP$195)*_xlfn.IFNA('[3]National GDP per capita ppp'!FP97,0)+(1-Parameters!$B$184)*FP96)*(1+(_xlfn.IFNA('[3]Nat GDP per cap ppp growth rate'!FP97,0)-IF(Settings!$C$16="No",0,Parameters!FP$174*('AMOC national temperature'!FP96-Parameters!FP$138)+Parameters!FP$175*('AMOC national temperature'!FP96-Parameters!FP$138)^2)))*IF(Settings!$C$16="No",1,(1-SLR!$D96*Parameters!FP$191))))</f>
        <v>130737.84897477811</v>
      </c>
      <c r="FQ97" s="22">
        <f ca="1">IF(FQ$2=0,0,IF((Parameters!$B$184*(1-Parameters!FQ$195)*_xlfn.IFNA('[3]National GDP per capita ppp'!FQ97,0)+(1-Parameters!$B$184)*FQ96)*(1+(_xlfn.IFNA('[3]Nat GDP per cap ppp growth rate'!FQ97,0)-IF(Settings!$C$16="No",0,Parameters!FQ$174*('AMOC national temperature'!FQ96-Parameters!FQ$138)+Parameters!FQ$175*('AMOC national temperature'!FQ96-Parameters!FQ$138)^2)))*IF(Settings!$C$16="No",1,(1-SLR!$D96*Parameters!FQ$191))&lt;=0,1,(Parameters!$B$184*(1-Parameters!FQ$195)*_xlfn.IFNA('[3]National GDP per capita ppp'!FQ97,0)+(1-Parameters!$B$184)*FQ96)*(1+(_xlfn.IFNA('[3]Nat GDP per cap ppp growth rate'!FQ97,0)-IF(Settings!$C$16="No",0,Parameters!FQ$174*('AMOC national temperature'!FQ96-Parameters!FQ$138)+Parameters!FQ$175*('AMOC national temperature'!FQ96-Parameters!FQ$138)^2)))*IF(Settings!$C$16="No",1,(1-SLR!$D96*Parameters!FQ$191))))</f>
        <v>14101.037512634379</v>
      </c>
      <c r="FR97" s="22">
        <f ca="1">IF(FR$2=0,0,IF((Parameters!$B$184*(1-Parameters!FR$195)*_xlfn.IFNA('[3]National GDP per capita ppp'!FR97,0)+(1-Parameters!$B$184)*FR96)*(1+(_xlfn.IFNA('[3]Nat GDP per cap ppp growth rate'!FR97,0)-IF(Settings!$C$16="No",0,Parameters!FR$174*('AMOC national temperature'!FR96-Parameters!FR$138)+Parameters!FR$175*('AMOC national temperature'!FR96-Parameters!FR$138)^2)))*IF(Settings!$C$16="No",1,(1-SLR!$D96*Parameters!FR$191))&lt;=0,1,(Parameters!$B$184*(1-Parameters!FR$195)*_xlfn.IFNA('[3]National GDP per capita ppp'!FR97,0)+(1-Parameters!$B$184)*FR96)*(1+(_xlfn.IFNA('[3]Nat GDP per cap ppp growth rate'!FR97,0)-IF(Settings!$C$16="No",0,Parameters!FR$174*('AMOC national temperature'!FR96-Parameters!FR$138)+Parameters!FR$175*('AMOC national temperature'!FR96-Parameters!FR$138)^2)))*IF(Settings!$C$16="No",1,(1-SLR!$D96*Parameters!FR$191))))</f>
        <v>47934.724535214315</v>
      </c>
      <c r="FS97" s="22">
        <f ca="1">IF(FS$2=0,0,IF((Parameters!$B$184*(1-Parameters!FS$195)*_xlfn.IFNA('[3]National GDP per capita ppp'!FS97,0)+(1-Parameters!$B$184)*FS96)*(1+(_xlfn.IFNA('[3]Nat GDP per cap ppp growth rate'!FS97,0)-IF(Settings!$C$16="No",0,Parameters!FS$174*('AMOC national temperature'!FS96-Parameters!FS$138)+Parameters!FS$175*('AMOC national temperature'!FS96-Parameters!FS$138)^2)))*IF(Settings!$C$16="No",1,(1-SLR!$D96*Parameters!FS$191))&lt;=0,1,(Parameters!$B$184*(1-Parameters!FS$195)*_xlfn.IFNA('[3]National GDP per capita ppp'!FS97,0)+(1-Parameters!$B$184)*FS96)*(1+(_xlfn.IFNA('[3]Nat GDP per cap ppp growth rate'!FS97,0)-IF(Settings!$C$16="No",0,Parameters!FS$174*('AMOC national temperature'!FS96-Parameters!FS$138)+Parameters!FS$175*('AMOC national temperature'!FS96-Parameters!FS$138)^2)))*IF(Settings!$C$16="No",1,(1-SLR!$D96*Parameters!FS$191))))</f>
        <v>69760.294625477865</v>
      </c>
      <c r="FT97" s="22">
        <f ca="1">IF(FT$2=0,0,IF((Parameters!$B$184*(1-Parameters!FT$195)*_xlfn.IFNA('[3]National GDP per capita ppp'!FT97,0)+(1-Parameters!$B$184)*FT96)*(1+(_xlfn.IFNA('[3]Nat GDP per cap ppp growth rate'!FT97,0)-IF(Settings!$C$16="No",0,Parameters!FT$174*('AMOC national temperature'!FT96-Parameters!FT$138)+Parameters!FT$175*('AMOC national temperature'!FT96-Parameters!FT$138)^2)))*IF(Settings!$C$16="No",1,(1-SLR!$D96*Parameters!FT$191))&lt;=0,1,(Parameters!$B$184*(1-Parameters!FT$195)*_xlfn.IFNA('[3]National GDP per capita ppp'!FT97,0)+(1-Parameters!$B$184)*FT96)*(1+(_xlfn.IFNA('[3]Nat GDP per cap ppp growth rate'!FT97,0)-IF(Settings!$C$16="No",0,Parameters!FT$174*('AMOC national temperature'!FT96-Parameters!FT$138)+Parameters!FT$175*('AMOC national temperature'!FT96-Parameters!FT$138)^2)))*IF(Settings!$C$16="No",1,(1-SLR!$D96*Parameters!FT$191))))</f>
        <v>24693.333862487074</v>
      </c>
      <c r="FU97" s="22">
        <f ca="1">IF(FU$2=0,0,IF((Parameters!$B$184*(1-Parameters!FU$195)*_xlfn.IFNA('[3]National GDP per capita ppp'!FU97,0)+(1-Parameters!$B$184)*FU96)*(1+(_xlfn.IFNA('[3]Nat GDP per cap ppp growth rate'!FU97,0)-IF(Settings!$C$16="No",0,Parameters!FU$174*('AMOC national temperature'!FU96-Parameters!FU$138)+Parameters!FU$175*('AMOC national temperature'!FU96-Parameters!FU$138)^2)))*IF(Settings!$C$16="No",1,(1-SLR!$D96*Parameters!FU$191))&lt;=0,1,(Parameters!$B$184*(1-Parameters!FU$195)*_xlfn.IFNA('[3]National GDP per capita ppp'!FU97,0)+(1-Parameters!$B$184)*FU96)*(1+(_xlfn.IFNA('[3]Nat GDP per cap ppp growth rate'!FU97,0)-IF(Settings!$C$16="No",0,Parameters!FU$174*('AMOC national temperature'!FU96-Parameters!FU$138)+Parameters!FU$175*('AMOC national temperature'!FU96-Parameters!FU$138)^2)))*IF(Settings!$C$16="No",1,(1-SLR!$D96*Parameters!FU$191))))</f>
        <v>183291.24801655381</v>
      </c>
      <c r="FV97" s="22">
        <f ca="1">IF(FV$2=0,0,IF((Parameters!$B$184*(1-Parameters!FV$195)*_xlfn.IFNA('[3]National GDP per capita ppp'!FV97,0)+(1-Parameters!$B$184)*FV96)*(1+(_xlfn.IFNA('[3]Nat GDP per cap ppp growth rate'!FV97,0)-IF(Settings!$C$16="No",0,Parameters!FV$174*('AMOC national temperature'!FV96-Parameters!FV$138)+Parameters!FV$175*('AMOC national temperature'!FV96-Parameters!FV$138)^2)))*IF(Settings!$C$16="No",1,(1-SLR!$D96*Parameters!FV$191))&lt;=0,1,(Parameters!$B$184*(1-Parameters!FV$195)*_xlfn.IFNA('[3]National GDP per capita ppp'!FV97,0)+(1-Parameters!$B$184)*FV96)*(1+(_xlfn.IFNA('[3]Nat GDP per cap ppp growth rate'!FV97,0)-IF(Settings!$C$16="No",0,Parameters!FV$174*('AMOC national temperature'!FV96-Parameters!FV$138)+Parameters!FV$175*('AMOC national temperature'!FV96-Parameters!FV$138)^2)))*IF(Settings!$C$16="No",1,(1-SLR!$D96*Parameters!FV$191))))</f>
        <v>123485.48318931898</v>
      </c>
      <c r="FW97" s="22">
        <f ca="1">IF(FW$2=0,0,IF((Parameters!$B$184*(1-Parameters!FW$195)*_xlfn.IFNA('[3]National GDP per capita ppp'!FW97,0)+(1-Parameters!$B$184)*FW96)*(1+(_xlfn.IFNA('[3]Nat GDP per cap ppp growth rate'!FW97,0)-IF(Settings!$C$16="No",0,Parameters!FW$174*('AMOC national temperature'!FW96-Parameters!FW$138)+Parameters!FW$175*('AMOC national temperature'!FW96-Parameters!FW$138)^2)))*IF(Settings!$C$16="No",1,(1-SLR!$D96*Parameters!FW$191))&lt;=0,1,(Parameters!$B$184*(1-Parameters!FW$195)*_xlfn.IFNA('[3]National GDP per capita ppp'!FW97,0)+(1-Parameters!$B$184)*FW96)*(1+(_xlfn.IFNA('[3]Nat GDP per cap ppp growth rate'!FW97,0)-IF(Settings!$C$16="No",0,Parameters!FW$174*('AMOC national temperature'!FW96-Parameters!FW$138)+Parameters!FW$175*('AMOC national temperature'!FW96-Parameters!FW$138)^2)))*IF(Settings!$C$16="No",1,(1-SLR!$D96*Parameters!FW$191))))</f>
        <v>45637.679585037236</v>
      </c>
      <c r="FX97" s="22">
        <f ca="1">IF(FX$2=0,0,IF((Parameters!$B$184*(1-Parameters!FX$195)*_xlfn.IFNA('[3]National GDP per capita ppp'!FX97,0)+(1-Parameters!$B$184)*FX96)*(1+(_xlfn.IFNA('[3]Nat GDP per cap ppp growth rate'!FX97,0)-IF(Settings!$C$16="No",0,Parameters!FX$174*('AMOC national temperature'!FX96-Parameters!FX$138)+Parameters!FX$175*('AMOC national temperature'!FX96-Parameters!FX$138)^2)))*IF(Settings!$C$16="No",1,(1-SLR!$D96*Parameters!FX$191))&lt;=0,1,(Parameters!$B$184*(1-Parameters!FX$195)*_xlfn.IFNA('[3]National GDP per capita ppp'!FX97,0)+(1-Parameters!$B$184)*FX96)*(1+(_xlfn.IFNA('[3]Nat GDP per cap ppp growth rate'!FX97,0)-IF(Settings!$C$16="No",0,Parameters!FX$174*('AMOC national temperature'!FX96-Parameters!FX$138)+Parameters!FX$175*('AMOC national temperature'!FX96-Parameters!FX$138)^2)))*IF(Settings!$C$16="No",1,(1-SLR!$D96*Parameters!FX$191))))</f>
        <v>7062.724011577543</v>
      </c>
      <c r="FY97" s="22">
        <f>IF(FY$2=0,0,IF((Parameters!$B$184*(1-Parameters!FY$195)*_xlfn.IFNA('[3]National GDP per capita ppp'!FY97,0)+(1-Parameters!$B$184)*FY96)*(1+(_xlfn.IFNA('[3]Nat GDP per cap ppp growth rate'!FY97,0)-IF(Settings!$C$16="No",0,Parameters!FY$174*('AMOC national temperature'!FY96-Parameters!FY$138)+Parameters!FY$175*('AMOC national temperature'!FY96-Parameters!FY$138)^2)))*IF(Settings!$C$16="No",1,(1-SLR!$D96*Parameters!FY$191))&lt;=0,1,(Parameters!$B$184*(1-Parameters!FY$195)*_xlfn.IFNA('[3]National GDP per capita ppp'!FY97,0)+(1-Parameters!$B$184)*FY96)*(1+(_xlfn.IFNA('[3]Nat GDP per cap ppp growth rate'!FY97,0)-IF(Settings!$C$16="No",0,Parameters!FY$174*('AMOC national temperature'!FY96-Parameters!FY$138)+Parameters!FY$175*('AMOC national temperature'!FY96-Parameters!FY$138)^2)))*IF(Settings!$C$16="No",1,(1-SLR!$D96*Parameters!FY$191))))</f>
        <v>0</v>
      </c>
      <c r="FZ97" s="22">
        <f ca="1">IF(FZ$2=0,0,IF((Parameters!$B$184*(1-Parameters!FZ$195)*_xlfn.IFNA('[3]National GDP per capita ppp'!FZ97,0)+(1-Parameters!$B$184)*FZ96)*(1+(_xlfn.IFNA('[3]Nat GDP per cap ppp growth rate'!FZ97,0)-IF(Settings!$C$16="No",0,Parameters!FZ$174*('AMOC national temperature'!FZ96-Parameters!FZ$138)+Parameters!FZ$175*('AMOC national temperature'!FZ96-Parameters!FZ$138)^2)))*IF(Settings!$C$16="No",1,(1-SLR!$D96*Parameters!FZ$191))&lt;=0,1,(Parameters!$B$184*(1-Parameters!FZ$195)*_xlfn.IFNA('[3]National GDP per capita ppp'!FZ97,0)+(1-Parameters!$B$184)*FZ96)*(1+(_xlfn.IFNA('[3]Nat GDP per cap ppp growth rate'!FZ97,0)-IF(Settings!$C$16="No",0,Parameters!FZ$174*('AMOC national temperature'!FZ96-Parameters!FZ$138)+Parameters!FZ$175*('AMOC national temperature'!FZ96-Parameters!FZ$138)^2)))*IF(Settings!$C$16="No",1,(1-SLR!$D96*Parameters!FZ$191))))</f>
        <v>26544.822575156166</v>
      </c>
      <c r="GA97" s="22">
        <f ca="1">IF(GA$2=0,0,IF((Parameters!$B$184*(1-Parameters!GA$195)*_xlfn.IFNA('[3]National GDP per capita ppp'!GA97,0)+(1-Parameters!$B$184)*GA96)*(1+(_xlfn.IFNA('[3]Nat GDP per cap ppp growth rate'!GA97,0)-IF(Settings!$C$16="No",0,Parameters!GA$174*('AMOC national temperature'!GA96-Parameters!GA$138)+Parameters!GA$175*('AMOC national temperature'!GA96-Parameters!GA$138)^2)))*IF(Settings!$C$16="No",1,(1-SLR!$D96*Parameters!GA$191))&lt;=0,1,(Parameters!$B$184*(1-Parameters!GA$195)*_xlfn.IFNA('[3]National GDP per capita ppp'!GA97,0)+(1-Parameters!$B$184)*GA96)*(1+(_xlfn.IFNA('[3]Nat GDP per cap ppp growth rate'!GA97,0)-IF(Settings!$C$16="No",0,Parameters!GA$174*('AMOC national temperature'!GA96-Parameters!GA$138)+Parameters!GA$175*('AMOC national temperature'!GA96-Parameters!GA$138)^2)))*IF(Settings!$C$16="No",1,(1-SLR!$D96*Parameters!GA$191))))</f>
        <v>21341.096625649287</v>
      </c>
      <c r="GB97" s="22">
        <f ca="1">IF(GB$2=0,0,IF((Parameters!$B$184*(1-Parameters!GB$195)*_xlfn.IFNA('[3]National GDP per capita ppp'!GB97,0)+(1-Parameters!$B$184)*GB96)*(1+(_xlfn.IFNA('[3]Nat GDP per cap ppp growth rate'!GB97,0)-IF(Settings!$C$16="No",0,Parameters!GB$174*('AMOC national temperature'!GB96-Parameters!GB$138)+Parameters!GB$175*('AMOC national temperature'!GB96-Parameters!GB$138)^2)))*IF(Settings!$C$16="No",1,(1-SLR!$D96*Parameters!GB$191))&lt;=0,1,(Parameters!$B$184*(1-Parameters!GB$195)*_xlfn.IFNA('[3]National GDP per capita ppp'!GB97,0)+(1-Parameters!$B$184)*GB96)*(1+(_xlfn.IFNA('[3]Nat GDP per cap ppp growth rate'!GB97,0)-IF(Settings!$C$16="No",0,Parameters!GB$174*('AMOC national temperature'!GB96-Parameters!GB$138)+Parameters!GB$175*('AMOC national temperature'!GB96-Parameters!GB$138)^2)))*IF(Settings!$C$16="No",1,(1-SLR!$D96*Parameters!GB$191))))</f>
        <v>42100.685451606587</v>
      </c>
      <c r="GC97" s="22">
        <f ca="1">IF(GC$2=0,0,IF((Parameters!$B$184*(1-Parameters!GC$195)*_xlfn.IFNA('[3]National GDP per capita ppp'!GC97,0)+(1-Parameters!$B$184)*GC96)*(1+(_xlfn.IFNA('[3]Nat GDP per cap ppp growth rate'!GC97,0)-IF(Settings!$C$16="No",0,Parameters!GC$174*('AMOC national temperature'!GC96-Parameters!GC$138)+Parameters!GC$175*('AMOC national temperature'!GC96-Parameters!GC$138)^2)))*IF(Settings!$C$16="No",1,(1-SLR!$D96*Parameters!GC$191))&lt;=0,1,(Parameters!$B$184*(1-Parameters!GC$195)*_xlfn.IFNA('[3]National GDP per capita ppp'!GC97,0)+(1-Parameters!$B$184)*GC96)*(1+(_xlfn.IFNA('[3]Nat GDP per cap ppp growth rate'!GC97,0)-IF(Settings!$C$16="No",0,Parameters!GC$174*('AMOC national temperature'!GC96-Parameters!GC$138)+Parameters!GC$175*('AMOC national temperature'!GC96-Parameters!GC$138)^2)))*IF(Settings!$C$16="No",1,(1-SLR!$D96*Parameters!GC$191))))</f>
        <v>119283.83813340595</v>
      </c>
      <c r="GD97" s="22">
        <f ca="1">IF(GD$2=0,0,IF((Parameters!$B$184*(1-Parameters!GD$195)*_xlfn.IFNA('[3]National GDP per capita ppp'!GD97,0)+(1-Parameters!$B$184)*GD96)*(1+(_xlfn.IFNA('[3]Nat GDP per cap ppp growth rate'!GD97,0)-IF(Settings!$C$16="No",0,Parameters!GD$174*('AMOC national temperature'!GD96-Parameters!GD$138)+Parameters!GD$175*('AMOC national temperature'!GD96-Parameters!GD$138)^2)))*IF(Settings!$C$16="No",1,(1-SLR!$D96*Parameters!GD$191))&lt;=0,1,(Parameters!$B$184*(1-Parameters!GD$195)*_xlfn.IFNA('[3]National GDP per capita ppp'!GD97,0)+(1-Parameters!$B$184)*GD96)*(1+(_xlfn.IFNA('[3]Nat GDP per cap ppp growth rate'!GD97,0)-IF(Settings!$C$16="No",0,Parameters!GD$174*('AMOC national temperature'!GD96-Parameters!GD$138)+Parameters!GD$175*('AMOC national temperature'!GD96-Parameters!GD$138)^2)))*IF(Settings!$C$16="No",1,(1-SLR!$D96*Parameters!GD$191))))</f>
        <v>136996.7166474945</v>
      </c>
      <c r="GE97" s="22">
        <f ca="1">IF(GE$2=0,0,IF((Parameters!$B$184*(1-Parameters!GE$195)*_xlfn.IFNA('[3]National GDP per capita ppp'!GE97,0)+(1-Parameters!$B$184)*GE96)*(1+(_xlfn.IFNA('[3]Nat GDP per cap ppp growth rate'!GE97,0)-IF(Settings!$C$16="No",0,Parameters!GE$174*('AMOC national temperature'!GE96-Parameters!GE$138)+Parameters!GE$175*('AMOC national temperature'!GE96-Parameters!GE$138)^2)))*IF(Settings!$C$16="No",1,(1-SLR!$D96*Parameters!GE$191))&lt;=0,1,(Parameters!$B$184*(1-Parameters!GE$195)*_xlfn.IFNA('[3]National GDP per capita ppp'!GE97,0)+(1-Parameters!$B$184)*GE96)*(1+(_xlfn.IFNA('[3]Nat GDP per cap ppp growth rate'!GE97,0)-IF(Settings!$C$16="No",0,Parameters!GE$174*('AMOC national temperature'!GE96-Parameters!GE$138)+Parameters!GE$175*('AMOC national temperature'!GE96-Parameters!GE$138)^2)))*IF(Settings!$C$16="No",1,(1-SLR!$D96*Parameters!GE$191))))</f>
        <v>20878.079024844399</v>
      </c>
      <c r="GF97" s="22">
        <f ca="1">IF(GF$2=0,0,IF((Parameters!$B$184*(1-Parameters!GF$195)*_xlfn.IFNA('[3]National GDP per capita ppp'!GF97,0)+(1-Parameters!$B$184)*GF96)*(1+(_xlfn.IFNA('[3]Nat GDP per cap ppp growth rate'!GF97,0)-IF(Settings!$C$16="No",0,Parameters!GF$174*('AMOC national temperature'!GF96-Parameters!GF$138)+Parameters!GF$175*('AMOC national temperature'!GF96-Parameters!GF$138)^2)))*IF(Settings!$C$16="No",1,(1-SLR!$D96*Parameters!GF$191))&lt;=0,1,(Parameters!$B$184*(1-Parameters!GF$195)*_xlfn.IFNA('[3]National GDP per capita ppp'!GF97,0)+(1-Parameters!$B$184)*GF96)*(1+(_xlfn.IFNA('[3]Nat GDP per cap ppp growth rate'!GF97,0)-IF(Settings!$C$16="No",0,Parameters!GF$174*('AMOC national temperature'!GF96-Parameters!GF$138)+Parameters!GF$175*('AMOC national temperature'!GF96-Parameters!GF$138)^2)))*IF(Settings!$C$16="No",1,(1-SLR!$D96*Parameters!GF$191))))</f>
        <v>93143.858627070149</v>
      </c>
      <c r="GG97" s="22">
        <f ca="1">IF(GG$2=0,0,IF((Parameters!$B$184*(1-Parameters!GG$195)*_xlfn.IFNA('[3]National GDP per capita ppp'!GG97,0)+(1-Parameters!$B$184)*GG96)*(1+(_xlfn.IFNA('[3]Nat GDP per cap ppp growth rate'!GG97,0)-IF(Settings!$C$16="No",0,Parameters!GG$174*('AMOC national temperature'!GG96-Parameters!GG$138)+Parameters!GG$175*('AMOC national temperature'!GG96-Parameters!GG$138)^2)))*IF(Settings!$C$16="No",1,(1-SLR!$D96*Parameters!GG$191))&lt;=0,1,(Parameters!$B$184*(1-Parameters!GG$195)*_xlfn.IFNA('[3]National GDP per capita ppp'!GG97,0)+(1-Parameters!$B$184)*GG96)*(1+(_xlfn.IFNA('[3]Nat GDP per cap ppp growth rate'!GG97,0)-IF(Settings!$C$16="No",0,Parameters!GG$174*('AMOC national temperature'!GG96-Parameters!GG$138)+Parameters!GG$175*('AMOC national temperature'!GG96-Parameters!GG$138)^2)))*IF(Settings!$C$16="No",1,(1-SLR!$D96*Parameters!GG$191))))</f>
        <v>40815.025379710569</v>
      </c>
      <c r="GH97" s="22">
        <f ca="1">IF(GH$2=0,0,IF((Parameters!$B$184*(1-Parameters!GH$195)*_xlfn.IFNA('[3]National GDP per capita ppp'!GH97,0)+(1-Parameters!$B$184)*GH96)*(1+(_xlfn.IFNA('[3]Nat GDP per cap ppp growth rate'!GH97,0)-IF(Settings!$C$16="No",0,Parameters!GH$174*('AMOC national temperature'!GH96-Parameters!GH$138)+Parameters!GH$175*('AMOC national temperature'!GH96-Parameters!GH$138)^2)))*IF(Settings!$C$16="No",1,(1-SLR!$D96*Parameters!GH$191))&lt;=0,1,(Parameters!$B$184*(1-Parameters!GH$195)*_xlfn.IFNA('[3]National GDP per capita ppp'!GH97,0)+(1-Parameters!$B$184)*GH96)*(1+(_xlfn.IFNA('[3]Nat GDP per cap ppp growth rate'!GH97,0)-IF(Settings!$C$16="No",0,Parameters!GH$174*('AMOC national temperature'!GH96-Parameters!GH$138)+Parameters!GH$175*('AMOC national temperature'!GH96-Parameters!GH$138)^2)))*IF(Settings!$C$16="No",1,(1-SLR!$D96*Parameters!GH$191))))</f>
        <v>31323.028207408301</v>
      </c>
      <c r="GI97" s="22">
        <f ca="1">IF(GI$2=0,0,IF((Parameters!$B$184*(1-Parameters!GI$195)*_xlfn.IFNA('[3]National GDP per capita ppp'!GI97,0)+(1-Parameters!$B$184)*GI96)*(1+(_xlfn.IFNA('[3]Nat GDP per cap ppp growth rate'!GI97,0)-IF(Settings!$C$16="No",0,Parameters!GI$174*('AMOC national temperature'!GI96-Parameters!GI$138)+Parameters!GI$175*('AMOC national temperature'!GI96-Parameters!GI$138)^2)))*IF(Settings!$C$16="No",1,(1-SLR!$D96*Parameters!GI$191))&lt;=0,1,(Parameters!$B$184*(1-Parameters!GI$195)*_xlfn.IFNA('[3]National GDP per capita ppp'!GI97,0)+(1-Parameters!$B$184)*GI96)*(1+(_xlfn.IFNA('[3]Nat GDP per cap ppp growth rate'!GI97,0)-IF(Settings!$C$16="No",0,Parameters!GI$174*('AMOC national temperature'!GI96-Parameters!GI$138)+Parameters!GI$175*('AMOC national temperature'!GI96-Parameters!GI$138)^2)))*IF(Settings!$C$16="No",1,(1-SLR!$D96*Parameters!GI$191))))</f>
        <v>53616.235888611227</v>
      </c>
      <c r="GJ97" s="22">
        <f ca="1">IF(GJ$2=0,0,IF((Parameters!$B$184*(1-Parameters!GJ$195)*_xlfn.IFNA('[3]National GDP per capita ppp'!GJ97,0)+(1-Parameters!$B$184)*GJ96)*(1+(_xlfn.IFNA('[3]Nat GDP per cap ppp growth rate'!GJ97,0)-IF(Settings!$C$16="No",0,Parameters!GJ$174*('AMOC national temperature'!GJ96-Parameters!GJ$138)+Parameters!GJ$175*('AMOC national temperature'!GJ96-Parameters!GJ$138)^2)))*IF(Settings!$C$16="No",1,(1-SLR!$D96*Parameters!GJ$191))&lt;=0,1,(Parameters!$B$184*(1-Parameters!GJ$195)*_xlfn.IFNA('[3]National GDP per capita ppp'!GJ97,0)+(1-Parameters!$B$184)*GJ96)*(1+(_xlfn.IFNA('[3]Nat GDP per cap ppp growth rate'!GJ97,0)-IF(Settings!$C$16="No",0,Parameters!GJ$174*('AMOC national temperature'!GJ96-Parameters!GJ$138)+Parameters!GJ$175*('AMOC national temperature'!GJ96-Parameters!GJ$138)^2)))*IF(Settings!$C$16="No",1,(1-SLR!$D96*Parameters!GJ$191))))</f>
        <v>55925.066640129698</v>
      </c>
      <c r="GK97" s="22">
        <f ca="1">IF(GK$2=0,0,IF((Parameters!$B$184*(1-Parameters!GK$195)*_xlfn.IFNA('[3]National GDP per capita ppp'!GK97,0)+(1-Parameters!$B$184)*GK96)*(1+(_xlfn.IFNA('[3]Nat GDP per cap ppp growth rate'!GK97,0)-IF(Settings!$C$16="No",0,Parameters!GK$174*('AMOC national temperature'!GK96-Parameters!GK$138)+Parameters!GK$175*('AMOC national temperature'!GK96-Parameters!GK$138)^2)))*IF(Settings!$C$16="No",1,(1-SLR!$D96*Parameters!GK$191))&lt;=0,1,(Parameters!$B$184*(1-Parameters!GK$195)*_xlfn.IFNA('[3]National GDP per capita ppp'!GK97,0)+(1-Parameters!$B$184)*GK96)*(1+(_xlfn.IFNA('[3]Nat GDP per cap ppp growth rate'!GK97,0)-IF(Settings!$C$16="No",0,Parameters!GK$174*('AMOC national temperature'!GK96-Parameters!GK$138)+Parameters!GK$175*('AMOC national temperature'!GK96-Parameters!GK$138)^2)))*IF(Settings!$C$16="No",1,(1-SLR!$D96*Parameters!GK$191))))</f>
        <v>170044.12607724292</v>
      </c>
      <c r="GL97" s="22">
        <f ca="1">IF(GL$2=0,0,IF((Parameters!$B$184*(1-Parameters!GL$195)*_xlfn.IFNA('[3]National GDP per capita ppp'!GL97,0)+(1-Parameters!$B$184)*GL96)*(1+(_xlfn.IFNA('[3]Nat GDP per cap ppp growth rate'!GL97,0)-IF(Settings!$C$16="No",0,Parameters!GL$174*('AMOC national temperature'!GL96-Parameters!GL$138)+Parameters!GL$175*('AMOC national temperature'!GL96-Parameters!GL$138)^2)))*IF(Settings!$C$16="No",1,(1-SLR!$D96*Parameters!GL$191))&lt;=0,1,(Parameters!$B$184*(1-Parameters!GL$195)*_xlfn.IFNA('[3]National GDP per capita ppp'!GL97,0)+(1-Parameters!$B$184)*GL96)*(1+(_xlfn.IFNA('[3]Nat GDP per cap ppp growth rate'!GL97,0)-IF(Settings!$C$16="No",0,Parameters!GL$174*('AMOC national temperature'!GL96-Parameters!GL$138)+Parameters!GL$175*('AMOC national temperature'!GL96-Parameters!GL$138)^2)))*IF(Settings!$C$16="No",1,(1-SLR!$D96*Parameters!GL$191))))</f>
        <v>37018.228379602588</v>
      </c>
      <c r="GM97" s="22">
        <f ca="1">IF(GM$2=0,0,IF((Parameters!$B$184*(1-Parameters!GM$195)*_xlfn.IFNA('[3]National GDP per capita ppp'!GM97,0)+(1-Parameters!$B$184)*GM96)*(1+(_xlfn.IFNA('[3]Nat GDP per cap ppp growth rate'!GM97,0)-IF(Settings!$C$16="No",0,Parameters!GM$174*('AMOC national temperature'!GM96-Parameters!GM$138)+Parameters!GM$175*('AMOC national temperature'!GM96-Parameters!GM$138)^2)))*IF(Settings!$C$16="No",1,(1-SLR!$D96*Parameters!GM$191))&lt;=0,1,(Parameters!$B$184*(1-Parameters!GM$195)*_xlfn.IFNA('[3]National GDP per capita ppp'!GM97,0)+(1-Parameters!$B$184)*GM96)*(1+(_xlfn.IFNA('[3]Nat GDP per cap ppp growth rate'!GM97,0)-IF(Settings!$C$16="No",0,Parameters!GM$174*('AMOC national temperature'!GM96-Parameters!GM$138)+Parameters!GM$175*('AMOC national temperature'!GM96-Parameters!GM$138)^2)))*IF(Settings!$C$16="No",1,(1-SLR!$D96*Parameters!GM$191))))</f>
        <v>34176.450339957009</v>
      </c>
      <c r="GN97" s="22">
        <f ca="1">SUMPRODUCT(B97:GM97,'[4]National population'!$B97:$GM97)</f>
        <v>549687006213005.06</v>
      </c>
      <c r="GO97" s="22">
        <f ca="1">GN97/'[4]National population'!GN97</f>
        <v>82695.447359311409</v>
      </c>
    </row>
    <row r="98" spans="1:197" x14ac:dyDescent="0.25">
      <c r="A98" s="15">
        <v>2105</v>
      </c>
      <c r="B98" s="22">
        <f ca="1">IF(B$2=0,0,IF((Parameters!$B$184*(1-Parameters!B$195)*_xlfn.IFNA('[3]National GDP per capita ppp'!B98,0)+(1-Parameters!$B$184)*B97)*(1+(_xlfn.IFNA('[3]Nat GDP per cap ppp growth rate'!B98,0)-IF(Settings!$C$16="No",0,Parameters!B$174*('AMOC national temperature'!B97-Parameters!B$138)+Parameters!B$175*('AMOC national temperature'!B97-Parameters!B$138)^2)))*IF(Settings!$C$16="No",1,(1-SLR!$D97*Parameters!B$191))&lt;=0,1,(Parameters!$B$184*(1-Parameters!B$195)*_xlfn.IFNA('[3]National GDP per capita ppp'!B98,0)+(1-Parameters!$B$184)*B97)*(1+(_xlfn.IFNA('[3]Nat GDP per cap ppp growth rate'!B98,0)-IF(Settings!$C$16="No",0,Parameters!B$174*('AMOC national temperature'!B97-Parameters!B$138)+Parameters!B$175*('AMOC national temperature'!B97-Parameters!B$138)^2)))*IF(Settings!$C$16="No",1,(1-SLR!$D97*Parameters!B$191))))</f>
        <v>24442.483889604904</v>
      </c>
      <c r="C98" s="22">
        <f ca="1">IF(C$2=0,0,IF((Parameters!$B$184*(1-Parameters!C$195)*_xlfn.IFNA('[3]National GDP per capita ppp'!C98,0)+(1-Parameters!$B$184)*C97)*(1+(_xlfn.IFNA('[3]Nat GDP per cap ppp growth rate'!C98,0)-IF(Settings!$C$16="No",0,Parameters!C$174*('AMOC national temperature'!C97-Parameters!C$138)+Parameters!C$175*('AMOC national temperature'!C97-Parameters!C$138)^2)))*IF(Settings!$C$16="No",1,(1-SLR!$D97*Parameters!C$191))&lt;=0,1,(Parameters!$B$184*(1-Parameters!C$195)*_xlfn.IFNA('[3]National GDP per capita ppp'!C98,0)+(1-Parameters!$B$184)*C97)*(1+(_xlfn.IFNA('[3]Nat GDP per cap ppp growth rate'!C98,0)-IF(Settings!$C$16="No",0,Parameters!C$174*('AMOC national temperature'!C97-Parameters!C$138)+Parameters!C$175*('AMOC national temperature'!C97-Parameters!C$138)^2)))*IF(Settings!$C$16="No",1,(1-SLR!$D97*Parameters!C$191))))</f>
        <v>67738.839846412448</v>
      </c>
      <c r="D98" s="22">
        <f ca="1">IF(D$2=0,0,IF((Parameters!$B$184*(1-Parameters!D$195)*_xlfn.IFNA('[3]National GDP per capita ppp'!D98,0)+(1-Parameters!$B$184)*D97)*(1+(_xlfn.IFNA('[3]Nat GDP per cap ppp growth rate'!D98,0)-IF(Settings!$C$16="No",0,Parameters!D$174*('AMOC national temperature'!D97-Parameters!D$138)+Parameters!D$175*('AMOC national temperature'!D97-Parameters!D$138)^2)))*IF(Settings!$C$16="No",1,(1-SLR!$D97*Parameters!D$191))&lt;=0,1,(Parameters!$B$184*(1-Parameters!D$195)*_xlfn.IFNA('[3]National GDP per capita ppp'!D98,0)+(1-Parameters!$B$184)*D97)*(1+(_xlfn.IFNA('[3]Nat GDP per cap ppp growth rate'!D98,0)-IF(Settings!$C$16="No",0,Parameters!D$174*('AMOC national temperature'!D97-Parameters!D$138)+Parameters!D$175*('AMOC national temperature'!D97-Parameters!D$138)^2)))*IF(Settings!$C$16="No",1,(1-SLR!$D97*Parameters!D$191))))</f>
        <v>25135.214354068947</v>
      </c>
      <c r="E98" s="22">
        <f>IF(E$2=0,0,IF((Parameters!$B$184*(1-Parameters!E$195)*_xlfn.IFNA('[3]National GDP per capita ppp'!E98,0)+(1-Parameters!$B$184)*E97)*(1+(_xlfn.IFNA('[3]Nat GDP per cap ppp growth rate'!E98,0)-IF(Settings!$C$16="No",0,Parameters!E$174*('AMOC national temperature'!E97-Parameters!E$138)+Parameters!E$175*('AMOC national temperature'!E97-Parameters!E$138)^2)))*IF(Settings!$C$16="No",1,(1-SLR!$D97*Parameters!E$191))&lt;=0,1,(Parameters!$B$184*(1-Parameters!E$195)*_xlfn.IFNA('[3]National GDP per capita ppp'!E98,0)+(1-Parameters!$B$184)*E97)*(1+(_xlfn.IFNA('[3]Nat GDP per cap ppp growth rate'!E98,0)-IF(Settings!$C$16="No",0,Parameters!E$174*('AMOC national temperature'!E97-Parameters!E$138)+Parameters!E$175*('AMOC national temperature'!E97-Parameters!E$138)^2)))*IF(Settings!$C$16="No",1,(1-SLR!$D97*Parameters!E$191))))</f>
        <v>0</v>
      </c>
      <c r="F98" s="22">
        <f ca="1">IF(F$2=0,0,IF((Parameters!$B$184*(1-Parameters!F$195)*_xlfn.IFNA('[3]National GDP per capita ppp'!F98,0)+(1-Parameters!$B$184)*F97)*(1+(_xlfn.IFNA('[3]Nat GDP per cap ppp growth rate'!F98,0)-IF(Settings!$C$16="No",0,Parameters!F$174*('AMOC national temperature'!F97-Parameters!F$138)+Parameters!F$175*('AMOC national temperature'!F97-Parameters!F$138)^2)))*IF(Settings!$C$16="No",1,(1-SLR!$D97*Parameters!F$191))&lt;=0,1,(Parameters!$B$184*(1-Parameters!F$195)*_xlfn.IFNA('[3]National GDP per capita ppp'!F98,0)+(1-Parameters!$B$184)*F97)*(1+(_xlfn.IFNA('[3]Nat GDP per cap ppp growth rate'!F98,0)-IF(Settings!$C$16="No",0,Parameters!F$174*('AMOC national temperature'!F97-Parameters!F$138)+Parameters!F$175*('AMOC national temperature'!F97-Parameters!F$138)^2)))*IF(Settings!$C$16="No",1,(1-SLR!$D97*Parameters!F$191))))</f>
        <v>666141.60229634959</v>
      </c>
      <c r="G98" s="22">
        <f ca="1">IF(G$2=0,0,IF((Parameters!$B$184*(1-Parameters!G$195)*_xlfn.IFNA('[3]National GDP per capita ppp'!G98,0)+(1-Parameters!$B$184)*G97)*(1+(_xlfn.IFNA('[3]Nat GDP per cap ppp growth rate'!G98,0)-IF(Settings!$C$16="No",0,Parameters!G$174*('AMOC national temperature'!G97-Parameters!G$138)+Parameters!G$175*('AMOC national temperature'!G97-Parameters!G$138)^2)))*IF(Settings!$C$16="No",1,(1-SLR!$D97*Parameters!G$191))&lt;=0,1,(Parameters!$B$184*(1-Parameters!G$195)*_xlfn.IFNA('[3]National GDP per capita ppp'!G98,0)+(1-Parameters!$B$184)*G97)*(1+(_xlfn.IFNA('[3]Nat GDP per cap ppp growth rate'!G98,0)-IF(Settings!$C$16="No",0,Parameters!G$174*('AMOC national temperature'!G97-Parameters!G$138)+Parameters!G$175*('AMOC national temperature'!G97-Parameters!G$138)^2)))*IF(Settings!$C$16="No",1,(1-SLR!$D97*Parameters!G$191))))</f>
        <v>138969.65337606208</v>
      </c>
      <c r="H98" s="22">
        <f ca="1">IF(H$2=0,0,IF((Parameters!$B$184*(1-Parameters!H$195)*_xlfn.IFNA('[3]National GDP per capita ppp'!H98,0)+(1-Parameters!$B$184)*H97)*(1+(_xlfn.IFNA('[3]Nat GDP per cap ppp growth rate'!H98,0)-IF(Settings!$C$16="No",0,Parameters!H$174*('AMOC national temperature'!H97-Parameters!H$138)+Parameters!H$175*('AMOC national temperature'!H97-Parameters!H$138)^2)))*IF(Settings!$C$16="No",1,(1-SLR!$D97*Parameters!H$191))&lt;=0,1,(Parameters!$B$184*(1-Parameters!H$195)*_xlfn.IFNA('[3]National GDP per capita ppp'!H98,0)+(1-Parameters!$B$184)*H97)*(1+(_xlfn.IFNA('[3]Nat GDP per cap ppp growth rate'!H98,0)-IF(Settings!$C$16="No",0,Parameters!H$174*('AMOC national temperature'!H97-Parameters!H$138)+Parameters!H$175*('AMOC national temperature'!H97-Parameters!H$138)^2)))*IF(Settings!$C$16="No",1,(1-SLR!$D97*Parameters!H$191))))</f>
        <v>36827.291789541894</v>
      </c>
      <c r="I98" s="22">
        <f ca="1">IF(I$2=0,0,IF((Parameters!$B$184*(1-Parameters!I$195)*_xlfn.IFNA('[3]National GDP per capita ppp'!I98,0)+(1-Parameters!$B$184)*I97)*(1+(_xlfn.IFNA('[3]Nat GDP per cap ppp growth rate'!I98,0)-IF(Settings!$C$16="No",0,Parameters!I$174*('AMOC national temperature'!I97-Parameters!I$138)+Parameters!I$175*('AMOC national temperature'!I97-Parameters!I$138)^2)))*IF(Settings!$C$16="No",1,(1-SLR!$D97*Parameters!I$191))&lt;=0,1,(Parameters!$B$184*(1-Parameters!I$195)*_xlfn.IFNA('[3]National GDP per capita ppp'!I98,0)+(1-Parameters!$B$184)*I97)*(1+(_xlfn.IFNA('[3]Nat GDP per cap ppp growth rate'!I98,0)-IF(Settings!$C$16="No",0,Parameters!I$174*('AMOC national temperature'!I97-Parameters!I$138)+Parameters!I$175*('AMOC national temperature'!I97-Parameters!I$138)^2)))*IF(Settings!$C$16="No",1,(1-SLR!$D97*Parameters!I$191))))</f>
        <v>53175.671747840788</v>
      </c>
      <c r="J98" s="22">
        <f ca="1">IF(J$2=0,0,IF((Parameters!$B$184*(1-Parameters!J$195)*_xlfn.IFNA('[3]National GDP per capita ppp'!J98,0)+(1-Parameters!$B$184)*J97)*(1+(_xlfn.IFNA('[3]Nat GDP per cap ppp growth rate'!J98,0)-IF(Settings!$C$16="No",0,Parameters!J$174*('AMOC national temperature'!J97-Parameters!J$138)+Parameters!J$175*('AMOC national temperature'!J97-Parameters!J$138)^2)))*IF(Settings!$C$16="No",1,(1-SLR!$D97*Parameters!J$191))&lt;=0,1,(Parameters!$B$184*(1-Parameters!J$195)*_xlfn.IFNA('[3]National GDP per capita ppp'!J98,0)+(1-Parameters!$B$184)*J97)*(1+(_xlfn.IFNA('[3]Nat GDP per cap ppp growth rate'!J98,0)-IF(Settings!$C$16="No",0,Parameters!J$174*('AMOC national temperature'!J97-Parameters!J$138)+Parameters!J$175*('AMOC national temperature'!J97-Parameters!J$138)^2)))*IF(Settings!$C$16="No",1,(1-SLR!$D97*Parameters!J$191))))</f>
        <v>86484.73341101424</v>
      </c>
      <c r="K98" s="22">
        <f ca="1">IF(K$2=0,0,IF((Parameters!$B$184*(1-Parameters!K$195)*_xlfn.IFNA('[3]National GDP per capita ppp'!K98,0)+(1-Parameters!$B$184)*K97)*(1+(_xlfn.IFNA('[3]Nat GDP per cap ppp growth rate'!K98,0)-IF(Settings!$C$16="No",0,Parameters!K$174*('AMOC national temperature'!K97-Parameters!K$138)+Parameters!K$175*('AMOC national temperature'!K97-Parameters!K$138)^2)))*IF(Settings!$C$16="No",1,(1-SLR!$D97*Parameters!K$191))&lt;=0,1,(Parameters!$B$184*(1-Parameters!K$195)*_xlfn.IFNA('[3]National GDP per capita ppp'!K98,0)+(1-Parameters!$B$184)*K97)*(1+(_xlfn.IFNA('[3]Nat GDP per cap ppp growth rate'!K98,0)-IF(Settings!$C$16="No",0,Parameters!K$174*('AMOC national temperature'!K97-Parameters!K$138)+Parameters!K$175*('AMOC national temperature'!K97-Parameters!K$138)^2)))*IF(Settings!$C$16="No",1,(1-SLR!$D97*Parameters!K$191))))</f>
        <v>110965.20935546447</v>
      </c>
      <c r="L98" s="22">
        <f ca="1">IF(L$2=0,0,IF((Parameters!$B$184*(1-Parameters!L$195)*_xlfn.IFNA('[3]National GDP per capita ppp'!L98,0)+(1-Parameters!$B$184)*L97)*(1+(_xlfn.IFNA('[3]Nat GDP per cap ppp growth rate'!L98,0)-IF(Settings!$C$16="No",0,Parameters!L$174*('AMOC national temperature'!L97-Parameters!L$138)+Parameters!L$175*('AMOC national temperature'!L97-Parameters!L$138)^2)))*IF(Settings!$C$16="No",1,(1-SLR!$D97*Parameters!L$191))&lt;=0,1,(Parameters!$B$184*(1-Parameters!L$195)*_xlfn.IFNA('[3]National GDP per capita ppp'!L98,0)+(1-Parameters!$B$184)*L97)*(1+(_xlfn.IFNA('[3]Nat GDP per cap ppp growth rate'!L98,0)-IF(Settings!$C$16="No",0,Parameters!L$174*('AMOC national temperature'!L97-Parameters!L$138)+Parameters!L$175*('AMOC national temperature'!L97-Parameters!L$138)^2)))*IF(Settings!$C$16="No",1,(1-SLR!$D97*Parameters!L$191))))</f>
        <v>62427.650564223695</v>
      </c>
      <c r="M98" s="22">
        <f ca="1">IF(M$2=0,0,IF((Parameters!$B$184*(1-Parameters!M$195)*_xlfn.IFNA('[3]National GDP per capita ppp'!M98,0)+(1-Parameters!$B$184)*M97)*(1+(_xlfn.IFNA('[3]Nat GDP per cap ppp growth rate'!M98,0)-IF(Settings!$C$16="No",0,Parameters!M$174*('AMOC national temperature'!M97-Parameters!M$138)+Parameters!M$175*('AMOC national temperature'!M97-Parameters!M$138)^2)))*IF(Settings!$C$16="No",1,(1-SLR!$D97*Parameters!M$191))&lt;=0,1,(Parameters!$B$184*(1-Parameters!M$195)*_xlfn.IFNA('[3]National GDP per capita ppp'!M98,0)+(1-Parameters!$B$184)*M97)*(1+(_xlfn.IFNA('[3]Nat GDP per cap ppp growth rate'!M98,0)-IF(Settings!$C$16="No",0,Parameters!M$174*('AMOC national temperature'!M97-Parameters!M$138)+Parameters!M$175*('AMOC national temperature'!M97-Parameters!M$138)^2)))*IF(Settings!$C$16="No",1,(1-SLR!$D97*Parameters!M$191))))</f>
        <v>11763.787958067147</v>
      </c>
      <c r="N98" s="22">
        <f ca="1">IF(N$2=0,0,IF((Parameters!$B$184*(1-Parameters!N$195)*_xlfn.IFNA('[3]National GDP per capita ppp'!N98,0)+(1-Parameters!$B$184)*N97)*(1+(_xlfn.IFNA('[3]Nat GDP per cap ppp growth rate'!N98,0)-IF(Settings!$C$16="No",0,Parameters!N$174*('AMOC national temperature'!N97-Parameters!N$138)+Parameters!N$175*('AMOC national temperature'!N97-Parameters!N$138)^2)))*IF(Settings!$C$16="No",1,(1-SLR!$D97*Parameters!N$191))&lt;=0,1,(Parameters!$B$184*(1-Parameters!N$195)*_xlfn.IFNA('[3]National GDP per capita ppp'!N98,0)+(1-Parameters!$B$184)*N97)*(1+(_xlfn.IFNA('[3]Nat GDP per cap ppp growth rate'!N98,0)-IF(Settings!$C$16="No",0,Parameters!N$174*('AMOC national temperature'!N97-Parameters!N$138)+Parameters!N$175*('AMOC national temperature'!N97-Parameters!N$138)^2)))*IF(Settings!$C$16="No",1,(1-SLR!$D97*Parameters!N$191))))</f>
        <v>100777.57244479914</v>
      </c>
      <c r="O98" s="22">
        <f ca="1">IF(O$2=0,0,IF((Parameters!$B$184*(1-Parameters!O$195)*_xlfn.IFNA('[3]National GDP per capita ppp'!O98,0)+(1-Parameters!$B$184)*O97)*(1+(_xlfn.IFNA('[3]Nat GDP per cap ppp growth rate'!O98,0)-IF(Settings!$C$16="No",0,Parameters!O$174*('AMOC national temperature'!O97-Parameters!O$138)+Parameters!O$175*('AMOC national temperature'!O97-Parameters!O$138)^2)))*IF(Settings!$C$16="No",1,(1-SLR!$D97*Parameters!O$191))&lt;=0,1,(Parameters!$B$184*(1-Parameters!O$195)*_xlfn.IFNA('[3]National GDP per capita ppp'!O98,0)+(1-Parameters!$B$184)*O97)*(1+(_xlfn.IFNA('[3]Nat GDP per cap ppp growth rate'!O98,0)-IF(Settings!$C$16="No",0,Parameters!O$174*('AMOC national temperature'!O97-Parameters!O$138)+Parameters!O$175*('AMOC national temperature'!O97-Parameters!O$138)^2)))*IF(Settings!$C$16="No",1,(1-SLR!$D97*Parameters!O$191))))</f>
        <v>25485.967286937059</v>
      </c>
      <c r="P98" s="22">
        <f ca="1">IF(P$2=0,0,IF((Parameters!$B$184*(1-Parameters!P$195)*_xlfn.IFNA('[3]National GDP per capita ppp'!P98,0)+(1-Parameters!$B$184)*P97)*(1+(_xlfn.IFNA('[3]Nat GDP per cap ppp growth rate'!P98,0)-IF(Settings!$C$16="No",0,Parameters!P$174*('AMOC national temperature'!P97-Parameters!P$138)+Parameters!P$175*('AMOC national temperature'!P97-Parameters!P$138)^2)))*IF(Settings!$C$16="No",1,(1-SLR!$D97*Parameters!P$191))&lt;=0,1,(Parameters!$B$184*(1-Parameters!P$195)*_xlfn.IFNA('[3]National GDP per capita ppp'!P98,0)+(1-Parameters!$B$184)*P97)*(1+(_xlfn.IFNA('[3]Nat GDP per cap ppp growth rate'!P98,0)-IF(Settings!$C$16="No",0,Parameters!P$174*('AMOC national temperature'!P97-Parameters!P$138)+Parameters!P$175*('AMOC national temperature'!P97-Parameters!P$138)^2)))*IF(Settings!$C$16="No",1,(1-SLR!$D97*Parameters!P$191))))</f>
        <v>19224.525098752802</v>
      </c>
      <c r="Q98" s="22">
        <f ca="1">IF(Q$2=0,0,IF((Parameters!$B$184*(1-Parameters!Q$195)*_xlfn.IFNA('[3]National GDP per capita ppp'!Q98,0)+(1-Parameters!$B$184)*Q97)*(1+(_xlfn.IFNA('[3]Nat GDP per cap ppp growth rate'!Q98,0)-IF(Settings!$C$16="No",0,Parameters!Q$174*('AMOC national temperature'!Q97-Parameters!Q$138)+Parameters!Q$175*('AMOC national temperature'!Q97-Parameters!Q$138)^2)))*IF(Settings!$C$16="No",1,(1-SLR!$D97*Parameters!Q$191))&lt;=0,1,(Parameters!$B$184*(1-Parameters!Q$195)*_xlfn.IFNA('[3]National GDP per capita ppp'!Q98,0)+(1-Parameters!$B$184)*Q97)*(1+(_xlfn.IFNA('[3]Nat GDP per cap ppp growth rate'!Q98,0)-IF(Settings!$C$16="No",0,Parameters!Q$174*('AMOC national temperature'!Q97-Parameters!Q$138)+Parameters!Q$175*('AMOC national temperature'!Q97-Parameters!Q$138)^2)))*IF(Settings!$C$16="No",1,(1-SLR!$D97*Parameters!Q$191))))</f>
        <v>21954.459086855681</v>
      </c>
      <c r="R98" s="22">
        <f ca="1">IF(R$2=0,0,IF((Parameters!$B$184*(1-Parameters!R$195)*_xlfn.IFNA('[3]National GDP per capita ppp'!R98,0)+(1-Parameters!$B$184)*R97)*(1+(_xlfn.IFNA('[3]Nat GDP per cap ppp growth rate'!R98,0)-IF(Settings!$C$16="No",0,Parameters!R$174*('AMOC national temperature'!R97-Parameters!R$138)+Parameters!R$175*('AMOC national temperature'!R97-Parameters!R$138)^2)))*IF(Settings!$C$16="No",1,(1-SLR!$D97*Parameters!R$191))&lt;=0,1,(Parameters!$B$184*(1-Parameters!R$195)*_xlfn.IFNA('[3]National GDP per capita ppp'!R98,0)+(1-Parameters!$B$184)*R97)*(1+(_xlfn.IFNA('[3]Nat GDP per cap ppp growth rate'!R98,0)-IF(Settings!$C$16="No",0,Parameters!R$174*('AMOC national temperature'!R97-Parameters!R$138)+Parameters!R$175*('AMOC national temperature'!R97-Parameters!R$138)^2)))*IF(Settings!$C$16="No",1,(1-SLR!$D97*Parameters!R$191))))</f>
        <v>41773.560809911651</v>
      </c>
      <c r="S98" s="22">
        <f ca="1">IF(S$2=0,0,IF((Parameters!$B$184*(1-Parameters!S$195)*_xlfn.IFNA('[3]National GDP per capita ppp'!S98,0)+(1-Parameters!$B$184)*S97)*(1+(_xlfn.IFNA('[3]Nat GDP per cap ppp growth rate'!S98,0)-IF(Settings!$C$16="No",0,Parameters!S$174*('AMOC national temperature'!S97-Parameters!S$138)+Parameters!S$175*('AMOC national temperature'!S97-Parameters!S$138)^2)))*IF(Settings!$C$16="No",1,(1-SLR!$D97*Parameters!S$191))&lt;=0,1,(Parameters!$B$184*(1-Parameters!S$195)*_xlfn.IFNA('[3]National GDP per capita ppp'!S98,0)+(1-Parameters!$B$184)*S97)*(1+(_xlfn.IFNA('[3]Nat GDP per cap ppp growth rate'!S98,0)-IF(Settings!$C$16="No",0,Parameters!S$174*('AMOC national temperature'!S97-Parameters!S$138)+Parameters!S$175*('AMOC national temperature'!S97-Parameters!S$138)^2)))*IF(Settings!$C$16="No",1,(1-SLR!$D97*Parameters!S$191))))</f>
        <v>344841.14370684733</v>
      </c>
      <c r="T98" s="22">
        <f ca="1">IF(T$2=0,0,IF((Parameters!$B$184*(1-Parameters!T$195)*_xlfn.IFNA('[3]National GDP per capita ppp'!T98,0)+(1-Parameters!$B$184)*T97)*(1+(_xlfn.IFNA('[3]Nat GDP per cap ppp growth rate'!T98,0)-IF(Settings!$C$16="No",0,Parameters!T$174*('AMOC national temperature'!T97-Parameters!T$138)+Parameters!T$175*('AMOC national temperature'!T97-Parameters!T$138)^2)))*IF(Settings!$C$16="No",1,(1-SLR!$D97*Parameters!T$191))&lt;=0,1,(Parameters!$B$184*(1-Parameters!T$195)*_xlfn.IFNA('[3]National GDP per capita ppp'!T98,0)+(1-Parameters!$B$184)*T97)*(1+(_xlfn.IFNA('[3]Nat GDP per cap ppp growth rate'!T98,0)-IF(Settings!$C$16="No",0,Parameters!T$174*('AMOC national temperature'!T97-Parameters!T$138)+Parameters!T$175*('AMOC national temperature'!T97-Parameters!T$138)^2)))*IF(Settings!$C$16="No",1,(1-SLR!$D97*Parameters!T$191))))</f>
        <v>124185.54289175132</v>
      </c>
      <c r="U98" s="22">
        <f ca="1">IF(U$2=0,0,IF((Parameters!$B$184*(1-Parameters!U$195)*_xlfn.IFNA('[3]National GDP per capita ppp'!U98,0)+(1-Parameters!$B$184)*U97)*(1+(_xlfn.IFNA('[3]Nat GDP per cap ppp growth rate'!U98,0)-IF(Settings!$C$16="No",0,Parameters!U$174*('AMOC national temperature'!U97-Parameters!U$138)+Parameters!U$175*('AMOC national temperature'!U97-Parameters!U$138)^2)))*IF(Settings!$C$16="No",1,(1-SLR!$D97*Parameters!U$191))&lt;=0,1,(Parameters!$B$184*(1-Parameters!U$195)*_xlfn.IFNA('[3]National GDP per capita ppp'!U98,0)+(1-Parameters!$B$184)*U97)*(1+(_xlfn.IFNA('[3]Nat GDP per cap ppp growth rate'!U98,0)-IF(Settings!$C$16="No",0,Parameters!U$174*('AMOC national temperature'!U97-Parameters!U$138)+Parameters!U$175*('AMOC national temperature'!U97-Parameters!U$138)^2)))*IF(Settings!$C$16="No",1,(1-SLR!$D97*Parameters!U$191))))</f>
        <v>30141.861029034972</v>
      </c>
      <c r="V98" s="22">
        <f ca="1">IF(V$2=0,0,IF((Parameters!$B$184*(1-Parameters!V$195)*_xlfn.IFNA('[3]National GDP per capita ppp'!V98,0)+(1-Parameters!$B$184)*V97)*(1+(_xlfn.IFNA('[3]Nat GDP per cap ppp growth rate'!V98,0)-IF(Settings!$C$16="No",0,Parameters!V$174*('AMOC national temperature'!V97-Parameters!V$138)+Parameters!V$175*('AMOC national temperature'!V97-Parameters!V$138)^2)))*IF(Settings!$C$16="No",1,(1-SLR!$D97*Parameters!V$191))&lt;=0,1,(Parameters!$B$184*(1-Parameters!V$195)*_xlfn.IFNA('[3]National GDP per capita ppp'!V98,0)+(1-Parameters!$B$184)*V97)*(1+(_xlfn.IFNA('[3]Nat GDP per cap ppp growth rate'!V98,0)-IF(Settings!$C$16="No",0,Parameters!V$174*('AMOC national temperature'!V97-Parameters!V$138)+Parameters!V$175*('AMOC national temperature'!V97-Parameters!V$138)^2)))*IF(Settings!$C$16="No",1,(1-SLR!$D97*Parameters!V$191))))</f>
        <v>79868.668080659234</v>
      </c>
      <c r="W98" s="22">
        <f ca="1">IF(W$2=0,0,IF((Parameters!$B$184*(1-Parameters!W$195)*_xlfn.IFNA('[3]National GDP per capita ppp'!W98,0)+(1-Parameters!$B$184)*W97)*(1+(_xlfn.IFNA('[3]Nat GDP per cap ppp growth rate'!W98,0)-IF(Settings!$C$16="No",0,Parameters!W$174*('AMOC national temperature'!W97-Parameters!W$138)+Parameters!W$175*('AMOC national temperature'!W97-Parameters!W$138)^2)))*IF(Settings!$C$16="No",1,(1-SLR!$D97*Parameters!W$191))&lt;=0,1,(Parameters!$B$184*(1-Parameters!W$195)*_xlfn.IFNA('[3]National GDP per capita ppp'!W98,0)+(1-Parameters!$B$184)*W97)*(1+(_xlfn.IFNA('[3]Nat GDP per cap ppp growth rate'!W98,0)-IF(Settings!$C$16="No",0,Parameters!W$174*('AMOC national temperature'!W97-Parameters!W$138)+Parameters!W$175*('AMOC national temperature'!W97-Parameters!W$138)^2)))*IF(Settings!$C$16="No",1,(1-SLR!$D97*Parameters!W$191))))</f>
        <v>50236.374483636595</v>
      </c>
      <c r="X98" s="22">
        <f ca="1">IF(X$2=0,0,IF((Parameters!$B$184*(1-Parameters!X$195)*_xlfn.IFNA('[3]National GDP per capita ppp'!X98,0)+(1-Parameters!$B$184)*X97)*(1+(_xlfn.IFNA('[3]Nat GDP per cap ppp growth rate'!X98,0)-IF(Settings!$C$16="No",0,Parameters!X$174*('AMOC national temperature'!X97-Parameters!X$138)+Parameters!X$175*('AMOC national temperature'!X97-Parameters!X$138)^2)))*IF(Settings!$C$16="No",1,(1-SLR!$D97*Parameters!X$191))&lt;=0,1,(Parameters!$B$184*(1-Parameters!X$195)*_xlfn.IFNA('[3]National GDP per capita ppp'!X98,0)+(1-Parameters!$B$184)*X97)*(1+(_xlfn.IFNA('[3]Nat GDP per cap ppp growth rate'!X98,0)-IF(Settings!$C$16="No",0,Parameters!X$174*('AMOC national temperature'!X97-Parameters!X$138)+Parameters!X$175*('AMOC national temperature'!X97-Parameters!X$138)^2)))*IF(Settings!$C$16="No",1,(1-SLR!$D97*Parameters!X$191))))</f>
        <v>174270.69153055365</v>
      </c>
      <c r="Y98" s="22">
        <f ca="1">IF(Y$2=0,0,IF((Parameters!$B$184*(1-Parameters!Y$195)*_xlfn.IFNA('[3]National GDP per capita ppp'!Y98,0)+(1-Parameters!$B$184)*Y97)*(1+(_xlfn.IFNA('[3]Nat GDP per cap ppp growth rate'!Y98,0)-IF(Settings!$C$16="No",0,Parameters!Y$174*('AMOC national temperature'!Y97-Parameters!Y$138)+Parameters!Y$175*('AMOC national temperature'!Y97-Parameters!Y$138)^2)))*IF(Settings!$C$16="No",1,(1-SLR!$D97*Parameters!Y$191))&lt;=0,1,(Parameters!$B$184*(1-Parameters!Y$195)*_xlfn.IFNA('[3]National GDP per capita ppp'!Y98,0)+(1-Parameters!$B$184)*Y97)*(1+(_xlfn.IFNA('[3]Nat GDP per cap ppp growth rate'!Y98,0)-IF(Settings!$C$16="No",0,Parameters!Y$174*('AMOC national temperature'!Y97-Parameters!Y$138)+Parameters!Y$175*('AMOC national temperature'!Y97-Parameters!Y$138)^2)))*IF(Settings!$C$16="No",1,(1-SLR!$D97*Parameters!Y$191))))</f>
        <v>34305.982744473964</v>
      </c>
      <c r="Z98" s="22">
        <f ca="1">IF(Z$2=0,0,IF((Parameters!$B$184*(1-Parameters!Z$195)*_xlfn.IFNA('[3]National GDP per capita ppp'!Z98,0)+(1-Parameters!$B$184)*Z97)*(1+(_xlfn.IFNA('[3]Nat GDP per cap ppp growth rate'!Z98,0)-IF(Settings!$C$16="No",0,Parameters!Z$174*('AMOC national temperature'!Z97-Parameters!Z$138)+Parameters!Z$175*('AMOC national temperature'!Z97-Parameters!Z$138)^2)))*IF(Settings!$C$16="No",1,(1-SLR!$D97*Parameters!Z$191))&lt;=0,1,(Parameters!$B$184*(1-Parameters!Z$195)*_xlfn.IFNA('[3]National GDP per capita ppp'!Z98,0)+(1-Parameters!$B$184)*Z97)*(1+(_xlfn.IFNA('[3]Nat GDP per cap ppp growth rate'!Z98,0)-IF(Settings!$C$16="No",0,Parameters!Z$174*('AMOC national temperature'!Z97-Parameters!Z$138)+Parameters!Z$175*('AMOC national temperature'!Z97-Parameters!Z$138)^2)))*IF(Settings!$C$16="No",1,(1-SLR!$D97*Parameters!Z$191))))</f>
        <v>95290.977932085414</v>
      </c>
      <c r="AA98" s="22">
        <f ca="1">IF(AA$2=0,0,IF((Parameters!$B$184*(1-Parameters!AA$195)*_xlfn.IFNA('[3]National GDP per capita ppp'!AA98,0)+(1-Parameters!$B$184)*AA97)*(1+(_xlfn.IFNA('[3]Nat GDP per cap ppp growth rate'!AA98,0)-IF(Settings!$C$16="No",0,Parameters!AA$174*('AMOC national temperature'!AA97-Parameters!AA$138)+Parameters!AA$175*('AMOC national temperature'!AA97-Parameters!AA$138)^2)))*IF(Settings!$C$16="No",1,(1-SLR!$D97*Parameters!AA$191))&lt;=0,1,(Parameters!$B$184*(1-Parameters!AA$195)*_xlfn.IFNA('[3]National GDP per capita ppp'!AA98,0)+(1-Parameters!$B$184)*AA97)*(1+(_xlfn.IFNA('[3]Nat GDP per cap ppp growth rate'!AA98,0)-IF(Settings!$C$16="No",0,Parameters!AA$174*('AMOC national temperature'!AA97-Parameters!AA$138)+Parameters!AA$175*('AMOC national temperature'!AA97-Parameters!AA$138)^2)))*IF(Settings!$C$16="No",1,(1-SLR!$D97*Parameters!AA$191))))</f>
        <v>115034.17805675046</v>
      </c>
      <c r="AB98" s="22">
        <f ca="1">IF(AB$2=0,0,IF((Parameters!$B$184*(1-Parameters!AB$195)*_xlfn.IFNA('[3]National GDP per capita ppp'!AB98,0)+(1-Parameters!$B$184)*AB97)*(1+(_xlfn.IFNA('[3]Nat GDP per cap ppp growth rate'!AB98,0)-IF(Settings!$C$16="No",0,Parameters!AB$174*('AMOC national temperature'!AB97-Parameters!AB$138)+Parameters!AB$175*('AMOC national temperature'!AB97-Parameters!AB$138)^2)))*IF(Settings!$C$16="No",1,(1-SLR!$D97*Parameters!AB$191))&lt;=0,1,(Parameters!$B$184*(1-Parameters!AB$195)*_xlfn.IFNA('[3]National GDP per capita ppp'!AB98,0)+(1-Parameters!$B$184)*AB97)*(1+(_xlfn.IFNA('[3]Nat GDP per cap ppp growth rate'!AB98,0)-IF(Settings!$C$16="No",0,Parameters!AB$174*('AMOC national temperature'!AB97-Parameters!AB$138)+Parameters!AB$175*('AMOC national temperature'!AB97-Parameters!AB$138)^2)))*IF(Settings!$C$16="No",1,(1-SLR!$D97*Parameters!AB$191))))</f>
        <v>492762.82589154853</v>
      </c>
      <c r="AC98" s="22">
        <f ca="1">IF(AC$2=0,0,IF((Parameters!$B$184*(1-Parameters!AC$195)*_xlfn.IFNA('[3]National GDP per capita ppp'!AC98,0)+(1-Parameters!$B$184)*AC97)*(1+(_xlfn.IFNA('[3]Nat GDP per cap ppp growth rate'!AC98,0)-IF(Settings!$C$16="No",0,Parameters!AC$174*('AMOC national temperature'!AC97-Parameters!AC$138)+Parameters!AC$175*('AMOC national temperature'!AC97-Parameters!AC$138)^2)))*IF(Settings!$C$16="No",1,(1-SLR!$D97*Parameters!AC$191))&lt;=0,1,(Parameters!$B$184*(1-Parameters!AC$195)*_xlfn.IFNA('[3]National GDP per capita ppp'!AC98,0)+(1-Parameters!$B$184)*AC97)*(1+(_xlfn.IFNA('[3]Nat GDP per cap ppp growth rate'!AC98,0)-IF(Settings!$C$16="No",0,Parameters!AC$174*('AMOC national temperature'!AC97-Parameters!AC$138)+Parameters!AC$175*('AMOC national temperature'!AC97-Parameters!AC$138)^2)))*IF(Settings!$C$16="No",1,(1-SLR!$D97*Parameters!AC$191))))</f>
        <v>72424.581587935711</v>
      </c>
      <c r="AD98" s="22">
        <f ca="1">IF(AD$2=0,0,IF((Parameters!$B$184*(1-Parameters!AD$195)*_xlfn.IFNA('[3]National GDP per capita ppp'!AD98,0)+(1-Parameters!$B$184)*AD97)*(1+(_xlfn.IFNA('[3]Nat GDP per cap ppp growth rate'!AD98,0)-IF(Settings!$C$16="No",0,Parameters!AD$174*('AMOC national temperature'!AD97-Parameters!AD$138)+Parameters!AD$175*('AMOC national temperature'!AD97-Parameters!AD$138)^2)))*IF(Settings!$C$16="No",1,(1-SLR!$D97*Parameters!AD$191))&lt;=0,1,(Parameters!$B$184*(1-Parameters!AD$195)*_xlfn.IFNA('[3]National GDP per capita ppp'!AD98,0)+(1-Parameters!$B$184)*AD97)*(1+(_xlfn.IFNA('[3]Nat GDP per cap ppp growth rate'!AD98,0)-IF(Settings!$C$16="No",0,Parameters!AD$174*('AMOC national temperature'!AD97-Parameters!AD$138)+Parameters!AD$175*('AMOC national temperature'!AD97-Parameters!AD$138)^2)))*IF(Settings!$C$16="No",1,(1-SLR!$D97*Parameters!AD$191))))</f>
        <v>131776.83239421068</v>
      </c>
      <c r="AE98" s="22">
        <f ca="1">IF(AE$2=0,0,IF((Parameters!$B$184*(1-Parameters!AE$195)*_xlfn.IFNA('[3]National GDP per capita ppp'!AE98,0)+(1-Parameters!$B$184)*AE97)*(1+(_xlfn.IFNA('[3]Nat GDP per cap ppp growth rate'!AE98,0)-IF(Settings!$C$16="No",0,Parameters!AE$174*('AMOC national temperature'!AE97-Parameters!AE$138)+Parameters!AE$175*('AMOC national temperature'!AE97-Parameters!AE$138)^2)))*IF(Settings!$C$16="No",1,(1-SLR!$D97*Parameters!AE$191))&lt;=0,1,(Parameters!$B$184*(1-Parameters!AE$195)*_xlfn.IFNA('[3]National GDP per capita ppp'!AE98,0)+(1-Parameters!$B$184)*AE97)*(1+(_xlfn.IFNA('[3]Nat GDP per cap ppp growth rate'!AE98,0)-IF(Settings!$C$16="No",0,Parameters!AE$174*('AMOC national temperature'!AE97-Parameters!AE$138)+Parameters!AE$175*('AMOC national temperature'!AE97-Parameters!AE$138)^2)))*IF(Settings!$C$16="No",1,(1-SLR!$D97*Parameters!AE$191))))</f>
        <v>12162.207044381574</v>
      </c>
      <c r="AF98" s="22">
        <f ca="1">IF(AF$2=0,0,IF((Parameters!$B$184*(1-Parameters!AF$195)*_xlfn.IFNA('[3]National GDP per capita ppp'!AF98,0)+(1-Parameters!$B$184)*AF97)*(1+(_xlfn.IFNA('[3]Nat GDP per cap ppp growth rate'!AF98,0)-IF(Settings!$C$16="No",0,Parameters!AF$174*('AMOC national temperature'!AF97-Parameters!AF$138)+Parameters!AF$175*('AMOC national temperature'!AF97-Parameters!AF$138)^2)))*IF(Settings!$C$16="No",1,(1-SLR!$D97*Parameters!AF$191))&lt;=0,1,(Parameters!$B$184*(1-Parameters!AF$195)*_xlfn.IFNA('[3]National GDP per capita ppp'!AF98,0)+(1-Parameters!$B$184)*AF97)*(1+(_xlfn.IFNA('[3]Nat GDP per cap ppp growth rate'!AF98,0)-IF(Settings!$C$16="No",0,Parameters!AF$174*('AMOC national temperature'!AF97-Parameters!AF$138)+Parameters!AF$175*('AMOC national temperature'!AF97-Parameters!AF$138)^2)))*IF(Settings!$C$16="No",1,(1-SLR!$D97*Parameters!AF$191))))</f>
        <v>122958.23251212224</v>
      </c>
      <c r="AG98" s="22">
        <f ca="1">IF(AG$2=0,0,IF((Parameters!$B$184*(1-Parameters!AG$195)*_xlfn.IFNA('[3]National GDP per capita ppp'!AG98,0)+(1-Parameters!$B$184)*AG97)*(1+(_xlfn.IFNA('[3]Nat GDP per cap ppp growth rate'!AG98,0)-IF(Settings!$C$16="No",0,Parameters!AG$174*('AMOC national temperature'!AG97-Parameters!AG$138)+Parameters!AG$175*('AMOC national temperature'!AG97-Parameters!AG$138)^2)))*IF(Settings!$C$16="No",1,(1-SLR!$D97*Parameters!AG$191))&lt;=0,1,(Parameters!$B$184*(1-Parameters!AG$195)*_xlfn.IFNA('[3]National GDP per capita ppp'!AG98,0)+(1-Parameters!$B$184)*AG97)*(1+(_xlfn.IFNA('[3]Nat GDP per cap ppp growth rate'!AG98,0)-IF(Settings!$C$16="No",0,Parameters!AG$174*('AMOC national temperature'!AG97-Parameters!AG$138)+Parameters!AG$175*('AMOC national temperature'!AG97-Parameters!AG$138)^2)))*IF(Settings!$C$16="No",1,(1-SLR!$D97*Parameters!AG$191))))</f>
        <v>124073.06812706192</v>
      </c>
      <c r="AH98" s="22">
        <f ca="1">IF(AH$2=0,0,IF((Parameters!$B$184*(1-Parameters!AH$195)*_xlfn.IFNA('[3]National GDP per capita ppp'!AH98,0)+(1-Parameters!$B$184)*AH97)*(1+(_xlfn.IFNA('[3]Nat GDP per cap ppp growth rate'!AH98,0)-IF(Settings!$C$16="No",0,Parameters!AH$174*('AMOC national temperature'!AH97-Parameters!AH$138)+Parameters!AH$175*('AMOC national temperature'!AH97-Parameters!AH$138)^2)))*IF(Settings!$C$16="No",1,(1-SLR!$D97*Parameters!AH$191))&lt;=0,1,(Parameters!$B$184*(1-Parameters!AH$195)*_xlfn.IFNA('[3]National GDP per capita ppp'!AH98,0)+(1-Parameters!$B$184)*AH97)*(1+(_xlfn.IFNA('[3]Nat GDP per cap ppp growth rate'!AH98,0)-IF(Settings!$C$16="No",0,Parameters!AH$174*('AMOC national temperature'!AH97-Parameters!AH$138)+Parameters!AH$175*('AMOC national temperature'!AH97-Parameters!AH$138)^2)))*IF(Settings!$C$16="No",1,(1-SLR!$D97*Parameters!AH$191))))</f>
        <v>128993.1194306946</v>
      </c>
      <c r="AI98" s="22">
        <f ca="1">IF(AI$2=0,0,IF((Parameters!$B$184*(1-Parameters!AI$195)*_xlfn.IFNA('[3]National GDP per capita ppp'!AI98,0)+(1-Parameters!$B$184)*AI97)*(1+(_xlfn.IFNA('[3]Nat GDP per cap ppp growth rate'!AI98,0)-IF(Settings!$C$16="No",0,Parameters!AI$174*('AMOC national temperature'!AI97-Parameters!AI$138)+Parameters!AI$175*('AMOC national temperature'!AI97-Parameters!AI$138)^2)))*IF(Settings!$C$16="No",1,(1-SLR!$D97*Parameters!AI$191))&lt;=0,1,(Parameters!$B$184*(1-Parameters!AI$195)*_xlfn.IFNA('[3]National GDP per capita ppp'!AI98,0)+(1-Parameters!$B$184)*AI97)*(1+(_xlfn.IFNA('[3]Nat GDP per cap ppp growth rate'!AI98,0)-IF(Settings!$C$16="No",0,Parameters!AI$174*('AMOC national temperature'!AI97-Parameters!AI$138)+Parameters!AI$175*('AMOC national temperature'!AI97-Parameters!AI$138)^2)))*IF(Settings!$C$16="No",1,(1-SLR!$D97*Parameters!AI$191))))</f>
        <v>78173.31869244379</v>
      </c>
      <c r="AJ98" s="22">
        <f ca="1">IF(AJ$2=0,0,IF((Parameters!$B$184*(1-Parameters!AJ$195)*_xlfn.IFNA('[3]National GDP per capita ppp'!AJ98,0)+(1-Parameters!$B$184)*AJ97)*(1+(_xlfn.IFNA('[3]Nat GDP per cap ppp growth rate'!AJ98,0)-IF(Settings!$C$16="No",0,Parameters!AJ$174*('AMOC national temperature'!AJ97-Parameters!AJ$138)+Parameters!AJ$175*('AMOC national temperature'!AJ97-Parameters!AJ$138)^2)))*IF(Settings!$C$16="No",1,(1-SLR!$D97*Parameters!AJ$191))&lt;=0,1,(Parameters!$B$184*(1-Parameters!AJ$195)*_xlfn.IFNA('[3]National GDP per capita ppp'!AJ98,0)+(1-Parameters!$B$184)*AJ97)*(1+(_xlfn.IFNA('[3]Nat GDP per cap ppp growth rate'!AJ98,0)-IF(Settings!$C$16="No",0,Parameters!AJ$174*('AMOC national temperature'!AJ97-Parameters!AJ$138)+Parameters!AJ$175*('AMOC national temperature'!AJ97-Parameters!AJ$138)^2)))*IF(Settings!$C$16="No",1,(1-SLR!$D97*Parameters!AJ$191))))</f>
        <v>37712.111147274598</v>
      </c>
      <c r="AK98" s="22">
        <f ca="1">IF(AK$2=0,0,IF((Parameters!$B$184*(1-Parameters!AK$195)*_xlfn.IFNA('[3]National GDP per capita ppp'!AK98,0)+(1-Parameters!$B$184)*AK97)*(1+(_xlfn.IFNA('[3]Nat GDP per cap ppp growth rate'!AK98,0)-IF(Settings!$C$16="No",0,Parameters!AK$174*('AMOC national temperature'!AK97-Parameters!AK$138)+Parameters!AK$175*('AMOC national temperature'!AK97-Parameters!AK$138)^2)))*IF(Settings!$C$16="No",1,(1-SLR!$D97*Parameters!AK$191))&lt;=0,1,(Parameters!$B$184*(1-Parameters!AK$195)*_xlfn.IFNA('[3]National GDP per capita ppp'!AK98,0)+(1-Parameters!$B$184)*AK97)*(1+(_xlfn.IFNA('[3]Nat GDP per cap ppp growth rate'!AK98,0)-IF(Settings!$C$16="No",0,Parameters!AK$174*('AMOC national temperature'!AK97-Parameters!AK$138)+Parameters!AK$175*('AMOC national temperature'!AK97-Parameters!AK$138)^2)))*IF(Settings!$C$16="No",1,(1-SLR!$D97*Parameters!AK$191))))</f>
        <v>33881.366788347448</v>
      </c>
      <c r="AL98" s="22">
        <f ca="1">IF(AL$2=0,0,IF((Parameters!$B$184*(1-Parameters!AL$195)*_xlfn.IFNA('[3]National GDP per capita ppp'!AL98,0)+(1-Parameters!$B$184)*AL97)*(1+(_xlfn.IFNA('[3]Nat GDP per cap ppp growth rate'!AL98,0)-IF(Settings!$C$16="No",0,Parameters!AL$174*('AMOC national temperature'!AL97-Parameters!AL$138)+Parameters!AL$175*('AMOC national temperature'!AL97-Parameters!AL$138)^2)))*IF(Settings!$C$16="No",1,(1-SLR!$D97*Parameters!AL$191))&lt;=0,1,(Parameters!$B$184*(1-Parameters!AL$195)*_xlfn.IFNA('[3]National GDP per capita ppp'!AL98,0)+(1-Parameters!$B$184)*AL97)*(1+(_xlfn.IFNA('[3]Nat GDP per cap ppp growth rate'!AL98,0)-IF(Settings!$C$16="No",0,Parameters!AL$174*('AMOC national temperature'!AL97-Parameters!AL$138)+Parameters!AL$175*('AMOC national temperature'!AL97-Parameters!AL$138)^2)))*IF(Settings!$C$16="No",1,(1-SLR!$D97*Parameters!AL$191))))</f>
        <v>9672.2421177686738</v>
      </c>
      <c r="AM98" s="22">
        <f ca="1">IF(AM$2=0,0,IF((Parameters!$B$184*(1-Parameters!AM$195)*_xlfn.IFNA('[3]National GDP per capita ppp'!AM98,0)+(1-Parameters!$B$184)*AM97)*(1+(_xlfn.IFNA('[3]Nat GDP per cap ppp growth rate'!AM98,0)-IF(Settings!$C$16="No",0,Parameters!AM$174*('AMOC national temperature'!AM97-Parameters!AM$138)+Parameters!AM$175*('AMOC national temperature'!AM97-Parameters!AM$138)^2)))*IF(Settings!$C$16="No",1,(1-SLR!$D97*Parameters!AM$191))&lt;=0,1,(Parameters!$B$184*(1-Parameters!AM$195)*_xlfn.IFNA('[3]National GDP per capita ppp'!AM98,0)+(1-Parameters!$B$184)*AM97)*(1+(_xlfn.IFNA('[3]Nat GDP per cap ppp growth rate'!AM98,0)-IF(Settings!$C$16="No",0,Parameters!AM$174*('AMOC national temperature'!AM97-Parameters!AM$138)+Parameters!AM$175*('AMOC national temperature'!AM97-Parameters!AM$138)^2)))*IF(Settings!$C$16="No",1,(1-SLR!$D97*Parameters!AM$191))))</f>
        <v>67847.3428026068</v>
      </c>
      <c r="AN98" s="22">
        <f ca="1">IF(AN$2=0,0,IF((Parameters!$B$184*(1-Parameters!AN$195)*_xlfn.IFNA('[3]National GDP per capita ppp'!AN98,0)+(1-Parameters!$B$184)*AN97)*(1+(_xlfn.IFNA('[3]Nat GDP per cap ppp growth rate'!AN98,0)-IF(Settings!$C$16="No",0,Parameters!AN$174*('AMOC national temperature'!AN97-Parameters!AN$138)+Parameters!AN$175*('AMOC national temperature'!AN97-Parameters!AN$138)^2)))*IF(Settings!$C$16="No",1,(1-SLR!$D97*Parameters!AN$191))&lt;=0,1,(Parameters!$B$184*(1-Parameters!AN$195)*_xlfn.IFNA('[3]National GDP per capita ppp'!AN98,0)+(1-Parameters!$B$184)*AN97)*(1+(_xlfn.IFNA('[3]Nat GDP per cap ppp growth rate'!AN98,0)-IF(Settings!$C$16="No",0,Parameters!AN$174*('AMOC national temperature'!AN97-Parameters!AN$138)+Parameters!AN$175*('AMOC national temperature'!AN97-Parameters!AN$138)^2)))*IF(Settings!$C$16="No",1,(1-SLR!$D97*Parameters!AN$191))))</f>
        <v>73016.983116329997</v>
      </c>
      <c r="AO98" s="22">
        <f ca="1">IF(AO$2=0,0,IF((Parameters!$B$184*(1-Parameters!AO$195)*_xlfn.IFNA('[3]National GDP per capita ppp'!AO98,0)+(1-Parameters!$B$184)*AO97)*(1+(_xlfn.IFNA('[3]Nat GDP per cap ppp growth rate'!AO98,0)-IF(Settings!$C$16="No",0,Parameters!AO$174*('AMOC national temperature'!AO97-Parameters!AO$138)+Parameters!AO$175*('AMOC national temperature'!AO97-Parameters!AO$138)^2)))*IF(Settings!$C$16="No",1,(1-SLR!$D97*Parameters!AO$191))&lt;=0,1,(Parameters!$B$184*(1-Parameters!AO$195)*_xlfn.IFNA('[3]National GDP per capita ppp'!AO98,0)+(1-Parameters!$B$184)*AO97)*(1+(_xlfn.IFNA('[3]Nat GDP per cap ppp growth rate'!AO98,0)-IF(Settings!$C$16="No",0,Parameters!AO$174*('AMOC national temperature'!AO97-Parameters!AO$138)+Parameters!AO$175*('AMOC national temperature'!AO97-Parameters!AO$138)^2)))*IF(Settings!$C$16="No",1,(1-SLR!$D97*Parameters!AO$191))))</f>
        <v>35802.278599701931</v>
      </c>
      <c r="AP98" s="22">
        <f ca="1">IF(AP$2=0,0,IF((Parameters!$B$184*(1-Parameters!AP$195)*_xlfn.IFNA('[3]National GDP per capita ppp'!AP98,0)+(1-Parameters!$B$184)*AP97)*(1+(_xlfn.IFNA('[3]Nat GDP per cap ppp growth rate'!AP98,0)-IF(Settings!$C$16="No",0,Parameters!AP$174*('AMOC national temperature'!AP97-Parameters!AP$138)+Parameters!AP$175*('AMOC national temperature'!AP97-Parameters!AP$138)^2)))*IF(Settings!$C$16="No",1,(1-SLR!$D97*Parameters!AP$191))&lt;=0,1,(Parameters!$B$184*(1-Parameters!AP$195)*_xlfn.IFNA('[3]National GDP per capita ppp'!AP98,0)+(1-Parameters!$B$184)*AP97)*(1+(_xlfn.IFNA('[3]Nat GDP per cap ppp growth rate'!AP98,0)-IF(Settings!$C$16="No",0,Parameters!AP$174*('AMOC national temperature'!AP97-Parameters!AP$138)+Parameters!AP$175*('AMOC national temperature'!AP97-Parameters!AP$138)^2)))*IF(Settings!$C$16="No",1,(1-SLR!$D97*Parameters!AP$191))))</f>
        <v>55296.037036137976</v>
      </c>
      <c r="AQ98" s="22">
        <f ca="1">IF(AQ$2=0,0,IF((Parameters!$B$184*(1-Parameters!AQ$195)*_xlfn.IFNA('[3]National GDP per capita ppp'!AQ98,0)+(1-Parameters!$B$184)*AQ97)*(1+(_xlfn.IFNA('[3]Nat GDP per cap ppp growth rate'!AQ98,0)-IF(Settings!$C$16="No",0,Parameters!AQ$174*('AMOC national temperature'!AQ97-Parameters!AQ$138)+Parameters!AQ$175*('AMOC national temperature'!AQ97-Parameters!AQ$138)^2)))*IF(Settings!$C$16="No",1,(1-SLR!$D97*Parameters!AQ$191))&lt;=0,1,(Parameters!$B$184*(1-Parameters!AQ$195)*_xlfn.IFNA('[3]National GDP per capita ppp'!AQ98,0)+(1-Parameters!$B$184)*AQ97)*(1+(_xlfn.IFNA('[3]Nat GDP per cap ppp growth rate'!AQ98,0)-IF(Settings!$C$16="No",0,Parameters!AQ$174*('AMOC national temperature'!AQ97-Parameters!AQ$138)+Parameters!AQ$175*('AMOC national temperature'!AQ97-Parameters!AQ$138)^2)))*IF(Settings!$C$16="No",1,(1-SLR!$D97*Parameters!AQ$191))))</f>
        <v>92179.948338377202</v>
      </c>
      <c r="AR98" s="22">
        <f>IF(AR$2=0,0,IF((Parameters!$B$184*(1-Parameters!AR$195)*_xlfn.IFNA('[3]National GDP per capita ppp'!AR98,0)+(1-Parameters!$B$184)*AR97)*(1+(_xlfn.IFNA('[3]Nat GDP per cap ppp growth rate'!AR98,0)-IF(Settings!$C$16="No",0,Parameters!AR$174*('AMOC national temperature'!AR97-Parameters!AR$138)+Parameters!AR$175*('AMOC national temperature'!AR97-Parameters!AR$138)^2)))*IF(Settings!$C$16="No",1,(1-SLR!$D97*Parameters!AR$191))&lt;=0,1,(Parameters!$B$184*(1-Parameters!AR$195)*_xlfn.IFNA('[3]National GDP per capita ppp'!AR98,0)+(1-Parameters!$B$184)*AR97)*(1+(_xlfn.IFNA('[3]Nat GDP per cap ppp growth rate'!AR98,0)-IF(Settings!$C$16="No",0,Parameters!AR$174*('AMOC national temperature'!AR97-Parameters!AR$138)+Parameters!AR$175*('AMOC national temperature'!AR97-Parameters!AR$138)^2)))*IF(Settings!$C$16="No",1,(1-SLR!$D97*Parameters!AR$191))))</f>
        <v>0</v>
      </c>
      <c r="AS98" s="22">
        <f ca="1">IF(AS$2=0,0,IF((Parameters!$B$184*(1-Parameters!AS$195)*_xlfn.IFNA('[3]National GDP per capita ppp'!AS98,0)+(1-Parameters!$B$184)*AS97)*(1+(_xlfn.IFNA('[3]Nat GDP per cap ppp growth rate'!AS98,0)-IF(Settings!$C$16="No",0,Parameters!AS$174*('AMOC national temperature'!AS97-Parameters!AS$138)+Parameters!AS$175*('AMOC national temperature'!AS97-Parameters!AS$138)^2)))*IF(Settings!$C$16="No",1,(1-SLR!$D97*Parameters!AS$191))&lt;=0,1,(Parameters!$B$184*(1-Parameters!AS$195)*_xlfn.IFNA('[3]National GDP per capita ppp'!AS98,0)+(1-Parameters!$B$184)*AS97)*(1+(_xlfn.IFNA('[3]Nat GDP per cap ppp growth rate'!AS98,0)-IF(Settings!$C$16="No",0,Parameters!AS$174*('AMOC national temperature'!AS97-Parameters!AS$138)+Parameters!AS$175*('AMOC national temperature'!AS97-Parameters!AS$138)^2)))*IF(Settings!$C$16="No",1,(1-SLR!$D97*Parameters!AS$191))))</f>
        <v>94529.681048215833</v>
      </c>
      <c r="AT98" s="22">
        <f ca="1">IF(AT$2=0,0,IF((Parameters!$B$184*(1-Parameters!AT$195)*_xlfn.IFNA('[3]National GDP per capita ppp'!AT98,0)+(1-Parameters!$B$184)*AT97)*(1+(_xlfn.IFNA('[3]Nat GDP per cap ppp growth rate'!AT98,0)-IF(Settings!$C$16="No",0,Parameters!AT$174*('AMOC national temperature'!AT97-Parameters!AT$138)+Parameters!AT$175*('AMOC national temperature'!AT97-Parameters!AT$138)^2)))*IF(Settings!$C$16="No",1,(1-SLR!$D97*Parameters!AT$191))&lt;=0,1,(Parameters!$B$184*(1-Parameters!AT$195)*_xlfn.IFNA('[3]National GDP per capita ppp'!AT98,0)+(1-Parameters!$B$184)*AT97)*(1+(_xlfn.IFNA('[3]Nat GDP per cap ppp growth rate'!AT98,0)-IF(Settings!$C$16="No",0,Parameters!AT$174*('AMOC national temperature'!AT97-Parameters!AT$138)+Parameters!AT$175*('AMOC national temperature'!AT97-Parameters!AT$138)^2)))*IF(Settings!$C$16="No",1,(1-SLR!$D97*Parameters!AT$191))))</f>
        <v>73593.349722530591</v>
      </c>
      <c r="AU98" s="22">
        <f ca="1">IF(AU$2=0,0,IF((Parameters!$B$184*(1-Parameters!AU$195)*_xlfn.IFNA('[3]National GDP per capita ppp'!AU98,0)+(1-Parameters!$B$184)*AU97)*(1+(_xlfn.IFNA('[3]Nat GDP per cap ppp growth rate'!AU98,0)-IF(Settings!$C$16="No",0,Parameters!AU$174*('AMOC national temperature'!AU97-Parameters!AU$138)+Parameters!AU$175*('AMOC national temperature'!AU97-Parameters!AU$138)^2)))*IF(Settings!$C$16="No",1,(1-SLR!$D97*Parameters!AU$191))&lt;=0,1,(Parameters!$B$184*(1-Parameters!AU$195)*_xlfn.IFNA('[3]National GDP per capita ppp'!AU98,0)+(1-Parameters!$B$184)*AU97)*(1+(_xlfn.IFNA('[3]Nat GDP per cap ppp growth rate'!AU98,0)-IF(Settings!$C$16="No",0,Parameters!AU$174*('AMOC national temperature'!AU97-Parameters!AU$138)+Parameters!AU$175*('AMOC national temperature'!AU97-Parameters!AU$138)^2)))*IF(Settings!$C$16="No",1,(1-SLR!$D97*Parameters!AU$191))))</f>
        <v>100445.95747847822</v>
      </c>
      <c r="AV98" s="22">
        <f ca="1">IF(AV$2=0,0,IF((Parameters!$B$184*(1-Parameters!AV$195)*_xlfn.IFNA('[3]National GDP per capita ppp'!AV98,0)+(1-Parameters!$B$184)*AV97)*(1+(_xlfn.IFNA('[3]Nat GDP per cap ppp growth rate'!AV98,0)-IF(Settings!$C$16="No",0,Parameters!AV$174*('AMOC national temperature'!AV97-Parameters!AV$138)+Parameters!AV$175*('AMOC national temperature'!AV97-Parameters!AV$138)^2)))*IF(Settings!$C$16="No",1,(1-SLR!$D97*Parameters!AV$191))&lt;=0,1,(Parameters!$B$184*(1-Parameters!AV$195)*_xlfn.IFNA('[3]National GDP per capita ppp'!AV98,0)+(1-Parameters!$B$184)*AV97)*(1+(_xlfn.IFNA('[3]Nat GDP per cap ppp growth rate'!AV98,0)-IF(Settings!$C$16="No",0,Parameters!AV$174*('AMOC national temperature'!AV97-Parameters!AV$138)+Parameters!AV$175*('AMOC national temperature'!AV97-Parameters!AV$138)^2)))*IF(Settings!$C$16="No",1,(1-SLR!$D97*Parameters!AV$191))))</f>
        <v>31228.058759718646</v>
      </c>
      <c r="AW98" s="22">
        <f ca="1">IF(AW$2=0,0,IF((Parameters!$B$184*(1-Parameters!AW$195)*_xlfn.IFNA('[3]National GDP per capita ppp'!AW98,0)+(1-Parameters!$B$184)*AW97)*(1+(_xlfn.IFNA('[3]Nat GDP per cap ppp growth rate'!AW98,0)-IF(Settings!$C$16="No",0,Parameters!AW$174*('AMOC national temperature'!AW97-Parameters!AW$138)+Parameters!AW$175*('AMOC national temperature'!AW97-Parameters!AW$138)^2)))*IF(Settings!$C$16="No",1,(1-SLR!$D97*Parameters!AW$191))&lt;=0,1,(Parameters!$B$184*(1-Parameters!AW$195)*_xlfn.IFNA('[3]National GDP per capita ppp'!AW98,0)+(1-Parameters!$B$184)*AW97)*(1+(_xlfn.IFNA('[3]Nat GDP per cap ppp growth rate'!AW98,0)-IF(Settings!$C$16="No",0,Parameters!AW$174*('AMOC national temperature'!AW97-Parameters!AW$138)+Parameters!AW$175*('AMOC national temperature'!AW97-Parameters!AW$138)^2)))*IF(Settings!$C$16="No",1,(1-SLR!$D97*Parameters!AW$191))))</f>
        <v>27475.082759438537</v>
      </c>
      <c r="AX98" s="22">
        <f ca="1">IF(AX$2=0,0,IF((Parameters!$B$184*(1-Parameters!AX$195)*_xlfn.IFNA('[3]National GDP per capita ppp'!AX98,0)+(1-Parameters!$B$184)*AX97)*(1+(_xlfn.IFNA('[3]Nat GDP per cap ppp growth rate'!AX98,0)-IF(Settings!$C$16="No",0,Parameters!AX$174*('AMOC national temperature'!AX97-Parameters!AX$138)+Parameters!AX$175*('AMOC national temperature'!AX97-Parameters!AX$138)^2)))*IF(Settings!$C$16="No",1,(1-SLR!$D97*Parameters!AX$191))&lt;=0,1,(Parameters!$B$184*(1-Parameters!AX$195)*_xlfn.IFNA('[3]National GDP per capita ppp'!AX98,0)+(1-Parameters!$B$184)*AX97)*(1+(_xlfn.IFNA('[3]Nat GDP per cap ppp growth rate'!AX98,0)-IF(Settings!$C$16="No",0,Parameters!AX$174*('AMOC national temperature'!AX97-Parameters!AX$138)+Parameters!AX$175*('AMOC national temperature'!AX97-Parameters!AX$138)^2)))*IF(Settings!$C$16="No",1,(1-SLR!$D97*Parameters!AX$191))))</f>
        <v>99712.712467111647</v>
      </c>
      <c r="AY98" s="22">
        <f ca="1">IF(AY$2=0,0,IF((Parameters!$B$184*(1-Parameters!AY$195)*_xlfn.IFNA('[3]National GDP per capita ppp'!AY98,0)+(1-Parameters!$B$184)*AY97)*(1+(_xlfn.IFNA('[3]Nat GDP per cap ppp growth rate'!AY98,0)-IF(Settings!$C$16="No",0,Parameters!AY$174*('AMOC national temperature'!AY97-Parameters!AY$138)+Parameters!AY$175*('AMOC national temperature'!AY97-Parameters!AY$138)^2)))*IF(Settings!$C$16="No",1,(1-SLR!$D97*Parameters!AY$191))&lt;=0,1,(Parameters!$B$184*(1-Parameters!AY$195)*_xlfn.IFNA('[3]National GDP per capita ppp'!AY98,0)+(1-Parameters!$B$184)*AY97)*(1+(_xlfn.IFNA('[3]Nat GDP per cap ppp growth rate'!AY98,0)-IF(Settings!$C$16="No",0,Parameters!AY$174*('AMOC national temperature'!AY97-Parameters!AY$138)+Parameters!AY$175*('AMOC national temperature'!AY97-Parameters!AY$138)^2)))*IF(Settings!$C$16="No",1,(1-SLR!$D97*Parameters!AY$191))))</f>
        <v>76503.815207681371</v>
      </c>
      <c r="AZ98" s="22">
        <f ca="1">IF(AZ$2=0,0,IF((Parameters!$B$184*(1-Parameters!AZ$195)*_xlfn.IFNA('[3]National GDP per capita ppp'!AZ98,0)+(1-Parameters!$B$184)*AZ97)*(1+(_xlfn.IFNA('[3]Nat GDP per cap ppp growth rate'!AZ98,0)-IF(Settings!$C$16="No",0,Parameters!AZ$174*('AMOC national temperature'!AZ97-Parameters!AZ$138)+Parameters!AZ$175*('AMOC national temperature'!AZ97-Parameters!AZ$138)^2)))*IF(Settings!$C$16="No",1,(1-SLR!$D97*Parameters!AZ$191))&lt;=0,1,(Parameters!$B$184*(1-Parameters!AZ$195)*_xlfn.IFNA('[3]National GDP per capita ppp'!AZ98,0)+(1-Parameters!$B$184)*AZ97)*(1+(_xlfn.IFNA('[3]Nat GDP per cap ppp growth rate'!AZ98,0)-IF(Settings!$C$16="No",0,Parameters!AZ$174*('AMOC national temperature'!AZ97-Parameters!AZ$138)+Parameters!AZ$175*('AMOC national temperature'!AZ97-Parameters!AZ$138)^2)))*IF(Settings!$C$16="No",1,(1-SLR!$D97*Parameters!AZ$191))))</f>
        <v>108469.30677481923</v>
      </c>
      <c r="BA98" s="22">
        <f ca="1">IF(BA$2=0,0,IF((Parameters!$B$184*(1-Parameters!BA$195)*_xlfn.IFNA('[3]National GDP per capita ppp'!BA98,0)+(1-Parameters!$B$184)*BA97)*(1+(_xlfn.IFNA('[3]Nat GDP per cap ppp growth rate'!BA98,0)-IF(Settings!$C$16="No",0,Parameters!BA$174*('AMOC national temperature'!BA97-Parameters!BA$138)+Parameters!BA$175*('AMOC national temperature'!BA97-Parameters!BA$138)^2)))*IF(Settings!$C$16="No",1,(1-SLR!$D97*Parameters!BA$191))&lt;=0,1,(Parameters!$B$184*(1-Parameters!BA$195)*_xlfn.IFNA('[3]National GDP per capita ppp'!BA98,0)+(1-Parameters!$B$184)*BA97)*(1+(_xlfn.IFNA('[3]Nat GDP per cap ppp growth rate'!BA98,0)-IF(Settings!$C$16="No",0,Parameters!BA$174*('AMOC national temperature'!BA97-Parameters!BA$138)+Parameters!BA$175*('AMOC national temperature'!BA97-Parameters!BA$138)^2)))*IF(Settings!$C$16="No",1,(1-SLR!$D97*Parameters!BA$191))))</f>
        <v>55938.646952071802</v>
      </c>
      <c r="BB98" s="22">
        <f ca="1">IF(BB$2=0,0,IF((Parameters!$B$184*(1-Parameters!BB$195)*_xlfn.IFNA('[3]National GDP per capita ppp'!BB98,0)+(1-Parameters!$B$184)*BB97)*(1+(_xlfn.IFNA('[3]Nat GDP per cap ppp growth rate'!BB98,0)-IF(Settings!$C$16="No",0,Parameters!BB$174*('AMOC national temperature'!BB97-Parameters!BB$138)+Parameters!BB$175*('AMOC national temperature'!BB97-Parameters!BB$138)^2)))*IF(Settings!$C$16="No",1,(1-SLR!$D97*Parameters!BB$191))&lt;=0,1,(Parameters!$B$184*(1-Parameters!BB$195)*_xlfn.IFNA('[3]National GDP per capita ppp'!BB98,0)+(1-Parameters!$B$184)*BB97)*(1+(_xlfn.IFNA('[3]Nat GDP per cap ppp growth rate'!BB98,0)-IF(Settings!$C$16="No",0,Parameters!BB$174*('AMOC national temperature'!BB97-Parameters!BB$138)+Parameters!BB$175*('AMOC national temperature'!BB97-Parameters!BB$138)^2)))*IF(Settings!$C$16="No",1,(1-SLR!$D97*Parameters!BB$191))))</f>
        <v>135722.19672126221</v>
      </c>
      <c r="BC98" s="22">
        <f ca="1">IF(BC$2=0,0,IF((Parameters!$B$184*(1-Parameters!BC$195)*_xlfn.IFNA('[3]National GDP per capita ppp'!BC98,0)+(1-Parameters!$B$184)*BC97)*(1+(_xlfn.IFNA('[3]Nat GDP per cap ppp growth rate'!BC98,0)-IF(Settings!$C$16="No",0,Parameters!BC$174*('AMOC national temperature'!BC97-Parameters!BC$138)+Parameters!BC$175*('AMOC national temperature'!BC97-Parameters!BC$138)^2)))*IF(Settings!$C$16="No",1,(1-SLR!$D97*Parameters!BC$191))&lt;=0,1,(Parameters!$B$184*(1-Parameters!BC$195)*_xlfn.IFNA('[3]National GDP per capita ppp'!BC98,0)+(1-Parameters!$B$184)*BC97)*(1+(_xlfn.IFNA('[3]Nat GDP per cap ppp growth rate'!BC98,0)-IF(Settings!$C$16="No",0,Parameters!BC$174*('AMOC national temperature'!BC97-Parameters!BC$138)+Parameters!BC$175*('AMOC national temperature'!BC97-Parameters!BC$138)^2)))*IF(Settings!$C$16="No",1,(1-SLR!$D97*Parameters!BC$191))))</f>
        <v>23822.948236765562</v>
      </c>
      <c r="BD98" s="22">
        <f>IF(BD$2=0,0,IF((Parameters!$B$184*(1-Parameters!BD$195)*_xlfn.IFNA('[3]National GDP per capita ppp'!BD98,0)+(1-Parameters!$B$184)*BD97)*(1+(_xlfn.IFNA('[3]Nat GDP per cap ppp growth rate'!BD98,0)-IF(Settings!$C$16="No",0,Parameters!BD$174*('AMOC national temperature'!BD97-Parameters!BD$138)+Parameters!BD$175*('AMOC national temperature'!BD97-Parameters!BD$138)^2)))*IF(Settings!$C$16="No",1,(1-SLR!$D97*Parameters!BD$191))&lt;=0,1,(Parameters!$B$184*(1-Parameters!BD$195)*_xlfn.IFNA('[3]National GDP per capita ppp'!BD98,0)+(1-Parameters!$B$184)*BD97)*(1+(_xlfn.IFNA('[3]Nat GDP per cap ppp growth rate'!BD98,0)-IF(Settings!$C$16="No",0,Parameters!BD$174*('AMOC national temperature'!BD97-Parameters!BD$138)+Parameters!BD$175*('AMOC national temperature'!BD97-Parameters!BD$138)^2)))*IF(Settings!$C$16="No",1,(1-SLR!$D97*Parameters!BD$191))))</f>
        <v>0</v>
      </c>
      <c r="BE98" s="22">
        <f ca="1">IF(BE$2=0,0,IF((Parameters!$B$184*(1-Parameters!BE$195)*_xlfn.IFNA('[3]National GDP per capita ppp'!BE98,0)+(1-Parameters!$B$184)*BE97)*(1+(_xlfn.IFNA('[3]Nat GDP per cap ppp growth rate'!BE98,0)-IF(Settings!$C$16="No",0,Parameters!BE$174*('AMOC national temperature'!BE97-Parameters!BE$138)+Parameters!BE$175*('AMOC national temperature'!BE97-Parameters!BE$138)^2)))*IF(Settings!$C$16="No",1,(1-SLR!$D97*Parameters!BE$191))&lt;=0,1,(Parameters!$B$184*(1-Parameters!BE$195)*_xlfn.IFNA('[3]National GDP per capita ppp'!BE98,0)+(1-Parameters!$B$184)*BE97)*(1+(_xlfn.IFNA('[3]Nat GDP per cap ppp growth rate'!BE98,0)-IF(Settings!$C$16="No",0,Parameters!BE$174*('AMOC national temperature'!BE97-Parameters!BE$138)+Parameters!BE$175*('AMOC national temperature'!BE97-Parameters!BE$138)^2)))*IF(Settings!$C$16="No",1,(1-SLR!$D97*Parameters!BE$191))))</f>
        <v>84919.286176147085</v>
      </c>
      <c r="BF98" s="22">
        <f ca="1">IF(BF$2=0,0,IF((Parameters!$B$184*(1-Parameters!BF$195)*_xlfn.IFNA('[3]National GDP per capita ppp'!BF98,0)+(1-Parameters!$B$184)*BF97)*(1+(_xlfn.IFNA('[3]Nat GDP per cap ppp growth rate'!BF98,0)-IF(Settings!$C$16="No",0,Parameters!BF$174*('AMOC national temperature'!BF97-Parameters!BF$138)+Parameters!BF$175*('AMOC national temperature'!BF97-Parameters!BF$138)^2)))*IF(Settings!$C$16="No",1,(1-SLR!$D97*Parameters!BF$191))&lt;=0,1,(Parameters!$B$184*(1-Parameters!BF$195)*_xlfn.IFNA('[3]National GDP per capita ppp'!BF98,0)+(1-Parameters!$B$184)*BF97)*(1+(_xlfn.IFNA('[3]Nat GDP per cap ppp growth rate'!BF98,0)-IF(Settings!$C$16="No",0,Parameters!BF$174*('AMOC national temperature'!BF97-Parameters!BF$138)+Parameters!BF$175*('AMOC national temperature'!BF97-Parameters!BF$138)^2)))*IF(Settings!$C$16="No",1,(1-SLR!$D97*Parameters!BF$191))))</f>
        <v>57765.303158712326</v>
      </c>
      <c r="BG98" s="22">
        <f ca="1">IF(BG$2=0,0,IF((Parameters!$B$184*(1-Parameters!BG$195)*_xlfn.IFNA('[3]National GDP per capita ppp'!BG98,0)+(1-Parameters!$B$184)*BG97)*(1+(_xlfn.IFNA('[3]Nat GDP per cap ppp growth rate'!BG98,0)-IF(Settings!$C$16="No",0,Parameters!BG$174*('AMOC national temperature'!BG97-Parameters!BG$138)+Parameters!BG$175*('AMOC national temperature'!BG97-Parameters!BG$138)^2)))*IF(Settings!$C$16="No",1,(1-SLR!$D97*Parameters!BG$191))&lt;=0,1,(Parameters!$B$184*(1-Parameters!BG$195)*_xlfn.IFNA('[3]National GDP per capita ppp'!BG98,0)+(1-Parameters!$B$184)*BG97)*(1+(_xlfn.IFNA('[3]Nat GDP per cap ppp growth rate'!BG98,0)-IF(Settings!$C$16="No",0,Parameters!BG$174*('AMOC national temperature'!BG97-Parameters!BG$138)+Parameters!BG$175*('AMOC national temperature'!BG97-Parameters!BG$138)^2)))*IF(Settings!$C$16="No",1,(1-SLR!$D97*Parameters!BG$191))))</f>
        <v>12652.554109494511</v>
      </c>
      <c r="BH98" s="22">
        <f ca="1">IF(BH$2=0,0,IF((Parameters!$B$184*(1-Parameters!BH$195)*_xlfn.IFNA('[3]National GDP per capita ppp'!BH98,0)+(1-Parameters!$B$184)*BH97)*(1+(_xlfn.IFNA('[3]Nat GDP per cap ppp growth rate'!BH98,0)-IF(Settings!$C$16="No",0,Parameters!BH$174*('AMOC national temperature'!BH97-Parameters!BH$138)+Parameters!BH$175*('AMOC national temperature'!BH97-Parameters!BH$138)^2)))*IF(Settings!$C$16="No",1,(1-SLR!$D97*Parameters!BH$191))&lt;=0,1,(Parameters!$B$184*(1-Parameters!BH$195)*_xlfn.IFNA('[3]National GDP per capita ppp'!BH98,0)+(1-Parameters!$B$184)*BH97)*(1+(_xlfn.IFNA('[3]Nat GDP per cap ppp growth rate'!BH98,0)-IF(Settings!$C$16="No",0,Parameters!BH$174*('AMOC national temperature'!BH97-Parameters!BH$138)+Parameters!BH$175*('AMOC national temperature'!BH97-Parameters!BH$138)^2)))*IF(Settings!$C$16="No",1,(1-SLR!$D97*Parameters!BH$191))))</f>
        <v>108686.97493908006</v>
      </c>
      <c r="BI98" s="22">
        <f ca="1">IF(BI$2=0,0,IF((Parameters!$B$184*(1-Parameters!BI$195)*_xlfn.IFNA('[3]National GDP per capita ppp'!BI98,0)+(1-Parameters!$B$184)*BI97)*(1+(_xlfn.IFNA('[3]Nat GDP per cap ppp growth rate'!BI98,0)-IF(Settings!$C$16="No",0,Parameters!BI$174*('AMOC national temperature'!BI97-Parameters!BI$138)+Parameters!BI$175*('AMOC national temperature'!BI97-Parameters!BI$138)^2)))*IF(Settings!$C$16="No",1,(1-SLR!$D97*Parameters!BI$191))&lt;=0,1,(Parameters!$B$184*(1-Parameters!BI$195)*_xlfn.IFNA('[3]National GDP per capita ppp'!BI98,0)+(1-Parameters!$B$184)*BI97)*(1+(_xlfn.IFNA('[3]Nat GDP per cap ppp growth rate'!BI98,0)-IF(Settings!$C$16="No",0,Parameters!BI$174*('AMOC national temperature'!BI97-Parameters!BI$138)+Parameters!BI$175*('AMOC national temperature'!BI97-Parameters!BI$138)^2)))*IF(Settings!$C$16="No",1,(1-SLR!$D97*Parameters!BI$191))))</f>
        <v>68831.380423059381</v>
      </c>
      <c r="BJ98" s="22">
        <f ca="1">IF(BJ$2=0,0,IF((Parameters!$B$184*(1-Parameters!BJ$195)*_xlfn.IFNA('[3]National GDP per capita ppp'!BJ98,0)+(1-Parameters!$B$184)*BJ97)*(1+(_xlfn.IFNA('[3]Nat GDP per cap ppp growth rate'!BJ98,0)-IF(Settings!$C$16="No",0,Parameters!BJ$174*('AMOC national temperature'!BJ97-Parameters!BJ$138)+Parameters!BJ$175*('AMOC national temperature'!BJ97-Parameters!BJ$138)^2)))*IF(Settings!$C$16="No",1,(1-SLR!$D97*Parameters!BJ$191))&lt;=0,1,(Parameters!$B$184*(1-Parameters!BJ$195)*_xlfn.IFNA('[3]National GDP per capita ppp'!BJ98,0)+(1-Parameters!$B$184)*BJ97)*(1+(_xlfn.IFNA('[3]Nat GDP per cap ppp growth rate'!BJ98,0)-IF(Settings!$C$16="No",0,Parameters!BJ$174*('AMOC national temperature'!BJ97-Parameters!BJ$138)+Parameters!BJ$175*('AMOC national temperature'!BJ97-Parameters!BJ$138)^2)))*IF(Settings!$C$16="No",1,(1-SLR!$D97*Parameters!BJ$191))))</f>
        <v>95871.780710211591</v>
      </c>
      <c r="BK98" s="22">
        <f ca="1">IF(BK$2=0,0,IF((Parameters!$B$184*(1-Parameters!BK$195)*_xlfn.IFNA('[3]National GDP per capita ppp'!BK98,0)+(1-Parameters!$B$184)*BK97)*(1+(_xlfn.IFNA('[3]Nat GDP per cap ppp growth rate'!BK98,0)-IF(Settings!$C$16="No",0,Parameters!BK$174*('AMOC national temperature'!BK97-Parameters!BK$138)+Parameters!BK$175*('AMOC national temperature'!BK97-Parameters!BK$138)^2)))*IF(Settings!$C$16="No",1,(1-SLR!$D97*Parameters!BK$191))&lt;=0,1,(Parameters!$B$184*(1-Parameters!BK$195)*_xlfn.IFNA('[3]National GDP per capita ppp'!BK98,0)+(1-Parameters!$B$184)*BK97)*(1+(_xlfn.IFNA('[3]Nat GDP per cap ppp growth rate'!BK98,0)-IF(Settings!$C$16="No",0,Parameters!BK$174*('AMOC national temperature'!BK97-Parameters!BK$138)+Parameters!BK$175*('AMOC national temperature'!BK97-Parameters!BK$138)^2)))*IF(Settings!$C$16="No",1,(1-SLR!$D97*Parameters!BK$191))))</f>
        <v>1</v>
      </c>
      <c r="BL98" s="22">
        <f ca="1">IF(BL$2=0,0,IF((Parameters!$B$184*(1-Parameters!BL$195)*_xlfn.IFNA('[3]National GDP per capita ppp'!BL98,0)+(1-Parameters!$B$184)*BL97)*(1+(_xlfn.IFNA('[3]Nat GDP per cap ppp growth rate'!BL98,0)-IF(Settings!$C$16="No",0,Parameters!BL$174*('AMOC national temperature'!BL97-Parameters!BL$138)+Parameters!BL$175*('AMOC national temperature'!BL97-Parameters!BL$138)^2)))*IF(Settings!$C$16="No",1,(1-SLR!$D97*Parameters!BL$191))&lt;=0,1,(Parameters!$B$184*(1-Parameters!BL$195)*_xlfn.IFNA('[3]National GDP per capita ppp'!BL98,0)+(1-Parameters!$B$184)*BL97)*(1+(_xlfn.IFNA('[3]Nat GDP per cap ppp growth rate'!BL98,0)-IF(Settings!$C$16="No",0,Parameters!BL$174*('AMOC national temperature'!BL97-Parameters!BL$138)+Parameters!BL$175*('AMOC national temperature'!BL97-Parameters!BL$138)^2)))*IF(Settings!$C$16="No",1,(1-SLR!$D97*Parameters!BL$191))))</f>
        <v>147440.78744602567</v>
      </c>
      <c r="BM98" s="22">
        <f ca="1">IF(BM$2=0,0,IF((Parameters!$B$184*(1-Parameters!BM$195)*_xlfn.IFNA('[3]National GDP per capita ppp'!BM98,0)+(1-Parameters!$B$184)*BM97)*(1+(_xlfn.IFNA('[3]Nat GDP per cap ppp growth rate'!BM98,0)-IF(Settings!$C$16="No",0,Parameters!BM$174*('AMOC national temperature'!BM97-Parameters!BM$138)+Parameters!BM$175*('AMOC national temperature'!BM97-Parameters!BM$138)^2)))*IF(Settings!$C$16="No",1,(1-SLR!$D97*Parameters!BM$191))&lt;=0,1,(Parameters!$B$184*(1-Parameters!BM$195)*_xlfn.IFNA('[3]National GDP per capita ppp'!BM98,0)+(1-Parameters!$B$184)*BM97)*(1+(_xlfn.IFNA('[3]Nat GDP per cap ppp growth rate'!BM98,0)-IF(Settings!$C$16="No",0,Parameters!BM$174*('AMOC national temperature'!BM97-Parameters!BM$138)+Parameters!BM$175*('AMOC national temperature'!BM97-Parameters!BM$138)^2)))*IF(Settings!$C$16="No",1,(1-SLR!$D97*Parameters!BM$191))))</f>
        <v>104438.90426561482</v>
      </c>
      <c r="BN98" s="22">
        <f ca="1">IF(BN$2=0,0,IF((Parameters!$B$184*(1-Parameters!BN$195)*_xlfn.IFNA('[3]National GDP per capita ppp'!BN98,0)+(1-Parameters!$B$184)*BN97)*(1+(_xlfn.IFNA('[3]Nat GDP per cap ppp growth rate'!BN98,0)-IF(Settings!$C$16="No",0,Parameters!BN$174*('AMOC national temperature'!BN97-Parameters!BN$138)+Parameters!BN$175*('AMOC national temperature'!BN97-Parameters!BN$138)^2)))*IF(Settings!$C$16="No",1,(1-SLR!$D97*Parameters!BN$191))&lt;=0,1,(Parameters!$B$184*(1-Parameters!BN$195)*_xlfn.IFNA('[3]National GDP per capita ppp'!BN98,0)+(1-Parameters!$B$184)*BN97)*(1+(_xlfn.IFNA('[3]Nat GDP per cap ppp growth rate'!BN98,0)-IF(Settings!$C$16="No",0,Parameters!BN$174*('AMOC national temperature'!BN97-Parameters!BN$138)+Parameters!BN$175*('AMOC national temperature'!BN97-Parameters!BN$138)^2)))*IF(Settings!$C$16="No",1,(1-SLR!$D97*Parameters!BN$191))))</f>
        <v>40304.725241309679</v>
      </c>
      <c r="BO98" s="22">
        <f ca="1">IF(BO$2=0,0,IF((Parameters!$B$184*(1-Parameters!BO$195)*_xlfn.IFNA('[3]National GDP per capita ppp'!BO98,0)+(1-Parameters!$B$184)*BO97)*(1+(_xlfn.IFNA('[3]Nat GDP per cap ppp growth rate'!BO98,0)-IF(Settings!$C$16="No",0,Parameters!BO$174*('AMOC national temperature'!BO97-Parameters!BO$138)+Parameters!BO$175*('AMOC national temperature'!BO97-Parameters!BO$138)^2)))*IF(Settings!$C$16="No",1,(1-SLR!$D97*Parameters!BO$191))&lt;=0,1,(Parameters!$B$184*(1-Parameters!BO$195)*_xlfn.IFNA('[3]National GDP per capita ppp'!BO98,0)+(1-Parameters!$B$184)*BO97)*(1+(_xlfn.IFNA('[3]Nat GDP per cap ppp growth rate'!BO98,0)-IF(Settings!$C$16="No",0,Parameters!BO$174*('AMOC national temperature'!BO97-Parameters!BO$138)+Parameters!BO$175*('AMOC national temperature'!BO97-Parameters!BO$138)^2)))*IF(Settings!$C$16="No",1,(1-SLR!$D97*Parameters!BO$191))))</f>
        <v>43327.369679841759</v>
      </c>
      <c r="BP98" s="22">
        <f ca="1">IF(BP$2=0,0,IF((Parameters!$B$184*(1-Parameters!BP$195)*_xlfn.IFNA('[3]National GDP per capita ppp'!BP98,0)+(1-Parameters!$B$184)*BP97)*(1+(_xlfn.IFNA('[3]Nat GDP per cap ppp growth rate'!BP98,0)-IF(Settings!$C$16="No",0,Parameters!BP$174*('AMOC national temperature'!BP97-Parameters!BP$138)+Parameters!BP$175*('AMOC national temperature'!BP97-Parameters!BP$138)^2)))*IF(Settings!$C$16="No",1,(1-SLR!$D97*Parameters!BP$191))&lt;=0,1,(Parameters!$B$184*(1-Parameters!BP$195)*_xlfn.IFNA('[3]National GDP per capita ppp'!BP98,0)+(1-Parameters!$B$184)*BP97)*(1+(_xlfn.IFNA('[3]Nat GDP per cap ppp growth rate'!BP98,0)-IF(Settings!$C$16="No",0,Parameters!BP$174*('AMOC national temperature'!BP97-Parameters!BP$138)+Parameters!BP$175*('AMOC national temperature'!BP97-Parameters!BP$138)^2)))*IF(Settings!$C$16="No",1,(1-SLR!$D97*Parameters!BP$191))))</f>
        <v>28517.737473889068</v>
      </c>
      <c r="BQ98" s="22">
        <f>IF(BQ$2=0,0,IF((Parameters!$B$184*(1-Parameters!BQ$195)*_xlfn.IFNA('[3]National GDP per capita ppp'!BQ98,0)+(1-Parameters!$B$184)*BQ97)*(1+(_xlfn.IFNA('[3]Nat GDP per cap ppp growth rate'!BQ98,0)-IF(Settings!$C$16="No",0,Parameters!BQ$174*('AMOC national temperature'!BQ97-Parameters!BQ$138)+Parameters!BQ$175*('AMOC national temperature'!BQ97-Parameters!BQ$138)^2)))*IF(Settings!$C$16="No",1,(1-SLR!$D97*Parameters!BQ$191))&lt;=0,1,(Parameters!$B$184*(1-Parameters!BQ$195)*_xlfn.IFNA('[3]National GDP per capita ppp'!BQ98,0)+(1-Parameters!$B$184)*BQ97)*(1+(_xlfn.IFNA('[3]Nat GDP per cap ppp growth rate'!BQ98,0)-IF(Settings!$C$16="No",0,Parameters!BQ$174*('AMOC national temperature'!BQ97-Parameters!BQ$138)+Parameters!BQ$175*('AMOC national temperature'!BQ97-Parameters!BQ$138)^2)))*IF(Settings!$C$16="No",1,(1-SLR!$D97*Parameters!BQ$191))))</f>
        <v>0</v>
      </c>
      <c r="BR98" s="22">
        <f ca="1">IF(BR$2=0,0,IF((Parameters!$B$184*(1-Parameters!BR$195)*_xlfn.IFNA('[3]National GDP per capita ppp'!BR98,0)+(1-Parameters!$B$184)*BR97)*(1+(_xlfn.IFNA('[3]Nat GDP per cap ppp growth rate'!BR98,0)-IF(Settings!$C$16="No",0,Parameters!BR$174*('AMOC national temperature'!BR97-Parameters!BR$138)+Parameters!BR$175*('AMOC national temperature'!BR97-Parameters!BR$138)^2)))*IF(Settings!$C$16="No",1,(1-SLR!$D97*Parameters!BR$191))&lt;=0,1,(Parameters!$B$184*(1-Parameters!BR$195)*_xlfn.IFNA('[3]National GDP per capita ppp'!BR98,0)+(1-Parameters!$B$184)*BR97)*(1+(_xlfn.IFNA('[3]Nat GDP per cap ppp growth rate'!BR98,0)-IF(Settings!$C$16="No",0,Parameters!BR$174*('AMOC national temperature'!BR97-Parameters!BR$138)+Parameters!BR$175*('AMOC national temperature'!BR97-Parameters!BR$138)^2)))*IF(Settings!$C$16="No",1,(1-SLR!$D97*Parameters!BR$191))))</f>
        <v>19486.95759185775</v>
      </c>
      <c r="BS98" s="22">
        <f ca="1">IF(BS$2=0,0,IF((Parameters!$B$184*(1-Parameters!BS$195)*_xlfn.IFNA('[3]National GDP per capita ppp'!BS98,0)+(1-Parameters!$B$184)*BS97)*(1+(_xlfn.IFNA('[3]Nat GDP per cap ppp growth rate'!BS98,0)-IF(Settings!$C$16="No",0,Parameters!BS$174*('AMOC national temperature'!BS97-Parameters!BS$138)+Parameters!BS$175*('AMOC national temperature'!BS97-Parameters!BS$138)^2)))*IF(Settings!$C$16="No",1,(1-SLR!$D97*Parameters!BS$191))&lt;=0,1,(Parameters!$B$184*(1-Parameters!BS$195)*_xlfn.IFNA('[3]National GDP per capita ppp'!BS98,0)+(1-Parameters!$B$184)*BS97)*(1+(_xlfn.IFNA('[3]Nat GDP per cap ppp growth rate'!BS98,0)-IF(Settings!$C$16="No",0,Parameters!BS$174*('AMOC national temperature'!BS97-Parameters!BS$138)+Parameters!BS$175*('AMOC national temperature'!BS97-Parameters!BS$138)^2)))*IF(Settings!$C$16="No",1,(1-SLR!$D97*Parameters!BS$191))))</f>
        <v>21122.144545522166</v>
      </c>
      <c r="BT98" s="22">
        <f ca="1">IF(BT$2=0,0,IF((Parameters!$B$184*(1-Parameters!BT$195)*_xlfn.IFNA('[3]National GDP per capita ppp'!BT98,0)+(1-Parameters!$B$184)*BT97)*(1+(_xlfn.IFNA('[3]Nat GDP per cap ppp growth rate'!BT98,0)-IF(Settings!$C$16="No",0,Parameters!BT$174*('AMOC national temperature'!BT97-Parameters!BT$138)+Parameters!BT$175*('AMOC national temperature'!BT97-Parameters!BT$138)^2)))*IF(Settings!$C$16="No",1,(1-SLR!$D97*Parameters!BT$191))&lt;=0,1,(Parameters!$B$184*(1-Parameters!BT$195)*_xlfn.IFNA('[3]National GDP per capita ppp'!BT98,0)+(1-Parameters!$B$184)*BT97)*(1+(_xlfn.IFNA('[3]Nat GDP per cap ppp growth rate'!BT98,0)-IF(Settings!$C$16="No",0,Parameters!BT$174*('AMOC national temperature'!BT97-Parameters!BT$138)+Parameters!BT$175*('AMOC national temperature'!BT97-Parameters!BT$138)^2)))*IF(Settings!$C$16="No",1,(1-SLR!$D97*Parameters!BT$191))))</f>
        <v>428913.30413675105</v>
      </c>
      <c r="BU98" s="22">
        <f ca="1">IF(BU$2=0,0,IF((Parameters!$B$184*(1-Parameters!BU$195)*_xlfn.IFNA('[3]National GDP per capita ppp'!BU98,0)+(1-Parameters!$B$184)*BU97)*(1+(_xlfn.IFNA('[3]Nat GDP per cap ppp growth rate'!BU98,0)-IF(Settings!$C$16="No",0,Parameters!BU$174*('AMOC national temperature'!BU97-Parameters!BU$138)+Parameters!BU$175*('AMOC national temperature'!BU97-Parameters!BU$138)^2)))*IF(Settings!$C$16="No",1,(1-SLR!$D97*Parameters!BU$191))&lt;=0,1,(Parameters!$B$184*(1-Parameters!BU$195)*_xlfn.IFNA('[3]National GDP per capita ppp'!BU98,0)+(1-Parameters!$B$184)*BU97)*(1+(_xlfn.IFNA('[3]Nat GDP per cap ppp growth rate'!BU98,0)-IF(Settings!$C$16="No",0,Parameters!BU$174*('AMOC national temperature'!BU97-Parameters!BU$138)+Parameters!BU$175*('AMOC national temperature'!BU97-Parameters!BU$138)^2)))*IF(Settings!$C$16="No",1,(1-SLR!$D97*Parameters!BU$191))))</f>
        <v>84053.234673775893</v>
      </c>
      <c r="BV98" s="22">
        <f ca="1">IF(BV$2=0,0,IF((Parameters!$B$184*(1-Parameters!BV$195)*_xlfn.IFNA('[3]National GDP per capita ppp'!BV98,0)+(1-Parameters!$B$184)*BV97)*(1+(_xlfn.IFNA('[3]Nat GDP per cap ppp growth rate'!BV98,0)-IF(Settings!$C$16="No",0,Parameters!BV$174*('AMOC national temperature'!BV97-Parameters!BV$138)+Parameters!BV$175*('AMOC national temperature'!BV97-Parameters!BV$138)^2)))*IF(Settings!$C$16="No",1,(1-SLR!$D97*Parameters!BV$191))&lt;=0,1,(Parameters!$B$184*(1-Parameters!BV$195)*_xlfn.IFNA('[3]National GDP per capita ppp'!BV98,0)+(1-Parameters!$B$184)*BV97)*(1+(_xlfn.IFNA('[3]Nat GDP per cap ppp growth rate'!BV98,0)-IF(Settings!$C$16="No",0,Parameters!BV$174*('AMOC national temperature'!BV97-Parameters!BV$138)+Parameters!BV$175*('AMOC national temperature'!BV97-Parameters!BV$138)^2)))*IF(Settings!$C$16="No",1,(1-SLR!$D97*Parameters!BV$191))))</f>
        <v>48829.174238709093</v>
      </c>
      <c r="BW98" s="22">
        <f ca="1">IF(BW$2=0,0,IF((Parameters!$B$184*(1-Parameters!BW$195)*_xlfn.IFNA('[3]National GDP per capita ppp'!BW98,0)+(1-Parameters!$B$184)*BW97)*(1+(_xlfn.IFNA('[3]Nat GDP per cap ppp growth rate'!BW98,0)-IF(Settings!$C$16="No",0,Parameters!BW$174*('AMOC national temperature'!BW97-Parameters!BW$138)+Parameters!BW$175*('AMOC national temperature'!BW97-Parameters!BW$138)^2)))*IF(Settings!$C$16="No",1,(1-SLR!$D97*Parameters!BW$191))&lt;=0,1,(Parameters!$B$184*(1-Parameters!BW$195)*_xlfn.IFNA('[3]National GDP per capita ppp'!BW98,0)+(1-Parameters!$B$184)*BW97)*(1+(_xlfn.IFNA('[3]Nat GDP per cap ppp growth rate'!BW98,0)-IF(Settings!$C$16="No",0,Parameters!BW$174*('AMOC national temperature'!BW97-Parameters!BW$138)+Parameters!BW$175*('AMOC national temperature'!BW97-Parameters!BW$138)^2)))*IF(Settings!$C$16="No",1,(1-SLR!$D97*Parameters!BW$191))))</f>
        <v>49042.460492449572</v>
      </c>
      <c r="BX98" s="22">
        <f>IF(BX$2=0,0,IF((Parameters!$B$184*(1-Parameters!BX$195)*_xlfn.IFNA('[3]National GDP per capita ppp'!BX98,0)+(1-Parameters!$B$184)*BX97)*(1+(_xlfn.IFNA('[3]Nat GDP per cap ppp growth rate'!BX98,0)-IF(Settings!$C$16="No",0,Parameters!BX$174*('AMOC national temperature'!BX97-Parameters!BX$138)+Parameters!BX$175*('AMOC national temperature'!BX97-Parameters!BX$138)^2)))*IF(Settings!$C$16="No",1,(1-SLR!$D97*Parameters!BX$191))&lt;=0,1,(Parameters!$B$184*(1-Parameters!BX$195)*_xlfn.IFNA('[3]National GDP per capita ppp'!BX98,0)+(1-Parameters!$B$184)*BX97)*(1+(_xlfn.IFNA('[3]Nat GDP per cap ppp growth rate'!BX98,0)-IF(Settings!$C$16="No",0,Parameters!BX$174*('AMOC national temperature'!BX97-Parameters!BX$138)+Parameters!BX$175*('AMOC national temperature'!BX97-Parameters!BX$138)^2)))*IF(Settings!$C$16="No",1,(1-SLR!$D97*Parameters!BX$191))))</f>
        <v>0</v>
      </c>
      <c r="BY98" s="22">
        <f ca="1">IF(BY$2=0,0,IF((Parameters!$B$184*(1-Parameters!BY$195)*_xlfn.IFNA('[3]National GDP per capita ppp'!BY98,0)+(1-Parameters!$B$184)*BY97)*(1+(_xlfn.IFNA('[3]Nat GDP per cap ppp growth rate'!BY98,0)-IF(Settings!$C$16="No",0,Parameters!BY$174*('AMOC national temperature'!BY97-Parameters!BY$138)+Parameters!BY$175*('AMOC national temperature'!BY97-Parameters!BY$138)^2)))*IF(Settings!$C$16="No",1,(1-SLR!$D97*Parameters!BY$191))&lt;=0,1,(Parameters!$B$184*(1-Parameters!BY$195)*_xlfn.IFNA('[3]National GDP per capita ppp'!BY98,0)+(1-Parameters!$B$184)*BY97)*(1+(_xlfn.IFNA('[3]Nat GDP per cap ppp growth rate'!BY98,0)-IF(Settings!$C$16="No",0,Parameters!BY$174*('AMOC national temperature'!BY97-Parameters!BY$138)+Parameters!BY$175*('AMOC national temperature'!BY97-Parameters!BY$138)^2)))*IF(Settings!$C$16="No",1,(1-SLR!$D97*Parameters!BY$191))))</f>
        <v>34635.0286512565</v>
      </c>
      <c r="BZ98" s="22">
        <f ca="1">IF(BZ$2=0,0,IF((Parameters!$B$184*(1-Parameters!BZ$195)*_xlfn.IFNA('[3]National GDP per capita ppp'!BZ98,0)+(1-Parameters!$B$184)*BZ97)*(1+(_xlfn.IFNA('[3]Nat GDP per cap ppp growth rate'!BZ98,0)-IF(Settings!$C$16="No",0,Parameters!BZ$174*('AMOC national temperature'!BZ97-Parameters!BZ$138)+Parameters!BZ$175*('AMOC national temperature'!BZ97-Parameters!BZ$138)^2)))*IF(Settings!$C$16="No",1,(1-SLR!$D97*Parameters!BZ$191))&lt;=0,1,(Parameters!$B$184*(1-Parameters!BZ$195)*_xlfn.IFNA('[3]National GDP per capita ppp'!BZ98,0)+(1-Parameters!$B$184)*BZ97)*(1+(_xlfn.IFNA('[3]Nat GDP per cap ppp growth rate'!BZ98,0)-IF(Settings!$C$16="No",0,Parameters!BZ$174*('AMOC national temperature'!BZ97-Parameters!BZ$138)+Parameters!BZ$175*('AMOC national temperature'!BZ97-Parameters!BZ$138)^2)))*IF(Settings!$C$16="No",1,(1-SLR!$D97*Parameters!BZ$191))))</f>
        <v>486559.7532469203</v>
      </c>
      <c r="CA98" s="22">
        <f ca="1">IF(CA$2=0,0,IF((Parameters!$B$184*(1-Parameters!CA$195)*_xlfn.IFNA('[3]National GDP per capita ppp'!CA98,0)+(1-Parameters!$B$184)*CA97)*(1+(_xlfn.IFNA('[3]Nat GDP per cap ppp growth rate'!CA98,0)-IF(Settings!$C$16="No",0,Parameters!CA$174*('AMOC national temperature'!CA97-Parameters!CA$138)+Parameters!CA$175*('AMOC national temperature'!CA97-Parameters!CA$138)^2)))*IF(Settings!$C$16="No",1,(1-SLR!$D97*Parameters!CA$191))&lt;=0,1,(Parameters!$B$184*(1-Parameters!CA$195)*_xlfn.IFNA('[3]National GDP per capita ppp'!CA98,0)+(1-Parameters!$B$184)*CA97)*(1+(_xlfn.IFNA('[3]Nat GDP per cap ppp growth rate'!CA98,0)-IF(Settings!$C$16="No",0,Parameters!CA$174*('AMOC national temperature'!CA97-Parameters!CA$138)+Parameters!CA$175*('AMOC national temperature'!CA97-Parameters!CA$138)^2)))*IF(Settings!$C$16="No",1,(1-SLR!$D97*Parameters!CA$191))))</f>
        <v>26432.483013281439</v>
      </c>
      <c r="CB98" s="22">
        <f ca="1">IF(CB$2=0,0,IF((Parameters!$B$184*(1-Parameters!CB$195)*_xlfn.IFNA('[3]National GDP per capita ppp'!CB98,0)+(1-Parameters!$B$184)*CB97)*(1+(_xlfn.IFNA('[3]Nat GDP per cap ppp growth rate'!CB98,0)-IF(Settings!$C$16="No",0,Parameters!CB$174*('AMOC national temperature'!CB97-Parameters!CB$138)+Parameters!CB$175*('AMOC national temperature'!CB97-Parameters!CB$138)^2)))*IF(Settings!$C$16="No",1,(1-SLR!$D97*Parameters!CB$191))&lt;=0,1,(Parameters!$B$184*(1-Parameters!CB$195)*_xlfn.IFNA('[3]National GDP per capita ppp'!CB98,0)+(1-Parameters!$B$184)*CB97)*(1+(_xlfn.IFNA('[3]Nat GDP per cap ppp growth rate'!CB98,0)-IF(Settings!$C$16="No",0,Parameters!CB$174*('AMOC national temperature'!CB97-Parameters!CB$138)+Parameters!CB$175*('AMOC national temperature'!CB97-Parameters!CB$138)^2)))*IF(Settings!$C$16="No",1,(1-SLR!$D97*Parameters!CB$191))))</f>
        <v>53502.701751135515</v>
      </c>
      <c r="CC98" s="22">
        <f ca="1">IF(CC$2=0,0,IF((Parameters!$B$184*(1-Parameters!CC$195)*_xlfn.IFNA('[3]National GDP per capita ppp'!CC98,0)+(1-Parameters!$B$184)*CC97)*(1+(_xlfn.IFNA('[3]Nat GDP per cap ppp growth rate'!CC98,0)-IF(Settings!$C$16="No",0,Parameters!CC$174*('AMOC national temperature'!CC97-Parameters!CC$138)+Parameters!CC$175*('AMOC national temperature'!CC97-Parameters!CC$138)^2)))*IF(Settings!$C$16="No",1,(1-SLR!$D97*Parameters!CC$191))&lt;=0,1,(Parameters!$B$184*(1-Parameters!CC$195)*_xlfn.IFNA('[3]National GDP per capita ppp'!CC98,0)+(1-Parameters!$B$184)*CC97)*(1+(_xlfn.IFNA('[3]Nat GDP per cap ppp growth rate'!CC98,0)-IF(Settings!$C$16="No",0,Parameters!CC$174*('AMOC national temperature'!CC97-Parameters!CC$138)+Parameters!CC$175*('AMOC national temperature'!CC97-Parameters!CC$138)^2)))*IF(Settings!$C$16="No",1,(1-SLR!$D97*Parameters!CC$191))))</f>
        <v>8885.5646262844293</v>
      </c>
      <c r="CD98" s="22">
        <f ca="1">IF(CD$2=0,0,IF((Parameters!$B$184*(1-Parameters!CD$195)*_xlfn.IFNA('[3]National GDP per capita ppp'!CD98,0)+(1-Parameters!$B$184)*CD97)*(1+(_xlfn.IFNA('[3]Nat GDP per cap ppp growth rate'!CD98,0)-IF(Settings!$C$16="No",0,Parameters!CD$174*('AMOC national temperature'!CD97-Parameters!CD$138)+Parameters!CD$175*('AMOC national temperature'!CD97-Parameters!CD$138)^2)))*IF(Settings!$C$16="No",1,(1-SLR!$D97*Parameters!CD$191))&lt;=0,1,(Parameters!$B$184*(1-Parameters!CD$195)*_xlfn.IFNA('[3]National GDP per capita ppp'!CD98,0)+(1-Parameters!$B$184)*CD97)*(1+(_xlfn.IFNA('[3]Nat GDP per cap ppp growth rate'!CD98,0)-IF(Settings!$C$16="No",0,Parameters!CD$174*('AMOC national temperature'!CD97-Parameters!CD$138)+Parameters!CD$175*('AMOC national temperature'!CD97-Parameters!CD$138)^2)))*IF(Settings!$C$16="No",1,(1-SLR!$D97*Parameters!CD$191))))</f>
        <v>59677.29138964192</v>
      </c>
      <c r="CE98" s="22">
        <f ca="1">IF(CE$2=0,0,IF((Parameters!$B$184*(1-Parameters!CE$195)*_xlfn.IFNA('[3]National GDP per capita ppp'!CE98,0)+(1-Parameters!$B$184)*CE97)*(1+(_xlfn.IFNA('[3]Nat GDP per cap ppp growth rate'!CE98,0)-IF(Settings!$C$16="No",0,Parameters!CE$174*('AMOC national temperature'!CE97-Parameters!CE$138)+Parameters!CE$175*('AMOC national temperature'!CE97-Parameters!CE$138)^2)))*IF(Settings!$C$16="No",1,(1-SLR!$D97*Parameters!CE$191))&lt;=0,1,(Parameters!$B$184*(1-Parameters!CE$195)*_xlfn.IFNA('[3]National GDP per capita ppp'!CE98,0)+(1-Parameters!$B$184)*CE97)*(1+(_xlfn.IFNA('[3]Nat GDP per cap ppp growth rate'!CE98,0)-IF(Settings!$C$16="No",0,Parameters!CE$174*('AMOC national temperature'!CE97-Parameters!CE$138)+Parameters!CE$175*('AMOC national temperature'!CE97-Parameters!CE$138)^2)))*IF(Settings!$C$16="No",1,(1-SLR!$D97*Parameters!CE$191))))</f>
        <v>83917.905279430503</v>
      </c>
      <c r="CF98" s="13">
        <f ca="1">IF(CF$2=0,0,IF((Parameters!$B$184*(1-Parameters!CF$195)*_xlfn.IFNA('[3]National GDP per capita ppp'!CF98,0)+(1-Parameters!$B$184)*CF97)*(1+(_xlfn.IFNA('[3]Nat GDP per cap ppp growth rate'!CF98,0)-IF(Settings!$C$16="No",0,Parameters!CF$174*('AMOC national temperature'!CF97-Parameters!CF$138)+Parameters!CF$175*('AMOC national temperature'!CF97-Parameters!CF$138)^2)))*IF(Settings!$C$16="No",1,(1-SLR!$D97*Parameters!CF$191))*(1-ISM!K97)&lt;=0,1,(Parameters!$B$184*(1-Parameters!CF$195)*_xlfn.IFNA('[3]National GDP per capita ppp'!CF98,0)+(1-Parameters!$B$184)*CF97)*(1+(_xlfn.IFNA('[3]Nat GDP per cap ppp growth rate'!CF98,0)-IF(Settings!$C$16="No",0,Parameters!CF$174*('AMOC national temperature'!CF97-Parameters!CF$138)+Parameters!CF$175*('AMOC national temperature'!CF97-Parameters!CF$138)^2)))*IF(Settings!$C$16="No",1,(1-SLR!$D97*Parameters!CF$191))*(1-ISM!K97)))</f>
        <v>42310.998020372412</v>
      </c>
      <c r="CG98" s="22">
        <f ca="1">IF(CG$2=0,0,IF((Parameters!$B$184*(1-Parameters!CG$195)*_xlfn.IFNA('[3]National GDP per capita ppp'!CG98,0)+(1-Parameters!$B$184)*CG97)*(1+(_xlfn.IFNA('[3]Nat GDP per cap ppp growth rate'!CG98,0)-IF(Settings!$C$16="No",0,Parameters!CG$174*('AMOC national temperature'!CG97-Parameters!CG$138)+Parameters!CG$175*('AMOC national temperature'!CG97-Parameters!CG$138)^2)))*IF(Settings!$C$16="No",1,(1-SLR!$D97*Parameters!CG$191))&lt;=0,1,(Parameters!$B$184*(1-Parameters!CG$195)*_xlfn.IFNA('[3]National GDP per capita ppp'!CG98,0)+(1-Parameters!$B$184)*CG97)*(1+(_xlfn.IFNA('[3]Nat GDP per cap ppp growth rate'!CG98,0)-IF(Settings!$C$16="No",0,Parameters!CG$174*('AMOC national temperature'!CG97-Parameters!CG$138)+Parameters!CG$175*('AMOC national temperature'!CG97-Parameters!CG$138)^2)))*IF(Settings!$C$16="No",1,(1-SLR!$D97*Parameters!CG$191))))</f>
        <v>113141.87960276922</v>
      </c>
      <c r="CH98" s="22">
        <f ca="1">IF(CH$2=0,0,IF((Parameters!$B$184*(1-Parameters!CH$195)*_xlfn.IFNA('[3]National GDP per capita ppp'!CH98,0)+(1-Parameters!$B$184)*CH97)*(1+(_xlfn.IFNA('[3]Nat GDP per cap ppp growth rate'!CH98,0)-IF(Settings!$C$16="No",0,Parameters!CH$174*('AMOC national temperature'!CH97-Parameters!CH$138)+Parameters!CH$175*('AMOC national temperature'!CH97-Parameters!CH$138)^2)))*IF(Settings!$C$16="No",1,(1-SLR!$D97*Parameters!CH$191))&lt;=0,1,(Parameters!$B$184*(1-Parameters!CH$195)*_xlfn.IFNA('[3]National GDP per capita ppp'!CH98,0)+(1-Parameters!$B$184)*CH97)*(1+(_xlfn.IFNA('[3]Nat GDP per cap ppp growth rate'!CH98,0)-IF(Settings!$C$16="No",0,Parameters!CH$174*('AMOC national temperature'!CH97-Parameters!CH$138)+Parameters!CH$175*('AMOC national temperature'!CH97-Parameters!CH$138)^2)))*IF(Settings!$C$16="No",1,(1-SLR!$D97*Parameters!CH$191))))</f>
        <v>236539.32765146269</v>
      </c>
      <c r="CI98" s="22">
        <f ca="1">IF(CI$2=0,0,IF((Parameters!$B$184*(1-Parameters!CI$195)*_xlfn.IFNA('[3]National GDP per capita ppp'!CI98,0)+(1-Parameters!$B$184)*CI97)*(1+(_xlfn.IFNA('[3]Nat GDP per cap ppp growth rate'!CI98,0)-IF(Settings!$C$16="No",0,Parameters!CI$174*('AMOC national temperature'!CI97-Parameters!CI$138)+Parameters!CI$175*('AMOC national temperature'!CI97-Parameters!CI$138)^2)))*IF(Settings!$C$16="No",1,(1-SLR!$D97*Parameters!CI$191))&lt;=0,1,(Parameters!$B$184*(1-Parameters!CI$195)*_xlfn.IFNA('[3]National GDP per capita ppp'!CI98,0)+(1-Parameters!$B$184)*CI97)*(1+(_xlfn.IFNA('[3]Nat GDP per cap ppp growth rate'!CI98,0)-IF(Settings!$C$16="No",0,Parameters!CI$174*('AMOC national temperature'!CI97-Parameters!CI$138)+Parameters!CI$175*('AMOC national temperature'!CI97-Parameters!CI$138)^2)))*IF(Settings!$C$16="No",1,(1-SLR!$D97*Parameters!CI$191))))</f>
        <v>135131.30430707696</v>
      </c>
      <c r="CJ98" s="22">
        <f ca="1">IF(CJ$2=0,0,IF((Parameters!$B$184*(1-Parameters!CJ$195)*_xlfn.IFNA('[3]National GDP per capita ppp'!CJ98,0)+(1-Parameters!$B$184)*CJ97)*(1+(_xlfn.IFNA('[3]Nat GDP per cap ppp growth rate'!CJ98,0)-IF(Settings!$C$16="No",0,Parameters!CJ$174*('AMOC national temperature'!CJ97-Parameters!CJ$138)+Parameters!CJ$175*('AMOC national temperature'!CJ97-Parameters!CJ$138)^2)))*IF(Settings!$C$16="No",1,(1-SLR!$D97*Parameters!CJ$191))&lt;=0,1,(Parameters!$B$184*(1-Parameters!CJ$195)*_xlfn.IFNA('[3]National GDP per capita ppp'!CJ98,0)+(1-Parameters!$B$184)*CJ97)*(1+(_xlfn.IFNA('[3]Nat GDP per cap ppp growth rate'!CJ98,0)-IF(Settings!$C$16="No",0,Parameters!CJ$174*('AMOC national temperature'!CJ97-Parameters!CJ$138)+Parameters!CJ$175*('AMOC national temperature'!CJ97-Parameters!CJ$138)^2)))*IF(Settings!$C$16="No",1,(1-SLR!$D97*Parameters!CJ$191))))</f>
        <v>126930.8329424119</v>
      </c>
      <c r="CK98" s="22">
        <f ca="1">IF(CK$2=0,0,IF((Parameters!$B$184*(1-Parameters!CK$195)*_xlfn.IFNA('[3]National GDP per capita ppp'!CK98,0)+(1-Parameters!$B$184)*CK97)*(1+(_xlfn.IFNA('[3]Nat GDP per cap ppp growth rate'!CK98,0)-IF(Settings!$C$16="No",0,Parameters!CK$174*('AMOC national temperature'!CK97-Parameters!CK$138)+Parameters!CK$175*('AMOC national temperature'!CK97-Parameters!CK$138)^2)))*IF(Settings!$C$16="No",1,(1-SLR!$D97*Parameters!CK$191))&lt;=0,1,(Parameters!$B$184*(1-Parameters!CK$195)*_xlfn.IFNA('[3]National GDP per capita ppp'!CK98,0)+(1-Parameters!$B$184)*CK97)*(1+(_xlfn.IFNA('[3]Nat GDP per cap ppp growth rate'!CK98,0)-IF(Settings!$C$16="No",0,Parameters!CK$174*('AMOC national temperature'!CK97-Parameters!CK$138)+Parameters!CK$175*('AMOC national temperature'!CK97-Parameters!CK$138)^2)))*IF(Settings!$C$16="No",1,(1-SLR!$D97*Parameters!CK$191))))</f>
        <v>71974.497181992585</v>
      </c>
      <c r="CL98" s="22">
        <f ca="1">IF(CL$2=0,0,IF((Parameters!$B$184*(1-Parameters!CL$195)*_xlfn.IFNA('[3]National GDP per capita ppp'!CL98,0)+(1-Parameters!$B$184)*CL97)*(1+(_xlfn.IFNA('[3]Nat GDP per cap ppp growth rate'!CL98,0)-IF(Settings!$C$16="No",0,Parameters!CL$174*('AMOC national temperature'!CL97-Parameters!CL$138)+Parameters!CL$175*('AMOC national temperature'!CL97-Parameters!CL$138)^2)))*IF(Settings!$C$16="No",1,(1-SLR!$D97*Parameters!CL$191))&lt;=0,1,(Parameters!$B$184*(1-Parameters!CL$195)*_xlfn.IFNA('[3]National GDP per capita ppp'!CL98,0)+(1-Parameters!$B$184)*CL97)*(1+(_xlfn.IFNA('[3]Nat GDP per cap ppp growth rate'!CL98,0)-IF(Settings!$C$16="No",0,Parameters!CL$174*('AMOC national temperature'!CL97-Parameters!CL$138)+Parameters!CL$175*('AMOC national temperature'!CL97-Parameters!CL$138)^2)))*IF(Settings!$C$16="No",1,(1-SLR!$D97*Parameters!CL$191))))</f>
        <v>97102.068472526051</v>
      </c>
      <c r="CM98" s="22">
        <f ca="1">IF(CM$2=0,0,IF((Parameters!$B$184*(1-Parameters!CM$195)*_xlfn.IFNA('[3]National GDP per capita ppp'!CM98,0)+(1-Parameters!$B$184)*CM97)*(1+(_xlfn.IFNA('[3]Nat GDP per cap ppp growth rate'!CM98,0)-IF(Settings!$C$16="No",0,Parameters!CM$174*('AMOC national temperature'!CM97-Parameters!CM$138)+Parameters!CM$175*('AMOC national temperature'!CM97-Parameters!CM$138)^2)))*IF(Settings!$C$16="No",1,(1-SLR!$D97*Parameters!CM$191))&lt;=0,1,(Parameters!$B$184*(1-Parameters!CM$195)*_xlfn.IFNA('[3]National GDP per capita ppp'!CM98,0)+(1-Parameters!$B$184)*CM97)*(1+(_xlfn.IFNA('[3]Nat GDP per cap ppp growth rate'!CM98,0)-IF(Settings!$C$16="No",0,Parameters!CM$174*('AMOC national temperature'!CM97-Parameters!CM$138)+Parameters!CM$175*('AMOC national temperature'!CM97-Parameters!CM$138)^2)))*IF(Settings!$C$16="No",1,(1-SLR!$D97*Parameters!CM$191))))</f>
        <v>46495.415998727432</v>
      </c>
      <c r="CN98" s="22">
        <f ca="1">IF(CN$2=0,0,IF((Parameters!$B$184*(1-Parameters!CN$195)*_xlfn.IFNA('[3]National GDP per capita ppp'!CN98,0)+(1-Parameters!$B$184)*CN97)*(1+(_xlfn.IFNA('[3]Nat GDP per cap ppp growth rate'!CN98,0)-IF(Settings!$C$16="No",0,Parameters!CN$174*('AMOC national temperature'!CN97-Parameters!CN$138)+Parameters!CN$175*('AMOC national temperature'!CN97-Parameters!CN$138)^2)))*IF(Settings!$C$16="No",1,(1-SLR!$D97*Parameters!CN$191))&lt;=0,1,(Parameters!$B$184*(1-Parameters!CN$195)*_xlfn.IFNA('[3]National GDP per capita ppp'!CN98,0)+(1-Parameters!$B$184)*CN97)*(1+(_xlfn.IFNA('[3]Nat GDP per cap ppp growth rate'!CN98,0)-IF(Settings!$C$16="No",0,Parameters!CN$174*('AMOC national temperature'!CN97-Parameters!CN$138)+Parameters!CN$175*('AMOC national temperature'!CN97-Parameters!CN$138)^2)))*IF(Settings!$C$16="No",1,(1-SLR!$D97*Parameters!CN$191))))</f>
        <v>135723.62203886104</v>
      </c>
      <c r="CO98" s="22">
        <f ca="1">IF(CO$2=0,0,IF((Parameters!$B$184*(1-Parameters!CO$195)*_xlfn.IFNA('[3]National GDP per capita ppp'!CO98,0)+(1-Parameters!$B$184)*CO97)*(1+(_xlfn.IFNA('[3]Nat GDP per cap ppp growth rate'!CO98,0)-IF(Settings!$C$16="No",0,Parameters!CO$174*('AMOC national temperature'!CO97-Parameters!CO$138)+Parameters!CO$175*('AMOC national temperature'!CO97-Parameters!CO$138)^2)))*IF(Settings!$C$16="No",1,(1-SLR!$D97*Parameters!CO$191))&lt;=0,1,(Parameters!$B$184*(1-Parameters!CO$195)*_xlfn.IFNA('[3]National GDP per capita ppp'!CO98,0)+(1-Parameters!$B$184)*CO97)*(1+(_xlfn.IFNA('[3]Nat GDP per cap ppp growth rate'!CO98,0)-IF(Settings!$C$16="No",0,Parameters!CO$174*('AMOC national temperature'!CO97-Parameters!CO$138)+Parameters!CO$175*('AMOC national temperature'!CO97-Parameters!CO$138)^2)))*IF(Settings!$C$16="No",1,(1-SLR!$D97*Parameters!CO$191))))</f>
        <v>415539.1664404684</v>
      </c>
      <c r="CP98" s="22">
        <f ca="1">IF(CP$2=0,0,IF((Parameters!$B$184*(1-Parameters!CP$195)*_xlfn.IFNA('[3]National GDP per capita ppp'!CP98,0)+(1-Parameters!$B$184)*CP97)*(1+(_xlfn.IFNA('[3]Nat GDP per cap ppp growth rate'!CP98,0)-IF(Settings!$C$16="No",0,Parameters!CP$174*('AMOC national temperature'!CP97-Parameters!CP$138)+Parameters!CP$175*('AMOC national temperature'!CP97-Parameters!CP$138)^2)))*IF(Settings!$C$16="No",1,(1-SLR!$D97*Parameters!CP$191))&lt;=0,1,(Parameters!$B$184*(1-Parameters!CP$195)*_xlfn.IFNA('[3]National GDP per capita ppp'!CP98,0)+(1-Parameters!$B$184)*CP97)*(1+(_xlfn.IFNA('[3]Nat GDP per cap ppp growth rate'!CP98,0)-IF(Settings!$C$16="No",0,Parameters!CP$174*('AMOC national temperature'!CP97-Parameters!CP$138)+Parameters!CP$175*('AMOC national temperature'!CP97-Parameters!CP$138)^2)))*IF(Settings!$C$16="No",1,(1-SLR!$D97*Parameters!CP$191))))</f>
        <v>98261.460381928351</v>
      </c>
      <c r="CQ98" s="22">
        <f ca="1">IF(CQ$2=0,0,IF((Parameters!$B$184*(1-Parameters!CQ$195)*_xlfn.IFNA('[3]National GDP per capita ppp'!CQ98,0)+(1-Parameters!$B$184)*CQ97)*(1+(_xlfn.IFNA('[3]Nat GDP per cap ppp growth rate'!CQ98,0)-IF(Settings!$C$16="No",0,Parameters!CQ$174*('AMOC national temperature'!CQ97-Parameters!CQ$138)+Parameters!CQ$175*('AMOC national temperature'!CQ97-Parameters!CQ$138)^2)))*IF(Settings!$C$16="No",1,(1-SLR!$D97*Parameters!CQ$191))&lt;=0,1,(Parameters!$B$184*(1-Parameters!CQ$195)*_xlfn.IFNA('[3]National GDP per capita ppp'!CQ98,0)+(1-Parameters!$B$184)*CQ97)*(1+(_xlfn.IFNA('[3]Nat GDP per cap ppp growth rate'!CQ98,0)-IF(Settings!$C$16="No",0,Parameters!CQ$174*('AMOC national temperature'!CQ97-Parameters!CQ$138)+Parameters!CQ$175*('AMOC national temperature'!CQ97-Parameters!CQ$138)^2)))*IF(Settings!$C$16="No",1,(1-SLR!$D97*Parameters!CQ$191))))</f>
        <v>35086.414292240501</v>
      </c>
      <c r="CR98" s="22">
        <f ca="1">IF(CR$2=0,0,IF((Parameters!$B$184*(1-Parameters!CR$195)*_xlfn.IFNA('[3]National GDP per capita ppp'!CR98,0)+(1-Parameters!$B$184)*CR97)*(1+(_xlfn.IFNA('[3]Nat GDP per cap ppp growth rate'!CR98,0)-IF(Settings!$C$16="No",0,Parameters!CR$174*('AMOC national temperature'!CR97-Parameters!CR$138)+Parameters!CR$175*('AMOC national temperature'!CR97-Parameters!CR$138)^2)))*IF(Settings!$C$16="No",1,(1-SLR!$D97*Parameters!CR$191))&lt;=0,1,(Parameters!$B$184*(1-Parameters!CR$195)*_xlfn.IFNA('[3]National GDP per capita ppp'!CR98,0)+(1-Parameters!$B$184)*CR97)*(1+(_xlfn.IFNA('[3]Nat GDP per cap ppp growth rate'!CR98,0)-IF(Settings!$C$16="No",0,Parameters!CR$174*('AMOC national temperature'!CR97-Parameters!CR$138)+Parameters!CR$175*('AMOC national temperature'!CR97-Parameters!CR$138)^2)))*IF(Settings!$C$16="No",1,(1-SLR!$D97*Parameters!CR$191))))</f>
        <v>17000.298324745672</v>
      </c>
      <c r="CS98" s="22">
        <f ca="1">IF(CS$2=0,0,IF((Parameters!$B$184*(1-Parameters!CS$195)*_xlfn.IFNA('[3]National GDP per capita ppp'!CS98,0)+(1-Parameters!$B$184)*CS97)*(1+(_xlfn.IFNA('[3]Nat GDP per cap ppp growth rate'!CS98,0)-IF(Settings!$C$16="No",0,Parameters!CS$174*('AMOC national temperature'!CS97-Parameters!CS$138)+Parameters!CS$175*('AMOC national temperature'!CS97-Parameters!CS$138)^2)))*IF(Settings!$C$16="No",1,(1-SLR!$D97*Parameters!CS$191))&lt;=0,1,(Parameters!$B$184*(1-Parameters!CS$195)*_xlfn.IFNA('[3]National GDP per capita ppp'!CS98,0)+(1-Parameters!$B$184)*CS97)*(1+(_xlfn.IFNA('[3]Nat GDP per cap ppp growth rate'!CS98,0)-IF(Settings!$C$16="No",0,Parameters!CS$174*('AMOC national temperature'!CS97-Parameters!CS$138)+Parameters!CS$175*('AMOC national temperature'!CS97-Parameters!CS$138)^2)))*IF(Settings!$C$16="No",1,(1-SLR!$D97*Parameters!CS$191))))</f>
        <v>29814.964085087326</v>
      </c>
      <c r="CT98" s="22">
        <f ca="1">IF(CT$2=0,0,IF((Parameters!$B$184*(1-Parameters!CT$195)*_xlfn.IFNA('[3]National GDP per capita ppp'!CT98,0)+(1-Parameters!$B$184)*CT97)*(1+(_xlfn.IFNA('[3]Nat GDP per cap ppp growth rate'!CT98,0)-IF(Settings!$C$16="No",0,Parameters!CT$174*('AMOC national temperature'!CT97-Parameters!CT$138)+Parameters!CT$175*('AMOC national temperature'!CT97-Parameters!CT$138)^2)))*IF(Settings!$C$16="No",1,(1-SLR!$D97*Parameters!CT$191))&lt;=0,1,(Parameters!$B$184*(1-Parameters!CT$195)*_xlfn.IFNA('[3]National GDP per capita ppp'!CT98,0)+(1-Parameters!$B$184)*CT97)*(1+(_xlfn.IFNA('[3]Nat GDP per cap ppp growth rate'!CT98,0)-IF(Settings!$C$16="No",0,Parameters!CT$174*('AMOC national temperature'!CT97-Parameters!CT$138)+Parameters!CT$175*('AMOC national temperature'!CT97-Parameters!CT$138)^2)))*IF(Settings!$C$16="No",1,(1-SLR!$D97*Parameters!CT$191))))</f>
        <v>156137.7813965152</v>
      </c>
      <c r="CU98" s="22">
        <f ca="1">IF(CU$2=0,0,IF((Parameters!$B$184*(1-Parameters!CU$195)*_xlfn.IFNA('[3]National GDP per capita ppp'!CU98,0)+(1-Parameters!$B$184)*CU97)*(1+(_xlfn.IFNA('[3]Nat GDP per cap ppp growth rate'!CU98,0)-IF(Settings!$C$16="No",0,Parameters!CU$174*('AMOC national temperature'!CU97-Parameters!CU$138)+Parameters!CU$175*('AMOC national temperature'!CU97-Parameters!CU$138)^2)))*IF(Settings!$C$16="No",1,(1-SLR!$D97*Parameters!CU$191))&lt;=0,1,(Parameters!$B$184*(1-Parameters!CU$195)*_xlfn.IFNA('[3]National GDP per capita ppp'!CU98,0)+(1-Parameters!$B$184)*CU97)*(1+(_xlfn.IFNA('[3]Nat GDP per cap ppp growth rate'!CU98,0)-IF(Settings!$C$16="No",0,Parameters!CU$174*('AMOC national temperature'!CU97-Parameters!CU$138)+Parameters!CU$175*('AMOC national temperature'!CU97-Parameters!CU$138)^2)))*IF(Settings!$C$16="No",1,(1-SLR!$D97*Parameters!CU$191))))</f>
        <v>321564.34427244833</v>
      </c>
      <c r="CV98" s="22">
        <f ca="1">IF(CV$2=0,0,IF((Parameters!$B$184*(1-Parameters!CV$195)*_xlfn.IFNA('[3]National GDP per capita ppp'!CV98,0)+(1-Parameters!$B$184)*CV97)*(1+(_xlfn.IFNA('[3]Nat GDP per cap ppp growth rate'!CV98,0)-IF(Settings!$C$16="No",0,Parameters!CV$174*('AMOC national temperature'!CV97-Parameters!CV$138)+Parameters!CV$175*('AMOC national temperature'!CV97-Parameters!CV$138)^2)))*IF(Settings!$C$16="No",1,(1-SLR!$D97*Parameters!CV$191))&lt;=0,1,(Parameters!$B$184*(1-Parameters!CV$195)*_xlfn.IFNA('[3]National GDP per capita ppp'!CV98,0)+(1-Parameters!$B$184)*CV97)*(1+(_xlfn.IFNA('[3]Nat GDP per cap ppp growth rate'!CV98,0)-IF(Settings!$C$16="No",0,Parameters!CV$174*('AMOC national temperature'!CV97-Parameters!CV$138)+Parameters!CV$175*('AMOC national temperature'!CV97-Parameters!CV$138)^2)))*IF(Settings!$C$16="No",1,(1-SLR!$D97*Parameters!CV$191))))</f>
        <v>562044.06893079041</v>
      </c>
      <c r="CW98" s="22">
        <f ca="1">IF(CW$2=0,0,IF((Parameters!$B$184*(1-Parameters!CW$195)*_xlfn.IFNA('[3]National GDP per capita ppp'!CW98,0)+(1-Parameters!$B$184)*CW97)*(1+(_xlfn.IFNA('[3]Nat GDP per cap ppp growth rate'!CW98,0)-IF(Settings!$C$16="No",0,Parameters!CW$174*('AMOC national temperature'!CW97-Parameters!CW$138)+Parameters!CW$175*('AMOC national temperature'!CW97-Parameters!CW$138)^2)))*IF(Settings!$C$16="No",1,(1-SLR!$D97*Parameters!CW$191))&lt;=0,1,(Parameters!$B$184*(1-Parameters!CW$195)*_xlfn.IFNA('[3]National GDP per capita ppp'!CW98,0)+(1-Parameters!$B$184)*CW97)*(1+(_xlfn.IFNA('[3]Nat GDP per cap ppp growth rate'!CW98,0)-IF(Settings!$C$16="No",0,Parameters!CW$174*('AMOC national temperature'!CW97-Parameters!CW$138)+Parameters!CW$175*('AMOC national temperature'!CW97-Parameters!CW$138)^2)))*IF(Settings!$C$16="No",1,(1-SLR!$D97*Parameters!CW$191))))</f>
        <v>54010.401410121733</v>
      </c>
      <c r="CX98" s="22">
        <f ca="1">IF(CX$2=0,0,IF((Parameters!$B$184*(1-Parameters!CX$195)*_xlfn.IFNA('[3]National GDP per capita ppp'!CX98,0)+(1-Parameters!$B$184)*CX97)*(1+(_xlfn.IFNA('[3]Nat GDP per cap ppp growth rate'!CX98,0)-IF(Settings!$C$16="No",0,Parameters!CX$174*('AMOC national temperature'!CX97-Parameters!CX$138)+Parameters!CX$175*('AMOC national temperature'!CX97-Parameters!CX$138)^2)))*IF(Settings!$C$16="No",1,(1-SLR!$D97*Parameters!CX$191))&lt;=0,1,(Parameters!$B$184*(1-Parameters!CX$195)*_xlfn.IFNA('[3]National GDP per capita ppp'!CX98,0)+(1-Parameters!$B$184)*CX97)*(1+(_xlfn.IFNA('[3]Nat GDP per cap ppp growth rate'!CX98,0)-IF(Settings!$C$16="No",0,Parameters!CX$174*('AMOC national temperature'!CX97-Parameters!CX$138)+Parameters!CX$175*('AMOC national temperature'!CX97-Parameters!CX$138)^2)))*IF(Settings!$C$16="No",1,(1-SLR!$D97*Parameters!CX$191))))</f>
        <v>220636.50401907359</v>
      </c>
      <c r="CY98" s="22">
        <f ca="1">IF(CY$2=0,0,IF((Parameters!$B$184*(1-Parameters!CY$195)*_xlfn.IFNA('[3]National GDP per capita ppp'!CY98,0)+(1-Parameters!$B$184)*CY97)*(1+(_xlfn.IFNA('[3]Nat GDP per cap ppp growth rate'!CY98,0)-IF(Settings!$C$16="No",0,Parameters!CY$174*('AMOC national temperature'!CY97-Parameters!CY$138)+Parameters!CY$175*('AMOC national temperature'!CY97-Parameters!CY$138)^2)))*IF(Settings!$C$16="No",1,(1-SLR!$D97*Parameters!CY$191))&lt;=0,1,(Parameters!$B$184*(1-Parameters!CY$195)*_xlfn.IFNA('[3]National GDP per capita ppp'!CY98,0)+(1-Parameters!$B$184)*CY97)*(1+(_xlfn.IFNA('[3]Nat GDP per cap ppp growth rate'!CY98,0)-IF(Settings!$C$16="No",0,Parameters!CY$174*('AMOC national temperature'!CY97-Parameters!CY$138)+Parameters!CY$175*('AMOC national temperature'!CY97-Parameters!CY$138)^2)))*IF(Settings!$C$16="No",1,(1-SLR!$D97*Parameters!CY$191))))</f>
        <v>24158.395113922445</v>
      </c>
      <c r="CZ98" s="22">
        <f ca="1">IF(CZ$2=0,0,IF((Parameters!$B$184*(1-Parameters!CZ$195)*_xlfn.IFNA('[3]National GDP per capita ppp'!CZ98,0)+(1-Parameters!$B$184)*CZ97)*(1+(_xlfn.IFNA('[3]Nat GDP per cap ppp growth rate'!CZ98,0)-IF(Settings!$C$16="No",0,Parameters!CZ$174*('AMOC national temperature'!CZ97-Parameters!CZ$138)+Parameters!CZ$175*('AMOC national temperature'!CZ97-Parameters!CZ$138)^2)))*IF(Settings!$C$16="No",1,(1-SLR!$D97*Parameters!CZ$191))&lt;=0,1,(Parameters!$B$184*(1-Parameters!CZ$195)*_xlfn.IFNA('[3]National GDP per capita ppp'!CZ98,0)+(1-Parameters!$B$184)*CZ97)*(1+(_xlfn.IFNA('[3]Nat GDP per cap ppp growth rate'!CZ98,0)-IF(Settings!$C$16="No",0,Parameters!CZ$174*('AMOC national temperature'!CZ97-Parameters!CZ$138)+Parameters!CZ$175*('AMOC national temperature'!CZ97-Parameters!CZ$138)^2)))*IF(Settings!$C$16="No",1,(1-SLR!$D97*Parameters!CZ$191))))</f>
        <v>171212.51658559011</v>
      </c>
      <c r="DA98" s="22">
        <f>IF(DA$2=0,0,IF((Parameters!$B$184*(1-Parameters!DA$195)*_xlfn.IFNA('[3]National GDP per capita ppp'!DA98,0)+(1-Parameters!$B$184)*DA97)*(1+(_xlfn.IFNA('[3]Nat GDP per cap ppp growth rate'!DA98,0)-IF(Settings!$C$16="No",0,Parameters!DA$174*('AMOC national temperature'!DA97-Parameters!DA$138)+Parameters!DA$175*('AMOC national temperature'!DA97-Parameters!DA$138)^2)))*IF(Settings!$C$16="No",1,(1-SLR!$D97*Parameters!DA$191))&lt;=0,1,(Parameters!$B$184*(1-Parameters!DA$195)*_xlfn.IFNA('[3]National GDP per capita ppp'!DA98,0)+(1-Parameters!$B$184)*DA97)*(1+(_xlfn.IFNA('[3]Nat GDP per cap ppp growth rate'!DA98,0)-IF(Settings!$C$16="No",0,Parameters!DA$174*('AMOC national temperature'!DA97-Parameters!DA$138)+Parameters!DA$175*('AMOC national temperature'!DA97-Parameters!DA$138)^2)))*IF(Settings!$C$16="No",1,(1-SLR!$D97*Parameters!DA$191))))</f>
        <v>0</v>
      </c>
      <c r="DB98" s="22">
        <f ca="1">IF(DB$2=0,0,IF((Parameters!$B$184*(1-Parameters!DB$195)*_xlfn.IFNA('[3]National GDP per capita ppp'!DB98,0)+(1-Parameters!$B$184)*DB97)*(1+(_xlfn.IFNA('[3]Nat GDP per cap ppp growth rate'!DB98,0)-IF(Settings!$C$16="No",0,Parameters!DB$174*('AMOC national temperature'!DB97-Parameters!DB$138)+Parameters!DB$175*('AMOC national temperature'!DB97-Parameters!DB$138)^2)))*IF(Settings!$C$16="No",1,(1-SLR!$D97*Parameters!DB$191))&lt;=0,1,(Parameters!$B$184*(1-Parameters!DB$195)*_xlfn.IFNA('[3]National GDP per capita ppp'!DB98,0)+(1-Parameters!$B$184)*DB97)*(1+(_xlfn.IFNA('[3]Nat GDP per cap ppp growth rate'!DB98,0)-IF(Settings!$C$16="No",0,Parameters!DB$174*('AMOC national temperature'!DB97-Parameters!DB$138)+Parameters!DB$175*('AMOC national temperature'!DB97-Parameters!DB$138)^2)))*IF(Settings!$C$16="No",1,(1-SLR!$D97*Parameters!DB$191))))</f>
        <v>88711.056042566735</v>
      </c>
      <c r="DC98" s="22">
        <f ca="1">IF(DC$2=0,0,IF((Parameters!$B$184*(1-Parameters!DC$195)*_xlfn.IFNA('[3]National GDP per capita ppp'!DC98,0)+(1-Parameters!$B$184)*DC97)*(1+(_xlfn.IFNA('[3]Nat GDP per cap ppp growth rate'!DC98,0)-IF(Settings!$C$16="No",0,Parameters!DC$174*('AMOC national temperature'!DC97-Parameters!DC$138)+Parameters!DC$175*('AMOC national temperature'!DC97-Parameters!DC$138)^2)))*IF(Settings!$C$16="No",1,(1-SLR!$D97*Parameters!DC$191))&lt;=0,1,(Parameters!$B$184*(1-Parameters!DC$195)*_xlfn.IFNA('[3]National GDP per capita ppp'!DC98,0)+(1-Parameters!$B$184)*DC97)*(1+(_xlfn.IFNA('[3]Nat GDP per cap ppp growth rate'!DC98,0)-IF(Settings!$C$16="No",0,Parameters!DC$174*('AMOC national temperature'!DC97-Parameters!DC$138)+Parameters!DC$175*('AMOC national temperature'!DC97-Parameters!DC$138)^2)))*IF(Settings!$C$16="No",1,(1-SLR!$D97*Parameters!DC$191))))</f>
        <v>31207.707699627361</v>
      </c>
      <c r="DD98" s="22">
        <f ca="1">IF(DD$2=0,0,IF((Parameters!$B$184*(1-Parameters!DD$195)*_xlfn.IFNA('[3]National GDP per capita ppp'!DD98,0)+(1-Parameters!$B$184)*DD97)*(1+(_xlfn.IFNA('[3]Nat GDP per cap ppp growth rate'!DD98,0)-IF(Settings!$C$16="No",0,Parameters!DD$174*('AMOC national temperature'!DD97-Parameters!DD$138)+Parameters!DD$175*('AMOC national temperature'!DD97-Parameters!DD$138)^2)))*IF(Settings!$C$16="No",1,(1-SLR!$D97*Parameters!DD$191))&lt;=0,1,(Parameters!$B$184*(1-Parameters!DD$195)*_xlfn.IFNA('[3]National GDP per capita ppp'!DD98,0)+(1-Parameters!$B$184)*DD97)*(1+(_xlfn.IFNA('[3]Nat GDP per cap ppp growth rate'!DD98,0)-IF(Settings!$C$16="No",0,Parameters!DD$174*('AMOC national temperature'!DD97-Parameters!DD$138)+Parameters!DD$175*('AMOC national temperature'!DD97-Parameters!DD$138)^2)))*IF(Settings!$C$16="No",1,(1-SLR!$D97*Parameters!DD$191))))</f>
        <v>58775.315523351899</v>
      </c>
      <c r="DE98" s="22">
        <f ca="1">IF(DE$2=0,0,IF((Parameters!$B$184*(1-Parameters!DE$195)*_xlfn.IFNA('[3]National GDP per capita ppp'!DE98,0)+(1-Parameters!$B$184)*DE97)*(1+(_xlfn.IFNA('[3]Nat GDP per cap ppp growth rate'!DE98,0)-IF(Settings!$C$16="No",0,Parameters!DE$174*('AMOC national temperature'!DE97-Parameters!DE$138)+Parameters!DE$175*('AMOC national temperature'!DE97-Parameters!DE$138)^2)))*IF(Settings!$C$16="No",1,(1-SLR!$D97*Parameters!DE$191))&lt;=0,1,(Parameters!$B$184*(1-Parameters!DE$195)*_xlfn.IFNA('[3]National GDP per capita ppp'!DE98,0)+(1-Parameters!$B$184)*DE97)*(1+(_xlfn.IFNA('[3]Nat GDP per cap ppp growth rate'!DE98,0)-IF(Settings!$C$16="No",0,Parameters!DE$174*('AMOC national temperature'!DE97-Parameters!DE$138)+Parameters!DE$175*('AMOC national temperature'!DE97-Parameters!DE$138)^2)))*IF(Settings!$C$16="No",1,(1-SLR!$D97*Parameters!DE$191))))</f>
        <v>224093.40423594951</v>
      </c>
      <c r="DF98" s="22">
        <f ca="1">IF(DF$2=0,0,IF((Parameters!$B$184*(1-Parameters!DF$195)*_xlfn.IFNA('[3]National GDP per capita ppp'!DF98,0)+(1-Parameters!$B$184)*DF97)*(1+(_xlfn.IFNA('[3]Nat GDP per cap ppp growth rate'!DF98,0)-IF(Settings!$C$16="No",0,Parameters!DF$174*('AMOC national temperature'!DF97-Parameters!DF$138)+Parameters!DF$175*('AMOC national temperature'!DF97-Parameters!DF$138)^2)))*IF(Settings!$C$16="No",1,(1-SLR!$D97*Parameters!DF$191))&lt;=0,1,(Parameters!$B$184*(1-Parameters!DF$195)*_xlfn.IFNA('[3]National GDP per capita ppp'!DF98,0)+(1-Parameters!$B$184)*DF97)*(1+(_xlfn.IFNA('[3]Nat GDP per cap ppp growth rate'!DF98,0)-IF(Settings!$C$16="No",0,Parameters!DF$174*('AMOC national temperature'!DF97-Parameters!DF$138)+Parameters!DF$175*('AMOC national temperature'!DF97-Parameters!DF$138)^2)))*IF(Settings!$C$16="No",1,(1-SLR!$D97*Parameters!DF$191))))</f>
        <v>47894.847031577228</v>
      </c>
      <c r="DG98" s="22">
        <f ca="1">IF(DG$2=0,0,IF((Parameters!$B$184*(1-Parameters!DG$195)*_xlfn.IFNA('[3]National GDP per capita ppp'!DG98,0)+(1-Parameters!$B$184)*DG97)*(1+(_xlfn.IFNA('[3]Nat GDP per cap ppp growth rate'!DG98,0)-IF(Settings!$C$16="No",0,Parameters!DG$174*('AMOC national temperature'!DG97-Parameters!DG$138)+Parameters!DG$175*('AMOC national temperature'!DG97-Parameters!DG$138)^2)))*IF(Settings!$C$16="No",1,(1-SLR!$D97*Parameters!DG$191))&lt;=0,1,(Parameters!$B$184*(1-Parameters!DG$195)*_xlfn.IFNA('[3]National GDP per capita ppp'!DG98,0)+(1-Parameters!$B$184)*DG97)*(1+(_xlfn.IFNA('[3]Nat GDP per cap ppp growth rate'!DG98,0)-IF(Settings!$C$16="No",0,Parameters!DG$174*('AMOC national temperature'!DG97-Parameters!DG$138)+Parameters!DG$175*('AMOC national temperature'!DG97-Parameters!DG$138)^2)))*IF(Settings!$C$16="No",1,(1-SLR!$D97*Parameters!DG$191))))</f>
        <v>74932.398071037955</v>
      </c>
      <c r="DH98" s="22">
        <f ca="1">IF(DH$2=0,0,IF((Parameters!$B$184*(1-Parameters!DH$195)*_xlfn.IFNA('[3]National GDP per capita ppp'!DH98,0)+(1-Parameters!$B$184)*DH97)*(1+(_xlfn.IFNA('[3]Nat GDP per cap ppp growth rate'!DH98,0)-IF(Settings!$C$16="No",0,Parameters!DH$174*('AMOC national temperature'!DH97-Parameters!DH$138)+Parameters!DH$175*('AMOC national temperature'!DH97-Parameters!DH$138)^2)))*IF(Settings!$C$16="No",1,(1-SLR!$D97*Parameters!DH$191))&lt;=0,1,(Parameters!$B$184*(1-Parameters!DH$195)*_xlfn.IFNA('[3]National GDP per capita ppp'!DH98,0)+(1-Parameters!$B$184)*DH97)*(1+(_xlfn.IFNA('[3]Nat GDP per cap ppp growth rate'!DH98,0)-IF(Settings!$C$16="No",0,Parameters!DH$174*('AMOC national temperature'!DH97-Parameters!DH$138)+Parameters!DH$175*('AMOC national temperature'!DH97-Parameters!DH$138)^2)))*IF(Settings!$C$16="No",1,(1-SLR!$D97*Parameters!DH$191))))</f>
        <v>25930.756815781991</v>
      </c>
      <c r="DI98" s="22">
        <f ca="1">IF(DI$2=0,0,IF((Parameters!$B$184*(1-Parameters!DI$195)*_xlfn.IFNA('[3]National GDP per capita ppp'!DI98,0)+(1-Parameters!$B$184)*DI97)*(1+(_xlfn.IFNA('[3]Nat GDP per cap ppp growth rate'!DI98,0)-IF(Settings!$C$16="No",0,Parameters!DI$174*('AMOC national temperature'!DI97-Parameters!DI$138)+Parameters!DI$175*('AMOC national temperature'!DI97-Parameters!DI$138)^2)))*IF(Settings!$C$16="No",1,(1-SLR!$D97*Parameters!DI$191))&lt;=0,1,(Parameters!$B$184*(1-Parameters!DI$195)*_xlfn.IFNA('[3]National GDP per capita ppp'!DI98,0)+(1-Parameters!$B$184)*DI97)*(1+(_xlfn.IFNA('[3]Nat GDP per cap ppp growth rate'!DI98,0)-IF(Settings!$C$16="No",0,Parameters!DI$174*('AMOC national temperature'!DI97-Parameters!DI$138)+Parameters!DI$175*('AMOC national temperature'!DI97-Parameters!DI$138)^2)))*IF(Settings!$C$16="No",1,(1-SLR!$D97*Parameters!DI$191))))</f>
        <v>21143.830192235975</v>
      </c>
      <c r="DJ98" s="22">
        <f ca="1">IF(DJ$2=0,0,IF((Parameters!$B$184*(1-Parameters!DJ$195)*_xlfn.IFNA('[3]National GDP per capita ppp'!DJ98,0)+(1-Parameters!$B$184)*DJ97)*(1+(_xlfn.IFNA('[3]Nat GDP per cap ppp growth rate'!DJ98,0)-IF(Settings!$C$16="No",0,Parameters!DJ$174*('AMOC national temperature'!DJ97-Parameters!DJ$138)+Parameters!DJ$175*('AMOC national temperature'!DJ97-Parameters!DJ$138)^2)))*IF(Settings!$C$16="No",1,(1-SLR!$D97*Parameters!DJ$191))&lt;=0,1,(Parameters!$B$184*(1-Parameters!DJ$195)*_xlfn.IFNA('[3]National GDP per capita ppp'!DJ98,0)+(1-Parameters!$B$184)*DJ97)*(1+(_xlfn.IFNA('[3]Nat GDP per cap ppp growth rate'!DJ98,0)-IF(Settings!$C$16="No",0,Parameters!DJ$174*('AMOC national temperature'!DJ97-Parameters!DJ$138)+Parameters!DJ$175*('AMOC national temperature'!DJ97-Parameters!DJ$138)^2)))*IF(Settings!$C$16="No",1,(1-SLR!$D97*Parameters!DJ$191))))</f>
        <v>101577.05797309654</v>
      </c>
      <c r="DK98" s="22">
        <f ca="1">IF(DK$2=0,0,IF((Parameters!$B$184*(1-Parameters!DK$195)*_xlfn.IFNA('[3]National GDP per capita ppp'!DK98,0)+(1-Parameters!$B$184)*DK97)*(1+(_xlfn.IFNA('[3]Nat GDP per cap ppp growth rate'!DK98,0)-IF(Settings!$C$16="No",0,Parameters!DK$174*('AMOC national temperature'!DK97-Parameters!DK$138)+Parameters!DK$175*('AMOC national temperature'!DK97-Parameters!DK$138)^2)))*IF(Settings!$C$16="No",1,(1-SLR!$D97*Parameters!DK$191))&lt;=0,1,(Parameters!$B$184*(1-Parameters!DK$195)*_xlfn.IFNA('[3]National GDP per capita ppp'!DK98,0)+(1-Parameters!$B$184)*DK97)*(1+(_xlfn.IFNA('[3]Nat GDP per cap ppp growth rate'!DK98,0)-IF(Settings!$C$16="No",0,Parameters!DK$174*('AMOC national temperature'!DK97-Parameters!DK$138)+Parameters!DK$175*('AMOC national temperature'!DK97-Parameters!DK$138)^2)))*IF(Settings!$C$16="No",1,(1-SLR!$D97*Parameters!DK$191))))</f>
        <v>30210.337838900756</v>
      </c>
      <c r="DL98" s="22">
        <f ca="1">IF(DL$2=0,0,IF((Parameters!$B$184*(1-Parameters!DL$195)*_xlfn.IFNA('[3]National GDP per capita ppp'!DL98,0)+(1-Parameters!$B$184)*DL97)*(1+(_xlfn.IFNA('[3]Nat GDP per cap ppp growth rate'!DL98,0)-IF(Settings!$C$16="No",0,Parameters!DL$174*('AMOC national temperature'!DL97-Parameters!DL$138)+Parameters!DL$175*('AMOC national temperature'!DL97-Parameters!DL$138)^2)))*IF(Settings!$C$16="No",1,(1-SLR!$D97*Parameters!DL$191))&lt;=0,1,(Parameters!$B$184*(1-Parameters!DL$195)*_xlfn.IFNA('[3]National GDP per capita ppp'!DL98,0)+(1-Parameters!$B$184)*DL97)*(1+(_xlfn.IFNA('[3]Nat GDP per cap ppp growth rate'!DL98,0)-IF(Settings!$C$16="No",0,Parameters!DL$174*('AMOC national temperature'!DL97-Parameters!DL$138)+Parameters!DL$175*('AMOC national temperature'!DL97-Parameters!DL$138)^2)))*IF(Settings!$C$16="No",1,(1-SLR!$D97*Parameters!DL$191))))</f>
        <v>25349.741553885859</v>
      </c>
      <c r="DM98" s="22">
        <f ca="1">IF(DM$2=0,0,IF((Parameters!$B$184*(1-Parameters!DM$195)*_xlfn.IFNA('[3]National GDP per capita ppp'!DM98,0)+(1-Parameters!$B$184)*DM97)*(1+(_xlfn.IFNA('[3]Nat GDP per cap ppp growth rate'!DM98,0)-IF(Settings!$C$16="No",0,Parameters!DM$174*('AMOC national temperature'!DM97-Parameters!DM$138)+Parameters!DM$175*('AMOC national temperature'!DM97-Parameters!DM$138)^2)))*IF(Settings!$C$16="No",1,(1-SLR!$D97*Parameters!DM$191))&lt;=0,1,(Parameters!$B$184*(1-Parameters!DM$195)*_xlfn.IFNA('[3]National GDP per capita ppp'!DM98,0)+(1-Parameters!$B$184)*DM97)*(1+(_xlfn.IFNA('[3]Nat GDP per cap ppp growth rate'!DM98,0)-IF(Settings!$C$16="No",0,Parameters!DM$174*('AMOC national temperature'!DM97-Parameters!DM$138)+Parameters!DM$175*('AMOC national temperature'!DM97-Parameters!DM$138)^2)))*IF(Settings!$C$16="No",1,(1-SLR!$D97*Parameters!DM$191))))</f>
        <v>38304.606412548826</v>
      </c>
      <c r="DN98" s="22">
        <f ca="1">IF(DN$2=0,0,IF((Parameters!$B$184*(1-Parameters!DN$195)*_xlfn.IFNA('[3]National GDP per capita ppp'!DN98,0)+(1-Parameters!$B$184)*DN97)*(1+(_xlfn.IFNA('[3]Nat GDP per cap ppp growth rate'!DN98,0)-IF(Settings!$C$16="No",0,Parameters!DN$174*('AMOC national temperature'!DN97-Parameters!DN$138)+Parameters!DN$175*('AMOC national temperature'!DN97-Parameters!DN$138)^2)))*IF(Settings!$C$16="No",1,(1-SLR!$D97*Parameters!DN$191))&lt;=0,1,(Parameters!$B$184*(1-Parameters!DN$195)*_xlfn.IFNA('[3]National GDP per capita ppp'!DN98,0)+(1-Parameters!$B$184)*DN97)*(1+(_xlfn.IFNA('[3]Nat GDP per cap ppp growth rate'!DN98,0)-IF(Settings!$C$16="No",0,Parameters!DN$174*('AMOC national temperature'!DN97-Parameters!DN$138)+Parameters!DN$175*('AMOC national temperature'!DN97-Parameters!DN$138)^2)))*IF(Settings!$C$16="No",1,(1-SLR!$D97*Parameters!DN$191))))</f>
        <v>45811.116934025442</v>
      </c>
      <c r="DO98" s="22">
        <f ca="1">IF(DO$2=0,0,IF((Parameters!$B$184*(1-Parameters!DO$195)*_xlfn.IFNA('[3]National GDP per capita ppp'!DO98,0)+(1-Parameters!$B$184)*DO97)*(1+(_xlfn.IFNA('[3]Nat GDP per cap ppp growth rate'!DO98,0)-IF(Settings!$C$16="No",0,Parameters!DO$174*('AMOC national temperature'!DO97-Parameters!DO$138)+Parameters!DO$175*('AMOC national temperature'!DO97-Parameters!DO$138)^2)))*IF(Settings!$C$16="No",1,(1-SLR!$D97*Parameters!DO$191))&lt;=0,1,(Parameters!$B$184*(1-Parameters!DO$195)*_xlfn.IFNA('[3]National GDP per capita ppp'!DO98,0)+(1-Parameters!$B$184)*DO97)*(1+(_xlfn.IFNA('[3]Nat GDP per cap ppp growth rate'!DO98,0)-IF(Settings!$C$16="No",0,Parameters!DO$174*('AMOC national temperature'!DO97-Parameters!DO$138)+Parameters!DO$175*('AMOC national temperature'!DO97-Parameters!DO$138)^2)))*IF(Settings!$C$16="No",1,(1-SLR!$D97*Parameters!DO$191))))</f>
        <v>92096.251308888619</v>
      </c>
      <c r="DP98" s="22">
        <f ca="1">IF(DP$2=0,0,IF((Parameters!$B$184*(1-Parameters!DP$195)*_xlfn.IFNA('[3]National GDP per capita ppp'!DP98,0)+(1-Parameters!$B$184)*DP97)*(1+(_xlfn.IFNA('[3]Nat GDP per cap ppp growth rate'!DP98,0)-IF(Settings!$C$16="No",0,Parameters!DP$174*('AMOC national temperature'!DP97-Parameters!DP$138)+Parameters!DP$175*('AMOC national temperature'!DP97-Parameters!DP$138)^2)))*IF(Settings!$C$16="No",1,(1-SLR!$D97*Parameters!DP$191))&lt;=0,1,(Parameters!$B$184*(1-Parameters!DP$195)*_xlfn.IFNA('[3]National GDP per capita ppp'!DP98,0)+(1-Parameters!$B$184)*DP97)*(1+(_xlfn.IFNA('[3]Nat GDP per cap ppp growth rate'!DP98,0)-IF(Settings!$C$16="No",0,Parameters!DP$174*('AMOC national temperature'!DP97-Parameters!DP$138)+Parameters!DP$175*('AMOC national temperature'!DP97-Parameters!DP$138)^2)))*IF(Settings!$C$16="No",1,(1-SLR!$D97*Parameters!DP$191))))</f>
        <v>13731.237533647636</v>
      </c>
      <c r="DQ98" s="22">
        <f ca="1">IF(DQ$2=0,0,IF((Parameters!$B$184*(1-Parameters!DQ$195)*_xlfn.IFNA('[3]National GDP per capita ppp'!DQ98,0)+(1-Parameters!$B$184)*DQ97)*(1+(_xlfn.IFNA('[3]Nat GDP per cap ppp growth rate'!DQ98,0)-IF(Settings!$C$16="No",0,Parameters!DQ$174*('AMOC national temperature'!DQ97-Parameters!DQ$138)+Parameters!DQ$175*('AMOC national temperature'!DQ97-Parameters!DQ$138)^2)))*IF(Settings!$C$16="No",1,(1-SLR!$D97*Parameters!DQ$191))&lt;=0,1,(Parameters!$B$184*(1-Parameters!DQ$195)*_xlfn.IFNA('[3]National GDP per capita ppp'!DQ98,0)+(1-Parameters!$B$184)*DQ97)*(1+(_xlfn.IFNA('[3]Nat GDP per cap ppp growth rate'!DQ98,0)-IF(Settings!$C$16="No",0,Parameters!DQ$174*('AMOC national temperature'!DQ97-Parameters!DQ$138)+Parameters!DQ$175*('AMOC national temperature'!DQ97-Parameters!DQ$138)^2)))*IF(Settings!$C$16="No",1,(1-SLR!$D97*Parameters!DQ$191))))</f>
        <v>39520.277833113767</v>
      </c>
      <c r="DR98" s="22">
        <f>IF(DR$2=0,0,IF((Parameters!$B$184*(1-Parameters!DR$195)*_xlfn.IFNA('[3]National GDP per capita ppp'!DR98,0)+(1-Parameters!$B$184)*DR97)*(1+(_xlfn.IFNA('[3]Nat GDP per cap ppp growth rate'!DR98,0)-IF(Settings!$C$16="No",0,Parameters!DR$174*('AMOC national temperature'!DR97-Parameters!DR$138)+Parameters!DR$175*('AMOC national temperature'!DR97-Parameters!DR$138)^2)))*IF(Settings!$C$16="No",1,(1-SLR!$D97*Parameters!DR$191))&lt;=0,1,(Parameters!$B$184*(1-Parameters!DR$195)*_xlfn.IFNA('[3]National GDP per capita ppp'!DR98,0)+(1-Parameters!$B$184)*DR97)*(1+(_xlfn.IFNA('[3]Nat GDP per cap ppp growth rate'!DR98,0)-IF(Settings!$C$16="No",0,Parameters!DR$174*('AMOC national temperature'!DR97-Parameters!DR$138)+Parameters!DR$175*('AMOC national temperature'!DR97-Parameters!DR$138)^2)))*IF(Settings!$C$16="No",1,(1-SLR!$D97*Parameters!DR$191))))</f>
        <v>0</v>
      </c>
      <c r="DS98" s="22">
        <f ca="1">IF(DS$2=0,0,IF((Parameters!$B$184*(1-Parameters!DS$195)*_xlfn.IFNA('[3]National GDP per capita ppp'!DS98,0)+(1-Parameters!$B$184)*DS97)*(1+(_xlfn.IFNA('[3]Nat GDP per cap ppp growth rate'!DS98,0)-IF(Settings!$C$16="No",0,Parameters!DS$174*('AMOC national temperature'!DS97-Parameters!DS$138)+Parameters!DS$175*('AMOC national temperature'!DS97-Parameters!DS$138)^2)))*IF(Settings!$C$16="No",1,(1-SLR!$D97*Parameters!DS$191))&lt;=0,1,(Parameters!$B$184*(1-Parameters!DS$195)*_xlfn.IFNA('[3]National GDP per capita ppp'!DS98,0)+(1-Parameters!$B$184)*DS97)*(1+(_xlfn.IFNA('[3]Nat GDP per cap ppp growth rate'!DS98,0)-IF(Settings!$C$16="No",0,Parameters!DS$174*('AMOC national temperature'!DS97-Parameters!DS$138)+Parameters!DS$175*('AMOC national temperature'!DS97-Parameters!DS$138)^2)))*IF(Settings!$C$16="No",1,(1-SLR!$D97*Parameters!DS$191))))</f>
        <v>228121.59994028625</v>
      </c>
      <c r="DT98" s="22">
        <f ca="1">IF(DT$2=0,0,IF((Parameters!$B$184*(1-Parameters!DT$195)*_xlfn.IFNA('[3]National GDP per capita ppp'!DT98,0)+(1-Parameters!$B$184)*DT97)*(1+(_xlfn.IFNA('[3]Nat GDP per cap ppp growth rate'!DT98,0)-IF(Settings!$C$16="No",0,Parameters!DT$174*('AMOC national temperature'!DT97-Parameters!DT$138)+Parameters!DT$175*('AMOC national temperature'!DT97-Parameters!DT$138)^2)))*IF(Settings!$C$16="No",1,(1-SLR!$D97*Parameters!DT$191))&lt;=0,1,(Parameters!$B$184*(1-Parameters!DT$195)*_xlfn.IFNA('[3]National GDP per capita ppp'!DT98,0)+(1-Parameters!$B$184)*DT97)*(1+(_xlfn.IFNA('[3]Nat GDP per cap ppp growth rate'!DT98,0)-IF(Settings!$C$16="No",0,Parameters!DT$174*('AMOC national temperature'!DT97-Parameters!DT$138)+Parameters!DT$175*('AMOC national temperature'!DT97-Parameters!DT$138)^2)))*IF(Settings!$C$16="No",1,(1-SLR!$D97*Parameters!DT$191))))</f>
        <v>16093.564473612778</v>
      </c>
      <c r="DU98" s="22">
        <f ca="1">IF(DU$2=0,0,IF((Parameters!$B$184*(1-Parameters!DU$195)*_xlfn.IFNA('[3]National GDP per capita ppp'!DU98,0)+(1-Parameters!$B$184)*DU97)*(1+(_xlfn.IFNA('[3]Nat GDP per cap ppp growth rate'!DU98,0)-IF(Settings!$C$16="No",0,Parameters!DU$174*('AMOC national temperature'!DU97-Parameters!DU$138)+Parameters!DU$175*('AMOC national temperature'!DU97-Parameters!DU$138)^2)))*IF(Settings!$C$16="No",1,(1-SLR!$D97*Parameters!DU$191))&lt;=0,1,(Parameters!$B$184*(1-Parameters!DU$195)*_xlfn.IFNA('[3]National GDP per capita ppp'!DU98,0)+(1-Parameters!$B$184)*DU97)*(1+(_xlfn.IFNA('[3]Nat GDP per cap ppp growth rate'!DU98,0)-IF(Settings!$C$16="No",0,Parameters!DU$174*('AMOC national temperature'!DU97-Parameters!DU$138)+Parameters!DU$175*('AMOC national temperature'!DU97-Parameters!DU$138)^2)))*IF(Settings!$C$16="No",1,(1-SLR!$D97*Parameters!DU$191))))</f>
        <v>191998.84843719372</v>
      </c>
      <c r="DV98" s="22">
        <f ca="1">IF(DV$2=0,0,IF((Parameters!$B$184*(1-Parameters!DV$195)*_xlfn.IFNA('[3]National GDP per capita ppp'!DV98,0)+(1-Parameters!$B$184)*DV97)*(1+(_xlfn.IFNA('[3]Nat GDP per cap ppp growth rate'!DV98,0)-IF(Settings!$C$16="No",0,Parameters!DV$174*('AMOC national temperature'!DV97-Parameters!DV$138)+Parameters!DV$175*('AMOC national temperature'!DV97-Parameters!DV$138)^2)))*IF(Settings!$C$16="No",1,(1-SLR!$D97*Parameters!DV$191))&lt;=0,1,(Parameters!$B$184*(1-Parameters!DV$195)*_xlfn.IFNA('[3]National GDP per capita ppp'!DV98,0)+(1-Parameters!$B$184)*DV97)*(1+(_xlfn.IFNA('[3]Nat GDP per cap ppp growth rate'!DV98,0)-IF(Settings!$C$16="No",0,Parameters!DV$174*('AMOC national temperature'!DV97-Parameters!DV$138)+Parameters!DV$175*('AMOC national temperature'!DV97-Parameters!DV$138)^2)))*IF(Settings!$C$16="No",1,(1-SLR!$D97*Parameters!DV$191))))</f>
        <v>114363.70983377149</v>
      </c>
      <c r="DW98" s="22">
        <f>IF(DW$2=0,0,IF((Parameters!$B$184*(1-Parameters!DW$195)*_xlfn.IFNA('[3]National GDP per capita ppp'!DW98,0)+(1-Parameters!$B$184)*DW97)*(1+(_xlfn.IFNA('[3]Nat GDP per cap ppp growth rate'!DW98,0)-IF(Settings!$C$16="No",0,Parameters!DW$174*('AMOC national temperature'!DW97-Parameters!DW$138)+Parameters!DW$175*('AMOC national temperature'!DW97-Parameters!DW$138)^2)))*IF(Settings!$C$16="No",1,(1-SLR!$D97*Parameters!DW$191))&lt;=0,1,(Parameters!$B$184*(1-Parameters!DW$195)*_xlfn.IFNA('[3]National GDP per capita ppp'!DW98,0)+(1-Parameters!$B$184)*DW97)*(1+(_xlfn.IFNA('[3]Nat GDP per cap ppp growth rate'!DW98,0)-IF(Settings!$C$16="No",0,Parameters!DW$174*('AMOC national temperature'!DW97-Parameters!DW$138)+Parameters!DW$175*('AMOC national temperature'!DW97-Parameters!DW$138)^2)))*IF(Settings!$C$16="No",1,(1-SLR!$D97*Parameters!DW$191))))</f>
        <v>0</v>
      </c>
      <c r="DX98" s="22">
        <f ca="1">IF(DX$2=0,0,IF((Parameters!$B$184*(1-Parameters!DX$195)*_xlfn.IFNA('[3]National GDP per capita ppp'!DX98,0)+(1-Parameters!$B$184)*DX97)*(1+(_xlfn.IFNA('[3]Nat GDP per cap ppp growth rate'!DX98,0)-IF(Settings!$C$16="No",0,Parameters!DX$174*('AMOC national temperature'!DX97-Parameters!DX$138)+Parameters!DX$175*('AMOC national temperature'!DX97-Parameters!DX$138)^2)))*IF(Settings!$C$16="No",1,(1-SLR!$D97*Parameters!DX$191))&lt;=0,1,(Parameters!$B$184*(1-Parameters!DX$195)*_xlfn.IFNA('[3]National GDP per capita ppp'!DX98,0)+(1-Parameters!$B$184)*DX97)*(1+(_xlfn.IFNA('[3]Nat GDP per cap ppp growth rate'!DX98,0)-IF(Settings!$C$16="No",0,Parameters!DX$174*('AMOC national temperature'!DX97-Parameters!DX$138)+Parameters!DX$175*('AMOC national temperature'!DX97-Parameters!DX$138)^2)))*IF(Settings!$C$16="No",1,(1-SLR!$D97*Parameters!DX$191))))</f>
        <v>10738.419801797358</v>
      </c>
      <c r="DY98" s="22">
        <f ca="1">IF(DY$2=0,0,IF((Parameters!$B$184*(1-Parameters!DY$195)*_xlfn.IFNA('[3]National GDP per capita ppp'!DY98,0)+(1-Parameters!$B$184)*DY97)*(1+(_xlfn.IFNA('[3]Nat GDP per cap ppp growth rate'!DY98,0)-IF(Settings!$C$16="No",0,Parameters!DY$174*('AMOC national temperature'!DY97-Parameters!DY$138)+Parameters!DY$175*('AMOC national temperature'!DY97-Parameters!DY$138)^2)))*IF(Settings!$C$16="No",1,(1-SLR!$D97*Parameters!DY$191))&lt;=0,1,(Parameters!$B$184*(1-Parameters!DY$195)*_xlfn.IFNA('[3]National GDP per capita ppp'!DY98,0)+(1-Parameters!$B$184)*DY97)*(1+(_xlfn.IFNA('[3]Nat GDP per cap ppp growth rate'!DY98,0)-IF(Settings!$C$16="No",0,Parameters!DY$174*('AMOC national temperature'!DY97-Parameters!DY$138)+Parameters!DY$175*('AMOC national temperature'!DY97-Parameters!DY$138)^2)))*IF(Settings!$C$16="No",1,(1-SLR!$D97*Parameters!DY$191))))</f>
        <v>59624.526886563348</v>
      </c>
      <c r="DZ98" s="22">
        <f ca="1">IF(DZ$2=0,0,IF((Parameters!$B$184*(1-Parameters!DZ$195)*_xlfn.IFNA('[3]National GDP per capita ppp'!DZ98,0)+(1-Parameters!$B$184)*DZ97)*(1+(_xlfn.IFNA('[3]Nat GDP per cap ppp growth rate'!DZ98,0)-IF(Settings!$C$16="No",0,Parameters!DZ$174*('AMOC national temperature'!DZ97-Parameters!DZ$138)+Parameters!DZ$175*('AMOC national temperature'!DZ97-Parameters!DZ$138)^2)))*IF(Settings!$C$16="No",1,(1-SLR!$D97*Parameters!DZ$191))&lt;=0,1,(Parameters!$B$184*(1-Parameters!DZ$195)*_xlfn.IFNA('[3]National GDP per capita ppp'!DZ98,0)+(1-Parameters!$B$184)*DZ97)*(1+(_xlfn.IFNA('[3]Nat GDP per cap ppp growth rate'!DZ98,0)-IF(Settings!$C$16="No",0,Parameters!DZ$174*('AMOC national temperature'!DZ97-Parameters!DZ$138)+Parameters!DZ$175*('AMOC national temperature'!DZ97-Parameters!DZ$138)^2)))*IF(Settings!$C$16="No",1,(1-SLR!$D97*Parameters!DZ$191))))</f>
        <v>27228.616567577501</v>
      </c>
      <c r="EA98" s="22">
        <f ca="1">IF(EA$2=0,0,IF((Parameters!$B$184*(1-Parameters!EA$195)*_xlfn.IFNA('[3]National GDP per capita ppp'!EA98,0)+(1-Parameters!$B$184)*EA97)*(1+(_xlfn.IFNA('[3]Nat GDP per cap ppp growth rate'!EA98,0)-IF(Settings!$C$16="No",0,Parameters!EA$174*('AMOC national temperature'!EA97-Parameters!EA$138)+Parameters!EA$175*('AMOC national temperature'!EA97-Parameters!EA$138)^2)))*IF(Settings!$C$16="No",1,(1-SLR!$D97*Parameters!EA$191))&lt;=0,1,(Parameters!$B$184*(1-Parameters!EA$195)*_xlfn.IFNA('[3]National GDP per capita ppp'!EA98,0)+(1-Parameters!$B$184)*EA97)*(1+(_xlfn.IFNA('[3]Nat GDP per cap ppp growth rate'!EA98,0)-IF(Settings!$C$16="No",0,Parameters!EA$174*('AMOC national temperature'!EA97-Parameters!EA$138)+Parameters!EA$175*('AMOC national temperature'!EA97-Parameters!EA$138)^2)))*IF(Settings!$C$16="No",1,(1-SLR!$D97*Parameters!EA$191))))</f>
        <v>61920.751210058821</v>
      </c>
      <c r="EB98" s="22">
        <f ca="1">IF(EB$2=0,0,IF((Parameters!$B$184*(1-Parameters!EB$195)*_xlfn.IFNA('[3]National GDP per capita ppp'!EB98,0)+(1-Parameters!$B$184)*EB97)*(1+(_xlfn.IFNA('[3]Nat GDP per cap ppp growth rate'!EB98,0)-IF(Settings!$C$16="No",0,Parameters!EB$174*('AMOC national temperature'!EB97-Parameters!EB$138)+Parameters!EB$175*('AMOC national temperature'!EB97-Parameters!EB$138)^2)))*IF(Settings!$C$16="No",1,(1-SLR!$D97*Parameters!EB$191))&lt;=0,1,(Parameters!$B$184*(1-Parameters!EB$195)*_xlfn.IFNA('[3]National GDP per capita ppp'!EB98,0)+(1-Parameters!$B$184)*EB97)*(1+(_xlfn.IFNA('[3]Nat GDP per cap ppp growth rate'!EB98,0)-IF(Settings!$C$16="No",0,Parameters!EB$174*('AMOC national temperature'!EB97-Parameters!EB$138)+Parameters!EB$175*('AMOC national temperature'!EB97-Parameters!EB$138)^2)))*IF(Settings!$C$16="No",1,(1-SLR!$D97*Parameters!EB$191))))</f>
        <v>129166.2953426297</v>
      </c>
      <c r="EC98" s="22">
        <f ca="1">IF(EC$2=0,0,IF((Parameters!$B$184*(1-Parameters!EC$195)*_xlfn.IFNA('[3]National GDP per capita ppp'!EC98,0)+(1-Parameters!$B$184)*EC97)*(1+(_xlfn.IFNA('[3]Nat GDP per cap ppp growth rate'!EC98,0)-IF(Settings!$C$16="No",0,Parameters!EC$174*('AMOC national temperature'!EC97-Parameters!EC$138)+Parameters!EC$175*('AMOC national temperature'!EC97-Parameters!EC$138)^2)))*IF(Settings!$C$16="No",1,(1-SLR!$D97*Parameters!EC$191))&lt;=0,1,(Parameters!$B$184*(1-Parameters!EC$195)*_xlfn.IFNA('[3]National GDP per capita ppp'!EC98,0)+(1-Parameters!$B$184)*EC97)*(1+(_xlfn.IFNA('[3]Nat GDP per cap ppp growth rate'!EC98,0)-IF(Settings!$C$16="No",0,Parameters!EC$174*('AMOC national temperature'!EC97-Parameters!EC$138)+Parameters!EC$175*('AMOC national temperature'!EC97-Parameters!EC$138)^2)))*IF(Settings!$C$16="No",1,(1-SLR!$D97*Parameters!EC$191))))</f>
        <v>19530.788130181412</v>
      </c>
      <c r="ED98" s="22">
        <f ca="1">IF(ED$2=0,0,IF((Parameters!$B$184*(1-Parameters!ED$195)*_xlfn.IFNA('[3]National GDP per capita ppp'!ED98,0)+(1-Parameters!$B$184)*ED97)*(1+(_xlfn.IFNA('[3]Nat GDP per cap ppp growth rate'!ED98,0)-IF(Settings!$C$16="No",0,Parameters!ED$174*('AMOC national temperature'!ED97-Parameters!ED$138)+Parameters!ED$175*('AMOC national temperature'!ED97-Parameters!ED$138)^2)))*IF(Settings!$C$16="No",1,(1-SLR!$D97*Parameters!ED$191))&lt;=0,1,(Parameters!$B$184*(1-Parameters!ED$195)*_xlfn.IFNA('[3]National GDP per capita ppp'!ED98,0)+(1-Parameters!$B$184)*ED97)*(1+(_xlfn.IFNA('[3]Nat GDP per cap ppp growth rate'!ED98,0)-IF(Settings!$C$16="No",0,Parameters!ED$174*('AMOC national temperature'!ED97-Parameters!ED$138)+Parameters!ED$175*('AMOC national temperature'!ED97-Parameters!ED$138)^2)))*IF(Settings!$C$16="No",1,(1-SLR!$D97*Parameters!ED$191))))</f>
        <v>46224.380985144358</v>
      </c>
      <c r="EE98" s="22">
        <f ca="1">IF(EE$2=0,0,IF((Parameters!$B$184*(1-Parameters!EE$195)*_xlfn.IFNA('[3]National GDP per capita ppp'!EE98,0)+(1-Parameters!$B$184)*EE97)*(1+(_xlfn.IFNA('[3]Nat GDP per cap ppp growth rate'!EE98,0)-IF(Settings!$C$16="No",0,Parameters!EE$174*('AMOC national temperature'!EE97-Parameters!EE$138)+Parameters!EE$175*('AMOC national temperature'!EE97-Parameters!EE$138)^2)))*IF(Settings!$C$16="No",1,(1-SLR!$D97*Parameters!EE$191))&lt;=0,1,(Parameters!$B$184*(1-Parameters!EE$195)*_xlfn.IFNA('[3]National GDP per capita ppp'!EE98,0)+(1-Parameters!$B$184)*EE97)*(1+(_xlfn.IFNA('[3]Nat GDP per cap ppp growth rate'!EE98,0)-IF(Settings!$C$16="No",0,Parameters!EE$174*('AMOC national temperature'!EE97-Parameters!EE$138)+Parameters!EE$175*('AMOC national temperature'!EE97-Parameters!EE$138)^2)))*IF(Settings!$C$16="No",1,(1-SLR!$D97*Parameters!EE$191))))</f>
        <v>76701.114357107654</v>
      </c>
      <c r="EF98" s="22">
        <f ca="1">IF(EF$2=0,0,IF((Parameters!$B$184*(1-Parameters!EF$195)*_xlfn.IFNA('[3]National GDP per capita ppp'!EF98,0)+(1-Parameters!$B$184)*EF97)*(1+(_xlfn.IFNA('[3]Nat GDP per cap ppp growth rate'!EF98,0)-IF(Settings!$C$16="No",0,Parameters!EF$174*('AMOC national temperature'!EF97-Parameters!EF$138)+Parameters!EF$175*('AMOC national temperature'!EF97-Parameters!EF$138)^2)))*IF(Settings!$C$16="No",1,(1-SLR!$D97*Parameters!EF$191))&lt;=0,1,(Parameters!$B$184*(1-Parameters!EF$195)*_xlfn.IFNA('[3]National GDP per capita ppp'!EF98,0)+(1-Parameters!$B$184)*EF97)*(1+(_xlfn.IFNA('[3]Nat GDP per cap ppp growth rate'!EF98,0)-IF(Settings!$C$16="No",0,Parameters!EF$174*('AMOC national temperature'!EF97-Parameters!EF$138)+Parameters!EF$175*('AMOC national temperature'!EF97-Parameters!EF$138)^2)))*IF(Settings!$C$16="No",1,(1-SLR!$D97*Parameters!EF$191))))</f>
        <v>493935.90456661116</v>
      </c>
      <c r="EG98" s="22">
        <f ca="1">IF(EG$2=0,0,IF((Parameters!$B$184*(1-Parameters!EG$195)*_xlfn.IFNA('[3]National GDP per capita ppp'!EG98,0)+(1-Parameters!$B$184)*EG97)*(1+(_xlfn.IFNA('[3]Nat GDP per cap ppp growth rate'!EG98,0)-IF(Settings!$C$16="No",0,Parameters!EG$174*('AMOC national temperature'!EG97-Parameters!EG$138)+Parameters!EG$175*('AMOC national temperature'!EG97-Parameters!EG$138)^2)))*IF(Settings!$C$16="No",1,(1-SLR!$D97*Parameters!EG$191))&lt;=0,1,(Parameters!$B$184*(1-Parameters!EG$195)*_xlfn.IFNA('[3]National GDP per capita ppp'!EG98,0)+(1-Parameters!$B$184)*EG97)*(1+(_xlfn.IFNA('[3]Nat GDP per cap ppp growth rate'!EG98,0)-IF(Settings!$C$16="No",0,Parameters!EG$174*('AMOC national temperature'!EG97-Parameters!EG$138)+Parameters!EG$175*('AMOC national temperature'!EG97-Parameters!EG$138)^2)))*IF(Settings!$C$16="No",1,(1-SLR!$D97*Parameters!EG$191))))</f>
        <v>47866.640715538568</v>
      </c>
      <c r="EH98" s="22">
        <f ca="1">IF(EH$2=0,0,IF((Parameters!$B$184*(1-Parameters!EH$195)*_xlfn.IFNA('[3]National GDP per capita ppp'!EH98,0)+(1-Parameters!$B$184)*EH97)*(1+(_xlfn.IFNA('[3]Nat GDP per cap ppp growth rate'!EH98,0)-IF(Settings!$C$16="No",0,Parameters!EH$174*('AMOC national temperature'!EH97-Parameters!EH$138)+Parameters!EH$175*('AMOC national temperature'!EH97-Parameters!EH$138)^2)))*IF(Settings!$C$16="No",1,(1-SLR!$D97*Parameters!EH$191))&lt;=0,1,(Parameters!$B$184*(1-Parameters!EH$195)*_xlfn.IFNA('[3]National GDP per capita ppp'!EH98,0)+(1-Parameters!$B$184)*EH97)*(1+(_xlfn.IFNA('[3]Nat GDP per cap ppp growth rate'!EH98,0)-IF(Settings!$C$16="No",0,Parameters!EH$174*('AMOC national temperature'!EH97-Parameters!EH$138)+Parameters!EH$175*('AMOC national temperature'!EH97-Parameters!EH$138)^2)))*IF(Settings!$C$16="No",1,(1-SLR!$D97*Parameters!EH$191))))</f>
        <v>95535.36736929274</v>
      </c>
      <c r="EI98" s="22">
        <f ca="1">IF(EI$2=0,0,IF((Parameters!$B$184*(1-Parameters!EI$195)*_xlfn.IFNA('[3]National GDP per capita ppp'!EI98,0)+(1-Parameters!$B$184)*EI97)*(1+(_xlfn.IFNA('[3]Nat GDP per cap ppp growth rate'!EI98,0)-IF(Settings!$C$16="No",0,Parameters!EI$174*('AMOC national temperature'!EI97-Parameters!EI$138)+Parameters!EI$175*('AMOC national temperature'!EI97-Parameters!EI$138)^2)))*IF(Settings!$C$16="No",1,(1-SLR!$D97*Parameters!EI$191))&lt;=0,1,(Parameters!$B$184*(1-Parameters!EI$195)*_xlfn.IFNA('[3]National GDP per capita ppp'!EI98,0)+(1-Parameters!$B$184)*EI97)*(1+(_xlfn.IFNA('[3]Nat GDP per cap ppp growth rate'!EI98,0)-IF(Settings!$C$16="No",0,Parameters!EI$174*('AMOC national temperature'!EI97-Parameters!EI$138)+Parameters!EI$175*('AMOC national temperature'!EI97-Parameters!EI$138)^2)))*IF(Settings!$C$16="No",1,(1-SLR!$D97*Parameters!EI$191))))</f>
        <v>66345.66546704834</v>
      </c>
      <c r="EJ98" s="22">
        <f ca="1">IF(EJ$2=0,0,IF((Parameters!$B$184*(1-Parameters!EJ$195)*_xlfn.IFNA('[3]National GDP per capita ppp'!EJ98,0)+(1-Parameters!$B$184)*EJ97)*(1+(_xlfn.IFNA('[3]Nat GDP per cap ppp growth rate'!EJ98,0)-IF(Settings!$C$16="No",0,Parameters!EJ$174*('AMOC national temperature'!EJ97-Parameters!EJ$138)+Parameters!EJ$175*('AMOC national temperature'!EJ97-Parameters!EJ$138)^2)))*IF(Settings!$C$16="No",1,(1-SLR!$D97*Parameters!EJ$191))&lt;=0,1,(Parameters!$B$184*(1-Parameters!EJ$195)*_xlfn.IFNA('[3]National GDP per capita ppp'!EJ98,0)+(1-Parameters!$B$184)*EJ97)*(1+(_xlfn.IFNA('[3]Nat GDP per cap ppp growth rate'!EJ98,0)-IF(Settings!$C$16="No",0,Parameters!EJ$174*('AMOC national temperature'!EJ97-Parameters!EJ$138)+Parameters!EJ$175*('AMOC national temperature'!EJ97-Parameters!EJ$138)^2)))*IF(Settings!$C$16="No",1,(1-SLR!$D97*Parameters!EJ$191))))</f>
        <v>40720.433091757382</v>
      </c>
      <c r="EK98" s="22">
        <f ca="1">IF(EK$2=0,0,IF((Parameters!$B$184*(1-Parameters!EK$195)*_xlfn.IFNA('[3]National GDP per capita ppp'!EK98,0)+(1-Parameters!$B$184)*EK97)*(1+(_xlfn.IFNA('[3]Nat GDP per cap ppp growth rate'!EK98,0)-IF(Settings!$C$16="No",0,Parameters!EK$174*('AMOC national temperature'!EK97-Parameters!EK$138)+Parameters!EK$175*('AMOC national temperature'!EK97-Parameters!EK$138)^2)))*IF(Settings!$C$16="No",1,(1-SLR!$D97*Parameters!EK$191))&lt;=0,1,(Parameters!$B$184*(1-Parameters!EK$195)*_xlfn.IFNA('[3]National GDP per capita ppp'!EK98,0)+(1-Parameters!$B$184)*EK97)*(1+(_xlfn.IFNA('[3]Nat GDP per cap ppp growth rate'!EK98,0)-IF(Settings!$C$16="No",0,Parameters!EK$174*('AMOC national temperature'!EK97-Parameters!EK$138)+Parameters!EK$175*('AMOC national temperature'!EK97-Parameters!EK$138)^2)))*IF(Settings!$C$16="No",1,(1-SLR!$D97*Parameters!EK$191))))</f>
        <v>131416.57919840998</v>
      </c>
      <c r="EL98" s="22">
        <f ca="1">IF(EL$2=0,0,IF((Parameters!$B$184*(1-Parameters!EL$195)*_xlfn.IFNA('[3]National GDP per capita ppp'!EL98,0)+(1-Parameters!$B$184)*EL97)*(1+(_xlfn.IFNA('[3]Nat GDP per cap ppp growth rate'!EL98,0)-IF(Settings!$C$16="No",0,Parameters!EL$174*('AMOC national temperature'!EL97-Parameters!EL$138)+Parameters!EL$175*('AMOC national temperature'!EL97-Parameters!EL$138)^2)))*IF(Settings!$C$16="No",1,(1-SLR!$D97*Parameters!EL$191))&lt;=0,1,(Parameters!$B$184*(1-Parameters!EL$195)*_xlfn.IFNA('[3]National GDP per capita ppp'!EL98,0)+(1-Parameters!$B$184)*EL97)*(1+(_xlfn.IFNA('[3]Nat GDP per cap ppp growth rate'!EL98,0)-IF(Settings!$C$16="No",0,Parameters!EL$174*('AMOC national temperature'!EL97-Parameters!EL$138)+Parameters!EL$175*('AMOC national temperature'!EL97-Parameters!EL$138)^2)))*IF(Settings!$C$16="No",1,(1-SLR!$D97*Parameters!EL$191))))</f>
        <v>33633.50639400199</v>
      </c>
      <c r="EM98" s="22">
        <f ca="1">IF(EM$2=0,0,IF((Parameters!$B$184*(1-Parameters!EM$195)*_xlfn.IFNA('[3]National GDP per capita ppp'!EM98,0)+(1-Parameters!$B$184)*EM97)*(1+(_xlfn.IFNA('[3]Nat GDP per cap ppp growth rate'!EM98,0)-IF(Settings!$C$16="No",0,Parameters!EM$174*('AMOC national temperature'!EM97-Parameters!EM$138)+Parameters!EM$175*('AMOC national temperature'!EM97-Parameters!EM$138)^2)))*IF(Settings!$C$16="No",1,(1-SLR!$D97*Parameters!EM$191))&lt;=0,1,(Parameters!$B$184*(1-Parameters!EM$195)*_xlfn.IFNA('[3]National GDP per capita ppp'!EM98,0)+(1-Parameters!$B$184)*EM97)*(1+(_xlfn.IFNA('[3]Nat GDP per cap ppp growth rate'!EM98,0)-IF(Settings!$C$16="No",0,Parameters!EM$174*('AMOC national temperature'!EM97-Parameters!EM$138)+Parameters!EM$175*('AMOC national temperature'!EM97-Parameters!EM$138)^2)))*IF(Settings!$C$16="No",1,(1-SLR!$D97*Parameters!EM$191))))</f>
        <v>61258.422450807331</v>
      </c>
      <c r="EN98" s="22">
        <f ca="1">IF(EN$2=0,0,IF((Parameters!$B$184*(1-Parameters!EN$195)*_xlfn.IFNA('[3]National GDP per capita ppp'!EN98,0)+(1-Parameters!$B$184)*EN97)*(1+(_xlfn.IFNA('[3]Nat GDP per cap ppp growth rate'!EN98,0)-IF(Settings!$C$16="No",0,Parameters!EN$174*('AMOC national temperature'!EN97-Parameters!EN$138)+Parameters!EN$175*('AMOC national temperature'!EN97-Parameters!EN$138)^2)))*IF(Settings!$C$16="No",1,(1-SLR!$D97*Parameters!EN$191))&lt;=0,1,(Parameters!$B$184*(1-Parameters!EN$195)*_xlfn.IFNA('[3]National GDP per capita ppp'!EN98,0)+(1-Parameters!$B$184)*EN97)*(1+(_xlfn.IFNA('[3]Nat GDP per cap ppp growth rate'!EN98,0)-IF(Settings!$C$16="No",0,Parameters!EN$174*('AMOC national temperature'!EN97-Parameters!EN$138)+Parameters!EN$175*('AMOC national temperature'!EN97-Parameters!EN$138)^2)))*IF(Settings!$C$16="No",1,(1-SLR!$D97*Parameters!EN$191))))</f>
        <v>198515.37125857847</v>
      </c>
      <c r="EO98" s="22">
        <f>IF(EO$2=0,0,IF((Parameters!$B$184*(1-Parameters!EO$195)*_xlfn.IFNA('[3]National GDP per capita ppp'!EO98,0)+(1-Parameters!$B$184)*EO97)*(1+(_xlfn.IFNA('[3]Nat GDP per cap ppp growth rate'!EO98,0)-IF(Settings!$C$16="No",0,Parameters!EO$174*('AMOC national temperature'!EO97-Parameters!EO$138)+Parameters!EO$175*('AMOC national temperature'!EO97-Parameters!EO$138)^2)))*IF(Settings!$C$16="No",1,(1-SLR!$D97*Parameters!EO$191))&lt;=0,1,(Parameters!$B$184*(1-Parameters!EO$195)*_xlfn.IFNA('[3]National GDP per capita ppp'!EO98,0)+(1-Parameters!$B$184)*EO97)*(1+(_xlfn.IFNA('[3]Nat GDP per cap ppp growth rate'!EO98,0)-IF(Settings!$C$16="No",0,Parameters!EO$174*('AMOC national temperature'!EO97-Parameters!EO$138)+Parameters!EO$175*('AMOC national temperature'!EO97-Parameters!EO$138)^2)))*IF(Settings!$C$16="No",1,(1-SLR!$D97*Parameters!EO$191))))</f>
        <v>0</v>
      </c>
      <c r="EP98" s="22">
        <f ca="1">IF(EP$2=0,0,IF((Parameters!$B$184*(1-Parameters!EP$195)*_xlfn.IFNA('[3]National GDP per capita ppp'!EP98,0)+(1-Parameters!$B$184)*EP97)*(1+(_xlfn.IFNA('[3]Nat GDP per cap ppp growth rate'!EP98,0)-IF(Settings!$C$16="No",0,Parameters!EP$174*('AMOC national temperature'!EP97-Parameters!EP$138)+Parameters!EP$175*('AMOC national temperature'!EP97-Parameters!EP$138)^2)))*IF(Settings!$C$16="No",1,(1-SLR!$D97*Parameters!EP$191))&lt;=0,1,(Parameters!$B$184*(1-Parameters!EP$195)*_xlfn.IFNA('[3]National GDP per capita ppp'!EP98,0)+(1-Parameters!$B$184)*EP97)*(1+(_xlfn.IFNA('[3]Nat GDP per cap ppp growth rate'!EP98,0)-IF(Settings!$C$16="No",0,Parameters!EP$174*('AMOC national temperature'!EP97-Parameters!EP$138)+Parameters!EP$175*('AMOC national temperature'!EP97-Parameters!EP$138)^2)))*IF(Settings!$C$16="No",1,(1-SLR!$D97*Parameters!EP$191))))</f>
        <v>79171.532140780066</v>
      </c>
      <c r="EQ98" s="22">
        <f ca="1">IF(EQ$2=0,0,IF((Parameters!$B$184*(1-Parameters!EQ$195)*_xlfn.IFNA('[3]National GDP per capita ppp'!EQ98,0)+(1-Parameters!$B$184)*EQ97)*(1+(_xlfn.IFNA('[3]Nat GDP per cap ppp growth rate'!EQ98,0)-IF(Settings!$C$16="No",0,Parameters!EQ$174*('AMOC national temperature'!EQ97-Parameters!EQ$138)+Parameters!EQ$175*('AMOC national temperature'!EQ97-Parameters!EQ$138)^2)))*IF(Settings!$C$16="No",1,(1-SLR!$D97*Parameters!EQ$191))&lt;=0,1,(Parameters!$B$184*(1-Parameters!EQ$195)*_xlfn.IFNA('[3]National GDP per capita ppp'!EQ98,0)+(1-Parameters!$B$184)*EQ97)*(1+(_xlfn.IFNA('[3]Nat GDP per cap ppp growth rate'!EQ98,0)-IF(Settings!$C$16="No",0,Parameters!EQ$174*('AMOC national temperature'!EQ97-Parameters!EQ$138)+Parameters!EQ$175*('AMOC national temperature'!EQ97-Parameters!EQ$138)^2)))*IF(Settings!$C$16="No",1,(1-SLR!$D97*Parameters!EQ$191))))</f>
        <v>62349.100049291788</v>
      </c>
      <c r="ER98" s="22">
        <f ca="1">IF(ER$2=0,0,IF((Parameters!$B$184*(1-Parameters!ER$195)*_xlfn.IFNA('[3]National GDP per capita ppp'!ER98,0)+(1-Parameters!$B$184)*ER97)*(1+(_xlfn.IFNA('[3]Nat GDP per cap ppp growth rate'!ER98,0)-IF(Settings!$C$16="No",0,Parameters!ER$174*('AMOC national temperature'!ER97-Parameters!ER$138)+Parameters!ER$175*('AMOC national temperature'!ER97-Parameters!ER$138)^2)))*IF(Settings!$C$16="No",1,(1-SLR!$D97*Parameters!ER$191))&lt;=0,1,(Parameters!$B$184*(1-Parameters!ER$195)*_xlfn.IFNA('[3]National GDP per capita ppp'!ER98,0)+(1-Parameters!$B$184)*ER97)*(1+(_xlfn.IFNA('[3]Nat GDP per cap ppp growth rate'!ER98,0)-IF(Settings!$C$16="No",0,Parameters!ER$174*('AMOC national temperature'!ER97-Parameters!ER$138)+Parameters!ER$175*('AMOC national temperature'!ER97-Parameters!ER$138)^2)))*IF(Settings!$C$16="No",1,(1-SLR!$D97*Parameters!ER$191))))</f>
        <v>65305.746930357753</v>
      </c>
      <c r="ES98" s="22">
        <f ca="1">IF(ES$2=0,0,IF((Parameters!$B$184*(1-Parameters!ES$195)*_xlfn.IFNA('[3]National GDP per capita ppp'!ES98,0)+(1-Parameters!$B$184)*ES97)*(1+(_xlfn.IFNA('[3]Nat GDP per cap ppp growth rate'!ES98,0)-IF(Settings!$C$16="No",0,Parameters!ES$174*('AMOC national temperature'!ES97-Parameters!ES$138)+Parameters!ES$175*('AMOC national temperature'!ES97-Parameters!ES$138)^2)))*IF(Settings!$C$16="No",1,(1-SLR!$D97*Parameters!ES$191))&lt;=0,1,(Parameters!$B$184*(1-Parameters!ES$195)*_xlfn.IFNA('[3]National GDP per capita ppp'!ES98,0)+(1-Parameters!$B$184)*ES97)*(1+(_xlfn.IFNA('[3]Nat GDP per cap ppp growth rate'!ES98,0)-IF(Settings!$C$16="No",0,Parameters!ES$174*('AMOC national temperature'!ES97-Parameters!ES$138)+Parameters!ES$175*('AMOC national temperature'!ES97-Parameters!ES$138)^2)))*IF(Settings!$C$16="No",1,(1-SLR!$D97*Parameters!ES$191))))</f>
        <v>843964.11993974482</v>
      </c>
      <c r="ET98" s="22">
        <f>IF(ET$2=0,0,IF((Parameters!$B$184*(1-Parameters!ET$195)*_xlfn.IFNA('[3]National GDP per capita ppp'!ET98,0)+(1-Parameters!$B$184)*ET97)*(1+(_xlfn.IFNA('[3]Nat GDP per cap ppp growth rate'!ET98,0)-IF(Settings!$C$16="No",0,Parameters!ET$174*('AMOC national temperature'!ET97-Parameters!ET$138)+Parameters!ET$175*('AMOC national temperature'!ET97-Parameters!ET$138)^2)))*IF(Settings!$C$16="No",1,(1-SLR!$D97*Parameters!ET$191))&lt;=0,1,(Parameters!$B$184*(1-Parameters!ET$195)*_xlfn.IFNA('[3]National GDP per capita ppp'!ET98,0)+(1-Parameters!$B$184)*ET97)*(1+(_xlfn.IFNA('[3]Nat GDP per cap ppp growth rate'!ET98,0)-IF(Settings!$C$16="No",0,Parameters!ET$174*('AMOC national temperature'!ET97-Parameters!ET$138)+Parameters!ET$175*('AMOC national temperature'!ET97-Parameters!ET$138)^2)))*IF(Settings!$C$16="No",1,(1-SLR!$D97*Parameters!ET$191))))</f>
        <v>0</v>
      </c>
      <c r="EU98" s="22">
        <f ca="1">IF(EU$2=0,0,IF((Parameters!$B$184*(1-Parameters!EU$195)*_xlfn.IFNA('[3]National GDP per capita ppp'!EU98,0)+(1-Parameters!$B$184)*EU97)*(1+(_xlfn.IFNA('[3]Nat GDP per cap ppp growth rate'!EU98,0)-IF(Settings!$C$16="No",0,Parameters!EU$174*('AMOC national temperature'!EU97-Parameters!EU$138)+Parameters!EU$175*('AMOC national temperature'!EU97-Parameters!EU$138)^2)))*IF(Settings!$C$16="No",1,(1-SLR!$D97*Parameters!EU$191))&lt;=0,1,(Parameters!$B$184*(1-Parameters!EU$195)*_xlfn.IFNA('[3]National GDP per capita ppp'!EU98,0)+(1-Parameters!$B$184)*EU97)*(1+(_xlfn.IFNA('[3]Nat GDP per cap ppp growth rate'!EU98,0)-IF(Settings!$C$16="No",0,Parameters!EU$174*('AMOC national temperature'!EU97-Parameters!EU$138)+Parameters!EU$175*('AMOC national temperature'!EU97-Parameters!EU$138)^2)))*IF(Settings!$C$16="No",1,(1-SLR!$D97*Parameters!EU$191))))</f>
        <v>46756.973968683567</v>
      </c>
      <c r="EV98" s="22">
        <f ca="1">IF(EV$2=0,0,IF((Parameters!$B$184*(1-Parameters!EV$195)*_xlfn.IFNA('[3]National GDP per capita ppp'!EV98,0)+(1-Parameters!$B$184)*EV97)*(1+(_xlfn.IFNA('[3]Nat GDP per cap ppp growth rate'!EV98,0)-IF(Settings!$C$16="No",0,Parameters!EV$174*('AMOC national temperature'!EV97-Parameters!EV$138)+Parameters!EV$175*('AMOC national temperature'!EV97-Parameters!EV$138)^2)))*IF(Settings!$C$16="No",1,(1-SLR!$D97*Parameters!EV$191))&lt;=0,1,(Parameters!$B$184*(1-Parameters!EV$195)*_xlfn.IFNA('[3]National GDP per capita ppp'!EV98,0)+(1-Parameters!$B$184)*EV97)*(1+(_xlfn.IFNA('[3]Nat GDP per cap ppp growth rate'!EV98,0)-IF(Settings!$C$16="No",0,Parameters!EV$174*('AMOC national temperature'!EV97-Parameters!EV$138)+Parameters!EV$175*('AMOC national temperature'!EV97-Parameters!EV$138)^2)))*IF(Settings!$C$16="No",1,(1-SLR!$D97*Parameters!EV$191))))</f>
        <v>116795.88910086181</v>
      </c>
      <c r="EW98" s="22">
        <f ca="1">IF(EW$2=0,0,IF((Parameters!$B$184*(1-Parameters!EW$195)*_xlfn.IFNA('[3]National GDP per capita ppp'!EW98,0)+(1-Parameters!$B$184)*EW97)*(1+(_xlfn.IFNA('[3]Nat GDP per cap ppp growth rate'!EW98,0)-IF(Settings!$C$16="No",0,Parameters!EW$174*('AMOC national temperature'!EW97-Parameters!EW$138)+Parameters!EW$175*('AMOC national temperature'!EW97-Parameters!EW$138)^2)))*IF(Settings!$C$16="No",1,(1-SLR!$D97*Parameters!EW$191))&lt;=0,1,(Parameters!$B$184*(1-Parameters!EW$195)*_xlfn.IFNA('[3]National GDP per capita ppp'!EW98,0)+(1-Parameters!$B$184)*EW97)*(1+(_xlfn.IFNA('[3]Nat GDP per cap ppp growth rate'!EW98,0)-IF(Settings!$C$16="No",0,Parameters!EW$174*('AMOC national temperature'!EW97-Parameters!EW$138)+Parameters!EW$175*('AMOC national temperature'!EW97-Parameters!EW$138)^2)))*IF(Settings!$C$16="No",1,(1-SLR!$D97*Parameters!EW$191))))</f>
        <v>20919.962602436321</v>
      </c>
      <c r="EX98" s="22">
        <f ca="1">IF(EX$2=0,0,IF((Parameters!$B$184*(1-Parameters!EX$195)*_xlfn.IFNA('[3]National GDP per capita ppp'!EX98,0)+(1-Parameters!$B$184)*EX97)*(1+(_xlfn.IFNA('[3]Nat GDP per cap ppp growth rate'!EX98,0)-IF(Settings!$C$16="No",0,Parameters!EX$174*('AMOC national temperature'!EX97-Parameters!EX$138)+Parameters!EX$175*('AMOC national temperature'!EX97-Parameters!EX$138)^2)))*IF(Settings!$C$16="No",1,(1-SLR!$D97*Parameters!EX$191))&lt;=0,1,(Parameters!$B$184*(1-Parameters!EX$195)*_xlfn.IFNA('[3]National GDP per capita ppp'!EX98,0)+(1-Parameters!$B$184)*EX97)*(1+(_xlfn.IFNA('[3]Nat GDP per cap ppp growth rate'!EX98,0)-IF(Settings!$C$16="No",0,Parameters!EX$174*('AMOC national temperature'!EX97-Parameters!EX$138)+Parameters!EX$175*('AMOC national temperature'!EX97-Parameters!EX$138)^2)))*IF(Settings!$C$16="No",1,(1-SLR!$D97*Parameters!EX$191))))</f>
        <v>411332.09412793152</v>
      </c>
      <c r="EY98" s="22">
        <f ca="1">IF(EY$2=0,0,IF((Parameters!$B$184*(1-Parameters!EY$195)*_xlfn.IFNA('[3]National GDP per capita ppp'!EY98,0)+(1-Parameters!$B$184)*EY97)*(1+(_xlfn.IFNA('[3]Nat GDP per cap ppp growth rate'!EY98,0)-IF(Settings!$C$16="No",0,Parameters!EY$174*('AMOC national temperature'!EY97-Parameters!EY$138)+Parameters!EY$175*('AMOC national temperature'!EY97-Parameters!EY$138)^2)))*IF(Settings!$C$16="No",1,(1-SLR!$D97*Parameters!EY$191))&lt;=0,1,(Parameters!$B$184*(1-Parameters!EY$195)*_xlfn.IFNA('[3]National GDP per capita ppp'!EY98,0)+(1-Parameters!$B$184)*EY97)*(1+(_xlfn.IFNA('[3]Nat GDP per cap ppp growth rate'!EY98,0)-IF(Settings!$C$16="No",0,Parameters!EY$174*('AMOC national temperature'!EY97-Parameters!EY$138)+Parameters!EY$175*('AMOC national temperature'!EY97-Parameters!EY$138)^2)))*IF(Settings!$C$16="No",1,(1-SLR!$D97*Parameters!EY$191))))</f>
        <v>47776.865548562862</v>
      </c>
      <c r="EZ98" s="22">
        <f ca="1">IF(EZ$2=0,0,IF((Parameters!$B$184*(1-Parameters!EZ$195)*_xlfn.IFNA('[3]National GDP per capita ppp'!EZ98,0)+(1-Parameters!$B$184)*EZ97)*(1+(_xlfn.IFNA('[3]Nat GDP per cap ppp growth rate'!EZ98,0)-IF(Settings!$C$16="No",0,Parameters!EZ$174*('AMOC national temperature'!EZ97-Parameters!EZ$138)+Parameters!EZ$175*('AMOC national temperature'!EZ97-Parameters!EZ$138)^2)))*IF(Settings!$C$16="No",1,(1-SLR!$D97*Parameters!EZ$191))&lt;=0,1,(Parameters!$B$184*(1-Parameters!EZ$195)*_xlfn.IFNA('[3]National GDP per capita ppp'!EZ98,0)+(1-Parameters!$B$184)*EZ97)*(1+(_xlfn.IFNA('[3]Nat GDP per cap ppp growth rate'!EZ98,0)-IF(Settings!$C$16="No",0,Parameters!EZ$174*('AMOC national temperature'!EZ97-Parameters!EZ$138)+Parameters!EZ$175*('AMOC national temperature'!EZ97-Parameters!EZ$138)^2)))*IF(Settings!$C$16="No",1,(1-SLR!$D97*Parameters!EZ$191))))</f>
        <v>34349.863177718842</v>
      </c>
      <c r="FA98" s="22">
        <f ca="1">IF(FA$2=0,0,IF((Parameters!$B$184*(1-Parameters!FA$195)*_xlfn.IFNA('[3]National GDP per capita ppp'!FA98,0)+(1-Parameters!$B$184)*FA97)*(1+(_xlfn.IFNA('[3]Nat GDP per cap ppp growth rate'!FA98,0)-IF(Settings!$C$16="No",0,Parameters!FA$174*('AMOC national temperature'!FA97-Parameters!FA$138)+Parameters!FA$175*('AMOC national temperature'!FA97-Parameters!FA$138)^2)))*IF(Settings!$C$16="No",1,(1-SLR!$D97*Parameters!FA$191))&lt;=0,1,(Parameters!$B$184*(1-Parameters!FA$195)*_xlfn.IFNA('[3]National GDP per capita ppp'!FA98,0)+(1-Parameters!$B$184)*FA97)*(1+(_xlfn.IFNA('[3]Nat GDP per cap ppp growth rate'!FA98,0)-IF(Settings!$C$16="No",0,Parameters!FA$174*('AMOC national temperature'!FA97-Parameters!FA$138)+Parameters!FA$175*('AMOC national temperature'!FA97-Parameters!FA$138)^2)))*IF(Settings!$C$16="No",1,(1-SLR!$D97*Parameters!FA$191))))</f>
        <v>24834.347757787931</v>
      </c>
      <c r="FB98" s="22">
        <f ca="1">IF(FB$2=0,0,IF((Parameters!$B$184*(1-Parameters!FB$195)*_xlfn.IFNA('[3]National GDP per capita ppp'!FB98,0)+(1-Parameters!$B$184)*FB97)*(1+(_xlfn.IFNA('[3]Nat GDP per cap ppp growth rate'!FB98,0)-IF(Settings!$C$16="No",0,Parameters!FB$174*('AMOC national temperature'!FB97-Parameters!FB$138)+Parameters!FB$175*('AMOC national temperature'!FB97-Parameters!FB$138)^2)))*IF(Settings!$C$16="No",1,(1-SLR!$D97*Parameters!FB$191))&lt;=0,1,(Parameters!$B$184*(1-Parameters!FB$195)*_xlfn.IFNA('[3]National GDP per capita ppp'!FB98,0)+(1-Parameters!$B$184)*FB97)*(1+(_xlfn.IFNA('[3]Nat GDP per cap ppp growth rate'!FB98,0)-IF(Settings!$C$16="No",0,Parameters!FB$174*('AMOC national temperature'!FB97-Parameters!FB$138)+Parameters!FB$175*('AMOC national temperature'!FB97-Parameters!FB$138)^2)))*IF(Settings!$C$16="No",1,(1-SLR!$D97*Parameters!FB$191))))</f>
        <v>15549.697006118888</v>
      </c>
      <c r="FC98" s="22">
        <f ca="1">IF(FC$2=0,0,IF((Parameters!$B$184*(1-Parameters!FC$195)*_xlfn.IFNA('[3]National GDP per capita ppp'!FC98,0)+(1-Parameters!$B$184)*FC97)*(1+(_xlfn.IFNA('[3]Nat GDP per cap ppp growth rate'!FC98,0)-IF(Settings!$C$16="No",0,Parameters!FC$174*('AMOC national temperature'!FC97-Parameters!FC$138)+Parameters!FC$175*('AMOC national temperature'!FC97-Parameters!FC$138)^2)))*IF(Settings!$C$16="No",1,(1-SLR!$D97*Parameters!FC$191))&lt;=0,1,(Parameters!$B$184*(1-Parameters!FC$195)*_xlfn.IFNA('[3]National GDP per capita ppp'!FC98,0)+(1-Parameters!$B$184)*FC97)*(1+(_xlfn.IFNA('[3]Nat GDP per cap ppp growth rate'!FC98,0)-IF(Settings!$C$16="No",0,Parameters!FC$174*('AMOC national temperature'!FC97-Parameters!FC$138)+Parameters!FC$175*('AMOC national temperature'!FC97-Parameters!FC$138)^2)))*IF(Settings!$C$16="No",1,(1-SLR!$D97*Parameters!FC$191))))</f>
        <v>45017.140319517792</v>
      </c>
      <c r="FD98" s="22">
        <f ca="1">IF(FD$2=0,0,IF((Parameters!$B$184*(1-Parameters!FD$195)*_xlfn.IFNA('[3]National GDP per capita ppp'!FD98,0)+(1-Parameters!$B$184)*FD97)*(1+(_xlfn.IFNA('[3]Nat GDP per cap ppp growth rate'!FD98,0)-IF(Settings!$C$16="No",0,Parameters!FD$174*('AMOC national temperature'!FD97-Parameters!FD$138)+Parameters!FD$175*('AMOC national temperature'!FD97-Parameters!FD$138)^2)))*IF(Settings!$C$16="No",1,(1-SLR!$D97*Parameters!FD$191))&lt;=0,1,(Parameters!$B$184*(1-Parameters!FD$195)*_xlfn.IFNA('[3]National GDP per capita ppp'!FD98,0)+(1-Parameters!$B$184)*FD97)*(1+(_xlfn.IFNA('[3]Nat GDP per cap ppp growth rate'!FD98,0)-IF(Settings!$C$16="No",0,Parameters!FD$174*('AMOC national temperature'!FD97-Parameters!FD$138)+Parameters!FD$175*('AMOC national temperature'!FD97-Parameters!FD$138)^2)))*IF(Settings!$C$16="No",1,(1-SLR!$D97*Parameters!FD$191))))</f>
        <v>187744.59856738985</v>
      </c>
      <c r="FE98" s="22">
        <f>IF(FE$2=0,0,IF((Parameters!$B$184*(1-Parameters!FE$195)*_xlfn.IFNA('[3]National GDP per capita ppp'!FE98,0)+(1-Parameters!$B$184)*FE97)*(1+(_xlfn.IFNA('[3]Nat GDP per cap ppp growth rate'!FE98,0)-IF(Settings!$C$16="No",0,Parameters!FE$174*('AMOC national temperature'!FE97-Parameters!FE$138)+Parameters!FE$175*('AMOC national temperature'!FE97-Parameters!FE$138)^2)))*IF(Settings!$C$16="No",1,(1-SLR!$D97*Parameters!FE$191))&lt;=0,1,(Parameters!$B$184*(1-Parameters!FE$195)*_xlfn.IFNA('[3]National GDP per capita ppp'!FE98,0)+(1-Parameters!$B$184)*FE97)*(1+(_xlfn.IFNA('[3]Nat GDP per cap ppp growth rate'!FE98,0)-IF(Settings!$C$16="No",0,Parameters!FE$174*('AMOC national temperature'!FE97-Parameters!FE$138)+Parameters!FE$175*('AMOC national temperature'!FE97-Parameters!FE$138)^2)))*IF(Settings!$C$16="No",1,(1-SLR!$D97*Parameters!FE$191))))</f>
        <v>0</v>
      </c>
      <c r="FF98" s="22">
        <f ca="1">IF(FF$2=0,0,IF((Parameters!$B$184*(1-Parameters!FF$195)*_xlfn.IFNA('[3]National GDP per capita ppp'!FF98,0)+(1-Parameters!$B$184)*FF97)*(1+(_xlfn.IFNA('[3]Nat GDP per cap ppp growth rate'!FF98,0)-IF(Settings!$C$16="No",0,Parameters!FF$174*('AMOC national temperature'!FF97-Parameters!FF$138)+Parameters!FF$175*('AMOC national temperature'!FF97-Parameters!FF$138)^2)))*IF(Settings!$C$16="No",1,(1-SLR!$D97*Parameters!FF$191))&lt;=0,1,(Parameters!$B$184*(1-Parameters!FF$195)*_xlfn.IFNA('[3]National GDP per capita ppp'!FF98,0)+(1-Parameters!$B$184)*FF97)*(1+(_xlfn.IFNA('[3]Nat GDP per cap ppp growth rate'!FF98,0)-IF(Settings!$C$16="No",0,Parameters!FF$174*('AMOC national temperature'!FF97-Parameters!FF$138)+Parameters!FF$175*('AMOC national temperature'!FF97-Parameters!FF$138)^2)))*IF(Settings!$C$16="No",1,(1-SLR!$D97*Parameters!FF$191))))</f>
        <v>38932.205366395283</v>
      </c>
      <c r="FG98" s="22">
        <f ca="1">IF(FG$2=0,0,IF((Parameters!$B$184*(1-Parameters!FG$195)*_xlfn.IFNA('[3]National GDP per capita ppp'!FG98,0)+(1-Parameters!$B$184)*FG97)*(1+(_xlfn.IFNA('[3]Nat GDP per cap ppp growth rate'!FG98,0)-IF(Settings!$C$16="No",0,Parameters!FG$174*('AMOC national temperature'!FG97-Parameters!FG$138)+Parameters!FG$175*('AMOC national temperature'!FG97-Parameters!FG$138)^2)))*IF(Settings!$C$16="No",1,(1-SLR!$D97*Parameters!FG$191))&lt;=0,1,(Parameters!$B$184*(1-Parameters!FG$195)*_xlfn.IFNA('[3]National GDP per capita ppp'!FG98,0)+(1-Parameters!$B$184)*FG97)*(1+(_xlfn.IFNA('[3]Nat GDP per cap ppp growth rate'!FG98,0)-IF(Settings!$C$16="No",0,Parameters!FG$174*('AMOC national temperature'!FG97-Parameters!FG$138)+Parameters!FG$175*('AMOC national temperature'!FG97-Parameters!FG$138)^2)))*IF(Settings!$C$16="No",1,(1-SLR!$D97*Parameters!FG$191))))</f>
        <v>70121.796075527949</v>
      </c>
      <c r="FH98" s="22">
        <f ca="1">IF(FH$2=0,0,IF((Parameters!$B$184*(1-Parameters!FH$195)*_xlfn.IFNA('[3]National GDP per capita ppp'!FH98,0)+(1-Parameters!$B$184)*FH97)*(1+(_xlfn.IFNA('[3]Nat GDP per cap ppp growth rate'!FH98,0)-IF(Settings!$C$16="No",0,Parameters!FH$174*('AMOC national temperature'!FH97-Parameters!FH$138)+Parameters!FH$175*('AMOC national temperature'!FH97-Parameters!FH$138)^2)))*IF(Settings!$C$16="No",1,(1-SLR!$D97*Parameters!FH$191))&lt;=0,1,(Parameters!$B$184*(1-Parameters!FH$195)*_xlfn.IFNA('[3]National GDP per capita ppp'!FH98,0)+(1-Parameters!$B$184)*FH97)*(1+(_xlfn.IFNA('[3]Nat GDP per cap ppp growth rate'!FH98,0)-IF(Settings!$C$16="No",0,Parameters!FH$174*('AMOC national temperature'!FH97-Parameters!FH$138)+Parameters!FH$175*('AMOC national temperature'!FH97-Parameters!FH$138)^2)))*IF(Settings!$C$16="No",1,(1-SLR!$D97*Parameters!FH$191))))</f>
        <v>31883.028324810519</v>
      </c>
      <c r="FI98" s="22">
        <f ca="1">IF(FI$2=0,0,IF((Parameters!$B$184*(1-Parameters!FI$195)*_xlfn.IFNA('[3]National GDP per capita ppp'!FI98,0)+(1-Parameters!$B$184)*FI97)*(1+(_xlfn.IFNA('[3]Nat GDP per cap ppp growth rate'!FI98,0)-IF(Settings!$C$16="No",0,Parameters!FI$174*('AMOC national temperature'!FI97-Parameters!FI$138)+Parameters!FI$175*('AMOC national temperature'!FI97-Parameters!FI$138)^2)))*IF(Settings!$C$16="No",1,(1-SLR!$D97*Parameters!FI$191))&lt;=0,1,(Parameters!$B$184*(1-Parameters!FI$195)*_xlfn.IFNA('[3]National GDP per capita ppp'!FI98,0)+(1-Parameters!$B$184)*FI97)*(1+(_xlfn.IFNA('[3]Nat GDP per cap ppp growth rate'!FI98,0)-IF(Settings!$C$16="No",0,Parameters!FI$174*('AMOC national temperature'!FI97-Parameters!FI$138)+Parameters!FI$175*('AMOC national temperature'!FI97-Parameters!FI$138)^2)))*IF(Settings!$C$16="No",1,(1-SLR!$D97*Parameters!FI$191))))</f>
        <v>47268.161697940028</v>
      </c>
      <c r="FJ98" s="22">
        <f ca="1">IF(FJ$2=0,0,IF((Parameters!$B$184*(1-Parameters!FJ$195)*_xlfn.IFNA('[3]National GDP per capita ppp'!FJ98,0)+(1-Parameters!$B$184)*FJ97)*(1+(_xlfn.IFNA('[3]Nat GDP per cap ppp growth rate'!FJ98,0)-IF(Settings!$C$16="No",0,Parameters!FJ$174*('AMOC national temperature'!FJ97-Parameters!FJ$138)+Parameters!FJ$175*('AMOC national temperature'!FJ97-Parameters!FJ$138)^2)))*IF(Settings!$C$16="No",1,(1-SLR!$D97*Parameters!FJ$191))&lt;=0,1,(Parameters!$B$184*(1-Parameters!FJ$195)*_xlfn.IFNA('[3]National GDP per capita ppp'!FJ98,0)+(1-Parameters!$B$184)*FJ97)*(1+(_xlfn.IFNA('[3]Nat GDP per cap ppp growth rate'!FJ98,0)-IF(Settings!$C$16="No",0,Parameters!FJ$174*('AMOC national temperature'!FJ97-Parameters!FJ$138)+Parameters!FJ$175*('AMOC national temperature'!FJ97-Parameters!FJ$138)^2)))*IF(Settings!$C$16="No",1,(1-SLR!$D97*Parameters!FJ$191))))</f>
        <v>69943.930336232705</v>
      </c>
      <c r="FK98" s="22">
        <f ca="1">IF(FK$2=0,0,IF((Parameters!$B$184*(1-Parameters!FK$195)*_xlfn.IFNA('[3]National GDP per capita ppp'!FK98,0)+(1-Parameters!$B$184)*FK97)*(1+(_xlfn.IFNA('[3]Nat GDP per cap ppp growth rate'!FK98,0)-IF(Settings!$C$16="No",0,Parameters!FK$174*('AMOC national temperature'!FK97-Parameters!FK$138)+Parameters!FK$175*('AMOC national temperature'!FK97-Parameters!FK$138)^2)))*IF(Settings!$C$16="No",1,(1-SLR!$D97*Parameters!FK$191))&lt;=0,1,(Parameters!$B$184*(1-Parameters!FK$195)*_xlfn.IFNA('[3]National GDP per capita ppp'!FK98,0)+(1-Parameters!$B$184)*FK97)*(1+(_xlfn.IFNA('[3]Nat GDP per cap ppp growth rate'!FK98,0)-IF(Settings!$C$16="No",0,Parameters!FK$174*('AMOC national temperature'!FK97-Parameters!FK$138)+Parameters!FK$175*('AMOC national temperature'!FK97-Parameters!FK$138)^2)))*IF(Settings!$C$16="No",1,(1-SLR!$D97*Parameters!FK$191))))</f>
        <v>73847.408868650353</v>
      </c>
      <c r="FL98" s="22">
        <f ca="1">IF(FL$2=0,0,IF((Parameters!$B$184*(1-Parameters!FL$195)*_xlfn.IFNA('[3]National GDP per capita ppp'!FL98,0)+(1-Parameters!$B$184)*FL97)*(1+(_xlfn.IFNA('[3]Nat GDP per cap ppp growth rate'!FL98,0)-IF(Settings!$C$16="No",0,Parameters!FL$174*('AMOC national temperature'!FL97-Parameters!FL$138)+Parameters!FL$175*('AMOC national temperature'!FL97-Parameters!FL$138)^2)))*IF(Settings!$C$16="No",1,(1-SLR!$D97*Parameters!FL$191))&lt;=0,1,(Parameters!$B$184*(1-Parameters!FL$195)*_xlfn.IFNA('[3]National GDP per capita ppp'!FL98,0)+(1-Parameters!$B$184)*FL97)*(1+(_xlfn.IFNA('[3]Nat GDP per cap ppp growth rate'!FL98,0)-IF(Settings!$C$16="No",0,Parameters!FL$174*('AMOC national temperature'!FL97-Parameters!FL$138)+Parameters!FL$175*('AMOC national temperature'!FL97-Parameters!FL$138)^2)))*IF(Settings!$C$16="No",1,(1-SLR!$D97*Parameters!FL$191))))</f>
        <v>106861.40749869226</v>
      </c>
      <c r="FM98" s="22">
        <f>IF(FM$2=0,0,IF((Parameters!$B$184*(1-Parameters!FM$195)*_xlfn.IFNA('[3]National GDP per capita ppp'!FM98,0)+(1-Parameters!$B$184)*FM97)*(1+(_xlfn.IFNA('[3]Nat GDP per cap ppp growth rate'!FM98,0)-IF(Settings!$C$16="No",0,Parameters!FM$174*('AMOC national temperature'!FM97-Parameters!FM$138)+Parameters!FM$175*('AMOC national temperature'!FM97-Parameters!FM$138)^2)))*IF(Settings!$C$16="No",1,(1-SLR!$D97*Parameters!FM$191))&lt;=0,1,(Parameters!$B$184*(1-Parameters!FM$195)*_xlfn.IFNA('[3]National GDP per capita ppp'!FM98,0)+(1-Parameters!$B$184)*FM97)*(1+(_xlfn.IFNA('[3]Nat GDP per cap ppp growth rate'!FM98,0)-IF(Settings!$C$16="No",0,Parameters!FM$174*('AMOC national temperature'!FM97-Parameters!FM$138)+Parameters!FM$175*('AMOC national temperature'!FM97-Parameters!FM$138)^2)))*IF(Settings!$C$16="No",1,(1-SLR!$D97*Parameters!FM$191))))</f>
        <v>0</v>
      </c>
      <c r="FN98" s="22">
        <f ca="1">IF(FN$2=0,0,IF((Parameters!$B$184*(1-Parameters!FN$195)*_xlfn.IFNA('[3]National GDP per capita ppp'!FN98,0)+(1-Parameters!$B$184)*FN97)*(1+(_xlfn.IFNA('[3]Nat GDP per cap ppp growth rate'!FN98,0)-IF(Settings!$C$16="No",0,Parameters!FN$174*('AMOC national temperature'!FN97-Parameters!FN$138)+Parameters!FN$175*('AMOC national temperature'!FN97-Parameters!FN$138)^2)))*IF(Settings!$C$16="No",1,(1-SLR!$D97*Parameters!FN$191))&lt;=0,1,(Parameters!$B$184*(1-Parameters!FN$195)*_xlfn.IFNA('[3]National GDP per capita ppp'!FN98,0)+(1-Parameters!$B$184)*FN97)*(1+(_xlfn.IFNA('[3]Nat GDP per cap ppp growth rate'!FN98,0)-IF(Settings!$C$16="No",0,Parameters!FN$174*('AMOC national temperature'!FN97-Parameters!FN$138)+Parameters!FN$175*('AMOC national temperature'!FN97-Parameters!FN$138)^2)))*IF(Settings!$C$16="No",1,(1-SLR!$D97*Parameters!FN$191))))</f>
        <v>23088.477404295205</v>
      </c>
      <c r="FO98" s="22">
        <f ca="1">IF(FO$2=0,0,IF((Parameters!$B$184*(1-Parameters!FO$195)*_xlfn.IFNA('[3]National GDP per capita ppp'!FO98,0)+(1-Parameters!$B$184)*FO97)*(1+(_xlfn.IFNA('[3]Nat GDP per cap ppp growth rate'!FO98,0)-IF(Settings!$C$16="No",0,Parameters!FO$174*('AMOC national temperature'!FO97-Parameters!FO$138)+Parameters!FO$175*('AMOC national temperature'!FO97-Parameters!FO$138)^2)))*IF(Settings!$C$16="No",1,(1-SLR!$D97*Parameters!FO$191))&lt;=0,1,(Parameters!$B$184*(1-Parameters!FO$195)*_xlfn.IFNA('[3]National GDP per capita ppp'!FO98,0)+(1-Parameters!$B$184)*FO97)*(1+(_xlfn.IFNA('[3]Nat GDP per cap ppp growth rate'!FO98,0)-IF(Settings!$C$16="No",0,Parameters!FO$174*('AMOC national temperature'!FO97-Parameters!FO$138)+Parameters!FO$175*('AMOC national temperature'!FO97-Parameters!FO$138)^2)))*IF(Settings!$C$16="No",1,(1-SLR!$D97*Parameters!FO$191))))</f>
        <v>16155.422551166157</v>
      </c>
      <c r="FP98" s="22">
        <f ca="1">IF(FP$2=0,0,IF((Parameters!$B$184*(1-Parameters!FP$195)*_xlfn.IFNA('[3]National GDP per capita ppp'!FP98,0)+(1-Parameters!$B$184)*FP97)*(1+(_xlfn.IFNA('[3]Nat GDP per cap ppp growth rate'!FP98,0)-IF(Settings!$C$16="No",0,Parameters!FP$174*('AMOC national temperature'!FP97-Parameters!FP$138)+Parameters!FP$175*('AMOC national temperature'!FP97-Parameters!FP$138)^2)))*IF(Settings!$C$16="No",1,(1-SLR!$D97*Parameters!FP$191))&lt;=0,1,(Parameters!$B$184*(1-Parameters!FP$195)*_xlfn.IFNA('[3]National GDP per capita ppp'!FP98,0)+(1-Parameters!$B$184)*FP97)*(1+(_xlfn.IFNA('[3]Nat GDP per cap ppp growth rate'!FP98,0)-IF(Settings!$C$16="No",0,Parameters!FP$174*('AMOC national temperature'!FP97-Parameters!FP$138)+Parameters!FP$175*('AMOC national temperature'!FP97-Parameters!FP$138)^2)))*IF(Settings!$C$16="No",1,(1-SLR!$D97*Parameters!FP$191))))</f>
        <v>132116.80063020065</v>
      </c>
      <c r="FQ98" s="22">
        <f ca="1">IF(FQ$2=0,0,IF((Parameters!$B$184*(1-Parameters!FQ$195)*_xlfn.IFNA('[3]National GDP per capita ppp'!FQ98,0)+(1-Parameters!$B$184)*FQ97)*(1+(_xlfn.IFNA('[3]Nat GDP per cap ppp growth rate'!FQ98,0)-IF(Settings!$C$16="No",0,Parameters!FQ$174*('AMOC national temperature'!FQ97-Parameters!FQ$138)+Parameters!FQ$175*('AMOC national temperature'!FQ97-Parameters!FQ$138)^2)))*IF(Settings!$C$16="No",1,(1-SLR!$D97*Parameters!FQ$191))&lt;=0,1,(Parameters!$B$184*(1-Parameters!FQ$195)*_xlfn.IFNA('[3]National GDP per capita ppp'!FQ98,0)+(1-Parameters!$B$184)*FQ97)*(1+(_xlfn.IFNA('[3]Nat GDP per cap ppp growth rate'!FQ98,0)-IF(Settings!$C$16="No",0,Parameters!FQ$174*('AMOC national temperature'!FQ97-Parameters!FQ$138)+Parameters!FQ$175*('AMOC national temperature'!FQ97-Parameters!FQ$138)^2)))*IF(Settings!$C$16="No",1,(1-SLR!$D97*Parameters!FQ$191))))</f>
        <v>14245.758200600541</v>
      </c>
      <c r="FR98" s="22">
        <f ca="1">IF(FR$2=0,0,IF((Parameters!$B$184*(1-Parameters!FR$195)*_xlfn.IFNA('[3]National GDP per capita ppp'!FR98,0)+(1-Parameters!$B$184)*FR97)*(1+(_xlfn.IFNA('[3]Nat GDP per cap ppp growth rate'!FR98,0)-IF(Settings!$C$16="No",0,Parameters!FR$174*('AMOC national temperature'!FR97-Parameters!FR$138)+Parameters!FR$175*('AMOC national temperature'!FR97-Parameters!FR$138)^2)))*IF(Settings!$C$16="No",1,(1-SLR!$D97*Parameters!FR$191))&lt;=0,1,(Parameters!$B$184*(1-Parameters!FR$195)*_xlfn.IFNA('[3]National GDP per capita ppp'!FR98,0)+(1-Parameters!$B$184)*FR97)*(1+(_xlfn.IFNA('[3]Nat GDP per cap ppp growth rate'!FR98,0)-IF(Settings!$C$16="No",0,Parameters!FR$174*('AMOC national temperature'!FR97-Parameters!FR$138)+Parameters!FR$175*('AMOC national temperature'!FR97-Parameters!FR$138)^2)))*IF(Settings!$C$16="No",1,(1-SLR!$D97*Parameters!FR$191))))</f>
        <v>48393.641519161349</v>
      </c>
      <c r="FS98" s="22">
        <f ca="1">IF(FS$2=0,0,IF((Parameters!$B$184*(1-Parameters!FS$195)*_xlfn.IFNA('[3]National GDP per capita ppp'!FS98,0)+(1-Parameters!$B$184)*FS97)*(1+(_xlfn.IFNA('[3]Nat GDP per cap ppp growth rate'!FS98,0)-IF(Settings!$C$16="No",0,Parameters!FS$174*('AMOC national temperature'!FS97-Parameters!FS$138)+Parameters!FS$175*('AMOC national temperature'!FS97-Parameters!FS$138)^2)))*IF(Settings!$C$16="No",1,(1-SLR!$D97*Parameters!FS$191))&lt;=0,1,(Parameters!$B$184*(1-Parameters!FS$195)*_xlfn.IFNA('[3]National GDP per capita ppp'!FS98,0)+(1-Parameters!$B$184)*FS97)*(1+(_xlfn.IFNA('[3]Nat GDP per cap ppp growth rate'!FS98,0)-IF(Settings!$C$16="No",0,Parameters!FS$174*('AMOC national temperature'!FS97-Parameters!FS$138)+Parameters!FS$175*('AMOC national temperature'!FS97-Parameters!FS$138)^2)))*IF(Settings!$C$16="No",1,(1-SLR!$D97*Parameters!FS$191))))</f>
        <v>70528.18745348489</v>
      </c>
      <c r="FT98" s="22">
        <f ca="1">IF(FT$2=0,0,IF((Parameters!$B$184*(1-Parameters!FT$195)*_xlfn.IFNA('[3]National GDP per capita ppp'!FT98,0)+(1-Parameters!$B$184)*FT97)*(1+(_xlfn.IFNA('[3]Nat GDP per cap ppp growth rate'!FT98,0)-IF(Settings!$C$16="No",0,Parameters!FT$174*('AMOC national temperature'!FT97-Parameters!FT$138)+Parameters!FT$175*('AMOC national temperature'!FT97-Parameters!FT$138)^2)))*IF(Settings!$C$16="No",1,(1-SLR!$D97*Parameters!FT$191))&lt;=0,1,(Parameters!$B$184*(1-Parameters!FT$195)*_xlfn.IFNA('[3]National GDP per capita ppp'!FT98,0)+(1-Parameters!$B$184)*FT97)*(1+(_xlfn.IFNA('[3]Nat GDP per cap ppp growth rate'!FT98,0)-IF(Settings!$C$16="No",0,Parameters!FT$174*('AMOC national temperature'!FT97-Parameters!FT$138)+Parameters!FT$175*('AMOC national temperature'!FT97-Parameters!FT$138)^2)))*IF(Settings!$C$16="No",1,(1-SLR!$D97*Parameters!FT$191))))</f>
        <v>24430.12561446273</v>
      </c>
      <c r="FU98" s="22">
        <f ca="1">IF(FU$2=0,0,IF((Parameters!$B$184*(1-Parameters!FU$195)*_xlfn.IFNA('[3]National GDP per capita ppp'!FU98,0)+(1-Parameters!$B$184)*FU97)*(1+(_xlfn.IFNA('[3]Nat GDP per cap ppp growth rate'!FU98,0)-IF(Settings!$C$16="No",0,Parameters!FU$174*('AMOC national temperature'!FU97-Parameters!FU$138)+Parameters!FU$175*('AMOC national temperature'!FU97-Parameters!FU$138)^2)))*IF(Settings!$C$16="No",1,(1-SLR!$D97*Parameters!FU$191))&lt;=0,1,(Parameters!$B$184*(1-Parameters!FU$195)*_xlfn.IFNA('[3]National GDP per capita ppp'!FU98,0)+(1-Parameters!$B$184)*FU97)*(1+(_xlfn.IFNA('[3]Nat GDP per cap ppp growth rate'!FU98,0)-IF(Settings!$C$16="No",0,Parameters!FU$174*('AMOC national temperature'!FU97-Parameters!FU$138)+Parameters!FU$175*('AMOC national temperature'!FU97-Parameters!FU$138)^2)))*IF(Settings!$C$16="No",1,(1-SLR!$D97*Parameters!FU$191))))</f>
        <v>185532.56241498541</v>
      </c>
      <c r="FV98" s="22">
        <f ca="1">IF(FV$2=0,0,IF((Parameters!$B$184*(1-Parameters!FV$195)*_xlfn.IFNA('[3]National GDP per capita ppp'!FV98,0)+(1-Parameters!$B$184)*FV97)*(1+(_xlfn.IFNA('[3]Nat GDP per cap ppp growth rate'!FV98,0)-IF(Settings!$C$16="No",0,Parameters!FV$174*('AMOC national temperature'!FV97-Parameters!FV$138)+Parameters!FV$175*('AMOC national temperature'!FV97-Parameters!FV$138)^2)))*IF(Settings!$C$16="No",1,(1-SLR!$D97*Parameters!FV$191))&lt;=0,1,(Parameters!$B$184*(1-Parameters!FV$195)*_xlfn.IFNA('[3]National GDP per capita ppp'!FV98,0)+(1-Parameters!$B$184)*FV97)*(1+(_xlfn.IFNA('[3]Nat GDP per cap ppp growth rate'!FV98,0)-IF(Settings!$C$16="No",0,Parameters!FV$174*('AMOC national temperature'!FV97-Parameters!FV$138)+Parameters!FV$175*('AMOC national temperature'!FV97-Parameters!FV$138)^2)))*IF(Settings!$C$16="No",1,(1-SLR!$D97*Parameters!FV$191))))</f>
        <v>125374.90758882997</v>
      </c>
      <c r="FW98" s="22">
        <f ca="1">IF(FW$2=0,0,IF((Parameters!$B$184*(1-Parameters!FW$195)*_xlfn.IFNA('[3]National GDP per capita ppp'!FW98,0)+(1-Parameters!$B$184)*FW97)*(1+(_xlfn.IFNA('[3]Nat GDP per cap ppp growth rate'!FW98,0)-IF(Settings!$C$16="No",0,Parameters!FW$174*('AMOC national temperature'!FW97-Parameters!FW$138)+Parameters!FW$175*('AMOC national temperature'!FW97-Parameters!FW$138)^2)))*IF(Settings!$C$16="No",1,(1-SLR!$D97*Parameters!FW$191))&lt;=0,1,(Parameters!$B$184*(1-Parameters!FW$195)*_xlfn.IFNA('[3]National GDP per capita ppp'!FW98,0)+(1-Parameters!$B$184)*FW97)*(1+(_xlfn.IFNA('[3]Nat GDP per cap ppp growth rate'!FW98,0)-IF(Settings!$C$16="No",0,Parameters!FW$174*('AMOC national temperature'!FW97-Parameters!FW$138)+Parameters!FW$175*('AMOC national temperature'!FW97-Parameters!FW$138)^2)))*IF(Settings!$C$16="No",1,(1-SLR!$D97*Parameters!FW$191))))</f>
        <v>46094.614951991054</v>
      </c>
      <c r="FX98" s="22">
        <f ca="1">IF(FX$2=0,0,IF((Parameters!$B$184*(1-Parameters!FX$195)*_xlfn.IFNA('[3]National GDP per capita ppp'!FX98,0)+(1-Parameters!$B$184)*FX97)*(1+(_xlfn.IFNA('[3]Nat GDP per cap ppp growth rate'!FX98,0)-IF(Settings!$C$16="No",0,Parameters!FX$174*('AMOC national temperature'!FX97-Parameters!FX$138)+Parameters!FX$175*('AMOC national temperature'!FX97-Parameters!FX$138)^2)))*IF(Settings!$C$16="No",1,(1-SLR!$D97*Parameters!FX$191))&lt;=0,1,(Parameters!$B$184*(1-Parameters!FX$195)*_xlfn.IFNA('[3]National GDP per capita ppp'!FX98,0)+(1-Parameters!$B$184)*FX97)*(1+(_xlfn.IFNA('[3]Nat GDP per cap ppp growth rate'!FX98,0)-IF(Settings!$C$16="No",0,Parameters!FX$174*('AMOC national temperature'!FX97-Parameters!FX$138)+Parameters!FX$175*('AMOC national temperature'!FX97-Parameters!FX$138)^2)))*IF(Settings!$C$16="No",1,(1-SLR!$D97*Parameters!FX$191))))</f>
        <v>6826.0732853340633</v>
      </c>
      <c r="FY98" s="22">
        <f>IF(FY$2=0,0,IF((Parameters!$B$184*(1-Parameters!FY$195)*_xlfn.IFNA('[3]National GDP per capita ppp'!FY98,0)+(1-Parameters!$B$184)*FY97)*(1+(_xlfn.IFNA('[3]Nat GDP per cap ppp growth rate'!FY98,0)-IF(Settings!$C$16="No",0,Parameters!FY$174*('AMOC national temperature'!FY97-Parameters!FY$138)+Parameters!FY$175*('AMOC national temperature'!FY97-Parameters!FY$138)^2)))*IF(Settings!$C$16="No",1,(1-SLR!$D97*Parameters!FY$191))&lt;=0,1,(Parameters!$B$184*(1-Parameters!FY$195)*_xlfn.IFNA('[3]National GDP per capita ppp'!FY98,0)+(1-Parameters!$B$184)*FY97)*(1+(_xlfn.IFNA('[3]Nat GDP per cap ppp growth rate'!FY98,0)-IF(Settings!$C$16="No",0,Parameters!FY$174*('AMOC national temperature'!FY97-Parameters!FY$138)+Parameters!FY$175*('AMOC national temperature'!FY97-Parameters!FY$138)^2)))*IF(Settings!$C$16="No",1,(1-SLR!$D97*Parameters!FY$191))))</f>
        <v>0</v>
      </c>
      <c r="FZ98" s="22">
        <f ca="1">IF(FZ$2=0,0,IF((Parameters!$B$184*(1-Parameters!FZ$195)*_xlfn.IFNA('[3]National GDP per capita ppp'!FZ98,0)+(1-Parameters!$B$184)*FZ97)*(1+(_xlfn.IFNA('[3]Nat GDP per cap ppp growth rate'!FZ98,0)-IF(Settings!$C$16="No",0,Parameters!FZ$174*('AMOC national temperature'!FZ97-Parameters!FZ$138)+Parameters!FZ$175*('AMOC national temperature'!FZ97-Parameters!FZ$138)^2)))*IF(Settings!$C$16="No",1,(1-SLR!$D97*Parameters!FZ$191))&lt;=0,1,(Parameters!$B$184*(1-Parameters!FZ$195)*_xlfn.IFNA('[3]National GDP per capita ppp'!FZ98,0)+(1-Parameters!$B$184)*FZ97)*(1+(_xlfn.IFNA('[3]Nat GDP per cap ppp growth rate'!FZ98,0)-IF(Settings!$C$16="No",0,Parameters!FZ$174*('AMOC national temperature'!FZ97-Parameters!FZ$138)+Parameters!FZ$175*('AMOC national temperature'!FZ97-Parameters!FZ$138)^2)))*IF(Settings!$C$16="No",1,(1-SLR!$D97*Parameters!FZ$191))))</f>
        <v>27016.007199928532</v>
      </c>
      <c r="GA98" s="22">
        <f ca="1">IF(GA$2=0,0,IF((Parameters!$B$184*(1-Parameters!GA$195)*_xlfn.IFNA('[3]National GDP per capita ppp'!GA98,0)+(1-Parameters!$B$184)*GA97)*(1+(_xlfn.IFNA('[3]Nat GDP per cap ppp growth rate'!GA98,0)-IF(Settings!$C$16="No",0,Parameters!GA$174*('AMOC national temperature'!GA97-Parameters!GA$138)+Parameters!GA$175*('AMOC national temperature'!GA97-Parameters!GA$138)^2)))*IF(Settings!$C$16="No",1,(1-SLR!$D97*Parameters!GA$191))&lt;=0,1,(Parameters!$B$184*(1-Parameters!GA$195)*_xlfn.IFNA('[3]National GDP per capita ppp'!GA98,0)+(1-Parameters!$B$184)*GA97)*(1+(_xlfn.IFNA('[3]Nat GDP per cap ppp growth rate'!GA98,0)-IF(Settings!$C$16="No",0,Parameters!GA$174*('AMOC national temperature'!GA97-Parameters!GA$138)+Parameters!GA$175*('AMOC national temperature'!GA97-Parameters!GA$138)^2)))*IF(Settings!$C$16="No",1,(1-SLR!$D97*Parameters!GA$191))))</f>
        <v>21731.33692554697</v>
      </c>
      <c r="GB98" s="22">
        <f ca="1">IF(GB$2=0,0,IF((Parameters!$B$184*(1-Parameters!GB$195)*_xlfn.IFNA('[3]National GDP per capita ppp'!GB98,0)+(1-Parameters!$B$184)*GB97)*(1+(_xlfn.IFNA('[3]Nat GDP per cap ppp growth rate'!GB98,0)-IF(Settings!$C$16="No",0,Parameters!GB$174*('AMOC national temperature'!GB97-Parameters!GB$138)+Parameters!GB$175*('AMOC national temperature'!GB97-Parameters!GB$138)^2)))*IF(Settings!$C$16="No",1,(1-SLR!$D97*Parameters!GB$191))&lt;=0,1,(Parameters!$B$184*(1-Parameters!GB$195)*_xlfn.IFNA('[3]National GDP per capita ppp'!GB98,0)+(1-Parameters!$B$184)*GB97)*(1+(_xlfn.IFNA('[3]Nat GDP per cap ppp growth rate'!GB98,0)-IF(Settings!$C$16="No",0,Parameters!GB$174*('AMOC national temperature'!GB97-Parameters!GB$138)+Parameters!GB$175*('AMOC national temperature'!GB97-Parameters!GB$138)^2)))*IF(Settings!$C$16="No",1,(1-SLR!$D97*Parameters!GB$191))))</f>
        <v>42493.325458483574</v>
      </c>
      <c r="GC98" s="22">
        <f ca="1">IF(GC$2=0,0,IF((Parameters!$B$184*(1-Parameters!GC$195)*_xlfn.IFNA('[3]National GDP per capita ppp'!GC98,0)+(1-Parameters!$B$184)*GC97)*(1+(_xlfn.IFNA('[3]Nat GDP per cap ppp growth rate'!GC98,0)-IF(Settings!$C$16="No",0,Parameters!GC$174*('AMOC national temperature'!GC97-Parameters!GC$138)+Parameters!GC$175*('AMOC national temperature'!GC97-Parameters!GC$138)^2)))*IF(Settings!$C$16="No",1,(1-SLR!$D97*Parameters!GC$191))&lt;=0,1,(Parameters!$B$184*(1-Parameters!GC$195)*_xlfn.IFNA('[3]National GDP per capita ppp'!GC98,0)+(1-Parameters!$B$184)*GC97)*(1+(_xlfn.IFNA('[3]Nat GDP per cap ppp growth rate'!GC98,0)-IF(Settings!$C$16="No",0,Parameters!GC$174*('AMOC national temperature'!GC97-Parameters!GC$138)+Parameters!GC$175*('AMOC national temperature'!GC97-Parameters!GC$138)^2)))*IF(Settings!$C$16="No",1,(1-SLR!$D97*Parameters!GC$191))))</f>
        <v>120845.4709349772</v>
      </c>
      <c r="GD98" s="22">
        <f ca="1">IF(GD$2=0,0,IF((Parameters!$B$184*(1-Parameters!GD$195)*_xlfn.IFNA('[3]National GDP per capita ppp'!GD98,0)+(1-Parameters!$B$184)*GD97)*(1+(_xlfn.IFNA('[3]Nat GDP per cap ppp growth rate'!GD98,0)-IF(Settings!$C$16="No",0,Parameters!GD$174*('AMOC national temperature'!GD97-Parameters!GD$138)+Parameters!GD$175*('AMOC national temperature'!GD97-Parameters!GD$138)^2)))*IF(Settings!$C$16="No",1,(1-SLR!$D97*Parameters!GD$191))&lt;=0,1,(Parameters!$B$184*(1-Parameters!GD$195)*_xlfn.IFNA('[3]National GDP per capita ppp'!GD98,0)+(1-Parameters!$B$184)*GD97)*(1+(_xlfn.IFNA('[3]Nat GDP per cap ppp growth rate'!GD98,0)-IF(Settings!$C$16="No",0,Parameters!GD$174*('AMOC national temperature'!GD97-Parameters!GD$138)+Parameters!GD$175*('AMOC national temperature'!GD97-Parameters!GD$138)^2)))*IF(Settings!$C$16="No",1,(1-SLR!$D97*Parameters!GD$191))))</f>
        <v>138348.11209383063</v>
      </c>
      <c r="GE98" s="22">
        <f ca="1">IF(GE$2=0,0,IF((Parameters!$B$184*(1-Parameters!GE$195)*_xlfn.IFNA('[3]National GDP per capita ppp'!GE98,0)+(1-Parameters!$B$184)*GE97)*(1+(_xlfn.IFNA('[3]Nat GDP per cap ppp growth rate'!GE98,0)-IF(Settings!$C$16="No",0,Parameters!GE$174*('AMOC national temperature'!GE97-Parameters!GE$138)+Parameters!GE$175*('AMOC national temperature'!GE97-Parameters!GE$138)^2)))*IF(Settings!$C$16="No",1,(1-SLR!$D97*Parameters!GE$191))&lt;=0,1,(Parameters!$B$184*(1-Parameters!GE$195)*_xlfn.IFNA('[3]National GDP per capita ppp'!GE98,0)+(1-Parameters!$B$184)*GE97)*(1+(_xlfn.IFNA('[3]Nat GDP per cap ppp growth rate'!GE98,0)-IF(Settings!$C$16="No",0,Parameters!GE$174*('AMOC national temperature'!GE97-Parameters!GE$138)+Parameters!GE$175*('AMOC national temperature'!GE97-Parameters!GE$138)^2)))*IF(Settings!$C$16="No",1,(1-SLR!$D97*Parameters!GE$191))))</f>
        <v>21082.095473111949</v>
      </c>
      <c r="GF98" s="22">
        <f ca="1">IF(GF$2=0,0,IF((Parameters!$B$184*(1-Parameters!GF$195)*_xlfn.IFNA('[3]National GDP per capita ppp'!GF98,0)+(1-Parameters!$B$184)*GF97)*(1+(_xlfn.IFNA('[3]Nat GDP per cap ppp growth rate'!GF98,0)-IF(Settings!$C$16="No",0,Parameters!GF$174*('AMOC national temperature'!GF97-Parameters!GF$138)+Parameters!GF$175*('AMOC national temperature'!GF97-Parameters!GF$138)^2)))*IF(Settings!$C$16="No",1,(1-SLR!$D97*Parameters!GF$191))&lt;=0,1,(Parameters!$B$184*(1-Parameters!GF$195)*_xlfn.IFNA('[3]National GDP per capita ppp'!GF98,0)+(1-Parameters!$B$184)*GF97)*(1+(_xlfn.IFNA('[3]Nat GDP per cap ppp growth rate'!GF98,0)-IF(Settings!$C$16="No",0,Parameters!GF$174*('AMOC national temperature'!GF97-Parameters!GF$138)+Parameters!GF$175*('AMOC national temperature'!GF97-Parameters!GF$138)^2)))*IF(Settings!$C$16="No",1,(1-SLR!$D97*Parameters!GF$191))))</f>
        <v>94297.652819954805</v>
      </c>
      <c r="GG98" s="22">
        <f ca="1">IF(GG$2=0,0,IF((Parameters!$B$184*(1-Parameters!GG$195)*_xlfn.IFNA('[3]National GDP per capita ppp'!GG98,0)+(1-Parameters!$B$184)*GG97)*(1+(_xlfn.IFNA('[3]Nat GDP per cap ppp growth rate'!GG98,0)-IF(Settings!$C$16="No",0,Parameters!GG$174*('AMOC national temperature'!GG97-Parameters!GG$138)+Parameters!GG$175*('AMOC national temperature'!GG97-Parameters!GG$138)^2)))*IF(Settings!$C$16="No",1,(1-SLR!$D97*Parameters!GG$191))&lt;=0,1,(Parameters!$B$184*(1-Parameters!GG$195)*_xlfn.IFNA('[3]National GDP per capita ppp'!GG98,0)+(1-Parameters!$B$184)*GG97)*(1+(_xlfn.IFNA('[3]Nat GDP per cap ppp growth rate'!GG98,0)-IF(Settings!$C$16="No",0,Parameters!GG$174*('AMOC national temperature'!GG97-Parameters!GG$138)+Parameters!GG$175*('AMOC national temperature'!GG97-Parameters!GG$138)^2)))*IF(Settings!$C$16="No",1,(1-SLR!$D97*Parameters!GG$191))))</f>
        <v>41194.82608917675</v>
      </c>
      <c r="GH98" s="22">
        <f ca="1">IF(GH$2=0,0,IF((Parameters!$B$184*(1-Parameters!GH$195)*_xlfn.IFNA('[3]National GDP per capita ppp'!GH98,0)+(1-Parameters!$B$184)*GH97)*(1+(_xlfn.IFNA('[3]Nat GDP per cap ppp growth rate'!GH98,0)-IF(Settings!$C$16="No",0,Parameters!GH$174*('AMOC national temperature'!GH97-Parameters!GH$138)+Parameters!GH$175*('AMOC national temperature'!GH97-Parameters!GH$138)^2)))*IF(Settings!$C$16="No",1,(1-SLR!$D97*Parameters!GH$191))&lt;=0,1,(Parameters!$B$184*(1-Parameters!GH$195)*_xlfn.IFNA('[3]National GDP per capita ppp'!GH98,0)+(1-Parameters!$B$184)*GH97)*(1+(_xlfn.IFNA('[3]Nat GDP per cap ppp growth rate'!GH98,0)-IF(Settings!$C$16="No",0,Parameters!GH$174*('AMOC national temperature'!GH97-Parameters!GH$138)+Parameters!GH$175*('AMOC national temperature'!GH97-Parameters!GH$138)^2)))*IF(Settings!$C$16="No",1,(1-SLR!$D97*Parameters!GH$191))))</f>
        <v>31651.93674062709</v>
      </c>
      <c r="GI98" s="22">
        <f ca="1">IF(GI$2=0,0,IF((Parameters!$B$184*(1-Parameters!GI$195)*_xlfn.IFNA('[3]National GDP per capita ppp'!GI98,0)+(1-Parameters!$B$184)*GI97)*(1+(_xlfn.IFNA('[3]Nat GDP per cap ppp growth rate'!GI98,0)-IF(Settings!$C$16="No",0,Parameters!GI$174*('AMOC national temperature'!GI97-Parameters!GI$138)+Parameters!GI$175*('AMOC national temperature'!GI97-Parameters!GI$138)^2)))*IF(Settings!$C$16="No",1,(1-SLR!$D97*Parameters!GI$191))&lt;=0,1,(Parameters!$B$184*(1-Parameters!GI$195)*_xlfn.IFNA('[3]National GDP per capita ppp'!GI98,0)+(1-Parameters!$B$184)*GI97)*(1+(_xlfn.IFNA('[3]Nat GDP per cap ppp growth rate'!GI98,0)-IF(Settings!$C$16="No",0,Parameters!GI$174*('AMOC national temperature'!GI97-Parameters!GI$138)+Parameters!GI$175*('AMOC national temperature'!GI97-Parameters!GI$138)^2)))*IF(Settings!$C$16="No",1,(1-SLR!$D97*Parameters!GI$191))))</f>
        <v>54128.922077155898</v>
      </c>
      <c r="GJ98" s="22">
        <f ca="1">IF(GJ$2=0,0,IF((Parameters!$B$184*(1-Parameters!GJ$195)*_xlfn.IFNA('[3]National GDP per capita ppp'!GJ98,0)+(1-Parameters!$B$184)*GJ97)*(1+(_xlfn.IFNA('[3]Nat GDP per cap ppp growth rate'!GJ98,0)-IF(Settings!$C$16="No",0,Parameters!GJ$174*('AMOC national temperature'!GJ97-Parameters!GJ$138)+Parameters!GJ$175*('AMOC national temperature'!GJ97-Parameters!GJ$138)^2)))*IF(Settings!$C$16="No",1,(1-SLR!$D97*Parameters!GJ$191))&lt;=0,1,(Parameters!$B$184*(1-Parameters!GJ$195)*_xlfn.IFNA('[3]National GDP per capita ppp'!GJ98,0)+(1-Parameters!$B$184)*GJ97)*(1+(_xlfn.IFNA('[3]Nat GDP per cap ppp growth rate'!GJ98,0)-IF(Settings!$C$16="No",0,Parameters!GJ$174*('AMOC national temperature'!GJ97-Parameters!GJ$138)+Parameters!GJ$175*('AMOC national temperature'!GJ97-Parameters!GJ$138)^2)))*IF(Settings!$C$16="No",1,(1-SLR!$D97*Parameters!GJ$191))))</f>
        <v>56939.74061482634</v>
      </c>
      <c r="GK98" s="22">
        <f ca="1">IF(GK$2=0,0,IF((Parameters!$B$184*(1-Parameters!GK$195)*_xlfn.IFNA('[3]National GDP per capita ppp'!GK98,0)+(1-Parameters!$B$184)*GK97)*(1+(_xlfn.IFNA('[3]Nat GDP per cap ppp growth rate'!GK98,0)-IF(Settings!$C$16="No",0,Parameters!GK$174*('AMOC national temperature'!GK97-Parameters!GK$138)+Parameters!GK$175*('AMOC national temperature'!GK97-Parameters!GK$138)^2)))*IF(Settings!$C$16="No",1,(1-SLR!$D97*Parameters!GK$191))&lt;=0,1,(Parameters!$B$184*(1-Parameters!GK$195)*_xlfn.IFNA('[3]National GDP per capita ppp'!GK98,0)+(1-Parameters!$B$184)*GK97)*(1+(_xlfn.IFNA('[3]Nat GDP per cap ppp growth rate'!GK98,0)-IF(Settings!$C$16="No",0,Parameters!GK$174*('AMOC national temperature'!GK97-Parameters!GK$138)+Parameters!GK$175*('AMOC national temperature'!GK97-Parameters!GK$138)^2)))*IF(Settings!$C$16="No",1,(1-SLR!$D97*Parameters!GK$191))))</f>
        <v>173204.94160162713</v>
      </c>
      <c r="GL98" s="22">
        <f ca="1">IF(GL$2=0,0,IF((Parameters!$B$184*(1-Parameters!GL$195)*_xlfn.IFNA('[3]National GDP per capita ppp'!GL98,0)+(1-Parameters!$B$184)*GL97)*(1+(_xlfn.IFNA('[3]Nat GDP per cap ppp growth rate'!GL98,0)-IF(Settings!$C$16="No",0,Parameters!GL$174*('AMOC national temperature'!GL97-Parameters!GL$138)+Parameters!GL$175*('AMOC national temperature'!GL97-Parameters!GL$138)^2)))*IF(Settings!$C$16="No",1,(1-SLR!$D97*Parameters!GL$191))&lt;=0,1,(Parameters!$B$184*(1-Parameters!GL$195)*_xlfn.IFNA('[3]National GDP per capita ppp'!GL98,0)+(1-Parameters!$B$184)*GL97)*(1+(_xlfn.IFNA('[3]Nat GDP per cap ppp growth rate'!GL98,0)-IF(Settings!$C$16="No",0,Parameters!GL$174*('AMOC national temperature'!GL97-Parameters!GL$138)+Parameters!GL$175*('AMOC national temperature'!GL97-Parameters!GL$138)^2)))*IF(Settings!$C$16="No",1,(1-SLR!$D97*Parameters!GL$191))))</f>
        <v>37693.924993804038</v>
      </c>
      <c r="GM98" s="22">
        <f ca="1">IF(GM$2=0,0,IF((Parameters!$B$184*(1-Parameters!GM$195)*_xlfn.IFNA('[3]National GDP per capita ppp'!GM98,0)+(1-Parameters!$B$184)*GM97)*(1+(_xlfn.IFNA('[3]Nat GDP per cap ppp growth rate'!GM98,0)-IF(Settings!$C$16="No",0,Parameters!GM$174*('AMOC national temperature'!GM97-Parameters!GM$138)+Parameters!GM$175*('AMOC national temperature'!GM97-Parameters!GM$138)^2)))*IF(Settings!$C$16="No",1,(1-SLR!$D97*Parameters!GM$191))&lt;=0,1,(Parameters!$B$184*(1-Parameters!GM$195)*_xlfn.IFNA('[3]National GDP per capita ppp'!GM98,0)+(1-Parameters!$B$184)*GM97)*(1+(_xlfn.IFNA('[3]Nat GDP per cap ppp growth rate'!GM98,0)-IF(Settings!$C$16="No",0,Parameters!GM$174*('AMOC national temperature'!GM97-Parameters!GM$138)+Parameters!GM$175*('AMOC national temperature'!GM97-Parameters!GM$138)^2)))*IF(Settings!$C$16="No",1,(1-SLR!$D97*Parameters!GM$191))))</f>
        <v>34803.211858182171</v>
      </c>
      <c r="GN98" s="22">
        <f ca="1">SUMPRODUCT(B98:GM98,'[4]National population'!$B98:$GM98)</f>
        <v>552970789411510.31</v>
      </c>
      <c r="GO98" s="22">
        <f ca="1">GN98/'[4]National population'!GN98</f>
        <v>83832.326386553061</v>
      </c>
    </row>
    <row r="99" spans="1:197" x14ac:dyDescent="0.25">
      <c r="A99" s="15">
        <v>2106</v>
      </c>
      <c r="B99" s="22">
        <f ca="1">IF(B$2=0,0,IF((Parameters!$B$184*(1-Parameters!B$195)*_xlfn.IFNA('[3]National GDP per capita ppp'!B99,0)+(1-Parameters!$B$184)*B98)*(1+(_xlfn.IFNA('[3]Nat GDP per cap ppp growth rate'!B99,0)-IF(Settings!$C$16="No",0,Parameters!B$174*('AMOC national temperature'!B98-Parameters!B$138)+Parameters!B$175*('AMOC national temperature'!B98-Parameters!B$138)^2)))*IF(Settings!$C$16="No",1,(1-SLR!$D98*Parameters!B$191))&lt;=0,1,(Parameters!$B$184*(1-Parameters!B$195)*_xlfn.IFNA('[3]National GDP per capita ppp'!B99,0)+(1-Parameters!$B$184)*B98)*(1+(_xlfn.IFNA('[3]Nat GDP per cap ppp growth rate'!B99,0)-IF(Settings!$C$16="No",0,Parameters!B$174*('AMOC national temperature'!B98-Parameters!B$138)+Parameters!B$175*('AMOC national temperature'!B98-Parameters!B$138)^2)))*IF(Settings!$C$16="No",1,(1-SLR!$D98*Parameters!B$191))))</f>
        <v>24749.798526458984</v>
      </c>
      <c r="C99" s="22">
        <f ca="1">IF(C$2=0,0,IF((Parameters!$B$184*(1-Parameters!C$195)*_xlfn.IFNA('[3]National GDP per capita ppp'!C99,0)+(1-Parameters!$B$184)*C98)*(1+(_xlfn.IFNA('[3]Nat GDP per cap ppp growth rate'!C99,0)-IF(Settings!$C$16="No",0,Parameters!C$174*('AMOC national temperature'!C98-Parameters!C$138)+Parameters!C$175*('AMOC national temperature'!C98-Parameters!C$138)^2)))*IF(Settings!$C$16="No",1,(1-SLR!$D98*Parameters!C$191))&lt;=0,1,(Parameters!$B$184*(1-Parameters!C$195)*_xlfn.IFNA('[3]National GDP per capita ppp'!C99,0)+(1-Parameters!$B$184)*C98)*(1+(_xlfn.IFNA('[3]Nat GDP per cap ppp growth rate'!C99,0)-IF(Settings!$C$16="No",0,Parameters!C$174*('AMOC national temperature'!C98-Parameters!C$138)+Parameters!C$175*('AMOC national temperature'!C98-Parameters!C$138)^2)))*IF(Settings!$C$16="No",1,(1-SLR!$D98*Parameters!C$191))))</f>
        <v>68939.184852439401</v>
      </c>
      <c r="D99" s="22">
        <f ca="1">IF(D$2=0,0,IF((Parameters!$B$184*(1-Parameters!D$195)*_xlfn.IFNA('[3]National GDP per capita ppp'!D99,0)+(1-Parameters!$B$184)*D98)*(1+(_xlfn.IFNA('[3]Nat GDP per cap ppp growth rate'!D99,0)-IF(Settings!$C$16="No",0,Parameters!D$174*('AMOC national temperature'!D98-Parameters!D$138)+Parameters!D$175*('AMOC national temperature'!D98-Parameters!D$138)^2)))*IF(Settings!$C$16="No",1,(1-SLR!$D98*Parameters!D$191))&lt;=0,1,(Parameters!$B$184*(1-Parameters!D$195)*_xlfn.IFNA('[3]National GDP per capita ppp'!D99,0)+(1-Parameters!$B$184)*D98)*(1+(_xlfn.IFNA('[3]Nat GDP per cap ppp growth rate'!D99,0)-IF(Settings!$C$16="No",0,Parameters!D$174*('AMOC national temperature'!D98-Parameters!D$138)+Parameters!D$175*('AMOC national temperature'!D98-Parameters!D$138)^2)))*IF(Settings!$C$16="No",1,(1-SLR!$D98*Parameters!D$191))))</f>
        <v>25365.29114375859</v>
      </c>
      <c r="E99" s="22">
        <f>IF(E$2=0,0,IF((Parameters!$B$184*(1-Parameters!E$195)*_xlfn.IFNA('[3]National GDP per capita ppp'!E99,0)+(1-Parameters!$B$184)*E98)*(1+(_xlfn.IFNA('[3]Nat GDP per cap ppp growth rate'!E99,0)-IF(Settings!$C$16="No",0,Parameters!E$174*('AMOC national temperature'!E98-Parameters!E$138)+Parameters!E$175*('AMOC national temperature'!E98-Parameters!E$138)^2)))*IF(Settings!$C$16="No",1,(1-SLR!$D98*Parameters!E$191))&lt;=0,1,(Parameters!$B$184*(1-Parameters!E$195)*_xlfn.IFNA('[3]National GDP per capita ppp'!E99,0)+(1-Parameters!$B$184)*E98)*(1+(_xlfn.IFNA('[3]Nat GDP per cap ppp growth rate'!E99,0)-IF(Settings!$C$16="No",0,Parameters!E$174*('AMOC national temperature'!E98-Parameters!E$138)+Parameters!E$175*('AMOC national temperature'!E98-Parameters!E$138)^2)))*IF(Settings!$C$16="No",1,(1-SLR!$D98*Parameters!E$191))))</f>
        <v>0</v>
      </c>
      <c r="F99" s="22">
        <f ca="1">IF(F$2=0,0,IF((Parameters!$B$184*(1-Parameters!F$195)*_xlfn.IFNA('[3]National GDP per capita ppp'!F99,0)+(1-Parameters!$B$184)*F98)*(1+(_xlfn.IFNA('[3]Nat GDP per cap ppp growth rate'!F99,0)-IF(Settings!$C$16="No",0,Parameters!F$174*('AMOC national temperature'!F98-Parameters!F$138)+Parameters!F$175*('AMOC national temperature'!F98-Parameters!F$138)^2)))*IF(Settings!$C$16="No",1,(1-SLR!$D98*Parameters!F$191))&lt;=0,1,(Parameters!$B$184*(1-Parameters!F$195)*_xlfn.IFNA('[3]National GDP per capita ppp'!F99,0)+(1-Parameters!$B$184)*F98)*(1+(_xlfn.IFNA('[3]Nat GDP per cap ppp growth rate'!F99,0)-IF(Settings!$C$16="No",0,Parameters!F$174*('AMOC national temperature'!F98-Parameters!F$138)+Parameters!F$175*('AMOC national temperature'!F98-Parameters!F$138)^2)))*IF(Settings!$C$16="No",1,(1-SLR!$D98*Parameters!F$191))))</f>
        <v>677789.3727284749</v>
      </c>
      <c r="G99" s="22">
        <f ca="1">IF(G$2=0,0,IF((Parameters!$B$184*(1-Parameters!G$195)*_xlfn.IFNA('[3]National GDP per capita ppp'!G99,0)+(1-Parameters!$B$184)*G98)*(1+(_xlfn.IFNA('[3]Nat GDP per cap ppp growth rate'!G99,0)-IF(Settings!$C$16="No",0,Parameters!G$174*('AMOC national temperature'!G98-Parameters!G$138)+Parameters!G$175*('AMOC national temperature'!G98-Parameters!G$138)^2)))*IF(Settings!$C$16="No",1,(1-SLR!$D98*Parameters!G$191))&lt;=0,1,(Parameters!$B$184*(1-Parameters!G$195)*_xlfn.IFNA('[3]National GDP per capita ppp'!G99,0)+(1-Parameters!$B$184)*G98)*(1+(_xlfn.IFNA('[3]Nat GDP per cap ppp growth rate'!G99,0)-IF(Settings!$C$16="No",0,Parameters!G$174*('AMOC national temperature'!G98-Parameters!G$138)+Parameters!G$175*('AMOC national temperature'!G98-Parameters!G$138)^2)))*IF(Settings!$C$16="No",1,(1-SLR!$D98*Parameters!G$191))))</f>
        <v>140928.04553741327</v>
      </c>
      <c r="H99" s="22">
        <f ca="1">IF(H$2=0,0,IF((Parameters!$B$184*(1-Parameters!H$195)*_xlfn.IFNA('[3]National GDP per capita ppp'!H99,0)+(1-Parameters!$B$184)*H98)*(1+(_xlfn.IFNA('[3]Nat GDP per cap ppp growth rate'!H99,0)-IF(Settings!$C$16="No",0,Parameters!H$174*('AMOC national temperature'!H98-Parameters!H$138)+Parameters!H$175*('AMOC national temperature'!H98-Parameters!H$138)^2)))*IF(Settings!$C$16="No",1,(1-SLR!$D98*Parameters!H$191))&lt;=0,1,(Parameters!$B$184*(1-Parameters!H$195)*_xlfn.IFNA('[3]National GDP per capita ppp'!H99,0)+(1-Parameters!$B$184)*H98)*(1+(_xlfn.IFNA('[3]Nat GDP per cap ppp growth rate'!H99,0)-IF(Settings!$C$16="No",0,Parameters!H$174*('AMOC national temperature'!H98-Parameters!H$138)+Parameters!H$175*('AMOC national temperature'!H98-Parameters!H$138)^2)))*IF(Settings!$C$16="No",1,(1-SLR!$D98*Parameters!H$191))))</f>
        <v>37196.89338612686</v>
      </c>
      <c r="I99" s="22">
        <f ca="1">IF(I$2=0,0,IF((Parameters!$B$184*(1-Parameters!I$195)*_xlfn.IFNA('[3]National GDP per capita ppp'!I99,0)+(1-Parameters!$B$184)*I98)*(1+(_xlfn.IFNA('[3]Nat GDP per cap ppp growth rate'!I99,0)-IF(Settings!$C$16="No",0,Parameters!I$174*('AMOC national temperature'!I98-Parameters!I$138)+Parameters!I$175*('AMOC national temperature'!I98-Parameters!I$138)^2)))*IF(Settings!$C$16="No",1,(1-SLR!$D98*Parameters!I$191))&lt;=0,1,(Parameters!$B$184*(1-Parameters!I$195)*_xlfn.IFNA('[3]National GDP per capita ppp'!I99,0)+(1-Parameters!$B$184)*I98)*(1+(_xlfn.IFNA('[3]Nat GDP per cap ppp growth rate'!I99,0)-IF(Settings!$C$16="No",0,Parameters!I$174*('AMOC national temperature'!I98-Parameters!I$138)+Parameters!I$175*('AMOC national temperature'!I98-Parameters!I$138)^2)))*IF(Settings!$C$16="No",1,(1-SLR!$D98*Parameters!I$191))))</f>
        <v>52803.77932924185</v>
      </c>
      <c r="J99" s="22">
        <f ca="1">IF(J$2=0,0,IF((Parameters!$B$184*(1-Parameters!J$195)*_xlfn.IFNA('[3]National GDP per capita ppp'!J99,0)+(1-Parameters!$B$184)*J98)*(1+(_xlfn.IFNA('[3]Nat GDP per cap ppp growth rate'!J99,0)-IF(Settings!$C$16="No",0,Parameters!J$174*('AMOC national temperature'!J98-Parameters!J$138)+Parameters!J$175*('AMOC national temperature'!J98-Parameters!J$138)^2)))*IF(Settings!$C$16="No",1,(1-SLR!$D98*Parameters!J$191))&lt;=0,1,(Parameters!$B$184*(1-Parameters!J$195)*_xlfn.IFNA('[3]National GDP per capita ppp'!J99,0)+(1-Parameters!$B$184)*J98)*(1+(_xlfn.IFNA('[3]Nat GDP per cap ppp growth rate'!J99,0)-IF(Settings!$C$16="No",0,Parameters!J$174*('AMOC national temperature'!J98-Parameters!J$138)+Parameters!J$175*('AMOC national temperature'!J98-Parameters!J$138)^2)))*IF(Settings!$C$16="No",1,(1-SLR!$D98*Parameters!J$191))))</f>
        <v>87081.074635689889</v>
      </c>
      <c r="K99" s="22">
        <f ca="1">IF(K$2=0,0,IF((Parameters!$B$184*(1-Parameters!K$195)*_xlfn.IFNA('[3]National GDP per capita ppp'!K99,0)+(1-Parameters!$B$184)*K98)*(1+(_xlfn.IFNA('[3]Nat GDP per cap ppp growth rate'!K99,0)-IF(Settings!$C$16="No",0,Parameters!K$174*('AMOC national temperature'!K98-Parameters!K$138)+Parameters!K$175*('AMOC national temperature'!K98-Parameters!K$138)^2)))*IF(Settings!$C$16="No",1,(1-SLR!$D98*Parameters!K$191))&lt;=0,1,(Parameters!$B$184*(1-Parameters!K$195)*_xlfn.IFNA('[3]National GDP per capita ppp'!K99,0)+(1-Parameters!$B$184)*K98)*(1+(_xlfn.IFNA('[3]Nat GDP per cap ppp growth rate'!K99,0)-IF(Settings!$C$16="No",0,Parameters!K$174*('AMOC national temperature'!K98-Parameters!K$138)+Parameters!K$175*('AMOC national temperature'!K98-Parameters!K$138)^2)))*IF(Settings!$C$16="No",1,(1-SLR!$D98*Parameters!K$191))))</f>
        <v>112119.25041934206</v>
      </c>
      <c r="L99" s="22">
        <f ca="1">IF(L$2=0,0,IF((Parameters!$B$184*(1-Parameters!L$195)*_xlfn.IFNA('[3]National GDP per capita ppp'!L99,0)+(1-Parameters!$B$184)*L98)*(1+(_xlfn.IFNA('[3]Nat GDP per cap ppp growth rate'!L99,0)-IF(Settings!$C$16="No",0,Parameters!L$174*('AMOC national temperature'!L98-Parameters!L$138)+Parameters!L$175*('AMOC national temperature'!L98-Parameters!L$138)^2)))*IF(Settings!$C$16="No",1,(1-SLR!$D98*Parameters!L$191))&lt;=0,1,(Parameters!$B$184*(1-Parameters!L$195)*_xlfn.IFNA('[3]National GDP per capita ppp'!L99,0)+(1-Parameters!$B$184)*L98)*(1+(_xlfn.IFNA('[3]Nat GDP per cap ppp growth rate'!L99,0)-IF(Settings!$C$16="No",0,Parameters!L$174*('AMOC national temperature'!L98-Parameters!L$138)+Parameters!L$175*('AMOC national temperature'!L98-Parameters!L$138)^2)))*IF(Settings!$C$16="No",1,(1-SLR!$D98*Parameters!L$191))))</f>
        <v>63036.012527452411</v>
      </c>
      <c r="M99" s="22">
        <f ca="1">IF(M$2=0,0,IF((Parameters!$B$184*(1-Parameters!M$195)*_xlfn.IFNA('[3]National GDP per capita ppp'!M99,0)+(1-Parameters!$B$184)*M98)*(1+(_xlfn.IFNA('[3]Nat GDP per cap ppp growth rate'!M99,0)-IF(Settings!$C$16="No",0,Parameters!M$174*('AMOC national temperature'!M98-Parameters!M$138)+Parameters!M$175*('AMOC national temperature'!M98-Parameters!M$138)^2)))*IF(Settings!$C$16="No",1,(1-SLR!$D98*Parameters!M$191))&lt;=0,1,(Parameters!$B$184*(1-Parameters!M$195)*_xlfn.IFNA('[3]National GDP per capita ppp'!M99,0)+(1-Parameters!$B$184)*M98)*(1+(_xlfn.IFNA('[3]Nat GDP per cap ppp growth rate'!M99,0)-IF(Settings!$C$16="No",0,Parameters!M$174*('AMOC national temperature'!M98-Parameters!M$138)+Parameters!M$175*('AMOC national temperature'!M98-Parameters!M$138)^2)))*IF(Settings!$C$16="No",1,(1-SLR!$D98*Parameters!M$191))))</f>
        <v>11979.390916920625</v>
      </c>
      <c r="N99" s="22">
        <f ca="1">IF(N$2=0,0,IF((Parameters!$B$184*(1-Parameters!N$195)*_xlfn.IFNA('[3]National GDP per capita ppp'!N99,0)+(1-Parameters!$B$184)*N98)*(1+(_xlfn.IFNA('[3]Nat GDP per cap ppp growth rate'!N99,0)-IF(Settings!$C$16="No",0,Parameters!N$174*('AMOC national temperature'!N98-Parameters!N$138)+Parameters!N$175*('AMOC national temperature'!N98-Parameters!N$138)^2)))*IF(Settings!$C$16="No",1,(1-SLR!$D98*Parameters!N$191))&lt;=0,1,(Parameters!$B$184*(1-Parameters!N$195)*_xlfn.IFNA('[3]National GDP per capita ppp'!N99,0)+(1-Parameters!$B$184)*N98)*(1+(_xlfn.IFNA('[3]Nat GDP per cap ppp growth rate'!N99,0)-IF(Settings!$C$16="No",0,Parameters!N$174*('AMOC national temperature'!N98-Parameters!N$138)+Parameters!N$175*('AMOC national temperature'!N98-Parameters!N$138)^2)))*IF(Settings!$C$16="No",1,(1-SLR!$D98*Parameters!N$191))))</f>
        <v>101725.97924804447</v>
      </c>
      <c r="O99" s="22">
        <f ca="1">IF(O$2=0,0,IF((Parameters!$B$184*(1-Parameters!O$195)*_xlfn.IFNA('[3]National GDP per capita ppp'!O99,0)+(1-Parameters!$B$184)*O98)*(1+(_xlfn.IFNA('[3]Nat GDP per cap ppp growth rate'!O99,0)-IF(Settings!$C$16="No",0,Parameters!O$174*('AMOC national temperature'!O98-Parameters!O$138)+Parameters!O$175*('AMOC national temperature'!O98-Parameters!O$138)^2)))*IF(Settings!$C$16="No",1,(1-SLR!$D98*Parameters!O$191))&lt;=0,1,(Parameters!$B$184*(1-Parameters!O$195)*_xlfn.IFNA('[3]National GDP per capita ppp'!O99,0)+(1-Parameters!$B$184)*O98)*(1+(_xlfn.IFNA('[3]Nat GDP per cap ppp growth rate'!O99,0)-IF(Settings!$C$16="No",0,Parameters!O$174*('AMOC national temperature'!O98-Parameters!O$138)+Parameters!O$175*('AMOC national temperature'!O98-Parameters!O$138)^2)))*IF(Settings!$C$16="No",1,(1-SLR!$D98*Parameters!O$191))))</f>
        <v>25933.384428041601</v>
      </c>
      <c r="P99" s="22">
        <f ca="1">IF(P$2=0,0,IF((Parameters!$B$184*(1-Parameters!P$195)*_xlfn.IFNA('[3]National GDP per capita ppp'!P99,0)+(1-Parameters!$B$184)*P98)*(1+(_xlfn.IFNA('[3]Nat GDP per cap ppp growth rate'!P99,0)-IF(Settings!$C$16="No",0,Parameters!P$174*('AMOC national temperature'!P98-Parameters!P$138)+Parameters!P$175*('AMOC national temperature'!P98-Parameters!P$138)^2)))*IF(Settings!$C$16="No",1,(1-SLR!$D98*Parameters!P$191))&lt;=0,1,(Parameters!$B$184*(1-Parameters!P$195)*_xlfn.IFNA('[3]National GDP per capita ppp'!P99,0)+(1-Parameters!$B$184)*P98)*(1+(_xlfn.IFNA('[3]Nat GDP per cap ppp growth rate'!P99,0)-IF(Settings!$C$16="No",0,Parameters!P$174*('AMOC national temperature'!P98-Parameters!P$138)+Parameters!P$175*('AMOC national temperature'!P98-Parameters!P$138)^2)))*IF(Settings!$C$16="No",1,(1-SLR!$D98*Parameters!P$191))))</f>
        <v>19562.335552413329</v>
      </c>
      <c r="Q99" s="22">
        <f ca="1">IF(Q$2=0,0,IF((Parameters!$B$184*(1-Parameters!Q$195)*_xlfn.IFNA('[3]National GDP per capita ppp'!Q99,0)+(1-Parameters!$B$184)*Q98)*(1+(_xlfn.IFNA('[3]Nat GDP per cap ppp growth rate'!Q99,0)-IF(Settings!$C$16="No",0,Parameters!Q$174*('AMOC national temperature'!Q98-Parameters!Q$138)+Parameters!Q$175*('AMOC national temperature'!Q98-Parameters!Q$138)^2)))*IF(Settings!$C$16="No",1,(1-SLR!$D98*Parameters!Q$191))&lt;=0,1,(Parameters!$B$184*(1-Parameters!Q$195)*_xlfn.IFNA('[3]National GDP per capita ppp'!Q99,0)+(1-Parameters!$B$184)*Q98)*(1+(_xlfn.IFNA('[3]Nat GDP per cap ppp growth rate'!Q99,0)-IF(Settings!$C$16="No",0,Parameters!Q$174*('AMOC national temperature'!Q98-Parameters!Q$138)+Parameters!Q$175*('AMOC national temperature'!Q98-Parameters!Q$138)^2)))*IF(Settings!$C$16="No",1,(1-SLR!$D98*Parameters!Q$191))))</f>
        <v>22186.733994398652</v>
      </c>
      <c r="R99" s="22">
        <f ca="1">IF(R$2=0,0,IF((Parameters!$B$184*(1-Parameters!R$195)*_xlfn.IFNA('[3]National GDP per capita ppp'!R99,0)+(1-Parameters!$B$184)*R98)*(1+(_xlfn.IFNA('[3]Nat GDP per cap ppp growth rate'!R99,0)-IF(Settings!$C$16="No",0,Parameters!R$174*('AMOC national temperature'!R98-Parameters!R$138)+Parameters!R$175*('AMOC national temperature'!R98-Parameters!R$138)^2)))*IF(Settings!$C$16="No",1,(1-SLR!$D98*Parameters!R$191))&lt;=0,1,(Parameters!$B$184*(1-Parameters!R$195)*_xlfn.IFNA('[3]National GDP per capita ppp'!R99,0)+(1-Parameters!$B$184)*R98)*(1+(_xlfn.IFNA('[3]Nat GDP per cap ppp growth rate'!R99,0)-IF(Settings!$C$16="No",0,Parameters!R$174*('AMOC national temperature'!R98-Parameters!R$138)+Parameters!R$175*('AMOC national temperature'!R98-Parameters!R$138)^2)))*IF(Settings!$C$16="No",1,(1-SLR!$D98*Parameters!R$191))))</f>
        <v>42197.665079589708</v>
      </c>
      <c r="S99" s="22">
        <f ca="1">IF(S$2=0,0,IF((Parameters!$B$184*(1-Parameters!S$195)*_xlfn.IFNA('[3]National GDP per capita ppp'!S99,0)+(1-Parameters!$B$184)*S98)*(1+(_xlfn.IFNA('[3]Nat GDP per cap ppp growth rate'!S99,0)-IF(Settings!$C$16="No",0,Parameters!S$174*('AMOC national temperature'!S98-Parameters!S$138)+Parameters!S$175*('AMOC national temperature'!S98-Parameters!S$138)^2)))*IF(Settings!$C$16="No",1,(1-SLR!$D98*Parameters!S$191))&lt;=0,1,(Parameters!$B$184*(1-Parameters!S$195)*_xlfn.IFNA('[3]National GDP per capita ppp'!S99,0)+(1-Parameters!$B$184)*S98)*(1+(_xlfn.IFNA('[3]Nat GDP per cap ppp growth rate'!S99,0)-IF(Settings!$C$16="No",0,Parameters!S$174*('AMOC national temperature'!S98-Parameters!S$138)+Parameters!S$175*('AMOC national temperature'!S98-Parameters!S$138)^2)))*IF(Settings!$C$16="No",1,(1-SLR!$D98*Parameters!S$191))))</f>
        <v>349169.97096992558</v>
      </c>
      <c r="T99" s="22">
        <f ca="1">IF(T$2=0,0,IF((Parameters!$B$184*(1-Parameters!T$195)*_xlfn.IFNA('[3]National GDP per capita ppp'!T99,0)+(1-Parameters!$B$184)*T98)*(1+(_xlfn.IFNA('[3]Nat GDP per cap ppp growth rate'!T99,0)-IF(Settings!$C$16="No",0,Parameters!T$174*('AMOC national temperature'!T98-Parameters!T$138)+Parameters!T$175*('AMOC national temperature'!T98-Parameters!T$138)^2)))*IF(Settings!$C$16="No",1,(1-SLR!$D98*Parameters!T$191))&lt;=0,1,(Parameters!$B$184*(1-Parameters!T$195)*_xlfn.IFNA('[3]National GDP per capita ppp'!T99,0)+(1-Parameters!$B$184)*T98)*(1+(_xlfn.IFNA('[3]Nat GDP per cap ppp growth rate'!T99,0)-IF(Settings!$C$16="No",0,Parameters!T$174*('AMOC national temperature'!T98-Parameters!T$138)+Parameters!T$175*('AMOC national temperature'!T98-Parameters!T$138)^2)))*IF(Settings!$C$16="No",1,(1-SLR!$D98*Parameters!T$191))))</f>
        <v>124774.53509656595</v>
      </c>
      <c r="U99" s="22">
        <f ca="1">IF(U$2=0,0,IF((Parameters!$B$184*(1-Parameters!U$195)*_xlfn.IFNA('[3]National GDP per capita ppp'!U99,0)+(1-Parameters!$B$184)*U98)*(1+(_xlfn.IFNA('[3]Nat GDP per cap ppp growth rate'!U99,0)-IF(Settings!$C$16="No",0,Parameters!U$174*('AMOC national temperature'!U98-Parameters!U$138)+Parameters!U$175*('AMOC national temperature'!U98-Parameters!U$138)^2)))*IF(Settings!$C$16="No",1,(1-SLR!$D98*Parameters!U$191))&lt;=0,1,(Parameters!$B$184*(1-Parameters!U$195)*_xlfn.IFNA('[3]National GDP per capita ppp'!U99,0)+(1-Parameters!$B$184)*U98)*(1+(_xlfn.IFNA('[3]Nat GDP per cap ppp growth rate'!U99,0)-IF(Settings!$C$16="No",0,Parameters!U$174*('AMOC national temperature'!U98-Parameters!U$138)+Parameters!U$175*('AMOC national temperature'!U98-Parameters!U$138)^2)))*IF(Settings!$C$16="No",1,(1-SLR!$D98*Parameters!U$191))))</f>
        <v>30451.403580233069</v>
      </c>
      <c r="V99" s="22">
        <f ca="1">IF(V$2=0,0,IF((Parameters!$B$184*(1-Parameters!V$195)*_xlfn.IFNA('[3]National GDP per capita ppp'!V99,0)+(1-Parameters!$B$184)*V98)*(1+(_xlfn.IFNA('[3]Nat GDP per cap ppp growth rate'!V99,0)-IF(Settings!$C$16="No",0,Parameters!V$174*('AMOC national temperature'!V98-Parameters!V$138)+Parameters!V$175*('AMOC national temperature'!V98-Parameters!V$138)^2)))*IF(Settings!$C$16="No",1,(1-SLR!$D98*Parameters!V$191))&lt;=0,1,(Parameters!$B$184*(1-Parameters!V$195)*_xlfn.IFNA('[3]National GDP per capita ppp'!V99,0)+(1-Parameters!$B$184)*V98)*(1+(_xlfn.IFNA('[3]Nat GDP per cap ppp growth rate'!V99,0)-IF(Settings!$C$16="No",0,Parameters!V$174*('AMOC national temperature'!V98-Parameters!V$138)+Parameters!V$175*('AMOC national temperature'!V98-Parameters!V$138)^2)))*IF(Settings!$C$16="No",1,(1-SLR!$D98*Parameters!V$191))))</f>
        <v>80668.847388381022</v>
      </c>
      <c r="W99" s="22">
        <f ca="1">IF(W$2=0,0,IF((Parameters!$B$184*(1-Parameters!W$195)*_xlfn.IFNA('[3]National GDP per capita ppp'!W99,0)+(1-Parameters!$B$184)*W98)*(1+(_xlfn.IFNA('[3]Nat GDP per cap ppp growth rate'!W99,0)-IF(Settings!$C$16="No",0,Parameters!W$174*('AMOC national temperature'!W98-Parameters!W$138)+Parameters!W$175*('AMOC national temperature'!W98-Parameters!W$138)^2)))*IF(Settings!$C$16="No",1,(1-SLR!$D98*Parameters!W$191))&lt;=0,1,(Parameters!$B$184*(1-Parameters!W$195)*_xlfn.IFNA('[3]National GDP per capita ppp'!W99,0)+(1-Parameters!$B$184)*W98)*(1+(_xlfn.IFNA('[3]Nat GDP per cap ppp growth rate'!W99,0)-IF(Settings!$C$16="No",0,Parameters!W$174*('AMOC national temperature'!W98-Parameters!W$138)+Parameters!W$175*('AMOC national temperature'!W98-Parameters!W$138)^2)))*IF(Settings!$C$16="No",1,(1-SLR!$D98*Parameters!W$191))))</f>
        <v>50773.744635861163</v>
      </c>
      <c r="X99" s="22">
        <f ca="1">IF(X$2=0,0,IF((Parameters!$B$184*(1-Parameters!X$195)*_xlfn.IFNA('[3]National GDP per capita ppp'!X99,0)+(1-Parameters!$B$184)*X98)*(1+(_xlfn.IFNA('[3]Nat GDP per cap ppp growth rate'!X99,0)-IF(Settings!$C$16="No",0,Parameters!X$174*('AMOC national temperature'!X98-Parameters!X$138)+Parameters!X$175*('AMOC national temperature'!X98-Parameters!X$138)^2)))*IF(Settings!$C$16="No",1,(1-SLR!$D98*Parameters!X$191))&lt;=0,1,(Parameters!$B$184*(1-Parameters!X$195)*_xlfn.IFNA('[3]National GDP per capita ppp'!X99,0)+(1-Parameters!$B$184)*X98)*(1+(_xlfn.IFNA('[3]Nat GDP per cap ppp growth rate'!X99,0)-IF(Settings!$C$16="No",0,Parameters!X$174*('AMOC national temperature'!X98-Parameters!X$138)+Parameters!X$175*('AMOC national temperature'!X98-Parameters!X$138)^2)))*IF(Settings!$C$16="No",1,(1-SLR!$D98*Parameters!X$191))))</f>
        <v>175667.88454519105</v>
      </c>
      <c r="Y99" s="22">
        <f ca="1">IF(Y$2=0,0,IF((Parameters!$B$184*(1-Parameters!Y$195)*_xlfn.IFNA('[3]National GDP per capita ppp'!Y99,0)+(1-Parameters!$B$184)*Y98)*(1+(_xlfn.IFNA('[3]Nat GDP per cap ppp growth rate'!Y99,0)-IF(Settings!$C$16="No",0,Parameters!Y$174*('AMOC national temperature'!Y98-Parameters!Y$138)+Parameters!Y$175*('AMOC national temperature'!Y98-Parameters!Y$138)^2)))*IF(Settings!$C$16="No",1,(1-SLR!$D98*Parameters!Y$191))&lt;=0,1,(Parameters!$B$184*(1-Parameters!Y$195)*_xlfn.IFNA('[3]National GDP per capita ppp'!Y99,0)+(1-Parameters!$B$184)*Y98)*(1+(_xlfn.IFNA('[3]Nat GDP per cap ppp growth rate'!Y99,0)-IF(Settings!$C$16="No",0,Parameters!Y$174*('AMOC national temperature'!Y98-Parameters!Y$138)+Parameters!Y$175*('AMOC national temperature'!Y98-Parameters!Y$138)^2)))*IF(Settings!$C$16="No",1,(1-SLR!$D98*Parameters!Y$191))))</f>
        <v>34774.212595698111</v>
      </c>
      <c r="Z99" s="22">
        <f ca="1">IF(Z$2=0,0,IF((Parameters!$B$184*(1-Parameters!Z$195)*_xlfn.IFNA('[3]National GDP per capita ppp'!Z99,0)+(1-Parameters!$B$184)*Z98)*(1+(_xlfn.IFNA('[3]Nat GDP per cap ppp growth rate'!Z99,0)-IF(Settings!$C$16="No",0,Parameters!Z$174*('AMOC national temperature'!Z98-Parameters!Z$138)+Parameters!Z$175*('AMOC national temperature'!Z98-Parameters!Z$138)^2)))*IF(Settings!$C$16="No",1,(1-SLR!$D98*Parameters!Z$191))&lt;=0,1,(Parameters!$B$184*(1-Parameters!Z$195)*_xlfn.IFNA('[3]National GDP per capita ppp'!Z99,0)+(1-Parameters!$B$184)*Z98)*(1+(_xlfn.IFNA('[3]Nat GDP per cap ppp growth rate'!Z99,0)-IF(Settings!$C$16="No",0,Parameters!Z$174*('AMOC national temperature'!Z98-Parameters!Z$138)+Parameters!Z$175*('AMOC national temperature'!Z98-Parameters!Z$138)^2)))*IF(Settings!$C$16="No",1,(1-SLR!$D98*Parameters!Z$191))))</f>
        <v>96477.195092859169</v>
      </c>
      <c r="AA99" s="22">
        <f ca="1">IF(AA$2=0,0,IF((Parameters!$B$184*(1-Parameters!AA$195)*_xlfn.IFNA('[3]National GDP per capita ppp'!AA99,0)+(1-Parameters!$B$184)*AA98)*(1+(_xlfn.IFNA('[3]Nat GDP per cap ppp growth rate'!AA99,0)-IF(Settings!$C$16="No",0,Parameters!AA$174*('AMOC national temperature'!AA98-Parameters!AA$138)+Parameters!AA$175*('AMOC national temperature'!AA98-Parameters!AA$138)^2)))*IF(Settings!$C$16="No",1,(1-SLR!$D98*Parameters!AA$191))&lt;=0,1,(Parameters!$B$184*(1-Parameters!AA$195)*_xlfn.IFNA('[3]National GDP per capita ppp'!AA99,0)+(1-Parameters!$B$184)*AA98)*(1+(_xlfn.IFNA('[3]Nat GDP per cap ppp growth rate'!AA99,0)-IF(Settings!$C$16="No",0,Parameters!AA$174*('AMOC national temperature'!AA98-Parameters!AA$138)+Parameters!AA$175*('AMOC national temperature'!AA98-Parameters!AA$138)^2)))*IF(Settings!$C$16="No",1,(1-SLR!$D98*Parameters!AA$191))))</f>
        <v>116329.31188590515</v>
      </c>
      <c r="AB99" s="22">
        <f ca="1">IF(AB$2=0,0,IF((Parameters!$B$184*(1-Parameters!AB$195)*_xlfn.IFNA('[3]National GDP per capita ppp'!AB99,0)+(1-Parameters!$B$184)*AB98)*(1+(_xlfn.IFNA('[3]Nat GDP per cap ppp growth rate'!AB99,0)-IF(Settings!$C$16="No",0,Parameters!AB$174*('AMOC national temperature'!AB98-Parameters!AB$138)+Parameters!AB$175*('AMOC national temperature'!AB98-Parameters!AB$138)^2)))*IF(Settings!$C$16="No",1,(1-SLR!$D98*Parameters!AB$191))&lt;=0,1,(Parameters!$B$184*(1-Parameters!AB$195)*_xlfn.IFNA('[3]National GDP per capita ppp'!AB99,0)+(1-Parameters!$B$184)*AB98)*(1+(_xlfn.IFNA('[3]Nat GDP per cap ppp growth rate'!AB99,0)-IF(Settings!$C$16="No",0,Parameters!AB$174*('AMOC national temperature'!AB98-Parameters!AB$138)+Parameters!AB$175*('AMOC national temperature'!AB98-Parameters!AB$138)^2)))*IF(Settings!$C$16="No",1,(1-SLR!$D98*Parameters!AB$191))))</f>
        <v>498430.46980929625</v>
      </c>
      <c r="AC99" s="22">
        <f ca="1">IF(AC$2=0,0,IF((Parameters!$B$184*(1-Parameters!AC$195)*_xlfn.IFNA('[3]National GDP per capita ppp'!AC99,0)+(1-Parameters!$B$184)*AC98)*(1+(_xlfn.IFNA('[3]Nat GDP per cap ppp growth rate'!AC99,0)-IF(Settings!$C$16="No",0,Parameters!AC$174*('AMOC national temperature'!AC98-Parameters!AC$138)+Parameters!AC$175*('AMOC national temperature'!AC98-Parameters!AC$138)^2)))*IF(Settings!$C$16="No",1,(1-SLR!$D98*Parameters!AC$191))&lt;=0,1,(Parameters!$B$184*(1-Parameters!AC$195)*_xlfn.IFNA('[3]National GDP per capita ppp'!AC99,0)+(1-Parameters!$B$184)*AC98)*(1+(_xlfn.IFNA('[3]Nat GDP per cap ppp growth rate'!AC99,0)-IF(Settings!$C$16="No",0,Parameters!AC$174*('AMOC national temperature'!AC98-Parameters!AC$138)+Parameters!AC$175*('AMOC national temperature'!AC98-Parameters!AC$138)^2)))*IF(Settings!$C$16="No",1,(1-SLR!$D98*Parameters!AC$191))))</f>
        <v>73345.07817697461</v>
      </c>
      <c r="AD99" s="22">
        <f ca="1">IF(AD$2=0,0,IF((Parameters!$B$184*(1-Parameters!AD$195)*_xlfn.IFNA('[3]National GDP per capita ppp'!AD99,0)+(1-Parameters!$B$184)*AD98)*(1+(_xlfn.IFNA('[3]Nat GDP per cap ppp growth rate'!AD99,0)-IF(Settings!$C$16="No",0,Parameters!AD$174*('AMOC national temperature'!AD98-Parameters!AD$138)+Parameters!AD$175*('AMOC national temperature'!AD98-Parameters!AD$138)^2)))*IF(Settings!$C$16="No",1,(1-SLR!$D98*Parameters!AD$191))&lt;=0,1,(Parameters!$B$184*(1-Parameters!AD$195)*_xlfn.IFNA('[3]National GDP per capita ppp'!AD99,0)+(1-Parameters!$B$184)*AD98)*(1+(_xlfn.IFNA('[3]Nat GDP per cap ppp growth rate'!AD99,0)-IF(Settings!$C$16="No",0,Parameters!AD$174*('AMOC national temperature'!AD98-Parameters!AD$138)+Parameters!AD$175*('AMOC national temperature'!AD98-Parameters!AD$138)^2)))*IF(Settings!$C$16="No",1,(1-SLR!$D98*Parameters!AD$191))))</f>
        <v>134156.0408390878</v>
      </c>
      <c r="AE99" s="22">
        <f ca="1">IF(AE$2=0,0,IF((Parameters!$B$184*(1-Parameters!AE$195)*_xlfn.IFNA('[3]National GDP per capita ppp'!AE99,0)+(1-Parameters!$B$184)*AE98)*(1+(_xlfn.IFNA('[3]Nat GDP per cap ppp growth rate'!AE99,0)-IF(Settings!$C$16="No",0,Parameters!AE$174*('AMOC national temperature'!AE98-Parameters!AE$138)+Parameters!AE$175*('AMOC national temperature'!AE98-Parameters!AE$138)^2)))*IF(Settings!$C$16="No",1,(1-SLR!$D98*Parameters!AE$191))&lt;=0,1,(Parameters!$B$184*(1-Parameters!AE$195)*_xlfn.IFNA('[3]National GDP per capita ppp'!AE99,0)+(1-Parameters!$B$184)*AE98)*(1+(_xlfn.IFNA('[3]Nat GDP per cap ppp growth rate'!AE99,0)-IF(Settings!$C$16="No",0,Parameters!AE$174*('AMOC national temperature'!AE98-Parameters!AE$138)+Parameters!AE$175*('AMOC national temperature'!AE98-Parameters!AE$138)^2)))*IF(Settings!$C$16="No",1,(1-SLR!$D98*Parameters!AE$191))))</f>
        <v>12379.733558251683</v>
      </c>
      <c r="AF99" s="22">
        <f ca="1">IF(AF$2=0,0,IF((Parameters!$B$184*(1-Parameters!AF$195)*_xlfn.IFNA('[3]National GDP per capita ppp'!AF99,0)+(1-Parameters!$B$184)*AF98)*(1+(_xlfn.IFNA('[3]Nat GDP per cap ppp growth rate'!AF99,0)-IF(Settings!$C$16="No",0,Parameters!AF$174*('AMOC national temperature'!AF98-Parameters!AF$138)+Parameters!AF$175*('AMOC national temperature'!AF98-Parameters!AF$138)^2)))*IF(Settings!$C$16="No",1,(1-SLR!$D98*Parameters!AF$191))&lt;=0,1,(Parameters!$B$184*(1-Parameters!AF$195)*_xlfn.IFNA('[3]National GDP per capita ppp'!AF99,0)+(1-Parameters!$B$184)*AF98)*(1+(_xlfn.IFNA('[3]Nat GDP per cap ppp growth rate'!AF99,0)-IF(Settings!$C$16="No",0,Parameters!AF$174*('AMOC national temperature'!AF98-Parameters!AF$138)+Parameters!AF$175*('AMOC national temperature'!AF98-Parameters!AF$138)^2)))*IF(Settings!$C$16="No",1,(1-SLR!$D98*Parameters!AF$191))))</f>
        <v>124274.71145867913</v>
      </c>
      <c r="AG99" s="22">
        <f ca="1">IF(AG$2=0,0,IF((Parameters!$B$184*(1-Parameters!AG$195)*_xlfn.IFNA('[3]National GDP per capita ppp'!AG99,0)+(1-Parameters!$B$184)*AG98)*(1+(_xlfn.IFNA('[3]Nat GDP per cap ppp growth rate'!AG99,0)-IF(Settings!$C$16="No",0,Parameters!AG$174*('AMOC national temperature'!AG98-Parameters!AG$138)+Parameters!AG$175*('AMOC national temperature'!AG98-Parameters!AG$138)^2)))*IF(Settings!$C$16="No",1,(1-SLR!$D98*Parameters!AG$191))&lt;=0,1,(Parameters!$B$184*(1-Parameters!AG$195)*_xlfn.IFNA('[3]National GDP per capita ppp'!AG99,0)+(1-Parameters!$B$184)*AG98)*(1+(_xlfn.IFNA('[3]Nat GDP per cap ppp growth rate'!AG99,0)-IF(Settings!$C$16="No",0,Parameters!AG$174*('AMOC national temperature'!AG98-Parameters!AG$138)+Parameters!AG$175*('AMOC national temperature'!AG98-Parameters!AG$138)^2)))*IF(Settings!$C$16="No",1,(1-SLR!$D98*Parameters!AG$191))))</f>
        <v>125368.78660346167</v>
      </c>
      <c r="AH99" s="22">
        <f ca="1">IF(AH$2=0,0,IF((Parameters!$B$184*(1-Parameters!AH$195)*_xlfn.IFNA('[3]National GDP per capita ppp'!AH99,0)+(1-Parameters!$B$184)*AH98)*(1+(_xlfn.IFNA('[3]Nat GDP per cap ppp growth rate'!AH99,0)-IF(Settings!$C$16="No",0,Parameters!AH$174*('AMOC national temperature'!AH98-Parameters!AH$138)+Parameters!AH$175*('AMOC national temperature'!AH98-Parameters!AH$138)^2)))*IF(Settings!$C$16="No",1,(1-SLR!$D98*Parameters!AH$191))&lt;=0,1,(Parameters!$B$184*(1-Parameters!AH$195)*_xlfn.IFNA('[3]National GDP per capita ppp'!AH99,0)+(1-Parameters!$B$184)*AH98)*(1+(_xlfn.IFNA('[3]Nat GDP per cap ppp growth rate'!AH99,0)-IF(Settings!$C$16="No",0,Parameters!AH$174*('AMOC national temperature'!AH98-Parameters!AH$138)+Parameters!AH$175*('AMOC national temperature'!AH98-Parameters!AH$138)^2)))*IF(Settings!$C$16="No",1,(1-SLR!$D98*Parameters!AH$191))))</f>
        <v>130813.33779320457</v>
      </c>
      <c r="AI99" s="22">
        <f ca="1">IF(AI$2=0,0,IF((Parameters!$B$184*(1-Parameters!AI$195)*_xlfn.IFNA('[3]National GDP per capita ppp'!AI99,0)+(1-Parameters!$B$184)*AI98)*(1+(_xlfn.IFNA('[3]Nat GDP per cap ppp growth rate'!AI99,0)-IF(Settings!$C$16="No",0,Parameters!AI$174*('AMOC national temperature'!AI98-Parameters!AI$138)+Parameters!AI$175*('AMOC national temperature'!AI98-Parameters!AI$138)^2)))*IF(Settings!$C$16="No",1,(1-SLR!$D98*Parameters!AI$191))&lt;=0,1,(Parameters!$B$184*(1-Parameters!AI$195)*_xlfn.IFNA('[3]National GDP per capita ppp'!AI99,0)+(1-Parameters!$B$184)*AI98)*(1+(_xlfn.IFNA('[3]Nat GDP per cap ppp growth rate'!AI99,0)-IF(Settings!$C$16="No",0,Parameters!AI$174*('AMOC national temperature'!AI98-Parameters!AI$138)+Parameters!AI$175*('AMOC national temperature'!AI98-Parameters!AI$138)^2)))*IF(Settings!$C$16="No",1,(1-SLR!$D98*Parameters!AI$191))))</f>
        <v>79153.013272232958</v>
      </c>
      <c r="AJ99" s="22">
        <f ca="1">IF(AJ$2=0,0,IF((Parameters!$B$184*(1-Parameters!AJ$195)*_xlfn.IFNA('[3]National GDP per capita ppp'!AJ99,0)+(1-Parameters!$B$184)*AJ98)*(1+(_xlfn.IFNA('[3]Nat GDP per cap ppp growth rate'!AJ99,0)-IF(Settings!$C$16="No",0,Parameters!AJ$174*('AMOC national temperature'!AJ98-Parameters!AJ$138)+Parameters!AJ$175*('AMOC national temperature'!AJ98-Parameters!AJ$138)^2)))*IF(Settings!$C$16="No",1,(1-SLR!$D98*Parameters!AJ$191))&lt;=0,1,(Parameters!$B$184*(1-Parameters!AJ$195)*_xlfn.IFNA('[3]National GDP per capita ppp'!AJ99,0)+(1-Parameters!$B$184)*AJ98)*(1+(_xlfn.IFNA('[3]Nat GDP per cap ppp growth rate'!AJ99,0)-IF(Settings!$C$16="No",0,Parameters!AJ$174*('AMOC national temperature'!AJ98-Parameters!AJ$138)+Parameters!AJ$175*('AMOC national temperature'!AJ98-Parameters!AJ$138)^2)))*IF(Settings!$C$16="No",1,(1-SLR!$D98*Parameters!AJ$191))))</f>
        <v>38381.099530198931</v>
      </c>
      <c r="AK99" s="22">
        <f ca="1">IF(AK$2=0,0,IF((Parameters!$B$184*(1-Parameters!AK$195)*_xlfn.IFNA('[3]National GDP per capita ppp'!AK99,0)+(1-Parameters!$B$184)*AK98)*(1+(_xlfn.IFNA('[3]Nat GDP per cap ppp growth rate'!AK99,0)-IF(Settings!$C$16="No",0,Parameters!AK$174*('AMOC national temperature'!AK98-Parameters!AK$138)+Parameters!AK$175*('AMOC national temperature'!AK98-Parameters!AK$138)^2)))*IF(Settings!$C$16="No",1,(1-SLR!$D98*Parameters!AK$191))&lt;=0,1,(Parameters!$B$184*(1-Parameters!AK$195)*_xlfn.IFNA('[3]National GDP per capita ppp'!AK99,0)+(1-Parameters!$B$184)*AK98)*(1+(_xlfn.IFNA('[3]Nat GDP per cap ppp growth rate'!AK99,0)-IF(Settings!$C$16="No",0,Parameters!AK$174*('AMOC national temperature'!AK98-Parameters!AK$138)+Parameters!AK$175*('AMOC national temperature'!AK98-Parameters!AK$138)^2)))*IF(Settings!$C$16="No",1,(1-SLR!$D98*Parameters!AK$191))))</f>
        <v>34396.642748931852</v>
      </c>
      <c r="AL99" s="22">
        <f ca="1">IF(AL$2=0,0,IF((Parameters!$B$184*(1-Parameters!AL$195)*_xlfn.IFNA('[3]National GDP per capita ppp'!AL99,0)+(1-Parameters!$B$184)*AL98)*(1+(_xlfn.IFNA('[3]Nat GDP per cap ppp growth rate'!AL99,0)-IF(Settings!$C$16="No",0,Parameters!AL$174*('AMOC national temperature'!AL98-Parameters!AL$138)+Parameters!AL$175*('AMOC national temperature'!AL98-Parameters!AL$138)^2)))*IF(Settings!$C$16="No",1,(1-SLR!$D98*Parameters!AL$191))&lt;=0,1,(Parameters!$B$184*(1-Parameters!AL$195)*_xlfn.IFNA('[3]National GDP per capita ppp'!AL99,0)+(1-Parameters!$B$184)*AL98)*(1+(_xlfn.IFNA('[3]Nat GDP per cap ppp growth rate'!AL99,0)-IF(Settings!$C$16="No",0,Parameters!AL$174*('AMOC national temperature'!AL98-Parameters!AL$138)+Parameters!AL$175*('AMOC national temperature'!AL98-Parameters!AL$138)^2)))*IF(Settings!$C$16="No",1,(1-SLR!$D98*Parameters!AL$191))))</f>
        <v>9846.1219503621232</v>
      </c>
      <c r="AM99" s="22">
        <f ca="1">IF(AM$2=0,0,IF((Parameters!$B$184*(1-Parameters!AM$195)*_xlfn.IFNA('[3]National GDP per capita ppp'!AM99,0)+(1-Parameters!$B$184)*AM98)*(1+(_xlfn.IFNA('[3]Nat GDP per cap ppp growth rate'!AM99,0)-IF(Settings!$C$16="No",0,Parameters!AM$174*('AMOC national temperature'!AM98-Parameters!AM$138)+Parameters!AM$175*('AMOC national temperature'!AM98-Parameters!AM$138)^2)))*IF(Settings!$C$16="No",1,(1-SLR!$D98*Parameters!AM$191))&lt;=0,1,(Parameters!$B$184*(1-Parameters!AM$195)*_xlfn.IFNA('[3]National GDP per capita ppp'!AM99,0)+(1-Parameters!$B$184)*AM98)*(1+(_xlfn.IFNA('[3]Nat GDP per cap ppp growth rate'!AM99,0)-IF(Settings!$C$16="No",0,Parameters!AM$174*('AMOC national temperature'!AM98-Parameters!AM$138)+Parameters!AM$175*('AMOC national temperature'!AM98-Parameters!AM$138)^2)))*IF(Settings!$C$16="No",1,(1-SLR!$D98*Parameters!AM$191))))</f>
        <v>69039.946140353932</v>
      </c>
      <c r="AN99" s="22">
        <f ca="1">IF(AN$2=0,0,IF((Parameters!$B$184*(1-Parameters!AN$195)*_xlfn.IFNA('[3]National GDP per capita ppp'!AN99,0)+(1-Parameters!$B$184)*AN98)*(1+(_xlfn.IFNA('[3]Nat GDP per cap ppp growth rate'!AN99,0)-IF(Settings!$C$16="No",0,Parameters!AN$174*('AMOC national temperature'!AN98-Parameters!AN$138)+Parameters!AN$175*('AMOC national temperature'!AN98-Parameters!AN$138)^2)))*IF(Settings!$C$16="No",1,(1-SLR!$D98*Parameters!AN$191))&lt;=0,1,(Parameters!$B$184*(1-Parameters!AN$195)*_xlfn.IFNA('[3]National GDP per capita ppp'!AN99,0)+(1-Parameters!$B$184)*AN98)*(1+(_xlfn.IFNA('[3]Nat GDP per cap ppp growth rate'!AN99,0)-IF(Settings!$C$16="No",0,Parameters!AN$174*('AMOC national temperature'!AN98-Parameters!AN$138)+Parameters!AN$175*('AMOC national temperature'!AN98-Parameters!AN$138)^2)))*IF(Settings!$C$16="No",1,(1-SLR!$D98*Parameters!AN$191))))</f>
        <v>73957.14351022779</v>
      </c>
      <c r="AO99" s="22">
        <f ca="1">IF(AO$2=0,0,IF((Parameters!$B$184*(1-Parameters!AO$195)*_xlfn.IFNA('[3]National GDP per capita ppp'!AO99,0)+(1-Parameters!$B$184)*AO98)*(1+(_xlfn.IFNA('[3]Nat GDP per cap ppp growth rate'!AO99,0)-IF(Settings!$C$16="No",0,Parameters!AO$174*('AMOC national temperature'!AO98-Parameters!AO$138)+Parameters!AO$175*('AMOC national temperature'!AO98-Parameters!AO$138)^2)))*IF(Settings!$C$16="No",1,(1-SLR!$D98*Parameters!AO$191))&lt;=0,1,(Parameters!$B$184*(1-Parameters!AO$195)*_xlfn.IFNA('[3]National GDP per capita ppp'!AO99,0)+(1-Parameters!$B$184)*AO98)*(1+(_xlfn.IFNA('[3]Nat GDP per cap ppp growth rate'!AO99,0)-IF(Settings!$C$16="No",0,Parameters!AO$174*('AMOC national temperature'!AO98-Parameters!AO$138)+Parameters!AO$175*('AMOC national temperature'!AO98-Parameters!AO$138)^2)))*IF(Settings!$C$16="No",1,(1-SLR!$D98*Parameters!AO$191))))</f>
        <v>36434.676469736158</v>
      </c>
      <c r="AP99" s="22">
        <f ca="1">IF(AP$2=0,0,IF((Parameters!$B$184*(1-Parameters!AP$195)*_xlfn.IFNA('[3]National GDP per capita ppp'!AP99,0)+(1-Parameters!$B$184)*AP98)*(1+(_xlfn.IFNA('[3]Nat GDP per cap ppp growth rate'!AP99,0)-IF(Settings!$C$16="No",0,Parameters!AP$174*('AMOC national temperature'!AP98-Parameters!AP$138)+Parameters!AP$175*('AMOC national temperature'!AP98-Parameters!AP$138)^2)))*IF(Settings!$C$16="No",1,(1-SLR!$D98*Parameters!AP$191))&lt;=0,1,(Parameters!$B$184*(1-Parameters!AP$195)*_xlfn.IFNA('[3]National GDP per capita ppp'!AP99,0)+(1-Parameters!$B$184)*AP98)*(1+(_xlfn.IFNA('[3]Nat GDP per cap ppp growth rate'!AP99,0)-IF(Settings!$C$16="No",0,Parameters!AP$174*('AMOC national temperature'!AP98-Parameters!AP$138)+Parameters!AP$175*('AMOC national temperature'!AP98-Parameters!AP$138)^2)))*IF(Settings!$C$16="No",1,(1-SLR!$D98*Parameters!AP$191))))</f>
        <v>56050.650813744534</v>
      </c>
      <c r="AQ99" s="22">
        <f ca="1">IF(AQ$2=0,0,IF((Parameters!$B$184*(1-Parameters!AQ$195)*_xlfn.IFNA('[3]National GDP per capita ppp'!AQ99,0)+(1-Parameters!$B$184)*AQ98)*(1+(_xlfn.IFNA('[3]Nat GDP per cap ppp growth rate'!AQ99,0)-IF(Settings!$C$16="No",0,Parameters!AQ$174*('AMOC national temperature'!AQ98-Parameters!AQ$138)+Parameters!AQ$175*('AMOC national temperature'!AQ98-Parameters!AQ$138)^2)))*IF(Settings!$C$16="No",1,(1-SLR!$D98*Parameters!AQ$191))&lt;=0,1,(Parameters!$B$184*(1-Parameters!AQ$195)*_xlfn.IFNA('[3]National GDP per capita ppp'!AQ99,0)+(1-Parameters!$B$184)*AQ98)*(1+(_xlfn.IFNA('[3]Nat GDP per cap ppp growth rate'!AQ99,0)-IF(Settings!$C$16="No",0,Parameters!AQ$174*('AMOC national temperature'!AQ98-Parameters!AQ$138)+Parameters!AQ$175*('AMOC national temperature'!AQ98-Parameters!AQ$138)^2)))*IF(Settings!$C$16="No",1,(1-SLR!$D98*Parameters!AQ$191))))</f>
        <v>93403.389234456699</v>
      </c>
      <c r="AR99" s="22">
        <f>IF(AR$2=0,0,IF((Parameters!$B$184*(1-Parameters!AR$195)*_xlfn.IFNA('[3]National GDP per capita ppp'!AR99,0)+(1-Parameters!$B$184)*AR98)*(1+(_xlfn.IFNA('[3]Nat GDP per cap ppp growth rate'!AR99,0)-IF(Settings!$C$16="No",0,Parameters!AR$174*('AMOC national temperature'!AR98-Parameters!AR$138)+Parameters!AR$175*('AMOC national temperature'!AR98-Parameters!AR$138)^2)))*IF(Settings!$C$16="No",1,(1-SLR!$D98*Parameters!AR$191))&lt;=0,1,(Parameters!$B$184*(1-Parameters!AR$195)*_xlfn.IFNA('[3]National GDP per capita ppp'!AR99,0)+(1-Parameters!$B$184)*AR98)*(1+(_xlfn.IFNA('[3]Nat GDP per cap ppp growth rate'!AR99,0)-IF(Settings!$C$16="No",0,Parameters!AR$174*('AMOC national temperature'!AR98-Parameters!AR$138)+Parameters!AR$175*('AMOC national temperature'!AR98-Parameters!AR$138)^2)))*IF(Settings!$C$16="No",1,(1-SLR!$D98*Parameters!AR$191))))</f>
        <v>0</v>
      </c>
      <c r="AS99" s="22">
        <f ca="1">IF(AS$2=0,0,IF((Parameters!$B$184*(1-Parameters!AS$195)*_xlfn.IFNA('[3]National GDP per capita ppp'!AS99,0)+(1-Parameters!$B$184)*AS98)*(1+(_xlfn.IFNA('[3]Nat GDP per cap ppp growth rate'!AS99,0)-IF(Settings!$C$16="No",0,Parameters!AS$174*('AMOC national temperature'!AS98-Parameters!AS$138)+Parameters!AS$175*('AMOC national temperature'!AS98-Parameters!AS$138)^2)))*IF(Settings!$C$16="No",1,(1-SLR!$D98*Parameters!AS$191))&lt;=0,1,(Parameters!$B$184*(1-Parameters!AS$195)*_xlfn.IFNA('[3]National GDP per capita ppp'!AS99,0)+(1-Parameters!$B$184)*AS98)*(1+(_xlfn.IFNA('[3]Nat GDP per cap ppp growth rate'!AS99,0)-IF(Settings!$C$16="No",0,Parameters!AS$174*('AMOC national temperature'!AS98-Parameters!AS$138)+Parameters!AS$175*('AMOC national temperature'!AS98-Parameters!AS$138)^2)))*IF(Settings!$C$16="No",1,(1-SLR!$D98*Parameters!AS$191))))</f>
        <v>95407.639106005503</v>
      </c>
      <c r="AT99" s="22">
        <f ca="1">IF(AT$2=0,0,IF((Parameters!$B$184*(1-Parameters!AT$195)*_xlfn.IFNA('[3]National GDP per capita ppp'!AT99,0)+(1-Parameters!$B$184)*AT98)*(1+(_xlfn.IFNA('[3]Nat GDP per cap ppp growth rate'!AT99,0)-IF(Settings!$C$16="No",0,Parameters!AT$174*('AMOC national temperature'!AT98-Parameters!AT$138)+Parameters!AT$175*('AMOC national temperature'!AT98-Parameters!AT$138)^2)))*IF(Settings!$C$16="No",1,(1-SLR!$D98*Parameters!AT$191))&lt;=0,1,(Parameters!$B$184*(1-Parameters!AT$195)*_xlfn.IFNA('[3]National GDP per capita ppp'!AT99,0)+(1-Parameters!$B$184)*AT98)*(1+(_xlfn.IFNA('[3]Nat GDP per cap ppp growth rate'!AT99,0)-IF(Settings!$C$16="No",0,Parameters!AT$174*('AMOC national temperature'!AT98-Parameters!AT$138)+Parameters!AT$175*('AMOC national temperature'!AT98-Parameters!AT$138)^2)))*IF(Settings!$C$16="No",1,(1-SLR!$D98*Parameters!AT$191))))</f>
        <v>74354.080153729374</v>
      </c>
      <c r="AU99" s="22">
        <f ca="1">IF(AU$2=0,0,IF((Parameters!$B$184*(1-Parameters!AU$195)*_xlfn.IFNA('[3]National GDP per capita ppp'!AU99,0)+(1-Parameters!$B$184)*AU98)*(1+(_xlfn.IFNA('[3]Nat GDP per cap ppp growth rate'!AU99,0)-IF(Settings!$C$16="No",0,Parameters!AU$174*('AMOC national temperature'!AU98-Parameters!AU$138)+Parameters!AU$175*('AMOC national temperature'!AU98-Parameters!AU$138)^2)))*IF(Settings!$C$16="No",1,(1-SLR!$D98*Parameters!AU$191))&lt;=0,1,(Parameters!$B$184*(1-Parameters!AU$195)*_xlfn.IFNA('[3]National GDP per capita ppp'!AU99,0)+(1-Parameters!$B$184)*AU98)*(1+(_xlfn.IFNA('[3]Nat GDP per cap ppp growth rate'!AU99,0)-IF(Settings!$C$16="No",0,Parameters!AU$174*('AMOC national temperature'!AU98-Parameters!AU$138)+Parameters!AU$175*('AMOC national temperature'!AU98-Parameters!AU$138)^2)))*IF(Settings!$C$16="No",1,(1-SLR!$D98*Parameters!AU$191))))</f>
        <v>101446.96618573922</v>
      </c>
      <c r="AV99" s="22">
        <f ca="1">IF(AV$2=0,0,IF((Parameters!$B$184*(1-Parameters!AV$195)*_xlfn.IFNA('[3]National GDP per capita ppp'!AV99,0)+(1-Parameters!$B$184)*AV98)*(1+(_xlfn.IFNA('[3]Nat GDP per cap ppp growth rate'!AV99,0)-IF(Settings!$C$16="No",0,Parameters!AV$174*('AMOC national temperature'!AV98-Parameters!AV$138)+Parameters!AV$175*('AMOC national temperature'!AV98-Parameters!AV$138)^2)))*IF(Settings!$C$16="No",1,(1-SLR!$D98*Parameters!AV$191))&lt;=0,1,(Parameters!$B$184*(1-Parameters!AV$195)*_xlfn.IFNA('[3]National GDP per capita ppp'!AV99,0)+(1-Parameters!$B$184)*AV98)*(1+(_xlfn.IFNA('[3]Nat GDP per cap ppp growth rate'!AV99,0)-IF(Settings!$C$16="No",0,Parameters!AV$174*('AMOC national temperature'!AV98-Parameters!AV$138)+Parameters!AV$175*('AMOC national temperature'!AV98-Parameters!AV$138)^2)))*IF(Settings!$C$16="No",1,(1-SLR!$D98*Parameters!AV$191))))</f>
        <v>31754.037565262177</v>
      </c>
      <c r="AW99" s="22">
        <f ca="1">IF(AW$2=0,0,IF((Parameters!$B$184*(1-Parameters!AW$195)*_xlfn.IFNA('[3]National GDP per capita ppp'!AW99,0)+(1-Parameters!$B$184)*AW98)*(1+(_xlfn.IFNA('[3]Nat GDP per cap ppp growth rate'!AW99,0)-IF(Settings!$C$16="No",0,Parameters!AW$174*('AMOC national temperature'!AW98-Parameters!AW$138)+Parameters!AW$175*('AMOC national temperature'!AW98-Parameters!AW$138)^2)))*IF(Settings!$C$16="No",1,(1-SLR!$D98*Parameters!AW$191))&lt;=0,1,(Parameters!$B$184*(1-Parameters!AW$195)*_xlfn.IFNA('[3]National GDP per capita ppp'!AW99,0)+(1-Parameters!$B$184)*AW98)*(1+(_xlfn.IFNA('[3]Nat GDP per cap ppp growth rate'!AW99,0)-IF(Settings!$C$16="No",0,Parameters!AW$174*('AMOC national temperature'!AW98-Parameters!AW$138)+Parameters!AW$175*('AMOC national temperature'!AW98-Parameters!AW$138)^2)))*IF(Settings!$C$16="No",1,(1-SLR!$D98*Parameters!AW$191))))</f>
        <v>27306.206300731683</v>
      </c>
      <c r="AX99" s="22">
        <f ca="1">IF(AX$2=0,0,IF((Parameters!$B$184*(1-Parameters!AX$195)*_xlfn.IFNA('[3]National GDP per capita ppp'!AX99,0)+(1-Parameters!$B$184)*AX98)*(1+(_xlfn.IFNA('[3]Nat GDP per cap ppp growth rate'!AX99,0)-IF(Settings!$C$16="No",0,Parameters!AX$174*('AMOC national temperature'!AX98-Parameters!AX$138)+Parameters!AX$175*('AMOC national temperature'!AX98-Parameters!AX$138)^2)))*IF(Settings!$C$16="No",1,(1-SLR!$D98*Parameters!AX$191))&lt;=0,1,(Parameters!$B$184*(1-Parameters!AX$195)*_xlfn.IFNA('[3]National GDP per capita ppp'!AX99,0)+(1-Parameters!$B$184)*AX98)*(1+(_xlfn.IFNA('[3]Nat GDP per cap ppp growth rate'!AX99,0)-IF(Settings!$C$16="No",0,Parameters!AX$174*('AMOC national temperature'!AX98-Parameters!AX$138)+Parameters!AX$175*('AMOC national temperature'!AX98-Parameters!AX$138)^2)))*IF(Settings!$C$16="No",1,(1-SLR!$D98*Parameters!AX$191))))</f>
        <v>100516.38399807051</v>
      </c>
      <c r="AY99" s="22">
        <f ca="1">IF(AY$2=0,0,IF((Parameters!$B$184*(1-Parameters!AY$195)*_xlfn.IFNA('[3]National GDP per capita ppp'!AY99,0)+(1-Parameters!$B$184)*AY98)*(1+(_xlfn.IFNA('[3]Nat GDP per cap ppp growth rate'!AY99,0)-IF(Settings!$C$16="No",0,Parameters!AY$174*('AMOC national temperature'!AY98-Parameters!AY$138)+Parameters!AY$175*('AMOC national temperature'!AY98-Parameters!AY$138)^2)))*IF(Settings!$C$16="No",1,(1-SLR!$D98*Parameters!AY$191))&lt;=0,1,(Parameters!$B$184*(1-Parameters!AY$195)*_xlfn.IFNA('[3]National GDP per capita ppp'!AY99,0)+(1-Parameters!$B$184)*AY98)*(1+(_xlfn.IFNA('[3]Nat GDP per cap ppp growth rate'!AY99,0)-IF(Settings!$C$16="No",0,Parameters!AY$174*('AMOC national temperature'!AY98-Parameters!AY$138)+Parameters!AY$175*('AMOC national temperature'!AY98-Parameters!AY$138)^2)))*IF(Settings!$C$16="No",1,(1-SLR!$D98*Parameters!AY$191))))</f>
        <v>77510.164066660916</v>
      </c>
      <c r="AZ99" s="22">
        <f ca="1">IF(AZ$2=0,0,IF((Parameters!$B$184*(1-Parameters!AZ$195)*_xlfn.IFNA('[3]National GDP per capita ppp'!AZ99,0)+(1-Parameters!$B$184)*AZ98)*(1+(_xlfn.IFNA('[3]Nat GDP per cap ppp growth rate'!AZ99,0)-IF(Settings!$C$16="No",0,Parameters!AZ$174*('AMOC national temperature'!AZ98-Parameters!AZ$138)+Parameters!AZ$175*('AMOC national temperature'!AZ98-Parameters!AZ$138)^2)))*IF(Settings!$C$16="No",1,(1-SLR!$D98*Parameters!AZ$191))&lt;=0,1,(Parameters!$B$184*(1-Parameters!AZ$195)*_xlfn.IFNA('[3]National GDP per capita ppp'!AZ99,0)+(1-Parameters!$B$184)*AZ98)*(1+(_xlfn.IFNA('[3]Nat GDP per cap ppp growth rate'!AZ99,0)-IF(Settings!$C$16="No",0,Parameters!AZ$174*('AMOC national temperature'!AZ98-Parameters!AZ$138)+Parameters!AZ$175*('AMOC national temperature'!AZ98-Parameters!AZ$138)^2)))*IF(Settings!$C$16="No",1,(1-SLR!$D98*Parameters!AZ$191))))</f>
        <v>110402.93126223258</v>
      </c>
      <c r="BA99" s="22">
        <f ca="1">IF(BA$2=0,0,IF((Parameters!$B$184*(1-Parameters!BA$195)*_xlfn.IFNA('[3]National GDP per capita ppp'!BA99,0)+(1-Parameters!$B$184)*BA98)*(1+(_xlfn.IFNA('[3]Nat GDP per cap ppp growth rate'!BA99,0)-IF(Settings!$C$16="No",0,Parameters!BA$174*('AMOC national temperature'!BA98-Parameters!BA$138)+Parameters!BA$175*('AMOC national temperature'!BA98-Parameters!BA$138)^2)))*IF(Settings!$C$16="No",1,(1-SLR!$D98*Parameters!BA$191))&lt;=0,1,(Parameters!$B$184*(1-Parameters!BA$195)*_xlfn.IFNA('[3]National GDP per capita ppp'!BA99,0)+(1-Parameters!$B$184)*BA98)*(1+(_xlfn.IFNA('[3]Nat GDP per cap ppp growth rate'!BA99,0)-IF(Settings!$C$16="No",0,Parameters!BA$174*('AMOC national temperature'!BA98-Parameters!BA$138)+Parameters!BA$175*('AMOC national temperature'!BA98-Parameters!BA$138)^2)))*IF(Settings!$C$16="No",1,(1-SLR!$D98*Parameters!BA$191))))</f>
        <v>56651.213714820158</v>
      </c>
      <c r="BB99" s="22">
        <f ca="1">IF(BB$2=0,0,IF((Parameters!$B$184*(1-Parameters!BB$195)*_xlfn.IFNA('[3]National GDP per capita ppp'!BB99,0)+(1-Parameters!$B$184)*BB98)*(1+(_xlfn.IFNA('[3]Nat GDP per cap ppp growth rate'!BB99,0)-IF(Settings!$C$16="No",0,Parameters!BB$174*('AMOC national temperature'!BB98-Parameters!BB$138)+Parameters!BB$175*('AMOC national temperature'!BB98-Parameters!BB$138)^2)))*IF(Settings!$C$16="No",1,(1-SLR!$D98*Parameters!BB$191))&lt;=0,1,(Parameters!$B$184*(1-Parameters!BB$195)*_xlfn.IFNA('[3]National GDP per capita ppp'!BB99,0)+(1-Parameters!$B$184)*BB98)*(1+(_xlfn.IFNA('[3]Nat GDP per cap ppp growth rate'!BB99,0)-IF(Settings!$C$16="No",0,Parameters!BB$174*('AMOC national temperature'!BB98-Parameters!BB$138)+Parameters!BB$175*('AMOC national temperature'!BB98-Parameters!BB$138)^2)))*IF(Settings!$C$16="No",1,(1-SLR!$D98*Parameters!BB$191))))</f>
        <v>138120.90655957517</v>
      </c>
      <c r="BC99" s="22">
        <f ca="1">IF(BC$2=0,0,IF((Parameters!$B$184*(1-Parameters!BC$195)*_xlfn.IFNA('[3]National GDP per capita ppp'!BC99,0)+(1-Parameters!$B$184)*BC98)*(1+(_xlfn.IFNA('[3]Nat GDP per cap ppp growth rate'!BC99,0)-IF(Settings!$C$16="No",0,Parameters!BC$174*('AMOC national temperature'!BC98-Parameters!BC$138)+Parameters!BC$175*('AMOC national temperature'!BC98-Parameters!BC$138)^2)))*IF(Settings!$C$16="No",1,(1-SLR!$D98*Parameters!BC$191))&lt;=0,1,(Parameters!$B$184*(1-Parameters!BC$195)*_xlfn.IFNA('[3]National GDP per capita ppp'!BC99,0)+(1-Parameters!$B$184)*BC98)*(1+(_xlfn.IFNA('[3]Nat GDP per cap ppp growth rate'!BC99,0)-IF(Settings!$C$16="No",0,Parameters!BC$174*('AMOC national temperature'!BC98-Parameters!BC$138)+Parameters!BC$175*('AMOC national temperature'!BC98-Parameters!BC$138)^2)))*IF(Settings!$C$16="No",1,(1-SLR!$D98*Parameters!BC$191))))</f>
        <v>24243.139058395722</v>
      </c>
      <c r="BD99" s="22">
        <f>IF(BD$2=0,0,IF((Parameters!$B$184*(1-Parameters!BD$195)*_xlfn.IFNA('[3]National GDP per capita ppp'!BD99,0)+(1-Parameters!$B$184)*BD98)*(1+(_xlfn.IFNA('[3]Nat GDP per cap ppp growth rate'!BD99,0)-IF(Settings!$C$16="No",0,Parameters!BD$174*('AMOC national temperature'!BD98-Parameters!BD$138)+Parameters!BD$175*('AMOC national temperature'!BD98-Parameters!BD$138)^2)))*IF(Settings!$C$16="No",1,(1-SLR!$D98*Parameters!BD$191))&lt;=0,1,(Parameters!$B$184*(1-Parameters!BD$195)*_xlfn.IFNA('[3]National GDP per capita ppp'!BD99,0)+(1-Parameters!$B$184)*BD98)*(1+(_xlfn.IFNA('[3]Nat GDP per cap ppp growth rate'!BD99,0)-IF(Settings!$C$16="No",0,Parameters!BD$174*('AMOC national temperature'!BD98-Parameters!BD$138)+Parameters!BD$175*('AMOC national temperature'!BD98-Parameters!BD$138)^2)))*IF(Settings!$C$16="No",1,(1-SLR!$D98*Parameters!BD$191))))</f>
        <v>0</v>
      </c>
      <c r="BE99" s="22">
        <f ca="1">IF(BE$2=0,0,IF((Parameters!$B$184*(1-Parameters!BE$195)*_xlfn.IFNA('[3]National GDP per capita ppp'!BE99,0)+(1-Parameters!$B$184)*BE98)*(1+(_xlfn.IFNA('[3]Nat GDP per cap ppp growth rate'!BE99,0)-IF(Settings!$C$16="No",0,Parameters!BE$174*('AMOC national temperature'!BE98-Parameters!BE$138)+Parameters!BE$175*('AMOC national temperature'!BE98-Parameters!BE$138)^2)))*IF(Settings!$C$16="No",1,(1-SLR!$D98*Parameters!BE$191))&lt;=0,1,(Parameters!$B$184*(1-Parameters!BE$195)*_xlfn.IFNA('[3]National GDP per capita ppp'!BE99,0)+(1-Parameters!$B$184)*BE98)*(1+(_xlfn.IFNA('[3]Nat GDP per cap ppp growth rate'!BE99,0)-IF(Settings!$C$16="No",0,Parameters!BE$174*('AMOC national temperature'!BE98-Parameters!BE$138)+Parameters!BE$175*('AMOC national temperature'!BE98-Parameters!BE$138)^2)))*IF(Settings!$C$16="No",1,(1-SLR!$D98*Parameters!BE$191))))</f>
        <v>85731.966379562713</v>
      </c>
      <c r="BF99" s="22">
        <f ca="1">IF(BF$2=0,0,IF((Parameters!$B$184*(1-Parameters!BF$195)*_xlfn.IFNA('[3]National GDP per capita ppp'!BF99,0)+(1-Parameters!$B$184)*BF98)*(1+(_xlfn.IFNA('[3]Nat GDP per cap ppp growth rate'!BF99,0)-IF(Settings!$C$16="No",0,Parameters!BF$174*('AMOC national temperature'!BF98-Parameters!BF$138)+Parameters!BF$175*('AMOC national temperature'!BF98-Parameters!BF$138)^2)))*IF(Settings!$C$16="No",1,(1-SLR!$D98*Parameters!BF$191))&lt;=0,1,(Parameters!$B$184*(1-Parameters!BF$195)*_xlfn.IFNA('[3]National GDP per capita ppp'!BF99,0)+(1-Parameters!$B$184)*BF98)*(1+(_xlfn.IFNA('[3]Nat GDP per cap ppp growth rate'!BF99,0)-IF(Settings!$C$16="No",0,Parameters!BF$174*('AMOC national temperature'!BF98-Parameters!BF$138)+Parameters!BF$175*('AMOC national temperature'!BF98-Parameters!BF$138)^2)))*IF(Settings!$C$16="No",1,(1-SLR!$D98*Parameters!BF$191))))</f>
        <v>58356.048231403438</v>
      </c>
      <c r="BG99" s="22">
        <f ca="1">IF(BG$2=0,0,IF((Parameters!$B$184*(1-Parameters!BG$195)*_xlfn.IFNA('[3]National GDP per capita ppp'!BG99,0)+(1-Parameters!$B$184)*BG98)*(1+(_xlfn.IFNA('[3]Nat GDP per cap ppp growth rate'!BG99,0)-IF(Settings!$C$16="No",0,Parameters!BG$174*('AMOC national temperature'!BG98-Parameters!BG$138)+Parameters!BG$175*('AMOC national temperature'!BG98-Parameters!BG$138)^2)))*IF(Settings!$C$16="No",1,(1-SLR!$D98*Parameters!BG$191))&lt;=0,1,(Parameters!$B$184*(1-Parameters!BG$195)*_xlfn.IFNA('[3]National GDP per capita ppp'!BG99,0)+(1-Parameters!$B$184)*BG98)*(1+(_xlfn.IFNA('[3]Nat GDP per cap ppp growth rate'!BG99,0)-IF(Settings!$C$16="No",0,Parameters!BG$174*('AMOC national temperature'!BG98-Parameters!BG$138)+Parameters!BG$175*('AMOC national temperature'!BG98-Parameters!BG$138)^2)))*IF(Settings!$C$16="No",1,(1-SLR!$D98*Parameters!BG$191))))</f>
        <v>12883.720575040537</v>
      </c>
      <c r="BH99" s="22">
        <f ca="1">IF(BH$2=0,0,IF((Parameters!$B$184*(1-Parameters!BH$195)*_xlfn.IFNA('[3]National GDP per capita ppp'!BH99,0)+(1-Parameters!$B$184)*BH98)*(1+(_xlfn.IFNA('[3]Nat GDP per cap ppp growth rate'!BH99,0)-IF(Settings!$C$16="No",0,Parameters!BH$174*('AMOC national temperature'!BH98-Parameters!BH$138)+Parameters!BH$175*('AMOC national temperature'!BH98-Parameters!BH$138)^2)))*IF(Settings!$C$16="No",1,(1-SLR!$D98*Parameters!BH$191))&lt;=0,1,(Parameters!$B$184*(1-Parameters!BH$195)*_xlfn.IFNA('[3]National GDP per capita ppp'!BH99,0)+(1-Parameters!$B$184)*BH98)*(1+(_xlfn.IFNA('[3]Nat GDP per cap ppp growth rate'!BH99,0)-IF(Settings!$C$16="No",0,Parameters!BH$174*('AMOC national temperature'!BH98-Parameters!BH$138)+Parameters!BH$175*('AMOC national temperature'!BH98-Parameters!BH$138)^2)))*IF(Settings!$C$16="No",1,(1-SLR!$D98*Parameters!BH$191))))</f>
        <v>109805.94976744957</v>
      </c>
      <c r="BI99" s="22">
        <f ca="1">IF(BI$2=0,0,IF((Parameters!$B$184*(1-Parameters!BI$195)*_xlfn.IFNA('[3]National GDP per capita ppp'!BI99,0)+(1-Parameters!$B$184)*BI98)*(1+(_xlfn.IFNA('[3]Nat GDP per cap ppp growth rate'!BI99,0)-IF(Settings!$C$16="No",0,Parameters!BI$174*('AMOC national temperature'!BI98-Parameters!BI$138)+Parameters!BI$175*('AMOC national temperature'!BI98-Parameters!BI$138)^2)))*IF(Settings!$C$16="No",1,(1-SLR!$D98*Parameters!BI$191))&lt;=0,1,(Parameters!$B$184*(1-Parameters!BI$195)*_xlfn.IFNA('[3]National GDP per capita ppp'!BI99,0)+(1-Parameters!$B$184)*BI98)*(1+(_xlfn.IFNA('[3]Nat GDP per cap ppp growth rate'!BI99,0)-IF(Settings!$C$16="No",0,Parameters!BI$174*('AMOC national temperature'!BI98-Parameters!BI$138)+Parameters!BI$175*('AMOC national temperature'!BI98-Parameters!BI$138)^2)))*IF(Settings!$C$16="No",1,(1-SLR!$D98*Parameters!BI$191))))</f>
        <v>69389.452829877904</v>
      </c>
      <c r="BJ99" s="22">
        <f ca="1">IF(BJ$2=0,0,IF((Parameters!$B$184*(1-Parameters!BJ$195)*_xlfn.IFNA('[3]National GDP per capita ppp'!BJ99,0)+(1-Parameters!$B$184)*BJ98)*(1+(_xlfn.IFNA('[3]Nat GDP per cap ppp growth rate'!BJ99,0)-IF(Settings!$C$16="No",0,Parameters!BJ$174*('AMOC national temperature'!BJ98-Parameters!BJ$138)+Parameters!BJ$175*('AMOC national temperature'!BJ98-Parameters!BJ$138)^2)))*IF(Settings!$C$16="No",1,(1-SLR!$D98*Parameters!BJ$191))&lt;=0,1,(Parameters!$B$184*(1-Parameters!BJ$195)*_xlfn.IFNA('[3]National GDP per capita ppp'!BJ99,0)+(1-Parameters!$B$184)*BJ98)*(1+(_xlfn.IFNA('[3]Nat GDP per cap ppp growth rate'!BJ99,0)-IF(Settings!$C$16="No",0,Parameters!BJ$174*('AMOC national temperature'!BJ98-Parameters!BJ$138)+Parameters!BJ$175*('AMOC national temperature'!BJ98-Parameters!BJ$138)^2)))*IF(Settings!$C$16="No",1,(1-SLR!$D98*Parameters!BJ$191))))</f>
        <v>96819.419501619792</v>
      </c>
      <c r="BK99" s="22">
        <f ca="1">IF(BK$2=0,0,IF((Parameters!$B$184*(1-Parameters!BK$195)*_xlfn.IFNA('[3]National GDP per capita ppp'!BK99,0)+(1-Parameters!$B$184)*BK98)*(1+(_xlfn.IFNA('[3]Nat GDP per cap ppp growth rate'!BK99,0)-IF(Settings!$C$16="No",0,Parameters!BK$174*('AMOC national temperature'!BK98-Parameters!BK$138)+Parameters!BK$175*('AMOC national temperature'!BK98-Parameters!BK$138)^2)))*IF(Settings!$C$16="No",1,(1-SLR!$D98*Parameters!BK$191))&lt;=0,1,(Parameters!$B$184*(1-Parameters!BK$195)*_xlfn.IFNA('[3]National GDP per capita ppp'!BK99,0)+(1-Parameters!$B$184)*BK98)*(1+(_xlfn.IFNA('[3]Nat GDP per cap ppp growth rate'!BK99,0)-IF(Settings!$C$16="No",0,Parameters!BK$174*('AMOC national temperature'!BK98-Parameters!BK$138)+Parameters!BK$175*('AMOC national temperature'!BK98-Parameters!BK$138)^2)))*IF(Settings!$C$16="No",1,(1-SLR!$D98*Parameters!BK$191))))</f>
        <v>1</v>
      </c>
      <c r="BL99" s="22">
        <f ca="1">IF(BL$2=0,0,IF((Parameters!$B$184*(1-Parameters!BL$195)*_xlfn.IFNA('[3]National GDP per capita ppp'!BL99,0)+(1-Parameters!$B$184)*BL98)*(1+(_xlfn.IFNA('[3]Nat GDP per cap ppp growth rate'!BL99,0)-IF(Settings!$C$16="No",0,Parameters!BL$174*('AMOC national temperature'!BL98-Parameters!BL$138)+Parameters!BL$175*('AMOC national temperature'!BL98-Parameters!BL$138)^2)))*IF(Settings!$C$16="No",1,(1-SLR!$D98*Parameters!BL$191))&lt;=0,1,(Parameters!$B$184*(1-Parameters!BL$195)*_xlfn.IFNA('[3]National GDP per capita ppp'!BL99,0)+(1-Parameters!$B$184)*BL98)*(1+(_xlfn.IFNA('[3]Nat GDP per cap ppp growth rate'!BL99,0)-IF(Settings!$C$16="No",0,Parameters!BL$174*('AMOC national temperature'!BL98-Parameters!BL$138)+Parameters!BL$175*('AMOC national temperature'!BL98-Parameters!BL$138)^2)))*IF(Settings!$C$16="No",1,(1-SLR!$D98*Parameters!BL$191))))</f>
        <v>149981.50258405603</v>
      </c>
      <c r="BM99" s="22">
        <f ca="1">IF(BM$2=0,0,IF((Parameters!$B$184*(1-Parameters!BM$195)*_xlfn.IFNA('[3]National GDP per capita ppp'!BM99,0)+(1-Parameters!$B$184)*BM98)*(1+(_xlfn.IFNA('[3]Nat GDP per cap ppp growth rate'!BM99,0)-IF(Settings!$C$16="No",0,Parameters!BM$174*('AMOC national temperature'!BM98-Parameters!BM$138)+Parameters!BM$175*('AMOC national temperature'!BM98-Parameters!BM$138)^2)))*IF(Settings!$C$16="No",1,(1-SLR!$D98*Parameters!BM$191))&lt;=0,1,(Parameters!$B$184*(1-Parameters!BM$195)*_xlfn.IFNA('[3]National GDP per capita ppp'!BM99,0)+(1-Parameters!$B$184)*BM98)*(1+(_xlfn.IFNA('[3]Nat GDP per cap ppp growth rate'!BM99,0)-IF(Settings!$C$16="No",0,Parameters!BM$174*('AMOC national temperature'!BM98-Parameters!BM$138)+Parameters!BM$175*('AMOC national temperature'!BM98-Parameters!BM$138)^2)))*IF(Settings!$C$16="No",1,(1-SLR!$D98*Parameters!BM$191))))</f>
        <v>105403.93010328787</v>
      </c>
      <c r="BN99" s="22">
        <f ca="1">IF(BN$2=0,0,IF((Parameters!$B$184*(1-Parameters!BN$195)*_xlfn.IFNA('[3]National GDP per capita ppp'!BN99,0)+(1-Parameters!$B$184)*BN98)*(1+(_xlfn.IFNA('[3]Nat GDP per cap ppp growth rate'!BN99,0)-IF(Settings!$C$16="No",0,Parameters!BN$174*('AMOC national temperature'!BN98-Parameters!BN$138)+Parameters!BN$175*('AMOC national temperature'!BN98-Parameters!BN$138)^2)))*IF(Settings!$C$16="No",1,(1-SLR!$D98*Parameters!BN$191))&lt;=0,1,(Parameters!$B$184*(1-Parameters!BN$195)*_xlfn.IFNA('[3]National GDP per capita ppp'!BN99,0)+(1-Parameters!$B$184)*BN98)*(1+(_xlfn.IFNA('[3]Nat GDP per cap ppp growth rate'!BN99,0)-IF(Settings!$C$16="No",0,Parameters!BN$174*('AMOC national temperature'!BN98-Parameters!BN$138)+Parameters!BN$175*('AMOC national temperature'!BN98-Parameters!BN$138)^2)))*IF(Settings!$C$16="No",1,(1-SLR!$D98*Parameters!BN$191))))</f>
        <v>40687.481996525843</v>
      </c>
      <c r="BO99" s="22">
        <f ca="1">IF(BO$2=0,0,IF((Parameters!$B$184*(1-Parameters!BO$195)*_xlfn.IFNA('[3]National GDP per capita ppp'!BO99,0)+(1-Parameters!$B$184)*BO98)*(1+(_xlfn.IFNA('[3]Nat GDP per cap ppp growth rate'!BO99,0)-IF(Settings!$C$16="No",0,Parameters!BO$174*('AMOC national temperature'!BO98-Parameters!BO$138)+Parameters!BO$175*('AMOC national temperature'!BO98-Parameters!BO$138)^2)))*IF(Settings!$C$16="No",1,(1-SLR!$D98*Parameters!BO$191))&lt;=0,1,(Parameters!$B$184*(1-Parameters!BO$195)*_xlfn.IFNA('[3]National GDP per capita ppp'!BO99,0)+(1-Parameters!$B$184)*BO98)*(1+(_xlfn.IFNA('[3]Nat GDP per cap ppp growth rate'!BO99,0)-IF(Settings!$C$16="No",0,Parameters!BO$174*('AMOC national temperature'!BO98-Parameters!BO$138)+Parameters!BO$175*('AMOC national temperature'!BO98-Parameters!BO$138)^2)))*IF(Settings!$C$16="No",1,(1-SLR!$D98*Parameters!BO$191))))</f>
        <v>44086.056459805259</v>
      </c>
      <c r="BP99" s="22">
        <f ca="1">IF(BP$2=0,0,IF((Parameters!$B$184*(1-Parameters!BP$195)*_xlfn.IFNA('[3]National GDP per capita ppp'!BP99,0)+(1-Parameters!$B$184)*BP98)*(1+(_xlfn.IFNA('[3]Nat GDP per cap ppp growth rate'!BP99,0)-IF(Settings!$C$16="No",0,Parameters!BP$174*('AMOC national temperature'!BP98-Parameters!BP$138)+Parameters!BP$175*('AMOC national temperature'!BP98-Parameters!BP$138)^2)))*IF(Settings!$C$16="No",1,(1-SLR!$D98*Parameters!BP$191))&lt;=0,1,(Parameters!$B$184*(1-Parameters!BP$195)*_xlfn.IFNA('[3]National GDP per capita ppp'!BP99,0)+(1-Parameters!$B$184)*BP98)*(1+(_xlfn.IFNA('[3]Nat GDP per cap ppp growth rate'!BP99,0)-IF(Settings!$C$16="No",0,Parameters!BP$174*('AMOC national temperature'!BP98-Parameters!BP$138)+Parameters!BP$175*('AMOC national temperature'!BP98-Parameters!BP$138)^2)))*IF(Settings!$C$16="No",1,(1-SLR!$D98*Parameters!BP$191))))</f>
        <v>29026.779483776714</v>
      </c>
      <c r="BQ99" s="22">
        <f>IF(BQ$2=0,0,IF((Parameters!$B$184*(1-Parameters!BQ$195)*_xlfn.IFNA('[3]National GDP per capita ppp'!BQ99,0)+(1-Parameters!$B$184)*BQ98)*(1+(_xlfn.IFNA('[3]Nat GDP per cap ppp growth rate'!BQ99,0)-IF(Settings!$C$16="No",0,Parameters!BQ$174*('AMOC national temperature'!BQ98-Parameters!BQ$138)+Parameters!BQ$175*('AMOC national temperature'!BQ98-Parameters!BQ$138)^2)))*IF(Settings!$C$16="No",1,(1-SLR!$D98*Parameters!BQ$191))&lt;=0,1,(Parameters!$B$184*(1-Parameters!BQ$195)*_xlfn.IFNA('[3]National GDP per capita ppp'!BQ99,0)+(1-Parameters!$B$184)*BQ98)*(1+(_xlfn.IFNA('[3]Nat GDP per cap ppp growth rate'!BQ99,0)-IF(Settings!$C$16="No",0,Parameters!BQ$174*('AMOC national temperature'!BQ98-Parameters!BQ$138)+Parameters!BQ$175*('AMOC national temperature'!BQ98-Parameters!BQ$138)^2)))*IF(Settings!$C$16="No",1,(1-SLR!$D98*Parameters!BQ$191))))</f>
        <v>0</v>
      </c>
      <c r="BR99" s="22">
        <f ca="1">IF(BR$2=0,0,IF((Parameters!$B$184*(1-Parameters!BR$195)*_xlfn.IFNA('[3]National GDP per capita ppp'!BR99,0)+(1-Parameters!$B$184)*BR98)*(1+(_xlfn.IFNA('[3]Nat GDP per cap ppp growth rate'!BR99,0)-IF(Settings!$C$16="No",0,Parameters!BR$174*('AMOC national temperature'!BR98-Parameters!BR$138)+Parameters!BR$175*('AMOC national temperature'!BR98-Parameters!BR$138)^2)))*IF(Settings!$C$16="No",1,(1-SLR!$D98*Parameters!BR$191))&lt;=0,1,(Parameters!$B$184*(1-Parameters!BR$195)*_xlfn.IFNA('[3]National GDP per capita ppp'!BR99,0)+(1-Parameters!$B$184)*BR98)*(1+(_xlfn.IFNA('[3]Nat GDP per cap ppp growth rate'!BR99,0)-IF(Settings!$C$16="No",0,Parameters!BR$174*('AMOC national temperature'!BR98-Parameters!BR$138)+Parameters!BR$175*('AMOC national temperature'!BR98-Parameters!BR$138)^2)))*IF(Settings!$C$16="No",1,(1-SLR!$D98*Parameters!BR$191))))</f>
        <v>19771.423294254659</v>
      </c>
      <c r="BS99" s="22">
        <f ca="1">IF(BS$2=0,0,IF((Parameters!$B$184*(1-Parameters!BS$195)*_xlfn.IFNA('[3]National GDP per capita ppp'!BS99,0)+(1-Parameters!$B$184)*BS98)*(1+(_xlfn.IFNA('[3]Nat GDP per cap ppp growth rate'!BS99,0)-IF(Settings!$C$16="No",0,Parameters!BS$174*('AMOC national temperature'!BS98-Parameters!BS$138)+Parameters!BS$175*('AMOC national temperature'!BS98-Parameters!BS$138)^2)))*IF(Settings!$C$16="No",1,(1-SLR!$D98*Parameters!BS$191))&lt;=0,1,(Parameters!$B$184*(1-Parameters!BS$195)*_xlfn.IFNA('[3]National GDP per capita ppp'!BS99,0)+(1-Parameters!$B$184)*BS98)*(1+(_xlfn.IFNA('[3]Nat GDP per cap ppp growth rate'!BS99,0)-IF(Settings!$C$16="No",0,Parameters!BS$174*('AMOC national temperature'!BS98-Parameters!BS$138)+Parameters!BS$175*('AMOC national temperature'!BS98-Parameters!BS$138)^2)))*IF(Settings!$C$16="No",1,(1-SLR!$D98*Parameters!BS$191))))</f>
        <v>21475.479018587805</v>
      </c>
      <c r="BT99" s="22">
        <f ca="1">IF(BT$2=0,0,IF((Parameters!$B$184*(1-Parameters!BT$195)*_xlfn.IFNA('[3]National GDP per capita ppp'!BT99,0)+(1-Parameters!$B$184)*BT98)*(1+(_xlfn.IFNA('[3]Nat GDP per cap ppp growth rate'!BT99,0)-IF(Settings!$C$16="No",0,Parameters!BT$174*('AMOC national temperature'!BT98-Parameters!BT$138)+Parameters!BT$175*('AMOC national temperature'!BT98-Parameters!BT$138)^2)))*IF(Settings!$C$16="No",1,(1-SLR!$D98*Parameters!BT$191))&lt;=0,1,(Parameters!$B$184*(1-Parameters!BT$195)*_xlfn.IFNA('[3]National GDP per capita ppp'!BT99,0)+(1-Parameters!$B$184)*BT98)*(1+(_xlfn.IFNA('[3]Nat GDP per cap ppp growth rate'!BT99,0)-IF(Settings!$C$16="No",0,Parameters!BT$174*('AMOC national temperature'!BT98-Parameters!BT$138)+Parameters!BT$175*('AMOC national temperature'!BT98-Parameters!BT$138)^2)))*IF(Settings!$C$16="No",1,(1-SLR!$D98*Parameters!BT$191))))</f>
        <v>436652.92380915082</v>
      </c>
      <c r="BU99" s="22">
        <f ca="1">IF(BU$2=0,0,IF((Parameters!$B$184*(1-Parameters!BU$195)*_xlfn.IFNA('[3]National GDP per capita ppp'!BU99,0)+(1-Parameters!$B$184)*BU98)*(1+(_xlfn.IFNA('[3]Nat GDP per cap ppp growth rate'!BU99,0)-IF(Settings!$C$16="No",0,Parameters!BU$174*('AMOC national temperature'!BU98-Parameters!BU$138)+Parameters!BU$175*('AMOC national temperature'!BU98-Parameters!BU$138)^2)))*IF(Settings!$C$16="No",1,(1-SLR!$D98*Parameters!BU$191))&lt;=0,1,(Parameters!$B$184*(1-Parameters!BU$195)*_xlfn.IFNA('[3]National GDP per capita ppp'!BU99,0)+(1-Parameters!$B$184)*BU98)*(1+(_xlfn.IFNA('[3]Nat GDP per cap ppp growth rate'!BU99,0)-IF(Settings!$C$16="No",0,Parameters!BU$174*('AMOC national temperature'!BU98-Parameters!BU$138)+Parameters!BU$175*('AMOC national temperature'!BU98-Parameters!BU$138)^2)))*IF(Settings!$C$16="No",1,(1-SLR!$D98*Parameters!BU$191))))</f>
        <v>84844.959970454162</v>
      </c>
      <c r="BV99" s="22">
        <f ca="1">IF(BV$2=0,0,IF((Parameters!$B$184*(1-Parameters!BV$195)*_xlfn.IFNA('[3]National GDP per capita ppp'!BV99,0)+(1-Parameters!$B$184)*BV98)*(1+(_xlfn.IFNA('[3]Nat GDP per cap ppp growth rate'!BV99,0)-IF(Settings!$C$16="No",0,Parameters!BV$174*('AMOC national temperature'!BV98-Parameters!BV$138)+Parameters!BV$175*('AMOC national temperature'!BV98-Parameters!BV$138)^2)))*IF(Settings!$C$16="No",1,(1-SLR!$D98*Parameters!BV$191))&lt;=0,1,(Parameters!$B$184*(1-Parameters!BV$195)*_xlfn.IFNA('[3]National GDP per capita ppp'!BV99,0)+(1-Parameters!$B$184)*BV98)*(1+(_xlfn.IFNA('[3]Nat GDP per cap ppp growth rate'!BV99,0)-IF(Settings!$C$16="No",0,Parameters!BV$174*('AMOC national temperature'!BV98-Parameters!BV$138)+Parameters!BV$175*('AMOC national temperature'!BV98-Parameters!BV$138)^2)))*IF(Settings!$C$16="No",1,(1-SLR!$D98*Parameters!BV$191))))</f>
        <v>49132.880497402461</v>
      </c>
      <c r="BW99" s="22">
        <f ca="1">IF(BW$2=0,0,IF((Parameters!$B$184*(1-Parameters!BW$195)*_xlfn.IFNA('[3]National GDP per capita ppp'!BW99,0)+(1-Parameters!$B$184)*BW98)*(1+(_xlfn.IFNA('[3]Nat GDP per cap ppp growth rate'!BW99,0)-IF(Settings!$C$16="No",0,Parameters!BW$174*('AMOC national temperature'!BW98-Parameters!BW$138)+Parameters!BW$175*('AMOC national temperature'!BW98-Parameters!BW$138)^2)))*IF(Settings!$C$16="No",1,(1-SLR!$D98*Parameters!BW$191))&lt;=0,1,(Parameters!$B$184*(1-Parameters!BW$195)*_xlfn.IFNA('[3]National GDP per capita ppp'!BW99,0)+(1-Parameters!$B$184)*BW98)*(1+(_xlfn.IFNA('[3]Nat GDP per cap ppp growth rate'!BW99,0)-IF(Settings!$C$16="No",0,Parameters!BW$174*('AMOC national temperature'!BW98-Parameters!BW$138)+Parameters!BW$175*('AMOC national temperature'!BW98-Parameters!BW$138)^2)))*IF(Settings!$C$16="No",1,(1-SLR!$D98*Parameters!BW$191))))</f>
        <v>49704.841157633848</v>
      </c>
      <c r="BX99" s="22">
        <f>IF(BX$2=0,0,IF((Parameters!$B$184*(1-Parameters!BX$195)*_xlfn.IFNA('[3]National GDP per capita ppp'!BX99,0)+(1-Parameters!$B$184)*BX98)*(1+(_xlfn.IFNA('[3]Nat GDP per cap ppp growth rate'!BX99,0)-IF(Settings!$C$16="No",0,Parameters!BX$174*('AMOC national temperature'!BX98-Parameters!BX$138)+Parameters!BX$175*('AMOC national temperature'!BX98-Parameters!BX$138)^2)))*IF(Settings!$C$16="No",1,(1-SLR!$D98*Parameters!BX$191))&lt;=0,1,(Parameters!$B$184*(1-Parameters!BX$195)*_xlfn.IFNA('[3]National GDP per capita ppp'!BX99,0)+(1-Parameters!$B$184)*BX98)*(1+(_xlfn.IFNA('[3]Nat GDP per cap ppp growth rate'!BX99,0)-IF(Settings!$C$16="No",0,Parameters!BX$174*('AMOC national temperature'!BX98-Parameters!BX$138)+Parameters!BX$175*('AMOC national temperature'!BX98-Parameters!BX$138)^2)))*IF(Settings!$C$16="No",1,(1-SLR!$D98*Parameters!BX$191))))</f>
        <v>0</v>
      </c>
      <c r="BY99" s="22">
        <f ca="1">IF(BY$2=0,0,IF((Parameters!$B$184*(1-Parameters!BY$195)*_xlfn.IFNA('[3]National GDP per capita ppp'!BY99,0)+(1-Parameters!$B$184)*BY98)*(1+(_xlfn.IFNA('[3]Nat GDP per cap ppp growth rate'!BY99,0)-IF(Settings!$C$16="No",0,Parameters!BY$174*('AMOC national temperature'!BY98-Parameters!BY$138)+Parameters!BY$175*('AMOC national temperature'!BY98-Parameters!BY$138)^2)))*IF(Settings!$C$16="No",1,(1-SLR!$D98*Parameters!BY$191))&lt;=0,1,(Parameters!$B$184*(1-Parameters!BY$195)*_xlfn.IFNA('[3]National GDP per capita ppp'!BY99,0)+(1-Parameters!$B$184)*BY98)*(1+(_xlfn.IFNA('[3]Nat GDP per cap ppp growth rate'!BY99,0)-IF(Settings!$C$16="No",0,Parameters!BY$174*('AMOC national temperature'!BY98-Parameters!BY$138)+Parameters!BY$175*('AMOC national temperature'!BY98-Parameters!BY$138)^2)))*IF(Settings!$C$16="No",1,(1-SLR!$D98*Parameters!BY$191))))</f>
        <v>34964.879485902391</v>
      </c>
      <c r="BZ99" s="22">
        <f ca="1">IF(BZ$2=0,0,IF((Parameters!$B$184*(1-Parameters!BZ$195)*_xlfn.IFNA('[3]National GDP per capita ppp'!BZ99,0)+(1-Parameters!$B$184)*BZ98)*(1+(_xlfn.IFNA('[3]Nat GDP per cap ppp growth rate'!BZ99,0)-IF(Settings!$C$16="No",0,Parameters!BZ$174*('AMOC national temperature'!BZ98-Parameters!BZ$138)+Parameters!BZ$175*('AMOC national temperature'!BZ98-Parameters!BZ$138)^2)))*IF(Settings!$C$16="No",1,(1-SLR!$D98*Parameters!BZ$191))&lt;=0,1,(Parameters!$B$184*(1-Parameters!BZ$195)*_xlfn.IFNA('[3]National GDP per capita ppp'!BZ99,0)+(1-Parameters!$B$184)*BZ98)*(1+(_xlfn.IFNA('[3]Nat GDP per cap ppp growth rate'!BZ99,0)-IF(Settings!$C$16="No",0,Parameters!BZ$174*('AMOC national temperature'!BZ98-Parameters!BZ$138)+Parameters!BZ$175*('AMOC national temperature'!BZ98-Parameters!BZ$138)^2)))*IF(Settings!$C$16="No",1,(1-SLR!$D98*Parameters!BZ$191))))</f>
        <v>492005.32162879186</v>
      </c>
      <c r="CA99" s="22">
        <f ca="1">IF(CA$2=0,0,IF((Parameters!$B$184*(1-Parameters!CA$195)*_xlfn.IFNA('[3]National GDP per capita ppp'!CA99,0)+(1-Parameters!$B$184)*CA98)*(1+(_xlfn.IFNA('[3]Nat GDP per cap ppp growth rate'!CA99,0)-IF(Settings!$C$16="No",0,Parameters!CA$174*('AMOC national temperature'!CA98-Parameters!CA$138)+Parameters!CA$175*('AMOC national temperature'!CA98-Parameters!CA$138)^2)))*IF(Settings!$C$16="No",1,(1-SLR!$D98*Parameters!CA$191))&lt;=0,1,(Parameters!$B$184*(1-Parameters!CA$195)*_xlfn.IFNA('[3]National GDP per capita ppp'!CA99,0)+(1-Parameters!$B$184)*CA98)*(1+(_xlfn.IFNA('[3]Nat GDP per cap ppp growth rate'!CA99,0)-IF(Settings!$C$16="No",0,Parameters!CA$174*('AMOC national temperature'!CA98-Parameters!CA$138)+Parameters!CA$175*('AMOC national temperature'!CA98-Parameters!CA$138)^2)))*IF(Settings!$C$16="No",1,(1-SLR!$D98*Parameters!CA$191))))</f>
        <v>26782.159563612571</v>
      </c>
      <c r="CB99" s="22">
        <f ca="1">IF(CB$2=0,0,IF((Parameters!$B$184*(1-Parameters!CB$195)*_xlfn.IFNA('[3]National GDP per capita ppp'!CB99,0)+(1-Parameters!$B$184)*CB98)*(1+(_xlfn.IFNA('[3]Nat GDP per cap ppp growth rate'!CB99,0)-IF(Settings!$C$16="No",0,Parameters!CB$174*('AMOC national temperature'!CB98-Parameters!CB$138)+Parameters!CB$175*('AMOC national temperature'!CB98-Parameters!CB$138)^2)))*IF(Settings!$C$16="No",1,(1-SLR!$D98*Parameters!CB$191))&lt;=0,1,(Parameters!$B$184*(1-Parameters!CB$195)*_xlfn.IFNA('[3]National GDP per capita ppp'!CB99,0)+(1-Parameters!$B$184)*CB98)*(1+(_xlfn.IFNA('[3]Nat GDP per cap ppp growth rate'!CB99,0)-IF(Settings!$C$16="No",0,Parameters!CB$174*('AMOC national temperature'!CB98-Parameters!CB$138)+Parameters!CB$175*('AMOC national temperature'!CB98-Parameters!CB$138)^2)))*IF(Settings!$C$16="No",1,(1-SLR!$D98*Parameters!CB$191))))</f>
        <v>54038.912470474388</v>
      </c>
      <c r="CC99" s="22">
        <f ca="1">IF(CC$2=0,0,IF((Parameters!$B$184*(1-Parameters!CC$195)*_xlfn.IFNA('[3]National GDP per capita ppp'!CC99,0)+(1-Parameters!$B$184)*CC98)*(1+(_xlfn.IFNA('[3]Nat GDP per cap ppp growth rate'!CC99,0)-IF(Settings!$C$16="No",0,Parameters!CC$174*('AMOC national temperature'!CC98-Parameters!CC$138)+Parameters!CC$175*('AMOC national temperature'!CC98-Parameters!CC$138)^2)))*IF(Settings!$C$16="No",1,(1-SLR!$D98*Parameters!CC$191))&lt;=0,1,(Parameters!$B$184*(1-Parameters!CC$195)*_xlfn.IFNA('[3]National GDP per capita ppp'!CC99,0)+(1-Parameters!$B$184)*CC98)*(1+(_xlfn.IFNA('[3]Nat GDP per cap ppp growth rate'!CC99,0)-IF(Settings!$C$16="No",0,Parameters!CC$174*('AMOC national temperature'!CC98-Parameters!CC$138)+Parameters!CC$175*('AMOC national temperature'!CC98-Parameters!CC$138)^2)))*IF(Settings!$C$16="No",1,(1-SLR!$D98*Parameters!CC$191))))</f>
        <v>8993.0613525923927</v>
      </c>
      <c r="CD99" s="22">
        <f ca="1">IF(CD$2=0,0,IF((Parameters!$B$184*(1-Parameters!CD$195)*_xlfn.IFNA('[3]National GDP per capita ppp'!CD99,0)+(1-Parameters!$B$184)*CD98)*(1+(_xlfn.IFNA('[3]Nat GDP per cap ppp growth rate'!CD99,0)-IF(Settings!$C$16="No",0,Parameters!CD$174*('AMOC national temperature'!CD98-Parameters!CD$138)+Parameters!CD$175*('AMOC national temperature'!CD98-Parameters!CD$138)^2)))*IF(Settings!$C$16="No",1,(1-SLR!$D98*Parameters!CD$191))&lt;=0,1,(Parameters!$B$184*(1-Parameters!CD$195)*_xlfn.IFNA('[3]National GDP per capita ppp'!CD99,0)+(1-Parameters!$B$184)*CD98)*(1+(_xlfn.IFNA('[3]Nat GDP per cap ppp growth rate'!CD99,0)-IF(Settings!$C$16="No",0,Parameters!CD$174*('AMOC national temperature'!CD98-Parameters!CD$138)+Parameters!CD$175*('AMOC national temperature'!CD98-Parameters!CD$138)^2)))*IF(Settings!$C$16="No",1,(1-SLR!$D98*Parameters!CD$191))))</f>
        <v>60287.129140029727</v>
      </c>
      <c r="CE99" s="22">
        <f ca="1">IF(CE$2=0,0,IF((Parameters!$B$184*(1-Parameters!CE$195)*_xlfn.IFNA('[3]National GDP per capita ppp'!CE99,0)+(1-Parameters!$B$184)*CE98)*(1+(_xlfn.IFNA('[3]Nat GDP per cap ppp growth rate'!CE99,0)-IF(Settings!$C$16="No",0,Parameters!CE$174*('AMOC national temperature'!CE98-Parameters!CE$138)+Parameters!CE$175*('AMOC national temperature'!CE98-Parameters!CE$138)^2)))*IF(Settings!$C$16="No",1,(1-SLR!$D98*Parameters!CE$191))&lt;=0,1,(Parameters!$B$184*(1-Parameters!CE$195)*_xlfn.IFNA('[3]National GDP per capita ppp'!CE99,0)+(1-Parameters!$B$184)*CE98)*(1+(_xlfn.IFNA('[3]Nat GDP per cap ppp growth rate'!CE99,0)-IF(Settings!$C$16="No",0,Parameters!CE$174*('AMOC national temperature'!CE98-Parameters!CE$138)+Parameters!CE$175*('AMOC national temperature'!CE98-Parameters!CE$138)^2)))*IF(Settings!$C$16="No",1,(1-SLR!$D98*Parameters!CE$191))))</f>
        <v>84796.858101996753</v>
      </c>
      <c r="CF99" s="13">
        <f ca="1">IF(CF$2=0,0,IF((Parameters!$B$184*(1-Parameters!CF$195)*_xlfn.IFNA('[3]National GDP per capita ppp'!CF99,0)+(1-Parameters!$B$184)*CF98)*(1+(_xlfn.IFNA('[3]Nat GDP per cap ppp growth rate'!CF99,0)-IF(Settings!$C$16="No",0,Parameters!CF$174*('AMOC national temperature'!CF98-Parameters!CF$138)+Parameters!CF$175*('AMOC national temperature'!CF98-Parameters!CF$138)^2)))*IF(Settings!$C$16="No",1,(1-SLR!$D98*Parameters!CF$191))*(1-ISM!K98)&lt;=0,1,(Parameters!$B$184*(1-Parameters!CF$195)*_xlfn.IFNA('[3]National GDP per capita ppp'!CF99,0)+(1-Parameters!$B$184)*CF98)*(1+(_xlfn.IFNA('[3]Nat GDP per cap ppp growth rate'!CF99,0)-IF(Settings!$C$16="No",0,Parameters!CF$174*('AMOC national temperature'!CF98-Parameters!CF$138)+Parameters!CF$175*('AMOC national temperature'!CF98-Parameters!CF$138)^2)))*IF(Settings!$C$16="No",1,(1-SLR!$D98*Parameters!CF$191))*(1-ISM!K98)))</f>
        <v>42798.054333676046</v>
      </c>
      <c r="CG99" s="22">
        <f ca="1">IF(CG$2=0,0,IF((Parameters!$B$184*(1-Parameters!CG$195)*_xlfn.IFNA('[3]National GDP per capita ppp'!CG99,0)+(1-Parameters!$B$184)*CG98)*(1+(_xlfn.IFNA('[3]Nat GDP per cap ppp growth rate'!CG99,0)-IF(Settings!$C$16="No",0,Parameters!CG$174*('AMOC national temperature'!CG98-Parameters!CG$138)+Parameters!CG$175*('AMOC national temperature'!CG98-Parameters!CG$138)^2)))*IF(Settings!$C$16="No",1,(1-SLR!$D98*Parameters!CG$191))&lt;=0,1,(Parameters!$B$184*(1-Parameters!CG$195)*_xlfn.IFNA('[3]National GDP per capita ppp'!CG99,0)+(1-Parameters!$B$184)*CG98)*(1+(_xlfn.IFNA('[3]Nat GDP per cap ppp growth rate'!CG99,0)-IF(Settings!$C$16="No",0,Parameters!CG$174*('AMOC national temperature'!CG98-Parameters!CG$138)+Parameters!CG$175*('AMOC national temperature'!CG98-Parameters!CG$138)^2)))*IF(Settings!$C$16="No",1,(1-SLR!$D98*Parameters!CG$191))))</f>
        <v>114191.45169171254</v>
      </c>
      <c r="CH99" s="22">
        <f ca="1">IF(CH$2=0,0,IF((Parameters!$B$184*(1-Parameters!CH$195)*_xlfn.IFNA('[3]National GDP per capita ppp'!CH99,0)+(1-Parameters!$B$184)*CH98)*(1+(_xlfn.IFNA('[3]Nat GDP per cap ppp growth rate'!CH99,0)-IF(Settings!$C$16="No",0,Parameters!CH$174*('AMOC national temperature'!CH98-Parameters!CH$138)+Parameters!CH$175*('AMOC national temperature'!CH98-Parameters!CH$138)^2)))*IF(Settings!$C$16="No",1,(1-SLR!$D98*Parameters!CH$191))&lt;=0,1,(Parameters!$B$184*(1-Parameters!CH$195)*_xlfn.IFNA('[3]National GDP per capita ppp'!CH99,0)+(1-Parameters!$B$184)*CH98)*(1+(_xlfn.IFNA('[3]Nat GDP per cap ppp growth rate'!CH99,0)-IF(Settings!$C$16="No",0,Parameters!CH$174*('AMOC national temperature'!CH98-Parameters!CH$138)+Parameters!CH$175*('AMOC national temperature'!CH98-Parameters!CH$138)^2)))*IF(Settings!$C$16="No",1,(1-SLR!$D98*Parameters!CH$191))))</f>
        <v>240938.72053284122</v>
      </c>
      <c r="CI99" s="22">
        <f ca="1">IF(CI$2=0,0,IF((Parameters!$B$184*(1-Parameters!CI$195)*_xlfn.IFNA('[3]National GDP per capita ppp'!CI99,0)+(1-Parameters!$B$184)*CI98)*(1+(_xlfn.IFNA('[3]Nat GDP per cap ppp growth rate'!CI99,0)-IF(Settings!$C$16="No",0,Parameters!CI$174*('AMOC national temperature'!CI98-Parameters!CI$138)+Parameters!CI$175*('AMOC national temperature'!CI98-Parameters!CI$138)^2)))*IF(Settings!$C$16="No",1,(1-SLR!$D98*Parameters!CI$191))&lt;=0,1,(Parameters!$B$184*(1-Parameters!CI$195)*_xlfn.IFNA('[3]National GDP per capita ppp'!CI99,0)+(1-Parameters!$B$184)*CI98)*(1+(_xlfn.IFNA('[3]Nat GDP per cap ppp growth rate'!CI99,0)-IF(Settings!$C$16="No",0,Parameters!CI$174*('AMOC national temperature'!CI98-Parameters!CI$138)+Parameters!CI$175*('AMOC national temperature'!CI98-Parameters!CI$138)^2)))*IF(Settings!$C$16="No",1,(1-SLR!$D98*Parameters!CI$191))))</f>
        <v>137566.89883651835</v>
      </c>
      <c r="CJ99" s="22">
        <f ca="1">IF(CJ$2=0,0,IF((Parameters!$B$184*(1-Parameters!CJ$195)*_xlfn.IFNA('[3]National GDP per capita ppp'!CJ99,0)+(1-Parameters!$B$184)*CJ98)*(1+(_xlfn.IFNA('[3]Nat GDP per cap ppp growth rate'!CJ99,0)-IF(Settings!$C$16="No",0,Parameters!CJ$174*('AMOC national temperature'!CJ98-Parameters!CJ$138)+Parameters!CJ$175*('AMOC national temperature'!CJ98-Parameters!CJ$138)^2)))*IF(Settings!$C$16="No",1,(1-SLR!$D98*Parameters!CJ$191))&lt;=0,1,(Parameters!$B$184*(1-Parameters!CJ$195)*_xlfn.IFNA('[3]National GDP per capita ppp'!CJ99,0)+(1-Parameters!$B$184)*CJ98)*(1+(_xlfn.IFNA('[3]Nat GDP per cap ppp growth rate'!CJ99,0)-IF(Settings!$C$16="No",0,Parameters!CJ$174*('AMOC national temperature'!CJ98-Parameters!CJ$138)+Parameters!CJ$175*('AMOC national temperature'!CJ98-Parameters!CJ$138)^2)))*IF(Settings!$C$16="No",1,(1-SLR!$D98*Parameters!CJ$191))))</f>
        <v>128243.21219049628</v>
      </c>
      <c r="CK99" s="22">
        <f ca="1">IF(CK$2=0,0,IF((Parameters!$B$184*(1-Parameters!CK$195)*_xlfn.IFNA('[3]National GDP per capita ppp'!CK99,0)+(1-Parameters!$B$184)*CK98)*(1+(_xlfn.IFNA('[3]Nat GDP per cap ppp growth rate'!CK99,0)-IF(Settings!$C$16="No",0,Parameters!CK$174*('AMOC national temperature'!CK98-Parameters!CK$138)+Parameters!CK$175*('AMOC national temperature'!CK98-Parameters!CK$138)^2)))*IF(Settings!$C$16="No",1,(1-SLR!$D98*Parameters!CK$191))&lt;=0,1,(Parameters!$B$184*(1-Parameters!CK$195)*_xlfn.IFNA('[3]National GDP per capita ppp'!CK99,0)+(1-Parameters!$B$184)*CK98)*(1+(_xlfn.IFNA('[3]Nat GDP per cap ppp growth rate'!CK99,0)-IF(Settings!$C$16="No",0,Parameters!CK$174*('AMOC national temperature'!CK98-Parameters!CK$138)+Parameters!CK$175*('AMOC national temperature'!CK98-Parameters!CK$138)^2)))*IF(Settings!$C$16="No",1,(1-SLR!$D98*Parameters!CK$191))))</f>
        <v>72652.830832010237</v>
      </c>
      <c r="CL99" s="22">
        <f ca="1">IF(CL$2=0,0,IF((Parameters!$B$184*(1-Parameters!CL$195)*_xlfn.IFNA('[3]National GDP per capita ppp'!CL99,0)+(1-Parameters!$B$184)*CL98)*(1+(_xlfn.IFNA('[3]Nat GDP per cap ppp growth rate'!CL99,0)-IF(Settings!$C$16="No",0,Parameters!CL$174*('AMOC national temperature'!CL98-Parameters!CL$138)+Parameters!CL$175*('AMOC national temperature'!CL98-Parameters!CL$138)^2)))*IF(Settings!$C$16="No",1,(1-SLR!$D98*Parameters!CL$191))&lt;=0,1,(Parameters!$B$184*(1-Parameters!CL$195)*_xlfn.IFNA('[3]National GDP per capita ppp'!CL99,0)+(1-Parameters!$B$184)*CL98)*(1+(_xlfn.IFNA('[3]Nat GDP per cap ppp growth rate'!CL99,0)-IF(Settings!$C$16="No",0,Parameters!CL$174*('AMOC national temperature'!CL98-Parameters!CL$138)+Parameters!CL$175*('AMOC national temperature'!CL98-Parameters!CL$138)^2)))*IF(Settings!$C$16="No",1,(1-SLR!$D98*Parameters!CL$191))))</f>
        <v>98059.511558291531</v>
      </c>
      <c r="CM99" s="22">
        <f ca="1">IF(CM$2=0,0,IF((Parameters!$B$184*(1-Parameters!CM$195)*_xlfn.IFNA('[3]National GDP per capita ppp'!CM99,0)+(1-Parameters!$B$184)*CM98)*(1+(_xlfn.IFNA('[3]Nat GDP per cap ppp growth rate'!CM99,0)-IF(Settings!$C$16="No",0,Parameters!CM$174*('AMOC national temperature'!CM98-Parameters!CM$138)+Parameters!CM$175*('AMOC national temperature'!CM98-Parameters!CM$138)^2)))*IF(Settings!$C$16="No",1,(1-SLR!$D98*Parameters!CM$191))&lt;=0,1,(Parameters!$B$184*(1-Parameters!CM$195)*_xlfn.IFNA('[3]National GDP per capita ppp'!CM99,0)+(1-Parameters!$B$184)*CM98)*(1+(_xlfn.IFNA('[3]Nat GDP per cap ppp growth rate'!CM99,0)-IF(Settings!$C$16="No",0,Parameters!CM$174*('AMOC national temperature'!CM98-Parameters!CM$138)+Parameters!CM$175*('AMOC national temperature'!CM98-Parameters!CM$138)^2)))*IF(Settings!$C$16="No",1,(1-SLR!$D98*Parameters!CM$191))))</f>
        <v>46896.333151847655</v>
      </c>
      <c r="CN99" s="22">
        <f ca="1">IF(CN$2=0,0,IF((Parameters!$B$184*(1-Parameters!CN$195)*_xlfn.IFNA('[3]National GDP per capita ppp'!CN99,0)+(1-Parameters!$B$184)*CN98)*(1+(_xlfn.IFNA('[3]Nat GDP per cap ppp growth rate'!CN99,0)-IF(Settings!$C$16="No",0,Parameters!CN$174*('AMOC national temperature'!CN98-Parameters!CN$138)+Parameters!CN$175*('AMOC national temperature'!CN98-Parameters!CN$138)^2)))*IF(Settings!$C$16="No",1,(1-SLR!$D98*Parameters!CN$191))&lt;=0,1,(Parameters!$B$184*(1-Parameters!CN$195)*_xlfn.IFNA('[3]National GDP per capita ppp'!CN99,0)+(1-Parameters!$B$184)*CN98)*(1+(_xlfn.IFNA('[3]Nat GDP per cap ppp growth rate'!CN99,0)-IF(Settings!$C$16="No",0,Parameters!CN$174*('AMOC national temperature'!CN98-Parameters!CN$138)+Parameters!CN$175*('AMOC national temperature'!CN98-Parameters!CN$138)^2)))*IF(Settings!$C$16="No",1,(1-SLR!$D98*Parameters!CN$191))))</f>
        <v>138219.5783361005</v>
      </c>
      <c r="CO99" s="22">
        <f ca="1">IF(CO$2=0,0,IF((Parameters!$B$184*(1-Parameters!CO$195)*_xlfn.IFNA('[3]National GDP per capita ppp'!CO99,0)+(1-Parameters!$B$184)*CO98)*(1+(_xlfn.IFNA('[3]Nat GDP per cap ppp growth rate'!CO99,0)-IF(Settings!$C$16="No",0,Parameters!CO$174*('AMOC national temperature'!CO98-Parameters!CO$138)+Parameters!CO$175*('AMOC national temperature'!CO98-Parameters!CO$138)^2)))*IF(Settings!$C$16="No",1,(1-SLR!$D98*Parameters!CO$191))&lt;=0,1,(Parameters!$B$184*(1-Parameters!CO$195)*_xlfn.IFNA('[3]National GDP per capita ppp'!CO99,0)+(1-Parameters!$B$184)*CO98)*(1+(_xlfn.IFNA('[3]Nat GDP per cap ppp growth rate'!CO99,0)-IF(Settings!$C$16="No",0,Parameters!CO$174*('AMOC national temperature'!CO98-Parameters!CO$138)+Parameters!CO$175*('AMOC national temperature'!CO98-Parameters!CO$138)^2)))*IF(Settings!$C$16="No",1,(1-SLR!$D98*Parameters!CO$191))))</f>
        <v>420601.06956164027</v>
      </c>
      <c r="CP99" s="22">
        <f ca="1">IF(CP$2=0,0,IF((Parameters!$B$184*(1-Parameters!CP$195)*_xlfn.IFNA('[3]National GDP per capita ppp'!CP99,0)+(1-Parameters!$B$184)*CP98)*(1+(_xlfn.IFNA('[3]Nat GDP per cap ppp growth rate'!CP99,0)-IF(Settings!$C$16="No",0,Parameters!CP$174*('AMOC national temperature'!CP98-Parameters!CP$138)+Parameters!CP$175*('AMOC national temperature'!CP98-Parameters!CP$138)^2)))*IF(Settings!$C$16="No",1,(1-SLR!$D98*Parameters!CP$191))&lt;=0,1,(Parameters!$B$184*(1-Parameters!CP$195)*_xlfn.IFNA('[3]National GDP per capita ppp'!CP99,0)+(1-Parameters!$B$184)*CP98)*(1+(_xlfn.IFNA('[3]Nat GDP per cap ppp growth rate'!CP99,0)-IF(Settings!$C$16="No",0,Parameters!CP$174*('AMOC national temperature'!CP98-Parameters!CP$138)+Parameters!CP$175*('AMOC national temperature'!CP98-Parameters!CP$138)^2)))*IF(Settings!$C$16="No",1,(1-SLR!$D98*Parameters!CP$191))))</f>
        <v>99248.545158994239</v>
      </c>
      <c r="CQ99" s="22">
        <f ca="1">IF(CQ$2=0,0,IF((Parameters!$B$184*(1-Parameters!CQ$195)*_xlfn.IFNA('[3]National GDP per capita ppp'!CQ99,0)+(1-Parameters!$B$184)*CQ98)*(1+(_xlfn.IFNA('[3]Nat GDP per cap ppp growth rate'!CQ99,0)-IF(Settings!$C$16="No",0,Parameters!CQ$174*('AMOC national temperature'!CQ98-Parameters!CQ$138)+Parameters!CQ$175*('AMOC national temperature'!CQ98-Parameters!CQ$138)^2)))*IF(Settings!$C$16="No",1,(1-SLR!$D98*Parameters!CQ$191))&lt;=0,1,(Parameters!$B$184*(1-Parameters!CQ$195)*_xlfn.IFNA('[3]National GDP per capita ppp'!CQ99,0)+(1-Parameters!$B$184)*CQ98)*(1+(_xlfn.IFNA('[3]Nat GDP per cap ppp growth rate'!CQ99,0)-IF(Settings!$C$16="No",0,Parameters!CQ$174*('AMOC national temperature'!CQ98-Parameters!CQ$138)+Parameters!CQ$175*('AMOC national temperature'!CQ98-Parameters!CQ$138)^2)))*IF(Settings!$C$16="No",1,(1-SLR!$D98*Parameters!CQ$191))))</f>
        <v>35713.334809532818</v>
      </c>
      <c r="CR99" s="22">
        <f ca="1">IF(CR$2=0,0,IF((Parameters!$B$184*(1-Parameters!CR$195)*_xlfn.IFNA('[3]National GDP per capita ppp'!CR99,0)+(1-Parameters!$B$184)*CR98)*(1+(_xlfn.IFNA('[3]Nat GDP per cap ppp growth rate'!CR99,0)-IF(Settings!$C$16="No",0,Parameters!CR$174*('AMOC national temperature'!CR98-Parameters!CR$138)+Parameters!CR$175*('AMOC national temperature'!CR98-Parameters!CR$138)^2)))*IF(Settings!$C$16="No",1,(1-SLR!$D98*Parameters!CR$191))&lt;=0,1,(Parameters!$B$184*(1-Parameters!CR$195)*_xlfn.IFNA('[3]National GDP per capita ppp'!CR99,0)+(1-Parameters!$B$184)*CR98)*(1+(_xlfn.IFNA('[3]Nat GDP per cap ppp growth rate'!CR99,0)-IF(Settings!$C$16="No",0,Parameters!CR$174*('AMOC national temperature'!CR98-Parameters!CR$138)+Parameters!CR$175*('AMOC national temperature'!CR98-Parameters!CR$138)^2)))*IF(Settings!$C$16="No",1,(1-SLR!$D98*Parameters!CR$191))))</f>
        <v>17173.879615267855</v>
      </c>
      <c r="CS99" s="22">
        <f ca="1">IF(CS$2=0,0,IF((Parameters!$B$184*(1-Parameters!CS$195)*_xlfn.IFNA('[3]National GDP per capita ppp'!CS99,0)+(1-Parameters!$B$184)*CS98)*(1+(_xlfn.IFNA('[3]Nat GDP per cap ppp growth rate'!CS99,0)-IF(Settings!$C$16="No",0,Parameters!CS$174*('AMOC national temperature'!CS98-Parameters!CS$138)+Parameters!CS$175*('AMOC national temperature'!CS98-Parameters!CS$138)^2)))*IF(Settings!$C$16="No",1,(1-SLR!$D98*Parameters!CS$191))&lt;=0,1,(Parameters!$B$184*(1-Parameters!CS$195)*_xlfn.IFNA('[3]National GDP per capita ppp'!CS99,0)+(1-Parameters!$B$184)*CS98)*(1+(_xlfn.IFNA('[3]Nat GDP per cap ppp growth rate'!CS99,0)-IF(Settings!$C$16="No",0,Parameters!CS$174*('AMOC national temperature'!CS98-Parameters!CS$138)+Parameters!CS$175*('AMOC national temperature'!CS98-Parameters!CS$138)^2)))*IF(Settings!$C$16="No",1,(1-SLR!$D98*Parameters!CS$191))))</f>
        <v>30151.689802634013</v>
      </c>
      <c r="CT99" s="22">
        <f ca="1">IF(CT$2=0,0,IF((Parameters!$B$184*(1-Parameters!CT$195)*_xlfn.IFNA('[3]National GDP per capita ppp'!CT99,0)+(1-Parameters!$B$184)*CT98)*(1+(_xlfn.IFNA('[3]Nat GDP per cap ppp growth rate'!CT99,0)-IF(Settings!$C$16="No",0,Parameters!CT$174*('AMOC national temperature'!CT98-Parameters!CT$138)+Parameters!CT$175*('AMOC national temperature'!CT98-Parameters!CT$138)^2)))*IF(Settings!$C$16="No",1,(1-SLR!$D98*Parameters!CT$191))&lt;=0,1,(Parameters!$B$184*(1-Parameters!CT$195)*_xlfn.IFNA('[3]National GDP per capita ppp'!CT99,0)+(1-Parameters!$B$184)*CT98)*(1+(_xlfn.IFNA('[3]Nat GDP per cap ppp growth rate'!CT99,0)-IF(Settings!$C$16="No",0,Parameters!CT$174*('AMOC national temperature'!CT98-Parameters!CT$138)+Parameters!CT$175*('AMOC national temperature'!CT98-Parameters!CT$138)^2)))*IF(Settings!$C$16="No",1,(1-SLR!$D98*Parameters!CT$191))))</f>
        <v>158222.14560615228</v>
      </c>
      <c r="CU99" s="22">
        <f ca="1">IF(CU$2=0,0,IF((Parameters!$B$184*(1-Parameters!CU$195)*_xlfn.IFNA('[3]National GDP per capita ppp'!CU99,0)+(1-Parameters!$B$184)*CU98)*(1+(_xlfn.IFNA('[3]Nat GDP per cap ppp growth rate'!CU99,0)-IF(Settings!$C$16="No",0,Parameters!CU$174*('AMOC national temperature'!CU98-Parameters!CU$138)+Parameters!CU$175*('AMOC national temperature'!CU98-Parameters!CU$138)^2)))*IF(Settings!$C$16="No",1,(1-SLR!$D98*Parameters!CU$191))&lt;=0,1,(Parameters!$B$184*(1-Parameters!CU$195)*_xlfn.IFNA('[3]National GDP per capita ppp'!CU99,0)+(1-Parameters!$B$184)*CU98)*(1+(_xlfn.IFNA('[3]Nat GDP per cap ppp growth rate'!CU99,0)-IF(Settings!$C$16="No",0,Parameters!CU$174*('AMOC national temperature'!CU98-Parameters!CU$138)+Parameters!CU$175*('AMOC national temperature'!CU98-Parameters!CU$138)^2)))*IF(Settings!$C$16="No",1,(1-SLR!$D98*Parameters!CU$191))))</f>
        <v>325485.90301691578</v>
      </c>
      <c r="CV99" s="22">
        <f ca="1">IF(CV$2=0,0,IF((Parameters!$B$184*(1-Parameters!CV$195)*_xlfn.IFNA('[3]National GDP per capita ppp'!CV99,0)+(1-Parameters!$B$184)*CV98)*(1+(_xlfn.IFNA('[3]Nat GDP per cap ppp growth rate'!CV99,0)-IF(Settings!$C$16="No",0,Parameters!CV$174*('AMOC national temperature'!CV98-Parameters!CV$138)+Parameters!CV$175*('AMOC national temperature'!CV98-Parameters!CV$138)^2)))*IF(Settings!$C$16="No",1,(1-SLR!$D98*Parameters!CV$191))&lt;=0,1,(Parameters!$B$184*(1-Parameters!CV$195)*_xlfn.IFNA('[3]National GDP per capita ppp'!CV99,0)+(1-Parameters!$B$184)*CV98)*(1+(_xlfn.IFNA('[3]Nat GDP per cap ppp growth rate'!CV99,0)-IF(Settings!$C$16="No",0,Parameters!CV$174*('AMOC national temperature'!CV98-Parameters!CV$138)+Parameters!CV$175*('AMOC national temperature'!CV98-Parameters!CV$138)^2)))*IF(Settings!$C$16="No",1,(1-SLR!$D98*Parameters!CV$191))))</f>
        <v>571784.28516047366</v>
      </c>
      <c r="CW99" s="22">
        <f ca="1">IF(CW$2=0,0,IF((Parameters!$B$184*(1-Parameters!CW$195)*_xlfn.IFNA('[3]National GDP per capita ppp'!CW99,0)+(1-Parameters!$B$184)*CW98)*(1+(_xlfn.IFNA('[3]Nat GDP per cap ppp growth rate'!CW99,0)-IF(Settings!$C$16="No",0,Parameters!CW$174*('AMOC national temperature'!CW98-Parameters!CW$138)+Parameters!CW$175*('AMOC national temperature'!CW98-Parameters!CW$138)^2)))*IF(Settings!$C$16="No",1,(1-SLR!$D98*Parameters!CW$191))&lt;=0,1,(Parameters!$B$184*(1-Parameters!CW$195)*_xlfn.IFNA('[3]National GDP per capita ppp'!CW99,0)+(1-Parameters!$B$184)*CW98)*(1+(_xlfn.IFNA('[3]Nat GDP per cap ppp growth rate'!CW99,0)-IF(Settings!$C$16="No",0,Parameters!CW$174*('AMOC national temperature'!CW98-Parameters!CW$138)+Parameters!CW$175*('AMOC national temperature'!CW98-Parameters!CW$138)^2)))*IF(Settings!$C$16="No",1,(1-SLR!$D98*Parameters!CW$191))))</f>
        <v>54644.937468165277</v>
      </c>
      <c r="CX99" s="22">
        <f ca="1">IF(CX$2=0,0,IF((Parameters!$B$184*(1-Parameters!CX$195)*_xlfn.IFNA('[3]National GDP per capita ppp'!CX99,0)+(1-Parameters!$B$184)*CX98)*(1+(_xlfn.IFNA('[3]Nat GDP per cap ppp growth rate'!CX99,0)-IF(Settings!$C$16="No",0,Parameters!CX$174*('AMOC national temperature'!CX98-Parameters!CX$138)+Parameters!CX$175*('AMOC national temperature'!CX98-Parameters!CX$138)^2)))*IF(Settings!$C$16="No",1,(1-SLR!$D98*Parameters!CX$191))&lt;=0,1,(Parameters!$B$184*(1-Parameters!CX$195)*_xlfn.IFNA('[3]National GDP per capita ppp'!CX99,0)+(1-Parameters!$B$184)*CX98)*(1+(_xlfn.IFNA('[3]Nat GDP per cap ppp growth rate'!CX99,0)-IF(Settings!$C$16="No",0,Parameters!CX$174*('AMOC national temperature'!CX98-Parameters!CX$138)+Parameters!CX$175*('AMOC national temperature'!CX98-Parameters!CX$138)^2)))*IF(Settings!$C$16="No",1,(1-SLR!$D98*Parameters!CX$191))))</f>
        <v>224441.85696888799</v>
      </c>
      <c r="CY99" s="22">
        <f ca="1">IF(CY$2=0,0,IF((Parameters!$B$184*(1-Parameters!CY$195)*_xlfn.IFNA('[3]National GDP per capita ppp'!CY99,0)+(1-Parameters!$B$184)*CY98)*(1+(_xlfn.IFNA('[3]Nat GDP per cap ppp growth rate'!CY99,0)-IF(Settings!$C$16="No",0,Parameters!CY$174*('AMOC national temperature'!CY98-Parameters!CY$138)+Parameters!CY$175*('AMOC national temperature'!CY98-Parameters!CY$138)^2)))*IF(Settings!$C$16="No",1,(1-SLR!$D98*Parameters!CY$191))&lt;=0,1,(Parameters!$B$184*(1-Parameters!CY$195)*_xlfn.IFNA('[3]National GDP per capita ppp'!CY99,0)+(1-Parameters!$B$184)*CY98)*(1+(_xlfn.IFNA('[3]Nat GDP per cap ppp growth rate'!CY99,0)-IF(Settings!$C$16="No",0,Parameters!CY$174*('AMOC national temperature'!CY98-Parameters!CY$138)+Parameters!CY$175*('AMOC national temperature'!CY98-Parameters!CY$138)^2)))*IF(Settings!$C$16="No",1,(1-SLR!$D98*Parameters!CY$191))))</f>
        <v>24591.713185250981</v>
      </c>
      <c r="CZ99" s="22">
        <f ca="1">IF(CZ$2=0,0,IF((Parameters!$B$184*(1-Parameters!CZ$195)*_xlfn.IFNA('[3]National GDP per capita ppp'!CZ99,0)+(1-Parameters!$B$184)*CZ98)*(1+(_xlfn.IFNA('[3]Nat GDP per cap ppp growth rate'!CZ99,0)-IF(Settings!$C$16="No",0,Parameters!CZ$174*('AMOC national temperature'!CZ98-Parameters!CZ$138)+Parameters!CZ$175*('AMOC national temperature'!CZ98-Parameters!CZ$138)^2)))*IF(Settings!$C$16="No",1,(1-SLR!$D98*Parameters!CZ$191))&lt;=0,1,(Parameters!$B$184*(1-Parameters!CZ$195)*_xlfn.IFNA('[3]National GDP per capita ppp'!CZ99,0)+(1-Parameters!$B$184)*CZ98)*(1+(_xlfn.IFNA('[3]Nat GDP per cap ppp growth rate'!CZ99,0)-IF(Settings!$C$16="No",0,Parameters!CZ$174*('AMOC national temperature'!CZ98-Parameters!CZ$138)+Parameters!CZ$175*('AMOC national temperature'!CZ98-Parameters!CZ$138)^2)))*IF(Settings!$C$16="No",1,(1-SLR!$D98*Parameters!CZ$191))))</f>
        <v>174281.01964559793</v>
      </c>
      <c r="DA99" s="22">
        <f>IF(DA$2=0,0,IF((Parameters!$B$184*(1-Parameters!DA$195)*_xlfn.IFNA('[3]National GDP per capita ppp'!DA99,0)+(1-Parameters!$B$184)*DA98)*(1+(_xlfn.IFNA('[3]Nat GDP per cap ppp growth rate'!DA99,0)-IF(Settings!$C$16="No",0,Parameters!DA$174*('AMOC national temperature'!DA98-Parameters!DA$138)+Parameters!DA$175*('AMOC national temperature'!DA98-Parameters!DA$138)^2)))*IF(Settings!$C$16="No",1,(1-SLR!$D98*Parameters!DA$191))&lt;=0,1,(Parameters!$B$184*(1-Parameters!DA$195)*_xlfn.IFNA('[3]National GDP per capita ppp'!DA99,0)+(1-Parameters!$B$184)*DA98)*(1+(_xlfn.IFNA('[3]Nat GDP per cap ppp growth rate'!DA99,0)-IF(Settings!$C$16="No",0,Parameters!DA$174*('AMOC national temperature'!DA98-Parameters!DA$138)+Parameters!DA$175*('AMOC national temperature'!DA98-Parameters!DA$138)^2)))*IF(Settings!$C$16="No",1,(1-SLR!$D98*Parameters!DA$191))))</f>
        <v>0</v>
      </c>
      <c r="DB99" s="22">
        <f ca="1">IF(DB$2=0,0,IF((Parameters!$B$184*(1-Parameters!DB$195)*_xlfn.IFNA('[3]National GDP per capita ppp'!DB99,0)+(1-Parameters!$B$184)*DB98)*(1+(_xlfn.IFNA('[3]Nat GDP per cap ppp growth rate'!DB99,0)-IF(Settings!$C$16="No",0,Parameters!DB$174*('AMOC national temperature'!DB98-Parameters!DB$138)+Parameters!DB$175*('AMOC national temperature'!DB98-Parameters!DB$138)^2)))*IF(Settings!$C$16="No",1,(1-SLR!$D98*Parameters!DB$191))&lt;=0,1,(Parameters!$B$184*(1-Parameters!DB$195)*_xlfn.IFNA('[3]National GDP per capita ppp'!DB99,0)+(1-Parameters!$B$184)*DB98)*(1+(_xlfn.IFNA('[3]Nat GDP per cap ppp growth rate'!DB99,0)-IF(Settings!$C$16="No",0,Parameters!DB$174*('AMOC national temperature'!DB98-Parameters!DB$138)+Parameters!DB$175*('AMOC national temperature'!DB98-Parameters!DB$138)^2)))*IF(Settings!$C$16="No",1,(1-SLR!$D98*Parameters!DB$191))))</f>
        <v>89655.601413474491</v>
      </c>
      <c r="DC99" s="22">
        <f ca="1">IF(DC$2=0,0,IF((Parameters!$B$184*(1-Parameters!DC$195)*_xlfn.IFNA('[3]National GDP per capita ppp'!DC99,0)+(1-Parameters!$B$184)*DC98)*(1+(_xlfn.IFNA('[3]Nat GDP per cap ppp growth rate'!DC99,0)-IF(Settings!$C$16="No",0,Parameters!DC$174*('AMOC national temperature'!DC98-Parameters!DC$138)+Parameters!DC$175*('AMOC national temperature'!DC98-Parameters!DC$138)^2)))*IF(Settings!$C$16="No",1,(1-SLR!$D98*Parameters!DC$191))&lt;=0,1,(Parameters!$B$184*(1-Parameters!DC$195)*_xlfn.IFNA('[3]National GDP per capita ppp'!DC99,0)+(1-Parameters!$B$184)*DC98)*(1+(_xlfn.IFNA('[3]Nat GDP per cap ppp growth rate'!DC99,0)-IF(Settings!$C$16="No",0,Parameters!DC$174*('AMOC national temperature'!DC98-Parameters!DC$138)+Parameters!DC$175*('AMOC national temperature'!DC98-Parameters!DC$138)^2)))*IF(Settings!$C$16="No",1,(1-SLR!$D98*Parameters!DC$191))))</f>
        <v>31799.516781509825</v>
      </c>
      <c r="DD99" s="22">
        <f ca="1">IF(DD$2=0,0,IF((Parameters!$B$184*(1-Parameters!DD$195)*_xlfn.IFNA('[3]National GDP per capita ppp'!DD99,0)+(1-Parameters!$B$184)*DD98)*(1+(_xlfn.IFNA('[3]Nat GDP per cap ppp growth rate'!DD99,0)-IF(Settings!$C$16="No",0,Parameters!DD$174*('AMOC national temperature'!DD98-Parameters!DD$138)+Parameters!DD$175*('AMOC national temperature'!DD98-Parameters!DD$138)^2)))*IF(Settings!$C$16="No",1,(1-SLR!$D98*Parameters!DD$191))&lt;=0,1,(Parameters!$B$184*(1-Parameters!DD$195)*_xlfn.IFNA('[3]National GDP per capita ppp'!DD99,0)+(1-Parameters!$B$184)*DD98)*(1+(_xlfn.IFNA('[3]Nat GDP per cap ppp growth rate'!DD99,0)-IF(Settings!$C$16="No",0,Parameters!DD$174*('AMOC national temperature'!DD98-Parameters!DD$138)+Parameters!DD$175*('AMOC national temperature'!DD98-Parameters!DD$138)^2)))*IF(Settings!$C$16="No",1,(1-SLR!$D98*Parameters!DD$191))))</f>
        <v>59372.275051615623</v>
      </c>
      <c r="DE99" s="22">
        <f ca="1">IF(DE$2=0,0,IF((Parameters!$B$184*(1-Parameters!DE$195)*_xlfn.IFNA('[3]National GDP per capita ppp'!DE99,0)+(1-Parameters!$B$184)*DE98)*(1+(_xlfn.IFNA('[3]Nat GDP per cap ppp growth rate'!DE99,0)-IF(Settings!$C$16="No",0,Parameters!DE$174*('AMOC national temperature'!DE98-Parameters!DE$138)+Parameters!DE$175*('AMOC national temperature'!DE98-Parameters!DE$138)^2)))*IF(Settings!$C$16="No",1,(1-SLR!$D98*Parameters!DE$191))&lt;=0,1,(Parameters!$B$184*(1-Parameters!DE$195)*_xlfn.IFNA('[3]National GDP per capita ppp'!DE99,0)+(1-Parameters!$B$184)*DE98)*(1+(_xlfn.IFNA('[3]Nat GDP per cap ppp growth rate'!DE99,0)-IF(Settings!$C$16="No",0,Parameters!DE$174*('AMOC national temperature'!DE98-Parameters!DE$138)+Parameters!DE$175*('AMOC national temperature'!DE98-Parameters!DE$138)^2)))*IF(Settings!$C$16="No",1,(1-SLR!$D98*Parameters!DE$191))))</f>
        <v>226401.13916019929</v>
      </c>
      <c r="DF99" s="22">
        <f ca="1">IF(DF$2=0,0,IF((Parameters!$B$184*(1-Parameters!DF$195)*_xlfn.IFNA('[3]National GDP per capita ppp'!DF99,0)+(1-Parameters!$B$184)*DF98)*(1+(_xlfn.IFNA('[3]Nat GDP per cap ppp growth rate'!DF99,0)-IF(Settings!$C$16="No",0,Parameters!DF$174*('AMOC national temperature'!DF98-Parameters!DF$138)+Parameters!DF$175*('AMOC national temperature'!DF98-Parameters!DF$138)^2)))*IF(Settings!$C$16="No",1,(1-SLR!$D98*Parameters!DF$191))&lt;=0,1,(Parameters!$B$184*(1-Parameters!DF$195)*_xlfn.IFNA('[3]National GDP per capita ppp'!DF99,0)+(1-Parameters!$B$184)*DF98)*(1+(_xlfn.IFNA('[3]Nat GDP per cap ppp growth rate'!DF99,0)-IF(Settings!$C$16="No",0,Parameters!DF$174*('AMOC national temperature'!DF98-Parameters!DF$138)+Parameters!DF$175*('AMOC national temperature'!DF98-Parameters!DF$138)^2)))*IF(Settings!$C$16="No",1,(1-SLR!$D98*Parameters!DF$191))))</f>
        <v>48367.78887979914</v>
      </c>
      <c r="DG99" s="22">
        <f ca="1">IF(DG$2=0,0,IF((Parameters!$B$184*(1-Parameters!DG$195)*_xlfn.IFNA('[3]National GDP per capita ppp'!DG99,0)+(1-Parameters!$B$184)*DG98)*(1+(_xlfn.IFNA('[3]Nat GDP per cap ppp growth rate'!DG99,0)-IF(Settings!$C$16="No",0,Parameters!DG$174*('AMOC national temperature'!DG98-Parameters!DG$138)+Parameters!DG$175*('AMOC national temperature'!DG98-Parameters!DG$138)^2)))*IF(Settings!$C$16="No",1,(1-SLR!$D98*Parameters!DG$191))&lt;=0,1,(Parameters!$B$184*(1-Parameters!DG$195)*_xlfn.IFNA('[3]National GDP per capita ppp'!DG99,0)+(1-Parameters!$B$184)*DG98)*(1+(_xlfn.IFNA('[3]Nat GDP per cap ppp growth rate'!DG99,0)-IF(Settings!$C$16="No",0,Parameters!DG$174*('AMOC national temperature'!DG98-Parameters!DG$138)+Parameters!DG$175*('AMOC national temperature'!DG98-Parameters!DG$138)^2)))*IF(Settings!$C$16="No",1,(1-SLR!$D98*Parameters!DG$191))))</f>
        <v>76245.042151734233</v>
      </c>
      <c r="DH99" s="22">
        <f ca="1">IF(DH$2=0,0,IF((Parameters!$B$184*(1-Parameters!DH$195)*_xlfn.IFNA('[3]National GDP per capita ppp'!DH99,0)+(1-Parameters!$B$184)*DH98)*(1+(_xlfn.IFNA('[3]Nat GDP per cap ppp growth rate'!DH99,0)-IF(Settings!$C$16="No",0,Parameters!DH$174*('AMOC national temperature'!DH98-Parameters!DH$138)+Parameters!DH$175*('AMOC national temperature'!DH98-Parameters!DH$138)^2)))*IF(Settings!$C$16="No",1,(1-SLR!$D98*Parameters!DH$191))&lt;=0,1,(Parameters!$B$184*(1-Parameters!DH$195)*_xlfn.IFNA('[3]National GDP per capita ppp'!DH99,0)+(1-Parameters!$B$184)*DH98)*(1+(_xlfn.IFNA('[3]Nat GDP per cap ppp growth rate'!DH99,0)-IF(Settings!$C$16="No",0,Parameters!DH$174*('AMOC national temperature'!DH98-Parameters!DH$138)+Parameters!DH$175*('AMOC national temperature'!DH98-Parameters!DH$138)^2)))*IF(Settings!$C$16="No",1,(1-SLR!$D98*Parameters!DH$191))))</f>
        <v>26186.652416237375</v>
      </c>
      <c r="DI99" s="22">
        <f ca="1">IF(DI$2=0,0,IF((Parameters!$B$184*(1-Parameters!DI$195)*_xlfn.IFNA('[3]National GDP per capita ppp'!DI99,0)+(1-Parameters!$B$184)*DI98)*(1+(_xlfn.IFNA('[3]Nat GDP per cap ppp growth rate'!DI99,0)-IF(Settings!$C$16="No",0,Parameters!DI$174*('AMOC national temperature'!DI98-Parameters!DI$138)+Parameters!DI$175*('AMOC national temperature'!DI98-Parameters!DI$138)^2)))*IF(Settings!$C$16="No",1,(1-SLR!$D98*Parameters!DI$191))&lt;=0,1,(Parameters!$B$184*(1-Parameters!DI$195)*_xlfn.IFNA('[3]National GDP per capita ppp'!DI99,0)+(1-Parameters!$B$184)*DI98)*(1+(_xlfn.IFNA('[3]Nat GDP per cap ppp growth rate'!DI99,0)-IF(Settings!$C$16="No",0,Parameters!DI$174*('AMOC national temperature'!DI98-Parameters!DI$138)+Parameters!DI$175*('AMOC national temperature'!DI98-Parameters!DI$138)^2)))*IF(Settings!$C$16="No",1,(1-SLR!$D98*Parameters!DI$191))))</f>
        <v>21528.90685738653</v>
      </c>
      <c r="DJ99" s="22">
        <f ca="1">IF(DJ$2=0,0,IF((Parameters!$B$184*(1-Parameters!DJ$195)*_xlfn.IFNA('[3]National GDP per capita ppp'!DJ99,0)+(1-Parameters!$B$184)*DJ98)*(1+(_xlfn.IFNA('[3]Nat GDP per cap ppp growth rate'!DJ99,0)-IF(Settings!$C$16="No",0,Parameters!DJ$174*('AMOC national temperature'!DJ98-Parameters!DJ$138)+Parameters!DJ$175*('AMOC national temperature'!DJ98-Parameters!DJ$138)^2)))*IF(Settings!$C$16="No",1,(1-SLR!$D98*Parameters!DJ$191))&lt;=0,1,(Parameters!$B$184*(1-Parameters!DJ$195)*_xlfn.IFNA('[3]National GDP per capita ppp'!DJ99,0)+(1-Parameters!$B$184)*DJ98)*(1+(_xlfn.IFNA('[3]Nat GDP per cap ppp growth rate'!DJ99,0)-IF(Settings!$C$16="No",0,Parameters!DJ$174*('AMOC national temperature'!DJ98-Parameters!DJ$138)+Parameters!DJ$175*('AMOC national temperature'!DJ98-Parameters!DJ$138)^2)))*IF(Settings!$C$16="No",1,(1-SLR!$D98*Parameters!DJ$191))))</f>
        <v>102934.47304534365</v>
      </c>
      <c r="DK99" s="22">
        <f ca="1">IF(DK$2=0,0,IF((Parameters!$B$184*(1-Parameters!DK$195)*_xlfn.IFNA('[3]National GDP per capita ppp'!DK99,0)+(1-Parameters!$B$184)*DK98)*(1+(_xlfn.IFNA('[3]Nat GDP per cap ppp growth rate'!DK99,0)-IF(Settings!$C$16="No",0,Parameters!DK$174*('AMOC national temperature'!DK98-Parameters!DK$138)+Parameters!DK$175*('AMOC national temperature'!DK98-Parameters!DK$138)^2)))*IF(Settings!$C$16="No",1,(1-SLR!$D98*Parameters!DK$191))&lt;=0,1,(Parameters!$B$184*(1-Parameters!DK$195)*_xlfn.IFNA('[3]National GDP per capita ppp'!DK99,0)+(1-Parameters!$B$184)*DK98)*(1+(_xlfn.IFNA('[3]Nat GDP per cap ppp growth rate'!DK99,0)-IF(Settings!$C$16="No",0,Parameters!DK$174*('AMOC national temperature'!DK98-Parameters!DK$138)+Parameters!DK$175*('AMOC national temperature'!DK98-Parameters!DK$138)^2)))*IF(Settings!$C$16="No",1,(1-SLR!$D98*Parameters!DK$191))))</f>
        <v>30518.850364127193</v>
      </c>
      <c r="DL99" s="22">
        <f ca="1">IF(DL$2=0,0,IF((Parameters!$B$184*(1-Parameters!DL$195)*_xlfn.IFNA('[3]National GDP per capita ppp'!DL99,0)+(1-Parameters!$B$184)*DL98)*(1+(_xlfn.IFNA('[3]Nat GDP per cap ppp growth rate'!DL99,0)-IF(Settings!$C$16="No",0,Parameters!DL$174*('AMOC national temperature'!DL98-Parameters!DL$138)+Parameters!DL$175*('AMOC national temperature'!DL98-Parameters!DL$138)^2)))*IF(Settings!$C$16="No",1,(1-SLR!$D98*Parameters!DL$191))&lt;=0,1,(Parameters!$B$184*(1-Parameters!DL$195)*_xlfn.IFNA('[3]National GDP per capita ppp'!DL99,0)+(1-Parameters!$B$184)*DL98)*(1+(_xlfn.IFNA('[3]Nat GDP per cap ppp growth rate'!DL99,0)-IF(Settings!$C$16="No",0,Parameters!DL$174*('AMOC national temperature'!DL98-Parameters!DL$138)+Parameters!DL$175*('AMOC national temperature'!DL98-Parameters!DL$138)^2)))*IF(Settings!$C$16="No",1,(1-SLR!$D98*Parameters!DL$191))))</f>
        <v>25791.278210314966</v>
      </c>
      <c r="DM99" s="22">
        <f ca="1">IF(DM$2=0,0,IF((Parameters!$B$184*(1-Parameters!DM$195)*_xlfn.IFNA('[3]National GDP per capita ppp'!DM99,0)+(1-Parameters!$B$184)*DM98)*(1+(_xlfn.IFNA('[3]Nat GDP per cap ppp growth rate'!DM99,0)-IF(Settings!$C$16="No",0,Parameters!DM$174*('AMOC national temperature'!DM98-Parameters!DM$138)+Parameters!DM$175*('AMOC national temperature'!DM98-Parameters!DM$138)^2)))*IF(Settings!$C$16="No",1,(1-SLR!$D98*Parameters!DM$191))&lt;=0,1,(Parameters!$B$184*(1-Parameters!DM$195)*_xlfn.IFNA('[3]National GDP per capita ppp'!DM99,0)+(1-Parameters!$B$184)*DM98)*(1+(_xlfn.IFNA('[3]Nat GDP per cap ppp growth rate'!DM99,0)-IF(Settings!$C$16="No",0,Parameters!DM$174*('AMOC national temperature'!DM98-Parameters!DM$138)+Parameters!DM$175*('AMOC national temperature'!DM98-Parameters!DM$138)^2)))*IF(Settings!$C$16="No",1,(1-SLR!$D98*Parameters!DM$191))))</f>
        <v>38741.975497890897</v>
      </c>
      <c r="DN99" s="22">
        <f ca="1">IF(DN$2=0,0,IF((Parameters!$B$184*(1-Parameters!DN$195)*_xlfn.IFNA('[3]National GDP per capita ppp'!DN99,0)+(1-Parameters!$B$184)*DN98)*(1+(_xlfn.IFNA('[3]Nat GDP per cap ppp growth rate'!DN99,0)-IF(Settings!$C$16="No",0,Parameters!DN$174*('AMOC national temperature'!DN98-Parameters!DN$138)+Parameters!DN$175*('AMOC national temperature'!DN98-Parameters!DN$138)^2)))*IF(Settings!$C$16="No",1,(1-SLR!$D98*Parameters!DN$191))&lt;=0,1,(Parameters!$B$184*(1-Parameters!DN$195)*_xlfn.IFNA('[3]National GDP per capita ppp'!DN99,0)+(1-Parameters!$B$184)*DN98)*(1+(_xlfn.IFNA('[3]Nat GDP per cap ppp growth rate'!DN99,0)-IF(Settings!$C$16="No",0,Parameters!DN$174*('AMOC national temperature'!DN98-Parameters!DN$138)+Parameters!DN$175*('AMOC national temperature'!DN98-Parameters!DN$138)^2)))*IF(Settings!$C$16="No",1,(1-SLR!$D98*Parameters!DN$191))))</f>
        <v>46259.084591765954</v>
      </c>
      <c r="DO99" s="22">
        <f ca="1">IF(DO$2=0,0,IF((Parameters!$B$184*(1-Parameters!DO$195)*_xlfn.IFNA('[3]National GDP per capita ppp'!DO99,0)+(1-Parameters!$B$184)*DO98)*(1+(_xlfn.IFNA('[3]Nat GDP per cap ppp growth rate'!DO99,0)-IF(Settings!$C$16="No",0,Parameters!DO$174*('AMOC national temperature'!DO98-Parameters!DO$138)+Parameters!DO$175*('AMOC national temperature'!DO98-Parameters!DO$138)^2)))*IF(Settings!$C$16="No",1,(1-SLR!$D98*Parameters!DO$191))&lt;=0,1,(Parameters!$B$184*(1-Parameters!DO$195)*_xlfn.IFNA('[3]National GDP per capita ppp'!DO99,0)+(1-Parameters!$B$184)*DO98)*(1+(_xlfn.IFNA('[3]Nat GDP per cap ppp growth rate'!DO99,0)-IF(Settings!$C$16="No",0,Parameters!DO$174*('AMOC national temperature'!DO98-Parameters!DO$138)+Parameters!DO$175*('AMOC national temperature'!DO98-Parameters!DO$138)^2)))*IF(Settings!$C$16="No",1,(1-SLR!$D98*Parameters!DO$191))))</f>
        <v>93297.220208391882</v>
      </c>
      <c r="DP99" s="22">
        <f ca="1">IF(DP$2=0,0,IF((Parameters!$B$184*(1-Parameters!DP$195)*_xlfn.IFNA('[3]National GDP per capita ppp'!DP99,0)+(1-Parameters!$B$184)*DP98)*(1+(_xlfn.IFNA('[3]Nat GDP per cap ppp growth rate'!DP99,0)-IF(Settings!$C$16="No",0,Parameters!DP$174*('AMOC national temperature'!DP98-Parameters!DP$138)+Parameters!DP$175*('AMOC national temperature'!DP98-Parameters!DP$138)^2)))*IF(Settings!$C$16="No",1,(1-SLR!$D98*Parameters!DP$191))&lt;=0,1,(Parameters!$B$184*(1-Parameters!DP$195)*_xlfn.IFNA('[3]National GDP per capita ppp'!DP99,0)+(1-Parameters!$B$184)*DP98)*(1+(_xlfn.IFNA('[3]Nat GDP per cap ppp growth rate'!DP99,0)-IF(Settings!$C$16="No",0,Parameters!DP$174*('AMOC national temperature'!DP98-Parameters!DP$138)+Parameters!DP$175*('AMOC national temperature'!DP98-Parameters!DP$138)^2)))*IF(Settings!$C$16="No",1,(1-SLR!$D98*Parameters!DP$191))))</f>
        <v>13961.764709369507</v>
      </c>
      <c r="DQ99" s="22">
        <f ca="1">IF(DQ$2=0,0,IF((Parameters!$B$184*(1-Parameters!DQ$195)*_xlfn.IFNA('[3]National GDP per capita ppp'!DQ99,0)+(1-Parameters!$B$184)*DQ98)*(1+(_xlfn.IFNA('[3]Nat GDP per cap ppp growth rate'!DQ99,0)-IF(Settings!$C$16="No",0,Parameters!DQ$174*('AMOC national temperature'!DQ98-Parameters!DQ$138)+Parameters!DQ$175*('AMOC national temperature'!DQ98-Parameters!DQ$138)^2)))*IF(Settings!$C$16="No",1,(1-SLR!$D98*Parameters!DQ$191))&lt;=0,1,(Parameters!$B$184*(1-Parameters!DQ$195)*_xlfn.IFNA('[3]National GDP per capita ppp'!DQ99,0)+(1-Parameters!$B$184)*DQ98)*(1+(_xlfn.IFNA('[3]Nat GDP per cap ppp growth rate'!DQ99,0)-IF(Settings!$C$16="No",0,Parameters!DQ$174*('AMOC national temperature'!DQ98-Parameters!DQ$138)+Parameters!DQ$175*('AMOC national temperature'!DQ98-Parameters!DQ$138)^2)))*IF(Settings!$C$16="No",1,(1-SLR!$D98*Parameters!DQ$191))))</f>
        <v>40203.407167344369</v>
      </c>
      <c r="DR99" s="22">
        <f>IF(DR$2=0,0,IF((Parameters!$B$184*(1-Parameters!DR$195)*_xlfn.IFNA('[3]National GDP per capita ppp'!DR99,0)+(1-Parameters!$B$184)*DR98)*(1+(_xlfn.IFNA('[3]Nat GDP per cap ppp growth rate'!DR99,0)-IF(Settings!$C$16="No",0,Parameters!DR$174*('AMOC national temperature'!DR98-Parameters!DR$138)+Parameters!DR$175*('AMOC national temperature'!DR98-Parameters!DR$138)^2)))*IF(Settings!$C$16="No",1,(1-SLR!$D98*Parameters!DR$191))&lt;=0,1,(Parameters!$B$184*(1-Parameters!DR$195)*_xlfn.IFNA('[3]National GDP per capita ppp'!DR99,0)+(1-Parameters!$B$184)*DR98)*(1+(_xlfn.IFNA('[3]Nat GDP per cap ppp growth rate'!DR99,0)-IF(Settings!$C$16="No",0,Parameters!DR$174*('AMOC national temperature'!DR98-Parameters!DR$138)+Parameters!DR$175*('AMOC national temperature'!DR98-Parameters!DR$138)^2)))*IF(Settings!$C$16="No",1,(1-SLR!$D98*Parameters!DR$191))))</f>
        <v>0</v>
      </c>
      <c r="DS99" s="22">
        <f ca="1">IF(DS$2=0,0,IF((Parameters!$B$184*(1-Parameters!DS$195)*_xlfn.IFNA('[3]National GDP per capita ppp'!DS99,0)+(1-Parameters!$B$184)*DS98)*(1+(_xlfn.IFNA('[3]Nat GDP per cap ppp growth rate'!DS99,0)-IF(Settings!$C$16="No",0,Parameters!DS$174*('AMOC national temperature'!DS98-Parameters!DS$138)+Parameters!DS$175*('AMOC national temperature'!DS98-Parameters!DS$138)^2)))*IF(Settings!$C$16="No",1,(1-SLR!$D98*Parameters!DS$191))&lt;=0,1,(Parameters!$B$184*(1-Parameters!DS$195)*_xlfn.IFNA('[3]National GDP per capita ppp'!DS99,0)+(1-Parameters!$B$184)*DS98)*(1+(_xlfn.IFNA('[3]Nat GDP per cap ppp growth rate'!DS99,0)-IF(Settings!$C$16="No",0,Parameters!DS$174*('AMOC national temperature'!DS98-Parameters!DS$138)+Parameters!DS$175*('AMOC national temperature'!DS98-Parameters!DS$138)^2)))*IF(Settings!$C$16="No",1,(1-SLR!$D98*Parameters!DS$191))))</f>
        <v>232297.12239264813</v>
      </c>
      <c r="DT99" s="22">
        <f ca="1">IF(DT$2=0,0,IF((Parameters!$B$184*(1-Parameters!DT$195)*_xlfn.IFNA('[3]National GDP per capita ppp'!DT99,0)+(1-Parameters!$B$184)*DT98)*(1+(_xlfn.IFNA('[3]Nat GDP per cap ppp growth rate'!DT99,0)-IF(Settings!$C$16="No",0,Parameters!DT$174*('AMOC national temperature'!DT98-Parameters!DT$138)+Parameters!DT$175*('AMOC national temperature'!DT98-Parameters!DT$138)^2)))*IF(Settings!$C$16="No",1,(1-SLR!$D98*Parameters!DT$191))&lt;=0,1,(Parameters!$B$184*(1-Parameters!DT$195)*_xlfn.IFNA('[3]National GDP per capita ppp'!DT99,0)+(1-Parameters!$B$184)*DT98)*(1+(_xlfn.IFNA('[3]Nat GDP per cap ppp growth rate'!DT99,0)-IF(Settings!$C$16="No",0,Parameters!DT$174*('AMOC national temperature'!DT98-Parameters!DT$138)+Parameters!DT$175*('AMOC national temperature'!DT98-Parameters!DT$138)^2)))*IF(Settings!$C$16="No",1,(1-SLR!$D98*Parameters!DT$191))))</f>
        <v>16385.850984824425</v>
      </c>
      <c r="DU99" s="22">
        <f ca="1">IF(DU$2=0,0,IF((Parameters!$B$184*(1-Parameters!DU$195)*_xlfn.IFNA('[3]National GDP per capita ppp'!DU99,0)+(1-Parameters!$B$184)*DU98)*(1+(_xlfn.IFNA('[3]Nat GDP per cap ppp growth rate'!DU99,0)-IF(Settings!$C$16="No",0,Parameters!DU$174*('AMOC national temperature'!DU98-Parameters!DU$138)+Parameters!DU$175*('AMOC national temperature'!DU98-Parameters!DU$138)^2)))*IF(Settings!$C$16="No",1,(1-SLR!$D98*Parameters!DU$191))&lt;=0,1,(Parameters!$B$184*(1-Parameters!DU$195)*_xlfn.IFNA('[3]National GDP per capita ppp'!DU99,0)+(1-Parameters!$B$184)*DU98)*(1+(_xlfn.IFNA('[3]Nat GDP per cap ppp growth rate'!DU99,0)-IF(Settings!$C$16="No",0,Parameters!DU$174*('AMOC national temperature'!DU98-Parameters!DU$138)+Parameters!DU$175*('AMOC national temperature'!DU98-Parameters!DU$138)^2)))*IF(Settings!$C$16="No",1,(1-SLR!$D98*Parameters!DU$191))))</f>
        <v>193951.91180748405</v>
      </c>
      <c r="DV99" s="22">
        <f ca="1">IF(DV$2=0,0,IF((Parameters!$B$184*(1-Parameters!DV$195)*_xlfn.IFNA('[3]National GDP per capita ppp'!DV99,0)+(1-Parameters!$B$184)*DV98)*(1+(_xlfn.IFNA('[3]Nat GDP per cap ppp growth rate'!DV99,0)-IF(Settings!$C$16="No",0,Parameters!DV$174*('AMOC national temperature'!DV98-Parameters!DV$138)+Parameters!DV$175*('AMOC national temperature'!DV98-Parameters!DV$138)^2)))*IF(Settings!$C$16="No",1,(1-SLR!$D98*Parameters!DV$191))&lt;=0,1,(Parameters!$B$184*(1-Parameters!DV$195)*_xlfn.IFNA('[3]National GDP per capita ppp'!DV99,0)+(1-Parameters!$B$184)*DV98)*(1+(_xlfn.IFNA('[3]Nat GDP per cap ppp growth rate'!DV99,0)-IF(Settings!$C$16="No",0,Parameters!DV$174*('AMOC national temperature'!DV98-Parameters!DV$138)+Parameters!DV$175*('AMOC national temperature'!DV98-Parameters!DV$138)^2)))*IF(Settings!$C$16="No",1,(1-SLR!$D98*Parameters!DV$191))))</f>
        <v>116450.05422150365</v>
      </c>
      <c r="DW99" s="22">
        <f>IF(DW$2=0,0,IF((Parameters!$B$184*(1-Parameters!DW$195)*_xlfn.IFNA('[3]National GDP per capita ppp'!DW99,0)+(1-Parameters!$B$184)*DW98)*(1+(_xlfn.IFNA('[3]Nat GDP per cap ppp growth rate'!DW99,0)-IF(Settings!$C$16="No",0,Parameters!DW$174*('AMOC national temperature'!DW98-Parameters!DW$138)+Parameters!DW$175*('AMOC national temperature'!DW98-Parameters!DW$138)^2)))*IF(Settings!$C$16="No",1,(1-SLR!$D98*Parameters!DW$191))&lt;=0,1,(Parameters!$B$184*(1-Parameters!DW$195)*_xlfn.IFNA('[3]National GDP per capita ppp'!DW99,0)+(1-Parameters!$B$184)*DW98)*(1+(_xlfn.IFNA('[3]Nat GDP per cap ppp growth rate'!DW99,0)-IF(Settings!$C$16="No",0,Parameters!DW$174*('AMOC national temperature'!DW98-Parameters!DW$138)+Parameters!DW$175*('AMOC national temperature'!DW98-Parameters!DW$138)^2)))*IF(Settings!$C$16="No",1,(1-SLR!$D98*Parameters!DW$191))))</f>
        <v>0</v>
      </c>
      <c r="DX99" s="22">
        <f ca="1">IF(DX$2=0,0,IF((Parameters!$B$184*(1-Parameters!DX$195)*_xlfn.IFNA('[3]National GDP per capita ppp'!DX99,0)+(1-Parameters!$B$184)*DX98)*(1+(_xlfn.IFNA('[3]Nat GDP per cap ppp growth rate'!DX99,0)-IF(Settings!$C$16="No",0,Parameters!DX$174*('AMOC national temperature'!DX98-Parameters!DX$138)+Parameters!DX$175*('AMOC national temperature'!DX98-Parameters!DX$138)^2)))*IF(Settings!$C$16="No",1,(1-SLR!$D98*Parameters!DX$191))&lt;=0,1,(Parameters!$B$184*(1-Parameters!DX$195)*_xlfn.IFNA('[3]National GDP per capita ppp'!DX99,0)+(1-Parameters!$B$184)*DX98)*(1+(_xlfn.IFNA('[3]Nat GDP per cap ppp growth rate'!DX99,0)-IF(Settings!$C$16="No",0,Parameters!DX$174*('AMOC national temperature'!DX98-Parameters!DX$138)+Parameters!DX$175*('AMOC national temperature'!DX98-Parameters!DX$138)^2)))*IF(Settings!$C$16="No",1,(1-SLR!$D98*Parameters!DX$191))))</f>
        <v>10925.037907665752</v>
      </c>
      <c r="DY99" s="22">
        <f ca="1">IF(DY$2=0,0,IF((Parameters!$B$184*(1-Parameters!DY$195)*_xlfn.IFNA('[3]National GDP per capita ppp'!DY99,0)+(1-Parameters!$B$184)*DY98)*(1+(_xlfn.IFNA('[3]Nat GDP per cap ppp growth rate'!DY99,0)-IF(Settings!$C$16="No",0,Parameters!DY$174*('AMOC national temperature'!DY98-Parameters!DY$138)+Parameters!DY$175*('AMOC national temperature'!DY98-Parameters!DY$138)^2)))*IF(Settings!$C$16="No",1,(1-SLR!$D98*Parameters!DY$191))&lt;=0,1,(Parameters!$B$184*(1-Parameters!DY$195)*_xlfn.IFNA('[3]National GDP per capita ppp'!DY99,0)+(1-Parameters!$B$184)*DY98)*(1+(_xlfn.IFNA('[3]Nat GDP per cap ppp growth rate'!DY99,0)-IF(Settings!$C$16="No",0,Parameters!DY$174*('AMOC national temperature'!DY98-Parameters!DY$138)+Parameters!DY$175*('AMOC national temperature'!DY98-Parameters!DY$138)^2)))*IF(Settings!$C$16="No",1,(1-SLR!$D98*Parameters!DY$191))))</f>
        <v>60666.108069067501</v>
      </c>
      <c r="DZ99" s="22">
        <f ca="1">IF(DZ$2=0,0,IF((Parameters!$B$184*(1-Parameters!DZ$195)*_xlfn.IFNA('[3]National GDP per capita ppp'!DZ99,0)+(1-Parameters!$B$184)*DZ98)*(1+(_xlfn.IFNA('[3]Nat GDP per cap ppp growth rate'!DZ99,0)-IF(Settings!$C$16="No",0,Parameters!DZ$174*('AMOC national temperature'!DZ98-Parameters!DZ$138)+Parameters!DZ$175*('AMOC national temperature'!DZ98-Parameters!DZ$138)^2)))*IF(Settings!$C$16="No",1,(1-SLR!$D98*Parameters!DZ$191))&lt;=0,1,(Parameters!$B$184*(1-Parameters!DZ$195)*_xlfn.IFNA('[3]National GDP per capita ppp'!DZ99,0)+(1-Parameters!$B$184)*DZ98)*(1+(_xlfn.IFNA('[3]Nat GDP per cap ppp growth rate'!DZ99,0)-IF(Settings!$C$16="No",0,Parameters!DZ$174*('AMOC national temperature'!DZ98-Parameters!DZ$138)+Parameters!DZ$175*('AMOC national temperature'!DZ98-Parameters!DZ$138)^2)))*IF(Settings!$C$16="No",1,(1-SLR!$D98*Parameters!DZ$191))))</f>
        <v>27589.58499604528</v>
      </c>
      <c r="EA99" s="22">
        <f ca="1">IF(EA$2=0,0,IF((Parameters!$B$184*(1-Parameters!EA$195)*_xlfn.IFNA('[3]National GDP per capita ppp'!EA99,0)+(1-Parameters!$B$184)*EA98)*(1+(_xlfn.IFNA('[3]Nat GDP per cap ppp growth rate'!EA99,0)-IF(Settings!$C$16="No",0,Parameters!EA$174*('AMOC national temperature'!EA98-Parameters!EA$138)+Parameters!EA$175*('AMOC national temperature'!EA98-Parameters!EA$138)^2)))*IF(Settings!$C$16="No",1,(1-SLR!$D98*Parameters!EA$191))&lt;=0,1,(Parameters!$B$184*(1-Parameters!EA$195)*_xlfn.IFNA('[3]National GDP per capita ppp'!EA99,0)+(1-Parameters!$B$184)*EA98)*(1+(_xlfn.IFNA('[3]Nat GDP per cap ppp growth rate'!EA99,0)-IF(Settings!$C$16="No",0,Parameters!EA$174*('AMOC national temperature'!EA98-Parameters!EA$138)+Parameters!EA$175*('AMOC national temperature'!EA98-Parameters!EA$138)^2)))*IF(Settings!$C$16="No",1,(1-SLR!$D98*Parameters!EA$191))))</f>
        <v>61756.642162188808</v>
      </c>
      <c r="EB99" s="22">
        <f ca="1">IF(EB$2=0,0,IF((Parameters!$B$184*(1-Parameters!EB$195)*_xlfn.IFNA('[3]National GDP per capita ppp'!EB99,0)+(1-Parameters!$B$184)*EB98)*(1+(_xlfn.IFNA('[3]Nat GDP per cap ppp growth rate'!EB99,0)-IF(Settings!$C$16="No",0,Parameters!EB$174*('AMOC national temperature'!EB98-Parameters!EB$138)+Parameters!EB$175*('AMOC national temperature'!EB98-Parameters!EB$138)^2)))*IF(Settings!$C$16="No",1,(1-SLR!$D98*Parameters!EB$191))&lt;=0,1,(Parameters!$B$184*(1-Parameters!EB$195)*_xlfn.IFNA('[3]National GDP per capita ppp'!EB99,0)+(1-Parameters!$B$184)*EB98)*(1+(_xlfn.IFNA('[3]Nat GDP per cap ppp growth rate'!EB99,0)-IF(Settings!$C$16="No",0,Parameters!EB$174*('AMOC national temperature'!EB98-Parameters!EB$138)+Parameters!EB$175*('AMOC national temperature'!EB98-Parameters!EB$138)^2)))*IF(Settings!$C$16="No",1,(1-SLR!$D98*Parameters!EB$191))))</f>
        <v>130469.27318103795</v>
      </c>
      <c r="EC99" s="22">
        <f ca="1">IF(EC$2=0,0,IF((Parameters!$B$184*(1-Parameters!EC$195)*_xlfn.IFNA('[3]National GDP per capita ppp'!EC99,0)+(1-Parameters!$B$184)*EC98)*(1+(_xlfn.IFNA('[3]Nat GDP per cap ppp growth rate'!EC99,0)-IF(Settings!$C$16="No",0,Parameters!EC$174*('AMOC national temperature'!EC98-Parameters!EC$138)+Parameters!EC$175*('AMOC national temperature'!EC98-Parameters!EC$138)^2)))*IF(Settings!$C$16="No",1,(1-SLR!$D98*Parameters!EC$191))&lt;=0,1,(Parameters!$B$184*(1-Parameters!EC$195)*_xlfn.IFNA('[3]National GDP per capita ppp'!EC99,0)+(1-Parameters!$B$184)*EC98)*(1+(_xlfn.IFNA('[3]Nat GDP per cap ppp growth rate'!EC99,0)-IF(Settings!$C$16="No",0,Parameters!EC$174*('AMOC national temperature'!EC98-Parameters!EC$138)+Parameters!EC$175*('AMOC national temperature'!EC98-Parameters!EC$138)^2)))*IF(Settings!$C$16="No",1,(1-SLR!$D98*Parameters!EC$191))))</f>
        <v>19775.134985296412</v>
      </c>
      <c r="ED99" s="22">
        <f ca="1">IF(ED$2=0,0,IF((Parameters!$B$184*(1-Parameters!ED$195)*_xlfn.IFNA('[3]National GDP per capita ppp'!ED99,0)+(1-Parameters!$B$184)*ED98)*(1+(_xlfn.IFNA('[3]Nat GDP per cap ppp growth rate'!ED99,0)-IF(Settings!$C$16="No",0,Parameters!ED$174*('AMOC national temperature'!ED98-Parameters!ED$138)+Parameters!ED$175*('AMOC national temperature'!ED98-Parameters!ED$138)^2)))*IF(Settings!$C$16="No",1,(1-SLR!$D98*Parameters!ED$191))&lt;=0,1,(Parameters!$B$184*(1-Parameters!ED$195)*_xlfn.IFNA('[3]National GDP per capita ppp'!ED99,0)+(1-Parameters!$B$184)*ED98)*(1+(_xlfn.IFNA('[3]Nat GDP per cap ppp growth rate'!ED99,0)-IF(Settings!$C$16="No",0,Parameters!ED$174*('AMOC national temperature'!ED98-Parameters!ED$138)+Parameters!ED$175*('AMOC national temperature'!ED98-Parameters!ED$138)^2)))*IF(Settings!$C$16="No",1,(1-SLR!$D98*Parameters!ED$191))))</f>
        <v>46325.33405573386</v>
      </c>
      <c r="EE99" s="22">
        <f ca="1">IF(EE$2=0,0,IF((Parameters!$B$184*(1-Parameters!EE$195)*_xlfn.IFNA('[3]National GDP per capita ppp'!EE99,0)+(1-Parameters!$B$184)*EE98)*(1+(_xlfn.IFNA('[3]Nat GDP per cap ppp growth rate'!EE99,0)-IF(Settings!$C$16="No",0,Parameters!EE$174*('AMOC national temperature'!EE98-Parameters!EE$138)+Parameters!EE$175*('AMOC national temperature'!EE98-Parameters!EE$138)^2)))*IF(Settings!$C$16="No",1,(1-SLR!$D98*Parameters!EE$191))&lt;=0,1,(Parameters!$B$184*(1-Parameters!EE$195)*_xlfn.IFNA('[3]National GDP per capita ppp'!EE99,0)+(1-Parameters!$B$184)*EE98)*(1+(_xlfn.IFNA('[3]Nat GDP per cap ppp growth rate'!EE99,0)-IF(Settings!$C$16="No",0,Parameters!EE$174*('AMOC national temperature'!EE98-Parameters!EE$138)+Parameters!EE$175*('AMOC national temperature'!EE98-Parameters!EE$138)^2)))*IF(Settings!$C$16="No",1,(1-SLR!$D98*Parameters!EE$191))))</f>
        <v>77252.028097871691</v>
      </c>
      <c r="EF99" s="22">
        <f ca="1">IF(EF$2=0,0,IF((Parameters!$B$184*(1-Parameters!EF$195)*_xlfn.IFNA('[3]National GDP per capita ppp'!EF99,0)+(1-Parameters!$B$184)*EF98)*(1+(_xlfn.IFNA('[3]Nat GDP per cap ppp growth rate'!EF99,0)-IF(Settings!$C$16="No",0,Parameters!EF$174*('AMOC national temperature'!EF98-Parameters!EF$138)+Parameters!EF$175*('AMOC national temperature'!EF98-Parameters!EF$138)^2)))*IF(Settings!$C$16="No",1,(1-SLR!$D98*Parameters!EF$191))&lt;=0,1,(Parameters!$B$184*(1-Parameters!EF$195)*_xlfn.IFNA('[3]National GDP per capita ppp'!EF99,0)+(1-Parameters!$B$184)*EF98)*(1+(_xlfn.IFNA('[3]Nat GDP per cap ppp growth rate'!EF99,0)-IF(Settings!$C$16="No",0,Parameters!EF$174*('AMOC national temperature'!EF98-Parameters!EF$138)+Parameters!EF$175*('AMOC national temperature'!EF98-Parameters!EF$138)^2)))*IF(Settings!$C$16="No",1,(1-SLR!$D98*Parameters!EF$191))))</f>
        <v>502565.29358123115</v>
      </c>
      <c r="EG99" s="22">
        <f ca="1">IF(EG$2=0,0,IF((Parameters!$B$184*(1-Parameters!EG$195)*_xlfn.IFNA('[3]National GDP per capita ppp'!EG99,0)+(1-Parameters!$B$184)*EG98)*(1+(_xlfn.IFNA('[3]Nat GDP per cap ppp growth rate'!EG99,0)-IF(Settings!$C$16="No",0,Parameters!EG$174*('AMOC national temperature'!EG98-Parameters!EG$138)+Parameters!EG$175*('AMOC national temperature'!EG98-Parameters!EG$138)^2)))*IF(Settings!$C$16="No",1,(1-SLR!$D98*Parameters!EG$191))&lt;=0,1,(Parameters!$B$184*(1-Parameters!EG$195)*_xlfn.IFNA('[3]National GDP per capita ppp'!EG99,0)+(1-Parameters!$B$184)*EG98)*(1+(_xlfn.IFNA('[3]Nat GDP per cap ppp growth rate'!EG99,0)-IF(Settings!$C$16="No",0,Parameters!EG$174*('AMOC national temperature'!EG98-Parameters!EG$138)+Parameters!EG$175*('AMOC national temperature'!EG98-Parameters!EG$138)^2)))*IF(Settings!$C$16="No",1,(1-SLR!$D98*Parameters!EG$191))))</f>
        <v>48436.389779722682</v>
      </c>
      <c r="EH99" s="22">
        <f ca="1">IF(EH$2=0,0,IF((Parameters!$B$184*(1-Parameters!EH$195)*_xlfn.IFNA('[3]National GDP per capita ppp'!EH99,0)+(1-Parameters!$B$184)*EH98)*(1+(_xlfn.IFNA('[3]Nat GDP per cap ppp growth rate'!EH99,0)-IF(Settings!$C$16="No",0,Parameters!EH$174*('AMOC national temperature'!EH98-Parameters!EH$138)+Parameters!EH$175*('AMOC national temperature'!EH98-Parameters!EH$138)^2)))*IF(Settings!$C$16="No",1,(1-SLR!$D98*Parameters!EH$191))&lt;=0,1,(Parameters!$B$184*(1-Parameters!EH$195)*_xlfn.IFNA('[3]National GDP per capita ppp'!EH99,0)+(1-Parameters!$B$184)*EH98)*(1+(_xlfn.IFNA('[3]Nat GDP per cap ppp growth rate'!EH99,0)-IF(Settings!$C$16="No",0,Parameters!EH$174*('AMOC national temperature'!EH98-Parameters!EH$138)+Parameters!EH$175*('AMOC national temperature'!EH98-Parameters!EH$138)^2)))*IF(Settings!$C$16="No",1,(1-SLR!$D98*Parameters!EH$191))))</f>
        <v>96757.989939163206</v>
      </c>
      <c r="EI99" s="22">
        <f ca="1">IF(EI$2=0,0,IF((Parameters!$B$184*(1-Parameters!EI$195)*_xlfn.IFNA('[3]National GDP per capita ppp'!EI99,0)+(1-Parameters!$B$184)*EI98)*(1+(_xlfn.IFNA('[3]Nat GDP per cap ppp growth rate'!EI99,0)-IF(Settings!$C$16="No",0,Parameters!EI$174*('AMOC national temperature'!EI98-Parameters!EI$138)+Parameters!EI$175*('AMOC national temperature'!EI98-Parameters!EI$138)^2)))*IF(Settings!$C$16="No",1,(1-SLR!$D98*Parameters!EI$191))&lt;=0,1,(Parameters!$B$184*(1-Parameters!EI$195)*_xlfn.IFNA('[3]National GDP per capita ppp'!EI99,0)+(1-Parameters!$B$184)*EI98)*(1+(_xlfn.IFNA('[3]Nat GDP per cap ppp growth rate'!EI99,0)-IF(Settings!$C$16="No",0,Parameters!EI$174*('AMOC national temperature'!EI98-Parameters!EI$138)+Parameters!EI$175*('AMOC national temperature'!EI98-Parameters!EI$138)^2)))*IF(Settings!$C$16="No",1,(1-SLR!$D98*Parameters!EI$191))))</f>
        <v>67234.657415024587</v>
      </c>
      <c r="EJ99" s="22">
        <f ca="1">IF(EJ$2=0,0,IF((Parameters!$B$184*(1-Parameters!EJ$195)*_xlfn.IFNA('[3]National GDP per capita ppp'!EJ99,0)+(1-Parameters!$B$184)*EJ98)*(1+(_xlfn.IFNA('[3]Nat GDP per cap ppp growth rate'!EJ99,0)-IF(Settings!$C$16="No",0,Parameters!EJ$174*('AMOC national temperature'!EJ98-Parameters!EJ$138)+Parameters!EJ$175*('AMOC national temperature'!EJ98-Parameters!EJ$138)^2)))*IF(Settings!$C$16="No",1,(1-SLR!$D98*Parameters!EJ$191))&lt;=0,1,(Parameters!$B$184*(1-Parameters!EJ$195)*_xlfn.IFNA('[3]National GDP per capita ppp'!EJ99,0)+(1-Parameters!$B$184)*EJ98)*(1+(_xlfn.IFNA('[3]Nat GDP per cap ppp growth rate'!EJ99,0)-IF(Settings!$C$16="No",0,Parameters!EJ$174*('AMOC national temperature'!EJ98-Parameters!EJ$138)+Parameters!EJ$175*('AMOC national temperature'!EJ98-Parameters!EJ$138)^2)))*IF(Settings!$C$16="No",1,(1-SLR!$D98*Parameters!EJ$191))))</f>
        <v>41103.414626867525</v>
      </c>
      <c r="EK99" s="22">
        <f ca="1">IF(EK$2=0,0,IF((Parameters!$B$184*(1-Parameters!EK$195)*_xlfn.IFNA('[3]National GDP per capita ppp'!EK99,0)+(1-Parameters!$B$184)*EK98)*(1+(_xlfn.IFNA('[3]Nat GDP per cap ppp growth rate'!EK99,0)-IF(Settings!$C$16="No",0,Parameters!EK$174*('AMOC national temperature'!EK98-Parameters!EK$138)+Parameters!EK$175*('AMOC national temperature'!EK98-Parameters!EK$138)^2)))*IF(Settings!$C$16="No",1,(1-SLR!$D98*Parameters!EK$191))&lt;=0,1,(Parameters!$B$184*(1-Parameters!EK$195)*_xlfn.IFNA('[3]National GDP per capita ppp'!EK99,0)+(1-Parameters!$B$184)*EK98)*(1+(_xlfn.IFNA('[3]Nat GDP per cap ppp growth rate'!EK99,0)-IF(Settings!$C$16="No",0,Parameters!EK$174*('AMOC national temperature'!EK98-Parameters!EK$138)+Parameters!EK$175*('AMOC national temperature'!EK98-Parameters!EK$138)^2)))*IF(Settings!$C$16="No",1,(1-SLR!$D98*Parameters!EK$191))))</f>
        <v>132005.2604563284</v>
      </c>
      <c r="EL99" s="22">
        <f ca="1">IF(EL$2=0,0,IF((Parameters!$B$184*(1-Parameters!EL$195)*_xlfn.IFNA('[3]National GDP per capita ppp'!EL99,0)+(1-Parameters!$B$184)*EL98)*(1+(_xlfn.IFNA('[3]Nat GDP per cap ppp growth rate'!EL99,0)-IF(Settings!$C$16="No",0,Parameters!EL$174*('AMOC national temperature'!EL98-Parameters!EL$138)+Parameters!EL$175*('AMOC national temperature'!EL98-Parameters!EL$138)^2)))*IF(Settings!$C$16="No",1,(1-SLR!$D98*Parameters!EL$191))&lt;=0,1,(Parameters!$B$184*(1-Parameters!EL$195)*_xlfn.IFNA('[3]National GDP per capita ppp'!EL99,0)+(1-Parameters!$B$184)*EL98)*(1+(_xlfn.IFNA('[3]Nat GDP per cap ppp growth rate'!EL99,0)-IF(Settings!$C$16="No",0,Parameters!EL$174*('AMOC national temperature'!EL98-Parameters!EL$138)+Parameters!EL$175*('AMOC national temperature'!EL98-Parameters!EL$138)^2)))*IF(Settings!$C$16="No",1,(1-SLR!$D98*Parameters!EL$191))))</f>
        <v>34008.172129769337</v>
      </c>
      <c r="EM99" s="22">
        <f ca="1">IF(EM$2=0,0,IF((Parameters!$B$184*(1-Parameters!EM$195)*_xlfn.IFNA('[3]National GDP per capita ppp'!EM99,0)+(1-Parameters!$B$184)*EM98)*(1+(_xlfn.IFNA('[3]Nat GDP per cap ppp growth rate'!EM99,0)-IF(Settings!$C$16="No",0,Parameters!EM$174*('AMOC national temperature'!EM98-Parameters!EM$138)+Parameters!EM$175*('AMOC national temperature'!EM98-Parameters!EM$138)^2)))*IF(Settings!$C$16="No",1,(1-SLR!$D98*Parameters!EM$191))&lt;=0,1,(Parameters!$B$184*(1-Parameters!EM$195)*_xlfn.IFNA('[3]National GDP per capita ppp'!EM99,0)+(1-Parameters!$B$184)*EM98)*(1+(_xlfn.IFNA('[3]Nat GDP per cap ppp growth rate'!EM99,0)-IF(Settings!$C$16="No",0,Parameters!EM$174*('AMOC national temperature'!EM98-Parameters!EM$138)+Parameters!EM$175*('AMOC national temperature'!EM98-Parameters!EM$138)^2)))*IF(Settings!$C$16="No",1,(1-SLR!$D98*Parameters!EM$191))))</f>
        <v>61884.976893844774</v>
      </c>
      <c r="EN99" s="22">
        <f ca="1">IF(EN$2=0,0,IF((Parameters!$B$184*(1-Parameters!EN$195)*_xlfn.IFNA('[3]National GDP per capita ppp'!EN99,0)+(1-Parameters!$B$184)*EN98)*(1+(_xlfn.IFNA('[3]Nat GDP per cap ppp growth rate'!EN99,0)-IF(Settings!$C$16="No",0,Parameters!EN$174*('AMOC national temperature'!EN98-Parameters!EN$138)+Parameters!EN$175*('AMOC national temperature'!EN98-Parameters!EN$138)^2)))*IF(Settings!$C$16="No",1,(1-SLR!$D98*Parameters!EN$191))&lt;=0,1,(Parameters!$B$184*(1-Parameters!EN$195)*_xlfn.IFNA('[3]National GDP per capita ppp'!EN99,0)+(1-Parameters!$B$184)*EN98)*(1+(_xlfn.IFNA('[3]Nat GDP per cap ppp growth rate'!EN99,0)-IF(Settings!$C$16="No",0,Parameters!EN$174*('AMOC national temperature'!EN98-Parameters!EN$138)+Parameters!EN$175*('AMOC national temperature'!EN98-Parameters!EN$138)^2)))*IF(Settings!$C$16="No",1,(1-SLR!$D98*Parameters!EN$191))))</f>
        <v>200852.53180970915</v>
      </c>
      <c r="EO99" s="22">
        <f>IF(EO$2=0,0,IF((Parameters!$B$184*(1-Parameters!EO$195)*_xlfn.IFNA('[3]National GDP per capita ppp'!EO99,0)+(1-Parameters!$B$184)*EO98)*(1+(_xlfn.IFNA('[3]Nat GDP per cap ppp growth rate'!EO99,0)-IF(Settings!$C$16="No",0,Parameters!EO$174*('AMOC national temperature'!EO98-Parameters!EO$138)+Parameters!EO$175*('AMOC national temperature'!EO98-Parameters!EO$138)^2)))*IF(Settings!$C$16="No",1,(1-SLR!$D98*Parameters!EO$191))&lt;=0,1,(Parameters!$B$184*(1-Parameters!EO$195)*_xlfn.IFNA('[3]National GDP per capita ppp'!EO99,0)+(1-Parameters!$B$184)*EO98)*(1+(_xlfn.IFNA('[3]Nat GDP per cap ppp growth rate'!EO99,0)-IF(Settings!$C$16="No",0,Parameters!EO$174*('AMOC national temperature'!EO98-Parameters!EO$138)+Parameters!EO$175*('AMOC national temperature'!EO98-Parameters!EO$138)^2)))*IF(Settings!$C$16="No",1,(1-SLR!$D98*Parameters!EO$191))))</f>
        <v>0</v>
      </c>
      <c r="EP99" s="22">
        <f ca="1">IF(EP$2=0,0,IF((Parameters!$B$184*(1-Parameters!EP$195)*_xlfn.IFNA('[3]National GDP per capita ppp'!EP99,0)+(1-Parameters!$B$184)*EP98)*(1+(_xlfn.IFNA('[3]Nat GDP per cap ppp growth rate'!EP99,0)-IF(Settings!$C$16="No",0,Parameters!EP$174*('AMOC national temperature'!EP98-Parameters!EP$138)+Parameters!EP$175*('AMOC national temperature'!EP98-Parameters!EP$138)^2)))*IF(Settings!$C$16="No",1,(1-SLR!$D98*Parameters!EP$191))&lt;=0,1,(Parameters!$B$184*(1-Parameters!EP$195)*_xlfn.IFNA('[3]National GDP per capita ppp'!EP99,0)+(1-Parameters!$B$184)*EP98)*(1+(_xlfn.IFNA('[3]Nat GDP per cap ppp growth rate'!EP99,0)-IF(Settings!$C$16="No",0,Parameters!EP$174*('AMOC national temperature'!EP98-Parameters!EP$138)+Parameters!EP$175*('AMOC national temperature'!EP98-Parameters!EP$138)^2)))*IF(Settings!$C$16="No",1,(1-SLR!$D98*Parameters!EP$191))))</f>
        <v>79922.37395243955</v>
      </c>
      <c r="EQ99" s="22">
        <f ca="1">IF(EQ$2=0,0,IF((Parameters!$B$184*(1-Parameters!EQ$195)*_xlfn.IFNA('[3]National GDP per capita ppp'!EQ99,0)+(1-Parameters!$B$184)*EQ98)*(1+(_xlfn.IFNA('[3]Nat GDP per cap ppp growth rate'!EQ99,0)-IF(Settings!$C$16="No",0,Parameters!EQ$174*('AMOC national temperature'!EQ98-Parameters!EQ$138)+Parameters!EQ$175*('AMOC national temperature'!EQ98-Parameters!EQ$138)^2)))*IF(Settings!$C$16="No",1,(1-SLR!$D98*Parameters!EQ$191))&lt;=0,1,(Parameters!$B$184*(1-Parameters!EQ$195)*_xlfn.IFNA('[3]National GDP per capita ppp'!EQ99,0)+(1-Parameters!$B$184)*EQ98)*(1+(_xlfn.IFNA('[3]Nat GDP per cap ppp growth rate'!EQ99,0)-IF(Settings!$C$16="No",0,Parameters!EQ$174*('AMOC national temperature'!EQ98-Parameters!EQ$138)+Parameters!EQ$175*('AMOC national temperature'!EQ98-Parameters!EQ$138)^2)))*IF(Settings!$C$16="No",1,(1-SLR!$D98*Parameters!EQ$191))))</f>
        <v>63179.300535752081</v>
      </c>
      <c r="ER99" s="22">
        <f ca="1">IF(ER$2=0,0,IF((Parameters!$B$184*(1-Parameters!ER$195)*_xlfn.IFNA('[3]National GDP per capita ppp'!ER99,0)+(1-Parameters!$B$184)*ER98)*(1+(_xlfn.IFNA('[3]Nat GDP per cap ppp growth rate'!ER99,0)-IF(Settings!$C$16="No",0,Parameters!ER$174*('AMOC national temperature'!ER98-Parameters!ER$138)+Parameters!ER$175*('AMOC national temperature'!ER98-Parameters!ER$138)^2)))*IF(Settings!$C$16="No",1,(1-SLR!$D98*Parameters!ER$191))&lt;=0,1,(Parameters!$B$184*(1-Parameters!ER$195)*_xlfn.IFNA('[3]National GDP per capita ppp'!ER99,0)+(1-Parameters!$B$184)*ER98)*(1+(_xlfn.IFNA('[3]Nat GDP per cap ppp growth rate'!ER99,0)-IF(Settings!$C$16="No",0,Parameters!ER$174*('AMOC national temperature'!ER98-Parameters!ER$138)+Parameters!ER$175*('AMOC national temperature'!ER98-Parameters!ER$138)^2)))*IF(Settings!$C$16="No",1,(1-SLR!$D98*Parameters!ER$191))))</f>
        <v>66508.351892283317</v>
      </c>
      <c r="ES99" s="22">
        <f ca="1">IF(ES$2=0,0,IF((Parameters!$B$184*(1-Parameters!ES$195)*_xlfn.IFNA('[3]National GDP per capita ppp'!ES99,0)+(1-Parameters!$B$184)*ES98)*(1+(_xlfn.IFNA('[3]Nat GDP per cap ppp growth rate'!ES99,0)-IF(Settings!$C$16="No",0,Parameters!ES$174*('AMOC national temperature'!ES98-Parameters!ES$138)+Parameters!ES$175*('AMOC national temperature'!ES98-Parameters!ES$138)^2)))*IF(Settings!$C$16="No",1,(1-SLR!$D98*Parameters!ES$191))&lt;=0,1,(Parameters!$B$184*(1-Parameters!ES$195)*_xlfn.IFNA('[3]National GDP per capita ppp'!ES99,0)+(1-Parameters!$B$184)*ES98)*(1+(_xlfn.IFNA('[3]Nat GDP per cap ppp growth rate'!ES99,0)-IF(Settings!$C$16="No",0,Parameters!ES$174*('AMOC national temperature'!ES98-Parameters!ES$138)+Parameters!ES$175*('AMOC national temperature'!ES98-Parameters!ES$138)^2)))*IF(Settings!$C$16="No",1,(1-SLR!$D98*Parameters!ES$191))))</f>
        <v>858601.44620588922</v>
      </c>
      <c r="ET99" s="22">
        <f>IF(ET$2=0,0,IF((Parameters!$B$184*(1-Parameters!ET$195)*_xlfn.IFNA('[3]National GDP per capita ppp'!ET99,0)+(1-Parameters!$B$184)*ET98)*(1+(_xlfn.IFNA('[3]Nat GDP per cap ppp growth rate'!ET99,0)-IF(Settings!$C$16="No",0,Parameters!ET$174*('AMOC national temperature'!ET98-Parameters!ET$138)+Parameters!ET$175*('AMOC national temperature'!ET98-Parameters!ET$138)^2)))*IF(Settings!$C$16="No",1,(1-SLR!$D98*Parameters!ET$191))&lt;=0,1,(Parameters!$B$184*(1-Parameters!ET$195)*_xlfn.IFNA('[3]National GDP per capita ppp'!ET99,0)+(1-Parameters!$B$184)*ET98)*(1+(_xlfn.IFNA('[3]Nat GDP per cap ppp growth rate'!ET99,0)-IF(Settings!$C$16="No",0,Parameters!ET$174*('AMOC national temperature'!ET98-Parameters!ET$138)+Parameters!ET$175*('AMOC national temperature'!ET98-Parameters!ET$138)^2)))*IF(Settings!$C$16="No",1,(1-SLR!$D98*Parameters!ET$191))))</f>
        <v>0</v>
      </c>
      <c r="EU99" s="22">
        <f ca="1">IF(EU$2=0,0,IF((Parameters!$B$184*(1-Parameters!EU$195)*_xlfn.IFNA('[3]National GDP per capita ppp'!EU99,0)+(1-Parameters!$B$184)*EU98)*(1+(_xlfn.IFNA('[3]Nat GDP per cap ppp growth rate'!EU99,0)-IF(Settings!$C$16="No",0,Parameters!EU$174*('AMOC national temperature'!EU98-Parameters!EU$138)+Parameters!EU$175*('AMOC national temperature'!EU98-Parameters!EU$138)^2)))*IF(Settings!$C$16="No",1,(1-SLR!$D98*Parameters!EU$191))&lt;=0,1,(Parameters!$B$184*(1-Parameters!EU$195)*_xlfn.IFNA('[3]National GDP per capita ppp'!EU99,0)+(1-Parameters!$B$184)*EU98)*(1+(_xlfn.IFNA('[3]Nat GDP per cap ppp growth rate'!EU99,0)-IF(Settings!$C$16="No",0,Parameters!EU$174*('AMOC national temperature'!EU98-Parameters!EU$138)+Parameters!EU$175*('AMOC national temperature'!EU98-Parameters!EU$138)^2)))*IF(Settings!$C$16="No",1,(1-SLR!$D98*Parameters!EU$191))))</f>
        <v>47229.058984374715</v>
      </c>
      <c r="EV99" s="22">
        <f ca="1">IF(EV$2=0,0,IF((Parameters!$B$184*(1-Parameters!EV$195)*_xlfn.IFNA('[3]National GDP per capita ppp'!EV99,0)+(1-Parameters!$B$184)*EV98)*(1+(_xlfn.IFNA('[3]Nat GDP per cap ppp growth rate'!EV99,0)-IF(Settings!$C$16="No",0,Parameters!EV$174*('AMOC national temperature'!EV98-Parameters!EV$138)+Parameters!EV$175*('AMOC national temperature'!EV98-Parameters!EV$138)^2)))*IF(Settings!$C$16="No",1,(1-SLR!$D98*Parameters!EV$191))&lt;=0,1,(Parameters!$B$184*(1-Parameters!EV$195)*_xlfn.IFNA('[3]National GDP per capita ppp'!EV99,0)+(1-Parameters!$B$184)*EV98)*(1+(_xlfn.IFNA('[3]Nat GDP per cap ppp growth rate'!EV99,0)-IF(Settings!$C$16="No",0,Parameters!EV$174*('AMOC national temperature'!EV98-Parameters!EV$138)+Parameters!EV$175*('AMOC national temperature'!EV98-Parameters!EV$138)^2)))*IF(Settings!$C$16="No",1,(1-SLR!$D98*Parameters!EV$191))))</f>
        <v>118019.2134206655</v>
      </c>
      <c r="EW99" s="22">
        <f ca="1">IF(EW$2=0,0,IF((Parameters!$B$184*(1-Parameters!EW$195)*_xlfn.IFNA('[3]National GDP per capita ppp'!EW99,0)+(1-Parameters!$B$184)*EW98)*(1+(_xlfn.IFNA('[3]Nat GDP per cap ppp growth rate'!EW99,0)-IF(Settings!$C$16="No",0,Parameters!EW$174*('AMOC national temperature'!EW98-Parameters!EW$138)+Parameters!EW$175*('AMOC national temperature'!EW98-Parameters!EW$138)^2)))*IF(Settings!$C$16="No",1,(1-SLR!$D98*Parameters!EW$191))&lt;=0,1,(Parameters!$B$184*(1-Parameters!EW$195)*_xlfn.IFNA('[3]National GDP per capita ppp'!EW99,0)+(1-Parameters!$B$184)*EW98)*(1+(_xlfn.IFNA('[3]Nat GDP per cap ppp growth rate'!EW99,0)-IF(Settings!$C$16="No",0,Parameters!EW$174*('AMOC national temperature'!EW98-Parameters!EW$138)+Parameters!EW$175*('AMOC national temperature'!EW98-Parameters!EW$138)^2)))*IF(Settings!$C$16="No",1,(1-SLR!$D98*Parameters!EW$191))))</f>
        <v>21306.541319418644</v>
      </c>
      <c r="EX99" s="22">
        <f ca="1">IF(EX$2=0,0,IF((Parameters!$B$184*(1-Parameters!EX$195)*_xlfn.IFNA('[3]National GDP per capita ppp'!EX99,0)+(1-Parameters!$B$184)*EX98)*(1+(_xlfn.IFNA('[3]Nat GDP per cap ppp growth rate'!EX99,0)-IF(Settings!$C$16="No",0,Parameters!EX$174*('AMOC national temperature'!EX98-Parameters!EX$138)+Parameters!EX$175*('AMOC national temperature'!EX98-Parameters!EX$138)^2)))*IF(Settings!$C$16="No",1,(1-SLR!$D98*Parameters!EX$191))&lt;=0,1,(Parameters!$B$184*(1-Parameters!EX$195)*_xlfn.IFNA('[3]National GDP per capita ppp'!EX99,0)+(1-Parameters!$B$184)*EX98)*(1+(_xlfn.IFNA('[3]Nat GDP per cap ppp growth rate'!EX99,0)-IF(Settings!$C$16="No",0,Parameters!EX$174*('AMOC national temperature'!EX98-Parameters!EX$138)+Parameters!EX$175*('AMOC national temperature'!EX98-Parameters!EX$138)^2)))*IF(Settings!$C$16="No",1,(1-SLR!$D98*Parameters!EX$191))))</f>
        <v>418609.69474907074</v>
      </c>
      <c r="EY99" s="22">
        <f ca="1">IF(EY$2=0,0,IF((Parameters!$B$184*(1-Parameters!EY$195)*_xlfn.IFNA('[3]National GDP per capita ppp'!EY99,0)+(1-Parameters!$B$184)*EY98)*(1+(_xlfn.IFNA('[3]Nat GDP per cap ppp growth rate'!EY99,0)-IF(Settings!$C$16="No",0,Parameters!EY$174*('AMOC national temperature'!EY98-Parameters!EY$138)+Parameters!EY$175*('AMOC national temperature'!EY98-Parameters!EY$138)^2)))*IF(Settings!$C$16="No",1,(1-SLR!$D98*Parameters!EY$191))&lt;=0,1,(Parameters!$B$184*(1-Parameters!EY$195)*_xlfn.IFNA('[3]National GDP per capita ppp'!EY99,0)+(1-Parameters!$B$184)*EY98)*(1+(_xlfn.IFNA('[3]Nat GDP per cap ppp growth rate'!EY99,0)-IF(Settings!$C$16="No",0,Parameters!EY$174*('AMOC national temperature'!EY98-Parameters!EY$138)+Parameters!EY$175*('AMOC national temperature'!EY98-Parameters!EY$138)^2)))*IF(Settings!$C$16="No",1,(1-SLR!$D98*Parameters!EY$191))))</f>
        <v>48609.150498560135</v>
      </c>
      <c r="EZ99" s="22">
        <f ca="1">IF(EZ$2=0,0,IF((Parameters!$B$184*(1-Parameters!EZ$195)*_xlfn.IFNA('[3]National GDP per capita ppp'!EZ99,0)+(1-Parameters!$B$184)*EZ98)*(1+(_xlfn.IFNA('[3]Nat GDP per cap ppp growth rate'!EZ99,0)-IF(Settings!$C$16="No",0,Parameters!EZ$174*('AMOC national temperature'!EZ98-Parameters!EZ$138)+Parameters!EZ$175*('AMOC national temperature'!EZ98-Parameters!EZ$138)^2)))*IF(Settings!$C$16="No",1,(1-SLR!$D98*Parameters!EZ$191))&lt;=0,1,(Parameters!$B$184*(1-Parameters!EZ$195)*_xlfn.IFNA('[3]National GDP per capita ppp'!EZ99,0)+(1-Parameters!$B$184)*EZ98)*(1+(_xlfn.IFNA('[3]Nat GDP per cap ppp growth rate'!EZ99,0)-IF(Settings!$C$16="No",0,Parameters!EZ$174*('AMOC national temperature'!EZ98-Parameters!EZ$138)+Parameters!EZ$175*('AMOC national temperature'!EZ98-Parameters!EZ$138)^2)))*IF(Settings!$C$16="No",1,(1-SLR!$D98*Parameters!EZ$191))))</f>
        <v>34883.055468525083</v>
      </c>
      <c r="FA99" s="22">
        <f ca="1">IF(FA$2=0,0,IF((Parameters!$B$184*(1-Parameters!FA$195)*_xlfn.IFNA('[3]National GDP per capita ppp'!FA99,0)+(1-Parameters!$B$184)*FA98)*(1+(_xlfn.IFNA('[3]Nat GDP per cap ppp growth rate'!FA99,0)-IF(Settings!$C$16="No",0,Parameters!FA$174*('AMOC national temperature'!FA98-Parameters!FA$138)+Parameters!FA$175*('AMOC national temperature'!FA98-Parameters!FA$138)^2)))*IF(Settings!$C$16="No",1,(1-SLR!$D98*Parameters!FA$191))&lt;=0,1,(Parameters!$B$184*(1-Parameters!FA$195)*_xlfn.IFNA('[3]National GDP per capita ppp'!FA99,0)+(1-Parameters!$B$184)*FA98)*(1+(_xlfn.IFNA('[3]Nat GDP per cap ppp growth rate'!FA99,0)-IF(Settings!$C$16="No",0,Parameters!FA$174*('AMOC national temperature'!FA98-Parameters!FA$138)+Parameters!FA$175*('AMOC national temperature'!FA98-Parameters!FA$138)^2)))*IF(Settings!$C$16="No",1,(1-SLR!$D98*Parameters!FA$191))))</f>
        <v>25052.746507602515</v>
      </c>
      <c r="FB99" s="22">
        <f ca="1">IF(FB$2=0,0,IF((Parameters!$B$184*(1-Parameters!FB$195)*_xlfn.IFNA('[3]National GDP per capita ppp'!FB99,0)+(1-Parameters!$B$184)*FB98)*(1+(_xlfn.IFNA('[3]Nat GDP per cap ppp growth rate'!FB99,0)-IF(Settings!$C$16="No",0,Parameters!FB$174*('AMOC national temperature'!FB98-Parameters!FB$138)+Parameters!FB$175*('AMOC national temperature'!FB98-Parameters!FB$138)^2)))*IF(Settings!$C$16="No",1,(1-SLR!$D98*Parameters!FB$191))&lt;=0,1,(Parameters!$B$184*(1-Parameters!FB$195)*_xlfn.IFNA('[3]National GDP per capita ppp'!FB99,0)+(1-Parameters!$B$184)*FB98)*(1+(_xlfn.IFNA('[3]Nat GDP per cap ppp growth rate'!FB99,0)-IF(Settings!$C$16="No",0,Parameters!FB$174*('AMOC national temperature'!FB98-Parameters!FB$138)+Parameters!FB$175*('AMOC national temperature'!FB98-Parameters!FB$138)^2)))*IF(Settings!$C$16="No",1,(1-SLR!$D98*Parameters!FB$191))))</f>
        <v>15770.42817843643</v>
      </c>
      <c r="FC99" s="22">
        <f ca="1">IF(FC$2=0,0,IF((Parameters!$B$184*(1-Parameters!FC$195)*_xlfn.IFNA('[3]National GDP per capita ppp'!FC99,0)+(1-Parameters!$B$184)*FC98)*(1+(_xlfn.IFNA('[3]Nat GDP per cap ppp growth rate'!FC99,0)-IF(Settings!$C$16="No",0,Parameters!FC$174*('AMOC national temperature'!FC98-Parameters!FC$138)+Parameters!FC$175*('AMOC national temperature'!FC98-Parameters!FC$138)^2)))*IF(Settings!$C$16="No",1,(1-SLR!$D98*Parameters!FC$191))&lt;=0,1,(Parameters!$B$184*(1-Parameters!FC$195)*_xlfn.IFNA('[3]National GDP per capita ppp'!FC99,0)+(1-Parameters!$B$184)*FC98)*(1+(_xlfn.IFNA('[3]Nat GDP per cap ppp growth rate'!FC99,0)-IF(Settings!$C$16="No",0,Parameters!FC$174*('AMOC national temperature'!FC98-Parameters!FC$138)+Parameters!FC$175*('AMOC national temperature'!FC98-Parameters!FC$138)^2)))*IF(Settings!$C$16="No",1,(1-SLR!$D98*Parameters!FC$191))))</f>
        <v>45602.669570400154</v>
      </c>
      <c r="FD99" s="22">
        <f ca="1">IF(FD$2=0,0,IF((Parameters!$B$184*(1-Parameters!FD$195)*_xlfn.IFNA('[3]National GDP per capita ppp'!FD99,0)+(1-Parameters!$B$184)*FD98)*(1+(_xlfn.IFNA('[3]Nat GDP per cap ppp growth rate'!FD99,0)-IF(Settings!$C$16="No",0,Parameters!FD$174*('AMOC national temperature'!FD98-Parameters!FD$138)+Parameters!FD$175*('AMOC national temperature'!FD98-Parameters!FD$138)^2)))*IF(Settings!$C$16="No",1,(1-SLR!$D98*Parameters!FD$191))&lt;=0,1,(Parameters!$B$184*(1-Parameters!FD$195)*_xlfn.IFNA('[3]National GDP per capita ppp'!FD99,0)+(1-Parameters!$B$184)*FD98)*(1+(_xlfn.IFNA('[3]Nat GDP per cap ppp growth rate'!FD99,0)-IF(Settings!$C$16="No",0,Parameters!FD$174*('AMOC national temperature'!FD98-Parameters!FD$138)+Parameters!FD$175*('AMOC national temperature'!FD98-Parameters!FD$138)^2)))*IF(Settings!$C$16="No",1,(1-SLR!$D98*Parameters!FD$191))))</f>
        <v>189660.47581337811</v>
      </c>
      <c r="FE99" s="22">
        <f>IF(FE$2=0,0,IF((Parameters!$B$184*(1-Parameters!FE$195)*_xlfn.IFNA('[3]National GDP per capita ppp'!FE99,0)+(1-Parameters!$B$184)*FE98)*(1+(_xlfn.IFNA('[3]Nat GDP per cap ppp growth rate'!FE99,0)-IF(Settings!$C$16="No",0,Parameters!FE$174*('AMOC national temperature'!FE98-Parameters!FE$138)+Parameters!FE$175*('AMOC national temperature'!FE98-Parameters!FE$138)^2)))*IF(Settings!$C$16="No",1,(1-SLR!$D98*Parameters!FE$191))&lt;=0,1,(Parameters!$B$184*(1-Parameters!FE$195)*_xlfn.IFNA('[3]National GDP per capita ppp'!FE99,0)+(1-Parameters!$B$184)*FE98)*(1+(_xlfn.IFNA('[3]Nat GDP per cap ppp growth rate'!FE99,0)-IF(Settings!$C$16="No",0,Parameters!FE$174*('AMOC national temperature'!FE98-Parameters!FE$138)+Parameters!FE$175*('AMOC national temperature'!FE98-Parameters!FE$138)^2)))*IF(Settings!$C$16="No",1,(1-SLR!$D98*Parameters!FE$191))))</f>
        <v>0</v>
      </c>
      <c r="FF99" s="22">
        <f ca="1">IF(FF$2=0,0,IF((Parameters!$B$184*(1-Parameters!FF$195)*_xlfn.IFNA('[3]National GDP per capita ppp'!FF99,0)+(1-Parameters!$B$184)*FF98)*(1+(_xlfn.IFNA('[3]Nat GDP per cap ppp growth rate'!FF99,0)-IF(Settings!$C$16="No",0,Parameters!FF$174*('AMOC national temperature'!FF98-Parameters!FF$138)+Parameters!FF$175*('AMOC national temperature'!FF98-Parameters!FF$138)^2)))*IF(Settings!$C$16="No",1,(1-SLR!$D98*Parameters!FF$191))&lt;=0,1,(Parameters!$B$184*(1-Parameters!FF$195)*_xlfn.IFNA('[3]National GDP per capita ppp'!FF99,0)+(1-Parameters!$B$184)*FF98)*(1+(_xlfn.IFNA('[3]Nat GDP per cap ppp growth rate'!FF99,0)-IF(Settings!$C$16="No",0,Parameters!FF$174*('AMOC national temperature'!FF98-Parameters!FF$138)+Parameters!FF$175*('AMOC national temperature'!FF98-Parameters!FF$138)^2)))*IF(Settings!$C$16="No",1,(1-SLR!$D98*Parameters!FF$191))))</f>
        <v>39329.17268709062</v>
      </c>
      <c r="FG99" s="22">
        <f ca="1">IF(FG$2=0,0,IF((Parameters!$B$184*(1-Parameters!FG$195)*_xlfn.IFNA('[3]National GDP per capita ppp'!FG99,0)+(1-Parameters!$B$184)*FG98)*(1+(_xlfn.IFNA('[3]Nat GDP per cap ppp growth rate'!FG99,0)-IF(Settings!$C$16="No",0,Parameters!FG$174*('AMOC national temperature'!FG98-Parameters!FG$138)+Parameters!FG$175*('AMOC national temperature'!FG98-Parameters!FG$138)^2)))*IF(Settings!$C$16="No",1,(1-SLR!$D98*Parameters!FG$191))&lt;=0,1,(Parameters!$B$184*(1-Parameters!FG$195)*_xlfn.IFNA('[3]National GDP per capita ppp'!FG99,0)+(1-Parameters!$B$184)*FG98)*(1+(_xlfn.IFNA('[3]Nat GDP per cap ppp growth rate'!FG99,0)-IF(Settings!$C$16="No",0,Parameters!FG$174*('AMOC national temperature'!FG98-Parameters!FG$138)+Parameters!FG$175*('AMOC national temperature'!FG98-Parameters!FG$138)^2)))*IF(Settings!$C$16="No",1,(1-SLR!$D98*Parameters!FG$191))))</f>
        <v>71358.247743514832</v>
      </c>
      <c r="FH99" s="22">
        <f ca="1">IF(FH$2=0,0,IF((Parameters!$B$184*(1-Parameters!FH$195)*_xlfn.IFNA('[3]National GDP per capita ppp'!FH99,0)+(1-Parameters!$B$184)*FH98)*(1+(_xlfn.IFNA('[3]Nat GDP per cap ppp growth rate'!FH99,0)-IF(Settings!$C$16="No",0,Parameters!FH$174*('AMOC national temperature'!FH98-Parameters!FH$138)+Parameters!FH$175*('AMOC national temperature'!FH98-Parameters!FH$138)^2)))*IF(Settings!$C$16="No",1,(1-SLR!$D98*Parameters!FH$191))&lt;=0,1,(Parameters!$B$184*(1-Parameters!FH$195)*_xlfn.IFNA('[3]National GDP per capita ppp'!FH99,0)+(1-Parameters!$B$184)*FH98)*(1+(_xlfn.IFNA('[3]Nat GDP per cap ppp growth rate'!FH99,0)-IF(Settings!$C$16="No",0,Parameters!FH$174*('AMOC national temperature'!FH98-Parameters!FH$138)+Parameters!FH$175*('AMOC national temperature'!FH98-Parameters!FH$138)^2)))*IF(Settings!$C$16="No",1,(1-SLR!$D98*Parameters!FH$191))))</f>
        <v>32443.653172454997</v>
      </c>
      <c r="FI99" s="22">
        <f ca="1">IF(FI$2=0,0,IF((Parameters!$B$184*(1-Parameters!FI$195)*_xlfn.IFNA('[3]National GDP per capita ppp'!FI99,0)+(1-Parameters!$B$184)*FI98)*(1+(_xlfn.IFNA('[3]Nat GDP per cap ppp growth rate'!FI99,0)-IF(Settings!$C$16="No",0,Parameters!FI$174*('AMOC national temperature'!FI98-Parameters!FI$138)+Parameters!FI$175*('AMOC national temperature'!FI98-Parameters!FI$138)^2)))*IF(Settings!$C$16="No",1,(1-SLR!$D98*Parameters!FI$191))&lt;=0,1,(Parameters!$B$184*(1-Parameters!FI$195)*_xlfn.IFNA('[3]National GDP per capita ppp'!FI99,0)+(1-Parameters!$B$184)*FI98)*(1+(_xlfn.IFNA('[3]Nat GDP per cap ppp growth rate'!FI99,0)-IF(Settings!$C$16="No",0,Parameters!FI$174*('AMOC national temperature'!FI98-Parameters!FI$138)+Parameters!FI$175*('AMOC national temperature'!FI98-Parameters!FI$138)^2)))*IF(Settings!$C$16="No",1,(1-SLR!$D98*Parameters!FI$191))))</f>
        <v>47718.557488902858</v>
      </c>
      <c r="FJ99" s="22">
        <f ca="1">IF(FJ$2=0,0,IF((Parameters!$B$184*(1-Parameters!FJ$195)*_xlfn.IFNA('[3]National GDP per capita ppp'!FJ99,0)+(1-Parameters!$B$184)*FJ98)*(1+(_xlfn.IFNA('[3]Nat GDP per cap ppp growth rate'!FJ99,0)-IF(Settings!$C$16="No",0,Parameters!FJ$174*('AMOC national temperature'!FJ98-Parameters!FJ$138)+Parameters!FJ$175*('AMOC national temperature'!FJ98-Parameters!FJ$138)^2)))*IF(Settings!$C$16="No",1,(1-SLR!$D98*Parameters!FJ$191))&lt;=0,1,(Parameters!$B$184*(1-Parameters!FJ$195)*_xlfn.IFNA('[3]National GDP per capita ppp'!FJ99,0)+(1-Parameters!$B$184)*FJ98)*(1+(_xlfn.IFNA('[3]Nat GDP per cap ppp growth rate'!FJ99,0)-IF(Settings!$C$16="No",0,Parameters!FJ$174*('AMOC national temperature'!FJ98-Parameters!FJ$138)+Parameters!FJ$175*('AMOC national temperature'!FJ98-Parameters!FJ$138)^2)))*IF(Settings!$C$16="No",1,(1-SLR!$D98*Parameters!FJ$191))))</f>
        <v>70667.58775380491</v>
      </c>
      <c r="FK99" s="22">
        <f ca="1">IF(FK$2=0,0,IF((Parameters!$B$184*(1-Parameters!FK$195)*_xlfn.IFNA('[3]National GDP per capita ppp'!FK99,0)+(1-Parameters!$B$184)*FK98)*(1+(_xlfn.IFNA('[3]Nat GDP per cap ppp growth rate'!FK99,0)-IF(Settings!$C$16="No",0,Parameters!FK$174*('AMOC national temperature'!FK98-Parameters!FK$138)+Parameters!FK$175*('AMOC national temperature'!FK98-Parameters!FK$138)^2)))*IF(Settings!$C$16="No",1,(1-SLR!$D98*Parameters!FK$191))&lt;=0,1,(Parameters!$B$184*(1-Parameters!FK$195)*_xlfn.IFNA('[3]National GDP per capita ppp'!FK99,0)+(1-Parameters!$B$184)*FK98)*(1+(_xlfn.IFNA('[3]Nat GDP per cap ppp growth rate'!FK99,0)-IF(Settings!$C$16="No",0,Parameters!FK$174*('AMOC national temperature'!FK98-Parameters!FK$138)+Parameters!FK$175*('AMOC national temperature'!FK98-Parameters!FK$138)^2)))*IF(Settings!$C$16="No",1,(1-SLR!$D98*Parameters!FK$191))))</f>
        <v>74607.580731114926</v>
      </c>
      <c r="FL99" s="22">
        <f ca="1">IF(FL$2=0,0,IF((Parameters!$B$184*(1-Parameters!FL$195)*_xlfn.IFNA('[3]National GDP per capita ppp'!FL99,0)+(1-Parameters!$B$184)*FL98)*(1+(_xlfn.IFNA('[3]Nat GDP per cap ppp growth rate'!FL99,0)-IF(Settings!$C$16="No",0,Parameters!FL$174*('AMOC national temperature'!FL98-Parameters!FL$138)+Parameters!FL$175*('AMOC national temperature'!FL98-Parameters!FL$138)^2)))*IF(Settings!$C$16="No",1,(1-SLR!$D98*Parameters!FL$191))&lt;=0,1,(Parameters!$B$184*(1-Parameters!FL$195)*_xlfn.IFNA('[3]National GDP per capita ppp'!FL99,0)+(1-Parameters!$B$184)*FL98)*(1+(_xlfn.IFNA('[3]Nat GDP per cap ppp growth rate'!FL99,0)-IF(Settings!$C$16="No",0,Parameters!FL$174*('AMOC national temperature'!FL98-Parameters!FL$138)+Parameters!FL$175*('AMOC national temperature'!FL98-Parameters!FL$138)^2)))*IF(Settings!$C$16="No",1,(1-SLR!$D98*Parameters!FL$191))))</f>
        <v>107957.89574141748</v>
      </c>
      <c r="FM99" s="22">
        <f>IF(FM$2=0,0,IF((Parameters!$B$184*(1-Parameters!FM$195)*_xlfn.IFNA('[3]National GDP per capita ppp'!FM99,0)+(1-Parameters!$B$184)*FM98)*(1+(_xlfn.IFNA('[3]Nat GDP per cap ppp growth rate'!FM99,0)-IF(Settings!$C$16="No",0,Parameters!FM$174*('AMOC national temperature'!FM98-Parameters!FM$138)+Parameters!FM$175*('AMOC national temperature'!FM98-Parameters!FM$138)^2)))*IF(Settings!$C$16="No",1,(1-SLR!$D98*Parameters!FM$191))&lt;=0,1,(Parameters!$B$184*(1-Parameters!FM$195)*_xlfn.IFNA('[3]National GDP per capita ppp'!FM99,0)+(1-Parameters!$B$184)*FM98)*(1+(_xlfn.IFNA('[3]Nat GDP per cap ppp growth rate'!FM99,0)-IF(Settings!$C$16="No",0,Parameters!FM$174*('AMOC national temperature'!FM98-Parameters!FM$138)+Parameters!FM$175*('AMOC national temperature'!FM98-Parameters!FM$138)^2)))*IF(Settings!$C$16="No",1,(1-SLR!$D98*Parameters!FM$191))))</f>
        <v>0</v>
      </c>
      <c r="FN99" s="22">
        <f ca="1">IF(FN$2=0,0,IF((Parameters!$B$184*(1-Parameters!FN$195)*_xlfn.IFNA('[3]National GDP per capita ppp'!FN99,0)+(1-Parameters!$B$184)*FN98)*(1+(_xlfn.IFNA('[3]Nat GDP per cap ppp growth rate'!FN99,0)-IF(Settings!$C$16="No",0,Parameters!FN$174*('AMOC national temperature'!FN98-Parameters!FN$138)+Parameters!FN$175*('AMOC national temperature'!FN98-Parameters!FN$138)^2)))*IF(Settings!$C$16="No",1,(1-SLR!$D98*Parameters!FN$191))&lt;=0,1,(Parameters!$B$184*(1-Parameters!FN$195)*_xlfn.IFNA('[3]National GDP per capita ppp'!FN99,0)+(1-Parameters!$B$184)*FN98)*(1+(_xlfn.IFNA('[3]Nat GDP per cap ppp growth rate'!FN99,0)-IF(Settings!$C$16="No",0,Parameters!FN$174*('AMOC national temperature'!FN98-Parameters!FN$138)+Parameters!FN$175*('AMOC national temperature'!FN98-Parameters!FN$138)^2)))*IF(Settings!$C$16="No",1,(1-SLR!$D98*Parameters!FN$191))))</f>
        <v>23492.719990698657</v>
      </c>
      <c r="FO99" s="22">
        <f ca="1">IF(FO$2=0,0,IF((Parameters!$B$184*(1-Parameters!FO$195)*_xlfn.IFNA('[3]National GDP per capita ppp'!FO99,0)+(1-Parameters!$B$184)*FO98)*(1+(_xlfn.IFNA('[3]Nat GDP per cap ppp growth rate'!FO99,0)-IF(Settings!$C$16="No",0,Parameters!FO$174*('AMOC national temperature'!FO98-Parameters!FO$138)+Parameters!FO$175*('AMOC national temperature'!FO98-Parameters!FO$138)^2)))*IF(Settings!$C$16="No",1,(1-SLR!$D98*Parameters!FO$191))&lt;=0,1,(Parameters!$B$184*(1-Parameters!FO$195)*_xlfn.IFNA('[3]National GDP per capita ppp'!FO99,0)+(1-Parameters!$B$184)*FO98)*(1+(_xlfn.IFNA('[3]Nat GDP per cap ppp growth rate'!FO99,0)-IF(Settings!$C$16="No",0,Parameters!FO$174*('AMOC national temperature'!FO98-Parameters!FO$138)+Parameters!FO$175*('AMOC national temperature'!FO98-Parameters!FO$138)^2)))*IF(Settings!$C$16="No",1,(1-SLR!$D98*Parameters!FO$191))))</f>
        <v>16433.398939610335</v>
      </c>
      <c r="FP99" s="22">
        <f ca="1">IF(FP$2=0,0,IF((Parameters!$B$184*(1-Parameters!FP$195)*_xlfn.IFNA('[3]National GDP per capita ppp'!FP99,0)+(1-Parameters!$B$184)*FP98)*(1+(_xlfn.IFNA('[3]Nat GDP per cap ppp growth rate'!FP99,0)-IF(Settings!$C$16="No",0,Parameters!FP$174*('AMOC national temperature'!FP98-Parameters!FP$138)+Parameters!FP$175*('AMOC national temperature'!FP98-Parameters!FP$138)^2)))*IF(Settings!$C$16="No",1,(1-SLR!$D98*Parameters!FP$191))&lt;=0,1,(Parameters!$B$184*(1-Parameters!FP$195)*_xlfn.IFNA('[3]National GDP per capita ppp'!FP99,0)+(1-Parameters!$B$184)*FP98)*(1+(_xlfn.IFNA('[3]Nat GDP per cap ppp growth rate'!FP99,0)-IF(Settings!$C$16="No",0,Parameters!FP$174*('AMOC national temperature'!FP98-Parameters!FP$138)+Parameters!FP$175*('AMOC national temperature'!FP98-Parameters!FP$138)^2)))*IF(Settings!$C$16="No",1,(1-SLR!$D98*Parameters!FP$191))))</f>
        <v>133499.63917691243</v>
      </c>
      <c r="FQ99" s="22">
        <f ca="1">IF(FQ$2=0,0,IF((Parameters!$B$184*(1-Parameters!FQ$195)*_xlfn.IFNA('[3]National GDP per capita ppp'!FQ99,0)+(1-Parameters!$B$184)*FQ98)*(1+(_xlfn.IFNA('[3]Nat GDP per cap ppp growth rate'!FQ99,0)-IF(Settings!$C$16="No",0,Parameters!FQ$174*('AMOC national temperature'!FQ98-Parameters!FQ$138)+Parameters!FQ$175*('AMOC national temperature'!FQ98-Parameters!FQ$138)^2)))*IF(Settings!$C$16="No",1,(1-SLR!$D98*Parameters!FQ$191))&lt;=0,1,(Parameters!$B$184*(1-Parameters!FQ$195)*_xlfn.IFNA('[3]National GDP per capita ppp'!FQ99,0)+(1-Parameters!$B$184)*FQ98)*(1+(_xlfn.IFNA('[3]Nat GDP per cap ppp growth rate'!FQ99,0)-IF(Settings!$C$16="No",0,Parameters!FQ$174*('AMOC national temperature'!FQ98-Parameters!FQ$138)+Parameters!FQ$175*('AMOC national temperature'!FQ98-Parameters!FQ$138)^2)))*IF(Settings!$C$16="No",1,(1-SLR!$D98*Parameters!FQ$191))))</f>
        <v>14391.321756237414</v>
      </c>
      <c r="FR99" s="22">
        <f ca="1">IF(FR$2=0,0,IF((Parameters!$B$184*(1-Parameters!FR$195)*_xlfn.IFNA('[3]National GDP per capita ppp'!FR99,0)+(1-Parameters!$B$184)*FR98)*(1+(_xlfn.IFNA('[3]Nat GDP per cap ppp growth rate'!FR99,0)-IF(Settings!$C$16="No",0,Parameters!FR$174*('AMOC national temperature'!FR98-Parameters!FR$138)+Parameters!FR$175*('AMOC national temperature'!FR98-Parameters!FR$138)^2)))*IF(Settings!$C$16="No",1,(1-SLR!$D98*Parameters!FR$191))&lt;=0,1,(Parameters!$B$184*(1-Parameters!FR$195)*_xlfn.IFNA('[3]National GDP per capita ppp'!FR99,0)+(1-Parameters!$B$184)*FR98)*(1+(_xlfn.IFNA('[3]Nat GDP per cap ppp growth rate'!FR99,0)-IF(Settings!$C$16="No",0,Parameters!FR$174*('AMOC national temperature'!FR98-Parameters!FR$138)+Parameters!FR$175*('AMOC national temperature'!FR98-Parameters!FR$138)^2)))*IF(Settings!$C$16="No",1,(1-SLR!$D98*Parameters!FR$191))))</f>
        <v>48855.106536641331</v>
      </c>
      <c r="FS99" s="22">
        <f ca="1">IF(FS$2=0,0,IF((Parameters!$B$184*(1-Parameters!FS$195)*_xlfn.IFNA('[3]National GDP per capita ppp'!FS99,0)+(1-Parameters!$B$184)*FS98)*(1+(_xlfn.IFNA('[3]Nat GDP per cap ppp growth rate'!FS99,0)-IF(Settings!$C$16="No",0,Parameters!FS$174*('AMOC national temperature'!FS98-Parameters!FS$138)+Parameters!FS$175*('AMOC national temperature'!FS98-Parameters!FS$138)^2)))*IF(Settings!$C$16="No",1,(1-SLR!$D98*Parameters!FS$191))&lt;=0,1,(Parameters!$B$184*(1-Parameters!FS$195)*_xlfn.IFNA('[3]National GDP per capita ppp'!FS99,0)+(1-Parameters!$B$184)*FS98)*(1+(_xlfn.IFNA('[3]Nat GDP per cap ppp growth rate'!FS99,0)-IF(Settings!$C$16="No",0,Parameters!FS$174*('AMOC national temperature'!FS98-Parameters!FS$138)+Parameters!FS$175*('AMOC national temperature'!FS98-Parameters!FS$138)^2)))*IF(Settings!$C$16="No",1,(1-SLR!$D98*Parameters!FS$191))))</f>
        <v>71298.725191577585</v>
      </c>
      <c r="FT99" s="22">
        <f ca="1">IF(FT$2=0,0,IF((Parameters!$B$184*(1-Parameters!FT$195)*_xlfn.IFNA('[3]National GDP per capita ppp'!FT99,0)+(1-Parameters!$B$184)*FT98)*(1+(_xlfn.IFNA('[3]Nat GDP per cap ppp growth rate'!FT99,0)-IF(Settings!$C$16="No",0,Parameters!FT$174*('AMOC national temperature'!FT98-Parameters!FT$138)+Parameters!FT$175*('AMOC national temperature'!FT98-Parameters!FT$138)^2)))*IF(Settings!$C$16="No",1,(1-SLR!$D98*Parameters!FT$191))&lt;=0,1,(Parameters!$B$184*(1-Parameters!FT$195)*_xlfn.IFNA('[3]National GDP per capita ppp'!FT99,0)+(1-Parameters!$B$184)*FT98)*(1+(_xlfn.IFNA('[3]Nat GDP per cap ppp growth rate'!FT99,0)-IF(Settings!$C$16="No",0,Parameters!FT$174*('AMOC national temperature'!FT98-Parameters!FT$138)+Parameters!FT$175*('AMOC national temperature'!FT98-Parameters!FT$138)^2)))*IF(Settings!$C$16="No",1,(1-SLR!$D98*Parameters!FT$191))))</f>
        <v>24153.395964839612</v>
      </c>
      <c r="FU99" s="22">
        <f ca="1">IF(FU$2=0,0,IF((Parameters!$B$184*(1-Parameters!FU$195)*_xlfn.IFNA('[3]National GDP per capita ppp'!FU99,0)+(1-Parameters!$B$184)*FU98)*(1+(_xlfn.IFNA('[3]Nat GDP per cap ppp growth rate'!FU99,0)-IF(Settings!$C$16="No",0,Parameters!FU$174*('AMOC national temperature'!FU98-Parameters!FU$138)+Parameters!FU$175*('AMOC national temperature'!FU98-Parameters!FU$138)^2)))*IF(Settings!$C$16="No",1,(1-SLR!$D98*Parameters!FU$191))&lt;=0,1,(Parameters!$B$184*(1-Parameters!FU$195)*_xlfn.IFNA('[3]National GDP per capita ppp'!FU99,0)+(1-Parameters!$B$184)*FU98)*(1+(_xlfn.IFNA('[3]Nat GDP per cap ppp growth rate'!FU99,0)-IF(Settings!$C$16="No",0,Parameters!FU$174*('AMOC national temperature'!FU98-Parameters!FU$138)+Parameters!FU$175*('AMOC national temperature'!FU98-Parameters!FU$138)^2)))*IF(Settings!$C$16="No",1,(1-SLR!$D98*Parameters!FU$191))))</f>
        <v>187782.0791986945</v>
      </c>
      <c r="FV99" s="22">
        <f ca="1">IF(FV$2=0,0,IF((Parameters!$B$184*(1-Parameters!FV$195)*_xlfn.IFNA('[3]National GDP per capita ppp'!FV99,0)+(1-Parameters!$B$184)*FV98)*(1+(_xlfn.IFNA('[3]Nat GDP per cap ppp growth rate'!FV99,0)-IF(Settings!$C$16="No",0,Parameters!FV$174*('AMOC national temperature'!FV98-Parameters!FV$138)+Parameters!FV$175*('AMOC national temperature'!FV98-Parameters!FV$138)^2)))*IF(Settings!$C$16="No",1,(1-SLR!$D98*Parameters!FV$191))&lt;=0,1,(Parameters!$B$184*(1-Parameters!FV$195)*_xlfn.IFNA('[3]National GDP per capita ppp'!FV99,0)+(1-Parameters!$B$184)*FV98)*(1+(_xlfn.IFNA('[3]Nat GDP per cap ppp growth rate'!FV99,0)-IF(Settings!$C$16="No",0,Parameters!FV$174*('AMOC national temperature'!FV98-Parameters!FV$138)+Parameters!FV$175*('AMOC national temperature'!FV98-Parameters!FV$138)^2)))*IF(Settings!$C$16="No",1,(1-SLR!$D98*Parameters!FV$191))))</f>
        <v>127268.397490606</v>
      </c>
      <c r="FW99" s="22">
        <f ca="1">IF(FW$2=0,0,IF((Parameters!$B$184*(1-Parameters!FW$195)*_xlfn.IFNA('[3]National GDP per capita ppp'!FW99,0)+(1-Parameters!$B$184)*FW98)*(1+(_xlfn.IFNA('[3]Nat GDP per cap ppp growth rate'!FW99,0)-IF(Settings!$C$16="No",0,Parameters!FW$174*('AMOC national temperature'!FW98-Parameters!FW$138)+Parameters!FW$175*('AMOC national temperature'!FW98-Parameters!FW$138)^2)))*IF(Settings!$C$16="No",1,(1-SLR!$D98*Parameters!FW$191))&lt;=0,1,(Parameters!$B$184*(1-Parameters!FW$195)*_xlfn.IFNA('[3]National GDP per capita ppp'!FW99,0)+(1-Parameters!$B$184)*FW98)*(1+(_xlfn.IFNA('[3]Nat GDP per cap ppp growth rate'!FW99,0)-IF(Settings!$C$16="No",0,Parameters!FW$174*('AMOC national temperature'!FW98-Parameters!FW$138)+Parameters!FW$175*('AMOC national temperature'!FW98-Parameters!FW$138)^2)))*IF(Settings!$C$16="No",1,(1-SLR!$D98*Parameters!FW$191))))</f>
        <v>46553.919225450227</v>
      </c>
      <c r="FX99" s="22">
        <f ca="1">IF(FX$2=0,0,IF((Parameters!$B$184*(1-Parameters!FX$195)*_xlfn.IFNA('[3]National GDP per capita ppp'!FX99,0)+(1-Parameters!$B$184)*FX98)*(1+(_xlfn.IFNA('[3]Nat GDP per cap ppp growth rate'!FX99,0)-IF(Settings!$C$16="No",0,Parameters!FX$174*('AMOC national temperature'!FX98-Parameters!FX$138)+Parameters!FX$175*('AMOC national temperature'!FX98-Parameters!FX$138)^2)))*IF(Settings!$C$16="No",1,(1-SLR!$D98*Parameters!FX$191))&lt;=0,1,(Parameters!$B$184*(1-Parameters!FX$195)*_xlfn.IFNA('[3]National GDP per capita ppp'!FX99,0)+(1-Parameters!$B$184)*FX98)*(1+(_xlfn.IFNA('[3]Nat GDP per cap ppp growth rate'!FX99,0)-IF(Settings!$C$16="No",0,Parameters!FX$174*('AMOC national temperature'!FX98-Parameters!FX$138)+Parameters!FX$175*('AMOC national temperature'!FX98-Parameters!FX$138)^2)))*IF(Settings!$C$16="No",1,(1-SLR!$D98*Parameters!FX$191))))</f>
        <v>6582.1965364496173</v>
      </c>
      <c r="FY99" s="22">
        <f>IF(FY$2=0,0,IF((Parameters!$B$184*(1-Parameters!FY$195)*_xlfn.IFNA('[3]National GDP per capita ppp'!FY99,0)+(1-Parameters!$B$184)*FY98)*(1+(_xlfn.IFNA('[3]Nat GDP per cap ppp growth rate'!FY99,0)-IF(Settings!$C$16="No",0,Parameters!FY$174*('AMOC national temperature'!FY98-Parameters!FY$138)+Parameters!FY$175*('AMOC national temperature'!FY98-Parameters!FY$138)^2)))*IF(Settings!$C$16="No",1,(1-SLR!$D98*Parameters!FY$191))&lt;=0,1,(Parameters!$B$184*(1-Parameters!FY$195)*_xlfn.IFNA('[3]National GDP per capita ppp'!FY99,0)+(1-Parameters!$B$184)*FY98)*(1+(_xlfn.IFNA('[3]Nat GDP per cap ppp growth rate'!FY99,0)-IF(Settings!$C$16="No",0,Parameters!FY$174*('AMOC national temperature'!FY98-Parameters!FY$138)+Parameters!FY$175*('AMOC national temperature'!FY98-Parameters!FY$138)^2)))*IF(Settings!$C$16="No",1,(1-SLR!$D98*Parameters!FY$191))))</f>
        <v>0</v>
      </c>
      <c r="FZ99" s="22">
        <f ca="1">IF(FZ$2=0,0,IF((Parameters!$B$184*(1-Parameters!FZ$195)*_xlfn.IFNA('[3]National GDP per capita ppp'!FZ99,0)+(1-Parameters!$B$184)*FZ98)*(1+(_xlfn.IFNA('[3]Nat GDP per cap ppp growth rate'!FZ99,0)-IF(Settings!$C$16="No",0,Parameters!FZ$174*('AMOC national temperature'!FZ98-Parameters!FZ$138)+Parameters!FZ$175*('AMOC national temperature'!FZ98-Parameters!FZ$138)^2)))*IF(Settings!$C$16="No",1,(1-SLR!$D98*Parameters!FZ$191))&lt;=0,1,(Parameters!$B$184*(1-Parameters!FZ$195)*_xlfn.IFNA('[3]National GDP per capita ppp'!FZ99,0)+(1-Parameters!$B$184)*FZ98)*(1+(_xlfn.IFNA('[3]Nat GDP per cap ppp growth rate'!FZ99,0)-IF(Settings!$C$16="No",0,Parameters!FZ$174*('AMOC national temperature'!FZ98-Parameters!FZ$138)+Parameters!FZ$175*('AMOC national temperature'!FZ98-Parameters!FZ$138)^2)))*IF(Settings!$C$16="No",1,(1-SLR!$D98*Parameters!FZ$191))))</f>
        <v>27491.397724750572</v>
      </c>
      <c r="GA99" s="22">
        <f ca="1">IF(GA$2=0,0,IF((Parameters!$B$184*(1-Parameters!GA$195)*_xlfn.IFNA('[3]National GDP per capita ppp'!GA99,0)+(1-Parameters!$B$184)*GA98)*(1+(_xlfn.IFNA('[3]Nat GDP per cap ppp growth rate'!GA99,0)-IF(Settings!$C$16="No",0,Parameters!GA$174*('AMOC national temperature'!GA98-Parameters!GA$138)+Parameters!GA$175*('AMOC national temperature'!GA98-Parameters!GA$138)^2)))*IF(Settings!$C$16="No",1,(1-SLR!$D98*Parameters!GA$191))&lt;=0,1,(Parameters!$B$184*(1-Parameters!GA$195)*_xlfn.IFNA('[3]National GDP per capita ppp'!GA99,0)+(1-Parameters!$B$184)*GA98)*(1+(_xlfn.IFNA('[3]Nat GDP per cap ppp growth rate'!GA99,0)-IF(Settings!$C$16="No",0,Parameters!GA$174*('AMOC national temperature'!GA98-Parameters!GA$138)+Parameters!GA$175*('AMOC national temperature'!GA98-Parameters!GA$138)^2)))*IF(Settings!$C$16="No",1,(1-SLR!$D98*Parameters!GA$191))))</f>
        <v>22125.535246841111</v>
      </c>
      <c r="GB99" s="22">
        <f ca="1">IF(GB$2=0,0,IF((Parameters!$B$184*(1-Parameters!GB$195)*_xlfn.IFNA('[3]National GDP per capita ppp'!GB99,0)+(1-Parameters!$B$184)*GB98)*(1+(_xlfn.IFNA('[3]Nat GDP per cap ppp growth rate'!GB99,0)-IF(Settings!$C$16="No",0,Parameters!GB$174*('AMOC national temperature'!GB98-Parameters!GB$138)+Parameters!GB$175*('AMOC national temperature'!GB98-Parameters!GB$138)^2)))*IF(Settings!$C$16="No",1,(1-SLR!$D98*Parameters!GB$191))&lt;=0,1,(Parameters!$B$184*(1-Parameters!GB$195)*_xlfn.IFNA('[3]National GDP per capita ppp'!GB99,0)+(1-Parameters!$B$184)*GB98)*(1+(_xlfn.IFNA('[3]Nat GDP per cap ppp growth rate'!GB99,0)-IF(Settings!$C$16="No",0,Parameters!GB$174*('AMOC national temperature'!GB98-Parameters!GB$138)+Parameters!GB$175*('AMOC national temperature'!GB98-Parameters!GB$138)^2)))*IF(Settings!$C$16="No",1,(1-SLR!$D98*Parameters!GB$191))))</f>
        <v>42887.43315051229</v>
      </c>
      <c r="GC99" s="22">
        <f ca="1">IF(GC$2=0,0,IF((Parameters!$B$184*(1-Parameters!GC$195)*_xlfn.IFNA('[3]National GDP per capita ppp'!GC99,0)+(1-Parameters!$B$184)*GC98)*(1+(_xlfn.IFNA('[3]Nat GDP per cap ppp growth rate'!GC99,0)-IF(Settings!$C$16="No",0,Parameters!GC$174*('AMOC national temperature'!GC98-Parameters!GC$138)+Parameters!GC$175*('AMOC national temperature'!GC98-Parameters!GC$138)^2)))*IF(Settings!$C$16="No",1,(1-SLR!$D98*Parameters!GC$191))&lt;=0,1,(Parameters!$B$184*(1-Parameters!GC$195)*_xlfn.IFNA('[3]National GDP per capita ppp'!GC99,0)+(1-Parameters!$B$184)*GC98)*(1+(_xlfn.IFNA('[3]Nat GDP per cap ppp growth rate'!GC99,0)-IF(Settings!$C$16="No",0,Parameters!GC$174*('AMOC national temperature'!GC98-Parameters!GC$138)+Parameters!GC$175*('AMOC national temperature'!GC98-Parameters!GC$138)^2)))*IF(Settings!$C$16="No",1,(1-SLR!$D98*Parameters!GC$191))))</f>
        <v>122414.47113707502</v>
      </c>
      <c r="GD99" s="22">
        <f ca="1">IF(GD$2=0,0,IF((Parameters!$B$184*(1-Parameters!GD$195)*_xlfn.IFNA('[3]National GDP per capita ppp'!GD99,0)+(1-Parameters!$B$184)*GD98)*(1+(_xlfn.IFNA('[3]Nat GDP per cap ppp growth rate'!GD99,0)-IF(Settings!$C$16="No",0,Parameters!GD$174*('AMOC national temperature'!GD98-Parameters!GD$138)+Parameters!GD$175*('AMOC national temperature'!GD98-Parameters!GD$138)^2)))*IF(Settings!$C$16="No",1,(1-SLR!$D98*Parameters!GD$191))&lt;=0,1,(Parameters!$B$184*(1-Parameters!GD$195)*_xlfn.IFNA('[3]National GDP per capita ppp'!GD99,0)+(1-Parameters!$B$184)*GD98)*(1+(_xlfn.IFNA('[3]Nat GDP per cap ppp growth rate'!GD99,0)-IF(Settings!$C$16="No",0,Parameters!GD$174*('AMOC national temperature'!GD98-Parameters!GD$138)+Parameters!GD$175*('AMOC national temperature'!GD98-Parameters!GD$138)^2)))*IF(Settings!$C$16="No",1,(1-SLR!$D98*Parameters!GD$191))))</f>
        <v>139705.11856030099</v>
      </c>
      <c r="GE99" s="22">
        <f ca="1">IF(GE$2=0,0,IF((Parameters!$B$184*(1-Parameters!GE$195)*_xlfn.IFNA('[3]National GDP per capita ppp'!GE99,0)+(1-Parameters!$B$184)*GE98)*(1+(_xlfn.IFNA('[3]Nat GDP per cap ppp growth rate'!GE99,0)-IF(Settings!$C$16="No",0,Parameters!GE$174*('AMOC national temperature'!GE98-Parameters!GE$138)+Parameters!GE$175*('AMOC national temperature'!GE98-Parameters!GE$138)^2)))*IF(Settings!$C$16="No",1,(1-SLR!$D98*Parameters!GE$191))&lt;=0,1,(Parameters!$B$184*(1-Parameters!GE$195)*_xlfn.IFNA('[3]National GDP per capita ppp'!GE99,0)+(1-Parameters!$B$184)*GE98)*(1+(_xlfn.IFNA('[3]Nat GDP per cap ppp growth rate'!GE99,0)-IF(Settings!$C$16="No",0,Parameters!GE$174*('AMOC national temperature'!GE98-Parameters!GE$138)+Parameters!GE$175*('AMOC national temperature'!GE98-Parameters!GE$138)^2)))*IF(Settings!$C$16="No",1,(1-SLR!$D98*Parameters!GE$191))))</f>
        <v>21287.266761910705</v>
      </c>
      <c r="GF99" s="22">
        <f ca="1">IF(GF$2=0,0,IF((Parameters!$B$184*(1-Parameters!GF$195)*_xlfn.IFNA('[3]National GDP per capita ppp'!GF99,0)+(1-Parameters!$B$184)*GF98)*(1+(_xlfn.IFNA('[3]Nat GDP per cap ppp growth rate'!GF99,0)-IF(Settings!$C$16="No",0,Parameters!GF$174*('AMOC national temperature'!GF98-Parameters!GF$138)+Parameters!GF$175*('AMOC national temperature'!GF98-Parameters!GF$138)^2)))*IF(Settings!$C$16="No",1,(1-SLR!$D98*Parameters!GF$191))&lt;=0,1,(Parameters!$B$184*(1-Parameters!GF$195)*_xlfn.IFNA('[3]National GDP per capita ppp'!GF99,0)+(1-Parameters!$B$184)*GF98)*(1+(_xlfn.IFNA('[3]Nat GDP per cap ppp growth rate'!GF99,0)-IF(Settings!$C$16="No",0,Parameters!GF$174*('AMOC national temperature'!GF98-Parameters!GF$138)+Parameters!GF$175*('AMOC national temperature'!GF98-Parameters!GF$138)^2)))*IF(Settings!$C$16="No",1,(1-SLR!$D98*Parameters!GF$191))))</f>
        <v>95456.534954673858</v>
      </c>
      <c r="GG99" s="22">
        <f ca="1">IF(GG$2=0,0,IF((Parameters!$B$184*(1-Parameters!GG$195)*_xlfn.IFNA('[3]National GDP per capita ppp'!GG99,0)+(1-Parameters!$B$184)*GG98)*(1+(_xlfn.IFNA('[3]Nat GDP per cap ppp growth rate'!GG99,0)-IF(Settings!$C$16="No",0,Parameters!GG$174*('AMOC national temperature'!GG98-Parameters!GG$138)+Parameters!GG$175*('AMOC national temperature'!GG98-Parameters!GG$138)^2)))*IF(Settings!$C$16="No",1,(1-SLR!$D98*Parameters!GG$191))&lt;=0,1,(Parameters!$B$184*(1-Parameters!GG$195)*_xlfn.IFNA('[3]National GDP per capita ppp'!GG99,0)+(1-Parameters!$B$184)*GG98)*(1+(_xlfn.IFNA('[3]Nat GDP per cap ppp growth rate'!GG99,0)-IF(Settings!$C$16="No",0,Parameters!GG$174*('AMOC national temperature'!GG98-Parameters!GG$138)+Parameters!GG$175*('AMOC national temperature'!GG98-Parameters!GG$138)^2)))*IF(Settings!$C$16="No",1,(1-SLR!$D98*Parameters!GG$191))))</f>
        <v>41573.884239788247</v>
      </c>
      <c r="GH99" s="22">
        <f ca="1">IF(GH$2=0,0,IF((Parameters!$B$184*(1-Parameters!GH$195)*_xlfn.IFNA('[3]National GDP per capita ppp'!GH99,0)+(1-Parameters!$B$184)*GH98)*(1+(_xlfn.IFNA('[3]Nat GDP per cap ppp growth rate'!GH99,0)-IF(Settings!$C$16="No",0,Parameters!GH$174*('AMOC national temperature'!GH98-Parameters!GH$138)+Parameters!GH$175*('AMOC national temperature'!GH98-Parameters!GH$138)^2)))*IF(Settings!$C$16="No",1,(1-SLR!$D98*Parameters!GH$191))&lt;=0,1,(Parameters!$B$184*(1-Parameters!GH$195)*_xlfn.IFNA('[3]National GDP per capita ppp'!GH99,0)+(1-Parameters!$B$184)*GH98)*(1+(_xlfn.IFNA('[3]Nat GDP per cap ppp growth rate'!GH99,0)-IF(Settings!$C$16="No",0,Parameters!GH$174*('AMOC national temperature'!GH98-Parameters!GH$138)+Parameters!GH$175*('AMOC national temperature'!GH98-Parameters!GH$138)^2)))*IF(Settings!$C$16="No",1,(1-SLR!$D98*Parameters!GH$191))))</f>
        <v>31981.35195794217</v>
      </c>
      <c r="GI99" s="22">
        <f ca="1">IF(GI$2=0,0,IF((Parameters!$B$184*(1-Parameters!GI$195)*_xlfn.IFNA('[3]National GDP per capita ppp'!GI99,0)+(1-Parameters!$B$184)*GI98)*(1+(_xlfn.IFNA('[3]Nat GDP per cap ppp growth rate'!GI99,0)-IF(Settings!$C$16="No",0,Parameters!GI$174*('AMOC national temperature'!GI98-Parameters!GI$138)+Parameters!GI$175*('AMOC national temperature'!GI98-Parameters!GI$138)^2)))*IF(Settings!$C$16="No",1,(1-SLR!$D98*Parameters!GI$191))&lt;=0,1,(Parameters!$B$184*(1-Parameters!GI$195)*_xlfn.IFNA('[3]National GDP per capita ppp'!GI99,0)+(1-Parameters!$B$184)*GI98)*(1+(_xlfn.IFNA('[3]Nat GDP per cap ppp growth rate'!GI99,0)-IF(Settings!$C$16="No",0,Parameters!GI$174*('AMOC national temperature'!GI98-Parameters!GI$138)+Parameters!GI$175*('AMOC national temperature'!GI98-Parameters!GI$138)^2)))*IF(Settings!$C$16="No",1,(1-SLR!$D98*Parameters!GI$191))))</f>
        <v>54640.963932905899</v>
      </c>
      <c r="GJ99" s="22">
        <f ca="1">IF(GJ$2=0,0,IF((Parameters!$B$184*(1-Parameters!GJ$195)*_xlfn.IFNA('[3]National GDP per capita ppp'!GJ99,0)+(1-Parameters!$B$184)*GJ98)*(1+(_xlfn.IFNA('[3]Nat GDP per cap ppp growth rate'!GJ99,0)-IF(Settings!$C$16="No",0,Parameters!GJ$174*('AMOC national temperature'!GJ98-Parameters!GJ$138)+Parameters!GJ$175*('AMOC national temperature'!GJ98-Parameters!GJ$138)^2)))*IF(Settings!$C$16="No",1,(1-SLR!$D98*Parameters!GJ$191))&lt;=0,1,(Parameters!$B$184*(1-Parameters!GJ$195)*_xlfn.IFNA('[3]National GDP per capita ppp'!GJ99,0)+(1-Parameters!$B$184)*GJ98)*(1+(_xlfn.IFNA('[3]Nat GDP per cap ppp growth rate'!GJ99,0)-IF(Settings!$C$16="No",0,Parameters!GJ$174*('AMOC national temperature'!GJ98-Parameters!GJ$138)+Parameters!GJ$175*('AMOC national temperature'!GJ98-Parameters!GJ$138)^2)))*IF(Settings!$C$16="No",1,(1-SLR!$D98*Parameters!GJ$191))))</f>
        <v>57964.420714341737</v>
      </c>
      <c r="GK99" s="22">
        <f ca="1">IF(GK$2=0,0,IF((Parameters!$B$184*(1-Parameters!GK$195)*_xlfn.IFNA('[3]National GDP per capita ppp'!GK99,0)+(1-Parameters!$B$184)*GK98)*(1+(_xlfn.IFNA('[3]Nat GDP per cap ppp growth rate'!GK99,0)-IF(Settings!$C$16="No",0,Parameters!GK$174*('AMOC national temperature'!GK98-Parameters!GK$138)+Parameters!GK$175*('AMOC national temperature'!GK98-Parameters!GK$138)^2)))*IF(Settings!$C$16="No",1,(1-SLR!$D98*Parameters!GK$191))&lt;=0,1,(Parameters!$B$184*(1-Parameters!GK$195)*_xlfn.IFNA('[3]National GDP per capita ppp'!GK99,0)+(1-Parameters!$B$184)*GK98)*(1+(_xlfn.IFNA('[3]Nat GDP per cap ppp growth rate'!GK99,0)-IF(Settings!$C$16="No",0,Parameters!GK$174*('AMOC national temperature'!GK98-Parameters!GK$138)+Parameters!GK$175*('AMOC national temperature'!GK98-Parameters!GK$138)^2)))*IF(Settings!$C$16="No",1,(1-SLR!$D98*Parameters!GK$191))))</f>
        <v>176398.42553699104</v>
      </c>
      <c r="GL99" s="22">
        <f ca="1">IF(GL$2=0,0,IF((Parameters!$B$184*(1-Parameters!GL$195)*_xlfn.IFNA('[3]National GDP per capita ppp'!GL99,0)+(1-Parameters!$B$184)*GL98)*(1+(_xlfn.IFNA('[3]Nat GDP per cap ppp growth rate'!GL99,0)-IF(Settings!$C$16="No",0,Parameters!GL$174*('AMOC national temperature'!GL98-Parameters!GL$138)+Parameters!GL$175*('AMOC national temperature'!GL98-Parameters!GL$138)^2)))*IF(Settings!$C$16="No",1,(1-SLR!$D98*Parameters!GL$191))&lt;=0,1,(Parameters!$B$184*(1-Parameters!GL$195)*_xlfn.IFNA('[3]National GDP per capita ppp'!GL99,0)+(1-Parameters!$B$184)*GL98)*(1+(_xlfn.IFNA('[3]Nat GDP per cap ppp growth rate'!GL99,0)-IF(Settings!$C$16="No",0,Parameters!GL$174*('AMOC national temperature'!GL98-Parameters!GL$138)+Parameters!GL$175*('AMOC national temperature'!GL98-Parameters!GL$138)^2)))*IF(Settings!$C$16="No",1,(1-SLR!$D98*Parameters!GL$191))))</f>
        <v>38376.451834957617</v>
      </c>
      <c r="GM99" s="22">
        <f ca="1">IF(GM$2=0,0,IF((Parameters!$B$184*(1-Parameters!GM$195)*_xlfn.IFNA('[3]National GDP per capita ppp'!GM99,0)+(1-Parameters!$B$184)*GM98)*(1+(_xlfn.IFNA('[3]Nat GDP per cap ppp growth rate'!GM99,0)-IF(Settings!$C$16="No",0,Parameters!GM$174*('AMOC national temperature'!GM98-Parameters!GM$138)+Parameters!GM$175*('AMOC national temperature'!GM98-Parameters!GM$138)^2)))*IF(Settings!$C$16="No",1,(1-SLR!$D98*Parameters!GM$191))&lt;=0,1,(Parameters!$B$184*(1-Parameters!GM$195)*_xlfn.IFNA('[3]National GDP per capita ppp'!GM99,0)+(1-Parameters!$B$184)*GM98)*(1+(_xlfn.IFNA('[3]Nat GDP per cap ppp growth rate'!GM99,0)-IF(Settings!$C$16="No",0,Parameters!GM$174*('AMOC national temperature'!GM98-Parameters!GM$138)+Parameters!GM$175*('AMOC national temperature'!GM98-Parameters!GM$138)^2)))*IF(Settings!$C$16="No",1,(1-SLR!$D98*Parameters!GM$191))))</f>
        <v>35436.373535993385</v>
      </c>
      <c r="GN99" s="22">
        <f ca="1">SUMPRODUCT(B99:GM99,'[4]National population'!$B99:$GM99)</f>
        <v>556274381479686.56</v>
      </c>
      <c r="GO99" s="22">
        <f ca="1">GN99/'[4]National population'!GN99</f>
        <v>84978.138723661847</v>
      </c>
    </row>
    <row r="100" spans="1:197" x14ac:dyDescent="0.25">
      <c r="A100" s="15">
        <v>2107</v>
      </c>
      <c r="B100" s="22">
        <f ca="1">IF(B$2=0,0,IF((Parameters!$B$184*(1-Parameters!B$195)*_xlfn.IFNA('[3]National GDP per capita ppp'!B100,0)+(1-Parameters!$B$184)*B99)*(1+(_xlfn.IFNA('[3]Nat GDP per cap ppp growth rate'!B100,0)-IF(Settings!$C$16="No",0,Parameters!B$174*('AMOC national temperature'!B99-Parameters!B$138)+Parameters!B$175*('AMOC national temperature'!B99-Parameters!B$138)^2)))*IF(Settings!$C$16="No",1,(1-SLR!$D99*Parameters!B$191))&lt;=0,1,(Parameters!$B$184*(1-Parameters!B$195)*_xlfn.IFNA('[3]National GDP per capita ppp'!B100,0)+(1-Parameters!$B$184)*B99)*(1+(_xlfn.IFNA('[3]Nat GDP per cap ppp growth rate'!B100,0)-IF(Settings!$C$16="No",0,Parameters!B$174*('AMOC national temperature'!B99-Parameters!B$138)+Parameters!B$175*('AMOC national temperature'!B99-Parameters!B$138)^2)))*IF(Settings!$C$16="No",1,(1-SLR!$D99*Parameters!B$191))))</f>
        <v>25059.135066424213</v>
      </c>
      <c r="C100" s="22">
        <f ca="1">IF(C$2=0,0,IF((Parameters!$B$184*(1-Parameters!C$195)*_xlfn.IFNA('[3]National GDP per capita ppp'!C100,0)+(1-Parameters!$B$184)*C99)*(1+(_xlfn.IFNA('[3]Nat GDP per cap ppp growth rate'!C100,0)-IF(Settings!$C$16="No",0,Parameters!C$174*('AMOC national temperature'!C99-Parameters!C$138)+Parameters!C$175*('AMOC national temperature'!C99-Parameters!C$138)^2)))*IF(Settings!$C$16="No",1,(1-SLR!$D99*Parameters!C$191))&lt;=0,1,(Parameters!$B$184*(1-Parameters!C$195)*_xlfn.IFNA('[3]National GDP per capita ppp'!C100,0)+(1-Parameters!$B$184)*C99)*(1+(_xlfn.IFNA('[3]Nat GDP per cap ppp growth rate'!C100,0)-IF(Settings!$C$16="No",0,Parameters!C$174*('AMOC national temperature'!C99-Parameters!C$138)+Parameters!C$175*('AMOC national temperature'!C99-Parameters!C$138)^2)))*IF(Settings!$C$16="No",1,(1-SLR!$D99*Parameters!C$191))))</f>
        <v>70150.410512536095</v>
      </c>
      <c r="D100" s="22">
        <f ca="1">IF(D$2=0,0,IF((Parameters!$B$184*(1-Parameters!D$195)*_xlfn.IFNA('[3]National GDP per capita ppp'!D100,0)+(1-Parameters!$B$184)*D99)*(1+(_xlfn.IFNA('[3]Nat GDP per cap ppp growth rate'!D100,0)-IF(Settings!$C$16="No",0,Parameters!D$174*('AMOC national temperature'!D99-Parameters!D$138)+Parameters!D$175*('AMOC national temperature'!D99-Parameters!D$138)^2)))*IF(Settings!$C$16="No",1,(1-SLR!$D99*Parameters!D$191))&lt;=0,1,(Parameters!$B$184*(1-Parameters!D$195)*_xlfn.IFNA('[3]National GDP per capita ppp'!D100,0)+(1-Parameters!$B$184)*D99)*(1+(_xlfn.IFNA('[3]Nat GDP per cap ppp growth rate'!D100,0)-IF(Settings!$C$16="No",0,Parameters!D$174*('AMOC national temperature'!D99-Parameters!D$138)+Parameters!D$175*('AMOC national temperature'!D99-Parameters!D$138)^2)))*IF(Settings!$C$16="No",1,(1-SLR!$D99*Parameters!D$191))))</f>
        <v>25595.972158516819</v>
      </c>
      <c r="E100" s="22">
        <f>IF(E$2=0,0,IF((Parameters!$B$184*(1-Parameters!E$195)*_xlfn.IFNA('[3]National GDP per capita ppp'!E100,0)+(1-Parameters!$B$184)*E99)*(1+(_xlfn.IFNA('[3]Nat GDP per cap ppp growth rate'!E100,0)-IF(Settings!$C$16="No",0,Parameters!E$174*('AMOC national temperature'!E99-Parameters!E$138)+Parameters!E$175*('AMOC national temperature'!E99-Parameters!E$138)^2)))*IF(Settings!$C$16="No",1,(1-SLR!$D99*Parameters!E$191))&lt;=0,1,(Parameters!$B$184*(1-Parameters!E$195)*_xlfn.IFNA('[3]National GDP per capita ppp'!E100,0)+(1-Parameters!$B$184)*E99)*(1+(_xlfn.IFNA('[3]Nat GDP per cap ppp growth rate'!E100,0)-IF(Settings!$C$16="No",0,Parameters!E$174*('AMOC national temperature'!E99-Parameters!E$138)+Parameters!E$175*('AMOC national temperature'!E99-Parameters!E$138)^2)))*IF(Settings!$C$16="No",1,(1-SLR!$D99*Parameters!E$191))))</f>
        <v>0</v>
      </c>
      <c r="F100" s="22">
        <f ca="1">IF(F$2=0,0,IF((Parameters!$B$184*(1-Parameters!F$195)*_xlfn.IFNA('[3]National GDP per capita ppp'!F100,0)+(1-Parameters!$B$184)*F99)*(1+(_xlfn.IFNA('[3]Nat GDP per cap ppp growth rate'!F100,0)-IF(Settings!$C$16="No",0,Parameters!F$174*('AMOC national temperature'!F99-Parameters!F$138)+Parameters!F$175*('AMOC national temperature'!F99-Parameters!F$138)^2)))*IF(Settings!$C$16="No",1,(1-SLR!$D99*Parameters!F$191))&lt;=0,1,(Parameters!$B$184*(1-Parameters!F$195)*_xlfn.IFNA('[3]National GDP per capita ppp'!F100,0)+(1-Parameters!$B$184)*F99)*(1+(_xlfn.IFNA('[3]Nat GDP per cap ppp growth rate'!F100,0)-IF(Settings!$C$16="No",0,Parameters!F$174*('AMOC national temperature'!F99-Parameters!F$138)+Parameters!F$175*('AMOC national temperature'!F99-Parameters!F$138)^2)))*IF(Settings!$C$16="No",1,(1-SLR!$D99*Parameters!F$191))))</f>
        <v>689544.70912636269</v>
      </c>
      <c r="G100" s="22">
        <f ca="1">IF(G$2=0,0,IF((Parameters!$B$184*(1-Parameters!G$195)*_xlfn.IFNA('[3]National GDP per capita ppp'!G100,0)+(1-Parameters!$B$184)*G99)*(1+(_xlfn.IFNA('[3]Nat GDP per cap ppp growth rate'!G100,0)-IF(Settings!$C$16="No",0,Parameters!G$174*('AMOC national temperature'!G99-Parameters!G$138)+Parameters!G$175*('AMOC national temperature'!G99-Parameters!G$138)^2)))*IF(Settings!$C$16="No",1,(1-SLR!$D99*Parameters!G$191))&lt;=0,1,(Parameters!$B$184*(1-Parameters!G$195)*_xlfn.IFNA('[3]National GDP per capita ppp'!G100,0)+(1-Parameters!$B$184)*G99)*(1+(_xlfn.IFNA('[3]Nat GDP per cap ppp growth rate'!G100,0)-IF(Settings!$C$16="No",0,Parameters!G$174*('AMOC national temperature'!G99-Parameters!G$138)+Parameters!G$175*('AMOC national temperature'!G99-Parameters!G$138)^2)))*IF(Settings!$C$16="No",1,(1-SLR!$D99*Parameters!G$191))))</f>
        <v>142900.58894184712</v>
      </c>
      <c r="H100" s="22">
        <f ca="1">IF(H$2=0,0,IF((Parameters!$B$184*(1-Parameters!H$195)*_xlfn.IFNA('[3]National GDP per capita ppp'!H100,0)+(1-Parameters!$B$184)*H99)*(1+(_xlfn.IFNA('[3]Nat GDP per cap ppp growth rate'!H100,0)-IF(Settings!$C$16="No",0,Parameters!H$174*('AMOC national temperature'!H99-Parameters!H$138)+Parameters!H$175*('AMOC national temperature'!H99-Parameters!H$138)^2)))*IF(Settings!$C$16="No",1,(1-SLR!$D99*Parameters!H$191))&lt;=0,1,(Parameters!$B$184*(1-Parameters!H$195)*_xlfn.IFNA('[3]National GDP per capita ppp'!H100,0)+(1-Parameters!$B$184)*H99)*(1+(_xlfn.IFNA('[3]Nat GDP per cap ppp growth rate'!H100,0)-IF(Settings!$C$16="No",0,Parameters!H$174*('AMOC national temperature'!H99-Parameters!H$138)+Parameters!H$175*('AMOC national temperature'!H99-Parameters!H$138)^2)))*IF(Settings!$C$16="No",1,(1-SLR!$D99*Parameters!H$191))))</f>
        <v>37568.626444460489</v>
      </c>
      <c r="I100" s="22">
        <f ca="1">IF(I$2=0,0,IF((Parameters!$B$184*(1-Parameters!I$195)*_xlfn.IFNA('[3]National GDP per capita ppp'!I100,0)+(1-Parameters!$B$184)*I99)*(1+(_xlfn.IFNA('[3]Nat GDP per cap ppp growth rate'!I100,0)-IF(Settings!$C$16="No",0,Parameters!I$174*('AMOC national temperature'!I99-Parameters!I$138)+Parameters!I$175*('AMOC national temperature'!I99-Parameters!I$138)^2)))*IF(Settings!$C$16="No",1,(1-SLR!$D99*Parameters!I$191))&lt;=0,1,(Parameters!$B$184*(1-Parameters!I$195)*_xlfn.IFNA('[3]National GDP per capita ppp'!I100,0)+(1-Parameters!$B$184)*I99)*(1+(_xlfn.IFNA('[3]Nat GDP per cap ppp growth rate'!I100,0)-IF(Settings!$C$16="No",0,Parameters!I$174*('AMOC national temperature'!I99-Parameters!I$138)+Parameters!I$175*('AMOC national temperature'!I99-Parameters!I$138)^2)))*IF(Settings!$C$16="No",1,(1-SLR!$D99*Parameters!I$191))))</f>
        <v>52404.362045940696</v>
      </c>
      <c r="J100" s="22">
        <f ca="1">IF(J$2=0,0,IF((Parameters!$B$184*(1-Parameters!J$195)*_xlfn.IFNA('[3]National GDP per capita ppp'!J100,0)+(1-Parameters!$B$184)*J99)*(1+(_xlfn.IFNA('[3]Nat GDP per cap ppp growth rate'!J100,0)-IF(Settings!$C$16="No",0,Parameters!J$174*('AMOC national temperature'!J99-Parameters!J$138)+Parameters!J$175*('AMOC national temperature'!J99-Parameters!J$138)^2)))*IF(Settings!$C$16="No",1,(1-SLR!$D99*Parameters!J$191))&lt;=0,1,(Parameters!$B$184*(1-Parameters!J$195)*_xlfn.IFNA('[3]National GDP per capita ppp'!J100,0)+(1-Parameters!$B$184)*J99)*(1+(_xlfn.IFNA('[3]Nat GDP per cap ppp growth rate'!J100,0)-IF(Settings!$C$16="No",0,Parameters!J$174*('AMOC national temperature'!J99-Parameters!J$138)+Parameters!J$175*('AMOC national temperature'!J99-Parameters!J$138)^2)))*IF(Settings!$C$16="No",1,(1-SLR!$D99*Parameters!J$191))))</f>
        <v>87674.859370406542</v>
      </c>
      <c r="K100" s="22">
        <f ca="1">IF(K$2=0,0,IF((Parameters!$B$184*(1-Parameters!K$195)*_xlfn.IFNA('[3]National GDP per capita ppp'!K100,0)+(1-Parameters!$B$184)*K99)*(1+(_xlfn.IFNA('[3]Nat GDP per cap ppp growth rate'!K100,0)-IF(Settings!$C$16="No",0,Parameters!K$174*('AMOC national temperature'!K99-Parameters!K$138)+Parameters!K$175*('AMOC national temperature'!K99-Parameters!K$138)^2)))*IF(Settings!$C$16="No",1,(1-SLR!$D99*Parameters!K$191))&lt;=0,1,(Parameters!$B$184*(1-Parameters!K$195)*_xlfn.IFNA('[3]National GDP per capita ppp'!K100,0)+(1-Parameters!$B$184)*K99)*(1+(_xlfn.IFNA('[3]Nat GDP per cap ppp growth rate'!K100,0)-IF(Settings!$C$16="No",0,Parameters!K$174*('AMOC national temperature'!K99-Parameters!K$138)+Parameters!K$175*('AMOC national temperature'!K99-Parameters!K$138)^2)))*IF(Settings!$C$16="No",1,(1-SLR!$D99*Parameters!K$191))))</f>
        <v>113280.05021677032</v>
      </c>
      <c r="L100" s="22">
        <f ca="1">IF(L$2=0,0,IF((Parameters!$B$184*(1-Parameters!L$195)*_xlfn.IFNA('[3]National GDP per capita ppp'!L100,0)+(1-Parameters!$B$184)*L99)*(1+(_xlfn.IFNA('[3]Nat GDP per cap ppp growth rate'!L100,0)-IF(Settings!$C$16="No",0,Parameters!L$174*('AMOC national temperature'!L99-Parameters!L$138)+Parameters!L$175*('AMOC national temperature'!L99-Parameters!L$138)^2)))*IF(Settings!$C$16="No",1,(1-SLR!$D99*Parameters!L$191))&lt;=0,1,(Parameters!$B$184*(1-Parameters!L$195)*_xlfn.IFNA('[3]National GDP per capita ppp'!L100,0)+(1-Parameters!$B$184)*L99)*(1+(_xlfn.IFNA('[3]Nat GDP per cap ppp growth rate'!L100,0)-IF(Settings!$C$16="No",0,Parameters!L$174*('AMOC national temperature'!L99-Parameters!L$138)+Parameters!L$175*('AMOC national temperature'!L99-Parameters!L$138)^2)))*IF(Settings!$C$16="No",1,(1-SLR!$D99*Parameters!L$191))))</f>
        <v>63647.78047705636</v>
      </c>
      <c r="M100" s="22">
        <f ca="1">IF(M$2=0,0,IF((Parameters!$B$184*(1-Parameters!M$195)*_xlfn.IFNA('[3]National GDP per capita ppp'!M100,0)+(1-Parameters!$B$184)*M99)*(1+(_xlfn.IFNA('[3]Nat GDP per cap ppp growth rate'!M100,0)-IF(Settings!$C$16="No",0,Parameters!M$174*('AMOC national temperature'!M99-Parameters!M$138)+Parameters!M$175*('AMOC national temperature'!M99-Parameters!M$138)^2)))*IF(Settings!$C$16="No",1,(1-SLR!$D99*Parameters!M$191))&lt;=0,1,(Parameters!$B$184*(1-Parameters!M$195)*_xlfn.IFNA('[3]National GDP per capita ppp'!M100,0)+(1-Parameters!$B$184)*M99)*(1+(_xlfn.IFNA('[3]Nat GDP per cap ppp growth rate'!M100,0)-IF(Settings!$C$16="No",0,Parameters!M$174*('AMOC national temperature'!M99-Parameters!M$138)+Parameters!M$175*('AMOC national temperature'!M99-Parameters!M$138)^2)))*IF(Settings!$C$16="No",1,(1-SLR!$D99*Parameters!M$191))))</f>
        <v>12197.191357478085</v>
      </c>
      <c r="N100" s="22">
        <f ca="1">IF(N$2=0,0,IF((Parameters!$B$184*(1-Parameters!N$195)*_xlfn.IFNA('[3]National GDP per capita ppp'!N100,0)+(1-Parameters!$B$184)*N99)*(1+(_xlfn.IFNA('[3]Nat GDP per cap ppp growth rate'!N100,0)-IF(Settings!$C$16="No",0,Parameters!N$174*('AMOC national temperature'!N99-Parameters!N$138)+Parameters!N$175*('AMOC national temperature'!N99-Parameters!N$138)^2)))*IF(Settings!$C$16="No",1,(1-SLR!$D99*Parameters!N$191))&lt;=0,1,(Parameters!$B$184*(1-Parameters!N$195)*_xlfn.IFNA('[3]National GDP per capita ppp'!N100,0)+(1-Parameters!$B$184)*N99)*(1+(_xlfn.IFNA('[3]Nat GDP per cap ppp growth rate'!N100,0)-IF(Settings!$C$16="No",0,Parameters!N$174*('AMOC national temperature'!N99-Parameters!N$138)+Parameters!N$175*('AMOC national temperature'!N99-Parameters!N$138)^2)))*IF(Settings!$C$16="No",1,(1-SLR!$D99*Parameters!N$191))))</f>
        <v>102677.38943555531</v>
      </c>
      <c r="O100" s="22">
        <f ca="1">IF(O$2=0,0,IF((Parameters!$B$184*(1-Parameters!O$195)*_xlfn.IFNA('[3]National GDP per capita ppp'!O100,0)+(1-Parameters!$B$184)*O99)*(1+(_xlfn.IFNA('[3]Nat GDP per cap ppp growth rate'!O100,0)-IF(Settings!$C$16="No",0,Parameters!O$174*('AMOC national temperature'!O99-Parameters!O$138)+Parameters!O$175*('AMOC national temperature'!O99-Parameters!O$138)^2)))*IF(Settings!$C$16="No",1,(1-SLR!$D99*Parameters!O$191))&lt;=0,1,(Parameters!$B$184*(1-Parameters!O$195)*_xlfn.IFNA('[3]National GDP per capita ppp'!O100,0)+(1-Parameters!$B$184)*O99)*(1+(_xlfn.IFNA('[3]Nat GDP per cap ppp growth rate'!O100,0)-IF(Settings!$C$16="No",0,Parameters!O$174*('AMOC national temperature'!O99-Parameters!O$138)+Parameters!O$175*('AMOC national temperature'!O99-Parameters!O$138)^2)))*IF(Settings!$C$16="No",1,(1-SLR!$D99*Parameters!O$191))))</f>
        <v>26384.970787091268</v>
      </c>
      <c r="P100" s="22">
        <f ca="1">IF(P$2=0,0,IF((Parameters!$B$184*(1-Parameters!P$195)*_xlfn.IFNA('[3]National GDP per capita ppp'!P100,0)+(1-Parameters!$B$184)*P99)*(1+(_xlfn.IFNA('[3]Nat GDP per cap ppp growth rate'!P100,0)-IF(Settings!$C$16="No",0,Parameters!P$174*('AMOC national temperature'!P99-Parameters!P$138)+Parameters!P$175*('AMOC national temperature'!P99-Parameters!P$138)^2)))*IF(Settings!$C$16="No",1,(1-SLR!$D99*Parameters!P$191))&lt;=0,1,(Parameters!$B$184*(1-Parameters!P$195)*_xlfn.IFNA('[3]National GDP per capita ppp'!P100,0)+(1-Parameters!$B$184)*P99)*(1+(_xlfn.IFNA('[3]Nat GDP per cap ppp growth rate'!P100,0)-IF(Settings!$C$16="No",0,Parameters!P$174*('AMOC national temperature'!P99-Parameters!P$138)+Parameters!P$175*('AMOC national temperature'!P99-Parameters!P$138)^2)))*IF(Settings!$C$16="No",1,(1-SLR!$D99*Parameters!P$191))))</f>
        <v>19903.335992699114</v>
      </c>
      <c r="Q100" s="22">
        <f ca="1">IF(Q$2=0,0,IF((Parameters!$B$184*(1-Parameters!Q$195)*_xlfn.IFNA('[3]National GDP per capita ppp'!Q100,0)+(1-Parameters!$B$184)*Q99)*(1+(_xlfn.IFNA('[3]Nat GDP per cap ppp growth rate'!Q100,0)-IF(Settings!$C$16="No",0,Parameters!Q$174*('AMOC national temperature'!Q99-Parameters!Q$138)+Parameters!Q$175*('AMOC national temperature'!Q99-Parameters!Q$138)^2)))*IF(Settings!$C$16="No",1,(1-SLR!$D99*Parameters!Q$191))&lt;=0,1,(Parameters!$B$184*(1-Parameters!Q$195)*_xlfn.IFNA('[3]National GDP per capita ppp'!Q100,0)+(1-Parameters!$B$184)*Q99)*(1+(_xlfn.IFNA('[3]Nat GDP per cap ppp growth rate'!Q100,0)-IF(Settings!$C$16="No",0,Parameters!Q$174*('AMOC national temperature'!Q99-Parameters!Q$138)+Parameters!Q$175*('AMOC national temperature'!Q99-Parameters!Q$138)^2)))*IF(Settings!$C$16="No",1,(1-SLR!$D99*Parameters!Q$191))))</f>
        <v>22419.667282001104</v>
      </c>
      <c r="R100" s="22">
        <f ca="1">IF(R$2=0,0,IF((Parameters!$B$184*(1-Parameters!R$195)*_xlfn.IFNA('[3]National GDP per capita ppp'!R100,0)+(1-Parameters!$B$184)*R99)*(1+(_xlfn.IFNA('[3]Nat GDP per cap ppp growth rate'!R100,0)-IF(Settings!$C$16="No",0,Parameters!R$174*('AMOC national temperature'!R99-Parameters!R$138)+Parameters!R$175*('AMOC national temperature'!R99-Parameters!R$138)^2)))*IF(Settings!$C$16="No",1,(1-SLR!$D99*Parameters!R$191))&lt;=0,1,(Parameters!$B$184*(1-Parameters!R$195)*_xlfn.IFNA('[3]National GDP per capita ppp'!R100,0)+(1-Parameters!$B$184)*R99)*(1+(_xlfn.IFNA('[3]Nat GDP per cap ppp growth rate'!R100,0)-IF(Settings!$C$16="No",0,Parameters!R$174*('AMOC national temperature'!R99-Parameters!R$138)+Parameters!R$175*('AMOC national temperature'!R99-Parameters!R$138)^2)))*IF(Settings!$C$16="No",1,(1-SLR!$D99*Parameters!R$191))))</f>
        <v>42624.151892273898</v>
      </c>
      <c r="S100" s="22">
        <f ca="1">IF(S$2=0,0,IF((Parameters!$B$184*(1-Parameters!S$195)*_xlfn.IFNA('[3]National GDP per capita ppp'!S100,0)+(1-Parameters!$B$184)*S99)*(1+(_xlfn.IFNA('[3]Nat GDP per cap ppp growth rate'!S100,0)-IF(Settings!$C$16="No",0,Parameters!S$174*('AMOC national temperature'!S99-Parameters!S$138)+Parameters!S$175*('AMOC national temperature'!S99-Parameters!S$138)^2)))*IF(Settings!$C$16="No",1,(1-SLR!$D99*Parameters!S$191))&lt;=0,1,(Parameters!$B$184*(1-Parameters!S$195)*_xlfn.IFNA('[3]National GDP per capita ppp'!S100,0)+(1-Parameters!$B$184)*S99)*(1+(_xlfn.IFNA('[3]Nat GDP per cap ppp growth rate'!S100,0)-IF(Settings!$C$16="No",0,Parameters!S$174*('AMOC national temperature'!S99-Parameters!S$138)+Parameters!S$175*('AMOC national temperature'!S99-Parameters!S$138)^2)))*IF(Settings!$C$16="No",1,(1-SLR!$D99*Parameters!S$191))))</f>
        <v>353478.10515006026</v>
      </c>
      <c r="T100" s="22">
        <f ca="1">IF(T$2=0,0,IF((Parameters!$B$184*(1-Parameters!T$195)*_xlfn.IFNA('[3]National GDP per capita ppp'!T100,0)+(1-Parameters!$B$184)*T99)*(1+(_xlfn.IFNA('[3]Nat GDP per cap ppp growth rate'!T100,0)-IF(Settings!$C$16="No",0,Parameters!T$174*('AMOC national temperature'!T99-Parameters!T$138)+Parameters!T$175*('AMOC national temperature'!T99-Parameters!T$138)^2)))*IF(Settings!$C$16="No",1,(1-SLR!$D99*Parameters!T$191))&lt;=0,1,(Parameters!$B$184*(1-Parameters!T$195)*_xlfn.IFNA('[3]National GDP per capita ppp'!T100,0)+(1-Parameters!$B$184)*T99)*(1+(_xlfn.IFNA('[3]Nat GDP per cap ppp growth rate'!T100,0)-IF(Settings!$C$16="No",0,Parameters!T$174*('AMOC national temperature'!T99-Parameters!T$138)+Parameters!T$175*('AMOC national temperature'!T99-Parameters!T$138)^2)))*IF(Settings!$C$16="No",1,(1-SLR!$D99*Parameters!T$191))))</f>
        <v>125337.5114478912</v>
      </c>
      <c r="U100" s="22">
        <f ca="1">IF(U$2=0,0,IF((Parameters!$B$184*(1-Parameters!U$195)*_xlfn.IFNA('[3]National GDP per capita ppp'!U100,0)+(1-Parameters!$B$184)*U99)*(1+(_xlfn.IFNA('[3]Nat GDP per cap ppp growth rate'!U100,0)-IF(Settings!$C$16="No",0,Parameters!U$174*('AMOC national temperature'!U99-Parameters!U$138)+Parameters!U$175*('AMOC national temperature'!U99-Parameters!U$138)^2)))*IF(Settings!$C$16="No",1,(1-SLR!$D99*Parameters!U$191))&lt;=0,1,(Parameters!$B$184*(1-Parameters!U$195)*_xlfn.IFNA('[3]National GDP per capita ppp'!U100,0)+(1-Parameters!$B$184)*U99)*(1+(_xlfn.IFNA('[3]Nat GDP per cap ppp growth rate'!U100,0)-IF(Settings!$C$16="No",0,Parameters!U$174*('AMOC national temperature'!U99-Parameters!U$138)+Parameters!U$175*('AMOC national temperature'!U99-Parameters!U$138)^2)))*IF(Settings!$C$16="No",1,(1-SLR!$D99*Parameters!U$191))))</f>
        <v>30762.736931796739</v>
      </c>
      <c r="V100" s="22">
        <f ca="1">IF(V$2=0,0,IF((Parameters!$B$184*(1-Parameters!V$195)*_xlfn.IFNA('[3]National GDP per capita ppp'!V100,0)+(1-Parameters!$B$184)*V99)*(1+(_xlfn.IFNA('[3]Nat GDP per cap ppp growth rate'!V100,0)-IF(Settings!$C$16="No",0,Parameters!V$174*('AMOC national temperature'!V99-Parameters!V$138)+Parameters!V$175*('AMOC national temperature'!V99-Parameters!V$138)^2)))*IF(Settings!$C$16="No",1,(1-SLR!$D99*Parameters!V$191))&lt;=0,1,(Parameters!$B$184*(1-Parameters!V$195)*_xlfn.IFNA('[3]National GDP per capita ppp'!V100,0)+(1-Parameters!$B$184)*V99)*(1+(_xlfn.IFNA('[3]Nat GDP per cap ppp growth rate'!V100,0)-IF(Settings!$C$16="No",0,Parameters!V$174*('AMOC national temperature'!V99-Parameters!V$138)+Parameters!V$175*('AMOC national temperature'!V99-Parameters!V$138)^2)))*IF(Settings!$C$16="No",1,(1-SLR!$D99*Parameters!V$191))))</f>
        <v>81473.642925199281</v>
      </c>
      <c r="W100" s="22">
        <f ca="1">IF(W$2=0,0,IF((Parameters!$B$184*(1-Parameters!W$195)*_xlfn.IFNA('[3]National GDP per capita ppp'!W100,0)+(1-Parameters!$B$184)*W99)*(1+(_xlfn.IFNA('[3]Nat GDP per cap ppp growth rate'!W100,0)-IF(Settings!$C$16="No",0,Parameters!W$174*('AMOC national temperature'!W99-Parameters!W$138)+Parameters!W$175*('AMOC national temperature'!W99-Parameters!W$138)^2)))*IF(Settings!$C$16="No",1,(1-SLR!$D99*Parameters!W$191))&lt;=0,1,(Parameters!$B$184*(1-Parameters!W$195)*_xlfn.IFNA('[3]National GDP per capita ppp'!W100,0)+(1-Parameters!$B$184)*W99)*(1+(_xlfn.IFNA('[3]Nat GDP per cap ppp growth rate'!W100,0)-IF(Settings!$C$16="No",0,Parameters!W$174*('AMOC national temperature'!W99-Parameters!W$138)+Parameters!W$175*('AMOC national temperature'!W99-Parameters!W$138)^2)))*IF(Settings!$C$16="No",1,(1-SLR!$D99*Parameters!W$191))))</f>
        <v>51310.525858484514</v>
      </c>
      <c r="X100" s="22">
        <f ca="1">IF(X$2=0,0,IF((Parameters!$B$184*(1-Parameters!X$195)*_xlfn.IFNA('[3]National GDP per capita ppp'!X100,0)+(1-Parameters!$B$184)*X99)*(1+(_xlfn.IFNA('[3]Nat GDP per cap ppp growth rate'!X100,0)-IF(Settings!$C$16="No",0,Parameters!X$174*('AMOC national temperature'!X99-Parameters!X$138)+Parameters!X$175*('AMOC national temperature'!X99-Parameters!X$138)^2)))*IF(Settings!$C$16="No",1,(1-SLR!$D99*Parameters!X$191))&lt;=0,1,(Parameters!$B$184*(1-Parameters!X$195)*_xlfn.IFNA('[3]National GDP per capita ppp'!X100,0)+(1-Parameters!$B$184)*X99)*(1+(_xlfn.IFNA('[3]Nat GDP per cap ppp growth rate'!X100,0)-IF(Settings!$C$16="No",0,Parameters!X$174*('AMOC national temperature'!X99-Parameters!X$138)+Parameters!X$175*('AMOC national temperature'!X99-Parameters!X$138)^2)))*IF(Settings!$C$16="No",1,(1-SLR!$D99*Parameters!X$191))))</f>
        <v>177045.51878182334</v>
      </c>
      <c r="Y100" s="22">
        <f ca="1">IF(Y$2=0,0,IF((Parameters!$B$184*(1-Parameters!Y$195)*_xlfn.IFNA('[3]National GDP per capita ppp'!Y100,0)+(1-Parameters!$B$184)*Y99)*(1+(_xlfn.IFNA('[3]Nat GDP per cap ppp growth rate'!Y100,0)-IF(Settings!$C$16="No",0,Parameters!Y$174*('AMOC national temperature'!Y99-Parameters!Y$138)+Parameters!Y$175*('AMOC national temperature'!Y99-Parameters!Y$138)^2)))*IF(Settings!$C$16="No",1,(1-SLR!$D99*Parameters!Y$191))&lt;=0,1,(Parameters!$B$184*(1-Parameters!Y$195)*_xlfn.IFNA('[3]National GDP per capita ppp'!Y100,0)+(1-Parameters!$B$184)*Y99)*(1+(_xlfn.IFNA('[3]Nat GDP per cap ppp growth rate'!Y100,0)-IF(Settings!$C$16="No",0,Parameters!Y$174*('AMOC national temperature'!Y99-Parameters!Y$138)+Parameters!Y$175*('AMOC national temperature'!Y99-Parameters!Y$138)^2)))*IF(Settings!$C$16="No",1,(1-SLR!$D99*Parameters!Y$191))))</f>
        <v>35245.723231783661</v>
      </c>
      <c r="Z100" s="22">
        <f ca="1">IF(Z$2=0,0,IF((Parameters!$B$184*(1-Parameters!Z$195)*_xlfn.IFNA('[3]National GDP per capita ppp'!Z100,0)+(1-Parameters!$B$184)*Z99)*(1+(_xlfn.IFNA('[3]Nat GDP per cap ppp growth rate'!Z100,0)-IF(Settings!$C$16="No",0,Parameters!Z$174*('AMOC national temperature'!Z99-Parameters!Z$138)+Parameters!Z$175*('AMOC national temperature'!Z99-Parameters!Z$138)^2)))*IF(Settings!$C$16="No",1,(1-SLR!$D99*Parameters!Z$191))&lt;=0,1,(Parameters!$B$184*(1-Parameters!Z$195)*_xlfn.IFNA('[3]National GDP per capita ppp'!Z100,0)+(1-Parameters!$B$184)*Z99)*(1+(_xlfn.IFNA('[3]Nat GDP per cap ppp growth rate'!Z100,0)-IF(Settings!$C$16="No",0,Parameters!Z$174*('AMOC national temperature'!Z99-Parameters!Z$138)+Parameters!Z$175*('AMOC national temperature'!Z99-Parameters!Z$138)^2)))*IF(Settings!$C$16="No",1,(1-SLR!$D99*Parameters!Z$191))))</f>
        <v>97668.928118237367</v>
      </c>
      <c r="AA100" s="22">
        <f ca="1">IF(AA$2=0,0,IF((Parameters!$B$184*(1-Parameters!AA$195)*_xlfn.IFNA('[3]National GDP per capita ppp'!AA100,0)+(1-Parameters!$B$184)*AA99)*(1+(_xlfn.IFNA('[3]Nat GDP per cap ppp growth rate'!AA100,0)-IF(Settings!$C$16="No",0,Parameters!AA$174*('AMOC national temperature'!AA99-Parameters!AA$138)+Parameters!AA$175*('AMOC national temperature'!AA99-Parameters!AA$138)^2)))*IF(Settings!$C$16="No",1,(1-SLR!$D99*Parameters!AA$191))&lt;=0,1,(Parameters!$B$184*(1-Parameters!AA$195)*_xlfn.IFNA('[3]National GDP per capita ppp'!AA100,0)+(1-Parameters!$B$184)*AA99)*(1+(_xlfn.IFNA('[3]Nat GDP per cap ppp growth rate'!AA100,0)-IF(Settings!$C$16="No",0,Parameters!AA$174*('AMOC national temperature'!AA99-Parameters!AA$138)+Parameters!AA$175*('AMOC national temperature'!AA99-Parameters!AA$138)^2)))*IF(Settings!$C$16="No",1,(1-SLR!$D99*Parameters!AA$191))))</f>
        <v>117625.55323924607</v>
      </c>
      <c r="AB100" s="22">
        <f ca="1">IF(AB$2=0,0,IF((Parameters!$B$184*(1-Parameters!AB$195)*_xlfn.IFNA('[3]National GDP per capita ppp'!AB100,0)+(1-Parameters!$B$184)*AB99)*(1+(_xlfn.IFNA('[3]Nat GDP per cap ppp growth rate'!AB100,0)-IF(Settings!$C$16="No",0,Parameters!AB$174*('AMOC national temperature'!AB99-Parameters!AB$138)+Parameters!AB$175*('AMOC national temperature'!AB99-Parameters!AB$138)^2)))*IF(Settings!$C$16="No",1,(1-SLR!$D99*Parameters!AB$191))&lt;=0,1,(Parameters!$B$184*(1-Parameters!AB$195)*_xlfn.IFNA('[3]National GDP per capita ppp'!AB100,0)+(1-Parameters!$B$184)*AB99)*(1+(_xlfn.IFNA('[3]Nat GDP per cap ppp growth rate'!AB100,0)-IF(Settings!$C$16="No",0,Parameters!AB$174*('AMOC national temperature'!AB99-Parameters!AB$138)+Parameters!AB$175*('AMOC national temperature'!AB99-Parameters!AB$138)^2)))*IF(Settings!$C$16="No",1,(1-SLR!$D99*Parameters!AB$191))))</f>
        <v>504130.2580610016</v>
      </c>
      <c r="AC100" s="22">
        <f ca="1">IF(AC$2=0,0,IF((Parameters!$B$184*(1-Parameters!AC$195)*_xlfn.IFNA('[3]National GDP per capita ppp'!AC100,0)+(1-Parameters!$B$184)*AC99)*(1+(_xlfn.IFNA('[3]Nat GDP per cap ppp growth rate'!AC100,0)-IF(Settings!$C$16="No",0,Parameters!AC$174*('AMOC national temperature'!AC99-Parameters!AC$138)+Parameters!AC$175*('AMOC national temperature'!AC99-Parameters!AC$138)^2)))*IF(Settings!$C$16="No",1,(1-SLR!$D99*Parameters!AC$191))&lt;=0,1,(Parameters!$B$184*(1-Parameters!AC$195)*_xlfn.IFNA('[3]National GDP per capita ppp'!AC100,0)+(1-Parameters!$B$184)*AC99)*(1+(_xlfn.IFNA('[3]Nat GDP per cap ppp growth rate'!AC100,0)-IF(Settings!$C$16="No",0,Parameters!AC$174*('AMOC national temperature'!AC99-Parameters!AC$138)+Parameters!AC$175*('AMOC national temperature'!AC99-Parameters!AC$138)^2)))*IF(Settings!$C$16="No",1,(1-SLR!$D99*Parameters!AC$191))))</f>
        <v>74271.725721140174</v>
      </c>
      <c r="AD100" s="22">
        <f ca="1">IF(AD$2=0,0,IF((Parameters!$B$184*(1-Parameters!AD$195)*_xlfn.IFNA('[3]National GDP per capita ppp'!AD100,0)+(1-Parameters!$B$184)*AD99)*(1+(_xlfn.IFNA('[3]Nat GDP per cap ppp growth rate'!AD100,0)-IF(Settings!$C$16="No",0,Parameters!AD$174*('AMOC national temperature'!AD99-Parameters!AD$138)+Parameters!AD$175*('AMOC national temperature'!AD99-Parameters!AD$138)^2)))*IF(Settings!$C$16="No",1,(1-SLR!$D99*Parameters!AD$191))&lt;=0,1,(Parameters!$B$184*(1-Parameters!AD$195)*_xlfn.IFNA('[3]National GDP per capita ppp'!AD100,0)+(1-Parameters!$B$184)*AD99)*(1+(_xlfn.IFNA('[3]Nat GDP per cap ppp growth rate'!AD100,0)-IF(Settings!$C$16="No",0,Parameters!AD$174*('AMOC national temperature'!AD99-Parameters!AD$138)+Parameters!AD$175*('AMOC national temperature'!AD99-Parameters!AD$138)^2)))*IF(Settings!$C$16="No",1,(1-SLR!$D99*Parameters!AD$191))))</f>
        <v>136558.81358765607</v>
      </c>
      <c r="AE100" s="22">
        <f ca="1">IF(AE$2=0,0,IF((Parameters!$B$184*(1-Parameters!AE$195)*_xlfn.IFNA('[3]National GDP per capita ppp'!AE100,0)+(1-Parameters!$B$184)*AE99)*(1+(_xlfn.IFNA('[3]Nat GDP per cap ppp growth rate'!AE100,0)-IF(Settings!$C$16="No",0,Parameters!AE$174*('AMOC national temperature'!AE99-Parameters!AE$138)+Parameters!AE$175*('AMOC national temperature'!AE99-Parameters!AE$138)^2)))*IF(Settings!$C$16="No",1,(1-SLR!$D99*Parameters!AE$191))&lt;=0,1,(Parameters!$B$184*(1-Parameters!AE$195)*_xlfn.IFNA('[3]National GDP per capita ppp'!AE100,0)+(1-Parameters!$B$184)*AE99)*(1+(_xlfn.IFNA('[3]Nat GDP per cap ppp growth rate'!AE100,0)-IF(Settings!$C$16="No",0,Parameters!AE$174*('AMOC national temperature'!AE99-Parameters!AE$138)+Parameters!AE$175*('AMOC national temperature'!AE99-Parameters!AE$138)^2)))*IF(Settings!$C$16="No",1,(1-SLR!$D99*Parameters!AE$191))))</f>
        <v>12599.384334405404</v>
      </c>
      <c r="AF100" s="22">
        <f ca="1">IF(AF$2=0,0,IF((Parameters!$B$184*(1-Parameters!AF$195)*_xlfn.IFNA('[3]National GDP per capita ppp'!AF100,0)+(1-Parameters!$B$184)*AF99)*(1+(_xlfn.IFNA('[3]Nat GDP per cap ppp growth rate'!AF100,0)-IF(Settings!$C$16="No",0,Parameters!AF$174*('AMOC national temperature'!AF99-Parameters!AF$138)+Parameters!AF$175*('AMOC national temperature'!AF99-Parameters!AF$138)^2)))*IF(Settings!$C$16="No",1,(1-SLR!$D99*Parameters!AF$191))&lt;=0,1,(Parameters!$B$184*(1-Parameters!AF$195)*_xlfn.IFNA('[3]National GDP per capita ppp'!AF100,0)+(1-Parameters!$B$184)*AF99)*(1+(_xlfn.IFNA('[3]Nat GDP per cap ppp growth rate'!AF100,0)-IF(Settings!$C$16="No",0,Parameters!AF$174*('AMOC national temperature'!AF99-Parameters!AF$138)+Parameters!AF$175*('AMOC national temperature'!AF99-Parameters!AF$138)^2)))*IF(Settings!$C$16="No",1,(1-SLR!$D99*Parameters!AF$191))))</f>
        <v>125597.96211657427</v>
      </c>
      <c r="AG100" s="22">
        <f ca="1">IF(AG$2=0,0,IF((Parameters!$B$184*(1-Parameters!AG$195)*_xlfn.IFNA('[3]National GDP per capita ppp'!AG100,0)+(1-Parameters!$B$184)*AG99)*(1+(_xlfn.IFNA('[3]Nat GDP per cap ppp growth rate'!AG100,0)-IF(Settings!$C$16="No",0,Parameters!AG$174*('AMOC national temperature'!AG99-Parameters!AG$138)+Parameters!AG$175*('AMOC national temperature'!AG99-Parameters!AG$138)^2)))*IF(Settings!$C$16="No",1,(1-SLR!$D99*Parameters!AG$191))&lt;=0,1,(Parameters!$B$184*(1-Parameters!AG$195)*_xlfn.IFNA('[3]National GDP per capita ppp'!AG100,0)+(1-Parameters!$B$184)*AG99)*(1+(_xlfn.IFNA('[3]Nat GDP per cap ppp growth rate'!AG100,0)-IF(Settings!$C$16="No",0,Parameters!AG$174*('AMOC national temperature'!AG99-Parameters!AG$138)+Parameters!AG$175*('AMOC national temperature'!AG99-Parameters!AG$138)^2)))*IF(Settings!$C$16="No",1,(1-SLR!$D99*Parameters!AG$191))))</f>
        <v>126672.11910381052</v>
      </c>
      <c r="AH100" s="22">
        <f ca="1">IF(AH$2=0,0,IF((Parameters!$B$184*(1-Parameters!AH$195)*_xlfn.IFNA('[3]National GDP per capita ppp'!AH100,0)+(1-Parameters!$B$184)*AH99)*(1+(_xlfn.IFNA('[3]Nat GDP per cap ppp growth rate'!AH100,0)-IF(Settings!$C$16="No",0,Parameters!AH$174*('AMOC national temperature'!AH99-Parameters!AH$138)+Parameters!AH$175*('AMOC national temperature'!AH99-Parameters!AH$138)^2)))*IF(Settings!$C$16="No",1,(1-SLR!$D99*Parameters!AH$191))&lt;=0,1,(Parameters!$B$184*(1-Parameters!AH$195)*_xlfn.IFNA('[3]National GDP per capita ppp'!AH100,0)+(1-Parameters!$B$184)*AH99)*(1+(_xlfn.IFNA('[3]Nat GDP per cap ppp growth rate'!AH100,0)-IF(Settings!$C$16="No",0,Parameters!AH$174*('AMOC national temperature'!AH99-Parameters!AH$138)+Parameters!AH$175*('AMOC national temperature'!AH99-Parameters!AH$138)^2)))*IF(Settings!$C$16="No",1,(1-SLR!$D99*Parameters!AH$191))))</f>
        <v>132645.82412247561</v>
      </c>
      <c r="AI100" s="22">
        <f ca="1">IF(AI$2=0,0,IF((Parameters!$B$184*(1-Parameters!AI$195)*_xlfn.IFNA('[3]National GDP per capita ppp'!AI100,0)+(1-Parameters!$B$184)*AI99)*(1+(_xlfn.IFNA('[3]Nat GDP per cap ppp growth rate'!AI100,0)-IF(Settings!$C$16="No",0,Parameters!AI$174*('AMOC national temperature'!AI99-Parameters!AI$138)+Parameters!AI$175*('AMOC national temperature'!AI99-Parameters!AI$138)^2)))*IF(Settings!$C$16="No",1,(1-SLR!$D99*Parameters!AI$191))&lt;=0,1,(Parameters!$B$184*(1-Parameters!AI$195)*_xlfn.IFNA('[3]National GDP per capita ppp'!AI100,0)+(1-Parameters!$B$184)*AI99)*(1+(_xlfn.IFNA('[3]Nat GDP per cap ppp growth rate'!AI100,0)-IF(Settings!$C$16="No",0,Parameters!AI$174*('AMOC national temperature'!AI99-Parameters!AI$138)+Parameters!AI$175*('AMOC national temperature'!AI99-Parameters!AI$138)^2)))*IF(Settings!$C$16="No",1,(1-SLR!$D99*Parameters!AI$191))))</f>
        <v>80138.323360800961</v>
      </c>
      <c r="AJ100" s="22">
        <f ca="1">IF(AJ$2=0,0,IF((Parameters!$B$184*(1-Parameters!AJ$195)*_xlfn.IFNA('[3]National GDP per capita ppp'!AJ100,0)+(1-Parameters!$B$184)*AJ99)*(1+(_xlfn.IFNA('[3]Nat GDP per cap ppp growth rate'!AJ100,0)-IF(Settings!$C$16="No",0,Parameters!AJ$174*('AMOC national temperature'!AJ99-Parameters!AJ$138)+Parameters!AJ$175*('AMOC national temperature'!AJ99-Parameters!AJ$138)^2)))*IF(Settings!$C$16="No",1,(1-SLR!$D99*Parameters!AJ$191))&lt;=0,1,(Parameters!$B$184*(1-Parameters!AJ$195)*_xlfn.IFNA('[3]National GDP per capita ppp'!AJ100,0)+(1-Parameters!$B$184)*AJ99)*(1+(_xlfn.IFNA('[3]Nat GDP per cap ppp growth rate'!AJ100,0)-IF(Settings!$C$16="No",0,Parameters!AJ$174*('AMOC national temperature'!AJ99-Parameters!AJ$138)+Parameters!AJ$175*('AMOC national temperature'!AJ99-Parameters!AJ$138)^2)))*IF(Settings!$C$16="No",1,(1-SLR!$D99*Parameters!AJ$191))))</f>
        <v>39056.443832987781</v>
      </c>
      <c r="AK100" s="22">
        <f ca="1">IF(AK$2=0,0,IF((Parameters!$B$184*(1-Parameters!AK$195)*_xlfn.IFNA('[3]National GDP per capita ppp'!AK100,0)+(1-Parameters!$B$184)*AK99)*(1+(_xlfn.IFNA('[3]Nat GDP per cap ppp growth rate'!AK100,0)-IF(Settings!$C$16="No",0,Parameters!AK$174*('AMOC national temperature'!AK99-Parameters!AK$138)+Parameters!AK$175*('AMOC national temperature'!AK99-Parameters!AK$138)^2)))*IF(Settings!$C$16="No",1,(1-SLR!$D99*Parameters!AK$191))&lt;=0,1,(Parameters!$B$184*(1-Parameters!AK$195)*_xlfn.IFNA('[3]National GDP per capita ppp'!AK100,0)+(1-Parameters!$B$184)*AK99)*(1+(_xlfn.IFNA('[3]Nat GDP per cap ppp growth rate'!AK100,0)-IF(Settings!$C$16="No",0,Parameters!AK$174*('AMOC national temperature'!AK99-Parameters!AK$138)+Parameters!AK$175*('AMOC national temperature'!AK99-Parameters!AK$138)^2)))*IF(Settings!$C$16="No",1,(1-SLR!$D99*Parameters!AK$191))))</f>
        <v>34913.457968285235</v>
      </c>
      <c r="AL100" s="22">
        <f ca="1">IF(AL$2=0,0,IF((Parameters!$B$184*(1-Parameters!AL$195)*_xlfn.IFNA('[3]National GDP per capita ppp'!AL100,0)+(1-Parameters!$B$184)*AL99)*(1+(_xlfn.IFNA('[3]Nat GDP per cap ppp growth rate'!AL100,0)-IF(Settings!$C$16="No",0,Parameters!AL$174*('AMOC national temperature'!AL99-Parameters!AL$138)+Parameters!AL$175*('AMOC national temperature'!AL99-Parameters!AL$138)^2)))*IF(Settings!$C$16="No",1,(1-SLR!$D99*Parameters!AL$191))&lt;=0,1,(Parameters!$B$184*(1-Parameters!AL$195)*_xlfn.IFNA('[3]National GDP per capita ppp'!AL100,0)+(1-Parameters!$B$184)*AL99)*(1+(_xlfn.IFNA('[3]Nat GDP per cap ppp growth rate'!AL100,0)-IF(Settings!$C$16="No",0,Parameters!AL$174*('AMOC national temperature'!AL99-Parameters!AL$138)+Parameters!AL$175*('AMOC national temperature'!AL99-Parameters!AL$138)^2)))*IF(Settings!$C$16="No",1,(1-SLR!$D99*Parameters!AL$191))))</f>
        <v>10021.71430099499</v>
      </c>
      <c r="AM100" s="22">
        <f ca="1">IF(AM$2=0,0,IF((Parameters!$B$184*(1-Parameters!AM$195)*_xlfn.IFNA('[3]National GDP per capita ppp'!AM100,0)+(1-Parameters!$B$184)*AM99)*(1+(_xlfn.IFNA('[3]Nat GDP per cap ppp growth rate'!AM100,0)-IF(Settings!$C$16="No",0,Parameters!AM$174*('AMOC national temperature'!AM99-Parameters!AM$138)+Parameters!AM$175*('AMOC national temperature'!AM99-Parameters!AM$138)^2)))*IF(Settings!$C$16="No",1,(1-SLR!$D99*Parameters!AM$191))&lt;=0,1,(Parameters!$B$184*(1-Parameters!AM$195)*_xlfn.IFNA('[3]National GDP per capita ppp'!AM100,0)+(1-Parameters!$B$184)*AM99)*(1+(_xlfn.IFNA('[3]Nat GDP per cap ppp growth rate'!AM100,0)-IF(Settings!$C$16="No",0,Parameters!AM$174*('AMOC national temperature'!AM99-Parameters!AM$138)+Parameters!AM$175*('AMOC national temperature'!AM99-Parameters!AM$138)^2)))*IF(Settings!$C$16="No",1,(1-SLR!$D99*Parameters!AM$191))))</f>
        <v>70243.212565084366</v>
      </c>
      <c r="AN100" s="22">
        <f ca="1">IF(AN$2=0,0,IF((Parameters!$B$184*(1-Parameters!AN$195)*_xlfn.IFNA('[3]National GDP per capita ppp'!AN100,0)+(1-Parameters!$B$184)*AN99)*(1+(_xlfn.IFNA('[3]Nat GDP per cap ppp growth rate'!AN100,0)-IF(Settings!$C$16="No",0,Parameters!AN$174*('AMOC national temperature'!AN99-Parameters!AN$138)+Parameters!AN$175*('AMOC national temperature'!AN99-Parameters!AN$138)^2)))*IF(Settings!$C$16="No",1,(1-SLR!$D99*Parameters!AN$191))&lt;=0,1,(Parameters!$B$184*(1-Parameters!AN$195)*_xlfn.IFNA('[3]National GDP per capita ppp'!AN100,0)+(1-Parameters!$B$184)*AN99)*(1+(_xlfn.IFNA('[3]Nat GDP per cap ppp growth rate'!AN100,0)-IF(Settings!$C$16="No",0,Parameters!AN$174*('AMOC national temperature'!AN99-Parameters!AN$138)+Parameters!AN$175*('AMOC national temperature'!AN99-Parameters!AN$138)^2)))*IF(Settings!$C$16="No",1,(1-SLR!$D99*Parameters!AN$191))))</f>
        <v>74902.369626478117</v>
      </c>
      <c r="AO100" s="22">
        <f ca="1">IF(AO$2=0,0,IF((Parameters!$B$184*(1-Parameters!AO$195)*_xlfn.IFNA('[3]National GDP per capita ppp'!AO100,0)+(1-Parameters!$B$184)*AO99)*(1+(_xlfn.IFNA('[3]Nat GDP per cap ppp growth rate'!AO100,0)-IF(Settings!$C$16="No",0,Parameters!AO$174*('AMOC national temperature'!AO99-Parameters!AO$138)+Parameters!AO$175*('AMOC national temperature'!AO99-Parameters!AO$138)^2)))*IF(Settings!$C$16="No",1,(1-SLR!$D99*Parameters!AO$191))&lt;=0,1,(Parameters!$B$184*(1-Parameters!AO$195)*_xlfn.IFNA('[3]National GDP per capita ppp'!AO100,0)+(1-Parameters!$B$184)*AO99)*(1+(_xlfn.IFNA('[3]Nat GDP per cap ppp growth rate'!AO100,0)-IF(Settings!$C$16="No",0,Parameters!AO$174*('AMOC national temperature'!AO99-Parameters!AO$138)+Parameters!AO$175*('AMOC national temperature'!AO99-Parameters!AO$138)^2)))*IF(Settings!$C$16="No",1,(1-SLR!$D99*Parameters!AO$191))))</f>
        <v>37072.734349684673</v>
      </c>
      <c r="AP100" s="22">
        <f ca="1">IF(AP$2=0,0,IF((Parameters!$B$184*(1-Parameters!AP$195)*_xlfn.IFNA('[3]National GDP per capita ppp'!AP100,0)+(1-Parameters!$B$184)*AP99)*(1+(_xlfn.IFNA('[3]Nat GDP per cap ppp growth rate'!AP100,0)-IF(Settings!$C$16="No",0,Parameters!AP$174*('AMOC national temperature'!AP99-Parameters!AP$138)+Parameters!AP$175*('AMOC national temperature'!AP99-Parameters!AP$138)^2)))*IF(Settings!$C$16="No",1,(1-SLR!$D99*Parameters!AP$191))&lt;=0,1,(Parameters!$B$184*(1-Parameters!AP$195)*_xlfn.IFNA('[3]National GDP per capita ppp'!AP100,0)+(1-Parameters!$B$184)*AP99)*(1+(_xlfn.IFNA('[3]Nat GDP per cap ppp growth rate'!AP100,0)-IF(Settings!$C$16="No",0,Parameters!AP$174*('AMOC national temperature'!AP99-Parameters!AP$138)+Parameters!AP$175*('AMOC national temperature'!AP99-Parameters!AP$138)^2)))*IF(Settings!$C$16="No",1,(1-SLR!$D99*Parameters!AP$191))))</f>
        <v>56803.291899248208</v>
      </c>
      <c r="AQ100" s="22">
        <f ca="1">IF(AQ$2=0,0,IF((Parameters!$B$184*(1-Parameters!AQ$195)*_xlfn.IFNA('[3]National GDP per capita ppp'!AQ100,0)+(1-Parameters!$B$184)*AQ99)*(1+(_xlfn.IFNA('[3]Nat GDP per cap ppp growth rate'!AQ100,0)-IF(Settings!$C$16="No",0,Parameters!AQ$174*('AMOC national temperature'!AQ99-Parameters!AQ$138)+Parameters!AQ$175*('AMOC national temperature'!AQ99-Parameters!AQ$138)^2)))*IF(Settings!$C$16="No",1,(1-SLR!$D99*Parameters!AQ$191))&lt;=0,1,(Parameters!$B$184*(1-Parameters!AQ$195)*_xlfn.IFNA('[3]National GDP per capita ppp'!AQ100,0)+(1-Parameters!$B$184)*AQ99)*(1+(_xlfn.IFNA('[3]Nat GDP per cap ppp growth rate'!AQ100,0)-IF(Settings!$C$16="No",0,Parameters!AQ$174*('AMOC national temperature'!AQ99-Parameters!AQ$138)+Parameters!AQ$175*('AMOC national temperature'!AQ99-Parameters!AQ$138)^2)))*IF(Settings!$C$16="No",1,(1-SLR!$D99*Parameters!AQ$191))))</f>
        <v>94634.500312235396</v>
      </c>
      <c r="AR100" s="22">
        <f>IF(AR$2=0,0,IF((Parameters!$B$184*(1-Parameters!AR$195)*_xlfn.IFNA('[3]National GDP per capita ppp'!AR100,0)+(1-Parameters!$B$184)*AR99)*(1+(_xlfn.IFNA('[3]Nat GDP per cap ppp growth rate'!AR100,0)-IF(Settings!$C$16="No",0,Parameters!AR$174*('AMOC national temperature'!AR99-Parameters!AR$138)+Parameters!AR$175*('AMOC national temperature'!AR99-Parameters!AR$138)^2)))*IF(Settings!$C$16="No",1,(1-SLR!$D99*Parameters!AR$191))&lt;=0,1,(Parameters!$B$184*(1-Parameters!AR$195)*_xlfn.IFNA('[3]National GDP per capita ppp'!AR100,0)+(1-Parameters!$B$184)*AR99)*(1+(_xlfn.IFNA('[3]Nat GDP per cap ppp growth rate'!AR100,0)-IF(Settings!$C$16="No",0,Parameters!AR$174*('AMOC national temperature'!AR99-Parameters!AR$138)+Parameters!AR$175*('AMOC national temperature'!AR99-Parameters!AR$138)^2)))*IF(Settings!$C$16="No",1,(1-SLR!$D99*Parameters!AR$191))))</f>
        <v>0</v>
      </c>
      <c r="AS100" s="22">
        <f ca="1">IF(AS$2=0,0,IF((Parameters!$B$184*(1-Parameters!AS$195)*_xlfn.IFNA('[3]National GDP per capita ppp'!AS100,0)+(1-Parameters!$B$184)*AS99)*(1+(_xlfn.IFNA('[3]Nat GDP per cap ppp growth rate'!AS100,0)-IF(Settings!$C$16="No",0,Parameters!AS$174*('AMOC national temperature'!AS99-Parameters!AS$138)+Parameters!AS$175*('AMOC national temperature'!AS99-Parameters!AS$138)^2)))*IF(Settings!$C$16="No",1,(1-SLR!$D99*Parameters!AS$191))&lt;=0,1,(Parameters!$B$184*(1-Parameters!AS$195)*_xlfn.IFNA('[3]National GDP per capita ppp'!AS100,0)+(1-Parameters!$B$184)*AS99)*(1+(_xlfn.IFNA('[3]Nat GDP per cap ppp growth rate'!AS100,0)-IF(Settings!$C$16="No",0,Parameters!AS$174*('AMOC national temperature'!AS99-Parameters!AS$138)+Parameters!AS$175*('AMOC national temperature'!AS99-Parameters!AS$138)^2)))*IF(Settings!$C$16="No",1,(1-SLR!$D99*Parameters!AS$191))))</f>
        <v>96289.157801874608</v>
      </c>
      <c r="AT100" s="22">
        <f ca="1">IF(AT$2=0,0,IF((Parameters!$B$184*(1-Parameters!AT$195)*_xlfn.IFNA('[3]National GDP per capita ppp'!AT100,0)+(1-Parameters!$B$184)*AT99)*(1+(_xlfn.IFNA('[3]Nat GDP per cap ppp growth rate'!AT100,0)-IF(Settings!$C$16="No",0,Parameters!AT$174*('AMOC national temperature'!AT99-Parameters!AT$138)+Parameters!AT$175*('AMOC national temperature'!AT99-Parameters!AT$138)^2)))*IF(Settings!$C$16="No",1,(1-SLR!$D99*Parameters!AT$191))&lt;=0,1,(Parameters!$B$184*(1-Parameters!AT$195)*_xlfn.IFNA('[3]National GDP per capita ppp'!AT100,0)+(1-Parameters!$B$184)*AT99)*(1+(_xlfn.IFNA('[3]Nat GDP per cap ppp growth rate'!AT100,0)-IF(Settings!$C$16="No",0,Parameters!AT$174*('AMOC national temperature'!AT99-Parameters!AT$138)+Parameters!AT$175*('AMOC national temperature'!AT99-Parameters!AT$138)^2)))*IF(Settings!$C$16="No",1,(1-SLR!$D99*Parameters!AT$191))))</f>
        <v>75119.246583968823</v>
      </c>
      <c r="AU100" s="22">
        <f ca="1">IF(AU$2=0,0,IF((Parameters!$B$184*(1-Parameters!AU$195)*_xlfn.IFNA('[3]National GDP per capita ppp'!AU100,0)+(1-Parameters!$B$184)*AU99)*(1+(_xlfn.IFNA('[3]Nat GDP per cap ppp growth rate'!AU100,0)-IF(Settings!$C$16="No",0,Parameters!AU$174*('AMOC national temperature'!AU99-Parameters!AU$138)+Parameters!AU$175*('AMOC national temperature'!AU99-Parameters!AU$138)^2)))*IF(Settings!$C$16="No",1,(1-SLR!$D99*Parameters!AU$191))&lt;=0,1,(Parameters!$B$184*(1-Parameters!AU$195)*_xlfn.IFNA('[3]National GDP per capita ppp'!AU100,0)+(1-Parameters!$B$184)*AU99)*(1+(_xlfn.IFNA('[3]Nat GDP per cap ppp growth rate'!AU100,0)-IF(Settings!$C$16="No",0,Parameters!AU$174*('AMOC national temperature'!AU99-Parameters!AU$138)+Parameters!AU$175*('AMOC national temperature'!AU99-Parameters!AU$138)^2)))*IF(Settings!$C$16="No",1,(1-SLR!$D99*Parameters!AU$191))))</f>
        <v>102452.79403236373</v>
      </c>
      <c r="AV100" s="22">
        <f ca="1">IF(AV$2=0,0,IF((Parameters!$B$184*(1-Parameters!AV$195)*_xlfn.IFNA('[3]National GDP per capita ppp'!AV100,0)+(1-Parameters!$B$184)*AV99)*(1+(_xlfn.IFNA('[3]Nat GDP per cap ppp growth rate'!AV100,0)-IF(Settings!$C$16="No",0,Parameters!AV$174*('AMOC national temperature'!AV99-Parameters!AV$138)+Parameters!AV$175*('AMOC national temperature'!AV99-Parameters!AV$138)^2)))*IF(Settings!$C$16="No",1,(1-SLR!$D99*Parameters!AV$191))&lt;=0,1,(Parameters!$B$184*(1-Parameters!AV$195)*_xlfn.IFNA('[3]National GDP per capita ppp'!AV100,0)+(1-Parameters!$B$184)*AV99)*(1+(_xlfn.IFNA('[3]Nat GDP per cap ppp growth rate'!AV100,0)-IF(Settings!$C$16="No",0,Parameters!AV$174*('AMOC national temperature'!AV99-Parameters!AV$138)+Parameters!AV$175*('AMOC national temperature'!AV99-Parameters!AV$138)^2)))*IF(Settings!$C$16="No",1,(1-SLR!$D99*Parameters!AV$191))))</f>
        <v>32284.076862280472</v>
      </c>
      <c r="AW100" s="22">
        <f ca="1">IF(AW$2=0,0,IF((Parameters!$B$184*(1-Parameters!AW$195)*_xlfn.IFNA('[3]National GDP per capita ppp'!AW100,0)+(1-Parameters!$B$184)*AW99)*(1+(_xlfn.IFNA('[3]Nat GDP per cap ppp growth rate'!AW100,0)-IF(Settings!$C$16="No",0,Parameters!AW$174*('AMOC national temperature'!AW99-Parameters!AW$138)+Parameters!AW$175*('AMOC national temperature'!AW99-Parameters!AW$138)^2)))*IF(Settings!$C$16="No",1,(1-SLR!$D99*Parameters!AW$191))&lt;=0,1,(Parameters!$B$184*(1-Parameters!AW$195)*_xlfn.IFNA('[3]National GDP per capita ppp'!AW100,0)+(1-Parameters!$B$184)*AW99)*(1+(_xlfn.IFNA('[3]Nat GDP per cap ppp growth rate'!AW100,0)-IF(Settings!$C$16="No",0,Parameters!AW$174*('AMOC national temperature'!AW99-Parameters!AW$138)+Parameters!AW$175*('AMOC national temperature'!AW99-Parameters!AW$138)^2)))*IF(Settings!$C$16="No",1,(1-SLR!$D99*Parameters!AW$191))))</f>
        <v>27123.374817801483</v>
      </c>
      <c r="AX100" s="22">
        <f ca="1">IF(AX$2=0,0,IF((Parameters!$B$184*(1-Parameters!AX$195)*_xlfn.IFNA('[3]National GDP per capita ppp'!AX100,0)+(1-Parameters!$B$184)*AX99)*(1+(_xlfn.IFNA('[3]Nat GDP per cap ppp growth rate'!AX100,0)-IF(Settings!$C$16="No",0,Parameters!AX$174*('AMOC national temperature'!AX99-Parameters!AX$138)+Parameters!AX$175*('AMOC national temperature'!AX99-Parameters!AX$138)^2)))*IF(Settings!$C$16="No",1,(1-SLR!$D99*Parameters!AX$191))&lt;=0,1,(Parameters!$B$184*(1-Parameters!AX$195)*_xlfn.IFNA('[3]National GDP per capita ppp'!AX100,0)+(1-Parameters!$B$184)*AX99)*(1+(_xlfn.IFNA('[3]Nat GDP per cap ppp growth rate'!AX100,0)-IF(Settings!$C$16="No",0,Parameters!AX$174*('AMOC national temperature'!AX99-Parameters!AX$138)+Parameters!AX$175*('AMOC national temperature'!AX99-Parameters!AX$138)^2)))*IF(Settings!$C$16="No",1,(1-SLR!$D99*Parameters!AX$191))))</f>
        <v>101318.53062395992</v>
      </c>
      <c r="AY100" s="22">
        <f ca="1">IF(AY$2=0,0,IF((Parameters!$B$184*(1-Parameters!AY$195)*_xlfn.IFNA('[3]National GDP per capita ppp'!AY100,0)+(1-Parameters!$B$184)*AY99)*(1+(_xlfn.IFNA('[3]Nat GDP per cap ppp growth rate'!AY100,0)-IF(Settings!$C$16="No",0,Parameters!AY$174*('AMOC national temperature'!AY99-Parameters!AY$138)+Parameters!AY$175*('AMOC national temperature'!AY99-Parameters!AY$138)^2)))*IF(Settings!$C$16="No",1,(1-SLR!$D99*Parameters!AY$191))&lt;=0,1,(Parameters!$B$184*(1-Parameters!AY$195)*_xlfn.IFNA('[3]National GDP per capita ppp'!AY100,0)+(1-Parameters!$B$184)*AY99)*(1+(_xlfn.IFNA('[3]Nat GDP per cap ppp growth rate'!AY100,0)-IF(Settings!$C$16="No",0,Parameters!AY$174*('AMOC national temperature'!AY99-Parameters!AY$138)+Parameters!AY$175*('AMOC national temperature'!AY99-Parameters!AY$138)^2)))*IF(Settings!$C$16="No",1,(1-SLR!$D99*Parameters!AY$191))))</f>
        <v>78522.563011719787</v>
      </c>
      <c r="AZ100" s="22">
        <f ca="1">IF(AZ$2=0,0,IF((Parameters!$B$184*(1-Parameters!AZ$195)*_xlfn.IFNA('[3]National GDP per capita ppp'!AZ100,0)+(1-Parameters!$B$184)*AZ99)*(1+(_xlfn.IFNA('[3]Nat GDP per cap ppp growth rate'!AZ100,0)-IF(Settings!$C$16="No",0,Parameters!AZ$174*('AMOC national temperature'!AZ99-Parameters!AZ$138)+Parameters!AZ$175*('AMOC national temperature'!AZ99-Parameters!AZ$138)^2)))*IF(Settings!$C$16="No",1,(1-SLR!$D99*Parameters!AZ$191))&lt;=0,1,(Parameters!$B$184*(1-Parameters!AZ$195)*_xlfn.IFNA('[3]National GDP per capita ppp'!AZ100,0)+(1-Parameters!$B$184)*AZ99)*(1+(_xlfn.IFNA('[3]Nat GDP per cap ppp growth rate'!AZ100,0)-IF(Settings!$C$16="No",0,Parameters!AZ$174*('AMOC national temperature'!AZ99-Parameters!AZ$138)+Parameters!AZ$175*('AMOC national temperature'!AZ99-Parameters!AZ$138)^2)))*IF(Settings!$C$16="No",1,(1-SLR!$D99*Parameters!AZ$191))))</f>
        <v>112354.4916197831</v>
      </c>
      <c r="BA100" s="22">
        <f ca="1">IF(BA$2=0,0,IF((Parameters!$B$184*(1-Parameters!BA$195)*_xlfn.IFNA('[3]National GDP per capita ppp'!BA100,0)+(1-Parameters!$B$184)*BA99)*(1+(_xlfn.IFNA('[3]Nat GDP per cap ppp growth rate'!BA100,0)-IF(Settings!$C$16="No",0,Parameters!BA$174*('AMOC national temperature'!BA99-Parameters!BA$138)+Parameters!BA$175*('AMOC national temperature'!BA99-Parameters!BA$138)^2)))*IF(Settings!$C$16="No",1,(1-SLR!$D99*Parameters!BA$191))&lt;=0,1,(Parameters!$B$184*(1-Parameters!BA$195)*_xlfn.IFNA('[3]National GDP per capita ppp'!BA100,0)+(1-Parameters!$B$184)*BA99)*(1+(_xlfn.IFNA('[3]Nat GDP per cap ppp growth rate'!BA100,0)-IF(Settings!$C$16="No",0,Parameters!BA$174*('AMOC national temperature'!BA99-Parameters!BA$138)+Parameters!BA$175*('AMOC national temperature'!BA99-Parameters!BA$138)^2)))*IF(Settings!$C$16="No",1,(1-SLR!$D99*Parameters!BA$191))))</f>
        <v>57367.009123183685</v>
      </c>
      <c r="BB100" s="22">
        <f ca="1">IF(BB$2=0,0,IF((Parameters!$B$184*(1-Parameters!BB$195)*_xlfn.IFNA('[3]National GDP per capita ppp'!BB100,0)+(1-Parameters!$B$184)*BB99)*(1+(_xlfn.IFNA('[3]Nat GDP per cap ppp growth rate'!BB100,0)-IF(Settings!$C$16="No",0,Parameters!BB$174*('AMOC national temperature'!BB99-Parameters!BB$138)+Parameters!BB$175*('AMOC national temperature'!BB99-Parameters!BB$138)^2)))*IF(Settings!$C$16="No",1,(1-SLR!$D99*Parameters!BB$191))&lt;=0,1,(Parameters!$B$184*(1-Parameters!BB$195)*_xlfn.IFNA('[3]National GDP per capita ppp'!BB100,0)+(1-Parameters!$B$184)*BB99)*(1+(_xlfn.IFNA('[3]Nat GDP per cap ppp growth rate'!BB100,0)-IF(Settings!$C$16="No",0,Parameters!BB$174*('AMOC national temperature'!BB99-Parameters!BB$138)+Parameters!BB$175*('AMOC national temperature'!BB99-Parameters!BB$138)^2)))*IF(Settings!$C$16="No",1,(1-SLR!$D99*Parameters!BB$191))))</f>
        <v>140541.31856841888</v>
      </c>
      <c r="BC100" s="22">
        <f ca="1">IF(BC$2=0,0,IF((Parameters!$B$184*(1-Parameters!BC$195)*_xlfn.IFNA('[3]National GDP per capita ppp'!BC100,0)+(1-Parameters!$B$184)*BC99)*(1+(_xlfn.IFNA('[3]Nat GDP per cap ppp growth rate'!BC100,0)-IF(Settings!$C$16="No",0,Parameters!BC$174*('AMOC national temperature'!BC99-Parameters!BC$138)+Parameters!BC$175*('AMOC national temperature'!BC99-Parameters!BC$138)^2)))*IF(Settings!$C$16="No",1,(1-SLR!$D99*Parameters!BC$191))&lt;=0,1,(Parameters!$B$184*(1-Parameters!BC$195)*_xlfn.IFNA('[3]National GDP per capita ppp'!BC100,0)+(1-Parameters!$B$184)*BC99)*(1+(_xlfn.IFNA('[3]Nat GDP per cap ppp growth rate'!BC100,0)-IF(Settings!$C$16="No",0,Parameters!BC$174*('AMOC national temperature'!BC99-Parameters!BC$138)+Parameters!BC$175*('AMOC national temperature'!BC99-Parameters!BC$138)^2)))*IF(Settings!$C$16="No",1,(1-SLR!$D99*Parameters!BC$191))))</f>
        <v>24667.200615557696</v>
      </c>
      <c r="BD100" s="22">
        <f>IF(BD$2=0,0,IF((Parameters!$B$184*(1-Parameters!BD$195)*_xlfn.IFNA('[3]National GDP per capita ppp'!BD100,0)+(1-Parameters!$B$184)*BD99)*(1+(_xlfn.IFNA('[3]Nat GDP per cap ppp growth rate'!BD100,0)-IF(Settings!$C$16="No",0,Parameters!BD$174*('AMOC national temperature'!BD99-Parameters!BD$138)+Parameters!BD$175*('AMOC national temperature'!BD99-Parameters!BD$138)^2)))*IF(Settings!$C$16="No",1,(1-SLR!$D99*Parameters!BD$191))&lt;=0,1,(Parameters!$B$184*(1-Parameters!BD$195)*_xlfn.IFNA('[3]National GDP per capita ppp'!BD100,0)+(1-Parameters!$B$184)*BD99)*(1+(_xlfn.IFNA('[3]Nat GDP per cap ppp growth rate'!BD100,0)-IF(Settings!$C$16="No",0,Parameters!BD$174*('AMOC national temperature'!BD99-Parameters!BD$138)+Parameters!BD$175*('AMOC national temperature'!BD99-Parameters!BD$138)^2)))*IF(Settings!$C$16="No",1,(1-SLR!$D99*Parameters!BD$191))))</f>
        <v>0</v>
      </c>
      <c r="BE100" s="22">
        <f ca="1">IF(BE$2=0,0,IF((Parameters!$B$184*(1-Parameters!BE$195)*_xlfn.IFNA('[3]National GDP per capita ppp'!BE100,0)+(1-Parameters!$B$184)*BE99)*(1+(_xlfn.IFNA('[3]Nat GDP per cap ppp growth rate'!BE100,0)-IF(Settings!$C$16="No",0,Parameters!BE$174*('AMOC national temperature'!BE99-Parameters!BE$138)+Parameters!BE$175*('AMOC national temperature'!BE99-Parameters!BE$138)^2)))*IF(Settings!$C$16="No",1,(1-SLR!$D99*Parameters!BE$191))&lt;=0,1,(Parameters!$B$184*(1-Parameters!BE$195)*_xlfn.IFNA('[3]National GDP per capita ppp'!BE100,0)+(1-Parameters!$B$184)*BE99)*(1+(_xlfn.IFNA('[3]Nat GDP per cap ppp growth rate'!BE100,0)-IF(Settings!$C$16="No",0,Parameters!BE$174*('AMOC national temperature'!BE99-Parameters!BE$138)+Parameters!BE$175*('AMOC national temperature'!BE99-Parameters!BE$138)^2)))*IF(Settings!$C$16="No",1,(1-SLR!$D99*Parameters!BE$191))))</f>
        <v>86548.007224335466</v>
      </c>
      <c r="BF100" s="22">
        <f ca="1">IF(BF$2=0,0,IF((Parameters!$B$184*(1-Parameters!BF$195)*_xlfn.IFNA('[3]National GDP per capita ppp'!BF100,0)+(1-Parameters!$B$184)*BF99)*(1+(_xlfn.IFNA('[3]Nat GDP per cap ppp growth rate'!BF100,0)-IF(Settings!$C$16="No",0,Parameters!BF$174*('AMOC national temperature'!BF99-Parameters!BF$138)+Parameters!BF$175*('AMOC national temperature'!BF99-Parameters!BF$138)^2)))*IF(Settings!$C$16="No",1,(1-SLR!$D99*Parameters!BF$191))&lt;=0,1,(Parameters!$B$184*(1-Parameters!BF$195)*_xlfn.IFNA('[3]National GDP per capita ppp'!BF100,0)+(1-Parameters!$B$184)*BF99)*(1+(_xlfn.IFNA('[3]Nat GDP per cap ppp growth rate'!BF100,0)-IF(Settings!$C$16="No",0,Parameters!BF$174*('AMOC national temperature'!BF99-Parameters!BF$138)+Parameters!BF$175*('AMOC national temperature'!BF99-Parameters!BF$138)^2)))*IF(Settings!$C$16="No",1,(1-SLR!$D99*Parameters!BF$191))))</f>
        <v>58949.920889726374</v>
      </c>
      <c r="BG100" s="22">
        <f ca="1">IF(BG$2=0,0,IF((Parameters!$B$184*(1-Parameters!BG$195)*_xlfn.IFNA('[3]National GDP per capita ppp'!BG100,0)+(1-Parameters!$B$184)*BG99)*(1+(_xlfn.IFNA('[3]Nat GDP per cap ppp growth rate'!BG100,0)-IF(Settings!$C$16="No",0,Parameters!BG$174*('AMOC national temperature'!BG99-Parameters!BG$138)+Parameters!BG$175*('AMOC national temperature'!BG99-Parameters!BG$138)^2)))*IF(Settings!$C$16="No",1,(1-SLR!$D99*Parameters!BG$191))&lt;=0,1,(Parameters!$B$184*(1-Parameters!BG$195)*_xlfn.IFNA('[3]National GDP per capita ppp'!BG100,0)+(1-Parameters!$B$184)*BG99)*(1+(_xlfn.IFNA('[3]Nat GDP per cap ppp growth rate'!BG100,0)-IF(Settings!$C$16="No",0,Parameters!BG$174*('AMOC national temperature'!BG99-Parameters!BG$138)+Parameters!BG$175*('AMOC national temperature'!BG99-Parameters!BG$138)^2)))*IF(Settings!$C$16="No",1,(1-SLR!$D99*Parameters!BG$191))))</f>
        <v>13117.236402483311</v>
      </c>
      <c r="BH100" s="22">
        <f ca="1">IF(BH$2=0,0,IF((Parameters!$B$184*(1-Parameters!BH$195)*_xlfn.IFNA('[3]National GDP per capita ppp'!BH100,0)+(1-Parameters!$B$184)*BH99)*(1+(_xlfn.IFNA('[3]Nat GDP per cap ppp growth rate'!BH100,0)-IF(Settings!$C$16="No",0,Parameters!BH$174*('AMOC national temperature'!BH99-Parameters!BH$138)+Parameters!BH$175*('AMOC national temperature'!BH99-Parameters!BH$138)^2)))*IF(Settings!$C$16="No",1,(1-SLR!$D99*Parameters!BH$191))&lt;=0,1,(Parameters!$B$184*(1-Parameters!BH$195)*_xlfn.IFNA('[3]National GDP per capita ppp'!BH100,0)+(1-Parameters!$B$184)*BH99)*(1+(_xlfn.IFNA('[3]Nat GDP per cap ppp growth rate'!BH100,0)-IF(Settings!$C$16="No",0,Parameters!BH$174*('AMOC national temperature'!BH99-Parameters!BH$138)+Parameters!BH$175*('AMOC national temperature'!BH99-Parameters!BH$138)^2)))*IF(Settings!$C$16="No",1,(1-SLR!$D99*Parameters!BH$191))))</f>
        <v>110930.6474362389</v>
      </c>
      <c r="BI100" s="22">
        <f ca="1">IF(BI$2=0,0,IF((Parameters!$B$184*(1-Parameters!BI$195)*_xlfn.IFNA('[3]National GDP per capita ppp'!BI100,0)+(1-Parameters!$B$184)*BI99)*(1+(_xlfn.IFNA('[3]Nat GDP per cap ppp growth rate'!BI100,0)-IF(Settings!$C$16="No",0,Parameters!BI$174*('AMOC national temperature'!BI99-Parameters!BI$138)+Parameters!BI$175*('AMOC national temperature'!BI99-Parameters!BI$138)^2)))*IF(Settings!$C$16="No",1,(1-SLR!$D99*Parameters!BI$191))&lt;=0,1,(Parameters!$B$184*(1-Parameters!BI$195)*_xlfn.IFNA('[3]National GDP per capita ppp'!BI100,0)+(1-Parameters!$B$184)*BI99)*(1+(_xlfn.IFNA('[3]Nat GDP per cap ppp growth rate'!BI100,0)-IF(Settings!$C$16="No",0,Parameters!BI$174*('AMOC national temperature'!BI99-Parameters!BI$138)+Parameters!BI$175*('AMOC national temperature'!BI99-Parameters!BI$138)^2)))*IF(Settings!$C$16="No",1,(1-SLR!$D99*Parameters!BI$191))))</f>
        <v>69943.312802752043</v>
      </c>
      <c r="BJ100" s="22">
        <f ca="1">IF(BJ$2=0,0,IF((Parameters!$B$184*(1-Parameters!BJ$195)*_xlfn.IFNA('[3]National GDP per capita ppp'!BJ100,0)+(1-Parameters!$B$184)*BJ99)*(1+(_xlfn.IFNA('[3]Nat GDP per cap ppp growth rate'!BJ100,0)-IF(Settings!$C$16="No",0,Parameters!BJ$174*('AMOC national temperature'!BJ99-Parameters!BJ$138)+Parameters!BJ$175*('AMOC national temperature'!BJ99-Parameters!BJ$138)^2)))*IF(Settings!$C$16="No",1,(1-SLR!$D99*Parameters!BJ$191))&lt;=0,1,(Parameters!$B$184*(1-Parameters!BJ$195)*_xlfn.IFNA('[3]National GDP per capita ppp'!BJ100,0)+(1-Parameters!$B$184)*BJ99)*(1+(_xlfn.IFNA('[3]Nat GDP per cap ppp growth rate'!BJ100,0)-IF(Settings!$C$16="No",0,Parameters!BJ$174*('AMOC national temperature'!BJ99-Parameters!BJ$138)+Parameters!BJ$175*('AMOC national temperature'!BJ99-Parameters!BJ$138)^2)))*IF(Settings!$C$16="No",1,(1-SLR!$D99*Parameters!BJ$191))))</f>
        <v>97771.578047631716</v>
      </c>
      <c r="BK100" s="22">
        <f ca="1">IF(BK$2=0,0,IF((Parameters!$B$184*(1-Parameters!BK$195)*_xlfn.IFNA('[3]National GDP per capita ppp'!BK100,0)+(1-Parameters!$B$184)*BK99)*(1+(_xlfn.IFNA('[3]Nat GDP per cap ppp growth rate'!BK100,0)-IF(Settings!$C$16="No",0,Parameters!BK$174*('AMOC national temperature'!BK99-Parameters!BK$138)+Parameters!BK$175*('AMOC national temperature'!BK99-Parameters!BK$138)^2)))*IF(Settings!$C$16="No",1,(1-SLR!$D99*Parameters!BK$191))&lt;=0,1,(Parameters!$B$184*(1-Parameters!BK$195)*_xlfn.IFNA('[3]National GDP per capita ppp'!BK100,0)+(1-Parameters!$B$184)*BK99)*(1+(_xlfn.IFNA('[3]Nat GDP per cap ppp growth rate'!BK100,0)-IF(Settings!$C$16="No",0,Parameters!BK$174*('AMOC national temperature'!BK99-Parameters!BK$138)+Parameters!BK$175*('AMOC national temperature'!BK99-Parameters!BK$138)^2)))*IF(Settings!$C$16="No",1,(1-SLR!$D99*Parameters!BK$191))))</f>
        <v>1</v>
      </c>
      <c r="BL100" s="22">
        <f ca="1">IF(BL$2=0,0,IF((Parameters!$B$184*(1-Parameters!BL$195)*_xlfn.IFNA('[3]National GDP per capita ppp'!BL100,0)+(1-Parameters!$B$184)*BL99)*(1+(_xlfn.IFNA('[3]Nat GDP per cap ppp growth rate'!BL100,0)-IF(Settings!$C$16="No",0,Parameters!BL$174*('AMOC national temperature'!BL99-Parameters!BL$138)+Parameters!BL$175*('AMOC national temperature'!BL99-Parameters!BL$138)^2)))*IF(Settings!$C$16="No",1,(1-SLR!$D99*Parameters!BL$191))&lt;=0,1,(Parameters!$B$184*(1-Parameters!BL$195)*_xlfn.IFNA('[3]National GDP per capita ppp'!BL100,0)+(1-Parameters!$B$184)*BL99)*(1+(_xlfn.IFNA('[3]Nat GDP per cap ppp growth rate'!BL100,0)-IF(Settings!$C$16="No",0,Parameters!BL$174*('AMOC national temperature'!BL99-Parameters!BL$138)+Parameters!BL$175*('AMOC national temperature'!BL99-Parameters!BL$138)^2)))*IF(Settings!$C$16="No",1,(1-SLR!$D99*Parameters!BL$191))))</f>
        <v>152542.96423248379</v>
      </c>
      <c r="BM100" s="22">
        <f ca="1">IF(BM$2=0,0,IF((Parameters!$B$184*(1-Parameters!BM$195)*_xlfn.IFNA('[3]National GDP per capita ppp'!BM100,0)+(1-Parameters!$B$184)*BM99)*(1+(_xlfn.IFNA('[3]Nat GDP per cap ppp growth rate'!BM100,0)-IF(Settings!$C$16="No",0,Parameters!BM$174*('AMOC national temperature'!BM99-Parameters!BM$138)+Parameters!BM$175*('AMOC national temperature'!BM99-Parameters!BM$138)^2)))*IF(Settings!$C$16="No",1,(1-SLR!$D99*Parameters!BM$191))&lt;=0,1,(Parameters!$B$184*(1-Parameters!BM$195)*_xlfn.IFNA('[3]National GDP per capita ppp'!BM100,0)+(1-Parameters!$B$184)*BM99)*(1+(_xlfn.IFNA('[3]Nat GDP per cap ppp growth rate'!BM100,0)-IF(Settings!$C$16="No",0,Parameters!BM$174*('AMOC national temperature'!BM99-Parameters!BM$138)+Parameters!BM$175*('AMOC national temperature'!BM99-Parameters!BM$138)^2)))*IF(Settings!$C$16="No",1,(1-SLR!$D99*Parameters!BM$191))))</f>
        <v>106371.35386505377</v>
      </c>
      <c r="BN100" s="22">
        <f ca="1">IF(BN$2=0,0,IF((Parameters!$B$184*(1-Parameters!BN$195)*_xlfn.IFNA('[3]National GDP per capita ppp'!BN100,0)+(1-Parameters!$B$184)*BN99)*(1+(_xlfn.IFNA('[3]Nat GDP per cap ppp growth rate'!BN100,0)-IF(Settings!$C$16="No",0,Parameters!BN$174*('AMOC national temperature'!BN99-Parameters!BN$138)+Parameters!BN$175*('AMOC national temperature'!BN99-Parameters!BN$138)^2)))*IF(Settings!$C$16="No",1,(1-SLR!$D99*Parameters!BN$191))&lt;=0,1,(Parameters!$B$184*(1-Parameters!BN$195)*_xlfn.IFNA('[3]National GDP per capita ppp'!BN100,0)+(1-Parameters!$B$184)*BN99)*(1+(_xlfn.IFNA('[3]Nat GDP per cap ppp growth rate'!BN100,0)-IF(Settings!$C$16="No",0,Parameters!BN$174*('AMOC national temperature'!BN99-Parameters!BN$138)+Parameters!BN$175*('AMOC national temperature'!BN99-Parameters!BN$138)^2)))*IF(Settings!$C$16="No",1,(1-SLR!$D99*Parameters!BN$191))))</f>
        <v>41071.857646156692</v>
      </c>
      <c r="BO100" s="22">
        <f ca="1">IF(BO$2=0,0,IF((Parameters!$B$184*(1-Parameters!BO$195)*_xlfn.IFNA('[3]National GDP per capita ppp'!BO100,0)+(1-Parameters!$B$184)*BO99)*(1+(_xlfn.IFNA('[3]Nat GDP per cap ppp growth rate'!BO100,0)-IF(Settings!$C$16="No",0,Parameters!BO$174*('AMOC national temperature'!BO99-Parameters!BO$138)+Parameters!BO$175*('AMOC national temperature'!BO99-Parameters!BO$138)^2)))*IF(Settings!$C$16="No",1,(1-SLR!$D99*Parameters!BO$191))&lt;=0,1,(Parameters!$B$184*(1-Parameters!BO$195)*_xlfn.IFNA('[3]National GDP per capita ppp'!BO100,0)+(1-Parameters!$B$184)*BO99)*(1+(_xlfn.IFNA('[3]Nat GDP per cap ppp growth rate'!BO100,0)-IF(Settings!$C$16="No",0,Parameters!BO$174*('AMOC national temperature'!BO99-Parameters!BO$138)+Parameters!BO$175*('AMOC national temperature'!BO99-Parameters!BO$138)^2)))*IF(Settings!$C$16="No",1,(1-SLR!$D99*Parameters!BO$191))))</f>
        <v>44851.674187333359</v>
      </c>
      <c r="BP100" s="22">
        <f ca="1">IF(BP$2=0,0,IF((Parameters!$B$184*(1-Parameters!BP$195)*_xlfn.IFNA('[3]National GDP per capita ppp'!BP100,0)+(1-Parameters!$B$184)*BP99)*(1+(_xlfn.IFNA('[3]Nat GDP per cap ppp growth rate'!BP100,0)-IF(Settings!$C$16="No",0,Parameters!BP$174*('AMOC national temperature'!BP99-Parameters!BP$138)+Parameters!BP$175*('AMOC national temperature'!BP99-Parameters!BP$138)^2)))*IF(Settings!$C$16="No",1,(1-SLR!$D99*Parameters!BP$191))&lt;=0,1,(Parameters!$B$184*(1-Parameters!BP$195)*_xlfn.IFNA('[3]National GDP per capita ppp'!BP100,0)+(1-Parameters!$B$184)*BP99)*(1+(_xlfn.IFNA('[3]Nat GDP per cap ppp growth rate'!BP100,0)-IF(Settings!$C$16="No",0,Parameters!BP$174*('AMOC national temperature'!BP99-Parameters!BP$138)+Parameters!BP$175*('AMOC national temperature'!BP99-Parameters!BP$138)^2)))*IF(Settings!$C$16="No",1,(1-SLR!$D99*Parameters!BP$191))))</f>
        <v>29540.743472981718</v>
      </c>
      <c r="BQ100" s="22">
        <f>IF(BQ$2=0,0,IF((Parameters!$B$184*(1-Parameters!BQ$195)*_xlfn.IFNA('[3]National GDP per capita ppp'!BQ100,0)+(1-Parameters!$B$184)*BQ99)*(1+(_xlfn.IFNA('[3]Nat GDP per cap ppp growth rate'!BQ100,0)-IF(Settings!$C$16="No",0,Parameters!BQ$174*('AMOC national temperature'!BQ99-Parameters!BQ$138)+Parameters!BQ$175*('AMOC national temperature'!BQ99-Parameters!BQ$138)^2)))*IF(Settings!$C$16="No",1,(1-SLR!$D99*Parameters!BQ$191))&lt;=0,1,(Parameters!$B$184*(1-Parameters!BQ$195)*_xlfn.IFNA('[3]National GDP per capita ppp'!BQ100,0)+(1-Parameters!$B$184)*BQ99)*(1+(_xlfn.IFNA('[3]Nat GDP per cap ppp growth rate'!BQ100,0)-IF(Settings!$C$16="No",0,Parameters!BQ$174*('AMOC national temperature'!BQ99-Parameters!BQ$138)+Parameters!BQ$175*('AMOC national temperature'!BQ99-Parameters!BQ$138)^2)))*IF(Settings!$C$16="No",1,(1-SLR!$D99*Parameters!BQ$191))))</f>
        <v>0</v>
      </c>
      <c r="BR100" s="22">
        <f ca="1">IF(BR$2=0,0,IF((Parameters!$B$184*(1-Parameters!BR$195)*_xlfn.IFNA('[3]National GDP per capita ppp'!BR100,0)+(1-Parameters!$B$184)*BR99)*(1+(_xlfn.IFNA('[3]Nat GDP per cap ppp growth rate'!BR100,0)-IF(Settings!$C$16="No",0,Parameters!BR$174*('AMOC national temperature'!BR99-Parameters!BR$138)+Parameters!BR$175*('AMOC national temperature'!BR99-Parameters!BR$138)^2)))*IF(Settings!$C$16="No",1,(1-SLR!$D99*Parameters!BR$191))&lt;=0,1,(Parameters!$B$184*(1-Parameters!BR$195)*_xlfn.IFNA('[3]National GDP per capita ppp'!BR100,0)+(1-Parameters!$B$184)*BR99)*(1+(_xlfn.IFNA('[3]Nat GDP per cap ppp growth rate'!BR100,0)-IF(Settings!$C$16="No",0,Parameters!BR$174*('AMOC national temperature'!BR99-Parameters!BR$138)+Parameters!BR$175*('AMOC national temperature'!BR99-Parameters!BR$138)^2)))*IF(Settings!$C$16="No",1,(1-SLR!$D99*Parameters!BR$191))))</f>
        <v>20056.361351215306</v>
      </c>
      <c r="BS100" s="22">
        <f ca="1">IF(BS$2=0,0,IF((Parameters!$B$184*(1-Parameters!BS$195)*_xlfn.IFNA('[3]National GDP per capita ppp'!BS100,0)+(1-Parameters!$B$184)*BS99)*(1+(_xlfn.IFNA('[3]Nat GDP per cap ppp growth rate'!BS100,0)-IF(Settings!$C$16="No",0,Parameters!BS$174*('AMOC national temperature'!BS99-Parameters!BS$138)+Parameters!BS$175*('AMOC national temperature'!BS99-Parameters!BS$138)^2)))*IF(Settings!$C$16="No",1,(1-SLR!$D99*Parameters!BS$191))&lt;=0,1,(Parameters!$B$184*(1-Parameters!BS$195)*_xlfn.IFNA('[3]National GDP per capita ppp'!BS100,0)+(1-Parameters!$B$184)*BS99)*(1+(_xlfn.IFNA('[3]Nat GDP per cap ppp growth rate'!BS100,0)-IF(Settings!$C$16="No",0,Parameters!BS$174*('AMOC national temperature'!BS99-Parameters!BS$138)+Parameters!BS$175*('AMOC national temperature'!BS99-Parameters!BS$138)^2)))*IF(Settings!$C$16="No",1,(1-SLR!$D99*Parameters!BS$191))))</f>
        <v>21831.350834948284</v>
      </c>
      <c r="BT100" s="22">
        <f ca="1">IF(BT$2=0,0,IF((Parameters!$B$184*(1-Parameters!BT$195)*_xlfn.IFNA('[3]National GDP per capita ppp'!BT100,0)+(1-Parameters!$B$184)*BT99)*(1+(_xlfn.IFNA('[3]Nat GDP per cap ppp growth rate'!BT100,0)-IF(Settings!$C$16="No",0,Parameters!BT$174*('AMOC national temperature'!BT99-Parameters!BT$138)+Parameters!BT$175*('AMOC national temperature'!BT99-Parameters!BT$138)^2)))*IF(Settings!$C$16="No",1,(1-SLR!$D99*Parameters!BT$191))&lt;=0,1,(Parameters!$B$184*(1-Parameters!BT$195)*_xlfn.IFNA('[3]National GDP per capita ppp'!BT100,0)+(1-Parameters!$B$184)*BT99)*(1+(_xlfn.IFNA('[3]Nat GDP per cap ppp growth rate'!BT100,0)-IF(Settings!$C$16="No",0,Parameters!BT$174*('AMOC national temperature'!BT99-Parameters!BT$138)+Parameters!BT$175*('AMOC national temperature'!BT99-Parameters!BT$138)^2)))*IF(Settings!$C$16="No",1,(1-SLR!$D99*Parameters!BT$191))))</f>
        <v>444468.86347086867</v>
      </c>
      <c r="BU100" s="22">
        <f ca="1">IF(BU$2=0,0,IF((Parameters!$B$184*(1-Parameters!BU$195)*_xlfn.IFNA('[3]National GDP per capita ppp'!BU100,0)+(1-Parameters!$B$184)*BU99)*(1+(_xlfn.IFNA('[3]Nat GDP per cap ppp growth rate'!BU100,0)-IF(Settings!$C$16="No",0,Parameters!BU$174*('AMOC national temperature'!BU99-Parameters!BU$138)+Parameters!BU$175*('AMOC national temperature'!BU99-Parameters!BU$138)^2)))*IF(Settings!$C$16="No",1,(1-SLR!$D99*Parameters!BU$191))&lt;=0,1,(Parameters!$B$184*(1-Parameters!BU$195)*_xlfn.IFNA('[3]National GDP per capita ppp'!BU100,0)+(1-Parameters!$B$184)*BU99)*(1+(_xlfn.IFNA('[3]Nat GDP per cap ppp growth rate'!BU100,0)-IF(Settings!$C$16="No",0,Parameters!BU$174*('AMOC national temperature'!BU99-Parameters!BU$138)+Parameters!BU$175*('AMOC national temperature'!BU99-Parameters!BU$138)^2)))*IF(Settings!$C$16="No",1,(1-SLR!$D99*Parameters!BU$191))))</f>
        <v>85639.730566810409</v>
      </c>
      <c r="BV100" s="22">
        <f ca="1">IF(BV$2=0,0,IF((Parameters!$B$184*(1-Parameters!BV$195)*_xlfn.IFNA('[3]National GDP per capita ppp'!BV100,0)+(1-Parameters!$B$184)*BV99)*(1+(_xlfn.IFNA('[3]Nat GDP per cap ppp growth rate'!BV100,0)-IF(Settings!$C$16="No",0,Parameters!BV$174*('AMOC national temperature'!BV99-Parameters!BV$138)+Parameters!BV$175*('AMOC national temperature'!BV99-Parameters!BV$138)^2)))*IF(Settings!$C$16="No",1,(1-SLR!$D99*Parameters!BV$191))&lt;=0,1,(Parameters!$B$184*(1-Parameters!BV$195)*_xlfn.IFNA('[3]National GDP per capita ppp'!BV100,0)+(1-Parameters!$B$184)*BV99)*(1+(_xlfn.IFNA('[3]Nat GDP per cap ppp growth rate'!BV100,0)-IF(Settings!$C$16="No",0,Parameters!BV$174*('AMOC national temperature'!BV99-Parameters!BV$138)+Parameters!BV$175*('AMOC national temperature'!BV99-Parameters!BV$138)^2)))*IF(Settings!$C$16="No",1,(1-SLR!$D99*Parameters!BV$191))))</f>
        <v>49428.704244492175</v>
      </c>
      <c r="BW100" s="22">
        <f ca="1">IF(BW$2=0,0,IF((Parameters!$B$184*(1-Parameters!BW$195)*_xlfn.IFNA('[3]National GDP per capita ppp'!BW100,0)+(1-Parameters!$B$184)*BW99)*(1+(_xlfn.IFNA('[3]Nat GDP per cap ppp growth rate'!BW100,0)-IF(Settings!$C$16="No",0,Parameters!BW$174*('AMOC national temperature'!BW99-Parameters!BW$138)+Parameters!BW$175*('AMOC national temperature'!BW99-Parameters!BW$138)^2)))*IF(Settings!$C$16="No",1,(1-SLR!$D99*Parameters!BW$191))&lt;=0,1,(Parameters!$B$184*(1-Parameters!BW$195)*_xlfn.IFNA('[3]National GDP per capita ppp'!BW100,0)+(1-Parameters!$B$184)*BW99)*(1+(_xlfn.IFNA('[3]Nat GDP per cap ppp growth rate'!BW100,0)-IF(Settings!$C$16="No",0,Parameters!BW$174*('AMOC national temperature'!BW99-Parameters!BW$138)+Parameters!BW$175*('AMOC national temperature'!BW99-Parameters!BW$138)^2)))*IF(Settings!$C$16="No",1,(1-SLR!$D99*Parameters!BW$191))))</f>
        <v>50371.683605006612</v>
      </c>
      <c r="BX100" s="22">
        <f>IF(BX$2=0,0,IF((Parameters!$B$184*(1-Parameters!BX$195)*_xlfn.IFNA('[3]National GDP per capita ppp'!BX100,0)+(1-Parameters!$B$184)*BX99)*(1+(_xlfn.IFNA('[3]Nat GDP per cap ppp growth rate'!BX100,0)-IF(Settings!$C$16="No",0,Parameters!BX$174*('AMOC national temperature'!BX99-Parameters!BX$138)+Parameters!BX$175*('AMOC national temperature'!BX99-Parameters!BX$138)^2)))*IF(Settings!$C$16="No",1,(1-SLR!$D99*Parameters!BX$191))&lt;=0,1,(Parameters!$B$184*(1-Parameters!BX$195)*_xlfn.IFNA('[3]National GDP per capita ppp'!BX100,0)+(1-Parameters!$B$184)*BX99)*(1+(_xlfn.IFNA('[3]Nat GDP per cap ppp growth rate'!BX100,0)-IF(Settings!$C$16="No",0,Parameters!BX$174*('AMOC national temperature'!BX99-Parameters!BX$138)+Parameters!BX$175*('AMOC national temperature'!BX99-Parameters!BX$138)^2)))*IF(Settings!$C$16="No",1,(1-SLR!$D99*Parameters!BX$191))))</f>
        <v>0</v>
      </c>
      <c r="BY100" s="22">
        <f ca="1">IF(BY$2=0,0,IF((Parameters!$B$184*(1-Parameters!BY$195)*_xlfn.IFNA('[3]National GDP per capita ppp'!BY100,0)+(1-Parameters!$B$184)*BY99)*(1+(_xlfn.IFNA('[3]Nat GDP per cap ppp growth rate'!BY100,0)-IF(Settings!$C$16="No",0,Parameters!BY$174*('AMOC national temperature'!BY99-Parameters!BY$138)+Parameters!BY$175*('AMOC national temperature'!BY99-Parameters!BY$138)^2)))*IF(Settings!$C$16="No",1,(1-SLR!$D99*Parameters!BY$191))&lt;=0,1,(Parameters!$B$184*(1-Parameters!BY$195)*_xlfn.IFNA('[3]National GDP per capita ppp'!BY100,0)+(1-Parameters!$B$184)*BY99)*(1+(_xlfn.IFNA('[3]Nat GDP per cap ppp growth rate'!BY100,0)-IF(Settings!$C$16="No",0,Parameters!BY$174*('AMOC national temperature'!BY99-Parameters!BY$138)+Parameters!BY$175*('AMOC national temperature'!BY99-Parameters!BY$138)^2)))*IF(Settings!$C$16="No",1,(1-SLR!$D99*Parameters!BY$191))))</f>
        <v>35293.158869996092</v>
      </c>
      <c r="BZ100" s="22">
        <f ca="1">IF(BZ$2=0,0,IF((Parameters!$B$184*(1-Parameters!BZ$195)*_xlfn.IFNA('[3]National GDP per capita ppp'!BZ100,0)+(1-Parameters!$B$184)*BZ99)*(1+(_xlfn.IFNA('[3]Nat GDP per cap ppp growth rate'!BZ100,0)-IF(Settings!$C$16="No",0,Parameters!BZ$174*('AMOC national temperature'!BZ99-Parameters!BZ$138)+Parameters!BZ$175*('AMOC national temperature'!BZ99-Parameters!BZ$138)^2)))*IF(Settings!$C$16="No",1,(1-SLR!$D99*Parameters!BZ$191))&lt;=0,1,(Parameters!$B$184*(1-Parameters!BZ$195)*_xlfn.IFNA('[3]National GDP per capita ppp'!BZ100,0)+(1-Parameters!$B$184)*BZ99)*(1+(_xlfn.IFNA('[3]Nat GDP per cap ppp growth rate'!BZ100,0)-IF(Settings!$C$16="No",0,Parameters!BZ$174*('AMOC national temperature'!BZ99-Parameters!BZ$138)+Parameters!BZ$175*('AMOC national temperature'!BZ99-Parameters!BZ$138)^2)))*IF(Settings!$C$16="No",1,(1-SLR!$D99*Parameters!BZ$191))))</f>
        <v>497473.04889068066</v>
      </c>
      <c r="CA100" s="22">
        <f ca="1">IF(CA$2=0,0,IF((Parameters!$B$184*(1-Parameters!CA$195)*_xlfn.IFNA('[3]National GDP per capita ppp'!CA100,0)+(1-Parameters!$B$184)*CA99)*(1+(_xlfn.IFNA('[3]Nat GDP per cap ppp growth rate'!CA100,0)-IF(Settings!$C$16="No",0,Parameters!CA$174*('AMOC national temperature'!CA99-Parameters!CA$138)+Parameters!CA$175*('AMOC national temperature'!CA99-Parameters!CA$138)^2)))*IF(Settings!$C$16="No",1,(1-SLR!$D99*Parameters!CA$191))&lt;=0,1,(Parameters!$B$184*(1-Parameters!CA$195)*_xlfn.IFNA('[3]National GDP per capita ppp'!CA100,0)+(1-Parameters!$B$184)*CA99)*(1+(_xlfn.IFNA('[3]Nat GDP per cap ppp growth rate'!CA100,0)-IF(Settings!$C$16="No",0,Parameters!CA$174*('AMOC national temperature'!CA99-Parameters!CA$138)+Parameters!CA$175*('AMOC national temperature'!CA99-Parameters!CA$138)^2)))*IF(Settings!$C$16="No",1,(1-SLR!$D99*Parameters!CA$191))))</f>
        <v>27133.968075067402</v>
      </c>
      <c r="CB100" s="22">
        <f ca="1">IF(CB$2=0,0,IF((Parameters!$B$184*(1-Parameters!CB$195)*_xlfn.IFNA('[3]National GDP per capita ppp'!CB100,0)+(1-Parameters!$B$184)*CB99)*(1+(_xlfn.IFNA('[3]Nat GDP per cap ppp growth rate'!CB100,0)-IF(Settings!$C$16="No",0,Parameters!CB$174*('AMOC national temperature'!CB99-Parameters!CB$138)+Parameters!CB$175*('AMOC national temperature'!CB99-Parameters!CB$138)^2)))*IF(Settings!$C$16="No",1,(1-SLR!$D99*Parameters!CB$191))&lt;=0,1,(Parameters!$B$184*(1-Parameters!CB$195)*_xlfn.IFNA('[3]National GDP per capita ppp'!CB100,0)+(1-Parameters!$B$184)*CB99)*(1+(_xlfn.IFNA('[3]Nat GDP per cap ppp growth rate'!CB100,0)-IF(Settings!$C$16="No",0,Parameters!CB$174*('AMOC national temperature'!CB99-Parameters!CB$138)+Parameters!CB$175*('AMOC national temperature'!CB99-Parameters!CB$138)^2)))*IF(Settings!$C$16="No",1,(1-SLR!$D99*Parameters!CB$191))))</f>
        <v>54577.933921895063</v>
      </c>
      <c r="CC100" s="22">
        <f ca="1">IF(CC$2=0,0,IF((Parameters!$B$184*(1-Parameters!CC$195)*_xlfn.IFNA('[3]National GDP per capita ppp'!CC100,0)+(1-Parameters!$B$184)*CC99)*(1+(_xlfn.IFNA('[3]Nat GDP per cap ppp growth rate'!CC100,0)-IF(Settings!$C$16="No",0,Parameters!CC$174*('AMOC national temperature'!CC99-Parameters!CC$138)+Parameters!CC$175*('AMOC national temperature'!CC99-Parameters!CC$138)^2)))*IF(Settings!$C$16="No",1,(1-SLR!$D99*Parameters!CC$191))&lt;=0,1,(Parameters!$B$184*(1-Parameters!CC$195)*_xlfn.IFNA('[3]National GDP per capita ppp'!CC100,0)+(1-Parameters!$B$184)*CC99)*(1+(_xlfn.IFNA('[3]Nat GDP per cap ppp growth rate'!CC100,0)-IF(Settings!$C$16="No",0,Parameters!CC$174*('AMOC national temperature'!CC99-Parameters!CC$138)+Parameters!CC$175*('AMOC national temperature'!CC99-Parameters!CC$138)^2)))*IF(Settings!$C$16="No",1,(1-SLR!$D99*Parameters!CC$191))))</f>
        <v>9100.8991899586563</v>
      </c>
      <c r="CD100" s="22">
        <f ca="1">IF(CD$2=0,0,IF((Parameters!$B$184*(1-Parameters!CD$195)*_xlfn.IFNA('[3]National GDP per capita ppp'!CD100,0)+(1-Parameters!$B$184)*CD99)*(1+(_xlfn.IFNA('[3]Nat GDP per cap ppp growth rate'!CD100,0)-IF(Settings!$C$16="No",0,Parameters!CD$174*('AMOC national temperature'!CD99-Parameters!CD$138)+Parameters!CD$175*('AMOC national temperature'!CD99-Parameters!CD$138)^2)))*IF(Settings!$C$16="No",1,(1-SLR!$D99*Parameters!CD$191))&lt;=0,1,(Parameters!$B$184*(1-Parameters!CD$195)*_xlfn.IFNA('[3]National GDP per capita ppp'!CD100,0)+(1-Parameters!$B$184)*CD99)*(1+(_xlfn.IFNA('[3]Nat GDP per cap ppp growth rate'!CD100,0)-IF(Settings!$C$16="No",0,Parameters!CD$174*('AMOC national temperature'!CD99-Parameters!CD$138)+Parameters!CD$175*('AMOC national temperature'!CD99-Parameters!CD$138)^2)))*IF(Settings!$C$16="No",1,(1-SLR!$D99*Parameters!CD$191))))</f>
        <v>60900.475615913856</v>
      </c>
      <c r="CE100" s="22">
        <f ca="1">IF(CE$2=0,0,IF((Parameters!$B$184*(1-Parameters!CE$195)*_xlfn.IFNA('[3]National GDP per capita ppp'!CE100,0)+(1-Parameters!$B$184)*CE99)*(1+(_xlfn.IFNA('[3]Nat GDP per cap ppp growth rate'!CE100,0)-IF(Settings!$C$16="No",0,Parameters!CE$174*('AMOC national temperature'!CE99-Parameters!CE$138)+Parameters!CE$175*('AMOC national temperature'!CE99-Parameters!CE$138)^2)))*IF(Settings!$C$16="No",1,(1-SLR!$D99*Parameters!CE$191))&lt;=0,1,(Parameters!$B$184*(1-Parameters!CE$195)*_xlfn.IFNA('[3]National GDP per capita ppp'!CE100,0)+(1-Parameters!$B$184)*CE99)*(1+(_xlfn.IFNA('[3]Nat GDP per cap ppp growth rate'!CE100,0)-IF(Settings!$C$16="No",0,Parameters!CE$174*('AMOC national temperature'!CE99-Parameters!CE$138)+Parameters!CE$175*('AMOC national temperature'!CE99-Parameters!CE$138)^2)))*IF(Settings!$C$16="No",1,(1-SLR!$D99*Parameters!CE$191))))</f>
        <v>85677.970890432145</v>
      </c>
      <c r="CF100" s="13">
        <f ca="1">IF(CF$2=0,0,IF((Parameters!$B$184*(1-Parameters!CF$195)*_xlfn.IFNA('[3]National GDP per capita ppp'!CF100,0)+(1-Parameters!$B$184)*CF99)*(1+(_xlfn.IFNA('[3]Nat GDP per cap ppp growth rate'!CF100,0)-IF(Settings!$C$16="No",0,Parameters!CF$174*('AMOC national temperature'!CF99-Parameters!CF$138)+Parameters!CF$175*('AMOC national temperature'!CF99-Parameters!CF$138)^2)))*IF(Settings!$C$16="No",1,(1-SLR!$D99*Parameters!CF$191))*(1-ISM!K99)&lt;=0,1,(Parameters!$B$184*(1-Parameters!CF$195)*_xlfn.IFNA('[3]National GDP per capita ppp'!CF100,0)+(1-Parameters!$B$184)*CF99)*(1+(_xlfn.IFNA('[3]Nat GDP per cap ppp growth rate'!CF100,0)-IF(Settings!$C$16="No",0,Parameters!CF$174*('AMOC national temperature'!CF99-Parameters!CF$138)+Parameters!CF$175*('AMOC national temperature'!CF99-Parameters!CF$138)^2)))*IF(Settings!$C$16="No",1,(1-SLR!$D99*Parameters!CF$191))*(1-ISM!K99)))</f>
        <v>43287.73218467876</v>
      </c>
      <c r="CG100" s="22">
        <f ca="1">IF(CG$2=0,0,IF((Parameters!$B$184*(1-Parameters!CG$195)*_xlfn.IFNA('[3]National GDP per capita ppp'!CG100,0)+(1-Parameters!$B$184)*CG99)*(1+(_xlfn.IFNA('[3]Nat GDP per cap ppp growth rate'!CG100,0)-IF(Settings!$C$16="No",0,Parameters!CG$174*('AMOC national temperature'!CG99-Parameters!CG$138)+Parameters!CG$175*('AMOC national temperature'!CG99-Parameters!CG$138)^2)))*IF(Settings!$C$16="No",1,(1-SLR!$D99*Parameters!CG$191))&lt;=0,1,(Parameters!$B$184*(1-Parameters!CG$195)*_xlfn.IFNA('[3]National GDP per capita ppp'!CG100,0)+(1-Parameters!$B$184)*CG99)*(1+(_xlfn.IFNA('[3]Nat GDP per cap ppp growth rate'!CG100,0)-IF(Settings!$C$16="No",0,Parameters!CG$174*('AMOC national temperature'!CG99-Parameters!CG$138)+Parameters!CG$175*('AMOC national temperature'!CG99-Parameters!CG$138)^2)))*IF(Settings!$C$16="No",1,(1-SLR!$D99*Parameters!CG$191))))</f>
        <v>115243.82929957221</v>
      </c>
      <c r="CH100" s="22">
        <f ca="1">IF(CH$2=0,0,IF((Parameters!$B$184*(1-Parameters!CH$195)*_xlfn.IFNA('[3]National GDP per capita ppp'!CH100,0)+(1-Parameters!$B$184)*CH99)*(1+(_xlfn.IFNA('[3]Nat GDP per cap ppp growth rate'!CH100,0)-IF(Settings!$C$16="No",0,Parameters!CH$174*('AMOC national temperature'!CH99-Parameters!CH$138)+Parameters!CH$175*('AMOC national temperature'!CH99-Parameters!CH$138)^2)))*IF(Settings!$C$16="No",1,(1-SLR!$D99*Parameters!CH$191))&lt;=0,1,(Parameters!$B$184*(1-Parameters!CH$195)*_xlfn.IFNA('[3]National GDP per capita ppp'!CH100,0)+(1-Parameters!$B$184)*CH99)*(1+(_xlfn.IFNA('[3]Nat GDP per cap ppp growth rate'!CH100,0)-IF(Settings!$C$16="No",0,Parameters!CH$174*('AMOC national temperature'!CH99-Parameters!CH$138)+Parameters!CH$175*('AMOC national temperature'!CH99-Parameters!CH$138)^2)))*IF(Settings!$C$16="No",1,(1-SLR!$D99*Parameters!CH$191))))</f>
        <v>245384.13324970828</v>
      </c>
      <c r="CI100" s="22">
        <f ca="1">IF(CI$2=0,0,IF((Parameters!$B$184*(1-Parameters!CI$195)*_xlfn.IFNA('[3]National GDP per capita ppp'!CI100,0)+(1-Parameters!$B$184)*CI99)*(1+(_xlfn.IFNA('[3]Nat GDP per cap ppp growth rate'!CI100,0)-IF(Settings!$C$16="No",0,Parameters!CI$174*('AMOC national temperature'!CI99-Parameters!CI$138)+Parameters!CI$175*('AMOC national temperature'!CI99-Parameters!CI$138)^2)))*IF(Settings!$C$16="No",1,(1-SLR!$D99*Parameters!CI$191))&lt;=0,1,(Parameters!$B$184*(1-Parameters!CI$195)*_xlfn.IFNA('[3]National GDP per capita ppp'!CI100,0)+(1-Parameters!$B$184)*CI99)*(1+(_xlfn.IFNA('[3]Nat GDP per cap ppp growth rate'!CI100,0)-IF(Settings!$C$16="No",0,Parameters!CI$174*('AMOC national temperature'!CI99-Parameters!CI$138)+Parameters!CI$175*('AMOC national temperature'!CI99-Parameters!CI$138)^2)))*IF(Settings!$C$16="No",1,(1-SLR!$D99*Parameters!CI$191))))</f>
        <v>140026.4138325798</v>
      </c>
      <c r="CJ100" s="22">
        <f ca="1">IF(CJ$2=0,0,IF((Parameters!$B$184*(1-Parameters!CJ$195)*_xlfn.IFNA('[3]National GDP per capita ppp'!CJ100,0)+(1-Parameters!$B$184)*CJ99)*(1+(_xlfn.IFNA('[3]Nat GDP per cap ppp growth rate'!CJ100,0)-IF(Settings!$C$16="No",0,Parameters!CJ$174*('AMOC national temperature'!CJ99-Parameters!CJ$138)+Parameters!CJ$175*('AMOC national temperature'!CJ99-Parameters!CJ$138)^2)))*IF(Settings!$C$16="No",1,(1-SLR!$D99*Parameters!CJ$191))&lt;=0,1,(Parameters!$B$184*(1-Parameters!CJ$195)*_xlfn.IFNA('[3]National GDP per capita ppp'!CJ100,0)+(1-Parameters!$B$184)*CJ99)*(1+(_xlfn.IFNA('[3]Nat GDP per cap ppp growth rate'!CJ100,0)-IF(Settings!$C$16="No",0,Parameters!CJ$174*('AMOC national temperature'!CJ99-Parameters!CJ$138)+Parameters!CJ$175*('AMOC national temperature'!CJ99-Parameters!CJ$138)^2)))*IF(Settings!$C$16="No",1,(1-SLR!$D99*Parameters!CJ$191))))</f>
        <v>129562.78273995855</v>
      </c>
      <c r="CK100" s="22">
        <f ca="1">IF(CK$2=0,0,IF((Parameters!$B$184*(1-Parameters!CK$195)*_xlfn.IFNA('[3]National GDP per capita ppp'!CK100,0)+(1-Parameters!$B$184)*CK99)*(1+(_xlfn.IFNA('[3]Nat GDP per cap ppp growth rate'!CK100,0)-IF(Settings!$C$16="No",0,Parameters!CK$174*('AMOC national temperature'!CK99-Parameters!CK$138)+Parameters!CK$175*('AMOC national temperature'!CK99-Parameters!CK$138)^2)))*IF(Settings!$C$16="No",1,(1-SLR!$D99*Parameters!CK$191))&lt;=0,1,(Parameters!$B$184*(1-Parameters!CK$195)*_xlfn.IFNA('[3]National GDP per capita ppp'!CK100,0)+(1-Parameters!$B$184)*CK99)*(1+(_xlfn.IFNA('[3]Nat GDP per cap ppp growth rate'!CK100,0)-IF(Settings!$C$16="No",0,Parameters!CK$174*('AMOC national temperature'!CK99-Parameters!CK$138)+Parameters!CK$175*('AMOC national temperature'!CK99-Parameters!CK$138)^2)))*IF(Settings!$C$16="No",1,(1-SLR!$D99*Parameters!CK$191))))</f>
        <v>73334.576524734264</v>
      </c>
      <c r="CL100" s="22">
        <f ca="1">IF(CL$2=0,0,IF((Parameters!$B$184*(1-Parameters!CL$195)*_xlfn.IFNA('[3]National GDP per capita ppp'!CL100,0)+(1-Parameters!$B$184)*CL99)*(1+(_xlfn.IFNA('[3]Nat GDP per cap ppp growth rate'!CL100,0)-IF(Settings!$C$16="No",0,Parameters!CL$174*('AMOC national temperature'!CL99-Parameters!CL$138)+Parameters!CL$175*('AMOC national temperature'!CL99-Parameters!CL$138)^2)))*IF(Settings!$C$16="No",1,(1-SLR!$D99*Parameters!CL$191))&lt;=0,1,(Parameters!$B$184*(1-Parameters!CL$195)*_xlfn.IFNA('[3]National GDP per capita ppp'!CL100,0)+(1-Parameters!$B$184)*CL99)*(1+(_xlfn.IFNA('[3]Nat GDP per cap ppp growth rate'!CL100,0)-IF(Settings!$C$16="No",0,Parameters!CL$174*('AMOC national temperature'!CL99-Parameters!CL$138)+Parameters!CL$175*('AMOC national temperature'!CL99-Parameters!CL$138)^2)))*IF(Settings!$C$16="No",1,(1-SLR!$D99*Parameters!CL$191))))</f>
        <v>99021.634053713409</v>
      </c>
      <c r="CM100" s="22">
        <f ca="1">IF(CM$2=0,0,IF((Parameters!$B$184*(1-Parameters!CM$195)*_xlfn.IFNA('[3]National GDP per capita ppp'!CM100,0)+(1-Parameters!$B$184)*CM99)*(1+(_xlfn.IFNA('[3]Nat GDP per cap ppp growth rate'!CM100,0)-IF(Settings!$C$16="No",0,Parameters!CM$174*('AMOC national temperature'!CM99-Parameters!CM$138)+Parameters!CM$175*('AMOC national temperature'!CM99-Parameters!CM$138)^2)))*IF(Settings!$C$16="No",1,(1-SLR!$D99*Parameters!CM$191))&lt;=0,1,(Parameters!$B$184*(1-Parameters!CM$195)*_xlfn.IFNA('[3]National GDP per capita ppp'!CM100,0)+(1-Parameters!$B$184)*CM99)*(1+(_xlfn.IFNA('[3]Nat GDP per cap ppp growth rate'!CM100,0)-IF(Settings!$C$16="No",0,Parameters!CM$174*('AMOC national temperature'!CM99-Parameters!CM$138)+Parameters!CM$175*('AMOC national temperature'!CM99-Parameters!CM$138)^2)))*IF(Settings!$C$16="No",1,(1-SLR!$D99*Parameters!CM$191))))</f>
        <v>47293.174545190552</v>
      </c>
      <c r="CN100" s="22">
        <f ca="1">IF(CN$2=0,0,IF((Parameters!$B$184*(1-Parameters!CN$195)*_xlfn.IFNA('[3]National GDP per capita ppp'!CN100,0)+(1-Parameters!$B$184)*CN99)*(1+(_xlfn.IFNA('[3]Nat GDP per cap ppp growth rate'!CN100,0)-IF(Settings!$C$16="No",0,Parameters!CN$174*('AMOC national temperature'!CN99-Parameters!CN$138)+Parameters!CN$175*('AMOC national temperature'!CN99-Parameters!CN$138)^2)))*IF(Settings!$C$16="No",1,(1-SLR!$D99*Parameters!CN$191))&lt;=0,1,(Parameters!$B$184*(1-Parameters!CN$195)*_xlfn.IFNA('[3]National GDP per capita ppp'!CN100,0)+(1-Parameters!$B$184)*CN99)*(1+(_xlfn.IFNA('[3]Nat GDP per cap ppp growth rate'!CN100,0)-IF(Settings!$C$16="No",0,Parameters!CN$174*('AMOC national temperature'!CN99-Parameters!CN$138)+Parameters!CN$175*('AMOC national temperature'!CN99-Parameters!CN$138)^2)))*IF(Settings!$C$16="No",1,(1-SLR!$D99*Parameters!CN$191))))</f>
        <v>140741.06735792398</v>
      </c>
      <c r="CO100" s="22">
        <f ca="1">IF(CO$2=0,0,IF((Parameters!$B$184*(1-Parameters!CO$195)*_xlfn.IFNA('[3]National GDP per capita ppp'!CO100,0)+(1-Parameters!$B$184)*CO99)*(1+(_xlfn.IFNA('[3]Nat GDP per cap ppp growth rate'!CO100,0)-IF(Settings!$C$16="No",0,Parameters!CO$174*('AMOC national temperature'!CO99-Parameters!CO$138)+Parameters!CO$175*('AMOC national temperature'!CO99-Parameters!CO$138)^2)))*IF(Settings!$C$16="No",1,(1-SLR!$D99*Parameters!CO$191))&lt;=0,1,(Parameters!$B$184*(1-Parameters!CO$195)*_xlfn.IFNA('[3]National GDP per capita ppp'!CO100,0)+(1-Parameters!$B$184)*CO99)*(1+(_xlfn.IFNA('[3]Nat GDP per cap ppp growth rate'!CO100,0)-IF(Settings!$C$16="No",0,Parameters!CO$174*('AMOC national temperature'!CO99-Parameters!CO$138)+Parameters!CO$175*('AMOC national temperature'!CO99-Parameters!CO$138)^2)))*IF(Settings!$C$16="No",1,(1-SLR!$D99*Parameters!CO$191))))</f>
        <v>425689.41177122551</v>
      </c>
      <c r="CP100" s="22">
        <f ca="1">IF(CP$2=0,0,IF((Parameters!$B$184*(1-Parameters!CP$195)*_xlfn.IFNA('[3]National GDP per capita ppp'!CP100,0)+(1-Parameters!$B$184)*CP99)*(1+(_xlfn.IFNA('[3]Nat GDP per cap ppp growth rate'!CP100,0)-IF(Settings!$C$16="No",0,Parameters!CP$174*('AMOC national temperature'!CP99-Parameters!CP$138)+Parameters!CP$175*('AMOC national temperature'!CP99-Parameters!CP$138)^2)))*IF(Settings!$C$16="No",1,(1-SLR!$D99*Parameters!CP$191))&lt;=0,1,(Parameters!$B$184*(1-Parameters!CP$195)*_xlfn.IFNA('[3]National GDP per capita ppp'!CP100,0)+(1-Parameters!$B$184)*CP99)*(1+(_xlfn.IFNA('[3]Nat GDP per cap ppp growth rate'!CP100,0)-IF(Settings!$C$16="No",0,Parameters!CP$174*('AMOC national temperature'!CP99-Parameters!CP$138)+Parameters!CP$175*('AMOC national temperature'!CP99-Parameters!CP$138)^2)))*IF(Settings!$C$16="No",1,(1-SLR!$D99*Parameters!CP$191))))</f>
        <v>100241.31632265321</v>
      </c>
      <c r="CQ100" s="22">
        <f ca="1">IF(CQ$2=0,0,IF((Parameters!$B$184*(1-Parameters!CQ$195)*_xlfn.IFNA('[3]National GDP per capita ppp'!CQ100,0)+(1-Parameters!$B$184)*CQ99)*(1+(_xlfn.IFNA('[3]Nat GDP per cap ppp growth rate'!CQ100,0)-IF(Settings!$C$16="No",0,Parameters!CQ$174*('AMOC national temperature'!CQ99-Parameters!CQ$138)+Parameters!CQ$175*('AMOC national temperature'!CQ99-Parameters!CQ$138)^2)))*IF(Settings!$C$16="No",1,(1-SLR!$D99*Parameters!CQ$191))&lt;=0,1,(Parameters!$B$184*(1-Parameters!CQ$195)*_xlfn.IFNA('[3]National GDP per capita ppp'!CQ100,0)+(1-Parameters!$B$184)*CQ99)*(1+(_xlfn.IFNA('[3]Nat GDP per cap ppp growth rate'!CQ100,0)-IF(Settings!$C$16="No",0,Parameters!CQ$174*('AMOC national temperature'!CQ99-Parameters!CQ$138)+Parameters!CQ$175*('AMOC national temperature'!CQ99-Parameters!CQ$138)^2)))*IF(Settings!$C$16="No",1,(1-SLR!$D99*Parameters!CQ$191))))</f>
        <v>36346.181869268396</v>
      </c>
      <c r="CR100" s="22">
        <f ca="1">IF(CR$2=0,0,IF((Parameters!$B$184*(1-Parameters!CR$195)*_xlfn.IFNA('[3]National GDP per capita ppp'!CR100,0)+(1-Parameters!$B$184)*CR99)*(1+(_xlfn.IFNA('[3]Nat GDP per cap ppp growth rate'!CR100,0)-IF(Settings!$C$16="No",0,Parameters!CR$174*('AMOC national temperature'!CR99-Parameters!CR$138)+Parameters!CR$175*('AMOC national temperature'!CR99-Parameters!CR$138)^2)))*IF(Settings!$C$16="No",1,(1-SLR!$D99*Parameters!CR$191))&lt;=0,1,(Parameters!$B$184*(1-Parameters!CR$195)*_xlfn.IFNA('[3]National GDP per capita ppp'!CR100,0)+(1-Parameters!$B$184)*CR99)*(1+(_xlfn.IFNA('[3]Nat GDP per cap ppp growth rate'!CR100,0)-IF(Settings!$C$16="No",0,Parameters!CR$174*('AMOC national temperature'!CR99-Parameters!CR$138)+Parameters!CR$175*('AMOC national temperature'!CR99-Parameters!CR$138)^2)))*IF(Settings!$C$16="No",1,(1-SLR!$D99*Parameters!CR$191))))</f>
        <v>17348.473481794383</v>
      </c>
      <c r="CS100" s="22">
        <f ca="1">IF(CS$2=0,0,IF((Parameters!$B$184*(1-Parameters!CS$195)*_xlfn.IFNA('[3]National GDP per capita ppp'!CS100,0)+(1-Parameters!$B$184)*CS99)*(1+(_xlfn.IFNA('[3]Nat GDP per cap ppp growth rate'!CS100,0)-IF(Settings!$C$16="No",0,Parameters!CS$174*('AMOC national temperature'!CS99-Parameters!CS$138)+Parameters!CS$175*('AMOC national temperature'!CS99-Parameters!CS$138)^2)))*IF(Settings!$C$16="No",1,(1-SLR!$D99*Parameters!CS$191))&lt;=0,1,(Parameters!$B$184*(1-Parameters!CS$195)*_xlfn.IFNA('[3]National GDP per capita ppp'!CS100,0)+(1-Parameters!$B$184)*CS99)*(1+(_xlfn.IFNA('[3]Nat GDP per cap ppp growth rate'!CS100,0)-IF(Settings!$C$16="No",0,Parameters!CS$174*('AMOC national temperature'!CS99-Parameters!CS$138)+Parameters!CS$175*('AMOC national temperature'!CS99-Parameters!CS$138)^2)))*IF(Settings!$C$16="No",1,(1-SLR!$D99*Parameters!CS$191))))</f>
        <v>30490.210302354881</v>
      </c>
      <c r="CT100" s="22">
        <f ca="1">IF(CT$2=0,0,IF((Parameters!$B$184*(1-Parameters!CT$195)*_xlfn.IFNA('[3]National GDP per capita ppp'!CT100,0)+(1-Parameters!$B$184)*CT99)*(1+(_xlfn.IFNA('[3]Nat GDP per cap ppp growth rate'!CT100,0)-IF(Settings!$C$16="No",0,Parameters!CT$174*('AMOC national temperature'!CT99-Parameters!CT$138)+Parameters!CT$175*('AMOC national temperature'!CT99-Parameters!CT$138)^2)))*IF(Settings!$C$16="No",1,(1-SLR!$D99*Parameters!CT$191))&lt;=0,1,(Parameters!$B$184*(1-Parameters!CT$195)*_xlfn.IFNA('[3]National GDP per capita ppp'!CT100,0)+(1-Parameters!$B$184)*CT99)*(1+(_xlfn.IFNA('[3]Nat GDP per cap ppp growth rate'!CT100,0)-IF(Settings!$C$16="No",0,Parameters!CT$174*('AMOC national temperature'!CT99-Parameters!CT$138)+Parameters!CT$175*('AMOC national temperature'!CT99-Parameters!CT$138)^2)))*IF(Settings!$C$16="No",1,(1-SLR!$D99*Parameters!CT$191))))</f>
        <v>160320.31408829038</v>
      </c>
      <c r="CU100" s="22">
        <f ca="1">IF(CU$2=0,0,IF((Parameters!$B$184*(1-Parameters!CU$195)*_xlfn.IFNA('[3]National GDP per capita ppp'!CU100,0)+(1-Parameters!$B$184)*CU99)*(1+(_xlfn.IFNA('[3]Nat GDP per cap ppp growth rate'!CU100,0)-IF(Settings!$C$16="No",0,Parameters!CU$174*('AMOC national temperature'!CU99-Parameters!CU$138)+Parameters!CU$175*('AMOC national temperature'!CU99-Parameters!CU$138)^2)))*IF(Settings!$C$16="No",1,(1-SLR!$D99*Parameters!CU$191))&lt;=0,1,(Parameters!$B$184*(1-Parameters!CU$195)*_xlfn.IFNA('[3]National GDP per capita ppp'!CU100,0)+(1-Parameters!$B$184)*CU99)*(1+(_xlfn.IFNA('[3]Nat GDP per cap ppp growth rate'!CU100,0)-IF(Settings!$C$16="No",0,Parameters!CU$174*('AMOC national temperature'!CU99-Parameters!CU$138)+Parameters!CU$175*('AMOC national temperature'!CU99-Parameters!CU$138)^2)))*IF(Settings!$C$16="No",1,(1-SLR!$D99*Parameters!CU$191))))</f>
        <v>329428.37010158575</v>
      </c>
      <c r="CV100" s="22">
        <f ca="1">IF(CV$2=0,0,IF((Parameters!$B$184*(1-Parameters!CV$195)*_xlfn.IFNA('[3]National GDP per capita ppp'!CV100,0)+(1-Parameters!$B$184)*CV99)*(1+(_xlfn.IFNA('[3]Nat GDP per cap ppp growth rate'!CV100,0)-IF(Settings!$C$16="No",0,Parameters!CV$174*('AMOC national temperature'!CV99-Parameters!CV$138)+Parameters!CV$175*('AMOC national temperature'!CV99-Parameters!CV$138)^2)))*IF(Settings!$C$16="No",1,(1-SLR!$D99*Parameters!CV$191))&lt;=0,1,(Parameters!$B$184*(1-Parameters!CV$195)*_xlfn.IFNA('[3]National GDP per capita ppp'!CV100,0)+(1-Parameters!$B$184)*CV99)*(1+(_xlfn.IFNA('[3]Nat GDP per cap ppp growth rate'!CV100,0)-IF(Settings!$C$16="No",0,Parameters!CV$174*('AMOC national temperature'!CV99-Parameters!CV$138)+Parameters!CV$175*('AMOC national temperature'!CV99-Parameters!CV$138)^2)))*IF(Settings!$C$16="No",1,(1-SLR!$D99*Parameters!CV$191))))</f>
        <v>581609.19666511542</v>
      </c>
      <c r="CW100" s="22">
        <f ca="1">IF(CW$2=0,0,IF((Parameters!$B$184*(1-Parameters!CW$195)*_xlfn.IFNA('[3]National GDP per capita ppp'!CW100,0)+(1-Parameters!$B$184)*CW99)*(1+(_xlfn.IFNA('[3]Nat GDP per cap ppp growth rate'!CW100,0)-IF(Settings!$C$16="No",0,Parameters!CW$174*('AMOC national temperature'!CW99-Parameters!CW$138)+Parameters!CW$175*('AMOC national temperature'!CW99-Parameters!CW$138)^2)))*IF(Settings!$C$16="No",1,(1-SLR!$D99*Parameters!CW$191))&lt;=0,1,(Parameters!$B$184*(1-Parameters!CW$195)*_xlfn.IFNA('[3]National GDP per capita ppp'!CW100,0)+(1-Parameters!$B$184)*CW99)*(1+(_xlfn.IFNA('[3]Nat GDP per cap ppp growth rate'!CW100,0)-IF(Settings!$C$16="No",0,Parameters!CW$174*('AMOC national temperature'!CW99-Parameters!CW$138)+Parameters!CW$175*('AMOC national temperature'!CW99-Parameters!CW$138)^2)))*IF(Settings!$C$16="No",1,(1-SLR!$D99*Parameters!CW$191))))</f>
        <v>55283.195119677475</v>
      </c>
      <c r="CX100" s="22">
        <f ca="1">IF(CX$2=0,0,IF((Parameters!$B$184*(1-Parameters!CX$195)*_xlfn.IFNA('[3]National GDP per capita ppp'!CX100,0)+(1-Parameters!$B$184)*CX99)*(1+(_xlfn.IFNA('[3]Nat GDP per cap ppp growth rate'!CX100,0)-IF(Settings!$C$16="No",0,Parameters!CX$174*('AMOC national temperature'!CX99-Parameters!CX$138)+Parameters!CX$175*('AMOC national temperature'!CX99-Parameters!CX$138)^2)))*IF(Settings!$C$16="No",1,(1-SLR!$D99*Parameters!CX$191))&lt;=0,1,(Parameters!$B$184*(1-Parameters!CX$195)*_xlfn.IFNA('[3]National GDP per capita ppp'!CX100,0)+(1-Parameters!$B$184)*CX99)*(1+(_xlfn.IFNA('[3]Nat GDP per cap ppp growth rate'!CX100,0)-IF(Settings!$C$16="No",0,Parameters!CX$174*('AMOC national temperature'!CX99-Parameters!CX$138)+Parameters!CX$175*('AMOC national temperature'!CX99-Parameters!CX$138)^2)))*IF(Settings!$C$16="No",1,(1-SLR!$D99*Parameters!CX$191))))</f>
        <v>228274.27186047271</v>
      </c>
      <c r="CY100" s="22">
        <f ca="1">IF(CY$2=0,0,IF((Parameters!$B$184*(1-Parameters!CY$195)*_xlfn.IFNA('[3]National GDP per capita ppp'!CY100,0)+(1-Parameters!$B$184)*CY99)*(1+(_xlfn.IFNA('[3]Nat GDP per cap ppp growth rate'!CY100,0)-IF(Settings!$C$16="No",0,Parameters!CY$174*('AMOC national temperature'!CY99-Parameters!CY$138)+Parameters!CY$175*('AMOC national temperature'!CY99-Parameters!CY$138)^2)))*IF(Settings!$C$16="No",1,(1-SLR!$D99*Parameters!CY$191))&lt;=0,1,(Parameters!$B$184*(1-Parameters!CY$195)*_xlfn.IFNA('[3]National GDP per capita ppp'!CY100,0)+(1-Parameters!$B$184)*CY99)*(1+(_xlfn.IFNA('[3]Nat GDP per cap ppp growth rate'!CY100,0)-IF(Settings!$C$16="No",0,Parameters!CY$174*('AMOC national temperature'!CY99-Parameters!CY$138)+Parameters!CY$175*('AMOC national temperature'!CY99-Parameters!CY$138)^2)))*IF(Settings!$C$16="No",1,(1-SLR!$D99*Parameters!CY$191))))</f>
        <v>25029.243922547186</v>
      </c>
      <c r="CZ100" s="22">
        <f ca="1">IF(CZ$2=0,0,IF((Parameters!$B$184*(1-Parameters!CZ$195)*_xlfn.IFNA('[3]National GDP per capita ppp'!CZ100,0)+(1-Parameters!$B$184)*CZ99)*(1+(_xlfn.IFNA('[3]Nat GDP per cap ppp growth rate'!CZ100,0)-IF(Settings!$C$16="No",0,Parameters!CZ$174*('AMOC national temperature'!CZ99-Parameters!CZ$138)+Parameters!CZ$175*('AMOC national temperature'!CZ99-Parameters!CZ$138)^2)))*IF(Settings!$C$16="No",1,(1-SLR!$D99*Parameters!CZ$191))&lt;=0,1,(Parameters!$B$184*(1-Parameters!CZ$195)*_xlfn.IFNA('[3]National GDP per capita ppp'!CZ100,0)+(1-Parameters!$B$184)*CZ99)*(1+(_xlfn.IFNA('[3]Nat GDP per cap ppp growth rate'!CZ100,0)-IF(Settings!$C$16="No",0,Parameters!CZ$174*('AMOC national temperature'!CZ99-Parameters!CZ$138)+Parameters!CZ$175*('AMOC national temperature'!CZ99-Parameters!CZ$138)^2)))*IF(Settings!$C$16="No",1,(1-SLR!$D99*Parameters!CZ$191))))</f>
        <v>177378.84283663804</v>
      </c>
      <c r="DA100" s="22">
        <f>IF(DA$2=0,0,IF((Parameters!$B$184*(1-Parameters!DA$195)*_xlfn.IFNA('[3]National GDP per capita ppp'!DA100,0)+(1-Parameters!$B$184)*DA99)*(1+(_xlfn.IFNA('[3]Nat GDP per cap ppp growth rate'!DA100,0)-IF(Settings!$C$16="No",0,Parameters!DA$174*('AMOC national temperature'!DA99-Parameters!DA$138)+Parameters!DA$175*('AMOC national temperature'!DA99-Parameters!DA$138)^2)))*IF(Settings!$C$16="No",1,(1-SLR!$D99*Parameters!DA$191))&lt;=0,1,(Parameters!$B$184*(1-Parameters!DA$195)*_xlfn.IFNA('[3]National GDP per capita ppp'!DA100,0)+(1-Parameters!$B$184)*DA99)*(1+(_xlfn.IFNA('[3]Nat GDP per cap ppp growth rate'!DA100,0)-IF(Settings!$C$16="No",0,Parameters!DA$174*('AMOC national temperature'!DA99-Parameters!DA$138)+Parameters!DA$175*('AMOC national temperature'!DA99-Parameters!DA$138)^2)))*IF(Settings!$C$16="No",1,(1-SLR!$D99*Parameters!DA$191))))</f>
        <v>0</v>
      </c>
      <c r="DB100" s="22">
        <f ca="1">IF(DB$2=0,0,IF((Parameters!$B$184*(1-Parameters!DB$195)*_xlfn.IFNA('[3]National GDP per capita ppp'!DB100,0)+(1-Parameters!$B$184)*DB99)*(1+(_xlfn.IFNA('[3]Nat GDP per cap ppp growth rate'!DB100,0)-IF(Settings!$C$16="No",0,Parameters!DB$174*('AMOC national temperature'!DB99-Parameters!DB$138)+Parameters!DB$175*('AMOC national temperature'!DB99-Parameters!DB$138)^2)))*IF(Settings!$C$16="No",1,(1-SLR!$D99*Parameters!DB$191))&lt;=0,1,(Parameters!$B$184*(1-Parameters!DB$195)*_xlfn.IFNA('[3]National GDP per capita ppp'!DB100,0)+(1-Parameters!$B$184)*DB99)*(1+(_xlfn.IFNA('[3]Nat GDP per cap ppp growth rate'!DB100,0)-IF(Settings!$C$16="No",0,Parameters!DB$174*('AMOC national temperature'!DB99-Parameters!DB$138)+Parameters!DB$175*('AMOC national temperature'!DB99-Parameters!DB$138)^2)))*IF(Settings!$C$16="No",1,(1-SLR!$D99*Parameters!DB$191))))</f>
        <v>90602.959912075734</v>
      </c>
      <c r="DC100" s="22">
        <f ca="1">IF(DC$2=0,0,IF((Parameters!$B$184*(1-Parameters!DC$195)*_xlfn.IFNA('[3]National GDP per capita ppp'!DC100,0)+(1-Parameters!$B$184)*DC99)*(1+(_xlfn.IFNA('[3]Nat GDP per cap ppp growth rate'!DC100,0)-IF(Settings!$C$16="No",0,Parameters!DC$174*('AMOC national temperature'!DC99-Parameters!DC$138)+Parameters!DC$175*('AMOC national temperature'!DC99-Parameters!DC$138)^2)))*IF(Settings!$C$16="No",1,(1-SLR!$D99*Parameters!DC$191))&lt;=0,1,(Parameters!$B$184*(1-Parameters!DC$195)*_xlfn.IFNA('[3]National GDP per capita ppp'!DC100,0)+(1-Parameters!$B$184)*DC99)*(1+(_xlfn.IFNA('[3]Nat GDP per cap ppp growth rate'!DC100,0)-IF(Settings!$C$16="No",0,Parameters!DC$174*('AMOC national temperature'!DC99-Parameters!DC$138)+Parameters!DC$175*('AMOC national temperature'!DC99-Parameters!DC$138)^2)))*IF(Settings!$C$16="No",1,(1-SLR!$D99*Parameters!DC$191))))</f>
        <v>32397.728801862693</v>
      </c>
      <c r="DD100" s="22">
        <f ca="1">IF(DD$2=0,0,IF((Parameters!$B$184*(1-Parameters!DD$195)*_xlfn.IFNA('[3]National GDP per capita ppp'!DD100,0)+(1-Parameters!$B$184)*DD99)*(1+(_xlfn.IFNA('[3]Nat GDP per cap ppp growth rate'!DD100,0)-IF(Settings!$C$16="No",0,Parameters!DD$174*('AMOC national temperature'!DD99-Parameters!DD$138)+Parameters!DD$175*('AMOC national temperature'!DD99-Parameters!DD$138)^2)))*IF(Settings!$C$16="No",1,(1-SLR!$D99*Parameters!DD$191))&lt;=0,1,(Parameters!$B$184*(1-Parameters!DD$195)*_xlfn.IFNA('[3]National GDP per capita ppp'!DD100,0)+(1-Parameters!$B$184)*DD99)*(1+(_xlfn.IFNA('[3]Nat GDP per cap ppp growth rate'!DD100,0)-IF(Settings!$C$16="No",0,Parameters!DD$174*('AMOC national temperature'!DD99-Parameters!DD$138)+Parameters!DD$175*('AMOC national temperature'!DD99-Parameters!DD$138)^2)))*IF(Settings!$C$16="No",1,(1-SLR!$D99*Parameters!DD$191))))</f>
        <v>59972.334129291179</v>
      </c>
      <c r="DE100" s="22">
        <f ca="1">IF(DE$2=0,0,IF((Parameters!$B$184*(1-Parameters!DE$195)*_xlfn.IFNA('[3]National GDP per capita ppp'!DE100,0)+(1-Parameters!$B$184)*DE99)*(1+(_xlfn.IFNA('[3]Nat GDP per cap ppp growth rate'!DE100,0)-IF(Settings!$C$16="No",0,Parameters!DE$174*('AMOC national temperature'!DE99-Parameters!DE$138)+Parameters!DE$175*('AMOC national temperature'!DE99-Parameters!DE$138)^2)))*IF(Settings!$C$16="No",1,(1-SLR!$D99*Parameters!DE$191))&lt;=0,1,(Parameters!$B$184*(1-Parameters!DE$195)*_xlfn.IFNA('[3]National GDP per capita ppp'!DE100,0)+(1-Parameters!$B$184)*DE99)*(1+(_xlfn.IFNA('[3]Nat GDP per cap ppp growth rate'!DE100,0)-IF(Settings!$C$16="No",0,Parameters!DE$174*('AMOC national temperature'!DE99-Parameters!DE$138)+Parameters!DE$175*('AMOC national temperature'!DE99-Parameters!DE$138)^2)))*IF(Settings!$C$16="No",1,(1-SLR!$D99*Parameters!DE$191))))</f>
        <v>228722.3088308507</v>
      </c>
      <c r="DF100" s="22">
        <f ca="1">IF(DF$2=0,0,IF((Parameters!$B$184*(1-Parameters!DF$195)*_xlfn.IFNA('[3]National GDP per capita ppp'!DF100,0)+(1-Parameters!$B$184)*DF99)*(1+(_xlfn.IFNA('[3]Nat GDP per cap ppp growth rate'!DF100,0)-IF(Settings!$C$16="No",0,Parameters!DF$174*('AMOC national temperature'!DF99-Parameters!DF$138)+Parameters!DF$175*('AMOC national temperature'!DF99-Parameters!DF$138)^2)))*IF(Settings!$C$16="No",1,(1-SLR!$D99*Parameters!DF$191))&lt;=0,1,(Parameters!$B$184*(1-Parameters!DF$195)*_xlfn.IFNA('[3]National GDP per capita ppp'!DF100,0)+(1-Parameters!$B$184)*DF99)*(1+(_xlfn.IFNA('[3]Nat GDP per cap ppp growth rate'!DF100,0)-IF(Settings!$C$16="No",0,Parameters!DF$174*('AMOC national temperature'!DF99-Parameters!DF$138)+Parameters!DF$175*('AMOC national temperature'!DF99-Parameters!DF$138)^2)))*IF(Settings!$C$16="No",1,(1-SLR!$D99*Parameters!DF$191))))</f>
        <v>48842.757903211896</v>
      </c>
      <c r="DG100" s="22">
        <f ca="1">IF(DG$2=0,0,IF((Parameters!$B$184*(1-Parameters!DG$195)*_xlfn.IFNA('[3]National GDP per capita ppp'!DG100,0)+(1-Parameters!$B$184)*DG99)*(1+(_xlfn.IFNA('[3]Nat GDP per cap ppp growth rate'!DG100,0)-IF(Settings!$C$16="No",0,Parameters!DG$174*('AMOC national temperature'!DG99-Parameters!DG$138)+Parameters!DG$175*('AMOC national temperature'!DG99-Parameters!DG$138)^2)))*IF(Settings!$C$16="No",1,(1-SLR!$D99*Parameters!DG$191))&lt;=0,1,(Parameters!$B$184*(1-Parameters!DG$195)*_xlfn.IFNA('[3]National GDP per capita ppp'!DG100,0)+(1-Parameters!$B$184)*DG99)*(1+(_xlfn.IFNA('[3]Nat GDP per cap ppp growth rate'!DG100,0)-IF(Settings!$C$16="No",0,Parameters!DG$174*('AMOC national temperature'!DG99-Parameters!DG$138)+Parameters!DG$175*('AMOC national temperature'!DG99-Parameters!DG$138)^2)))*IF(Settings!$C$16="No",1,(1-SLR!$D99*Parameters!DG$191))))</f>
        <v>77568.185854195719</v>
      </c>
      <c r="DH100" s="22">
        <f ca="1">IF(DH$2=0,0,IF((Parameters!$B$184*(1-Parameters!DH$195)*_xlfn.IFNA('[3]National GDP per capita ppp'!DH100,0)+(1-Parameters!$B$184)*DH99)*(1+(_xlfn.IFNA('[3]Nat GDP per cap ppp growth rate'!DH100,0)-IF(Settings!$C$16="No",0,Parameters!DH$174*('AMOC national temperature'!DH99-Parameters!DH$138)+Parameters!DH$175*('AMOC national temperature'!DH99-Parameters!DH$138)^2)))*IF(Settings!$C$16="No",1,(1-SLR!$D99*Parameters!DH$191))&lt;=0,1,(Parameters!$B$184*(1-Parameters!DH$195)*_xlfn.IFNA('[3]National GDP per capita ppp'!DH100,0)+(1-Parameters!$B$184)*DH99)*(1+(_xlfn.IFNA('[3]Nat GDP per cap ppp growth rate'!DH100,0)-IF(Settings!$C$16="No",0,Parameters!DH$174*('AMOC national temperature'!DH99-Parameters!DH$138)+Parameters!DH$175*('AMOC national temperature'!DH99-Parameters!DH$138)^2)))*IF(Settings!$C$16="No",1,(1-SLR!$D99*Parameters!DH$191))))</f>
        <v>26444.002264439048</v>
      </c>
      <c r="DI100" s="22">
        <f ca="1">IF(DI$2=0,0,IF((Parameters!$B$184*(1-Parameters!DI$195)*_xlfn.IFNA('[3]National GDP per capita ppp'!DI100,0)+(1-Parameters!$B$184)*DI99)*(1+(_xlfn.IFNA('[3]Nat GDP per cap ppp growth rate'!DI100,0)-IF(Settings!$C$16="No",0,Parameters!DI$174*('AMOC national temperature'!DI99-Parameters!DI$138)+Parameters!DI$175*('AMOC national temperature'!DI99-Parameters!DI$138)^2)))*IF(Settings!$C$16="No",1,(1-SLR!$D99*Parameters!DI$191))&lt;=0,1,(Parameters!$B$184*(1-Parameters!DI$195)*_xlfn.IFNA('[3]National GDP per capita ppp'!DI100,0)+(1-Parameters!$B$184)*DI99)*(1+(_xlfn.IFNA('[3]Nat GDP per cap ppp growth rate'!DI100,0)-IF(Settings!$C$16="No",0,Parameters!DI$174*('AMOC national temperature'!DI99-Parameters!DI$138)+Parameters!DI$175*('AMOC national temperature'!DI99-Parameters!DI$138)^2)))*IF(Settings!$C$16="No",1,(1-SLR!$D99*Parameters!DI$191))))</f>
        <v>21917.821421805424</v>
      </c>
      <c r="DJ100" s="22">
        <f ca="1">IF(DJ$2=0,0,IF((Parameters!$B$184*(1-Parameters!DJ$195)*_xlfn.IFNA('[3]National GDP per capita ppp'!DJ100,0)+(1-Parameters!$B$184)*DJ99)*(1+(_xlfn.IFNA('[3]Nat GDP per cap ppp growth rate'!DJ100,0)-IF(Settings!$C$16="No",0,Parameters!DJ$174*('AMOC national temperature'!DJ99-Parameters!DJ$138)+Parameters!DJ$175*('AMOC national temperature'!DJ99-Parameters!DJ$138)^2)))*IF(Settings!$C$16="No",1,(1-SLR!$D99*Parameters!DJ$191))&lt;=0,1,(Parameters!$B$184*(1-Parameters!DJ$195)*_xlfn.IFNA('[3]National GDP per capita ppp'!DJ100,0)+(1-Parameters!$B$184)*DJ99)*(1+(_xlfn.IFNA('[3]Nat GDP per cap ppp growth rate'!DJ100,0)-IF(Settings!$C$16="No",0,Parameters!DJ$174*('AMOC national temperature'!DJ99-Parameters!DJ$138)+Parameters!DJ$175*('AMOC national temperature'!DJ99-Parameters!DJ$138)^2)))*IF(Settings!$C$16="No",1,(1-SLR!$D99*Parameters!DJ$191))))</f>
        <v>104300.18241953262</v>
      </c>
      <c r="DK100" s="22">
        <f ca="1">IF(DK$2=0,0,IF((Parameters!$B$184*(1-Parameters!DK$195)*_xlfn.IFNA('[3]National GDP per capita ppp'!DK100,0)+(1-Parameters!$B$184)*DK99)*(1+(_xlfn.IFNA('[3]Nat GDP per cap ppp growth rate'!DK100,0)-IF(Settings!$C$16="No",0,Parameters!DK$174*('AMOC national temperature'!DK99-Parameters!DK$138)+Parameters!DK$175*('AMOC national temperature'!DK99-Parameters!DK$138)^2)))*IF(Settings!$C$16="No",1,(1-SLR!$D99*Parameters!DK$191))&lt;=0,1,(Parameters!$B$184*(1-Parameters!DK$195)*_xlfn.IFNA('[3]National GDP per capita ppp'!DK100,0)+(1-Parameters!$B$184)*DK99)*(1+(_xlfn.IFNA('[3]Nat GDP per cap ppp growth rate'!DK100,0)-IF(Settings!$C$16="No",0,Parameters!DK$174*('AMOC national temperature'!DK99-Parameters!DK$138)+Parameters!DK$175*('AMOC national temperature'!DK99-Parameters!DK$138)^2)))*IF(Settings!$C$16="No",1,(1-SLR!$D99*Parameters!DK$191))))</f>
        <v>30829.135727414814</v>
      </c>
      <c r="DL100" s="22">
        <f ca="1">IF(DL$2=0,0,IF((Parameters!$B$184*(1-Parameters!DL$195)*_xlfn.IFNA('[3]National GDP per capita ppp'!DL100,0)+(1-Parameters!$B$184)*DL99)*(1+(_xlfn.IFNA('[3]Nat GDP per cap ppp growth rate'!DL100,0)-IF(Settings!$C$16="No",0,Parameters!DL$174*('AMOC national temperature'!DL99-Parameters!DL$138)+Parameters!DL$175*('AMOC national temperature'!DL99-Parameters!DL$138)^2)))*IF(Settings!$C$16="No",1,(1-SLR!$D99*Parameters!DL$191))&lt;=0,1,(Parameters!$B$184*(1-Parameters!DL$195)*_xlfn.IFNA('[3]National GDP per capita ppp'!DL100,0)+(1-Parameters!$B$184)*DL99)*(1+(_xlfn.IFNA('[3]Nat GDP per cap ppp growth rate'!DL100,0)-IF(Settings!$C$16="No",0,Parameters!DL$174*('AMOC national temperature'!DL99-Parameters!DL$138)+Parameters!DL$175*('AMOC national temperature'!DL99-Parameters!DL$138)^2)))*IF(Settings!$C$16="No",1,(1-SLR!$D99*Parameters!DL$191))))</f>
        <v>26236.920491695666</v>
      </c>
      <c r="DM100" s="22">
        <f ca="1">IF(DM$2=0,0,IF((Parameters!$B$184*(1-Parameters!DM$195)*_xlfn.IFNA('[3]National GDP per capita ppp'!DM100,0)+(1-Parameters!$B$184)*DM99)*(1+(_xlfn.IFNA('[3]Nat GDP per cap ppp growth rate'!DM100,0)-IF(Settings!$C$16="No",0,Parameters!DM$174*('AMOC national temperature'!DM99-Parameters!DM$138)+Parameters!DM$175*('AMOC national temperature'!DM99-Parameters!DM$138)^2)))*IF(Settings!$C$16="No",1,(1-SLR!$D99*Parameters!DM$191))&lt;=0,1,(Parameters!$B$184*(1-Parameters!DM$195)*_xlfn.IFNA('[3]National GDP per capita ppp'!DM100,0)+(1-Parameters!$B$184)*DM99)*(1+(_xlfn.IFNA('[3]Nat GDP per cap ppp growth rate'!DM100,0)-IF(Settings!$C$16="No",0,Parameters!DM$174*('AMOC national temperature'!DM99-Parameters!DM$138)+Parameters!DM$175*('AMOC national temperature'!DM99-Parameters!DM$138)^2)))*IF(Settings!$C$16="No",1,(1-SLR!$D99*Parameters!DM$191))))</f>
        <v>39181.522028014224</v>
      </c>
      <c r="DN100" s="22">
        <f ca="1">IF(DN$2=0,0,IF((Parameters!$B$184*(1-Parameters!DN$195)*_xlfn.IFNA('[3]National GDP per capita ppp'!DN100,0)+(1-Parameters!$B$184)*DN99)*(1+(_xlfn.IFNA('[3]Nat GDP per cap ppp growth rate'!DN100,0)-IF(Settings!$C$16="No",0,Parameters!DN$174*('AMOC national temperature'!DN99-Parameters!DN$138)+Parameters!DN$175*('AMOC national temperature'!DN99-Parameters!DN$138)^2)))*IF(Settings!$C$16="No",1,(1-SLR!$D99*Parameters!DN$191))&lt;=0,1,(Parameters!$B$184*(1-Parameters!DN$195)*_xlfn.IFNA('[3]National GDP per capita ppp'!DN100,0)+(1-Parameters!$B$184)*DN99)*(1+(_xlfn.IFNA('[3]Nat GDP per cap ppp growth rate'!DN100,0)-IF(Settings!$C$16="No",0,Parameters!DN$174*('AMOC national temperature'!DN99-Parameters!DN$138)+Parameters!DN$175*('AMOC national temperature'!DN99-Parameters!DN$138)^2)))*IF(Settings!$C$16="No",1,(1-SLR!$D99*Parameters!DN$191))))</f>
        <v>46708.946080855007</v>
      </c>
      <c r="DO100" s="22">
        <f ca="1">IF(DO$2=0,0,IF((Parameters!$B$184*(1-Parameters!DO$195)*_xlfn.IFNA('[3]National GDP per capita ppp'!DO100,0)+(1-Parameters!$B$184)*DO99)*(1+(_xlfn.IFNA('[3]Nat GDP per cap ppp growth rate'!DO100,0)-IF(Settings!$C$16="No",0,Parameters!DO$174*('AMOC national temperature'!DO99-Parameters!DO$138)+Parameters!DO$175*('AMOC national temperature'!DO99-Parameters!DO$138)^2)))*IF(Settings!$C$16="No",1,(1-SLR!$D99*Parameters!DO$191))&lt;=0,1,(Parameters!$B$184*(1-Parameters!DO$195)*_xlfn.IFNA('[3]National GDP per capita ppp'!DO100,0)+(1-Parameters!$B$184)*DO99)*(1+(_xlfn.IFNA('[3]Nat GDP per cap ppp growth rate'!DO100,0)-IF(Settings!$C$16="No",0,Parameters!DO$174*('AMOC national temperature'!DO99-Parameters!DO$138)+Parameters!DO$175*('AMOC national temperature'!DO99-Parameters!DO$138)^2)))*IF(Settings!$C$16="No",1,(1-SLR!$D99*Parameters!DO$191))))</f>
        <v>94506.507993178151</v>
      </c>
      <c r="DP100" s="22">
        <f ca="1">IF(DP$2=0,0,IF((Parameters!$B$184*(1-Parameters!DP$195)*_xlfn.IFNA('[3]National GDP per capita ppp'!DP100,0)+(1-Parameters!$B$184)*DP99)*(1+(_xlfn.IFNA('[3]Nat GDP per cap ppp growth rate'!DP100,0)-IF(Settings!$C$16="No",0,Parameters!DP$174*('AMOC national temperature'!DP99-Parameters!DP$138)+Parameters!DP$175*('AMOC national temperature'!DP99-Parameters!DP$138)^2)))*IF(Settings!$C$16="No",1,(1-SLR!$D99*Parameters!DP$191))&lt;=0,1,(Parameters!$B$184*(1-Parameters!DP$195)*_xlfn.IFNA('[3]National GDP per capita ppp'!DP100,0)+(1-Parameters!$B$184)*DP99)*(1+(_xlfn.IFNA('[3]Nat GDP per cap ppp growth rate'!DP100,0)-IF(Settings!$C$16="No",0,Parameters!DP$174*('AMOC national temperature'!DP99-Parameters!DP$138)+Parameters!DP$175*('AMOC national temperature'!DP99-Parameters!DP$138)^2)))*IF(Settings!$C$16="No",1,(1-SLR!$D99*Parameters!DP$191))))</f>
        <v>14193.908711915801</v>
      </c>
      <c r="DQ100" s="22">
        <f ca="1">IF(DQ$2=0,0,IF((Parameters!$B$184*(1-Parameters!DQ$195)*_xlfn.IFNA('[3]National GDP per capita ppp'!DQ100,0)+(1-Parameters!$B$184)*DQ99)*(1+(_xlfn.IFNA('[3]Nat GDP per cap ppp growth rate'!DQ100,0)-IF(Settings!$C$16="No",0,Parameters!DQ$174*('AMOC national temperature'!DQ99-Parameters!DQ$138)+Parameters!DQ$175*('AMOC national temperature'!DQ99-Parameters!DQ$138)^2)))*IF(Settings!$C$16="No",1,(1-SLR!$D99*Parameters!DQ$191))&lt;=0,1,(Parameters!$B$184*(1-Parameters!DQ$195)*_xlfn.IFNA('[3]National GDP per capita ppp'!DQ100,0)+(1-Parameters!$B$184)*DQ99)*(1+(_xlfn.IFNA('[3]Nat GDP per cap ppp growth rate'!DQ100,0)-IF(Settings!$C$16="No",0,Parameters!DQ$174*('AMOC national temperature'!DQ99-Parameters!DQ$138)+Parameters!DQ$175*('AMOC national temperature'!DQ99-Parameters!DQ$138)^2)))*IF(Settings!$C$16="No",1,(1-SLR!$D99*Parameters!DQ$191))))</f>
        <v>40892.688053556769</v>
      </c>
      <c r="DR100" s="22">
        <f>IF(DR$2=0,0,IF((Parameters!$B$184*(1-Parameters!DR$195)*_xlfn.IFNA('[3]National GDP per capita ppp'!DR100,0)+(1-Parameters!$B$184)*DR99)*(1+(_xlfn.IFNA('[3]Nat GDP per cap ppp growth rate'!DR100,0)-IF(Settings!$C$16="No",0,Parameters!DR$174*('AMOC national temperature'!DR99-Parameters!DR$138)+Parameters!DR$175*('AMOC national temperature'!DR99-Parameters!DR$138)^2)))*IF(Settings!$C$16="No",1,(1-SLR!$D99*Parameters!DR$191))&lt;=0,1,(Parameters!$B$184*(1-Parameters!DR$195)*_xlfn.IFNA('[3]National GDP per capita ppp'!DR100,0)+(1-Parameters!$B$184)*DR99)*(1+(_xlfn.IFNA('[3]Nat GDP per cap ppp growth rate'!DR100,0)-IF(Settings!$C$16="No",0,Parameters!DR$174*('AMOC national temperature'!DR99-Parameters!DR$138)+Parameters!DR$175*('AMOC national temperature'!DR99-Parameters!DR$138)^2)))*IF(Settings!$C$16="No",1,(1-SLR!$D99*Parameters!DR$191))))</f>
        <v>0</v>
      </c>
      <c r="DS100" s="22">
        <f ca="1">IF(DS$2=0,0,IF((Parameters!$B$184*(1-Parameters!DS$195)*_xlfn.IFNA('[3]National GDP per capita ppp'!DS100,0)+(1-Parameters!$B$184)*DS99)*(1+(_xlfn.IFNA('[3]Nat GDP per cap ppp growth rate'!DS100,0)-IF(Settings!$C$16="No",0,Parameters!DS$174*('AMOC national temperature'!DS99-Parameters!DS$138)+Parameters!DS$175*('AMOC national temperature'!DS99-Parameters!DS$138)^2)))*IF(Settings!$C$16="No",1,(1-SLR!$D99*Parameters!DS$191))&lt;=0,1,(Parameters!$B$184*(1-Parameters!DS$195)*_xlfn.IFNA('[3]National GDP per capita ppp'!DS100,0)+(1-Parameters!$B$184)*DS99)*(1+(_xlfn.IFNA('[3]Nat GDP per cap ppp growth rate'!DS100,0)-IF(Settings!$C$16="No",0,Parameters!DS$174*('AMOC national temperature'!DS99-Parameters!DS$138)+Parameters!DS$175*('AMOC national temperature'!DS99-Parameters!DS$138)^2)))*IF(Settings!$C$16="No",1,(1-SLR!$D99*Parameters!DS$191))))</f>
        <v>236514.59832586406</v>
      </c>
      <c r="DT100" s="22">
        <f ca="1">IF(DT$2=0,0,IF((Parameters!$B$184*(1-Parameters!DT$195)*_xlfn.IFNA('[3]National GDP per capita ppp'!DT100,0)+(1-Parameters!$B$184)*DT99)*(1+(_xlfn.IFNA('[3]Nat GDP per cap ppp growth rate'!DT100,0)-IF(Settings!$C$16="No",0,Parameters!DT$174*('AMOC national temperature'!DT99-Parameters!DT$138)+Parameters!DT$175*('AMOC national temperature'!DT99-Parameters!DT$138)^2)))*IF(Settings!$C$16="No",1,(1-SLR!$D99*Parameters!DT$191))&lt;=0,1,(Parameters!$B$184*(1-Parameters!DT$195)*_xlfn.IFNA('[3]National GDP per capita ppp'!DT100,0)+(1-Parameters!$B$184)*DT99)*(1+(_xlfn.IFNA('[3]Nat GDP per cap ppp growth rate'!DT100,0)-IF(Settings!$C$16="No",0,Parameters!DT$174*('AMOC national temperature'!DT99-Parameters!DT$138)+Parameters!DT$175*('AMOC national temperature'!DT99-Parameters!DT$138)^2)))*IF(Settings!$C$16="No",1,(1-SLR!$D99*Parameters!DT$191))))</f>
        <v>16681.065449103968</v>
      </c>
      <c r="DU100" s="22">
        <f ca="1">IF(DU$2=0,0,IF((Parameters!$B$184*(1-Parameters!DU$195)*_xlfn.IFNA('[3]National GDP per capita ppp'!DU100,0)+(1-Parameters!$B$184)*DU99)*(1+(_xlfn.IFNA('[3]Nat GDP per cap ppp growth rate'!DU100,0)-IF(Settings!$C$16="No",0,Parameters!DU$174*('AMOC national temperature'!DU99-Parameters!DU$138)+Parameters!DU$175*('AMOC national temperature'!DU99-Parameters!DU$138)^2)))*IF(Settings!$C$16="No",1,(1-SLR!$D99*Parameters!DU$191))&lt;=0,1,(Parameters!$B$184*(1-Parameters!DU$195)*_xlfn.IFNA('[3]National GDP per capita ppp'!DU100,0)+(1-Parameters!$B$184)*DU99)*(1+(_xlfn.IFNA('[3]Nat GDP per cap ppp growth rate'!DU100,0)-IF(Settings!$C$16="No",0,Parameters!DU$174*('AMOC national temperature'!DU99-Parameters!DU$138)+Parameters!DU$175*('AMOC national temperature'!DU99-Parameters!DU$138)^2)))*IF(Settings!$C$16="No",1,(1-SLR!$D99*Parameters!DU$191))))</f>
        <v>195907.81362534207</v>
      </c>
      <c r="DV100" s="22">
        <f ca="1">IF(DV$2=0,0,IF((Parameters!$B$184*(1-Parameters!DV$195)*_xlfn.IFNA('[3]National GDP per capita ppp'!DV100,0)+(1-Parameters!$B$184)*DV99)*(1+(_xlfn.IFNA('[3]Nat GDP per cap ppp growth rate'!DV100,0)-IF(Settings!$C$16="No",0,Parameters!DV$174*('AMOC national temperature'!DV99-Parameters!DV$138)+Parameters!DV$175*('AMOC national temperature'!DV99-Parameters!DV$138)^2)))*IF(Settings!$C$16="No",1,(1-SLR!$D99*Parameters!DV$191))&lt;=0,1,(Parameters!$B$184*(1-Parameters!DV$195)*_xlfn.IFNA('[3]National GDP per capita ppp'!DV100,0)+(1-Parameters!$B$184)*DV99)*(1+(_xlfn.IFNA('[3]Nat GDP per cap ppp growth rate'!DV100,0)-IF(Settings!$C$16="No",0,Parameters!DV$174*('AMOC national temperature'!DV99-Parameters!DV$138)+Parameters!DV$175*('AMOC national temperature'!DV99-Parameters!DV$138)^2)))*IF(Settings!$C$16="No",1,(1-SLR!$D99*Parameters!DV$191))))</f>
        <v>118557.40465225332</v>
      </c>
      <c r="DW100" s="22">
        <f>IF(DW$2=0,0,IF((Parameters!$B$184*(1-Parameters!DW$195)*_xlfn.IFNA('[3]National GDP per capita ppp'!DW100,0)+(1-Parameters!$B$184)*DW99)*(1+(_xlfn.IFNA('[3]Nat GDP per cap ppp growth rate'!DW100,0)-IF(Settings!$C$16="No",0,Parameters!DW$174*('AMOC national temperature'!DW99-Parameters!DW$138)+Parameters!DW$175*('AMOC national temperature'!DW99-Parameters!DW$138)^2)))*IF(Settings!$C$16="No",1,(1-SLR!$D99*Parameters!DW$191))&lt;=0,1,(Parameters!$B$184*(1-Parameters!DW$195)*_xlfn.IFNA('[3]National GDP per capita ppp'!DW100,0)+(1-Parameters!$B$184)*DW99)*(1+(_xlfn.IFNA('[3]Nat GDP per cap ppp growth rate'!DW100,0)-IF(Settings!$C$16="No",0,Parameters!DW$174*('AMOC national temperature'!DW99-Parameters!DW$138)+Parameters!DW$175*('AMOC national temperature'!DW99-Parameters!DW$138)^2)))*IF(Settings!$C$16="No",1,(1-SLR!$D99*Parameters!DW$191))))</f>
        <v>0</v>
      </c>
      <c r="DX100" s="22">
        <f ca="1">IF(DX$2=0,0,IF((Parameters!$B$184*(1-Parameters!DX$195)*_xlfn.IFNA('[3]National GDP per capita ppp'!DX100,0)+(1-Parameters!$B$184)*DX99)*(1+(_xlfn.IFNA('[3]Nat GDP per cap ppp growth rate'!DX100,0)-IF(Settings!$C$16="No",0,Parameters!DX$174*('AMOC national temperature'!DX99-Parameters!DX$138)+Parameters!DX$175*('AMOC national temperature'!DX99-Parameters!DX$138)^2)))*IF(Settings!$C$16="No",1,(1-SLR!$D99*Parameters!DX$191))&lt;=0,1,(Parameters!$B$184*(1-Parameters!DX$195)*_xlfn.IFNA('[3]National GDP per capita ppp'!DX100,0)+(1-Parameters!$B$184)*DX99)*(1+(_xlfn.IFNA('[3]Nat GDP per cap ppp growth rate'!DX100,0)-IF(Settings!$C$16="No",0,Parameters!DX$174*('AMOC national temperature'!DX99-Parameters!DX$138)+Parameters!DX$175*('AMOC national temperature'!DX99-Parameters!DX$138)^2)))*IF(Settings!$C$16="No",1,(1-SLR!$D99*Parameters!DX$191))))</f>
        <v>11113.372416402301</v>
      </c>
      <c r="DY100" s="22">
        <f ca="1">IF(DY$2=0,0,IF((Parameters!$B$184*(1-Parameters!DY$195)*_xlfn.IFNA('[3]National GDP per capita ppp'!DY100,0)+(1-Parameters!$B$184)*DY99)*(1+(_xlfn.IFNA('[3]Nat GDP per cap ppp growth rate'!DY100,0)-IF(Settings!$C$16="No",0,Parameters!DY$174*('AMOC national temperature'!DY99-Parameters!DY$138)+Parameters!DY$175*('AMOC national temperature'!DY99-Parameters!DY$138)^2)))*IF(Settings!$C$16="No",1,(1-SLR!$D99*Parameters!DY$191))&lt;=0,1,(Parameters!$B$184*(1-Parameters!DY$195)*_xlfn.IFNA('[3]National GDP per capita ppp'!DY100,0)+(1-Parameters!$B$184)*DY99)*(1+(_xlfn.IFNA('[3]Nat GDP per cap ppp growth rate'!DY100,0)-IF(Settings!$C$16="No",0,Parameters!DY$174*('AMOC national temperature'!DY99-Parameters!DY$138)+Parameters!DY$175*('AMOC national temperature'!DY99-Parameters!DY$138)^2)))*IF(Settings!$C$16="No",1,(1-SLR!$D99*Parameters!DY$191))))</f>
        <v>61717.096047514206</v>
      </c>
      <c r="DZ100" s="22">
        <f ca="1">IF(DZ$2=0,0,IF((Parameters!$B$184*(1-Parameters!DZ$195)*_xlfn.IFNA('[3]National GDP per capita ppp'!DZ100,0)+(1-Parameters!$B$184)*DZ99)*(1+(_xlfn.IFNA('[3]Nat GDP per cap ppp growth rate'!DZ100,0)-IF(Settings!$C$16="No",0,Parameters!DZ$174*('AMOC national temperature'!DZ99-Parameters!DZ$138)+Parameters!DZ$175*('AMOC national temperature'!DZ99-Parameters!DZ$138)^2)))*IF(Settings!$C$16="No",1,(1-SLR!$D99*Parameters!DZ$191))&lt;=0,1,(Parameters!$B$184*(1-Parameters!DZ$195)*_xlfn.IFNA('[3]National GDP per capita ppp'!DZ100,0)+(1-Parameters!$B$184)*DZ99)*(1+(_xlfn.IFNA('[3]Nat GDP per cap ppp growth rate'!DZ100,0)-IF(Settings!$C$16="No",0,Parameters!DZ$174*('AMOC national temperature'!DZ99-Parameters!DZ$138)+Parameters!DZ$175*('AMOC national temperature'!DZ99-Parameters!DZ$138)^2)))*IF(Settings!$C$16="No",1,(1-SLR!$D99*Parameters!DZ$191))))</f>
        <v>27952.880772321227</v>
      </c>
      <c r="EA100" s="22">
        <f ca="1">IF(EA$2=0,0,IF((Parameters!$B$184*(1-Parameters!EA$195)*_xlfn.IFNA('[3]National GDP per capita ppp'!EA100,0)+(1-Parameters!$B$184)*EA99)*(1+(_xlfn.IFNA('[3]Nat GDP per cap ppp growth rate'!EA100,0)-IF(Settings!$C$16="No",0,Parameters!EA$174*('AMOC national temperature'!EA99-Parameters!EA$138)+Parameters!EA$175*('AMOC national temperature'!EA99-Parameters!EA$138)^2)))*IF(Settings!$C$16="No",1,(1-SLR!$D99*Parameters!EA$191))&lt;=0,1,(Parameters!$B$184*(1-Parameters!EA$195)*_xlfn.IFNA('[3]National GDP per capita ppp'!EA100,0)+(1-Parameters!$B$184)*EA99)*(1+(_xlfn.IFNA('[3]Nat GDP per cap ppp growth rate'!EA100,0)-IF(Settings!$C$16="No",0,Parameters!EA$174*('AMOC national temperature'!EA99-Parameters!EA$138)+Parameters!EA$175*('AMOC national temperature'!EA99-Parameters!EA$138)^2)))*IF(Settings!$C$16="No",1,(1-SLR!$D99*Parameters!EA$191))))</f>
        <v>61575.533127867115</v>
      </c>
      <c r="EB100" s="22">
        <f ca="1">IF(EB$2=0,0,IF((Parameters!$B$184*(1-Parameters!EB$195)*_xlfn.IFNA('[3]National GDP per capita ppp'!EB100,0)+(1-Parameters!$B$184)*EB99)*(1+(_xlfn.IFNA('[3]Nat GDP per cap ppp growth rate'!EB100,0)-IF(Settings!$C$16="No",0,Parameters!EB$174*('AMOC national temperature'!EB99-Parameters!EB$138)+Parameters!EB$175*('AMOC national temperature'!EB99-Parameters!EB$138)^2)))*IF(Settings!$C$16="No",1,(1-SLR!$D99*Parameters!EB$191))&lt;=0,1,(Parameters!$B$184*(1-Parameters!EB$195)*_xlfn.IFNA('[3]National GDP per capita ppp'!EB100,0)+(1-Parameters!$B$184)*EB99)*(1+(_xlfn.IFNA('[3]Nat GDP per cap ppp growth rate'!EB100,0)-IF(Settings!$C$16="No",0,Parameters!EB$174*('AMOC national temperature'!EB99-Parameters!EB$138)+Parameters!EB$175*('AMOC national temperature'!EB99-Parameters!EB$138)^2)))*IF(Settings!$C$16="No",1,(1-SLR!$D99*Parameters!EB$191))))</f>
        <v>131778.16134197972</v>
      </c>
      <c r="EC100" s="22">
        <f ca="1">IF(EC$2=0,0,IF((Parameters!$B$184*(1-Parameters!EC$195)*_xlfn.IFNA('[3]National GDP per capita ppp'!EC100,0)+(1-Parameters!$B$184)*EC99)*(1+(_xlfn.IFNA('[3]Nat GDP per cap ppp growth rate'!EC100,0)-IF(Settings!$C$16="No",0,Parameters!EC$174*('AMOC national temperature'!EC99-Parameters!EC$138)+Parameters!EC$175*('AMOC national temperature'!EC99-Parameters!EC$138)^2)))*IF(Settings!$C$16="No",1,(1-SLR!$D99*Parameters!EC$191))&lt;=0,1,(Parameters!$B$184*(1-Parameters!EC$195)*_xlfn.IFNA('[3]National GDP per capita ppp'!EC100,0)+(1-Parameters!$B$184)*EC99)*(1+(_xlfn.IFNA('[3]Nat GDP per cap ppp growth rate'!EC100,0)-IF(Settings!$C$16="No",0,Parameters!EC$174*('AMOC national temperature'!EC99-Parameters!EC$138)+Parameters!EC$175*('AMOC national temperature'!EC99-Parameters!EC$138)^2)))*IF(Settings!$C$16="No",1,(1-SLR!$D99*Parameters!EC$191))))</f>
        <v>20021.056232087416</v>
      </c>
      <c r="ED100" s="22">
        <f ca="1">IF(ED$2=0,0,IF((Parameters!$B$184*(1-Parameters!ED$195)*_xlfn.IFNA('[3]National GDP per capita ppp'!ED100,0)+(1-Parameters!$B$184)*ED99)*(1+(_xlfn.IFNA('[3]Nat GDP per cap ppp growth rate'!ED100,0)-IF(Settings!$C$16="No",0,Parameters!ED$174*('AMOC national temperature'!ED99-Parameters!ED$138)+Parameters!ED$175*('AMOC national temperature'!ED99-Parameters!ED$138)^2)))*IF(Settings!$C$16="No",1,(1-SLR!$D99*Parameters!ED$191))&lt;=0,1,(Parameters!$B$184*(1-Parameters!ED$195)*_xlfn.IFNA('[3]National GDP per capita ppp'!ED100,0)+(1-Parameters!$B$184)*ED99)*(1+(_xlfn.IFNA('[3]Nat GDP per cap ppp growth rate'!ED100,0)-IF(Settings!$C$16="No",0,Parameters!ED$174*('AMOC national temperature'!ED99-Parameters!ED$138)+Parameters!ED$175*('AMOC national temperature'!ED99-Parameters!ED$138)^2)))*IF(Settings!$C$16="No",1,(1-SLR!$D99*Parameters!ED$191))))</f>
        <v>46416.067724512264</v>
      </c>
      <c r="EE100" s="22">
        <f ca="1">IF(EE$2=0,0,IF((Parameters!$B$184*(1-Parameters!EE$195)*_xlfn.IFNA('[3]National GDP per capita ppp'!EE100,0)+(1-Parameters!$B$184)*EE99)*(1+(_xlfn.IFNA('[3]Nat GDP per cap ppp growth rate'!EE100,0)-IF(Settings!$C$16="No",0,Parameters!EE$174*('AMOC national temperature'!EE99-Parameters!EE$138)+Parameters!EE$175*('AMOC national temperature'!EE99-Parameters!EE$138)^2)))*IF(Settings!$C$16="No",1,(1-SLR!$D99*Parameters!EE$191))&lt;=0,1,(Parameters!$B$184*(1-Parameters!EE$195)*_xlfn.IFNA('[3]National GDP per capita ppp'!EE100,0)+(1-Parameters!$B$184)*EE99)*(1+(_xlfn.IFNA('[3]Nat GDP per cap ppp growth rate'!EE100,0)-IF(Settings!$C$16="No",0,Parameters!EE$174*('AMOC national temperature'!EE99-Parameters!EE$138)+Parameters!EE$175*('AMOC national temperature'!EE99-Parameters!EE$138)^2)))*IF(Settings!$C$16="No",1,(1-SLR!$D99*Parameters!EE$191))))</f>
        <v>77799.844942978074</v>
      </c>
      <c r="EF100" s="22">
        <f ca="1">IF(EF$2=0,0,IF((Parameters!$B$184*(1-Parameters!EF$195)*_xlfn.IFNA('[3]National GDP per capita ppp'!EF100,0)+(1-Parameters!$B$184)*EF99)*(1+(_xlfn.IFNA('[3]Nat GDP per cap ppp growth rate'!EF100,0)-IF(Settings!$C$16="No",0,Parameters!EF$174*('AMOC national temperature'!EF99-Parameters!EF$138)+Parameters!EF$175*('AMOC national temperature'!EF99-Parameters!EF$138)^2)))*IF(Settings!$C$16="No",1,(1-SLR!$D99*Parameters!EF$191))&lt;=0,1,(Parameters!$B$184*(1-Parameters!EF$195)*_xlfn.IFNA('[3]National GDP per capita ppp'!EF100,0)+(1-Parameters!$B$184)*EF99)*(1+(_xlfn.IFNA('[3]Nat GDP per cap ppp growth rate'!EF100,0)-IF(Settings!$C$16="No",0,Parameters!EF$174*('AMOC national temperature'!EF99-Parameters!EF$138)+Parameters!EF$175*('AMOC national temperature'!EF99-Parameters!EF$138)^2)))*IF(Settings!$C$16="No",1,(1-SLR!$D99*Parameters!EF$191))))</f>
        <v>511270.76188258751</v>
      </c>
      <c r="EG100" s="22">
        <f ca="1">IF(EG$2=0,0,IF((Parameters!$B$184*(1-Parameters!EG$195)*_xlfn.IFNA('[3]National GDP per capita ppp'!EG100,0)+(1-Parameters!$B$184)*EG99)*(1+(_xlfn.IFNA('[3]Nat GDP per cap ppp growth rate'!EG100,0)-IF(Settings!$C$16="No",0,Parameters!EG$174*('AMOC national temperature'!EG99-Parameters!EG$138)+Parameters!EG$175*('AMOC national temperature'!EG99-Parameters!EG$138)^2)))*IF(Settings!$C$16="No",1,(1-SLR!$D99*Parameters!EG$191))&lt;=0,1,(Parameters!$B$184*(1-Parameters!EG$195)*_xlfn.IFNA('[3]National GDP per capita ppp'!EG100,0)+(1-Parameters!$B$184)*EG99)*(1+(_xlfn.IFNA('[3]Nat GDP per cap ppp growth rate'!EG100,0)-IF(Settings!$C$16="No",0,Parameters!EG$174*('AMOC national temperature'!EG99-Parameters!EG$138)+Parameters!EG$175*('AMOC national temperature'!EG99-Parameters!EG$138)^2)))*IF(Settings!$C$16="No",1,(1-SLR!$D99*Parameters!EG$191))))</f>
        <v>49009.521952727271</v>
      </c>
      <c r="EH100" s="22">
        <f ca="1">IF(EH$2=0,0,IF((Parameters!$B$184*(1-Parameters!EH$195)*_xlfn.IFNA('[3]National GDP per capita ppp'!EH100,0)+(1-Parameters!$B$184)*EH99)*(1+(_xlfn.IFNA('[3]Nat GDP per cap ppp growth rate'!EH100,0)-IF(Settings!$C$16="No",0,Parameters!EH$174*('AMOC national temperature'!EH99-Parameters!EH$138)+Parameters!EH$175*('AMOC national temperature'!EH99-Parameters!EH$138)^2)))*IF(Settings!$C$16="No",1,(1-SLR!$D99*Parameters!EH$191))&lt;=0,1,(Parameters!$B$184*(1-Parameters!EH$195)*_xlfn.IFNA('[3]National GDP per capita ppp'!EH100,0)+(1-Parameters!$B$184)*EH99)*(1+(_xlfn.IFNA('[3]Nat GDP per cap ppp growth rate'!EH100,0)-IF(Settings!$C$16="No",0,Parameters!EH$174*('AMOC national temperature'!EH99-Parameters!EH$138)+Parameters!EH$175*('AMOC national temperature'!EH99-Parameters!EH$138)^2)))*IF(Settings!$C$16="No",1,(1-SLR!$D99*Parameters!EH$191))))</f>
        <v>97986.943878726277</v>
      </c>
      <c r="EI100" s="22">
        <f ca="1">IF(EI$2=0,0,IF((Parameters!$B$184*(1-Parameters!EI$195)*_xlfn.IFNA('[3]National GDP per capita ppp'!EI100,0)+(1-Parameters!$B$184)*EI99)*(1+(_xlfn.IFNA('[3]Nat GDP per cap ppp growth rate'!EI100,0)-IF(Settings!$C$16="No",0,Parameters!EI$174*('AMOC national temperature'!EI99-Parameters!EI$138)+Parameters!EI$175*('AMOC national temperature'!EI99-Parameters!EI$138)^2)))*IF(Settings!$C$16="No",1,(1-SLR!$D99*Parameters!EI$191))&lt;=0,1,(Parameters!$B$184*(1-Parameters!EI$195)*_xlfn.IFNA('[3]National GDP per capita ppp'!EI100,0)+(1-Parameters!$B$184)*EI99)*(1+(_xlfn.IFNA('[3]Nat GDP per cap ppp growth rate'!EI100,0)-IF(Settings!$C$16="No",0,Parameters!EI$174*('AMOC national temperature'!EI99-Parameters!EI$138)+Parameters!EI$175*('AMOC national temperature'!EI99-Parameters!EI$138)^2)))*IF(Settings!$C$16="No",1,(1-SLR!$D99*Parameters!EI$191))))</f>
        <v>68129.126614106499</v>
      </c>
      <c r="EJ100" s="22">
        <f ca="1">IF(EJ$2=0,0,IF((Parameters!$B$184*(1-Parameters!EJ$195)*_xlfn.IFNA('[3]National GDP per capita ppp'!EJ100,0)+(1-Parameters!$B$184)*EJ99)*(1+(_xlfn.IFNA('[3]Nat GDP per cap ppp growth rate'!EJ100,0)-IF(Settings!$C$16="No",0,Parameters!EJ$174*('AMOC national temperature'!EJ99-Parameters!EJ$138)+Parameters!EJ$175*('AMOC national temperature'!EJ99-Parameters!EJ$138)^2)))*IF(Settings!$C$16="No",1,(1-SLR!$D99*Parameters!EJ$191))&lt;=0,1,(Parameters!$B$184*(1-Parameters!EJ$195)*_xlfn.IFNA('[3]National GDP per capita ppp'!EJ100,0)+(1-Parameters!$B$184)*EJ99)*(1+(_xlfn.IFNA('[3]Nat GDP per cap ppp growth rate'!EJ100,0)-IF(Settings!$C$16="No",0,Parameters!EJ$174*('AMOC national temperature'!EJ99-Parameters!EJ$138)+Parameters!EJ$175*('AMOC national temperature'!EJ99-Parameters!EJ$138)^2)))*IF(Settings!$C$16="No",1,(1-SLR!$D99*Parameters!EJ$191))))</f>
        <v>41485.820655238873</v>
      </c>
      <c r="EK100" s="22">
        <f ca="1">IF(EK$2=0,0,IF((Parameters!$B$184*(1-Parameters!EK$195)*_xlfn.IFNA('[3]National GDP per capita ppp'!EK100,0)+(1-Parameters!$B$184)*EK99)*(1+(_xlfn.IFNA('[3]Nat GDP per cap ppp growth rate'!EK100,0)-IF(Settings!$C$16="No",0,Parameters!EK$174*('AMOC national temperature'!EK99-Parameters!EK$138)+Parameters!EK$175*('AMOC national temperature'!EK99-Parameters!EK$138)^2)))*IF(Settings!$C$16="No",1,(1-SLR!$D99*Parameters!EK$191))&lt;=0,1,(Parameters!$B$184*(1-Parameters!EK$195)*_xlfn.IFNA('[3]National GDP per capita ppp'!EK100,0)+(1-Parameters!$B$184)*EK99)*(1+(_xlfn.IFNA('[3]Nat GDP per cap ppp growth rate'!EK100,0)-IF(Settings!$C$16="No",0,Parameters!EK$174*('AMOC national temperature'!EK99-Parameters!EK$138)+Parameters!EK$175*('AMOC national temperature'!EK99-Parameters!EK$138)^2)))*IF(Settings!$C$16="No",1,(1-SLR!$D99*Parameters!EK$191))))</f>
        <v>132573.10045914463</v>
      </c>
      <c r="EL100" s="22">
        <f ca="1">IF(EL$2=0,0,IF((Parameters!$B$184*(1-Parameters!EL$195)*_xlfn.IFNA('[3]National GDP per capita ppp'!EL100,0)+(1-Parameters!$B$184)*EL99)*(1+(_xlfn.IFNA('[3]Nat GDP per cap ppp growth rate'!EL100,0)-IF(Settings!$C$16="No",0,Parameters!EL$174*('AMOC national temperature'!EL99-Parameters!EL$138)+Parameters!EL$175*('AMOC national temperature'!EL99-Parameters!EL$138)^2)))*IF(Settings!$C$16="No",1,(1-SLR!$D99*Parameters!EL$191))&lt;=0,1,(Parameters!$B$184*(1-Parameters!EL$195)*_xlfn.IFNA('[3]National GDP per capita ppp'!EL100,0)+(1-Parameters!$B$184)*EL99)*(1+(_xlfn.IFNA('[3]Nat GDP per cap ppp growth rate'!EL100,0)-IF(Settings!$C$16="No",0,Parameters!EL$174*('AMOC national temperature'!EL99-Parameters!EL$138)+Parameters!EL$175*('AMOC national temperature'!EL99-Parameters!EL$138)^2)))*IF(Settings!$C$16="No",1,(1-SLR!$D99*Parameters!EL$191))))</f>
        <v>34384.376484115579</v>
      </c>
      <c r="EM100" s="22">
        <f ca="1">IF(EM$2=0,0,IF((Parameters!$B$184*(1-Parameters!EM$195)*_xlfn.IFNA('[3]National GDP per capita ppp'!EM100,0)+(1-Parameters!$B$184)*EM99)*(1+(_xlfn.IFNA('[3]Nat GDP per cap ppp growth rate'!EM100,0)-IF(Settings!$C$16="No",0,Parameters!EM$174*('AMOC national temperature'!EM99-Parameters!EM$138)+Parameters!EM$175*('AMOC national temperature'!EM99-Parameters!EM$138)^2)))*IF(Settings!$C$16="No",1,(1-SLR!$D99*Parameters!EM$191))&lt;=0,1,(Parameters!$B$184*(1-Parameters!EM$195)*_xlfn.IFNA('[3]National GDP per capita ppp'!EM100,0)+(1-Parameters!$B$184)*EM99)*(1+(_xlfn.IFNA('[3]Nat GDP per cap ppp growth rate'!EM100,0)-IF(Settings!$C$16="No",0,Parameters!EM$174*('AMOC national temperature'!EM99-Parameters!EM$138)+Parameters!EM$175*('AMOC national temperature'!EM99-Parameters!EM$138)^2)))*IF(Settings!$C$16="No",1,(1-SLR!$D99*Parameters!EM$191))))</f>
        <v>62514.997897622474</v>
      </c>
      <c r="EN100" s="22">
        <f ca="1">IF(EN$2=0,0,IF((Parameters!$B$184*(1-Parameters!EN$195)*_xlfn.IFNA('[3]National GDP per capita ppp'!EN100,0)+(1-Parameters!$B$184)*EN99)*(1+(_xlfn.IFNA('[3]Nat GDP per cap ppp growth rate'!EN100,0)-IF(Settings!$C$16="No",0,Parameters!EN$174*('AMOC national temperature'!EN99-Parameters!EN$138)+Parameters!EN$175*('AMOC national temperature'!EN99-Parameters!EN$138)^2)))*IF(Settings!$C$16="No",1,(1-SLR!$D99*Parameters!EN$191))&lt;=0,1,(Parameters!$B$184*(1-Parameters!EN$195)*_xlfn.IFNA('[3]National GDP per capita ppp'!EN100,0)+(1-Parameters!$B$184)*EN99)*(1+(_xlfn.IFNA('[3]Nat GDP per cap ppp growth rate'!EN100,0)-IF(Settings!$C$16="No",0,Parameters!EN$174*('AMOC national temperature'!EN99-Parameters!EN$138)+Parameters!EN$175*('AMOC national temperature'!EN99-Parameters!EN$138)^2)))*IF(Settings!$C$16="No",1,(1-SLR!$D99*Parameters!EN$191))))</f>
        <v>203194.49680221645</v>
      </c>
      <c r="EO100" s="22">
        <f>IF(EO$2=0,0,IF((Parameters!$B$184*(1-Parameters!EO$195)*_xlfn.IFNA('[3]National GDP per capita ppp'!EO100,0)+(1-Parameters!$B$184)*EO99)*(1+(_xlfn.IFNA('[3]Nat GDP per cap ppp growth rate'!EO100,0)-IF(Settings!$C$16="No",0,Parameters!EO$174*('AMOC national temperature'!EO99-Parameters!EO$138)+Parameters!EO$175*('AMOC national temperature'!EO99-Parameters!EO$138)^2)))*IF(Settings!$C$16="No",1,(1-SLR!$D99*Parameters!EO$191))&lt;=0,1,(Parameters!$B$184*(1-Parameters!EO$195)*_xlfn.IFNA('[3]National GDP per capita ppp'!EO100,0)+(1-Parameters!$B$184)*EO99)*(1+(_xlfn.IFNA('[3]Nat GDP per cap ppp growth rate'!EO100,0)-IF(Settings!$C$16="No",0,Parameters!EO$174*('AMOC national temperature'!EO99-Parameters!EO$138)+Parameters!EO$175*('AMOC national temperature'!EO99-Parameters!EO$138)^2)))*IF(Settings!$C$16="No",1,(1-SLR!$D99*Parameters!EO$191))))</f>
        <v>0</v>
      </c>
      <c r="EP100" s="22">
        <f ca="1">IF(EP$2=0,0,IF((Parameters!$B$184*(1-Parameters!EP$195)*_xlfn.IFNA('[3]National GDP per capita ppp'!EP100,0)+(1-Parameters!$B$184)*EP99)*(1+(_xlfn.IFNA('[3]Nat GDP per cap ppp growth rate'!EP100,0)-IF(Settings!$C$16="No",0,Parameters!EP$174*('AMOC national temperature'!EP99-Parameters!EP$138)+Parameters!EP$175*('AMOC national temperature'!EP99-Parameters!EP$138)^2)))*IF(Settings!$C$16="No",1,(1-SLR!$D99*Parameters!EP$191))&lt;=0,1,(Parameters!$B$184*(1-Parameters!EP$195)*_xlfn.IFNA('[3]National GDP per capita ppp'!EP100,0)+(1-Parameters!$B$184)*EP99)*(1+(_xlfn.IFNA('[3]Nat GDP per cap ppp growth rate'!EP100,0)-IF(Settings!$C$16="No",0,Parameters!EP$174*('AMOC national temperature'!EP99-Parameters!EP$138)+Parameters!EP$175*('AMOC national temperature'!EP99-Parameters!EP$138)^2)))*IF(Settings!$C$16="No",1,(1-SLR!$D99*Parameters!EP$191))))</f>
        <v>80676.280047234555</v>
      </c>
      <c r="EQ100" s="22">
        <f ca="1">IF(EQ$2=0,0,IF((Parameters!$B$184*(1-Parameters!EQ$195)*_xlfn.IFNA('[3]National GDP per capita ppp'!EQ100,0)+(1-Parameters!$B$184)*EQ99)*(1+(_xlfn.IFNA('[3]Nat GDP per cap ppp growth rate'!EQ100,0)-IF(Settings!$C$16="No",0,Parameters!EQ$174*('AMOC national temperature'!EQ99-Parameters!EQ$138)+Parameters!EQ$175*('AMOC national temperature'!EQ99-Parameters!EQ$138)^2)))*IF(Settings!$C$16="No",1,(1-SLR!$D99*Parameters!EQ$191))&lt;=0,1,(Parameters!$B$184*(1-Parameters!EQ$195)*_xlfn.IFNA('[3]National GDP per capita ppp'!EQ100,0)+(1-Parameters!$B$184)*EQ99)*(1+(_xlfn.IFNA('[3]Nat GDP per cap ppp growth rate'!EQ100,0)-IF(Settings!$C$16="No",0,Parameters!EQ$174*('AMOC national temperature'!EQ99-Parameters!EQ$138)+Parameters!EQ$175*('AMOC national temperature'!EQ99-Parameters!EQ$138)^2)))*IF(Settings!$C$16="No",1,(1-SLR!$D99*Parameters!EQ$191))))</f>
        <v>64015.032398631498</v>
      </c>
      <c r="ER100" s="22">
        <f ca="1">IF(ER$2=0,0,IF((Parameters!$B$184*(1-Parameters!ER$195)*_xlfn.IFNA('[3]National GDP per capita ppp'!ER100,0)+(1-Parameters!$B$184)*ER99)*(1+(_xlfn.IFNA('[3]Nat GDP per cap ppp growth rate'!ER100,0)-IF(Settings!$C$16="No",0,Parameters!ER$174*('AMOC national temperature'!ER99-Parameters!ER$138)+Parameters!ER$175*('AMOC national temperature'!ER99-Parameters!ER$138)^2)))*IF(Settings!$C$16="No",1,(1-SLR!$D99*Parameters!ER$191))&lt;=0,1,(Parameters!$B$184*(1-Parameters!ER$195)*_xlfn.IFNA('[3]National GDP per capita ppp'!ER100,0)+(1-Parameters!$B$184)*ER99)*(1+(_xlfn.IFNA('[3]Nat GDP per cap ppp growth rate'!ER100,0)-IF(Settings!$C$16="No",0,Parameters!ER$174*('AMOC national temperature'!ER99-Parameters!ER$138)+Parameters!ER$175*('AMOC national temperature'!ER99-Parameters!ER$138)^2)))*IF(Settings!$C$16="No",1,(1-SLR!$D99*Parameters!ER$191))))</f>
        <v>67723.29346495909</v>
      </c>
      <c r="ES100" s="22">
        <f ca="1">IF(ES$2=0,0,IF((Parameters!$B$184*(1-Parameters!ES$195)*_xlfn.IFNA('[3]National GDP per capita ppp'!ES100,0)+(1-Parameters!$B$184)*ES99)*(1+(_xlfn.IFNA('[3]Nat GDP per cap ppp growth rate'!ES100,0)-IF(Settings!$C$16="No",0,Parameters!ES$174*('AMOC national temperature'!ES99-Parameters!ES$138)+Parameters!ES$175*('AMOC national temperature'!ES99-Parameters!ES$138)^2)))*IF(Settings!$C$16="No",1,(1-SLR!$D99*Parameters!ES$191))&lt;=0,1,(Parameters!$B$184*(1-Parameters!ES$195)*_xlfn.IFNA('[3]National GDP per capita ppp'!ES100,0)+(1-Parameters!$B$184)*ES99)*(1+(_xlfn.IFNA('[3]Nat GDP per cap ppp growth rate'!ES100,0)-IF(Settings!$C$16="No",0,Parameters!ES$174*('AMOC national temperature'!ES99-Parameters!ES$138)+Parameters!ES$175*('AMOC national temperature'!ES99-Parameters!ES$138)^2)))*IF(Settings!$C$16="No",1,(1-SLR!$D99*Parameters!ES$191))))</f>
        <v>873369.79334268253</v>
      </c>
      <c r="ET100" s="22">
        <f>IF(ET$2=0,0,IF((Parameters!$B$184*(1-Parameters!ET$195)*_xlfn.IFNA('[3]National GDP per capita ppp'!ET100,0)+(1-Parameters!$B$184)*ET99)*(1+(_xlfn.IFNA('[3]Nat GDP per cap ppp growth rate'!ET100,0)-IF(Settings!$C$16="No",0,Parameters!ET$174*('AMOC national temperature'!ET99-Parameters!ET$138)+Parameters!ET$175*('AMOC national temperature'!ET99-Parameters!ET$138)^2)))*IF(Settings!$C$16="No",1,(1-SLR!$D99*Parameters!ET$191))&lt;=0,1,(Parameters!$B$184*(1-Parameters!ET$195)*_xlfn.IFNA('[3]National GDP per capita ppp'!ET100,0)+(1-Parameters!$B$184)*ET99)*(1+(_xlfn.IFNA('[3]Nat GDP per cap ppp growth rate'!ET100,0)-IF(Settings!$C$16="No",0,Parameters!ET$174*('AMOC national temperature'!ET99-Parameters!ET$138)+Parameters!ET$175*('AMOC national temperature'!ET99-Parameters!ET$138)^2)))*IF(Settings!$C$16="No",1,(1-SLR!$D99*Parameters!ET$191))))</f>
        <v>0</v>
      </c>
      <c r="EU100" s="22">
        <f ca="1">IF(EU$2=0,0,IF((Parameters!$B$184*(1-Parameters!EU$195)*_xlfn.IFNA('[3]National GDP per capita ppp'!EU100,0)+(1-Parameters!$B$184)*EU99)*(1+(_xlfn.IFNA('[3]Nat GDP per cap ppp growth rate'!EU100,0)-IF(Settings!$C$16="No",0,Parameters!EU$174*('AMOC national temperature'!EU99-Parameters!EU$138)+Parameters!EU$175*('AMOC national temperature'!EU99-Parameters!EU$138)^2)))*IF(Settings!$C$16="No",1,(1-SLR!$D99*Parameters!EU$191))&lt;=0,1,(Parameters!$B$184*(1-Parameters!EU$195)*_xlfn.IFNA('[3]National GDP per capita ppp'!EU100,0)+(1-Parameters!$B$184)*EU99)*(1+(_xlfn.IFNA('[3]Nat GDP per cap ppp growth rate'!EU100,0)-IF(Settings!$C$16="No",0,Parameters!EU$174*('AMOC national temperature'!EU99-Parameters!EU$138)+Parameters!EU$175*('AMOC national temperature'!EU99-Parameters!EU$138)^2)))*IF(Settings!$C$16="No",1,(1-SLR!$D99*Parameters!EU$191))))</f>
        <v>47703.632809966424</v>
      </c>
      <c r="EV100" s="22">
        <f ca="1">IF(EV$2=0,0,IF((Parameters!$B$184*(1-Parameters!EV$195)*_xlfn.IFNA('[3]National GDP per capita ppp'!EV100,0)+(1-Parameters!$B$184)*EV99)*(1+(_xlfn.IFNA('[3]Nat GDP per cap ppp growth rate'!EV100,0)-IF(Settings!$C$16="No",0,Parameters!EV$174*('AMOC national temperature'!EV99-Parameters!EV$138)+Parameters!EV$175*('AMOC national temperature'!EV99-Parameters!EV$138)^2)))*IF(Settings!$C$16="No",1,(1-SLR!$D99*Parameters!EV$191))&lt;=0,1,(Parameters!$B$184*(1-Parameters!EV$195)*_xlfn.IFNA('[3]National GDP per capita ppp'!EV100,0)+(1-Parameters!$B$184)*EV99)*(1+(_xlfn.IFNA('[3]Nat GDP per cap ppp growth rate'!EV100,0)-IF(Settings!$C$16="No",0,Parameters!EV$174*('AMOC national temperature'!EV99-Parameters!EV$138)+Parameters!EV$175*('AMOC national temperature'!EV99-Parameters!EV$138)^2)))*IF(Settings!$C$16="No",1,(1-SLR!$D99*Parameters!EV$191))))</f>
        <v>119249.27732070255</v>
      </c>
      <c r="EW100" s="22">
        <f ca="1">IF(EW$2=0,0,IF((Parameters!$B$184*(1-Parameters!EW$195)*_xlfn.IFNA('[3]National GDP per capita ppp'!EW100,0)+(1-Parameters!$B$184)*EW99)*(1+(_xlfn.IFNA('[3]Nat GDP per cap ppp growth rate'!EW100,0)-IF(Settings!$C$16="No",0,Parameters!EW$174*('AMOC national temperature'!EW99-Parameters!EW$138)+Parameters!EW$175*('AMOC national temperature'!EW99-Parameters!EW$138)^2)))*IF(Settings!$C$16="No",1,(1-SLR!$D99*Parameters!EW$191))&lt;=0,1,(Parameters!$B$184*(1-Parameters!EW$195)*_xlfn.IFNA('[3]National GDP per capita ppp'!EW100,0)+(1-Parameters!$B$184)*EW99)*(1+(_xlfn.IFNA('[3]Nat GDP per cap ppp growth rate'!EW100,0)-IF(Settings!$C$16="No",0,Parameters!EW$174*('AMOC national temperature'!EW99-Parameters!EW$138)+Parameters!EW$175*('AMOC national temperature'!EW99-Parameters!EW$138)^2)))*IF(Settings!$C$16="No",1,(1-SLR!$D99*Parameters!EW$191))))</f>
        <v>21697.119913852308</v>
      </c>
      <c r="EX100" s="22">
        <f ca="1">IF(EX$2=0,0,IF((Parameters!$B$184*(1-Parameters!EX$195)*_xlfn.IFNA('[3]National GDP per capita ppp'!EX100,0)+(1-Parameters!$B$184)*EX99)*(1+(_xlfn.IFNA('[3]Nat GDP per cap ppp growth rate'!EX100,0)-IF(Settings!$C$16="No",0,Parameters!EX$174*('AMOC national temperature'!EX99-Parameters!EX$138)+Parameters!EX$175*('AMOC national temperature'!EX99-Parameters!EX$138)^2)))*IF(Settings!$C$16="No",1,(1-SLR!$D99*Parameters!EX$191))&lt;=0,1,(Parameters!$B$184*(1-Parameters!EX$195)*_xlfn.IFNA('[3]National GDP per capita ppp'!EX100,0)+(1-Parameters!$B$184)*EX99)*(1+(_xlfn.IFNA('[3]Nat GDP per cap ppp growth rate'!EX100,0)-IF(Settings!$C$16="No",0,Parameters!EX$174*('AMOC national temperature'!EX99-Parameters!EX$138)+Parameters!EX$175*('AMOC national temperature'!EX99-Parameters!EX$138)^2)))*IF(Settings!$C$16="No",1,(1-SLR!$D99*Parameters!EX$191))))</f>
        <v>425956.27857941919</v>
      </c>
      <c r="EY100" s="22">
        <f ca="1">IF(EY$2=0,0,IF((Parameters!$B$184*(1-Parameters!EY$195)*_xlfn.IFNA('[3]National GDP per capita ppp'!EY100,0)+(1-Parameters!$B$184)*EY99)*(1+(_xlfn.IFNA('[3]Nat GDP per cap ppp growth rate'!EY100,0)-IF(Settings!$C$16="No",0,Parameters!EY$174*('AMOC national temperature'!EY99-Parameters!EY$138)+Parameters!EY$175*('AMOC national temperature'!EY99-Parameters!EY$138)^2)))*IF(Settings!$C$16="No",1,(1-SLR!$D99*Parameters!EY$191))&lt;=0,1,(Parameters!$B$184*(1-Parameters!EY$195)*_xlfn.IFNA('[3]National GDP per capita ppp'!EY100,0)+(1-Parameters!$B$184)*EY99)*(1+(_xlfn.IFNA('[3]Nat GDP per cap ppp growth rate'!EY100,0)-IF(Settings!$C$16="No",0,Parameters!EY$174*('AMOC national temperature'!EY99-Parameters!EY$138)+Parameters!EY$175*('AMOC national temperature'!EY99-Parameters!EY$138)^2)))*IF(Settings!$C$16="No",1,(1-SLR!$D99*Parameters!EY$191))))</f>
        <v>49449.114945835288</v>
      </c>
      <c r="EZ100" s="22">
        <f ca="1">IF(EZ$2=0,0,IF((Parameters!$B$184*(1-Parameters!EZ$195)*_xlfn.IFNA('[3]National GDP per capita ppp'!EZ100,0)+(1-Parameters!$B$184)*EZ99)*(1+(_xlfn.IFNA('[3]Nat GDP per cap ppp growth rate'!EZ100,0)-IF(Settings!$C$16="No",0,Parameters!EZ$174*('AMOC national temperature'!EZ99-Parameters!EZ$138)+Parameters!EZ$175*('AMOC national temperature'!EZ99-Parameters!EZ$138)^2)))*IF(Settings!$C$16="No",1,(1-SLR!$D99*Parameters!EZ$191))&lt;=0,1,(Parameters!$B$184*(1-Parameters!EZ$195)*_xlfn.IFNA('[3]National GDP per capita ppp'!EZ100,0)+(1-Parameters!$B$184)*EZ99)*(1+(_xlfn.IFNA('[3]Nat GDP per cap ppp growth rate'!EZ100,0)-IF(Settings!$C$16="No",0,Parameters!EZ$174*('AMOC national temperature'!EZ99-Parameters!EZ$138)+Parameters!EZ$175*('AMOC national temperature'!EZ99-Parameters!EZ$138)^2)))*IF(Settings!$C$16="No",1,(1-SLR!$D99*Parameters!EZ$191))))</f>
        <v>35418.60458354689</v>
      </c>
      <c r="FA100" s="22">
        <f ca="1">IF(FA$2=0,0,IF((Parameters!$B$184*(1-Parameters!FA$195)*_xlfn.IFNA('[3]National GDP per capita ppp'!FA100,0)+(1-Parameters!$B$184)*FA99)*(1+(_xlfn.IFNA('[3]Nat GDP per cap ppp growth rate'!FA100,0)-IF(Settings!$C$16="No",0,Parameters!FA$174*('AMOC national temperature'!FA99-Parameters!FA$138)+Parameters!FA$175*('AMOC national temperature'!FA99-Parameters!FA$138)^2)))*IF(Settings!$C$16="No",1,(1-SLR!$D99*Parameters!FA$191))&lt;=0,1,(Parameters!$B$184*(1-Parameters!FA$195)*_xlfn.IFNA('[3]National GDP per capita ppp'!FA100,0)+(1-Parameters!$B$184)*FA99)*(1+(_xlfn.IFNA('[3]Nat GDP per cap ppp growth rate'!FA100,0)-IF(Settings!$C$16="No",0,Parameters!FA$174*('AMOC national temperature'!FA99-Parameters!FA$138)+Parameters!FA$175*('AMOC national temperature'!FA99-Parameters!FA$138)^2)))*IF(Settings!$C$16="No",1,(1-SLR!$D99*Parameters!FA$191))))</f>
        <v>25270.236404967454</v>
      </c>
      <c r="FB100" s="22">
        <f ca="1">IF(FB$2=0,0,IF((Parameters!$B$184*(1-Parameters!FB$195)*_xlfn.IFNA('[3]National GDP per capita ppp'!FB100,0)+(1-Parameters!$B$184)*FB99)*(1+(_xlfn.IFNA('[3]Nat GDP per cap ppp growth rate'!FB100,0)-IF(Settings!$C$16="No",0,Parameters!FB$174*('AMOC national temperature'!FB99-Parameters!FB$138)+Parameters!FB$175*('AMOC national temperature'!FB99-Parameters!FB$138)^2)))*IF(Settings!$C$16="No",1,(1-SLR!$D99*Parameters!FB$191))&lt;=0,1,(Parameters!$B$184*(1-Parameters!FB$195)*_xlfn.IFNA('[3]National GDP per capita ppp'!FB100,0)+(1-Parameters!$B$184)*FB99)*(1+(_xlfn.IFNA('[3]Nat GDP per cap ppp growth rate'!FB100,0)-IF(Settings!$C$16="No",0,Parameters!FB$174*('AMOC national temperature'!FB99-Parameters!FB$138)+Parameters!FB$175*('AMOC national temperature'!FB99-Parameters!FB$138)^2)))*IF(Settings!$C$16="No",1,(1-SLR!$D99*Parameters!FB$191))))</f>
        <v>15991.186042140173</v>
      </c>
      <c r="FC100" s="22">
        <f ca="1">IF(FC$2=0,0,IF((Parameters!$B$184*(1-Parameters!FC$195)*_xlfn.IFNA('[3]National GDP per capita ppp'!FC100,0)+(1-Parameters!$B$184)*FC99)*(1+(_xlfn.IFNA('[3]Nat GDP per cap ppp growth rate'!FC100,0)-IF(Settings!$C$16="No",0,Parameters!FC$174*('AMOC national temperature'!FC99-Parameters!FC$138)+Parameters!FC$175*('AMOC national temperature'!FC99-Parameters!FC$138)^2)))*IF(Settings!$C$16="No",1,(1-SLR!$D99*Parameters!FC$191))&lt;=0,1,(Parameters!$B$184*(1-Parameters!FC$195)*_xlfn.IFNA('[3]National GDP per capita ppp'!FC100,0)+(1-Parameters!$B$184)*FC99)*(1+(_xlfn.IFNA('[3]Nat GDP per cap ppp growth rate'!FC100,0)-IF(Settings!$C$16="No",0,Parameters!FC$174*('AMOC national temperature'!FC99-Parameters!FC$138)+Parameters!FC$175*('AMOC national temperature'!FC99-Parameters!FC$138)^2)))*IF(Settings!$C$16="No",1,(1-SLR!$D99*Parameters!FC$191))))</f>
        <v>46191.595044468202</v>
      </c>
      <c r="FD100" s="22">
        <f ca="1">IF(FD$2=0,0,IF((Parameters!$B$184*(1-Parameters!FD$195)*_xlfn.IFNA('[3]National GDP per capita ppp'!FD100,0)+(1-Parameters!$B$184)*FD99)*(1+(_xlfn.IFNA('[3]Nat GDP per cap ppp growth rate'!FD100,0)-IF(Settings!$C$16="No",0,Parameters!FD$174*('AMOC national temperature'!FD99-Parameters!FD$138)+Parameters!FD$175*('AMOC national temperature'!FD99-Parameters!FD$138)^2)))*IF(Settings!$C$16="No",1,(1-SLR!$D99*Parameters!FD$191))&lt;=0,1,(Parameters!$B$184*(1-Parameters!FD$195)*_xlfn.IFNA('[3]National GDP per capita ppp'!FD100,0)+(1-Parameters!$B$184)*FD99)*(1+(_xlfn.IFNA('[3]Nat GDP per cap ppp growth rate'!FD100,0)-IF(Settings!$C$16="No",0,Parameters!FD$174*('AMOC national temperature'!FD99-Parameters!FD$138)+Parameters!FD$175*('AMOC national temperature'!FD99-Parameters!FD$138)^2)))*IF(Settings!$C$16="No",1,(1-SLR!$D99*Parameters!FD$191))))</f>
        <v>191587.36847858512</v>
      </c>
      <c r="FE100" s="22">
        <f>IF(FE$2=0,0,IF((Parameters!$B$184*(1-Parameters!FE$195)*_xlfn.IFNA('[3]National GDP per capita ppp'!FE100,0)+(1-Parameters!$B$184)*FE99)*(1+(_xlfn.IFNA('[3]Nat GDP per cap ppp growth rate'!FE100,0)-IF(Settings!$C$16="No",0,Parameters!FE$174*('AMOC national temperature'!FE99-Parameters!FE$138)+Parameters!FE$175*('AMOC national temperature'!FE99-Parameters!FE$138)^2)))*IF(Settings!$C$16="No",1,(1-SLR!$D99*Parameters!FE$191))&lt;=0,1,(Parameters!$B$184*(1-Parameters!FE$195)*_xlfn.IFNA('[3]National GDP per capita ppp'!FE100,0)+(1-Parameters!$B$184)*FE99)*(1+(_xlfn.IFNA('[3]Nat GDP per cap ppp growth rate'!FE100,0)-IF(Settings!$C$16="No",0,Parameters!FE$174*('AMOC national temperature'!FE99-Parameters!FE$138)+Parameters!FE$175*('AMOC national temperature'!FE99-Parameters!FE$138)^2)))*IF(Settings!$C$16="No",1,(1-SLR!$D99*Parameters!FE$191))))</f>
        <v>0</v>
      </c>
      <c r="FF100" s="22">
        <f ca="1">IF(FF$2=0,0,IF((Parameters!$B$184*(1-Parameters!FF$195)*_xlfn.IFNA('[3]National GDP per capita ppp'!FF100,0)+(1-Parameters!$B$184)*FF99)*(1+(_xlfn.IFNA('[3]Nat GDP per cap ppp growth rate'!FF100,0)-IF(Settings!$C$16="No",0,Parameters!FF$174*('AMOC national temperature'!FF99-Parameters!FF$138)+Parameters!FF$175*('AMOC national temperature'!FF99-Parameters!FF$138)^2)))*IF(Settings!$C$16="No",1,(1-SLR!$D99*Parameters!FF$191))&lt;=0,1,(Parameters!$B$184*(1-Parameters!FF$195)*_xlfn.IFNA('[3]National GDP per capita ppp'!FF100,0)+(1-Parameters!$B$184)*FF99)*(1+(_xlfn.IFNA('[3]Nat GDP per cap ppp growth rate'!FF100,0)-IF(Settings!$C$16="No",0,Parameters!FF$174*('AMOC national temperature'!FF99-Parameters!FF$138)+Parameters!FF$175*('AMOC national temperature'!FF99-Parameters!FF$138)^2)))*IF(Settings!$C$16="No",1,(1-SLR!$D99*Parameters!FF$191))))</f>
        <v>39728.414577362506</v>
      </c>
      <c r="FG100" s="22">
        <f ca="1">IF(FG$2=0,0,IF((Parameters!$B$184*(1-Parameters!FG$195)*_xlfn.IFNA('[3]National GDP per capita ppp'!FG100,0)+(1-Parameters!$B$184)*FG99)*(1+(_xlfn.IFNA('[3]Nat GDP per cap ppp growth rate'!FG100,0)-IF(Settings!$C$16="No",0,Parameters!FG$174*('AMOC national temperature'!FG99-Parameters!FG$138)+Parameters!FG$175*('AMOC national temperature'!FG99-Parameters!FG$138)^2)))*IF(Settings!$C$16="No",1,(1-SLR!$D99*Parameters!FG$191))&lt;=0,1,(Parameters!$B$184*(1-Parameters!FG$195)*_xlfn.IFNA('[3]National GDP per capita ppp'!FG100,0)+(1-Parameters!$B$184)*FG99)*(1+(_xlfn.IFNA('[3]Nat GDP per cap ppp growth rate'!FG100,0)-IF(Settings!$C$16="No",0,Parameters!FG$174*('AMOC national temperature'!FG99-Parameters!FG$138)+Parameters!FG$175*('AMOC national temperature'!FG99-Parameters!FG$138)^2)))*IF(Settings!$C$16="No",1,(1-SLR!$D99*Parameters!FG$191))))</f>
        <v>72606.435239865794</v>
      </c>
      <c r="FH100" s="22">
        <f ca="1">IF(FH$2=0,0,IF((Parameters!$B$184*(1-Parameters!FH$195)*_xlfn.IFNA('[3]National GDP per capita ppp'!FH100,0)+(1-Parameters!$B$184)*FH99)*(1+(_xlfn.IFNA('[3]Nat GDP per cap ppp growth rate'!FH100,0)-IF(Settings!$C$16="No",0,Parameters!FH$174*('AMOC national temperature'!FH99-Parameters!FH$138)+Parameters!FH$175*('AMOC national temperature'!FH99-Parameters!FH$138)^2)))*IF(Settings!$C$16="No",1,(1-SLR!$D99*Parameters!FH$191))&lt;=0,1,(Parameters!$B$184*(1-Parameters!FH$195)*_xlfn.IFNA('[3]National GDP per capita ppp'!FH100,0)+(1-Parameters!$B$184)*FH99)*(1+(_xlfn.IFNA('[3]Nat GDP per cap ppp growth rate'!FH100,0)-IF(Settings!$C$16="No",0,Parameters!FH$174*('AMOC national temperature'!FH99-Parameters!FH$138)+Parameters!FH$175*('AMOC national temperature'!FH99-Parameters!FH$138)^2)))*IF(Settings!$C$16="No",1,(1-SLR!$D99*Parameters!FH$191))))</f>
        <v>33008.961849973835</v>
      </c>
      <c r="FI100" s="22">
        <f ca="1">IF(FI$2=0,0,IF((Parameters!$B$184*(1-Parameters!FI$195)*_xlfn.IFNA('[3]National GDP per capita ppp'!FI100,0)+(1-Parameters!$B$184)*FI99)*(1+(_xlfn.IFNA('[3]Nat GDP per cap ppp growth rate'!FI100,0)-IF(Settings!$C$16="No",0,Parameters!FI$174*('AMOC national temperature'!FI99-Parameters!FI$138)+Parameters!FI$175*('AMOC national temperature'!FI99-Parameters!FI$138)^2)))*IF(Settings!$C$16="No",1,(1-SLR!$D99*Parameters!FI$191))&lt;=0,1,(Parameters!$B$184*(1-Parameters!FI$195)*_xlfn.IFNA('[3]National GDP per capita ppp'!FI100,0)+(1-Parameters!$B$184)*FI99)*(1+(_xlfn.IFNA('[3]Nat GDP per cap ppp growth rate'!FI100,0)-IF(Settings!$C$16="No",0,Parameters!FI$174*('AMOC national temperature'!FI99-Parameters!FI$138)+Parameters!FI$175*('AMOC national temperature'!FI99-Parameters!FI$138)^2)))*IF(Settings!$C$16="No",1,(1-SLR!$D99*Parameters!FI$191))))</f>
        <v>48166.786698403252</v>
      </c>
      <c r="FJ100" s="22">
        <f ca="1">IF(FJ$2=0,0,IF((Parameters!$B$184*(1-Parameters!FJ$195)*_xlfn.IFNA('[3]National GDP per capita ppp'!FJ100,0)+(1-Parameters!$B$184)*FJ99)*(1+(_xlfn.IFNA('[3]Nat GDP per cap ppp growth rate'!FJ100,0)-IF(Settings!$C$16="No",0,Parameters!FJ$174*('AMOC national temperature'!FJ99-Parameters!FJ$138)+Parameters!FJ$175*('AMOC national temperature'!FJ99-Parameters!FJ$138)^2)))*IF(Settings!$C$16="No",1,(1-SLR!$D99*Parameters!FJ$191))&lt;=0,1,(Parameters!$B$184*(1-Parameters!FJ$195)*_xlfn.IFNA('[3]National GDP per capita ppp'!FJ100,0)+(1-Parameters!$B$184)*FJ99)*(1+(_xlfn.IFNA('[3]Nat GDP per cap ppp growth rate'!FJ100,0)-IF(Settings!$C$16="No",0,Parameters!FJ$174*('AMOC national temperature'!FJ99-Parameters!FJ$138)+Parameters!FJ$175*('AMOC national temperature'!FJ99-Parameters!FJ$138)^2)))*IF(Settings!$C$16="No",1,(1-SLR!$D99*Parameters!FJ$191))))</f>
        <v>71395.465045520759</v>
      </c>
      <c r="FK100" s="22">
        <f ca="1">IF(FK$2=0,0,IF((Parameters!$B$184*(1-Parameters!FK$195)*_xlfn.IFNA('[3]National GDP per capita ppp'!FK100,0)+(1-Parameters!$B$184)*FK99)*(1+(_xlfn.IFNA('[3]Nat GDP per cap ppp growth rate'!FK100,0)-IF(Settings!$C$16="No",0,Parameters!FK$174*('AMOC national temperature'!FK99-Parameters!FK$138)+Parameters!FK$175*('AMOC national temperature'!FK99-Parameters!FK$138)^2)))*IF(Settings!$C$16="No",1,(1-SLR!$D99*Parameters!FK$191))&lt;=0,1,(Parameters!$B$184*(1-Parameters!FK$195)*_xlfn.IFNA('[3]National GDP per capita ppp'!FK100,0)+(1-Parameters!$B$184)*FK99)*(1+(_xlfn.IFNA('[3]Nat GDP per cap ppp growth rate'!FK100,0)-IF(Settings!$C$16="No",0,Parameters!FK$174*('AMOC national temperature'!FK99-Parameters!FK$138)+Parameters!FK$175*('AMOC national temperature'!FK99-Parameters!FK$138)^2)))*IF(Settings!$C$16="No",1,(1-SLR!$D99*Parameters!FK$191))))</f>
        <v>75372.161794917789</v>
      </c>
      <c r="FL100" s="22">
        <f ca="1">IF(FL$2=0,0,IF((Parameters!$B$184*(1-Parameters!FL$195)*_xlfn.IFNA('[3]National GDP per capita ppp'!FL100,0)+(1-Parameters!$B$184)*FL99)*(1+(_xlfn.IFNA('[3]Nat GDP per cap ppp growth rate'!FL100,0)-IF(Settings!$C$16="No",0,Parameters!FL$174*('AMOC national temperature'!FL99-Parameters!FL$138)+Parameters!FL$175*('AMOC national temperature'!FL99-Parameters!FL$138)^2)))*IF(Settings!$C$16="No",1,(1-SLR!$D99*Parameters!FL$191))&lt;=0,1,(Parameters!$B$184*(1-Parameters!FL$195)*_xlfn.IFNA('[3]National GDP per capita ppp'!FL100,0)+(1-Parameters!$B$184)*FL99)*(1+(_xlfn.IFNA('[3]Nat GDP per cap ppp growth rate'!FL100,0)-IF(Settings!$C$16="No",0,Parameters!FL$174*('AMOC national temperature'!FL99-Parameters!FL$138)+Parameters!FL$175*('AMOC national temperature'!FL99-Parameters!FL$138)^2)))*IF(Settings!$C$16="No",1,(1-SLR!$D99*Parameters!FL$191))))</f>
        <v>109059.85760515864</v>
      </c>
      <c r="FM100" s="22">
        <f>IF(FM$2=0,0,IF((Parameters!$B$184*(1-Parameters!FM$195)*_xlfn.IFNA('[3]National GDP per capita ppp'!FM100,0)+(1-Parameters!$B$184)*FM99)*(1+(_xlfn.IFNA('[3]Nat GDP per cap ppp growth rate'!FM100,0)-IF(Settings!$C$16="No",0,Parameters!FM$174*('AMOC national temperature'!FM99-Parameters!FM$138)+Parameters!FM$175*('AMOC national temperature'!FM99-Parameters!FM$138)^2)))*IF(Settings!$C$16="No",1,(1-SLR!$D99*Parameters!FM$191))&lt;=0,1,(Parameters!$B$184*(1-Parameters!FM$195)*_xlfn.IFNA('[3]National GDP per capita ppp'!FM100,0)+(1-Parameters!$B$184)*FM99)*(1+(_xlfn.IFNA('[3]Nat GDP per cap ppp growth rate'!FM100,0)-IF(Settings!$C$16="No",0,Parameters!FM$174*('AMOC national temperature'!FM99-Parameters!FM$138)+Parameters!FM$175*('AMOC national temperature'!FM99-Parameters!FM$138)^2)))*IF(Settings!$C$16="No",1,(1-SLR!$D99*Parameters!FM$191))))</f>
        <v>0</v>
      </c>
      <c r="FN100" s="22">
        <f ca="1">IF(FN$2=0,0,IF((Parameters!$B$184*(1-Parameters!FN$195)*_xlfn.IFNA('[3]National GDP per capita ppp'!FN100,0)+(1-Parameters!$B$184)*FN99)*(1+(_xlfn.IFNA('[3]Nat GDP per cap ppp growth rate'!FN100,0)-IF(Settings!$C$16="No",0,Parameters!FN$174*('AMOC national temperature'!FN99-Parameters!FN$138)+Parameters!FN$175*('AMOC national temperature'!FN99-Parameters!FN$138)^2)))*IF(Settings!$C$16="No",1,(1-SLR!$D99*Parameters!FN$191))&lt;=0,1,(Parameters!$B$184*(1-Parameters!FN$195)*_xlfn.IFNA('[3]National GDP per capita ppp'!FN100,0)+(1-Parameters!$B$184)*FN99)*(1+(_xlfn.IFNA('[3]Nat GDP per cap ppp growth rate'!FN100,0)-IF(Settings!$C$16="No",0,Parameters!FN$174*('AMOC national temperature'!FN99-Parameters!FN$138)+Parameters!FN$175*('AMOC national temperature'!FN99-Parameters!FN$138)^2)))*IF(Settings!$C$16="No",1,(1-SLR!$D99*Parameters!FN$191))))</f>
        <v>23900.754926443922</v>
      </c>
      <c r="FO100" s="22">
        <f ca="1">IF(FO$2=0,0,IF((Parameters!$B$184*(1-Parameters!FO$195)*_xlfn.IFNA('[3]National GDP per capita ppp'!FO100,0)+(1-Parameters!$B$184)*FO99)*(1+(_xlfn.IFNA('[3]Nat GDP per cap ppp growth rate'!FO100,0)-IF(Settings!$C$16="No",0,Parameters!FO$174*('AMOC national temperature'!FO99-Parameters!FO$138)+Parameters!FO$175*('AMOC national temperature'!FO99-Parameters!FO$138)^2)))*IF(Settings!$C$16="No",1,(1-SLR!$D99*Parameters!FO$191))&lt;=0,1,(Parameters!$B$184*(1-Parameters!FO$195)*_xlfn.IFNA('[3]National GDP per capita ppp'!FO100,0)+(1-Parameters!$B$184)*FO99)*(1+(_xlfn.IFNA('[3]Nat GDP per cap ppp growth rate'!FO100,0)-IF(Settings!$C$16="No",0,Parameters!FO$174*('AMOC national temperature'!FO99-Parameters!FO$138)+Parameters!FO$175*('AMOC national temperature'!FO99-Parameters!FO$138)^2)))*IF(Settings!$C$16="No",1,(1-SLR!$D99*Parameters!FO$191))))</f>
        <v>16713.705530872849</v>
      </c>
      <c r="FP100" s="22">
        <f ca="1">IF(FP$2=0,0,IF((Parameters!$B$184*(1-Parameters!FP$195)*_xlfn.IFNA('[3]National GDP per capita ppp'!FP100,0)+(1-Parameters!$B$184)*FP99)*(1+(_xlfn.IFNA('[3]Nat GDP per cap ppp growth rate'!FP100,0)-IF(Settings!$C$16="No",0,Parameters!FP$174*('AMOC national temperature'!FP99-Parameters!FP$138)+Parameters!FP$175*('AMOC national temperature'!FP99-Parameters!FP$138)^2)))*IF(Settings!$C$16="No",1,(1-SLR!$D99*Parameters!FP$191))&lt;=0,1,(Parameters!$B$184*(1-Parameters!FP$195)*_xlfn.IFNA('[3]National GDP per capita ppp'!FP100,0)+(1-Parameters!$B$184)*FP99)*(1+(_xlfn.IFNA('[3]Nat GDP per cap ppp growth rate'!FP100,0)-IF(Settings!$C$16="No",0,Parameters!FP$174*('AMOC national temperature'!FP99-Parameters!FP$138)+Parameters!FP$175*('AMOC national temperature'!FP99-Parameters!FP$138)^2)))*IF(Settings!$C$16="No",1,(1-SLR!$D99*Parameters!FP$191))))</f>
        <v>134886.22185222653</v>
      </c>
      <c r="FQ100" s="22">
        <f ca="1">IF(FQ$2=0,0,IF((Parameters!$B$184*(1-Parameters!FQ$195)*_xlfn.IFNA('[3]National GDP per capita ppp'!FQ100,0)+(1-Parameters!$B$184)*FQ99)*(1+(_xlfn.IFNA('[3]Nat GDP per cap ppp growth rate'!FQ100,0)-IF(Settings!$C$16="No",0,Parameters!FQ$174*('AMOC national temperature'!FQ99-Parameters!FQ$138)+Parameters!FQ$175*('AMOC national temperature'!FQ99-Parameters!FQ$138)^2)))*IF(Settings!$C$16="No",1,(1-SLR!$D99*Parameters!FQ$191))&lt;=0,1,(Parameters!$B$184*(1-Parameters!FQ$195)*_xlfn.IFNA('[3]National GDP per capita ppp'!FQ100,0)+(1-Parameters!$B$184)*FQ99)*(1+(_xlfn.IFNA('[3]Nat GDP per cap ppp growth rate'!FQ100,0)-IF(Settings!$C$16="No",0,Parameters!FQ$174*('AMOC national temperature'!FQ99-Parameters!FQ$138)+Parameters!FQ$175*('AMOC national temperature'!FQ99-Parameters!FQ$138)^2)))*IF(Settings!$C$16="No",1,(1-SLR!$D99*Parameters!FQ$191))))</f>
        <v>14537.726992958678</v>
      </c>
      <c r="FR100" s="22">
        <f ca="1">IF(FR$2=0,0,IF((Parameters!$B$184*(1-Parameters!FR$195)*_xlfn.IFNA('[3]National GDP per capita ppp'!FR100,0)+(1-Parameters!$B$184)*FR99)*(1+(_xlfn.IFNA('[3]Nat GDP per cap ppp growth rate'!FR100,0)-IF(Settings!$C$16="No",0,Parameters!FR$174*('AMOC national temperature'!FR99-Parameters!FR$138)+Parameters!FR$175*('AMOC national temperature'!FR99-Parameters!FR$138)^2)))*IF(Settings!$C$16="No",1,(1-SLR!$D99*Parameters!FR$191))&lt;=0,1,(Parameters!$B$184*(1-Parameters!FR$195)*_xlfn.IFNA('[3]National GDP per capita ppp'!FR100,0)+(1-Parameters!$B$184)*FR99)*(1+(_xlfn.IFNA('[3]Nat GDP per cap ppp growth rate'!FR100,0)-IF(Settings!$C$16="No",0,Parameters!FR$174*('AMOC national temperature'!FR99-Parameters!FR$138)+Parameters!FR$175*('AMOC national temperature'!FR99-Parameters!FR$138)^2)))*IF(Settings!$C$16="No",1,(1-SLR!$D99*Parameters!FR$191))))</f>
        <v>49319.101802736317</v>
      </c>
      <c r="FS100" s="22">
        <f ca="1">IF(FS$2=0,0,IF((Parameters!$B$184*(1-Parameters!FS$195)*_xlfn.IFNA('[3]National GDP per capita ppp'!FS100,0)+(1-Parameters!$B$184)*FS99)*(1+(_xlfn.IFNA('[3]Nat GDP per cap ppp growth rate'!FS100,0)-IF(Settings!$C$16="No",0,Parameters!FS$174*('AMOC national temperature'!FS99-Parameters!FS$138)+Parameters!FS$175*('AMOC national temperature'!FS99-Parameters!FS$138)^2)))*IF(Settings!$C$16="No",1,(1-SLR!$D99*Parameters!FS$191))&lt;=0,1,(Parameters!$B$184*(1-Parameters!FS$195)*_xlfn.IFNA('[3]National GDP per capita ppp'!FS100,0)+(1-Parameters!$B$184)*FS99)*(1+(_xlfn.IFNA('[3]Nat GDP per cap ppp growth rate'!FS100,0)-IF(Settings!$C$16="No",0,Parameters!FS$174*('AMOC national temperature'!FS99-Parameters!FS$138)+Parameters!FS$175*('AMOC national temperature'!FS99-Parameters!FS$138)^2)))*IF(Settings!$C$16="No",1,(1-SLR!$D99*Parameters!FS$191))))</f>
        <v>72071.839515187705</v>
      </c>
      <c r="FT100" s="22">
        <f ca="1">IF(FT$2=0,0,IF((Parameters!$B$184*(1-Parameters!FT$195)*_xlfn.IFNA('[3]National GDP per capita ppp'!FT100,0)+(1-Parameters!$B$184)*FT99)*(1+(_xlfn.IFNA('[3]Nat GDP per cap ppp growth rate'!FT100,0)-IF(Settings!$C$16="No",0,Parameters!FT$174*('AMOC national temperature'!FT99-Parameters!FT$138)+Parameters!FT$175*('AMOC national temperature'!FT99-Parameters!FT$138)^2)))*IF(Settings!$C$16="No",1,(1-SLR!$D99*Parameters!FT$191))&lt;=0,1,(Parameters!$B$184*(1-Parameters!FT$195)*_xlfn.IFNA('[3]National GDP per capita ppp'!FT100,0)+(1-Parameters!$B$184)*FT99)*(1+(_xlfn.IFNA('[3]Nat GDP per cap ppp growth rate'!FT100,0)-IF(Settings!$C$16="No",0,Parameters!FT$174*('AMOC national temperature'!FT99-Parameters!FT$138)+Parameters!FT$175*('AMOC national temperature'!FT99-Parameters!FT$138)^2)))*IF(Settings!$C$16="No",1,(1-SLR!$D99*Parameters!FT$191))))</f>
        <v>23863.359932742307</v>
      </c>
      <c r="FU100" s="22">
        <f ca="1">IF(FU$2=0,0,IF((Parameters!$B$184*(1-Parameters!FU$195)*_xlfn.IFNA('[3]National GDP per capita ppp'!FU100,0)+(1-Parameters!$B$184)*FU99)*(1+(_xlfn.IFNA('[3]Nat GDP per cap ppp growth rate'!FU100,0)-IF(Settings!$C$16="No",0,Parameters!FU$174*('AMOC national temperature'!FU99-Parameters!FU$138)+Parameters!FU$175*('AMOC national temperature'!FU99-Parameters!FU$138)^2)))*IF(Settings!$C$16="No",1,(1-SLR!$D99*Parameters!FU$191))&lt;=0,1,(Parameters!$B$184*(1-Parameters!FU$195)*_xlfn.IFNA('[3]National GDP per capita ppp'!FU100,0)+(1-Parameters!$B$184)*FU99)*(1+(_xlfn.IFNA('[3]Nat GDP per cap ppp growth rate'!FU100,0)-IF(Settings!$C$16="No",0,Parameters!FU$174*('AMOC national temperature'!FU99-Parameters!FU$138)+Parameters!FU$175*('AMOC national temperature'!FU99-Parameters!FU$138)^2)))*IF(Settings!$C$16="No",1,(1-SLR!$D99*Parameters!FU$191))))</f>
        <v>190039.55000193464</v>
      </c>
      <c r="FV100" s="22">
        <f ca="1">IF(FV$2=0,0,IF((Parameters!$B$184*(1-Parameters!FV$195)*_xlfn.IFNA('[3]National GDP per capita ppp'!FV100,0)+(1-Parameters!$B$184)*FV99)*(1+(_xlfn.IFNA('[3]Nat GDP per cap ppp growth rate'!FV100,0)-IF(Settings!$C$16="No",0,Parameters!FV$174*('AMOC national temperature'!FV99-Parameters!FV$138)+Parameters!FV$175*('AMOC national temperature'!FV99-Parameters!FV$138)^2)))*IF(Settings!$C$16="No",1,(1-SLR!$D99*Parameters!FV$191))&lt;=0,1,(Parameters!$B$184*(1-Parameters!FV$195)*_xlfn.IFNA('[3]National GDP per capita ppp'!FV100,0)+(1-Parameters!$B$184)*FV99)*(1+(_xlfn.IFNA('[3]Nat GDP per cap ppp growth rate'!FV100,0)-IF(Settings!$C$16="No",0,Parameters!FV$174*('AMOC national temperature'!FV99-Parameters!FV$138)+Parameters!FV$175*('AMOC national temperature'!FV99-Parameters!FV$138)^2)))*IF(Settings!$C$16="No",1,(1-SLR!$D99*Parameters!FV$191))))</f>
        <v>129165.55794231089</v>
      </c>
      <c r="FW100" s="22">
        <f ca="1">IF(FW$2=0,0,IF((Parameters!$B$184*(1-Parameters!FW$195)*_xlfn.IFNA('[3]National GDP per capita ppp'!FW100,0)+(1-Parameters!$B$184)*FW99)*(1+(_xlfn.IFNA('[3]Nat GDP per cap ppp growth rate'!FW100,0)-IF(Settings!$C$16="No",0,Parameters!FW$174*('AMOC national temperature'!FW99-Parameters!FW$138)+Parameters!FW$175*('AMOC national temperature'!FW99-Parameters!FW$138)^2)))*IF(Settings!$C$16="No",1,(1-SLR!$D99*Parameters!FW$191))&lt;=0,1,(Parameters!$B$184*(1-Parameters!FW$195)*_xlfn.IFNA('[3]National GDP per capita ppp'!FW100,0)+(1-Parameters!$B$184)*FW99)*(1+(_xlfn.IFNA('[3]Nat GDP per cap ppp growth rate'!FW100,0)-IF(Settings!$C$16="No",0,Parameters!FW$174*('AMOC national temperature'!FW99-Parameters!FW$138)+Parameters!FW$175*('AMOC national temperature'!FW99-Parameters!FW$138)^2)))*IF(Settings!$C$16="No",1,(1-SLR!$D99*Parameters!FW$191))))</f>
        <v>47015.577693659776</v>
      </c>
      <c r="FX100" s="22">
        <f ca="1">IF(FX$2=0,0,IF((Parameters!$B$184*(1-Parameters!FX$195)*_xlfn.IFNA('[3]National GDP per capita ppp'!FX100,0)+(1-Parameters!$B$184)*FX99)*(1+(_xlfn.IFNA('[3]Nat GDP per cap ppp growth rate'!FX100,0)-IF(Settings!$C$16="No",0,Parameters!FX$174*('AMOC national temperature'!FX99-Parameters!FX$138)+Parameters!FX$175*('AMOC national temperature'!FX99-Parameters!FX$138)^2)))*IF(Settings!$C$16="No",1,(1-SLR!$D99*Parameters!FX$191))&lt;=0,1,(Parameters!$B$184*(1-Parameters!FX$195)*_xlfn.IFNA('[3]National GDP per capita ppp'!FX100,0)+(1-Parameters!$B$184)*FX99)*(1+(_xlfn.IFNA('[3]Nat GDP per cap ppp growth rate'!FX100,0)-IF(Settings!$C$16="No",0,Parameters!FX$174*('AMOC national temperature'!FX99-Parameters!FX$138)+Parameters!FX$175*('AMOC national temperature'!FX99-Parameters!FX$138)^2)))*IF(Settings!$C$16="No",1,(1-SLR!$D99*Parameters!FX$191))))</f>
        <v>6331.2879326133852</v>
      </c>
      <c r="FY100" s="22">
        <f>IF(FY$2=0,0,IF((Parameters!$B$184*(1-Parameters!FY$195)*_xlfn.IFNA('[3]National GDP per capita ppp'!FY100,0)+(1-Parameters!$B$184)*FY99)*(1+(_xlfn.IFNA('[3]Nat GDP per cap ppp growth rate'!FY100,0)-IF(Settings!$C$16="No",0,Parameters!FY$174*('AMOC national temperature'!FY99-Parameters!FY$138)+Parameters!FY$175*('AMOC national temperature'!FY99-Parameters!FY$138)^2)))*IF(Settings!$C$16="No",1,(1-SLR!$D99*Parameters!FY$191))&lt;=0,1,(Parameters!$B$184*(1-Parameters!FY$195)*_xlfn.IFNA('[3]National GDP per capita ppp'!FY100,0)+(1-Parameters!$B$184)*FY99)*(1+(_xlfn.IFNA('[3]Nat GDP per cap ppp growth rate'!FY100,0)-IF(Settings!$C$16="No",0,Parameters!FY$174*('AMOC national temperature'!FY99-Parameters!FY$138)+Parameters!FY$175*('AMOC national temperature'!FY99-Parameters!FY$138)^2)))*IF(Settings!$C$16="No",1,(1-SLR!$D99*Parameters!FY$191))))</f>
        <v>0</v>
      </c>
      <c r="FZ100" s="22">
        <f ca="1">IF(FZ$2=0,0,IF((Parameters!$B$184*(1-Parameters!FZ$195)*_xlfn.IFNA('[3]National GDP per capita ppp'!FZ100,0)+(1-Parameters!$B$184)*FZ99)*(1+(_xlfn.IFNA('[3]Nat GDP per cap ppp growth rate'!FZ100,0)-IF(Settings!$C$16="No",0,Parameters!FZ$174*('AMOC national temperature'!FZ99-Parameters!FZ$138)+Parameters!FZ$175*('AMOC national temperature'!FZ99-Parameters!FZ$138)^2)))*IF(Settings!$C$16="No",1,(1-SLR!$D99*Parameters!FZ$191))&lt;=0,1,(Parameters!$B$184*(1-Parameters!FZ$195)*_xlfn.IFNA('[3]National GDP per capita ppp'!FZ100,0)+(1-Parameters!$B$184)*FZ99)*(1+(_xlfn.IFNA('[3]Nat GDP per cap ppp growth rate'!FZ100,0)-IF(Settings!$C$16="No",0,Parameters!FZ$174*('AMOC national temperature'!FZ99-Parameters!FZ$138)+Parameters!FZ$175*('AMOC national temperature'!FZ99-Parameters!FZ$138)^2)))*IF(Settings!$C$16="No",1,(1-SLR!$D99*Parameters!FZ$191))))</f>
        <v>27970.953251685245</v>
      </c>
      <c r="GA100" s="22">
        <f ca="1">IF(GA$2=0,0,IF((Parameters!$B$184*(1-Parameters!GA$195)*_xlfn.IFNA('[3]National GDP per capita ppp'!GA100,0)+(1-Parameters!$B$184)*GA99)*(1+(_xlfn.IFNA('[3]Nat GDP per cap ppp growth rate'!GA100,0)-IF(Settings!$C$16="No",0,Parameters!GA$174*('AMOC national temperature'!GA99-Parameters!GA$138)+Parameters!GA$175*('AMOC national temperature'!GA99-Parameters!GA$138)^2)))*IF(Settings!$C$16="No",1,(1-SLR!$D99*Parameters!GA$191))&lt;=0,1,(Parameters!$B$184*(1-Parameters!GA$195)*_xlfn.IFNA('[3]National GDP per capita ppp'!GA100,0)+(1-Parameters!$B$184)*GA99)*(1+(_xlfn.IFNA('[3]Nat GDP per cap ppp growth rate'!GA100,0)-IF(Settings!$C$16="No",0,Parameters!GA$174*('AMOC national temperature'!GA99-Parameters!GA$138)+Parameters!GA$175*('AMOC national temperature'!GA99-Parameters!GA$138)^2)))*IF(Settings!$C$16="No",1,(1-SLR!$D99*Parameters!GA$191))))</f>
        <v>22523.668397253445</v>
      </c>
      <c r="GB100" s="22">
        <f ca="1">IF(GB$2=0,0,IF((Parameters!$B$184*(1-Parameters!GB$195)*_xlfn.IFNA('[3]National GDP per capita ppp'!GB100,0)+(1-Parameters!$B$184)*GB99)*(1+(_xlfn.IFNA('[3]Nat GDP per cap ppp growth rate'!GB100,0)-IF(Settings!$C$16="No",0,Parameters!GB$174*('AMOC national temperature'!GB99-Parameters!GB$138)+Parameters!GB$175*('AMOC national temperature'!GB99-Parameters!GB$138)^2)))*IF(Settings!$C$16="No",1,(1-SLR!$D99*Parameters!GB$191))&lt;=0,1,(Parameters!$B$184*(1-Parameters!GB$195)*_xlfn.IFNA('[3]National GDP per capita ppp'!GB100,0)+(1-Parameters!$B$184)*GB99)*(1+(_xlfn.IFNA('[3]Nat GDP per cap ppp growth rate'!GB100,0)-IF(Settings!$C$16="No",0,Parameters!GB$174*('AMOC national temperature'!GB99-Parameters!GB$138)+Parameters!GB$175*('AMOC national temperature'!GB99-Parameters!GB$138)^2)))*IF(Settings!$C$16="No",1,(1-SLR!$D99*Parameters!GB$191))))</f>
        <v>43282.995457219877</v>
      </c>
      <c r="GC100" s="22">
        <f ca="1">IF(GC$2=0,0,IF((Parameters!$B$184*(1-Parameters!GC$195)*_xlfn.IFNA('[3]National GDP per capita ppp'!GC100,0)+(1-Parameters!$B$184)*GC99)*(1+(_xlfn.IFNA('[3]Nat GDP per cap ppp growth rate'!GC100,0)-IF(Settings!$C$16="No",0,Parameters!GC$174*('AMOC national temperature'!GC99-Parameters!GC$138)+Parameters!GC$175*('AMOC national temperature'!GC99-Parameters!GC$138)^2)))*IF(Settings!$C$16="No",1,(1-SLR!$D99*Parameters!GC$191))&lt;=0,1,(Parameters!$B$184*(1-Parameters!GC$195)*_xlfn.IFNA('[3]National GDP per capita ppp'!GC100,0)+(1-Parameters!$B$184)*GC99)*(1+(_xlfn.IFNA('[3]Nat GDP per cap ppp growth rate'!GC100,0)-IF(Settings!$C$16="No",0,Parameters!GC$174*('AMOC national temperature'!GC99-Parameters!GC$138)+Parameters!GC$175*('AMOC national temperature'!GC99-Parameters!GC$138)^2)))*IF(Settings!$C$16="No",1,(1-SLR!$D99*Parameters!GC$191))))</f>
        <v>123990.70602954057</v>
      </c>
      <c r="GD100" s="22">
        <f ca="1">IF(GD$2=0,0,IF((Parameters!$B$184*(1-Parameters!GD$195)*_xlfn.IFNA('[3]National GDP per capita ppp'!GD100,0)+(1-Parameters!$B$184)*GD99)*(1+(_xlfn.IFNA('[3]Nat GDP per cap ppp growth rate'!GD100,0)-IF(Settings!$C$16="No",0,Parameters!GD$174*('AMOC national temperature'!GD99-Parameters!GD$138)+Parameters!GD$175*('AMOC national temperature'!GD99-Parameters!GD$138)^2)))*IF(Settings!$C$16="No",1,(1-SLR!$D99*Parameters!GD$191))&lt;=0,1,(Parameters!$B$184*(1-Parameters!GD$195)*_xlfn.IFNA('[3]National GDP per capita ppp'!GD100,0)+(1-Parameters!$B$184)*GD99)*(1+(_xlfn.IFNA('[3]Nat GDP per cap ppp growth rate'!GD100,0)-IF(Settings!$C$16="No",0,Parameters!GD$174*('AMOC national temperature'!GD99-Parameters!GD$138)+Parameters!GD$175*('AMOC national temperature'!GD99-Parameters!GD$138)^2)))*IF(Settings!$C$16="No",1,(1-SLR!$D99*Parameters!GD$191))))</f>
        <v>141067.69374695548</v>
      </c>
      <c r="GE100" s="22">
        <f ca="1">IF(GE$2=0,0,IF((Parameters!$B$184*(1-Parameters!GE$195)*_xlfn.IFNA('[3]National GDP per capita ppp'!GE100,0)+(1-Parameters!$B$184)*GE99)*(1+(_xlfn.IFNA('[3]Nat GDP per cap ppp growth rate'!GE100,0)-IF(Settings!$C$16="No",0,Parameters!GE$174*('AMOC national temperature'!GE99-Parameters!GE$138)+Parameters!GE$175*('AMOC national temperature'!GE99-Parameters!GE$138)^2)))*IF(Settings!$C$16="No",1,(1-SLR!$D99*Parameters!GE$191))&lt;=0,1,(Parameters!$B$184*(1-Parameters!GE$195)*_xlfn.IFNA('[3]National GDP per capita ppp'!GE100,0)+(1-Parameters!$B$184)*GE99)*(1+(_xlfn.IFNA('[3]Nat GDP per cap ppp growth rate'!GE100,0)-IF(Settings!$C$16="No",0,Parameters!GE$174*('AMOC national temperature'!GE99-Parameters!GE$138)+Parameters!GE$175*('AMOC national temperature'!GE99-Parameters!GE$138)^2)))*IF(Settings!$C$16="No",1,(1-SLR!$D99*Parameters!GE$191))))</f>
        <v>21493.586785435276</v>
      </c>
      <c r="GF100" s="22">
        <f ca="1">IF(GF$2=0,0,IF((Parameters!$B$184*(1-Parameters!GF$195)*_xlfn.IFNA('[3]National GDP per capita ppp'!GF100,0)+(1-Parameters!$B$184)*GF99)*(1+(_xlfn.IFNA('[3]Nat GDP per cap ppp growth rate'!GF100,0)-IF(Settings!$C$16="No",0,Parameters!GF$174*('AMOC national temperature'!GF99-Parameters!GF$138)+Parameters!GF$175*('AMOC national temperature'!GF99-Parameters!GF$138)^2)))*IF(Settings!$C$16="No",1,(1-SLR!$D99*Parameters!GF$191))&lt;=0,1,(Parameters!$B$184*(1-Parameters!GF$195)*_xlfn.IFNA('[3]National GDP per capita ppp'!GF100,0)+(1-Parameters!$B$184)*GF99)*(1+(_xlfn.IFNA('[3]Nat GDP per cap ppp growth rate'!GF100,0)-IF(Settings!$C$16="No",0,Parameters!GF$174*('AMOC national temperature'!GF99-Parameters!GF$138)+Parameters!GF$175*('AMOC national temperature'!GF99-Parameters!GF$138)^2)))*IF(Settings!$C$16="No",1,(1-SLR!$D99*Parameters!GF$191))))</f>
        <v>96620.380460354354</v>
      </c>
      <c r="GG100" s="22">
        <f ca="1">IF(GG$2=0,0,IF((Parameters!$B$184*(1-Parameters!GG$195)*_xlfn.IFNA('[3]National GDP per capita ppp'!GG100,0)+(1-Parameters!$B$184)*GG99)*(1+(_xlfn.IFNA('[3]Nat GDP per cap ppp growth rate'!GG100,0)-IF(Settings!$C$16="No",0,Parameters!GG$174*('AMOC national temperature'!GG99-Parameters!GG$138)+Parameters!GG$175*('AMOC national temperature'!GG99-Parameters!GG$138)^2)))*IF(Settings!$C$16="No",1,(1-SLR!$D99*Parameters!GG$191))&lt;=0,1,(Parameters!$B$184*(1-Parameters!GG$195)*_xlfn.IFNA('[3]National GDP per capita ppp'!GG100,0)+(1-Parameters!$B$184)*GG99)*(1+(_xlfn.IFNA('[3]Nat GDP per cap ppp growth rate'!GG100,0)-IF(Settings!$C$16="No",0,Parameters!GG$174*('AMOC national temperature'!GG99-Parameters!GG$138)+Parameters!GG$175*('AMOC national temperature'!GG99-Parameters!GG$138)^2)))*IF(Settings!$C$16="No",1,(1-SLR!$D99*Parameters!GG$191))))</f>
        <v>41952.152900347864</v>
      </c>
      <c r="GH100" s="22">
        <f ca="1">IF(GH$2=0,0,IF((Parameters!$B$184*(1-Parameters!GH$195)*_xlfn.IFNA('[3]National GDP per capita ppp'!GH100,0)+(1-Parameters!$B$184)*GH99)*(1+(_xlfn.IFNA('[3]Nat GDP per cap ppp growth rate'!GH100,0)-IF(Settings!$C$16="No",0,Parameters!GH$174*('AMOC national temperature'!GH99-Parameters!GH$138)+Parameters!GH$175*('AMOC national temperature'!GH99-Parameters!GH$138)^2)))*IF(Settings!$C$16="No",1,(1-SLR!$D99*Parameters!GH$191))&lt;=0,1,(Parameters!$B$184*(1-Parameters!GH$195)*_xlfn.IFNA('[3]National GDP per capita ppp'!GH100,0)+(1-Parameters!$B$184)*GH99)*(1+(_xlfn.IFNA('[3]Nat GDP per cap ppp growth rate'!GH100,0)-IF(Settings!$C$16="No",0,Parameters!GH$174*('AMOC national temperature'!GH99-Parameters!GH$138)+Parameters!GH$175*('AMOC national temperature'!GH99-Parameters!GH$138)^2)))*IF(Settings!$C$16="No",1,(1-SLR!$D99*Parameters!GH$191))))</f>
        <v>32311.241251918364</v>
      </c>
      <c r="GI100" s="22">
        <f ca="1">IF(GI$2=0,0,IF((Parameters!$B$184*(1-Parameters!GI$195)*_xlfn.IFNA('[3]National GDP per capita ppp'!GI100,0)+(1-Parameters!$B$184)*GI99)*(1+(_xlfn.IFNA('[3]Nat GDP per cap ppp growth rate'!GI100,0)-IF(Settings!$C$16="No",0,Parameters!GI$174*('AMOC national temperature'!GI99-Parameters!GI$138)+Parameters!GI$175*('AMOC national temperature'!GI99-Parameters!GI$138)^2)))*IF(Settings!$C$16="No",1,(1-SLR!$D99*Parameters!GI$191))&lt;=0,1,(Parameters!$B$184*(1-Parameters!GI$195)*_xlfn.IFNA('[3]National GDP per capita ppp'!GI100,0)+(1-Parameters!$B$184)*GI99)*(1+(_xlfn.IFNA('[3]Nat GDP per cap ppp growth rate'!GI100,0)-IF(Settings!$C$16="No",0,Parameters!GI$174*('AMOC national temperature'!GI99-Parameters!GI$138)+Parameters!GI$175*('AMOC national temperature'!GI99-Parameters!GI$138)^2)))*IF(Settings!$C$16="No",1,(1-SLR!$D99*Parameters!GI$191))))</f>
        <v>55152.301316051686</v>
      </c>
      <c r="GJ100" s="22">
        <f ca="1">IF(GJ$2=0,0,IF((Parameters!$B$184*(1-Parameters!GJ$195)*_xlfn.IFNA('[3]National GDP per capita ppp'!GJ100,0)+(1-Parameters!$B$184)*GJ99)*(1+(_xlfn.IFNA('[3]Nat GDP per cap ppp growth rate'!GJ100,0)-IF(Settings!$C$16="No",0,Parameters!GJ$174*('AMOC national temperature'!GJ99-Parameters!GJ$138)+Parameters!GJ$175*('AMOC national temperature'!GJ99-Parameters!GJ$138)^2)))*IF(Settings!$C$16="No",1,(1-SLR!$D99*Parameters!GJ$191))&lt;=0,1,(Parameters!$B$184*(1-Parameters!GJ$195)*_xlfn.IFNA('[3]National GDP per capita ppp'!GJ100,0)+(1-Parameters!$B$184)*GJ99)*(1+(_xlfn.IFNA('[3]Nat GDP per cap ppp growth rate'!GJ100,0)-IF(Settings!$C$16="No",0,Parameters!GJ$174*('AMOC national temperature'!GJ99-Parameters!GJ$138)+Parameters!GJ$175*('AMOC national temperature'!GJ99-Parameters!GJ$138)^2)))*IF(Settings!$C$16="No",1,(1-SLR!$D99*Parameters!GJ$191))))</f>
        <v>58999.039117646149</v>
      </c>
      <c r="GK100" s="22">
        <f ca="1">IF(GK$2=0,0,IF((Parameters!$B$184*(1-Parameters!GK$195)*_xlfn.IFNA('[3]National GDP per capita ppp'!GK100,0)+(1-Parameters!$B$184)*GK99)*(1+(_xlfn.IFNA('[3]Nat GDP per cap ppp growth rate'!GK100,0)-IF(Settings!$C$16="No",0,Parameters!GK$174*('AMOC national temperature'!GK99-Parameters!GK$138)+Parameters!GK$175*('AMOC national temperature'!GK99-Parameters!GK$138)^2)))*IF(Settings!$C$16="No",1,(1-SLR!$D99*Parameters!GK$191))&lt;=0,1,(Parameters!$B$184*(1-Parameters!GK$195)*_xlfn.IFNA('[3]National GDP per capita ppp'!GK100,0)+(1-Parameters!$B$184)*GK99)*(1+(_xlfn.IFNA('[3]Nat GDP per cap ppp growth rate'!GK100,0)-IF(Settings!$C$16="No",0,Parameters!GK$174*('AMOC national temperature'!GK99-Parameters!GK$138)+Parameters!GK$175*('AMOC national temperature'!GK99-Parameters!GK$138)^2)))*IF(Settings!$C$16="No",1,(1-SLR!$D99*Parameters!GK$191))))</f>
        <v>179624.42148525233</v>
      </c>
      <c r="GL100" s="22">
        <f ca="1">IF(GL$2=0,0,IF((Parameters!$B$184*(1-Parameters!GL$195)*_xlfn.IFNA('[3]National GDP per capita ppp'!GL100,0)+(1-Parameters!$B$184)*GL99)*(1+(_xlfn.IFNA('[3]Nat GDP per cap ppp growth rate'!GL100,0)-IF(Settings!$C$16="No",0,Parameters!GL$174*('AMOC national temperature'!GL99-Parameters!GL$138)+Parameters!GL$175*('AMOC national temperature'!GL99-Parameters!GL$138)^2)))*IF(Settings!$C$16="No",1,(1-SLR!$D99*Parameters!GL$191))&lt;=0,1,(Parameters!$B$184*(1-Parameters!GL$195)*_xlfn.IFNA('[3]National GDP per capita ppp'!GL100,0)+(1-Parameters!$B$184)*GL99)*(1+(_xlfn.IFNA('[3]Nat GDP per cap ppp growth rate'!GL100,0)-IF(Settings!$C$16="No",0,Parameters!GL$174*('AMOC national temperature'!GL99-Parameters!GL$138)+Parameters!GL$175*('AMOC national temperature'!GL99-Parameters!GL$138)^2)))*IF(Settings!$C$16="No",1,(1-SLR!$D99*Parameters!GL$191))))</f>
        <v>39065.76749731911</v>
      </c>
      <c r="GM100" s="22">
        <f ca="1">IF(GM$2=0,0,IF((Parameters!$B$184*(1-Parameters!GM$195)*_xlfn.IFNA('[3]National GDP per capita ppp'!GM100,0)+(1-Parameters!$B$184)*GM99)*(1+(_xlfn.IFNA('[3]Nat GDP per cap ppp growth rate'!GM100,0)-IF(Settings!$C$16="No",0,Parameters!GM$174*('AMOC national temperature'!GM99-Parameters!GM$138)+Parameters!GM$175*('AMOC national temperature'!GM99-Parameters!GM$138)^2)))*IF(Settings!$C$16="No",1,(1-SLR!$D99*Parameters!GM$191))&lt;=0,1,(Parameters!$B$184*(1-Parameters!GM$195)*_xlfn.IFNA('[3]National GDP per capita ppp'!GM100,0)+(1-Parameters!$B$184)*GM99)*(1+(_xlfn.IFNA('[3]Nat GDP per cap ppp growth rate'!GM100,0)-IF(Settings!$C$16="No",0,Parameters!GM$174*('AMOC national temperature'!GM99-Parameters!GM$138)+Parameters!GM$175*('AMOC national temperature'!GM99-Parameters!GM$138)^2)))*IF(Settings!$C$16="No",1,(1-SLR!$D99*Parameters!GM$191))))</f>
        <v>36075.899219311235</v>
      </c>
      <c r="GN100" s="22">
        <f ca="1">SUMPRODUCT(B100:GM100,'[4]National population'!$B100:$GM100)</f>
        <v>559597243913654.38</v>
      </c>
      <c r="GO100" s="22">
        <f ca="1">GN100/'[4]National population'!GN100</f>
        <v>86132.823203955893</v>
      </c>
    </row>
    <row r="101" spans="1:197" x14ac:dyDescent="0.25">
      <c r="A101" s="15">
        <v>2108</v>
      </c>
      <c r="B101" s="22">
        <f ca="1">IF(B$2=0,0,IF((Parameters!$B$184*(1-Parameters!B$195)*_xlfn.IFNA('[3]National GDP per capita ppp'!B101,0)+(1-Parameters!$B$184)*B100)*(1+(_xlfn.IFNA('[3]Nat GDP per cap ppp growth rate'!B101,0)-IF(Settings!$C$16="No",0,Parameters!B$174*('AMOC national temperature'!B100-Parameters!B$138)+Parameters!B$175*('AMOC national temperature'!B100-Parameters!B$138)^2)))*IF(Settings!$C$16="No",1,(1-SLR!$D100*Parameters!B$191))&lt;=0,1,(Parameters!$B$184*(1-Parameters!B$195)*_xlfn.IFNA('[3]National GDP per capita ppp'!B101,0)+(1-Parameters!$B$184)*B100)*(1+(_xlfn.IFNA('[3]Nat GDP per cap ppp growth rate'!B101,0)-IF(Settings!$C$16="No",0,Parameters!B$174*('AMOC national temperature'!B100-Parameters!B$138)+Parameters!B$175*('AMOC national temperature'!B100-Parameters!B$138)^2)))*IF(Settings!$C$16="No",1,(1-SLR!$D100*Parameters!B$191))))</f>
        <v>25370.481951194764</v>
      </c>
      <c r="C101" s="22">
        <f ca="1">IF(C$2=0,0,IF((Parameters!$B$184*(1-Parameters!C$195)*_xlfn.IFNA('[3]National GDP per capita ppp'!C101,0)+(1-Parameters!$B$184)*C100)*(1+(_xlfn.IFNA('[3]Nat GDP per cap ppp growth rate'!C101,0)-IF(Settings!$C$16="No",0,Parameters!C$174*('AMOC national temperature'!C100-Parameters!C$138)+Parameters!C$175*('AMOC national temperature'!C100-Parameters!C$138)^2)))*IF(Settings!$C$16="No",1,(1-SLR!$D100*Parameters!C$191))&lt;=0,1,(Parameters!$B$184*(1-Parameters!C$195)*_xlfn.IFNA('[3]National GDP per capita ppp'!C101,0)+(1-Parameters!$B$184)*C100)*(1+(_xlfn.IFNA('[3]Nat GDP per cap ppp growth rate'!C101,0)-IF(Settings!$C$16="No",0,Parameters!C$174*('AMOC national temperature'!C100-Parameters!C$138)+Parameters!C$175*('AMOC national temperature'!C100-Parameters!C$138)^2)))*IF(Settings!$C$16="No",1,(1-SLR!$D100*Parameters!C$191))))</f>
        <v>71372.403998179536</v>
      </c>
      <c r="D101" s="22">
        <f ca="1">IF(D$2=0,0,IF((Parameters!$B$184*(1-Parameters!D$195)*_xlfn.IFNA('[3]National GDP per capita ppp'!D101,0)+(1-Parameters!$B$184)*D100)*(1+(_xlfn.IFNA('[3]Nat GDP per cap ppp growth rate'!D101,0)-IF(Settings!$C$16="No",0,Parameters!D$174*('AMOC national temperature'!D100-Parameters!D$138)+Parameters!D$175*('AMOC national temperature'!D100-Parameters!D$138)^2)))*IF(Settings!$C$16="No",1,(1-SLR!$D100*Parameters!D$191))&lt;=0,1,(Parameters!$B$184*(1-Parameters!D$195)*_xlfn.IFNA('[3]National GDP per capita ppp'!D101,0)+(1-Parameters!$B$184)*D100)*(1+(_xlfn.IFNA('[3]Nat GDP per cap ppp growth rate'!D101,0)-IF(Settings!$C$16="No",0,Parameters!D$174*('AMOC national temperature'!D100-Parameters!D$138)+Parameters!D$175*('AMOC national temperature'!D100-Parameters!D$138)^2)))*IF(Settings!$C$16="No",1,(1-SLR!$D100*Parameters!D$191))))</f>
        <v>25827.229605931829</v>
      </c>
      <c r="E101" s="22">
        <f>IF(E$2=0,0,IF((Parameters!$B$184*(1-Parameters!E$195)*_xlfn.IFNA('[3]National GDP per capita ppp'!E101,0)+(1-Parameters!$B$184)*E100)*(1+(_xlfn.IFNA('[3]Nat GDP per cap ppp growth rate'!E101,0)-IF(Settings!$C$16="No",0,Parameters!E$174*('AMOC national temperature'!E100-Parameters!E$138)+Parameters!E$175*('AMOC national temperature'!E100-Parameters!E$138)^2)))*IF(Settings!$C$16="No",1,(1-SLR!$D100*Parameters!E$191))&lt;=0,1,(Parameters!$B$184*(1-Parameters!E$195)*_xlfn.IFNA('[3]National GDP per capita ppp'!E101,0)+(1-Parameters!$B$184)*E100)*(1+(_xlfn.IFNA('[3]Nat GDP per cap ppp growth rate'!E101,0)-IF(Settings!$C$16="No",0,Parameters!E$174*('AMOC national temperature'!E100-Parameters!E$138)+Parameters!E$175*('AMOC national temperature'!E100-Parameters!E$138)^2)))*IF(Settings!$C$16="No",1,(1-SLR!$D100*Parameters!E$191))))</f>
        <v>0</v>
      </c>
      <c r="F101" s="22">
        <f ca="1">IF(F$2=0,0,IF((Parameters!$B$184*(1-Parameters!F$195)*_xlfn.IFNA('[3]National GDP per capita ppp'!F101,0)+(1-Parameters!$B$184)*F100)*(1+(_xlfn.IFNA('[3]Nat GDP per cap ppp growth rate'!F101,0)-IF(Settings!$C$16="No",0,Parameters!F$174*('AMOC national temperature'!F100-Parameters!F$138)+Parameters!F$175*('AMOC national temperature'!F100-Parameters!F$138)^2)))*IF(Settings!$C$16="No",1,(1-SLR!$D100*Parameters!F$191))&lt;=0,1,(Parameters!$B$184*(1-Parameters!F$195)*_xlfn.IFNA('[3]National GDP per capita ppp'!F101,0)+(1-Parameters!$B$184)*F100)*(1+(_xlfn.IFNA('[3]Nat GDP per cap ppp growth rate'!F101,0)-IF(Settings!$C$16="No",0,Parameters!F$174*('AMOC national temperature'!F100-Parameters!F$138)+Parameters!F$175*('AMOC national temperature'!F100-Parameters!F$138)^2)))*IF(Settings!$C$16="No",1,(1-SLR!$D100*Parameters!F$191))))</f>
        <v>701406.64337466308</v>
      </c>
      <c r="G101" s="22">
        <f ca="1">IF(G$2=0,0,IF((Parameters!$B$184*(1-Parameters!G$195)*_xlfn.IFNA('[3]National GDP per capita ppp'!G101,0)+(1-Parameters!$B$184)*G100)*(1+(_xlfn.IFNA('[3]Nat GDP per cap ppp growth rate'!G101,0)-IF(Settings!$C$16="No",0,Parameters!G$174*('AMOC national temperature'!G100-Parameters!G$138)+Parameters!G$175*('AMOC national temperature'!G100-Parameters!G$138)^2)))*IF(Settings!$C$16="No",1,(1-SLR!$D100*Parameters!G$191))&lt;=0,1,(Parameters!$B$184*(1-Parameters!G$195)*_xlfn.IFNA('[3]National GDP per capita ppp'!G101,0)+(1-Parameters!$B$184)*G100)*(1+(_xlfn.IFNA('[3]Nat GDP per cap ppp growth rate'!G101,0)-IF(Settings!$C$16="No",0,Parameters!G$174*('AMOC national temperature'!G100-Parameters!G$138)+Parameters!G$175*('AMOC national temperature'!G100-Parameters!G$138)^2)))*IF(Settings!$C$16="No",1,(1-SLR!$D100*Parameters!G$191))))</f>
        <v>144887.18684389215</v>
      </c>
      <c r="H101" s="22">
        <f ca="1">IF(H$2=0,0,IF((Parameters!$B$184*(1-Parameters!H$195)*_xlfn.IFNA('[3]National GDP per capita ppp'!H101,0)+(1-Parameters!$B$184)*H100)*(1+(_xlfn.IFNA('[3]Nat GDP per cap ppp growth rate'!H101,0)-IF(Settings!$C$16="No",0,Parameters!H$174*('AMOC national temperature'!H100-Parameters!H$138)+Parameters!H$175*('AMOC national temperature'!H100-Parameters!H$138)^2)))*IF(Settings!$C$16="No",1,(1-SLR!$D100*Parameters!H$191))&lt;=0,1,(Parameters!$B$184*(1-Parameters!H$195)*_xlfn.IFNA('[3]National GDP per capita ppp'!H101,0)+(1-Parameters!$B$184)*H100)*(1+(_xlfn.IFNA('[3]Nat GDP per cap ppp growth rate'!H101,0)-IF(Settings!$C$16="No",0,Parameters!H$174*('AMOC national temperature'!H100-Parameters!H$138)+Parameters!H$175*('AMOC national temperature'!H100-Parameters!H$138)^2)))*IF(Settings!$C$16="No",1,(1-SLR!$D100*Parameters!H$191))))</f>
        <v>37942.484386011391</v>
      </c>
      <c r="I101" s="22">
        <f ca="1">IF(I$2=0,0,IF((Parameters!$B$184*(1-Parameters!I$195)*_xlfn.IFNA('[3]National GDP per capita ppp'!I101,0)+(1-Parameters!$B$184)*I100)*(1+(_xlfn.IFNA('[3]Nat GDP per cap ppp growth rate'!I101,0)-IF(Settings!$C$16="No",0,Parameters!I$174*('AMOC national temperature'!I100-Parameters!I$138)+Parameters!I$175*('AMOC national temperature'!I100-Parameters!I$138)^2)))*IF(Settings!$C$16="No",1,(1-SLR!$D100*Parameters!I$191))&lt;=0,1,(Parameters!$B$184*(1-Parameters!I$195)*_xlfn.IFNA('[3]National GDP per capita ppp'!I101,0)+(1-Parameters!$B$184)*I100)*(1+(_xlfn.IFNA('[3]Nat GDP per cap ppp growth rate'!I101,0)-IF(Settings!$C$16="No",0,Parameters!I$174*('AMOC national temperature'!I100-Parameters!I$138)+Parameters!I$175*('AMOC national temperature'!I100-Parameters!I$138)^2)))*IF(Settings!$C$16="No",1,(1-SLR!$D100*Parameters!I$191))))</f>
        <v>51976.657438422721</v>
      </c>
      <c r="J101" s="22">
        <f ca="1">IF(J$2=0,0,IF((Parameters!$B$184*(1-Parameters!J$195)*_xlfn.IFNA('[3]National GDP per capita ppp'!J101,0)+(1-Parameters!$B$184)*J100)*(1+(_xlfn.IFNA('[3]Nat GDP per cap ppp growth rate'!J101,0)-IF(Settings!$C$16="No",0,Parameters!J$174*('AMOC national temperature'!J100-Parameters!J$138)+Parameters!J$175*('AMOC national temperature'!J100-Parameters!J$138)^2)))*IF(Settings!$C$16="No",1,(1-SLR!$D100*Parameters!J$191))&lt;=0,1,(Parameters!$B$184*(1-Parameters!J$195)*_xlfn.IFNA('[3]National GDP per capita ppp'!J101,0)+(1-Parameters!$B$184)*J100)*(1+(_xlfn.IFNA('[3]Nat GDP per cap ppp growth rate'!J101,0)-IF(Settings!$C$16="No",0,Parameters!J$174*('AMOC national temperature'!J100-Parameters!J$138)+Parameters!J$175*('AMOC national temperature'!J100-Parameters!J$138)^2)))*IF(Settings!$C$16="No",1,(1-SLR!$D100*Parameters!J$191))))</f>
        <v>88265.880304185281</v>
      </c>
      <c r="K101" s="22">
        <f ca="1">IF(K$2=0,0,IF((Parameters!$B$184*(1-Parameters!K$195)*_xlfn.IFNA('[3]National GDP per capita ppp'!K101,0)+(1-Parameters!$B$184)*K100)*(1+(_xlfn.IFNA('[3]Nat GDP per cap ppp growth rate'!K101,0)-IF(Settings!$C$16="No",0,Parameters!K$174*('AMOC national temperature'!K100-Parameters!K$138)+Parameters!K$175*('AMOC national temperature'!K100-Parameters!K$138)^2)))*IF(Settings!$C$16="No",1,(1-SLR!$D100*Parameters!K$191))&lt;=0,1,(Parameters!$B$184*(1-Parameters!K$195)*_xlfn.IFNA('[3]National GDP per capita ppp'!K101,0)+(1-Parameters!$B$184)*K100)*(1+(_xlfn.IFNA('[3]Nat GDP per cap ppp growth rate'!K101,0)-IF(Settings!$C$16="No",0,Parameters!K$174*('AMOC national temperature'!K100-Parameters!K$138)+Parameters!K$175*('AMOC national temperature'!K100-Parameters!K$138)^2)))*IF(Settings!$C$16="No",1,(1-SLR!$D100*Parameters!K$191))))</f>
        <v>114447.58701313757</v>
      </c>
      <c r="L101" s="22">
        <f ca="1">IF(L$2=0,0,IF((Parameters!$B$184*(1-Parameters!L$195)*_xlfn.IFNA('[3]National GDP per capita ppp'!L101,0)+(1-Parameters!$B$184)*L100)*(1+(_xlfn.IFNA('[3]Nat GDP per cap ppp growth rate'!L101,0)-IF(Settings!$C$16="No",0,Parameters!L$174*('AMOC national temperature'!L100-Parameters!L$138)+Parameters!L$175*('AMOC national temperature'!L100-Parameters!L$138)^2)))*IF(Settings!$C$16="No",1,(1-SLR!$D100*Parameters!L$191))&lt;=0,1,(Parameters!$B$184*(1-Parameters!L$195)*_xlfn.IFNA('[3]National GDP per capita ppp'!L101,0)+(1-Parameters!$B$184)*L100)*(1+(_xlfn.IFNA('[3]Nat GDP per cap ppp growth rate'!L101,0)-IF(Settings!$C$16="No",0,Parameters!L$174*('AMOC national temperature'!L100-Parameters!L$138)+Parameters!L$175*('AMOC national temperature'!L100-Parameters!L$138)^2)))*IF(Settings!$C$16="No",1,(1-SLR!$D100*Parameters!L$191))))</f>
        <v>64262.936352163117</v>
      </c>
      <c r="M101" s="22">
        <f ca="1">IF(M$2=0,0,IF((Parameters!$B$184*(1-Parameters!M$195)*_xlfn.IFNA('[3]National GDP per capita ppp'!M101,0)+(1-Parameters!$B$184)*M100)*(1+(_xlfn.IFNA('[3]Nat GDP per cap ppp growth rate'!M101,0)-IF(Settings!$C$16="No",0,Parameters!M$174*('AMOC national temperature'!M100-Parameters!M$138)+Parameters!M$175*('AMOC national temperature'!M100-Parameters!M$138)^2)))*IF(Settings!$C$16="No",1,(1-SLR!$D100*Parameters!M$191))&lt;=0,1,(Parameters!$B$184*(1-Parameters!M$195)*_xlfn.IFNA('[3]National GDP per capita ppp'!M101,0)+(1-Parameters!$B$184)*M100)*(1+(_xlfn.IFNA('[3]Nat GDP per cap ppp growth rate'!M101,0)-IF(Settings!$C$16="No",0,Parameters!M$174*('AMOC national temperature'!M100-Parameters!M$138)+Parameters!M$175*('AMOC national temperature'!M100-Parameters!M$138)^2)))*IF(Settings!$C$16="No",1,(1-SLR!$D100*Parameters!M$191))))</f>
        <v>12417.178346457567</v>
      </c>
      <c r="N101" s="22">
        <f ca="1">IF(N$2=0,0,IF((Parameters!$B$184*(1-Parameters!N$195)*_xlfn.IFNA('[3]National GDP per capita ppp'!N101,0)+(1-Parameters!$B$184)*N100)*(1+(_xlfn.IFNA('[3]Nat GDP per cap ppp growth rate'!N101,0)-IF(Settings!$C$16="No",0,Parameters!N$174*('AMOC national temperature'!N100-Parameters!N$138)+Parameters!N$175*('AMOC national temperature'!N100-Parameters!N$138)^2)))*IF(Settings!$C$16="No",1,(1-SLR!$D100*Parameters!N$191))&lt;=0,1,(Parameters!$B$184*(1-Parameters!N$195)*_xlfn.IFNA('[3]National GDP per capita ppp'!N101,0)+(1-Parameters!$B$184)*N100)*(1+(_xlfn.IFNA('[3]Nat GDP per cap ppp growth rate'!N101,0)-IF(Settings!$C$16="No",0,Parameters!N$174*('AMOC national temperature'!N100-Parameters!N$138)+Parameters!N$175*('AMOC national temperature'!N100-Parameters!N$138)^2)))*IF(Settings!$C$16="No",1,(1-SLR!$D100*Parameters!N$191))))</f>
        <v>103631.70534112959</v>
      </c>
      <c r="O101" s="22">
        <f ca="1">IF(O$2=0,0,IF((Parameters!$B$184*(1-Parameters!O$195)*_xlfn.IFNA('[3]National GDP per capita ppp'!O101,0)+(1-Parameters!$B$184)*O100)*(1+(_xlfn.IFNA('[3]Nat GDP per cap ppp growth rate'!O101,0)-IF(Settings!$C$16="No",0,Parameters!O$174*('AMOC national temperature'!O100-Parameters!O$138)+Parameters!O$175*('AMOC national temperature'!O100-Parameters!O$138)^2)))*IF(Settings!$C$16="No",1,(1-SLR!$D100*Parameters!O$191))&lt;=0,1,(Parameters!$B$184*(1-Parameters!O$195)*_xlfn.IFNA('[3]National GDP per capita ppp'!O101,0)+(1-Parameters!$B$184)*O100)*(1+(_xlfn.IFNA('[3]Nat GDP per cap ppp growth rate'!O101,0)-IF(Settings!$C$16="No",0,Parameters!O$174*('AMOC national temperature'!O100-Parameters!O$138)+Parameters!O$175*('AMOC national temperature'!O100-Parameters!O$138)^2)))*IF(Settings!$C$16="No",1,(1-SLR!$D100*Parameters!O$191))))</f>
        <v>26840.690547121769</v>
      </c>
      <c r="P101" s="22">
        <f ca="1">IF(P$2=0,0,IF((Parameters!$B$184*(1-Parameters!P$195)*_xlfn.IFNA('[3]National GDP per capita ppp'!P101,0)+(1-Parameters!$B$184)*P100)*(1+(_xlfn.IFNA('[3]Nat GDP per cap ppp growth rate'!P101,0)-IF(Settings!$C$16="No",0,Parameters!P$174*('AMOC national temperature'!P100-Parameters!P$138)+Parameters!P$175*('AMOC national temperature'!P100-Parameters!P$138)^2)))*IF(Settings!$C$16="No",1,(1-SLR!$D100*Parameters!P$191))&lt;=0,1,(Parameters!$B$184*(1-Parameters!P$195)*_xlfn.IFNA('[3]National GDP per capita ppp'!P101,0)+(1-Parameters!$B$184)*P100)*(1+(_xlfn.IFNA('[3]Nat GDP per cap ppp growth rate'!P101,0)-IF(Settings!$C$16="No",0,Parameters!P$174*('AMOC national temperature'!P100-Parameters!P$138)+Parameters!P$175*('AMOC national temperature'!P100-Parameters!P$138)^2)))*IF(Settings!$C$16="No",1,(1-SLR!$D100*Parameters!P$191))))</f>
        <v>20247.500799975598</v>
      </c>
      <c r="Q101" s="22">
        <f ca="1">IF(Q$2=0,0,IF((Parameters!$B$184*(1-Parameters!Q$195)*_xlfn.IFNA('[3]National GDP per capita ppp'!Q101,0)+(1-Parameters!$B$184)*Q100)*(1+(_xlfn.IFNA('[3]Nat GDP per cap ppp growth rate'!Q101,0)-IF(Settings!$C$16="No",0,Parameters!Q$174*('AMOC national temperature'!Q100-Parameters!Q$138)+Parameters!Q$175*('AMOC national temperature'!Q100-Parameters!Q$138)^2)))*IF(Settings!$C$16="No",1,(1-SLR!$D100*Parameters!Q$191))&lt;=0,1,(Parameters!$B$184*(1-Parameters!Q$195)*_xlfn.IFNA('[3]National GDP per capita ppp'!Q101,0)+(1-Parameters!$B$184)*Q100)*(1+(_xlfn.IFNA('[3]Nat GDP per cap ppp growth rate'!Q101,0)-IF(Settings!$C$16="No",0,Parameters!Q$174*('AMOC national temperature'!Q100-Parameters!Q$138)+Parameters!Q$175*('AMOC national temperature'!Q100-Parameters!Q$138)^2)))*IF(Settings!$C$16="No",1,(1-SLR!$D100*Parameters!Q$191))))</f>
        <v>22653.220741588586</v>
      </c>
      <c r="R101" s="22">
        <f ca="1">IF(R$2=0,0,IF((Parameters!$B$184*(1-Parameters!R$195)*_xlfn.IFNA('[3]National GDP per capita ppp'!R101,0)+(1-Parameters!$B$184)*R100)*(1+(_xlfn.IFNA('[3]Nat GDP per cap ppp growth rate'!R101,0)-IF(Settings!$C$16="No",0,Parameters!R$174*('AMOC national temperature'!R100-Parameters!R$138)+Parameters!R$175*('AMOC national temperature'!R100-Parameters!R$138)^2)))*IF(Settings!$C$16="No",1,(1-SLR!$D100*Parameters!R$191))&lt;=0,1,(Parameters!$B$184*(1-Parameters!R$195)*_xlfn.IFNA('[3]National GDP per capita ppp'!R101,0)+(1-Parameters!$B$184)*R100)*(1+(_xlfn.IFNA('[3]Nat GDP per cap ppp growth rate'!R101,0)-IF(Settings!$C$16="No",0,Parameters!R$174*('AMOC national temperature'!R100-Parameters!R$138)+Parameters!R$175*('AMOC national temperature'!R100-Parameters!R$138)^2)))*IF(Settings!$C$16="No",1,(1-SLR!$D100*Parameters!R$191))))</f>
        <v>43053.008293699553</v>
      </c>
      <c r="S101" s="22">
        <f ca="1">IF(S$2=0,0,IF((Parameters!$B$184*(1-Parameters!S$195)*_xlfn.IFNA('[3]National GDP per capita ppp'!S101,0)+(1-Parameters!$B$184)*S100)*(1+(_xlfn.IFNA('[3]Nat GDP per cap ppp growth rate'!S101,0)-IF(Settings!$C$16="No",0,Parameters!S$174*('AMOC national temperature'!S100-Parameters!S$138)+Parameters!S$175*('AMOC national temperature'!S100-Parameters!S$138)^2)))*IF(Settings!$C$16="No",1,(1-SLR!$D100*Parameters!S$191))&lt;=0,1,(Parameters!$B$184*(1-Parameters!S$195)*_xlfn.IFNA('[3]National GDP per capita ppp'!S101,0)+(1-Parameters!$B$184)*S100)*(1+(_xlfn.IFNA('[3]Nat GDP per cap ppp growth rate'!S101,0)-IF(Settings!$C$16="No",0,Parameters!S$174*('AMOC national temperature'!S100-Parameters!S$138)+Parameters!S$175*('AMOC national temperature'!S100-Parameters!S$138)^2)))*IF(Settings!$C$16="No",1,(1-SLR!$D100*Parameters!S$191))))</f>
        <v>357762.9449901405</v>
      </c>
      <c r="T101" s="22">
        <f ca="1">IF(T$2=0,0,IF((Parameters!$B$184*(1-Parameters!T$195)*_xlfn.IFNA('[3]National GDP per capita ppp'!T101,0)+(1-Parameters!$B$184)*T100)*(1+(_xlfn.IFNA('[3]Nat GDP per cap ppp growth rate'!T101,0)-IF(Settings!$C$16="No",0,Parameters!T$174*('AMOC national temperature'!T100-Parameters!T$138)+Parameters!T$175*('AMOC national temperature'!T100-Parameters!T$138)^2)))*IF(Settings!$C$16="No",1,(1-SLR!$D100*Parameters!T$191))&lt;=0,1,(Parameters!$B$184*(1-Parameters!T$195)*_xlfn.IFNA('[3]National GDP per capita ppp'!T101,0)+(1-Parameters!$B$184)*T100)*(1+(_xlfn.IFNA('[3]Nat GDP per cap ppp growth rate'!T101,0)-IF(Settings!$C$16="No",0,Parameters!T$174*('AMOC national temperature'!T100-Parameters!T$138)+Parameters!T$175*('AMOC national temperature'!T100-Parameters!T$138)^2)))*IF(Settings!$C$16="No",1,(1-SLR!$D100*Parameters!T$191))))</f>
        <v>125873.51102966204</v>
      </c>
      <c r="U101" s="22">
        <f ca="1">IF(U$2=0,0,IF((Parameters!$B$184*(1-Parameters!U$195)*_xlfn.IFNA('[3]National GDP per capita ppp'!U101,0)+(1-Parameters!$B$184)*U100)*(1+(_xlfn.IFNA('[3]Nat GDP per cap ppp growth rate'!U101,0)-IF(Settings!$C$16="No",0,Parameters!U$174*('AMOC national temperature'!U100-Parameters!U$138)+Parameters!U$175*('AMOC national temperature'!U100-Parameters!U$138)^2)))*IF(Settings!$C$16="No",1,(1-SLR!$D100*Parameters!U$191))&lt;=0,1,(Parameters!$B$184*(1-Parameters!U$195)*_xlfn.IFNA('[3]National GDP per capita ppp'!U101,0)+(1-Parameters!$B$184)*U100)*(1+(_xlfn.IFNA('[3]Nat GDP per cap ppp growth rate'!U101,0)-IF(Settings!$C$16="No",0,Parameters!U$174*('AMOC national temperature'!U100-Parameters!U$138)+Parameters!U$175*('AMOC national temperature'!U100-Parameters!U$138)^2)))*IF(Settings!$C$16="No",1,(1-SLR!$D100*Parameters!U$191))))</f>
        <v>31075.853649936464</v>
      </c>
      <c r="V101" s="22">
        <f ca="1">IF(V$2=0,0,IF((Parameters!$B$184*(1-Parameters!V$195)*_xlfn.IFNA('[3]National GDP per capita ppp'!V101,0)+(1-Parameters!$B$184)*V100)*(1+(_xlfn.IFNA('[3]Nat GDP per cap ppp growth rate'!V101,0)-IF(Settings!$C$16="No",0,Parameters!V$174*('AMOC national temperature'!V100-Parameters!V$138)+Parameters!V$175*('AMOC national temperature'!V100-Parameters!V$138)^2)))*IF(Settings!$C$16="No",1,(1-SLR!$D100*Parameters!V$191))&lt;=0,1,(Parameters!$B$184*(1-Parameters!V$195)*_xlfn.IFNA('[3]National GDP per capita ppp'!V101,0)+(1-Parameters!$B$184)*V100)*(1+(_xlfn.IFNA('[3]Nat GDP per cap ppp growth rate'!V101,0)-IF(Settings!$C$16="No",0,Parameters!V$174*('AMOC national temperature'!V100-Parameters!V$138)+Parameters!V$175*('AMOC national temperature'!V100-Parameters!V$138)^2)))*IF(Settings!$C$16="No",1,(1-SLR!$D100*Parameters!V$191))))</f>
        <v>82283.039999523244</v>
      </c>
      <c r="W101" s="22">
        <f ca="1">IF(W$2=0,0,IF((Parameters!$B$184*(1-Parameters!W$195)*_xlfn.IFNA('[3]National GDP per capita ppp'!W101,0)+(1-Parameters!$B$184)*W100)*(1+(_xlfn.IFNA('[3]Nat GDP per cap ppp growth rate'!W101,0)-IF(Settings!$C$16="No",0,Parameters!W$174*('AMOC national temperature'!W100-Parameters!W$138)+Parameters!W$175*('AMOC national temperature'!W100-Parameters!W$138)^2)))*IF(Settings!$C$16="No",1,(1-SLR!$D100*Parameters!W$191))&lt;=0,1,(Parameters!$B$184*(1-Parameters!W$195)*_xlfn.IFNA('[3]National GDP per capita ppp'!W101,0)+(1-Parameters!$B$184)*W100)*(1+(_xlfn.IFNA('[3]Nat GDP per cap ppp growth rate'!W101,0)-IF(Settings!$C$16="No",0,Parameters!W$174*('AMOC national temperature'!W100-Parameters!W$138)+Parameters!W$175*('AMOC national temperature'!W100-Parameters!W$138)^2)))*IF(Settings!$C$16="No",1,(1-SLR!$D100*Parameters!W$191))))</f>
        <v>51846.545219078413</v>
      </c>
      <c r="X101" s="22">
        <f ca="1">IF(X$2=0,0,IF((Parameters!$B$184*(1-Parameters!X$195)*_xlfn.IFNA('[3]National GDP per capita ppp'!X101,0)+(1-Parameters!$B$184)*X100)*(1+(_xlfn.IFNA('[3]Nat GDP per cap ppp growth rate'!X101,0)-IF(Settings!$C$16="No",0,Parameters!X$174*('AMOC national temperature'!X100-Parameters!X$138)+Parameters!X$175*('AMOC national temperature'!X100-Parameters!X$138)^2)))*IF(Settings!$C$16="No",1,(1-SLR!$D100*Parameters!X$191))&lt;=0,1,(Parameters!$B$184*(1-Parameters!X$195)*_xlfn.IFNA('[3]National GDP per capita ppp'!X101,0)+(1-Parameters!$B$184)*X100)*(1+(_xlfn.IFNA('[3]Nat GDP per cap ppp growth rate'!X101,0)-IF(Settings!$C$16="No",0,Parameters!X$174*('AMOC national temperature'!X100-Parameters!X$138)+Parameters!X$175*('AMOC national temperature'!X100-Parameters!X$138)^2)))*IF(Settings!$C$16="No",1,(1-SLR!$D100*Parameters!X$191))))</f>
        <v>178402.59442171655</v>
      </c>
      <c r="Y101" s="22">
        <f ca="1">IF(Y$2=0,0,IF((Parameters!$B$184*(1-Parameters!Y$195)*_xlfn.IFNA('[3]National GDP per capita ppp'!Y101,0)+(1-Parameters!$B$184)*Y100)*(1+(_xlfn.IFNA('[3]Nat GDP per cap ppp growth rate'!Y101,0)-IF(Settings!$C$16="No",0,Parameters!Y$174*('AMOC national temperature'!Y100-Parameters!Y$138)+Parameters!Y$175*('AMOC national temperature'!Y100-Parameters!Y$138)^2)))*IF(Settings!$C$16="No",1,(1-SLR!$D100*Parameters!Y$191))&lt;=0,1,(Parameters!$B$184*(1-Parameters!Y$195)*_xlfn.IFNA('[3]National GDP per capita ppp'!Y101,0)+(1-Parameters!$B$184)*Y100)*(1+(_xlfn.IFNA('[3]Nat GDP per cap ppp growth rate'!Y101,0)-IF(Settings!$C$16="No",0,Parameters!Y$174*('AMOC national temperature'!Y100-Parameters!Y$138)+Parameters!Y$175*('AMOC national temperature'!Y100-Parameters!Y$138)^2)))*IF(Settings!$C$16="No",1,(1-SLR!$D100*Parameters!Y$191))))</f>
        <v>35720.486883692567</v>
      </c>
      <c r="Z101" s="22">
        <f ca="1">IF(Z$2=0,0,IF((Parameters!$B$184*(1-Parameters!Z$195)*_xlfn.IFNA('[3]National GDP per capita ppp'!Z101,0)+(1-Parameters!$B$184)*Z100)*(1+(_xlfn.IFNA('[3]Nat GDP per cap ppp growth rate'!Z101,0)-IF(Settings!$C$16="No",0,Parameters!Z$174*('AMOC national temperature'!Z100-Parameters!Z$138)+Parameters!Z$175*('AMOC national temperature'!Z100-Parameters!Z$138)^2)))*IF(Settings!$C$16="No",1,(1-SLR!$D100*Parameters!Z$191))&lt;=0,1,(Parameters!$B$184*(1-Parameters!Z$195)*_xlfn.IFNA('[3]National GDP per capita ppp'!Z101,0)+(1-Parameters!$B$184)*Z100)*(1+(_xlfn.IFNA('[3]Nat GDP per cap ppp growth rate'!Z101,0)-IF(Settings!$C$16="No",0,Parameters!Z$174*('AMOC national temperature'!Z100-Parameters!Z$138)+Parameters!Z$175*('AMOC national temperature'!Z100-Parameters!Z$138)^2)))*IF(Settings!$C$16="No",1,(1-SLR!$D100*Parameters!Z$191))))</f>
        <v>98866.012299240436</v>
      </c>
      <c r="AA101" s="22">
        <f ca="1">IF(AA$2=0,0,IF((Parameters!$B$184*(1-Parameters!AA$195)*_xlfn.IFNA('[3]National GDP per capita ppp'!AA101,0)+(1-Parameters!$B$184)*AA100)*(1+(_xlfn.IFNA('[3]Nat GDP per cap ppp growth rate'!AA101,0)-IF(Settings!$C$16="No",0,Parameters!AA$174*('AMOC national temperature'!AA100-Parameters!AA$138)+Parameters!AA$175*('AMOC national temperature'!AA100-Parameters!AA$138)^2)))*IF(Settings!$C$16="No",1,(1-SLR!$D100*Parameters!AA$191))&lt;=0,1,(Parameters!$B$184*(1-Parameters!AA$195)*_xlfn.IFNA('[3]National GDP per capita ppp'!AA101,0)+(1-Parameters!$B$184)*AA100)*(1+(_xlfn.IFNA('[3]Nat GDP per cap ppp growth rate'!AA101,0)-IF(Settings!$C$16="No",0,Parameters!AA$174*('AMOC national temperature'!AA100-Parameters!AA$138)+Parameters!AA$175*('AMOC national temperature'!AA100-Parameters!AA$138)^2)))*IF(Settings!$C$16="No",1,(1-SLR!$D100*Parameters!AA$191))))</f>
        <v>118922.56986214958</v>
      </c>
      <c r="AB101" s="22">
        <f ca="1">IF(AB$2=0,0,IF((Parameters!$B$184*(1-Parameters!AB$195)*_xlfn.IFNA('[3]National GDP per capita ppp'!AB101,0)+(1-Parameters!$B$184)*AB100)*(1+(_xlfn.IFNA('[3]Nat GDP per cap ppp growth rate'!AB101,0)-IF(Settings!$C$16="No",0,Parameters!AB$174*('AMOC national temperature'!AB100-Parameters!AB$138)+Parameters!AB$175*('AMOC national temperature'!AB100-Parameters!AB$138)^2)))*IF(Settings!$C$16="No",1,(1-SLR!$D100*Parameters!AB$191))&lt;=0,1,(Parameters!$B$184*(1-Parameters!AB$195)*_xlfn.IFNA('[3]National GDP per capita ppp'!AB101,0)+(1-Parameters!$B$184)*AB100)*(1+(_xlfn.IFNA('[3]Nat GDP per cap ppp growth rate'!AB101,0)-IF(Settings!$C$16="No",0,Parameters!AB$174*('AMOC national temperature'!AB100-Parameters!AB$138)+Parameters!AB$175*('AMOC national temperature'!AB100-Parameters!AB$138)^2)))*IF(Settings!$C$16="No",1,(1-SLR!$D100*Parameters!AB$191))))</f>
        <v>509861.77565172361</v>
      </c>
      <c r="AC101" s="22">
        <f ca="1">IF(AC$2=0,0,IF((Parameters!$B$184*(1-Parameters!AC$195)*_xlfn.IFNA('[3]National GDP per capita ppp'!AC101,0)+(1-Parameters!$B$184)*AC100)*(1+(_xlfn.IFNA('[3]Nat GDP per cap ppp growth rate'!AC101,0)-IF(Settings!$C$16="No",0,Parameters!AC$174*('AMOC national temperature'!AC100-Parameters!AC$138)+Parameters!AC$175*('AMOC national temperature'!AC100-Parameters!AC$138)^2)))*IF(Settings!$C$16="No",1,(1-SLR!$D100*Parameters!AC$191))&lt;=0,1,(Parameters!$B$184*(1-Parameters!AC$195)*_xlfn.IFNA('[3]National GDP per capita ppp'!AC101,0)+(1-Parameters!$B$184)*AC100)*(1+(_xlfn.IFNA('[3]Nat GDP per cap ppp growth rate'!AC101,0)-IF(Settings!$C$16="No",0,Parameters!AC$174*('AMOC national temperature'!AC100-Parameters!AC$138)+Parameters!AC$175*('AMOC national temperature'!AC100-Parameters!AC$138)^2)))*IF(Settings!$C$16="No",1,(1-SLR!$D100*Parameters!AC$191))))</f>
        <v>75204.493714881843</v>
      </c>
      <c r="AD101" s="22">
        <f ca="1">IF(AD$2=0,0,IF((Parameters!$B$184*(1-Parameters!AD$195)*_xlfn.IFNA('[3]National GDP per capita ppp'!AD101,0)+(1-Parameters!$B$184)*AD100)*(1+(_xlfn.IFNA('[3]Nat GDP per cap ppp growth rate'!AD101,0)-IF(Settings!$C$16="No",0,Parameters!AD$174*('AMOC national temperature'!AD100-Parameters!AD$138)+Parameters!AD$175*('AMOC national temperature'!AD100-Parameters!AD$138)^2)))*IF(Settings!$C$16="No",1,(1-SLR!$D100*Parameters!AD$191))&lt;=0,1,(Parameters!$B$184*(1-Parameters!AD$195)*_xlfn.IFNA('[3]National GDP per capita ppp'!AD101,0)+(1-Parameters!$B$184)*AD100)*(1+(_xlfn.IFNA('[3]Nat GDP per cap ppp growth rate'!AD101,0)-IF(Settings!$C$16="No",0,Parameters!AD$174*('AMOC national temperature'!AD100-Parameters!AD$138)+Parameters!AD$175*('AMOC national temperature'!AD100-Parameters!AD$138)^2)))*IF(Settings!$C$16="No",1,(1-SLR!$D100*Parameters!AD$191))))</f>
        <v>138985.00607352518</v>
      </c>
      <c r="AE101" s="22">
        <f ca="1">IF(AE$2=0,0,IF((Parameters!$B$184*(1-Parameters!AE$195)*_xlfn.IFNA('[3]National GDP per capita ppp'!AE101,0)+(1-Parameters!$B$184)*AE100)*(1+(_xlfn.IFNA('[3]Nat GDP per cap ppp growth rate'!AE101,0)-IF(Settings!$C$16="No",0,Parameters!AE$174*('AMOC national temperature'!AE100-Parameters!AE$138)+Parameters!AE$175*('AMOC national temperature'!AE100-Parameters!AE$138)^2)))*IF(Settings!$C$16="No",1,(1-SLR!$D100*Parameters!AE$191))&lt;=0,1,(Parameters!$B$184*(1-Parameters!AE$195)*_xlfn.IFNA('[3]National GDP per capita ppp'!AE101,0)+(1-Parameters!$B$184)*AE100)*(1+(_xlfn.IFNA('[3]Nat GDP per cap ppp growth rate'!AE101,0)-IF(Settings!$C$16="No",0,Parameters!AE$174*('AMOC national temperature'!AE100-Parameters!AE$138)+Parameters!AE$175*('AMOC national temperature'!AE100-Parameters!AE$138)^2)))*IF(Settings!$C$16="No",1,(1-SLR!$D100*Parameters!AE$191))))</f>
        <v>12821.145216637651</v>
      </c>
      <c r="AF101" s="22">
        <f ca="1">IF(AF$2=0,0,IF((Parameters!$B$184*(1-Parameters!AF$195)*_xlfn.IFNA('[3]National GDP per capita ppp'!AF101,0)+(1-Parameters!$B$184)*AF100)*(1+(_xlfn.IFNA('[3]Nat GDP per cap ppp growth rate'!AF101,0)-IF(Settings!$C$16="No",0,Parameters!AF$174*('AMOC national temperature'!AF100-Parameters!AF$138)+Parameters!AF$175*('AMOC national temperature'!AF100-Parameters!AF$138)^2)))*IF(Settings!$C$16="No",1,(1-SLR!$D100*Parameters!AF$191))&lt;=0,1,(Parameters!$B$184*(1-Parameters!AF$195)*_xlfn.IFNA('[3]National GDP per capita ppp'!AF101,0)+(1-Parameters!$B$184)*AF100)*(1+(_xlfn.IFNA('[3]Nat GDP per cap ppp growth rate'!AF101,0)-IF(Settings!$C$16="No",0,Parameters!AF$174*('AMOC national temperature'!AF100-Parameters!AF$138)+Parameters!AF$175*('AMOC national temperature'!AF100-Parameters!AF$138)^2)))*IF(Settings!$C$16="No",1,(1-SLR!$D100*Parameters!AF$191))))</f>
        <v>126927.95546087944</v>
      </c>
      <c r="AG101" s="22">
        <f ca="1">IF(AG$2=0,0,IF((Parameters!$B$184*(1-Parameters!AG$195)*_xlfn.IFNA('[3]National GDP per capita ppp'!AG101,0)+(1-Parameters!$B$184)*AG100)*(1+(_xlfn.IFNA('[3]Nat GDP per cap ppp growth rate'!AG101,0)-IF(Settings!$C$16="No",0,Parameters!AG$174*('AMOC national temperature'!AG100-Parameters!AG$138)+Parameters!AG$175*('AMOC national temperature'!AG100-Parameters!AG$138)^2)))*IF(Settings!$C$16="No",1,(1-SLR!$D100*Parameters!AG$191))&lt;=0,1,(Parameters!$B$184*(1-Parameters!AG$195)*_xlfn.IFNA('[3]National GDP per capita ppp'!AG101,0)+(1-Parameters!$B$184)*AG100)*(1+(_xlfn.IFNA('[3]Nat GDP per cap ppp growth rate'!AG101,0)-IF(Settings!$C$16="No",0,Parameters!AG$174*('AMOC national temperature'!AG100-Parameters!AG$138)+Parameters!AG$175*('AMOC national temperature'!AG100-Parameters!AG$138)^2)))*IF(Settings!$C$16="No",1,(1-SLR!$D100*Parameters!AG$191))))</f>
        <v>127983.04331841061</v>
      </c>
      <c r="AH101" s="22">
        <f ca="1">IF(AH$2=0,0,IF((Parameters!$B$184*(1-Parameters!AH$195)*_xlfn.IFNA('[3]National GDP per capita ppp'!AH101,0)+(1-Parameters!$B$184)*AH100)*(1+(_xlfn.IFNA('[3]Nat GDP per cap ppp growth rate'!AH101,0)-IF(Settings!$C$16="No",0,Parameters!AH$174*('AMOC national temperature'!AH100-Parameters!AH$138)+Parameters!AH$175*('AMOC national temperature'!AH100-Parameters!AH$138)^2)))*IF(Settings!$C$16="No",1,(1-SLR!$D100*Parameters!AH$191))&lt;=0,1,(Parameters!$B$184*(1-Parameters!AH$195)*_xlfn.IFNA('[3]National GDP per capita ppp'!AH101,0)+(1-Parameters!$B$184)*AH100)*(1+(_xlfn.IFNA('[3]Nat GDP per cap ppp growth rate'!AH101,0)-IF(Settings!$C$16="No",0,Parameters!AH$174*('AMOC national temperature'!AH100-Parameters!AH$138)+Parameters!AH$175*('AMOC national temperature'!AH100-Parameters!AH$138)^2)))*IF(Settings!$C$16="No",1,(1-SLR!$D100*Parameters!AH$191))))</f>
        <v>134490.45779001963</v>
      </c>
      <c r="AI101" s="22">
        <f ca="1">IF(AI$2=0,0,IF((Parameters!$B$184*(1-Parameters!AI$195)*_xlfn.IFNA('[3]National GDP per capita ppp'!AI101,0)+(1-Parameters!$B$184)*AI100)*(1+(_xlfn.IFNA('[3]Nat GDP per cap ppp growth rate'!AI101,0)-IF(Settings!$C$16="No",0,Parameters!AI$174*('AMOC national temperature'!AI100-Parameters!AI$138)+Parameters!AI$175*('AMOC national temperature'!AI100-Parameters!AI$138)^2)))*IF(Settings!$C$16="No",1,(1-SLR!$D100*Parameters!AI$191))&lt;=0,1,(Parameters!$B$184*(1-Parameters!AI$195)*_xlfn.IFNA('[3]National GDP per capita ppp'!AI101,0)+(1-Parameters!$B$184)*AI100)*(1+(_xlfn.IFNA('[3]Nat GDP per cap ppp growth rate'!AI101,0)-IF(Settings!$C$16="No",0,Parameters!AI$174*('AMOC national temperature'!AI100-Parameters!AI$138)+Parameters!AI$175*('AMOC national temperature'!AI100-Parameters!AI$138)^2)))*IF(Settings!$C$16="No",1,(1-SLR!$D100*Parameters!AI$191))))</f>
        <v>81129.190178788282</v>
      </c>
      <c r="AJ101" s="22">
        <f ca="1">IF(AJ$2=0,0,IF((Parameters!$B$184*(1-Parameters!AJ$195)*_xlfn.IFNA('[3]National GDP per capita ppp'!AJ101,0)+(1-Parameters!$B$184)*AJ100)*(1+(_xlfn.IFNA('[3]Nat GDP per cap ppp growth rate'!AJ101,0)-IF(Settings!$C$16="No",0,Parameters!AJ$174*('AMOC national temperature'!AJ100-Parameters!AJ$138)+Parameters!AJ$175*('AMOC national temperature'!AJ100-Parameters!AJ$138)^2)))*IF(Settings!$C$16="No",1,(1-SLR!$D100*Parameters!AJ$191))&lt;=0,1,(Parameters!$B$184*(1-Parameters!AJ$195)*_xlfn.IFNA('[3]National GDP per capita ppp'!AJ101,0)+(1-Parameters!$B$184)*AJ100)*(1+(_xlfn.IFNA('[3]Nat GDP per cap ppp growth rate'!AJ101,0)-IF(Settings!$C$16="No",0,Parameters!AJ$174*('AMOC national temperature'!AJ100-Parameters!AJ$138)+Parameters!AJ$175*('AMOC national temperature'!AJ100-Parameters!AJ$138)^2)))*IF(Settings!$C$16="No",1,(1-SLR!$D100*Parameters!AJ$191))))</f>
        <v>39738.095173697271</v>
      </c>
      <c r="AK101" s="22">
        <f ca="1">IF(AK$2=0,0,IF((Parameters!$B$184*(1-Parameters!AK$195)*_xlfn.IFNA('[3]National GDP per capita ppp'!AK101,0)+(1-Parameters!$B$184)*AK100)*(1+(_xlfn.IFNA('[3]Nat GDP per cap ppp growth rate'!AK101,0)-IF(Settings!$C$16="No",0,Parameters!AK$174*('AMOC national temperature'!AK100-Parameters!AK$138)+Parameters!AK$175*('AMOC national temperature'!AK100-Parameters!AK$138)^2)))*IF(Settings!$C$16="No",1,(1-SLR!$D100*Parameters!AK$191))&lt;=0,1,(Parameters!$B$184*(1-Parameters!AK$195)*_xlfn.IFNA('[3]National GDP per capita ppp'!AK101,0)+(1-Parameters!$B$184)*AK100)*(1+(_xlfn.IFNA('[3]Nat GDP per cap ppp growth rate'!AK101,0)-IF(Settings!$C$16="No",0,Parameters!AK$174*('AMOC national temperature'!AK100-Parameters!AK$138)+Parameters!AK$175*('AMOC national temperature'!AK100-Parameters!AK$138)^2)))*IF(Settings!$C$16="No",1,(1-SLR!$D100*Parameters!AK$191))))</f>
        <v>35431.645282136902</v>
      </c>
      <c r="AL101" s="22">
        <f ca="1">IF(AL$2=0,0,IF((Parameters!$B$184*(1-Parameters!AL$195)*_xlfn.IFNA('[3]National GDP per capita ppp'!AL101,0)+(1-Parameters!$B$184)*AL100)*(1+(_xlfn.IFNA('[3]Nat GDP per cap ppp growth rate'!AL101,0)-IF(Settings!$C$16="No",0,Parameters!AL$174*('AMOC national temperature'!AL100-Parameters!AL$138)+Parameters!AL$175*('AMOC national temperature'!AL100-Parameters!AL$138)^2)))*IF(Settings!$C$16="No",1,(1-SLR!$D100*Parameters!AL$191))&lt;=0,1,(Parameters!$B$184*(1-Parameters!AL$195)*_xlfn.IFNA('[3]National GDP per capita ppp'!AL101,0)+(1-Parameters!$B$184)*AL100)*(1+(_xlfn.IFNA('[3]Nat GDP per cap ppp growth rate'!AL101,0)-IF(Settings!$C$16="No",0,Parameters!AL$174*('AMOC national temperature'!AL100-Parameters!AL$138)+Parameters!AL$175*('AMOC national temperature'!AL100-Parameters!AL$138)^2)))*IF(Settings!$C$16="No",1,(1-SLR!$D100*Parameters!AL$191))))</f>
        <v>10199.008318264874</v>
      </c>
      <c r="AM101" s="22">
        <f ca="1">IF(AM$2=0,0,IF((Parameters!$B$184*(1-Parameters!AM$195)*_xlfn.IFNA('[3]National GDP per capita ppp'!AM101,0)+(1-Parameters!$B$184)*AM100)*(1+(_xlfn.IFNA('[3]Nat GDP per cap ppp growth rate'!AM101,0)-IF(Settings!$C$16="No",0,Parameters!AM$174*('AMOC national temperature'!AM100-Parameters!AM$138)+Parameters!AM$175*('AMOC national temperature'!AM100-Parameters!AM$138)^2)))*IF(Settings!$C$16="No",1,(1-SLR!$D100*Parameters!AM$191))&lt;=0,1,(Parameters!$B$184*(1-Parameters!AM$195)*_xlfn.IFNA('[3]National GDP per capita ppp'!AM101,0)+(1-Parameters!$B$184)*AM100)*(1+(_xlfn.IFNA('[3]Nat GDP per cap ppp growth rate'!AM101,0)-IF(Settings!$C$16="No",0,Parameters!AM$174*('AMOC national temperature'!AM100-Parameters!AM$138)+Parameters!AM$175*('AMOC national temperature'!AM100-Parameters!AM$138)^2)))*IF(Settings!$C$16="No",1,(1-SLR!$D100*Parameters!AM$191))))</f>
        <v>71457.024440490437</v>
      </c>
      <c r="AN101" s="22">
        <f ca="1">IF(AN$2=0,0,IF((Parameters!$B$184*(1-Parameters!AN$195)*_xlfn.IFNA('[3]National GDP per capita ppp'!AN101,0)+(1-Parameters!$B$184)*AN100)*(1+(_xlfn.IFNA('[3]Nat GDP per cap ppp growth rate'!AN101,0)-IF(Settings!$C$16="No",0,Parameters!AN$174*('AMOC national temperature'!AN100-Parameters!AN$138)+Parameters!AN$175*('AMOC national temperature'!AN100-Parameters!AN$138)^2)))*IF(Settings!$C$16="No",1,(1-SLR!$D100*Parameters!AN$191))&lt;=0,1,(Parameters!$B$184*(1-Parameters!AN$195)*_xlfn.IFNA('[3]National GDP per capita ppp'!AN101,0)+(1-Parameters!$B$184)*AN100)*(1+(_xlfn.IFNA('[3]Nat GDP per cap ppp growth rate'!AN101,0)-IF(Settings!$C$16="No",0,Parameters!AN$174*('AMOC national temperature'!AN100-Parameters!AN$138)+Parameters!AN$175*('AMOC national temperature'!AN100-Parameters!AN$138)^2)))*IF(Settings!$C$16="No",1,(1-SLR!$D100*Parameters!AN$191))))</f>
        <v>75852.554470113435</v>
      </c>
      <c r="AO101" s="22">
        <f ca="1">IF(AO$2=0,0,IF((Parameters!$B$184*(1-Parameters!AO$195)*_xlfn.IFNA('[3]National GDP per capita ppp'!AO101,0)+(1-Parameters!$B$184)*AO100)*(1+(_xlfn.IFNA('[3]Nat GDP per cap ppp growth rate'!AO101,0)-IF(Settings!$C$16="No",0,Parameters!AO$174*('AMOC national temperature'!AO100-Parameters!AO$138)+Parameters!AO$175*('AMOC national temperature'!AO100-Parameters!AO$138)^2)))*IF(Settings!$C$16="No",1,(1-SLR!$D100*Parameters!AO$191))&lt;=0,1,(Parameters!$B$184*(1-Parameters!AO$195)*_xlfn.IFNA('[3]National GDP per capita ppp'!AO101,0)+(1-Parameters!$B$184)*AO100)*(1+(_xlfn.IFNA('[3]Nat GDP per cap ppp growth rate'!AO101,0)-IF(Settings!$C$16="No",0,Parameters!AO$174*('AMOC national temperature'!AO100-Parameters!AO$138)+Parameters!AO$175*('AMOC national temperature'!AO100-Parameters!AO$138)^2)))*IF(Settings!$C$16="No",1,(1-SLR!$D100*Parameters!AO$191))))</f>
        <v>37716.391024288532</v>
      </c>
      <c r="AP101" s="22">
        <f ca="1">IF(AP$2=0,0,IF((Parameters!$B$184*(1-Parameters!AP$195)*_xlfn.IFNA('[3]National GDP per capita ppp'!AP101,0)+(1-Parameters!$B$184)*AP100)*(1+(_xlfn.IFNA('[3]Nat GDP per cap ppp growth rate'!AP101,0)-IF(Settings!$C$16="No",0,Parameters!AP$174*('AMOC national temperature'!AP100-Parameters!AP$138)+Parameters!AP$175*('AMOC national temperature'!AP100-Parameters!AP$138)^2)))*IF(Settings!$C$16="No",1,(1-SLR!$D100*Parameters!AP$191))&lt;=0,1,(Parameters!$B$184*(1-Parameters!AP$195)*_xlfn.IFNA('[3]National GDP per capita ppp'!AP101,0)+(1-Parameters!$B$184)*AP100)*(1+(_xlfn.IFNA('[3]Nat GDP per cap ppp growth rate'!AP101,0)-IF(Settings!$C$16="No",0,Parameters!AP$174*('AMOC national temperature'!AP100-Parameters!AP$138)+Parameters!AP$175*('AMOC national temperature'!AP100-Parameters!AP$138)^2)))*IF(Settings!$C$16="No",1,(1-SLR!$D100*Parameters!AP$191))))</f>
        <v>57553.560106338577</v>
      </c>
      <c r="AQ101" s="22">
        <f ca="1">IF(AQ$2=0,0,IF((Parameters!$B$184*(1-Parameters!AQ$195)*_xlfn.IFNA('[3]National GDP per capita ppp'!AQ101,0)+(1-Parameters!$B$184)*AQ100)*(1+(_xlfn.IFNA('[3]Nat GDP per cap ppp growth rate'!AQ101,0)-IF(Settings!$C$16="No",0,Parameters!AQ$174*('AMOC national temperature'!AQ100-Parameters!AQ$138)+Parameters!AQ$175*('AMOC national temperature'!AQ100-Parameters!AQ$138)^2)))*IF(Settings!$C$16="No",1,(1-SLR!$D100*Parameters!AQ$191))&lt;=0,1,(Parameters!$B$184*(1-Parameters!AQ$195)*_xlfn.IFNA('[3]National GDP per capita ppp'!AQ101,0)+(1-Parameters!$B$184)*AQ100)*(1+(_xlfn.IFNA('[3]Nat GDP per cap ppp growth rate'!AQ101,0)-IF(Settings!$C$16="No",0,Parameters!AQ$174*('AMOC national temperature'!AQ100-Parameters!AQ$138)+Parameters!AQ$175*('AMOC national temperature'!AQ100-Parameters!AQ$138)^2)))*IF(Settings!$C$16="No",1,(1-SLR!$D100*Parameters!AQ$191))))</f>
        <v>95873.180111745474</v>
      </c>
      <c r="AR101" s="22">
        <f>IF(AR$2=0,0,IF((Parameters!$B$184*(1-Parameters!AR$195)*_xlfn.IFNA('[3]National GDP per capita ppp'!AR101,0)+(1-Parameters!$B$184)*AR100)*(1+(_xlfn.IFNA('[3]Nat GDP per cap ppp growth rate'!AR101,0)-IF(Settings!$C$16="No",0,Parameters!AR$174*('AMOC national temperature'!AR100-Parameters!AR$138)+Parameters!AR$175*('AMOC national temperature'!AR100-Parameters!AR$138)^2)))*IF(Settings!$C$16="No",1,(1-SLR!$D100*Parameters!AR$191))&lt;=0,1,(Parameters!$B$184*(1-Parameters!AR$195)*_xlfn.IFNA('[3]National GDP per capita ppp'!AR101,0)+(1-Parameters!$B$184)*AR100)*(1+(_xlfn.IFNA('[3]Nat GDP per cap ppp growth rate'!AR101,0)-IF(Settings!$C$16="No",0,Parameters!AR$174*('AMOC national temperature'!AR100-Parameters!AR$138)+Parameters!AR$175*('AMOC national temperature'!AR100-Parameters!AR$138)^2)))*IF(Settings!$C$16="No",1,(1-SLR!$D100*Parameters!AR$191))))</f>
        <v>0</v>
      </c>
      <c r="AS101" s="22">
        <f ca="1">IF(AS$2=0,0,IF((Parameters!$B$184*(1-Parameters!AS$195)*_xlfn.IFNA('[3]National GDP per capita ppp'!AS101,0)+(1-Parameters!$B$184)*AS100)*(1+(_xlfn.IFNA('[3]Nat GDP per cap ppp growth rate'!AS101,0)-IF(Settings!$C$16="No",0,Parameters!AS$174*('AMOC national temperature'!AS100-Parameters!AS$138)+Parameters!AS$175*('AMOC national temperature'!AS100-Parameters!AS$138)^2)))*IF(Settings!$C$16="No",1,(1-SLR!$D100*Parameters!AS$191))&lt;=0,1,(Parameters!$B$184*(1-Parameters!AS$195)*_xlfn.IFNA('[3]National GDP per capita ppp'!AS101,0)+(1-Parameters!$B$184)*AS100)*(1+(_xlfn.IFNA('[3]Nat GDP per cap ppp growth rate'!AS101,0)-IF(Settings!$C$16="No",0,Parameters!AS$174*('AMOC national temperature'!AS100-Parameters!AS$138)+Parameters!AS$175*('AMOC national temperature'!AS100-Parameters!AS$138)^2)))*IF(Settings!$C$16="No",1,(1-SLR!$D100*Parameters!AS$191))))</f>
        <v>97174.160759799357</v>
      </c>
      <c r="AT101" s="22">
        <f ca="1">IF(AT$2=0,0,IF((Parameters!$B$184*(1-Parameters!AT$195)*_xlfn.IFNA('[3]National GDP per capita ppp'!AT101,0)+(1-Parameters!$B$184)*AT100)*(1+(_xlfn.IFNA('[3]Nat GDP per cap ppp growth rate'!AT101,0)-IF(Settings!$C$16="No",0,Parameters!AT$174*('AMOC national temperature'!AT100-Parameters!AT$138)+Parameters!AT$175*('AMOC national temperature'!AT100-Parameters!AT$138)^2)))*IF(Settings!$C$16="No",1,(1-SLR!$D100*Parameters!AT$191))&lt;=0,1,(Parameters!$B$184*(1-Parameters!AT$195)*_xlfn.IFNA('[3]National GDP per capita ppp'!AT101,0)+(1-Parameters!$B$184)*AT100)*(1+(_xlfn.IFNA('[3]Nat GDP per cap ppp growth rate'!AT101,0)-IF(Settings!$C$16="No",0,Parameters!AT$174*('AMOC national temperature'!AT100-Parameters!AT$138)+Parameters!AT$175*('AMOC national temperature'!AT100-Parameters!AT$138)^2)))*IF(Settings!$C$16="No",1,(1-SLR!$D100*Parameters!AT$191))))</f>
        <v>75888.832811876346</v>
      </c>
      <c r="AU101" s="22">
        <f ca="1">IF(AU$2=0,0,IF((Parameters!$B$184*(1-Parameters!AU$195)*_xlfn.IFNA('[3]National GDP per capita ppp'!AU101,0)+(1-Parameters!$B$184)*AU100)*(1+(_xlfn.IFNA('[3]Nat GDP per cap ppp growth rate'!AU101,0)-IF(Settings!$C$16="No",0,Parameters!AU$174*('AMOC national temperature'!AU100-Parameters!AU$138)+Parameters!AU$175*('AMOC national temperature'!AU100-Parameters!AU$138)^2)))*IF(Settings!$C$16="No",1,(1-SLR!$D100*Parameters!AU$191))&lt;=0,1,(Parameters!$B$184*(1-Parameters!AU$195)*_xlfn.IFNA('[3]National GDP per capita ppp'!AU101,0)+(1-Parameters!$B$184)*AU100)*(1+(_xlfn.IFNA('[3]Nat GDP per cap ppp growth rate'!AU101,0)-IF(Settings!$C$16="No",0,Parameters!AU$174*('AMOC national temperature'!AU100-Parameters!AU$138)+Parameters!AU$175*('AMOC national temperature'!AU100-Parameters!AU$138)^2)))*IF(Settings!$C$16="No",1,(1-SLR!$D100*Parameters!AU$191))))</f>
        <v>103463.38790083981</v>
      </c>
      <c r="AV101" s="22">
        <f ca="1">IF(AV$2=0,0,IF((Parameters!$B$184*(1-Parameters!AV$195)*_xlfn.IFNA('[3]National GDP per capita ppp'!AV101,0)+(1-Parameters!$B$184)*AV100)*(1+(_xlfn.IFNA('[3]Nat GDP per cap ppp growth rate'!AV101,0)-IF(Settings!$C$16="No",0,Parameters!AV$174*('AMOC national temperature'!AV100-Parameters!AV$138)+Parameters!AV$175*('AMOC national temperature'!AV100-Parameters!AV$138)^2)))*IF(Settings!$C$16="No",1,(1-SLR!$D100*Parameters!AV$191))&lt;=0,1,(Parameters!$B$184*(1-Parameters!AV$195)*_xlfn.IFNA('[3]National GDP per capita ppp'!AV101,0)+(1-Parameters!$B$184)*AV100)*(1+(_xlfn.IFNA('[3]Nat GDP per cap ppp growth rate'!AV101,0)-IF(Settings!$C$16="No",0,Parameters!AV$174*('AMOC national temperature'!AV100-Parameters!AV$138)+Parameters!AV$175*('AMOC national temperature'!AV100-Parameters!AV$138)^2)))*IF(Settings!$C$16="No",1,(1-SLR!$D100*Parameters!AV$191))))</f>
        <v>32818.101081065746</v>
      </c>
      <c r="AW101" s="22">
        <f ca="1">IF(AW$2=0,0,IF((Parameters!$B$184*(1-Parameters!AW$195)*_xlfn.IFNA('[3]National GDP per capita ppp'!AW101,0)+(1-Parameters!$B$184)*AW100)*(1+(_xlfn.IFNA('[3]Nat GDP per cap ppp growth rate'!AW101,0)-IF(Settings!$C$16="No",0,Parameters!AW$174*('AMOC national temperature'!AW100-Parameters!AW$138)+Parameters!AW$175*('AMOC national temperature'!AW100-Parameters!AW$138)^2)))*IF(Settings!$C$16="No",1,(1-SLR!$D100*Parameters!AW$191))&lt;=0,1,(Parameters!$B$184*(1-Parameters!AW$195)*_xlfn.IFNA('[3]National GDP per capita ppp'!AW101,0)+(1-Parameters!$B$184)*AW100)*(1+(_xlfn.IFNA('[3]Nat GDP per cap ppp growth rate'!AW101,0)-IF(Settings!$C$16="No",0,Parameters!AW$174*('AMOC national temperature'!AW100-Parameters!AW$138)+Parameters!AW$175*('AMOC national temperature'!AW100-Parameters!AW$138)^2)))*IF(Settings!$C$16="No",1,(1-SLR!$D100*Parameters!AW$191))))</f>
        <v>26926.203687405134</v>
      </c>
      <c r="AX101" s="22">
        <f ca="1">IF(AX$2=0,0,IF((Parameters!$B$184*(1-Parameters!AX$195)*_xlfn.IFNA('[3]National GDP per capita ppp'!AX101,0)+(1-Parameters!$B$184)*AX100)*(1+(_xlfn.IFNA('[3]Nat GDP per cap ppp growth rate'!AX101,0)-IF(Settings!$C$16="No",0,Parameters!AX$174*('AMOC national temperature'!AX100-Parameters!AX$138)+Parameters!AX$175*('AMOC national temperature'!AX100-Parameters!AX$138)^2)))*IF(Settings!$C$16="No",1,(1-SLR!$D100*Parameters!AX$191))&lt;=0,1,(Parameters!$B$184*(1-Parameters!AX$195)*_xlfn.IFNA('[3]National GDP per capita ppp'!AX101,0)+(1-Parameters!$B$184)*AX100)*(1+(_xlfn.IFNA('[3]Nat GDP per cap ppp growth rate'!AX101,0)-IF(Settings!$C$16="No",0,Parameters!AX$174*('AMOC national temperature'!AX100-Parameters!AX$138)+Parameters!AX$175*('AMOC national temperature'!AX100-Parameters!AX$138)^2)))*IF(Settings!$C$16="No",1,(1-SLR!$D100*Parameters!AX$191))))</f>
        <v>102118.95522566751</v>
      </c>
      <c r="AY101" s="22">
        <f ca="1">IF(AY$2=0,0,IF((Parameters!$B$184*(1-Parameters!AY$195)*_xlfn.IFNA('[3]National GDP per capita ppp'!AY101,0)+(1-Parameters!$B$184)*AY100)*(1+(_xlfn.IFNA('[3]Nat GDP per cap ppp growth rate'!AY101,0)-IF(Settings!$C$16="No",0,Parameters!AY$174*('AMOC national temperature'!AY100-Parameters!AY$138)+Parameters!AY$175*('AMOC national temperature'!AY100-Parameters!AY$138)^2)))*IF(Settings!$C$16="No",1,(1-SLR!$D100*Parameters!AY$191))&lt;=0,1,(Parameters!$B$184*(1-Parameters!AY$195)*_xlfn.IFNA('[3]National GDP per capita ppp'!AY101,0)+(1-Parameters!$B$184)*AY100)*(1+(_xlfn.IFNA('[3]Nat GDP per cap ppp growth rate'!AY101,0)-IF(Settings!$C$16="No",0,Parameters!AY$174*('AMOC national temperature'!AY100-Parameters!AY$138)+Parameters!AY$175*('AMOC national temperature'!AY100-Parameters!AY$138)^2)))*IF(Settings!$C$16="No",1,(1-SLR!$D100*Parameters!AY$191))))</f>
        <v>79540.92136819812</v>
      </c>
      <c r="AZ101" s="22">
        <f ca="1">IF(AZ$2=0,0,IF((Parameters!$B$184*(1-Parameters!AZ$195)*_xlfn.IFNA('[3]National GDP per capita ppp'!AZ101,0)+(1-Parameters!$B$184)*AZ100)*(1+(_xlfn.IFNA('[3]Nat GDP per cap ppp growth rate'!AZ101,0)-IF(Settings!$C$16="No",0,Parameters!AZ$174*('AMOC national temperature'!AZ100-Parameters!AZ$138)+Parameters!AZ$175*('AMOC national temperature'!AZ100-Parameters!AZ$138)^2)))*IF(Settings!$C$16="No",1,(1-SLR!$D100*Parameters!AZ$191))&lt;=0,1,(Parameters!$B$184*(1-Parameters!AZ$195)*_xlfn.IFNA('[3]National GDP per capita ppp'!AZ101,0)+(1-Parameters!$B$184)*AZ100)*(1+(_xlfn.IFNA('[3]Nat GDP per cap ppp growth rate'!AZ101,0)-IF(Settings!$C$16="No",0,Parameters!AZ$174*('AMOC national temperature'!AZ100-Parameters!AZ$138)+Parameters!AZ$175*('AMOC national temperature'!AZ100-Parameters!AZ$138)^2)))*IF(Settings!$C$16="No",1,(1-SLR!$D100*Parameters!AZ$191))))</f>
        <v>114323.81870835565</v>
      </c>
      <c r="BA101" s="22">
        <f ca="1">IF(BA$2=0,0,IF((Parameters!$B$184*(1-Parameters!BA$195)*_xlfn.IFNA('[3]National GDP per capita ppp'!BA101,0)+(1-Parameters!$B$184)*BA100)*(1+(_xlfn.IFNA('[3]Nat GDP per cap ppp growth rate'!BA101,0)-IF(Settings!$C$16="No",0,Parameters!BA$174*('AMOC national temperature'!BA100-Parameters!BA$138)+Parameters!BA$175*('AMOC national temperature'!BA100-Parameters!BA$138)^2)))*IF(Settings!$C$16="No",1,(1-SLR!$D100*Parameters!BA$191))&lt;=0,1,(Parameters!$B$184*(1-Parameters!BA$195)*_xlfn.IFNA('[3]National GDP per capita ppp'!BA101,0)+(1-Parameters!$B$184)*BA100)*(1+(_xlfn.IFNA('[3]Nat GDP per cap ppp growth rate'!BA101,0)-IF(Settings!$C$16="No",0,Parameters!BA$174*('AMOC national temperature'!BA100-Parameters!BA$138)+Parameters!BA$175*('AMOC national temperature'!BA100-Parameters!BA$138)^2)))*IF(Settings!$C$16="No",1,(1-SLR!$D100*Parameters!BA$191))))</f>
        <v>58085.932756580492</v>
      </c>
      <c r="BB101" s="22">
        <f ca="1">IF(BB$2=0,0,IF((Parameters!$B$184*(1-Parameters!BB$195)*_xlfn.IFNA('[3]National GDP per capita ppp'!BB101,0)+(1-Parameters!$B$184)*BB100)*(1+(_xlfn.IFNA('[3]Nat GDP per cap ppp growth rate'!BB101,0)-IF(Settings!$C$16="No",0,Parameters!BB$174*('AMOC national temperature'!BB100-Parameters!BB$138)+Parameters!BB$175*('AMOC national temperature'!BB100-Parameters!BB$138)^2)))*IF(Settings!$C$16="No",1,(1-SLR!$D100*Parameters!BB$191))&lt;=0,1,(Parameters!$B$184*(1-Parameters!BB$195)*_xlfn.IFNA('[3]National GDP per capita ppp'!BB101,0)+(1-Parameters!$B$184)*BB100)*(1+(_xlfn.IFNA('[3]Nat GDP per cap ppp growth rate'!BB101,0)-IF(Settings!$C$16="No",0,Parameters!BB$174*('AMOC national temperature'!BB100-Parameters!BB$138)+Parameters!BB$175*('AMOC national temperature'!BB100-Parameters!BB$138)^2)))*IF(Settings!$C$16="No",1,(1-SLR!$D100*Parameters!BB$191))))</f>
        <v>142983.20560526144</v>
      </c>
      <c r="BC101" s="22">
        <f ca="1">IF(BC$2=0,0,IF((Parameters!$B$184*(1-Parameters!BC$195)*_xlfn.IFNA('[3]National GDP per capita ppp'!BC101,0)+(1-Parameters!$B$184)*BC100)*(1+(_xlfn.IFNA('[3]Nat GDP per cap ppp growth rate'!BC101,0)-IF(Settings!$C$16="No",0,Parameters!BC$174*('AMOC national temperature'!BC100-Parameters!BC$138)+Parameters!BC$175*('AMOC national temperature'!BC100-Parameters!BC$138)^2)))*IF(Settings!$C$16="No",1,(1-SLR!$D100*Parameters!BC$191))&lt;=0,1,(Parameters!$B$184*(1-Parameters!BC$195)*_xlfn.IFNA('[3]National GDP per capita ppp'!BC101,0)+(1-Parameters!$B$184)*BC100)*(1+(_xlfn.IFNA('[3]Nat GDP per cap ppp growth rate'!BC101,0)-IF(Settings!$C$16="No",0,Parameters!BC$174*('AMOC national temperature'!BC100-Parameters!BC$138)+Parameters!BC$175*('AMOC national temperature'!BC100-Parameters!BC$138)^2)))*IF(Settings!$C$16="No",1,(1-SLR!$D100*Parameters!BC$191))))</f>
        <v>25095.096041390105</v>
      </c>
      <c r="BD101" s="22">
        <f>IF(BD$2=0,0,IF((Parameters!$B$184*(1-Parameters!BD$195)*_xlfn.IFNA('[3]National GDP per capita ppp'!BD101,0)+(1-Parameters!$B$184)*BD100)*(1+(_xlfn.IFNA('[3]Nat GDP per cap ppp growth rate'!BD101,0)-IF(Settings!$C$16="No",0,Parameters!BD$174*('AMOC national temperature'!BD100-Parameters!BD$138)+Parameters!BD$175*('AMOC national temperature'!BD100-Parameters!BD$138)^2)))*IF(Settings!$C$16="No",1,(1-SLR!$D100*Parameters!BD$191))&lt;=0,1,(Parameters!$B$184*(1-Parameters!BD$195)*_xlfn.IFNA('[3]National GDP per capita ppp'!BD101,0)+(1-Parameters!$B$184)*BD100)*(1+(_xlfn.IFNA('[3]Nat GDP per cap ppp growth rate'!BD101,0)-IF(Settings!$C$16="No",0,Parameters!BD$174*('AMOC national temperature'!BD100-Parameters!BD$138)+Parameters!BD$175*('AMOC national temperature'!BD100-Parameters!BD$138)^2)))*IF(Settings!$C$16="No",1,(1-SLR!$D100*Parameters!BD$191))))</f>
        <v>0</v>
      </c>
      <c r="BE101" s="22">
        <f ca="1">IF(BE$2=0,0,IF((Parameters!$B$184*(1-Parameters!BE$195)*_xlfn.IFNA('[3]National GDP per capita ppp'!BE101,0)+(1-Parameters!$B$184)*BE100)*(1+(_xlfn.IFNA('[3]Nat GDP per cap ppp growth rate'!BE101,0)-IF(Settings!$C$16="No",0,Parameters!BE$174*('AMOC national temperature'!BE100-Parameters!BE$138)+Parameters!BE$175*('AMOC national temperature'!BE100-Parameters!BE$138)^2)))*IF(Settings!$C$16="No",1,(1-SLR!$D100*Parameters!BE$191))&lt;=0,1,(Parameters!$B$184*(1-Parameters!BE$195)*_xlfn.IFNA('[3]National GDP per capita ppp'!BE101,0)+(1-Parameters!$B$184)*BE100)*(1+(_xlfn.IFNA('[3]Nat GDP per cap ppp growth rate'!BE101,0)-IF(Settings!$C$16="No",0,Parameters!BE$174*('AMOC national temperature'!BE100-Parameters!BE$138)+Parameters!BE$175*('AMOC national temperature'!BE100-Parameters!BE$138)^2)))*IF(Settings!$C$16="No",1,(1-SLR!$D100*Parameters!BE$191))))</f>
        <v>87367.345754605281</v>
      </c>
      <c r="BF101" s="22">
        <f ca="1">IF(BF$2=0,0,IF((Parameters!$B$184*(1-Parameters!BF$195)*_xlfn.IFNA('[3]National GDP per capita ppp'!BF101,0)+(1-Parameters!$B$184)*BF100)*(1+(_xlfn.IFNA('[3]Nat GDP per cap ppp growth rate'!BF101,0)-IF(Settings!$C$16="No",0,Parameters!BF$174*('AMOC national temperature'!BF100-Parameters!BF$138)+Parameters!BF$175*('AMOC national temperature'!BF100-Parameters!BF$138)^2)))*IF(Settings!$C$16="No",1,(1-SLR!$D100*Parameters!BF$191))&lt;=0,1,(Parameters!$B$184*(1-Parameters!BF$195)*_xlfn.IFNA('[3]National GDP per capita ppp'!BF101,0)+(1-Parameters!$B$184)*BF100)*(1+(_xlfn.IFNA('[3]Nat GDP per cap ppp growth rate'!BF101,0)-IF(Settings!$C$16="No",0,Parameters!BF$174*('AMOC national temperature'!BF100-Parameters!BF$138)+Parameters!BF$175*('AMOC national temperature'!BF100-Parameters!BF$138)^2)))*IF(Settings!$C$16="No",1,(1-SLR!$D100*Parameters!BF$191))))</f>
        <v>59546.900593613456</v>
      </c>
      <c r="BG101" s="22">
        <f ca="1">IF(BG$2=0,0,IF((Parameters!$B$184*(1-Parameters!BG$195)*_xlfn.IFNA('[3]National GDP per capita ppp'!BG101,0)+(1-Parameters!$B$184)*BG100)*(1+(_xlfn.IFNA('[3]Nat GDP per cap ppp growth rate'!BG101,0)-IF(Settings!$C$16="No",0,Parameters!BG$174*('AMOC national temperature'!BG100-Parameters!BG$138)+Parameters!BG$175*('AMOC national temperature'!BG100-Parameters!BG$138)^2)))*IF(Settings!$C$16="No",1,(1-SLR!$D100*Parameters!BG$191))&lt;=0,1,(Parameters!$B$184*(1-Parameters!BG$195)*_xlfn.IFNA('[3]National GDP per capita ppp'!BG101,0)+(1-Parameters!$B$184)*BG100)*(1+(_xlfn.IFNA('[3]Nat GDP per cap ppp growth rate'!BG101,0)-IF(Settings!$C$16="No",0,Parameters!BG$174*('AMOC national temperature'!BG100-Parameters!BG$138)+Parameters!BG$175*('AMOC national temperature'!BG100-Parameters!BG$138)^2)))*IF(Settings!$C$16="No",1,(1-SLR!$D100*Parameters!BG$191))))</f>
        <v>13353.089559669826</v>
      </c>
      <c r="BH101" s="22">
        <f ca="1">IF(BH$2=0,0,IF((Parameters!$B$184*(1-Parameters!BH$195)*_xlfn.IFNA('[3]National GDP per capita ppp'!BH101,0)+(1-Parameters!$B$184)*BH100)*(1+(_xlfn.IFNA('[3]Nat GDP per cap ppp growth rate'!BH101,0)-IF(Settings!$C$16="No",0,Parameters!BH$174*('AMOC national temperature'!BH100-Parameters!BH$138)+Parameters!BH$175*('AMOC national temperature'!BH100-Parameters!BH$138)^2)))*IF(Settings!$C$16="No",1,(1-SLR!$D100*Parameters!BH$191))&lt;=0,1,(Parameters!$B$184*(1-Parameters!BH$195)*_xlfn.IFNA('[3]National GDP per capita ppp'!BH101,0)+(1-Parameters!$B$184)*BH100)*(1+(_xlfn.IFNA('[3]Nat GDP per cap ppp growth rate'!BH101,0)-IF(Settings!$C$16="No",0,Parameters!BH$174*('AMOC national temperature'!BH100-Parameters!BH$138)+Parameters!BH$175*('AMOC national temperature'!BH100-Parameters!BH$138)^2)))*IF(Settings!$C$16="No",1,(1-SLR!$D100*Parameters!BH$191))))</f>
        <v>112061.02910477881</v>
      </c>
      <c r="BI101" s="22">
        <f ca="1">IF(BI$2=0,0,IF((Parameters!$B$184*(1-Parameters!BI$195)*_xlfn.IFNA('[3]National GDP per capita ppp'!BI101,0)+(1-Parameters!$B$184)*BI100)*(1+(_xlfn.IFNA('[3]Nat GDP per cap ppp growth rate'!BI101,0)-IF(Settings!$C$16="No",0,Parameters!BI$174*('AMOC national temperature'!BI100-Parameters!BI$138)+Parameters!BI$175*('AMOC national temperature'!BI100-Parameters!BI$138)^2)))*IF(Settings!$C$16="No",1,(1-SLR!$D100*Parameters!BI$191))&lt;=0,1,(Parameters!$B$184*(1-Parameters!BI$195)*_xlfn.IFNA('[3]National GDP per capita ppp'!BI101,0)+(1-Parameters!$B$184)*BI100)*(1+(_xlfn.IFNA('[3]Nat GDP per cap ppp growth rate'!BI101,0)-IF(Settings!$C$16="No",0,Parameters!BI$174*('AMOC national temperature'!BI100-Parameters!BI$138)+Parameters!BI$175*('AMOC national temperature'!BI100-Parameters!BI$138)^2)))*IF(Settings!$C$16="No",1,(1-SLR!$D100*Parameters!BI$191))))</f>
        <v>70492.698458243874</v>
      </c>
      <c r="BJ101" s="22">
        <f ca="1">IF(BJ$2=0,0,IF((Parameters!$B$184*(1-Parameters!BJ$195)*_xlfn.IFNA('[3]National GDP per capita ppp'!BJ101,0)+(1-Parameters!$B$184)*BJ100)*(1+(_xlfn.IFNA('[3]Nat GDP per cap ppp growth rate'!BJ101,0)-IF(Settings!$C$16="No",0,Parameters!BJ$174*('AMOC national temperature'!BJ100-Parameters!BJ$138)+Parameters!BJ$175*('AMOC national temperature'!BJ100-Parameters!BJ$138)^2)))*IF(Settings!$C$16="No",1,(1-SLR!$D100*Parameters!BJ$191))&lt;=0,1,(Parameters!$B$184*(1-Parameters!BJ$195)*_xlfn.IFNA('[3]National GDP per capita ppp'!BJ101,0)+(1-Parameters!$B$184)*BJ100)*(1+(_xlfn.IFNA('[3]Nat GDP per cap ppp growth rate'!BJ101,0)-IF(Settings!$C$16="No",0,Parameters!BJ$174*('AMOC national temperature'!BJ100-Parameters!BJ$138)+Parameters!BJ$175*('AMOC national temperature'!BJ100-Parameters!BJ$138)^2)))*IF(Settings!$C$16="No",1,(1-SLR!$D100*Parameters!BJ$191))))</f>
        <v>98728.20309901319</v>
      </c>
      <c r="BK101" s="22">
        <f ca="1">IF(BK$2=0,0,IF((Parameters!$B$184*(1-Parameters!BK$195)*_xlfn.IFNA('[3]National GDP per capita ppp'!BK101,0)+(1-Parameters!$B$184)*BK100)*(1+(_xlfn.IFNA('[3]Nat GDP per cap ppp growth rate'!BK101,0)-IF(Settings!$C$16="No",0,Parameters!BK$174*('AMOC national temperature'!BK100-Parameters!BK$138)+Parameters!BK$175*('AMOC national temperature'!BK100-Parameters!BK$138)^2)))*IF(Settings!$C$16="No",1,(1-SLR!$D100*Parameters!BK$191))&lt;=0,1,(Parameters!$B$184*(1-Parameters!BK$195)*_xlfn.IFNA('[3]National GDP per capita ppp'!BK101,0)+(1-Parameters!$B$184)*BK100)*(1+(_xlfn.IFNA('[3]Nat GDP per cap ppp growth rate'!BK101,0)-IF(Settings!$C$16="No",0,Parameters!BK$174*('AMOC national temperature'!BK100-Parameters!BK$138)+Parameters!BK$175*('AMOC national temperature'!BK100-Parameters!BK$138)^2)))*IF(Settings!$C$16="No",1,(1-SLR!$D100*Parameters!BK$191))))</f>
        <v>1</v>
      </c>
      <c r="BL101" s="22">
        <f ca="1">IF(BL$2=0,0,IF((Parameters!$B$184*(1-Parameters!BL$195)*_xlfn.IFNA('[3]National GDP per capita ppp'!BL101,0)+(1-Parameters!$B$184)*BL100)*(1+(_xlfn.IFNA('[3]Nat GDP per cap ppp growth rate'!BL101,0)-IF(Settings!$C$16="No",0,Parameters!BL$174*('AMOC national temperature'!BL100-Parameters!BL$138)+Parameters!BL$175*('AMOC national temperature'!BL100-Parameters!BL$138)^2)))*IF(Settings!$C$16="No",1,(1-SLR!$D100*Parameters!BL$191))&lt;=0,1,(Parameters!$B$184*(1-Parameters!BL$195)*_xlfn.IFNA('[3]National GDP per capita ppp'!BL101,0)+(1-Parameters!$B$184)*BL100)*(1+(_xlfn.IFNA('[3]Nat GDP per cap ppp growth rate'!BL101,0)-IF(Settings!$C$16="No",0,Parameters!BL$174*('AMOC national temperature'!BL100-Parameters!BL$138)+Parameters!BL$175*('AMOC national temperature'!BL100-Parameters!BL$138)^2)))*IF(Settings!$C$16="No",1,(1-SLR!$D100*Parameters!BL$191))))</f>
        <v>155124.85191583322</v>
      </c>
      <c r="BM101" s="22">
        <f ca="1">IF(BM$2=0,0,IF((Parameters!$B$184*(1-Parameters!BM$195)*_xlfn.IFNA('[3]National GDP per capita ppp'!BM101,0)+(1-Parameters!$B$184)*BM100)*(1+(_xlfn.IFNA('[3]Nat GDP per cap ppp growth rate'!BM101,0)-IF(Settings!$C$16="No",0,Parameters!BM$174*('AMOC national temperature'!BM100-Parameters!BM$138)+Parameters!BM$175*('AMOC national temperature'!BM100-Parameters!BM$138)^2)))*IF(Settings!$C$16="No",1,(1-SLR!$D100*Parameters!BM$191))&lt;=0,1,(Parameters!$B$184*(1-Parameters!BM$195)*_xlfn.IFNA('[3]National GDP per capita ppp'!BM101,0)+(1-Parameters!$B$184)*BM100)*(1+(_xlfn.IFNA('[3]Nat GDP per cap ppp growth rate'!BM101,0)-IF(Settings!$C$16="No",0,Parameters!BM$174*('AMOC national temperature'!BM100-Parameters!BM$138)+Parameters!BM$175*('AMOC national temperature'!BM100-Parameters!BM$138)^2)))*IF(Settings!$C$16="No",1,(1-SLR!$D100*Parameters!BM$191))))</f>
        <v>107341.05725461061</v>
      </c>
      <c r="BN101" s="22">
        <f ca="1">IF(BN$2=0,0,IF((Parameters!$B$184*(1-Parameters!BN$195)*_xlfn.IFNA('[3]National GDP per capita ppp'!BN101,0)+(1-Parameters!$B$184)*BN100)*(1+(_xlfn.IFNA('[3]Nat GDP per cap ppp growth rate'!BN101,0)-IF(Settings!$C$16="No",0,Parameters!BN$174*('AMOC national temperature'!BN100-Parameters!BN$138)+Parameters!BN$175*('AMOC national temperature'!BN100-Parameters!BN$138)^2)))*IF(Settings!$C$16="No",1,(1-SLR!$D100*Parameters!BN$191))&lt;=0,1,(Parameters!$B$184*(1-Parameters!BN$195)*_xlfn.IFNA('[3]National GDP per capita ppp'!BN101,0)+(1-Parameters!$B$184)*BN100)*(1+(_xlfn.IFNA('[3]Nat GDP per cap ppp growth rate'!BN101,0)-IF(Settings!$C$16="No",0,Parameters!BN$174*('AMOC national temperature'!BN100-Parameters!BN$138)+Parameters!BN$175*('AMOC national temperature'!BN100-Parameters!BN$138)^2)))*IF(Settings!$C$16="No",1,(1-SLR!$D100*Parameters!BN$191))))</f>
        <v>41457.827485645721</v>
      </c>
      <c r="BO101" s="22">
        <f ca="1">IF(BO$2=0,0,IF((Parameters!$B$184*(1-Parameters!BO$195)*_xlfn.IFNA('[3]National GDP per capita ppp'!BO101,0)+(1-Parameters!$B$184)*BO100)*(1+(_xlfn.IFNA('[3]Nat GDP per cap ppp growth rate'!BO101,0)-IF(Settings!$C$16="No",0,Parameters!BO$174*('AMOC national temperature'!BO100-Parameters!BO$138)+Parameters!BO$175*('AMOC national temperature'!BO100-Parameters!BO$138)^2)))*IF(Settings!$C$16="No",1,(1-SLR!$D100*Parameters!BO$191))&lt;=0,1,(Parameters!$B$184*(1-Parameters!BO$195)*_xlfn.IFNA('[3]National GDP per capita ppp'!BO101,0)+(1-Parameters!$B$184)*BO100)*(1+(_xlfn.IFNA('[3]Nat GDP per cap ppp growth rate'!BO101,0)-IF(Settings!$C$16="No",0,Parameters!BO$174*('AMOC national temperature'!BO100-Parameters!BO$138)+Parameters!BO$175*('AMOC national temperature'!BO100-Parameters!BO$138)^2)))*IF(Settings!$C$16="No",1,(1-SLR!$D100*Parameters!BO$191))))</f>
        <v>45624.15725997679</v>
      </c>
      <c r="BP101" s="22">
        <f ca="1">IF(BP$2=0,0,IF((Parameters!$B$184*(1-Parameters!BP$195)*_xlfn.IFNA('[3]National GDP per capita ppp'!BP101,0)+(1-Parameters!$B$184)*BP100)*(1+(_xlfn.IFNA('[3]Nat GDP per cap ppp growth rate'!BP101,0)-IF(Settings!$C$16="No",0,Parameters!BP$174*('AMOC national temperature'!BP100-Parameters!BP$138)+Parameters!BP$175*('AMOC national temperature'!BP100-Parameters!BP$138)^2)))*IF(Settings!$C$16="No",1,(1-SLR!$D100*Parameters!BP$191))&lt;=0,1,(Parameters!$B$184*(1-Parameters!BP$195)*_xlfn.IFNA('[3]National GDP per capita ppp'!BP101,0)+(1-Parameters!$B$184)*BP100)*(1+(_xlfn.IFNA('[3]Nat GDP per cap ppp growth rate'!BP101,0)-IF(Settings!$C$16="No",0,Parameters!BP$174*('AMOC national temperature'!BP100-Parameters!BP$138)+Parameters!BP$175*('AMOC national temperature'!BP100-Parameters!BP$138)^2)))*IF(Settings!$C$16="No",1,(1-SLR!$D100*Parameters!BP$191))))</f>
        <v>30059.59477079285</v>
      </c>
      <c r="BQ101" s="22">
        <f>IF(BQ$2=0,0,IF((Parameters!$B$184*(1-Parameters!BQ$195)*_xlfn.IFNA('[3]National GDP per capita ppp'!BQ101,0)+(1-Parameters!$B$184)*BQ100)*(1+(_xlfn.IFNA('[3]Nat GDP per cap ppp growth rate'!BQ101,0)-IF(Settings!$C$16="No",0,Parameters!BQ$174*('AMOC national temperature'!BQ100-Parameters!BQ$138)+Parameters!BQ$175*('AMOC national temperature'!BQ100-Parameters!BQ$138)^2)))*IF(Settings!$C$16="No",1,(1-SLR!$D100*Parameters!BQ$191))&lt;=0,1,(Parameters!$B$184*(1-Parameters!BQ$195)*_xlfn.IFNA('[3]National GDP per capita ppp'!BQ101,0)+(1-Parameters!$B$184)*BQ100)*(1+(_xlfn.IFNA('[3]Nat GDP per cap ppp growth rate'!BQ101,0)-IF(Settings!$C$16="No",0,Parameters!BQ$174*('AMOC national temperature'!BQ100-Parameters!BQ$138)+Parameters!BQ$175*('AMOC national temperature'!BQ100-Parameters!BQ$138)^2)))*IF(Settings!$C$16="No",1,(1-SLR!$D100*Parameters!BQ$191))))</f>
        <v>0</v>
      </c>
      <c r="BR101" s="22">
        <f ca="1">IF(BR$2=0,0,IF((Parameters!$B$184*(1-Parameters!BR$195)*_xlfn.IFNA('[3]National GDP per capita ppp'!BR101,0)+(1-Parameters!$B$184)*BR100)*(1+(_xlfn.IFNA('[3]Nat GDP per cap ppp growth rate'!BR101,0)-IF(Settings!$C$16="No",0,Parameters!BR$174*('AMOC national temperature'!BR100-Parameters!BR$138)+Parameters!BR$175*('AMOC national temperature'!BR100-Parameters!BR$138)^2)))*IF(Settings!$C$16="No",1,(1-SLR!$D100*Parameters!BR$191))&lt;=0,1,(Parameters!$B$184*(1-Parameters!BR$195)*_xlfn.IFNA('[3]National GDP per capita ppp'!BR101,0)+(1-Parameters!$B$184)*BR100)*(1+(_xlfn.IFNA('[3]Nat GDP per cap ppp growth rate'!BR101,0)-IF(Settings!$C$16="No",0,Parameters!BR$174*('AMOC national temperature'!BR100-Parameters!BR$138)+Parameters!BR$175*('AMOC national temperature'!BR100-Parameters!BR$138)^2)))*IF(Settings!$C$16="No",1,(1-SLR!$D100*Parameters!BR$191))))</f>
        <v>20341.666443221242</v>
      </c>
      <c r="BS101" s="22">
        <f ca="1">IF(BS$2=0,0,IF((Parameters!$B$184*(1-Parameters!BS$195)*_xlfn.IFNA('[3]National GDP per capita ppp'!BS101,0)+(1-Parameters!$B$184)*BS100)*(1+(_xlfn.IFNA('[3]Nat GDP per cap ppp growth rate'!BS101,0)-IF(Settings!$C$16="No",0,Parameters!BS$174*('AMOC national temperature'!BS100-Parameters!BS$138)+Parameters!BS$175*('AMOC national temperature'!BS100-Parameters!BS$138)^2)))*IF(Settings!$C$16="No",1,(1-SLR!$D100*Parameters!BS$191))&lt;=0,1,(Parameters!$B$184*(1-Parameters!BS$195)*_xlfn.IFNA('[3]National GDP per capita ppp'!BS101,0)+(1-Parameters!$B$184)*BS100)*(1+(_xlfn.IFNA('[3]Nat GDP per cap ppp growth rate'!BS101,0)-IF(Settings!$C$16="No",0,Parameters!BS$174*('AMOC national temperature'!BS100-Parameters!BS$138)+Parameters!BS$175*('AMOC national temperature'!BS100-Parameters!BS$138)^2)))*IF(Settings!$C$16="No",1,(1-SLR!$D100*Parameters!BS$191))))</f>
        <v>22189.701692150618</v>
      </c>
      <c r="BT101" s="22">
        <f ca="1">IF(BT$2=0,0,IF((Parameters!$B$184*(1-Parameters!BT$195)*_xlfn.IFNA('[3]National GDP per capita ppp'!BT101,0)+(1-Parameters!$B$184)*BT100)*(1+(_xlfn.IFNA('[3]Nat GDP per cap ppp growth rate'!BT101,0)-IF(Settings!$C$16="No",0,Parameters!BT$174*('AMOC national temperature'!BT100-Parameters!BT$138)+Parameters!BT$175*('AMOC national temperature'!BT100-Parameters!BT$138)^2)))*IF(Settings!$C$16="No",1,(1-SLR!$D100*Parameters!BT$191))&lt;=0,1,(Parameters!$B$184*(1-Parameters!BT$195)*_xlfn.IFNA('[3]National GDP per capita ppp'!BT101,0)+(1-Parameters!$B$184)*BT100)*(1+(_xlfn.IFNA('[3]Nat GDP per cap ppp growth rate'!BT101,0)-IF(Settings!$C$16="No",0,Parameters!BT$174*('AMOC national temperature'!BT100-Parameters!BT$138)+Parameters!BT$175*('AMOC national temperature'!BT100-Parameters!BT$138)^2)))*IF(Settings!$C$16="No",1,(1-SLR!$D100*Parameters!BT$191))))</f>
        <v>452360.64581875422</v>
      </c>
      <c r="BU101" s="22">
        <f ca="1">IF(BU$2=0,0,IF((Parameters!$B$184*(1-Parameters!BU$195)*_xlfn.IFNA('[3]National GDP per capita ppp'!BU101,0)+(1-Parameters!$B$184)*BU100)*(1+(_xlfn.IFNA('[3]Nat GDP per cap ppp growth rate'!BU101,0)-IF(Settings!$C$16="No",0,Parameters!BU$174*('AMOC national temperature'!BU100-Parameters!BU$138)+Parameters!BU$175*('AMOC national temperature'!BU100-Parameters!BU$138)^2)))*IF(Settings!$C$16="No",1,(1-SLR!$D100*Parameters!BU$191))&lt;=0,1,(Parameters!$B$184*(1-Parameters!BU$195)*_xlfn.IFNA('[3]National GDP per capita ppp'!BU101,0)+(1-Parameters!$B$184)*BU100)*(1+(_xlfn.IFNA('[3]Nat GDP per cap ppp growth rate'!BU101,0)-IF(Settings!$C$16="No",0,Parameters!BU$174*('AMOC national temperature'!BU100-Parameters!BU$138)+Parameters!BU$175*('AMOC national temperature'!BU100-Parameters!BU$138)^2)))*IF(Settings!$C$16="No",1,(1-SLR!$D100*Parameters!BU$191))))</f>
        <v>86437.476905263247</v>
      </c>
      <c r="BV101" s="22">
        <f ca="1">IF(BV$2=0,0,IF((Parameters!$B$184*(1-Parameters!BV$195)*_xlfn.IFNA('[3]National GDP per capita ppp'!BV101,0)+(1-Parameters!$B$184)*BV100)*(1+(_xlfn.IFNA('[3]Nat GDP per cap ppp growth rate'!BV101,0)-IF(Settings!$C$16="No",0,Parameters!BV$174*('AMOC national temperature'!BV100-Parameters!BV$138)+Parameters!BV$175*('AMOC national temperature'!BV100-Parameters!BV$138)^2)))*IF(Settings!$C$16="No",1,(1-SLR!$D100*Parameters!BV$191))&lt;=0,1,(Parameters!$B$184*(1-Parameters!BV$195)*_xlfn.IFNA('[3]National GDP per capita ppp'!BV101,0)+(1-Parameters!$B$184)*BV100)*(1+(_xlfn.IFNA('[3]Nat GDP per cap ppp growth rate'!BV101,0)-IF(Settings!$C$16="No",0,Parameters!BV$174*('AMOC national temperature'!BV100-Parameters!BV$138)+Parameters!BV$175*('AMOC national temperature'!BV100-Parameters!BV$138)^2)))*IF(Settings!$C$16="No",1,(1-SLR!$D100*Parameters!BV$191))))</f>
        <v>49716.318633331619</v>
      </c>
      <c r="BW101" s="22">
        <f ca="1">IF(BW$2=0,0,IF((Parameters!$B$184*(1-Parameters!BW$195)*_xlfn.IFNA('[3]National GDP per capita ppp'!BW101,0)+(1-Parameters!$B$184)*BW100)*(1+(_xlfn.IFNA('[3]Nat GDP per cap ppp growth rate'!BW101,0)-IF(Settings!$C$16="No",0,Parameters!BW$174*('AMOC national temperature'!BW100-Parameters!BW$138)+Parameters!BW$175*('AMOC national temperature'!BW100-Parameters!BW$138)^2)))*IF(Settings!$C$16="No",1,(1-SLR!$D100*Parameters!BW$191))&lt;=0,1,(Parameters!$B$184*(1-Parameters!BW$195)*_xlfn.IFNA('[3]National GDP per capita ppp'!BW101,0)+(1-Parameters!$B$184)*BW100)*(1+(_xlfn.IFNA('[3]Nat GDP per cap ppp growth rate'!BW101,0)-IF(Settings!$C$16="No",0,Parameters!BW$174*('AMOC national temperature'!BW100-Parameters!BW$138)+Parameters!BW$175*('AMOC national temperature'!BW100-Parameters!BW$138)^2)))*IF(Settings!$C$16="No",1,(1-SLR!$D100*Parameters!BW$191))))</f>
        <v>51042.942885038283</v>
      </c>
      <c r="BX101" s="22">
        <f>IF(BX$2=0,0,IF((Parameters!$B$184*(1-Parameters!BX$195)*_xlfn.IFNA('[3]National GDP per capita ppp'!BX101,0)+(1-Parameters!$B$184)*BX100)*(1+(_xlfn.IFNA('[3]Nat GDP per cap ppp growth rate'!BX101,0)-IF(Settings!$C$16="No",0,Parameters!BX$174*('AMOC national temperature'!BX100-Parameters!BX$138)+Parameters!BX$175*('AMOC national temperature'!BX100-Parameters!BX$138)^2)))*IF(Settings!$C$16="No",1,(1-SLR!$D100*Parameters!BX$191))&lt;=0,1,(Parameters!$B$184*(1-Parameters!BX$195)*_xlfn.IFNA('[3]National GDP per capita ppp'!BX101,0)+(1-Parameters!$B$184)*BX100)*(1+(_xlfn.IFNA('[3]Nat GDP per cap ppp growth rate'!BX101,0)-IF(Settings!$C$16="No",0,Parameters!BX$174*('AMOC national temperature'!BX100-Parameters!BX$138)+Parameters!BX$175*('AMOC national temperature'!BX100-Parameters!BX$138)^2)))*IF(Settings!$C$16="No",1,(1-SLR!$D100*Parameters!BX$191))))</f>
        <v>0</v>
      </c>
      <c r="BY101" s="22">
        <f ca="1">IF(BY$2=0,0,IF((Parameters!$B$184*(1-Parameters!BY$195)*_xlfn.IFNA('[3]National GDP per capita ppp'!BY101,0)+(1-Parameters!$B$184)*BY100)*(1+(_xlfn.IFNA('[3]Nat GDP per cap ppp growth rate'!BY101,0)-IF(Settings!$C$16="No",0,Parameters!BY$174*('AMOC national temperature'!BY100-Parameters!BY$138)+Parameters!BY$175*('AMOC national temperature'!BY100-Parameters!BY$138)^2)))*IF(Settings!$C$16="No",1,(1-SLR!$D100*Parameters!BY$191))&lt;=0,1,(Parameters!$B$184*(1-Parameters!BY$195)*_xlfn.IFNA('[3]National GDP per capita ppp'!BY101,0)+(1-Parameters!$B$184)*BY100)*(1+(_xlfn.IFNA('[3]Nat GDP per cap ppp growth rate'!BY101,0)-IF(Settings!$C$16="No",0,Parameters!BY$174*('AMOC national temperature'!BY100-Parameters!BY$138)+Parameters!BY$175*('AMOC national temperature'!BY100-Parameters!BY$138)^2)))*IF(Settings!$C$16="No",1,(1-SLR!$D100*Parameters!BY$191))))</f>
        <v>35619.723543922533</v>
      </c>
      <c r="BZ101" s="22">
        <f ca="1">IF(BZ$2=0,0,IF((Parameters!$B$184*(1-Parameters!BZ$195)*_xlfn.IFNA('[3]National GDP per capita ppp'!BZ101,0)+(1-Parameters!$B$184)*BZ100)*(1+(_xlfn.IFNA('[3]Nat GDP per cap ppp growth rate'!BZ101,0)-IF(Settings!$C$16="No",0,Parameters!BZ$174*('AMOC national temperature'!BZ100-Parameters!BZ$138)+Parameters!BZ$175*('AMOC national temperature'!BZ100-Parameters!BZ$138)^2)))*IF(Settings!$C$16="No",1,(1-SLR!$D100*Parameters!BZ$191))&lt;=0,1,(Parameters!$B$184*(1-Parameters!BZ$195)*_xlfn.IFNA('[3]National GDP per capita ppp'!BZ101,0)+(1-Parameters!$B$184)*BZ100)*(1+(_xlfn.IFNA('[3]Nat GDP per cap ppp growth rate'!BZ101,0)-IF(Settings!$C$16="No",0,Parameters!BZ$174*('AMOC national temperature'!BZ100-Parameters!BZ$138)+Parameters!BZ$175*('AMOC national temperature'!BZ100-Parameters!BZ$138)^2)))*IF(Settings!$C$16="No",1,(1-SLR!$D100*Parameters!BZ$191))))</f>
        <v>502962.26551824284</v>
      </c>
      <c r="CA101" s="22">
        <f ca="1">IF(CA$2=0,0,IF((Parameters!$B$184*(1-Parameters!CA$195)*_xlfn.IFNA('[3]National GDP per capita ppp'!CA101,0)+(1-Parameters!$B$184)*CA100)*(1+(_xlfn.IFNA('[3]Nat GDP per cap ppp growth rate'!CA101,0)-IF(Settings!$C$16="No",0,Parameters!CA$174*('AMOC national temperature'!CA100-Parameters!CA$138)+Parameters!CA$175*('AMOC national temperature'!CA100-Parameters!CA$138)^2)))*IF(Settings!$C$16="No",1,(1-SLR!$D100*Parameters!CA$191))&lt;=0,1,(Parameters!$B$184*(1-Parameters!CA$195)*_xlfn.IFNA('[3]National GDP per capita ppp'!CA101,0)+(1-Parameters!$B$184)*CA100)*(1+(_xlfn.IFNA('[3]Nat GDP per cap ppp growth rate'!CA101,0)-IF(Settings!$C$16="No",0,Parameters!CA$174*('AMOC national temperature'!CA100-Parameters!CA$138)+Parameters!CA$175*('AMOC national temperature'!CA100-Parameters!CA$138)^2)))*IF(Settings!$C$16="No",1,(1-SLR!$D100*Parameters!CA$191))))</f>
        <v>27487.877461774937</v>
      </c>
      <c r="CB101" s="22">
        <f ca="1">IF(CB$2=0,0,IF((Parameters!$B$184*(1-Parameters!CB$195)*_xlfn.IFNA('[3]National GDP per capita ppp'!CB101,0)+(1-Parameters!$B$184)*CB100)*(1+(_xlfn.IFNA('[3]Nat GDP per cap ppp growth rate'!CB101,0)-IF(Settings!$C$16="No",0,Parameters!CB$174*('AMOC national temperature'!CB100-Parameters!CB$138)+Parameters!CB$175*('AMOC national temperature'!CB100-Parameters!CB$138)^2)))*IF(Settings!$C$16="No",1,(1-SLR!$D100*Parameters!CB$191))&lt;=0,1,(Parameters!$B$184*(1-Parameters!CB$195)*_xlfn.IFNA('[3]National GDP per capita ppp'!CB101,0)+(1-Parameters!$B$184)*CB100)*(1+(_xlfn.IFNA('[3]Nat GDP per cap ppp growth rate'!CB101,0)-IF(Settings!$C$16="No",0,Parameters!CB$174*('AMOC national temperature'!CB100-Parameters!CB$138)+Parameters!CB$175*('AMOC national temperature'!CB100-Parameters!CB$138)^2)))*IF(Settings!$C$16="No",1,(1-SLR!$D100*Parameters!CB$191))))</f>
        <v>55119.743479202574</v>
      </c>
      <c r="CC101" s="22">
        <f ca="1">IF(CC$2=0,0,IF((Parameters!$B$184*(1-Parameters!CC$195)*_xlfn.IFNA('[3]National GDP per capita ppp'!CC101,0)+(1-Parameters!$B$184)*CC100)*(1+(_xlfn.IFNA('[3]Nat GDP per cap ppp growth rate'!CC101,0)-IF(Settings!$C$16="No",0,Parameters!CC$174*('AMOC national temperature'!CC100-Parameters!CC$138)+Parameters!CC$175*('AMOC national temperature'!CC100-Parameters!CC$138)^2)))*IF(Settings!$C$16="No",1,(1-SLR!$D100*Parameters!CC$191))&lt;=0,1,(Parameters!$B$184*(1-Parameters!CC$195)*_xlfn.IFNA('[3]National GDP per capita ppp'!CC101,0)+(1-Parameters!$B$184)*CC100)*(1+(_xlfn.IFNA('[3]Nat GDP per cap ppp growth rate'!CC101,0)-IF(Settings!$C$16="No",0,Parameters!CC$174*('AMOC national temperature'!CC100-Parameters!CC$138)+Parameters!CC$175*('AMOC national temperature'!CC100-Parameters!CC$138)^2)))*IF(Settings!$C$16="No",1,(1-SLR!$D100*Parameters!CC$191))))</f>
        <v>9209.0583541797478</v>
      </c>
      <c r="CD101" s="22">
        <f ca="1">IF(CD$2=0,0,IF((Parameters!$B$184*(1-Parameters!CD$195)*_xlfn.IFNA('[3]National GDP per capita ppp'!CD101,0)+(1-Parameters!$B$184)*CD100)*(1+(_xlfn.IFNA('[3]Nat GDP per cap ppp growth rate'!CD101,0)-IF(Settings!$C$16="No",0,Parameters!CD$174*('AMOC national temperature'!CD100-Parameters!CD$138)+Parameters!CD$175*('AMOC national temperature'!CD100-Parameters!CD$138)^2)))*IF(Settings!$C$16="No",1,(1-SLR!$D100*Parameters!CD$191))&lt;=0,1,(Parameters!$B$184*(1-Parameters!CD$195)*_xlfn.IFNA('[3]National GDP per capita ppp'!CD101,0)+(1-Parameters!$B$184)*CD100)*(1+(_xlfn.IFNA('[3]Nat GDP per cap ppp growth rate'!CD101,0)-IF(Settings!$C$16="No",0,Parameters!CD$174*('AMOC national temperature'!CD100-Parameters!CD$138)+Parameters!CD$175*('AMOC national temperature'!CD100-Parameters!CD$138)^2)))*IF(Settings!$C$16="No",1,(1-SLR!$D100*Parameters!CD$191))))</f>
        <v>61517.315002790478</v>
      </c>
      <c r="CE101" s="22">
        <f ca="1">IF(CE$2=0,0,IF((Parameters!$B$184*(1-Parameters!CE$195)*_xlfn.IFNA('[3]National GDP per capita ppp'!CE101,0)+(1-Parameters!$B$184)*CE100)*(1+(_xlfn.IFNA('[3]Nat GDP per cap ppp growth rate'!CE101,0)-IF(Settings!$C$16="No",0,Parameters!CE$174*('AMOC national temperature'!CE100-Parameters!CE$138)+Parameters!CE$175*('AMOC national temperature'!CE100-Parameters!CE$138)^2)))*IF(Settings!$C$16="No",1,(1-SLR!$D100*Parameters!CE$191))&lt;=0,1,(Parameters!$B$184*(1-Parameters!CE$195)*_xlfn.IFNA('[3]National GDP per capita ppp'!CE101,0)+(1-Parameters!$B$184)*CE100)*(1+(_xlfn.IFNA('[3]Nat GDP per cap ppp growth rate'!CE101,0)-IF(Settings!$C$16="No",0,Parameters!CE$174*('AMOC national temperature'!CE100-Parameters!CE$138)+Parameters!CE$175*('AMOC national temperature'!CE100-Parameters!CE$138)^2)))*IF(Settings!$C$16="No",1,(1-SLR!$D100*Parameters!CE$191))))</f>
        <v>86561.092776799298</v>
      </c>
      <c r="CF101" s="13">
        <f ca="1">IF(CF$2=0,0,IF((Parameters!$B$184*(1-Parameters!CF$195)*_xlfn.IFNA('[3]National GDP per capita ppp'!CF101,0)+(1-Parameters!$B$184)*CF100)*(1+(_xlfn.IFNA('[3]Nat GDP per cap ppp growth rate'!CF101,0)-IF(Settings!$C$16="No",0,Parameters!CF$174*('AMOC national temperature'!CF100-Parameters!CF$138)+Parameters!CF$175*('AMOC national temperature'!CF100-Parameters!CF$138)^2)))*IF(Settings!$C$16="No",1,(1-SLR!$D100*Parameters!CF$191))*(1-ISM!K100)&lt;=0,1,(Parameters!$B$184*(1-Parameters!CF$195)*_xlfn.IFNA('[3]National GDP per capita ppp'!CF101,0)+(1-Parameters!$B$184)*CF100)*(1+(_xlfn.IFNA('[3]Nat GDP per cap ppp growth rate'!CF101,0)-IF(Settings!$C$16="No",0,Parameters!CF$174*('AMOC national temperature'!CF100-Parameters!CF$138)+Parameters!CF$175*('AMOC national temperature'!CF100-Parameters!CF$138)^2)))*IF(Settings!$C$16="No",1,(1-SLR!$D100*Parameters!CF$191))*(1-ISM!K100)))</f>
        <v>43779.991369270007</v>
      </c>
      <c r="CG101" s="22">
        <f ca="1">IF(CG$2=0,0,IF((Parameters!$B$184*(1-Parameters!CG$195)*_xlfn.IFNA('[3]National GDP per capita ppp'!CG101,0)+(1-Parameters!$B$184)*CG100)*(1+(_xlfn.IFNA('[3]Nat GDP per cap ppp growth rate'!CG101,0)-IF(Settings!$C$16="No",0,Parameters!CG$174*('AMOC national temperature'!CG100-Parameters!CG$138)+Parameters!CG$175*('AMOC national temperature'!CG100-Parameters!CG$138)^2)))*IF(Settings!$C$16="No",1,(1-SLR!$D100*Parameters!CG$191))&lt;=0,1,(Parameters!$B$184*(1-Parameters!CG$195)*_xlfn.IFNA('[3]National GDP per capita ppp'!CG101,0)+(1-Parameters!$B$184)*CG100)*(1+(_xlfn.IFNA('[3]Nat GDP per cap ppp growth rate'!CG101,0)-IF(Settings!$C$16="No",0,Parameters!CG$174*('AMOC national temperature'!CG100-Parameters!CG$138)+Parameters!CG$175*('AMOC national temperature'!CG100-Parameters!CG$138)^2)))*IF(Settings!$C$16="No",1,(1-SLR!$D100*Parameters!CG$191))))</f>
        <v>116298.88830050794</v>
      </c>
      <c r="CH101" s="22">
        <f ca="1">IF(CH$2=0,0,IF((Parameters!$B$184*(1-Parameters!CH$195)*_xlfn.IFNA('[3]National GDP per capita ppp'!CH101,0)+(1-Parameters!$B$184)*CH100)*(1+(_xlfn.IFNA('[3]Nat GDP per cap ppp growth rate'!CH101,0)-IF(Settings!$C$16="No",0,Parameters!CH$174*('AMOC national temperature'!CH100-Parameters!CH$138)+Parameters!CH$175*('AMOC national temperature'!CH100-Parameters!CH$138)^2)))*IF(Settings!$C$16="No",1,(1-SLR!$D100*Parameters!CH$191))&lt;=0,1,(Parameters!$B$184*(1-Parameters!CH$195)*_xlfn.IFNA('[3]National GDP per capita ppp'!CH101,0)+(1-Parameters!$B$184)*CH100)*(1+(_xlfn.IFNA('[3]Nat GDP per cap ppp growth rate'!CH101,0)-IF(Settings!$C$16="No",0,Parameters!CH$174*('AMOC national temperature'!CH100-Parameters!CH$138)+Parameters!CH$175*('AMOC national temperature'!CH100-Parameters!CH$138)^2)))*IF(Settings!$C$16="No",1,(1-SLR!$D100*Parameters!CH$191))))</f>
        <v>249875.38187683502</v>
      </c>
      <c r="CI101" s="22">
        <f ca="1">IF(CI$2=0,0,IF((Parameters!$B$184*(1-Parameters!CI$195)*_xlfn.IFNA('[3]National GDP per capita ppp'!CI101,0)+(1-Parameters!$B$184)*CI100)*(1+(_xlfn.IFNA('[3]Nat GDP per cap ppp growth rate'!CI101,0)-IF(Settings!$C$16="No",0,Parameters!CI$174*('AMOC national temperature'!CI100-Parameters!CI$138)+Parameters!CI$175*('AMOC national temperature'!CI100-Parameters!CI$138)^2)))*IF(Settings!$C$16="No",1,(1-SLR!$D100*Parameters!CI$191))&lt;=0,1,(Parameters!$B$184*(1-Parameters!CI$195)*_xlfn.IFNA('[3]National GDP per capita ppp'!CI101,0)+(1-Parameters!$B$184)*CI100)*(1+(_xlfn.IFNA('[3]Nat GDP per cap ppp growth rate'!CI101,0)-IF(Settings!$C$16="No",0,Parameters!CI$174*('AMOC national temperature'!CI100-Parameters!CI$138)+Parameters!CI$175*('AMOC national temperature'!CI100-Parameters!CI$138)^2)))*IF(Settings!$C$16="No",1,(1-SLR!$D100*Parameters!CI$191))))</f>
        <v>142509.693568608</v>
      </c>
      <c r="CJ101" s="22">
        <f ca="1">IF(CJ$2=0,0,IF((Parameters!$B$184*(1-Parameters!CJ$195)*_xlfn.IFNA('[3]National GDP per capita ppp'!CJ101,0)+(1-Parameters!$B$184)*CJ100)*(1+(_xlfn.IFNA('[3]Nat GDP per cap ppp growth rate'!CJ101,0)-IF(Settings!$C$16="No",0,Parameters!CJ$174*('AMOC national temperature'!CJ100-Parameters!CJ$138)+Parameters!CJ$175*('AMOC national temperature'!CJ100-Parameters!CJ$138)^2)))*IF(Settings!$C$16="No",1,(1-SLR!$D100*Parameters!CJ$191))&lt;=0,1,(Parameters!$B$184*(1-Parameters!CJ$195)*_xlfn.IFNA('[3]National GDP per capita ppp'!CJ101,0)+(1-Parameters!$B$184)*CJ100)*(1+(_xlfn.IFNA('[3]Nat GDP per cap ppp growth rate'!CJ101,0)-IF(Settings!$C$16="No",0,Parameters!CJ$174*('AMOC national temperature'!CJ100-Parameters!CJ$138)+Parameters!CJ$175*('AMOC national temperature'!CJ100-Parameters!CJ$138)^2)))*IF(Settings!$C$16="No",1,(1-SLR!$D100*Parameters!CJ$191))))</f>
        <v>130889.50686242396</v>
      </c>
      <c r="CK101" s="22">
        <f ca="1">IF(CK$2=0,0,IF((Parameters!$B$184*(1-Parameters!CK$195)*_xlfn.IFNA('[3]National GDP per capita ppp'!CK101,0)+(1-Parameters!$B$184)*CK100)*(1+(_xlfn.IFNA('[3]Nat GDP per cap ppp growth rate'!CK101,0)-IF(Settings!$C$16="No",0,Parameters!CK$174*('AMOC national temperature'!CK100-Parameters!CK$138)+Parameters!CK$175*('AMOC national temperature'!CK100-Parameters!CK$138)^2)))*IF(Settings!$C$16="No",1,(1-SLR!$D100*Parameters!CK$191))&lt;=0,1,(Parameters!$B$184*(1-Parameters!CK$195)*_xlfn.IFNA('[3]National GDP per capita ppp'!CK101,0)+(1-Parameters!$B$184)*CK100)*(1+(_xlfn.IFNA('[3]Nat GDP per cap ppp growth rate'!CK101,0)-IF(Settings!$C$16="No",0,Parameters!CK$174*('AMOC national temperature'!CK100-Parameters!CK$138)+Parameters!CK$175*('AMOC national temperature'!CK100-Parameters!CK$138)^2)))*IF(Settings!$C$16="No",1,(1-SLR!$D100*Parameters!CK$191))))</f>
        <v>74019.692535624563</v>
      </c>
      <c r="CL101" s="22">
        <f ca="1">IF(CL$2=0,0,IF((Parameters!$B$184*(1-Parameters!CL$195)*_xlfn.IFNA('[3]National GDP per capita ppp'!CL101,0)+(1-Parameters!$B$184)*CL100)*(1+(_xlfn.IFNA('[3]Nat GDP per cap ppp growth rate'!CL101,0)-IF(Settings!$C$16="No",0,Parameters!CL$174*('AMOC national temperature'!CL100-Parameters!CL$138)+Parameters!CL$175*('AMOC national temperature'!CL100-Parameters!CL$138)^2)))*IF(Settings!$C$16="No",1,(1-SLR!$D100*Parameters!CL$191))&lt;=0,1,(Parameters!$B$184*(1-Parameters!CL$195)*_xlfn.IFNA('[3]National GDP per capita ppp'!CL101,0)+(1-Parameters!$B$184)*CL100)*(1+(_xlfn.IFNA('[3]Nat GDP per cap ppp growth rate'!CL101,0)-IF(Settings!$C$16="No",0,Parameters!CL$174*('AMOC national temperature'!CL100-Parameters!CL$138)+Parameters!CL$175*('AMOC national temperature'!CL100-Parameters!CL$138)^2)))*IF(Settings!$C$16="No",1,(1-SLR!$D100*Parameters!CL$191))))</f>
        <v>99988.384232356068</v>
      </c>
      <c r="CM101" s="22">
        <f ca="1">IF(CM$2=0,0,IF((Parameters!$B$184*(1-Parameters!CM$195)*_xlfn.IFNA('[3]National GDP per capita ppp'!CM101,0)+(1-Parameters!$B$184)*CM100)*(1+(_xlfn.IFNA('[3]Nat GDP per cap ppp growth rate'!CM101,0)-IF(Settings!$C$16="No",0,Parameters!CM$174*('AMOC national temperature'!CM100-Parameters!CM$138)+Parameters!CM$175*('AMOC national temperature'!CM100-Parameters!CM$138)^2)))*IF(Settings!$C$16="No",1,(1-SLR!$D100*Parameters!CM$191))&lt;=0,1,(Parameters!$B$184*(1-Parameters!CM$195)*_xlfn.IFNA('[3]National GDP per capita ppp'!CM101,0)+(1-Parameters!$B$184)*CM100)*(1+(_xlfn.IFNA('[3]Nat GDP per cap ppp growth rate'!CM101,0)-IF(Settings!$C$16="No",0,Parameters!CM$174*('AMOC national temperature'!CM100-Parameters!CM$138)+Parameters!CM$175*('AMOC national temperature'!CM100-Parameters!CM$138)^2)))*IF(Settings!$C$16="No",1,(1-SLR!$D100*Parameters!CM$191))))</f>
        <v>47685.699914917881</v>
      </c>
      <c r="CN101" s="22">
        <f ca="1">IF(CN$2=0,0,IF((Parameters!$B$184*(1-Parameters!CN$195)*_xlfn.IFNA('[3]National GDP per capita ppp'!CN101,0)+(1-Parameters!$B$184)*CN100)*(1+(_xlfn.IFNA('[3]Nat GDP per cap ppp growth rate'!CN101,0)-IF(Settings!$C$16="No",0,Parameters!CN$174*('AMOC national temperature'!CN100-Parameters!CN$138)+Parameters!CN$175*('AMOC national temperature'!CN100-Parameters!CN$138)^2)))*IF(Settings!$C$16="No",1,(1-SLR!$D100*Parameters!CN$191))&lt;=0,1,(Parameters!$B$184*(1-Parameters!CN$195)*_xlfn.IFNA('[3]National GDP per capita ppp'!CN101,0)+(1-Parameters!$B$184)*CN100)*(1+(_xlfn.IFNA('[3]Nat GDP per cap ppp growth rate'!CN101,0)-IF(Settings!$C$16="No",0,Parameters!CN$174*('AMOC national temperature'!CN100-Parameters!CN$138)+Parameters!CN$175*('AMOC national temperature'!CN100-Parameters!CN$138)^2)))*IF(Settings!$C$16="No",1,(1-SLR!$D100*Parameters!CN$191))))</f>
        <v>143287.96554566498</v>
      </c>
      <c r="CO101" s="22">
        <f ca="1">IF(CO$2=0,0,IF((Parameters!$B$184*(1-Parameters!CO$195)*_xlfn.IFNA('[3]National GDP per capita ppp'!CO101,0)+(1-Parameters!$B$184)*CO100)*(1+(_xlfn.IFNA('[3]Nat GDP per cap ppp growth rate'!CO101,0)-IF(Settings!$C$16="No",0,Parameters!CO$174*('AMOC national temperature'!CO100-Parameters!CO$138)+Parameters!CO$175*('AMOC national temperature'!CO100-Parameters!CO$138)^2)))*IF(Settings!$C$16="No",1,(1-SLR!$D100*Parameters!CO$191))&lt;=0,1,(Parameters!$B$184*(1-Parameters!CO$195)*_xlfn.IFNA('[3]National GDP per capita ppp'!CO101,0)+(1-Parameters!$B$184)*CO100)*(1+(_xlfn.IFNA('[3]Nat GDP per cap ppp growth rate'!CO101,0)-IF(Settings!$C$16="No",0,Parameters!CO$174*('AMOC national temperature'!CO100-Parameters!CO$138)+Parameters!CO$175*('AMOC national temperature'!CO100-Parameters!CO$138)^2)))*IF(Settings!$C$16="No",1,(1-SLR!$D100*Parameters!CO$191))))</f>
        <v>430803.78904175293</v>
      </c>
      <c r="CP101" s="22">
        <f ca="1">IF(CP$2=0,0,IF((Parameters!$B$184*(1-Parameters!CP$195)*_xlfn.IFNA('[3]National GDP per capita ppp'!CP101,0)+(1-Parameters!$B$184)*CP100)*(1+(_xlfn.IFNA('[3]Nat GDP per cap ppp growth rate'!CP101,0)-IF(Settings!$C$16="No",0,Parameters!CP$174*('AMOC national temperature'!CP100-Parameters!CP$138)+Parameters!CP$175*('AMOC national temperature'!CP100-Parameters!CP$138)^2)))*IF(Settings!$C$16="No",1,(1-SLR!$D100*Parameters!CP$191))&lt;=0,1,(Parameters!$B$184*(1-Parameters!CP$195)*_xlfn.IFNA('[3]National GDP per capita ppp'!CP101,0)+(1-Parameters!$B$184)*CP100)*(1+(_xlfn.IFNA('[3]Nat GDP per cap ppp growth rate'!CP101,0)-IF(Settings!$C$16="No",0,Parameters!CP$174*('AMOC national temperature'!CP100-Parameters!CP$138)+Parameters!CP$175*('AMOC national temperature'!CP100-Parameters!CP$138)^2)))*IF(Settings!$C$16="No",1,(1-SLR!$D100*Parameters!CP$191))))</f>
        <v>101239.75695429173</v>
      </c>
      <c r="CQ101" s="22">
        <f ca="1">IF(CQ$2=0,0,IF((Parameters!$B$184*(1-Parameters!CQ$195)*_xlfn.IFNA('[3]National GDP per capita ppp'!CQ101,0)+(1-Parameters!$B$184)*CQ100)*(1+(_xlfn.IFNA('[3]Nat GDP per cap ppp growth rate'!CQ101,0)-IF(Settings!$C$16="No",0,Parameters!CQ$174*('AMOC national temperature'!CQ100-Parameters!CQ$138)+Parameters!CQ$175*('AMOC national temperature'!CQ100-Parameters!CQ$138)^2)))*IF(Settings!$C$16="No",1,(1-SLR!$D100*Parameters!CQ$191))&lt;=0,1,(Parameters!$B$184*(1-Parameters!CQ$195)*_xlfn.IFNA('[3]National GDP per capita ppp'!CQ101,0)+(1-Parameters!$B$184)*CQ100)*(1+(_xlfn.IFNA('[3]Nat GDP per cap ppp growth rate'!CQ101,0)-IF(Settings!$C$16="No",0,Parameters!CQ$174*('AMOC national temperature'!CQ100-Parameters!CQ$138)+Parameters!CQ$175*('AMOC national temperature'!CQ100-Parameters!CQ$138)^2)))*IF(Settings!$C$16="No",1,(1-SLR!$D100*Parameters!CQ$191))))</f>
        <v>36984.90617911228</v>
      </c>
      <c r="CR101" s="22">
        <f ca="1">IF(CR$2=0,0,IF((Parameters!$B$184*(1-Parameters!CR$195)*_xlfn.IFNA('[3]National GDP per capita ppp'!CR101,0)+(1-Parameters!$B$184)*CR100)*(1+(_xlfn.IFNA('[3]Nat GDP per cap ppp growth rate'!CR101,0)-IF(Settings!$C$16="No",0,Parameters!CR$174*('AMOC national temperature'!CR100-Parameters!CR$138)+Parameters!CR$175*('AMOC national temperature'!CR100-Parameters!CR$138)^2)))*IF(Settings!$C$16="No",1,(1-SLR!$D100*Parameters!CR$191))&lt;=0,1,(Parameters!$B$184*(1-Parameters!CR$195)*_xlfn.IFNA('[3]National GDP per capita ppp'!CR101,0)+(1-Parameters!$B$184)*CR100)*(1+(_xlfn.IFNA('[3]Nat GDP per cap ppp growth rate'!CR101,0)-IF(Settings!$C$16="No",0,Parameters!CR$174*('AMOC national temperature'!CR100-Parameters!CR$138)+Parameters!CR$175*('AMOC national temperature'!CR100-Parameters!CR$138)^2)))*IF(Settings!$C$16="No",1,(1-SLR!$D100*Parameters!CR$191))))</f>
        <v>17524.078183274818</v>
      </c>
      <c r="CS101" s="22">
        <f ca="1">IF(CS$2=0,0,IF((Parameters!$B$184*(1-Parameters!CS$195)*_xlfn.IFNA('[3]National GDP per capita ppp'!CS101,0)+(1-Parameters!$B$184)*CS100)*(1+(_xlfn.IFNA('[3]Nat GDP per cap ppp growth rate'!CS101,0)-IF(Settings!$C$16="No",0,Parameters!CS$174*('AMOC national temperature'!CS100-Parameters!CS$138)+Parameters!CS$175*('AMOC national temperature'!CS100-Parameters!CS$138)^2)))*IF(Settings!$C$16="No",1,(1-SLR!$D100*Parameters!CS$191))&lt;=0,1,(Parameters!$B$184*(1-Parameters!CS$195)*_xlfn.IFNA('[3]National GDP per capita ppp'!CS101,0)+(1-Parameters!$B$184)*CS100)*(1+(_xlfn.IFNA('[3]Nat GDP per cap ppp growth rate'!CS101,0)-IF(Settings!$C$16="No",0,Parameters!CS$174*('AMOC national temperature'!CS100-Parameters!CS$138)+Parameters!CS$175*('AMOC national temperature'!CS100-Parameters!CS$138)^2)))*IF(Settings!$C$16="No",1,(1-SLR!$D100*Parameters!CS$191))))</f>
        <v>30830.497075492585</v>
      </c>
      <c r="CT101" s="22">
        <f ca="1">IF(CT$2=0,0,IF((Parameters!$B$184*(1-Parameters!CT$195)*_xlfn.IFNA('[3]National GDP per capita ppp'!CT101,0)+(1-Parameters!$B$184)*CT100)*(1+(_xlfn.IFNA('[3]Nat GDP per cap ppp growth rate'!CT101,0)-IF(Settings!$C$16="No",0,Parameters!CT$174*('AMOC national temperature'!CT100-Parameters!CT$138)+Parameters!CT$175*('AMOC national temperature'!CT100-Parameters!CT$138)^2)))*IF(Settings!$C$16="No",1,(1-SLR!$D100*Parameters!CT$191))&lt;=0,1,(Parameters!$B$184*(1-Parameters!CT$195)*_xlfn.IFNA('[3]National GDP per capita ppp'!CT101,0)+(1-Parameters!$B$184)*CT100)*(1+(_xlfn.IFNA('[3]Nat GDP per cap ppp growth rate'!CT101,0)-IF(Settings!$C$16="No",0,Parameters!CT$174*('AMOC national temperature'!CT100-Parameters!CT$138)+Parameters!CT$175*('AMOC national temperature'!CT100-Parameters!CT$138)^2)))*IF(Settings!$C$16="No",1,(1-SLR!$D100*Parameters!CT$191))))</f>
        <v>162432.14322287415</v>
      </c>
      <c r="CU101" s="22">
        <f ca="1">IF(CU$2=0,0,IF((Parameters!$B$184*(1-Parameters!CU$195)*_xlfn.IFNA('[3]National GDP per capita ppp'!CU101,0)+(1-Parameters!$B$184)*CU100)*(1+(_xlfn.IFNA('[3]Nat GDP per cap ppp growth rate'!CU101,0)-IF(Settings!$C$16="No",0,Parameters!CU$174*('AMOC national temperature'!CU100-Parameters!CU$138)+Parameters!CU$175*('AMOC national temperature'!CU100-Parameters!CU$138)^2)))*IF(Settings!$C$16="No",1,(1-SLR!$D100*Parameters!CU$191))&lt;=0,1,(Parameters!$B$184*(1-Parameters!CU$195)*_xlfn.IFNA('[3]National GDP per capita ppp'!CU101,0)+(1-Parameters!$B$184)*CU100)*(1+(_xlfn.IFNA('[3]Nat GDP per cap ppp growth rate'!CU101,0)-IF(Settings!$C$16="No",0,Parameters!CU$174*('AMOC national temperature'!CU100-Parameters!CU$138)+Parameters!CU$175*('AMOC national temperature'!CU100-Parameters!CU$138)^2)))*IF(Settings!$C$16="No",1,(1-SLR!$D100*Parameters!CU$191))))</f>
        <v>333391.44258447835</v>
      </c>
      <c r="CV101" s="22">
        <f ca="1">IF(CV$2=0,0,IF((Parameters!$B$184*(1-Parameters!CV$195)*_xlfn.IFNA('[3]National GDP per capita ppp'!CV101,0)+(1-Parameters!$B$184)*CV100)*(1+(_xlfn.IFNA('[3]Nat GDP per cap ppp growth rate'!CV101,0)-IF(Settings!$C$16="No",0,Parameters!CV$174*('AMOC national temperature'!CV100-Parameters!CV$138)+Parameters!CV$175*('AMOC national temperature'!CV100-Parameters!CV$138)^2)))*IF(Settings!$C$16="No",1,(1-SLR!$D100*Parameters!CV$191))&lt;=0,1,(Parameters!$B$184*(1-Parameters!CV$195)*_xlfn.IFNA('[3]National GDP per capita ppp'!CV101,0)+(1-Parameters!$B$184)*CV100)*(1+(_xlfn.IFNA('[3]Nat GDP per cap ppp growth rate'!CV101,0)-IF(Settings!$C$16="No",0,Parameters!CV$174*('AMOC national temperature'!CV100-Parameters!CV$138)+Parameters!CV$175*('AMOC national temperature'!CV100-Parameters!CV$138)^2)))*IF(Settings!$C$16="No",1,(1-SLR!$D100*Parameters!CV$191))))</f>
        <v>591517.77183963172</v>
      </c>
      <c r="CW101" s="22">
        <f ca="1">IF(CW$2=0,0,IF((Parameters!$B$184*(1-Parameters!CW$195)*_xlfn.IFNA('[3]National GDP per capita ppp'!CW101,0)+(1-Parameters!$B$184)*CW100)*(1+(_xlfn.IFNA('[3]Nat GDP per cap ppp growth rate'!CW101,0)-IF(Settings!$C$16="No",0,Parameters!CW$174*('AMOC national temperature'!CW100-Parameters!CW$138)+Parameters!CW$175*('AMOC national temperature'!CW100-Parameters!CW$138)^2)))*IF(Settings!$C$16="No",1,(1-SLR!$D100*Parameters!CW$191))&lt;=0,1,(Parameters!$B$184*(1-Parameters!CW$195)*_xlfn.IFNA('[3]National GDP per capita ppp'!CW101,0)+(1-Parameters!$B$184)*CW100)*(1+(_xlfn.IFNA('[3]Nat GDP per cap ppp growth rate'!CW101,0)-IF(Settings!$C$16="No",0,Parameters!CW$174*('AMOC national temperature'!CW100-Parameters!CW$138)+Parameters!CW$175*('AMOC national temperature'!CW100-Parameters!CW$138)^2)))*IF(Settings!$C$16="No",1,(1-SLR!$D100*Parameters!CW$191))))</f>
        <v>55925.132950668332</v>
      </c>
      <c r="CX101" s="22">
        <f ca="1">IF(CX$2=0,0,IF((Parameters!$B$184*(1-Parameters!CX$195)*_xlfn.IFNA('[3]National GDP per capita ppp'!CX101,0)+(1-Parameters!$B$184)*CX100)*(1+(_xlfn.IFNA('[3]Nat GDP per cap ppp growth rate'!CX101,0)-IF(Settings!$C$16="No",0,Parameters!CX$174*('AMOC national temperature'!CX100-Parameters!CX$138)+Parameters!CX$175*('AMOC national temperature'!CX100-Parameters!CX$138)^2)))*IF(Settings!$C$16="No",1,(1-SLR!$D100*Parameters!CX$191))&lt;=0,1,(Parameters!$B$184*(1-Parameters!CX$195)*_xlfn.IFNA('[3]National GDP per capita ppp'!CX101,0)+(1-Parameters!$B$184)*CX100)*(1+(_xlfn.IFNA('[3]Nat GDP per cap ppp growth rate'!CX101,0)-IF(Settings!$C$16="No",0,Parameters!CX$174*('AMOC national temperature'!CX100-Parameters!CX$138)+Parameters!CX$175*('AMOC national temperature'!CX100-Parameters!CX$138)^2)))*IF(Settings!$C$16="No",1,(1-SLR!$D100*Parameters!CX$191))))</f>
        <v>232133.08092075872</v>
      </c>
      <c r="CY101" s="22">
        <f ca="1">IF(CY$2=0,0,IF((Parameters!$B$184*(1-Parameters!CY$195)*_xlfn.IFNA('[3]National GDP per capita ppp'!CY101,0)+(1-Parameters!$B$184)*CY100)*(1+(_xlfn.IFNA('[3]Nat GDP per cap ppp growth rate'!CY101,0)-IF(Settings!$C$16="No",0,Parameters!CY$174*('AMOC national temperature'!CY100-Parameters!CY$138)+Parameters!CY$175*('AMOC national temperature'!CY100-Parameters!CY$138)^2)))*IF(Settings!$C$16="No",1,(1-SLR!$D100*Parameters!CY$191))&lt;=0,1,(Parameters!$B$184*(1-Parameters!CY$195)*_xlfn.IFNA('[3]National GDP per capita ppp'!CY101,0)+(1-Parameters!$B$184)*CY100)*(1+(_xlfn.IFNA('[3]Nat GDP per cap ppp growth rate'!CY101,0)-IF(Settings!$C$16="No",0,Parameters!CY$174*('AMOC national temperature'!CY100-Parameters!CY$138)+Parameters!CY$175*('AMOC national temperature'!CY100-Parameters!CY$138)^2)))*IF(Settings!$C$16="No",1,(1-SLR!$D100*Parameters!CY$191))))</f>
        <v>25470.958781184334</v>
      </c>
      <c r="CZ101" s="22">
        <f ca="1">IF(CZ$2=0,0,IF((Parameters!$B$184*(1-Parameters!CZ$195)*_xlfn.IFNA('[3]National GDP per capita ppp'!CZ101,0)+(1-Parameters!$B$184)*CZ100)*(1+(_xlfn.IFNA('[3]Nat GDP per cap ppp growth rate'!CZ101,0)-IF(Settings!$C$16="No",0,Parameters!CZ$174*('AMOC national temperature'!CZ100-Parameters!CZ$138)+Parameters!CZ$175*('AMOC national temperature'!CZ100-Parameters!CZ$138)^2)))*IF(Settings!$C$16="No",1,(1-SLR!$D100*Parameters!CZ$191))&lt;=0,1,(Parameters!$B$184*(1-Parameters!CZ$195)*_xlfn.IFNA('[3]National GDP per capita ppp'!CZ101,0)+(1-Parameters!$B$184)*CZ100)*(1+(_xlfn.IFNA('[3]Nat GDP per cap ppp growth rate'!CZ101,0)-IF(Settings!$C$16="No",0,Parameters!CZ$174*('AMOC national temperature'!CZ100-Parameters!CZ$138)+Parameters!CZ$175*('AMOC national temperature'!CZ100-Parameters!CZ$138)^2)))*IF(Settings!$C$16="No",1,(1-SLR!$D100*Parameters!CZ$191))))</f>
        <v>180505.75810645393</v>
      </c>
      <c r="DA101" s="22">
        <f>IF(DA$2=0,0,IF((Parameters!$B$184*(1-Parameters!DA$195)*_xlfn.IFNA('[3]National GDP per capita ppp'!DA101,0)+(1-Parameters!$B$184)*DA100)*(1+(_xlfn.IFNA('[3]Nat GDP per cap ppp growth rate'!DA101,0)-IF(Settings!$C$16="No",0,Parameters!DA$174*('AMOC national temperature'!DA100-Parameters!DA$138)+Parameters!DA$175*('AMOC national temperature'!DA100-Parameters!DA$138)^2)))*IF(Settings!$C$16="No",1,(1-SLR!$D100*Parameters!DA$191))&lt;=0,1,(Parameters!$B$184*(1-Parameters!DA$195)*_xlfn.IFNA('[3]National GDP per capita ppp'!DA101,0)+(1-Parameters!$B$184)*DA100)*(1+(_xlfn.IFNA('[3]Nat GDP per cap ppp growth rate'!DA101,0)-IF(Settings!$C$16="No",0,Parameters!DA$174*('AMOC national temperature'!DA100-Parameters!DA$138)+Parameters!DA$175*('AMOC national temperature'!DA100-Parameters!DA$138)^2)))*IF(Settings!$C$16="No",1,(1-SLR!$D100*Parameters!DA$191))))</f>
        <v>0</v>
      </c>
      <c r="DB101" s="22">
        <f ca="1">IF(DB$2=0,0,IF((Parameters!$B$184*(1-Parameters!DB$195)*_xlfn.IFNA('[3]National GDP per capita ppp'!DB101,0)+(1-Parameters!$B$184)*DB100)*(1+(_xlfn.IFNA('[3]Nat GDP per cap ppp growth rate'!DB101,0)-IF(Settings!$C$16="No",0,Parameters!DB$174*('AMOC national temperature'!DB100-Parameters!DB$138)+Parameters!DB$175*('AMOC national temperature'!DB100-Parameters!DB$138)^2)))*IF(Settings!$C$16="No",1,(1-SLR!$D100*Parameters!DB$191))&lt;=0,1,(Parameters!$B$184*(1-Parameters!DB$195)*_xlfn.IFNA('[3]National GDP per capita ppp'!DB101,0)+(1-Parameters!$B$184)*DB100)*(1+(_xlfn.IFNA('[3]Nat GDP per cap ppp growth rate'!DB101,0)-IF(Settings!$C$16="No",0,Parameters!DB$174*('AMOC national temperature'!DB100-Parameters!DB$138)+Parameters!DB$175*('AMOC national temperature'!DB100-Parameters!DB$138)^2)))*IF(Settings!$C$16="No",1,(1-SLR!$D100*Parameters!DB$191))))</f>
        <v>91552.983967139531</v>
      </c>
      <c r="DC101" s="22">
        <f ca="1">IF(DC$2=0,0,IF((Parameters!$B$184*(1-Parameters!DC$195)*_xlfn.IFNA('[3]National GDP per capita ppp'!DC101,0)+(1-Parameters!$B$184)*DC100)*(1+(_xlfn.IFNA('[3]Nat GDP per cap ppp growth rate'!DC101,0)-IF(Settings!$C$16="No",0,Parameters!DC$174*('AMOC national temperature'!DC100-Parameters!DC$138)+Parameters!DC$175*('AMOC national temperature'!DC100-Parameters!DC$138)^2)))*IF(Settings!$C$16="No",1,(1-SLR!$D100*Parameters!DC$191))&lt;=0,1,(Parameters!$B$184*(1-Parameters!DC$195)*_xlfn.IFNA('[3]National GDP per capita ppp'!DC101,0)+(1-Parameters!$B$184)*DC100)*(1+(_xlfn.IFNA('[3]Nat GDP per cap ppp growth rate'!DC101,0)-IF(Settings!$C$16="No",0,Parameters!DC$174*('AMOC national temperature'!DC100-Parameters!DC$138)+Parameters!DC$175*('AMOC national temperature'!DC100-Parameters!DC$138)^2)))*IF(Settings!$C$16="No",1,(1-SLR!$D100*Parameters!DC$191))))</f>
        <v>33002.326706347187</v>
      </c>
      <c r="DD101" s="22">
        <f ca="1">IF(DD$2=0,0,IF((Parameters!$B$184*(1-Parameters!DD$195)*_xlfn.IFNA('[3]National GDP per capita ppp'!DD101,0)+(1-Parameters!$B$184)*DD100)*(1+(_xlfn.IFNA('[3]Nat GDP per cap ppp growth rate'!DD101,0)-IF(Settings!$C$16="No",0,Parameters!DD$174*('AMOC national temperature'!DD100-Parameters!DD$138)+Parameters!DD$175*('AMOC national temperature'!DD100-Parameters!DD$138)^2)))*IF(Settings!$C$16="No",1,(1-SLR!$D100*Parameters!DD$191))&lt;=0,1,(Parameters!$B$184*(1-Parameters!DD$195)*_xlfn.IFNA('[3]National GDP per capita ppp'!DD101,0)+(1-Parameters!$B$184)*DD100)*(1+(_xlfn.IFNA('[3]Nat GDP per cap ppp growth rate'!DD101,0)-IF(Settings!$C$16="No",0,Parameters!DD$174*('AMOC national temperature'!DD100-Parameters!DD$138)+Parameters!DD$175*('AMOC national temperature'!DD100-Parameters!DD$138)^2)))*IF(Settings!$C$16="No",1,(1-SLR!$D100*Parameters!DD$191))))</f>
        <v>60575.469275857162</v>
      </c>
      <c r="DE101" s="22">
        <f ca="1">IF(DE$2=0,0,IF((Parameters!$B$184*(1-Parameters!DE$195)*_xlfn.IFNA('[3]National GDP per capita ppp'!DE101,0)+(1-Parameters!$B$184)*DE100)*(1+(_xlfn.IFNA('[3]Nat GDP per cap ppp growth rate'!DE101,0)-IF(Settings!$C$16="No",0,Parameters!DE$174*('AMOC national temperature'!DE100-Parameters!DE$138)+Parameters!DE$175*('AMOC national temperature'!DE100-Parameters!DE$138)^2)))*IF(Settings!$C$16="No",1,(1-SLR!$D100*Parameters!DE$191))&lt;=0,1,(Parameters!$B$184*(1-Parameters!DE$195)*_xlfn.IFNA('[3]National GDP per capita ppp'!DE101,0)+(1-Parameters!$B$184)*DE100)*(1+(_xlfn.IFNA('[3]Nat GDP per cap ppp growth rate'!DE101,0)-IF(Settings!$C$16="No",0,Parameters!DE$174*('AMOC national temperature'!DE100-Parameters!DE$138)+Parameters!DE$175*('AMOC national temperature'!DE100-Parameters!DE$138)^2)))*IF(Settings!$C$16="No",1,(1-SLR!$D100*Parameters!DE$191))))</f>
        <v>231056.8602711416</v>
      </c>
      <c r="DF101" s="22">
        <f ca="1">IF(DF$2=0,0,IF((Parameters!$B$184*(1-Parameters!DF$195)*_xlfn.IFNA('[3]National GDP per capita ppp'!DF101,0)+(1-Parameters!$B$184)*DF100)*(1+(_xlfn.IFNA('[3]Nat GDP per cap ppp growth rate'!DF101,0)-IF(Settings!$C$16="No",0,Parameters!DF$174*('AMOC national temperature'!DF100-Parameters!DF$138)+Parameters!DF$175*('AMOC national temperature'!DF100-Parameters!DF$138)^2)))*IF(Settings!$C$16="No",1,(1-SLR!$D100*Parameters!DF$191))&lt;=0,1,(Parameters!$B$184*(1-Parameters!DF$195)*_xlfn.IFNA('[3]National GDP per capita ppp'!DF101,0)+(1-Parameters!$B$184)*DF100)*(1+(_xlfn.IFNA('[3]Nat GDP per cap ppp growth rate'!DF101,0)-IF(Settings!$C$16="No",0,Parameters!DF$174*('AMOC national temperature'!DF100-Parameters!DF$138)+Parameters!DF$175*('AMOC national temperature'!DF100-Parameters!DF$138)^2)))*IF(Settings!$C$16="No",1,(1-SLR!$D100*Parameters!DF$191))))</f>
        <v>49319.723146375247</v>
      </c>
      <c r="DG101" s="22">
        <f ca="1">IF(DG$2=0,0,IF((Parameters!$B$184*(1-Parameters!DG$195)*_xlfn.IFNA('[3]National GDP per capita ppp'!DG101,0)+(1-Parameters!$B$184)*DG100)*(1+(_xlfn.IFNA('[3]Nat GDP per cap ppp growth rate'!DG101,0)-IF(Settings!$C$16="No",0,Parameters!DG$174*('AMOC national temperature'!DG100-Parameters!DG$138)+Parameters!DG$175*('AMOC national temperature'!DG100-Parameters!DG$138)^2)))*IF(Settings!$C$16="No",1,(1-SLR!$D100*Parameters!DG$191))&lt;=0,1,(Parameters!$B$184*(1-Parameters!DG$195)*_xlfn.IFNA('[3]National GDP per capita ppp'!DG101,0)+(1-Parameters!$B$184)*DG100)*(1+(_xlfn.IFNA('[3]Nat GDP per cap ppp growth rate'!DG101,0)-IF(Settings!$C$16="No",0,Parameters!DG$174*('AMOC national temperature'!DG100-Parameters!DG$138)+Parameters!DG$175*('AMOC national temperature'!DG100-Parameters!DG$138)^2)))*IF(Settings!$C$16="No",1,(1-SLR!$D100*Parameters!DG$191))))</f>
        <v>78901.645711576246</v>
      </c>
      <c r="DH101" s="22">
        <f ca="1">IF(DH$2=0,0,IF((Parameters!$B$184*(1-Parameters!DH$195)*_xlfn.IFNA('[3]National GDP per capita ppp'!DH101,0)+(1-Parameters!$B$184)*DH100)*(1+(_xlfn.IFNA('[3]Nat GDP per cap ppp growth rate'!DH101,0)-IF(Settings!$C$16="No",0,Parameters!DH$174*('AMOC national temperature'!DH100-Parameters!DH$138)+Parameters!DH$175*('AMOC national temperature'!DH100-Parameters!DH$138)^2)))*IF(Settings!$C$16="No",1,(1-SLR!$D100*Parameters!DH$191))&lt;=0,1,(Parameters!$B$184*(1-Parameters!DH$195)*_xlfn.IFNA('[3]National GDP per capita ppp'!DH101,0)+(1-Parameters!$B$184)*DH100)*(1+(_xlfn.IFNA('[3]Nat GDP per cap ppp growth rate'!DH101,0)-IF(Settings!$C$16="No",0,Parameters!DH$174*('AMOC national temperature'!DH100-Parameters!DH$138)+Parameters!DH$175*('AMOC national temperature'!DH100-Parameters!DH$138)^2)))*IF(Settings!$C$16="No",1,(1-SLR!$D100*Parameters!DH$191))))</f>
        <v>26702.800056606964</v>
      </c>
      <c r="DI101" s="22">
        <f ca="1">IF(DI$2=0,0,IF((Parameters!$B$184*(1-Parameters!DI$195)*_xlfn.IFNA('[3]National GDP per capita ppp'!DI101,0)+(1-Parameters!$B$184)*DI100)*(1+(_xlfn.IFNA('[3]Nat GDP per cap ppp growth rate'!DI101,0)-IF(Settings!$C$16="No",0,Parameters!DI$174*('AMOC national temperature'!DI100-Parameters!DI$138)+Parameters!DI$175*('AMOC national temperature'!DI100-Parameters!DI$138)^2)))*IF(Settings!$C$16="No",1,(1-SLR!$D100*Parameters!DI$191))&lt;=0,1,(Parameters!$B$184*(1-Parameters!DI$195)*_xlfn.IFNA('[3]National GDP per capita ppp'!DI101,0)+(1-Parameters!$B$184)*DI100)*(1+(_xlfn.IFNA('[3]Nat GDP per cap ppp growth rate'!DI101,0)-IF(Settings!$C$16="No",0,Parameters!DI$174*('AMOC national temperature'!DI100-Parameters!DI$138)+Parameters!DI$175*('AMOC national temperature'!DI100-Parameters!DI$138)^2)))*IF(Settings!$C$16="No",1,(1-SLR!$D100*Parameters!DI$191))))</f>
        <v>22310.550913791474</v>
      </c>
      <c r="DJ101" s="22">
        <f ca="1">IF(DJ$2=0,0,IF((Parameters!$B$184*(1-Parameters!DJ$195)*_xlfn.IFNA('[3]National GDP per capita ppp'!DJ101,0)+(1-Parameters!$B$184)*DJ100)*(1+(_xlfn.IFNA('[3]Nat GDP per cap ppp growth rate'!DJ101,0)-IF(Settings!$C$16="No",0,Parameters!DJ$174*('AMOC national temperature'!DJ100-Parameters!DJ$138)+Parameters!DJ$175*('AMOC national temperature'!DJ100-Parameters!DJ$138)^2)))*IF(Settings!$C$16="No",1,(1-SLR!$D100*Parameters!DJ$191))&lt;=0,1,(Parameters!$B$184*(1-Parameters!DJ$195)*_xlfn.IFNA('[3]National GDP per capita ppp'!DJ101,0)+(1-Parameters!$B$184)*DJ100)*(1+(_xlfn.IFNA('[3]Nat GDP per cap ppp growth rate'!DJ101,0)-IF(Settings!$C$16="No",0,Parameters!DJ$174*('AMOC national temperature'!DJ100-Parameters!DJ$138)+Parameters!DJ$175*('AMOC national temperature'!DJ100-Parameters!DJ$138)^2)))*IF(Settings!$C$16="No",1,(1-SLR!$D100*Parameters!DJ$191))))</f>
        <v>105674.06563939675</v>
      </c>
      <c r="DK101" s="22">
        <f ca="1">IF(DK$2=0,0,IF((Parameters!$B$184*(1-Parameters!DK$195)*_xlfn.IFNA('[3]National GDP per capita ppp'!DK101,0)+(1-Parameters!$B$184)*DK100)*(1+(_xlfn.IFNA('[3]Nat GDP per cap ppp growth rate'!DK101,0)-IF(Settings!$C$16="No",0,Parameters!DK$174*('AMOC national temperature'!DK100-Parameters!DK$138)+Parameters!DK$175*('AMOC national temperature'!DK100-Parameters!DK$138)^2)))*IF(Settings!$C$16="No",1,(1-SLR!$D100*Parameters!DK$191))&lt;=0,1,(Parameters!$B$184*(1-Parameters!DK$195)*_xlfn.IFNA('[3]National GDP per capita ppp'!DK101,0)+(1-Parameters!$B$184)*DK100)*(1+(_xlfn.IFNA('[3]Nat GDP per cap ppp growth rate'!DK101,0)-IF(Settings!$C$16="No",0,Parameters!DK$174*('AMOC national temperature'!DK100-Parameters!DK$138)+Parameters!DK$175*('AMOC national temperature'!DK100-Parameters!DK$138)^2)))*IF(Settings!$C$16="No",1,(1-SLR!$D100*Parameters!DK$191))))</f>
        <v>31141.18585452385</v>
      </c>
      <c r="DL101" s="22">
        <f ca="1">IF(DL$2=0,0,IF((Parameters!$B$184*(1-Parameters!DL$195)*_xlfn.IFNA('[3]National GDP per capita ppp'!DL101,0)+(1-Parameters!$B$184)*DL100)*(1+(_xlfn.IFNA('[3]Nat GDP per cap ppp growth rate'!DL101,0)-IF(Settings!$C$16="No",0,Parameters!DL$174*('AMOC national temperature'!DL100-Parameters!DL$138)+Parameters!DL$175*('AMOC national temperature'!DL100-Parameters!DL$138)^2)))*IF(Settings!$C$16="No",1,(1-SLR!$D100*Parameters!DL$191))&lt;=0,1,(Parameters!$B$184*(1-Parameters!DL$195)*_xlfn.IFNA('[3]National GDP per capita ppp'!DL101,0)+(1-Parameters!$B$184)*DL100)*(1+(_xlfn.IFNA('[3]Nat GDP per cap ppp growth rate'!DL101,0)-IF(Settings!$C$16="No",0,Parameters!DL$174*('AMOC national temperature'!DL100-Parameters!DL$138)+Parameters!DL$175*('AMOC national temperature'!DL100-Parameters!DL$138)^2)))*IF(Settings!$C$16="No",1,(1-SLR!$D100*Parameters!DL$191))))</f>
        <v>26686.632647974984</v>
      </c>
      <c r="DM101" s="22">
        <f ca="1">IF(DM$2=0,0,IF((Parameters!$B$184*(1-Parameters!DM$195)*_xlfn.IFNA('[3]National GDP per capita ppp'!DM101,0)+(1-Parameters!$B$184)*DM100)*(1+(_xlfn.IFNA('[3]Nat GDP per cap ppp growth rate'!DM101,0)-IF(Settings!$C$16="No",0,Parameters!DM$174*('AMOC national temperature'!DM100-Parameters!DM$138)+Parameters!DM$175*('AMOC national temperature'!DM100-Parameters!DM$138)^2)))*IF(Settings!$C$16="No",1,(1-SLR!$D100*Parameters!DM$191))&lt;=0,1,(Parameters!$B$184*(1-Parameters!DM$195)*_xlfn.IFNA('[3]National GDP per capita ppp'!DM101,0)+(1-Parameters!$B$184)*DM100)*(1+(_xlfn.IFNA('[3]Nat GDP per cap ppp growth rate'!DM101,0)-IF(Settings!$C$16="No",0,Parameters!DM$174*('AMOC national temperature'!DM100-Parameters!DM$138)+Parameters!DM$175*('AMOC national temperature'!DM100-Parameters!DM$138)^2)))*IF(Settings!$C$16="No",1,(1-SLR!$D100*Parameters!DM$191))))</f>
        <v>39623.205191885761</v>
      </c>
      <c r="DN101" s="22">
        <f ca="1">IF(DN$2=0,0,IF((Parameters!$B$184*(1-Parameters!DN$195)*_xlfn.IFNA('[3]National GDP per capita ppp'!DN101,0)+(1-Parameters!$B$184)*DN100)*(1+(_xlfn.IFNA('[3]Nat GDP per cap ppp growth rate'!DN101,0)-IF(Settings!$C$16="No",0,Parameters!DN$174*('AMOC national temperature'!DN100-Parameters!DN$138)+Parameters!DN$175*('AMOC national temperature'!DN100-Parameters!DN$138)^2)))*IF(Settings!$C$16="No",1,(1-SLR!$D100*Parameters!DN$191))&lt;=0,1,(Parameters!$B$184*(1-Parameters!DN$195)*_xlfn.IFNA('[3]National GDP per capita ppp'!DN101,0)+(1-Parameters!$B$184)*DN100)*(1+(_xlfn.IFNA('[3]Nat GDP per cap ppp growth rate'!DN101,0)-IF(Settings!$C$16="No",0,Parameters!DN$174*('AMOC national temperature'!DN100-Parameters!DN$138)+Parameters!DN$175*('AMOC national temperature'!DN100-Parameters!DN$138)^2)))*IF(Settings!$C$16="No",1,(1-SLR!$D100*Parameters!DN$191))))</f>
        <v>47160.670132113715</v>
      </c>
      <c r="DO101" s="22">
        <f ca="1">IF(DO$2=0,0,IF((Parameters!$B$184*(1-Parameters!DO$195)*_xlfn.IFNA('[3]National GDP per capita ppp'!DO101,0)+(1-Parameters!$B$184)*DO100)*(1+(_xlfn.IFNA('[3]Nat GDP per cap ppp growth rate'!DO101,0)-IF(Settings!$C$16="No",0,Parameters!DO$174*('AMOC national temperature'!DO100-Parameters!DO$138)+Parameters!DO$175*('AMOC national temperature'!DO100-Parameters!DO$138)^2)))*IF(Settings!$C$16="No",1,(1-SLR!$D100*Parameters!DO$191))&lt;=0,1,(Parameters!$B$184*(1-Parameters!DO$195)*_xlfn.IFNA('[3]National GDP per capita ppp'!DO101,0)+(1-Parameters!$B$184)*DO100)*(1+(_xlfn.IFNA('[3]Nat GDP per cap ppp growth rate'!DO101,0)-IF(Settings!$C$16="No",0,Parameters!DO$174*('AMOC national temperature'!DO100-Parameters!DO$138)+Parameters!DO$175*('AMOC national temperature'!DO100-Parameters!DO$138)^2)))*IF(Settings!$C$16="No",1,(1-SLR!$D100*Parameters!DO$191))))</f>
        <v>95724.090753820477</v>
      </c>
      <c r="DP101" s="22">
        <f ca="1">IF(DP$2=0,0,IF((Parameters!$B$184*(1-Parameters!DP$195)*_xlfn.IFNA('[3]National GDP per capita ppp'!DP101,0)+(1-Parameters!$B$184)*DP100)*(1+(_xlfn.IFNA('[3]Nat GDP per cap ppp growth rate'!DP101,0)-IF(Settings!$C$16="No",0,Parameters!DP$174*('AMOC national temperature'!DP100-Parameters!DP$138)+Parameters!DP$175*('AMOC national temperature'!DP100-Parameters!DP$138)^2)))*IF(Settings!$C$16="No",1,(1-SLR!$D100*Parameters!DP$191))&lt;=0,1,(Parameters!$B$184*(1-Parameters!DP$195)*_xlfn.IFNA('[3]National GDP per capita ppp'!DP101,0)+(1-Parameters!$B$184)*DP100)*(1+(_xlfn.IFNA('[3]Nat GDP per cap ppp growth rate'!DP101,0)-IF(Settings!$C$16="No",0,Parameters!DP$174*('AMOC national temperature'!DP100-Parameters!DP$138)+Parameters!DP$175*('AMOC national temperature'!DP100-Parameters!DP$138)^2)))*IF(Settings!$C$16="No",1,(1-SLR!$D100*Parameters!DP$191))))</f>
        <v>14427.629627911194</v>
      </c>
      <c r="DQ101" s="22">
        <f ca="1">IF(DQ$2=0,0,IF((Parameters!$B$184*(1-Parameters!DQ$195)*_xlfn.IFNA('[3]National GDP per capita ppp'!DQ101,0)+(1-Parameters!$B$184)*DQ100)*(1+(_xlfn.IFNA('[3]Nat GDP per cap ppp growth rate'!DQ101,0)-IF(Settings!$C$16="No",0,Parameters!DQ$174*('AMOC national temperature'!DQ100-Parameters!DQ$138)+Parameters!DQ$175*('AMOC national temperature'!DQ100-Parameters!DQ$138)^2)))*IF(Settings!$C$16="No",1,(1-SLR!$D100*Parameters!DQ$191))&lt;=0,1,(Parameters!$B$184*(1-Parameters!DQ$195)*_xlfn.IFNA('[3]National GDP per capita ppp'!DQ101,0)+(1-Parameters!$B$184)*DQ100)*(1+(_xlfn.IFNA('[3]Nat GDP per cap ppp growth rate'!DQ101,0)-IF(Settings!$C$16="No",0,Parameters!DQ$174*('AMOC national temperature'!DQ100-Parameters!DQ$138)+Parameters!DQ$175*('AMOC national temperature'!DQ100-Parameters!DQ$138)^2)))*IF(Settings!$C$16="No",1,(1-SLR!$D100*Parameters!DQ$191))))</f>
        <v>41588.058101429386</v>
      </c>
      <c r="DR101" s="22">
        <f>IF(DR$2=0,0,IF((Parameters!$B$184*(1-Parameters!DR$195)*_xlfn.IFNA('[3]National GDP per capita ppp'!DR101,0)+(1-Parameters!$B$184)*DR100)*(1+(_xlfn.IFNA('[3]Nat GDP per cap ppp growth rate'!DR101,0)-IF(Settings!$C$16="No",0,Parameters!DR$174*('AMOC national temperature'!DR100-Parameters!DR$138)+Parameters!DR$175*('AMOC national temperature'!DR100-Parameters!DR$138)^2)))*IF(Settings!$C$16="No",1,(1-SLR!$D100*Parameters!DR$191))&lt;=0,1,(Parameters!$B$184*(1-Parameters!DR$195)*_xlfn.IFNA('[3]National GDP per capita ppp'!DR101,0)+(1-Parameters!$B$184)*DR100)*(1+(_xlfn.IFNA('[3]Nat GDP per cap ppp growth rate'!DR101,0)-IF(Settings!$C$16="No",0,Parameters!DR$174*('AMOC national temperature'!DR100-Parameters!DR$138)+Parameters!DR$175*('AMOC national temperature'!DR100-Parameters!DR$138)^2)))*IF(Settings!$C$16="No",1,(1-SLR!$D100*Parameters!DR$191))))</f>
        <v>0</v>
      </c>
      <c r="DS101" s="22">
        <f ca="1">IF(DS$2=0,0,IF((Parameters!$B$184*(1-Parameters!DS$195)*_xlfn.IFNA('[3]National GDP per capita ppp'!DS101,0)+(1-Parameters!$B$184)*DS100)*(1+(_xlfn.IFNA('[3]Nat GDP per cap ppp growth rate'!DS101,0)-IF(Settings!$C$16="No",0,Parameters!DS$174*('AMOC national temperature'!DS100-Parameters!DS$138)+Parameters!DS$175*('AMOC national temperature'!DS100-Parameters!DS$138)^2)))*IF(Settings!$C$16="No",1,(1-SLR!$D100*Parameters!DS$191))&lt;=0,1,(Parameters!$B$184*(1-Parameters!DS$195)*_xlfn.IFNA('[3]National GDP per capita ppp'!DS101,0)+(1-Parameters!$B$184)*DS100)*(1+(_xlfn.IFNA('[3]Nat GDP per cap ppp growth rate'!DS101,0)-IF(Settings!$C$16="No",0,Parameters!DS$174*('AMOC national temperature'!DS100-Parameters!DS$138)+Parameters!DS$175*('AMOC national temperature'!DS100-Parameters!DS$138)^2)))*IF(Settings!$C$16="No",1,(1-SLR!$D100*Parameters!DS$191))))</f>
        <v>240773.79611141849</v>
      </c>
      <c r="DT101" s="22">
        <f ca="1">IF(DT$2=0,0,IF((Parameters!$B$184*(1-Parameters!DT$195)*_xlfn.IFNA('[3]National GDP per capita ppp'!DT101,0)+(1-Parameters!$B$184)*DT100)*(1+(_xlfn.IFNA('[3]Nat GDP per cap ppp growth rate'!DT101,0)-IF(Settings!$C$16="No",0,Parameters!DT$174*('AMOC national temperature'!DT100-Parameters!DT$138)+Parameters!DT$175*('AMOC national temperature'!DT100-Parameters!DT$138)^2)))*IF(Settings!$C$16="No",1,(1-SLR!$D100*Parameters!DT$191))&lt;=0,1,(Parameters!$B$184*(1-Parameters!DT$195)*_xlfn.IFNA('[3]National GDP per capita ppp'!DT101,0)+(1-Parameters!$B$184)*DT100)*(1+(_xlfn.IFNA('[3]Nat GDP per cap ppp growth rate'!DT101,0)-IF(Settings!$C$16="No",0,Parameters!DT$174*('AMOC national temperature'!DT100-Parameters!DT$138)+Parameters!DT$175*('AMOC national temperature'!DT100-Parameters!DT$138)^2)))*IF(Settings!$C$16="No",1,(1-SLR!$D100*Parameters!DT$191))))</f>
        <v>16979.191336499309</v>
      </c>
      <c r="DU101" s="22">
        <f ca="1">IF(DU$2=0,0,IF((Parameters!$B$184*(1-Parameters!DU$195)*_xlfn.IFNA('[3]National GDP per capita ppp'!DU101,0)+(1-Parameters!$B$184)*DU100)*(1+(_xlfn.IFNA('[3]Nat GDP per cap ppp growth rate'!DU101,0)-IF(Settings!$C$16="No",0,Parameters!DU$174*('AMOC national temperature'!DU100-Parameters!DU$138)+Parameters!DU$175*('AMOC national temperature'!DU100-Parameters!DU$138)^2)))*IF(Settings!$C$16="No",1,(1-SLR!$D100*Parameters!DU$191))&lt;=0,1,(Parameters!$B$184*(1-Parameters!DU$195)*_xlfn.IFNA('[3]National GDP per capita ppp'!DU101,0)+(1-Parameters!$B$184)*DU100)*(1+(_xlfn.IFNA('[3]Nat GDP per cap ppp growth rate'!DU101,0)-IF(Settings!$C$16="No",0,Parameters!DU$174*('AMOC national temperature'!DU100-Parameters!DU$138)+Parameters!DU$175*('AMOC national temperature'!DU100-Parameters!DU$138)^2)))*IF(Settings!$C$16="No",1,(1-SLR!$D100*Parameters!DU$191))))</f>
        <v>197866.15450361746</v>
      </c>
      <c r="DV101" s="22">
        <f ca="1">IF(DV$2=0,0,IF((Parameters!$B$184*(1-Parameters!DV$195)*_xlfn.IFNA('[3]National GDP per capita ppp'!DV101,0)+(1-Parameters!$B$184)*DV100)*(1+(_xlfn.IFNA('[3]Nat GDP per cap ppp growth rate'!DV101,0)-IF(Settings!$C$16="No",0,Parameters!DV$174*('AMOC national temperature'!DV100-Parameters!DV$138)+Parameters!DV$175*('AMOC national temperature'!DV100-Parameters!DV$138)^2)))*IF(Settings!$C$16="No",1,(1-SLR!$D100*Parameters!DV$191))&lt;=0,1,(Parameters!$B$184*(1-Parameters!DV$195)*_xlfn.IFNA('[3]National GDP per capita ppp'!DV101,0)+(1-Parameters!$B$184)*DV100)*(1+(_xlfn.IFNA('[3]Nat GDP per cap ppp growth rate'!DV101,0)-IF(Settings!$C$16="No",0,Parameters!DV$174*('AMOC national temperature'!DV100-Parameters!DV$138)+Parameters!DV$175*('AMOC national temperature'!DV100-Parameters!DV$138)^2)))*IF(Settings!$C$16="No",1,(1-SLR!$D100*Parameters!DV$191))))</f>
        <v>120685.64613327685</v>
      </c>
      <c r="DW101" s="22">
        <f>IF(DW$2=0,0,IF((Parameters!$B$184*(1-Parameters!DW$195)*_xlfn.IFNA('[3]National GDP per capita ppp'!DW101,0)+(1-Parameters!$B$184)*DW100)*(1+(_xlfn.IFNA('[3]Nat GDP per cap ppp growth rate'!DW101,0)-IF(Settings!$C$16="No",0,Parameters!DW$174*('AMOC national temperature'!DW100-Parameters!DW$138)+Parameters!DW$175*('AMOC national temperature'!DW100-Parameters!DW$138)^2)))*IF(Settings!$C$16="No",1,(1-SLR!$D100*Parameters!DW$191))&lt;=0,1,(Parameters!$B$184*(1-Parameters!DW$195)*_xlfn.IFNA('[3]National GDP per capita ppp'!DW101,0)+(1-Parameters!$B$184)*DW100)*(1+(_xlfn.IFNA('[3]Nat GDP per cap ppp growth rate'!DW101,0)-IF(Settings!$C$16="No",0,Parameters!DW$174*('AMOC national temperature'!DW100-Parameters!DW$138)+Parameters!DW$175*('AMOC national temperature'!DW100-Parameters!DW$138)^2)))*IF(Settings!$C$16="No",1,(1-SLR!$D100*Parameters!DW$191))))</f>
        <v>0</v>
      </c>
      <c r="DX101" s="22">
        <f ca="1">IF(DX$2=0,0,IF((Parameters!$B$184*(1-Parameters!DX$195)*_xlfn.IFNA('[3]National GDP per capita ppp'!DX101,0)+(1-Parameters!$B$184)*DX100)*(1+(_xlfn.IFNA('[3]Nat GDP per cap ppp growth rate'!DX101,0)-IF(Settings!$C$16="No",0,Parameters!DX$174*('AMOC national temperature'!DX100-Parameters!DX$138)+Parameters!DX$175*('AMOC national temperature'!DX100-Parameters!DX$138)^2)))*IF(Settings!$C$16="No",1,(1-SLR!$D100*Parameters!DX$191))&lt;=0,1,(Parameters!$B$184*(1-Parameters!DX$195)*_xlfn.IFNA('[3]National GDP per capita ppp'!DX101,0)+(1-Parameters!$B$184)*DX100)*(1+(_xlfn.IFNA('[3]Nat GDP per cap ppp growth rate'!DX101,0)-IF(Settings!$C$16="No",0,Parameters!DX$174*('AMOC national temperature'!DX100-Parameters!DX$138)+Parameters!DX$175*('AMOC national temperature'!DX100-Parameters!DX$138)^2)))*IF(Settings!$C$16="No",1,(1-SLR!$D100*Parameters!DX$191))))</f>
        <v>11303.407723634846</v>
      </c>
      <c r="DY101" s="22">
        <f ca="1">IF(DY$2=0,0,IF((Parameters!$B$184*(1-Parameters!DY$195)*_xlfn.IFNA('[3]National GDP per capita ppp'!DY101,0)+(1-Parameters!$B$184)*DY100)*(1+(_xlfn.IFNA('[3]Nat GDP per cap ppp growth rate'!DY101,0)-IF(Settings!$C$16="No",0,Parameters!DY$174*('AMOC national temperature'!DY100-Parameters!DY$138)+Parameters!DY$175*('AMOC national temperature'!DY100-Parameters!DY$138)^2)))*IF(Settings!$C$16="No",1,(1-SLR!$D100*Parameters!DY$191))&lt;=0,1,(Parameters!$B$184*(1-Parameters!DY$195)*_xlfn.IFNA('[3]National GDP per capita ppp'!DY101,0)+(1-Parameters!$B$184)*DY100)*(1+(_xlfn.IFNA('[3]Nat GDP per cap ppp growth rate'!DY101,0)-IF(Settings!$C$16="No",0,Parameters!DY$174*('AMOC national temperature'!DY100-Parameters!DY$138)+Parameters!DY$175*('AMOC national temperature'!DY100-Parameters!DY$138)^2)))*IF(Settings!$C$16="No",1,(1-SLR!$D100*Parameters!DY$191))))</f>
        <v>62777.39447273306</v>
      </c>
      <c r="DZ101" s="22">
        <f ca="1">IF(DZ$2=0,0,IF((Parameters!$B$184*(1-Parameters!DZ$195)*_xlfn.IFNA('[3]National GDP per capita ppp'!DZ101,0)+(1-Parameters!$B$184)*DZ100)*(1+(_xlfn.IFNA('[3]Nat GDP per cap ppp growth rate'!DZ101,0)-IF(Settings!$C$16="No",0,Parameters!DZ$174*('AMOC national temperature'!DZ100-Parameters!DZ$138)+Parameters!DZ$175*('AMOC national temperature'!DZ100-Parameters!DZ$138)^2)))*IF(Settings!$C$16="No",1,(1-SLR!$D100*Parameters!DZ$191))&lt;=0,1,(Parameters!$B$184*(1-Parameters!DZ$195)*_xlfn.IFNA('[3]National GDP per capita ppp'!DZ101,0)+(1-Parameters!$B$184)*DZ100)*(1+(_xlfn.IFNA('[3]Nat GDP per cap ppp growth rate'!DZ101,0)-IF(Settings!$C$16="No",0,Parameters!DZ$174*('AMOC national temperature'!DZ100-Parameters!DZ$138)+Parameters!DZ$175*('AMOC national temperature'!DZ100-Parameters!DZ$138)^2)))*IF(Settings!$C$16="No",1,(1-SLR!$D100*Parameters!DZ$191))))</f>
        <v>28318.476390485441</v>
      </c>
      <c r="EA101" s="22">
        <f ca="1">IF(EA$2=0,0,IF((Parameters!$B$184*(1-Parameters!EA$195)*_xlfn.IFNA('[3]National GDP per capita ppp'!EA101,0)+(1-Parameters!$B$184)*EA100)*(1+(_xlfn.IFNA('[3]Nat GDP per cap ppp growth rate'!EA101,0)-IF(Settings!$C$16="No",0,Parameters!EA$174*('AMOC national temperature'!EA100-Parameters!EA$138)+Parameters!EA$175*('AMOC national temperature'!EA100-Parameters!EA$138)^2)))*IF(Settings!$C$16="No",1,(1-SLR!$D100*Parameters!EA$191))&lt;=0,1,(Parameters!$B$184*(1-Parameters!EA$195)*_xlfn.IFNA('[3]National GDP per capita ppp'!EA101,0)+(1-Parameters!$B$184)*EA100)*(1+(_xlfn.IFNA('[3]Nat GDP per cap ppp growth rate'!EA101,0)-IF(Settings!$C$16="No",0,Parameters!EA$174*('AMOC national temperature'!EA100-Parameters!EA$138)+Parameters!EA$175*('AMOC national temperature'!EA100-Parameters!EA$138)^2)))*IF(Settings!$C$16="No",1,(1-SLR!$D100*Parameters!EA$191))))</f>
        <v>61376.993168592511</v>
      </c>
      <c r="EB101" s="22">
        <f ca="1">IF(EB$2=0,0,IF((Parameters!$B$184*(1-Parameters!EB$195)*_xlfn.IFNA('[3]National GDP per capita ppp'!EB101,0)+(1-Parameters!$B$184)*EB100)*(1+(_xlfn.IFNA('[3]Nat GDP per cap ppp growth rate'!EB101,0)-IF(Settings!$C$16="No",0,Parameters!EB$174*('AMOC national temperature'!EB100-Parameters!EB$138)+Parameters!EB$175*('AMOC national temperature'!EB100-Parameters!EB$138)^2)))*IF(Settings!$C$16="No",1,(1-SLR!$D100*Parameters!EB$191))&lt;=0,1,(Parameters!$B$184*(1-Parameters!EB$195)*_xlfn.IFNA('[3]National GDP per capita ppp'!EB101,0)+(1-Parameters!$B$184)*EB100)*(1+(_xlfn.IFNA('[3]Nat GDP per cap ppp growth rate'!EB101,0)-IF(Settings!$C$16="No",0,Parameters!EB$174*('AMOC national temperature'!EB100-Parameters!EB$138)+Parameters!EB$175*('AMOC national temperature'!EB100-Parameters!EB$138)^2)))*IF(Settings!$C$16="No",1,(1-SLR!$D100*Parameters!EB$191))))</f>
        <v>133092.89051968898</v>
      </c>
      <c r="EC101" s="22">
        <f ca="1">IF(EC$2=0,0,IF((Parameters!$B$184*(1-Parameters!EC$195)*_xlfn.IFNA('[3]National GDP per capita ppp'!EC101,0)+(1-Parameters!$B$184)*EC100)*(1+(_xlfn.IFNA('[3]Nat GDP per cap ppp growth rate'!EC101,0)-IF(Settings!$C$16="No",0,Parameters!EC$174*('AMOC national temperature'!EC100-Parameters!EC$138)+Parameters!EC$175*('AMOC national temperature'!EC100-Parameters!EC$138)^2)))*IF(Settings!$C$16="No",1,(1-SLR!$D100*Parameters!EC$191))&lt;=0,1,(Parameters!$B$184*(1-Parameters!EC$195)*_xlfn.IFNA('[3]National GDP per capita ppp'!EC101,0)+(1-Parameters!$B$184)*EC100)*(1+(_xlfn.IFNA('[3]Nat GDP per cap ppp growth rate'!EC101,0)-IF(Settings!$C$16="No",0,Parameters!EC$174*('AMOC national temperature'!EC100-Parameters!EC$138)+Parameters!EC$175*('AMOC national temperature'!EC100-Parameters!EC$138)^2)))*IF(Settings!$C$16="No",1,(1-SLR!$D100*Parameters!EC$191))))</f>
        <v>20268.541982721566</v>
      </c>
      <c r="ED101" s="22">
        <f ca="1">IF(ED$2=0,0,IF((Parameters!$B$184*(1-Parameters!ED$195)*_xlfn.IFNA('[3]National GDP per capita ppp'!ED101,0)+(1-Parameters!$B$184)*ED100)*(1+(_xlfn.IFNA('[3]Nat GDP per cap ppp growth rate'!ED101,0)-IF(Settings!$C$16="No",0,Parameters!ED$174*('AMOC national temperature'!ED100-Parameters!ED$138)+Parameters!ED$175*('AMOC national temperature'!ED100-Parameters!ED$138)^2)))*IF(Settings!$C$16="No",1,(1-SLR!$D100*Parameters!ED$191))&lt;=0,1,(Parameters!$B$184*(1-Parameters!ED$195)*_xlfn.IFNA('[3]National GDP per capita ppp'!ED101,0)+(1-Parameters!$B$184)*ED100)*(1+(_xlfn.IFNA('[3]Nat GDP per cap ppp growth rate'!ED101,0)-IF(Settings!$C$16="No",0,Parameters!ED$174*('AMOC national temperature'!ED100-Parameters!ED$138)+Parameters!ED$175*('AMOC national temperature'!ED100-Parameters!ED$138)^2)))*IF(Settings!$C$16="No",1,(1-SLR!$D100*Parameters!ED$191))))</f>
        <v>46496.254536346976</v>
      </c>
      <c r="EE101" s="22">
        <f ca="1">IF(EE$2=0,0,IF((Parameters!$B$184*(1-Parameters!EE$195)*_xlfn.IFNA('[3]National GDP per capita ppp'!EE101,0)+(1-Parameters!$B$184)*EE100)*(1+(_xlfn.IFNA('[3]Nat GDP per cap ppp growth rate'!EE101,0)-IF(Settings!$C$16="No",0,Parameters!EE$174*('AMOC national temperature'!EE100-Parameters!EE$138)+Parameters!EE$175*('AMOC national temperature'!EE100-Parameters!EE$138)^2)))*IF(Settings!$C$16="No",1,(1-SLR!$D100*Parameters!EE$191))&lt;=0,1,(Parameters!$B$184*(1-Parameters!EE$195)*_xlfn.IFNA('[3]National GDP per capita ppp'!EE101,0)+(1-Parameters!$B$184)*EE100)*(1+(_xlfn.IFNA('[3]Nat GDP per cap ppp growth rate'!EE101,0)-IF(Settings!$C$16="No",0,Parameters!EE$174*('AMOC national temperature'!EE100-Parameters!EE$138)+Parameters!EE$175*('AMOC national temperature'!EE100-Parameters!EE$138)^2)))*IF(Settings!$C$16="No",1,(1-SLR!$D100*Parameters!EE$191))))</f>
        <v>78344.371425407808</v>
      </c>
      <c r="EF101" s="22">
        <f ca="1">IF(EF$2=0,0,IF((Parameters!$B$184*(1-Parameters!EF$195)*_xlfn.IFNA('[3]National GDP per capita ppp'!EF101,0)+(1-Parameters!$B$184)*EF100)*(1+(_xlfn.IFNA('[3]Nat GDP per cap ppp growth rate'!EF101,0)-IF(Settings!$C$16="No",0,Parameters!EF$174*('AMOC national temperature'!EF100-Parameters!EF$138)+Parameters!EF$175*('AMOC national temperature'!EF100-Parameters!EF$138)^2)))*IF(Settings!$C$16="No",1,(1-SLR!$D100*Parameters!EF$191))&lt;=0,1,(Parameters!$B$184*(1-Parameters!EF$195)*_xlfn.IFNA('[3]National GDP per capita ppp'!EF101,0)+(1-Parameters!$B$184)*EF100)*(1+(_xlfn.IFNA('[3]Nat GDP per cap ppp growth rate'!EF101,0)-IF(Settings!$C$16="No",0,Parameters!EF$174*('AMOC national temperature'!EF100-Parameters!EF$138)+Parameters!EF$175*('AMOC national temperature'!EF100-Parameters!EF$138)^2)))*IF(Settings!$C$16="No",1,(1-SLR!$D100*Parameters!EF$191))))</f>
        <v>520051.42736580729</v>
      </c>
      <c r="EG101" s="22">
        <f ca="1">IF(EG$2=0,0,IF((Parameters!$B$184*(1-Parameters!EG$195)*_xlfn.IFNA('[3]National GDP per capita ppp'!EG101,0)+(1-Parameters!$B$184)*EG100)*(1+(_xlfn.IFNA('[3]Nat GDP per cap ppp growth rate'!EG101,0)-IF(Settings!$C$16="No",0,Parameters!EG$174*('AMOC national temperature'!EG100-Parameters!EG$138)+Parameters!EG$175*('AMOC national temperature'!EG100-Parameters!EG$138)^2)))*IF(Settings!$C$16="No",1,(1-SLR!$D100*Parameters!EG$191))&lt;=0,1,(Parameters!$B$184*(1-Parameters!EG$195)*_xlfn.IFNA('[3]National GDP per capita ppp'!EG101,0)+(1-Parameters!$B$184)*EG100)*(1+(_xlfn.IFNA('[3]Nat GDP per cap ppp growth rate'!EG101,0)-IF(Settings!$C$16="No",0,Parameters!EG$174*('AMOC national temperature'!EG100-Parameters!EG$138)+Parameters!EG$175*('AMOC national temperature'!EG100-Parameters!EG$138)^2)))*IF(Settings!$C$16="No",1,(1-SLR!$D100*Parameters!EG$191))))</f>
        <v>49586.001664386233</v>
      </c>
      <c r="EH101" s="22">
        <f ca="1">IF(EH$2=0,0,IF((Parameters!$B$184*(1-Parameters!EH$195)*_xlfn.IFNA('[3]National GDP per capita ppp'!EH101,0)+(1-Parameters!$B$184)*EH100)*(1+(_xlfn.IFNA('[3]Nat GDP per cap ppp growth rate'!EH101,0)-IF(Settings!$C$16="No",0,Parameters!EH$174*('AMOC national temperature'!EH100-Parameters!EH$138)+Parameters!EH$175*('AMOC national temperature'!EH100-Parameters!EH$138)^2)))*IF(Settings!$C$16="No",1,(1-SLR!$D100*Parameters!EH$191))&lt;=0,1,(Parameters!$B$184*(1-Parameters!EH$195)*_xlfn.IFNA('[3]National GDP per capita ppp'!EH101,0)+(1-Parameters!$B$184)*EH100)*(1+(_xlfn.IFNA('[3]Nat GDP per cap ppp growth rate'!EH101,0)-IF(Settings!$C$16="No",0,Parameters!EH$174*('AMOC national temperature'!EH100-Parameters!EH$138)+Parameters!EH$175*('AMOC national temperature'!EH100-Parameters!EH$138)^2)))*IF(Settings!$C$16="No",1,(1-SLR!$D100*Parameters!EH$191))))</f>
        <v>99222.084036991146</v>
      </c>
      <c r="EI101" s="22">
        <f ca="1">IF(EI$2=0,0,IF((Parameters!$B$184*(1-Parameters!EI$195)*_xlfn.IFNA('[3]National GDP per capita ppp'!EI101,0)+(1-Parameters!$B$184)*EI100)*(1+(_xlfn.IFNA('[3]Nat GDP per cap ppp growth rate'!EI101,0)-IF(Settings!$C$16="No",0,Parameters!EI$174*('AMOC national temperature'!EI100-Parameters!EI$138)+Parameters!EI$175*('AMOC national temperature'!EI100-Parameters!EI$138)^2)))*IF(Settings!$C$16="No",1,(1-SLR!$D100*Parameters!EI$191))&lt;=0,1,(Parameters!$B$184*(1-Parameters!EI$195)*_xlfn.IFNA('[3]National GDP per capita ppp'!EI101,0)+(1-Parameters!$B$184)*EI100)*(1+(_xlfn.IFNA('[3]Nat GDP per cap ppp growth rate'!EI101,0)-IF(Settings!$C$16="No",0,Parameters!EI$174*('AMOC national temperature'!EI100-Parameters!EI$138)+Parameters!EI$175*('AMOC national temperature'!EI100-Parameters!EI$138)^2)))*IF(Settings!$C$16="No",1,(1-SLR!$D100*Parameters!EI$191))))</f>
        <v>69028.996046954169</v>
      </c>
      <c r="EJ101" s="22">
        <f ca="1">IF(EJ$2=0,0,IF((Parameters!$B$184*(1-Parameters!EJ$195)*_xlfn.IFNA('[3]National GDP per capita ppp'!EJ101,0)+(1-Parameters!$B$184)*EJ100)*(1+(_xlfn.IFNA('[3]Nat GDP per cap ppp growth rate'!EJ101,0)-IF(Settings!$C$16="No",0,Parameters!EJ$174*('AMOC national temperature'!EJ100-Parameters!EJ$138)+Parameters!EJ$175*('AMOC national temperature'!EJ100-Parameters!EJ$138)^2)))*IF(Settings!$C$16="No",1,(1-SLR!$D100*Parameters!EJ$191))&lt;=0,1,(Parameters!$B$184*(1-Parameters!EJ$195)*_xlfn.IFNA('[3]National GDP per capita ppp'!EJ101,0)+(1-Parameters!$B$184)*EJ100)*(1+(_xlfn.IFNA('[3]Nat GDP per cap ppp growth rate'!EJ101,0)-IF(Settings!$C$16="No",0,Parameters!EJ$174*('AMOC national temperature'!EJ100-Parameters!EJ$138)+Parameters!EJ$175*('AMOC national temperature'!EJ100-Parameters!EJ$138)^2)))*IF(Settings!$C$16="No",1,(1-SLR!$D100*Parameters!EJ$191))))</f>
        <v>41867.538239669506</v>
      </c>
      <c r="EK101" s="22">
        <f ca="1">IF(EK$2=0,0,IF((Parameters!$B$184*(1-Parameters!EK$195)*_xlfn.IFNA('[3]National GDP per capita ppp'!EK101,0)+(1-Parameters!$B$184)*EK100)*(1+(_xlfn.IFNA('[3]Nat GDP per cap ppp growth rate'!EK101,0)-IF(Settings!$C$16="No",0,Parameters!EK$174*('AMOC national temperature'!EK100-Parameters!EK$138)+Parameters!EK$175*('AMOC national temperature'!EK100-Parameters!EK$138)^2)))*IF(Settings!$C$16="No",1,(1-SLR!$D100*Parameters!EK$191))&lt;=0,1,(Parameters!$B$184*(1-Parameters!EK$195)*_xlfn.IFNA('[3]National GDP per capita ppp'!EK101,0)+(1-Parameters!$B$184)*EK100)*(1+(_xlfn.IFNA('[3]Nat GDP per cap ppp growth rate'!EK101,0)-IF(Settings!$C$16="No",0,Parameters!EK$174*('AMOC national temperature'!EK100-Parameters!EK$138)+Parameters!EK$175*('AMOC national temperature'!EK100-Parameters!EK$138)^2)))*IF(Settings!$C$16="No",1,(1-SLR!$D100*Parameters!EK$191))))</f>
        <v>133119.33964188345</v>
      </c>
      <c r="EL101" s="22">
        <f ca="1">IF(EL$2=0,0,IF((Parameters!$B$184*(1-Parameters!EL$195)*_xlfn.IFNA('[3]National GDP per capita ppp'!EL101,0)+(1-Parameters!$B$184)*EL100)*(1+(_xlfn.IFNA('[3]Nat GDP per cap ppp growth rate'!EL101,0)-IF(Settings!$C$16="No",0,Parameters!EL$174*('AMOC national temperature'!EL100-Parameters!EL$138)+Parameters!EL$175*('AMOC national temperature'!EL100-Parameters!EL$138)^2)))*IF(Settings!$C$16="No",1,(1-SLR!$D100*Parameters!EL$191))&lt;=0,1,(Parameters!$B$184*(1-Parameters!EL$195)*_xlfn.IFNA('[3]National GDP per capita ppp'!EL101,0)+(1-Parameters!$B$184)*EL100)*(1+(_xlfn.IFNA('[3]Nat GDP per cap ppp growth rate'!EL101,0)-IF(Settings!$C$16="No",0,Parameters!EL$174*('AMOC national temperature'!EL100-Parameters!EL$138)+Parameters!EL$175*('AMOC national temperature'!EL100-Parameters!EL$138)^2)))*IF(Settings!$C$16="No",1,(1-SLR!$D100*Parameters!EL$191))))</f>
        <v>34762.074103725128</v>
      </c>
      <c r="EM101" s="22">
        <f ca="1">IF(EM$2=0,0,IF((Parameters!$B$184*(1-Parameters!EM$195)*_xlfn.IFNA('[3]National GDP per capita ppp'!EM101,0)+(1-Parameters!$B$184)*EM100)*(1+(_xlfn.IFNA('[3]Nat GDP per cap ppp growth rate'!EM101,0)-IF(Settings!$C$16="No",0,Parameters!EM$174*('AMOC national temperature'!EM100-Parameters!EM$138)+Parameters!EM$175*('AMOC national temperature'!EM100-Parameters!EM$138)^2)))*IF(Settings!$C$16="No",1,(1-SLR!$D100*Parameters!EM$191))&lt;=0,1,(Parameters!$B$184*(1-Parameters!EM$195)*_xlfn.IFNA('[3]National GDP per capita ppp'!EM101,0)+(1-Parameters!$B$184)*EM100)*(1+(_xlfn.IFNA('[3]Nat GDP per cap ppp growth rate'!EM101,0)-IF(Settings!$C$16="No",0,Parameters!EM$174*('AMOC national temperature'!EM100-Parameters!EM$138)+Parameters!EM$175*('AMOC national temperature'!EM100-Parameters!EM$138)^2)))*IF(Settings!$C$16="No",1,(1-SLR!$D100*Parameters!EM$191))))</f>
        <v>63148.46630935093</v>
      </c>
      <c r="EN101" s="22">
        <f ca="1">IF(EN$2=0,0,IF((Parameters!$B$184*(1-Parameters!EN$195)*_xlfn.IFNA('[3]National GDP per capita ppp'!EN101,0)+(1-Parameters!$B$184)*EN100)*(1+(_xlfn.IFNA('[3]Nat GDP per cap ppp growth rate'!EN101,0)-IF(Settings!$C$16="No",0,Parameters!EN$174*('AMOC national temperature'!EN100-Parameters!EN$138)+Parameters!EN$175*('AMOC national temperature'!EN100-Parameters!EN$138)^2)))*IF(Settings!$C$16="No",1,(1-SLR!$D100*Parameters!EN$191))&lt;=0,1,(Parameters!$B$184*(1-Parameters!EN$195)*_xlfn.IFNA('[3]National GDP per capita ppp'!EN101,0)+(1-Parameters!$B$184)*EN100)*(1+(_xlfn.IFNA('[3]Nat GDP per cap ppp growth rate'!EN101,0)-IF(Settings!$C$16="No",0,Parameters!EN$174*('AMOC national temperature'!EN100-Parameters!EN$138)+Parameters!EN$175*('AMOC national temperature'!EN100-Parameters!EN$138)^2)))*IF(Settings!$C$16="No",1,(1-SLR!$D100*Parameters!EN$191))))</f>
        <v>205540.75399064567</v>
      </c>
      <c r="EO101" s="22">
        <f>IF(EO$2=0,0,IF((Parameters!$B$184*(1-Parameters!EO$195)*_xlfn.IFNA('[3]National GDP per capita ppp'!EO101,0)+(1-Parameters!$B$184)*EO100)*(1+(_xlfn.IFNA('[3]Nat GDP per cap ppp growth rate'!EO101,0)-IF(Settings!$C$16="No",0,Parameters!EO$174*('AMOC national temperature'!EO100-Parameters!EO$138)+Parameters!EO$175*('AMOC national temperature'!EO100-Parameters!EO$138)^2)))*IF(Settings!$C$16="No",1,(1-SLR!$D100*Parameters!EO$191))&lt;=0,1,(Parameters!$B$184*(1-Parameters!EO$195)*_xlfn.IFNA('[3]National GDP per capita ppp'!EO101,0)+(1-Parameters!$B$184)*EO100)*(1+(_xlfn.IFNA('[3]Nat GDP per cap ppp growth rate'!EO101,0)-IF(Settings!$C$16="No",0,Parameters!EO$174*('AMOC national temperature'!EO100-Parameters!EO$138)+Parameters!EO$175*('AMOC national temperature'!EO100-Parameters!EO$138)^2)))*IF(Settings!$C$16="No",1,(1-SLR!$D100*Parameters!EO$191))))</f>
        <v>0</v>
      </c>
      <c r="EP101" s="22">
        <f ca="1">IF(EP$2=0,0,IF((Parameters!$B$184*(1-Parameters!EP$195)*_xlfn.IFNA('[3]National GDP per capita ppp'!EP101,0)+(1-Parameters!$B$184)*EP100)*(1+(_xlfn.IFNA('[3]Nat GDP per cap ppp growth rate'!EP101,0)-IF(Settings!$C$16="No",0,Parameters!EP$174*('AMOC national temperature'!EP100-Parameters!EP$138)+Parameters!EP$175*('AMOC national temperature'!EP100-Parameters!EP$138)^2)))*IF(Settings!$C$16="No",1,(1-SLR!$D100*Parameters!EP$191))&lt;=0,1,(Parameters!$B$184*(1-Parameters!EP$195)*_xlfn.IFNA('[3]National GDP per capita ppp'!EP101,0)+(1-Parameters!$B$184)*EP100)*(1+(_xlfn.IFNA('[3]Nat GDP per cap ppp growth rate'!EP101,0)-IF(Settings!$C$16="No",0,Parameters!EP$174*('AMOC national temperature'!EP100-Parameters!EP$138)+Parameters!EP$175*('AMOC national temperature'!EP100-Parameters!EP$138)^2)))*IF(Settings!$C$16="No",1,(1-SLR!$D100*Parameters!EP$191))))</f>
        <v>81433.189527163529</v>
      </c>
      <c r="EQ101" s="22">
        <f ca="1">IF(EQ$2=0,0,IF((Parameters!$B$184*(1-Parameters!EQ$195)*_xlfn.IFNA('[3]National GDP per capita ppp'!EQ101,0)+(1-Parameters!$B$184)*EQ100)*(1+(_xlfn.IFNA('[3]Nat GDP per cap ppp growth rate'!EQ101,0)-IF(Settings!$C$16="No",0,Parameters!EQ$174*('AMOC national temperature'!EQ100-Parameters!EQ$138)+Parameters!EQ$175*('AMOC national temperature'!EQ100-Parameters!EQ$138)^2)))*IF(Settings!$C$16="No",1,(1-SLR!$D100*Parameters!EQ$191))&lt;=0,1,(Parameters!$B$184*(1-Parameters!EQ$195)*_xlfn.IFNA('[3]National GDP per capita ppp'!EQ101,0)+(1-Parameters!$B$184)*EQ100)*(1+(_xlfn.IFNA('[3]Nat GDP per cap ppp growth rate'!EQ101,0)-IF(Settings!$C$16="No",0,Parameters!EQ$174*('AMOC national temperature'!EQ100-Parameters!EQ$138)+Parameters!EQ$175*('AMOC national temperature'!EQ100-Parameters!EQ$138)^2)))*IF(Settings!$C$16="No",1,(1-SLR!$D100*Parameters!EQ$191))))</f>
        <v>64856.237278648769</v>
      </c>
      <c r="ER101" s="22">
        <f ca="1">IF(ER$2=0,0,IF((Parameters!$B$184*(1-Parameters!ER$195)*_xlfn.IFNA('[3]National GDP per capita ppp'!ER101,0)+(1-Parameters!$B$184)*ER100)*(1+(_xlfn.IFNA('[3]Nat GDP per cap ppp growth rate'!ER101,0)-IF(Settings!$C$16="No",0,Parameters!ER$174*('AMOC national temperature'!ER100-Parameters!ER$138)+Parameters!ER$175*('AMOC national temperature'!ER100-Parameters!ER$138)^2)))*IF(Settings!$C$16="No",1,(1-SLR!$D100*Parameters!ER$191))&lt;=0,1,(Parameters!$B$184*(1-Parameters!ER$195)*_xlfn.IFNA('[3]National GDP per capita ppp'!ER101,0)+(1-Parameters!$B$184)*ER100)*(1+(_xlfn.IFNA('[3]Nat GDP per cap ppp growth rate'!ER101,0)-IF(Settings!$C$16="No",0,Parameters!ER$174*('AMOC national temperature'!ER100-Parameters!ER$138)+Parameters!ER$175*('AMOC national temperature'!ER100-Parameters!ER$138)^2)))*IF(Settings!$C$16="No",1,(1-SLR!$D100*Parameters!ER$191))))</f>
        <v>68950.513468502511</v>
      </c>
      <c r="ES101" s="22">
        <f ca="1">IF(ES$2=0,0,IF((Parameters!$B$184*(1-Parameters!ES$195)*_xlfn.IFNA('[3]National GDP per capita ppp'!ES101,0)+(1-Parameters!$B$184)*ES100)*(1+(_xlfn.IFNA('[3]Nat GDP per cap ppp growth rate'!ES101,0)-IF(Settings!$C$16="No",0,Parameters!ES$174*('AMOC national temperature'!ES100-Parameters!ES$138)+Parameters!ES$175*('AMOC national temperature'!ES100-Parameters!ES$138)^2)))*IF(Settings!$C$16="No",1,(1-SLR!$D100*Parameters!ES$191))&lt;=0,1,(Parameters!$B$184*(1-Parameters!ES$195)*_xlfn.IFNA('[3]National GDP per capita ppp'!ES101,0)+(1-Parameters!$B$184)*ES100)*(1+(_xlfn.IFNA('[3]Nat GDP per cap ppp growth rate'!ES101,0)-IF(Settings!$C$16="No",0,Parameters!ES$174*('AMOC national temperature'!ES100-Parameters!ES$138)+Parameters!ES$175*('AMOC national temperature'!ES100-Parameters!ES$138)^2)))*IF(Settings!$C$16="No",1,(1-SLR!$D100*Parameters!ES$191))))</f>
        <v>888267.78884135582</v>
      </c>
      <c r="ET101" s="22">
        <f>IF(ET$2=0,0,IF((Parameters!$B$184*(1-Parameters!ET$195)*_xlfn.IFNA('[3]National GDP per capita ppp'!ET101,0)+(1-Parameters!$B$184)*ET100)*(1+(_xlfn.IFNA('[3]Nat GDP per cap ppp growth rate'!ET101,0)-IF(Settings!$C$16="No",0,Parameters!ET$174*('AMOC national temperature'!ET100-Parameters!ET$138)+Parameters!ET$175*('AMOC national temperature'!ET100-Parameters!ET$138)^2)))*IF(Settings!$C$16="No",1,(1-SLR!$D100*Parameters!ET$191))&lt;=0,1,(Parameters!$B$184*(1-Parameters!ET$195)*_xlfn.IFNA('[3]National GDP per capita ppp'!ET101,0)+(1-Parameters!$B$184)*ET100)*(1+(_xlfn.IFNA('[3]Nat GDP per cap ppp growth rate'!ET101,0)-IF(Settings!$C$16="No",0,Parameters!ET$174*('AMOC national temperature'!ET100-Parameters!ET$138)+Parameters!ET$175*('AMOC national temperature'!ET100-Parameters!ET$138)^2)))*IF(Settings!$C$16="No",1,(1-SLR!$D100*Parameters!ET$191))))</f>
        <v>0</v>
      </c>
      <c r="EU101" s="22">
        <f ca="1">IF(EU$2=0,0,IF((Parameters!$B$184*(1-Parameters!EU$195)*_xlfn.IFNA('[3]National GDP per capita ppp'!EU101,0)+(1-Parameters!$B$184)*EU100)*(1+(_xlfn.IFNA('[3]Nat GDP per cap ppp growth rate'!EU101,0)-IF(Settings!$C$16="No",0,Parameters!EU$174*('AMOC national temperature'!EU100-Parameters!EU$138)+Parameters!EU$175*('AMOC national temperature'!EU100-Parameters!EU$138)^2)))*IF(Settings!$C$16="No",1,(1-SLR!$D100*Parameters!EU$191))&lt;=0,1,(Parameters!$B$184*(1-Parameters!EU$195)*_xlfn.IFNA('[3]National GDP per capita ppp'!EU101,0)+(1-Parameters!$B$184)*EU100)*(1+(_xlfn.IFNA('[3]Nat GDP per cap ppp growth rate'!EU101,0)-IF(Settings!$C$16="No",0,Parameters!EU$174*('AMOC national temperature'!EU100-Parameters!EU$138)+Parameters!EU$175*('AMOC national temperature'!EU100-Parameters!EU$138)^2)))*IF(Settings!$C$16="No",1,(1-SLR!$D100*Parameters!EU$191))))</f>
        <v>48180.676885560002</v>
      </c>
      <c r="EV101" s="22">
        <f ca="1">IF(EV$2=0,0,IF((Parameters!$B$184*(1-Parameters!EV$195)*_xlfn.IFNA('[3]National GDP per capita ppp'!EV101,0)+(1-Parameters!$B$184)*EV100)*(1+(_xlfn.IFNA('[3]Nat GDP per cap ppp growth rate'!EV101,0)-IF(Settings!$C$16="No",0,Parameters!EV$174*('AMOC national temperature'!EV100-Parameters!EV$138)+Parameters!EV$175*('AMOC national temperature'!EV100-Parameters!EV$138)^2)))*IF(Settings!$C$16="No",1,(1-SLR!$D100*Parameters!EV$191))&lt;=0,1,(Parameters!$B$184*(1-Parameters!EV$195)*_xlfn.IFNA('[3]National GDP per capita ppp'!EV101,0)+(1-Parameters!$B$184)*EV100)*(1+(_xlfn.IFNA('[3]Nat GDP per cap ppp growth rate'!EV101,0)-IF(Settings!$C$16="No",0,Parameters!EV$174*('AMOC national temperature'!EV100-Parameters!EV$138)+Parameters!EV$175*('AMOC national temperature'!EV100-Parameters!EV$138)^2)))*IF(Settings!$C$16="No",1,(1-SLR!$D100*Parameters!EV$191))))</f>
        <v>120486.07272815536</v>
      </c>
      <c r="EW101" s="22">
        <f ca="1">IF(EW$2=0,0,IF((Parameters!$B$184*(1-Parameters!EW$195)*_xlfn.IFNA('[3]National GDP per capita ppp'!EW101,0)+(1-Parameters!$B$184)*EW100)*(1+(_xlfn.IFNA('[3]Nat GDP per cap ppp growth rate'!EW101,0)-IF(Settings!$C$16="No",0,Parameters!EW$174*('AMOC national temperature'!EW100-Parameters!EW$138)+Parameters!EW$175*('AMOC national temperature'!EW100-Parameters!EW$138)^2)))*IF(Settings!$C$16="No",1,(1-SLR!$D100*Parameters!EW$191))&lt;=0,1,(Parameters!$B$184*(1-Parameters!EW$195)*_xlfn.IFNA('[3]National GDP per capita ppp'!EW101,0)+(1-Parameters!$B$184)*EW100)*(1+(_xlfn.IFNA('[3]Nat GDP per cap ppp growth rate'!EW101,0)-IF(Settings!$C$16="No",0,Parameters!EW$174*('AMOC national temperature'!EW100-Parameters!EW$138)+Parameters!EW$175*('AMOC national temperature'!EW100-Parameters!EW$138)^2)))*IF(Settings!$C$16="No",1,(1-SLR!$D100*Parameters!EW$191))))</f>
        <v>22091.680796363573</v>
      </c>
      <c r="EX101" s="22">
        <f ca="1">IF(EX$2=0,0,IF((Parameters!$B$184*(1-Parameters!EX$195)*_xlfn.IFNA('[3]National GDP per capita ppp'!EX101,0)+(1-Parameters!$B$184)*EX100)*(1+(_xlfn.IFNA('[3]Nat GDP per cap ppp growth rate'!EX101,0)-IF(Settings!$C$16="No",0,Parameters!EX$174*('AMOC national temperature'!EX100-Parameters!EX$138)+Parameters!EX$175*('AMOC national temperature'!EX100-Parameters!EX$138)^2)))*IF(Settings!$C$16="No",1,(1-SLR!$D100*Parameters!EX$191))&lt;=0,1,(Parameters!$B$184*(1-Parameters!EX$195)*_xlfn.IFNA('[3]National GDP per capita ppp'!EX101,0)+(1-Parameters!$B$184)*EX100)*(1+(_xlfn.IFNA('[3]Nat GDP per cap ppp growth rate'!EX101,0)-IF(Settings!$C$16="No",0,Parameters!EX$174*('AMOC national temperature'!EX100-Parameters!EX$138)+Parameters!EX$175*('AMOC national temperature'!EX100-Parameters!EX$138)^2)))*IF(Settings!$C$16="No",1,(1-SLR!$D100*Parameters!EX$191))))</f>
        <v>433371.2974542767</v>
      </c>
      <c r="EY101" s="22">
        <f ca="1">IF(EY$2=0,0,IF((Parameters!$B$184*(1-Parameters!EY$195)*_xlfn.IFNA('[3]National GDP per capita ppp'!EY101,0)+(1-Parameters!$B$184)*EY100)*(1+(_xlfn.IFNA('[3]Nat GDP per cap ppp growth rate'!EY101,0)-IF(Settings!$C$16="No",0,Parameters!EY$174*('AMOC national temperature'!EY100-Parameters!EY$138)+Parameters!EY$175*('AMOC national temperature'!EY100-Parameters!EY$138)^2)))*IF(Settings!$C$16="No",1,(1-SLR!$D100*Parameters!EY$191))&lt;=0,1,(Parameters!$B$184*(1-Parameters!EY$195)*_xlfn.IFNA('[3]National GDP per capita ppp'!EY101,0)+(1-Parameters!$B$184)*EY100)*(1+(_xlfn.IFNA('[3]Nat GDP per cap ppp growth rate'!EY101,0)-IF(Settings!$C$16="No",0,Parameters!EY$174*('AMOC national temperature'!EY100-Parameters!EY$138)+Parameters!EY$175*('AMOC national temperature'!EY100-Parameters!EY$138)^2)))*IF(Settings!$C$16="No",1,(1-SLR!$D100*Parameters!EY$191))))</f>
        <v>50296.689804637841</v>
      </c>
      <c r="EZ101" s="22">
        <f ca="1">IF(EZ$2=0,0,IF((Parameters!$B$184*(1-Parameters!EZ$195)*_xlfn.IFNA('[3]National GDP per capita ppp'!EZ101,0)+(1-Parameters!$B$184)*EZ100)*(1+(_xlfn.IFNA('[3]Nat GDP per cap ppp growth rate'!EZ101,0)-IF(Settings!$C$16="No",0,Parameters!EZ$174*('AMOC national temperature'!EZ100-Parameters!EZ$138)+Parameters!EZ$175*('AMOC national temperature'!EZ100-Parameters!EZ$138)^2)))*IF(Settings!$C$16="No",1,(1-SLR!$D100*Parameters!EZ$191))&lt;=0,1,(Parameters!$B$184*(1-Parameters!EZ$195)*_xlfn.IFNA('[3]National GDP per capita ppp'!EZ101,0)+(1-Parameters!$B$184)*EZ100)*(1+(_xlfn.IFNA('[3]Nat GDP per cap ppp growth rate'!EZ101,0)-IF(Settings!$C$16="No",0,Parameters!EZ$174*('AMOC national temperature'!EZ100-Parameters!EZ$138)+Parameters!EZ$175*('AMOC national temperature'!EZ100-Parameters!EZ$138)^2)))*IF(Settings!$C$16="No",1,(1-SLR!$D100*Parameters!EZ$191))))</f>
        <v>35956.367918022086</v>
      </c>
      <c r="FA101" s="22">
        <f ca="1">IF(FA$2=0,0,IF((Parameters!$B$184*(1-Parameters!FA$195)*_xlfn.IFNA('[3]National GDP per capita ppp'!FA101,0)+(1-Parameters!$B$184)*FA100)*(1+(_xlfn.IFNA('[3]Nat GDP per cap ppp growth rate'!FA101,0)-IF(Settings!$C$16="No",0,Parameters!FA$174*('AMOC national temperature'!FA100-Parameters!FA$138)+Parameters!FA$175*('AMOC national temperature'!FA100-Parameters!FA$138)^2)))*IF(Settings!$C$16="No",1,(1-SLR!$D100*Parameters!FA$191))&lt;=0,1,(Parameters!$B$184*(1-Parameters!FA$195)*_xlfn.IFNA('[3]National GDP per capita ppp'!FA101,0)+(1-Parameters!$B$184)*FA100)*(1+(_xlfn.IFNA('[3]Nat GDP per cap ppp growth rate'!FA101,0)-IF(Settings!$C$16="No",0,Parameters!FA$174*('AMOC national temperature'!FA100-Parameters!FA$138)+Parameters!FA$175*('AMOC national temperature'!FA100-Parameters!FA$138)^2)))*IF(Settings!$C$16="No",1,(1-SLR!$D100*Parameters!FA$191))))</f>
        <v>25486.736150402205</v>
      </c>
      <c r="FB101" s="22">
        <f ca="1">IF(FB$2=0,0,IF((Parameters!$B$184*(1-Parameters!FB$195)*_xlfn.IFNA('[3]National GDP per capita ppp'!FB101,0)+(1-Parameters!$B$184)*FB100)*(1+(_xlfn.IFNA('[3]Nat GDP per cap ppp growth rate'!FB101,0)-IF(Settings!$C$16="No",0,Parameters!FB$174*('AMOC national temperature'!FB100-Parameters!FB$138)+Parameters!FB$175*('AMOC national temperature'!FB100-Parameters!FB$138)^2)))*IF(Settings!$C$16="No",1,(1-SLR!$D100*Parameters!FB$191))&lt;=0,1,(Parameters!$B$184*(1-Parameters!FB$195)*_xlfn.IFNA('[3]National GDP per capita ppp'!FB101,0)+(1-Parameters!$B$184)*FB100)*(1+(_xlfn.IFNA('[3]Nat GDP per cap ppp growth rate'!FB101,0)-IF(Settings!$C$16="No",0,Parameters!FB$174*('AMOC national temperature'!FB100-Parameters!FB$138)+Parameters!FB$175*('AMOC national temperature'!FB100-Parameters!FB$138)^2)))*IF(Settings!$C$16="No",1,(1-SLR!$D100*Parameters!FB$191))))</f>
        <v>16211.876059455817</v>
      </c>
      <c r="FC101" s="22">
        <f ca="1">IF(FC$2=0,0,IF((Parameters!$B$184*(1-Parameters!FC$195)*_xlfn.IFNA('[3]National GDP per capita ppp'!FC101,0)+(1-Parameters!$B$184)*FC100)*(1+(_xlfn.IFNA('[3]Nat GDP per cap ppp growth rate'!FC101,0)-IF(Settings!$C$16="No",0,Parameters!FC$174*('AMOC national temperature'!FC100-Parameters!FC$138)+Parameters!FC$175*('AMOC national temperature'!FC100-Parameters!FC$138)^2)))*IF(Settings!$C$16="No",1,(1-SLR!$D100*Parameters!FC$191))&lt;=0,1,(Parameters!$B$184*(1-Parameters!FC$195)*_xlfn.IFNA('[3]National GDP per capita ppp'!FC101,0)+(1-Parameters!$B$184)*FC100)*(1+(_xlfn.IFNA('[3]Nat GDP per cap ppp growth rate'!FC101,0)-IF(Settings!$C$16="No",0,Parameters!FC$174*('AMOC national temperature'!FC100-Parameters!FC$138)+Parameters!FC$175*('AMOC national temperature'!FC100-Parameters!FC$138)^2)))*IF(Settings!$C$16="No",1,(1-SLR!$D100*Parameters!FC$191))))</f>
        <v>46783.85916933405</v>
      </c>
      <c r="FD101" s="22">
        <f ca="1">IF(FD$2=0,0,IF((Parameters!$B$184*(1-Parameters!FD$195)*_xlfn.IFNA('[3]National GDP per capita ppp'!FD101,0)+(1-Parameters!$B$184)*FD100)*(1+(_xlfn.IFNA('[3]Nat GDP per cap ppp growth rate'!FD101,0)-IF(Settings!$C$16="No",0,Parameters!FD$174*('AMOC national temperature'!FD100-Parameters!FD$138)+Parameters!FD$175*('AMOC national temperature'!FD100-Parameters!FD$138)^2)))*IF(Settings!$C$16="No",1,(1-SLR!$D100*Parameters!FD$191))&lt;=0,1,(Parameters!$B$184*(1-Parameters!FD$195)*_xlfn.IFNA('[3]National GDP per capita ppp'!FD101,0)+(1-Parameters!$B$184)*FD100)*(1+(_xlfn.IFNA('[3]Nat GDP per cap ppp growth rate'!FD101,0)-IF(Settings!$C$16="No",0,Parameters!FD$174*('AMOC national temperature'!FD100-Parameters!FD$138)+Parameters!FD$175*('AMOC national temperature'!FD100-Parameters!FD$138)^2)))*IF(Settings!$C$16="No",1,(1-SLR!$D100*Parameters!FD$191))))</f>
        <v>193525.22573812777</v>
      </c>
      <c r="FE101" s="22">
        <f>IF(FE$2=0,0,IF((Parameters!$B$184*(1-Parameters!FE$195)*_xlfn.IFNA('[3]National GDP per capita ppp'!FE101,0)+(1-Parameters!$B$184)*FE100)*(1+(_xlfn.IFNA('[3]Nat GDP per cap ppp growth rate'!FE101,0)-IF(Settings!$C$16="No",0,Parameters!FE$174*('AMOC national temperature'!FE100-Parameters!FE$138)+Parameters!FE$175*('AMOC national temperature'!FE100-Parameters!FE$138)^2)))*IF(Settings!$C$16="No",1,(1-SLR!$D100*Parameters!FE$191))&lt;=0,1,(Parameters!$B$184*(1-Parameters!FE$195)*_xlfn.IFNA('[3]National GDP per capita ppp'!FE101,0)+(1-Parameters!$B$184)*FE100)*(1+(_xlfn.IFNA('[3]Nat GDP per cap ppp growth rate'!FE101,0)-IF(Settings!$C$16="No",0,Parameters!FE$174*('AMOC national temperature'!FE100-Parameters!FE$138)+Parameters!FE$175*('AMOC national temperature'!FE100-Parameters!FE$138)^2)))*IF(Settings!$C$16="No",1,(1-SLR!$D100*Parameters!FE$191))))</f>
        <v>0</v>
      </c>
      <c r="FF101" s="22">
        <f ca="1">IF(FF$2=0,0,IF((Parameters!$B$184*(1-Parameters!FF$195)*_xlfn.IFNA('[3]National GDP per capita ppp'!FF101,0)+(1-Parameters!$B$184)*FF100)*(1+(_xlfn.IFNA('[3]Nat GDP per cap ppp growth rate'!FF101,0)-IF(Settings!$C$16="No",0,Parameters!FF$174*('AMOC national temperature'!FF100-Parameters!FF$138)+Parameters!FF$175*('AMOC national temperature'!FF100-Parameters!FF$138)^2)))*IF(Settings!$C$16="No",1,(1-SLR!$D100*Parameters!FF$191))&lt;=0,1,(Parameters!$B$184*(1-Parameters!FF$195)*_xlfn.IFNA('[3]National GDP per capita ppp'!FF101,0)+(1-Parameters!$B$184)*FF100)*(1+(_xlfn.IFNA('[3]Nat GDP per cap ppp growth rate'!FF101,0)-IF(Settings!$C$16="No",0,Parameters!FF$174*('AMOC national temperature'!FF100-Parameters!FF$138)+Parameters!FF$175*('AMOC national temperature'!FF100-Parameters!FF$138)^2)))*IF(Settings!$C$16="No",1,(1-SLR!$D100*Parameters!FF$191))))</f>
        <v>40129.920392140273</v>
      </c>
      <c r="FG101" s="22">
        <f ca="1">IF(FG$2=0,0,IF((Parameters!$B$184*(1-Parameters!FG$195)*_xlfn.IFNA('[3]National GDP per capita ppp'!FG101,0)+(1-Parameters!$B$184)*FG100)*(1+(_xlfn.IFNA('[3]Nat GDP per cap ppp growth rate'!FG101,0)-IF(Settings!$C$16="No",0,Parameters!FG$174*('AMOC national temperature'!FG100-Parameters!FG$138)+Parameters!FG$175*('AMOC national temperature'!FG100-Parameters!FG$138)^2)))*IF(Settings!$C$16="No",1,(1-SLR!$D100*Parameters!FG$191))&lt;=0,1,(Parameters!$B$184*(1-Parameters!FG$195)*_xlfn.IFNA('[3]National GDP per capita ppp'!FG101,0)+(1-Parameters!$B$184)*FG100)*(1+(_xlfn.IFNA('[3]Nat GDP per cap ppp growth rate'!FG101,0)-IF(Settings!$C$16="No",0,Parameters!FG$174*('AMOC national temperature'!FG100-Parameters!FG$138)+Parameters!FG$175*('AMOC national temperature'!FG100-Parameters!FG$138)^2)))*IF(Settings!$C$16="No",1,(1-SLR!$D100*Parameters!FG$191))))</f>
        <v>73866.267212873499</v>
      </c>
      <c r="FH101" s="22">
        <f ca="1">IF(FH$2=0,0,IF((Parameters!$B$184*(1-Parameters!FH$195)*_xlfn.IFNA('[3]National GDP per capita ppp'!FH101,0)+(1-Parameters!$B$184)*FH100)*(1+(_xlfn.IFNA('[3]Nat GDP per cap ppp growth rate'!FH101,0)-IF(Settings!$C$16="No",0,Parameters!FH$174*('AMOC national temperature'!FH100-Parameters!FH$138)+Parameters!FH$175*('AMOC national temperature'!FH100-Parameters!FH$138)^2)))*IF(Settings!$C$16="No",1,(1-SLR!$D100*Parameters!FH$191))&lt;=0,1,(Parameters!$B$184*(1-Parameters!FH$195)*_xlfn.IFNA('[3]National GDP per capita ppp'!FH101,0)+(1-Parameters!$B$184)*FH100)*(1+(_xlfn.IFNA('[3]Nat GDP per cap ppp growth rate'!FH101,0)-IF(Settings!$C$16="No",0,Parameters!FH$174*('AMOC national temperature'!FH100-Parameters!FH$138)+Parameters!FH$175*('AMOC national temperature'!FH100-Parameters!FH$138)^2)))*IF(Settings!$C$16="No",1,(1-SLR!$D100*Parameters!FH$191))))</f>
        <v>33578.884930620639</v>
      </c>
      <c r="FI101" s="22">
        <f ca="1">IF(FI$2=0,0,IF((Parameters!$B$184*(1-Parameters!FI$195)*_xlfn.IFNA('[3]National GDP per capita ppp'!FI101,0)+(1-Parameters!$B$184)*FI100)*(1+(_xlfn.IFNA('[3]Nat GDP per cap ppp growth rate'!FI101,0)-IF(Settings!$C$16="No",0,Parameters!FI$174*('AMOC national temperature'!FI100-Parameters!FI$138)+Parameters!FI$175*('AMOC national temperature'!FI100-Parameters!FI$138)^2)))*IF(Settings!$C$16="No",1,(1-SLR!$D100*Parameters!FI$191))&lt;=0,1,(Parameters!$B$184*(1-Parameters!FI$195)*_xlfn.IFNA('[3]National GDP per capita ppp'!FI101,0)+(1-Parameters!$B$184)*FI100)*(1+(_xlfn.IFNA('[3]Nat GDP per cap ppp growth rate'!FI101,0)-IF(Settings!$C$16="No",0,Parameters!FI$174*('AMOC national temperature'!FI100-Parameters!FI$138)+Parameters!FI$175*('AMOC national temperature'!FI100-Parameters!FI$138)^2)))*IF(Settings!$C$16="No",1,(1-SLR!$D100*Parameters!FI$191))))</f>
        <v>48612.653870323447</v>
      </c>
      <c r="FJ101" s="22">
        <f ca="1">IF(FJ$2=0,0,IF((Parameters!$B$184*(1-Parameters!FJ$195)*_xlfn.IFNA('[3]National GDP per capita ppp'!FJ101,0)+(1-Parameters!$B$184)*FJ100)*(1+(_xlfn.IFNA('[3]Nat GDP per cap ppp growth rate'!FJ101,0)-IF(Settings!$C$16="No",0,Parameters!FJ$174*('AMOC national temperature'!FJ100-Parameters!FJ$138)+Parameters!FJ$175*('AMOC national temperature'!FJ100-Parameters!FJ$138)^2)))*IF(Settings!$C$16="No",1,(1-SLR!$D100*Parameters!FJ$191))&lt;=0,1,(Parameters!$B$184*(1-Parameters!FJ$195)*_xlfn.IFNA('[3]National GDP per capita ppp'!FJ101,0)+(1-Parameters!$B$184)*FJ100)*(1+(_xlfn.IFNA('[3]Nat GDP per cap ppp growth rate'!FJ101,0)-IF(Settings!$C$16="No",0,Parameters!FJ$174*('AMOC national temperature'!FJ100-Parameters!FJ$138)+Parameters!FJ$175*('AMOC national temperature'!FJ100-Parameters!FJ$138)^2)))*IF(Settings!$C$16="No",1,(1-SLR!$D100*Parameters!FJ$191))))</f>
        <v>72127.547097363451</v>
      </c>
      <c r="FK101" s="22">
        <f ca="1">IF(FK$2=0,0,IF((Parameters!$B$184*(1-Parameters!FK$195)*_xlfn.IFNA('[3]National GDP per capita ppp'!FK101,0)+(1-Parameters!$B$184)*FK100)*(1+(_xlfn.IFNA('[3]Nat GDP per cap ppp growth rate'!FK101,0)-IF(Settings!$C$16="No",0,Parameters!FK$174*('AMOC national temperature'!FK100-Parameters!FK$138)+Parameters!FK$175*('AMOC national temperature'!FK100-Parameters!FK$138)^2)))*IF(Settings!$C$16="No",1,(1-SLR!$D100*Parameters!FK$191))&lt;=0,1,(Parameters!$B$184*(1-Parameters!FK$195)*_xlfn.IFNA('[3]National GDP per capita ppp'!FK101,0)+(1-Parameters!$B$184)*FK100)*(1+(_xlfn.IFNA('[3]Nat GDP per cap ppp growth rate'!FK101,0)-IF(Settings!$C$16="No",0,Parameters!FK$174*('AMOC national temperature'!FK100-Parameters!FK$138)+Parameters!FK$175*('AMOC national temperature'!FK100-Parameters!FK$138)^2)))*IF(Settings!$C$16="No",1,(1-SLR!$D100*Parameters!FK$191))))</f>
        <v>76141.134573760355</v>
      </c>
      <c r="FL101" s="22">
        <f ca="1">IF(FL$2=0,0,IF((Parameters!$B$184*(1-Parameters!FL$195)*_xlfn.IFNA('[3]National GDP per capita ppp'!FL101,0)+(1-Parameters!$B$184)*FL100)*(1+(_xlfn.IFNA('[3]Nat GDP per cap ppp growth rate'!FL101,0)-IF(Settings!$C$16="No",0,Parameters!FL$174*('AMOC national temperature'!FL100-Parameters!FL$138)+Parameters!FL$175*('AMOC national temperature'!FL100-Parameters!FL$138)^2)))*IF(Settings!$C$16="No",1,(1-SLR!$D100*Parameters!FL$191))&lt;=0,1,(Parameters!$B$184*(1-Parameters!FL$195)*_xlfn.IFNA('[3]National GDP per capita ppp'!FL101,0)+(1-Parameters!$B$184)*FL100)*(1+(_xlfn.IFNA('[3]Nat GDP per cap ppp growth rate'!FL101,0)-IF(Settings!$C$16="No",0,Parameters!FL$174*('AMOC national temperature'!FL100-Parameters!FL$138)+Parameters!FL$175*('AMOC national temperature'!FL100-Parameters!FL$138)^2)))*IF(Settings!$C$16="No",1,(1-SLR!$D100*Parameters!FL$191))))</f>
        <v>110167.24970666302</v>
      </c>
      <c r="FM101" s="22">
        <f>IF(FM$2=0,0,IF((Parameters!$B$184*(1-Parameters!FM$195)*_xlfn.IFNA('[3]National GDP per capita ppp'!FM101,0)+(1-Parameters!$B$184)*FM100)*(1+(_xlfn.IFNA('[3]Nat GDP per cap ppp growth rate'!FM101,0)-IF(Settings!$C$16="No",0,Parameters!FM$174*('AMOC national temperature'!FM100-Parameters!FM$138)+Parameters!FM$175*('AMOC national temperature'!FM100-Parameters!FM$138)^2)))*IF(Settings!$C$16="No",1,(1-SLR!$D100*Parameters!FM$191))&lt;=0,1,(Parameters!$B$184*(1-Parameters!FM$195)*_xlfn.IFNA('[3]National GDP per capita ppp'!FM101,0)+(1-Parameters!$B$184)*FM100)*(1+(_xlfn.IFNA('[3]Nat GDP per cap ppp growth rate'!FM101,0)-IF(Settings!$C$16="No",0,Parameters!FM$174*('AMOC national temperature'!FM100-Parameters!FM$138)+Parameters!FM$175*('AMOC national temperature'!FM100-Parameters!FM$138)^2)))*IF(Settings!$C$16="No",1,(1-SLR!$D100*Parameters!FM$191))))</f>
        <v>0</v>
      </c>
      <c r="FN101" s="22">
        <f ca="1">IF(FN$2=0,0,IF((Parameters!$B$184*(1-Parameters!FN$195)*_xlfn.IFNA('[3]National GDP per capita ppp'!FN101,0)+(1-Parameters!$B$184)*FN100)*(1+(_xlfn.IFNA('[3]Nat GDP per cap ppp growth rate'!FN101,0)-IF(Settings!$C$16="No",0,Parameters!FN$174*('AMOC national temperature'!FN100-Parameters!FN$138)+Parameters!FN$175*('AMOC national temperature'!FN100-Parameters!FN$138)^2)))*IF(Settings!$C$16="No",1,(1-SLR!$D100*Parameters!FN$191))&lt;=0,1,(Parameters!$B$184*(1-Parameters!FN$195)*_xlfn.IFNA('[3]National GDP per capita ppp'!FN101,0)+(1-Parameters!$B$184)*FN100)*(1+(_xlfn.IFNA('[3]Nat GDP per cap ppp growth rate'!FN101,0)-IF(Settings!$C$16="No",0,Parameters!FN$174*('AMOC national temperature'!FN100-Parameters!FN$138)+Parameters!FN$175*('AMOC national temperature'!FN100-Parameters!FN$138)^2)))*IF(Settings!$C$16="No",1,(1-SLR!$D100*Parameters!FN$191))))</f>
        <v>24312.550774381929</v>
      </c>
      <c r="FO101" s="22">
        <f ca="1">IF(FO$2=0,0,IF((Parameters!$B$184*(1-Parameters!FO$195)*_xlfn.IFNA('[3]National GDP per capita ppp'!FO101,0)+(1-Parameters!$B$184)*FO100)*(1+(_xlfn.IFNA('[3]Nat GDP per cap ppp growth rate'!FO101,0)-IF(Settings!$C$16="No",0,Parameters!FO$174*('AMOC national temperature'!FO100-Parameters!FO$138)+Parameters!FO$175*('AMOC national temperature'!FO100-Parameters!FO$138)^2)))*IF(Settings!$C$16="No",1,(1-SLR!$D100*Parameters!FO$191))&lt;=0,1,(Parameters!$B$184*(1-Parameters!FO$195)*_xlfn.IFNA('[3]National GDP per capita ppp'!FO101,0)+(1-Parameters!$B$184)*FO100)*(1+(_xlfn.IFNA('[3]Nat GDP per cap ppp growth rate'!FO101,0)-IF(Settings!$C$16="No",0,Parameters!FO$174*('AMOC national temperature'!FO100-Parameters!FO$138)+Parameters!FO$175*('AMOC national temperature'!FO100-Parameters!FO$138)^2)))*IF(Settings!$C$16="No",1,(1-SLR!$D100*Parameters!FO$191))))</f>
        <v>16996.309762251971</v>
      </c>
      <c r="FP101" s="22">
        <f ca="1">IF(FP$2=0,0,IF((Parameters!$B$184*(1-Parameters!FP$195)*_xlfn.IFNA('[3]National GDP per capita ppp'!FP101,0)+(1-Parameters!$B$184)*FP100)*(1+(_xlfn.IFNA('[3]Nat GDP per cap ppp growth rate'!FP101,0)-IF(Settings!$C$16="No",0,Parameters!FP$174*('AMOC national temperature'!FP100-Parameters!FP$138)+Parameters!FP$175*('AMOC national temperature'!FP100-Parameters!FP$138)^2)))*IF(Settings!$C$16="No",1,(1-SLR!$D100*Parameters!FP$191))&lt;=0,1,(Parameters!$B$184*(1-Parameters!FP$195)*_xlfn.IFNA('[3]National GDP per capita ppp'!FP101,0)+(1-Parameters!$B$184)*FP100)*(1+(_xlfn.IFNA('[3]Nat GDP per cap ppp growth rate'!FP101,0)-IF(Settings!$C$16="No",0,Parameters!FP$174*('AMOC national temperature'!FP100-Parameters!FP$138)+Parameters!FP$175*('AMOC national temperature'!FP100-Parameters!FP$138)^2)))*IF(Settings!$C$16="No",1,(1-SLR!$D100*Parameters!FP$191))))</f>
        <v>136276.31622993571</v>
      </c>
      <c r="FQ101" s="22">
        <f ca="1">IF(FQ$2=0,0,IF((Parameters!$B$184*(1-Parameters!FQ$195)*_xlfn.IFNA('[3]National GDP per capita ppp'!FQ101,0)+(1-Parameters!$B$184)*FQ100)*(1+(_xlfn.IFNA('[3]Nat GDP per cap ppp growth rate'!FQ101,0)-IF(Settings!$C$16="No",0,Parameters!FQ$174*('AMOC national temperature'!FQ100-Parameters!FQ$138)+Parameters!FQ$175*('AMOC national temperature'!FQ100-Parameters!FQ$138)^2)))*IF(Settings!$C$16="No",1,(1-SLR!$D100*Parameters!FQ$191))&lt;=0,1,(Parameters!$B$184*(1-Parameters!FQ$195)*_xlfn.IFNA('[3]National GDP per capita ppp'!FQ101,0)+(1-Parameters!$B$184)*FQ100)*(1+(_xlfn.IFNA('[3]Nat GDP per cap ppp growth rate'!FQ101,0)-IF(Settings!$C$16="No",0,Parameters!FQ$174*('AMOC national temperature'!FQ100-Parameters!FQ$138)+Parameters!FQ$175*('AMOC national temperature'!FQ100-Parameters!FQ$138)^2)))*IF(Settings!$C$16="No",1,(1-SLR!$D100*Parameters!FQ$191))))</f>
        <v>14684.972326716132</v>
      </c>
      <c r="FR101" s="22">
        <f ca="1">IF(FR$2=0,0,IF((Parameters!$B$184*(1-Parameters!FR$195)*_xlfn.IFNA('[3]National GDP per capita ppp'!FR101,0)+(1-Parameters!$B$184)*FR100)*(1+(_xlfn.IFNA('[3]Nat GDP per cap ppp growth rate'!FR101,0)-IF(Settings!$C$16="No",0,Parameters!FR$174*('AMOC national temperature'!FR100-Parameters!FR$138)+Parameters!FR$175*('AMOC national temperature'!FR100-Parameters!FR$138)^2)))*IF(Settings!$C$16="No",1,(1-SLR!$D100*Parameters!FR$191))&lt;=0,1,(Parameters!$B$184*(1-Parameters!FR$195)*_xlfn.IFNA('[3]National GDP per capita ppp'!FR101,0)+(1-Parameters!$B$184)*FR100)*(1+(_xlfn.IFNA('[3]Nat GDP per cap ppp growth rate'!FR101,0)-IF(Settings!$C$16="No",0,Parameters!FR$174*('AMOC national temperature'!FR100-Parameters!FR$138)+Parameters!FR$175*('AMOC national temperature'!FR100-Parameters!FR$138)^2)))*IF(Settings!$C$16="No",1,(1-SLR!$D100*Parameters!FR$191))))</f>
        <v>49785.609715608436</v>
      </c>
      <c r="FS101" s="22">
        <f ca="1">IF(FS$2=0,0,IF((Parameters!$B$184*(1-Parameters!FS$195)*_xlfn.IFNA('[3]National GDP per capita ppp'!FS101,0)+(1-Parameters!$B$184)*FS100)*(1+(_xlfn.IFNA('[3]Nat GDP per cap ppp growth rate'!FS101,0)-IF(Settings!$C$16="No",0,Parameters!FS$174*('AMOC national temperature'!FS100-Parameters!FS$138)+Parameters!FS$175*('AMOC national temperature'!FS100-Parameters!FS$138)^2)))*IF(Settings!$C$16="No",1,(1-SLR!$D100*Parameters!FS$191))&lt;=0,1,(Parameters!$B$184*(1-Parameters!FS$195)*_xlfn.IFNA('[3]National GDP per capita ppp'!FS101,0)+(1-Parameters!$B$184)*FS100)*(1+(_xlfn.IFNA('[3]Nat GDP per cap ppp growth rate'!FS101,0)-IF(Settings!$C$16="No",0,Parameters!FS$174*('AMOC national temperature'!FS100-Parameters!FS$138)+Parameters!FS$175*('AMOC national temperature'!FS100-Parameters!FS$138)^2)))*IF(Settings!$C$16="No",1,(1-SLR!$D100*Parameters!FS$191))))</f>
        <v>72847.420129368096</v>
      </c>
      <c r="FT101" s="22">
        <f ca="1">IF(FT$2=0,0,IF((Parameters!$B$184*(1-Parameters!FT$195)*_xlfn.IFNA('[3]National GDP per capita ppp'!FT101,0)+(1-Parameters!$B$184)*FT100)*(1+(_xlfn.IFNA('[3]Nat GDP per cap ppp growth rate'!FT101,0)-IF(Settings!$C$16="No",0,Parameters!FT$174*('AMOC national temperature'!FT100-Parameters!FT$138)+Parameters!FT$175*('AMOC national temperature'!FT100-Parameters!FT$138)^2)))*IF(Settings!$C$16="No",1,(1-SLR!$D100*Parameters!FT$191))&lt;=0,1,(Parameters!$B$184*(1-Parameters!FT$195)*_xlfn.IFNA('[3]National GDP per capita ppp'!FT101,0)+(1-Parameters!$B$184)*FT100)*(1+(_xlfn.IFNA('[3]Nat GDP per cap ppp growth rate'!FT101,0)-IF(Settings!$C$16="No",0,Parameters!FT$174*('AMOC national temperature'!FT100-Parameters!FT$138)+Parameters!FT$175*('AMOC national temperature'!FT100-Parameters!FT$138)^2)))*IF(Settings!$C$16="No",1,(1-SLR!$D100*Parameters!FT$191))))</f>
        <v>23559.673556482059</v>
      </c>
      <c r="FU101" s="22">
        <f ca="1">IF(FU$2=0,0,IF((Parameters!$B$184*(1-Parameters!FU$195)*_xlfn.IFNA('[3]National GDP per capita ppp'!FU101,0)+(1-Parameters!$B$184)*FU100)*(1+(_xlfn.IFNA('[3]Nat GDP per cap ppp growth rate'!FU101,0)-IF(Settings!$C$16="No",0,Parameters!FU$174*('AMOC national temperature'!FU100-Parameters!FU$138)+Parameters!FU$175*('AMOC national temperature'!FU100-Parameters!FU$138)^2)))*IF(Settings!$C$16="No",1,(1-SLR!$D100*Parameters!FU$191))&lt;=0,1,(Parameters!$B$184*(1-Parameters!FU$195)*_xlfn.IFNA('[3]National GDP per capita ppp'!FU101,0)+(1-Parameters!$B$184)*FU100)*(1+(_xlfn.IFNA('[3]Nat GDP per cap ppp growth rate'!FU101,0)-IF(Settings!$C$16="No",0,Parameters!FU$174*('AMOC national temperature'!FU100-Parameters!FU$138)+Parameters!FU$175*('AMOC national temperature'!FU100-Parameters!FU$138)^2)))*IF(Settings!$C$16="No",1,(1-SLR!$D100*Parameters!FU$191))))</f>
        <v>192304.58804133281</v>
      </c>
      <c r="FV101" s="22">
        <f ca="1">IF(FV$2=0,0,IF((Parameters!$B$184*(1-Parameters!FV$195)*_xlfn.IFNA('[3]National GDP per capita ppp'!FV101,0)+(1-Parameters!$B$184)*FV100)*(1+(_xlfn.IFNA('[3]Nat GDP per cap ppp growth rate'!FV101,0)-IF(Settings!$C$16="No",0,Parameters!FV$174*('AMOC national temperature'!FV100-Parameters!FV$138)+Parameters!FV$175*('AMOC national temperature'!FV100-Parameters!FV$138)^2)))*IF(Settings!$C$16="No",1,(1-SLR!$D100*Parameters!FV$191))&lt;=0,1,(Parameters!$B$184*(1-Parameters!FV$195)*_xlfn.IFNA('[3]National GDP per capita ppp'!FV101,0)+(1-Parameters!$B$184)*FV100)*(1+(_xlfn.IFNA('[3]Nat GDP per cap ppp growth rate'!FV101,0)-IF(Settings!$C$16="No",0,Parameters!FV$174*('AMOC national temperature'!FV100-Parameters!FV$138)+Parameters!FV$175*('AMOC national temperature'!FV100-Parameters!FV$138)^2)))*IF(Settings!$C$16="No",1,(1-SLR!$D100*Parameters!FV$191))))</f>
        <v>131065.69311450857</v>
      </c>
      <c r="FW101" s="22">
        <f ca="1">IF(FW$2=0,0,IF((Parameters!$B$184*(1-Parameters!FW$195)*_xlfn.IFNA('[3]National GDP per capita ppp'!FW101,0)+(1-Parameters!$B$184)*FW100)*(1+(_xlfn.IFNA('[3]Nat GDP per cap ppp growth rate'!FW101,0)-IF(Settings!$C$16="No",0,Parameters!FW$174*('AMOC national temperature'!FW100-Parameters!FW$138)+Parameters!FW$175*('AMOC national temperature'!FW100-Parameters!FW$138)^2)))*IF(Settings!$C$16="No",1,(1-SLR!$D100*Parameters!FW$191))&lt;=0,1,(Parameters!$B$184*(1-Parameters!FW$195)*_xlfn.IFNA('[3]National GDP per capita ppp'!FW101,0)+(1-Parameters!$B$184)*FW100)*(1+(_xlfn.IFNA('[3]Nat GDP per cap ppp growth rate'!FW101,0)-IF(Settings!$C$16="No",0,Parameters!FW$174*('AMOC national temperature'!FW100-Parameters!FW$138)+Parameters!FW$175*('AMOC national temperature'!FW100-Parameters!FW$138)^2)))*IF(Settings!$C$16="No",1,(1-SLR!$D100*Parameters!FW$191))))</f>
        <v>47479.569424351022</v>
      </c>
      <c r="FX101" s="22">
        <f ca="1">IF(FX$2=0,0,IF((Parameters!$B$184*(1-Parameters!FX$195)*_xlfn.IFNA('[3]National GDP per capita ppp'!FX101,0)+(1-Parameters!$B$184)*FX100)*(1+(_xlfn.IFNA('[3]Nat GDP per cap ppp growth rate'!FX101,0)-IF(Settings!$C$16="No",0,Parameters!FX$174*('AMOC national temperature'!FX100-Parameters!FX$138)+Parameters!FX$175*('AMOC national temperature'!FX100-Parameters!FX$138)^2)))*IF(Settings!$C$16="No",1,(1-SLR!$D100*Parameters!FX$191))&lt;=0,1,(Parameters!$B$184*(1-Parameters!FX$195)*_xlfn.IFNA('[3]National GDP per capita ppp'!FX101,0)+(1-Parameters!$B$184)*FX100)*(1+(_xlfn.IFNA('[3]Nat GDP per cap ppp growth rate'!FX101,0)-IF(Settings!$C$16="No",0,Parameters!FX$174*('AMOC national temperature'!FX100-Parameters!FX$138)+Parameters!FX$175*('AMOC national temperature'!FX100-Parameters!FX$138)^2)))*IF(Settings!$C$16="No",1,(1-SLR!$D100*Parameters!FX$191))))</f>
        <v>6073.1547149397438</v>
      </c>
      <c r="FY101" s="22">
        <f>IF(FY$2=0,0,IF((Parameters!$B$184*(1-Parameters!FY$195)*_xlfn.IFNA('[3]National GDP per capita ppp'!FY101,0)+(1-Parameters!$B$184)*FY100)*(1+(_xlfn.IFNA('[3]Nat GDP per cap ppp growth rate'!FY101,0)-IF(Settings!$C$16="No",0,Parameters!FY$174*('AMOC national temperature'!FY100-Parameters!FY$138)+Parameters!FY$175*('AMOC national temperature'!FY100-Parameters!FY$138)^2)))*IF(Settings!$C$16="No",1,(1-SLR!$D100*Parameters!FY$191))&lt;=0,1,(Parameters!$B$184*(1-Parameters!FY$195)*_xlfn.IFNA('[3]National GDP per capita ppp'!FY101,0)+(1-Parameters!$B$184)*FY100)*(1+(_xlfn.IFNA('[3]Nat GDP per cap ppp growth rate'!FY101,0)-IF(Settings!$C$16="No",0,Parameters!FY$174*('AMOC national temperature'!FY100-Parameters!FY$138)+Parameters!FY$175*('AMOC national temperature'!FY100-Parameters!FY$138)^2)))*IF(Settings!$C$16="No",1,(1-SLR!$D100*Parameters!FY$191))))</f>
        <v>0</v>
      </c>
      <c r="FZ101" s="22">
        <f ca="1">IF(FZ$2=0,0,IF((Parameters!$B$184*(1-Parameters!FZ$195)*_xlfn.IFNA('[3]National GDP per capita ppp'!FZ101,0)+(1-Parameters!$B$184)*FZ100)*(1+(_xlfn.IFNA('[3]Nat GDP per cap ppp growth rate'!FZ101,0)-IF(Settings!$C$16="No",0,Parameters!FZ$174*('AMOC national temperature'!FZ100-Parameters!FZ$138)+Parameters!FZ$175*('AMOC national temperature'!FZ100-Parameters!FZ$138)^2)))*IF(Settings!$C$16="No",1,(1-SLR!$D100*Parameters!FZ$191))&lt;=0,1,(Parameters!$B$184*(1-Parameters!FZ$195)*_xlfn.IFNA('[3]National GDP per capita ppp'!FZ101,0)+(1-Parameters!$B$184)*FZ100)*(1+(_xlfn.IFNA('[3]Nat GDP per cap ppp growth rate'!FZ101,0)-IF(Settings!$C$16="No",0,Parameters!FZ$174*('AMOC national temperature'!FZ100-Parameters!FZ$138)+Parameters!FZ$175*('AMOC national temperature'!FZ100-Parameters!FZ$138)^2)))*IF(Settings!$C$16="No",1,(1-SLR!$D100*Parameters!FZ$191))))</f>
        <v>28454.623294559624</v>
      </c>
      <c r="GA101" s="22">
        <f ca="1">IF(GA$2=0,0,IF((Parameters!$B$184*(1-Parameters!GA$195)*_xlfn.IFNA('[3]National GDP per capita ppp'!GA101,0)+(1-Parameters!$B$184)*GA100)*(1+(_xlfn.IFNA('[3]Nat GDP per cap ppp growth rate'!GA101,0)-IF(Settings!$C$16="No",0,Parameters!GA$174*('AMOC national temperature'!GA100-Parameters!GA$138)+Parameters!GA$175*('AMOC national temperature'!GA100-Parameters!GA$138)^2)))*IF(Settings!$C$16="No",1,(1-SLR!$D100*Parameters!GA$191))&lt;=0,1,(Parameters!$B$184*(1-Parameters!GA$195)*_xlfn.IFNA('[3]National GDP per capita ppp'!GA101,0)+(1-Parameters!$B$184)*GA100)*(1+(_xlfn.IFNA('[3]Nat GDP per cap ppp growth rate'!GA101,0)-IF(Settings!$C$16="No",0,Parameters!GA$174*('AMOC national temperature'!GA100-Parameters!GA$138)+Parameters!GA$175*('AMOC national temperature'!GA100-Parameters!GA$138)^2)))*IF(Settings!$C$16="No",1,(1-SLR!$D100*Parameters!GA$191))))</f>
        <v>22925.713722361488</v>
      </c>
      <c r="GB101" s="22">
        <f ca="1">IF(GB$2=0,0,IF((Parameters!$B$184*(1-Parameters!GB$195)*_xlfn.IFNA('[3]National GDP per capita ppp'!GB101,0)+(1-Parameters!$B$184)*GB100)*(1+(_xlfn.IFNA('[3]Nat GDP per cap ppp growth rate'!GB101,0)-IF(Settings!$C$16="No",0,Parameters!GB$174*('AMOC national temperature'!GB100-Parameters!GB$138)+Parameters!GB$175*('AMOC national temperature'!GB100-Parameters!GB$138)^2)))*IF(Settings!$C$16="No",1,(1-SLR!$D100*Parameters!GB$191))&lt;=0,1,(Parameters!$B$184*(1-Parameters!GB$195)*_xlfn.IFNA('[3]National GDP per capita ppp'!GB101,0)+(1-Parameters!$B$184)*GB100)*(1+(_xlfn.IFNA('[3]Nat GDP per cap ppp growth rate'!GB101,0)-IF(Settings!$C$16="No",0,Parameters!GB$174*('AMOC national temperature'!GB100-Parameters!GB$138)+Parameters!GB$175*('AMOC national temperature'!GB100-Parameters!GB$138)^2)))*IF(Settings!$C$16="No",1,(1-SLR!$D100*Parameters!GB$191))))</f>
        <v>43679.979995511152</v>
      </c>
      <c r="GC101" s="22">
        <f ca="1">IF(GC$2=0,0,IF((Parameters!$B$184*(1-Parameters!GC$195)*_xlfn.IFNA('[3]National GDP per capita ppp'!GC101,0)+(1-Parameters!$B$184)*GC100)*(1+(_xlfn.IFNA('[3]Nat GDP per cap ppp growth rate'!GC101,0)-IF(Settings!$C$16="No",0,Parameters!GC$174*('AMOC national temperature'!GC100-Parameters!GC$138)+Parameters!GC$175*('AMOC national temperature'!GC100-Parameters!GC$138)^2)))*IF(Settings!$C$16="No",1,(1-SLR!$D100*Parameters!GC$191))&lt;=0,1,(Parameters!$B$184*(1-Parameters!GC$195)*_xlfn.IFNA('[3]National GDP per capita ppp'!GC101,0)+(1-Parameters!$B$184)*GC100)*(1+(_xlfn.IFNA('[3]Nat GDP per cap ppp growth rate'!GC101,0)-IF(Settings!$C$16="No",0,Parameters!GC$174*('AMOC national temperature'!GC100-Parameters!GC$138)+Parameters!GC$175*('AMOC national temperature'!GC100-Parameters!GC$138)^2)))*IF(Settings!$C$16="No",1,(1-SLR!$D100*Parameters!GC$191))))</f>
        <v>125573.95867587626</v>
      </c>
      <c r="GD101" s="22">
        <f ca="1">IF(GD$2=0,0,IF((Parameters!$B$184*(1-Parameters!GD$195)*_xlfn.IFNA('[3]National GDP per capita ppp'!GD101,0)+(1-Parameters!$B$184)*GD100)*(1+(_xlfn.IFNA('[3]Nat GDP per cap ppp growth rate'!GD101,0)-IF(Settings!$C$16="No",0,Parameters!GD$174*('AMOC national temperature'!GD100-Parameters!GD$138)+Parameters!GD$175*('AMOC national temperature'!GD100-Parameters!GD$138)^2)))*IF(Settings!$C$16="No",1,(1-SLR!$D100*Parameters!GD$191))&lt;=0,1,(Parameters!$B$184*(1-Parameters!GD$195)*_xlfn.IFNA('[3]National GDP per capita ppp'!GD101,0)+(1-Parameters!$B$184)*GD100)*(1+(_xlfn.IFNA('[3]Nat GDP per cap ppp growth rate'!GD101,0)-IF(Settings!$C$16="No",0,Parameters!GD$174*('AMOC national temperature'!GD100-Parameters!GD$138)+Parameters!GD$175*('AMOC national temperature'!GD100-Parameters!GD$138)^2)))*IF(Settings!$C$16="No",1,(1-SLR!$D100*Parameters!GD$191))))</f>
        <v>142435.7431139221</v>
      </c>
      <c r="GE101" s="22">
        <f ca="1">IF(GE$2=0,0,IF((Parameters!$B$184*(1-Parameters!GE$195)*_xlfn.IFNA('[3]National GDP per capita ppp'!GE101,0)+(1-Parameters!$B$184)*GE100)*(1+(_xlfn.IFNA('[3]Nat GDP per cap ppp growth rate'!GE101,0)-IF(Settings!$C$16="No",0,Parameters!GE$174*('AMOC national temperature'!GE100-Parameters!GE$138)+Parameters!GE$175*('AMOC national temperature'!GE100-Parameters!GE$138)^2)))*IF(Settings!$C$16="No",1,(1-SLR!$D100*Parameters!GE$191))&lt;=0,1,(Parameters!$B$184*(1-Parameters!GE$195)*_xlfn.IFNA('[3]National GDP per capita ppp'!GE101,0)+(1-Parameters!$B$184)*GE100)*(1+(_xlfn.IFNA('[3]Nat GDP per cap ppp growth rate'!GE101,0)-IF(Settings!$C$16="No",0,Parameters!GE$174*('AMOC national temperature'!GE100-Parameters!GE$138)+Parameters!GE$175*('AMOC national temperature'!GE100-Parameters!GE$138)^2)))*IF(Settings!$C$16="No",1,(1-SLR!$D100*Parameters!GE$191))))</f>
        <v>21701.049353447328</v>
      </c>
      <c r="GF101" s="22">
        <f ca="1">IF(GF$2=0,0,IF((Parameters!$B$184*(1-Parameters!GF$195)*_xlfn.IFNA('[3]National GDP per capita ppp'!GF101,0)+(1-Parameters!$B$184)*GF100)*(1+(_xlfn.IFNA('[3]Nat GDP per cap ppp growth rate'!GF101,0)-IF(Settings!$C$16="No",0,Parameters!GF$174*('AMOC national temperature'!GF100-Parameters!GF$138)+Parameters!GF$175*('AMOC national temperature'!GF100-Parameters!GF$138)^2)))*IF(Settings!$C$16="No",1,(1-SLR!$D100*Parameters!GF$191))&lt;=0,1,(Parameters!$B$184*(1-Parameters!GF$195)*_xlfn.IFNA('[3]National GDP per capita ppp'!GF101,0)+(1-Parameters!$B$184)*GF100)*(1+(_xlfn.IFNA('[3]Nat GDP per cap ppp growth rate'!GF101,0)-IF(Settings!$C$16="No",0,Parameters!GF$174*('AMOC national temperature'!GF100-Parameters!GF$138)+Parameters!GF$175*('AMOC national temperature'!GF100-Parameters!GF$138)^2)))*IF(Settings!$C$16="No",1,(1-SLR!$D100*Parameters!GF$191))))</f>
        <v>97789.01775196167</v>
      </c>
      <c r="GG101" s="22">
        <f ca="1">IF(GG$2=0,0,IF((Parameters!$B$184*(1-Parameters!GG$195)*_xlfn.IFNA('[3]National GDP per capita ppp'!GG101,0)+(1-Parameters!$B$184)*GG100)*(1+(_xlfn.IFNA('[3]Nat GDP per cap ppp growth rate'!GG101,0)-IF(Settings!$C$16="No",0,Parameters!GG$174*('AMOC national temperature'!GG100-Parameters!GG$138)+Parameters!GG$175*('AMOC national temperature'!GG100-Parameters!GG$138)^2)))*IF(Settings!$C$16="No",1,(1-SLR!$D100*Parameters!GG$191))&lt;=0,1,(Parameters!$B$184*(1-Parameters!GG$195)*_xlfn.IFNA('[3]National GDP per capita ppp'!GG101,0)+(1-Parameters!$B$184)*GG100)*(1+(_xlfn.IFNA('[3]Nat GDP per cap ppp growth rate'!GG101,0)-IF(Settings!$C$16="No",0,Parameters!GG$174*('AMOC national temperature'!GG100-Parameters!GG$138)+Parameters!GG$175*('AMOC national temperature'!GG100-Parameters!GG$138)^2)))*IF(Settings!$C$16="No",1,(1-SLR!$D100*Parameters!GG$191))))</f>
        <v>42329.513427270285</v>
      </c>
      <c r="GH101" s="22">
        <f ca="1">IF(GH$2=0,0,IF((Parameters!$B$184*(1-Parameters!GH$195)*_xlfn.IFNA('[3]National GDP per capita ppp'!GH101,0)+(1-Parameters!$B$184)*GH100)*(1+(_xlfn.IFNA('[3]Nat GDP per cap ppp growth rate'!GH101,0)-IF(Settings!$C$16="No",0,Parameters!GH$174*('AMOC national temperature'!GH100-Parameters!GH$138)+Parameters!GH$175*('AMOC national temperature'!GH100-Parameters!GH$138)^2)))*IF(Settings!$C$16="No",1,(1-SLR!$D100*Parameters!GH$191))&lt;=0,1,(Parameters!$B$184*(1-Parameters!GH$195)*_xlfn.IFNA('[3]National GDP per capita ppp'!GH101,0)+(1-Parameters!$B$184)*GH100)*(1+(_xlfn.IFNA('[3]Nat GDP per cap ppp growth rate'!GH101,0)-IF(Settings!$C$16="No",0,Parameters!GH$174*('AMOC national temperature'!GH100-Parameters!GH$138)+Parameters!GH$175*('AMOC national temperature'!GH100-Parameters!GH$138)^2)))*IF(Settings!$C$16="No",1,(1-SLR!$D100*Parameters!GH$191))))</f>
        <v>32641.538008224576</v>
      </c>
      <c r="GI101" s="22">
        <f ca="1">IF(GI$2=0,0,IF((Parameters!$B$184*(1-Parameters!GI$195)*_xlfn.IFNA('[3]National GDP per capita ppp'!GI101,0)+(1-Parameters!$B$184)*GI100)*(1+(_xlfn.IFNA('[3]Nat GDP per cap ppp growth rate'!GI101,0)-IF(Settings!$C$16="No",0,Parameters!GI$174*('AMOC national temperature'!GI100-Parameters!GI$138)+Parameters!GI$175*('AMOC national temperature'!GI100-Parameters!GI$138)^2)))*IF(Settings!$C$16="No",1,(1-SLR!$D100*Parameters!GI$191))&lt;=0,1,(Parameters!$B$184*(1-Parameters!GI$195)*_xlfn.IFNA('[3]National GDP per capita ppp'!GI101,0)+(1-Parameters!$B$184)*GI100)*(1+(_xlfn.IFNA('[3]Nat GDP per cap ppp growth rate'!GI101,0)-IF(Settings!$C$16="No",0,Parameters!GI$174*('AMOC national temperature'!GI100-Parameters!GI$138)+Parameters!GI$175*('AMOC national temperature'!GI100-Parameters!GI$138)^2)))*IF(Settings!$C$16="No",1,(1-SLR!$D100*Parameters!GI$191))))</f>
        <v>55662.786283127825</v>
      </c>
      <c r="GJ101" s="22">
        <f ca="1">IF(GJ$2=0,0,IF((Parameters!$B$184*(1-Parameters!GJ$195)*_xlfn.IFNA('[3]National GDP per capita ppp'!GJ101,0)+(1-Parameters!$B$184)*GJ100)*(1+(_xlfn.IFNA('[3]Nat GDP per cap ppp growth rate'!GJ101,0)-IF(Settings!$C$16="No",0,Parameters!GJ$174*('AMOC national temperature'!GJ100-Parameters!GJ$138)+Parameters!GJ$175*('AMOC national temperature'!GJ100-Parameters!GJ$138)^2)))*IF(Settings!$C$16="No",1,(1-SLR!$D100*Parameters!GJ$191))&lt;=0,1,(Parameters!$B$184*(1-Parameters!GJ$195)*_xlfn.IFNA('[3]National GDP per capita ppp'!GJ101,0)+(1-Parameters!$B$184)*GJ100)*(1+(_xlfn.IFNA('[3]Nat GDP per cap ppp growth rate'!GJ101,0)-IF(Settings!$C$16="No",0,Parameters!GJ$174*('AMOC national temperature'!GJ100-Parameters!GJ$138)+Parameters!GJ$175*('AMOC national temperature'!GJ100-Parameters!GJ$138)^2)))*IF(Settings!$C$16="No",1,(1-SLR!$D100*Parameters!GJ$191))))</f>
        <v>60043.524528550377</v>
      </c>
      <c r="GK101" s="22">
        <f ca="1">IF(GK$2=0,0,IF((Parameters!$B$184*(1-Parameters!GK$195)*_xlfn.IFNA('[3]National GDP per capita ppp'!GK101,0)+(1-Parameters!$B$184)*GK100)*(1+(_xlfn.IFNA('[3]Nat GDP per cap ppp growth rate'!GK101,0)-IF(Settings!$C$16="No",0,Parameters!GK$174*('AMOC national temperature'!GK100-Parameters!GK$138)+Parameters!GK$175*('AMOC national temperature'!GK100-Parameters!GK$138)^2)))*IF(Settings!$C$16="No",1,(1-SLR!$D100*Parameters!GK$191))&lt;=0,1,(Parameters!$B$184*(1-Parameters!GK$195)*_xlfn.IFNA('[3]National GDP per capita ppp'!GK101,0)+(1-Parameters!$B$184)*GK100)*(1+(_xlfn.IFNA('[3]Nat GDP per cap ppp growth rate'!GK101,0)-IF(Settings!$C$16="No",0,Parameters!GK$174*('AMOC national temperature'!GK100-Parameters!GK$138)+Parameters!GK$175*('AMOC national temperature'!GK100-Parameters!GK$138)^2)))*IF(Settings!$C$16="No",1,(1-SLR!$D100*Parameters!GK$191))))</f>
        <v>182882.76214374235</v>
      </c>
      <c r="GL101" s="22">
        <f ca="1">IF(GL$2=0,0,IF((Parameters!$B$184*(1-Parameters!GL$195)*_xlfn.IFNA('[3]National GDP per capita ppp'!GL101,0)+(1-Parameters!$B$184)*GL100)*(1+(_xlfn.IFNA('[3]Nat GDP per cap ppp growth rate'!GL101,0)-IF(Settings!$C$16="No",0,Parameters!GL$174*('AMOC national temperature'!GL100-Parameters!GL$138)+Parameters!GL$175*('AMOC national temperature'!GL100-Parameters!GL$138)^2)))*IF(Settings!$C$16="No",1,(1-SLR!$D100*Parameters!GL$191))&lt;=0,1,(Parameters!$B$184*(1-Parameters!GL$195)*_xlfn.IFNA('[3]National GDP per capita ppp'!GL101,0)+(1-Parameters!$B$184)*GL100)*(1+(_xlfn.IFNA('[3]Nat GDP per cap ppp growth rate'!GL101,0)-IF(Settings!$C$16="No",0,Parameters!GL$174*('AMOC national temperature'!GL100-Parameters!GL$138)+Parameters!GL$175*('AMOC national temperature'!GL100-Parameters!GL$138)^2)))*IF(Settings!$C$16="No",1,(1-SLR!$D100*Parameters!GL$191))))</f>
        <v>39761.831734249368</v>
      </c>
      <c r="GM101" s="22">
        <f ca="1">IF(GM$2=0,0,IF((Parameters!$B$184*(1-Parameters!GM$195)*_xlfn.IFNA('[3]National GDP per capita ppp'!GM101,0)+(1-Parameters!$B$184)*GM100)*(1+(_xlfn.IFNA('[3]Nat GDP per cap ppp growth rate'!GM101,0)-IF(Settings!$C$16="No",0,Parameters!GM$174*('AMOC national temperature'!GM100-Parameters!GM$138)+Parameters!GM$175*('AMOC national temperature'!GM100-Parameters!GM$138)^2)))*IF(Settings!$C$16="No",1,(1-SLR!$D100*Parameters!GM$191))&lt;=0,1,(Parameters!$B$184*(1-Parameters!GM$195)*_xlfn.IFNA('[3]National GDP per capita ppp'!GM101,0)+(1-Parameters!$B$184)*GM100)*(1+(_xlfn.IFNA('[3]Nat GDP per cap ppp growth rate'!GM101,0)-IF(Settings!$C$16="No",0,Parameters!GM$174*('AMOC national temperature'!GM100-Parameters!GM$138)+Parameters!GM$175*('AMOC national temperature'!GM100-Parameters!GM$138)^2)))*IF(Settings!$C$16="No",1,(1-SLR!$D100*Parameters!GM$191))))</f>
        <v>36721.753675181637</v>
      </c>
      <c r="GN101" s="22">
        <f ca="1">SUMPRODUCT(B101:GM101,'[4]National population'!$B101:$GM101)</f>
        <v>562938684543329.25</v>
      </c>
      <c r="GO101" s="22">
        <f ca="1">GN101/'[4]National population'!GN101</f>
        <v>87296.291967632933</v>
      </c>
    </row>
    <row r="102" spans="1:197" x14ac:dyDescent="0.25">
      <c r="A102" s="15">
        <v>2109</v>
      </c>
      <c r="B102" s="22">
        <f ca="1">IF(B$2=0,0,IF((Parameters!$B$184*(1-Parameters!B$195)*_xlfn.IFNA('[3]National GDP per capita ppp'!B102,0)+(1-Parameters!$B$184)*B101)*(1+(_xlfn.IFNA('[3]Nat GDP per cap ppp growth rate'!B102,0)-IF(Settings!$C$16="No",0,Parameters!B$174*('AMOC national temperature'!B101-Parameters!B$138)+Parameters!B$175*('AMOC national temperature'!B101-Parameters!B$138)^2)))*IF(Settings!$C$16="No",1,(1-SLR!$D101*Parameters!B$191))&lt;=0,1,(Parameters!$B$184*(1-Parameters!B$195)*_xlfn.IFNA('[3]National GDP per capita ppp'!B102,0)+(1-Parameters!$B$184)*B101)*(1+(_xlfn.IFNA('[3]Nat GDP per cap ppp growth rate'!B102,0)-IF(Settings!$C$16="No",0,Parameters!B$174*('AMOC national temperature'!B101-Parameters!B$138)+Parameters!B$175*('AMOC national temperature'!B101-Parameters!B$138)^2)))*IF(Settings!$C$16="No",1,(1-SLR!$D101*Parameters!B$191))))</f>
        <v>25683.827633359077</v>
      </c>
      <c r="C102" s="22">
        <f ca="1">IF(C$2=0,0,IF((Parameters!$B$184*(1-Parameters!C$195)*_xlfn.IFNA('[3]National GDP per capita ppp'!C102,0)+(1-Parameters!$B$184)*C101)*(1+(_xlfn.IFNA('[3]Nat GDP per cap ppp growth rate'!C102,0)-IF(Settings!$C$16="No",0,Parameters!C$174*('AMOC national temperature'!C101-Parameters!C$138)+Parameters!C$175*('AMOC national temperature'!C101-Parameters!C$138)^2)))*IF(Settings!$C$16="No",1,(1-SLR!$D101*Parameters!C$191))&lt;=0,1,(Parameters!$B$184*(1-Parameters!C$195)*_xlfn.IFNA('[3]National GDP per capita ppp'!C102,0)+(1-Parameters!$B$184)*C101)*(1+(_xlfn.IFNA('[3]Nat GDP per cap ppp growth rate'!C102,0)-IF(Settings!$C$16="No",0,Parameters!C$174*('AMOC national temperature'!C101-Parameters!C$138)+Parameters!C$175*('AMOC national temperature'!C101-Parameters!C$138)^2)))*IF(Settings!$C$16="No",1,(1-SLR!$D101*Parameters!C$191))))</f>
        <v>72605.069278264869</v>
      </c>
      <c r="D102" s="22">
        <f ca="1">IF(D$2=0,0,IF((Parameters!$B$184*(1-Parameters!D$195)*_xlfn.IFNA('[3]National GDP per capita ppp'!D102,0)+(1-Parameters!$B$184)*D101)*(1+(_xlfn.IFNA('[3]Nat GDP per cap ppp growth rate'!D102,0)-IF(Settings!$C$16="No",0,Parameters!D$174*('AMOC national temperature'!D101-Parameters!D$138)+Parameters!D$175*('AMOC national temperature'!D101-Parameters!D$138)^2)))*IF(Settings!$C$16="No",1,(1-SLR!$D101*Parameters!D$191))&lt;=0,1,(Parameters!$B$184*(1-Parameters!D$195)*_xlfn.IFNA('[3]National GDP per capita ppp'!D102,0)+(1-Parameters!$B$184)*D101)*(1+(_xlfn.IFNA('[3]Nat GDP per cap ppp growth rate'!D102,0)-IF(Settings!$C$16="No",0,Parameters!D$174*('AMOC national temperature'!D101-Parameters!D$138)+Parameters!D$175*('AMOC national temperature'!D101-Parameters!D$138)^2)))*IF(Settings!$C$16="No",1,(1-SLR!$D101*Parameters!D$191))))</f>
        <v>26059.048611597271</v>
      </c>
      <c r="E102" s="22">
        <f>IF(E$2=0,0,IF((Parameters!$B$184*(1-Parameters!E$195)*_xlfn.IFNA('[3]National GDP per capita ppp'!E102,0)+(1-Parameters!$B$184)*E101)*(1+(_xlfn.IFNA('[3]Nat GDP per cap ppp growth rate'!E102,0)-IF(Settings!$C$16="No",0,Parameters!E$174*('AMOC national temperature'!E101-Parameters!E$138)+Parameters!E$175*('AMOC national temperature'!E101-Parameters!E$138)^2)))*IF(Settings!$C$16="No",1,(1-SLR!$D101*Parameters!E$191))&lt;=0,1,(Parameters!$B$184*(1-Parameters!E$195)*_xlfn.IFNA('[3]National GDP per capita ppp'!E102,0)+(1-Parameters!$B$184)*E101)*(1+(_xlfn.IFNA('[3]Nat GDP per cap ppp growth rate'!E102,0)-IF(Settings!$C$16="No",0,Parameters!E$174*('AMOC national temperature'!E101-Parameters!E$138)+Parameters!E$175*('AMOC national temperature'!E101-Parameters!E$138)^2)))*IF(Settings!$C$16="No",1,(1-SLR!$D101*Parameters!E$191))))</f>
        <v>0</v>
      </c>
      <c r="F102" s="22">
        <f ca="1">IF(F$2=0,0,IF((Parameters!$B$184*(1-Parameters!F$195)*_xlfn.IFNA('[3]National GDP per capita ppp'!F102,0)+(1-Parameters!$B$184)*F101)*(1+(_xlfn.IFNA('[3]Nat GDP per cap ppp growth rate'!F102,0)-IF(Settings!$C$16="No",0,Parameters!F$174*('AMOC national temperature'!F101-Parameters!F$138)+Parameters!F$175*('AMOC national temperature'!F101-Parameters!F$138)^2)))*IF(Settings!$C$16="No",1,(1-SLR!$D101*Parameters!F$191))&lt;=0,1,(Parameters!$B$184*(1-Parameters!F$195)*_xlfn.IFNA('[3]National GDP per capita ppp'!F102,0)+(1-Parameters!$B$184)*F101)*(1+(_xlfn.IFNA('[3]Nat GDP per cap ppp growth rate'!F102,0)-IF(Settings!$C$16="No",0,Parameters!F$174*('AMOC national temperature'!F101-Parameters!F$138)+Parameters!F$175*('AMOC national temperature'!F101-Parameters!F$138)^2)))*IF(Settings!$C$16="No",1,(1-SLR!$D101*Parameters!F$191))))</f>
        <v>713374.28020745656</v>
      </c>
      <c r="G102" s="22">
        <f ca="1">IF(G$2=0,0,IF((Parameters!$B$184*(1-Parameters!G$195)*_xlfn.IFNA('[3]National GDP per capita ppp'!G102,0)+(1-Parameters!$B$184)*G101)*(1+(_xlfn.IFNA('[3]Nat GDP per cap ppp growth rate'!G102,0)-IF(Settings!$C$16="No",0,Parameters!G$174*('AMOC national temperature'!G101-Parameters!G$138)+Parameters!G$175*('AMOC national temperature'!G101-Parameters!G$138)^2)))*IF(Settings!$C$16="No",1,(1-SLR!$D101*Parameters!G$191))&lt;=0,1,(Parameters!$B$184*(1-Parameters!G$195)*_xlfn.IFNA('[3]National GDP per capita ppp'!G102,0)+(1-Parameters!$B$184)*G101)*(1+(_xlfn.IFNA('[3]Nat GDP per cap ppp growth rate'!G102,0)-IF(Settings!$C$16="No",0,Parameters!G$174*('AMOC national temperature'!G101-Parameters!G$138)+Parameters!G$175*('AMOC national temperature'!G101-Parameters!G$138)^2)))*IF(Settings!$C$16="No",1,(1-SLR!$D101*Parameters!G$191))))</f>
        <v>146887.74820580491</v>
      </c>
      <c r="H102" s="22">
        <f ca="1">IF(H$2=0,0,IF((Parameters!$B$184*(1-Parameters!H$195)*_xlfn.IFNA('[3]National GDP per capita ppp'!H102,0)+(1-Parameters!$B$184)*H101)*(1+(_xlfn.IFNA('[3]Nat GDP per cap ppp growth rate'!H102,0)-IF(Settings!$C$16="No",0,Parameters!H$174*('AMOC national temperature'!H101-Parameters!H$138)+Parameters!H$175*('AMOC national temperature'!H101-Parameters!H$138)^2)))*IF(Settings!$C$16="No",1,(1-SLR!$D101*Parameters!H$191))&lt;=0,1,(Parameters!$B$184*(1-Parameters!H$195)*_xlfn.IFNA('[3]National GDP per capita ppp'!H102,0)+(1-Parameters!$B$184)*H101)*(1+(_xlfn.IFNA('[3]Nat GDP per cap ppp growth rate'!H102,0)-IF(Settings!$C$16="No",0,Parameters!H$174*('AMOC national temperature'!H101-Parameters!H$138)+Parameters!H$175*('AMOC national temperature'!H101-Parameters!H$138)^2)))*IF(Settings!$C$16="No",1,(1-SLR!$D101*Parameters!H$191))))</f>
        <v>38318.459923852788</v>
      </c>
      <c r="I102" s="22">
        <f ca="1">IF(I$2=0,0,IF((Parameters!$B$184*(1-Parameters!I$195)*_xlfn.IFNA('[3]National GDP per capita ppp'!I102,0)+(1-Parameters!$B$184)*I101)*(1+(_xlfn.IFNA('[3]Nat GDP per cap ppp growth rate'!I102,0)-IF(Settings!$C$16="No",0,Parameters!I$174*('AMOC national temperature'!I101-Parameters!I$138)+Parameters!I$175*('AMOC national temperature'!I101-Parameters!I$138)^2)))*IF(Settings!$C$16="No",1,(1-SLR!$D101*Parameters!I$191))&lt;=0,1,(Parameters!$B$184*(1-Parameters!I$195)*_xlfn.IFNA('[3]National GDP per capita ppp'!I102,0)+(1-Parameters!$B$184)*I101)*(1+(_xlfn.IFNA('[3]Nat GDP per cap ppp growth rate'!I102,0)-IF(Settings!$C$16="No",0,Parameters!I$174*('AMOC national temperature'!I101-Parameters!I$138)+Parameters!I$175*('AMOC national temperature'!I101-Parameters!I$138)^2)))*IF(Settings!$C$16="No",1,(1-SLR!$D101*Parameters!I$191))))</f>
        <v>51520.93342521265</v>
      </c>
      <c r="J102" s="22">
        <f ca="1">IF(J$2=0,0,IF((Parameters!$B$184*(1-Parameters!J$195)*_xlfn.IFNA('[3]National GDP per capita ppp'!J102,0)+(1-Parameters!$B$184)*J101)*(1+(_xlfn.IFNA('[3]Nat GDP per cap ppp growth rate'!J102,0)-IF(Settings!$C$16="No",0,Parameters!J$174*('AMOC national temperature'!J101-Parameters!J$138)+Parameters!J$175*('AMOC national temperature'!J101-Parameters!J$138)^2)))*IF(Settings!$C$16="No",1,(1-SLR!$D101*Parameters!J$191))&lt;=0,1,(Parameters!$B$184*(1-Parameters!J$195)*_xlfn.IFNA('[3]National GDP per capita ppp'!J102,0)+(1-Parameters!$B$184)*J101)*(1+(_xlfn.IFNA('[3]Nat GDP per cap ppp growth rate'!J102,0)-IF(Settings!$C$16="No",0,Parameters!J$174*('AMOC national temperature'!J101-Parameters!J$138)+Parameters!J$175*('AMOC national temperature'!J101-Parameters!J$138)^2)))*IF(Settings!$C$16="No",1,(1-SLR!$D101*Parameters!J$191))))</f>
        <v>88854.067988582668</v>
      </c>
      <c r="K102" s="22">
        <f ca="1">IF(K$2=0,0,IF((Parameters!$B$184*(1-Parameters!K$195)*_xlfn.IFNA('[3]National GDP per capita ppp'!K102,0)+(1-Parameters!$B$184)*K101)*(1+(_xlfn.IFNA('[3]Nat GDP per cap ppp growth rate'!K102,0)-IF(Settings!$C$16="No",0,Parameters!K$174*('AMOC national temperature'!K101-Parameters!K$138)+Parameters!K$175*('AMOC national temperature'!K101-Parameters!K$138)^2)))*IF(Settings!$C$16="No",1,(1-SLR!$D101*Parameters!K$191))&lt;=0,1,(Parameters!$B$184*(1-Parameters!K$195)*_xlfn.IFNA('[3]National GDP per capita ppp'!K102,0)+(1-Parameters!$B$184)*K101)*(1+(_xlfn.IFNA('[3]Nat GDP per cap ppp growth rate'!K102,0)-IF(Settings!$C$16="No",0,Parameters!K$174*('AMOC national temperature'!K101-Parameters!K$138)+Parameters!K$175*('AMOC national temperature'!K101-Parameters!K$138)^2)))*IF(Settings!$C$16="No",1,(1-SLR!$D101*Parameters!K$191))))</f>
        <v>115621.83691556944</v>
      </c>
      <c r="L102" s="22">
        <f ca="1">IF(L$2=0,0,IF((Parameters!$B$184*(1-Parameters!L$195)*_xlfn.IFNA('[3]National GDP per capita ppp'!L102,0)+(1-Parameters!$B$184)*L101)*(1+(_xlfn.IFNA('[3]Nat GDP per cap ppp growth rate'!L102,0)-IF(Settings!$C$16="No",0,Parameters!L$174*('AMOC national temperature'!L101-Parameters!L$138)+Parameters!L$175*('AMOC national temperature'!L101-Parameters!L$138)^2)))*IF(Settings!$C$16="No",1,(1-SLR!$D101*Parameters!L$191))&lt;=0,1,(Parameters!$B$184*(1-Parameters!L$195)*_xlfn.IFNA('[3]National GDP per capita ppp'!L102,0)+(1-Parameters!$B$184)*L101)*(1+(_xlfn.IFNA('[3]Nat GDP per cap ppp growth rate'!L102,0)-IF(Settings!$C$16="No",0,Parameters!L$174*('AMOC national temperature'!L101-Parameters!L$138)+Parameters!L$175*('AMOC national temperature'!L101-Parameters!L$138)^2)))*IF(Settings!$C$16="No",1,(1-SLR!$D101*Parameters!L$191))))</f>
        <v>64881.462134096277</v>
      </c>
      <c r="M102" s="22">
        <f ca="1">IF(M$2=0,0,IF((Parameters!$B$184*(1-Parameters!M$195)*_xlfn.IFNA('[3]National GDP per capita ppp'!M102,0)+(1-Parameters!$B$184)*M101)*(1+(_xlfn.IFNA('[3]Nat GDP per cap ppp growth rate'!M102,0)-IF(Settings!$C$16="No",0,Parameters!M$174*('AMOC national temperature'!M101-Parameters!M$138)+Parameters!M$175*('AMOC national temperature'!M101-Parameters!M$138)^2)))*IF(Settings!$C$16="No",1,(1-SLR!$D101*Parameters!M$191))&lt;=0,1,(Parameters!$B$184*(1-Parameters!M$195)*_xlfn.IFNA('[3]National GDP per capita ppp'!M102,0)+(1-Parameters!$B$184)*M101)*(1+(_xlfn.IFNA('[3]Nat GDP per cap ppp growth rate'!M102,0)-IF(Settings!$C$16="No",0,Parameters!M$174*('AMOC national temperature'!M101-Parameters!M$138)+Parameters!M$175*('AMOC national temperature'!M101-Parameters!M$138)^2)))*IF(Settings!$C$16="No",1,(1-SLR!$D101*Parameters!M$191))))</f>
        <v>12639.341196589847</v>
      </c>
      <c r="N102" s="22">
        <f ca="1">IF(N$2=0,0,IF((Parameters!$B$184*(1-Parameters!N$195)*_xlfn.IFNA('[3]National GDP per capita ppp'!N102,0)+(1-Parameters!$B$184)*N101)*(1+(_xlfn.IFNA('[3]Nat GDP per cap ppp growth rate'!N102,0)-IF(Settings!$C$16="No",0,Parameters!N$174*('AMOC national temperature'!N101-Parameters!N$138)+Parameters!N$175*('AMOC national temperature'!N101-Parameters!N$138)^2)))*IF(Settings!$C$16="No",1,(1-SLR!$D101*Parameters!N$191))&lt;=0,1,(Parameters!$B$184*(1-Parameters!N$195)*_xlfn.IFNA('[3]National GDP per capita ppp'!N102,0)+(1-Parameters!$B$184)*N101)*(1+(_xlfn.IFNA('[3]Nat GDP per cap ppp growth rate'!N102,0)-IF(Settings!$C$16="No",0,Parameters!N$174*('AMOC national temperature'!N101-Parameters!N$138)+Parameters!N$175*('AMOC national temperature'!N101-Parameters!N$138)^2)))*IF(Settings!$C$16="No",1,(1-SLR!$D101*Parameters!N$191))))</f>
        <v>104588.87279739405</v>
      </c>
      <c r="O102" s="22">
        <f ca="1">IF(O$2=0,0,IF((Parameters!$B$184*(1-Parameters!O$195)*_xlfn.IFNA('[3]National GDP per capita ppp'!O102,0)+(1-Parameters!$B$184)*O101)*(1+(_xlfn.IFNA('[3]Nat GDP per cap ppp growth rate'!O102,0)-IF(Settings!$C$16="No",0,Parameters!O$174*('AMOC national temperature'!O101-Parameters!O$138)+Parameters!O$175*('AMOC national temperature'!O101-Parameters!O$138)^2)))*IF(Settings!$C$16="No",1,(1-SLR!$D101*Parameters!O$191))&lt;=0,1,(Parameters!$B$184*(1-Parameters!O$195)*_xlfn.IFNA('[3]National GDP per capita ppp'!O102,0)+(1-Parameters!$B$184)*O101)*(1+(_xlfn.IFNA('[3]Nat GDP per cap ppp growth rate'!O102,0)-IF(Settings!$C$16="No",0,Parameters!O$174*('AMOC national temperature'!O101-Parameters!O$138)+Parameters!O$175*('AMOC national temperature'!O101-Parameters!O$138)^2)))*IF(Settings!$C$16="No",1,(1-SLR!$D101*Parameters!O$191))))</f>
        <v>27300.510551229501</v>
      </c>
      <c r="P102" s="22">
        <f ca="1">IF(P$2=0,0,IF((Parameters!$B$184*(1-Parameters!P$195)*_xlfn.IFNA('[3]National GDP per capita ppp'!P102,0)+(1-Parameters!$B$184)*P101)*(1+(_xlfn.IFNA('[3]Nat GDP per cap ppp growth rate'!P102,0)-IF(Settings!$C$16="No",0,Parameters!P$174*('AMOC national temperature'!P101-Parameters!P$138)+Parameters!P$175*('AMOC national temperature'!P101-Parameters!P$138)^2)))*IF(Settings!$C$16="No",1,(1-SLR!$D101*Parameters!P$191))&lt;=0,1,(Parameters!$B$184*(1-Parameters!P$195)*_xlfn.IFNA('[3]National GDP per capita ppp'!P102,0)+(1-Parameters!$B$184)*P101)*(1+(_xlfn.IFNA('[3]Nat GDP per cap ppp growth rate'!P102,0)-IF(Settings!$C$16="No",0,Parameters!P$174*('AMOC national temperature'!P101-Parameters!P$138)+Parameters!P$175*('AMOC national temperature'!P101-Parameters!P$138)^2)))*IF(Settings!$C$16="No",1,(1-SLR!$D101*Parameters!P$191))))</f>
        <v>20594.805917616082</v>
      </c>
      <c r="Q102" s="22">
        <f ca="1">IF(Q$2=0,0,IF((Parameters!$B$184*(1-Parameters!Q$195)*_xlfn.IFNA('[3]National GDP per capita ppp'!Q102,0)+(1-Parameters!$B$184)*Q101)*(1+(_xlfn.IFNA('[3]Nat GDP per cap ppp growth rate'!Q102,0)-IF(Settings!$C$16="No",0,Parameters!Q$174*('AMOC national temperature'!Q101-Parameters!Q$138)+Parameters!Q$175*('AMOC national temperature'!Q101-Parameters!Q$138)^2)))*IF(Settings!$C$16="No",1,(1-SLR!$D101*Parameters!Q$191))&lt;=0,1,(Parameters!$B$184*(1-Parameters!Q$195)*_xlfn.IFNA('[3]National GDP per capita ppp'!Q102,0)+(1-Parameters!$B$184)*Q101)*(1+(_xlfn.IFNA('[3]Nat GDP per cap ppp growth rate'!Q102,0)-IF(Settings!$C$16="No",0,Parameters!Q$174*('AMOC national temperature'!Q101-Parameters!Q$138)+Parameters!Q$175*('AMOC national temperature'!Q101-Parameters!Q$138)^2)))*IF(Settings!$C$16="No",1,(1-SLR!$D101*Parameters!Q$191))))</f>
        <v>22887.370368163698</v>
      </c>
      <c r="R102" s="22">
        <f ca="1">IF(R$2=0,0,IF((Parameters!$B$184*(1-Parameters!R$195)*_xlfn.IFNA('[3]National GDP per capita ppp'!R102,0)+(1-Parameters!$B$184)*R101)*(1+(_xlfn.IFNA('[3]Nat GDP per cap ppp growth rate'!R102,0)-IF(Settings!$C$16="No",0,Parameters!R$174*('AMOC national temperature'!R101-Parameters!R$138)+Parameters!R$175*('AMOC national temperature'!R101-Parameters!R$138)^2)))*IF(Settings!$C$16="No",1,(1-SLR!$D101*Parameters!R$191))&lt;=0,1,(Parameters!$B$184*(1-Parameters!R$195)*_xlfn.IFNA('[3]National GDP per capita ppp'!R102,0)+(1-Parameters!$B$184)*R101)*(1+(_xlfn.IFNA('[3]Nat GDP per cap ppp growth rate'!R102,0)-IF(Settings!$C$16="No",0,Parameters!R$174*('AMOC national temperature'!R101-Parameters!R$138)+Parameters!R$175*('AMOC national temperature'!R101-Parameters!R$138)^2)))*IF(Settings!$C$16="No",1,(1-SLR!$D101*Parameters!R$191))))</f>
        <v>43484.221950845669</v>
      </c>
      <c r="S102" s="22">
        <f ca="1">IF(S$2=0,0,IF((Parameters!$B$184*(1-Parameters!S$195)*_xlfn.IFNA('[3]National GDP per capita ppp'!S102,0)+(1-Parameters!$B$184)*S101)*(1+(_xlfn.IFNA('[3]Nat GDP per cap ppp growth rate'!S102,0)-IF(Settings!$C$16="No",0,Parameters!S$174*('AMOC national temperature'!S101-Parameters!S$138)+Parameters!S$175*('AMOC national temperature'!S101-Parameters!S$138)^2)))*IF(Settings!$C$16="No",1,(1-SLR!$D101*Parameters!S$191))&lt;=0,1,(Parameters!$B$184*(1-Parameters!S$195)*_xlfn.IFNA('[3]National GDP per capita ppp'!S102,0)+(1-Parameters!$B$184)*S101)*(1+(_xlfn.IFNA('[3]Nat GDP per cap ppp growth rate'!S102,0)-IF(Settings!$C$16="No",0,Parameters!S$174*('AMOC national temperature'!S101-Parameters!S$138)+Parameters!S$175*('AMOC national temperature'!S101-Parameters!S$138)^2)))*IF(Settings!$C$16="No",1,(1-SLR!$D101*Parameters!S$191))))</f>
        <v>362023.09352382849</v>
      </c>
      <c r="T102" s="22">
        <f ca="1">IF(T$2=0,0,IF((Parameters!$B$184*(1-Parameters!T$195)*_xlfn.IFNA('[3]National GDP per capita ppp'!T102,0)+(1-Parameters!$B$184)*T101)*(1+(_xlfn.IFNA('[3]Nat GDP per cap ppp growth rate'!T102,0)-IF(Settings!$C$16="No",0,Parameters!T$174*('AMOC national temperature'!T101-Parameters!T$138)+Parameters!T$175*('AMOC national temperature'!T101-Parameters!T$138)^2)))*IF(Settings!$C$16="No",1,(1-SLR!$D101*Parameters!T$191))&lt;=0,1,(Parameters!$B$184*(1-Parameters!T$195)*_xlfn.IFNA('[3]National GDP per capita ppp'!T102,0)+(1-Parameters!$B$184)*T101)*(1+(_xlfn.IFNA('[3]Nat GDP per cap ppp growth rate'!T102,0)-IF(Settings!$C$16="No",0,Parameters!T$174*('AMOC national temperature'!T101-Parameters!T$138)+Parameters!T$175*('AMOC national temperature'!T101-Parameters!T$138)^2)))*IF(Settings!$C$16="No",1,(1-SLR!$D101*Parameters!T$191))))</f>
        <v>126382.37927037341</v>
      </c>
      <c r="U102" s="22">
        <f ca="1">IF(U$2=0,0,IF((Parameters!$B$184*(1-Parameters!U$195)*_xlfn.IFNA('[3]National GDP per capita ppp'!U102,0)+(1-Parameters!$B$184)*U101)*(1+(_xlfn.IFNA('[3]Nat GDP per cap ppp growth rate'!U102,0)-IF(Settings!$C$16="No",0,Parameters!U$174*('AMOC national temperature'!U101-Parameters!U$138)+Parameters!U$175*('AMOC national temperature'!U101-Parameters!U$138)^2)))*IF(Settings!$C$16="No",1,(1-SLR!$D101*Parameters!U$191))&lt;=0,1,(Parameters!$B$184*(1-Parameters!U$195)*_xlfn.IFNA('[3]National GDP per capita ppp'!U102,0)+(1-Parameters!$B$184)*U101)*(1+(_xlfn.IFNA('[3]Nat GDP per cap ppp growth rate'!U102,0)-IF(Settings!$C$16="No",0,Parameters!U$174*('AMOC national temperature'!U101-Parameters!U$138)+Parameters!U$175*('AMOC national temperature'!U101-Parameters!U$138)^2)))*IF(Settings!$C$16="No",1,(1-SLR!$D101*Parameters!U$191))))</f>
        <v>31390.746004493907</v>
      </c>
      <c r="V102" s="22">
        <f ca="1">IF(V$2=0,0,IF((Parameters!$B$184*(1-Parameters!V$195)*_xlfn.IFNA('[3]National GDP per capita ppp'!V102,0)+(1-Parameters!$B$184)*V101)*(1+(_xlfn.IFNA('[3]Nat GDP per cap ppp growth rate'!V102,0)-IF(Settings!$C$16="No",0,Parameters!V$174*('AMOC national temperature'!V101-Parameters!V$138)+Parameters!V$175*('AMOC national temperature'!V101-Parameters!V$138)^2)))*IF(Settings!$C$16="No",1,(1-SLR!$D101*Parameters!V$191))&lt;=0,1,(Parameters!$B$184*(1-Parameters!V$195)*_xlfn.IFNA('[3]National GDP per capita ppp'!V102,0)+(1-Parameters!$B$184)*V101)*(1+(_xlfn.IFNA('[3]Nat GDP per cap ppp growth rate'!V102,0)-IF(Settings!$C$16="No",0,Parameters!V$174*('AMOC national temperature'!V101-Parameters!V$138)+Parameters!V$175*('AMOC national temperature'!V101-Parameters!V$138)^2)))*IF(Settings!$C$16="No",1,(1-SLR!$D101*Parameters!V$191))))</f>
        <v>83097.022476997008</v>
      </c>
      <c r="W102" s="22">
        <f ca="1">IF(W$2=0,0,IF((Parameters!$B$184*(1-Parameters!W$195)*_xlfn.IFNA('[3]National GDP per capita ppp'!W102,0)+(1-Parameters!$B$184)*W101)*(1+(_xlfn.IFNA('[3]Nat GDP per cap ppp growth rate'!W102,0)-IF(Settings!$C$16="No",0,Parameters!W$174*('AMOC national temperature'!W101-Parameters!W$138)+Parameters!W$175*('AMOC national temperature'!W101-Parameters!W$138)^2)))*IF(Settings!$C$16="No",1,(1-SLR!$D101*Parameters!W$191))&lt;=0,1,(Parameters!$B$184*(1-Parameters!W$195)*_xlfn.IFNA('[3]National GDP per capita ppp'!W102,0)+(1-Parameters!$B$184)*W101)*(1+(_xlfn.IFNA('[3]Nat GDP per cap ppp growth rate'!W102,0)-IF(Settings!$C$16="No",0,Parameters!W$174*('AMOC national temperature'!W101-Parameters!W$138)+Parameters!W$175*('AMOC national temperature'!W101-Parameters!W$138)^2)))*IF(Settings!$C$16="No",1,(1-SLR!$D101*Parameters!W$191))))</f>
        <v>52381.712145325931</v>
      </c>
      <c r="X102" s="22">
        <f ca="1">IF(X$2=0,0,IF((Parameters!$B$184*(1-Parameters!X$195)*_xlfn.IFNA('[3]National GDP per capita ppp'!X102,0)+(1-Parameters!$B$184)*X101)*(1+(_xlfn.IFNA('[3]Nat GDP per cap ppp growth rate'!X102,0)-IF(Settings!$C$16="No",0,Parameters!X$174*('AMOC national temperature'!X101-Parameters!X$138)+Parameters!X$175*('AMOC national temperature'!X101-Parameters!X$138)^2)))*IF(Settings!$C$16="No",1,(1-SLR!$D101*Parameters!X$191))&lt;=0,1,(Parameters!$B$184*(1-Parameters!X$195)*_xlfn.IFNA('[3]National GDP per capita ppp'!X102,0)+(1-Parameters!$B$184)*X101)*(1+(_xlfn.IFNA('[3]Nat GDP per cap ppp growth rate'!X102,0)-IF(Settings!$C$16="No",0,Parameters!X$174*('AMOC national temperature'!X101-Parameters!X$138)+Parameters!X$175*('AMOC national temperature'!X101-Parameters!X$138)^2)))*IF(Settings!$C$16="No",1,(1-SLR!$D101*Parameters!X$191))))</f>
        <v>179738.76783830064</v>
      </c>
      <c r="Y102" s="22">
        <f ca="1">IF(Y$2=0,0,IF((Parameters!$B$184*(1-Parameters!Y$195)*_xlfn.IFNA('[3]National GDP per capita ppp'!Y102,0)+(1-Parameters!$B$184)*Y101)*(1+(_xlfn.IFNA('[3]Nat GDP per cap ppp growth rate'!Y102,0)-IF(Settings!$C$16="No",0,Parameters!Y$174*('AMOC national temperature'!Y101-Parameters!Y$138)+Parameters!Y$175*('AMOC national temperature'!Y101-Parameters!Y$138)^2)))*IF(Settings!$C$16="No",1,(1-SLR!$D101*Parameters!Y$191))&lt;=0,1,(Parameters!$B$184*(1-Parameters!Y$195)*_xlfn.IFNA('[3]National GDP per capita ppp'!Y102,0)+(1-Parameters!$B$184)*Y101)*(1+(_xlfn.IFNA('[3]Nat GDP per cap ppp growth rate'!Y102,0)-IF(Settings!$C$16="No",0,Parameters!Y$174*('AMOC national temperature'!Y101-Parameters!Y$138)+Parameters!Y$175*('AMOC national temperature'!Y101-Parameters!Y$138)^2)))*IF(Settings!$C$16="No",1,(1-SLR!$D101*Parameters!Y$191))))</f>
        <v>36198.47719839315</v>
      </c>
      <c r="Z102" s="22">
        <f ca="1">IF(Z$2=0,0,IF((Parameters!$B$184*(1-Parameters!Z$195)*_xlfn.IFNA('[3]National GDP per capita ppp'!Z102,0)+(1-Parameters!$B$184)*Z101)*(1+(_xlfn.IFNA('[3]Nat GDP per cap ppp growth rate'!Z102,0)-IF(Settings!$C$16="No",0,Parameters!Z$174*('AMOC national temperature'!Z101-Parameters!Z$138)+Parameters!Z$175*('AMOC national temperature'!Z101-Parameters!Z$138)^2)))*IF(Settings!$C$16="No",1,(1-SLR!$D101*Parameters!Z$191))&lt;=0,1,(Parameters!$B$184*(1-Parameters!Z$195)*_xlfn.IFNA('[3]National GDP per capita ppp'!Z102,0)+(1-Parameters!$B$184)*Z101)*(1+(_xlfn.IFNA('[3]Nat GDP per cap ppp growth rate'!Z102,0)-IF(Settings!$C$16="No",0,Parameters!Z$174*('AMOC national temperature'!Z101-Parameters!Z$138)+Parameters!Z$175*('AMOC national temperature'!Z101-Parameters!Z$138)^2)))*IF(Settings!$C$16="No",1,(1-SLR!$D101*Parameters!Z$191))))</f>
        <v>100068.32851402713</v>
      </c>
      <c r="AA102" s="22">
        <f ca="1">IF(AA$2=0,0,IF((Parameters!$B$184*(1-Parameters!AA$195)*_xlfn.IFNA('[3]National GDP per capita ppp'!AA102,0)+(1-Parameters!$B$184)*AA101)*(1+(_xlfn.IFNA('[3]Nat GDP per cap ppp growth rate'!AA102,0)-IF(Settings!$C$16="No",0,Parameters!AA$174*('AMOC national temperature'!AA101-Parameters!AA$138)+Parameters!AA$175*('AMOC national temperature'!AA101-Parameters!AA$138)^2)))*IF(Settings!$C$16="No",1,(1-SLR!$D101*Parameters!AA$191))&lt;=0,1,(Parameters!$B$184*(1-Parameters!AA$195)*_xlfn.IFNA('[3]National GDP per capita ppp'!AA102,0)+(1-Parameters!$B$184)*AA101)*(1+(_xlfn.IFNA('[3]Nat GDP per cap ppp growth rate'!AA102,0)-IF(Settings!$C$16="No",0,Parameters!AA$174*('AMOC national temperature'!AA101-Parameters!AA$138)+Parameters!AA$175*('AMOC national temperature'!AA101-Parameters!AA$138)^2)))*IF(Settings!$C$16="No",1,(1-SLR!$D101*Parameters!AA$191))))</f>
        <v>120220.17005971276</v>
      </c>
      <c r="AB102" s="22">
        <f ca="1">IF(AB$2=0,0,IF((Parameters!$B$184*(1-Parameters!AB$195)*_xlfn.IFNA('[3]National GDP per capita ppp'!AB102,0)+(1-Parameters!$B$184)*AB101)*(1+(_xlfn.IFNA('[3]Nat GDP per cap ppp growth rate'!AB102,0)-IF(Settings!$C$16="No",0,Parameters!AB$174*('AMOC national temperature'!AB101-Parameters!AB$138)+Parameters!AB$175*('AMOC national temperature'!AB101-Parameters!AB$138)^2)))*IF(Settings!$C$16="No",1,(1-SLR!$D101*Parameters!AB$191))&lt;=0,1,(Parameters!$B$184*(1-Parameters!AB$195)*_xlfn.IFNA('[3]National GDP per capita ppp'!AB102,0)+(1-Parameters!$B$184)*AB101)*(1+(_xlfn.IFNA('[3]Nat GDP per cap ppp growth rate'!AB102,0)-IF(Settings!$C$16="No",0,Parameters!AB$174*('AMOC national temperature'!AB101-Parameters!AB$138)+Parameters!AB$175*('AMOC national temperature'!AB101-Parameters!AB$138)^2)))*IF(Settings!$C$16="No",1,(1-SLR!$D101*Parameters!AB$191))))</f>
        <v>515624.64201300539</v>
      </c>
      <c r="AC102" s="22">
        <f ca="1">IF(AC$2=0,0,IF((Parameters!$B$184*(1-Parameters!AC$195)*_xlfn.IFNA('[3]National GDP per capita ppp'!AC102,0)+(1-Parameters!$B$184)*AC101)*(1+(_xlfn.IFNA('[3]Nat GDP per cap ppp growth rate'!AC102,0)-IF(Settings!$C$16="No",0,Parameters!AC$174*('AMOC national temperature'!AC101-Parameters!AC$138)+Parameters!AC$175*('AMOC national temperature'!AC101-Parameters!AC$138)^2)))*IF(Settings!$C$16="No",1,(1-SLR!$D101*Parameters!AC$191))&lt;=0,1,(Parameters!$B$184*(1-Parameters!AC$195)*_xlfn.IFNA('[3]National GDP per capita ppp'!AC102,0)+(1-Parameters!$B$184)*AC101)*(1+(_xlfn.IFNA('[3]Nat GDP per cap ppp growth rate'!AC102,0)-IF(Settings!$C$16="No",0,Parameters!AC$174*('AMOC national temperature'!AC101-Parameters!AC$138)+Parameters!AC$175*('AMOC national temperature'!AC101-Parameters!AC$138)^2)))*IF(Settings!$C$16="No",1,(1-SLR!$D101*Parameters!AC$191))))</f>
        <v>76143.350985267127</v>
      </c>
      <c r="AD102" s="22">
        <f ca="1">IF(AD$2=0,0,IF((Parameters!$B$184*(1-Parameters!AD$195)*_xlfn.IFNA('[3]National GDP per capita ppp'!AD102,0)+(1-Parameters!$B$184)*AD101)*(1+(_xlfn.IFNA('[3]Nat GDP per cap ppp growth rate'!AD102,0)-IF(Settings!$C$16="No",0,Parameters!AD$174*('AMOC national temperature'!AD101-Parameters!AD$138)+Parameters!AD$175*('AMOC national temperature'!AD101-Parameters!AD$138)^2)))*IF(Settings!$C$16="No",1,(1-SLR!$D101*Parameters!AD$191))&lt;=0,1,(Parameters!$B$184*(1-Parameters!AD$195)*_xlfn.IFNA('[3]National GDP per capita ppp'!AD102,0)+(1-Parameters!$B$184)*AD101)*(1+(_xlfn.IFNA('[3]Nat GDP per cap ppp growth rate'!AD102,0)-IF(Settings!$C$16="No",0,Parameters!AD$174*('AMOC national temperature'!AD101-Parameters!AD$138)+Parameters!AD$175*('AMOC national temperature'!AD101-Parameters!AD$138)^2)))*IF(Settings!$C$16="No",1,(1-SLR!$D101*Parameters!AD$191))))</f>
        <v>141434.4796573373</v>
      </c>
      <c r="AE102" s="22">
        <f ca="1">IF(AE$2=0,0,IF((Parameters!$B$184*(1-Parameters!AE$195)*_xlfn.IFNA('[3]National GDP per capita ppp'!AE102,0)+(1-Parameters!$B$184)*AE101)*(1+(_xlfn.IFNA('[3]Nat GDP per cap ppp growth rate'!AE102,0)-IF(Settings!$C$16="No",0,Parameters!AE$174*('AMOC national temperature'!AE101-Parameters!AE$138)+Parameters!AE$175*('AMOC national temperature'!AE101-Parameters!AE$138)^2)))*IF(Settings!$C$16="No",1,(1-SLR!$D101*Parameters!AE$191))&lt;=0,1,(Parameters!$B$184*(1-Parameters!AE$195)*_xlfn.IFNA('[3]National GDP per capita ppp'!AE102,0)+(1-Parameters!$B$184)*AE101)*(1+(_xlfn.IFNA('[3]Nat GDP per cap ppp growth rate'!AE102,0)-IF(Settings!$C$16="No",0,Parameters!AE$174*('AMOC national temperature'!AE101-Parameters!AE$138)+Parameters!AE$175*('AMOC national temperature'!AE101-Parameters!AE$138)^2)))*IF(Settings!$C$16="No",1,(1-SLR!$D101*Parameters!AE$191))))</f>
        <v>13045.002734133077</v>
      </c>
      <c r="AF102" s="22">
        <f ca="1">IF(AF$2=0,0,IF((Parameters!$B$184*(1-Parameters!AF$195)*_xlfn.IFNA('[3]National GDP per capita ppp'!AF102,0)+(1-Parameters!$B$184)*AF101)*(1+(_xlfn.IFNA('[3]Nat GDP per cap ppp growth rate'!AF102,0)-IF(Settings!$C$16="No",0,Parameters!AF$174*('AMOC national temperature'!AF101-Parameters!AF$138)+Parameters!AF$175*('AMOC national temperature'!AF101-Parameters!AF$138)^2)))*IF(Settings!$C$16="No",1,(1-SLR!$D101*Parameters!AF$191))&lt;=0,1,(Parameters!$B$184*(1-Parameters!AF$195)*_xlfn.IFNA('[3]National GDP per capita ppp'!AF102,0)+(1-Parameters!$B$184)*AF101)*(1+(_xlfn.IFNA('[3]Nat GDP per cap ppp growth rate'!AF102,0)-IF(Settings!$C$16="No",0,Parameters!AF$174*('AMOC national temperature'!AF101-Parameters!AF$138)+Parameters!AF$175*('AMOC national temperature'!AF101-Parameters!AF$138)^2)))*IF(Settings!$C$16="No",1,(1-SLR!$D101*Parameters!AF$191))))</f>
        <v>128264.67198971055</v>
      </c>
      <c r="AG102" s="22">
        <f ca="1">IF(AG$2=0,0,IF((Parameters!$B$184*(1-Parameters!AG$195)*_xlfn.IFNA('[3]National GDP per capita ppp'!AG102,0)+(1-Parameters!$B$184)*AG101)*(1+(_xlfn.IFNA('[3]Nat GDP per cap ppp growth rate'!AG102,0)-IF(Settings!$C$16="No",0,Parameters!AG$174*('AMOC national temperature'!AG101-Parameters!AG$138)+Parameters!AG$175*('AMOC national temperature'!AG101-Parameters!AG$138)^2)))*IF(Settings!$C$16="No",1,(1-SLR!$D101*Parameters!AG$191))&lt;=0,1,(Parameters!$B$184*(1-Parameters!AG$195)*_xlfn.IFNA('[3]National GDP per capita ppp'!AG102,0)+(1-Parameters!$B$184)*AG101)*(1+(_xlfn.IFNA('[3]Nat GDP per cap ppp growth rate'!AG102,0)-IF(Settings!$C$16="No",0,Parameters!AG$174*('AMOC national temperature'!AG101-Parameters!AG$138)+Parameters!AG$175*('AMOC national temperature'!AG101-Parameters!AG$138)^2)))*IF(Settings!$C$16="No",1,(1-SLR!$D101*Parameters!AG$191))))</f>
        <v>129301.53415692941</v>
      </c>
      <c r="AH102" s="22">
        <f ca="1">IF(AH$2=0,0,IF((Parameters!$B$184*(1-Parameters!AH$195)*_xlfn.IFNA('[3]National GDP per capita ppp'!AH102,0)+(1-Parameters!$B$184)*AH101)*(1+(_xlfn.IFNA('[3]Nat GDP per cap ppp growth rate'!AH102,0)-IF(Settings!$C$16="No",0,Parameters!AH$174*('AMOC national temperature'!AH101-Parameters!AH$138)+Parameters!AH$175*('AMOC national temperature'!AH101-Parameters!AH$138)^2)))*IF(Settings!$C$16="No",1,(1-SLR!$D101*Parameters!AH$191))&lt;=0,1,(Parameters!$B$184*(1-Parameters!AH$195)*_xlfn.IFNA('[3]National GDP per capita ppp'!AH102,0)+(1-Parameters!$B$184)*AH101)*(1+(_xlfn.IFNA('[3]Nat GDP per cap ppp growth rate'!AH102,0)-IF(Settings!$C$16="No",0,Parameters!AH$174*('AMOC national temperature'!AH101-Parameters!AH$138)+Parameters!AH$175*('AMOC national temperature'!AH101-Parameters!AH$138)^2)))*IF(Settings!$C$16="No",1,(1-SLR!$D101*Parameters!AH$191))))</f>
        <v>136347.1408768401</v>
      </c>
      <c r="AI102" s="22">
        <f ca="1">IF(AI$2=0,0,IF((Parameters!$B$184*(1-Parameters!AI$195)*_xlfn.IFNA('[3]National GDP per capita ppp'!AI102,0)+(1-Parameters!$B$184)*AI101)*(1+(_xlfn.IFNA('[3]Nat GDP per cap ppp growth rate'!AI102,0)-IF(Settings!$C$16="No",0,Parameters!AI$174*('AMOC national temperature'!AI101-Parameters!AI$138)+Parameters!AI$175*('AMOC national temperature'!AI101-Parameters!AI$138)^2)))*IF(Settings!$C$16="No",1,(1-SLR!$D101*Parameters!AI$191))&lt;=0,1,(Parameters!$B$184*(1-Parameters!AI$195)*_xlfn.IFNA('[3]National GDP per capita ppp'!AI102,0)+(1-Parameters!$B$184)*AI101)*(1+(_xlfn.IFNA('[3]Nat GDP per cap ppp growth rate'!AI102,0)-IF(Settings!$C$16="No",0,Parameters!AI$174*('AMOC national temperature'!AI101-Parameters!AI$138)+Parameters!AI$175*('AMOC national temperature'!AI101-Parameters!AI$138)^2)))*IF(Settings!$C$16="No",1,(1-SLR!$D101*Parameters!AI$191))))</f>
        <v>82125.567382674577</v>
      </c>
      <c r="AJ102" s="22">
        <f ca="1">IF(AJ$2=0,0,IF((Parameters!$B$184*(1-Parameters!AJ$195)*_xlfn.IFNA('[3]National GDP per capita ppp'!AJ102,0)+(1-Parameters!$B$184)*AJ101)*(1+(_xlfn.IFNA('[3]Nat GDP per cap ppp growth rate'!AJ102,0)-IF(Settings!$C$16="No",0,Parameters!AJ$174*('AMOC national temperature'!AJ101-Parameters!AJ$138)+Parameters!AJ$175*('AMOC national temperature'!AJ101-Parameters!AJ$138)^2)))*IF(Settings!$C$16="No",1,(1-SLR!$D101*Parameters!AJ$191))&lt;=0,1,(Parameters!$B$184*(1-Parameters!AJ$195)*_xlfn.IFNA('[3]National GDP per capita ppp'!AJ102,0)+(1-Parameters!$B$184)*AJ101)*(1+(_xlfn.IFNA('[3]Nat GDP per cap ppp growth rate'!AJ102,0)-IF(Settings!$C$16="No",0,Parameters!AJ$174*('AMOC national temperature'!AJ101-Parameters!AJ$138)+Parameters!AJ$175*('AMOC national temperature'!AJ101-Parameters!AJ$138)^2)))*IF(Settings!$C$16="No",1,(1-SLR!$D101*Parameters!AJ$191))))</f>
        <v>40426.007306436331</v>
      </c>
      <c r="AK102" s="22">
        <f ca="1">IF(AK$2=0,0,IF((Parameters!$B$184*(1-Parameters!AK$195)*_xlfn.IFNA('[3]National GDP per capita ppp'!AK102,0)+(1-Parameters!$B$184)*AK101)*(1+(_xlfn.IFNA('[3]Nat GDP per cap ppp growth rate'!AK102,0)-IF(Settings!$C$16="No",0,Parameters!AK$174*('AMOC national temperature'!AK101-Parameters!AK$138)+Parameters!AK$175*('AMOC national temperature'!AK101-Parameters!AK$138)^2)))*IF(Settings!$C$16="No",1,(1-SLR!$D101*Parameters!AK$191))&lt;=0,1,(Parameters!$B$184*(1-Parameters!AK$195)*_xlfn.IFNA('[3]National GDP per capita ppp'!AK102,0)+(1-Parameters!$B$184)*AK101)*(1+(_xlfn.IFNA('[3]Nat GDP per cap ppp growth rate'!AK102,0)-IF(Settings!$C$16="No",0,Parameters!AK$174*('AMOC national temperature'!AK101-Parameters!AK$138)+Parameters!AK$175*('AMOC national temperature'!AK101-Parameters!AK$138)^2)))*IF(Settings!$C$16="No",1,(1-SLR!$D101*Parameters!AK$191))))</f>
        <v>35951.095926010879</v>
      </c>
      <c r="AL102" s="22">
        <f ca="1">IF(AL$2=0,0,IF((Parameters!$B$184*(1-Parameters!AL$195)*_xlfn.IFNA('[3]National GDP per capita ppp'!AL102,0)+(1-Parameters!$B$184)*AL101)*(1+(_xlfn.IFNA('[3]Nat GDP per cap ppp growth rate'!AL102,0)-IF(Settings!$C$16="No",0,Parameters!AL$174*('AMOC national temperature'!AL101-Parameters!AL$138)+Parameters!AL$175*('AMOC national temperature'!AL101-Parameters!AL$138)^2)))*IF(Settings!$C$16="No",1,(1-SLR!$D101*Parameters!AL$191))&lt;=0,1,(Parameters!$B$184*(1-Parameters!AL$195)*_xlfn.IFNA('[3]National GDP per capita ppp'!AL102,0)+(1-Parameters!$B$184)*AL101)*(1+(_xlfn.IFNA('[3]Nat GDP per cap ppp growth rate'!AL102,0)-IF(Settings!$C$16="No",0,Parameters!AL$174*('AMOC national temperature'!AL101-Parameters!AL$138)+Parameters!AL$175*('AMOC national temperature'!AL101-Parameters!AL$138)^2)))*IF(Settings!$C$16="No",1,(1-SLR!$D101*Parameters!AL$191))))</f>
        <v>10377.993646085064</v>
      </c>
      <c r="AM102" s="22">
        <f ca="1">IF(AM$2=0,0,IF((Parameters!$B$184*(1-Parameters!AM$195)*_xlfn.IFNA('[3]National GDP per capita ppp'!AM102,0)+(1-Parameters!$B$184)*AM101)*(1+(_xlfn.IFNA('[3]Nat GDP per cap ppp growth rate'!AM102,0)-IF(Settings!$C$16="No",0,Parameters!AM$174*('AMOC national temperature'!AM101-Parameters!AM$138)+Parameters!AM$175*('AMOC national temperature'!AM101-Parameters!AM$138)^2)))*IF(Settings!$C$16="No",1,(1-SLR!$D101*Parameters!AM$191))&lt;=0,1,(Parameters!$B$184*(1-Parameters!AM$195)*_xlfn.IFNA('[3]National GDP per capita ppp'!AM102,0)+(1-Parameters!$B$184)*AM101)*(1+(_xlfn.IFNA('[3]Nat GDP per cap ppp growth rate'!AM102,0)-IF(Settings!$C$16="No",0,Parameters!AM$174*('AMOC national temperature'!AM101-Parameters!AM$138)+Parameters!AM$175*('AMOC national temperature'!AM101-Parameters!AM$138)^2)))*IF(Settings!$C$16="No",1,(1-SLR!$D101*Parameters!AM$191))))</f>
        <v>72681.282724323726</v>
      </c>
      <c r="AN102" s="22">
        <f ca="1">IF(AN$2=0,0,IF((Parameters!$B$184*(1-Parameters!AN$195)*_xlfn.IFNA('[3]National GDP per capita ppp'!AN102,0)+(1-Parameters!$B$184)*AN101)*(1+(_xlfn.IFNA('[3]Nat GDP per cap ppp growth rate'!AN102,0)-IF(Settings!$C$16="No",0,Parameters!AN$174*('AMOC national temperature'!AN101-Parameters!AN$138)+Parameters!AN$175*('AMOC national temperature'!AN101-Parameters!AN$138)^2)))*IF(Settings!$C$16="No",1,(1-SLR!$D101*Parameters!AN$191))&lt;=0,1,(Parameters!$B$184*(1-Parameters!AN$195)*_xlfn.IFNA('[3]National GDP per capita ppp'!AN102,0)+(1-Parameters!$B$184)*AN101)*(1+(_xlfn.IFNA('[3]Nat GDP per cap ppp growth rate'!AN102,0)-IF(Settings!$C$16="No",0,Parameters!AN$174*('AMOC national temperature'!AN101-Parameters!AN$138)+Parameters!AN$175*('AMOC national temperature'!AN101-Parameters!AN$138)^2)))*IF(Settings!$C$16="No",1,(1-SLR!$D101*Parameters!AN$191))))</f>
        <v>76807.616425968037</v>
      </c>
      <c r="AO102" s="22">
        <f ca="1">IF(AO$2=0,0,IF((Parameters!$B$184*(1-Parameters!AO$195)*_xlfn.IFNA('[3]National GDP per capita ppp'!AO102,0)+(1-Parameters!$B$184)*AO101)*(1+(_xlfn.IFNA('[3]Nat GDP per cap ppp growth rate'!AO102,0)-IF(Settings!$C$16="No",0,Parameters!AO$174*('AMOC national temperature'!AO101-Parameters!AO$138)+Parameters!AO$175*('AMOC national temperature'!AO101-Parameters!AO$138)^2)))*IF(Settings!$C$16="No",1,(1-SLR!$D101*Parameters!AO$191))&lt;=0,1,(Parameters!$B$184*(1-Parameters!AO$195)*_xlfn.IFNA('[3]National GDP per capita ppp'!AO102,0)+(1-Parameters!$B$184)*AO101)*(1+(_xlfn.IFNA('[3]Nat GDP per cap ppp growth rate'!AO102,0)-IF(Settings!$C$16="No",0,Parameters!AO$174*('AMOC national temperature'!AO101-Parameters!AO$138)+Parameters!AO$175*('AMOC national temperature'!AO101-Parameters!AO$138)^2)))*IF(Settings!$C$16="No",1,(1-SLR!$D101*Parameters!AO$191))))</f>
        <v>38365.594371644627</v>
      </c>
      <c r="AP102" s="22">
        <f ca="1">IF(AP$2=0,0,IF((Parameters!$B$184*(1-Parameters!AP$195)*_xlfn.IFNA('[3]National GDP per capita ppp'!AP102,0)+(1-Parameters!$B$184)*AP101)*(1+(_xlfn.IFNA('[3]Nat GDP per cap ppp growth rate'!AP102,0)-IF(Settings!$C$16="No",0,Parameters!AP$174*('AMOC national temperature'!AP101-Parameters!AP$138)+Parameters!AP$175*('AMOC national temperature'!AP101-Parameters!AP$138)^2)))*IF(Settings!$C$16="No",1,(1-SLR!$D101*Parameters!AP$191))&lt;=0,1,(Parameters!$B$184*(1-Parameters!AP$195)*_xlfn.IFNA('[3]National GDP per capita ppp'!AP102,0)+(1-Parameters!$B$184)*AP101)*(1+(_xlfn.IFNA('[3]Nat GDP per cap ppp growth rate'!AP102,0)-IF(Settings!$C$16="No",0,Parameters!AP$174*('AMOC national temperature'!AP101-Parameters!AP$138)+Parameters!AP$175*('AMOC national temperature'!AP101-Parameters!AP$138)^2)))*IF(Settings!$C$16="No",1,(1-SLR!$D101*Parameters!AP$191))))</f>
        <v>58301.224310183388</v>
      </c>
      <c r="AQ102" s="22">
        <f ca="1">IF(AQ$2=0,0,IF((Parameters!$B$184*(1-Parameters!AQ$195)*_xlfn.IFNA('[3]National GDP per capita ppp'!AQ102,0)+(1-Parameters!$B$184)*AQ101)*(1+(_xlfn.IFNA('[3]Nat GDP per cap ppp growth rate'!AQ102,0)-IF(Settings!$C$16="No",0,Parameters!AQ$174*('AMOC national temperature'!AQ101-Parameters!AQ$138)+Parameters!AQ$175*('AMOC national temperature'!AQ101-Parameters!AQ$138)^2)))*IF(Settings!$C$16="No",1,(1-SLR!$D101*Parameters!AQ$191))&lt;=0,1,(Parameters!$B$184*(1-Parameters!AQ$195)*_xlfn.IFNA('[3]National GDP per capita ppp'!AQ102,0)+(1-Parameters!$B$184)*AQ101)*(1+(_xlfn.IFNA('[3]Nat GDP per cap ppp growth rate'!AQ102,0)-IF(Settings!$C$16="No",0,Parameters!AQ$174*('AMOC national temperature'!AQ101-Parameters!AQ$138)+Parameters!AQ$175*('AMOC national temperature'!AQ101-Parameters!AQ$138)^2)))*IF(Settings!$C$16="No",1,(1-SLR!$D101*Parameters!AQ$191))))</f>
        <v>97119.342331248423</v>
      </c>
      <c r="AR102" s="22">
        <f>IF(AR$2=0,0,IF((Parameters!$B$184*(1-Parameters!AR$195)*_xlfn.IFNA('[3]National GDP per capita ppp'!AR102,0)+(1-Parameters!$B$184)*AR101)*(1+(_xlfn.IFNA('[3]Nat GDP per cap ppp growth rate'!AR102,0)-IF(Settings!$C$16="No",0,Parameters!AR$174*('AMOC national temperature'!AR101-Parameters!AR$138)+Parameters!AR$175*('AMOC national temperature'!AR101-Parameters!AR$138)^2)))*IF(Settings!$C$16="No",1,(1-SLR!$D101*Parameters!AR$191))&lt;=0,1,(Parameters!$B$184*(1-Parameters!AR$195)*_xlfn.IFNA('[3]National GDP per capita ppp'!AR102,0)+(1-Parameters!$B$184)*AR101)*(1+(_xlfn.IFNA('[3]Nat GDP per cap ppp growth rate'!AR102,0)-IF(Settings!$C$16="No",0,Parameters!AR$174*('AMOC national temperature'!AR101-Parameters!AR$138)+Parameters!AR$175*('AMOC national temperature'!AR101-Parameters!AR$138)^2)))*IF(Settings!$C$16="No",1,(1-SLR!$D101*Parameters!AR$191))))</f>
        <v>0</v>
      </c>
      <c r="AS102" s="22">
        <f ca="1">IF(AS$2=0,0,IF((Parameters!$B$184*(1-Parameters!AS$195)*_xlfn.IFNA('[3]National GDP per capita ppp'!AS102,0)+(1-Parameters!$B$184)*AS101)*(1+(_xlfn.IFNA('[3]Nat GDP per cap ppp growth rate'!AS102,0)-IF(Settings!$C$16="No",0,Parameters!AS$174*('AMOC national temperature'!AS101-Parameters!AS$138)+Parameters!AS$175*('AMOC national temperature'!AS101-Parameters!AS$138)^2)))*IF(Settings!$C$16="No",1,(1-SLR!$D101*Parameters!AS$191))&lt;=0,1,(Parameters!$B$184*(1-Parameters!AS$195)*_xlfn.IFNA('[3]National GDP per capita ppp'!AS102,0)+(1-Parameters!$B$184)*AS101)*(1+(_xlfn.IFNA('[3]Nat GDP per cap ppp growth rate'!AS102,0)-IF(Settings!$C$16="No",0,Parameters!AS$174*('AMOC national temperature'!AS101-Parameters!AS$138)+Parameters!AS$175*('AMOC national temperature'!AS101-Parameters!AS$138)^2)))*IF(Settings!$C$16="No",1,(1-SLR!$D101*Parameters!AS$191))))</f>
        <v>98062.596852763047</v>
      </c>
      <c r="AT102" s="22">
        <f ca="1">IF(AT$2=0,0,IF((Parameters!$B$184*(1-Parameters!AT$195)*_xlfn.IFNA('[3]National GDP per capita ppp'!AT102,0)+(1-Parameters!$B$184)*AT101)*(1+(_xlfn.IFNA('[3]Nat GDP per cap ppp growth rate'!AT102,0)-IF(Settings!$C$16="No",0,Parameters!AT$174*('AMOC national temperature'!AT101-Parameters!AT$138)+Parameters!AT$175*('AMOC national temperature'!AT101-Parameters!AT$138)^2)))*IF(Settings!$C$16="No",1,(1-SLR!$D101*Parameters!AT$191))&lt;=0,1,(Parameters!$B$184*(1-Parameters!AT$195)*_xlfn.IFNA('[3]National GDP per capita ppp'!AT102,0)+(1-Parameters!$B$184)*AT101)*(1+(_xlfn.IFNA('[3]Nat GDP per cap ppp growth rate'!AT102,0)-IF(Settings!$C$16="No",0,Parameters!AT$174*('AMOC national temperature'!AT101-Parameters!AT$138)+Parameters!AT$175*('AMOC national temperature'!AT101-Parameters!AT$138)^2)))*IF(Settings!$C$16="No",1,(1-SLR!$D101*Parameters!AT$191))))</f>
        <v>76662.821542383565</v>
      </c>
      <c r="AU102" s="22">
        <f ca="1">IF(AU$2=0,0,IF((Parameters!$B$184*(1-Parameters!AU$195)*_xlfn.IFNA('[3]National GDP per capita ppp'!AU102,0)+(1-Parameters!$B$184)*AU101)*(1+(_xlfn.IFNA('[3]Nat GDP per cap ppp growth rate'!AU102,0)-IF(Settings!$C$16="No",0,Parameters!AU$174*('AMOC national temperature'!AU101-Parameters!AU$138)+Parameters!AU$175*('AMOC national temperature'!AU101-Parameters!AU$138)^2)))*IF(Settings!$C$16="No",1,(1-SLR!$D101*Parameters!AU$191))&lt;=0,1,(Parameters!$B$184*(1-Parameters!AU$195)*_xlfn.IFNA('[3]National GDP per capita ppp'!AU102,0)+(1-Parameters!$B$184)*AU101)*(1+(_xlfn.IFNA('[3]Nat GDP per cap ppp growth rate'!AU102,0)-IF(Settings!$C$16="No",0,Parameters!AU$174*('AMOC national temperature'!AU101-Parameters!AU$138)+Parameters!AU$175*('AMOC national temperature'!AU101-Parameters!AU$138)^2)))*IF(Settings!$C$16="No",1,(1-SLR!$D101*Parameters!AU$191))))</f>
        <v>104478.71044536264</v>
      </c>
      <c r="AV102" s="22">
        <f ca="1">IF(AV$2=0,0,IF((Parameters!$B$184*(1-Parameters!AV$195)*_xlfn.IFNA('[3]National GDP per capita ppp'!AV102,0)+(1-Parameters!$B$184)*AV101)*(1+(_xlfn.IFNA('[3]Nat GDP per cap ppp growth rate'!AV102,0)-IF(Settings!$C$16="No",0,Parameters!AV$174*('AMOC national temperature'!AV101-Parameters!AV$138)+Parameters!AV$175*('AMOC national temperature'!AV101-Parameters!AV$138)^2)))*IF(Settings!$C$16="No",1,(1-SLR!$D101*Parameters!AV$191))&lt;=0,1,(Parameters!$B$184*(1-Parameters!AV$195)*_xlfn.IFNA('[3]National GDP per capita ppp'!AV102,0)+(1-Parameters!$B$184)*AV101)*(1+(_xlfn.IFNA('[3]Nat GDP per cap ppp growth rate'!AV102,0)-IF(Settings!$C$16="No",0,Parameters!AV$174*('AMOC national temperature'!AV101-Parameters!AV$138)+Parameters!AV$175*('AMOC national temperature'!AV101-Parameters!AV$138)^2)))*IF(Settings!$C$16="No",1,(1-SLR!$D101*Parameters!AV$191))))</f>
        <v>33356.050923837043</v>
      </c>
      <c r="AW102" s="22">
        <f ca="1">IF(AW$2=0,0,IF((Parameters!$B$184*(1-Parameters!AW$195)*_xlfn.IFNA('[3]National GDP per capita ppp'!AW102,0)+(1-Parameters!$B$184)*AW101)*(1+(_xlfn.IFNA('[3]Nat GDP per cap ppp growth rate'!AW102,0)-IF(Settings!$C$16="No",0,Parameters!AW$174*('AMOC national temperature'!AW101-Parameters!AW$138)+Parameters!AW$175*('AMOC national temperature'!AW101-Parameters!AW$138)^2)))*IF(Settings!$C$16="No",1,(1-SLR!$D101*Parameters!AW$191))&lt;=0,1,(Parameters!$B$184*(1-Parameters!AW$195)*_xlfn.IFNA('[3]National GDP per capita ppp'!AW102,0)+(1-Parameters!$B$184)*AW101)*(1+(_xlfn.IFNA('[3]Nat GDP per cap ppp growth rate'!AW102,0)-IF(Settings!$C$16="No",0,Parameters!AW$174*('AMOC national temperature'!AW101-Parameters!AW$138)+Parameters!AW$175*('AMOC national temperature'!AW101-Parameters!AW$138)^2)))*IF(Settings!$C$16="No",1,(1-SLR!$D101*Parameters!AW$191))))</f>
        <v>26714.816377954485</v>
      </c>
      <c r="AX102" s="22">
        <f ca="1">IF(AX$2=0,0,IF((Parameters!$B$184*(1-Parameters!AX$195)*_xlfn.IFNA('[3]National GDP per capita ppp'!AX102,0)+(1-Parameters!$B$184)*AX101)*(1+(_xlfn.IFNA('[3]Nat GDP per cap ppp growth rate'!AX102,0)-IF(Settings!$C$16="No",0,Parameters!AX$174*('AMOC national temperature'!AX101-Parameters!AX$138)+Parameters!AX$175*('AMOC national temperature'!AX101-Parameters!AX$138)^2)))*IF(Settings!$C$16="No",1,(1-SLR!$D101*Parameters!AX$191))&lt;=0,1,(Parameters!$B$184*(1-Parameters!AX$195)*_xlfn.IFNA('[3]National GDP per capita ppp'!AX102,0)+(1-Parameters!$B$184)*AX101)*(1+(_xlfn.IFNA('[3]Nat GDP per cap ppp growth rate'!AX102,0)-IF(Settings!$C$16="No",0,Parameters!AX$174*('AMOC national temperature'!AX101-Parameters!AX$138)+Parameters!AX$175*('AMOC national temperature'!AX101-Parameters!AX$138)^2)))*IF(Settings!$C$16="No",1,(1-SLR!$D101*Parameters!AX$191))))</f>
        <v>102917.58162861376</v>
      </c>
      <c r="AY102" s="22">
        <f ca="1">IF(AY$2=0,0,IF((Parameters!$B$184*(1-Parameters!AY$195)*_xlfn.IFNA('[3]National GDP per capita ppp'!AY102,0)+(1-Parameters!$B$184)*AY101)*(1+(_xlfn.IFNA('[3]Nat GDP per cap ppp growth rate'!AY102,0)-IF(Settings!$C$16="No",0,Parameters!AY$174*('AMOC national temperature'!AY101-Parameters!AY$138)+Parameters!AY$175*('AMOC national temperature'!AY101-Parameters!AY$138)^2)))*IF(Settings!$C$16="No",1,(1-SLR!$D101*Parameters!AY$191))&lt;=0,1,(Parameters!$B$184*(1-Parameters!AY$195)*_xlfn.IFNA('[3]National GDP per capita ppp'!AY102,0)+(1-Parameters!$B$184)*AY101)*(1+(_xlfn.IFNA('[3]Nat GDP per cap ppp growth rate'!AY102,0)-IF(Settings!$C$16="No",0,Parameters!AY$174*('AMOC national temperature'!AY101-Parameters!AY$138)+Parameters!AY$175*('AMOC national temperature'!AY101-Parameters!AY$138)^2)))*IF(Settings!$C$16="No",1,(1-SLR!$D101*Parameters!AY$191))))</f>
        <v>80565.163468175524</v>
      </c>
      <c r="AZ102" s="22">
        <f ca="1">IF(AZ$2=0,0,IF((Parameters!$B$184*(1-Parameters!AZ$195)*_xlfn.IFNA('[3]National GDP per capita ppp'!AZ102,0)+(1-Parameters!$B$184)*AZ101)*(1+(_xlfn.IFNA('[3]Nat GDP per cap ppp growth rate'!AZ102,0)-IF(Settings!$C$16="No",0,Parameters!AZ$174*('AMOC national temperature'!AZ101-Parameters!AZ$138)+Parameters!AZ$175*('AMOC national temperature'!AZ101-Parameters!AZ$138)^2)))*IF(Settings!$C$16="No",1,(1-SLR!$D101*Parameters!AZ$191))&lt;=0,1,(Parameters!$B$184*(1-Parameters!AZ$195)*_xlfn.IFNA('[3]National GDP per capita ppp'!AZ102,0)+(1-Parameters!$B$184)*AZ101)*(1+(_xlfn.IFNA('[3]Nat GDP per cap ppp growth rate'!AZ102,0)-IF(Settings!$C$16="No",0,Parameters!AZ$174*('AMOC national temperature'!AZ101-Parameters!AZ$138)+Parameters!AZ$175*('AMOC national temperature'!AZ101-Parameters!AZ$138)^2)))*IF(Settings!$C$16="No",1,(1-SLR!$D101*Parameters!AZ$191))))</f>
        <v>116310.76766059542</v>
      </c>
      <c r="BA102" s="22">
        <f ca="1">IF(BA$2=0,0,IF((Parameters!$B$184*(1-Parameters!BA$195)*_xlfn.IFNA('[3]National GDP per capita ppp'!BA102,0)+(1-Parameters!$B$184)*BA101)*(1+(_xlfn.IFNA('[3]Nat GDP per cap ppp growth rate'!BA102,0)-IF(Settings!$C$16="No",0,Parameters!BA$174*('AMOC national temperature'!BA101-Parameters!BA$138)+Parameters!BA$175*('AMOC national temperature'!BA101-Parameters!BA$138)^2)))*IF(Settings!$C$16="No",1,(1-SLR!$D101*Parameters!BA$191))&lt;=0,1,(Parameters!$B$184*(1-Parameters!BA$195)*_xlfn.IFNA('[3]National GDP per capita ppp'!BA102,0)+(1-Parameters!$B$184)*BA101)*(1+(_xlfn.IFNA('[3]Nat GDP per cap ppp growth rate'!BA102,0)-IF(Settings!$C$16="No",0,Parameters!BA$174*('AMOC national temperature'!BA101-Parameters!BA$138)+Parameters!BA$175*('AMOC national temperature'!BA101-Parameters!BA$138)^2)))*IF(Settings!$C$16="No",1,(1-SLR!$D101*Parameters!BA$191))))</f>
        <v>58807.914575249437</v>
      </c>
      <c r="BB102" s="22">
        <f ca="1">IF(BB$2=0,0,IF((Parameters!$B$184*(1-Parameters!BB$195)*_xlfn.IFNA('[3]National GDP per capita ppp'!BB102,0)+(1-Parameters!$B$184)*BB101)*(1+(_xlfn.IFNA('[3]Nat GDP per cap ppp growth rate'!BB102,0)-IF(Settings!$C$16="No",0,Parameters!BB$174*('AMOC national temperature'!BB101-Parameters!BB$138)+Parameters!BB$175*('AMOC national temperature'!BB101-Parameters!BB$138)^2)))*IF(Settings!$C$16="No",1,(1-SLR!$D101*Parameters!BB$191))&lt;=0,1,(Parameters!$B$184*(1-Parameters!BB$195)*_xlfn.IFNA('[3]National GDP per capita ppp'!BB102,0)+(1-Parameters!$B$184)*BB101)*(1+(_xlfn.IFNA('[3]Nat GDP per cap ppp growth rate'!BB102,0)-IF(Settings!$C$16="No",0,Parameters!BB$174*('AMOC national temperature'!BB101-Parameters!BB$138)+Parameters!BB$175*('AMOC national temperature'!BB101-Parameters!BB$138)^2)))*IF(Settings!$C$16="No",1,(1-SLR!$D101*Parameters!BB$191))))</f>
        <v>145446.37426363828</v>
      </c>
      <c r="BC102" s="22">
        <f ca="1">IF(BC$2=0,0,IF((Parameters!$B$184*(1-Parameters!BC$195)*_xlfn.IFNA('[3]National GDP per capita ppp'!BC102,0)+(1-Parameters!$B$184)*BC101)*(1+(_xlfn.IFNA('[3]Nat GDP per cap ppp growth rate'!BC102,0)-IF(Settings!$C$16="No",0,Parameters!BC$174*('AMOC national temperature'!BC101-Parameters!BC$138)+Parameters!BC$175*('AMOC national temperature'!BC101-Parameters!BC$138)^2)))*IF(Settings!$C$16="No",1,(1-SLR!$D101*Parameters!BC$191))&lt;=0,1,(Parameters!$B$184*(1-Parameters!BC$195)*_xlfn.IFNA('[3]National GDP per capita ppp'!BC102,0)+(1-Parameters!$B$184)*BC101)*(1+(_xlfn.IFNA('[3]Nat GDP per cap ppp growth rate'!BC102,0)-IF(Settings!$C$16="No",0,Parameters!BC$174*('AMOC national temperature'!BC101-Parameters!BC$138)+Parameters!BC$175*('AMOC national temperature'!BC101-Parameters!BC$138)^2)))*IF(Settings!$C$16="No",1,(1-SLR!$D101*Parameters!BC$191))))</f>
        <v>25526.793142047907</v>
      </c>
      <c r="BD102" s="22">
        <f>IF(BD$2=0,0,IF((Parameters!$B$184*(1-Parameters!BD$195)*_xlfn.IFNA('[3]National GDP per capita ppp'!BD102,0)+(1-Parameters!$B$184)*BD101)*(1+(_xlfn.IFNA('[3]Nat GDP per cap ppp growth rate'!BD102,0)-IF(Settings!$C$16="No",0,Parameters!BD$174*('AMOC national temperature'!BD101-Parameters!BD$138)+Parameters!BD$175*('AMOC national temperature'!BD101-Parameters!BD$138)^2)))*IF(Settings!$C$16="No",1,(1-SLR!$D101*Parameters!BD$191))&lt;=0,1,(Parameters!$B$184*(1-Parameters!BD$195)*_xlfn.IFNA('[3]National GDP per capita ppp'!BD102,0)+(1-Parameters!$B$184)*BD101)*(1+(_xlfn.IFNA('[3]Nat GDP per cap ppp growth rate'!BD102,0)-IF(Settings!$C$16="No",0,Parameters!BD$174*('AMOC national temperature'!BD101-Parameters!BD$138)+Parameters!BD$175*('AMOC national temperature'!BD101-Parameters!BD$138)^2)))*IF(Settings!$C$16="No",1,(1-SLR!$D101*Parameters!BD$191))))</f>
        <v>0</v>
      </c>
      <c r="BE102" s="22">
        <f ca="1">IF(BE$2=0,0,IF((Parameters!$B$184*(1-Parameters!BE$195)*_xlfn.IFNA('[3]National GDP per capita ppp'!BE102,0)+(1-Parameters!$B$184)*BE101)*(1+(_xlfn.IFNA('[3]Nat GDP per cap ppp growth rate'!BE102,0)-IF(Settings!$C$16="No",0,Parameters!BE$174*('AMOC national temperature'!BE101-Parameters!BE$138)+Parameters!BE$175*('AMOC national temperature'!BE101-Parameters!BE$138)^2)))*IF(Settings!$C$16="No",1,(1-SLR!$D101*Parameters!BE$191))&lt;=0,1,(Parameters!$B$184*(1-Parameters!BE$195)*_xlfn.IFNA('[3]National GDP per capita ppp'!BE102,0)+(1-Parameters!$B$184)*BE101)*(1+(_xlfn.IFNA('[3]Nat GDP per cap ppp growth rate'!BE102,0)-IF(Settings!$C$16="No",0,Parameters!BE$174*('AMOC national temperature'!BE101-Parameters!BE$138)+Parameters!BE$175*('AMOC national temperature'!BE101-Parameters!BE$138)^2)))*IF(Settings!$C$16="No",1,(1-SLR!$D101*Parameters!BE$191))))</f>
        <v>88189.941124872872</v>
      </c>
      <c r="BF102" s="22">
        <f ca="1">IF(BF$2=0,0,IF((Parameters!$B$184*(1-Parameters!BF$195)*_xlfn.IFNA('[3]National GDP per capita ppp'!BF102,0)+(1-Parameters!$B$184)*BF101)*(1+(_xlfn.IFNA('[3]Nat GDP per cap ppp growth rate'!BF102,0)-IF(Settings!$C$16="No",0,Parameters!BF$174*('AMOC national temperature'!BF101-Parameters!BF$138)+Parameters!BF$175*('AMOC national temperature'!BF101-Parameters!BF$138)^2)))*IF(Settings!$C$16="No",1,(1-SLR!$D101*Parameters!BF$191))&lt;=0,1,(Parameters!$B$184*(1-Parameters!BF$195)*_xlfn.IFNA('[3]National GDP per capita ppp'!BF102,0)+(1-Parameters!$B$184)*BF101)*(1+(_xlfn.IFNA('[3]Nat GDP per cap ppp growth rate'!BF102,0)-IF(Settings!$C$16="No",0,Parameters!BF$174*('AMOC national temperature'!BF101-Parameters!BF$138)+Parameters!BF$175*('AMOC national temperature'!BF101-Parameters!BF$138)^2)))*IF(Settings!$C$16="No",1,(1-SLR!$D101*Parameters!BF$191))))</f>
        <v>60146.971028507956</v>
      </c>
      <c r="BG102" s="22">
        <f ca="1">IF(BG$2=0,0,IF((Parameters!$B$184*(1-Parameters!BG$195)*_xlfn.IFNA('[3]National GDP per capita ppp'!BG102,0)+(1-Parameters!$B$184)*BG101)*(1+(_xlfn.IFNA('[3]Nat GDP per cap ppp growth rate'!BG102,0)-IF(Settings!$C$16="No",0,Parameters!BG$174*('AMOC national temperature'!BG101-Parameters!BG$138)+Parameters!BG$175*('AMOC national temperature'!BG101-Parameters!BG$138)^2)))*IF(Settings!$C$16="No",1,(1-SLR!$D101*Parameters!BG$191))&lt;=0,1,(Parameters!$B$184*(1-Parameters!BG$195)*_xlfn.IFNA('[3]National GDP per capita ppp'!BG102,0)+(1-Parameters!$B$184)*BG101)*(1+(_xlfn.IFNA('[3]Nat GDP per cap ppp growth rate'!BG102,0)-IF(Settings!$C$16="No",0,Parameters!BG$174*('AMOC national temperature'!BG101-Parameters!BG$138)+Parameters!BG$175*('AMOC national temperature'!BG101-Parameters!BG$138)^2)))*IF(Settings!$C$16="No",1,(1-SLR!$D101*Parameters!BG$191))))</f>
        <v>13591.26836325242</v>
      </c>
      <c r="BH102" s="22">
        <f ca="1">IF(BH$2=0,0,IF((Parameters!$B$184*(1-Parameters!BH$195)*_xlfn.IFNA('[3]National GDP per capita ppp'!BH102,0)+(1-Parameters!$B$184)*BH101)*(1+(_xlfn.IFNA('[3]Nat GDP per cap ppp growth rate'!BH102,0)-IF(Settings!$C$16="No",0,Parameters!BH$174*('AMOC national temperature'!BH101-Parameters!BH$138)+Parameters!BH$175*('AMOC national temperature'!BH101-Parameters!BH$138)^2)))*IF(Settings!$C$16="No",1,(1-SLR!$D101*Parameters!BH$191))&lt;=0,1,(Parameters!$B$184*(1-Parameters!BH$195)*_xlfn.IFNA('[3]National GDP per capita ppp'!BH102,0)+(1-Parameters!$B$184)*BH101)*(1+(_xlfn.IFNA('[3]Nat GDP per cap ppp growth rate'!BH102,0)-IF(Settings!$C$16="No",0,Parameters!BH$174*('AMOC national temperature'!BH101-Parameters!BH$138)+Parameters!BH$175*('AMOC national temperature'!BH101-Parameters!BH$138)^2)))*IF(Settings!$C$16="No",1,(1-SLR!$D101*Parameters!BH$191))))</f>
        <v>113197.0660248215</v>
      </c>
      <c r="BI102" s="22">
        <f ca="1">IF(BI$2=0,0,IF((Parameters!$B$184*(1-Parameters!BI$195)*_xlfn.IFNA('[3]National GDP per capita ppp'!BI102,0)+(1-Parameters!$B$184)*BI101)*(1+(_xlfn.IFNA('[3]Nat GDP per cap ppp growth rate'!BI102,0)-IF(Settings!$C$16="No",0,Parameters!BI$174*('AMOC national temperature'!BI101-Parameters!BI$138)+Parameters!BI$175*('AMOC national temperature'!BI101-Parameters!BI$138)^2)))*IF(Settings!$C$16="No",1,(1-SLR!$D101*Parameters!BI$191))&lt;=0,1,(Parameters!$B$184*(1-Parameters!BI$195)*_xlfn.IFNA('[3]National GDP per capita ppp'!BI102,0)+(1-Parameters!$B$184)*BI101)*(1+(_xlfn.IFNA('[3]Nat GDP per cap ppp growth rate'!BI102,0)-IF(Settings!$C$16="No",0,Parameters!BI$174*('AMOC national temperature'!BI101-Parameters!BI$138)+Parameters!BI$175*('AMOC national temperature'!BI101-Parameters!BI$138)^2)))*IF(Settings!$C$16="No",1,(1-SLR!$D101*Parameters!BI$191))))</f>
        <v>71037.513548860748</v>
      </c>
      <c r="BJ102" s="22">
        <f ca="1">IF(BJ$2=0,0,IF((Parameters!$B$184*(1-Parameters!BJ$195)*_xlfn.IFNA('[3]National GDP per capita ppp'!BJ102,0)+(1-Parameters!$B$184)*BJ101)*(1+(_xlfn.IFNA('[3]Nat GDP per cap ppp growth rate'!BJ102,0)-IF(Settings!$C$16="No",0,Parameters!BJ$174*('AMOC national temperature'!BJ101-Parameters!BJ$138)+Parameters!BJ$175*('AMOC national temperature'!BJ101-Parameters!BJ$138)^2)))*IF(Settings!$C$16="No",1,(1-SLR!$D101*Parameters!BJ$191))&lt;=0,1,(Parameters!$B$184*(1-Parameters!BJ$195)*_xlfn.IFNA('[3]National GDP per capita ppp'!BJ102,0)+(1-Parameters!$B$184)*BJ101)*(1+(_xlfn.IFNA('[3]Nat GDP per cap ppp growth rate'!BJ102,0)-IF(Settings!$C$16="No",0,Parameters!BJ$174*('AMOC national temperature'!BJ101-Parameters!BJ$138)+Parameters!BJ$175*('AMOC national temperature'!BJ101-Parameters!BJ$138)^2)))*IF(Settings!$C$16="No",1,(1-SLR!$D101*Parameters!BJ$191))))</f>
        <v>99689.256959541657</v>
      </c>
      <c r="BK102" s="22">
        <f ca="1">IF(BK$2=0,0,IF((Parameters!$B$184*(1-Parameters!BK$195)*_xlfn.IFNA('[3]National GDP per capita ppp'!BK102,0)+(1-Parameters!$B$184)*BK101)*(1+(_xlfn.IFNA('[3]Nat GDP per cap ppp growth rate'!BK102,0)-IF(Settings!$C$16="No",0,Parameters!BK$174*('AMOC national temperature'!BK101-Parameters!BK$138)+Parameters!BK$175*('AMOC national temperature'!BK101-Parameters!BK$138)^2)))*IF(Settings!$C$16="No",1,(1-SLR!$D101*Parameters!BK$191))&lt;=0,1,(Parameters!$B$184*(1-Parameters!BK$195)*_xlfn.IFNA('[3]National GDP per capita ppp'!BK102,0)+(1-Parameters!$B$184)*BK101)*(1+(_xlfn.IFNA('[3]Nat GDP per cap ppp growth rate'!BK102,0)-IF(Settings!$C$16="No",0,Parameters!BK$174*('AMOC national temperature'!BK101-Parameters!BK$138)+Parameters!BK$175*('AMOC national temperature'!BK101-Parameters!BK$138)^2)))*IF(Settings!$C$16="No",1,(1-SLR!$D101*Parameters!BK$191))))</f>
        <v>1</v>
      </c>
      <c r="BL102" s="22">
        <f ca="1">IF(BL$2=0,0,IF((Parameters!$B$184*(1-Parameters!BL$195)*_xlfn.IFNA('[3]National GDP per capita ppp'!BL102,0)+(1-Parameters!$B$184)*BL101)*(1+(_xlfn.IFNA('[3]Nat GDP per cap ppp growth rate'!BL102,0)-IF(Settings!$C$16="No",0,Parameters!BL$174*('AMOC national temperature'!BL101-Parameters!BL$138)+Parameters!BL$175*('AMOC national temperature'!BL101-Parameters!BL$138)^2)))*IF(Settings!$C$16="No",1,(1-SLR!$D101*Parameters!BL$191))&lt;=0,1,(Parameters!$B$184*(1-Parameters!BL$195)*_xlfn.IFNA('[3]National GDP per capita ppp'!BL102,0)+(1-Parameters!$B$184)*BL101)*(1+(_xlfn.IFNA('[3]Nat GDP per cap ppp growth rate'!BL102,0)-IF(Settings!$C$16="No",0,Parameters!BL$174*('AMOC national temperature'!BL101-Parameters!BL$138)+Parameters!BL$175*('AMOC national temperature'!BL101-Parameters!BL$138)^2)))*IF(Settings!$C$16="No",1,(1-SLR!$D101*Parameters!BL$191))))</f>
        <v>157726.90591899518</v>
      </c>
      <c r="BM102" s="22">
        <f ca="1">IF(BM$2=0,0,IF((Parameters!$B$184*(1-Parameters!BM$195)*_xlfn.IFNA('[3]National GDP per capita ppp'!BM102,0)+(1-Parameters!$B$184)*BM101)*(1+(_xlfn.IFNA('[3]Nat GDP per cap ppp growth rate'!BM102,0)-IF(Settings!$C$16="No",0,Parameters!BM$174*('AMOC national temperature'!BM101-Parameters!BM$138)+Parameters!BM$175*('AMOC national temperature'!BM101-Parameters!BM$138)^2)))*IF(Settings!$C$16="No",1,(1-SLR!$D101*Parameters!BM$191))&lt;=0,1,(Parameters!$B$184*(1-Parameters!BM$195)*_xlfn.IFNA('[3]National GDP per capita ppp'!BM102,0)+(1-Parameters!$B$184)*BM101)*(1+(_xlfn.IFNA('[3]Nat GDP per cap ppp growth rate'!BM102,0)-IF(Settings!$C$16="No",0,Parameters!BM$174*('AMOC national temperature'!BM101-Parameters!BM$138)+Parameters!BM$175*('AMOC national temperature'!BM101-Parameters!BM$138)^2)))*IF(Settings!$C$16="No",1,(1-SLR!$D101*Parameters!BM$191))))</f>
        <v>108312.9792283709</v>
      </c>
      <c r="BN102" s="22">
        <f ca="1">IF(BN$2=0,0,IF((Parameters!$B$184*(1-Parameters!BN$195)*_xlfn.IFNA('[3]National GDP per capita ppp'!BN102,0)+(1-Parameters!$B$184)*BN101)*(1+(_xlfn.IFNA('[3]Nat GDP per cap ppp growth rate'!BN102,0)-IF(Settings!$C$16="No",0,Parameters!BN$174*('AMOC national temperature'!BN101-Parameters!BN$138)+Parameters!BN$175*('AMOC national temperature'!BN101-Parameters!BN$138)^2)))*IF(Settings!$C$16="No",1,(1-SLR!$D101*Parameters!BN$191))&lt;=0,1,(Parameters!$B$184*(1-Parameters!BN$195)*_xlfn.IFNA('[3]National GDP per capita ppp'!BN102,0)+(1-Parameters!$B$184)*BN101)*(1+(_xlfn.IFNA('[3]Nat GDP per cap ppp growth rate'!BN102,0)-IF(Settings!$C$16="No",0,Parameters!BN$174*('AMOC national temperature'!BN101-Parameters!BN$138)+Parameters!BN$175*('AMOC national temperature'!BN101-Parameters!BN$138)^2)))*IF(Settings!$C$16="No",1,(1-SLR!$D101*Parameters!BN$191))))</f>
        <v>41845.376147006689</v>
      </c>
      <c r="BO102" s="22">
        <f ca="1">IF(BO$2=0,0,IF((Parameters!$B$184*(1-Parameters!BO$195)*_xlfn.IFNA('[3]National GDP per capita ppp'!BO102,0)+(1-Parameters!$B$184)*BO101)*(1+(_xlfn.IFNA('[3]Nat GDP per cap ppp growth rate'!BO102,0)-IF(Settings!$C$16="No",0,Parameters!BO$174*('AMOC national temperature'!BO101-Parameters!BO$138)+Parameters!BO$175*('AMOC national temperature'!BO101-Parameters!BO$138)^2)))*IF(Settings!$C$16="No",1,(1-SLR!$D101*Parameters!BO$191))&lt;=0,1,(Parameters!$B$184*(1-Parameters!BO$195)*_xlfn.IFNA('[3]National GDP per capita ppp'!BO102,0)+(1-Parameters!$B$184)*BO101)*(1+(_xlfn.IFNA('[3]Nat GDP per cap ppp growth rate'!BO102,0)-IF(Settings!$C$16="No",0,Parameters!BO$174*('AMOC national temperature'!BO101-Parameters!BO$138)+Parameters!BO$175*('AMOC national temperature'!BO101-Parameters!BO$138)^2)))*IF(Settings!$C$16="No",1,(1-SLR!$D101*Parameters!BO$191))))</f>
        <v>46403.445904634187</v>
      </c>
      <c r="BP102" s="22">
        <f ca="1">IF(BP$2=0,0,IF((Parameters!$B$184*(1-Parameters!BP$195)*_xlfn.IFNA('[3]National GDP per capita ppp'!BP102,0)+(1-Parameters!$B$184)*BP101)*(1+(_xlfn.IFNA('[3]Nat GDP per cap ppp growth rate'!BP102,0)-IF(Settings!$C$16="No",0,Parameters!BP$174*('AMOC national temperature'!BP101-Parameters!BP$138)+Parameters!BP$175*('AMOC national temperature'!BP101-Parameters!BP$138)^2)))*IF(Settings!$C$16="No",1,(1-SLR!$D101*Parameters!BP$191))&lt;=0,1,(Parameters!$B$184*(1-Parameters!BP$195)*_xlfn.IFNA('[3]National GDP per capita ppp'!BP102,0)+(1-Parameters!$B$184)*BP101)*(1+(_xlfn.IFNA('[3]Nat GDP per cap ppp growth rate'!BP102,0)-IF(Settings!$C$16="No",0,Parameters!BP$174*('AMOC national temperature'!BP101-Parameters!BP$138)+Parameters!BP$175*('AMOC national temperature'!BP101-Parameters!BP$138)^2)))*IF(Settings!$C$16="No",1,(1-SLR!$D101*Parameters!BP$191))))</f>
        <v>30583.300528344498</v>
      </c>
      <c r="BQ102" s="22">
        <f>IF(BQ$2=0,0,IF((Parameters!$B$184*(1-Parameters!BQ$195)*_xlfn.IFNA('[3]National GDP per capita ppp'!BQ102,0)+(1-Parameters!$B$184)*BQ101)*(1+(_xlfn.IFNA('[3]Nat GDP per cap ppp growth rate'!BQ102,0)-IF(Settings!$C$16="No",0,Parameters!BQ$174*('AMOC national temperature'!BQ101-Parameters!BQ$138)+Parameters!BQ$175*('AMOC national temperature'!BQ101-Parameters!BQ$138)^2)))*IF(Settings!$C$16="No",1,(1-SLR!$D101*Parameters!BQ$191))&lt;=0,1,(Parameters!$B$184*(1-Parameters!BQ$195)*_xlfn.IFNA('[3]National GDP per capita ppp'!BQ102,0)+(1-Parameters!$B$184)*BQ101)*(1+(_xlfn.IFNA('[3]Nat GDP per cap ppp growth rate'!BQ102,0)-IF(Settings!$C$16="No",0,Parameters!BQ$174*('AMOC national temperature'!BQ101-Parameters!BQ$138)+Parameters!BQ$175*('AMOC national temperature'!BQ101-Parameters!BQ$138)^2)))*IF(Settings!$C$16="No",1,(1-SLR!$D101*Parameters!BQ$191))))</f>
        <v>0</v>
      </c>
      <c r="BR102" s="22">
        <f ca="1">IF(BR$2=0,0,IF((Parameters!$B$184*(1-Parameters!BR$195)*_xlfn.IFNA('[3]National GDP per capita ppp'!BR102,0)+(1-Parameters!$B$184)*BR101)*(1+(_xlfn.IFNA('[3]Nat GDP per cap ppp growth rate'!BR102,0)-IF(Settings!$C$16="No",0,Parameters!BR$174*('AMOC national temperature'!BR101-Parameters!BR$138)+Parameters!BR$175*('AMOC national temperature'!BR101-Parameters!BR$138)^2)))*IF(Settings!$C$16="No",1,(1-SLR!$D101*Parameters!BR$191))&lt;=0,1,(Parameters!$B$184*(1-Parameters!BR$195)*_xlfn.IFNA('[3]National GDP per capita ppp'!BR102,0)+(1-Parameters!$B$184)*BR101)*(1+(_xlfn.IFNA('[3]Nat GDP per cap ppp growth rate'!BR102,0)-IF(Settings!$C$16="No",0,Parameters!BR$174*('AMOC national temperature'!BR101-Parameters!BR$138)+Parameters!BR$175*('AMOC national temperature'!BR101-Parameters!BR$138)^2)))*IF(Settings!$C$16="No",1,(1-SLR!$D101*Parameters!BR$191))))</f>
        <v>20627.272516813751</v>
      </c>
      <c r="BS102" s="22">
        <f ca="1">IF(BS$2=0,0,IF((Parameters!$B$184*(1-Parameters!BS$195)*_xlfn.IFNA('[3]National GDP per capita ppp'!BS102,0)+(1-Parameters!$B$184)*BS101)*(1+(_xlfn.IFNA('[3]Nat GDP per cap ppp growth rate'!BS102,0)-IF(Settings!$C$16="No",0,Parameters!BS$174*('AMOC national temperature'!BS101-Parameters!BS$138)+Parameters!BS$175*('AMOC national temperature'!BS101-Parameters!BS$138)^2)))*IF(Settings!$C$16="No",1,(1-SLR!$D101*Parameters!BS$191))&lt;=0,1,(Parameters!$B$184*(1-Parameters!BS$195)*_xlfn.IFNA('[3]National GDP per capita ppp'!BS102,0)+(1-Parameters!$B$184)*BS101)*(1+(_xlfn.IFNA('[3]Nat GDP per cap ppp growth rate'!BS102,0)-IF(Settings!$C$16="No",0,Parameters!BS$174*('AMOC national temperature'!BS101-Parameters!BS$138)+Parameters!BS$175*('AMOC national temperature'!BS101-Parameters!BS$138)^2)))*IF(Settings!$C$16="No",1,(1-SLR!$D101*Parameters!BS$191))))</f>
        <v>22550.487361341126</v>
      </c>
      <c r="BT102" s="22">
        <f ca="1">IF(BT$2=0,0,IF((Parameters!$B$184*(1-Parameters!BT$195)*_xlfn.IFNA('[3]National GDP per capita ppp'!BT102,0)+(1-Parameters!$B$184)*BT101)*(1+(_xlfn.IFNA('[3]Nat GDP per cap ppp growth rate'!BT102,0)-IF(Settings!$C$16="No",0,Parameters!BT$174*('AMOC national temperature'!BT101-Parameters!BT$138)+Parameters!BT$175*('AMOC national temperature'!BT101-Parameters!BT$138)^2)))*IF(Settings!$C$16="No",1,(1-SLR!$D101*Parameters!BT$191))&lt;=0,1,(Parameters!$B$184*(1-Parameters!BT$195)*_xlfn.IFNA('[3]National GDP per capita ppp'!BT102,0)+(1-Parameters!$B$184)*BT101)*(1+(_xlfn.IFNA('[3]Nat GDP per cap ppp growth rate'!BT102,0)-IF(Settings!$C$16="No",0,Parameters!BT$174*('AMOC national temperature'!BT101-Parameters!BT$138)+Parameters!BT$175*('AMOC national temperature'!BT101-Parameters!BT$138)^2)))*IF(Settings!$C$16="No",1,(1-SLR!$D101*Parameters!BT$191))))</f>
        <v>460327.81558204966</v>
      </c>
      <c r="BU102" s="22">
        <f ca="1">IF(BU$2=0,0,IF((Parameters!$B$184*(1-Parameters!BU$195)*_xlfn.IFNA('[3]National GDP per capita ppp'!BU102,0)+(1-Parameters!$B$184)*BU101)*(1+(_xlfn.IFNA('[3]Nat GDP per cap ppp growth rate'!BU102,0)-IF(Settings!$C$16="No",0,Parameters!BU$174*('AMOC national temperature'!BU101-Parameters!BU$138)+Parameters!BU$175*('AMOC national temperature'!BU101-Parameters!BU$138)^2)))*IF(Settings!$C$16="No",1,(1-SLR!$D101*Parameters!BU$191))&lt;=0,1,(Parameters!$B$184*(1-Parameters!BU$195)*_xlfn.IFNA('[3]National GDP per capita ppp'!BU102,0)+(1-Parameters!$B$184)*BU101)*(1+(_xlfn.IFNA('[3]Nat GDP per cap ppp growth rate'!BU102,0)-IF(Settings!$C$16="No",0,Parameters!BU$174*('AMOC national temperature'!BU101-Parameters!BU$138)+Parameters!BU$175*('AMOC national temperature'!BU101-Parameters!BU$138)^2)))*IF(Settings!$C$16="No",1,(1-SLR!$D101*Parameters!BU$191))))</f>
        <v>87238.155383809324</v>
      </c>
      <c r="BV102" s="22">
        <f ca="1">IF(BV$2=0,0,IF((Parameters!$B$184*(1-Parameters!BV$195)*_xlfn.IFNA('[3]National GDP per capita ppp'!BV102,0)+(1-Parameters!$B$184)*BV101)*(1+(_xlfn.IFNA('[3]Nat GDP per cap ppp growth rate'!BV102,0)-IF(Settings!$C$16="No",0,Parameters!BV$174*('AMOC national temperature'!BV101-Parameters!BV$138)+Parameters!BV$175*('AMOC national temperature'!BV101-Parameters!BV$138)^2)))*IF(Settings!$C$16="No",1,(1-SLR!$D101*Parameters!BV$191))&lt;=0,1,(Parameters!$B$184*(1-Parameters!BV$195)*_xlfn.IFNA('[3]National GDP per capita ppp'!BV102,0)+(1-Parameters!$B$184)*BV101)*(1+(_xlfn.IFNA('[3]Nat GDP per cap ppp growth rate'!BV102,0)-IF(Settings!$C$16="No",0,Parameters!BV$174*('AMOC national temperature'!BV101-Parameters!BV$138)+Parameters!BV$175*('AMOC national temperature'!BV101-Parameters!BV$138)^2)))*IF(Settings!$C$16="No",1,(1-SLR!$D101*Parameters!BV$191))))</f>
        <v>49995.644764222248</v>
      </c>
      <c r="BW102" s="22">
        <f ca="1">IF(BW$2=0,0,IF((Parameters!$B$184*(1-Parameters!BW$195)*_xlfn.IFNA('[3]National GDP per capita ppp'!BW102,0)+(1-Parameters!$B$184)*BW101)*(1+(_xlfn.IFNA('[3]Nat GDP per cap ppp growth rate'!BW102,0)-IF(Settings!$C$16="No",0,Parameters!BW$174*('AMOC national temperature'!BW101-Parameters!BW$138)+Parameters!BW$175*('AMOC national temperature'!BW101-Parameters!BW$138)^2)))*IF(Settings!$C$16="No",1,(1-SLR!$D101*Parameters!BW$191))&lt;=0,1,(Parameters!$B$184*(1-Parameters!BW$195)*_xlfn.IFNA('[3]National GDP per capita ppp'!BW102,0)+(1-Parameters!$B$184)*BW101)*(1+(_xlfn.IFNA('[3]Nat GDP per cap ppp growth rate'!BW102,0)-IF(Settings!$C$16="No",0,Parameters!BW$174*('AMOC national temperature'!BW101-Parameters!BW$138)+Parameters!BW$175*('AMOC national temperature'!BW101-Parameters!BW$138)^2)))*IF(Settings!$C$16="No",1,(1-SLR!$D101*Parameters!BW$191))))</f>
        <v>51718.578248294594</v>
      </c>
      <c r="BX102" s="22">
        <f>IF(BX$2=0,0,IF((Parameters!$B$184*(1-Parameters!BX$195)*_xlfn.IFNA('[3]National GDP per capita ppp'!BX102,0)+(1-Parameters!$B$184)*BX101)*(1+(_xlfn.IFNA('[3]Nat GDP per cap ppp growth rate'!BX102,0)-IF(Settings!$C$16="No",0,Parameters!BX$174*('AMOC national temperature'!BX101-Parameters!BX$138)+Parameters!BX$175*('AMOC national temperature'!BX101-Parameters!BX$138)^2)))*IF(Settings!$C$16="No",1,(1-SLR!$D101*Parameters!BX$191))&lt;=0,1,(Parameters!$B$184*(1-Parameters!BX$195)*_xlfn.IFNA('[3]National GDP per capita ppp'!BX102,0)+(1-Parameters!$B$184)*BX101)*(1+(_xlfn.IFNA('[3]Nat GDP per cap ppp growth rate'!BX102,0)-IF(Settings!$C$16="No",0,Parameters!BX$174*('AMOC national temperature'!BX101-Parameters!BX$138)+Parameters!BX$175*('AMOC national temperature'!BX101-Parameters!BX$138)^2)))*IF(Settings!$C$16="No",1,(1-SLR!$D101*Parameters!BX$191))))</f>
        <v>0</v>
      </c>
      <c r="BY102" s="22">
        <f ca="1">IF(BY$2=0,0,IF((Parameters!$B$184*(1-Parameters!BY$195)*_xlfn.IFNA('[3]National GDP per capita ppp'!BY102,0)+(1-Parameters!$B$184)*BY101)*(1+(_xlfn.IFNA('[3]Nat GDP per cap ppp growth rate'!BY102,0)-IF(Settings!$C$16="No",0,Parameters!BY$174*('AMOC national temperature'!BY101-Parameters!BY$138)+Parameters!BY$175*('AMOC national temperature'!BY101-Parameters!BY$138)^2)))*IF(Settings!$C$16="No",1,(1-SLR!$D101*Parameters!BY$191))&lt;=0,1,(Parameters!$B$184*(1-Parameters!BY$195)*_xlfn.IFNA('[3]National GDP per capita ppp'!BY102,0)+(1-Parameters!$B$184)*BY101)*(1+(_xlfn.IFNA('[3]Nat GDP per cap ppp growth rate'!BY102,0)-IF(Settings!$C$16="No",0,Parameters!BY$174*('AMOC national temperature'!BY101-Parameters!BY$138)+Parameters!BY$175*('AMOC national temperature'!BY101-Parameters!BY$138)^2)))*IF(Settings!$C$16="No",1,(1-SLR!$D101*Parameters!BY$191))))</f>
        <v>35944.508707996603</v>
      </c>
      <c r="BZ102" s="22">
        <f ca="1">IF(BZ$2=0,0,IF((Parameters!$B$184*(1-Parameters!BZ$195)*_xlfn.IFNA('[3]National GDP per capita ppp'!BZ102,0)+(1-Parameters!$B$184)*BZ101)*(1+(_xlfn.IFNA('[3]Nat GDP per cap ppp growth rate'!BZ102,0)-IF(Settings!$C$16="No",0,Parameters!BZ$174*('AMOC national temperature'!BZ101-Parameters!BZ$138)+Parameters!BZ$175*('AMOC national temperature'!BZ101-Parameters!BZ$138)^2)))*IF(Settings!$C$16="No",1,(1-SLR!$D101*Parameters!BZ$191))&lt;=0,1,(Parameters!$B$184*(1-Parameters!BZ$195)*_xlfn.IFNA('[3]National GDP per capita ppp'!BZ102,0)+(1-Parameters!$B$184)*BZ101)*(1+(_xlfn.IFNA('[3]Nat GDP per cap ppp growth rate'!BZ102,0)-IF(Settings!$C$16="No",0,Parameters!BZ$174*('AMOC national temperature'!BZ101-Parameters!BZ$138)+Parameters!BZ$175*('AMOC national temperature'!BZ101-Parameters!BZ$138)^2)))*IF(Settings!$C$16="No",1,(1-SLR!$D101*Parameters!BZ$191))))</f>
        <v>508472.51064031286</v>
      </c>
      <c r="CA102" s="22">
        <f ca="1">IF(CA$2=0,0,IF((Parameters!$B$184*(1-Parameters!CA$195)*_xlfn.IFNA('[3]National GDP per capita ppp'!CA102,0)+(1-Parameters!$B$184)*CA101)*(1+(_xlfn.IFNA('[3]Nat GDP per cap ppp growth rate'!CA102,0)-IF(Settings!$C$16="No",0,Parameters!CA$174*('AMOC national temperature'!CA101-Parameters!CA$138)+Parameters!CA$175*('AMOC national temperature'!CA101-Parameters!CA$138)^2)))*IF(Settings!$C$16="No",1,(1-SLR!$D101*Parameters!CA$191))&lt;=0,1,(Parameters!$B$184*(1-Parameters!CA$195)*_xlfn.IFNA('[3]National GDP per capita ppp'!CA102,0)+(1-Parameters!$B$184)*CA101)*(1+(_xlfn.IFNA('[3]Nat GDP per cap ppp growth rate'!CA102,0)-IF(Settings!$C$16="No",0,Parameters!CA$174*('AMOC national temperature'!CA101-Parameters!CA$138)+Parameters!CA$175*('AMOC national temperature'!CA101-Parameters!CA$138)^2)))*IF(Settings!$C$16="No",1,(1-SLR!$D101*Parameters!CA$191))))</f>
        <v>27843.862071649506</v>
      </c>
      <c r="CB102" s="22">
        <f ca="1">IF(CB$2=0,0,IF((Parameters!$B$184*(1-Parameters!CB$195)*_xlfn.IFNA('[3]National GDP per capita ppp'!CB102,0)+(1-Parameters!$B$184)*CB101)*(1+(_xlfn.IFNA('[3]Nat GDP per cap ppp growth rate'!CB102,0)-IF(Settings!$C$16="No",0,Parameters!CB$174*('AMOC national temperature'!CB101-Parameters!CB$138)+Parameters!CB$175*('AMOC national temperature'!CB101-Parameters!CB$138)^2)))*IF(Settings!$C$16="No",1,(1-SLR!$D101*Parameters!CB$191))&lt;=0,1,(Parameters!$B$184*(1-Parameters!CB$195)*_xlfn.IFNA('[3]National GDP per capita ppp'!CB102,0)+(1-Parameters!$B$184)*CB101)*(1+(_xlfn.IFNA('[3]Nat GDP per cap ppp growth rate'!CB102,0)-IF(Settings!$C$16="No",0,Parameters!CB$174*('AMOC national temperature'!CB101-Parameters!CB$138)+Parameters!CB$175*('AMOC national temperature'!CB101-Parameters!CB$138)^2)))*IF(Settings!$C$16="No",1,(1-SLR!$D101*Parameters!CB$191))))</f>
        <v>55664.322789340848</v>
      </c>
      <c r="CC102" s="22">
        <f ca="1">IF(CC$2=0,0,IF((Parameters!$B$184*(1-Parameters!CC$195)*_xlfn.IFNA('[3]National GDP per capita ppp'!CC102,0)+(1-Parameters!$B$184)*CC101)*(1+(_xlfn.IFNA('[3]Nat GDP per cap ppp growth rate'!CC102,0)-IF(Settings!$C$16="No",0,Parameters!CC$174*('AMOC national temperature'!CC101-Parameters!CC$138)+Parameters!CC$175*('AMOC national temperature'!CC101-Parameters!CC$138)^2)))*IF(Settings!$C$16="No",1,(1-SLR!$D101*Parameters!CC$191))&lt;=0,1,(Parameters!$B$184*(1-Parameters!CC$195)*_xlfn.IFNA('[3]National GDP per capita ppp'!CC102,0)+(1-Parameters!$B$184)*CC101)*(1+(_xlfn.IFNA('[3]Nat GDP per cap ppp growth rate'!CC102,0)-IF(Settings!$C$16="No",0,Parameters!CC$174*('AMOC national temperature'!CC101-Parameters!CC$138)+Parameters!CC$175*('AMOC national temperature'!CC101-Parameters!CC$138)^2)))*IF(Settings!$C$16="No",1,(1-SLR!$D101*Parameters!CC$191))))</f>
        <v>9317.5260257942609</v>
      </c>
      <c r="CD102" s="22">
        <f ca="1">IF(CD$2=0,0,IF((Parameters!$B$184*(1-Parameters!CD$195)*_xlfn.IFNA('[3]National GDP per capita ppp'!CD102,0)+(1-Parameters!$B$184)*CD101)*(1+(_xlfn.IFNA('[3]Nat GDP per cap ppp growth rate'!CD102,0)-IF(Settings!$C$16="No",0,Parameters!CD$174*('AMOC national temperature'!CD101-Parameters!CD$138)+Parameters!CD$175*('AMOC national temperature'!CD101-Parameters!CD$138)^2)))*IF(Settings!$C$16="No",1,(1-SLR!$D101*Parameters!CD$191))&lt;=0,1,(Parameters!$B$184*(1-Parameters!CD$195)*_xlfn.IFNA('[3]National GDP per capita ppp'!CD102,0)+(1-Parameters!$B$184)*CD101)*(1+(_xlfn.IFNA('[3]Nat GDP per cap ppp growth rate'!CD102,0)-IF(Settings!$C$16="No",0,Parameters!CD$174*('AMOC national temperature'!CD101-Parameters!CD$138)+Parameters!CD$175*('AMOC national temperature'!CD101-Parameters!CD$138)^2)))*IF(Settings!$C$16="No",1,(1-SLR!$D101*Parameters!CD$191))))</f>
        <v>62137.631074512785</v>
      </c>
      <c r="CE102" s="22">
        <f ca="1">IF(CE$2=0,0,IF((Parameters!$B$184*(1-Parameters!CE$195)*_xlfn.IFNA('[3]National GDP per capita ppp'!CE102,0)+(1-Parameters!$B$184)*CE101)*(1+(_xlfn.IFNA('[3]Nat GDP per cap ppp growth rate'!CE102,0)-IF(Settings!$C$16="No",0,Parameters!CE$174*('AMOC national temperature'!CE101-Parameters!CE$138)+Parameters!CE$175*('AMOC national temperature'!CE101-Parameters!CE$138)^2)))*IF(Settings!$C$16="No",1,(1-SLR!$D101*Parameters!CE$191))&lt;=0,1,(Parameters!$B$184*(1-Parameters!CE$195)*_xlfn.IFNA('[3]National GDP per capita ppp'!CE102,0)+(1-Parameters!$B$184)*CE101)*(1+(_xlfn.IFNA('[3]Nat GDP per cap ppp growth rate'!CE102,0)-IF(Settings!$C$16="No",0,Parameters!CE$174*('AMOC national temperature'!CE101-Parameters!CE$138)+Parameters!CE$175*('AMOC national temperature'!CE101-Parameters!CE$138)^2)))*IF(Settings!$C$16="No",1,(1-SLR!$D101*Parameters!CE$191))))</f>
        <v>87446.129856812855</v>
      </c>
      <c r="CF102" s="13">
        <f ca="1">IF(CF$2=0,0,IF((Parameters!$B$184*(1-Parameters!CF$195)*_xlfn.IFNA('[3]National GDP per capita ppp'!CF102,0)+(1-Parameters!$B$184)*CF101)*(1+(_xlfn.IFNA('[3]Nat GDP per cap ppp growth rate'!CF102,0)-IF(Settings!$C$16="No",0,Parameters!CF$174*('AMOC national temperature'!CF101-Parameters!CF$138)+Parameters!CF$175*('AMOC national temperature'!CF101-Parameters!CF$138)^2)))*IF(Settings!$C$16="No",1,(1-SLR!$D101*Parameters!CF$191))*(1-ISM!K101)&lt;=0,1,(Parameters!$B$184*(1-Parameters!CF$195)*_xlfn.IFNA('[3]National GDP per capita ppp'!CF102,0)+(1-Parameters!$B$184)*CF101)*(1+(_xlfn.IFNA('[3]Nat GDP per cap ppp growth rate'!CF102,0)-IF(Settings!$C$16="No",0,Parameters!CF$174*('AMOC national temperature'!CF101-Parameters!CF$138)+Parameters!CF$175*('AMOC national temperature'!CF101-Parameters!CF$138)^2)))*IF(Settings!$C$16="No",1,(1-SLR!$D101*Parameters!CF$191))*(1-ISM!K101)))</f>
        <v>44274.798168740039</v>
      </c>
      <c r="CG102" s="22">
        <f ca="1">IF(CG$2=0,0,IF((Parameters!$B$184*(1-Parameters!CG$195)*_xlfn.IFNA('[3]National GDP per capita ppp'!CG102,0)+(1-Parameters!$B$184)*CG101)*(1+(_xlfn.IFNA('[3]Nat GDP per cap ppp growth rate'!CG102,0)-IF(Settings!$C$16="No",0,Parameters!CG$174*('AMOC national temperature'!CG101-Parameters!CG$138)+Parameters!CG$175*('AMOC national temperature'!CG101-Parameters!CG$138)^2)))*IF(Settings!$C$16="No",1,(1-SLR!$D101*Parameters!CG$191))&lt;=0,1,(Parameters!$B$184*(1-Parameters!CG$195)*_xlfn.IFNA('[3]National GDP per capita ppp'!CG102,0)+(1-Parameters!$B$184)*CG101)*(1+(_xlfn.IFNA('[3]Nat GDP per cap ppp growth rate'!CG102,0)-IF(Settings!$C$16="No",0,Parameters!CG$174*('AMOC national temperature'!CG101-Parameters!CG$138)+Parameters!CG$175*('AMOC national temperature'!CG101-Parameters!CG$138)^2)))*IF(Settings!$C$16="No",1,(1-SLR!$D101*Parameters!CG$191))))</f>
        <v>117356.56358221523</v>
      </c>
      <c r="CH102" s="22">
        <f ca="1">IF(CH$2=0,0,IF((Parameters!$B$184*(1-Parameters!CH$195)*_xlfn.IFNA('[3]National GDP per capita ppp'!CH102,0)+(1-Parameters!$B$184)*CH101)*(1+(_xlfn.IFNA('[3]Nat GDP per cap ppp growth rate'!CH102,0)-IF(Settings!$C$16="No",0,Parameters!CH$174*('AMOC national temperature'!CH101-Parameters!CH$138)+Parameters!CH$175*('AMOC national temperature'!CH101-Parameters!CH$138)^2)))*IF(Settings!$C$16="No",1,(1-SLR!$D101*Parameters!CH$191))&lt;=0,1,(Parameters!$B$184*(1-Parameters!CH$195)*_xlfn.IFNA('[3]National GDP per capita ppp'!CH102,0)+(1-Parameters!$B$184)*CH101)*(1+(_xlfn.IFNA('[3]Nat GDP per cap ppp growth rate'!CH102,0)-IF(Settings!$C$16="No",0,Parameters!CH$174*('AMOC national temperature'!CH101-Parameters!CH$138)+Parameters!CH$175*('AMOC national temperature'!CH101-Parameters!CH$138)^2)))*IF(Settings!$C$16="No",1,(1-SLR!$D101*Parameters!CH$191))))</f>
        <v>254412.28254735065</v>
      </c>
      <c r="CI102" s="22">
        <f ca="1">IF(CI$2=0,0,IF((Parameters!$B$184*(1-Parameters!CI$195)*_xlfn.IFNA('[3]National GDP per capita ppp'!CI102,0)+(1-Parameters!$B$184)*CI101)*(1+(_xlfn.IFNA('[3]Nat GDP per cap ppp growth rate'!CI102,0)-IF(Settings!$C$16="No",0,Parameters!CI$174*('AMOC national temperature'!CI101-Parameters!CI$138)+Parameters!CI$175*('AMOC national temperature'!CI101-Parameters!CI$138)^2)))*IF(Settings!$C$16="No",1,(1-SLR!$D101*Parameters!CI$191))&lt;=0,1,(Parameters!$B$184*(1-Parameters!CI$195)*_xlfn.IFNA('[3]National GDP per capita ppp'!CI102,0)+(1-Parameters!$B$184)*CI101)*(1+(_xlfn.IFNA('[3]Nat GDP per cap ppp growth rate'!CI102,0)-IF(Settings!$C$16="No",0,Parameters!CI$174*('AMOC national temperature'!CI101-Parameters!CI$138)+Parameters!CI$175*('AMOC national temperature'!CI101-Parameters!CI$138)^2)))*IF(Settings!$C$16="No",1,(1-SLR!$D101*Parameters!CI$191))))</f>
        <v>145016.59064938669</v>
      </c>
      <c r="CJ102" s="22">
        <f ca="1">IF(CJ$2=0,0,IF((Parameters!$B$184*(1-Parameters!CJ$195)*_xlfn.IFNA('[3]National GDP per capita ppp'!CJ102,0)+(1-Parameters!$B$184)*CJ101)*(1+(_xlfn.IFNA('[3]Nat GDP per cap ppp growth rate'!CJ102,0)-IF(Settings!$C$16="No",0,Parameters!CJ$174*('AMOC national temperature'!CJ101-Parameters!CJ$138)+Parameters!CJ$175*('AMOC national temperature'!CJ101-Parameters!CJ$138)^2)))*IF(Settings!$C$16="No",1,(1-SLR!$D101*Parameters!CJ$191))&lt;=0,1,(Parameters!$B$184*(1-Parameters!CJ$195)*_xlfn.IFNA('[3]National GDP per capita ppp'!CJ102,0)+(1-Parameters!$B$184)*CJ101)*(1+(_xlfn.IFNA('[3]Nat GDP per cap ppp growth rate'!CJ102,0)-IF(Settings!$C$16="No",0,Parameters!CJ$174*('AMOC national temperature'!CJ101-Parameters!CJ$138)+Parameters!CJ$175*('AMOC national temperature'!CJ101-Parameters!CJ$138)^2)))*IF(Settings!$C$16="No",1,(1-SLR!$D101*Parameters!CJ$191))))</f>
        <v>132223.35329549143</v>
      </c>
      <c r="CK102" s="22">
        <f ca="1">IF(CK$2=0,0,IF((Parameters!$B$184*(1-Parameters!CK$195)*_xlfn.IFNA('[3]National GDP per capita ppp'!CK102,0)+(1-Parameters!$B$184)*CK101)*(1+(_xlfn.IFNA('[3]Nat GDP per cap ppp growth rate'!CK102,0)-IF(Settings!$C$16="No",0,Parameters!CK$174*('AMOC national temperature'!CK101-Parameters!CK$138)+Parameters!CK$175*('AMOC national temperature'!CK101-Parameters!CK$138)^2)))*IF(Settings!$C$16="No",1,(1-SLR!$D101*Parameters!CK$191))&lt;=0,1,(Parameters!$B$184*(1-Parameters!CK$195)*_xlfn.IFNA('[3]National GDP per capita ppp'!CK102,0)+(1-Parameters!$B$184)*CK101)*(1+(_xlfn.IFNA('[3]Nat GDP per cap ppp growth rate'!CK102,0)-IF(Settings!$C$16="No",0,Parameters!CK$174*('AMOC national temperature'!CK101-Parameters!CK$138)+Parameters!CK$175*('AMOC national temperature'!CK101-Parameters!CK$138)^2)))*IF(Settings!$C$16="No",1,(1-SLR!$D101*Parameters!CK$191))))</f>
        <v>74708.143049789083</v>
      </c>
      <c r="CL102" s="22">
        <f ca="1">IF(CL$2=0,0,IF((Parameters!$B$184*(1-Parameters!CL$195)*_xlfn.IFNA('[3]National GDP per capita ppp'!CL102,0)+(1-Parameters!$B$184)*CL101)*(1+(_xlfn.IFNA('[3]Nat GDP per cap ppp growth rate'!CL102,0)-IF(Settings!$C$16="No",0,Parameters!CL$174*('AMOC national temperature'!CL101-Parameters!CL$138)+Parameters!CL$175*('AMOC national temperature'!CL101-Parameters!CL$138)^2)))*IF(Settings!$C$16="No",1,(1-SLR!$D101*Parameters!CL$191))&lt;=0,1,(Parameters!$B$184*(1-Parameters!CL$195)*_xlfn.IFNA('[3]National GDP per capita ppp'!CL102,0)+(1-Parameters!$B$184)*CL101)*(1+(_xlfn.IFNA('[3]Nat GDP per cap ppp growth rate'!CL102,0)-IF(Settings!$C$16="No",0,Parameters!CL$174*('AMOC national temperature'!CL101-Parameters!CL$138)+Parameters!CL$175*('AMOC national temperature'!CL101-Parameters!CL$138)^2)))*IF(Settings!$C$16="No",1,(1-SLR!$D101*Parameters!CL$191))))</f>
        <v>100959.7237408325</v>
      </c>
      <c r="CM102" s="22">
        <f ca="1">IF(CM$2=0,0,IF((Parameters!$B$184*(1-Parameters!CM$195)*_xlfn.IFNA('[3]National GDP per capita ppp'!CM102,0)+(1-Parameters!$B$184)*CM101)*(1+(_xlfn.IFNA('[3]Nat GDP per cap ppp growth rate'!CM102,0)-IF(Settings!$C$16="No",0,Parameters!CM$174*('AMOC national temperature'!CM101-Parameters!CM$138)+Parameters!CM$175*('AMOC national temperature'!CM101-Parameters!CM$138)^2)))*IF(Settings!$C$16="No",1,(1-SLR!$D101*Parameters!CM$191))&lt;=0,1,(Parameters!$B$184*(1-Parameters!CM$195)*_xlfn.IFNA('[3]National GDP per capita ppp'!CM102,0)+(1-Parameters!$B$184)*CM101)*(1+(_xlfn.IFNA('[3]Nat GDP per cap ppp growth rate'!CM102,0)-IF(Settings!$C$16="No",0,Parameters!CM$174*('AMOC national temperature'!CM101-Parameters!CM$138)+Parameters!CM$175*('AMOC national temperature'!CM101-Parameters!CM$138)^2)))*IF(Settings!$C$16="No",1,(1-SLR!$D101*Parameters!CM$191))))</f>
        <v>48073.817541238983</v>
      </c>
      <c r="CN102" s="22">
        <f ca="1">IF(CN$2=0,0,IF((Parameters!$B$184*(1-Parameters!CN$195)*_xlfn.IFNA('[3]National GDP per capita ppp'!CN102,0)+(1-Parameters!$B$184)*CN101)*(1+(_xlfn.IFNA('[3]Nat GDP per cap ppp growth rate'!CN102,0)-IF(Settings!$C$16="No",0,Parameters!CN$174*('AMOC national temperature'!CN101-Parameters!CN$138)+Parameters!CN$175*('AMOC national temperature'!CN101-Parameters!CN$138)^2)))*IF(Settings!$C$16="No",1,(1-SLR!$D101*Parameters!CN$191))&lt;=0,1,(Parameters!$B$184*(1-Parameters!CN$195)*_xlfn.IFNA('[3]National GDP per capita ppp'!CN102,0)+(1-Parameters!$B$184)*CN101)*(1+(_xlfn.IFNA('[3]Nat GDP per cap ppp growth rate'!CN102,0)-IF(Settings!$C$16="No",0,Parameters!CN$174*('AMOC national temperature'!CN101-Parameters!CN$138)+Parameters!CN$175*('AMOC national temperature'!CN101-Parameters!CN$138)^2)))*IF(Settings!$C$16="No",1,(1-SLR!$D101*Parameters!CN$191))))</f>
        <v>145860.15161462338</v>
      </c>
      <c r="CO102" s="22">
        <f ca="1">IF(CO$2=0,0,IF((Parameters!$B$184*(1-Parameters!CO$195)*_xlfn.IFNA('[3]National GDP per capita ppp'!CO102,0)+(1-Parameters!$B$184)*CO101)*(1+(_xlfn.IFNA('[3]Nat GDP per cap ppp growth rate'!CO102,0)-IF(Settings!$C$16="No",0,Parameters!CO$174*('AMOC national temperature'!CO101-Parameters!CO$138)+Parameters!CO$175*('AMOC national temperature'!CO101-Parameters!CO$138)^2)))*IF(Settings!$C$16="No",1,(1-SLR!$D101*Parameters!CO$191))&lt;=0,1,(Parameters!$B$184*(1-Parameters!CO$195)*_xlfn.IFNA('[3]National GDP per capita ppp'!CO102,0)+(1-Parameters!$B$184)*CO101)*(1+(_xlfn.IFNA('[3]Nat GDP per cap ppp growth rate'!CO102,0)-IF(Settings!$C$16="No",0,Parameters!CO$174*('AMOC national temperature'!CO101-Parameters!CO$138)+Parameters!CO$175*('AMOC national temperature'!CO101-Parameters!CO$138)^2)))*IF(Settings!$C$16="No",1,(1-SLR!$D101*Parameters!CO$191))))</f>
        <v>435943.90534272336</v>
      </c>
      <c r="CP102" s="22">
        <f ca="1">IF(CP$2=0,0,IF((Parameters!$B$184*(1-Parameters!CP$195)*_xlfn.IFNA('[3]National GDP per capita ppp'!CP102,0)+(1-Parameters!$B$184)*CP101)*(1+(_xlfn.IFNA('[3]Nat GDP per cap ppp growth rate'!CP102,0)-IF(Settings!$C$16="No",0,Parameters!CP$174*('AMOC national temperature'!CP101-Parameters!CP$138)+Parameters!CP$175*('AMOC national temperature'!CP101-Parameters!CP$138)^2)))*IF(Settings!$C$16="No",1,(1-SLR!$D101*Parameters!CP$191))&lt;=0,1,(Parameters!$B$184*(1-Parameters!CP$195)*_xlfn.IFNA('[3]National GDP per capita ppp'!CP102,0)+(1-Parameters!$B$184)*CP101)*(1+(_xlfn.IFNA('[3]Nat GDP per cap ppp growth rate'!CP102,0)-IF(Settings!$C$16="No",0,Parameters!CP$174*('AMOC national temperature'!CP101-Parameters!CP$138)+Parameters!CP$175*('AMOC national temperature'!CP101-Parameters!CP$138)^2)))*IF(Settings!$C$16="No",1,(1-SLR!$D101*Parameters!CP$191))))</f>
        <v>102243.8481157285</v>
      </c>
      <c r="CQ102" s="22">
        <f ca="1">IF(CQ$2=0,0,IF((Parameters!$B$184*(1-Parameters!CQ$195)*_xlfn.IFNA('[3]National GDP per capita ppp'!CQ102,0)+(1-Parameters!$B$184)*CQ101)*(1+(_xlfn.IFNA('[3]Nat GDP per cap ppp growth rate'!CQ102,0)-IF(Settings!$C$16="No",0,Parameters!CQ$174*('AMOC national temperature'!CQ101-Parameters!CQ$138)+Parameters!CQ$175*('AMOC national temperature'!CQ101-Parameters!CQ$138)^2)))*IF(Settings!$C$16="No",1,(1-SLR!$D101*Parameters!CQ$191))&lt;=0,1,(Parameters!$B$184*(1-Parameters!CQ$195)*_xlfn.IFNA('[3]National GDP per capita ppp'!CQ102,0)+(1-Parameters!$B$184)*CQ101)*(1+(_xlfn.IFNA('[3]Nat GDP per cap ppp growth rate'!CQ102,0)-IF(Settings!$C$16="No",0,Parameters!CQ$174*('AMOC national temperature'!CQ101-Parameters!CQ$138)+Parameters!CQ$175*('AMOC national temperature'!CQ101-Parameters!CQ$138)^2)))*IF(Settings!$C$16="No",1,(1-SLR!$D101*Parameters!CQ$191))))</f>
        <v>37629.463968938435</v>
      </c>
      <c r="CR102" s="22">
        <f ca="1">IF(CR$2=0,0,IF((Parameters!$B$184*(1-Parameters!CR$195)*_xlfn.IFNA('[3]National GDP per capita ppp'!CR102,0)+(1-Parameters!$B$184)*CR101)*(1+(_xlfn.IFNA('[3]Nat GDP per cap ppp growth rate'!CR102,0)-IF(Settings!$C$16="No",0,Parameters!CR$174*('AMOC national temperature'!CR101-Parameters!CR$138)+Parameters!CR$175*('AMOC national temperature'!CR101-Parameters!CR$138)^2)))*IF(Settings!$C$16="No",1,(1-SLR!$D101*Parameters!CR$191))&lt;=0,1,(Parameters!$B$184*(1-Parameters!CR$195)*_xlfn.IFNA('[3]National GDP per capita ppp'!CR102,0)+(1-Parameters!$B$184)*CR101)*(1+(_xlfn.IFNA('[3]Nat GDP per cap ppp growth rate'!CR102,0)-IF(Settings!$C$16="No",0,Parameters!CR$174*('AMOC national temperature'!CR101-Parameters!CR$138)+Parameters!CR$175*('AMOC national temperature'!CR101-Parameters!CR$138)^2)))*IF(Settings!$C$16="No",1,(1-SLR!$D101*Parameters!CR$191))))</f>
        <v>17700.691415171743</v>
      </c>
      <c r="CS102" s="22">
        <f ca="1">IF(CS$2=0,0,IF((Parameters!$B$184*(1-Parameters!CS$195)*_xlfn.IFNA('[3]National GDP per capita ppp'!CS102,0)+(1-Parameters!$B$184)*CS101)*(1+(_xlfn.IFNA('[3]Nat GDP per cap ppp growth rate'!CS102,0)-IF(Settings!$C$16="No",0,Parameters!CS$174*('AMOC national temperature'!CS101-Parameters!CS$138)+Parameters!CS$175*('AMOC national temperature'!CS101-Parameters!CS$138)^2)))*IF(Settings!$C$16="No",1,(1-SLR!$D101*Parameters!CS$191))&lt;=0,1,(Parameters!$B$184*(1-Parameters!CS$195)*_xlfn.IFNA('[3]National GDP per capita ppp'!CS102,0)+(1-Parameters!$B$184)*CS101)*(1+(_xlfn.IFNA('[3]Nat GDP per cap ppp growth rate'!CS102,0)-IF(Settings!$C$16="No",0,Parameters!CS$174*('AMOC national temperature'!CS101-Parameters!CS$138)+Parameters!CS$175*('AMOC national temperature'!CS101-Parameters!CS$138)^2)))*IF(Settings!$C$16="No",1,(1-SLR!$D101*Parameters!CS$191))))</f>
        <v>31172.525074444326</v>
      </c>
      <c r="CT102" s="22">
        <f ca="1">IF(CT$2=0,0,IF((Parameters!$B$184*(1-Parameters!CT$195)*_xlfn.IFNA('[3]National GDP per capita ppp'!CT102,0)+(1-Parameters!$B$184)*CT101)*(1+(_xlfn.IFNA('[3]Nat GDP per cap ppp growth rate'!CT102,0)-IF(Settings!$C$16="No",0,Parameters!CT$174*('AMOC national temperature'!CT101-Parameters!CT$138)+Parameters!CT$175*('AMOC national temperature'!CT101-Parameters!CT$138)^2)))*IF(Settings!$C$16="No",1,(1-SLR!$D101*Parameters!CT$191))&lt;=0,1,(Parameters!$B$184*(1-Parameters!CT$195)*_xlfn.IFNA('[3]National GDP per capita ppp'!CT102,0)+(1-Parameters!$B$184)*CT101)*(1+(_xlfn.IFNA('[3]Nat GDP per cap ppp growth rate'!CT102,0)-IF(Settings!$C$16="No",0,Parameters!CT$174*('AMOC national temperature'!CT101-Parameters!CT$138)+Parameters!CT$175*('AMOC national temperature'!CT101-Parameters!CT$138)^2)))*IF(Settings!$C$16="No",1,(1-SLR!$D101*Parameters!CT$191))))</f>
        <v>164557.49776081563</v>
      </c>
      <c r="CU102" s="22">
        <f ca="1">IF(CU$2=0,0,IF((Parameters!$B$184*(1-Parameters!CU$195)*_xlfn.IFNA('[3]National GDP per capita ppp'!CU102,0)+(1-Parameters!$B$184)*CU101)*(1+(_xlfn.IFNA('[3]Nat GDP per cap ppp growth rate'!CU102,0)-IF(Settings!$C$16="No",0,Parameters!CU$174*('AMOC national temperature'!CU101-Parameters!CU$138)+Parameters!CU$175*('AMOC national temperature'!CU101-Parameters!CU$138)^2)))*IF(Settings!$C$16="No",1,(1-SLR!$D101*Parameters!CU$191))&lt;=0,1,(Parameters!$B$184*(1-Parameters!CU$195)*_xlfn.IFNA('[3]National GDP per capita ppp'!CU102,0)+(1-Parameters!$B$184)*CU101)*(1+(_xlfn.IFNA('[3]Nat GDP per cap ppp growth rate'!CU102,0)-IF(Settings!$C$16="No",0,Parameters!CU$174*('AMOC national temperature'!CU101-Parameters!CU$138)+Parameters!CU$175*('AMOC national temperature'!CU101-Parameters!CU$138)^2)))*IF(Settings!$C$16="No",1,(1-SLR!$D101*Parameters!CU$191))))</f>
        <v>337374.89630152757</v>
      </c>
      <c r="CV102" s="22">
        <f ca="1">IF(CV$2=0,0,IF((Parameters!$B$184*(1-Parameters!CV$195)*_xlfn.IFNA('[3]National GDP per capita ppp'!CV102,0)+(1-Parameters!$B$184)*CV101)*(1+(_xlfn.IFNA('[3]Nat GDP per cap ppp growth rate'!CV102,0)-IF(Settings!$C$16="No",0,Parameters!CV$174*('AMOC national temperature'!CV101-Parameters!CV$138)+Parameters!CV$175*('AMOC national temperature'!CV101-Parameters!CV$138)^2)))*IF(Settings!$C$16="No",1,(1-SLR!$D101*Parameters!CV$191))&lt;=0,1,(Parameters!$B$184*(1-Parameters!CV$195)*_xlfn.IFNA('[3]National GDP per capita ppp'!CV102,0)+(1-Parameters!$B$184)*CV101)*(1+(_xlfn.IFNA('[3]Nat GDP per cap ppp growth rate'!CV102,0)-IF(Settings!$C$16="No",0,Parameters!CV$174*('AMOC national temperature'!CV101-Parameters!CV$138)+Parameters!CV$175*('AMOC national temperature'!CV101-Parameters!CV$138)^2)))*IF(Settings!$C$16="No",1,(1-SLR!$D101*Parameters!CV$191))))</f>
        <v>601509.13331681467</v>
      </c>
      <c r="CW102" s="22">
        <f ca="1">IF(CW$2=0,0,IF((Parameters!$B$184*(1-Parameters!CW$195)*_xlfn.IFNA('[3]National GDP per capita ppp'!CW102,0)+(1-Parameters!$B$184)*CW101)*(1+(_xlfn.IFNA('[3]Nat GDP per cap ppp growth rate'!CW102,0)-IF(Settings!$C$16="No",0,Parameters!CW$174*('AMOC national temperature'!CW101-Parameters!CW$138)+Parameters!CW$175*('AMOC national temperature'!CW101-Parameters!CW$138)^2)))*IF(Settings!$C$16="No",1,(1-SLR!$D101*Parameters!CW$191))&lt;=0,1,(Parameters!$B$184*(1-Parameters!CW$195)*_xlfn.IFNA('[3]National GDP per capita ppp'!CW102,0)+(1-Parameters!$B$184)*CW101)*(1+(_xlfn.IFNA('[3]Nat GDP per cap ppp growth rate'!CW102,0)-IF(Settings!$C$16="No",0,Parameters!CW$174*('AMOC national temperature'!CW101-Parameters!CW$138)+Parameters!CW$175*('AMOC national temperature'!CW101-Parameters!CW$138)^2)))*IF(Settings!$C$16="No",1,(1-SLR!$D101*Parameters!CW$191))))</f>
        <v>56570.712496144952</v>
      </c>
      <c r="CX102" s="22">
        <f ca="1">IF(CX$2=0,0,IF((Parameters!$B$184*(1-Parameters!CX$195)*_xlfn.IFNA('[3]National GDP per capita ppp'!CX102,0)+(1-Parameters!$B$184)*CX101)*(1+(_xlfn.IFNA('[3]Nat GDP per cap ppp growth rate'!CX102,0)-IF(Settings!$C$16="No",0,Parameters!CX$174*('AMOC national temperature'!CX101-Parameters!CX$138)+Parameters!CX$175*('AMOC national temperature'!CX101-Parameters!CX$138)^2)))*IF(Settings!$C$16="No",1,(1-SLR!$D101*Parameters!CX$191))&lt;=0,1,(Parameters!$B$184*(1-Parameters!CX$195)*_xlfn.IFNA('[3]National GDP per capita ppp'!CX102,0)+(1-Parameters!$B$184)*CX101)*(1+(_xlfn.IFNA('[3]Nat GDP per cap ppp growth rate'!CX102,0)-IF(Settings!$C$16="No",0,Parameters!CX$174*('AMOC national temperature'!CX101-Parameters!CX$138)+Parameters!CX$175*('AMOC national temperature'!CX101-Parameters!CX$138)^2)))*IF(Settings!$C$16="No",1,(1-SLR!$D101*Parameters!CX$191))))</f>
        <v>236017.79269888872</v>
      </c>
      <c r="CY102" s="22">
        <f ca="1">IF(CY$2=0,0,IF((Parameters!$B$184*(1-Parameters!CY$195)*_xlfn.IFNA('[3]National GDP per capita ppp'!CY102,0)+(1-Parameters!$B$184)*CY101)*(1+(_xlfn.IFNA('[3]Nat GDP per cap ppp growth rate'!CY102,0)-IF(Settings!$C$16="No",0,Parameters!CY$174*('AMOC national temperature'!CY101-Parameters!CY$138)+Parameters!CY$175*('AMOC national temperature'!CY101-Parameters!CY$138)^2)))*IF(Settings!$C$16="No",1,(1-SLR!$D101*Parameters!CY$191))&lt;=0,1,(Parameters!$B$184*(1-Parameters!CY$195)*_xlfn.IFNA('[3]National GDP per capita ppp'!CY102,0)+(1-Parameters!$B$184)*CY101)*(1+(_xlfn.IFNA('[3]Nat GDP per cap ppp growth rate'!CY102,0)-IF(Settings!$C$16="No",0,Parameters!CY$174*('AMOC national temperature'!CY101-Parameters!CY$138)+Parameters!CY$175*('AMOC national temperature'!CY101-Parameters!CY$138)^2)))*IF(Settings!$C$16="No",1,(1-SLR!$D101*Parameters!CY$191))))</f>
        <v>25916.830559657046</v>
      </c>
      <c r="CZ102" s="22">
        <f ca="1">IF(CZ$2=0,0,IF((Parameters!$B$184*(1-Parameters!CZ$195)*_xlfn.IFNA('[3]National GDP per capita ppp'!CZ102,0)+(1-Parameters!$B$184)*CZ101)*(1+(_xlfn.IFNA('[3]Nat GDP per cap ppp growth rate'!CZ102,0)-IF(Settings!$C$16="No",0,Parameters!CZ$174*('AMOC national temperature'!CZ101-Parameters!CZ$138)+Parameters!CZ$175*('AMOC national temperature'!CZ101-Parameters!CZ$138)^2)))*IF(Settings!$C$16="No",1,(1-SLR!$D101*Parameters!CZ$191))&lt;=0,1,(Parameters!$B$184*(1-Parameters!CZ$195)*_xlfn.IFNA('[3]National GDP per capita ppp'!CZ102,0)+(1-Parameters!$B$184)*CZ101)*(1+(_xlfn.IFNA('[3]Nat GDP per cap ppp growth rate'!CZ102,0)-IF(Settings!$C$16="No",0,Parameters!CZ$174*('AMOC national temperature'!CZ101-Parameters!CZ$138)+Parameters!CZ$175*('AMOC national temperature'!CZ101-Parameters!CZ$138)^2)))*IF(Settings!$C$16="No",1,(1-SLR!$D101*Parameters!CZ$191))))</f>
        <v>183661.55877884082</v>
      </c>
      <c r="DA102" s="22">
        <f>IF(DA$2=0,0,IF((Parameters!$B$184*(1-Parameters!DA$195)*_xlfn.IFNA('[3]National GDP per capita ppp'!DA102,0)+(1-Parameters!$B$184)*DA101)*(1+(_xlfn.IFNA('[3]Nat GDP per cap ppp growth rate'!DA102,0)-IF(Settings!$C$16="No",0,Parameters!DA$174*('AMOC national temperature'!DA101-Parameters!DA$138)+Parameters!DA$175*('AMOC national temperature'!DA101-Parameters!DA$138)^2)))*IF(Settings!$C$16="No",1,(1-SLR!$D101*Parameters!DA$191))&lt;=0,1,(Parameters!$B$184*(1-Parameters!DA$195)*_xlfn.IFNA('[3]National GDP per capita ppp'!DA102,0)+(1-Parameters!$B$184)*DA101)*(1+(_xlfn.IFNA('[3]Nat GDP per cap ppp growth rate'!DA102,0)-IF(Settings!$C$16="No",0,Parameters!DA$174*('AMOC national temperature'!DA101-Parameters!DA$138)+Parameters!DA$175*('AMOC national temperature'!DA101-Parameters!DA$138)^2)))*IF(Settings!$C$16="No",1,(1-SLR!$D101*Parameters!DA$191))))</f>
        <v>0</v>
      </c>
      <c r="DB102" s="22">
        <f ca="1">IF(DB$2=0,0,IF((Parameters!$B$184*(1-Parameters!DB$195)*_xlfn.IFNA('[3]National GDP per capita ppp'!DB102,0)+(1-Parameters!$B$184)*DB101)*(1+(_xlfn.IFNA('[3]Nat GDP per cap ppp growth rate'!DB102,0)-IF(Settings!$C$16="No",0,Parameters!DB$174*('AMOC national temperature'!DB101-Parameters!DB$138)+Parameters!DB$175*('AMOC national temperature'!DB101-Parameters!DB$138)^2)))*IF(Settings!$C$16="No",1,(1-SLR!$D101*Parameters!DB$191))&lt;=0,1,(Parameters!$B$184*(1-Parameters!DB$195)*_xlfn.IFNA('[3]National GDP per capita ppp'!DB102,0)+(1-Parameters!$B$184)*DB101)*(1+(_xlfn.IFNA('[3]Nat GDP per cap ppp growth rate'!DB102,0)-IF(Settings!$C$16="No",0,Parameters!DB$174*('AMOC national temperature'!DB101-Parameters!DB$138)+Parameters!DB$175*('AMOC national temperature'!DB101-Parameters!DB$138)^2)))*IF(Settings!$C$16="No",1,(1-SLR!$D101*Parameters!DB$191))))</f>
        <v>92505.578233976965</v>
      </c>
      <c r="DC102" s="22">
        <f ca="1">IF(DC$2=0,0,IF((Parameters!$B$184*(1-Parameters!DC$195)*_xlfn.IFNA('[3]National GDP per capita ppp'!DC102,0)+(1-Parameters!$B$184)*DC101)*(1+(_xlfn.IFNA('[3]Nat GDP per cap ppp growth rate'!DC102,0)-IF(Settings!$C$16="No",0,Parameters!DC$174*('AMOC national temperature'!DC101-Parameters!DC$138)+Parameters!DC$175*('AMOC national temperature'!DC101-Parameters!DC$138)^2)))*IF(Settings!$C$16="No",1,(1-SLR!$D101*Parameters!DC$191))&lt;=0,1,(Parameters!$B$184*(1-Parameters!DC$195)*_xlfn.IFNA('[3]National GDP per capita ppp'!DC102,0)+(1-Parameters!$B$184)*DC101)*(1+(_xlfn.IFNA('[3]Nat GDP per cap ppp growth rate'!DC102,0)-IF(Settings!$C$16="No",0,Parameters!DC$174*('AMOC national temperature'!DC101-Parameters!DC$138)+Parameters!DC$175*('AMOC national temperature'!DC101-Parameters!DC$138)^2)))*IF(Settings!$C$16="No",1,(1-SLR!$D101*Parameters!DC$191))))</f>
        <v>33613.29239859157</v>
      </c>
      <c r="DD102" s="22">
        <f ca="1">IF(DD$2=0,0,IF((Parameters!$B$184*(1-Parameters!DD$195)*_xlfn.IFNA('[3]National GDP per capita ppp'!DD102,0)+(1-Parameters!$B$184)*DD101)*(1+(_xlfn.IFNA('[3]Nat GDP per cap ppp growth rate'!DD102,0)-IF(Settings!$C$16="No",0,Parameters!DD$174*('AMOC national temperature'!DD101-Parameters!DD$138)+Parameters!DD$175*('AMOC national temperature'!DD101-Parameters!DD$138)^2)))*IF(Settings!$C$16="No",1,(1-SLR!$D101*Parameters!DD$191))&lt;=0,1,(Parameters!$B$184*(1-Parameters!DD$195)*_xlfn.IFNA('[3]National GDP per capita ppp'!DD102,0)+(1-Parameters!$B$184)*DD101)*(1+(_xlfn.IFNA('[3]Nat GDP per cap ppp growth rate'!DD102,0)-IF(Settings!$C$16="No",0,Parameters!DD$174*('AMOC national temperature'!DD101-Parameters!DD$138)+Parameters!DD$175*('AMOC national temperature'!DD101-Parameters!DD$138)^2)))*IF(Settings!$C$16="No",1,(1-SLR!$D101*Parameters!DD$191))))</f>
        <v>61181.662425177718</v>
      </c>
      <c r="DE102" s="22">
        <f ca="1">IF(DE$2=0,0,IF((Parameters!$B$184*(1-Parameters!DE$195)*_xlfn.IFNA('[3]National GDP per capita ppp'!DE102,0)+(1-Parameters!$B$184)*DE101)*(1+(_xlfn.IFNA('[3]Nat GDP per cap ppp growth rate'!DE102,0)-IF(Settings!$C$16="No",0,Parameters!DE$174*('AMOC national temperature'!DE101-Parameters!DE$138)+Parameters!DE$175*('AMOC national temperature'!DE101-Parameters!DE$138)^2)))*IF(Settings!$C$16="No",1,(1-SLR!$D101*Parameters!DE$191))&lt;=0,1,(Parameters!$B$184*(1-Parameters!DE$195)*_xlfn.IFNA('[3]National GDP per capita ppp'!DE102,0)+(1-Parameters!$B$184)*DE101)*(1+(_xlfn.IFNA('[3]Nat GDP per cap ppp growth rate'!DE102,0)-IF(Settings!$C$16="No",0,Parameters!DE$174*('AMOC national temperature'!DE101-Parameters!DE$138)+Parameters!DE$175*('AMOC national temperature'!DE101-Parameters!DE$138)^2)))*IF(Settings!$C$16="No",1,(1-SLR!$D101*Parameters!DE$191))))</f>
        <v>233404.73789507881</v>
      </c>
      <c r="DF102" s="22">
        <f ca="1">IF(DF$2=0,0,IF((Parameters!$B$184*(1-Parameters!DF$195)*_xlfn.IFNA('[3]National GDP per capita ppp'!DF102,0)+(1-Parameters!$B$184)*DF101)*(1+(_xlfn.IFNA('[3]Nat GDP per cap ppp growth rate'!DF102,0)-IF(Settings!$C$16="No",0,Parameters!DF$174*('AMOC national temperature'!DF101-Parameters!DF$138)+Parameters!DF$175*('AMOC national temperature'!DF101-Parameters!DF$138)^2)))*IF(Settings!$C$16="No",1,(1-SLR!$D101*Parameters!DF$191))&lt;=0,1,(Parameters!$B$184*(1-Parameters!DF$195)*_xlfn.IFNA('[3]National GDP per capita ppp'!DF102,0)+(1-Parameters!$B$184)*DF101)*(1+(_xlfn.IFNA('[3]Nat GDP per cap ppp growth rate'!DF102,0)-IF(Settings!$C$16="No",0,Parameters!DF$174*('AMOC national temperature'!DF101-Parameters!DF$138)+Parameters!DF$175*('AMOC national temperature'!DF101-Parameters!DF$138)^2)))*IF(Settings!$C$16="No",1,(1-SLR!$D101*Parameters!DF$191))))</f>
        <v>49798.665142246951</v>
      </c>
      <c r="DG102" s="22">
        <f ca="1">IF(DG$2=0,0,IF((Parameters!$B$184*(1-Parameters!DG$195)*_xlfn.IFNA('[3]National GDP per capita ppp'!DG102,0)+(1-Parameters!$B$184)*DG101)*(1+(_xlfn.IFNA('[3]Nat GDP per cap ppp growth rate'!DG102,0)-IF(Settings!$C$16="No",0,Parameters!DG$174*('AMOC national temperature'!DG101-Parameters!DG$138)+Parameters!DG$175*('AMOC national temperature'!DG101-Parameters!DG$138)^2)))*IF(Settings!$C$16="No",1,(1-SLR!$D101*Parameters!DG$191))&lt;=0,1,(Parameters!$B$184*(1-Parameters!DG$195)*_xlfn.IFNA('[3]National GDP per capita ppp'!DG102,0)+(1-Parameters!$B$184)*DG101)*(1+(_xlfn.IFNA('[3]Nat GDP per cap ppp growth rate'!DG102,0)-IF(Settings!$C$16="No",0,Parameters!DG$174*('AMOC national temperature'!DG101-Parameters!DG$138)+Parameters!DG$175*('AMOC national temperature'!DG101-Parameters!DG$138)^2)))*IF(Settings!$C$16="No",1,(1-SLR!$D101*Parameters!DG$191))))</f>
        <v>80245.280989940293</v>
      </c>
      <c r="DH102" s="22">
        <f ca="1">IF(DH$2=0,0,IF((Parameters!$B$184*(1-Parameters!DH$195)*_xlfn.IFNA('[3]National GDP per capita ppp'!DH102,0)+(1-Parameters!$B$184)*DH101)*(1+(_xlfn.IFNA('[3]Nat GDP per cap ppp growth rate'!DH102,0)-IF(Settings!$C$16="No",0,Parameters!DH$174*('AMOC national temperature'!DH101-Parameters!DH$138)+Parameters!DH$175*('AMOC national temperature'!DH101-Parameters!DH$138)^2)))*IF(Settings!$C$16="No",1,(1-SLR!$D101*Parameters!DH$191))&lt;=0,1,(Parameters!$B$184*(1-Parameters!DH$195)*_xlfn.IFNA('[3]National GDP per capita ppp'!DH102,0)+(1-Parameters!$B$184)*DH101)*(1+(_xlfn.IFNA('[3]Nat GDP per cap ppp growth rate'!DH102,0)-IF(Settings!$C$16="No",0,Parameters!DH$174*('AMOC national temperature'!DH101-Parameters!DH$138)+Parameters!DH$175*('AMOC national temperature'!DH101-Parameters!DH$138)^2)))*IF(Settings!$C$16="No",1,(1-SLR!$D101*Parameters!DH$191))))</f>
        <v>26963.039294472543</v>
      </c>
      <c r="DI102" s="22">
        <f ca="1">IF(DI$2=0,0,IF((Parameters!$B$184*(1-Parameters!DI$195)*_xlfn.IFNA('[3]National GDP per capita ppp'!DI102,0)+(1-Parameters!$B$184)*DI101)*(1+(_xlfn.IFNA('[3]Nat GDP per cap ppp growth rate'!DI102,0)-IF(Settings!$C$16="No",0,Parameters!DI$174*('AMOC national temperature'!DI101-Parameters!DI$138)+Parameters!DI$175*('AMOC national temperature'!DI101-Parameters!DI$138)^2)))*IF(Settings!$C$16="No",1,(1-SLR!$D101*Parameters!DI$191))&lt;=0,1,(Parameters!$B$184*(1-Parameters!DI$195)*_xlfn.IFNA('[3]National GDP per capita ppp'!DI102,0)+(1-Parameters!$B$184)*DI101)*(1+(_xlfn.IFNA('[3]Nat GDP per cap ppp growth rate'!DI102,0)-IF(Settings!$C$16="No",0,Parameters!DI$174*('AMOC national temperature'!DI101-Parameters!DI$138)+Parameters!DI$175*('AMOC national temperature'!DI101-Parameters!DI$138)^2)))*IF(Settings!$C$16="No",1,(1-SLR!$D101*Parameters!DI$191))))</f>
        <v>22707.073911915519</v>
      </c>
      <c r="DJ102" s="22">
        <f ca="1">IF(DJ$2=0,0,IF((Parameters!$B$184*(1-Parameters!DJ$195)*_xlfn.IFNA('[3]National GDP per capita ppp'!DJ102,0)+(1-Parameters!$B$184)*DJ101)*(1+(_xlfn.IFNA('[3]Nat GDP per cap ppp growth rate'!DJ102,0)-IF(Settings!$C$16="No",0,Parameters!DJ$174*('AMOC national temperature'!DJ101-Parameters!DJ$138)+Parameters!DJ$175*('AMOC national temperature'!DJ101-Parameters!DJ$138)^2)))*IF(Settings!$C$16="No",1,(1-SLR!$D101*Parameters!DJ$191))&lt;=0,1,(Parameters!$B$184*(1-Parameters!DJ$195)*_xlfn.IFNA('[3]National GDP per capita ppp'!DJ102,0)+(1-Parameters!$B$184)*DJ101)*(1+(_xlfn.IFNA('[3]Nat GDP per cap ppp growth rate'!DJ102,0)-IF(Settings!$C$16="No",0,Parameters!DJ$174*('AMOC national temperature'!DJ101-Parameters!DJ$138)+Parameters!DJ$175*('AMOC national temperature'!DJ101-Parameters!DJ$138)^2)))*IF(Settings!$C$16="No",1,(1-SLR!$D101*Parameters!DJ$191))))</f>
        <v>107056.02552868688</v>
      </c>
      <c r="DK102" s="22">
        <f ca="1">IF(DK$2=0,0,IF((Parameters!$B$184*(1-Parameters!DK$195)*_xlfn.IFNA('[3]National GDP per capita ppp'!DK102,0)+(1-Parameters!$B$184)*DK101)*(1+(_xlfn.IFNA('[3]Nat GDP per cap ppp growth rate'!DK102,0)-IF(Settings!$C$16="No",0,Parameters!DK$174*('AMOC national temperature'!DK101-Parameters!DK$138)+Parameters!DK$175*('AMOC national temperature'!DK101-Parameters!DK$138)^2)))*IF(Settings!$C$16="No",1,(1-SLR!$D101*Parameters!DK$191))&lt;=0,1,(Parameters!$B$184*(1-Parameters!DK$195)*_xlfn.IFNA('[3]National GDP per capita ppp'!DK102,0)+(1-Parameters!$B$184)*DK101)*(1+(_xlfn.IFNA('[3]Nat GDP per cap ppp growth rate'!DK102,0)-IF(Settings!$C$16="No",0,Parameters!DK$174*('AMOC national temperature'!DK101-Parameters!DK$138)+Parameters!DK$175*('AMOC national temperature'!DK101-Parameters!DK$138)^2)))*IF(Settings!$C$16="No",1,(1-SLR!$D101*Parameters!DK$191))))</f>
        <v>31454.992473650284</v>
      </c>
      <c r="DL102" s="22">
        <f ca="1">IF(DL$2=0,0,IF((Parameters!$B$184*(1-Parameters!DL$195)*_xlfn.IFNA('[3]National GDP per capita ppp'!DL102,0)+(1-Parameters!$B$184)*DL101)*(1+(_xlfn.IFNA('[3]Nat GDP per cap ppp growth rate'!DL102,0)-IF(Settings!$C$16="No",0,Parameters!DL$174*('AMOC national temperature'!DL101-Parameters!DL$138)+Parameters!DL$175*('AMOC national temperature'!DL101-Parameters!DL$138)^2)))*IF(Settings!$C$16="No",1,(1-SLR!$D101*Parameters!DL$191))&lt;=0,1,(Parameters!$B$184*(1-Parameters!DL$195)*_xlfn.IFNA('[3]National GDP per capita ppp'!DL102,0)+(1-Parameters!$B$184)*DL101)*(1+(_xlfn.IFNA('[3]Nat GDP per cap ppp growth rate'!DL102,0)-IF(Settings!$C$16="No",0,Parameters!DL$174*('AMOC national temperature'!DL101-Parameters!DL$138)+Parameters!DL$175*('AMOC national temperature'!DL101-Parameters!DL$138)^2)))*IF(Settings!$C$16="No",1,(1-SLR!$D101*Parameters!DL$191))))</f>
        <v>27140.381336436862</v>
      </c>
      <c r="DM102" s="22">
        <f ca="1">IF(DM$2=0,0,IF((Parameters!$B$184*(1-Parameters!DM$195)*_xlfn.IFNA('[3]National GDP per capita ppp'!DM102,0)+(1-Parameters!$B$184)*DM101)*(1+(_xlfn.IFNA('[3]Nat GDP per cap ppp growth rate'!DM102,0)-IF(Settings!$C$16="No",0,Parameters!DM$174*('AMOC national temperature'!DM101-Parameters!DM$138)+Parameters!DM$175*('AMOC national temperature'!DM101-Parameters!DM$138)^2)))*IF(Settings!$C$16="No",1,(1-SLR!$D101*Parameters!DM$191))&lt;=0,1,(Parameters!$B$184*(1-Parameters!DM$195)*_xlfn.IFNA('[3]National GDP per capita ppp'!DM102,0)+(1-Parameters!$B$184)*DM101)*(1+(_xlfn.IFNA('[3]Nat GDP per cap ppp growth rate'!DM102,0)-IF(Settings!$C$16="No",0,Parameters!DM$174*('AMOC national temperature'!DM101-Parameters!DM$138)+Parameters!DM$175*('AMOC national temperature'!DM101-Parameters!DM$138)^2)))*IF(Settings!$C$16="No",1,(1-SLR!$D101*Parameters!DM$191))))</f>
        <v>40066.992655195441</v>
      </c>
      <c r="DN102" s="22">
        <f ca="1">IF(DN$2=0,0,IF((Parameters!$B$184*(1-Parameters!DN$195)*_xlfn.IFNA('[3]National GDP per capita ppp'!DN102,0)+(1-Parameters!$B$184)*DN101)*(1+(_xlfn.IFNA('[3]Nat GDP per cap ppp growth rate'!DN102,0)-IF(Settings!$C$16="No",0,Parameters!DN$174*('AMOC national temperature'!DN101-Parameters!DN$138)+Parameters!DN$175*('AMOC national temperature'!DN101-Parameters!DN$138)^2)))*IF(Settings!$C$16="No",1,(1-SLR!$D101*Parameters!DN$191))&lt;=0,1,(Parameters!$B$184*(1-Parameters!DN$195)*_xlfn.IFNA('[3]National GDP per capita ppp'!DN102,0)+(1-Parameters!$B$184)*DN101)*(1+(_xlfn.IFNA('[3]Nat GDP per cap ppp growth rate'!DN102,0)-IF(Settings!$C$16="No",0,Parameters!DN$174*('AMOC national temperature'!DN101-Parameters!DN$138)+Parameters!DN$175*('AMOC national temperature'!DN101-Parameters!DN$138)^2)))*IF(Settings!$C$16="No",1,(1-SLR!$D101*Parameters!DN$191))))</f>
        <v>47614.236927498736</v>
      </c>
      <c r="DO102" s="22">
        <f ca="1">IF(DO$2=0,0,IF((Parameters!$B$184*(1-Parameters!DO$195)*_xlfn.IFNA('[3]National GDP per capita ppp'!DO102,0)+(1-Parameters!$B$184)*DO101)*(1+(_xlfn.IFNA('[3]Nat GDP per cap ppp growth rate'!DO102,0)-IF(Settings!$C$16="No",0,Parameters!DO$174*('AMOC national temperature'!DO101-Parameters!DO$138)+Parameters!DO$175*('AMOC national temperature'!DO101-Parameters!DO$138)^2)))*IF(Settings!$C$16="No",1,(1-SLR!$D101*Parameters!DO$191))&lt;=0,1,(Parameters!$B$184*(1-Parameters!DO$195)*_xlfn.IFNA('[3]National GDP per capita ppp'!DO102,0)+(1-Parameters!$B$184)*DO101)*(1+(_xlfn.IFNA('[3]Nat GDP per cap ppp growth rate'!DO102,0)-IF(Settings!$C$16="No",0,Parameters!DO$174*('AMOC national temperature'!DO101-Parameters!DO$138)+Parameters!DO$175*('AMOC national temperature'!DO101-Parameters!DO$138)^2)))*IF(Settings!$C$16="No",1,(1-SLR!$D101*Parameters!DO$191))))</f>
        <v>96949.940923012284</v>
      </c>
      <c r="DP102" s="22">
        <f ca="1">IF(DP$2=0,0,IF((Parameters!$B$184*(1-Parameters!DP$195)*_xlfn.IFNA('[3]National GDP per capita ppp'!DP102,0)+(1-Parameters!$B$184)*DP101)*(1+(_xlfn.IFNA('[3]Nat GDP per cap ppp growth rate'!DP102,0)-IF(Settings!$C$16="No",0,Parameters!DP$174*('AMOC national temperature'!DP101-Parameters!DP$138)+Parameters!DP$175*('AMOC national temperature'!DP101-Parameters!DP$138)^2)))*IF(Settings!$C$16="No",1,(1-SLR!$D101*Parameters!DP$191))&lt;=0,1,(Parameters!$B$184*(1-Parameters!DP$195)*_xlfn.IFNA('[3]National GDP per capita ppp'!DP102,0)+(1-Parameters!$B$184)*DP101)*(1+(_xlfn.IFNA('[3]Nat GDP per cap ppp growth rate'!DP102,0)-IF(Settings!$C$16="No",0,Parameters!DP$174*('AMOC national temperature'!DP101-Parameters!DP$138)+Parameters!DP$175*('AMOC national temperature'!DP101-Parameters!DP$138)^2)))*IF(Settings!$C$16="No",1,(1-SLR!$D101*Parameters!DP$191))))</f>
        <v>14662.897638001776</v>
      </c>
      <c r="DQ102" s="22">
        <f ca="1">IF(DQ$2=0,0,IF((Parameters!$B$184*(1-Parameters!DQ$195)*_xlfn.IFNA('[3]National GDP per capita ppp'!DQ102,0)+(1-Parameters!$B$184)*DQ101)*(1+(_xlfn.IFNA('[3]Nat GDP per cap ppp growth rate'!DQ102,0)-IF(Settings!$C$16="No",0,Parameters!DQ$174*('AMOC national temperature'!DQ101-Parameters!DQ$138)+Parameters!DQ$175*('AMOC national temperature'!DQ101-Parameters!DQ$138)^2)))*IF(Settings!$C$16="No",1,(1-SLR!$D101*Parameters!DQ$191))&lt;=0,1,(Parameters!$B$184*(1-Parameters!DQ$195)*_xlfn.IFNA('[3]National GDP per capita ppp'!DQ102,0)+(1-Parameters!$B$184)*DQ101)*(1+(_xlfn.IFNA('[3]Nat GDP per cap ppp growth rate'!DQ102,0)-IF(Settings!$C$16="No",0,Parameters!DQ$174*('AMOC national temperature'!DQ101-Parameters!DQ$138)+Parameters!DQ$175*('AMOC national temperature'!DQ101-Parameters!DQ$138)^2)))*IF(Settings!$C$16="No",1,(1-SLR!$D101*Parameters!DQ$191))))</f>
        <v>42289.460693775996</v>
      </c>
      <c r="DR102" s="22">
        <f>IF(DR$2=0,0,IF((Parameters!$B$184*(1-Parameters!DR$195)*_xlfn.IFNA('[3]National GDP per capita ppp'!DR102,0)+(1-Parameters!$B$184)*DR101)*(1+(_xlfn.IFNA('[3]Nat GDP per cap ppp growth rate'!DR102,0)-IF(Settings!$C$16="No",0,Parameters!DR$174*('AMOC national temperature'!DR101-Parameters!DR$138)+Parameters!DR$175*('AMOC national temperature'!DR101-Parameters!DR$138)^2)))*IF(Settings!$C$16="No",1,(1-SLR!$D101*Parameters!DR$191))&lt;=0,1,(Parameters!$B$184*(1-Parameters!DR$195)*_xlfn.IFNA('[3]National GDP per capita ppp'!DR102,0)+(1-Parameters!$B$184)*DR101)*(1+(_xlfn.IFNA('[3]Nat GDP per cap ppp growth rate'!DR102,0)-IF(Settings!$C$16="No",0,Parameters!DR$174*('AMOC national temperature'!DR101-Parameters!DR$138)+Parameters!DR$175*('AMOC national temperature'!DR101-Parameters!DR$138)^2)))*IF(Settings!$C$16="No",1,(1-SLR!$D101*Parameters!DR$191))))</f>
        <v>0</v>
      </c>
      <c r="DS102" s="22">
        <f ca="1">IF(DS$2=0,0,IF((Parameters!$B$184*(1-Parameters!DS$195)*_xlfn.IFNA('[3]National GDP per capita ppp'!DS102,0)+(1-Parameters!$B$184)*DS101)*(1+(_xlfn.IFNA('[3]Nat GDP per cap ppp growth rate'!DS102,0)-IF(Settings!$C$16="No",0,Parameters!DS$174*('AMOC national temperature'!DS101-Parameters!DS$138)+Parameters!DS$175*('AMOC national temperature'!DS101-Parameters!DS$138)^2)))*IF(Settings!$C$16="No",1,(1-SLR!$D101*Parameters!DS$191))&lt;=0,1,(Parameters!$B$184*(1-Parameters!DS$195)*_xlfn.IFNA('[3]National GDP per capita ppp'!DS102,0)+(1-Parameters!$B$184)*DS101)*(1+(_xlfn.IFNA('[3]Nat GDP per cap ppp growth rate'!DS102,0)-IF(Settings!$C$16="No",0,Parameters!DS$174*('AMOC national temperature'!DS101-Parameters!DS$138)+Parameters!DS$175*('AMOC national temperature'!DS101-Parameters!DS$138)^2)))*IF(Settings!$C$16="No",1,(1-SLR!$D101*Parameters!DS$191))))</f>
        <v>245074.49398047425</v>
      </c>
      <c r="DT102" s="22">
        <f ca="1">IF(DT$2=0,0,IF((Parameters!$B$184*(1-Parameters!DT$195)*_xlfn.IFNA('[3]National GDP per capita ppp'!DT102,0)+(1-Parameters!$B$184)*DT101)*(1+(_xlfn.IFNA('[3]Nat GDP per cap ppp growth rate'!DT102,0)-IF(Settings!$C$16="No",0,Parameters!DT$174*('AMOC national temperature'!DT101-Parameters!DT$138)+Parameters!DT$175*('AMOC national temperature'!DT101-Parameters!DT$138)^2)))*IF(Settings!$C$16="No",1,(1-SLR!$D101*Parameters!DT$191))&lt;=0,1,(Parameters!$B$184*(1-Parameters!DT$195)*_xlfn.IFNA('[3]National GDP per capita ppp'!DT102,0)+(1-Parameters!$B$184)*DT101)*(1+(_xlfn.IFNA('[3]Nat GDP per cap ppp growth rate'!DT102,0)-IF(Settings!$C$16="No",0,Parameters!DT$174*('AMOC national temperature'!DT101-Parameters!DT$138)+Parameters!DT$175*('AMOC national temperature'!DT101-Parameters!DT$138)^2)))*IF(Settings!$C$16="No",1,(1-SLR!$D101*Parameters!DT$191))))</f>
        <v>17280.212663780396</v>
      </c>
      <c r="DU102" s="22">
        <f ca="1">IF(DU$2=0,0,IF((Parameters!$B$184*(1-Parameters!DU$195)*_xlfn.IFNA('[3]National GDP per capita ppp'!DU102,0)+(1-Parameters!$B$184)*DU101)*(1+(_xlfn.IFNA('[3]Nat GDP per cap ppp growth rate'!DU102,0)-IF(Settings!$C$16="No",0,Parameters!DU$174*('AMOC national temperature'!DU101-Parameters!DU$138)+Parameters!DU$175*('AMOC national temperature'!DU101-Parameters!DU$138)^2)))*IF(Settings!$C$16="No",1,(1-SLR!$D101*Parameters!DU$191))&lt;=0,1,(Parameters!$B$184*(1-Parameters!DU$195)*_xlfn.IFNA('[3]National GDP per capita ppp'!DU102,0)+(1-Parameters!$B$184)*DU101)*(1+(_xlfn.IFNA('[3]Nat GDP per cap ppp growth rate'!DU102,0)-IF(Settings!$C$16="No",0,Parameters!DU$174*('AMOC national temperature'!DU101-Parameters!DU$138)+Parameters!DU$175*('AMOC national temperature'!DU101-Parameters!DU$138)^2)))*IF(Settings!$C$16="No",1,(1-SLR!$D101*Parameters!DU$191))))</f>
        <v>199826.70580372275</v>
      </c>
      <c r="DV102" s="22">
        <f ca="1">IF(DV$2=0,0,IF((Parameters!$B$184*(1-Parameters!DV$195)*_xlfn.IFNA('[3]National GDP per capita ppp'!DV102,0)+(1-Parameters!$B$184)*DV101)*(1+(_xlfn.IFNA('[3]Nat GDP per cap ppp growth rate'!DV102,0)-IF(Settings!$C$16="No",0,Parameters!DV$174*('AMOC national temperature'!DV101-Parameters!DV$138)+Parameters!DV$175*('AMOC national temperature'!DV101-Parameters!DV$138)^2)))*IF(Settings!$C$16="No",1,(1-SLR!$D101*Parameters!DV$191))&lt;=0,1,(Parameters!$B$184*(1-Parameters!DV$195)*_xlfn.IFNA('[3]National GDP per capita ppp'!DV102,0)+(1-Parameters!$B$184)*DV101)*(1+(_xlfn.IFNA('[3]Nat GDP per cap ppp growth rate'!DV102,0)-IF(Settings!$C$16="No",0,Parameters!DV$174*('AMOC national temperature'!DV101-Parameters!DV$138)+Parameters!DV$175*('AMOC national temperature'!DV101-Parameters!DV$138)^2)))*IF(Settings!$C$16="No",1,(1-SLR!$D101*Parameters!DV$191))))</f>
        <v>122834.667495364</v>
      </c>
      <c r="DW102" s="22">
        <f>IF(DW$2=0,0,IF((Parameters!$B$184*(1-Parameters!DW$195)*_xlfn.IFNA('[3]National GDP per capita ppp'!DW102,0)+(1-Parameters!$B$184)*DW101)*(1+(_xlfn.IFNA('[3]Nat GDP per cap ppp growth rate'!DW102,0)-IF(Settings!$C$16="No",0,Parameters!DW$174*('AMOC national temperature'!DW101-Parameters!DW$138)+Parameters!DW$175*('AMOC national temperature'!DW101-Parameters!DW$138)^2)))*IF(Settings!$C$16="No",1,(1-SLR!$D101*Parameters!DW$191))&lt;=0,1,(Parameters!$B$184*(1-Parameters!DW$195)*_xlfn.IFNA('[3]National GDP per capita ppp'!DW102,0)+(1-Parameters!$B$184)*DW101)*(1+(_xlfn.IFNA('[3]Nat GDP per cap ppp growth rate'!DW102,0)-IF(Settings!$C$16="No",0,Parameters!DW$174*('AMOC national temperature'!DW101-Parameters!DW$138)+Parameters!DW$175*('AMOC national temperature'!DW101-Parameters!DW$138)^2)))*IF(Settings!$C$16="No",1,(1-SLR!$D101*Parameters!DW$191))))</f>
        <v>0</v>
      </c>
      <c r="DX102" s="22">
        <f ca="1">IF(DX$2=0,0,IF((Parameters!$B$184*(1-Parameters!DX$195)*_xlfn.IFNA('[3]National GDP per capita ppp'!DX102,0)+(1-Parameters!$B$184)*DX101)*(1+(_xlfn.IFNA('[3]Nat GDP per cap ppp growth rate'!DX102,0)-IF(Settings!$C$16="No",0,Parameters!DX$174*('AMOC national temperature'!DX101-Parameters!DX$138)+Parameters!DX$175*('AMOC national temperature'!DX101-Parameters!DX$138)^2)))*IF(Settings!$C$16="No",1,(1-SLR!$D101*Parameters!DX$191))&lt;=0,1,(Parameters!$B$184*(1-Parameters!DX$195)*_xlfn.IFNA('[3]National GDP per capita ppp'!DX102,0)+(1-Parameters!$B$184)*DX101)*(1+(_xlfn.IFNA('[3]Nat GDP per cap ppp growth rate'!DX102,0)-IF(Settings!$C$16="No",0,Parameters!DX$174*('AMOC national temperature'!DX101-Parameters!DX$138)+Parameters!DX$175*('AMOC national temperature'!DX101-Parameters!DX$138)^2)))*IF(Settings!$C$16="No",1,(1-SLR!$D101*Parameters!DX$191))))</f>
        <v>11495.12924642918</v>
      </c>
      <c r="DY102" s="22">
        <f ca="1">IF(DY$2=0,0,IF((Parameters!$B$184*(1-Parameters!DY$195)*_xlfn.IFNA('[3]National GDP per capita ppp'!DY102,0)+(1-Parameters!$B$184)*DY101)*(1+(_xlfn.IFNA('[3]Nat GDP per cap ppp growth rate'!DY102,0)-IF(Settings!$C$16="No",0,Parameters!DY$174*('AMOC national temperature'!DY101-Parameters!DY$138)+Parameters!DY$175*('AMOC national temperature'!DY101-Parameters!DY$138)^2)))*IF(Settings!$C$16="No",1,(1-SLR!$D101*Parameters!DY$191))&lt;=0,1,(Parameters!$B$184*(1-Parameters!DY$195)*_xlfn.IFNA('[3]National GDP per capita ppp'!DY102,0)+(1-Parameters!$B$184)*DY101)*(1+(_xlfn.IFNA('[3]Nat GDP per cap ppp growth rate'!DY102,0)-IF(Settings!$C$16="No",0,Parameters!DY$174*('AMOC national temperature'!DY101-Parameters!DY$138)+Parameters!DY$175*('AMOC national temperature'!DY101-Parameters!DY$138)^2)))*IF(Settings!$C$16="No",1,(1-SLR!$D101*Parameters!DY$191))))</f>
        <v>63846.918820312829</v>
      </c>
      <c r="DZ102" s="22">
        <f ca="1">IF(DZ$2=0,0,IF((Parameters!$B$184*(1-Parameters!DZ$195)*_xlfn.IFNA('[3]National GDP per capita ppp'!DZ102,0)+(1-Parameters!$B$184)*DZ101)*(1+(_xlfn.IFNA('[3]Nat GDP per cap ppp growth rate'!DZ102,0)-IF(Settings!$C$16="No",0,Parameters!DZ$174*('AMOC national temperature'!DZ101-Parameters!DZ$138)+Parameters!DZ$175*('AMOC national temperature'!DZ101-Parameters!DZ$138)^2)))*IF(Settings!$C$16="No",1,(1-SLR!$D101*Parameters!DZ$191))&lt;=0,1,(Parameters!$B$184*(1-Parameters!DZ$195)*_xlfn.IFNA('[3]National GDP per capita ppp'!DZ102,0)+(1-Parameters!$B$184)*DZ101)*(1+(_xlfn.IFNA('[3]Nat GDP per cap ppp growth rate'!DZ102,0)-IF(Settings!$C$16="No",0,Parameters!DZ$174*('AMOC national temperature'!DZ101-Parameters!DZ$138)+Parameters!DZ$175*('AMOC national temperature'!DZ101-Parameters!DZ$138)^2)))*IF(Settings!$C$16="No",1,(1-SLR!$D101*Parameters!DZ$191))))</f>
        <v>28686.347054735801</v>
      </c>
      <c r="EA102" s="22">
        <f ca="1">IF(EA$2=0,0,IF((Parameters!$B$184*(1-Parameters!EA$195)*_xlfn.IFNA('[3]National GDP per capita ppp'!EA102,0)+(1-Parameters!$B$184)*EA101)*(1+(_xlfn.IFNA('[3]Nat GDP per cap ppp growth rate'!EA102,0)-IF(Settings!$C$16="No",0,Parameters!EA$174*('AMOC national temperature'!EA101-Parameters!EA$138)+Parameters!EA$175*('AMOC national temperature'!EA101-Parameters!EA$138)^2)))*IF(Settings!$C$16="No",1,(1-SLR!$D101*Parameters!EA$191))&lt;=0,1,(Parameters!$B$184*(1-Parameters!EA$195)*_xlfn.IFNA('[3]National GDP per capita ppp'!EA102,0)+(1-Parameters!$B$184)*EA101)*(1+(_xlfn.IFNA('[3]Nat GDP per cap ppp growth rate'!EA102,0)-IF(Settings!$C$16="No",0,Parameters!EA$174*('AMOC national temperature'!EA101-Parameters!EA$138)+Parameters!EA$175*('AMOC national temperature'!EA101-Parameters!EA$138)^2)))*IF(Settings!$C$16="No",1,(1-SLR!$D101*Parameters!EA$191))))</f>
        <v>61161.210631030372</v>
      </c>
      <c r="EB102" s="22">
        <f ca="1">IF(EB$2=0,0,IF((Parameters!$B$184*(1-Parameters!EB$195)*_xlfn.IFNA('[3]National GDP per capita ppp'!EB102,0)+(1-Parameters!$B$184)*EB101)*(1+(_xlfn.IFNA('[3]Nat GDP per cap ppp growth rate'!EB102,0)-IF(Settings!$C$16="No",0,Parameters!EB$174*('AMOC national temperature'!EB101-Parameters!EB$138)+Parameters!EB$175*('AMOC national temperature'!EB101-Parameters!EB$138)^2)))*IF(Settings!$C$16="No",1,(1-SLR!$D101*Parameters!EB$191))&lt;=0,1,(Parameters!$B$184*(1-Parameters!EB$195)*_xlfn.IFNA('[3]National GDP per capita ppp'!EB102,0)+(1-Parameters!$B$184)*EB101)*(1+(_xlfn.IFNA('[3]Nat GDP per cap ppp growth rate'!EB102,0)-IF(Settings!$C$16="No",0,Parameters!EB$174*('AMOC national temperature'!EB101-Parameters!EB$138)+Parameters!EB$175*('AMOC national temperature'!EB101-Parameters!EB$138)^2)))*IF(Settings!$C$16="No",1,(1-SLR!$D101*Parameters!EB$191))))</f>
        <v>134413.41627914421</v>
      </c>
      <c r="EC102" s="22">
        <f ca="1">IF(EC$2=0,0,IF((Parameters!$B$184*(1-Parameters!EC$195)*_xlfn.IFNA('[3]National GDP per capita ppp'!EC102,0)+(1-Parameters!$B$184)*EC101)*(1+(_xlfn.IFNA('[3]Nat GDP per cap ppp growth rate'!EC102,0)-IF(Settings!$C$16="No",0,Parameters!EC$174*('AMOC national temperature'!EC101-Parameters!EC$138)+Parameters!EC$175*('AMOC national temperature'!EC101-Parameters!EC$138)^2)))*IF(Settings!$C$16="No",1,(1-SLR!$D101*Parameters!EC$191))&lt;=0,1,(Parameters!$B$184*(1-Parameters!EC$195)*_xlfn.IFNA('[3]National GDP per capita ppp'!EC102,0)+(1-Parameters!$B$184)*EC101)*(1+(_xlfn.IFNA('[3]Nat GDP per cap ppp growth rate'!EC102,0)-IF(Settings!$C$16="No",0,Parameters!EC$174*('AMOC national temperature'!EC101-Parameters!EC$138)+Parameters!EC$175*('AMOC national temperature'!EC101-Parameters!EC$138)^2)))*IF(Settings!$C$16="No",1,(1-SLR!$D101*Parameters!EC$191))))</f>
        <v>20517.582406153633</v>
      </c>
      <c r="ED102" s="22">
        <f ca="1">IF(ED$2=0,0,IF((Parameters!$B$184*(1-Parameters!ED$195)*_xlfn.IFNA('[3]National GDP per capita ppp'!ED102,0)+(1-Parameters!$B$184)*ED101)*(1+(_xlfn.IFNA('[3]Nat GDP per cap ppp growth rate'!ED102,0)-IF(Settings!$C$16="No",0,Parameters!ED$174*('AMOC national temperature'!ED101-Parameters!ED$138)+Parameters!ED$175*('AMOC national temperature'!ED101-Parameters!ED$138)^2)))*IF(Settings!$C$16="No",1,(1-SLR!$D101*Parameters!ED$191))&lt;=0,1,(Parameters!$B$184*(1-Parameters!ED$195)*_xlfn.IFNA('[3]National GDP per capita ppp'!ED102,0)+(1-Parameters!$B$184)*ED101)*(1+(_xlfn.IFNA('[3]Nat GDP per cap ppp growth rate'!ED102,0)-IF(Settings!$C$16="No",0,Parameters!ED$174*('AMOC national temperature'!ED101-Parameters!ED$138)+Parameters!ED$175*('AMOC national temperature'!ED101-Parameters!ED$138)^2)))*IF(Settings!$C$16="No",1,(1-SLR!$D101*Parameters!ED$191))))</f>
        <v>46565.901046787796</v>
      </c>
      <c r="EE102" s="22">
        <f ca="1">IF(EE$2=0,0,IF((Parameters!$B$184*(1-Parameters!EE$195)*_xlfn.IFNA('[3]National GDP per capita ppp'!EE102,0)+(1-Parameters!$B$184)*EE101)*(1+(_xlfn.IFNA('[3]Nat GDP per cap ppp growth rate'!EE102,0)-IF(Settings!$C$16="No",0,Parameters!EE$174*('AMOC national temperature'!EE101-Parameters!EE$138)+Parameters!EE$175*('AMOC national temperature'!EE101-Parameters!EE$138)^2)))*IF(Settings!$C$16="No",1,(1-SLR!$D101*Parameters!EE$191))&lt;=0,1,(Parameters!$B$184*(1-Parameters!EE$195)*_xlfn.IFNA('[3]National GDP per capita ppp'!EE102,0)+(1-Parameters!$B$184)*EE101)*(1+(_xlfn.IFNA('[3]Nat GDP per cap ppp growth rate'!EE102,0)-IF(Settings!$C$16="No",0,Parameters!EE$174*('AMOC national temperature'!EE101-Parameters!EE$138)+Parameters!EE$175*('AMOC national temperature'!EE101-Parameters!EE$138)^2)))*IF(Settings!$C$16="No",1,(1-SLR!$D101*Parameters!EE$191))))</f>
        <v>78885.54698994568</v>
      </c>
      <c r="EF102" s="22">
        <f ca="1">IF(EF$2=0,0,IF((Parameters!$B$184*(1-Parameters!EF$195)*_xlfn.IFNA('[3]National GDP per capita ppp'!EF102,0)+(1-Parameters!$B$184)*EF101)*(1+(_xlfn.IFNA('[3]Nat GDP per cap ppp growth rate'!EF102,0)-IF(Settings!$C$16="No",0,Parameters!EF$174*('AMOC national temperature'!EF101-Parameters!EF$138)+Parameters!EF$175*('AMOC national temperature'!EF101-Parameters!EF$138)^2)))*IF(Settings!$C$16="No",1,(1-SLR!$D101*Parameters!EF$191))&lt;=0,1,(Parameters!$B$184*(1-Parameters!EF$195)*_xlfn.IFNA('[3]National GDP per capita ppp'!EF102,0)+(1-Parameters!$B$184)*EF101)*(1+(_xlfn.IFNA('[3]Nat GDP per cap ppp growth rate'!EF102,0)-IF(Settings!$C$16="No",0,Parameters!EF$174*('AMOC national temperature'!EF101-Parameters!EF$138)+Parameters!EF$175*('AMOC national temperature'!EF101-Parameters!EF$138)^2)))*IF(Settings!$C$16="No",1,(1-SLR!$D101*Parameters!EF$191))))</f>
        <v>528906.54369268462</v>
      </c>
      <c r="EG102" s="22">
        <f ca="1">IF(EG$2=0,0,IF((Parameters!$B$184*(1-Parameters!EG$195)*_xlfn.IFNA('[3]National GDP per capita ppp'!EG102,0)+(1-Parameters!$B$184)*EG101)*(1+(_xlfn.IFNA('[3]Nat GDP per cap ppp growth rate'!EG102,0)-IF(Settings!$C$16="No",0,Parameters!EG$174*('AMOC national temperature'!EG101-Parameters!EG$138)+Parameters!EG$175*('AMOC national temperature'!EG101-Parameters!EG$138)^2)))*IF(Settings!$C$16="No",1,(1-SLR!$D101*Parameters!EG$191))&lt;=0,1,(Parameters!$B$184*(1-Parameters!EG$195)*_xlfn.IFNA('[3]National GDP per capita ppp'!EG102,0)+(1-Parameters!$B$184)*EG101)*(1+(_xlfn.IFNA('[3]Nat GDP per cap ppp growth rate'!EG102,0)-IF(Settings!$C$16="No",0,Parameters!EG$174*('AMOC national temperature'!EG101-Parameters!EG$138)+Parameters!EG$175*('AMOC national temperature'!EG101-Parameters!EG$138)^2)))*IF(Settings!$C$16="No",1,(1-SLR!$D101*Parameters!EG$191))))</f>
        <v>50165.796391678843</v>
      </c>
      <c r="EH102" s="22">
        <f ca="1">IF(EH$2=0,0,IF((Parameters!$B$184*(1-Parameters!EH$195)*_xlfn.IFNA('[3]National GDP per capita ppp'!EH102,0)+(1-Parameters!$B$184)*EH101)*(1+(_xlfn.IFNA('[3]Nat GDP per cap ppp growth rate'!EH102,0)-IF(Settings!$C$16="No",0,Parameters!EH$174*('AMOC national temperature'!EH101-Parameters!EH$138)+Parameters!EH$175*('AMOC national temperature'!EH101-Parameters!EH$138)^2)))*IF(Settings!$C$16="No",1,(1-SLR!$D101*Parameters!EH$191))&lt;=0,1,(Parameters!$B$184*(1-Parameters!EH$195)*_xlfn.IFNA('[3]National GDP per capita ppp'!EH102,0)+(1-Parameters!$B$184)*EH101)*(1+(_xlfn.IFNA('[3]Nat GDP per cap ppp growth rate'!EH102,0)-IF(Settings!$C$16="No",0,Parameters!EH$174*('AMOC national temperature'!EH101-Parameters!EH$138)+Parameters!EH$175*('AMOC national temperature'!EH101-Parameters!EH$138)^2)))*IF(Settings!$C$16="No",1,(1-SLR!$D101*Parameters!EH$191))))</f>
        <v>100463.30070704143</v>
      </c>
      <c r="EI102" s="22">
        <f ca="1">IF(EI$2=0,0,IF((Parameters!$B$184*(1-Parameters!EI$195)*_xlfn.IFNA('[3]National GDP per capita ppp'!EI102,0)+(1-Parameters!$B$184)*EI101)*(1+(_xlfn.IFNA('[3]Nat GDP per cap ppp growth rate'!EI102,0)-IF(Settings!$C$16="No",0,Parameters!EI$174*('AMOC national temperature'!EI101-Parameters!EI$138)+Parameters!EI$175*('AMOC national temperature'!EI101-Parameters!EI$138)^2)))*IF(Settings!$C$16="No",1,(1-SLR!$D101*Parameters!EI$191))&lt;=0,1,(Parameters!$B$184*(1-Parameters!EI$195)*_xlfn.IFNA('[3]National GDP per capita ppp'!EI102,0)+(1-Parameters!$B$184)*EI101)*(1+(_xlfn.IFNA('[3]Nat GDP per cap ppp growth rate'!EI102,0)-IF(Settings!$C$16="No",0,Parameters!EI$174*('AMOC national temperature'!EI101-Parameters!EI$138)+Parameters!EI$175*('AMOC national temperature'!EI101-Parameters!EI$138)^2)))*IF(Settings!$C$16="No",1,(1-SLR!$D101*Parameters!EI$191))))</f>
        <v>69934.203027052645</v>
      </c>
      <c r="EJ102" s="22">
        <f ca="1">IF(EJ$2=0,0,IF((Parameters!$B$184*(1-Parameters!EJ$195)*_xlfn.IFNA('[3]National GDP per capita ppp'!EJ102,0)+(1-Parameters!$B$184)*EJ101)*(1+(_xlfn.IFNA('[3]Nat GDP per cap ppp growth rate'!EJ102,0)-IF(Settings!$C$16="No",0,Parameters!EJ$174*('AMOC national temperature'!EJ101-Parameters!EJ$138)+Parameters!EJ$175*('AMOC national temperature'!EJ101-Parameters!EJ$138)^2)))*IF(Settings!$C$16="No",1,(1-SLR!$D101*Parameters!EJ$191))&lt;=0,1,(Parameters!$B$184*(1-Parameters!EJ$195)*_xlfn.IFNA('[3]National GDP per capita ppp'!EJ102,0)+(1-Parameters!$B$184)*EJ101)*(1+(_xlfn.IFNA('[3]Nat GDP per cap ppp growth rate'!EJ102,0)-IF(Settings!$C$16="No",0,Parameters!EJ$174*('AMOC national temperature'!EJ101-Parameters!EJ$138)+Parameters!EJ$175*('AMOC national temperature'!EJ101-Parameters!EJ$138)^2)))*IF(Settings!$C$16="No",1,(1-SLR!$D101*Parameters!EJ$191))))</f>
        <v>42248.513226200659</v>
      </c>
      <c r="EK102" s="22">
        <f ca="1">IF(EK$2=0,0,IF((Parameters!$B$184*(1-Parameters!EK$195)*_xlfn.IFNA('[3]National GDP per capita ppp'!EK102,0)+(1-Parameters!$B$184)*EK101)*(1+(_xlfn.IFNA('[3]Nat GDP per cap ppp growth rate'!EK102,0)-IF(Settings!$C$16="No",0,Parameters!EK$174*('AMOC national temperature'!EK101-Parameters!EK$138)+Parameters!EK$175*('AMOC national temperature'!EK101-Parameters!EK$138)^2)))*IF(Settings!$C$16="No",1,(1-SLR!$D101*Parameters!EK$191))&lt;=0,1,(Parameters!$B$184*(1-Parameters!EK$195)*_xlfn.IFNA('[3]National GDP per capita ppp'!EK102,0)+(1-Parameters!$B$184)*EK101)*(1+(_xlfn.IFNA('[3]Nat GDP per cap ppp growth rate'!EK102,0)-IF(Settings!$C$16="No",0,Parameters!EK$174*('AMOC national temperature'!EK101-Parameters!EK$138)+Parameters!EK$175*('AMOC national temperature'!EK101-Parameters!EK$138)^2)))*IF(Settings!$C$16="No",1,(1-SLR!$D101*Parameters!EK$191))))</f>
        <v>133643.88496178985</v>
      </c>
      <c r="EL102" s="22">
        <f ca="1">IF(EL$2=0,0,IF((Parameters!$B$184*(1-Parameters!EL$195)*_xlfn.IFNA('[3]National GDP per capita ppp'!EL102,0)+(1-Parameters!$B$184)*EL101)*(1+(_xlfn.IFNA('[3]Nat GDP per cap ppp growth rate'!EL102,0)-IF(Settings!$C$16="No",0,Parameters!EL$174*('AMOC national temperature'!EL101-Parameters!EL$138)+Parameters!EL$175*('AMOC national temperature'!EL101-Parameters!EL$138)^2)))*IF(Settings!$C$16="No",1,(1-SLR!$D101*Parameters!EL$191))&lt;=0,1,(Parameters!$B$184*(1-Parameters!EL$195)*_xlfn.IFNA('[3]National GDP per capita ppp'!EL102,0)+(1-Parameters!$B$184)*EL101)*(1+(_xlfn.IFNA('[3]Nat GDP per cap ppp growth rate'!EL102,0)-IF(Settings!$C$16="No",0,Parameters!EL$174*('AMOC national temperature'!EL101-Parameters!EL$138)+Parameters!EL$175*('AMOC national temperature'!EL101-Parameters!EL$138)^2)))*IF(Settings!$C$16="No",1,(1-SLR!$D101*Parameters!EL$191))))</f>
        <v>35141.233079584919</v>
      </c>
      <c r="EM102" s="22">
        <f ca="1">IF(EM$2=0,0,IF((Parameters!$B$184*(1-Parameters!EM$195)*_xlfn.IFNA('[3]National GDP per capita ppp'!EM102,0)+(1-Parameters!$B$184)*EM101)*(1+(_xlfn.IFNA('[3]Nat GDP per cap ppp growth rate'!EM102,0)-IF(Settings!$C$16="No",0,Parameters!EM$174*('AMOC national temperature'!EM101-Parameters!EM$138)+Parameters!EM$175*('AMOC national temperature'!EM101-Parameters!EM$138)^2)))*IF(Settings!$C$16="No",1,(1-SLR!$D101*Parameters!EM$191))&lt;=0,1,(Parameters!$B$184*(1-Parameters!EM$195)*_xlfn.IFNA('[3]National GDP per capita ppp'!EM102,0)+(1-Parameters!$B$184)*EM101)*(1+(_xlfn.IFNA('[3]Nat GDP per cap ppp growth rate'!EM102,0)-IF(Settings!$C$16="No",0,Parameters!EM$174*('AMOC national temperature'!EM101-Parameters!EM$138)+Parameters!EM$175*('AMOC national temperature'!EM101-Parameters!EM$138)^2)))*IF(Settings!$C$16="No",1,(1-SLR!$D101*Parameters!EM$191))))</f>
        <v>63785.365149872312</v>
      </c>
      <c r="EN102" s="22">
        <f ca="1">IF(EN$2=0,0,IF((Parameters!$B$184*(1-Parameters!EN$195)*_xlfn.IFNA('[3]National GDP per capita ppp'!EN102,0)+(1-Parameters!$B$184)*EN101)*(1+(_xlfn.IFNA('[3]Nat GDP per cap ppp growth rate'!EN102,0)-IF(Settings!$C$16="No",0,Parameters!EN$174*('AMOC national temperature'!EN101-Parameters!EN$138)+Parameters!EN$175*('AMOC national temperature'!EN101-Parameters!EN$138)^2)))*IF(Settings!$C$16="No",1,(1-SLR!$D101*Parameters!EN$191))&lt;=0,1,(Parameters!$B$184*(1-Parameters!EN$195)*_xlfn.IFNA('[3]National GDP per capita ppp'!EN102,0)+(1-Parameters!$B$184)*EN101)*(1+(_xlfn.IFNA('[3]Nat GDP per cap ppp growth rate'!EN102,0)-IF(Settings!$C$16="No",0,Parameters!EN$174*('AMOC national temperature'!EN101-Parameters!EN$138)+Parameters!EN$175*('AMOC national temperature'!EN101-Parameters!EN$138)^2)))*IF(Settings!$C$16="No",1,(1-SLR!$D101*Parameters!EN$191))))</f>
        <v>207890.99167414024</v>
      </c>
      <c r="EO102" s="22">
        <f>IF(EO$2=0,0,IF((Parameters!$B$184*(1-Parameters!EO$195)*_xlfn.IFNA('[3]National GDP per capita ppp'!EO102,0)+(1-Parameters!$B$184)*EO101)*(1+(_xlfn.IFNA('[3]Nat GDP per cap ppp growth rate'!EO102,0)-IF(Settings!$C$16="No",0,Parameters!EO$174*('AMOC national temperature'!EO101-Parameters!EO$138)+Parameters!EO$175*('AMOC national temperature'!EO101-Parameters!EO$138)^2)))*IF(Settings!$C$16="No",1,(1-SLR!$D101*Parameters!EO$191))&lt;=0,1,(Parameters!$B$184*(1-Parameters!EO$195)*_xlfn.IFNA('[3]National GDP per capita ppp'!EO102,0)+(1-Parameters!$B$184)*EO101)*(1+(_xlfn.IFNA('[3]Nat GDP per cap ppp growth rate'!EO102,0)-IF(Settings!$C$16="No",0,Parameters!EO$174*('AMOC national temperature'!EO101-Parameters!EO$138)+Parameters!EO$175*('AMOC national temperature'!EO101-Parameters!EO$138)^2)))*IF(Settings!$C$16="No",1,(1-SLR!$D101*Parameters!EO$191))))</f>
        <v>0</v>
      </c>
      <c r="EP102" s="22">
        <f ca="1">IF(EP$2=0,0,IF((Parameters!$B$184*(1-Parameters!EP$195)*_xlfn.IFNA('[3]National GDP per capita ppp'!EP102,0)+(1-Parameters!$B$184)*EP101)*(1+(_xlfn.IFNA('[3]Nat GDP per cap ppp growth rate'!EP102,0)-IF(Settings!$C$16="No",0,Parameters!EP$174*('AMOC national temperature'!EP101-Parameters!EP$138)+Parameters!EP$175*('AMOC national temperature'!EP101-Parameters!EP$138)^2)))*IF(Settings!$C$16="No",1,(1-SLR!$D101*Parameters!EP$191))&lt;=0,1,(Parameters!$B$184*(1-Parameters!EP$195)*_xlfn.IFNA('[3]National GDP per capita ppp'!EP102,0)+(1-Parameters!$B$184)*EP101)*(1+(_xlfn.IFNA('[3]Nat GDP per cap ppp growth rate'!EP102,0)-IF(Settings!$C$16="No",0,Parameters!EP$174*('AMOC national temperature'!EP101-Parameters!EP$138)+Parameters!EP$175*('AMOC national temperature'!EP101-Parameters!EP$138)^2)))*IF(Settings!$C$16="No",1,(1-SLR!$D101*Parameters!EP$191))))</f>
        <v>82193.062780213295</v>
      </c>
      <c r="EQ102" s="22">
        <f ca="1">IF(EQ$2=0,0,IF((Parameters!$B$184*(1-Parameters!EQ$195)*_xlfn.IFNA('[3]National GDP per capita ppp'!EQ102,0)+(1-Parameters!$B$184)*EQ101)*(1+(_xlfn.IFNA('[3]Nat GDP per cap ppp growth rate'!EQ102,0)-IF(Settings!$C$16="No",0,Parameters!EQ$174*('AMOC national temperature'!EQ101-Parameters!EQ$138)+Parameters!EQ$175*('AMOC national temperature'!EQ101-Parameters!EQ$138)^2)))*IF(Settings!$C$16="No",1,(1-SLR!$D101*Parameters!EQ$191))&lt;=0,1,(Parameters!$B$184*(1-Parameters!EQ$195)*_xlfn.IFNA('[3]National GDP per capita ppp'!EQ102,0)+(1-Parameters!$B$184)*EQ101)*(1+(_xlfn.IFNA('[3]Nat GDP per cap ppp growth rate'!EQ102,0)-IF(Settings!$C$16="No",0,Parameters!EQ$174*('AMOC national temperature'!EQ101-Parameters!EQ$138)+Parameters!EQ$175*('AMOC national temperature'!EQ101-Parameters!EQ$138)^2)))*IF(Settings!$C$16="No",1,(1-SLR!$D101*Parameters!EQ$191))))</f>
        <v>65702.860685984808</v>
      </c>
      <c r="ER102" s="22">
        <f ca="1">IF(ER$2=0,0,IF((Parameters!$B$184*(1-Parameters!ER$195)*_xlfn.IFNA('[3]National GDP per capita ppp'!ER102,0)+(1-Parameters!$B$184)*ER101)*(1+(_xlfn.IFNA('[3]Nat GDP per cap ppp growth rate'!ER102,0)-IF(Settings!$C$16="No",0,Parameters!ER$174*('AMOC national temperature'!ER101-Parameters!ER$138)+Parameters!ER$175*('AMOC national temperature'!ER101-Parameters!ER$138)^2)))*IF(Settings!$C$16="No",1,(1-SLR!$D101*Parameters!ER$191))&lt;=0,1,(Parameters!$B$184*(1-Parameters!ER$195)*_xlfn.IFNA('[3]National GDP per capita ppp'!ER102,0)+(1-Parameters!$B$184)*ER101)*(1+(_xlfn.IFNA('[3]Nat GDP per cap ppp growth rate'!ER102,0)-IF(Settings!$C$16="No",0,Parameters!ER$174*('AMOC national temperature'!ER101-Parameters!ER$138)+Parameters!ER$175*('AMOC national temperature'!ER101-Parameters!ER$138)^2)))*IF(Settings!$C$16="No",1,(1-SLR!$D101*Parameters!ER$191))))</f>
        <v>70189.954597363758</v>
      </c>
      <c r="ES102" s="22">
        <f ca="1">IF(ES$2=0,0,IF((Parameters!$B$184*(1-Parameters!ES$195)*_xlfn.IFNA('[3]National GDP per capita ppp'!ES102,0)+(1-Parameters!$B$184)*ES101)*(1+(_xlfn.IFNA('[3]Nat GDP per cap ppp growth rate'!ES102,0)-IF(Settings!$C$16="No",0,Parameters!ES$174*('AMOC national temperature'!ES101-Parameters!ES$138)+Parameters!ES$175*('AMOC national temperature'!ES101-Parameters!ES$138)^2)))*IF(Settings!$C$16="No",1,(1-SLR!$D101*Parameters!ES$191))&lt;=0,1,(Parameters!$B$184*(1-Parameters!ES$195)*_xlfn.IFNA('[3]National GDP per capita ppp'!ES102,0)+(1-Parameters!$B$184)*ES101)*(1+(_xlfn.IFNA('[3]Nat GDP per cap ppp growth rate'!ES102,0)-IF(Settings!$C$16="No",0,Parameters!ES$174*('AMOC national temperature'!ES101-Parameters!ES$138)+Parameters!ES$175*('AMOC national temperature'!ES101-Parameters!ES$138)^2)))*IF(Settings!$C$16="No",1,(1-SLR!$D101*Parameters!ES$191))))</f>
        <v>903294.20192469039</v>
      </c>
      <c r="ET102" s="22">
        <f>IF(ET$2=0,0,IF((Parameters!$B$184*(1-Parameters!ET$195)*_xlfn.IFNA('[3]National GDP per capita ppp'!ET102,0)+(1-Parameters!$B$184)*ET101)*(1+(_xlfn.IFNA('[3]Nat GDP per cap ppp growth rate'!ET102,0)-IF(Settings!$C$16="No",0,Parameters!ET$174*('AMOC national temperature'!ET101-Parameters!ET$138)+Parameters!ET$175*('AMOC national temperature'!ET101-Parameters!ET$138)^2)))*IF(Settings!$C$16="No",1,(1-SLR!$D101*Parameters!ET$191))&lt;=0,1,(Parameters!$B$184*(1-Parameters!ET$195)*_xlfn.IFNA('[3]National GDP per capita ppp'!ET102,0)+(1-Parameters!$B$184)*ET101)*(1+(_xlfn.IFNA('[3]Nat GDP per cap ppp growth rate'!ET102,0)-IF(Settings!$C$16="No",0,Parameters!ET$174*('AMOC national temperature'!ET101-Parameters!ET$138)+Parameters!ET$175*('AMOC national temperature'!ET101-Parameters!ET$138)^2)))*IF(Settings!$C$16="No",1,(1-SLR!$D101*Parameters!ET$191))))</f>
        <v>0</v>
      </c>
      <c r="EU102" s="22">
        <f ca="1">IF(EU$2=0,0,IF((Parameters!$B$184*(1-Parameters!EU$195)*_xlfn.IFNA('[3]National GDP per capita ppp'!EU102,0)+(1-Parameters!$B$184)*EU101)*(1+(_xlfn.IFNA('[3]Nat GDP per cap ppp growth rate'!EU102,0)-IF(Settings!$C$16="No",0,Parameters!EU$174*('AMOC national temperature'!EU101-Parameters!EU$138)+Parameters!EU$175*('AMOC national temperature'!EU101-Parameters!EU$138)^2)))*IF(Settings!$C$16="No",1,(1-SLR!$D101*Parameters!EU$191))&lt;=0,1,(Parameters!$B$184*(1-Parameters!EU$195)*_xlfn.IFNA('[3]National GDP per capita ppp'!EU102,0)+(1-Parameters!$B$184)*EU101)*(1+(_xlfn.IFNA('[3]Nat GDP per cap ppp growth rate'!EU102,0)-IF(Settings!$C$16="No",0,Parameters!EU$174*('AMOC national temperature'!EU101-Parameters!EU$138)+Parameters!EU$175*('AMOC national temperature'!EU101-Parameters!EU$138)^2)))*IF(Settings!$C$16="No",1,(1-SLR!$D101*Parameters!EU$191))))</f>
        <v>48660.176167005891</v>
      </c>
      <c r="EV102" s="22">
        <f ca="1">IF(EV$2=0,0,IF((Parameters!$B$184*(1-Parameters!EV$195)*_xlfn.IFNA('[3]National GDP per capita ppp'!EV102,0)+(1-Parameters!$B$184)*EV101)*(1+(_xlfn.IFNA('[3]Nat GDP per cap ppp growth rate'!EV102,0)-IF(Settings!$C$16="No",0,Parameters!EV$174*('AMOC national temperature'!EV101-Parameters!EV$138)+Parameters!EV$175*('AMOC national temperature'!EV101-Parameters!EV$138)^2)))*IF(Settings!$C$16="No",1,(1-SLR!$D101*Parameters!EV$191))&lt;=0,1,(Parameters!$B$184*(1-Parameters!EV$195)*_xlfn.IFNA('[3]National GDP per capita ppp'!EV102,0)+(1-Parameters!$B$184)*EV101)*(1+(_xlfn.IFNA('[3]Nat GDP per cap ppp growth rate'!EV102,0)-IF(Settings!$C$16="No",0,Parameters!EV$174*('AMOC national temperature'!EV101-Parameters!EV$138)+Parameters!EV$175*('AMOC national temperature'!EV101-Parameters!EV$138)^2)))*IF(Settings!$C$16="No",1,(1-SLR!$D101*Parameters!EV$191))))</f>
        <v>121729.59202553722</v>
      </c>
      <c r="EW102" s="22">
        <f ca="1">IF(EW$2=0,0,IF((Parameters!$B$184*(1-Parameters!EW$195)*_xlfn.IFNA('[3]National GDP per capita ppp'!EW102,0)+(1-Parameters!$B$184)*EW101)*(1+(_xlfn.IFNA('[3]Nat GDP per cap ppp growth rate'!EW102,0)-IF(Settings!$C$16="No",0,Parameters!EW$174*('AMOC national temperature'!EW101-Parameters!EW$138)+Parameters!EW$175*('AMOC national temperature'!EW101-Parameters!EW$138)^2)))*IF(Settings!$C$16="No",1,(1-SLR!$D101*Parameters!EW$191))&lt;=0,1,(Parameters!$B$184*(1-Parameters!EW$195)*_xlfn.IFNA('[3]National GDP per capita ppp'!EW102,0)+(1-Parameters!$B$184)*EW101)*(1+(_xlfn.IFNA('[3]Nat GDP per cap ppp growth rate'!EW102,0)-IF(Settings!$C$16="No",0,Parameters!EW$174*('AMOC national temperature'!EW101-Parameters!EW$138)+Parameters!EW$175*('AMOC national temperature'!EW101-Parameters!EW$138)^2)))*IF(Settings!$C$16="No",1,(1-SLR!$D101*Parameters!EW$191))))</f>
        <v>22490.206563361196</v>
      </c>
      <c r="EX102" s="22">
        <f ca="1">IF(EX$2=0,0,IF((Parameters!$B$184*(1-Parameters!EX$195)*_xlfn.IFNA('[3]National GDP per capita ppp'!EX102,0)+(1-Parameters!$B$184)*EX101)*(1+(_xlfn.IFNA('[3]Nat GDP per cap ppp growth rate'!EX102,0)-IF(Settings!$C$16="No",0,Parameters!EX$174*('AMOC national temperature'!EX101-Parameters!EX$138)+Parameters!EX$175*('AMOC national temperature'!EX101-Parameters!EX$138)^2)))*IF(Settings!$C$16="No",1,(1-SLR!$D101*Parameters!EX$191))&lt;=0,1,(Parameters!$B$184*(1-Parameters!EX$195)*_xlfn.IFNA('[3]National GDP per capita ppp'!EX102,0)+(1-Parameters!$B$184)*EX101)*(1+(_xlfn.IFNA('[3]Nat GDP per cap ppp growth rate'!EX102,0)-IF(Settings!$C$16="No",0,Parameters!EX$174*('AMOC national temperature'!EX101-Parameters!EX$138)+Parameters!EX$175*('AMOC national temperature'!EX101-Parameters!EX$138)^2)))*IF(Settings!$C$16="No",1,(1-SLR!$D101*Parameters!EX$191))))</f>
        <v>440854.24015790434</v>
      </c>
      <c r="EY102" s="22">
        <f ca="1">IF(EY$2=0,0,IF((Parameters!$B$184*(1-Parameters!EY$195)*_xlfn.IFNA('[3]National GDP per capita ppp'!EY102,0)+(1-Parameters!$B$184)*EY101)*(1+(_xlfn.IFNA('[3]Nat GDP per cap ppp growth rate'!EY102,0)-IF(Settings!$C$16="No",0,Parameters!EY$174*('AMOC national temperature'!EY101-Parameters!EY$138)+Parameters!EY$175*('AMOC national temperature'!EY101-Parameters!EY$138)^2)))*IF(Settings!$C$16="No",1,(1-SLR!$D101*Parameters!EY$191))&lt;=0,1,(Parameters!$B$184*(1-Parameters!EY$195)*_xlfn.IFNA('[3]National GDP per capita ppp'!EY102,0)+(1-Parameters!$B$184)*EY101)*(1+(_xlfn.IFNA('[3]Nat GDP per cap ppp growth rate'!EY102,0)-IF(Settings!$C$16="No",0,Parameters!EY$174*('AMOC national temperature'!EY101-Parameters!EY$138)+Parameters!EY$175*('AMOC national temperature'!EY101-Parameters!EY$138)^2)))*IF(Settings!$C$16="No",1,(1-SLR!$D101*Parameters!EY$191))))</f>
        <v>51151.810887421903</v>
      </c>
      <c r="EZ102" s="22">
        <f ca="1">IF(EZ$2=0,0,IF((Parameters!$B$184*(1-Parameters!EZ$195)*_xlfn.IFNA('[3]National GDP per capita ppp'!EZ102,0)+(1-Parameters!$B$184)*EZ101)*(1+(_xlfn.IFNA('[3]Nat GDP per cap ppp growth rate'!EZ102,0)-IF(Settings!$C$16="No",0,Parameters!EZ$174*('AMOC national temperature'!EZ101-Parameters!EZ$138)+Parameters!EZ$175*('AMOC national temperature'!EZ101-Parameters!EZ$138)^2)))*IF(Settings!$C$16="No",1,(1-SLR!$D101*Parameters!EZ$191))&lt;=0,1,(Parameters!$B$184*(1-Parameters!EZ$195)*_xlfn.IFNA('[3]National GDP per capita ppp'!EZ102,0)+(1-Parameters!$B$184)*EZ101)*(1+(_xlfn.IFNA('[3]Nat GDP per cap ppp growth rate'!EZ102,0)-IF(Settings!$C$16="No",0,Parameters!EZ$174*('AMOC national temperature'!EZ101-Parameters!EZ$138)+Parameters!EZ$175*('AMOC national temperature'!EZ101-Parameters!EZ$138)^2)))*IF(Settings!$C$16="No",1,(1-SLR!$D101*Parameters!EZ$191))))</f>
        <v>36496.248306171539</v>
      </c>
      <c r="FA102" s="22">
        <f ca="1">IF(FA$2=0,0,IF((Parameters!$B$184*(1-Parameters!FA$195)*_xlfn.IFNA('[3]National GDP per capita ppp'!FA102,0)+(1-Parameters!$B$184)*FA101)*(1+(_xlfn.IFNA('[3]Nat GDP per cap ppp growth rate'!FA102,0)-IF(Settings!$C$16="No",0,Parameters!FA$174*('AMOC national temperature'!FA101-Parameters!FA$138)+Parameters!FA$175*('AMOC national temperature'!FA101-Parameters!FA$138)^2)))*IF(Settings!$C$16="No",1,(1-SLR!$D101*Parameters!FA$191))&lt;=0,1,(Parameters!$B$184*(1-Parameters!FA$195)*_xlfn.IFNA('[3]National GDP per capita ppp'!FA102,0)+(1-Parameters!$B$184)*FA101)*(1+(_xlfn.IFNA('[3]Nat GDP per cap ppp growth rate'!FA102,0)-IF(Settings!$C$16="No",0,Parameters!FA$174*('AMOC national temperature'!FA101-Parameters!FA$138)+Parameters!FA$175*('AMOC national temperature'!FA101-Parameters!FA$138)^2)))*IF(Settings!$C$16="No",1,(1-SLR!$D101*Parameters!FA$191))))</f>
        <v>25702.211319036171</v>
      </c>
      <c r="FB102" s="22">
        <f ca="1">IF(FB$2=0,0,IF((Parameters!$B$184*(1-Parameters!FB$195)*_xlfn.IFNA('[3]National GDP per capita ppp'!FB102,0)+(1-Parameters!$B$184)*FB101)*(1+(_xlfn.IFNA('[3]Nat GDP per cap ppp growth rate'!FB102,0)-IF(Settings!$C$16="No",0,Parameters!FB$174*('AMOC national temperature'!FB101-Parameters!FB$138)+Parameters!FB$175*('AMOC national temperature'!FB101-Parameters!FB$138)^2)))*IF(Settings!$C$16="No",1,(1-SLR!$D101*Parameters!FB$191))&lt;=0,1,(Parameters!$B$184*(1-Parameters!FB$195)*_xlfn.IFNA('[3]National GDP per capita ppp'!FB102,0)+(1-Parameters!$B$184)*FB101)*(1+(_xlfn.IFNA('[3]Nat GDP per cap ppp growth rate'!FB102,0)-IF(Settings!$C$16="No",0,Parameters!FB$174*('AMOC national temperature'!FB101-Parameters!FB$138)+Parameters!FB$175*('AMOC national temperature'!FB101-Parameters!FB$138)^2)))*IF(Settings!$C$16="No",1,(1-SLR!$D101*Parameters!FB$191))))</f>
        <v>16432.441074994116</v>
      </c>
      <c r="FC102" s="22">
        <f ca="1">IF(FC$2=0,0,IF((Parameters!$B$184*(1-Parameters!FC$195)*_xlfn.IFNA('[3]National GDP per capita ppp'!FC102,0)+(1-Parameters!$B$184)*FC101)*(1+(_xlfn.IFNA('[3]Nat GDP per cap ppp growth rate'!FC102,0)-IF(Settings!$C$16="No",0,Parameters!FC$174*('AMOC national temperature'!FC101-Parameters!FC$138)+Parameters!FC$175*('AMOC national temperature'!FC101-Parameters!FC$138)^2)))*IF(Settings!$C$16="No",1,(1-SLR!$D101*Parameters!FC$191))&lt;=0,1,(Parameters!$B$184*(1-Parameters!FC$195)*_xlfn.IFNA('[3]National GDP per capita ppp'!FC102,0)+(1-Parameters!$B$184)*FC101)*(1+(_xlfn.IFNA('[3]Nat GDP per cap ppp growth rate'!FC102,0)-IF(Settings!$C$16="No",0,Parameters!FC$174*('AMOC national temperature'!FC101-Parameters!FC$138)+Parameters!FC$175*('AMOC national temperature'!FC101-Parameters!FC$138)^2)))*IF(Settings!$C$16="No",1,(1-SLR!$D101*Parameters!FC$191))))</f>
        <v>47379.4150878457</v>
      </c>
      <c r="FD102" s="22">
        <f ca="1">IF(FD$2=0,0,IF((Parameters!$B$184*(1-Parameters!FD$195)*_xlfn.IFNA('[3]National GDP per capita ppp'!FD102,0)+(1-Parameters!$B$184)*FD101)*(1+(_xlfn.IFNA('[3]Nat GDP per cap ppp growth rate'!FD102,0)-IF(Settings!$C$16="No",0,Parameters!FD$174*('AMOC national temperature'!FD101-Parameters!FD$138)+Parameters!FD$175*('AMOC national temperature'!FD101-Parameters!FD$138)^2)))*IF(Settings!$C$16="No",1,(1-SLR!$D101*Parameters!FD$191))&lt;=0,1,(Parameters!$B$184*(1-Parameters!FD$195)*_xlfn.IFNA('[3]National GDP per capita ppp'!FD102,0)+(1-Parameters!$B$184)*FD101)*(1+(_xlfn.IFNA('[3]Nat GDP per cap ppp growth rate'!FD102,0)-IF(Settings!$C$16="No",0,Parameters!FD$174*('AMOC national temperature'!FD101-Parameters!FD$138)+Parameters!FD$175*('AMOC national temperature'!FD101-Parameters!FD$138)^2)))*IF(Settings!$C$16="No",1,(1-SLR!$D101*Parameters!FD$191))))</f>
        <v>195473.99568569622</v>
      </c>
      <c r="FE102" s="22">
        <f>IF(FE$2=0,0,IF((Parameters!$B$184*(1-Parameters!FE$195)*_xlfn.IFNA('[3]National GDP per capita ppp'!FE102,0)+(1-Parameters!$B$184)*FE101)*(1+(_xlfn.IFNA('[3]Nat GDP per cap ppp growth rate'!FE102,0)-IF(Settings!$C$16="No",0,Parameters!FE$174*('AMOC national temperature'!FE101-Parameters!FE$138)+Parameters!FE$175*('AMOC national temperature'!FE101-Parameters!FE$138)^2)))*IF(Settings!$C$16="No",1,(1-SLR!$D101*Parameters!FE$191))&lt;=0,1,(Parameters!$B$184*(1-Parameters!FE$195)*_xlfn.IFNA('[3]National GDP per capita ppp'!FE102,0)+(1-Parameters!$B$184)*FE101)*(1+(_xlfn.IFNA('[3]Nat GDP per cap ppp growth rate'!FE102,0)-IF(Settings!$C$16="No",0,Parameters!FE$174*('AMOC national temperature'!FE101-Parameters!FE$138)+Parameters!FE$175*('AMOC national temperature'!FE101-Parameters!FE$138)^2)))*IF(Settings!$C$16="No",1,(1-SLR!$D101*Parameters!FE$191))))</f>
        <v>0</v>
      </c>
      <c r="FF102" s="22">
        <f ca="1">IF(FF$2=0,0,IF((Parameters!$B$184*(1-Parameters!FF$195)*_xlfn.IFNA('[3]National GDP per capita ppp'!FF102,0)+(1-Parameters!$B$184)*FF101)*(1+(_xlfn.IFNA('[3]Nat GDP per cap ppp growth rate'!FF102,0)-IF(Settings!$C$16="No",0,Parameters!FF$174*('AMOC national temperature'!FF101-Parameters!FF$138)+Parameters!FF$175*('AMOC national temperature'!FF101-Parameters!FF$138)^2)))*IF(Settings!$C$16="No",1,(1-SLR!$D101*Parameters!FF$191))&lt;=0,1,(Parameters!$B$184*(1-Parameters!FF$195)*_xlfn.IFNA('[3]National GDP per capita ppp'!FF102,0)+(1-Parameters!$B$184)*FF101)*(1+(_xlfn.IFNA('[3]Nat GDP per cap ppp growth rate'!FF102,0)-IF(Settings!$C$16="No",0,Parameters!FF$174*('AMOC national temperature'!FF101-Parameters!FF$138)+Parameters!FF$175*('AMOC national temperature'!FF101-Parameters!FF$138)^2)))*IF(Settings!$C$16="No",1,(1-SLR!$D101*Parameters!FF$191))))</f>
        <v>40533.67926971351</v>
      </c>
      <c r="FG102" s="22">
        <f ca="1">IF(FG$2=0,0,IF((Parameters!$B$184*(1-Parameters!FG$195)*_xlfn.IFNA('[3]National GDP per capita ppp'!FG102,0)+(1-Parameters!$B$184)*FG101)*(1+(_xlfn.IFNA('[3]Nat GDP per cap ppp growth rate'!FG102,0)-IF(Settings!$C$16="No",0,Parameters!FG$174*('AMOC national temperature'!FG101-Parameters!FG$138)+Parameters!FG$175*('AMOC national temperature'!FG101-Parameters!FG$138)^2)))*IF(Settings!$C$16="No",1,(1-SLR!$D101*Parameters!FG$191))&lt;=0,1,(Parameters!$B$184*(1-Parameters!FG$195)*_xlfn.IFNA('[3]National GDP per capita ppp'!FG102,0)+(1-Parameters!$B$184)*FG101)*(1+(_xlfn.IFNA('[3]Nat GDP per cap ppp growth rate'!FG102,0)-IF(Settings!$C$16="No",0,Parameters!FG$174*('AMOC national temperature'!FG101-Parameters!FG$138)+Parameters!FG$175*('AMOC national temperature'!FG101-Parameters!FG$138)^2)))*IF(Settings!$C$16="No",1,(1-SLR!$D101*Parameters!FG$191))))</f>
        <v>75137.657549496376</v>
      </c>
      <c r="FH102" s="22">
        <f ca="1">IF(FH$2=0,0,IF((Parameters!$B$184*(1-Parameters!FH$195)*_xlfn.IFNA('[3]National GDP per capita ppp'!FH102,0)+(1-Parameters!$B$184)*FH101)*(1+(_xlfn.IFNA('[3]Nat GDP per cap ppp growth rate'!FH102,0)-IF(Settings!$C$16="No",0,Parameters!FH$174*('AMOC national temperature'!FH101-Parameters!FH$138)+Parameters!FH$175*('AMOC national temperature'!FH101-Parameters!FH$138)^2)))*IF(Settings!$C$16="No",1,(1-SLR!$D101*Parameters!FH$191))&lt;=0,1,(Parameters!$B$184*(1-Parameters!FH$195)*_xlfn.IFNA('[3]National GDP per capita ppp'!FH102,0)+(1-Parameters!$B$184)*FH101)*(1+(_xlfn.IFNA('[3]Nat GDP per cap ppp growth rate'!FH102,0)-IF(Settings!$C$16="No",0,Parameters!FH$174*('AMOC national temperature'!FH101-Parameters!FH$138)+Parameters!FH$175*('AMOC national temperature'!FH101-Parameters!FH$138)^2)))*IF(Settings!$C$16="No",1,(1-SLR!$D101*Parameters!FH$191))))</f>
        <v>34153.36759161931</v>
      </c>
      <c r="FI102" s="22">
        <f ca="1">IF(FI$2=0,0,IF((Parameters!$B$184*(1-Parameters!FI$195)*_xlfn.IFNA('[3]National GDP per capita ppp'!FI102,0)+(1-Parameters!$B$184)*FI101)*(1+(_xlfn.IFNA('[3]Nat GDP per cap ppp growth rate'!FI102,0)-IF(Settings!$C$16="No",0,Parameters!FI$174*('AMOC national temperature'!FI101-Parameters!FI$138)+Parameters!FI$175*('AMOC national temperature'!FI101-Parameters!FI$138)^2)))*IF(Settings!$C$16="No",1,(1-SLR!$D101*Parameters!FI$191))&lt;=0,1,(Parameters!$B$184*(1-Parameters!FI$195)*_xlfn.IFNA('[3]National GDP per capita ppp'!FI102,0)+(1-Parameters!$B$184)*FI101)*(1+(_xlfn.IFNA('[3]Nat GDP per cap ppp growth rate'!FI102,0)-IF(Settings!$C$16="No",0,Parameters!FI$174*('AMOC national temperature'!FI101-Parameters!FI$138)+Parameters!FI$175*('AMOC national temperature'!FI101-Parameters!FI$138)^2)))*IF(Settings!$C$16="No",1,(1-SLR!$D101*Parameters!FI$191))))</f>
        <v>49056.070528616547</v>
      </c>
      <c r="FJ102" s="22">
        <f ca="1">IF(FJ$2=0,0,IF((Parameters!$B$184*(1-Parameters!FJ$195)*_xlfn.IFNA('[3]National GDP per capita ppp'!FJ102,0)+(1-Parameters!$B$184)*FJ101)*(1+(_xlfn.IFNA('[3]Nat GDP per cap ppp growth rate'!FJ102,0)-IF(Settings!$C$16="No",0,Parameters!FJ$174*('AMOC national temperature'!FJ101-Parameters!FJ$138)+Parameters!FJ$175*('AMOC national temperature'!FJ101-Parameters!FJ$138)^2)))*IF(Settings!$C$16="No",1,(1-SLR!$D101*Parameters!FJ$191))&lt;=0,1,(Parameters!$B$184*(1-Parameters!FJ$195)*_xlfn.IFNA('[3]National GDP per capita ppp'!FJ102,0)+(1-Parameters!$B$184)*FJ101)*(1+(_xlfn.IFNA('[3]Nat GDP per cap ppp growth rate'!FJ102,0)-IF(Settings!$C$16="No",0,Parameters!FJ$174*('AMOC national temperature'!FJ101-Parameters!FJ$138)+Parameters!FJ$175*('AMOC national temperature'!FJ101-Parameters!FJ$138)^2)))*IF(Settings!$C$16="No",1,(1-SLR!$D101*Parameters!FJ$191))))</f>
        <v>72863.817696013764</v>
      </c>
      <c r="FK102" s="22">
        <f ca="1">IF(FK$2=0,0,IF((Parameters!$B$184*(1-Parameters!FK$195)*_xlfn.IFNA('[3]National GDP per capita ppp'!FK102,0)+(1-Parameters!$B$184)*FK101)*(1+(_xlfn.IFNA('[3]Nat GDP per cap ppp growth rate'!FK102,0)-IF(Settings!$C$16="No",0,Parameters!FK$174*('AMOC national temperature'!FK101-Parameters!FK$138)+Parameters!FK$175*('AMOC national temperature'!FK101-Parameters!FK$138)^2)))*IF(Settings!$C$16="No",1,(1-SLR!$D101*Parameters!FK$191))&lt;=0,1,(Parameters!$B$184*(1-Parameters!FK$195)*_xlfn.IFNA('[3]National GDP per capita ppp'!FK102,0)+(1-Parameters!$B$184)*FK101)*(1+(_xlfn.IFNA('[3]Nat GDP per cap ppp growth rate'!FK102,0)-IF(Settings!$C$16="No",0,Parameters!FK$174*('AMOC national temperature'!FK101-Parameters!FK$138)+Parameters!FK$175*('AMOC national temperature'!FK101-Parameters!FK$138)^2)))*IF(Settings!$C$16="No",1,(1-SLR!$D101*Parameters!FK$191))))</f>
        <v>76914.480697115898</v>
      </c>
      <c r="FL102" s="22">
        <f ca="1">IF(FL$2=0,0,IF((Parameters!$B$184*(1-Parameters!FL$195)*_xlfn.IFNA('[3]National GDP per capita ppp'!FL102,0)+(1-Parameters!$B$184)*FL101)*(1+(_xlfn.IFNA('[3]Nat GDP per cap ppp growth rate'!FL102,0)-IF(Settings!$C$16="No",0,Parameters!FL$174*('AMOC national temperature'!FL101-Parameters!FL$138)+Parameters!FL$175*('AMOC national temperature'!FL101-Parameters!FL$138)^2)))*IF(Settings!$C$16="No",1,(1-SLR!$D101*Parameters!FL$191))&lt;=0,1,(Parameters!$B$184*(1-Parameters!FL$195)*_xlfn.IFNA('[3]National GDP per capita ppp'!FL102,0)+(1-Parameters!$B$184)*FL101)*(1+(_xlfn.IFNA('[3]Nat GDP per cap ppp growth rate'!FL102,0)-IF(Settings!$C$16="No",0,Parameters!FL$174*('AMOC national temperature'!FL101-Parameters!FL$138)+Parameters!FL$175*('AMOC national temperature'!FL101-Parameters!FL$138)^2)))*IF(Settings!$C$16="No",1,(1-SLR!$D101*Parameters!FL$191))))</f>
        <v>111280.04149003935</v>
      </c>
      <c r="FM102" s="22">
        <f>IF(FM$2=0,0,IF((Parameters!$B$184*(1-Parameters!FM$195)*_xlfn.IFNA('[3]National GDP per capita ppp'!FM102,0)+(1-Parameters!$B$184)*FM101)*(1+(_xlfn.IFNA('[3]Nat GDP per cap ppp growth rate'!FM102,0)-IF(Settings!$C$16="No",0,Parameters!FM$174*('AMOC national temperature'!FM101-Parameters!FM$138)+Parameters!FM$175*('AMOC national temperature'!FM101-Parameters!FM$138)^2)))*IF(Settings!$C$16="No",1,(1-SLR!$D101*Parameters!FM$191))&lt;=0,1,(Parameters!$B$184*(1-Parameters!FM$195)*_xlfn.IFNA('[3]National GDP per capita ppp'!FM102,0)+(1-Parameters!$B$184)*FM101)*(1+(_xlfn.IFNA('[3]Nat GDP per cap ppp growth rate'!FM102,0)-IF(Settings!$C$16="No",0,Parameters!FM$174*('AMOC national temperature'!FM101-Parameters!FM$138)+Parameters!FM$175*('AMOC national temperature'!FM101-Parameters!FM$138)^2)))*IF(Settings!$C$16="No",1,(1-SLR!$D101*Parameters!FM$191))))</f>
        <v>0</v>
      </c>
      <c r="FN102" s="22">
        <f ca="1">IF(FN$2=0,0,IF((Parameters!$B$184*(1-Parameters!FN$195)*_xlfn.IFNA('[3]National GDP per capita ppp'!FN102,0)+(1-Parameters!$B$184)*FN101)*(1+(_xlfn.IFNA('[3]Nat GDP per cap ppp growth rate'!FN102,0)-IF(Settings!$C$16="No",0,Parameters!FN$174*('AMOC national temperature'!FN101-Parameters!FN$138)+Parameters!FN$175*('AMOC national temperature'!FN101-Parameters!FN$138)^2)))*IF(Settings!$C$16="No",1,(1-SLR!$D101*Parameters!FN$191))&lt;=0,1,(Parameters!$B$184*(1-Parameters!FN$195)*_xlfn.IFNA('[3]National GDP per capita ppp'!FN102,0)+(1-Parameters!$B$184)*FN101)*(1+(_xlfn.IFNA('[3]Nat GDP per cap ppp growth rate'!FN102,0)-IF(Settings!$C$16="No",0,Parameters!FN$174*('AMOC national temperature'!FN101-Parameters!FN$138)+Parameters!FN$175*('AMOC national temperature'!FN101-Parameters!FN$138)^2)))*IF(Settings!$C$16="No",1,(1-SLR!$D101*Parameters!FN$191))))</f>
        <v>24728.078072859229</v>
      </c>
      <c r="FO102" s="22">
        <f ca="1">IF(FO$2=0,0,IF((Parameters!$B$184*(1-Parameters!FO$195)*_xlfn.IFNA('[3]National GDP per capita ppp'!FO102,0)+(1-Parameters!$B$184)*FO101)*(1+(_xlfn.IFNA('[3]Nat GDP per cap ppp growth rate'!FO102,0)-IF(Settings!$C$16="No",0,Parameters!FO$174*('AMOC national temperature'!FO101-Parameters!FO$138)+Parameters!FO$175*('AMOC national temperature'!FO101-Parameters!FO$138)^2)))*IF(Settings!$C$16="No",1,(1-SLR!$D101*Parameters!FO$191))&lt;=0,1,(Parameters!$B$184*(1-Parameters!FO$195)*_xlfn.IFNA('[3]National GDP per capita ppp'!FO102,0)+(1-Parameters!$B$184)*FO101)*(1+(_xlfn.IFNA('[3]Nat GDP per cap ppp growth rate'!FO102,0)-IF(Settings!$C$16="No",0,Parameters!FO$174*('AMOC national temperature'!FO101-Parameters!FO$138)+Parameters!FO$175*('AMOC national temperature'!FO101-Parameters!FO$138)^2)))*IF(Settings!$C$16="No",1,(1-SLR!$D101*Parameters!FO$191))))</f>
        <v>17281.184624373876</v>
      </c>
      <c r="FP102" s="22">
        <f ca="1">IF(FP$2=0,0,IF((Parameters!$B$184*(1-Parameters!FP$195)*_xlfn.IFNA('[3]National GDP per capita ppp'!FP102,0)+(1-Parameters!$B$184)*FP101)*(1+(_xlfn.IFNA('[3]Nat GDP per cap ppp growth rate'!FP102,0)-IF(Settings!$C$16="No",0,Parameters!FP$174*('AMOC national temperature'!FP101-Parameters!FP$138)+Parameters!FP$175*('AMOC national temperature'!FP101-Parameters!FP$138)^2)))*IF(Settings!$C$16="No",1,(1-SLR!$D101*Parameters!FP$191))&lt;=0,1,(Parameters!$B$184*(1-Parameters!FP$195)*_xlfn.IFNA('[3]National GDP per capita ppp'!FP102,0)+(1-Parameters!$B$184)*FP101)*(1+(_xlfn.IFNA('[3]Nat GDP per cap ppp growth rate'!FP102,0)-IF(Settings!$C$16="No",0,Parameters!FP$174*('AMOC national temperature'!FP101-Parameters!FP$138)+Parameters!FP$175*('AMOC national temperature'!FP101-Parameters!FP$138)^2)))*IF(Settings!$C$16="No",1,(1-SLR!$D101*Parameters!FP$191))))</f>
        <v>137669.77599722554</v>
      </c>
      <c r="FQ102" s="22">
        <f ca="1">IF(FQ$2=0,0,IF((Parameters!$B$184*(1-Parameters!FQ$195)*_xlfn.IFNA('[3]National GDP per capita ppp'!FQ102,0)+(1-Parameters!$B$184)*FQ101)*(1+(_xlfn.IFNA('[3]Nat GDP per cap ppp growth rate'!FQ102,0)-IF(Settings!$C$16="No",0,Parameters!FQ$174*('AMOC national temperature'!FQ101-Parameters!FQ$138)+Parameters!FQ$175*('AMOC national temperature'!FQ101-Parameters!FQ$138)^2)))*IF(Settings!$C$16="No",1,(1-SLR!$D101*Parameters!FQ$191))&lt;=0,1,(Parameters!$B$184*(1-Parameters!FQ$195)*_xlfn.IFNA('[3]National GDP per capita ppp'!FQ102,0)+(1-Parameters!$B$184)*FQ101)*(1+(_xlfn.IFNA('[3]Nat GDP per cap ppp growth rate'!FQ102,0)-IF(Settings!$C$16="No",0,Parameters!FQ$174*('AMOC national temperature'!FQ101-Parameters!FQ$138)+Parameters!FQ$175*('AMOC national temperature'!FQ101-Parameters!FQ$138)^2)))*IF(Settings!$C$16="No",1,(1-SLR!$D101*Parameters!FQ$191))))</f>
        <v>14833.055708285052</v>
      </c>
      <c r="FR102" s="22">
        <f ca="1">IF(FR$2=0,0,IF((Parameters!$B$184*(1-Parameters!FR$195)*_xlfn.IFNA('[3]National GDP per capita ppp'!FR102,0)+(1-Parameters!$B$184)*FR101)*(1+(_xlfn.IFNA('[3]Nat GDP per cap ppp growth rate'!FR102,0)-IF(Settings!$C$16="No",0,Parameters!FR$174*('AMOC national temperature'!FR101-Parameters!FR$138)+Parameters!FR$175*('AMOC national temperature'!FR101-Parameters!FR$138)^2)))*IF(Settings!$C$16="No",1,(1-SLR!$D101*Parameters!FR$191))&lt;=0,1,(Parameters!$B$184*(1-Parameters!FR$195)*_xlfn.IFNA('[3]National GDP per capita ppp'!FR102,0)+(1-Parameters!$B$184)*FR101)*(1+(_xlfn.IFNA('[3]Nat GDP per cap ppp growth rate'!FR102,0)-IF(Settings!$C$16="No",0,Parameters!FR$174*('AMOC national temperature'!FR101-Parameters!FR$138)+Parameters!FR$175*('AMOC national temperature'!FR101-Parameters!FR$138)^2)))*IF(Settings!$C$16="No",1,(1-SLR!$D101*Parameters!FR$191))))</f>
        <v>50254.61337900543</v>
      </c>
      <c r="FS102" s="22">
        <f ca="1">IF(FS$2=0,0,IF((Parameters!$B$184*(1-Parameters!FS$195)*_xlfn.IFNA('[3]National GDP per capita ppp'!FS102,0)+(1-Parameters!$B$184)*FS101)*(1+(_xlfn.IFNA('[3]Nat GDP per cap ppp growth rate'!FS102,0)-IF(Settings!$C$16="No",0,Parameters!FS$174*('AMOC national temperature'!FS101-Parameters!FS$138)+Parameters!FS$175*('AMOC national temperature'!FS101-Parameters!FS$138)^2)))*IF(Settings!$C$16="No",1,(1-SLR!$D101*Parameters!FS$191))&lt;=0,1,(Parameters!$B$184*(1-Parameters!FS$195)*_xlfn.IFNA('[3]National GDP per capita ppp'!FS102,0)+(1-Parameters!$B$184)*FS101)*(1+(_xlfn.IFNA('[3]Nat GDP per cap ppp growth rate'!FS102,0)-IF(Settings!$C$16="No",0,Parameters!FS$174*('AMOC national temperature'!FS101-Parameters!FS$138)+Parameters!FS$175*('AMOC national temperature'!FS101-Parameters!FS$138)^2)))*IF(Settings!$C$16="No",1,(1-SLR!$D101*Parameters!FS$191))))</f>
        <v>73625.394664653722</v>
      </c>
      <c r="FT102" s="22">
        <f ca="1">IF(FT$2=0,0,IF((Parameters!$B$184*(1-Parameters!FT$195)*_xlfn.IFNA('[3]National GDP per capita ppp'!FT102,0)+(1-Parameters!$B$184)*FT101)*(1+(_xlfn.IFNA('[3]Nat GDP per cap ppp growth rate'!FT102,0)-IF(Settings!$C$16="No",0,Parameters!FT$174*('AMOC national temperature'!FT101-Parameters!FT$138)+Parameters!FT$175*('AMOC national temperature'!FT101-Parameters!FT$138)^2)))*IF(Settings!$C$16="No",1,(1-SLR!$D101*Parameters!FT$191))&lt;=0,1,(Parameters!$B$184*(1-Parameters!FT$195)*_xlfn.IFNA('[3]National GDP per capita ppp'!FT102,0)+(1-Parameters!$B$184)*FT101)*(1+(_xlfn.IFNA('[3]Nat GDP per cap ppp growth rate'!FT102,0)-IF(Settings!$C$16="No",0,Parameters!FT$174*('AMOC national temperature'!FT101-Parameters!FT$138)+Parameters!FT$175*('AMOC national temperature'!FT101-Parameters!FT$138)^2)))*IF(Settings!$C$16="No",1,(1-SLR!$D101*Parameters!FT$191))))</f>
        <v>23242.552832640296</v>
      </c>
      <c r="FU102" s="22">
        <f ca="1">IF(FU$2=0,0,IF((Parameters!$B$184*(1-Parameters!FU$195)*_xlfn.IFNA('[3]National GDP per capita ppp'!FU102,0)+(1-Parameters!$B$184)*FU101)*(1+(_xlfn.IFNA('[3]Nat GDP per cap ppp growth rate'!FU102,0)-IF(Settings!$C$16="No",0,Parameters!FU$174*('AMOC national temperature'!FU101-Parameters!FU$138)+Parameters!FU$175*('AMOC national temperature'!FU101-Parameters!FU$138)^2)))*IF(Settings!$C$16="No",1,(1-SLR!$D101*Parameters!FU$191))&lt;=0,1,(Parameters!$B$184*(1-Parameters!FU$195)*_xlfn.IFNA('[3]National GDP per capita ppp'!FU102,0)+(1-Parameters!$B$184)*FU101)*(1+(_xlfn.IFNA('[3]Nat GDP per cap ppp growth rate'!FU102,0)-IF(Settings!$C$16="No",0,Parameters!FU$174*('AMOC national temperature'!FU101-Parameters!FU$138)+Parameters!FU$175*('AMOC national temperature'!FU101-Parameters!FU$138)^2)))*IF(Settings!$C$16="No",1,(1-SLR!$D101*Parameters!FU$191))))</f>
        <v>194576.93442492612</v>
      </c>
      <c r="FV102" s="22">
        <f ca="1">IF(FV$2=0,0,IF((Parameters!$B$184*(1-Parameters!FV$195)*_xlfn.IFNA('[3]National GDP per capita ppp'!FV102,0)+(1-Parameters!$B$184)*FV101)*(1+(_xlfn.IFNA('[3]Nat GDP per cap ppp growth rate'!FV102,0)-IF(Settings!$C$16="No",0,Parameters!FV$174*('AMOC national temperature'!FV101-Parameters!FV$138)+Parameters!FV$175*('AMOC national temperature'!FV101-Parameters!FV$138)^2)))*IF(Settings!$C$16="No",1,(1-SLR!$D101*Parameters!FV$191))&lt;=0,1,(Parameters!$B$184*(1-Parameters!FV$195)*_xlfn.IFNA('[3]National GDP per capita ppp'!FV102,0)+(1-Parameters!$B$184)*FV101)*(1+(_xlfn.IFNA('[3]Nat GDP per cap ppp growth rate'!FV102,0)-IF(Settings!$C$16="No",0,Parameters!FV$174*('AMOC national temperature'!FV101-Parameters!FV$138)+Parameters!FV$175*('AMOC national temperature'!FV101-Parameters!FV$138)^2)))*IF(Settings!$C$16="No",1,(1-SLR!$D101*Parameters!FV$191))))</f>
        <v>132968.3603000133</v>
      </c>
      <c r="FW102" s="22">
        <f ca="1">IF(FW$2=0,0,IF((Parameters!$B$184*(1-Parameters!FW$195)*_xlfn.IFNA('[3]National GDP per capita ppp'!FW102,0)+(1-Parameters!$B$184)*FW101)*(1+(_xlfn.IFNA('[3]Nat GDP per cap ppp growth rate'!FW102,0)-IF(Settings!$C$16="No",0,Parameters!FW$174*('AMOC national temperature'!FW101-Parameters!FW$138)+Parameters!FW$175*('AMOC national temperature'!FW101-Parameters!FW$138)^2)))*IF(Settings!$C$16="No",1,(1-SLR!$D101*Parameters!FW$191))&lt;=0,1,(Parameters!$B$184*(1-Parameters!FW$195)*_xlfn.IFNA('[3]National GDP per capita ppp'!FW102,0)+(1-Parameters!$B$184)*FW101)*(1+(_xlfn.IFNA('[3]Nat GDP per cap ppp growth rate'!FW102,0)-IF(Settings!$C$16="No",0,Parameters!FW$174*('AMOC national temperature'!FW101-Parameters!FW$138)+Parameters!FW$175*('AMOC national temperature'!FW101-Parameters!FW$138)^2)))*IF(Settings!$C$16="No",1,(1-SLR!$D101*Parameters!FW$191))))</f>
        <v>47945.877766134385</v>
      </c>
      <c r="FX102" s="22">
        <f ca="1">IF(FX$2=0,0,IF((Parameters!$B$184*(1-Parameters!FX$195)*_xlfn.IFNA('[3]National GDP per capita ppp'!FX102,0)+(1-Parameters!$B$184)*FX101)*(1+(_xlfn.IFNA('[3]Nat GDP per cap ppp growth rate'!FX102,0)-IF(Settings!$C$16="No",0,Parameters!FX$174*('AMOC national temperature'!FX101-Parameters!FX$138)+Parameters!FX$175*('AMOC national temperature'!FX101-Parameters!FX$138)^2)))*IF(Settings!$C$16="No",1,(1-SLR!$D101*Parameters!FX$191))&lt;=0,1,(Parameters!$B$184*(1-Parameters!FX$195)*_xlfn.IFNA('[3]National GDP per capita ppp'!FX102,0)+(1-Parameters!$B$184)*FX101)*(1+(_xlfn.IFNA('[3]Nat GDP per cap ppp growth rate'!FX102,0)-IF(Settings!$C$16="No",0,Parameters!FX$174*('AMOC national temperature'!FX101-Parameters!FX$138)+Parameters!FX$175*('AMOC national temperature'!FX101-Parameters!FX$138)^2)))*IF(Settings!$C$16="No",1,(1-SLR!$D101*Parameters!FX$191))))</f>
        <v>5807.9960184868969</v>
      </c>
      <c r="FY102" s="22">
        <f>IF(FY$2=0,0,IF((Parameters!$B$184*(1-Parameters!FY$195)*_xlfn.IFNA('[3]National GDP per capita ppp'!FY102,0)+(1-Parameters!$B$184)*FY101)*(1+(_xlfn.IFNA('[3]Nat GDP per cap ppp growth rate'!FY102,0)-IF(Settings!$C$16="No",0,Parameters!FY$174*('AMOC national temperature'!FY101-Parameters!FY$138)+Parameters!FY$175*('AMOC national temperature'!FY101-Parameters!FY$138)^2)))*IF(Settings!$C$16="No",1,(1-SLR!$D101*Parameters!FY$191))&lt;=0,1,(Parameters!$B$184*(1-Parameters!FY$195)*_xlfn.IFNA('[3]National GDP per capita ppp'!FY102,0)+(1-Parameters!$B$184)*FY101)*(1+(_xlfn.IFNA('[3]Nat GDP per cap ppp growth rate'!FY102,0)-IF(Settings!$C$16="No",0,Parameters!FY$174*('AMOC national temperature'!FY101-Parameters!FY$138)+Parameters!FY$175*('AMOC national temperature'!FY101-Parameters!FY$138)^2)))*IF(Settings!$C$16="No",1,(1-SLR!$D101*Parameters!FY$191))))</f>
        <v>0</v>
      </c>
      <c r="FZ102" s="22">
        <f ca="1">IF(FZ$2=0,0,IF((Parameters!$B$184*(1-Parameters!FZ$195)*_xlfn.IFNA('[3]National GDP per capita ppp'!FZ102,0)+(1-Parameters!$B$184)*FZ101)*(1+(_xlfn.IFNA('[3]Nat GDP per cap ppp growth rate'!FZ102,0)-IF(Settings!$C$16="No",0,Parameters!FZ$174*('AMOC national temperature'!FZ101-Parameters!FZ$138)+Parameters!FZ$175*('AMOC national temperature'!FZ101-Parameters!FZ$138)^2)))*IF(Settings!$C$16="No",1,(1-SLR!$D101*Parameters!FZ$191))&lt;=0,1,(Parameters!$B$184*(1-Parameters!FZ$195)*_xlfn.IFNA('[3]National GDP per capita ppp'!FZ102,0)+(1-Parameters!$B$184)*FZ101)*(1+(_xlfn.IFNA('[3]Nat GDP per cap ppp growth rate'!FZ102,0)-IF(Settings!$C$16="No",0,Parameters!FZ$174*('AMOC national temperature'!FZ101-Parameters!FZ$138)+Parameters!FZ$175*('AMOC national temperature'!FZ101-Parameters!FZ$138)^2)))*IF(Settings!$C$16="No",1,(1-SLR!$D101*Parameters!FZ$191))))</f>
        <v>28942.366235010464</v>
      </c>
      <c r="GA102" s="22">
        <f ca="1">IF(GA$2=0,0,IF((Parameters!$B$184*(1-Parameters!GA$195)*_xlfn.IFNA('[3]National GDP per capita ppp'!GA102,0)+(1-Parameters!$B$184)*GA101)*(1+(_xlfn.IFNA('[3]Nat GDP per cap ppp growth rate'!GA102,0)-IF(Settings!$C$16="No",0,Parameters!GA$174*('AMOC national temperature'!GA101-Parameters!GA$138)+Parameters!GA$175*('AMOC national temperature'!GA101-Parameters!GA$138)^2)))*IF(Settings!$C$16="No",1,(1-SLR!$D101*Parameters!GA$191))&lt;=0,1,(Parameters!$B$184*(1-Parameters!GA$195)*_xlfn.IFNA('[3]National GDP per capita ppp'!GA102,0)+(1-Parameters!$B$184)*GA101)*(1+(_xlfn.IFNA('[3]Nat GDP per cap ppp growth rate'!GA102,0)-IF(Settings!$C$16="No",0,Parameters!GA$174*('AMOC national temperature'!GA101-Parameters!GA$138)+Parameters!GA$175*('AMOC national temperature'!GA101-Parameters!GA$138)^2)))*IF(Settings!$C$16="No",1,(1-SLR!$D101*Parameters!GA$191))))</f>
        <v>23331.649311994031</v>
      </c>
      <c r="GB102" s="22">
        <f ca="1">IF(GB$2=0,0,IF((Parameters!$B$184*(1-Parameters!GB$195)*_xlfn.IFNA('[3]National GDP per capita ppp'!GB102,0)+(1-Parameters!$B$184)*GB101)*(1+(_xlfn.IFNA('[3]Nat GDP per cap ppp growth rate'!GB102,0)-IF(Settings!$C$16="No",0,Parameters!GB$174*('AMOC national temperature'!GB101-Parameters!GB$138)+Parameters!GB$175*('AMOC national temperature'!GB101-Parameters!GB$138)^2)))*IF(Settings!$C$16="No",1,(1-SLR!$D101*Parameters!GB$191))&lt;=0,1,(Parameters!$B$184*(1-Parameters!GB$195)*_xlfn.IFNA('[3]National GDP per capita ppp'!GB102,0)+(1-Parameters!$B$184)*GB101)*(1+(_xlfn.IFNA('[3]Nat GDP per cap ppp growth rate'!GB102,0)-IF(Settings!$C$16="No",0,Parameters!GB$174*('AMOC national temperature'!GB101-Parameters!GB$138)+Parameters!GB$175*('AMOC national temperature'!GB101-Parameters!GB$138)^2)))*IF(Settings!$C$16="No",1,(1-SLR!$D101*Parameters!GB$191))))</f>
        <v>44078.368024017807</v>
      </c>
      <c r="GC102" s="22">
        <f ca="1">IF(GC$2=0,0,IF((Parameters!$B$184*(1-Parameters!GC$195)*_xlfn.IFNA('[3]National GDP per capita ppp'!GC102,0)+(1-Parameters!$B$184)*GC101)*(1+(_xlfn.IFNA('[3]Nat GDP per cap ppp growth rate'!GC102,0)-IF(Settings!$C$16="No",0,Parameters!GC$174*('AMOC national temperature'!GC101-Parameters!GC$138)+Parameters!GC$175*('AMOC national temperature'!GC101-Parameters!GC$138)^2)))*IF(Settings!$C$16="No",1,(1-SLR!$D101*Parameters!GC$191))&lt;=0,1,(Parameters!$B$184*(1-Parameters!GC$195)*_xlfn.IFNA('[3]National GDP per capita ppp'!GC102,0)+(1-Parameters!$B$184)*GC101)*(1+(_xlfn.IFNA('[3]Nat GDP per cap ppp growth rate'!GC102,0)-IF(Settings!$C$16="No",0,Parameters!GC$174*('AMOC national temperature'!GC101-Parameters!GC$138)+Parameters!GC$175*('AMOC national temperature'!GC101-Parameters!GC$138)^2)))*IF(Settings!$C$16="No",1,(1-SLR!$D101*Parameters!GC$191))))</f>
        <v>127164.0798533996</v>
      </c>
      <c r="GD102" s="22">
        <f ca="1">IF(GD$2=0,0,IF((Parameters!$B$184*(1-Parameters!GD$195)*_xlfn.IFNA('[3]National GDP per capita ppp'!GD102,0)+(1-Parameters!$B$184)*GD101)*(1+(_xlfn.IFNA('[3]Nat GDP per cap ppp growth rate'!GD102,0)-IF(Settings!$C$16="No",0,Parameters!GD$174*('AMOC national temperature'!GD101-Parameters!GD$138)+Parameters!GD$175*('AMOC national temperature'!GD101-Parameters!GD$138)^2)))*IF(Settings!$C$16="No",1,(1-SLR!$D101*Parameters!GD$191))&lt;=0,1,(Parameters!$B$184*(1-Parameters!GD$195)*_xlfn.IFNA('[3]National GDP per capita ppp'!GD102,0)+(1-Parameters!$B$184)*GD101)*(1+(_xlfn.IFNA('[3]Nat GDP per cap ppp growth rate'!GD102,0)-IF(Settings!$C$16="No",0,Parameters!GD$174*('AMOC national temperature'!GD101-Parameters!GD$138)+Parameters!GD$175*('AMOC national temperature'!GD101-Parameters!GD$138)^2)))*IF(Settings!$C$16="No",1,(1-SLR!$D101*Parameters!GD$191))))</f>
        <v>143809.20712367757</v>
      </c>
      <c r="GE102" s="22">
        <f ca="1">IF(GE$2=0,0,IF((Parameters!$B$184*(1-Parameters!GE$195)*_xlfn.IFNA('[3]National GDP per capita ppp'!GE102,0)+(1-Parameters!$B$184)*GE101)*(1+(_xlfn.IFNA('[3]Nat GDP per cap ppp growth rate'!GE102,0)-IF(Settings!$C$16="No",0,Parameters!GE$174*('AMOC national temperature'!GE101-Parameters!GE$138)+Parameters!GE$175*('AMOC national temperature'!GE101-Parameters!GE$138)^2)))*IF(Settings!$C$16="No",1,(1-SLR!$D101*Parameters!GE$191))&lt;=0,1,(Parameters!$B$184*(1-Parameters!GE$195)*_xlfn.IFNA('[3]National GDP per capita ppp'!GE102,0)+(1-Parameters!$B$184)*GE101)*(1+(_xlfn.IFNA('[3]Nat GDP per cap ppp growth rate'!GE102,0)-IF(Settings!$C$16="No",0,Parameters!GE$174*('AMOC national temperature'!GE101-Parameters!GE$138)+Parameters!GE$175*('AMOC national temperature'!GE101-Parameters!GE$138)^2)))*IF(Settings!$C$16="No",1,(1-SLR!$D101*Parameters!GE$191))))</f>
        <v>21909.648309698365</v>
      </c>
      <c r="GF102" s="22">
        <f ca="1">IF(GF$2=0,0,IF((Parameters!$B$184*(1-Parameters!GF$195)*_xlfn.IFNA('[3]National GDP per capita ppp'!GF102,0)+(1-Parameters!$B$184)*GF101)*(1+(_xlfn.IFNA('[3]Nat GDP per cap ppp growth rate'!GF102,0)-IF(Settings!$C$16="No",0,Parameters!GF$174*('AMOC national temperature'!GF101-Parameters!GF$138)+Parameters!GF$175*('AMOC national temperature'!GF101-Parameters!GF$138)^2)))*IF(Settings!$C$16="No",1,(1-SLR!$D101*Parameters!GF$191))&lt;=0,1,(Parameters!$B$184*(1-Parameters!GF$195)*_xlfn.IFNA('[3]National GDP per capita ppp'!GF102,0)+(1-Parameters!$B$184)*GF101)*(1+(_xlfn.IFNA('[3]Nat GDP per cap ppp growth rate'!GF102,0)-IF(Settings!$C$16="No",0,Parameters!GF$174*('AMOC national temperature'!GF101-Parameters!GF$138)+Parameters!GF$175*('AMOC national temperature'!GF101-Parameters!GF$138)^2)))*IF(Settings!$C$16="No",1,(1-SLR!$D101*Parameters!GF$191))))</f>
        <v>98962.323744076159</v>
      </c>
      <c r="GG102" s="22">
        <f ca="1">IF(GG$2=0,0,IF((Parameters!$B$184*(1-Parameters!GG$195)*_xlfn.IFNA('[3]National GDP per capita ppp'!GG102,0)+(1-Parameters!$B$184)*GG101)*(1+(_xlfn.IFNA('[3]Nat GDP per cap ppp growth rate'!GG102,0)-IF(Settings!$C$16="No",0,Parameters!GG$174*('AMOC national temperature'!GG101-Parameters!GG$138)+Parameters!GG$175*('AMOC national temperature'!GG101-Parameters!GG$138)^2)))*IF(Settings!$C$16="No",1,(1-SLR!$D101*Parameters!GG$191))&lt;=0,1,(Parameters!$B$184*(1-Parameters!GG$195)*_xlfn.IFNA('[3]National GDP per capita ppp'!GG102,0)+(1-Parameters!$B$184)*GG101)*(1+(_xlfn.IFNA('[3]Nat GDP per cap ppp growth rate'!GG102,0)-IF(Settings!$C$16="No",0,Parameters!GG$174*('AMOC national temperature'!GG101-Parameters!GG$138)+Parameters!GG$175*('AMOC national temperature'!GG101-Parameters!GG$138)^2)))*IF(Settings!$C$16="No",1,(1-SLR!$D101*Parameters!GG$191))))</f>
        <v>42705.910500364938</v>
      </c>
      <c r="GH102" s="22">
        <f ca="1">IF(GH$2=0,0,IF((Parameters!$B$184*(1-Parameters!GH$195)*_xlfn.IFNA('[3]National GDP per capita ppp'!GH102,0)+(1-Parameters!$B$184)*GH101)*(1+(_xlfn.IFNA('[3]Nat GDP per cap ppp growth rate'!GH102,0)-IF(Settings!$C$16="No",0,Parameters!GH$174*('AMOC national temperature'!GH101-Parameters!GH$138)+Parameters!GH$175*('AMOC national temperature'!GH101-Parameters!GH$138)^2)))*IF(Settings!$C$16="No",1,(1-SLR!$D101*Parameters!GH$191))&lt;=0,1,(Parameters!$B$184*(1-Parameters!GH$195)*_xlfn.IFNA('[3]National GDP per capita ppp'!GH102,0)+(1-Parameters!$B$184)*GH101)*(1+(_xlfn.IFNA('[3]Nat GDP per cap ppp growth rate'!GH102,0)-IF(Settings!$C$16="No",0,Parameters!GH$174*('AMOC national temperature'!GH101-Parameters!GH$138)+Parameters!GH$175*('AMOC national temperature'!GH101-Parameters!GH$138)^2)))*IF(Settings!$C$16="No",1,(1-SLR!$D101*Parameters!GH$191))))</f>
        <v>32972.204669583713</v>
      </c>
      <c r="GI102" s="22">
        <f ca="1">IF(GI$2=0,0,IF((Parameters!$B$184*(1-Parameters!GI$195)*_xlfn.IFNA('[3]National GDP per capita ppp'!GI102,0)+(1-Parameters!$B$184)*GI101)*(1+(_xlfn.IFNA('[3]Nat GDP per cap ppp growth rate'!GI102,0)-IF(Settings!$C$16="No",0,Parameters!GI$174*('AMOC national temperature'!GI101-Parameters!GI$138)+Parameters!GI$175*('AMOC national temperature'!GI101-Parameters!GI$138)^2)))*IF(Settings!$C$16="No",1,(1-SLR!$D101*Parameters!GI$191))&lt;=0,1,(Parameters!$B$184*(1-Parameters!GI$195)*_xlfn.IFNA('[3]National GDP per capita ppp'!GI102,0)+(1-Parameters!$B$184)*GI101)*(1+(_xlfn.IFNA('[3]Nat GDP per cap ppp growth rate'!GI102,0)-IF(Settings!$C$16="No",0,Parameters!GI$174*('AMOC national temperature'!GI101-Parameters!GI$138)+Parameters!GI$175*('AMOC national temperature'!GI101-Parameters!GI$138)^2)))*IF(Settings!$C$16="No",1,(1-SLR!$D101*Parameters!GI$191))))</f>
        <v>56172.347205334801</v>
      </c>
      <c r="GJ102" s="22">
        <f ca="1">IF(GJ$2=0,0,IF((Parameters!$B$184*(1-Parameters!GJ$195)*_xlfn.IFNA('[3]National GDP per capita ppp'!GJ102,0)+(1-Parameters!$B$184)*GJ101)*(1+(_xlfn.IFNA('[3]Nat GDP per cap ppp growth rate'!GJ102,0)-IF(Settings!$C$16="No",0,Parameters!GJ$174*('AMOC national temperature'!GJ101-Parameters!GJ$138)+Parameters!GJ$175*('AMOC national temperature'!GJ101-Parameters!GJ$138)^2)))*IF(Settings!$C$16="No",1,(1-SLR!$D101*Parameters!GJ$191))&lt;=0,1,(Parameters!$B$184*(1-Parameters!GJ$195)*_xlfn.IFNA('[3]National GDP per capita ppp'!GJ102,0)+(1-Parameters!$B$184)*GJ101)*(1+(_xlfn.IFNA('[3]Nat GDP per cap ppp growth rate'!GJ102,0)-IF(Settings!$C$16="No",0,Parameters!GJ$174*('AMOC national temperature'!GJ101-Parameters!GJ$138)+Parameters!GJ$175*('AMOC national temperature'!GJ101-Parameters!GJ$138)^2)))*IF(Settings!$C$16="No",1,(1-SLR!$D101*Parameters!GJ$191))))</f>
        <v>61097.811905777264</v>
      </c>
      <c r="GK102" s="22">
        <f ca="1">IF(GK$2=0,0,IF((Parameters!$B$184*(1-Parameters!GK$195)*_xlfn.IFNA('[3]National GDP per capita ppp'!GK102,0)+(1-Parameters!$B$184)*GK101)*(1+(_xlfn.IFNA('[3]Nat GDP per cap ppp growth rate'!GK102,0)-IF(Settings!$C$16="No",0,Parameters!GK$174*('AMOC national temperature'!GK101-Parameters!GK$138)+Parameters!GK$175*('AMOC national temperature'!GK101-Parameters!GK$138)^2)))*IF(Settings!$C$16="No",1,(1-SLR!$D101*Parameters!GK$191))&lt;=0,1,(Parameters!$B$184*(1-Parameters!GK$195)*_xlfn.IFNA('[3]National GDP per capita ppp'!GK102,0)+(1-Parameters!$B$184)*GK101)*(1+(_xlfn.IFNA('[3]Nat GDP per cap ppp growth rate'!GK102,0)-IF(Settings!$C$16="No",0,Parameters!GK$174*('AMOC national temperature'!GK101-Parameters!GK$138)+Parameters!GK$175*('AMOC national temperature'!GK101-Parameters!GK$138)^2)))*IF(Settings!$C$16="No",1,(1-SLR!$D101*Parameters!GK$191))))</f>
        <v>186173.28902172286</v>
      </c>
      <c r="GL102" s="22">
        <f ca="1">IF(GL$2=0,0,IF((Parameters!$B$184*(1-Parameters!GL$195)*_xlfn.IFNA('[3]National GDP per capita ppp'!GL102,0)+(1-Parameters!$B$184)*GL101)*(1+(_xlfn.IFNA('[3]Nat GDP per cap ppp growth rate'!GL102,0)-IF(Settings!$C$16="No",0,Parameters!GL$174*('AMOC national temperature'!GL101-Parameters!GL$138)+Parameters!GL$175*('AMOC national temperature'!GL101-Parameters!GL$138)^2)))*IF(Settings!$C$16="No",1,(1-SLR!$D101*Parameters!GL$191))&lt;=0,1,(Parameters!$B$184*(1-Parameters!GL$195)*_xlfn.IFNA('[3]National GDP per capita ppp'!GL102,0)+(1-Parameters!$B$184)*GL101)*(1+(_xlfn.IFNA('[3]Nat GDP per cap ppp growth rate'!GL102,0)-IF(Settings!$C$16="No",0,Parameters!GL$174*('AMOC national temperature'!GL101-Parameters!GL$138)+Parameters!GL$175*('AMOC national temperature'!GL101-Parameters!GL$138)^2)))*IF(Settings!$C$16="No",1,(1-SLR!$D101*Parameters!GL$191))))</f>
        <v>40464.605756631026</v>
      </c>
      <c r="GM102" s="22">
        <f ca="1">IF(GM$2=0,0,IF((Parameters!$B$184*(1-Parameters!GM$195)*_xlfn.IFNA('[3]National GDP per capita ppp'!GM102,0)+(1-Parameters!$B$184)*GM101)*(1+(_xlfn.IFNA('[3]Nat GDP per cap ppp growth rate'!GM102,0)-IF(Settings!$C$16="No",0,Parameters!GM$174*('AMOC national temperature'!GM101-Parameters!GM$138)+Parameters!GM$175*('AMOC national temperature'!GM101-Parameters!GM$138)^2)))*IF(Settings!$C$16="No",1,(1-SLR!$D101*Parameters!GM$191))&lt;=0,1,(Parameters!$B$184*(1-Parameters!GM$195)*_xlfn.IFNA('[3]National GDP per capita ppp'!GM102,0)+(1-Parameters!$B$184)*GM101)*(1+(_xlfn.IFNA('[3]Nat GDP per cap ppp growth rate'!GM102,0)-IF(Settings!$C$16="No",0,Parameters!GM$174*('AMOC national temperature'!GM101-Parameters!GM$138)+Parameters!GM$175*('AMOC national temperature'!GM101-Parameters!GM$138)^2)))*IF(Settings!$C$16="No",1,(1-SLR!$D101*Parameters!GM$191))))</f>
        <v>37373.902810087609</v>
      </c>
      <c r="GN102" s="22">
        <f ca="1">SUMPRODUCT(B102:GM102,'[4]National population'!$B102:$GM102)</f>
        <v>566298174379836.38</v>
      </c>
      <c r="GO102" s="22">
        <f ca="1">GN102/'[4]National population'!GN102</f>
        <v>88468.479084802733</v>
      </c>
    </row>
    <row r="103" spans="1:197" x14ac:dyDescent="0.25">
      <c r="A103" s="15">
        <v>2110</v>
      </c>
      <c r="B103" s="22">
        <f ca="1">IF(B$2=0,0,IF((Parameters!$B$184*(1-Parameters!B$195)*_xlfn.IFNA('[3]National GDP per capita ppp'!B103,0)+(1-Parameters!$B$184)*B102)*(1+(_xlfn.IFNA('[3]Nat GDP per cap ppp growth rate'!B103,0)-IF(Settings!$C$16="No",0,Parameters!B$174*('AMOC national temperature'!B102-Parameters!B$138)+Parameters!B$175*('AMOC national temperature'!B102-Parameters!B$138)^2)))*IF(Settings!$C$16="No",1,(1-SLR!$D102*Parameters!B$191))&lt;=0,1,(Parameters!$B$184*(1-Parameters!B$195)*_xlfn.IFNA('[3]National GDP per capita ppp'!B103,0)+(1-Parameters!$B$184)*B102)*(1+(_xlfn.IFNA('[3]Nat GDP per cap ppp growth rate'!B103,0)-IF(Settings!$C$16="No",0,Parameters!B$174*('AMOC national temperature'!B102-Parameters!B$138)+Parameters!B$175*('AMOC national temperature'!B102-Parameters!B$138)^2)))*IF(Settings!$C$16="No",1,(1-SLR!$D102*Parameters!B$191))))</f>
        <v>25999.160555849863</v>
      </c>
      <c r="C103" s="22">
        <f ca="1">IF(C$2=0,0,IF((Parameters!$B$184*(1-Parameters!C$195)*_xlfn.IFNA('[3]National GDP per capita ppp'!C103,0)+(1-Parameters!$B$184)*C102)*(1+(_xlfn.IFNA('[3]Nat GDP per cap ppp growth rate'!C103,0)-IF(Settings!$C$16="No",0,Parameters!C$174*('AMOC national temperature'!C102-Parameters!C$138)+Parameters!C$175*('AMOC national temperature'!C102-Parameters!C$138)^2)))*IF(Settings!$C$16="No",1,(1-SLR!$D102*Parameters!C$191))&lt;=0,1,(Parameters!$B$184*(1-Parameters!C$195)*_xlfn.IFNA('[3]National GDP per capita ppp'!C103,0)+(1-Parameters!$B$184)*C102)*(1+(_xlfn.IFNA('[3]Nat GDP per cap ppp growth rate'!C103,0)-IF(Settings!$C$16="No",0,Parameters!C$174*('AMOC national temperature'!C102-Parameters!C$138)+Parameters!C$175*('AMOC national temperature'!C102-Parameters!C$138)^2)))*IF(Settings!$C$16="No",1,(1-SLR!$D102*Parameters!C$191))))</f>
        <v>73848.294086425944</v>
      </c>
      <c r="D103" s="22">
        <f ca="1">IF(D$2=0,0,IF((Parameters!$B$184*(1-Parameters!D$195)*_xlfn.IFNA('[3]National GDP per capita ppp'!D103,0)+(1-Parameters!$B$184)*D102)*(1+(_xlfn.IFNA('[3]Nat GDP per cap ppp growth rate'!D103,0)-IF(Settings!$C$16="No",0,Parameters!D$174*('AMOC national temperature'!D102-Parameters!D$138)+Parameters!D$175*('AMOC national temperature'!D102-Parameters!D$138)^2)))*IF(Settings!$C$16="No",1,(1-SLR!$D102*Parameters!D$191))&lt;=0,1,(Parameters!$B$184*(1-Parameters!D$195)*_xlfn.IFNA('[3]National GDP per capita ppp'!D103,0)+(1-Parameters!$B$184)*D102)*(1+(_xlfn.IFNA('[3]Nat GDP per cap ppp growth rate'!D103,0)-IF(Settings!$C$16="No",0,Parameters!D$174*('AMOC national temperature'!D102-Parameters!D$138)+Parameters!D$175*('AMOC national temperature'!D102-Parameters!D$138)^2)))*IF(Settings!$C$16="No",1,(1-SLR!$D102*Parameters!D$191))))</f>
        <v>26291.398524258679</v>
      </c>
      <c r="E103" s="22">
        <f>IF(E$2=0,0,IF((Parameters!$B$184*(1-Parameters!E$195)*_xlfn.IFNA('[3]National GDP per capita ppp'!E103,0)+(1-Parameters!$B$184)*E102)*(1+(_xlfn.IFNA('[3]Nat GDP per cap ppp growth rate'!E103,0)-IF(Settings!$C$16="No",0,Parameters!E$174*('AMOC national temperature'!E102-Parameters!E$138)+Parameters!E$175*('AMOC national temperature'!E102-Parameters!E$138)^2)))*IF(Settings!$C$16="No",1,(1-SLR!$D102*Parameters!E$191))&lt;=0,1,(Parameters!$B$184*(1-Parameters!E$195)*_xlfn.IFNA('[3]National GDP per capita ppp'!E103,0)+(1-Parameters!$B$184)*E102)*(1+(_xlfn.IFNA('[3]Nat GDP per cap ppp growth rate'!E103,0)-IF(Settings!$C$16="No",0,Parameters!E$174*('AMOC national temperature'!E102-Parameters!E$138)+Parameters!E$175*('AMOC national temperature'!E102-Parameters!E$138)^2)))*IF(Settings!$C$16="No",1,(1-SLR!$D102*Parameters!E$191))))</f>
        <v>0</v>
      </c>
      <c r="F103" s="22">
        <f ca="1">IF(F$2=0,0,IF((Parameters!$B$184*(1-Parameters!F$195)*_xlfn.IFNA('[3]National GDP per capita ppp'!F103,0)+(1-Parameters!$B$184)*F102)*(1+(_xlfn.IFNA('[3]Nat GDP per cap ppp growth rate'!F103,0)-IF(Settings!$C$16="No",0,Parameters!F$174*('AMOC national temperature'!F102-Parameters!F$138)+Parameters!F$175*('AMOC national temperature'!F102-Parameters!F$138)^2)))*IF(Settings!$C$16="No",1,(1-SLR!$D102*Parameters!F$191))&lt;=0,1,(Parameters!$B$184*(1-Parameters!F$195)*_xlfn.IFNA('[3]National GDP per capita ppp'!F103,0)+(1-Parameters!$B$184)*F102)*(1+(_xlfn.IFNA('[3]Nat GDP per cap ppp growth rate'!F103,0)-IF(Settings!$C$16="No",0,Parameters!F$174*('AMOC national temperature'!F102-Parameters!F$138)+Parameters!F$175*('AMOC national temperature'!F102-Parameters!F$138)^2)))*IF(Settings!$C$16="No",1,(1-SLR!$D102*Parameters!F$191))))</f>
        <v>725446.74230834539</v>
      </c>
      <c r="G103" s="22">
        <f ca="1">IF(G$2=0,0,IF((Parameters!$B$184*(1-Parameters!G$195)*_xlfn.IFNA('[3]National GDP per capita ppp'!G103,0)+(1-Parameters!$B$184)*G102)*(1+(_xlfn.IFNA('[3]Nat GDP per cap ppp growth rate'!G103,0)-IF(Settings!$C$16="No",0,Parameters!G$174*('AMOC national temperature'!G102-Parameters!G$138)+Parameters!G$175*('AMOC national temperature'!G102-Parameters!G$138)^2)))*IF(Settings!$C$16="No",1,(1-SLR!$D102*Parameters!G$191))&lt;=0,1,(Parameters!$B$184*(1-Parameters!G$195)*_xlfn.IFNA('[3]National GDP per capita ppp'!G103,0)+(1-Parameters!$B$184)*G102)*(1+(_xlfn.IFNA('[3]Nat GDP per cap ppp growth rate'!G103,0)-IF(Settings!$C$16="No",0,Parameters!G$174*('AMOC national temperature'!G102-Parameters!G$138)+Parameters!G$175*('AMOC national temperature'!G102-Parameters!G$138)^2)))*IF(Settings!$C$16="No",1,(1-SLR!$D102*Parameters!G$191))))</f>
        <v>148902.17487280659</v>
      </c>
      <c r="H103" s="22">
        <f ca="1">IF(H$2=0,0,IF((Parameters!$B$184*(1-Parameters!H$195)*_xlfn.IFNA('[3]National GDP per capita ppp'!H103,0)+(1-Parameters!$B$184)*H102)*(1+(_xlfn.IFNA('[3]Nat GDP per cap ppp growth rate'!H103,0)-IF(Settings!$C$16="No",0,Parameters!H$174*('AMOC national temperature'!H102-Parameters!H$138)+Parameters!H$175*('AMOC national temperature'!H102-Parameters!H$138)^2)))*IF(Settings!$C$16="No",1,(1-SLR!$D102*Parameters!H$191))&lt;=0,1,(Parameters!$B$184*(1-Parameters!H$195)*_xlfn.IFNA('[3]National GDP per capita ppp'!H103,0)+(1-Parameters!$B$184)*H102)*(1+(_xlfn.IFNA('[3]Nat GDP per cap ppp growth rate'!H103,0)-IF(Settings!$C$16="No",0,Parameters!H$174*('AMOC national temperature'!H102-Parameters!H$138)+Parameters!H$175*('AMOC national temperature'!H102-Parameters!H$138)^2)))*IF(Settings!$C$16="No",1,(1-SLR!$D102*Parameters!H$191))))</f>
        <v>38696.545155097476</v>
      </c>
      <c r="I103" s="22">
        <f ca="1">IF(I$2=0,0,IF((Parameters!$B$184*(1-Parameters!I$195)*_xlfn.IFNA('[3]National GDP per capita ppp'!I103,0)+(1-Parameters!$B$184)*I102)*(1+(_xlfn.IFNA('[3]Nat GDP per cap ppp growth rate'!I103,0)-IF(Settings!$C$16="No",0,Parameters!I$174*('AMOC national temperature'!I102-Parameters!I$138)+Parameters!I$175*('AMOC national temperature'!I102-Parameters!I$138)^2)))*IF(Settings!$C$16="No",1,(1-SLR!$D102*Parameters!I$191))&lt;=0,1,(Parameters!$B$184*(1-Parameters!I$195)*_xlfn.IFNA('[3]National GDP per capita ppp'!I103,0)+(1-Parameters!$B$184)*I102)*(1+(_xlfn.IFNA('[3]Nat GDP per cap ppp growth rate'!I103,0)-IF(Settings!$C$16="No",0,Parameters!I$174*('AMOC national temperature'!I102-Parameters!I$138)+Parameters!I$175*('AMOC national temperature'!I102-Parameters!I$138)^2)))*IF(Settings!$C$16="No",1,(1-SLR!$D102*Parameters!I$191))))</f>
        <v>51036.400096752921</v>
      </c>
      <c r="J103" s="22">
        <f ca="1">IF(J$2=0,0,IF((Parameters!$B$184*(1-Parameters!J$195)*_xlfn.IFNA('[3]National GDP per capita ppp'!J103,0)+(1-Parameters!$B$184)*J102)*(1+(_xlfn.IFNA('[3]Nat GDP per cap ppp growth rate'!J103,0)-IF(Settings!$C$16="No",0,Parameters!J$174*('AMOC national temperature'!J102-Parameters!J$138)+Parameters!J$175*('AMOC national temperature'!J102-Parameters!J$138)^2)))*IF(Settings!$C$16="No",1,(1-SLR!$D102*Parameters!J$191))&lt;=0,1,(Parameters!$B$184*(1-Parameters!J$195)*_xlfn.IFNA('[3]National GDP per capita ppp'!J103,0)+(1-Parameters!$B$184)*J102)*(1+(_xlfn.IFNA('[3]Nat GDP per cap ppp growth rate'!J103,0)-IF(Settings!$C$16="No",0,Parameters!J$174*('AMOC national temperature'!J102-Parameters!J$138)+Parameters!J$175*('AMOC national temperature'!J102-Parameters!J$138)^2)))*IF(Settings!$C$16="No",1,(1-SLR!$D102*Parameters!J$191))))</f>
        <v>89439.201901826207</v>
      </c>
      <c r="K103" s="22">
        <f ca="1">IF(K$2=0,0,IF((Parameters!$B$184*(1-Parameters!K$195)*_xlfn.IFNA('[3]National GDP per capita ppp'!K103,0)+(1-Parameters!$B$184)*K102)*(1+(_xlfn.IFNA('[3]Nat GDP per cap ppp growth rate'!K103,0)-IF(Settings!$C$16="No",0,Parameters!K$174*('AMOC national temperature'!K102-Parameters!K$138)+Parameters!K$175*('AMOC national temperature'!K102-Parameters!K$138)^2)))*IF(Settings!$C$16="No",1,(1-SLR!$D102*Parameters!K$191))&lt;=0,1,(Parameters!$B$184*(1-Parameters!K$195)*_xlfn.IFNA('[3]National GDP per capita ppp'!K103,0)+(1-Parameters!$B$184)*K102)*(1+(_xlfn.IFNA('[3]Nat GDP per cap ppp growth rate'!K103,0)-IF(Settings!$C$16="No",0,Parameters!K$174*('AMOC national temperature'!K102-Parameters!K$138)+Parameters!K$175*('AMOC national temperature'!K102-Parameters!K$138)^2)))*IF(Settings!$C$16="No",1,(1-SLR!$D102*Parameters!K$191))))</f>
        <v>116802.77414684631</v>
      </c>
      <c r="L103" s="22">
        <f ca="1">IF(L$2=0,0,IF((Parameters!$B$184*(1-Parameters!L$195)*_xlfn.IFNA('[3]National GDP per capita ppp'!L103,0)+(1-Parameters!$B$184)*L102)*(1+(_xlfn.IFNA('[3]Nat GDP per cap ppp growth rate'!L103,0)-IF(Settings!$C$16="No",0,Parameters!L$174*('AMOC national temperature'!L102-Parameters!L$138)+Parameters!L$175*('AMOC national temperature'!L102-Parameters!L$138)^2)))*IF(Settings!$C$16="No",1,(1-SLR!$D102*Parameters!L$191))&lt;=0,1,(Parameters!$B$184*(1-Parameters!L$195)*_xlfn.IFNA('[3]National GDP per capita ppp'!L103,0)+(1-Parameters!$B$184)*L102)*(1+(_xlfn.IFNA('[3]Nat GDP per cap ppp growth rate'!L103,0)-IF(Settings!$C$16="No",0,Parameters!L$174*('AMOC national temperature'!L102-Parameters!L$138)+Parameters!L$175*('AMOC national temperature'!L102-Parameters!L$138)^2)))*IF(Settings!$C$16="No",1,(1-SLR!$D102*Parameters!L$191))))</f>
        <v>65503.339832760925</v>
      </c>
      <c r="M103" s="22">
        <f ca="1">IF(M$2=0,0,IF((Parameters!$B$184*(1-Parameters!M$195)*_xlfn.IFNA('[3]National GDP per capita ppp'!M103,0)+(1-Parameters!$B$184)*M102)*(1+(_xlfn.IFNA('[3]Nat GDP per cap ppp growth rate'!M103,0)-IF(Settings!$C$16="No",0,Parameters!M$174*('AMOC national temperature'!M102-Parameters!M$138)+Parameters!M$175*('AMOC national temperature'!M102-Parameters!M$138)^2)))*IF(Settings!$C$16="No",1,(1-SLR!$D102*Parameters!M$191))&lt;=0,1,(Parameters!$B$184*(1-Parameters!M$195)*_xlfn.IFNA('[3]National GDP per capita ppp'!M103,0)+(1-Parameters!$B$184)*M102)*(1+(_xlfn.IFNA('[3]Nat GDP per cap ppp growth rate'!M103,0)-IF(Settings!$C$16="No",0,Parameters!M$174*('AMOC national temperature'!M102-Parameters!M$138)+Parameters!M$175*('AMOC national temperature'!M102-Parameters!M$138)^2)))*IF(Settings!$C$16="No",1,(1-SLR!$D102*Parameters!M$191))))</f>
        <v>12863.669326946854</v>
      </c>
      <c r="N103" s="22">
        <f ca="1">IF(N$2=0,0,IF((Parameters!$B$184*(1-Parameters!N$195)*_xlfn.IFNA('[3]National GDP per capita ppp'!N103,0)+(1-Parameters!$B$184)*N102)*(1+(_xlfn.IFNA('[3]Nat GDP per cap ppp growth rate'!N103,0)-IF(Settings!$C$16="No",0,Parameters!N$174*('AMOC national temperature'!N102-Parameters!N$138)+Parameters!N$175*('AMOC national temperature'!N102-Parameters!N$138)^2)))*IF(Settings!$C$16="No",1,(1-SLR!$D102*Parameters!N$191))&lt;=0,1,(Parameters!$B$184*(1-Parameters!N$195)*_xlfn.IFNA('[3]National GDP per capita ppp'!N103,0)+(1-Parameters!$B$184)*N102)*(1+(_xlfn.IFNA('[3]Nat GDP per cap ppp growth rate'!N103,0)-IF(Settings!$C$16="No",0,Parameters!N$174*('AMOC national temperature'!N102-Parameters!N$138)+Parameters!N$175*('AMOC national temperature'!N102-Parameters!N$138)^2)))*IF(Settings!$C$16="No",1,(1-SLR!$D102*Parameters!N$191))))</f>
        <v>105548.78226862026</v>
      </c>
      <c r="O103" s="22">
        <f ca="1">IF(O$2=0,0,IF((Parameters!$B$184*(1-Parameters!O$195)*_xlfn.IFNA('[3]National GDP per capita ppp'!O103,0)+(1-Parameters!$B$184)*O102)*(1+(_xlfn.IFNA('[3]Nat GDP per cap ppp growth rate'!O103,0)-IF(Settings!$C$16="No",0,Parameters!O$174*('AMOC national temperature'!O102-Parameters!O$138)+Parameters!O$175*('AMOC national temperature'!O102-Parameters!O$138)^2)))*IF(Settings!$C$16="No",1,(1-SLR!$D102*Parameters!O$191))&lt;=0,1,(Parameters!$B$184*(1-Parameters!O$195)*_xlfn.IFNA('[3]National GDP per capita ppp'!O103,0)+(1-Parameters!$B$184)*O102)*(1+(_xlfn.IFNA('[3]Nat GDP per cap ppp growth rate'!O103,0)-IF(Settings!$C$16="No",0,Parameters!O$174*('AMOC national temperature'!O102-Parameters!O$138)+Parameters!O$175*('AMOC national temperature'!O102-Parameters!O$138)^2)))*IF(Settings!$C$16="No",1,(1-SLR!$D102*Parameters!O$191))))</f>
        <v>27764.398065198689</v>
      </c>
      <c r="P103" s="22">
        <f ca="1">IF(P$2=0,0,IF((Parameters!$B$184*(1-Parameters!P$195)*_xlfn.IFNA('[3]National GDP per capita ppp'!P103,0)+(1-Parameters!$B$184)*P102)*(1+(_xlfn.IFNA('[3]Nat GDP per cap ppp growth rate'!P103,0)-IF(Settings!$C$16="No",0,Parameters!P$174*('AMOC national temperature'!P102-Parameters!P$138)+Parameters!P$175*('AMOC national temperature'!P102-Parameters!P$138)^2)))*IF(Settings!$C$16="No",1,(1-SLR!$D102*Parameters!P$191))&lt;=0,1,(Parameters!$B$184*(1-Parameters!P$195)*_xlfn.IFNA('[3]National GDP per capita ppp'!P103,0)+(1-Parameters!$B$184)*P102)*(1+(_xlfn.IFNA('[3]Nat GDP per cap ppp growth rate'!P103,0)-IF(Settings!$C$16="No",0,Parameters!P$174*('AMOC national temperature'!P102-Parameters!P$138)+Parameters!P$175*('AMOC national temperature'!P102-Parameters!P$138)^2)))*IF(Settings!$C$16="No",1,(1-SLR!$D102*Parameters!P$191))))</f>
        <v>20945.228387343319</v>
      </c>
      <c r="Q103" s="22">
        <f ca="1">IF(Q$2=0,0,IF((Parameters!$B$184*(1-Parameters!Q$195)*_xlfn.IFNA('[3]National GDP per capita ppp'!Q103,0)+(1-Parameters!$B$184)*Q102)*(1+(_xlfn.IFNA('[3]Nat GDP per cap ppp growth rate'!Q103,0)-IF(Settings!$C$16="No",0,Parameters!Q$174*('AMOC national temperature'!Q102-Parameters!Q$138)+Parameters!Q$175*('AMOC national temperature'!Q102-Parameters!Q$138)^2)))*IF(Settings!$C$16="No",1,(1-SLR!$D102*Parameters!Q$191))&lt;=0,1,(Parameters!$B$184*(1-Parameters!Q$195)*_xlfn.IFNA('[3]National GDP per capita ppp'!Q103,0)+(1-Parameters!$B$184)*Q102)*(1+(_xlfn.IFNA('[3]Nat GDP per cap ppp growth rate'!Q103,0)-IF(Settings!$C$16="No",0,Parameters!Q$174*('AMOC national temperature'!Q102-Parameters!Q$138)+Parameters!Q$175*('AMOC national temperature'!Q102-Parameters!Q$138)^2)))*IF(Settings!$C$16="No",1,(1-SLR!$D102*Parameters!Q$191))))</f>
        <v>23122.078330695003</v>
      </c>
      <c r="R103" s="22">
        <f ca="1">IF(R$2=0,0,IF((Parameters!$B$184*(1-Parameters!R$195)*_xlfn.IFNA('[3]National GDP per capita ppp'!R103,0)+(1-Parameters!$B$184)*R102)*(1+(_xlfn.IFNA('[3]Nat GDP per cap ppp growth rate'!R103,0)-IF(Settings!$C$16="No",0,Parameters!R$174*('AMOC national temperature'!R102-Parameters!R$138)+Parameters!R$175*('AMOC national temperature'!R102-Parameters!R$138)^2)))*IF(Settings!$C$16="No",1,(1-SLR!$D102*Parameters!R$191))&lt;=0,1,(Parameters!$B$184*(1-Parameters!R$195)*_xlfn.IFNA('[3]National GDP per capita ppp'!R103,0)+(1-Parameters!$B$184)*R102)*(1+(_xlfn.IFNA('[3]Nat GDP per cap ppp growth rate'!R103,0)-IF(Settings!$C$16="No",0,Parameters!R$174*('AMOC national temperature'!R102-Parameters!R$138)+Parameters!R$175*('AMOC national temperature'!R102-Parameters!R$138)^2)))*IF(Settings!$C$16="No",1,(1-SLR!$D102*Parameters!R$191))))</f>
        <v>43917.779289897189</v>
      </c>
      <c r="S103" s="22">
        <f ca="1">IF(S$2=0,0,IF((Parameters!$B$184*(1-Parameters!S$195)*_xlfn.IFNA('[3]National GDP per capita ppp'!S103,0)+(1-Parameters!$B$184)*S102)*(1+(_xlfn.IFNA('[3]Nat GDP per cap ppp growth rate'!S103,0)-IF(Settings!$C$16="No",0,Parameters!S$174*('AMOC national temperature'!S102-Parameters!S$138)+Parameters!S$175*('AMOC national temperature'!S102-Parameters!S$138)^2)))*IF(Settings!$C$16="No",1,(1-SLR!$D102*Parameters!S$191))&lt;=0,1,(Parameters!$B$184*(1-Parameters!S$195)*_xlfn.IFNA('[3]National GDP per capita ppp'!S103,0)+(1-Parameters!$B$184)*S102)*(1+(_xlfn.IFNA('[3]Nat GDP per cap ppp growth rate'!S103,0)-IF(Settings!$C$16="No",0,Parameters!S$174*('AMOC national temperature'!S102-Parameters!S$138)+Parameters!S$175*('AMOC national temperature'!S102-Parameters!S$138)^2)))*IF(Settings!$C$16="No",1,(1-SLR!$D102*Parameters!S$191))))</f>
        <v>366255.86267974338</v>
      </c>
      <c r="T103" s="22">
        <f ca="1">IF(T$2=0,0,IF((Parameters!$B$184*(1-Parameters!T$195)*_xlfn.IFNA('[3]National GDP per capita ppp'!T103,0)+(1-Parameters!$B$184)*T102)*(1+(_xlfn.IFNA('[3]Nat GDP per cap ppp growth rate'!T103,0)-IF(Settings!$C$16="No",0,Parameters!T$174*('AMOC national temperature'!T102-Parameters!T$138)+Parameters!T$175*('AMOC national temperature'!T102-Parameters!T$138)^2)))*IF(Settings!$C$16="No",1,(1-SLR!$D102*Parameters!T$191))&lt;=0,1,(Parameters!$B$184*(1-Parameters!T$195)*_xlfn.IFNA('[3]National GDP per capita ppp'!T103,0)+(1-Parameters!$B$184)*T102)*(1+(_xlfn.IFNA('[3]Nat GDP per cap ppp growth rate'!T103,0)-IF(Settings!$C$16="No",0,Parameters!T$174*('AMOC national temperature'!T102-Parameters!T$138)+Parameters!T$175*('AMOC national temperature'!T102-Parameters!T$138)^2)))*IF(Settings!$C$16="No",1,(1-SLR!$D102*Parameters!T$191))))</f>
        <v>126863.10960984169</v>
      </c>
      <c r="U103" s="22">
        <f ca="1">IF(U$2=0,0,IF((Parameters!$B$184*(1-Parameters!U$195)*_xlfn.IFNA('[3]National GDP per capita ppp'!U103,0)+(1-Parameters!$B$184)*U102)*(1+(_xlfn.IFNA('[3]Nat GDP per cap ppp growth rate'!U103,0)-IF(Settings!$C$16="No",0,Parameters!U$174*('AMOC national temperature'!U102-Parameters!U$138)+Parameters!U$175*('AMOC national temperature'!U102-Parameters!U$138)^2)))*IF(Settings!$C$16="No",1,(1-SLR!$D102*Parameters!U$191))&lt;=0,1,(Parameters!$B$184*(1-Parameters!U$195)*_xlfn.IFNA('[3]National GDP per capita ppp'!U103,0)+(1-Parameters!$B$184)*U102)*(1+(_xlfn.IFNA('[3]Nat GDP per cap ppp growth rate'!U103,0)-IF(Settings!$C$16="No",0,Parameters!U$174*('AMOC national temperature'!U102-Parameters!U$138)+Parameters!U$175*('AMOC national temperature'!U102-Parameters!U$138)^2)))*IF(Settings!$C$16="No",1,(1-SLR!$D102*Parameters!U$191))))</f>
        <v>31707.405970357468</v>
      </c>
      <c r="V103" s="22">
        <f ca="1">IF(V$2=0,0,IF((Parameters!$B$184*(1-Parameters!V$195)*_xlfn.IFNA('[3]National GDP per capita ppp'!V103,0)+(1-Parameters!$B$184)*V102)*(1+(_xlfn.IFNA('[3]Nat GDP per cap ppp growth rate'!V103,0)-IF(Settings!$C$16="No",0,Parameters!V$174*('AMOC national temperature'!V102-Parameters!V$138)+Parameters!V$175*('AMOC national temperature'!V102-Parameters!V$138)^2)))*IF(Settings!$C$16="No",1,(1-SLR!$D102*Parameters!V$191))&lt;=0,1,(Parameters!$B$184*(1-Parameters!V$195)*_xlfn.IFNA('[3]National GDP per capita ppp'!V103,0)+(1-Parameters!$B$184)*V102)*(1+(_xlfn.IFNA('[3]Nat GDP per cap ppp growth rate'!V103,0)-IF(Settings!$C$16="No",0,Parameters!V$174*('AMOC national temperature'!V102-Parameters!V$138)+Parameters!V$175*('AMOC national temperature'!V102-Parameters!V$138)^2)))*IF(Settings!$C$16="No",1,(1-SLR!$D102*Parameters!V$191))))</f>
        <v>83915.572970038178</v>
      </c>
      <c r="W103" s="22">
        <f ca="1">IF(W$2=0,0,IF((Parameters!$B$184*(1-Parameters!W$195)*_xlfn.IFNA('[3]National GDP per capita ppp'!W103,0)+(1-Parameters!$B$184)*W102)*(1+(_xlfn.IFNA('[3]Nat GDP per cap ppp growth rate'!W103,0)-IF(Settings!$C$16="No",0,Parameters!W$174*('AMOC national temperature'!W102-Parameters!W$138)+Parameters!W$175*('AMOC national temperature'!W102-Parameters!W$138)^2)))*IF(Settings!$C$16="No",1,(1-SLR!$D102*Parameters!W$191))&lt;=0,1,(Parameters!$B$184*(1-Parameters!W$195)*_xlfn.IFNA('[3]National GDP per capita ppp'!W103,0)+(1-Parameters!$B$184)*W102)*(1+(_xlfn.IFNA('[3]Nat GDP per cap ppp growth rate'!W103,0)-IF(Settings!$C$16="No",0,Parameters!W$174*('AMOC national temperature'!W102-Parameters!W$138)+Parameters!W$175*('AMOC national temperature'!W102-Parameters!W$138)^2)))*IF(Settings!$C$16="No",1,(1-SLR!$D102*Parameters!W$191))))</f>
        <v>52915.847448665612</v>
      </c>
      <c r="X103" s="22">
        <f ca="1">IF(X$2=0,0,IF((Parameters!$B$184*(1-Parameters!X$195)*_xlfn.IFNA('[3]National GDP per capita ppp'!X103,0)+(1-Parameters!$B$184)*X102)*(1+(_xlfn.IFNA('[3]Nat GDP per cap ppp growth rate'!X103,0)-IF(Settings!$C$16="No",0,Parameters!X$174*('AMOC national temperature'!X102-Parameters!X$138)+Parameters!X$175*('AMOC national temperature'!X102-Parameters!X$138)^2)))*IF(Settings!$C$16="No",1,(1-SLR!$D102*Parameters!X$191))&lt;=0,1,(Parameters!$B$184*(1-Parameters!X$195)*_xlfn.IFNA('[3]National GDP per capita ppp'!X103,0)+(1-Parameters!$B$184)*X102)*(1+(_xlfn.IFNA('[3]Nat GDP per cap ppp growth rate'!X103,0)-IF(Settings!$C$16="No",0,Parameters!X$174*('AMOC national temperature'!X102-Parameters!X$138)+Parameters!X$175*('AMOC national temperature'!X102-Parameters!X$138)^2)))*IF(Settings!$C$16="No",1,(1-SLR!$D102*Parameters!X$191))))</f>
        <v>181052.98238088866</v>
      </c>
      <c r="Y103" s="22">
        <f ca="1">IF(Y$2=0,0,IF((Parameters!$B$184*(1-Parameters!Y$195)*_xlfn.IFNA('[3]National GDP per capita ppp'!Y103,0)+(1-Parameters!$B$184)*Y102)*(1+(_xlfn.IFNA('[3]Nat GDP per cap ppp growth rate'!Y103,0)-IF(Settings!$C$16="No",0,Parameters!Y$174*('AMOC national temperature'!Y102-Parameters!Y$138)+Parameters!Y$175*('AMOC national temperature'!Y102-Parameters!Y$138)^2)))*IF(Settings!$C$16="No",1,(1-SLR!$D102*Parameters!Y$191))&lt;=0,1,(Parameters!$B$184*(1-Parameters!Y$195)*_xlfn.IFNA('[3]National GDP per capita ppp'!Y103,0)+(1-Parameters!$B$184)*Y102)*(1+(_xlfn.IFNA('[3]Nat GDP per cap ppp growth rate'!Y103,0)-IF(Settings!$C$16="No",0,Parameters!Y$174*('AMOC national temperature'!Y102-Parameters!Y$138)+Parameters!Y$175*('AMOC national temperature'!Y102-Parameters!Y$138)^2)))*IF(Settings!$C$16="No",1,(1-SLR!$D102*Parameters!Y$191))))</f>
        <v>36679.66892166558</v>
      </c>
      <c r="Z103" s="22">
        <f ca="1">IF(Z$2=0,0,IF((Parameters!$B$184*(1-Parameters!Z$195)*_xlfn.IFNA('[3]National GDP per capita ppp'!Z103,0)+(1-Parameters!$B$184)*Z102)*(1+(_xlfn.IFNA('[3]Nat GDP per cap ppp growth rate'!Z103,0)-IF(Settings!$C$16="No",0,Parameters!Z$174*('AMOC national temperature'!Z102-Parameters!Z$138)+Parameters!Z$175*('AMOC national temperature'!Z102-Parameters!Z$138)^2)))*IF(Settings!$C$16="No",1,(1-SLR!$D102*Parameters!Z$191))&lt;=0,1,(Parameters!$B$184*(1-Parameters!Z$195)*_xlfn.IFNA('[3]National GDP per capita ppp'!Z103,0)+(1-Parameters!$B$184)*Z102)*(1+(_xlfn.IFNA('[3]Nat GDP per cap ppp growth rate'!Z103,0)-IF(Settings!$C$16="No",0,Parameters!Z$174*('AMOC national temperature'!Z102-Parameters!Z$138)+Parameters!Z$175*('AMOC national temperature'!Z102-Parameters!Z$138)^2)))*IF(Settings!$C$16="No",1,(1-SLR!$D102*Parameters!Z$191))))</f>
        <v>101275.71731432113</v>
      </c>
      <c r="AA103" s="22">
        <f ca="1">IF(AA$2=0,0,IF((Parameters!$B$184*(1-Parameters!AA$195)*_xlfn.IFNA('[3]National GDP per capita ppp'!AA103,0)+(1-Parameters!$B$184)*AA102)*(1+(_xlfn.IFNA('[3]Nat GDP per cap ppp growth rate'!AA103,0)-IF(Settings!$C$16="No",0,Parameters!AA$174*('AMOC national temperature'!AA102-Parameters!AA$138)+Parameters!AA$175*('AMOC national temperature'!AA102-Parameters!AA$138)^2)))*IF(Settings!$C$16="No",1,(1-SLR!$D102*Parameters!AA$191))&lt;=0,1,(Parameters!$B$184*(1-Parameters!AA$195)*_xlfn.IFNA('[3]National GDP per capita ppp'!AA103,0)+(1-Parameters!$B$184)*AA102)*(1+(_xlfn.IFNA('[3]Nat GDP per cap ppp growth rate'!AA103,0)-IF(Settings!$C$16="No",0,Parameters!AA$174*('AMOC national temperature'!AA102-Parameters!AA$138)+Parameters!AA$175*('AMOC national temperature'!AA102-Parameters!AA$138)^2)))*IF(Settings!$C$16="No",1,(1-SLR!$D102*Parameters!AA$191))))</f>
        <v>121518.01270160102</v>
      </c>
      <c r="AB103" s="22">
        <f ca="1">IF(AB$2=0,0,IF((Parameters!$B$184*(1-Parameters!AB$195)*_xlfn.IFNA('[3]National GDP per capita ppp'!AB103,0)+(1-Parameters!$B$184)*AB102)*(1+(_xlfn.IFNA('[3]Nat GDP per cap ppp growth rate'!AB103,0)-IF(Settings!$C$16="No",0,Parameters!AB$174*('AMOC national temperature'!AB102-Parameters!AB$138)+Parameters!AB$175*('AMOC national temperature'!AB102-Parameters!AB$138)^2)))*IF(Settings!$C$16="No",1,(1-SLR!$D102*Parameters!AB$191))&lt;=0,1,(Parameters!$B$184*(1-Parameters!AB$195)*_xlfn.IFNA('[3]National GDP per capita ppp'!AB103,0)+(1-Parameters!$B$184)*AB102)*(1+(_xlfn.IFNA('[3]Nat GDP per cap ppp growth rate'!AB103,0)-IF(Settings!$C$16="No",0,Parameters!AB$174*('AMOC national temperature'!AB102-Parameters!AB$138)+Parameters!AB$175*('AMOC national temperature'!AB102-Parameters!AB$138)^2)))*IF(Settings!$C$16="No",1,(1-SLR!$D102*Parameters!AB$191))))</f>
        <v>521418.50608646154</v>
      </c>
      <c r="AC103" s="22">
        <f ca="1">IF(AC$2=0,0,IF((Parameters!$B$184*(1-Parameters!AC$195)*_xlfn.IFNA('[3]National GDP per capita ppp'!AC103,0)+(1-Parameters!$B$184)*AC102)*(1+(_xlfn.IFNA('[3]Nat GDP per cap ppp growth rate'!AC103,0)-IF(Settings!$C$16="No",0,Parameters!AC$174*('AMOC national temperature'!AC102-Parameters!AC$138)+Parameters!AC$175*('AMOC national temperature'!AC102-Parameters!AC$138)^2)))*IF(Settings!$C$16="No",1,(1-SLR!$D102*Parameters!AC$191))&lt;=0,1,(Parameters!$B$184*(1-Parameters!AC$195)*_xlfn.IFNA('[3]National GDP per capita ppp'!AC103,0)+(1-Parameters!$B$184)*AC102)*(1+(_xlfn.IFNA('[3]Nat GDP per cap ppp growth rate'!AC103,0)-IF(Settings!$C$16="No",0,Parameters!AC$174*('AMOC national temperature'!AC102-Parameters!AC$138)+Parameters!AC$175*('AMOC national temperature'!AC102-Parameters!AC$138)^2)))*IF(Settings!$C$16="No",1,(1-SLR!$D102*Parameters!AC$191))))</f>
        <v>77088.265739896946</v>
      </c>
      <c r="AD103" s="22">
        <f ca="1">IF(AD$2=0,0,IF((Parameters!$B$184*(1-Parameters!AD$195)*_xlfn.IFNA('[3]National GDP per capita ppp'!AD103,0)+(1-Parameters!$B$184)*AD102)*(1+(_xlfn.IFNA('[3]Nat GDP per cap ppp growth rate'!AD103,0)-IF(Settings!$C$16="No",0,Parameters!AD$174*('AMOC national temperature'!AD102-Parameters!AD$138)+Parameters!AD$175*('AMOC national temperature'!AD102-Parameters!AD$138)^2)))*IF(Settings!$C$16="No",1,(1-SLR!$D102*Parameters!AD$191))&lt;=0,1,(Parameters!$B$184*(1-Parameters!AD$195)*_xlfn.IFNA('[3]National GDP per capita ppp'!AD103,0)+(1-Parameters!$B$184)*AD102)*(1+(_xlfn.IFNA('[3]Nat GDP per cap ppp growth rate'!AD103,0)-IF(Settings!$C$16="No",0,Parameters!AD$174*('AMOC national temperature'!AD102-Parameters!AD$138)+Parameters!AD$175*('AMOC national temperature'!AD102-Parameters!AD$138)^2)))*IF(Settings!$C$16="No",1,(1-SLR!$D102*Parameters!AD$191))))</f>
        <v>143907.09931207684</v>
      </c>
      <c r="AE103" s="22">
        <f ca="1">IF(AE$2=0,0,IF((Parameters!$B$184*(1-Parameters!AE$195)*_xlfn.IFNA('[3]National GDP per capita ppp'!AE103,0)+(1-Parameters!$B$184)*AE102)*(1+(_xlfn.IFNA('[3]Nat GDP per cap ppp growth rate'!AE103,0)-IF(Settings!$C$16="No",0,Parameters!AE$174*('AMOC national temperature'!AE102-Parameters!AE$138)+Parameters!AE$175*('AMOC national temperature'!AE102-Parameters!AE$138)^2)))*IF(Settings!$C$16="No",1,(1-SLR!$D102*Parameters!AE$191))&lt;=0,1,(Parameters!$B$184*(1-Parameters!AE$195)*_xlfn.IFNA('[3]National GDP per capita ppp'!AE103,0)+(1-Parameters!$B$184)*AE102)*(1+(_xlfn.IFNA('[3]Nat GDP per cap ppp growth rate'!AE103,0)-IF(Settings!$C$16="No",0,Parameters!AE$174*('AMOC national temperature'!AE102-Parameters!AE$138)+Parameters!AE$175*('AMOC national temperature'!AE102-Parameters!AE$138)^2)))*IF(Settings!$C$16="No",1,(1-SLR!$D102*Parameters!AE$191))))</f>
        <v>13270.943869929624</v>
      </c>
      <c r="AF103" s="22">
        <f ca="1">IF(AF$2=0,0,IF((Parameters!$B$184*(1-Parameters!AF$195)*_xlfn.IFNA('[3]National GDP per capita ppp'!AF103,0)+(1-Parameters!$B$184)*AF102)*(1+(_xlfn.IFNA('[3]Nat GDP per cap ppp growth rate'!AF103,0)-IF(Settings!$C$16="No",0,Parameters!AF$174*('AMOC national temperature'!AF102-Parameters!AF$138)+Parameters!AF$175*('AMOC national temperature'!AF102-Parameters!AF$138)^2)))*IF(Settings!$C$16="No",1,(1-SLR!$D102*Parameters!AF$191))&lt;=0,1,(Parameters!$B$184*(1-Parameters!AF$195)*_xlfn.IFNA('[3]National GDP per capita ppp'!AF103,0)+(1-Parameters!$B$184)*AF102)*(1+(_xlfn.IFNA('[3]Nat GDP per cap ppp growth rate'!AF103,0)-IF(Settings!$C$16="No",0,Parameters!AF$174*('AMOC national temperature'!AF102-Parameters!AF$138)+Parameters!AF$175*('AMOC national temperature'!AF102-Parameters!AF$138)^2)))*IF(Settings!$C$16="No",1,(1-SLR!$D102*Parameters!AF$191))))</f>
        <v>129608.06207081955</v>
      </c>
      <c r="AG103" s="22">
        <f ca="1">IF(AG$2=0,0,IF((Parameters!$B$184*(1-Parameters!AG$195)*_xlfn.IFNA('[3]National GDP per capita ppp'!AG103,0)+(1-Parameters!$B$184)*AG102)*(1+(_xlfn.IFNA('[3]Nat GDP per cap ppp growth rate'!AG103,0)-IF(Settings!$C$16="No",0,Parameters!AG$174*('AMOC national temperature'!AG102-Parameters!AG$138)+Parameters!AG$175*('AMOC national temperature'!AG102-Parameters!AG$138)^2)))*IF(Settings!$C$16="No",1,(1-SLR!$D102*Parameters!AG$191))&lt;=0,1,(Parameters!$B$184*(1-Parameters!AG$195)*_xlfn.IFNA('[3]National GDP per capita ppp'!AG103,0)+(1-Parameters!$B$184)*AG102)*(1+(_xlfn.IFNA('[3]Nat GDP per cap ppp growth rate'!AG103,0)-IF(Settings!$C$16="No",0,Parameters!AG$174*('AMOC national temperature'!AG102-Parameters!AG$138)+Parameters!AG$175*('AMOC national temperature'!AG102-Parameters!AG$138)^2)))*IF(Settings!$C$16="No",1,(1-SLR!$D102*Parameters!AG$191))))</f>
        <v>130627.56410350898</v>
      </c>
      <c r="AH103" s="22">
        <f ca="1">IF(AH$2=0,0,IF((Parameters!$B$184*(1-Parameters!AH$195)*_xlfn.IFNA('[3]National GDP per capita ppp'!AH103,0)+(1-Parameters!$B$184)*AH102)*(1+(_xlfn.IFNA('[3]Nat GDP per cap ppp growth rate'!AH103,0)-IF(Settings!$C$16="No",0,Parameters!AH$174*('AMOC national temperature'!AH102-Parameters!AH$138)+Parameters!AH$175*('AMOC national temperature'!AH102-Parameters!AH$138)^2)))*IF(Settings!$C$16="No",1,(1-SLR!$D102*Parameters!AH$191))&lt;=0,1,(Parameters!$B$184*(1-Parameters!AH$195)*_xlfn.IFNA('[3]National GDP per capita ppp'!AH103,0)+(1-Parameters!$B$184)*AH102)*(1+(_xlfn.IFNA('[3]Nat GDP per cap ppp growth rate'!AH103,0)-IF(Settings!$C$16="No",0,Parameters!AH$174*('AMOC national temperature'!AH102-Parameters!AH$138)+Parameters!AH$175*('AMOC national temperature'!AH102-Parameters!AH$138)^2)))*IF(Settings!$C$16="No",1,(1-SLR!$D102*Parameters!AH$191))))</f>
        <v>138215.74046888415</v>
      </c>
      <c r="AI103" s="22">
        <f ca="1">IF(AI$2=0,0,IF((Parameters!$B$184*(1-Parameters!AI$195)*_xlfn.IFNA('[3]National GDP per capita ppp'!AI103,0)+(1-Parameters!$B$184)*AI102)*(1+(_xlfn.IFNA('[3]Nat GDP per cap ppp growth rate'!AI103,0)-IF(Settings!$C$16="No",0,Parameters!AI$174*('AMOC national temperature'!AI102-Parameters!AI$138)+Parameters!AI$175*('AMOC national temperature'!AI102-Parameters!AI$138)^2)))*IF(Settings!$C$16="No",1,(1-SLR!$D102*Parameters!AI$191))&lt;=0,1,(Parameters!$B$184*(1-Parameters!AI$195)*_xlfn.IFNA('[3]National GDP per capita ppp'!AI103,0)+(1-Parameters!$B$184)*AI102)*(1+(_xlfn.IFNA('[3]Nat GDP per cap ppp growth rate'!AI103,0)-IF(Settings!$C$16="No",0,Parameters!AI$174*('AMOC national temperature'!AI102-Parameters!AI$138)+Parameters!AI$175*('AMOC national temperature'!AI102-Parameters!AI$138)^2)))*IF(Settings!$C$16="No",1,(1-SLR!$D102*Parameters!AI$191))))</f>
        <v>83127.388762025672</v>
      </c>
      <c r="AJ103" s="22">
        <f ca="1">IF(AJ$2=0,0,IF((Parameters!$B$184*(1-Parameters!AJ$195)*_xlfn.IFNA('[3]National GDP per capita ppp'!AJ103,0)+(1-Parameters!$B$184)*AJ102)*(1+(_xlfn.IFNA('[3]Nat GDP per cap ppp growth rate'!AJ103,0)-IF(Settings!$C$16="No",0,Parameters!AJ$174*('AMOC national temperature'!AJ102-Parameters!AJ$138)+Parameters!AJ$175*('AMOC national temperature'!AJ102-Parameters!AJ$138)^2)))*IF(Settings!$C$16="No",1,(1-SLR!$D102*Parameters!AJ$191))&lt;=0,1,(Parameters!$B$184*(1-Parameters!AJ$195)*_xlfn.IFNA('[3]National GDP per capita ppp'!AJ103,0)+(1-Parameters!$B$184)*AJ102)*(1+(_xlfn.IFNA('[3]Nat GDP per cap ppp growth rate'!AJ103,0)-IF(Settings!$C$16="No",0,Parameters!AJ$174*('AMOC national temperature'!AJ102-Parameters!AJ$138)+Parameters!AJ$175*('AMOC national temperature'!AJ102-Parameters!AJ$138)^2)))*IF(Settings!$C$16="No",1,(1-SLR!$D102*Parameters!AJ$191))))</f>
        <v>41120.135210206376</v>
      </c>
      <c r="AK103" s="22">
        <f ca="1">IF(AK$2=0,0,IF((Parameters!$B$184*(1-Parameters!AK$195)*_xlfn.IFNA('[3]National GDP per capita ppp'!AK103,0)+(1-Parameters!$B$184)*AK102)*(1+(_xlfn.IFNA('[3]Nat GDP per cap ppp growth rate'!AK103,0)-IF(Settings!$C$16="No",0,Parameters!AK$174*('AMOC national temperature'!AK102-Parameters!AK$138)+Parameters!AK$175*('AMOC national temperature'!AK102-Parameters!AK$138)^2)))*IF(Settings!$C$16="No",1,(1-SLR!$D102*Parameters!AK$191))&lt;=0,1,(Parameters!$B$184*(1-Parameters!AK$195)*_xlfn.IFNA('[3]National GDP per capita ppp'!AK103,0)+(1-Parameters!$B$184)*AK102)*(1+(_xlfn.IFNA('[3]Nat GDP per cap ppp growth rate'!AK103,0)-IF(Settings!$C$16="No",0,Parameters!AK$174*('AMOC national temperature'!AK102-Parameters!AK$138)+Parameters!AK$175*('AMOC national temperature'!AK102-Parameters!AK$138)^2)))*IF(Settings!$C$16="No",1,(1-SLR!$D102*Parameters!AK$191))))</f>
        <v>36471.635835332032</v>
      </c>
      <c r="AL103" s="22">
        <f ca="1">IF(AL$2=0,0,IF((Parameters!$B$184*(1-Parameters!AL$195)*_xlfn.IFNA('[3]National GDP per capita ppp'!AL103,0)+(1-Parameters!$B$184)*AL102)*(1+(_xlfn.IFNA('[3]Nat GDP per cap ppp growth rate'!AL103,0)-IF(Settings!$C$16="No",0,Parameters!AL$174*('AMOC national temperature'!AL102-Parameters!AL$138)+Parameters!AL$175*('AMOC national temperature'!AL102-Parameters!AL$138)^2)))*IF(Settings!$C$16="No",1,(1-SLR!$D102*Parameters!AL$191))&lt;=0,1,(Parameters!$B$184*(1-Parameters!AL$195)*_xlfn.IFNA('[3]National GDP per capita ppp'!AL103,0)+(1-Parameters!$B$184)*AL102)*(1+(_xlfn.IFNA('[3]Nat GDP per cap ppp growth rate'!AL103,0)-IF(Settings!$C$16="No",0,Parameters!AL$174*('AMOC national temperature'!AL102-Parameters!AL$138)+Parameters!AL$175*('AMOC national temperature'!AL102-Parameters!AL$138)^2)))*IF(Settings!$C$16="No",1,(1-SLR!$D102*Parameters!AL$191))))</f>
        <v>10558.660206065684</v>
      </c>
      <c r="AM103" s="22">
        <f ca="1">IF(AM$2=0,0,IF((Parameters!$B$184*(1-Parameters!AM$195)*_xlfn.IFNA('[3]National GDP per capita ppp'!AM103,0)+(1-Parameters!$B$184)*AM102)*(1+(_xlfn.IFNA('[3]Nat GDP per cap ppp growth rate'!AM103,0)-IF(Settings!$C$16="No",0,Parameters!AM$174*('AMOC national temperature'!AM102-Parameters!AM$138)+Parameters!AM$175*('AMOC national temperature'!AM102-Parameters!AM$138)^2)))*IF(Settings!$C$16="No",1,(1-SLR!$D102*Parameters!AM$191))&lt;=0,1,(Parameters!$B$184*(1-Parameters!AM$195)*_xlfn.IFNA('[3]National GDP per capita ppp'!AM103,0)+(1-Parameters!$B$184)*AM102)*(1+(_xlfn.IFNA('[3]Nat GDP per cap ppp growth rate'!AM103,0)-IF(Settings!$C$16="No",0,Parameters!AM$174*('AMOC national temperature'!AM102-Parameters!AM$138)+Parameters!AM$175*('AMOC national temperature'!AM102-Parameters!AM$138)^2)))*IF(Settings!$C$16="No",1,(1-SLR!$D102*Parameters!AM$191))))</f>
        <v>73915.871344241445</v>
      </c>
      <c r="AN103" s="22">
        <f ca="1">IF(AN$2=0,0,IF((Parameters!$B$184*(1-Parameters!AN$195)*_xlfn.IFNA('[3]National GDP per capita ppp'!AN103,0)+(1-Parameters!$B$184)*AN102)*(1+(_xlfn.IFNA('[3]Nat GDP per cap ppp growth rate'!AN103,0)-IF(Settings!$C$16="No",0,Parameters!AN$174*('AMOC national temperature'!AN102-Parameters!AN$138)+Parameters!AN$175*('AMOC national temperature'!AN102-Parameters!AN$138)^2)))*IF(Settings!$C$16="No",1,(1-SLR!$D102*Parameters!AN$191))&lt;=0,1,(Parameters!$B$184*(1-Parameters!AN$195)*_xlfn.IFNA('[3]National GDP per capita ppp'!AN103,0)+(1-Parameters!$B$184)*AN102)*(1+(_xlfn.IFNA('[3]Nat GDP per cap ppp growth rate'!AN103,0)-IF(Settings!$C$16="No",0,Parameters!AN$174*('AMOC national temperature'!AN102-Parameters!AN$138)+Parameters!AN$175*('AMOC national temperature'!AN102-Parameters!AN$138)^2)))*IF(Settings!$C$16="No",1,(1-SLR!$D102*Parameters!AN$191))))</f>
        <v>77767.451626609603</v>
      </c>
      <c r="AO103" s="22">
        <f ca="1">IF(AO$2=0,0,IF((Parameters!$B$184*(1-Parameters!AO$195)*_xlfn.IFNA('[3]National GDP per capita ppp'!AO103,0)+(1-Parameters!$B$184)*AO102)*(1+(_xlfn.IFNA('[3]Nat GDP per cap ppp growth rate'!AO103,0)-IF(Settings!$C$16="No",0,Parameters!AO$174*('AMOC national temperature'!AO102-Parameters!AO$138)+Parameters!AO$175*('AMOC national temperature'!AO102-Parameters!AO$138)^2)))*IF(Settings!$C$16="No",1,(1-SLR!$D102*Parameters!AO$191))&lt;=0,1,(Parameters!$B$184*(1-Parameters!AO$195)*_xlfn.IFNA('[3]National GDP per capita ppp'!AO103,0)+(1-Parameters!$B$184)*AO102)*(1+(_xlfn.IFNA('[3]Nat GDP per cap ppp growth rate'!AO103,0)-IF(Settings!$C$16="No",0,Parameters!AO$174*('AMOC national temperature'!AO102-Parameters!AO$138)+Parameters!AO$175*('AMOC national temperature'!AO102-Parameters!AO$138)^2)))*IF(Settings!$C$16="No",1,(1-SLR!$D102*Parameters!AO$191))))</f>
        <v>39020.283209090318</v>
      </c>
      <c r="AP103" s="22">
        <f ca="1">IF(AP$2=0,0,IF((Parameters!$B$184*(1-Parameters!AP$195)*_xlfn.IFNA('[3]National GDP per capita ppp'!AP103,0)+(1-Parameters!$B$184)*AP102)*(1+(_xlfn.IFNA('[3]Nat GDP per cap ppp growth rate'!AP103,0)-IF(Settings!$C$16="No",0,Parameters!AP$174*('AMOC national temperature'!AP102-Parameters!AP$138)+Parameters!AP$175*('AMOC national temperature'!AP102-Parameters!AP$138)^2)))*IF(Settings!$C$16="No",1,(1-SLR!$D102*Parameters!AP$191))&lt;=0,1,(Parameters!$B$184*(1-Parameters!AP$195)*_xlfn.IFNA('[3]National GDP per capita ppp'!AP103,0)+(1-Parameters!$B$184)*AP102)*(1+(_xlfn.IFNA('[3]Nat GDP per cap ppp growth rate'!AP103,0)-IF(Settings!$C$16="No",0,Parameters!AP$174*('AMOC national temperature'!AP102-Parameters!AP$138)+Parameters!AP$175*('AMOC national temperature'!AP102-Parameters!AP$138)^2)))*IF(Settings!$C$16="No",1,(1-SLR!$D102*Parameters!AP$191))))</f>
        <v>59045.8615005475</v>
      </c>
      <c r="AQ103" s="22">
        <f ca="1">IF(AQ$2=0,0,IF((Parameters!$B$184*(1-Parameters!AQ$195)*_xlfn.IFNA('[3]National GDP per capita ppp'!AQ103,0)+(1-Parameters!$B$184)*AQ102)*(1+(_xlfn.IFNA('[3]Nat GDP per cap ppp growth rate'!AQ103,0)-IF(Settings!$C$16="No",0,Parameters!AQ$174*('AMOC national temperature'!AQ102-Parameters!AQ$138)+Parameters!AQ$175*('AMOC national temperature'!AQ102-Parameters!AQ$138)^2)))*IF(Settings!$C$16="No",1,(1-SLR!$D102*Parameters!AQ$191))&lt;=0,1,(Parameters!$B$184*(1-Parameters!AQ$195)*_xlfn.IFNA('[3]National GDP per capita ppp'!AQ103,0)+(1-Parameters!$B$184)*AQ102)*(1+(_xlfn.IFNA('[3]Nat GDP per cap ppp growth rate'!AQ103,0)-IF(Settings!$C$16="No",0,Parameters!AQ$174*('AMOC national temperature'!AQ102-Parameters!AQ$138)+Parameters!AQ$175*('AMOC national temperature'!AQ102-Parameters!AQ$138)^2)))*IF(Settings!$C$16="No",1,(1-SLR!$D102*Parameters!AQ$191))))</f>
        <v>98372.891234973577</v>
      </c>
      <c r="AR103" s="22">
        <f>IF(AR$2=0,0,IF((Parameters!$B$184*(1-Parameters!AR$195)*_xlfn.IFNA('[3]National GDP per capita ppp'!AR103,0)+(1-Parameters!$B$184)*AR102)*(1+(_xlfn.IFNA('[3]Nat GDP per cap ppp growth rate'!AR103,0)-IF(Settings!$C$16="No",0,Parameters!AR$174*('AMOC national temperature'!AR102-Parameters!AR$138)+Parameters!AR$175*('AMOC national temperature'!AR102-Parameters!AR$138)^2)))*IF(Settings!$C$16="No",1,(1-SLR!$D102*Parameters!AR$191))&lt;=0,1,(Parameters!$B$184*(1-Parameters!AR$195)*_xlfn.IFNA('[3]National GDP per capita ppp'!AR103,0)+(1-Parameters!$B$184)*AR102)*(1+(_xlfn.IFNA('[3]Nat GDP per cap ppp growth rate'!AR103,0)-IF(Settings!$C$16="No",0,Parameters!AR$174*('AMOC national temperature'!AR102-Parameters!AR$138)+Parameters!AR$175*('AMOC national temperature'!AR102-Parameters!AR$138)^2)))*IF(Settings!$C$16="No",1,(1-SLR!$D102*Parameters!AR$191))))</f>
        <v>0</v>
      </c>
      <c r="AS103" s="22">
        <f ca="1">IF(AS$2=0,0,IF((Parameters!$B$184*(1-Parameters!AS$195)*_xlfn.IFNA('[3]National GDP per capita ppp'!AS103,0)+(1-Parameters!$B$184)*AS102)*(1+(_xlfn.IFNA('[3]Nat GDP per cap ppp growth rate'!AS103,0)-IF(Settings!$C$16="No",0,Parameters!AS$174*('AMOC national temperature'!AS102-Parameters!AS$138)+Parameters!AS$175*('AMOC national temperature'!AS102-Parameters!AS$138)^2)))*IF(Settings!$C$16="No",1,(1-SLR!$D102*Parameters!AS$191))&lt;=0,1,(Parameters!$B$184*(1-Parameters!AS$195)*_xlfn.IFNA('[3]National GDP per capita ppp'!AS103,0)+(1-Parameters!$B$184)*AS102)*(1+(_xlfn.IFNA('[3]Nat GDP per cap ppp growth rate'!AS103,0)-IF(Settings!$C$16="No",0,Parameters!AS$174*('AMOC national temperature'!AS102-Parameters!AS$138)+Parameters!AS$175*('AMOC national temperature'!AS102-Parameters!AS$138)^2)))*IF(Settings!$C$16="No",1,(1-SLR!$D102*Parameters!AS$191))))</f>
        <v>98954.38909192603</v>
      </c>
      <c r="AT103" s="22">
        <f ca="1">IF(AT$2=0,0,IF((Parameters!$B$184*(1-Parameters!AT$195)*_xlfn.IFNA('[3]National GDP per capita ppp'!AT103,0)+(1-Parameters!$B$184)*AT102)*(1+(_xlfn.IFNA('[3]Nat GDP per cap ppp growth rate'!AT103,0)-IF(Settings!$C$16="No",0,Parameters!AT$174*('AMOC national temperature'!AT102-Parameters!AT$138)+Parameters!AT$175*('AMOC national temperature'!AT102-Parameters!AT$138)^2)))*IF(Settings!$C$16="No",1,(1-SLR!$D102*Parameters!AT$191))&lt;=0,1,(Parameters!$B$184*(1-Parameters!AT$195)*_xlfn.IFNA('[3]National GDP per capita ppp'!AT103,0)+(1-Parameters!$B$184)*AT102)*(1+(_xlfn.IFNA('[3]Nat GDP per cap ppp growth rate'!AT103,0)-IF(Settings!$C$16="No",0,Parameters!AT$174*('AMOC national temperature'!AT102-Parameters!AT$138)+Parameters!AT$175*('AMOC national temperature'!AT102-Parameters!AT$138)^2)))*IF(Settings!$C$16="No",1,(1-SLR!$D102*Parameters!AT$191))))</f>
        <v>77441.194517694894</v>
      </c>
      <c r="AU103" s="22">
        <f ca="1">IF(AU$2=0,0,IF((Parameters!$B$184*(1-Parameters!AU$195)*_xlfn.IFNA('[3]National GDP per capita ppp'!AU103,0)+(1-Parameters!$B$184)*AU102)*(1+(_xlfn.IFNA('[3]Nat GDP per cap ppp growth rate'!AU103,0)-IF(Settings!$C$16="No",0,Parameters!AU$174*('AMOC national temperature'!AU102-Parameters!AU$138)+Parameters!AU$175*('AMOC national temperature'!AU102-Parameters!AU$138)^2)))*IF(Settings!$C$16="No",1,(1-SLR!$D102*Parameters!AU$191))&lt;=0,1,(Parameters!$B$184*(1-Parameters!AU$195)*_xlfn.IFNA('[3]National GDP per capita ppp'!AU103,0)+(1-Parameters!$B$184)*AU102)*(1+(_xlfn.IFNA('[3]Nat GDP per cap ppp growth rate'!AU103,0)-IF(Settings!$C$16="No",0,Parameters!AU$174*('AMOC national temperature'!AU102-Parameters!AU$138)+Parameters!AU$175*('AMOC national temperature'!AU102-Parameters!AU$138)^2)))*IF(Settings!$C$16="No",1,(1-SLR!$D102*Parameters!AU$191))))</f>
        <v>105498.70204230031</v>
      </c>
      <c r="AV103" s="22">
        <f ca="1">IF(AV$2=0,0,IF((Parameters!$B$184*(1-Parameters!AV$195)*_xlfn.IFNA('[3]National GDP per capita ppp'!AV103,0)+(1-Parameters!$B$184)*AV102)*(1+(_xlfn.IFNA('[3]Nat GDP per cap ppp growth rate'!AV103,0)-IF(Settings!$C$16="No",0,Parameters!AV$174*('AMOC national temperature'!AV102-Parameters!AV$138)+Parameters!AV$175*('AMOC national temperature'!AV102-Parameters!AV$138)^2)))*IF(Settings!$C$16="No",1,(1-SLR!$D102*Parameters!AV$191))&lt;=0,1,(Parameters!$B$184*(1-Parameters!AV$195)*_xlfn.IFNA('[3]National GDP per capita ppp'!AV103,0)+(1-Parameters!$B$184)*AV102)*(1+(_xlfn.IFNA('[3]Nat GDP per cap ppp growth rate'!AV103,0)-IF(Settings!$C$16="No",0,Parameters!AV$174*('AMOC national temperature'!AV102-Parameters!AV$138)+Parameters!AV$175*('AMOC national temperature'!AV102-Parameters!AV$138)^2)))*IF(Settings!$C$16="No",1,(1-SLR!$D102*Parameters!AV$191))))</f>
        <v>33897.851896918575</v>
      </c>
      <c r="AW103" s="22">
        <f ca="1">IF(AW$2=0,0,IF((Parameters!$B$184*(1-Parameters!AW$195)*_xlfn.IFNA('[3]National GDP per capita ppp'!AW103,0)+(1-Parameters!$B$184)*AW102)*(1+(_xlfn.IFNA('[3]Nat GDP per cap ppp growth rate'!AW103,0)-IF(Settings!$C$16="No",0,Parameters!AW$174*('AMOC national temperature'!AW102-Parameters!AW$138)+Parameters!AW$175*('AMOC national temperature'!AW102-Parameters!AW$138)^2)))*IF(Settings!$C$16="No",1,(1-SLR!$D102*Parameters!AW$191))&lt;=0,1,(Parameters!$B$184*(1-Parameters!AW$195)*_xlfn.IFNA('[3]National GDP per capita ppp'!AW103,0)+(1-Parameters!$B$184)*AW102)*(1+(_xlfn.IFNA('[3]Nat GDP per cap ppp growth rate'!AW103,0)-IF(Settings!$C$16="No",0,Parameters!AW$174*('AMOC national temperature'!AW102-Parameters!AW$138)+Parameters!AW$175*('AMOC national temperature'!AW102-Parameters!AW$138)^2)))*IF(Settings!$C$16="No",1,(1-SLR!$D102*Parameters!AW$191))))</f>
        <v>26488.813581281676</v>
      </c>
      <c r="AX103" s="22">
        <f ca="1">IF(AX$2=0,0,IF((Parameters!$B$184*(1-Parameters!AX$195)*_xlfn.IFNA('[3]National GDP per capita ppp'!AX103,0)+(1-Parameters!$B$184)*AX102)*(1+(_xlfn.IFNA('[3]Nat GDP per cap ppp growth rate'!AX103,0)-IF(Settings!$C$16="No",0,Parameters!AX$174*('AMOC national temperature'!AX102-Parameters!AX$138)+Parameters!AX$175*('AMOC national temperature'!AX102-Parameters!AX$138)^2)))*IF(Settings!$C$16="No",1,(1-SLR!$D102*Parameters!AX$191))&lt;=0,1,(Parameters!$B$184*(1-Parameters!AX$195)*_xlfn.IFNA('[3]National GDP per capita ppp'!AX103,0)+(1-Parameters!$B$184)*AX102)*(1+(_xlfn.IFNA('[3]Nat GDP per cap ppp growth rate'!AX103,0)-IF(Settings!$C$16="No",0,Parameters!AX$174*('AMOC national temperature'!AX102-Parameters!AX$138)+Parameters!AX$175*('AMOC national temperature'!AX102-Parameters!AX$138)^2)))*IF(Settings!$C$16="No",1,(1-SLR!$D102*Parameters!AX$191))))</f>
        <v>103714.18719494005</v>
      </c>
      <c r="AY103" s="22">
        <f ca="1">IF(AY$2=0,0,IF((Parameters!$B$184*(1-Parameters!AY$195)*_xlfn.IFNA('[3]National GDP per capita ppp'!AY103,0)+(1-Parameters!$B$184)*AY102)*(1+(_xlfn.IFNA('[3]Nat GDP per cap ppp growth rate'!AY103,0)-IF(Settings!$C$16="No",0,Parameters!AY$174*('AMOC national temperature'!AY102-Parameters!AY$138)+Parameters!AY$175*('AMOC national temperature'!AY102-Parameters!AY$138)^2)))*IF(Settings!$C$16="No",1,(1-SLR!$D102*Parameters!AY$191))&lt;=0,1,(Parameters!$B$184*(1-Parameters!AY$195)*_xlfn.IFNA('[3]National GDP per capita ppp'!AY103,0)+(1-Parameters!$B$184)*AY102)*(1+(_xlfn.IFNA('[3]Nat GDP per cap ppp growth rate'!AY103,0)-IF(Settings!$C$16="No",0,Parameters!AY$174*('AMOC national temperature'!AY102-Parameters!AY$138)+Parameters!AY$175*('AMOC national temperature'!AY102-Parameters!AY$138)^2)))*IF(Settings!$C$16="No",1,(1-SLR!$D102*Parameters!AY$191))))</f>
        <v>81595.203241538606</v>
      </c>
      <c r="AZ103" s="22">
        <f ca="1">IF(AZ$2=0,0,IF((Parameters!$B$184*(1-Parameters!AZ$195)*_xlfn.IFNA('[3]National GDP per capita ppp'!AZ103,0)+(1-Parameters!$B$184)*AZ102)*(1+(_xlfn.IFNA('[3]Nat GDP per cap ppp growth rate'!AZ103,0)-IF(Settings!$C$16="No",0,Parameters!AZ$174*('AMOC national temperature'!AZ102-Parameters!AZ$138)+Parameters!AZ$175*('AMOC national temperature'!AZ102-Parameters!AZ$138)^2)))*IF(Settings!$C$16="No",1,(1-SLR!$D102*Parameters!AZ$191))&lt;=0,1,(Parameters!$B$184*(1-Parameters!AZ$195)*_xlfn.IFNA('[3]National GDP per capita ppp'!AZ103,0)+(1-Parameters!$B$184)*AZ102)*(1+(_xlfn.IFNA('[3]Nat GDP per cap ppp growth rate'!AZ103,0)-IF(Settings!$C$16="No",0,Parameters!AZ$174*('AMOC national temperature'!AZ102-Parameters!AZ$138)+Parameters!AZ$175*('AMOC national temperature'!AZ102-Parameters!AZ$138)^2)))*IF(Settings!$C$16="No",1,(1-SLR!$D102*Parameters!AZ$191))))</f>
        <v>118315.17085798754</v>
      </c>
      <c r="BA103" s="22">
        <f ca="1">IF(BA$2=0,0,IF((Parameters!$B$184*(1-Parameters!BA$195)*_xlfn.IFNA('[3]National GDP per capita ppp'!BA103,0)+(1-Parameters!$B$184)*BA102)*(1+(_xlfn.IFNA('[3]Nat GDP per cap ppp growth rate'!BA103,0)-IF(Settings!$C$16="No",0,Parameters!BA$174*('AMOC national temperature'!BA102-Parameters!BA$138)+Parameters!BA$175*('AMOC national temperature'!BA102-Parameters!BA$138)^2)))*IF(Settings!$C$16="No",1,(1-SLR!$D102*Parameters!BA$191))&lt;=0,1,(Parameters!$B$184*(1-Parameters!BA$195)*_xlfn.IFNA('[3]National GDP per capita ppp'!BA103,0)+(1-Parameters!$B$184)*BA102)*(1+(_xlfn.IFNA('[3]Nat GDP per cap ppp growth rate'!BA103,0)-IF(Settings!$C$16="No",0,Parameters!BA$174*('AMOC national temperature'!BA102-Parameters!BA$138)+Parameters!BA$175*('AMOC national temperature'!BA102-Parameters!BA$138)^2)))*IF(Settings!$C$16="No",1,(1-SLR!$D102*Parameters!BA$191))))</f>
        <v>59532.852126607067</v>
      </c>
      <c r="BB103" s="22">
        <f ca="1">IF(BB$2=0,0,IF((Parameters!$B$184*(1-Parameters!BB$195)*_xlfn.IFNA('[3]National GDP per capita ppp'!BB103,0)+(1-Parameters!$B$184)*BB102)*(1+(_xlfn.IFNA('[3]Nat GDP per cap ppp growth rate'!BB103,0)-IF(Settings!$C$16="No",0,Parameters!BB$174*('AMOC national temperature'!BB102-Parameters!BB$138)+Parameters!BB$175*('AMOC national temperature'!BB102-Parameters!BB$138)^2)))*IF(Settings!$C$16="No",1,(1-SLR!$D102*Parameters!BB$191))&lt;=0,1,(Parameters!$B$184*(1-Parameters!BB$195)*_xlfn.IFNA('[3]National GDP per capita ppp'!BB103,0)+(1-Parameters!$B$184)*BB102)*(1+(_xlfn.IFNA('[3]Nat GDP per cap ppp growth rate'!BB103,0)-IF(Settings!$C$16="No",0,Parameters!BB$174*('AMOC national temperature'!BB102-Parameters!BB$138)+Parameters!BB$175*('AMOC national temperature'!BB102-Parameters!BB$138)^2)))*IF(Settings!$C$16="No",1,(1-SLR!$D102*Parameters!BB$191))))</f>
        <v>147930.60036235486</v>
      </c>
      <c r="BC103" s="22">
        <f ca="1">IF(BC$2=0,0,IF((Parameters!$B$184*(1-Parameters!BC$195)*_xlfn.IFNA('[3]National GDP per capita ppp'!BC103,0)+(1-Parameters!$B$184)*BC102)*(1+(_xlfn.IFNA('[3]Nat GDP per cap ppp growth rate'!BC103,0)-IF(Settings!$C$16="No",0,Parameters!BC$174*('AMOC national temperature'!BC102-Parameters!BC$138)+Parameters!BC$175*('AMOC national temperature'!BC102-Parameters!BC$138)^2)))*IF(Settings!$C$16="No",1,(1-SLR!$D102*Parameters!BC$191))&lt;=0,1,(Parameters!$B$184*(1-Parameters!BC$195)*_xlfn.IFNA('[3]National GDP per capita ppp'!BC103,0)+(1-Parameters!$B$184)*BC102)*(1+(_xlfn.IFNA('[3]Nat GDP per cap ppp growth rate'!BC103,0)-IF(Settings!$C$16="No",0,Parameters!BC$174*('AMOC national temperature'!BC102-Parameters!BC$138)+Parameters!BC$175*('AMOC national temperature'!BC102-Parameters!BC$138)^2)))*IF(Settings!$C$16="No",1,(1-SLR!$D102*Parameters!BC$191))))</f>
        <v>25962.256580238431</v>
      </c>
      <c r="BD103" s="22">
        <f>IF(BD$2=0,0,IF((Parameters!$B$184*(1-Parameters!BD$195)*_xlfn.IFNA('[3]National GDP per capita ppp'!BD103,0)+(1-Parameters!$B$184)*BD102)*(1+(_xlfn.IFNA('[3]Nat GDP per cap ppp growth rate'!BD103,0)-IF(Settings!$C$16="No",0,Parameters!BD$174*('AMOC national temperature'!BD102-Parameters!BD$138)+Parameters!BD$175*('AMOC national temperature'!BD102-Parameters!BD$138)^2)))*IF(Settings!$C$16="No",1,(1-SLR!$D102*Parameters!BD$191))&lt;=0,1,(Parameters!$B$184*(1-Parameters!BD$195)*_xlfn.IFNA('[3]National GDP per capita ppp'!BD103,0)+(1-Parameters!$B$184)*BD102)*(1+(_xlfn.IFNA('[3]Nat GDP per cap ppp growth rate'!BD103,0)-IF(Settings!$C$16="No",0,Parameters!BD$174*('AMOC national temperature'!BD102-Parameters!BD$138)+Parameters!BD$175*('AMOC national temperature'!BD102-Parameters!BD$138)^2)))*IF(Settings!$C$16="No",1,(1-SLR!$D102*Parameters!BD$191))))</f>
        <v>0</v>
      </c>
      <c r="BE103" s="22">
        <f ca="1">IF(BE$2=0,0,IF((Parameters!$B$184*(1-Parameters!BE$195)*_xlfn.IFNA('[3]National GDP per capita ppp'!BE103,0)+(1-Parameters!$B$184)*BE102)*(1+(_xlfn.IFNA('[3]Nat GDP per cap ppp growth rate'!BE103,0)-IF(Settings!$C$16="No",0,Parameters!BE$174*('AMOC national temperature'!BE102-Parameters!BE$138)+Parameters!BE$175*('AMOC national temperature'!BE102-Parameters!BE$138)^2)))*IF(Settings!$C$16="No",1,(1-SLR!$D102*Parameters!BE$191))&lt;=0,1,(Parameters!$B$184*(1-Parameters!BE$195)*_xlfn.IFNA('[3]National GDP per capita ppp'!BE103,0)+(1-Parameters!$B$184)*BE102)*(1+(_xlfn.IFNA('[3]Nat GDP per cap ppp growth rate'!BE103,0)-IF(Settings!$C$16="No",0,Parameters!BE$174*('AMOC national temperature'!BE102-Parameters!BE$138)+Parameters!BE$175*('AMOC national temperature'!BE102-Parameters!BE$138)^2)))*IF(Settings!$C$16="No",1,(1-SLR!$D102*Parameters!BE$191))))</f>
        <v>89015.725895897558</v>
      </c>
      <c r="BF103" s="22">
        <f ca="1">IF(BF$2=0,0,IF((Parameters!$B$184*(1-Parameters!BF$195)*_xlfn.IFNA('[3]National GDP per capita ppp'!BF103,0)+(1-Parameters!$B$184)*BF102)*(1+(_xlfn.IFNA('[3]Nat GDP per cap ppp growth rate'!BF103,0)-IF(Settings!$C$16="No",0,Parameters!BF$174*('AMOC national temperature'!BF102-Parameters!BF$138)+Parameters!BF$175*('AMOC national temperature'!BF102-Parameters!BF$138)^2)))*IF(Settings!$C$16="No",1,(1-SLR!$D102*Parameters!BF$191))&lt;=0,1,(Parameters!$B$184*(1-Parameters!BF$195)*_xlfn.IFNA('[3]National GDP per capita ppp'!BF103,0)+(1-Parameters!$B$184)*BF102)*(1+(_xlfn.IFNA('[3]Nat GDP per cap ppp growth rate'!BF103,0)-IF(Settings!$C$16="No",0,Parameters!BF$174*('AMOC national temperature'!BF102-Parameters!BF$138)+Parameters!BF$175*('AMOC national temperature'!BF102-Parameters!BF$138)^2)))*IF(Settings!$C$16="No",1,(1-SLR!$D102*Parameters!BF$191))))</f>
        <v>60750.107850724904</v>
      </c>
      <c r="BG103" s="22">
        <f ca="1">IF(BG$2=0,0,IF((Parameters!$B$184*(1-Parameters!BG$195)*_xlfn.IFNA('[3]National GDP per capita ppp'!BG103,0)+(1-Parameters!$B$184)*BG102)*(1+(_xlfn.IFNA('[3]Nat GDP per cap ppp growth rate'!BG103,0)-IF(Settings!$C$16="No",0,Parameters!BG$174*('AMOC national temperature'!BG102-Parameters!BG$138)+Parameters!BG$175*('AMOC national temperature'!BG102-Parameters!BG$138)^2)))*IF(Settings!$C$16="No",1,(1-SLR!$D102*Parameters!BG$191))&lt;=0,1,(Parameters!$B$184*(1-Parameters!BG$195)*_xlfn.IFNA('[3]National GDP per capita ppp'!BG103,0)+(1-Parameters!$B$184)*BG102)*(1+(_xlfn.IFNA('[3]Nat GDP per cap ppp growth rate'!BG103,0)-IF(Settings!$C$16="No",0,Parameters!BG$174*('AMOC national temperature'!BG102-Parameters!BG$138)+Parameters!BG$175*('AMOC national temperature'!BG102-Parameters!BG$138)^2)))*IF(Settings!$C$16="No",1,(1-SLR!$D102*Parameters!BG$191))))</f>
        <v>13831.76130428635</v>
      </c>
      <c r="BH103" s="22">
        <f ca="1">IF(BH$2=0,0,IF((Parameters!$B$184*(1-Parameters!BH$195)*_xlfn.IFNA('[3]National GDP per capita ppp'!BH103,0)+(1-Parameters!$B$184)*BH102)*(1+(_xlfn.IFNA('[3]Nat GDP per cap ppp growth rate'!BH103,0)-IF(Settings!$C$16="No",0,Parameters!BH$174*('AMOC national temperature'!BH102-Parameters!BH$138)+Parameters!BH$175*('AMOC national temperature'!BH102-Parameters!BH$138)^2)))*IF(Settings!$C$16="No",1,(1-SLR!$D102*Parameters!BH$191))&lt;=0,1,(Parameters!$B$184*(1-Parameters!BH$195)*_xlfn.IFNA('[3]National GDP per capita ppp'!BH103,0)+(1-Parameters!$B$184)*BH102)*(1+(_xlfn.IFNA('[3]Nat GDP per cap ppp growth rate'!BH103,0)-IF(Settings!$C$16="No",0,Parameters!BH$174*('AMOC national temperature'!BH102-Parameters!BH$138)+Parameters!BH$175*('AMOC national temperature'!BH102-Parameters!BH$138)^2)))*IF(Settings!$C$16="No",1,(1-SLR!$D102*Parameters!BH$191))))</f>
        <v>114338.70871949913</v>
      </c>
      <c r="BI103" s="22">
        <f ca="1">IF(BI$2=0,0,IF((Parameters!$B$184*(1-Parameters!BI$195)*_xlfn.IFNA('[3]National GDP per capita ppp'!BI103,0)+(1-Parameters!$B$184)*BI102)*(1+(_xlfn.IFNA('[3]Nat GDP per cap ppp growth rate'!BI103,0)-IF(Settings!$C$16="No",0,Parameters!BI$174*('AMOC national temperature'!BI102-Parameters!BI$138)+Parameters!BI$175*('AMOC national temperature'!BI102-Parameters!BI$138)^2)))*IF(Settings!$C$16="No",1,(1-SLR!$D102*Parameters!BI$191))&lt;=0,1,(Parameters!$B$184*(1-Parameters!BI$195)*_xlfn.IFNA('[3]National GDP per capita ppp'!BI103,0)+(1-Parameters!$B$184)*BI102)*(1+(_xlfn.IFNA('[3]Nat GDP per cap ppp growth rate'!BI103,0)-IF(Settings!$C$16="No",0,Parameters!BI$174*('AMOC national temperature'!BI102-Parameters!BI$138)+Parameters!BI$175*('AMOC national temperature'!BI102-Parameters!BI$138)^2)))*IF(Settings!$C$16="No",1,(1-SLR!$D102*Parameters!BI$191))))</f>
        <v>71577.480297022965</v>
      </c>
      <c r="BJ103" s="22">
        <f ca="1">IF(BJ$2=0,0,IF((Parameters!$B$184*(1-Parameters!BJ$195)*_xlfn.IFNA('[3]National GDP per capita ppp'!BJ103,0)+(1-Parameters!$B$184)*BJ102)*(1+(_xlfn.IFNA('[3]Nat GDP per cap ppp growth rate'!BJ103,0)-IF(Settings!$C$16="No",0,Parameters!BJ$174*('AMOC national temperature'!BJ102-Parameters!BJ$138)+Parameters!BJ$175*('AMOC national temperature'!BJ102-Parameters!BJ$138)^2)))*IF(Settings!$C$16="No",1,(1-SLR!$D102*Parameters!BJ$191))&lt;=0,1,(Parameters!$B$184*(1-Parameters!BJ$195)*_xlfn.IFNA('[3]National GDP per capita ppp'!BJ103,0)+(1-Parameters!$B$184)*BJ102)*(1+(_xlfn.IFNA('[3]Nat GDP per cap ppp growth rate'!BJ103,0)-IF(Settings!$C$16="No",0,Parameters!BJ$174*('AMOC national temperature'!BJ102-Parameters!BJ$138)+Parameters!BJ$175*('AMOC national temperature'!BJ102-Parameters!BJ$138)^2)))*IF(Settings!$C$16="No",1,(1-SLR!$D102*Parameters!BJ$191))))</f>
        <v>100654.68131627254</v>
      </c>
      <c r="BK103" s="22">
        <f ca="1">IF(BK$2=0,0,IF((Parameters!$B$184*(1-Parameters!BK$195)*_xlfn.IFNA('[3]National GDP per capita ppp'!BK103,0)+(1-Parameters!$B$184)*BK102)*(1+(_xlfn.IFNA('[3]Nat GDP per cap ppp growth rate'!BK103,0)-IF(Settings!$C$16="No",0,Parameters!BK$174*('AMOC national temperature'!BK102-Parameters!BK$138)+Parameters!BK$175*('AMOC national temperature'!BK102-Parameters!BK$138)^2)))*IF(Settings!$C$16="No",1,(1-SLR!$D102*Parameters!BK$191))&lt;=0,1,(Parameters!$B$184*(1-Parameters!BK$195)*_xlfn.IFNA('[3]National GDP per capita ppp'!BK103,0)+(1-Parameters!$B$184)*BK102)*(1+(_xlfn.IFNA('[3]Nat GDP per cap ppp growth rate'!BK103,0)-IF(Settings!$C$16="No",0,Parameters!BK$174*('AMOC national temperature'!BK102-Parameters!BK$138)+Parameters!BK$175*('AMOC national temperature'!BK102-Parameters!BK$138)^2)))*IF(Settings!$C$16="No",1,(1-SLR!$D102*Parameters!BK$191))))</f>
        <v>1</v>
      </c>
      <c r="BL103" s="22">
        <f ca="1">IF(BL$2=0,0,IF((Parameters!$B$184*(1-Parameters!BL$195)*_xlfn.IFNA('[3]National GDP per capita ppp'!BL103,0)+(1-Parameters!$B$184)*BL102)*(1+(_xlfn.IFNA('[3]Nat GDP per cap ppp growth rate'!BL103,0)-IF(Settings!$C$16="No",0,Parameters!BL$174*('AMOC national temperature'!BL102-Parameters!BL$138)+Parameters!BL$175*('AMOC national temperature'!BL102-Parameters!BL$138)^2)))*IF(Settings!$C$16="No",1,(1-SLR!$D102*Parameters!BL$191))&lt;=0,1,(Parameters!$B$184*(1-Parameters!BL$195)*_xlfn.IFNA('[3]National GDP per capita ppp'!BL103,0)+(1-Parameters!$B$184)*BL102)*(1+(_xlfn.IFNA('[3]Nat GDP per cap ppp growth rate'!BL103,0)-IF(Settings!$C$16="No",0,Parameters!BL$174*('AMOC national temperature'!BL102-Parameters!BL$138)+Parameters!BL$175*('AMOC national temperature'!BL102-Parameters!BL$138)^2)))*IF(Settings!$C$16="No",1,(1-SLR!$D102*Parameters!BL$191))))</f>
        <v>160348.8060986397</v>
      </c>
      <c r="BM103" s="22">
        <f ca="1">IF(BM$2=0,0,IF((Parameters!$B$184*(1-Parameters!BM$195)*_xlfn.IFNA('[3]National GDP per capita ppp'!BM103,0)+(1-Parameters!$B$184)*BM102)*(1+(_xlfn.IFNA('[3]Nat GDP per cap ppp growth rate'!BM103,0)-IF(Settings!$C$16="No",0,Parameters!BM$174*('AMOC national temperature'!BM102-Parameters!BM$138)+Parameters!BM$175*('AMOC national temperature'!BM102-Parameters!BM$138)^2)))*IF(Settings!$C$16="No",1,(1-SLR!$D102*Parameters!BM$191))&lt;=0,1,(Parameters!$B$184*(1-Parameters!BM$195)*_xlfn.IFNA('[3]National GDP per capita ppp'!BM103,0)+(1-Parameters!$B$184)*BM102)*(1+(_xlfn.IFNA('[3]Nat GDP per cap ppp growth rate'!BM103,0)-IF(Settings!$C$16="No",0,Parameters!BM$174*('AMOC national temperature'!BM102-Parameters!BM$138)+Parameters!BM$175*('AMOC national temperature'!BM102-Parameters!BM$138)^2)))*IF(Settings!$C$16="No",1,(1-SLR!$D102*Parameters!BM$191))))</f>
        <v>109286.98603505049</v>
      </c>
      <c r="BN103" s="22">
        <f ca="1">IF(BN$2=0,0,IF((Parameters!$B$184*(1-Parameters!BN$195)*_xlfn.IFNA('[3]National GDP per capita ppp'!BN103,0)+(1-Parameters!$B$184)*BN102)*(1+(_xlfn.IFNA('[3]Nat GDP per cap ppp growth rate'!BN103,0)-IF(Settings!$C$16="No",0,Parameters!BN$174*('AMOC national temperature'!BN102-Parameters!BN$138)+Parameters!BN$175*('AMOC national temperature'!BN102-Parameters!BN$138)^2)))*IF(Settings!$C$16="No",1,(1-SLR!$D102*Parameters!BN$191))&lt;=0,1,(Parameters!$B$184*(1-Parameters!BN$195)*_xlfn.IFNA('[3]National GDP per capita ppp'!BN103,0)+(1-Parameters!$B$184)*BN102)*(1+(_xlfn.IFNA('[3]Nat GDP per cap ppp growth rate'!BN103,0)-IF(Settings!$C$16="No",0,Parameters!BN$174*('AMOC national temperature'!BN102-Parameters!BN$138)+Parameters!BN$175*('AMOC national temperature'!BN102-Parameters!BN$138)^2)))*IF(Settings!$C$16="No",1,(1-SLR!$D102*Parameters!BN$191))))</f>
        <v>42234.475263207161</v>
      </c>
      <c r="BO103" s="22">
        <f ca="1">IF(BO$2=0,0,IF((Parameters!$B$184*(1-Parameters!BO$195)*_xlfn.IFNA('[3]National GDP per capita ppp'!BO103,0)+(1-Parameters!$B$184)*BO102)*(1+(_xlfn.IFNA('[3]Nat GDP per cap ppp growth rate'!BO103,0)-IF(Settings!$C$16="No",0,Parameters!BO$174*('AMOC national temperature'!BO102-Parameters!BO$138)+Parameters!BO$175*('AMOC national temperature'!BO102-Parameters!BO$138)^2)))*IF(Settings!$C$16="No",1,(1-SLR!$D102*Parameters!BO$191))&lt;=0,1,(Parameters!$B$184*(1-Parameters!BO$195)*_xlfn.IFNA('[3]National GDP per capita ppp'!BO103,0)+(1-Parameters!$B$184)*BO102)*(1+(_xlfn.IFNA('[3]Nat GDP per cap ppp growth rate'!BO103,0)-IF(Settings!$C$16="No",0,Parameters!BO$174*('AMOC national temperature'!BO102-Parameters!BO$138)+Parameters!BO$175*('AMOC national temperature'!BO102-Parameters!BO$138)^2)))*IF(Settings!$C$16="No",1,(1-SLR!$D102*Parameters!BO$191))))</f>
        <v>47189.479178096408</v>
      </c>
      <c r="BP103" s="22">
        <f ca="1">IF(BP$2=0,0,IF((Parameters!$B$184*(1-Parameters!BP$195)*_xlfn.IFNA('[3]National GDP per capita ppp'!BP103,0)+(1-Parameters!$B$184)*BP102)*(1+(_xlfn.IFNA('[3]Nat GDP per cap ppp growth rate'!BP103,0)-IF(Settings!$C$16="No",0,Parameters!BP$174*('AMOC national temperature'!BP102-Parameters!BP$138)+Parameters!BP$175*('AMOC national temperature'!BP102-Parameters!BP$138)^2)))*IF(Settings!$C$16="No",1,(1-SLR!$D102*Parameters!BP$191))&lt;=0,1,(Parameters!$B$184*(1-Parameters!BP$195)*_xlfn.IFNA('[3]National GDP per capita ppp'!BP103,0)+(1-Parameters!$B$184)*BP102)*(1+(_xlfn.IFNA('[3]Nat GDP per cap ppp growth rate'!BP103,0)-IF(Settings!$C$16="No",0,Parameters!BP$174*('AMOC national temperature'!BP102-Parameters!BP$138)+Parameters!BP$175*('AMOC national temperature'!BP102-Parameters!BP$138)^2)))*IF(Settings!$C$16="No",1,(1-SLR!$D102*Parameters!BP$191))))</f>
        <v>31111.828690219831</v>
      </c>
      <c r="BQ103" s="22">
        <f>IF(BQ$2=0,0,IF((Parameters!$B$184*(1-Parameters!BQ$195)*_xlfn.IFNA('[3]National GDP per capita ppp'!BQ103,0)+(1-Parameters!$B$184)*BQ102)*(1+(_xlfn.IFNA('[3]Nat GDP per cap ppp growth rate'!BQ103,0)-IF(Settings!$C$16="No",0,Parameters!BQ$174*('AMOC national temperature'!BQ102-Parameters!BQ$138)+Parameters!BQ$175*('AMOC national temperature'!BQ102-Parameters!BQ$138)^2)))*IF(Settings!$C$16="No",1,(1-SLR!$D102*Parameters!BQ$191))&lt;=0,1,(Parameters!$B$184*(1-Parameters!BQ$195)*_xlfn.IFNA('[3]National GDP per capita ppp'!BQ103,0)+(1-Parameters!$B$184)*BQ102)*(1+(_xlfn.IFNA('[3]Nat GDP per cap ppp growth rate'!BQ103,0)-IF(Settings!$C$16="No",0,Parameters!BQ$174*('AMOC national temperature'!BQ102-Parameters!BQ$138)+Parameters!BQ$175*('AMOC national temperature'!BQ102-Parameters!BQ$138)^2)))*IF(Settings!$C$16="No",1,(1-SLR!$D102*Parameters!BQ$191))))</f>
        <v>0</v>
      </c>
      <c r="BR103" s="22">
        <f ca="1">IF(BR$2=0,0,IF((Parameters!$B$184*(1-Parameters!BR$195)*_xlfn.IFNA('[3]National GDP per capita ppp'!BR103,0)+(1-Parameters!$B$184)*BR102)*(1+(_xlfn.IFNA('[3]Nat GDP per cap ppp growth rate'!BR103,0)-IF(Settings!$C$16="No",0,Parameters!BR$174*('AMOC national temperature'!BR102-Parameters!BR$138)+Parameters!BR$175*('AMOC national temperature'!BR102-Parameters!BR$138)^2)))*IF(Settings!$C$16="No",1,(1-SLR!$D102*Parameters!BR$191))&lt;=0,1,(Parameters!$B$184*(1-Parameters!BR$195)*_xlfn.IFNA('[3]National GDP per capita ppp'!BR103,0)+(1-Parameters!$B$184)*BR102)*(1+(_xlfn.IFNA('[3]Nat GDP per cap ppp growth rate'!BR103,0)-IF(Settings!$C$16="No",0,Parameters!BR$174*('AMOC national temperature'!BR102-Parameters!BR$138)+Parameters!BR$175*('AMOC national temperature'!BR102-Parameters!BR$138)^2)))*IF(Settings!$C$16="No",1,(1-SLR!$D102*Parameters!BR$191))))</f>
        <v>20913.070610961466</v>
      </c>
      <c r="BS103" s="22">
        <f ca="1">IF(BS$2=0,0,IF((Parameters!$B$184*(1-Parameters!BS$195)*_xlfn.IFNA('[3]National GDP per capita ppp'!BS103,0)+(1-Parameters!$B$184)*BS102)*(1+(_xlfn.IFNA('[3]Nat GDP per cap ppp growth rate'!BS103,0)-IF(Settings!$C$16="No",0,Parameters!BS$174*('AMOC national temperature'!BS102-Parameters!BS$138)+Parameters!BS$175*('AMOC national temperature'!BS102-Parameters!BS$138)^2)))*IF(Settings!$C$16="No",1,(1-SLR!$D102*Parameters!BS$191))&lt;=0,1,(Parameters!$B$184*(1-Parameters!BS$195)*_xlfn.IFNA('[3]National GDP per capita ppp'!BS103,0)+(1-Parameters!$B$184)*BS102)*(1+(_xlfn.IFNA('[3]Nat GDP per cap ppp growth rate'!BS103,0)-IF(Settings!$C$16="No",0,Parameters!BS$174*('AMOC national temperature'!BS102-Parameters!BS$138)+Parameters!BS$175*('AMOC national temperature'!BS102-Parameters!BS$138)^2)))*IF(Settings!$C$16="No",1,(1-SLR!$D102*Parameters!BS$191))))</f>
        <v>22913.649037250714</v>
      </c>
      <c r="BT103" s="22">
        <f ca="1">IF(BT$2=0,0,IF((Parameters!$B$184*(1-Parameters!BT$195)*_xlfn.IFNA('[3]National GDP per capita ppp'!BT103,0)+(1-Parameters!$B$184)*BT102)*(1+(_xlfn.IFNA('[3]Nat GDP per cap ppp growth rate'!BT103,0)-IF(Settings!$C$16="No",0,Parameters!BT$174*('AMOC national temperature'!BT102-Parameters!BT$138)+Parameters!BT$175*('AMOC national temperature'!BT102-Parameters!BT$138)^2)))*IF(Settings!$C$16="No",1,(1-SLR!$D102*Parameters!BT$191))&lt;=0,1,(Parameters!$B$184*(1-Parameters!BT$195)*_xlfn.IFNA('[3]National GDP per capita ppp'!BT103,0)+(1-Parameters!$B$184)*BT102)*(1+(_xlfn.IFNA('[3]Nat GDP per cap ppp growth rate'!BT103,0)-IF(Settings!$C$16="No",0,Parameters!BT$174*('AMOC national temperature'!BT102-Parameters!BT$138)+Parameters!BT$175*('AMOC national temperature'!BT102-Parameters!BT$138)^2)))*IF(Settings!$C$16="No",1,(1-SLR!$D102*Parameters!BT$191))))</f>
        <v>468369.92096851801</v>
      </c>
      <c r="BU103" s="22">
        <f ca="1">IF(BU$2=0,0,IF((Parameters!$B$184*(1-Parameters!BU$195)*_xlfn.IFNA('[3]National GDP per capita ppp'!BU103,0)+(1-Parameters!$B$184)*BU102)*(1+(_xlfn.IFNA('[3]Nat GDP per cap ppp growth rate'!BU103,0)-IF(Settings!$C$16="No",0,Parameters!BU$174*('AMOC national temperature'!BU102-Parameters!BU$138)+Parameters!BU$175*('AMOC national temperature'!BU102-Parameters!BU$138)^2)))*IF(Settings!$C$16="No",1,(1-SLR!$D102*Parameters!BU$191))&lt;=0,1,(Parameters!$B$184*(1-Parameters!BU$195)*_xlfn.IFNA('[3]National GDP per capita ppp'!BU103,0)+(1-Parameters!$B$184)*BU102)*(1+(_xlfn.IFNA('[3]Nat GDP per cap ppp growth rate'!BU103,0)-IF(Settings!$C$16="No",0,Parameters!BU$174*('AMOC national temperature'!BU102-Parameters!BU$138)+Parameters!BU$175*('AMOC national temperature'!BU102-Parameters!BU$138)^2)))*IF(Settings!$C$16="No",1,(1-SLR!$D102*Parameters!BU$191))))</f>
        <v>88041.692109645257</v>
      </c>
      <c r="BV103" s="22">
        <f ca="1">IF(BV$2=0,0,IF((Parameters!$B$184*(1-Parameters!BV$195)*_xlfn.IFNA('[3]National GDP per capita ppp'!BV103,0)+(1-Parameters!$B$184)*BV102)*(1+(_xlfn.IFNA('[3]Nat GDP per cap ppp growth rate'!BV103,0)-IF(Settings!$C$16="No",0,Parameters!BV$174*('AMOC national temperature'!BV102-Parameters!BV$138)+Parameters!BV$175*('AMOC national temperature'!BV102-Parameters!BV$138)^2)))*IF(Settings!$C$16="No",1,(1-SLR!$D102*Parameters!BV$191))&lt;=0,1,(Parameters!$B$184*(1-Parameters!BV$195)*_xlfn.IFNA('[3]National GDP per capita ppp'!BV103,0)+(1-Parameters!$B$184)*BV102)*(1+(_xlfn.IFNA('[3]Nat GDP per cap ppp growth rate'!BV103,0)-IF(Settings!$C$16="No",0,Parameters!BV$174*('AMOC national temperature'!BV102-Parameters!BV$138)+Parameters!BV$175*('AMOC national temperature'!BV102-Parameters!BV$138)^2)))*IF(Settings!$C$16="No",1,(1-SLR!$D102*Parameters!BV$191))))</f>
        <v>50266.340257794247</v>
      </c>
      <c r="BW103" s="22">
        <f ca="1">IF(BW$2=0,0,IF((Parameters!$B$184*(1-Parameters!BW$195)*_xlfn.IFNA('[3]National GDP per capita ppp'!BW103,0)+(1-Parameters!$B$184)*BW102)*(1+(_xlfn.IFNA('[3]Nat GDP per cap ppp growth rate'!BW103,0)-IF(Settings!$C$16="No",0,Parameters!BW$174*('AMOC national temperature'!BW102-Parameters!BW$138)+Parameters!BW$175*('AMOC national temperature'!BW102-Parameters!BW$138)^2)))*IF(Settings!$C$16="No",1,(1-SLR!$D102*Parameters!BW$191))&lt;=0,1,(Parameters!$B$184*(1-Parameters!BW$195)*_xlfn.IFNA('[3]National GDP per capita ppp'!BW103,0)+(1-Parameters!$B$184)*BW102)*(1+(_xlfn.IFNA('[3]Nat GDP per cap ppp growth rate'!BW103,0)-IF(Settings!$C$16="No",0,Parameters!BW$174*('AMOC national temperature'!BW102-Parameters!BW$138)+Parameters!BW$175*('AMOC national temperature'!BW102-Parameters!BW$138)^2)))*IF(Settings!$C$16="No",1,(1-SLR!$D102*Parameters!BW$191))))</f>
        <v>52398.54810850817</v>
      </c>
      <c r="BX103" s="22">
        <f>IF(BX$2=0,0,IF((Parameters!$B$184*(1-Parameters!BX$195)*_xlfn.IFNA('[3]National GDP per capita ppp'!BX103,0)+(1-Parameters!$B$184)*BX102)*(1+(_xlfn.IFNA('[3]Nat GDP per cap ppp growth rate'!BX103,0)-IF(Settings!$C$16="No",0,Parameters!BX$174*('AMOC national temperature'!BX102-Parameters!BX$138)+Parameters!BX$175*('AMOC national temperature'!BX102-Parameters!BX$138)^2)))*IF(Settings!$C$16="No",1,(1-SLR!$D102*Parameters!BX$191))&lt;=0,1,(Parameters!$B$184*(1-Parameters!BX$195)*_xlfn.IFNA('[3]National GDP per capita ppp'!BX103,0)+(1-Parameters!$B$184)*BX102)*(1+(_xlfn.IFNA('[3]Nat GDP per cap ppp growth rate'!BX103,0)-IF(Settings!$C$16="No",0,Parameters!BX$174*('AMOC national temperature'!BX102-Parameters!BX$138)+Parameters!BX$175*('AMOC national temperature'!BX102-Parameters!BX$138)^2)))*IF(Settings!$C$16="No",1,(1-SLR!$D102*Parameters!BX$191))))</f>
        <v>0</v>
      </c>
      <c r="BY103" s="22">
        <f ca="1">IF(BY$2=0,0,IF((Parameters!$B$184*(1-Parameters!BY$195)*_xlfn.IFNA('[3]National GDP per capita ppp'!BY103,0)+(1-Parameters!$B$184)*BY102)*(1+(_xlfn.IFNA('[3]Nat GDP per cap ppp growth rate'!BY103,0)-IF(Settings!$C$16="No",0,Parameters!BY$174*('AMOC national temperature'!BY102-Parameters!BY$138)+Parameters!BY$175*('AMOC national temperature'!BY102-Parameters!BY$138)^2)))*IF(Settings!$C$16="No",1,(1-SLR!$D102*Parameters!BY$191))&lt;=0,1,(Parameters!$B$184*(1-Parameters!BY$195)*_xlfn.IFNA('[3]National GDP per capita ppp'!BY103,0)+(1-Parameters!$B$184)*BY102)*(1+(_xlfn.IFNA('[3]Nat GDP per cap ppp growth rate'!BY103,0)-IF(Settings!$C$16="No",0,Parameters!BY$174*('AMOC national temperature'!BY102-Parameters!BY$138)+Parameters!BY$175*('AMOC national temperature'!BY102-Parameters!BY$138)^2)))*IF(Settings!$C$16="No",1,(1-SLR!$D102*Parameters!BY$191))))</f>
        <v>36267.367030195717</v>
      </c>
      <c r="BZ103" s="22">
        <f ca="1">IF(BZ$2=0,0,IF((Parameters!$B$184*(1-Parameters!BZ$195)*_xlfn.IFNA('[3]National GDP per capita ppp'!BZ103,0)+(1-Parameters!$B$184)*BZ102)*(1+(_xlfn.IFNA('[3]Nat GDP per cap ppp growth rate'!BZ103,0)-IF(Settings!$C$16="No",0,Parameters!BZ$174*('AMOC national temperature'!BZ102-Parameters!BZ$138)+Parameters!BZ$175*('AMOC national temperature'!BZ102-Parameters!BZ$138)^2)))*IF(Settings!$C$16="No",1,(1-SLR!$D102*Parameters!BZ$191))&lt;=0,1,(Parameters!$B$184*(1-Parameters!BZ$195)*_xlfn.IFNA('[3]National GDP per capita ppp'!BZ103,0)+(1-Parameters!$B$184)*BZ102)*(1+(_xlfn.IFNA('[3]Nat GDP per cap ppp growth rate'!BZ103,0)-IF(Settings!$C$16="No",0,Parameters!BZ$174*('AMOC national temperature'!BZ102-Parameters!BZ$138)+Parameters!BZ$175*('AMOC national temperature'!BZ102-Parameters!BZ$138)^2)))*IF(Settings!$C$16="No",1,(1-SLR!$D102*Parameters!BZ$191))))</f>
        <v>514003.11913856934</v>
      </c>
      <c r="CA103" s="22">
        <f ca="1">IF(CA$2=0,0,IF((Parameters!$B$184*(1-Parameters!CA$195)*_xlfn.IFNA('[3]National GDP per capita ppp'!CA103,0)+(1-Parameters!$B$184)*CA102)*(1+(_xlfn.IFNA('[3]Nat GDP per cap ppp growth rate'!CA103,0)-IF(Settings!$C$16="No",0,Parameters!CA$174*('AMOC national temperature'!CA102-Parameters!CA$138)+Parameters!CA$175*('AMOC national temperature'!CA102-Parameters!CA$138)^2)))*IF(Settings!$C$16="No",1,(1-SLR!$D102*Parameters!CA$191))&lt;=0,1,(Parameters!$B$184*(1-Parameters!CA$195)*_xlfn.IFNA('[3]National GDP per capita ppp'!CA103,0)+(1-Parameters!$B$184)*CA102)*(1+(_xlfn.IFNA('[3]Nat GDP per cap ppp growth rate'!CA103,0)-IF(Settings!$C$16="No",0,Parameters!CA$174*('AMOC national temperature'!CA102-Parameters!CA$138)+Parameters!CA$175*('AMOC national temperature'!CA102-Parameters!CA$138)^2)))*IF(Settings!$C$16="No",1,(1-SLR!$D102*Parameters!CA$191))))</f>
        <v>28201.892120629003</v>
      </c>
      <c r="CB103" s="22">
        <f ca="1">IF(CB$2=0,0,IF((Parameters!$B$184*(1-Parameters!CB$195)*_xlfn.IFNA('[3]National GDP per capita ppp'!CB103,0)+(1-Parameters!$B$184)*CB102)*(1+(_xlfn.IFNA('[3]Nat GDP per cap ppp growth rate'!CB103,0)-IF(Settings!$C$16="No",0,Parameters!CB$174*('AMOC national temperature'!CB102-Parameters!CB$138)+Parameters!CB$175*('AMOC national temperature'!CB102-Parameters!CB$138)^2)))*IF(Settings!$C$16="No",1,(1-SLR!$D102*Parameters!CB$191))&lt;=0,1,(Parameters!$B$184*(1-Parameters!CB$195)*_xlfn.IFNA('[3]National GDP per capita ppp'!CB103,0)+(1-Parameters!$B$184)*CB102)*(1+(_xlfn.IFNA('[3]Nat GDP per cap ppp growth rate'!CB103,0)-IF(Settings!$C$16="No",0,Parameters!CB$174*('AMOC national temperature'!CB102-Parameters!CB$138)+Parameters!CB$175*('AMOC national temperature'!CB102-Parameters!CB$138)^2)))*IF(Settings!$C$16="No",1,(1-SLR!$D102*Parameters!CB$191))))</f>
        <v>56211.647616851275</v>
      </c>
      <c r="CC103" s="22">
        <f ca="1">IF(CC$2=0,0,IF((Parameters!$B$184*(1-Parameters!CC$195)*_xlfn.IFNA('[3]National GDP per capita ppp'!CC103,0)+(1-Parameters!$B$184)*CC102)*(1+(_xlfn.IFNA('[3]Nat GDP per cap ppp growth rate'!CC103,0)-IF(Settings!$C$16="No",0,Parameters!CC$174*('AMOC national temperature'!CC102-Parameters!CC$138)+Parameters!CC$175*('AMOC national temperature'!CC102-Parameters!CC$138)^2)))*IF(Settings!$C$16="No",1,(1-SLR!$D102*Parameters!CC$191))&lt;=0,1,(Parameters!$B$184*(1-Parameters!CC$195)*_xlfn.IFNA('[3]National GDP per capita ppp'!CC103,0)+(1-Parameters!$B$184)*CC102)*(1+(_xlfn.IFNA('[3]Nat GDP per cap ppp growth rate'!CC103,0)-IF(Settings!$C$16="No",0,Parameters!CC$174*('AMOC national temperature'!CC102-Parameters!CC$138)+Parameters!CC$175*('AMOC national temperature'!CC102-Parameters!CC$138)^2)))*IF(Settings!$C$16="No",1,(1-SLR!$D102*Parameters!CC$191))))</f>
        <v>9426.2820898715854</v>
      </c>
      <c r="CD103" s="22">
        <f ca="1">IF(CD$2=0,0,IF((Parameters!$B$184*(1-Parameters!CD$195)*_xlfn.IFNA('[3]National GDP per capita ppp'!CD103,0)+(1-Parameters!$B$184)*CD102)*(1+(_xlfn.IFNA('[3]Nat GDP per cap ppp growth rate'!CD103,0)-IF(Settings!$C$16="No",0,Parameters!CD$174*('AMOC national temperature'!CD102-Parameters!CD$138)+Parameters!CD$175*('AMOC national temperature'!CD102-Parameters!CD$138)^2)))*IF(Settings!$C$16="No",1,(1-SLR!$D102*Parameters!CD$191))&lt;=0,1,(Parameters!$B$184*(1-Parameters!CD$195)*_xlfn.IFNA('[3]National GDP per capita ppp'!CD103,0)+(1-Parameters!$B$184)*CD102)*(1+(_xlfn.IFNA('[3]Nat GDP per cap ppp growth rate'!CD103,0)-IF(Settings!$C$16="No",0,Parameters!CD$174*('AMOC national temperature'!CD102-Parameters!CD$138)+Parameters!CD$175*('AMOC national temperature'!CD102-Parameters!CD$138)^2)))*IF(Settings!$C$16="No",1,(1-SLR!$D102*Parameters!CD$191))))</f>
        <v>62761.407235352555</v>
      </c>
      <c r="CE103" s="22">
        <f ca="1">IF(CE$2=0,0,IF((Parameters!$B$184*(1-Parameters!CE$195)*_xlfn.IFNA('[3]National GDP per capita ppp'!CE103,0)+(1-Parameters!$B$184)*CE102)*(1+(_xlfn.IFNA('[3]Nat GDP per cap ppp growth rate'!CE103,0)-IF(Settings!$C$16="No",0,Parameters!CE$174*('AMOC national temperature'!CE102-Parameters!CE$138)+Parameters!CE$175*('AMOC national temperature'!CE102-Parameters!CE$138)^2)))*IF(Settings!$C$16="No",1,(1-SLR!$D102*Parameters!CE$191))&lt;=0,1,(Parameters!$B$184*(1-Parameters!CE$195)*_xlfn.IFNA('[3]National GDP per capita ppp'!CE103,0)+(1-Parameters!$B$184)*CE102)*(1+(_xlfn.IFNA('[3]Nat GDP per cap ppp growth rate'!CE103,0)-IF(Settings!$C$16="No",0,Parameters!CE$174*('AMOC national temperature'!CE102-Parameters!CE$138)+Parameters!CE$175*('AMOC national temperature'!CE102-Parameters!CE$138)^2)))*IF(Settings!$C$16="No",1,(1-SLR!$D102*Parameters!CE$191))))</f>
        <v>88332.932223994765</v>
      </c>
      <c r="CF103" s="13">
        <f ca="1">IF(CF$2=0,0,IF((Parameters!$B$184*(1-Parameters!CF$195)*_xlfn.IFNA('[3]National GDP per capita ppp'!CF103,0)+(1-Parameters!$B$184)*CF102)*(1+(_xlfn.IFNA('[3]Nat GDP per cap ppp growth rate'!CF103,0)-IF(Settings!$C$16="No",0,Parameters!CF$174*('AMOC national temperature'!CF102-Parameters!CF$138)+Parameters!CF$175*('AMOC national temperature'!CF102-Parameters!CF$138)^2)))*IF(Settings!$C$16="No",1,(1-SLR!$D102*Parameters!CF$191))*(1-ISM!K102)&lt;=0,1,(Parameters!$B$184*(1-Parameters!CF$195)*_xlfn.IFNA('[3]National GDP per capita ppp'!CF103,0)+(1-Parameters!$B$184)*CF102)*(1+(_xlfn.IFNA('[3]Nat GDP per cap ppp growth rate'!CF103,0)-IF(Settings!$C$16="No",0,Parameters!CF$174*('AMOC national temperature'!CF102-Parameters!CF$138)+Parameters!CF$175*('AMOC national temperature'!CF102-Parameters!CF$138)^2)))*IF(Settings!$C$16="No",1,(1-SLR!$D102*Parameters!CF$191))*(1-ISM!K102)))</f>
        <v>44772.116251536012</v>
      </c>
      <c r="CG103" s="22">
        <f ca="1">IF(CG$2=0,0,IF((Parameters!$B$184*(1-Parameters!CG$195)*_xlfn.IFNA('[3]National GDP per capita ppp'!CG103,0)+(1-Parameters!$B$184)*CG102)*(1+(_xlfn.IFNA('[3]Nat GDP per cap ppp growth rate'!CG103,0)-IF(Settings!$C$16="No",0,Parameters!CG$174*('AMOC national temperature'!CG102-Parameters!CG$138)+Parameters!CG$175*('AMOC national temperature'!CG102-Parameters!CG$138)^2)))*IF(Settings!$C$16="No",1,(1-SLR!$D102*Parameters!CG$191))&lt;=0,1,(Parameters!$B$184*(1-Parameters!CG$195)*_xlfn.IFNA('[3]National GDP per capita ppp'!CG103,0)+(1-Parameters!$B$184)*CG102)*(1+(_xlfn.IFNA('[3]Nat GDP per cap ppp growth rate'!CG103,0)-IF(Settings!$C$16="No",0,Parameters!CG$174*('AMOC national temperature'!CG102-Parameters!CG$138)+Parameters!CG$175*('AMOC national temperature'!CG102-Parameters!CG$138)^2)))*IF(Settings!$C$16="No",1,(1-SLR!$D102*Parameters!CG$191))))</f>
        <v>118416.71535162945</v>
      </c>
      <c r="CH103" s="22">
        <f ca="1">IF(CH$2=0,0,IF((Parameters!$B$184*(1-Parameters!CH$195)*_xlfn.IFNA('[3]National GDP per capita ppp'!CH103,0)+(1-Parameters!$B$184)*CH102)*(1+(_xlfn.IFNA('[3]Nat GDP per cap ppp growth rate'!CH103,0)-IF(Settings!$C$16="No",0,Parameters!CH$174*('AMOC national temperature'!CH102-Parameters!CH$138)+Parameters!CH$175*('AMOC national temperature'!CH102-Parameters!CH$138)^2)))*IF(Settings!$C$16="No",1,(1-SLR!$D102*Parameters!CH$191))&lt;=0,1,(Parameters!$B$184*(1-Parameters!CH$195)*_xlfn.IFNA('[3]National GDP per capita ppp'!CH103,0)+(1-Parameters!$B$184)*CH102)*(1+(_xlfn.IFNA('[3]Nat GDP per cap ppp growth rate'!CH103,0)-IF(Settings!$C$16="No",0,Parameters!CH$174*('AMOC national temperature'!CH102-Parameters!CH$138)+Parameters!CH$175*('AMOC national temperature'!CH102-Parameters!CH$138)^2)))*IF(Settings!$C$16="No",1,(1-SLR!$D102*Parameters!CH$191))))</f>
        <v>258994.64954315498</v>
      </c>
      <c r="CI103" s="22">
        <f ca="1">IF(CI$2=0,0,IF((Parameters!$B$184*(1-Parameters!CI$195)*_xlfn.IFNA('[3]National GDP per capita ppp'!CI103,0)+(1-Parameters!$B$184)*CI102)*(1+(_xlfn.IFNA('[3]Nat GDP per cap ppp growth rate'!CI103,0)-IF(Settings!$C$16="No",0,Parameters!CI$174*('AMOC national temperature'!CI102-Parameters!CI$138)+Parameters!CI$175*('AMOC national temperature'!CI102-Parameters!CI$138)^2)))*IF(Settings!$C$16="No",1,(1-SLR!$D102*Parameters!CI$191))&lt;=0,1,(Parameters!$B$184*(1-Parameters!CI$195)*_xlfn.IFNA('[3]National GDP per capita ppp'!CI103,0)+(1-Parameters!$B$184)*CI102)*(1+(_xlfn.IFNA('[3]Nat GDP per cap ppp growth rate'!CI103,0)-IF(Settings!$C$16="No",0,Parameters!CI$174*('AMOC national temperature'!CI102-Parameters!CI$138)+Parameters!CI$175*('AMOC national temperature'!CI102-Parameters!CI$138)^2)))*IF(Settings!$C$16="No",1,(1-SLR!$D102*Parameters!CI$191))))</f>
        <v>147546.95840847792</v>
      </c>
      <c r="CJ103" s="22">
        <f ca="1">IF(CJ$2=0,0,IF((Parameters!$B$184*(1-Parameters!CJ$195)*_xlfn.IFNA('[3]National GDP per capita ppp'!CJ103,0)+(1-Parameters!$B$184)*CJ102)*(1+(_xlfn.IFNA('[3]Nat GDP per cap ppp growth rate'!CJ103,0)-IF(Settings!$C$16="No",0,Parameters!CJ$174*('AMOC national temperature'!CJ102-Parameters!CJ$138)+Parameters!CJ$175*('AMOC national temperature'!CJ102-Parameters!CJ$138)^2)))*IF(Settings!$C$16="No",1,(1-SLR!$D102*Parameters!CJ$191))&lt;=0,1,(Parameters!$B$184*(1-Parameters!CJ$195)*_xlfn.IFNA('[3]National GDP per capita ppp'!CJ103,0)+(1-Parameters!$B$184)*CJ102)*(1+(_xlfn.IFNA('[3]Nat GDP per cap ppp growth rate'!CJ103,0)-IF(Settings!$C$16="No",0,Parameters!CJ$174*('AMOC national temperature'!CJ102-Parameters!CJ$138)+Parameters!CJ$175*('AMOC national temperature'!CJ102-Parameters!CJ$138)^2)))*IF(Settings!$C$16="No",1,(1-SLR!$D102*Parameters!CJ$191))))</f>
        <v>133564.27547452477</v>
      </c>
      <c r="CK103" s="22">
        <f ca="1">IF(CK$2=0,0,IF((Parameters!$B$184*(1-Parameters!CK$195)*_xlfn.IFNA('[3]National GDP per capita ppp'!CK103,0)+(1-Parameters!$B$184)*CK102)*(1+(_xlfn.IFNA('[3]Nat GDP per cap ppp growth rate'!CK103,0)-IF(Settings!$C$16="No",0,Parameters!CK$174*('AMOC national temperature'!CK102-Parameters!CK$138)+Parameters!CK$175*('AMOC national temperature'!CK102-Parameters!CK$138)^2)))*IF(Settings!$C$16="No",1,(1-SLR!$D102*Parameters!CK$191))&lt;=0,1,(Parameters!$B$184*(1-Parameters!CK$195)*_xlfn.IFNA('[3]National GDP per capita ppp'!CK103,0)+(1-Parameters!$B$184)*CK102)*(1+(_xlfn.IFNA('[3]Nat GDP per cap ppp growth rate'!CK103,0)-IF(Settings!$C$16="No",0,Parameters!CK$174*('AMOC national temperature'!CK102-Parameters!CK$138)+Parameters!CK$175*('AMOC national temperature'!CK102-Parameters!CK$138)^2)))*IF(Settings!$C$16="No",1,(1-SLR!$D102*Parameters!CK$191))))</f>
        <v>75399.890997790979</v>
      </c>
      <c r="CL103" s="22">
        <f ca="1">IF(CL$2=0,0,IF((Parameters!$B$184*(1-Parameters!CL$195)*_xlfn.IFNA('[3]National GDP per capita ppp'!CL103,0)+(1-Parameters!$B$184)*CL102)*(1+(_xlfn.IFNA('[3]Nat GDP per cap ppp growth rate'!CL103,0)-IF(Settings!$C$16="No",0,Parameters!CL$174*('AMOC national temperature'!CL102-Parameters!CL$138)+Parameters!CL$175*('AMOC national temperature'!CL102-Parameters!CL$138)^2)))*IF(Settings!$C$16="No",1,(1-SLR!$D102*Parameters!CL$191))&lt;=0,1,(Parameters!$B$184*(1-Parameters!CL$195)*_xlfn.IFNA('[3]National GDP per capita ppp'!CL103,0)+(1-Parameters!$B$184)*CL102)*(1+(_xlfn.IFNA('[3]Nat GDP per cap ppp growth rate'!CL103,0)-IF(Settings!$C$16="No",0,Parameters!CL$174*('AMOC national temperature'!CL102-Parameters!CL$138)+Parameters!CL$175*('AMOC national temperature'!CL102-Parameters!CL$138)^2)))*IF(Settings!$C$16="No",1,(1-SLR!$D102*Parameters!CL$191))))</f>
        <v>101935.59744934886</v>
      </c>
      <c r="CM103" s="22">
        <f ca="1">IF(CM$2=0,0,IF((Parameters!$B$184*(1-Parameters!CM$195)*_xlfn.IFNA('[3]National GDP per capita ppp'!CM103,0)+(1-Parameters!$B$184)*CM102)*(1+(_xlfn.IFNA('[3]Nat GDP per cap ppp growth rate'!CM103,0)-IF(Settings!$C$16="No",0,Parameters!CM$174*('AMOC national temperature'!CM102-Parameters!CM$138)+Parameters!CM$175*('AMOC national temperature'!CM102-Parameters!CM$138)^2)))*IF(Settings!$C$16="No",1,(1-SLR!$D102*Parameters!CM$191))&lt;=0,1,(Parameters!$B$184*(1-Parameters!CM$195)*_xlfn.IFNA('[3]National GDP per capita ppp'!CM103,0)+(1-Parameters!$B$184)*CM102)*(1+(_xlfn.IFNA('[3]Nat GDP per cap ppp growth rate'!CM103,0)-IF(Settings!$C$16="No",0,Parameters!CM$174*('AMOC national temperature'!CM102-Parameters!CM$138)+Parameters!CM$175*('AMOC national temperature'!CM102-Parameters!CM$138)^2)))*IF(Settings!$C$16="No",1,(1-SLR!$D102*Parameters!CM$191))))</f>
        <v>48457.274581207334</v>
      </c>
      <c r="CN103" s="22">
        <f ca="1">IF(CN$2=0,0,IF((Parameters!$B$184*(1-Parameters!CN$195)*_xlfn.IFNA('[3]National GDP per capita ppp'!CN103,0)+(1-Parameters!$B$184)*CN102)*(1+(_xlfn.IFNA('[3]Nat GDP per cap ppp growth rate'!CN103,0)-IF(Settings!$C$16="No",0,Parameters!CN$174*('AMOC national temperature'!CN102-Parameters!CN$138)+Parameters!CN$175*('AMOC national temperature'!CN102-Parameters!CN$138)^2)))*IF(Settings!$C$16="No",1,(1-SLR!$D102*Parameters!CN$191))&lt;=0,1,(Parameters!$B$184*(1-Parameters!CN$195)*_xlfn.IFNA('[3]National GDP per capita ppp'!CN103,0)+(1-Parameters!$B$184)*CN102)*(1+(_xlfn.IFNA('[3]Nat GDP per cap ppp growth rate'!CN103,0)-IF(Settings!$C$16="No",0,Parameters!CN$174*('AMOC national temperature'!CN102-Parameters!CN$138)+Parameters!CN$175*('AMOC national temperature'!CN102-Parameters!CN$138)^2)))*IF(Settings!$C$16="No",1,(1-SLR!$D102*Parameters!CN$191))))</f>
        <v>148457.50484763933</v>
      </c>
      <c r="CO103" s="22">
        <f ca="1">IF(CO$2=0,0,IF((Parameters!$B$184*(1-Parameters!CO$195)*_xlfn.IFNA('[3]National GDP per capita ppp'!CO103,0)+(1-Parameters!$B$184)*CO102)*(1+(_xlfn.IFNA('[3]Nat GDP per cap ppp growth rate'!CO103,0)-IF(Settings!$C$16="No",0,Parameters!CO$174*('AMOC national temperature'!CO102-Parameters!CO$138)+Parameters!CO$175*('AMOC national temperature'!CO102-Parameters!CO$138)^2)))*IF(Settings!$C$16="No",1,(1-SLR!$D102*Parameters!CO$191))&lt;=0,1,(Parameters!$B$184*(1-Parameters!CO$195)*_xlfn.IFNA('[3]National GDP per capita ppp'!CO103,0)+(1-Parameters!$B$184)*CO102)*(1+(_xlfn.IFNA('[3]Nat GDP per cap ppp growth rate'!CO103,0)-IF(Settings!$C$16="No",0,Parameters!CO$174*('AMOC national temperature'!CO102-Parameters!CO$138)+Parameters!CO$175*('AMOC national temperature'!CO102-Parameters!CO$138)^2)))*IF(Settings!$C$16="No",1,(1-SLR!$D102*Parameters!CO$191))))</f>
        <v>441109.32191759424</v>
      </c>
      <c r="CP103" s="22">
        <f ca="1">IF(CP$2=0,0,IF((Parameters!$B$184*(1-Parameters!CP$195)*_xlfn.IFNA('[3]National GDP per capita ppp'!CP103,0)+(1-Parameters!$B$184)*CP102)*(1+(_xlfn.IFNA('[3]Nat GDP per cap ppp growth rate'!CP103,0)-IF(Settings!$C$16="No",0,Parameters!CP$174*('AMOC national temperature'!CP102-Parameters!CP$138)+Parameters!CP$175*('AMOC national temperature'!CP102-Parameters!CP$138)^2)))*IF(Settings!$C$16="No",1,(1-SLR!$D102*Parameters!CP$191))&lt;=0,1,(Parameters!$B$184*(1-Parameters!CP$195)*_xlfn.IFNA('[3]National GDP per capita ppp'!CP103,0)+(1-Parameters!$B$184)*CP102)*(1+(_xlfn.IFNA('[3]Nat GDP per cap ppp growth rate'!CP103,0)-IF(Settings!$C$16="No",0,Parameters!CP$174*('AMOC national temperature'!CP102-Parameters!CP$138)+Parameters!CP$175*('AMOC national temperature'!CP102-Parameters!CP$138)^2)))*IF(Settings!$C$16="No",1,(1-SLR!$D102*Parameters!CP$191))))</f>
        <v>103253.56913062667</v>
      </c>
      <c r="CQ103" s="22">
        <f ca="1">IF(CQ$2=0,0,IF((Parameters!$B$184*(1-Parameters!CQ$195)*_xlfn.IFNA('[3]National GDP per capita ppp'!CQ103,0)+(1-Parameters!$B$184)*CQ102)*(1+(_xlfn.IFNA('[3]Nat GDP per cap ppp growth rate'!CQ103,0)-IF(Settings!$C$16="No",0,Parameters!CQ$174*('AMOC national temperature'!CQ102-Parameters!CQ$138)+Parameters!CQ$175*('AMOC national temperature'!CQ102-Parameters!CQ$138)^2)))*IF(Settings!$C$16="No",1,(1-SLR!$D102*Parameters!CQ$191))&lt;=0,1,(Parameters!$B$184*(1-Parameters!CQ$195)*_xlfn.IFNA('[3]National GDP per capita ppp'!CQ103,0)+(1-Parameters!$B$184)*CQ102)*(1+(_xlfn.IFNA('[3]Nat GDP per cap ppp growth rate'!CQ103,0)-IF(Settings!$C$16="No",0,Parameters!CQ$174*('AMOC national temperature'!CQ102-Parameters!CQ$138)+Parameters!CQ$175*('AMOC national temperature'!CQ102-Parameters!CQ$138)^2)))*IF(Settings!$C$16="No",1,(1-SLR!$D102*Parameters!CQ$191))))</f>
        <v>38279.807153227273</v>
      </c>
      <c r="CR103" s="22">
        <f ca="1">IF(CR$2=0,0,IF((Parameters!$B$184*(1-Parameters!CR$195)*_xlfn.IFNA('[3]National GDP per capita ppp'!CR103,0)+(1-Parameters!$B$184)*CR102)*(1+(_xlfn.IFNA('[3]Nat GDP per cap ppp growth rate'!CR103,0)-IF(Settings!$C$16="No",0,Parameters!CR$174*('AMOC national temperature'!CR102-Parameters!CR$138)+Parameters!CR$175*('AMOC national temperature'!CR102-Parameters!CR$138)^2)))*IF(Settings!$C$16="No",1,(1-SLR!$D102*Parameters!CR$191))&lt;=0,1,(Parameters!$B$184*(1-Parameters!CR$195)*_xlfn.IFNA('[3]National GDP per capita ppp'!CR103,0)+(1-Parameters!$B$184)*CR102)*(1+(_xlfn.IFNA('[3]Nat GDP per cap ppp growth rate'!CR103,0)-IF(Settings!$C$16="No",0,Parameters!CR$174*('AMOC national temperature'!CR102-Parameters!CR$138)+Parameters!CR$175*('AMOC national temperature'!CR102-Parameters!CR$138)^2)))*IF(Settings!$C$16="No",1,(1-SLR!$D102*Parameters!CR$191))))</f>
        <v>17878.310392246727</v>
      </c>
      <c r="CS103" s="22">
        <f ca="1">IF(CS$2=0,0,IF((Parameters!$B$184*(1-Parameters!CS$195)*_xlfn.IFNA('[3]National GDP per capita ppp'!CS103,0)+(1-Parameters!$B$184)*CS102)*(1+(_xlfn.IFNA('[3]Nat GDP per cap ppp growth rate'!CS103,0)-IF(Settings!$C$16="No",0,Parameters!CS$174*('AMOC national temperature'!CS102-Parameters!CS$138)+Parameters!CS$175*('AMOC national temperature'!CS102-Parameters!CS$138)^2)))*IF(Settings!$C$16="No",1,(1-SLR!$D102*Parameters!CS$191))&lt;=0,1,(Parameters!$B$184*(1-Parameters!CS$195)*_xlfn.IFNA('[3]National GDP per capita ppp'!CS103,0)+(1-Parameters!$B$184)*CS102)*(1+(_xlfn.IFNA('[3]Nat GDP per cap ppp growth rate'!CS103,0)-IF(Settings!$C$16="No",0,Parameters!CS$174*('AMOC national temperature'!CS102-Parameters!CS$138)+Parameters!CS$175*('AMOC national temperature'!CS102-Parameters!CS$138)^2)))*IF(Settings!$C$16="No",1,(1-SLR!$D102*Parameters!CS$191))))</f>
        <v>31516.26996725826</v>
      </c>
      <c r="CT103" s="22">
        <f ca="1">IF(CT$2=0,0,IF((Parameters!$B$184*(1-Parameters!CT$195)*_xlfn.IFNA('[3]National GDP per capita ppp'!CT103,0)+(1-Parameters!$B$184)*CT102)*(1+(_xlfn.IFNA('[3]Nat GDP per cap ppp growth rate'!CT103,0)-IF(Settings!$C$16="No",0,Parameters!CT$174*('AMOC national temperature'!CT102-Parameters!CT$138)+Parameters!CT$175*('AMOC national temperature'!CT102-Parameters!CT$138)^2)))*IF(Settings!$C$16="No",1,(1-SLR!$D102*Parameters!CT$191))&lt;=0,1,(Parameters!$B$184*(1-Parameters!CT$195)*_xlfn.IFNA('[3]National GDP per capita ppp'!CT103,0)+(1-Parameters!$B$184)*CT102)*(1+(_xlfn.IFNA('[3]Nat GDP per cap ppp growth rate'!CT103,0)-IF(Settings!$C$16="No",0,Parameters!CT$174*('AMOC national temperature'!CT102-Parameters!CT$138)+Parameters!CT$175*('AMOC national temperature'!CT102-Parameters!CT$138)^2)))*IF(Settings!$C$16="No",1,(1-SLR!$D102*Parameters!CT$191))))</f>
        <v>166696.24951777476</v>
      </c>
      <c r="CU103" s="22">
        <f ca="1">IF(CU$2=0,0,IF((Parameters!$B$184*(1-Parameters!CU$195)*_xlfn.IFNA('[3]National GDP per capita ppp'!CU103,0)+(1-Parameters!$B$184)*CU102)*(1+(_xlfn.IFNA('[3]Nat GDP per cap ppp growth rate'!CU103,0)-IF(Settings!$C$16="No",0,Parameters!CU$174*('AMOC national temperature'!CU102-Parameters!CU$138)+Parameters!CU$175*('AMOC national temperature'!CU102-Parameters!CU$138)^2)))*IF(Settings!$C$16="No",1,(1-SLR!$D102*Parameters!CU$191))&lt;=0,1,(Parameters!$B$184*(1-Parameters!CU$195)*_xlfn.IFNA('[3]National GDP per capita ppp'!CU103,0)+(1-Parameters!$B$184)*CU102)*(1+(_xlfn.IFNA('[3]Nat GDP per cap ppp growth rate'!CU103,0)-IF(Settings!$C$16="No",0,Parameters!CU$174*('AMOC national temperature'!CU102-Parameters!CU$138)+Parameters!CU$175*('AMOC national temperature'!CU102-Parameters!CU$138)^2)))*IF(Settings!$C$16="No",1,(1-SLR!$D102*Parameters!CU$191))))</f>
        <v>341378.4038823765</v>
      </c>
      <c r="CV103" s="22">
        <f ca="1">IF(CV$2=0,0,IF((Parameters!$B$184*(1-Parameters!CV$195)*_xlfn.IFNA('[3]National GDP per capita ppp'!CV103,0)+(1-Parameters!$B$184)*CV102)*(1+(_xlfn.IFNA('[3]Nat GDP per cap ppp growth rate'!CV103,0)-IF(Settings!$C$16="No",0,Parameters!CV$174*('AMOC national temperature'!CV102-Parameters!CV$138)+Parameters!CV$175*('AMOC national temperature'!CV102-Parameters!CV$138)^2)))*IF(Settings!$C$16="No",1,(1-SLR!$D102*Parameters!CV$191))&lt;=0,1,(Parameters!$B$184*(1-Parameters!CV$195)*_xlfn.IFNA('[3]National GDP per capita ppp'!CV103,0)+(1-Parameters!$B$184)*CV102)*(1+(_xlfn.IFNA('[3]Nat GDP per cap ppp growth rate'!CV103,0)-IF(Settings!$C$16="No",0,Parameters!CV$174*('AMOC national temperature'!CV102-Parameters!CV$138)+Parameters!CV$175*('AMOC national temperature'!CV102-Parameters!CV$138)^2)))*IF(Settings!$C$16="No",1,(1-SLR!$D102*Parameters!CV$191))))</f>
        <v>611582.29294734704</v>
      </c>
      <c r="CW103" s="22">
        <f ca="1">IF(CW$2=0,0,IF((Parameters!$B$184*(1-Parameters!CW$195)*_xlfn.IFNA('[3]National GDP per capita ppp'!CW103,0)+(1-Parameters!$B$184)*CW102)*(1+(_xlfn.IFNA('[3]Nat GDP per cap ppp growth rate'!CW103,0)-IF(Settings!$C$16="No",0,Parameters!CW$174*('AMOC national temperature'!CW102-Parameters!CW$138)+Parameters!CW$175*('AMOC national temperature'!CW102-Parameters!CW$138)^2)))*IF(Settings!$C$16="No",1,(1-SLR!$D102*Parameters!CW$191))&lt;=0,1,(Parameters!$B$184*(1-Parameters!CW$195)*_xlfn.IFNA('[3]National GDP per capita ppp'!CW103,0)+(1-Parameters!$B$184)*CW102)*(1+(_xlfn.IFNA('[3]Nat GDP per cap ppp growth rate'!CW103,0)-IF(Settings!$C$16="No",0,Parameters!CW$174*('AMOC national temperature'!CW102-Parameters!CW$138)+Parameters!CW$175*('AMOC national temperature'!CW102-Parameters!CW$138)^2)))*IF(Settings!$C$16="No",1,(1-SLR!$D102*Parameters!CW$191))))</f>
        <v>57219.897794513541</v>
      </c>
      <c r="CX103" s="22">
        <f ca="1">IF(CX$2=0,0,IF((Parameters!$B$184*(1-Parameters!CX$195)*_xlfn.IFNA('[3]National GDP per capita ppp'!CX103,0)+(1-Parameters!$B$184)*CX102)*(1+(_xlfn.IFNA('[3]Nat GDP per cap ppp growth rate'!CX103,0)-IF(Settings!$C$16="No",0,Parameters!CX$174*('AMOC national temperature'!CX102-Parameters!CX$138)+Parameters!CX$175*('AMOC national temperature'!CX102-Parameters!CX$138)^2)))*IF(Settings!$C$16="No",1,(1-SLR!$D102*Parameters!CX$191))&lt;=0,1,(Parameters!$B$184*(1-Parameters!CX$195)*_xlfn.IFNA('[3]National GDP per capita ppp'!CX103,0)+(1-Parameters!$B$184)*CX102)*(1+(_xlfn.IFNA('[3]Nat GDP per cap ppp growth rate'!CX103,0)-IF(Settings!$C$16="No",0,Parameters!CX$174*('AMOC national temperature'!CX102-Parameters!CX$138)+Parameters!CX$175*('AMOC national temperature'!CX102-Parameters!CX$138)^2)))*IF(Settings!$C$16="No",1,(1-SLR!$D102*Parameters!CX$191))))</f>
        <v>239927.68946971442</v>
      </c>
      <c r="CY103" s="22">
        <f ca="1">IF(CY$2=0,0,IF((Parameters!$B$184*(1-Parameters!CY$195)*_xlfn.IFNA('[3]National GDP per capita ppp'!CY103,0)+(1-Parameters!$B$184)*CY102)*(1+(_xlfn.IFNA('[3]Nat GDP per cap ppp growth rate'!CY103,0)-IF(Settings!$C$16="No",0,Parameters!CY$174*('AMOC national temperature'!CY102-Parameters!CY$138)+Parameters!CY$175*('AMOC national temperature'!CY102-Parameters!CY$138)^2)))*IF(Settings!$C$16="No",1,(1-SLR!$D102*Parameters!CY$191))&lt;=0,1,(Parameters!$B$184*(1-Parameters!CY$195)*_xlfn.IFNA('[3]National GDP per capita ppp'!CY103,0)+(1-Parameters!$B$184)*CY102)*(1+(_xlfn.IFNA('[3]Nat GDP per cap ppp growth rate'!CY103,0)-IF(Settings!$C$16="No",0,Parameters!CY$174*('AMOC national temperature'!CY102-Parameters!CY$138)+Parameters!CY$175*('AMOC national temperature'!CY102-Parameters!CY$138)^2)))*IF(Settings!$C$16="No",1,(1-SLR!$D102*Parameters!CY$191))))</f>
        <v>26366.832498430445</v>
      </c>
      <c r="CZ103" s="22">
        <f ca="1">IF(CZ$2=0,0,IF((Parameters!$B$184*(1-Parameters!CZ$195)*_xlfn.IFNA('[3]National GDP per capita ppp'!CZ103,0)+(1-Parameters!$B$184)*CZ102)*(1+(_xlfn.IFNA('[3]Nat GDP per cap ppp growth rate'!CZ103,0)-IF(Settings!$C$16="No",0,Parameters!CZ$174*('AMOC national temperature'!CZ102-Parameters!CZ$138)+Parameters!CZ$175*('AMOC national temperature'!CZ102-Parameters!CZ$138)^2)))*IF(Settings!$C$16="No",1,(1-SLR!$D102*Parameters!CZ$191))&lt;=0,1,(Parameters!$B$184*(1-Parameters!CZ$195)*_xlfn.IFNA('[3]National GDP per capita ppp'!CZ103,0)+(1-Parameters!$B$184)*CZ102)*(1+(_xlfn.IFNA('[3]Nat GDP per cap ppp growth rate'!CZ103,0)-IF(Settings!$C$16="No",0,Parameters!CZ$174*('AMOC national temperature'!CZ102-Parameters!CZ$138)+Parameters!CZ$175*('AMOC national temperature'!CZ102-Parameters!CZ$138)^2)))*IF(Settings!$C$16="No",1,(1-SLR!$D102*Parameters!CZ$191))))</f>
        <v>186846.0243141813</v>
      </c>
      <c r="DA103" s="22">
        <f>IF(DA$2=0,0,IF((Parameters!$B$184*(1-Parameters!DA$195)*_xlfn.IFNA('[3]National GDP per capita ppp'!DA103,0)+(1-Parameters!$B$184)*DA102)*(1+(_xlfn.IFNA('[3]Nat GDP per cap ppp growth rate'!DA103,0)-IF(Settings!$C$16="No",0,Parameters!DA$174*('AMOC national temperature'!DA102-Parameters!DA$138)+Parameters!DA$175*('AMOC national temperature'!DA102-Parameters!DA$138)^2)))*IF(Settings!$C$16="No",1,(1-SLR!$D102*Parameters!DA$191))&lt;=0,1,(Parameters!$B$184*(1-Parameters!DA$195)*_xlfn.IFNA('[3]National GDP per capita ppp'!DA103,0)+(1-Parameters!$B$184)*DA102)*(1+(_xlfn.IFNA('[3]Nat GDP per cap ppp growth rate'!DA103,0)-IF(Settings!$C$16="No",0,Parameters!DA$174*('AMOC national temperature'!DA102-Parameters!DA$138)+Parameters!DA$175*('AMOC national temperature'!DA102-Parameters!DA$138)^2)))*IF(Settings!$C$16="No",1,(1-SLR!$D102*Parameters!DA$191))))</f>
        <v>0</v>
      </c>
      <c r="DB103" s="22">
        <f ca="1">IF(DB$2=0,0,IF((Parameters!$B$184*(1-Parameters!DB$195)*_xlfn.IFNA('[3]National GDP per capita ppp'!DB103,0)+(1-Parameters!$B$184)*DB102)*(1+(_xlfn.IFNA('[3]Nat GDP per cap ppp growth rate'!DB103,0)-IF(Settings!$C$16="No",0,Parameters!DB$174*('AMOC national temperature'!DB102-Parameters!DB$138)+Parameters!DB$175*('AMOC national temperature'!DB102-Parameters!DB$138)^2)))*IF(Settings!$C$16="No",1,(1-SLR!$D102*Parameters!DB$191))&lt;=0,1,(Parameters!$B$184*(1-Parameters!DB$195)*_xlfn.IFNA('[3]National GDP per capita ppp'!DB103,0)+(1-Parameters!$B$184)*DB102)*(1+(_xlfn.IFNA('[3]Nat GDP per cap ppp growth rate'!DB103,0)-IF(Settings!$C$16="No",0,Parameters!DB$174*('AMOC national temperature'!DB102-Parameters!DB$138)+Parameters!DB$175*('AMOC national temperature'!DB102-Parameters!DB$138)^2)))*IF(Settings!$C$16="No",1,(1-SLR!$D102*Parameters!DB$191))))</f>
        <v>93460.597182007041</v>
      </c>
      <c r="DC103" s="22">
        <f ca="1">IF(DC$2=0,0,IF((Parameters!$B$184*(1-Parameters!DC$195)*_xlfn.IFNA('[3]National GDP per capita ppp'!DC103,0)+(1-Parameters!$B$184)*DC102)*(1+(_xlfn.IFNA('[3]Nat GDP per cap ppp growth rate'!DC103,0)-IF(Settings!$C$16="No",0,Parameters!DC$174*('AMOC national temperature'!DC102-Parameters!DC$138)+Parameters!DC$175*('AMOC national temperature'!DC102-Parameters!DC$138)^2)))*IF(Settings!$C$16="No",1,(1-SLR!$D102*Parameters!DC$191))&lt;=0,1,(Parameters!$B$184*(1-Parameters!DC$195)*_xlfn.IFNA('[3]National GDP per capita ppp'!DC103,0)+(1-Parameters!$B$184)*DC102)*(1+(_xlfn.IFNA('[3]Nat GDP per cap ppp growth rate'!DC103,0)-IF(Settings!$C$16="No",0,Parameters!DC$174*('AMOC national temperature'!DC102-Parameters!DC$138)+Parameters!DC$175*('AMOC national temperature'!DC102-Parameters!DC$138)^2)))*IF(Settings!$C$16="No",1,(1-SLR!$D102*Parameters!DC$191))))</f>
        <v>34230.606738312497</v>
      </c>
      <c r="DD103" s="22">
        <f ca="1">IF(DD$2=0,0,IF((Parameters!$B$184*(1-Parameters!DD$195)*_xlfn.IFNA('[3]National GDP per capita ppp'!DD103,0)+(1-Parameters!$B$184)*DD102)*(1+(_xlfn.IFNA('[3]Nat GDP per cap ppp growth rate'!DD103,0)-IF(Settings!$C$16="No",0,Parameters!DD$174*('AMOC national temperature'!DD102-Parameters!DD$138)+Parameters!DD$175*('AMOC national temperature'!DD102-Parameters!DD$138)^2)))*IF(Settings!$C$16="No",1,(1-SLR!$D102*Parameters!DD$191))&lt;=0,1,(Parameters!$B$184*(1-Parameters!DD$195)*_xlfn.IFNA('[3]National GDP per capita ppp'!DD103,0)+(1-Parameters!$B$184)*DD102)*(1+(_xlfn.IFNA('[3]Nat GDP per cap ppp growth rate'!DD103,0)-IF(Settings!$C$16="No",0,Parameters!DD$174*('AMOC national temperature'!DD102-Parameters!DD$138)+Parameters!DD$175*('AMOC national temperature'!DD102-Parameters!DD$138)^2)))*IF(Settings!$C$16="No",1,(1-SLR!$D102*Parameters!DD$191))))</f>
        <v>61790.886402602941</v>
      </c>
      <c r="DE103" s="22">
        <f ca="1">IF(DE$2=0,0,IF((Parameters!$B$184*(1-Parameters!DE$195)*_xlfn.IFNA('[3]National GDP per capita ppp'!DE103,0)+(1-Parameters!$B$184)*DE102)*(1+(_xlfn.IFNA('[3]Nat GDP per cap ppp growth rate'!DE103,0)-IF(Settings!$C$16="No",0,Parameters!DE$174*('AMOC national temperature'!DE102-Parameters!DE$138)+Parameters!DE$175*('AMOC national temperature'!DE102-Parameters!DE$138)^2)))*IF(Settings!$C$16="No",1,(1-SLR!$D102*Parameters!DE$191))&lt;=0,1,(Parameters!$B$184*(1-Parameters!DE$195)*_xlfn.IFNA('[3]National GDP per capita ppp'!DE103,0)+(1-Parameters!$B$184)*DE102)*(1+(_xlfn.IFNA('[3]Nat GDP per cap ppp growth rate'!DE103,0)-IF(Settings!$C$16="No",0,Parameters!DE$174*('AMOC national temperature'!DE102-Parameters!DE$138)+Parameters!DE$175*('AMOC national temperature'!DE102-Parameters!DE$138)^2)))*IF(Settings!$C$16="No",1,(1-SLR!$D102*Parameters!DE$191))))</f>
        <v>235765.88377358124</v>
      </c>
      <c r="DF103" s="22">
        <f ca="1">IF(DF$2=0,0,IF((Parameters!$B$184*(1-Parameters!DF$195)*_xlfn.IFNA('[3]National GDP per capita ppp'!DF103,0)+(1-Parameters!$B$184)*DF102)*(1+(_xlfn.IFNA('[3]Nat GDP per cap ppp growth rate'!DF103,0)-IF(Settings!$C$16="No",0,Parameters!DF$174*('AMOC national temperature'!DF102-Parameters!DF$138)+Parameters!DF$175*('AMOC national temperature'!DF102-Parameters!DF$138)^2)))*IF(Settings!$C$16="No",1,(1-SLR!$D102*Parameters!DF$191))&lt;=0,1,(Parameters!$B$184*(1-Parameters!DF$195)*_xlfn.IFNA('[3]National GDP per capita ppp'!DF103,0)+(1-Parameters!$B$184)*DF102)*(1+(_xlfn.IFNA('[3]Nat GDP per cap ppp growth rate'!DF103,0)-IF(Settings!$C$16="No",0,Parameters!DF$174*('AMOC national temperature'!DF102-Parameters!DF$138)+Parameters!DF$175*('AMOC national temperature'!DF102-Parameters!DF$138)^2)))*IF(Settings!$C$16="No",1,(1-SLR!$D102*Parameters!DF$191))))</f>
        <v>50279.548054501051</v>
      </c>
      <c r="DG103" s="22">
        <f ca="1">IF(DG$2=0,0,IF((Parameters!$B$184*(1-Parameters!DG$195)*_xlfn.IFNA('[3]National GDP per capita ppp'!DG103,0)+(1-Parameters!$B$184)*DG102)*(1+(_xlfn.IFNA('[3]Nat GDP per cap ppp growth rate'!DG103,0)-IF(Settings!$C$16="No",0,Parameters!DG$174*('AMOC national temperature'!DG102-Parameters!DG$138)+Parameters!DG$175*('AMOC national temperature'!DG102-Parameters!DG$138)^2)))*IF(Settings!$C$16="No",1,(1-SLR!$D102*Parameters!DG$191))&lt;=0,1,(Parameters!$B$184*(1-Parameters!DG$195)*_xlfn.IFNA('[3]National GDP per capita ppp'!DG103,0)+(1-Parameters!$B$184)*DG102)*(1+(_xlfn.IFNA('[3]Nat GDP per cap ppp growth rate'!DG103,0)-IF(Settings!$C$16="No",0,Parameters!DG$174*('AMOC national temperature'!DG102-Parameters!DG$138)+Parameters!DG$175*('AMOC national temperature'!DG102-Parameters!DG$138)^2)))*IF(Settings!$C$16="No",1,(1-SLR!$D102*Parameters!DG$191))))</f>
        <v>81598.897339473289</v>
      </c>
      <c r="DH103" s="22">
        <f ca="1">IF(DH$2=0,0,IF((Parameters!$B$184*(1-Parameters!DH$195)*_xlfn.IFNA('[3]National GDP per capita ppp'!DH103,0)+(1-Parameters!$B$184)*DH102)*(1+(_xlfn.IFNA('[3]Nat GDP per cap ppp growth rate'!DH103,0)-IF(Settings!$C$16="No",0,Parameters!DH$174*('AMOC national temperature'!DH102-Parameters!DH$138)+Parameters!DH$175*('AMOC national temperature'!DH102-Parameters!DH$138)^2)))*IF(Settings!$C$16="No",1,(1-SLR!$D102*Parameters!DH$191))&lt;=0,1,(Parameters!$B$184*(1-Parameters!DH$195)*_xlfn.IFNA('[3]National GDP per capita ppp'!DH103,0)+(1-Parameters!$B$184)*DH102)*(1+(_xlfn.IFNA('[3]Nat GDP per cap ppp growth rate'!DH103,0)-IF(Settings!$C$16="No",0,Parameters!DH$174*('AMOC national temperature'!DH102-Parameters!DH$138)+Parameters!DH$175*('AMOC national temperature'!DH102-Parameters!DH$138)^2)))*IF(Settings!$C$16="No",1,(1-SLR!$D102*Parameters!DH$191))))</f>
        <v>27224.713307385926</v>
      </c>
      <c r="DI103" s="22">
        <f ca="1">IF(DI$2=0,0,IF((Parameters!$B$184*(1-Parameters!DI$195)*_xlfn.IFNA('[3]National GDP per capita ppp'!DI103,0)+(1-Parameters!$B$184)*DI102)*(1+(_xlfn.IFNA('[3]Nat GDP per cap ppp growth rate'!DI103,0)-IF(Settings!$C$16="No",0,Parameters!DI$174*('AMOC national temperature'!DI102-Parameters!DI$138)+Parameters!DI$175*('AMOC national temperature'!DI102-Parameters!DI$138)^2)))*IF(Settings!$C$16="No",1,(1-SLR!$D102*Parameters!DI$191))&lt;=0,1,(Parameters!$B$184*(1-Parameters!DI$195)*_xlfn.IFNA('[3]National GDP per capita ppp'!DI103,0)+(1-Parameters!$B$184)*DI102)*(1+(_xlfn.IFNA('[3]Nat GDP per cap ppp growth rate'!DI103,0)-IF(Settings!$C$16="No",0,Parameters!DI$174*('AMOC national temperature'!DI102-Parameters!DI$138)+Parameters!DI$175*('AMOC national temperature'!DI102-Parameters!DI$138)^2)))*IF(Settings!$C$16="No",1,(1-SLR!$D102*Parameters!DI$191))))</f>
        <v>23107.367797903236</v>
      </c>
      <c r="DJ103" s="22">
        <f ca="1">IF(DJ$2=0,0,IF((Parameters!$B$184*(1-Parameters!DJ$195)*_xlfn.IFNA('[3]National GDP per capita ppp'!DJ103,0)+(1-Parameters!$B$184)*DJ102)*(1+(_xlfn.IFNA('[3]Nat GDP per cap ppp growth rate'!DJ103,0)-IF(Settings!$C$16="No",0,Parameters!DJ$174*('AMOC national temperature'!DJ102-Parameters!DJ$138)+Parameters!DJ$175*('AMOC national temperature'!DJ102-Parameters!DJ$138)^2)))*IF(Settings!$C$16="No",1,(1-SLR!$D102*Parameters!DJ$191))&lt;=0,1,(Parameters!$B$184*(1-Parameters!DJ$195)*_xlfn.IFNA('[3]National GDP per capita ppp'!DJ103,0)+(1-Parameters!$B$184)*DJ102)*(1+(_xlfn.IFNA('[3]Nat GDP per cap ppp growth rate'!DJ103,0)-IF(Settings!$C$16="No",0,Parameters!DJ$174*('AMOC national temperature'!DJ102-Parameters!DJ$138)+Parameters!DJ$175*('AMOC national temperature'!DJ102-Parameters!DJ$138)^2)))*IF(Settings!$C$16="No",1,(1-SLR!$D102*Parameters!DJ$191))))</f>
        <v>108445.94323464115</v>
      </c>
      <c r="DK103" s="22">
        <f ca="1">IF(DK$2=0,0,IF((Parameters!$B$184*(1-Parameters!DK$195)*_xlfn.IFNA('[3]National GDP per capita ppp'!DK103,0)+(1-Parameters!$B$184)*DK102)*(1+(_xlfn.IFNA('[3]Nat GDP per cap ppp growth rate'!DK103,0)-IF(Settings!$C$16="No",0,Parameters!DK$174*('AMOC national temperature'!DK102-Parameters!DK$138)+Parameters!DK$175*('AMOC national temperature'!DK102-Parameters!DK$138)^2)))*IF(Settings!$C$16="No",1,(1-SLR!$D102*Parameters!DK$191))&lt;=0,1,(Parameters!$B$184*(1-Parameters!DK$195)*_xlfn.IFNA('[3]National GDP per capita ppp'!DK103,0)+(1-Parameters!$B$184)*DK102)*(1+(_xlfn.IFNA('[3]Nat GDP per cap ppp growth rate'!DK103,0)-IF(Settings!$C$16="No",0,Parameters!DK$174*('AMOC national temperature'!DK102-Parameters!DK$138)+Parameters!DK$175*('AMOC national temperature'!DK102-Parameters!DK$138)^2)))*IF(Settings!$C$16="No",1,(1-SLR!$D102*Parameters!DK$191))))</f>
        <v>31770.547136027009</v>
      </c>
      <c r="DL103" s="22">
        <f ca="1">IF(DL$2=0,0,IF((Parameters!$B$184*(1-Parameters!DL$195)*_xlfn.IFNA('[3]National GDP per capita ppp'!DL103,0)+(1-Parameters!$B$184)*DL102)*(1+(_xlfn.IFNA('[3]Nat GDP per cap ppp growth rate'!DL103,0)-IF(Settings!$C$16="No",0,Parameters!DL$174*('AMOC national temperature'!DL102-Parameters!DL$138)+Parameters!DL$175*('AMOC national temperature'!DL102-Parameters!DL$138)^2)))*IF(Settings!$C$16="No",1,(1-SLR!$D102*Parameters!DL$191))&lt;=0,1,(Parameters!$B$184*(1-Parameters!DL$195)*_xlfn.IFNA('[3]National GDP per capita ppp'!DL103,0)+(1-Parameters!$B$184)*DL102)*(1+(_xlfn.IFNA('[3]Nat GDP per cap ppp growth rate'!DL103,0)-IF(Settings!$C$16="No",0,Parameters!DL$174*('AMOC national temperature'!DL102-Parameters!DL$138)+Parameters!DL$175*('AMOC national temperature'!DL102-Parameters!DL$138)^2)))*IF(Settings!$C$16="No",1,(1-SLR!$D102*Parameters!DL$191))))</f>
        <v>27598.134925634327</v>
      </c>
      <c r="DM103" s="22">
        <f ca="1">IF(DM$2=0,0,IF((Parameters!$B$184*(1-Parameters!DM$195)*_xlfn.IFNA('[3]National GDP per capita ppp'!DM103,0)+(1-Parameters!$B$184)*DM102)*(1+(_xlfn.IFNA('[3]Nat GDP per cap ppp growth rate'!DM103,0)-IF(Settings!$C$16="No",0,Parameters!DM$174*('AMOC national temperature'!DM102-Parameters!DM$138)+Parameters!DM$175*('AMOC national temperature'!DM102-Parameters!DM$138)^2)))*IF(Settings!$C$16="No",1,(1-SLR!$D102*Parameters!DM$191))&lt;=0,1,(Parameters!$B$184*(1-Parameters!DM$195)*_xlfn.IFNA('[3]National GDP per capita ppp'!DM103,0)+(1-Parameters!$B$184)*DM102)*(1+(_xlfn.IFNA('[3]Nat GDP per cap ppp growth rate'!DM103,0)-IF(Settings!$C$16="No",0,Parameters!DM$174*('AMOC national temperature'!DM102-Parameters!DM$138)+Parameters!DM$175*('AMOC national temperature'!DM102-Parameters!DM$138)^2)))*IF(Settings!$C$16="No",1,(1-SLR!$D102*Parameters!DM$191))))</f>
        <v>40512.846267027388</v>
      </c>
      <c r="DN103" s="22">
        <f ca="1">IF(DN$2=0,0,IF((Parameters!$B$184*(1-Parameters!DN$195)*_xlfn.IFNA('[3]National GDP per capita ppp'!DN103,0)+(1-Parameters!$B$184)*DN102)*(1+(_xlfn.IFNA('[3]Nat GDP per cap ppp growth rate'!DN103,0)-IF(Settings!$C$16="No",0,Parameters!DN$174*('AMOC national temperature'!DN102-Parameters!DN$138)+Parameters!DN$175*('AMOC national temperature'!DN102-Parameters!DN$138)^2)))*IF(Settings!$C$16="No",1,(1-SLR!$D102*Parameters!DN$191))&lt;=0,1,(Parameters!$B$184*(1-Parameters!DN$195)*_xlfn.IFNA('[3]National GDP per capita ppp'!DN103,0)+(1-Parameters!$B$184)*DN102)*(1+(_xlfn.IFNA('[3]Nat GDP per cap ppp growth rate'!DN103,0)-IF(Settings!$C$16="No",0,Parameters!DN$174*('AMOC national temperature'!DN102-Parameters!DN$138)+Parameters!DN$175*('AMOC national temperature'!DN102-Parameters!DN$138)^2)))*IF(Settings!$C$16="No",1,(1-SLR!$D102*Parameters!DN$191))))</f>
        <v>48069.611225913664</v>
      </c>
      <c r="DO103" s="22">
        <f ca="1">IF(DO$2=0,0,IF((Parameters!$B$184*(1-Parameters!DO$195)*_xlfn.IFNA('[3]National GDP per capita ppp'!DO103,0)+(1-Parameters!$B$184)*DO102)*(1+(_xlfn.IFNA('[3]Nat GDP per cap ppp growth rate'!DO103,0)-IF(Settings!$C$16="No",0,Parameters!DO$174*('AMOC national temperature'!DO102-Parameters!DO$138)+Parameters!DO$175*('AMOC national temperature'!DO102-Parameters!DO$138)^2)))*IF(Settings!$C$16="No",1,(1-SLR!$D102*Parameters!DO$191))&lt;=0,1,(Parameters!$B$184*(1-Parameters!DO$195)*_xlfn.IFNA('[3]National GDP per capita ppp'!DO103,0)+(1-Parameters!$B$184)*DO102)*(1+(_xlfn.IFNA('[3]Nat GDP per cap ppp growth rate'!DO103,0)-IF(Settings!$C$16="No",0,Parameters!DO$174*('AMOC national temperature'!DO102-Parameters!DO$138)+Parameters!DO$175*('AMOC national temperature'!DO102-Parameters!DO$138)^2)))*IF(Settings!$C$16="No",1,(1-SLR!$D102*Parameters!DO$191))))</f>
        <v>98184.027958145263</v>
      </c>
      <c r="DP103" s="22">
        <f ca="1">IF(DP$2=0,0,IF((Parameters!$B$184*(1-Parameters!DP$195)*_xlfn.IFNA('[3]National GDP per capita ppp'!DP103,0)+(1-Parameters!$B$184)*DP102)*(1+(_xlfn.IFNA('[3]Nat GDP per cap ppp growth rate'!DP103,0)-IF(Settings!$C$16="No",0,Parameters!DP$174*('AMOC national temperature'!DP102-Parameters!DP$138)+Parameters!DP$175*('AMOC national temperature'!DP102-Parameters!DP$138)^2)))*IF(Settings!$C$16="No",1,(1-SLR!$D102*Parameters!DP$191))&lt;=0,1,(Parameters!$B$184*(1-Parameters!DP$195)*_xlfn.IFNA('[3]National GDP per capita ppp'!DP103,0)+(1-Parameters!$B$184)*DP102)*(1+(_xlfn.IFNA('[3]Nat GDP per cap ppp growth rate'!DP103,0)-IF(Settings!$C$16="No",0,Parameters!DP$174*('AMOC national temperature'!DP102-Parameters!DP$138)+Parameters!DP$175*('AMOC national temperature'!DP102-Parameters!DP$138)^2)))*IF(Settings!$C$16="No",1,(1-SLR!$D102*Parameters!DP$191))))</f>
        <v>14899.671795250686</v>
      </c>
      <c r="DQ103" s="22">
        <f ca="1">IF(DQ$2=0,0,IF((Parameters!$B$184*(1-Parameters!DQ$195)*_xlfn.IFNA('[3]National GDP per capita ppp'!DQ103,0)+(1-Parameters!$B$184)*DQ102)*(1+(_xlfn.IFNA('[3]Nat GDP per cap ppp growth rate'!DQ103,0)-IF(Settings!$C$16="No",0,Parameters!DQ$174*('AMOC national temperature'!DQ102-Parameters!DQ$138)+Parameters!DQ$175*('AMOC national temperature'!DQ102-Parameters!DQ$138)^2)))*IF(Settings!$C$16="No",1,(1-SLR!$D102*Parameters!DQ$191))&lt;=0,1,(Parameters!$B$184*(1-Parameters!DQ$195)*_xlfn.IFNA('[3]National GDP per capita ppp'!DQ103,0)+(1-Parameters!$B$184)*DQ102)*(1+(_xlfn.IFNA('[3]Nat GDP per cap ppp growth rate'!DQ103,0)-IF(Settings!$C$16="No",0,Parameters!DQ$174*('AMOC national temperature'!DQ102-Parameters!DQ$138)+Parameters!DQ$175*('AMOC national temperature'!DQ102-Parameters!DQ$138)^2)))*IF(Settings!$C$16="No",1,(1-SLR!$D102*Parameters!DQ$191))))</f>
        <v>42996.839483463336</v>
      </c>
      <c r="DR103" s="22">
        <f>IF(DR$2=0,0,IF((Parameters!$B$184*(1-Parameters!DR$195)*_xlfn.IFNA('[3]National GDP per capita ppp'!DR103,0)+(1-Parameters!$B$184)*DR102)*(1+(_xlfn.IFNA('[3]Nat GDP per cap ppp growth rate'!DR103,0)-IF(Settings!$C$16="No",0,Parameters!DR$174*('AMOC national temperature'!DR102-Parameters!DR$138)+Parameters!DR$175*('AMOC national temperature'!DR102-Parameters!DR$138)^2)))*IF(Settings!$C$16="No",1,(1-SLR!$D102*Parameters!DR$191))&lt;=0,1,(Parameters!$B$184*(1-Parameters!DR$195)*_xlfn.IFNA('[3]National GDP per capita ppp'!DR103,0)+(1-Parameters!$B$184)*DR102)*(1+(_xlfn.IFNA('[3]Nat GDP per cap ppp growth rate'!DR103,0)-IF(Settings!$C$16="No",0,Parameters!DR$174*('AMOC national temperature'!DR102-Parameters!DR$138)+Parameters!DR$175*('AMOC national temperature'!DR102-Parameters!DR$138)^2)))*IF(Settings!$C$16="No",1,(1-SLR!$D102*Parameters!DR$191))))</f>
        <v>0</v>
      </c>
      <c r="DS103" s="22">
        <f ca="1">IF(DS$2=0,0,IF((Parameters!$B$184*(1-Parameters!DS$195)*_xlfn.IFNA('[3]National GDP per capita ppp'!DS103,0)+(1-Parameters!$B$184)*DS102)*(1+(_xlfn.IFNA('[3]Nat GDP per cap ppp growth rate'!DS103,0)-IF(Settings!$C$16="No",0,Parameters!DS$174*('AMOC national temperature'!DS102-Parameters!DS$138)+Parameters!DS$175*('AMOC national temperature'!DS102-Parameters!DS$138)^2)))*IF(Settings!$C$16="No",1,(1-SLR!$D102*Parameters!DS$191))&lt;=0,1,(Parameters!$B$184*(1-Parameters!DS$195)*_xlfn.IFNA('[3]National GDP per capita ppp'!DS103,0)+(1-Parameters!$B$184)*DS102)*(1+(_xlfn.IFNA('[3]Nat GDP per cap ppp growth rate'!DS103,0)-IF(Settings!$C$16="No",0,Parameters!DS$174*('AMOC national temperature'!DS102-Parameters!DS$138)+Parameters!DS$175*('AMOC national temperature'!DS102-Parameters!DS$138)^2)))*IF(Settings!$C$16="No",1,(1-SLR!$D102*Parameters!DS$191))))</f>
        <v>249416.4618380302</v>
      </c>
      <c r="DT103" s="22">
        <f ca="1">IF(DT$2=0,0,IF((Parameters!$B$184*(1-Parameters!DT$195)*_xlfn.IFNA('[3]National GDP per capita ppp'!DT103,0)+(1-Parameters!$B$184)*DT102)*(1+(_xlfn.IFNA('[3]Nat GDP per cap ppp growth rate'!DT103,0)-IF(Settings!$C$16="No",0,Parameters!DT$174*('AMOC national temperature'!DT102-Parameters!DT$138)+Parameters!DT$175*('AMOC national temperature'!DT102-Parameters!DT$138)^2)))*IF(Settings!$C$16="No",1,(1-SLR!$D102*Parameters!DT$191))&lt;=0,1,(Parameters!$B$184*(1-Parameters!DT$195)*_xlfn.IFNA('[3]National GDP per capita ppp'!DT103,0)+(1-Parameters!$B$184)*DT102)*(1+(_xlfn.IFNA('[3]Nat GDP per cap ppp growth rate'!DT103,0)-IF(Settings!$C$16="No",0,Parameters!DT$174*('AMOC national temperature'!DT102-Parameters!DT$138)+Parameters!DT$175*('AMOC national temperature'!DT102-Parameters!DT$138)^2)))*IF(Settings!$C$16="No",1,(1-SLR!$D102*Parameters!DT$191))))</f>
        <v>17584.113761484303</v>
      </c>
      <c r="DU103" s="22">
        <f ca="1">IF(DU$2=0,0,IF((Parameters!$B$184*(1-Parameters!DU$195)*_xlfn.IFNA('[3]National GDP per capita ppp'!DU103,0)+(1-Parameters!$B$184)*DU102)*(1+(_xlfn.IFNA('[3]Nat GDP per cap ppp growth rate'!DU103,0)-IF(Settings!$C$16="No",0,Parameters!DU$174*('AMOC national temperature'!DU102-Parameters!DU$138)+Parameters!DU$175*('AMOC national temperature'!DU102-Parameters!DU$138)^2)))*IF(Settings!$C$16="No",1,(1-SLR!$D102*Parameters!DU$191))&lt;=0,1,(Parameters!$B$184*(1-Parameters!DU$195)*_xlfn.IFNA('[3]National GDP per capita ppp'!DU103,0)+(1-Parameters!$B$184)*DU102)*(1+(_xlfn.IFNA('[3]Nat GDP per cap ppp growth rate'!DU103,0)-IF(Settings!$C$16="No",0,Parameters!DU$174*('AMOC national temperature'!DU102-Parameters!DU$138)+Parameters!DU$175*('AMOC national temperature'!DU102-Parameters!DU$138)^2)))*IF(Settings!$C$16="No",1,(1-SLR!$D102*Parameters!DU$191))))</f>
        <v>201789.06346169231</v>
      </c>
      <c r="DV103" s="22">
        <f ca="1">IF(DV$2=0,0,IF((Parameters!$B$184*(1-Parameters!DV$195)*_xlfn.IFNA('[3]National GDP per capita ppp'!DV103,0)+(1-Parameters!$B$184)*DV102)*(1+(_xlfn.IFNA('[3]Nat GDP per cap ppp growth rate'!DV103,0)-IF(Settings!$C$16="No",0,Parameters!DV$174*('AMOC national temperature'!DV102-Parameters!DV$138)+Parameters!DV$175*('AMOC national temperature'!DV102-Parameters!DV$138)^2)))*IF(Settings!$C$16="No",1,(1-SLR!$D102*Parameters!DV$191))&lt;=0,1,(Parameters!$B$184*(1-Parameters!DV$195)*_xlfn.IFNA('[3]National GDP per capita ppp'!DV103,0)+(1-Parameters!$B$184)*DV102)*(1+(_xlfn.IFNA('[3]Nat GDP per cap ppp growth rate'!DV103,0)-IF(Settings!$C$16="No",0,Parameters!DV$174*('AMOC national temperature'!DV102-Parameters!DV$138)+Parameters!DV$175*('AMOC national temperature'!DV102-Parameters!DV$138)^2)))*IF(Settings!$C$16="No",1,(1-SLR!$D102*Parameters!DV$191))))</f>
        <v>125004.35823432452</v>
      </c>
      <c r="DW103" s="22">
        <f>IF(DW$2=0,0,IF((Parameters!$B$184*(1-Parameters!DW$195)*_xlfn.IFNA('[3]National GDP per capita ppp'!DW103,0)+(1-Parameters!$B$184)*DW102)*(1+(_xlfn.IFNA('[3]Nat GDP per cap ppp growth rate'!DW103,0)-IF(Settings!$C$16="No",0,Parameters!DW$174*('AMOC national temperature'!DW102-Parameters!DW$138)+Parameters!DW$175*('AMOC national temperature'!DW102-Parameters!DW$138)^2)))*IF(Settings!$C$16="No",1,(1-SLR!$D102*Parameters!DW$191))&lt;=0,1,(Parameters!$B$184*(1-Parameters!DW$195)*_xlfn.IFNA('[3]National GDP per capita ppp'!DW103,0)+(1-Parameters!$B$184)*DW102)*(1+(_xlfn.IFNA('[3]Nat GDP per cap ppp growth rate'!DW103,0)-IF(Settings!$C$16="No",0,Parameters!DW$174*('AMOC national temperature'!DW102-Parameters!DW$138)+Parameters!DW$175*('AMOC national temperature'!DW102-Parameters!DW$138)^2)))*IF(Settings!$C$16="No",1,(1-SLR!$D102*Parameters!DW$191))))</f>
        <v>0</v>
      </c>
      <c r="DX103" s="22">
        <f ca="1">IF(DX$2=0,0,IF((Parameters!$B$184*(1-Parameters!DX$195)*_xlfn.IFNA('[3]National GDP per capita ppp'!DX103,0)+(1-Parameters!$B$184)*DX102)*(1+(_xlfn.IFNA('[3]Nat GDP per cap ppp growth rate'!DX103,0)-IF(Settings!$C$16="No",0,Parameters!DX$174*('AMOC national temperature'!DX102-Parameters!DX$138)+Parameters!DX$175*('AMOC national temperature'!DX102-Parameters!DX$138)^2)))*IF(Settings!$C$16="No",1,(1-SLR!$D102*Parameters!DX$191))&lt;=0,1,(Parameters!$B$184*(1-Parameters!DX$195)*_xlfn.IFNA('[3]National GDP per capita ppp'!DX103,0)+(1-Parameters!$B$184)*DX102)*(1+(_xlfn.IFNA('[3]Nat GDP per cap ppp growth rate'!DX103,0)-IF(Settings!$C$16="No",0,Parameters!DX$174*('AMOC national temperature'!DX102-Parameters!DX$138)+Parameters!DX$175*('AMOC national temperature'!DX102-Parameters!DX$138)^2)))*IF(Settings!$C$16="No",1,(1-SLR!$D102*Parameters!DX$191))))</f>
        <v>11688.523137091259</v>
      </c>
      <c r="DY103" s="22">
        <f ca="1">IF(DY$2=0,0,IF((Parameters!$B$184*(1-Parameters!DY$195)*_xlfn.IFNA('[3]National GDP per capita ppp'!DY103,0)+(1-Parameters!$B$184)*DY102)*(1+(_xlfn.IFNA('[3]Nat GDP per cap ppp growth rate'!DY103,0)-IF(Settings!$C$16="No",0,Parameters!DY$174*('AMOC national temperature'!DY102-Parameters!DY$138)+Parameters!DY$175*('AMOC national temperature'!DY102-Parameters!DY$138)^2)))*IF(Settings!$C$16="No",1,(1-SLR!$D102*Parameters!DY$191))&lt;=0,1,(Parameters!$B$184*(1-Parameters!DY$195)*_xlfn.IFNA('[3]National GDP per capita ppp'!DY103,0)+(1-Parameters!$B$184)*DY102)*(1+(_xlfn.IFNA('[3]Nat GDP per cap ppp growth rate'!DY103,0)-IF(Settings!$C$16="No",0,Parameters!DY$174*('AMOC national temperature'!DY102-Parameters!DY$138)+Parameters!DY$175*('AMOC national temperature'!DY102-Parameters!DY$138)^2)))*IF(Settings!$C$16="No",1,(1-SLR!$D102*Parameters!DY$191))))</f>
        <v>64925.57789249668</v>
      </c>
      <c r="DZ103" s="22">
        <f ca="1">IF(DZ$2=0,0,IF((Parameters!$B$184*(1-Parameters!DZ$195)*_xlfn.IFNA('[3]National GDP per capita ppp'!DZ103,0)+(1-Parameters!$B$184)*DZ102)*(1+(_xlfn.IFNA('[3]Nat GDP per cap ppp growth rate'!DZ103,0)-IF(Settings!$C$16="No",0,Parameters!DZ$174*('AMOC national temperature'!DZ102-Parameters!DZ$138)+Parameters!DZ$175*('AMOC national temperature'!DZ102-Parameters!DZ$138)^2)))*IF(Settings!$C$16="No",1,(1-SLR!$D102*Parameters!DZ$191))&lt;=0,1,(Parameters!$B$184*(1-Parameters!DZ$195)*_xlfn.IFNA('[3]National GDP per capita ppp'!DZ103,0)+(1-Parameters!$B$184)*DZ102)*(1+(_xlfn.IFNA('[3]Nat GDP per cap ppp growth rate'!DZ103,0)-IF(Settings!$C$16="No",0,Parameters!DZ$174*('AMOC national temperature'!DZ102-Parameters!DZ$138)+Parameters!DZ$175*('AMOC national temperature'!DZ102-Parameters!DZ$138)^2)))*IF(Settings!$C$16="No",1,(1-SLR!$D102*Parameters!DZ$191))))</f>
        <v>29056.467887019604</v>
      </c>
      <c r="EA103" s="22">
        <f ca="1">IF(EA$2=0,0,IF((Parameters!$B$184*(1-Parameters!EA$195)*_xlfn.IFNA('[3]National GDP per capita ppp'!EA103,0)+(1-Parameters!$B$184)*EA102)*(1+(_xlfn.IFNA('[3]Nat GDP per cap ppp growth rate'!EA103,0)-IF(Settings!$C$16="No",0,Parameters!EA$174*('AMOC national temperature'!EA102-Parameters!EA$138)+Parameters!EA$175*('AMOC national temperature'!EA102-Parameters!EA$138)^2)))*IF(Settings!$C$16="No",1,(1-SLR!$D102*Parameters!EA$191))&lt;=0,1,(Parameters!$B$184*(1-Parameters!EA$195)*_xlfn.IFNA('[3]National GDP per capita ppp'!EA103,0)+(1-Parameters!$B$184)*EA102)*(1+(_xlfn.IFNA('[3]Nat GDP per cap ppp growth rate'!EA103,0)-IF(Settings!$C$16="No",0,Parameters!EA$174*('AMOC national temperature'!EA102-Parameters!EA$138)+Parameters!EA$175*('AMOC national temperature'!EA102-Parameters!EA$138)^2)))*IF(Settings!$C$16="No",1,(1-SLR!$D102*Parameters!EA$191))))</f>
        <v>60927.71999990828</v>
      </c>
      <c r="EB103" s="22">
        <f ca="1">IF(EB$2=0,0,IF((Parameters!$B$184*(1-Parameters!EB$195)*_xlfn.IFNA('[3]National GDP per capita ppp'!EB103,0)+(1-Parameters!$B$184)*EB102)*(1+(_xlfn.IFNA('[3]Nat GDP per cap ppp growth rate'!EB103,0)-IF(Settings!$C$16="No",0,Parameters!EB$174*('AMOC national temperature'!EB102-Parameters!EB$138)+Parameters!EB$175*('AMOC national temperature'!EB102-Parameters!EB$138)^2)))*IF(Settings!$C$16="No",1,(1-SLR!$D102*Parameters!EB$191))&lt;=0,1,(Parameters!$B$184*(1-Parameters!EB$195)*_xlfn.IFNA('[3]National GDP per capita ppp'!EB103,0)+(1-Parameters!$B$184)*EB102)*(1+(_xlfn.IFNA('[3]Nat GDP per cap ppp growth rate'!EB103,0)-IF(Settings!$C$16="No",0,Parameters!EB$174*('AMOC national temperature'!EB102-Parameters!EB$138)+Parameters!EB$175*('AMOC national temperature'!EB102-Parameters!EB$138)^2)))*IF(Settings!$C$16="No",1,(1-SLR!$D102*Parameters!EB$191))))</f>
        <v>135739.65396276279</v>
      </c>
      <c r="EC103" s="22">
        <f ca="1">IF(EC$2=0,0,IF((Parameters!$B$184*(1-Parameters!EC$195)*_xlfn.IFNA('[3]National GDP per capita ppp'!EC103,0)+(1-Parameters!$B$184)*EC102)*(1+(_xlfn.IFNA('[3]Nat GDP per cap ppp growth rate'!EC103,0)-IF(Settings!$C$16="No",0,Parameters!EC$174*('AMOC national temperature'!EC102-Parameters!EC$138)+Parameters!EC$175*('AMOC national temperature'!EC102-Parameters!EC$138)^2)))*IF(Settings!$C$16="No",1,(1-SLR!$D102*Parameters!EC$191))&lt;=0,1,(Parameters!$B$184*(1-Parameters!EC$195)*_xlfn.IFNA('[3]National GDP per capita ppp'!EC103,0)+(1-Parameters!$B$184)*EC102)*(1+(_xlfn.IFNA('[3]Nat GDP per cap ppp growth rate'!EC103,0)-IF(Settings!$C$16="No",0,Parameters!EC$174*('AMOC national temperature'!EC102-Parameters!EC$138)+Parameters!EC$175*('AMOC national temperature'!EC102-Parameters!EC$138)^2)))*IF(Settings!$C$16="No",1,(1-SLR!$D102*Parameters!EC$191))))</f>
        <v>20768.167713418436</v>
      </c>
      <c r="ED103" s="22">
        <f ca="1">IF(ED$2=0,0,IF((Parameters!$B$184*(1-Parameters!ED$195)*_xlfn.IFNA('[3]National GDP per capita ppp'!ED103,0)+(1-Parameters!$B$184)*ED102)*(1+(_xlfn.IFNA('[3]Nat GDP per cap ppp growth rate'!ED103,0)-IF(Settings!$C$16="No",0,Parameters!ED$174*('AMOC national temperature'!ED102-Parameters!ED$138)+Parameters!ED$175*('AMOC national temperature'!ED102-Parameters!ED$138)^2)))*IF(Settings!$C$16="No",1,(1-SLR!$D102*Parameters!ED$191))&lt;=0,1,(Parameters!$B$184*(1-Parameters!ED$195)*_xlfn.IFNA('[3]National GDP per capita ppp'!ED103,0)+(1-Parameters!$B$184)*ED102)*(1+(_xlfn.IFNA('[3]Nat GDP per cap ppp growth rate'!ED103,0)-IF(Settings!$C$16="No",0,Parameters!ED$174*('AMOC national temperature'!ED102-Parameters!ED$138)+Parameters!ED$175*('AMOC national temperature'!ED102-Parameters!ED$138)^2)))*IF(Settings!$C$16="No",1,(1-SLR!$D102*Parameters!ED$191))))</f>
        <v>46624.663880442546</v>
      </c>
      <c r="EE103" s="22">
        <f ca="1">IF(EE$2=0,0,IF((Parameters!$B$184*(1-Parameters!EE$195)*_xlfn.IFNA('[3]National GDP per capita ppp'!EE103,0)+(1-Parameters!$B$184)*EE102)*(1+(_xlfn.IFNA('[3]Nat GDP per cap ppp growth rate'!EE103,0)-IF(Settings!$C$16="No",0,Parameters!EE$174*('AMOC national temperature'!EE102-Parameters!EE$138)+Parameters!EE$175*('AMOC national temperature'!EE102-Parameters!EE$138)^2)))*IF(Settings!$C$16="No",1,(1-SLR!$D102*Parameters!EE$191))&lt;=0,1,(Parameters!$B$184*(1-Parameters!EE$195)*_xlfn.IFNA('[3]National GDP per capita ppp'!EE103,0)+(1-Parameters!$B$184)*EE102)*(1+(_xlfn.IFNA('[3]Nat GDP per cap ppp growth rate'!EE103,0)-IF(Settings!$C$16="No",0,Parameters!EE$174*('AMOC national temperature'!EE102-Parameters!EE$138)+Parameters!EE$175*('AMOC national temperature'!EE102-Parameters!EE$138)^2)))*IF(Settings!$C$16="No",1,(1-SLR!$D102*Parameters!EE$191))))</f>
        <v>79423.155032059716</v>
      </c>
      <c r="EF103" s="22">
        <f ca="1">IF(EF$2=0,0,IF((Parameters!$B$184*(1-Parameters!EF$195)*_xlfn.IFNA('[3]National GDP per capita ppp'!EF103,0)+(1-Parameters!$B$184)*EF102)*(1+(_xlfn.IFNA('[3]Nat GDP per cap ppp growth rate'!EF103,0)-IF(Settings!$C$16="No",0,Parameters!EF$174*('AMOC national temperature'!EF102-Parameters!EF$138)+Parameters!EF$175*('AMOC national temperature'!EF102-Parameters!EF$138)^2)))*IF(Settings!$C$16="No",1,(1-SLR!$D102*Parameters!EF$191))&lt;=0,1,(Parameters!$B$184*(1-Parameters!EF$195)*_xlfn.IFNA('[3]National GDP per capita ppp'!EF103,0)+(1-Parameters!$B$184)*EF102)*(1+(_xlfn.IFNA('[3]Nat GDP per cap ppp growth rate'!EF103,0)-IF(Settings!$C$16="No",0,Parameters!EF$174*('AMOC national temperature'!EF102-Parameters!EF$138)+Parameters!EF$175*('AMOC national temperature'!EF102-Parameters!EF$138)^2)))*IF(Settings!$C$16="No",1,(1-SLR!$D102*Parameters!EF$191))))</f>
        <v>537835.25059788954</v>
      </c>
      <c r="EG103" s="22">
        <f ca="1">IF(EG$2=0,0,IF((Parameters!$B$184*(1-Parameters!EG$195)*_xlfn.IFNA('[3]National GDP per capita ppp'!EG103,0)+(1-Parameters!$B$184)*EG102)*(1+(_xlfn.IFNA('[3]Nat GDP per cap ppp growth rate'!EG103,0)-IF(Settings!$C$16="No",0,Parameters!EG$174*('AMOC national temperature'!EG102-Parameters!EG$138)+Parameters!EG$175*('AMOC national temperature'!EG102-Parameters!EG$138)^2)))*IF(Settings!$C$16="No",1,(1-SLR!$D102*Parameters!EG$191))&lt;=0,1,(Parameters!$B$184*(1-Parameters!EG$195)*_xlfn.IFNA('[3]National GDP per capita ppp'!EG103,0)+(1-Parameters!$B$184)*EG102)*(1+(_xlfn.IFNA('[3]Nat GDP per cap ppp growth rate'!EG103,0)-IF(Settings!$C$16="No",0,Parameters!EG$174*('AMOC national temperature'!EG102-Parameters!EG$138)+Parameters!EG$175*('AMOC national temperature'!EG102-Parameters!EG$138)^2)))*IF(Settings!$C$16="No",1,(1-SLR!$D102*Parameters!EG$191))))</f>
        <v>50748.874156480008</v>
      </c>
      <c r="EH103" s="22">
        <f ca="1">IF(EH$2=0,0,IF((Parameters!$B$184*(1-Parameters!EH$195)*_xlfn.IFNA('[3]National GDP per capita ppp'!EH103,0)+(1-Parameters!$B$184)*EH102)*(1+(_xlfn.IFNA('[3]Nat GDP per cap ppp growth rate'!EH103,0)-IF(Settings!$C$16="No",0,Parameters!EH$174*('AMOC national temperature'!EH102-Parameters!EH$138)+Parameters!EH$175*('AMOC national temperature'!EH102-Parameters!EH$138)^2)))*IF(Settings!$C$16="No",1,(1-SLR!$D102*Parameters!EH$191))&lt;=0,1,(Parameters!$B$184*(1-Parameters!EH$195)*_xlfn.IFNA('[3]National GDP per capita ppp'!EH103,0)+(1-Parameters!$B$184)*EH102)*(1+(_xlfn.IFNA('[3]Nat GDP per cap ppp growth rate'!EH103,0)-IF(Settings!$C$16="No",0,Parameters!EH$174*('AMOC national temperature'!EH102-Parameters!EH$138)+Parameters!EH$175*('AMOC national temperature'!EH102-Parameters!EH$138)^2)))*IF(Settings!$C$16="No",1,(1-SLR!$D102*Parameters!EH$191))))</f>
        <v>101710.45216037655</v>
      </c>
      <c r="EI103" s="22">
        <f ca="1">IF(EI$2=0,0,IF((Parameters!$B$184*(1-Parameters!EI$195)*_xlfn.IFNA('[3]National GDP per capita ppp'!EI103,0)+(1-Parameters!$B$184)*EI102)*(1+(_xlfn.IFNA('[3]Nat GDP per cap ppp growth rate'!EI103,0)-IF(Settings!$C$16="No",0,Parameters!EI$174*('AMOC national temperature'!EI102-Parameters!EI$138)+Parameters!EI$175*('AMOC national temperature'!EI102-Parameters!EI$138)^2)))*IF(Settings!$C$16="No",1,(1-SLR!$D102*Parameters!EI$191))&lt;=0,1,(Parameters!$B$184*(1-Parameters!EI$195)*_xlfn.IFNA('[3]National GDP per capita ppp'!EI103,0)+(1-Parameters!$B$184)*EI102)*(1+(_xlfn.IFNA('[3]Nat GDP per cap ppp growth rate'!EI103,0)-IF(Settings!$C$16="No",0,Parameters!EI$174*('AMOC national temperature'!EI102-Parameters!EI$138)+Parameters!EI$175*('AMOC national temperature'!EI102-Parameters!EI$138)^2)))*IF(Settings!$C$16="No",1,(1-SLR!$D102*Parameters!EI$191))))</f>
        <v>70844.671590157872</v>
      </c>
      <c r="EJ103" s="22">
        <f ca="1">IF(EJ$2=0,0,IF((Parameters!$B$184*(1-Parameters!EJ$195)*_xlfn.IFNA('[3]National GDP per capita ppp'!EJ103,0)+(1-Parameters!$B$184)*EJ102)*(1+(_xlfn.IFNA('[3]Nat GDP per cap ppp growth rate'!EJ103,0)-IF(Settings!$C$16="No",0,Parameters!EJ$174*('AMOC national temperature'!EJ102-Parameters!EJ$138)+Parameters!EJ$175*('AMOC national temperature'!EJ102-Parameters!EJ$138)^2)))*IF(Settings!$C$16="No",1,(1-SLR!$D102*Parameters!EJ$191))&lt;=0,1,(Parameters!$B$184*(1-Parameters!EJ$195)*_xlfn.IFNA('[3]National GDP per capita ppp'!EJ103,0)+(1-Parameters!$B$184)*EJ102)*(1+(_xlfn.IFNA('[3]Nat GDP per cap ppp growth rate'!EJ103,0)-IF(Settings!$C$16="No",0,Parameters!EJ$174*('AMOC national temperature'!EJ102-Parameters!EJ$138)+Parameters!EJ$175*('AMOC national temperature'!EJ102-Parameters!EJ$138)^2)))*IF(Settings!$C$16="No",1,(1-SLR!$D102*Parameters!EJ$191))))</f>
        <v>42628.62802560268</v>
      </c>
      <c r="EK103" s="22">
        <f ca="1">IF(EK$2=0,0,IF((Parameters!$B$184*(1-Parameters!EK$195)*_xlfn.IFNA('[3]National GDP per capita ppp'!EK103,0)+(1-Parameters!$B$184)*EK102)*(1+(_xlfn.IFNA('[3]Nat GDP per cap ppp growth rate'!EK103,0)-IF(Settings!$C$16="No",0,Parameters!EK$174*('AMOC national temperature'!EK102-Parameters!EK$138)+Parameters!EK$175*('AMOC national temperature'!EK102-Parameters!EK$138)^2)))*IF(Settings!$C$16="No",1,(1-SLR!$D102*Parameters!EK$191))&lt;=0,1,(Parameters!$B$184*(1-Parameters!EK$195)*_xlfn.IFNA('[3]National GDP per capita ppp'!EK103,0)+(1-Parameters!$B$184)*EK102)*(1+(_xlfn.IFNA('[3]Nat GDP per cap ppp growth rate'!EK103,0)-IF(Settings!$C$16="No",0,Parameters!EK$174*('AMOC national temperature'!EK102-Parameters!EK$138)+Parameters!EK$175*('AMOC national temperature'!EK102-Parameters!EK$138)^2)))*IF(Settings!$C$16="No",1,(1-SLR!$D102*Parameters!EK$191))))</f>
        <v>134145.9387650211</v>
      </c>
      <c r="EL103" s="22">
        <f ca="1">IF(EL$2=0,0,IF((Parameters!$B$184*(1-Parameters!EL$195)*_xlfn.IFNA('[3]National GDP per capita ppp'!EL103,0)+(1-Parameters!$B$184)*EL102)*(1+(_xlfn.IFNA('[3]Nat GDP per cap ppp growth rate'!EL103,0)-IF(Settings!$C$16="No",0,Parameters!EL$174*('AMOC national temperature'!EL102-Parameters!EL$138)+Parameters!EL$175*('AMOC national temperature'!EL102-Parameters!EL$138)^2)))*IF(Settings!$C$16="No",1,(1-SLR!$D102*Parameters!EL$191))&lt;=0,1,(Parameters!$B$184*(1-Parameters!EL$195)*_xlfn.IFNA('[3]National GDP per capita ppp'!EL103,0)+(1-Parameters!$B$184)*EL102)*(1+(_xlfn.IFNA('[3]Nat GDP per cap ppp growth rate'!EL103,0)-IF(Settings!$C$16="No",0,Parameters!EL$174*('AMOC national temperature'!EL102-Parameters!EL$138)+Parameters!EL$175*('AMOC national temperature'!EL102-Parameters!EL$138)^2)))*IF(Settings!$C$16="No",1,(1-SLR!$D102*Parameters!EL$191))))</f>
        <v>35521.809024951101</v>
      </c>
      <c r="EM103" s="22">
        <f ca="1">IF(EM$2=0,0,IF((Parameters!$B$184*(1-Parameters!EM$195)*_xlfn.IFNA('[3]National GDP per capita ppp'!EM103,0)+(1-Parameters!$B$184)*EM102)*(1+(_xlfn.IFNA('[3]Nat GDP per cap ppp growth rate'!EM103,0)-IF(Settings!$C$16="No",0,Parameters!EM$174*('AMOC national temperature'!EM102-Parameters!EM$138)+Parameters!EM$175*('AMOC national temperature'!EM102-Parameters!EM$138)^2)))*IF(Settings!$C$16="No",1,(1-SLR!$D102*Parameters!EM$191))&lt;=0,1,(Parameters!$B$184*(1-Parameters!EM$195)*_xlfn.IFNA('[3]National GDP per capita ppp'!EM103,0)+(1-Parameters!$B$184)*EM102)*(1+(_xlfn.IFNA('[3]Nat GDP per cap ppp growth rate'!EM103,0)-IF(Settings!$C$16="No",0,Parameters!EM$174*('AMOC national temperature'!EM102-Parameters!EM$138)+Parameters!EM$175*('AMOC national temperature'!EM102-Parameters!EM$138)^2)))*IF(Settings!$C$16="No",1,(1-SLR!$D102*Parameters!EM$191))))</f>
        <v>64425.672830967007</v>
      </c>
      <c r="EN103" s="22">
        <f ca="1">IF(EN$2=0,0,IF((Parameters!$B$184*(1-Parameters!EN$195)*_xlfn.IFNA('[3]National GDP per capita ppp'!EN103,0)+(1-Parameters!$B$184)*EN102)*(1+(_xlfn.IFNA('[3]Nat GDP per cap ppp growth rate'!EN103,0)-IF(Settings!$C$16="No",0,Parameters!EN$174*('AMOC national temperature'!EN102-Parameters!EN$138)+Parameters!EN$175*('AMOC national temperature'!EN102-Parameters!EN$138)^2)))*IF(Settings!$C$16="No",1,(1-SLR!$D102*Parameters!EN$191))&lt;=0,1,(Parameters!$B$184*(1-Parameters!EN$195)*_xlfn.IFNA('[3]National GDP per capita ppp'!EN103,0)+(1-Parameters!$B$184)*EN102)*(1+(_xlfn.IFNA('[3]Nat GDP per cap ppp growth rate'!EN103,0)-IF(Settings!$C$16="No",0,Parameters!EN$174*('AMOC national temperature'!EN102-Parameters!EN$138)+Parameters!EN$175*('AMOC national temperature'!EN102-Parameters!EN$138)^2)))*IF(Settings!$C$16="No",1,(1-SLR!$D102*Parameters!EN$191))))</f>
        <v>210244.68122629967</v>
      </c>
      <c r="EO103" s="22">
        <f>IF(EO$2=0,0,IF((Parameters!$B$184*(1-Parameters!EO$195)*_xlfn.IFNA('[3]National GDP per capita ppp'!EO103,0)+(1-Parameters!$B$184)*EO102)*(1+(_xlfn.IFNA('[3]Nat GDP per cap ppp growth rate'!EO103,0)-IF(Settings!$C$16="No",0,Parameters!EO$174*('AMOC national temperature'!EO102-Parameters!EO$138)+Parameters!EO$175*('AMOC national temperature'!EO102-Parameters!EO$138)^2)))*IF(Settings!$C$16="No",1,(1-SLR!$D102*Parameters!EO$191))&lt;=0,1,(Parameters!$B$184*(1-Parameters!EO$195)*_xlfn.IFNA('[3]National GDP per capita ppp'!EO103,0)+(1-Parameters!$B$184)*EO102)*(1+(_xlfn.IFNA('[3]Nat GDP per cap ppp growth rate'!EO103,0)-IF(Settings!$C$16="No",0,Parameters!EO$174*('AMOC national temperature'!EO102-Parameters!EO$138)+Parameters!EO$175*('AMOC national temperature'!EO102-Parameters!EO$138)^2)))*IF(Settings!$C$16="No",1,(1-SLR!$D102*Parameters!EO$191))))</f>
        <v>0</v>
      </c>
      <c r="EP103" s="22">
        <f ca="1">IF(EP$2=0,0,IF((Parameters!$B$184*(1-Parameters!EP$195)*_xlfn.IFNA('[3]National GDP per capita ppp'!EP103,0)+(1-Parameters!$B$184)*EP102)*(1+(_xlfn.IFNA('[3]Nat GDP per cap ppp growth rate'!EP103,0)-IF(Settings!$C$16="No",0,Parameters!EP$174*('AMOC national temperature'!EP102-Parameters!EP$138)+Parameters!EP$175*('AMOC national temperature'!EP102-Parameters!EP$138)^2)))*IF(Settings!$C$16="No",1,(1-SLR!$D102*Parameters!EP$191))&lt;=0,1,(Parameters!$B$184*(1-Parameters!EP$195)*_xlfn.IFNA('[3]National GDP per capita ppp'!EP103,0)+(1-Parameters!$B$184)*EP102)*(1+(_xlfn.IFNA('[3]Nat GDP per cap ppp growth rate'!EP103,0)-IF(Settings!$C$16="No",0,Parameters!EP$174*('AMOC national temperature'!EP102-Parameters!EP$138)+Parameters!EP$175*('AMOC national temperature'!EP102-Parameters!EP$138)^2)))*IF(Settings!$C$16="No",1,(1-SLR!$D102*Parameters!EP$191))))</f>
        <v>82955.835609287256</v>
      </c>
      <c r="EQ103" s="22">
        <f ca="1">IF(EQ$2=0,0,IF((Parameters!$B$184*(1-Parameters!EQ$195)*_xlfn.IFNA('[3]National GDP per capita ppp'!EQ103,0)+(1-Parameters!$B$184)*EQ102)*(1+(_xlfn.IFNA('[3]Nat GDP per cap ppp growth rate'!EQ103,0)-IF(Settings!$C$16="No",0,Parameters!EQ$174*('AMOC national temperature'!EQ102-Parameters!EQ$138)+Parameters!EQ$175*('AMOC national temperature'!EQ102-Parameters!EQ$138)^2)))*IF(Settings!$C$16="No",1,(1-SLR!$D102*Parameters!EQ$191))&lt;=0,1,(Parameters!$B$184*(1-Parameters!EQ$195)*_xlfn.IFNA('[3]National GDP per capita ppp'!EQ103,0)+(1-Parameters!$B$184)*EQ102)*(1+(_xlfn.IFNA('[3]Nat GDP per cap ppp growth rate'!EQ103,0)-IF(Settings!$C$16="No",0,Parameters!EQ$174*('AMOC national temperature'!EQ102-Parameters!EQ$138)+Parameters!EQ$175*('AMOC national temperature'!EQ102-Parameters!EQ$138)^2)))*IF(Settings!$C$16="No",1,(1-SLR!$D102*Parameters!EQ$191))))</f>
        <v>66554.85126536437</v>
      </c>
      <c r="ER103" s="22">
        <f ca="1">IF(ER$2=0,0,IF((Parameters!$B$184*(1-Parameters!ER$195)*_xlfn.IFNA('[3]National GDP per capita ppp'!ER103,0)+(1-Parameters!$B$184)*ER102)*(1+(_xlfn.IFNA('[3]Nat GDP per cap ppp growth rate'!ER103,0)-IF(Settings!$C$16="No",0,Parameters!ER$174*('AMOC national temperature'!ER102-Parameters!ER$138)+Parameters!ER$175*('AMOC national temperature'!ER102-Parameters!ER$138)^2)))*IF(Settings!$C$16="No",1,(1-SLR!$D102*Parameters!ER$191))&lt;=0,1,(Parameters!$B$184*(1-Parameters!ER$195)*_xlfn.IFNA('[3]National GDP per capita ppp'!ER103,0)+(1-Parameters!$B$184)*ER102)*(1+(_xlfn.IFNA('[3]Nat GDP per cap ppp growth rate'!ER103,0)-IF(Settings!$C$16="No",0,Parameters!ER$174*('AMOC national temperature'!ER102-Parameters!ER$138)+Parameters!ER$175*('AMOC national temperature'!ER102-Parameters!ER$138)^2)))*IF(Settings!$C$16="No",1,(1-SLR!$D102*Parameters!ER$191))))</f>
        <v>71441.559749499764</v>
      </c>
      <c r="ES103" s="22">
        <f ca="1">IF(ES$2=0,0,IF((Parameters!$B$184*(1-Parameters!ES$195)*_xlfn.IFNA('[3]National GDP per capita ppp'!ES103,0)+(1-Parameters!$B$184)*ES102)*(1+(_xlfn.IFNA('[3]Nat GDP per cap ppp growth rate'!ES103,0)-IF(Settings!$C$16="No",0,Parameters!ES$174*('AMOC national temperature'!ES102-Parameters!ES$138)+Parameters!ES$175*('AMOC national temperature'!ES102-Parameters!ES$138)^2)))*IF(Settings!$C$16="No",1,(1-SLR!$D102*Parameters!ES$191))&lt;=0,1,(Parameters!$B$184*(1-Parameters!ES$195)*_xlfn.IFNA('[3]National GDP per capita ppp'!ES103,0)+(1-Parameters!$B$184)*ES102)*(1+(_xlfn.IFNA('[3]Nat GDP per cap ppp growth rate'!ES103,0)-IF(Settings!$C$16="No",0,Parameters!ES$174*('AMOC national temperature'!ES102-Parameters!ES$138)+Parameters!ES$175*('AMOC national temperature'!ES102-Parameters!ES$138)^2)))*IF(Settings!$C$16="No",1,(1-SLR!$D102*Parameters!ES$191))))</f>
        <v>918447.76908991789</v>
      </c>
      <c r="ET103" s="22">
        <f>IF(ET$2=0,0,IF((Parameters!$B$184*(1-Parameters!ET$195)*_xlfn.IFNA('[3]National GDP per capita ppp'!ET103,0)+(1-Parameters!$B$184)*ET102)*(1+(_xlfn.IFNA('[3]Nat GDP per cap ppp growth rate'!ET103,0)-IF(Settings!$C$16="No",0,Parameters!ET$174*('AMOC national temperature'!ET102-Parameters!ET$138)+Parameters!ET$175*('AMOC national temperature'!ET102-Parameters!ET$138)^2)))*IF(Settings!$C$16="No",1,(1-SLR!$D102*Parameters!ET$191))&lt;=0,1,(Parameters!$B$184*(1-Parameters!ET$195)*_xlfn.IFNA('[3]National GDP per capita ppp'!ET103,0)+(1-Parameters!$B$184)*ET102)*(1+(_xlfn.IFNA('[3]Nat GDP per cap ppp growth rate'!ET103,0)-IF(Settings!$C$16="No",0,Parameters!ET$174*('AMOC national temperature'!ET102-Parameters!ET$138)+Parameters!ET$175*('AMOC national temperature'!ET102-Parameters!ET$138)^2)))*IF(Settings!$C$16="No",1,(1-SLR!$D102*Parameters!ET$191))))</f>
        <v>0</v>
      </c>
      <c r="EU103" s="22">
        <f ca="1">IF(EU$2=0,0,IF((Parameters!$B$184*(1-Parameters!EU$195)*_xlfn.IFNA('[3]National GDP per capita ppp'!EU103,0)+(1-Parameters!$B$184)*EU102)*(1+(_xlfn.IFNA('[3]Nat GDP per cap ppp growth rate'!EU103,0)-IF(Settings!$C$16="No",0,Parameters!EU$174*('AMOC national temperature'!EU102-Parameters!EU$138)+Parameters!EU$175*('AMOC national temperature'!EU102-Parameters!EU$138)^2)))*IF(Settings!$C$16="No",1,(1-SLR!$D102*Parameters!EU$191))&lt;=0,1,(Parameters!$B$184*(1-Parameters!EU$195)*_xlfn.IFNA('[3]National GDP per capita ppp'!EU103,0)+(1-Parameters!$B$184)*EU102)*(1+(_xlfn.IFNA('[3]Nat GDP per cap ppp growth rate'!EU103,0)-IF(Settings!$C$16="No",0,Parameters!EU$174*('AMOC national temperature'!EU102-Parameters!EU$138)+Parameters!EU$175*('AMOC national temperature'!EU102-Parameters!EU$138)^2)))*IF(Settings!$C$16="No",1,(1-SLR!$D102*Parameters!EU$191))))</f>
        <v>49142.110169944397</v>
      </c>
      <c r="EV103" s="22">
        <f ca="1">IF(EV$2=0,0,IF((Parameters!$B$184*(1-Parameters!EV$195)*_xlfn.IFNA('[3]National GDP per capita ppp'!EV103,0)+(1-Parameters!$B$184)*EV102)*(1+(_xlfn.IFNA('[3]Nat GDP per cap ppp growth rate'!EV103,0)-IF(Settings!$C$16="No",0,Parameters!EV$174*('AMOC national temperature'!EV102-Parameters!EV$138)+Parameters!EV$175*('AMOC national temperature'!EV102-Parameters!EV$138)^2)))*IF(Settings!$C$16="No",1,(1-SLR!$D102*Parameters!EV$191))&lt;=0,1,(Parameters!$B$184*(1-Parameters!EV$195)*_xlfn.IFNA('[3]National GDP per capita ppp'!EV103,0)+(1-Parameters!$B$184)*EV102)*(1+(_xlfn.IFNA('[3]Nat GDP per cap ppp growth rate'!EV103,0)-IF(Settings!$C$16="No",0,Parameters!EV$174*('AMOC national temperature'!EV102-Parameters!EV$138)+Parameters!EV$175*('AMOC national temperature'!EV102-Parameters!EV$138)^2)))*IF(Settings!$C$16="No",1,(1-SLR!$D102*Parameters!EV$191))))</f>
        <v>122979.81078566583</v>
      </c>
      <c r="EW103" s="22">
        <f ca="1">IF(EW$2=0,0,IF((Parameters!$B$184*(1-Parameters!EW$195)*_xlfn.IFNA('[3]National GDP per capita ppp'!EW103,0)+(1-Parameters!$B$184)*EW102)*(1+(_xlfn.IFNA('[3]Nat GDP per cap ppp growth rate'!EW103,0)-IF(Settings!$C$16="No",0,Parameters!EW$174*('AMOC national temperature'!EW102-Parameters!EW$138)+Parameters!EW$175*('AMOC national temperature'!EW102-Parameters!EW$138)^2)))*IF(Settings!$C$16="No",1,(1-SLR!$D102*Parameters!EW$191))&lt;=0,1,(Parameters!$B$184*(1-Parameters!EW$195)*_xlfn.IFNA('[3]National GDP per capita ppp'!EW103,0)+(1-Parameters!$B$184)*EW102)*(1+(_xlfn.IFNA('[3]Nat GDP per cap ppp growth rate'!EW103,0)-IF(Settings!$C$16="No",0,Parameters!EW$174*('AMOC national temperature'!EW102-Parameters!EW$138)+Parameters!EW$175*('AMOC national temperature'!EW102-Parameters!EW$138)^2)))*IF(Settings!$C$16="No",1,(1-SLR!$D102*Parameters!EW$191))))</f>
        <v>22892.679799058074</v>
      </c>
      <c r="EX103" s="22">
        <f ca="1">IF(EX$2=0,0,IF((Parameters!$B$184*(1-Parameters!EX$195)*_xlfn.IFNA('[3]National GDP per capita ppp'!EX103,0)+(1-Parameters!$B$184)*EX102)*(1+(_xlfn.IFNA('[3]Nat GDP per cap ppp growth rate'!EX103,0)-IF(Settings!$C$16="No",0,Parameters!EX$174*('AMOC national temperature'!EX102-Parameters!EX$138)+Parameters!EX$175*('AMOC national temperature'!EX102-Parameters!EX$138)^2)))*IF(Settings!$C$16="No",1,(1-SLR!$D102*Parameters!EX$191))&lt;=0,1,(Parameters!$B$184*(1-Parameters!EX$195)*_xlfn.IFNA('[3]National GDP per capita ppp'!EX103,0)+(1-Parameters!$B$184)*EX102)*(1+(_xlfn.IFNA('[3]Nat GDP per cap ppp growth rate'!EX103,0)-IF(Settings!$C$16="No",0,Parameters!EX$174*('AMOC national temperature'!EX102-Parameters!EX$138)+Parameters!EX$175*('AMOC national temperature'!EX102-Parameters!EX$138)^2)))*IF(Settings!$C$16="No",1,(1-SLR!$D102*Parameters!EX$191))))</f>
        <v>448404.60503679194</v>
      </c>
      <c r="EY103" s="22">
        <f ca="1">IF(EY$2=0,0,IF((Parameters!$B$184*(1-Parameters!EY$195)*_xlfn.IFNA('[3]National GDP per capita ppp'!EY103,0)+(1-Parameters!$B$184)*EY102)*(1+(_xlfn.IFNA('[3]Nat GDP per cap ppp growth rate'!EY103,0)-IF(Settings!$C$16="No",0,Parameters!EY$174*('AMOC national temperature'!EY102-Parameters!EY$138)+Parameters!EY$175*('AMOC national temperature'!EY102-Parameters!EY$138)^2)))*IF(Settings!$C$16="No",1,(1-SLR!$D102*Parameters!EY$191))&lt;=0,1,(Parameters!$B$184*(1-Parameters!EY$195)*_xlfn.IFNA('[3]National GDP per capita ppp'!EY103,0)+(1-Parameters!$B$184)*EY102)*(1+(_xlfn.IFNA('[3]Nat GDP per cap ppp growth rate'!EY103,0)-IF(Settings!$C$16="No",0,Parameters!EY$174*('AMOC national temperature'!EY102-Parameters!EY$138)+Parameters!EY$175*('AMOC national temperature'!EY102-Parameters!EY$138)^2)))*IF(Settings!$C$16="No",1,(1-SLR!$D102*Parameters!EY$191))))</f>
        <v>52014.416363627497</v>
      </c>
      <c r="EZ103" s="22">
        <f ca="1">IF(EZ$2=0,0,IF((Parameters!$B$184*(1-Parameters!EZ$195)*_xlfn.IFNA('[3]National GDP per capita ppp'!EZ103,0)+(1-Parameters!$B$184)*EZ102)*(1+(_xlfn.IFNA('[3]Nat GDP per cap ppp growth rate'!EZ103,0)-IF(Settings!$C$16="No",0,Parameters!EZ$174*('AMOC national temperature'!EZ102-Parameters!EZ$138)+Parameters!EZ$175*('AMOC national temperature'!EZ102-Parameters!EZ$138)^2)))*IF(Settings!$C$16="No",1,(1-SLR!$D102*Parameters!EZ$191))&lt;=0,1,(Parameters!$B$184*(1-Parameters!EZ$195)*_xlfn.IFNA('[3]National GDP per capita ppp'!EZ103,0)+(1-Parameters!$B$184)*EZ102)*(1+(_xlfn.IFNA('[3]Nat GDP per cap ppp growth rate'!EZ103,0)-IF(Settings!$C$16="No",0,Parameters!EZ$174*('AMOC national temperature'!EZ102-Parameters!EZ$138)+Parameters!EZ$175*('AMOC national temperature'!EZ102-Parameters!EZ$138)^2)))*IF(Settings!$C$16="No",1,(1-SLR!$D102*Parameters!EZ$191))))</f>
        <v>37038.10019535022</v>
      </c>
      <c r="FA103" s="22">
        <f ca="1">IF(FA$2=0,0,IF((Parameters!$B$184*(1-Parameters!FA$195)*_xlfn.IFNA('[3]National GDP per capita ppp'!FA103,0)+(1-Parameters!$B$184)*FA102)*(1+(_xlfn.IFNA('[3]Nat GDP per cap ppp growth rate'!FA103,0)-IF(Settings!$C$16="No",0,Parameters!FA$174*('AMOC national temperature'!FA102-Parameters!FA$138)+Parameters!FA$175*('AMOC national temperature'!FA102-Parameters!FA$138)^2)))*IF(Settings!$C$16="No",1,(1-SLR!$D102*Parameters!FA$191))&lt;=0,1,(Parameters!$B$184*(1-Parameters!FA$195)*_xlfn.IFNA('[3]National GDP per capita ppp'!FA103,0)+(1-Parameters!$B$184)*FA102)*(1+(_xlfn.IFNA('[3]Nat GDP per cap ppp growth rate'!FA103,0)-IF(Settings!$C$16="No",0,Parameters!FA$174*('AMOC national temperature'!FA102-Parameters!FA$138)+Parameters!FA$175*('AMOC national temperature'!FA102-Parameters!FA$138)^2)))*IF(Settings!$C$16="No",1,(1-SLR!$D102*Parameters!FA$191))))</f>
        <v>25916.576306627438</v>
      </c>
      <c r="FB103" s="22">
        <f ca="1">IF(FB$2=0,0,IF((Parameters!$B$184*(1-Parameters!FB$195)*_xlfn.IFNA('[3]National GDP per capita ppp'!FB103,0)+(1-Parameters!$B$184)*FB102)*(1+(_xlfn.IFNA('[3]Nat GDP per cap ppp growth rate'!FB103,0)-IF(Settings!$C$16="No",0,Parameters!FB$174*('AMOC national temperature'!FB102-Parameters!FB$138)+Parameters!FB$175*('AMOC national temperature'!FB102-Parameters!FB$138)^2)))*IF(Settings!$C$16="No",1,(1-SLR!$D102*Parameters!FB$191))&lt;=0,1,(Parameters!$B$184*(1-Parameters!FB$195)*_xlfn.IFNA('[3]National GDP per capita ppp'!FB103,0)+(1-Parameters!$B$184)*FB102)*(1+(_xlfn.IFNA('[3]Nat GDP per cap ppp growth rate'!FB103,0)-IF(Settings!$C$16="No",0,Parameters!FB$174*('AMOC national temperature'!FB102-Parameters!FB$138)+Parameters!FB$175*('AMOC national temperature'!FB102-Parameters!FB$138)^2)))*IF(Settings!$C$16="No",1,(1-SLR!$D102*Parameters!FB$191))))</f>
        <v>16652.782521954978</v>
      </c>
      <c r="FC103" s="22">
        <f ca="1">IF(FC$2=0,0,IF((Parameters!$B$184*(1-Parameters!FC$195)*_xlfn.IFNA('[3]National GDP per capita ppp'!FC103,0)+(1-Parameters!$B$184)*FC102)*(1+(_xlfn.IFNA('[3]Nat GDP per cap ppp growth rate'!FC103,0)-IF(Settings!$C$16="No",0,Parameters!FC$174*('AMOC national temperature'!FC102-Parameters!FC$138)+Parameters!FC$175*('AMOC national temperature'!FC102-Parameters!FC$138)^2)))*IF(Settings!$C$16="No",1,(1-SLR!$D102*Parameters!FC$191))&lt;=0,1,(Parameters!$B$184*(1-Parameters!FC$195)*_xlfn.IFNA('[3]National GDP per capita ppp'!FC103,0)+(1-Parameters!$B$184)*FC102)*(1+(_xlfn.IFNA('[3]Nat GDP per cap ppp growth rate'!FC103,0)-IF(Settings!$C$16="No",0,Parameters!FC$174*('AMOC national temperature'!FC102-Parameters!FC$138)+Parameters!FC$175*('AMOC national temperature'!FC102-Parameters!FC$138)^2)))*IF(Settings!$C$16="No",1,(1-SLR!$D102*Parameters!FC$191))))</f>
        <v>47978.208325419102</v>
      </c>
      <c r="FD103" s="22">
        <f ca="1">IF(FD$2=0,0,IF((Parameters!$B$184*(1-Parameters!FD$195)*_xlfn.IFNA('[3]National GDP per capita ppp'!FD103,0)+(1-Parameters!$B$184)*FD102)*(1+(_xlfn.IFNA('[3]Nat GDP per cap ppp growth rate'!FD103,0)-IF(Settings!$C$16="No",0,Parameters!FD$174*('AMOC national temperature'!FD102-Parameters!FD$138)+Parameters!FD$175*('AMOC national temperature'!FD102-Parameters!FD$138)^2)))*IF(Settings!$C$16="No",1,(1-SLR!$D102*Parameters!FD$191))&lt;=0,1,(Parameters!$B$184*(1-Parameters!FD$195)*_xlfn.IFNA('[3]National GDP per capita ppp'!FD103,0)+(1-Parameters!$B$184)*FD102)*(1+(_xlfn.IFNA('[3]Nat GDP per cap ppp growth rate'!FD103,0)-IF(Settings!$C$16="No",0,Parameters!FD$174*('AMOC national temperature'!FD102-Parameters!FD$138)+Parameters!FD$175*('AMOC national temperature'!FD102-Parameters!FD$138)^2)))*IF(Settings!$C$16="No",1,(1-SLR!$D102*Parameters!FD$191))))</f>
        <v>197433.62542798428</v>
      </c>
      <c r="FE103" s="22">
        <f>IF(FE$2=0,0,IF((Parameters!$B$184*(1-Parameters!FE$195)*_xlfn.IFNA('[3]National GDP per capita ppp'!FE103,0)+(1-Parameters!$B$184)*FE102)*(1+(_xlfn.IFNA('[3]Nat GDP per cap ppp growth rate'!FE103,0)-IF(Settings!$C$16="No",0,Parameters!FE$174*('AMOC national temperature'!FE102-Parameters!FE$138)+Parameters!FE$175*('AMOC national temperature'!FE102-Parameters!FE$138)^2)))*IF(Settings!$C$16="No",1,(1-SLR!$D102*Parameters!FE$191))&lt;=0,1,(Parameters!$B$184*(1-Parameters!FE$195)*_xlfn.IFNA('[3]National GDP per capita ppp'!FE103,0)+(1-Parameters!$B$184)*FE102)*(1+(_xlfn.IFNA('[3]Nat GDP per cap ppp growth rate'!FE103,0)-IF(Settings!$C$16="No",0,Parameters!FE$174*('AMOC national temperature'!FE102-Parameters!FE$138)+Parameters!FE$175*('AMOC national temperature'!FE102-Parameters!FE$138)^2)))*IF(Settings!$C$16="No",1,(1-SLR!$D102*Parameters!FE$191))))</f>
        <v>0</v>
      </c>
      <c r="FF103" s="22">
        <f ca="1">IF(FF$2=0,0,IF((Parameters!$B$184*(1-Parameters!FF$195)*_xlfn.IFNA('[3]National GDP per capita ppp'!FF103,0)+(1-Parameters!$B$184)*FF102)*(1+(_xlfn.IFNA('[3]Nat GDP per cap ppp growth rate'!FF103,0)-IF(Settings!$C$16="No",0,Parameters!FF$174*('AMOC national temperature'!FF102-Parameters!FF$138)+Parameters!FF$175*('AMOC national temperature'!FF102-Parameters!FF$138)^2)))*IF(Settings!$C$16="No",1,(1-SLR!$D102*Parameters!FF$191))&lt;=0,1,(Parameters!$B$184*(1-Parameters!FF$195)*_xlfn.IFNA('[3]National GDP per capita ppp'!FF103,0)+(1-Parameters!$B$184)*FF102)*(1+(_xlfn.IFNA('[3]Nat GDP per cap ppp growth rate'!FF103,0)-IF(Settings!$C$16="No",0,Parameters!FF$174*('AMOC national temperature'!FF102-Parameters!FF$138)+Parameters!FF$175*('AMOC national temperature'!FF102-Parameters!FF$138)^2)))*IF(Settings!$C$16="No",1,(1-SLR!$D102*Parameters!FF$191))))</f>
        <v>40939.680153872316</v>
      </c>
      <c r="FG103" s="22">
        <f ca="1">IF(FG$2=0,0,IF((Parameters!$B$184*(1-Parameters!FG$195)*_xlfn.IFNA('[3]National GDP per capita ppp'!FG103,0)+(1-Parameters!$B$184)*FG102)*(1+(_xlfn.IFNA('[3]Nat GDP per cap ppp growth rate'!FG103,0)-IF(Settings!$C$16="No",0,Parameters!FG$174*('AMOC national temperature'!FG102-Parameters!FG$138)+Parameters!FG$175*('AMOC national temperature'!FG102-Parameters!FG$138)^2)))*IF(Settings!$C$16="No",1,(1-SLR!$D102*Parameters!FG$191))&lt;=0,1,(Parameters!$B$184*(1-Parameters!FG$195)*_xlfn.IFNA('[3]National GDP per capita ppp'!FG103,0)+(1-Parameters!$B$184)*FG102)*(1+(_xlfn.IFNA('[3]Nat GDP per cap ppp growth rate'!FG103,0)-IF(Settings!$C$16="No",0,Parameters!FG$174*('AMOC national temperature'!FG102-Parameters!FG$138)+Parameters!FG$175*('AMOC national temperature'!FG102-Parameters!FG$138)^2)))*IF(Settings!$C$16="No",1,(1-SLR!$D102*Parameters!FG$191))))</f>
        <v>76420.523814722314</v>
      </c>
      <c r="FH103" s="22">
        <f ca="1">IF(FH$2=0,0,IF((Parameters!$B$184*(1-Parameters!FH$195)*_xlfn.IFNA('[3]National GDP per capita ppp'!FH103,0)+(1-Parameters!$B$184)*FH102)*(1+(_xlfn.IFNA('[3]Nat GDP per cap ppp growth rate'!FH103,0)-IF(Settings!$C$16="No",0,Parameters!FH$174*('AMOC national temperature'!FH102-Parameters!FH$138)+Parameters!FH$175*('AMOC national temperature'!FH102-Parameters!FH$138)^2)))*IF(Settings!$C$16="No",1,(1-SLR!$D102*Parameters!FH$191))&lt;=0,1,(Parameters!$B$184*(1-Parameters!FH$195)*_xlfn.IFNA('[3]National GDP per capita ppp'!FH103,0)+(1-Parameters!$B$184)*FH102)*(1+(_xlfn.IFNA('[3]Nat GDP per cap ppp growth rate'!FH103,0)-IF(Settings!$C$16="No",0,Parameters!FH$174*('AMOC national temperature'!FH102-Parameters!FH$138)+Parameters!FH$175*('AMOC national temperature'!FH102-Parameters!FH$138)^2)))*IF(Settings!$C$16="No",1,(1-SLR!$D102*Parameters!FH$191))))</f>
        <v>34732.337243321563</v>
      </c>
      <c r="FI103" s="22">
        <f ca="1">IF(FI$2=0,0,IF((Parameters!$B$184*(1-Parameters!FI$195)*_xlfn.IFNA('[3]National GDP per capita ppp'!FI103,0)+(1-Parameters!$B$184)*FI102)*(1+(_xlfn.IFNA('[3]Nat GDP per cap ppp growth rate'!FI103,0)-IF(Settings!$C$16="No",0,Parameters!FI$174*('AMOC national temperature'!FI102-Parameters!FI$138)+Parameters!FI$175*('AMOC national temperature'!FI102-Parameters!FI$138)^2)))*IF(Settings!$C$16="No",1,(1-SLR!$D102*Parameters!FI$191))&lt;=0,1,(Parameters!$B$184*(1-Parameters!FI$195)*_xlfn.IFNA('[3]National GDP per capita ppp'!FI103,0)+(1-Parameters!$B$184)*FI102)*(1+(_xlfn.IFNA('[3]Nat GDP per cap ppp growth rate'!FI103,0)-IF(Settings!$C$16="No",0,Parameters!FI$174*('AMOC national temperature'!FI102-Parameters!FI$138)+Parameters!FI$175*('AMOC national temperature'!FI102-Parameters!FI$138)^2)))*IF(Settings!$C$16="No",1,(1-SLR!$D102*Parameters!FI$191))))</f>
        <v>49496.835403630605</v>
      </c>
      <c r="FJ103" s="22">
        <f ca="1">IF(FJ$2=0,0,IF((Parameters!$B$184*(1-Parameters!FJ$195)*_xlfn.IFNA('[3]National GDP per capita ppp'!FJ103,0)+(1-Parameters!$B$184)*FJ102)*(1+(_xlfn.IFNA('[3]Nat GDP per cap ppp growth rate'!FJ103,0)-IF(Settings!$C$16="No",0,Parameters!FJ$174*('AMOC national temperature'!FJ102-Parameters!FJ$138)+Parameters!FJ$175*('AMOC national temperature'!FJ102-Parameters!FJ$138)^2)))*IF(Settings!$C$16="No",1,(1-SLR!$D102*Parameters!FJ$191))&lt;=0,1,(Parameters!$B$184*(1-Parameters!FJ$195)*_xlfn.IFNA('[3]National GDP per capita ppp'!FJ103,0)+(1-Parameters!$B$184)*FJ102)*(1+(_xlfn.IFNA('[3]Nat GDP per cap ppp growth rate'!FJ103,0)-IF(Settings!$C$16="No",0,Parameters!FJ$174*('AMOC national temperature'!FJ102-Parameters!FJ$138)+Parameters!FJ$175*('AMOC national temperature'!FJ102-Parameters!FJ$138)^2)))*IF(Settings!$C$16="No",1,(1-SLR!$D102*Parameters!FJ$191))))</f>
        <v>73604.259665617516</v>
      </c>
      <c r="FK103" s="22">
        <f ca="1">IF(FK$2=0,0,IF((Parameters!$B$184*(1-Parameters!FK$195)*_xlfn.IFNA('[3]National GDP per capita ppp'!FK103,0)+(1-Parameters!$B$184)*FK102)*(1+(_xlfn.IFNA('[3]Nat GDP per cap ppp growth rate'!FK103,0)-IF(Settings!$C$16="No",0,Parameters!FK$174*('AMOC national temperature'!FK102-Parameters!FK$138)+Parameters!FK$175*('AMOC national temperature'!FK102-Parameters!FK$138)^2)))*IF(Settings!$C$16="No",1,(1-SLR!$D102*Parameters!FK$191))&lt;=0,1,(Parameters!$B$184*(1-Parameters!FK$195)*_xlfn.IFNA('[3]National GDP per capita ppp'!FK103,0)+(1-Parameters!$B$184)*FK102)*(1+(_xlfn.IFNA('[3]Nat GDP per cap ppp growth rate'!FK103,0)-IF(Settings!$C$16="No",0,Parameters!FK$174*('AMOC national temperature'!FK102-Parameters!FK$138)+Parameters!FK$175*('AMOC national temperature'!FK102-Parameters!FK$138)^2)))*IF(Settings!$C$16="No",1,(1-SLR!$D102*Parameters!FK$191))))</f>
        <v>77692.181013208974</v>
      </c>
      <c r="FL103" s="22">
        <f ca="1">IF(FL$2=0,0,IF((Parameters!$B$184*(1-Parameters!FL$195)*_xlfn.IFNA('[3]National GDP per capita ppp'!FL103,0)+(1-Parameters!$B$184)*FL102)*(1+(_xlfn.IFNA('[3]Nat GDP per cap ppp growth rate'!FL103,0)-IF(Settings!$C$16="No",0,Parameters!FL$174*('AMOC national temperature'!FL102-Parameters!FL$138)+Parameters!FL$175*('AMOC national temperature'!FL102-Parameters!FL$138)^2)))*IF(Settings!$C$16="No",1,(1-SLR!$D102*Parameters!FL$191))&lt;=0,1,(Parameters!$B$184*(1-Parameters!FL$195)*_xlfn.IFNA('[3]National GDP per capita ppp'!FL103,0)+(1-Parameters!$B$184)*FL102)*(1+(_xlfn.IFNA('[3]Nat GDP per cap ppp growth rate'!FL103,0)-IF(Settings!$C$16="No",0,Parameters!FL$174*('AMOC national temperature'!FL102-Parameters!FL$138)+Parameters!FL$175*('AMOC national temperature'!FL102-Parameters!FL$138)^2)))*IF(Settings!$C$16="No",1,(1-SLR!$D102*Parameters!FL$191))))</f>
        <v>112398.17852688742</v>
      </c>
      <c r="FM103" s="22">
        <f>IF(FM$2=0,0,IF((Parameters!$B$184*(1-Parameters!FM$195)*_xlfn.IFNA('[3]National GDP per capita ppp'!FM103,0)+(1-Parameters!$B$184)*FM102)*(1+(_xlfn.IFNA('[3]Nat GDP per cap ppp growth rate'!FM103,0)-IF(Settings!$C$16="No",0,Parameters!FM$174*('AMOC national temperature'!FM102-Parameters!FM$138)+Parameters!FM$175*('AMOC national temperature'!FM102-Parameters!FM$138)^2)))*IF(Settings!$C$16="No",1,(1-SLR!$D102*Parameters!FM$191))&lt;=0,1,(Parameters!$B$184*(1-Parameters!FM$195)*_xlfn.IFNA('[3]National GDP per capita ppp'!FM103,0)+(1-Parameters!$B$184)*FM102)*(1+(_xlfn.IFNA('[3]Nat GDP per cap ppp growth rate'!FM103,0)-IF(Settings!$C$16="No",0,Parameters!FM$174*('AMOC national temperature'!FM102-Parameters!FM$138)+Parameters!FM$175*('AMOC national temperature'!FM102-Parameters!FM$138)^2)))*IF(Settings!$C$16="No",1,(1-SLR!$D102*Parameters!FM$191))))</f>
        <v>0</v>
      </c>
      <c r="FN103" s="22">
        <f ca="1">IF(FN$2=0,0,IF((Parameters!$B$184*(1-Parameters!FN$195)*_xlfn.IFNA('[3]National GDP per capita ppp'!FN103,0)+(1-Parameters!$B$184)*FN102)*(1+(_xlfn.IFNA('[3]Nat GDP per cap ppp growth rate'!FN103,0)-IF(Settings!$C$16="No",0,Parameters!FN$174*('AMOC national temperature'!FN102-Parameters!FN$138)+Parameters!FN$175*('AMOC national temperature'!FN102-Parameters!FN$138)^2)))*IF(Settings!$C$16="No",1,(1-SLR!$D102*Parameters!FN$191))&lt;=0,1,(Parameters!$B$184*(1-Parameters!FN$195)*_xlfn.IFNA('[3]National GDP per capita ppp'!FN103,0)+(1-Parameters!$B$184)*FN102)*(1+(_xlfn.IFNA('[3]Nat GDP per cap ppp growth rate'!FN103,0)-IF(Settings!$C$16="No",0,Parameters!FN$174*('AMOC national temperature'!FN102-Parameters!FN$138)+Parameters!FN$175*('AMOC national temperature'!FN102-Parameters!FN$138)^2)))*IF(Settings!$C$16="No",1,(1-SLR!$D102*Parameters!FN$191))))</f>
        <v>25147.30876404755</v>
      </c>
      <c r="FO103" s="22">
        <f ca="1">IF(FO$2=0,0,IF((Parameters!$B$184*(1-Parameters!FO$195)*_xlfn.IFNA('[3]National GDP per capita ppp'!FO103,0)+(1-Parameters!$B$184)*FO102)*(1+(_xlfn.IFNA('[3]Nat GDP per cap ppp growth rate'!FO103,0)-IF(Settings!$C$16="No",0,Parameters!FO$174*('AMOC national temperature'!FO102-Parameters!FO$138)+Parameters!FO$175*('AMOC national temperature'!FO102-Parameters!FO$138)^2)))*IF(Settings!$C$16="No",1,(1-SLR!$D102*Parameters!FO$191))&lt;=0,1,(Parameters!$B$184*(1-Parameters!FO$195)*_xlfn.IFNA('[3]National GDP per capita ppp'!FO103,0)+(1-Parameters!$B$184)*FO102)*(1+(_xlfn.IFNA('[3]Nat GDP per cap ppp growth rate'!FO103,0)-IF(Settings!$C$16="No",0,Parameters!FO$174*('AMOC national temperature'!FO102-Parameters!FO$138)+Parameters!FO$175*('AMOC national temperature'!FO102-Parameters!FO$138)^2)))*IF(Settings!$C$16="No",1,(1-SLR!$D102*Parameters!FO$191))))</f>
        <v>17568.298392490928</v>
      </c>
      <c r="FP103" s="22">
        <f ca="1">IF(FP$2=0,0,IF((Parameters!$B$184*(1-Parameters!FP$195)*_xlfn.IFNA('[3]National GDP per capita ppp'!FP103,0)+(1-Parameters!$B$184)*FP102)*(1+(_xlfn.IFNA('[3]Nat GDP per cap ppp growth rate'!FP103,0)-IF(Settings!$C$16="No",0,Parameters!FP$174*('AMOC national temperature'!FP102-Parameters!FP$138)+Parameters!FP$175*('AMOC national temperature'!FP102-Parameters!FP$138)^2)))*IF(Settings!$C$16="No",1,(1-SLR!$D102*Parameters!FP$191))&lt;=0,1,(Parameters!$B$184*(1-Parameters!FP$195)*_xlfn.IFNA('[3]National GDP per capita ppp'!FP103,0)+(1-Parameters!$B$184)*FP102)*(1+(_xlfn.IFNA('[3]Nat GDP per cap ppp growth rate'!FP103,0)-IF(Settings!$C$16="No",0,Parameters!FP$174*('AMOC national temperature'!FP102-Parameters!FP$138)+Parameters!FP$175*('AMOC national temperature'!FP102-Parameters!FP$138)^2)))*IF(Settings!$C$16="No",1,(1-SLR!$D102*Parameters!FP$191))))</f>
        <v>139066.37300518851</v>
      </c>
      <c r="FQ103" s="22">
        <f ca="1">IF(FQ$2=0,0,IF((Parameters!$B$184*(1-Parameters!FQ$195)*_xlfn.IFNA('[3]National GDP per capita ppp'!FQ103,0)+(1-Parameters!$B$184)*FQ102)*(1+(_xlfn.IFNA('[3]Nat GDP per cap ppp growth rate'!FQ103,0)-IF(Settings!$C$16="No",0,Parameters!FQ$174*('AMOC national temperature'!FQ102-Parameters!FQ$138)+Parameters!FQ$175*('AMOC national temperature'!FQ102-Parameters!FQ$138)^2)))*IF(Settings!$C$16="No",1,(1-SLR!$D102*Parameters!FQ$191))&lt;=0,1,(Parameters!$B$184*(1-Parameters!FQ$195)*_xlfn.IFNA('[3]National GDP per capita ppp'!FQ103,0)+(1-Parameters!$B$184)*FQ102)*(1+(_xlfn.IFNA('[3]Nat GDP per cap ppp growth rate'!FQ103,0)-IF(Settings!$C$16="No",0,Parameters!FQ$174*('AMOC national temperature'!FQ102-Parameters!FQ$138)+Parameters!FQ$175*('AMOC national temperature'!FQ102-Parameters!FQ$138)^2)))*IF(Settings!$C$16="No",1,(1-SLR!$D102*Parameters!FQ$191))))</f>
        <v>14981.974686559954</v>
      </c>
      <c r="FR103" s="22">
        <f ca="1">IF(FR$2=0,0,IF((Parameters!$B$184*(1-Parameters!FR$195)*_xlfn.IFNA('[3]National GDP per capita ppp'!FR103,0)+(1-Parameters!$B$184)*FR102)*(1+(_xlfn.IFNA('[3]Nat GDP per cap ppp growth rate'!FR103,0)-IF(Settings!$C$16="No",0,Parameters!FR$174*('AMOC national temperature'!FR102-Parameters!FR$138)+Parameters!FR$175*('AMOC national temperature'!FR102-Parameters!FR$138)^2)))*IF(Settings!$C$16="No",1,(1-SLR!$D102*Parameters!FR$191))&lt;=0,1,(Parameters!$B$184*(1-Parameters!FR$195)*_xlfn.IFNA('[3]National GDP per capita ppp'!FR103,0)+(1-Parameters!$B$184)*FR102)*(1+(_xlfn.IFNA('[3]Nat GDP per cap ppp growth rate'!FR103,0)-IF(Settings!$C$16="No",0,Parameters!FR$174*('AMOC national temperature'!FR102-Parameters!FR$138)+Parameters!FR$175*('AMOC national temperature'!FR102-Parameters!FR$138)^2)))*IF(Settings!$C$16="No",1,(1-SLR!$D102*Parameters!FR$191))))</f>
        <v>50726.096503832494</v>
      </c>
      <c r="FS103" s="22">
        <f ca="1">IF(FS$2=0,0,IF((Parameters!$B$184*(1-Parameters!FS$195)*_xlfn.IFNA('[3]National GDP per capita ppp'!FS103,0)+(1-Parameters!$B$184)*FS102)*(1+(_xlfn.IFNA('[3]Nat GDP per cap ppp growth rate'!FS103,0)-IF(Settings!$C$16="No",0,Parameters!FS$174*('AMOC national temperature'!FS102-Parameters!FS$138)+Parameters!FS$175*('AMOC national temperature'!FS102-Parameters!FS$138)^2)))*IF(Settings!$C$16="No",1,(1-SLR!$D102*Parameters!FS$191))&lt;=0,1,(Parameters!$B$184*(1-Parameters!FS$195)*_xlfn.IFNA('[3]National GDP per capita ppp'!FS103,0)+(1-Parameters!$B$184)*FS102)*(1+(_xlfn.IFNA('[3]Nat GDP per cap ppp growth rate'!FS103,0)-IF(Settings!$C$16="No",0,Parameters!FS$174*('AMOC national temperature'!FS102-Parameters!FS$138)+Parameters!FS$175*('AMOC national temperature'!FS102-Parameters!FS$138)^2)))*IF(Settings!$C$16="No",1,(1-SLR!$D102*Parameters!FS$191))))</f>
        <v>74405.652540333205</v>
      </c>
      <c r="FT103" s="22">
        <f ca="1">IF(FT$2=0,0,IF((Parameters!$B$184*(1-Parameters!FT$195)*_xlfn.IFNA('[3]National GDP per capita ppp'!FT103,0)+(1-Parameters!$B$184)*FT102)*(1+(_xlfn.IFNA('[3]Nat GDP per cap ppp growth rate'!FT103,0)-IF(Settings!$C$16="No",0,Parameters!FT$174*('AMOC national temperature'!FT102-Parameters!FT$138)+Parameters!FT$175*('AMOC national temperature'!FT102-Parameters!FT$138)^2)))*IF(Settings!$C$16="No",1,(1-SLR!$D102*Parameters!FT$191))&lt;=0,1,(Parameters!$B$184*(1-Parameters!FT$195)*_xlfn.IFNA('[3]National GDP per capita ppp'!FT103,0)+(1-Parameters!$B$184)*FT102)*(1+(_xlfn.IFNA('[3]Nat GDP per cap ppp growth rate'!FT103,0)-IF(Settings!$C$16="No",0,Parameters!FT$174*('AMOC national temperature'!FT102-Parameters!FT$138)+Parameters!FT$175*('AMOC national temperature'!FT102-Parameters!FT$138)^2)))*IF(Settings!$C$16="No",1,(1-SLR!$D102*Parameters!FT$191))))</f>
        <v>22911.638037921995</v>
      </c>
      <c r="FU103" s="22">
        <f ca="1">IF(FU$2=0,0,IF((Parameters!$B$184*(1-Parameters!FU$195)*_xlfn.IFNA('[3]National GDP per capita ppp'!FU103,0)+(1-Parameters!$B$184)*FU102)*(1+(_xlfn.IFNA('[3]Nat GDP per cap ppp growth rate'!FU103,0)-IF(Settings!$C$16="No",0,Parameters!FU$174*('AMOC national temperature'!FU102-Parameters!FU$138)+Parameters!FU$175*('AMOC national temperature'!FU102-Parameters!FU$138)^2)))*IF(Settings!$C$16="No",1,(1-SLR!$D102*Parameters!FU$191))&lt;=0,1,(Parameters!$B$184*(1-Parameters!FU$195)*_xlfn.IFNA('[3]National GDP per capita ppp'!FU103,0)+(1-Parameters!$B$184)*FU102)*(1+(_xlfn.IFNA('[3]Nat GDP per cap ppp growth rate'!FU103,0)-IF(Settings!$C$16="No",0,Parameters!FU$174*('AMOC national temperature'!FU102-Parameters!FU$138)+Parameters!FU$175*('AMOC national temperature'!FU102-Parameters!FU$138)^2)))*IF(Settings!$C$16="No",1,(1-SLR!$D102*Parameters!FU$191))))</f>
        <v>196856.20239176322</v>
      </c>
      <c r="FV103" s="22">
        <f ca="1">IF(FV$2=0,0,IF((Parameters!$B$184*(1-Parameters!FV$195)*_xlfn.IFNA('[3]National GDP per capita ppp'!FV103,0)+(1-Parameters!$B$184)*FV102)*(1+(_xlfn.IFNA('[3]Nat GDP per cap ppp growth rate'!FV103,0)-IF(Settings!$C$16="No",0,Parameters!FV$174*('AMOC national temperature'!FV102-Parameters!FV$138)+Parameters!FV$175*('AMOC national temperature'!FV102-Parameters!FV$138)^2)))*IF(Settings!$C$16="No",1,(1-SLR!$D102*Parameters!FV$191))&lt;=0,1,(Parameters!$B$184*(1-Parameters!FV$195)*_xlfn.IFNA('[3]National GDP per capita ppp'!FV103,0)+(1-Parameters!$B$184)*FV102)*(1+(_xlfn.IFNA('[3]Nat GDP per cap ppp growth rate'!FV103,0)-IF(Settings!$C$16="No",0,Parameters!FV$174*('AMOC national temperature'!FV102-Parameters!FV$138)+Parameters!FV$175*('AMOC national temperature'!FV102-Parameters!FV$138)^2)))*IF(Settings!$C$16="No",1,(1-SLR!$D102*Parameters!FV$191))))</f>
        <v>134872.82318866541</v>
      </c>
      <c r="FW103" s="22">
        <f ca="1">IF(FW$2=0,0,IF((Parameters!$B$184*(1-Parameters!FW$195)*_xlfn.IFNA('[3]National GDP per capita ppp'!FW103,0)+(1-Parameters!$B$184)*FW102)*(1+(_xlfn.IFNA('[3]Nat GDP per cap ppp growth rate'!FW103,0)-IF(Settings!$C$16="No",0,Parameters!FW$174*('AMOC national temperature'!FW102-Parameters!FW$138)+Parameters!FW$175*('AMOC national temperature'!FW102-Parameters!FW$138)^2)))*IF(Settings!$C$16="No",1,(1-SLR!$D102*Parameters!FW$191))&lt;=0,1,(Parameters!$B$184*(1-Parameters!FW$195)*_xlfn.IFNA('[3]National GDP per capita ppp'!FW103,0)+(1-Parameters!$B$184)*FW102)*(1+(_xlfn.IFNA('[3]Nat GDP per cap ppp growth rate'!FW103,0)-IF(Settings!$C$16="No",0,Parameters!FW$174*('AMOC national temperature'!FW102-Parameters!FW$138)+Parameters!FW$175*('AMOC national temperature'!FW102-Parameters!FW$138)^2)))*IF(Settings!$C$16="No",1,(1-SLR!$D102*Parameters!FW$191))))</f>
        <v>48414.480456092708</v>
      </c>
      <c r="FX103" s="22">
        <f ca="1">IF(FX$2=0,0,IF((Parameters!$B$184*(1-Parameters!FX$195)*_xlfn.IFNA('[3]National GDP per capita ppp'!FX103,0)+(1-Parameters!$B$184)*FX102)*(1+(_xlfn.IFNA('[3]Nat GDP per cap ppp growth rate'!FX103,0)-IF(Settings!$C$16="No",0,Parameters!FX$174*('AMOC national temperature'!FX102-Parameters!FX$138)+Parameters!FX$175*('AMOC national temperature'!FX102-Parameters!FX$138)^2)))*IF(Settings!$C$16="No",1,(1-SLR!$D102*Parameters!FX$191))&lt;=0,1,(Parameters!$B$184*(1-Parameters!FX$195)*_xlfn.IFNA('[3]National GDP per capita ppp'!FX103,0)+(1-Parameters!$B$184)*FX102)*(1+(_xlfn.IFNA('[3]Nat GDP per cap ppp growth rate'!FX103,0)-IF(Settings!$C$16="No",0,Parameters!FX$174*('AMOC national temperature'!FX102-Parameters!FX$138)+Parameters!FX$175*('AMOC national temperature'!FX102-Parameters!FX$138)^2)))*IF(Settings!$C$16="No",1,(1-SLR!$D102*Parameters!FX$191))))</f>
        <v>5535.6085869173094</v>
      </c>
      <c r="FY103" s="22">
        <f>IF(FY$2=0,0,IF((Parameters!$B$184*(1-Parameters!FY$195)*_xlfn.IFNA('[3]National GDP per capita ppp'!FY103,0)+(1-Parameters!$B$184)*FY102)*(1+(_xlfn.IFNA('[3]Nat GDP per cap ppp growth rate'!FY103,0)-IF(Settings!$C$16="No",0,Parameters!FY$174*('AMOC national temperature'!FY102-Parameters!FY$138)+Parameters!FY$175*('AMOC national temperature'!FY102-Parameters!FY$138)^2)))*IF(Settings!$C$16="No",1,(1-SLR!$D102*Parameters!FY$191))&lt;=0,1,(Parameters!$B$184*(1-Parameters!FY$195)*_xlfn.IFNA('[3]National GDP per capita ppp'!FY103,0)+(1-Parameters!$B$184)*FY102)*(1+(_xlfn.IFNA('[3]Nat GDP per cap ppp growth rate'!FY103,0)-IF(Settings!$C$16="No",0,Parameters!FY$174*('AMOC national temperature'!FY102-Parameters!FY$138)+Parameters!FY$175*('AMOC national temperature'!FY102-Parameters!FY$138)^2)))*IF(Settings!$C$16="No",1,(1-SLR!$D102*Parameters!FY$191))))</f>
        <v>0</v>
      </c>
      <c r="FZ103" s="22">
        <f ca="1">IF(FZ$2=0,0,IF((Parameters!$B$184*(1-Parameters!FZ$195)*_xlfn.IFNA('[3]National GDP per capita ppp'!FZ103,0)+(1-Parameters!$B$184)*FZ102)*(1+(_xlfn.IFNA('[3]Nat GDP per cap ppp growth rate'!FZ103,0)-IF(Settings!$C$16="No",0,Parameters!FZ$174*('AMOC national temperature'!FZ102-Parameters!FZ$138)+Parameters!FZ$175*('AMOC national temperature'!FZ102-Parameters!FZ$138)^2)))*IF(Settings!$C$16="No",1,(1-SLR!$D102*Parameters!FZ$191))&lt;=0,1,(Parameters!$B$184*(1-Parameters!FZ$195)*_xlfn.IFNA('[3]National GDP per capita ppp'!FZ103,0)+(1-Parameters!$B$184)*FZ102)*(1+(_xlfn.IFNA('[3]Nat GDP per cap ppp growth rate'!FZ103,0)-IF(Settings!$C$16="No",0,Parameters!FZ$174*('AMOC national temperature'!FZ102-Parameters!FZ$138)+Parameters!FZ$175*('AMOC national temperature'!FZ102-Parameters!FZ$138)^2)))*IF(Settings!$C$16="No",1,(1-SLR!$D102*Parameters!FZ$191))))</f>
        <v>29434.13114023488</v>
      </c>
      <c r="GA103" s="22">
        <f ca="1">IF(GA$2=0,0,IF((Parameters!$B$184*(1-Parameters!GA$195)*_xlfn.IFNA('[3]National GDP per capita ppp'!GA103,0)+(1-Parameters!$B$184)*GA102)*(1+(_xlfn.IFNA('[3]Nat GDP per cap ppp growth rate'!GA103,0)-IF(Settings!$C$16="No",0,Parameters!GA$174*('AMOC national temperature'!GA102-Parameters!GA$138)+Parameters!GA$175*('AMOC national temperature'!GA102-Parameters!GA$138)^2)))*IF(Settings!$C$16="No",1,(1-SLR!$D102*Parameters!GA$191))&lt;=0,1,(Parameters!$B$184*(1-Parameters!GA$195)*_xlfn.IFNA('[3]National GDP per capita ppp'!GA103,0)+(1-Parameters!$B$184)*GA102)*(1+(_xlfn.IFNA('[3]Nat GDP per cap ppp growth rate'!GA103,0)-IF(Settings!$C$16="No",0,Parameters!GA$174*('AMOC national temperature'!GA102-Parameters!GA$138)+Parameters!GA$175*('AMOC national temperature'!GA102-Parameters!GA$138)^2)))*IF(Settings!$C$16="No",1,(1-SLR!$D102*Parameters!GA$191))))</f>
        <v>23741.453694027205</v>
      </c>
      <c r="GB103" s="22">
        <f ca="1">IF(GB$2=0,0,IF((Parameters!$B$184*(1-Parameters!GB$195)*_xlfn.IFNA('[3]National GDP per capita ppp'!GB103,0)+(1-Parameters!$B$184)*GB102)*(1+(_xlfn.IFNA('[3]Nat GDP per cap ppp growth rate'!GB103,0)-IF(Settings!$C$16="No",0,Parameters!GB$174*('AMOC national temperature'!GB102-Parameters!GB$138)+Parameters!GB$175*('AMOC national temperature'!GB102-Parameters!GB$138)^2)))*IF(Settings!$C$16="No",1,(1-SLR!$D102*Parameters!GB$191))&lt;=0,1,(Parameters!$B$184*(1-Parameters!GB$195)*_xlfn.IFNA('[3]National GDP per capita ppp'!GB103,0)+(1-Parameters!$B$184)*GB102)*(1+(_xlfn.IFNA('[3]Nat GDP per cap ppp growth rate'!GB103,0)-IF(Settings!$C$16="No",0,Parameters!GB$174*('AMOC national temperature'!GB102-Parameters!GB$138)+Parameters!GB$175*('AMOC national temperature'!GB102-Parameters!GB$138)^2)))*IF(Settings!$C$16="No",1,(1-SLR!$D102*Parameters!GB$191))))</f>
        <v>44478.122879838898</v>
      </c>
      <c r="GC103" s="22">
        <f ca="1">IF(GC$2=0,0,IF((Parameters!$B$184*(1-Parameters!GC$195)*_xlfn.IFNA('[3]National GDP per capita ppp'!GC103,0)+(1-Parameters!$B$184)*GC102)*(1+(_xlfn.IFNA('[3]Nat GDP per cap ppp growth rate'!GC103,0)-IF(Settings!$C$16="No",0,Parameters!GC$174*('AMOC national temperature'!GC102-Parameters!GC$138)+Parameters!GC$175*('AMOC national temperature'!GC102-Parameters!GC$138)^2)))*IF(Settings!$C$16="No",1,(1-SLR!$D102*Parameters!GC$191))&lt;=0,1,(Parameters!$B$184*(1-Parameters!GC$195)*_xlfn.IFNA('[3]National GDP per capita ppp'!GC103,0)+(1-Parameters!$B$184)*GC102)*(1+(_xlfn.IFNA('[3]Nat GDP per cap ppp growth rate'!GC103,0)-IF(Settings!$C$16="No",0,Parameters!GC$174*('AMOC national temperature'!GC102-Parameters!GC$138)+Parameters!GC$175*('AMOC national temperature'!GC102-Parameters!GC$138)^2)))*IF(Settings!$C$16="No",1,(1-SLR!$D102*Parameters!GC$191))))</f>
        <v>128760.84121475545</v>
      </c>
      <c r="GD103" s="22">
        <f ca="1">IF(GD$2=0,0,IF((Parameters!$B$184*(1-Parameters!GD$195)*_xlfn.IFNA('[3]National GDP per capita ppp'!GD103,0)+(1-Parameters!$B$184)*GD102)*(1+(_xlfn.IFNA('[3]Nat GDP per cap ppp growth rate'!GD103,0)-IF(Settings!$C$16="No",0,Parameters!GD$174*('AMOC national temperature'!GD102-Parameters!GD$138)+Parameters!GD$175*('AMOC national temperature'!GD102-Parameters!GD$138)^2)))*IF(Settings!$C$16="No",1,(1-SLR!$D102*Parameters!GD$191))&lt;=0,1,(Parameters!$B$184*(1-Parameters!GD$195)*_xlfn.IFNA('[3]National GDP per capita ppp'!GD103,0)+(1-Parameters!$B$184)*GD102)*(1+(_xlfn.IFNA('[3]Nat GDP per cap ppp growth rate'!GD103,0)-IF(Settings!$C$16="No",0,Parameters!GD$174*('AMOC national temperature'!GD102-Parameters!GD$138)+Parameters!GD$175*('AMOC national temperature'!GD102-Parameters!GD$138)^2)))*IF(Settings!$C$16="No",1,(1-SLR!$D102*Parameters!GD$191))))</f>
        <v>145187.97778388282</v>
      </c>
      <c r="GE103" s="22">
        <f ca="1">IF(GE$2=0,0,IF((Parameters!$B$184*(1-Parameters!GE$195)*_xlfn.IFNA('[3]National GDP per capita ppp'!GE103,0)+(1-Parameters!$B$184)*GE102)*(1+(_xlfn.IFNA('[3]Nat GDP per cap ppp growth rate'!GE103,0)-IF(Settings!$C$16="No",0,Parameters!GE$174*('AMOC national temperature'!GE102-Parameters!GE$138)+Parameters!GE$175*('AMOC national temperature'!GE102-Parameters!GE$138)^2)))*IF(Settings!$C$16="No",1,(1-SLR!$D102*Parameters!GE$191))&lt;=0,1,(Parameters!$B$184*(1-Parameters!GE$195)*_xlfn.IFNA('[3]National GDP per capita ppp'!GE103,0)+(1-Parameters!$B$184)*GE102)*(1+(_xlfn.IFNA('[3]Nat GDP per cap ppp growth rate'!GE103,0)-IF(Settings!$C$16="No",0,Parameters!GE$174*('AMOC national temperature'!GE102-Parameters!GE$138)+Parameters!GE$175*('AMOC national temperature'!GE102-Parameters!GE$138)^2)))*IF(Settings!$C$16="No",1,(1-SLR!$D102*Parameters!GE$191))))</f>
        <v>22119.37752451772</v>
      </c>
      <c r="GF103" s="22">
        <f ca="1">IF(GF$2=0,0,IF((Parameters!$B$184*(1-Parameters!GF$195)*_xlfn.IFNA('[3]National GDP per capita ppp'!GF103,0)+(1-Parameters!$B$184)*GF102)*(1+(_xlfn.IFNA('[3]Nat GDP per cap ppp growth rate'!GF103,0)-IF(Settings!$C$16="No",0,Parameters!GF$174*('AMOC national temperature'!GF102-Parameters!GF$138)+Parameters!GF$175*('AMOC national temperature'!GF102-Parameters!GF$138)^2)))*IF(Settings!$C$16="No",1,(1-SLR!$D102*Parameters!GF$191))&lt;=0,1,(Parameters!$B$184*(1-Parameters!GF$195)*_xlfn.IFNA('[3]National GDP per capita ppp'!GF103,0)+(1-Parameters!$B$184)*GF102)*(1+(_xlfn.IFNA('[3]Nat GDP per cap ppp growth rate'!GF103,0)-IF(Settings!$C$16="No",0,Parameters!GF$174*('AMOC national temperature'!GF102-Parameters!GF$138)+Parameters!GF$175*('AMOC national temperature'!GF102-Parameters!GF$138)^2)))*IF(Settings!$C$16="No",1,(1-SLR!$D102*Parameters!GF$191))))</f>
        <v>100140.13254827462</v>
      </c>
      <c r="GG103" s="22">
        <f ca="1">IF(GG$2=0,0,IF((Parameters!$B$184*(1-Parameters!GG$195)*_xlfn.IFNA('[3]National GDP per capita ppp'!GG103,0)+(1-Parameters!$B$184)*GG102)*(1+(_xlfn.IFNA('[3]Nat GDP per cap ppp growth rate'!GG103,0)-IF(Settings!$C$16="No",0,Parameters!GG$174*('AMOC national temperature'!GG102-Parameters!GG$138)+Parameters!GG$175*('AMOC national temperature'!GG102-Parameters!GG$138)^2)))*IF(Settings!$C$16="No",1,(1-SLR!$D102*Parameters!GG$191))&lt;=0,1,(Parameters!$B$184*(1-Parameters!GG$195)*_xlfn.IFNA('[3]National GDP per capita ppp'!GG103,0)+(1-Parameters!$B$184)*GG102)*(1+(_xlfn.IFNA('[3]Nat GDP per cap ppp growth rate'!GG103,0)-IF(Settings!$C$16="No",0,Parameters!GG$174*('AMOC national temperature'!GG102-Parameters!GG$138)+Parameters!GG$175*('AMOC national temperature'!GG102-Parameters!GG$138)^2)))*IF(Settings!$C$16="No",1,(1-SLR!$D102*Parameters!GG$191))))</f>
        <v>43081.22102897794</v>
      </c>
      <c r="GH103" s="22">
        <f ca="1">IF(GH$2=0,0,IF((Parameters!$B$184*(1-Parameters!GH$195)*_xlfn.IFNA('[3]National GDP per capita ppp'!GH103,0)+(1-Parameters!$B$184)*GH102)*(1+(_xlfn.IFNA('[3]Nat GDP per cap ppp growth rate'!GH103,0)-IF(Settings!$C$16="No",0,Parameters!GH$174*('AMOC national temperature'!GH102-Parameters!GH$138)+Parameters!GH$175*('AMOC national temperature'!GH102-Parameters!GH$138)^2)))*IF(Settings!$C$16="No",1,(1-SLR!$D102*Parameters!GH$191))&lt;=0,1,(Parameters!$B$184*(1-Parameters!GH$195)*_xlfn.IFNA('[3]National GDP per capita ppp'!GH103,0)+(1-Parameters!$B$184)*GH102)*(1+(_xlfn.IFNA('[3]Nat GDP per cap ppp growth rate'!GH103,0)-IF(Settings!$C$16="No",0,Parameters!GH$174*('AMOC national temperature'!GH102-Parameters!GH$138)+Parameters!GH$175*('AMOC national temperature'!GH102-Parameters!GH$138)^2)))*IF(Settings!$C$16="No",1,(1-SLR!$D102*Parameters!GH$191))))</f>
        <v>33303.171932938727</v>
      </c>
      <c r="GI103" s="22">
        <f ca="1">IF(GI$2=0,0,IF((Parameters!$B$184*(1-Parameters!GI$195)*_xlfn.IFNA('[3]National GDP per capita ppp'!GI103,0)+(1-Parameters!$B$184)*GI102)*(1+(_xlfn.IFNA('[3]Nat GDP per cap ppp growth rate'!GI103,0)-IF(Settings!$C$16="No",0,Parameters!GI$174*('AMOC national temperature'!GI102-Parameters!GI$138)+Parameters!GI$175*('AMOC national temperature'!GI102-Parameters!GI$138)^2)))*IF(Settings!$C$16="No",1,(1-SLR!$D102*Parameters!GI$191))&lt;=0,1,(Parameters!$B$184*(1-Parameters!GI$195)*_xlfn.IFNA('[3]National GDP per capita ppp'!GI103,0)+(1-Parameters!$B$184)*GI102)*(1+(_xlfn.IFNA('[3]Nat GDP per cap ppp growth rate'!GI103,0)-IF(Settings!$C$16="No",0,Parameters!GI$174*('AMOC national temperature'!GI102-Parameters!GI$138)+Parameters!GI$175*('AMOC national temperature'!GI102-Parameters!GI$138)^2)))*IF(Settings!$C$16="No",1,(1-SLR!$D102*Parameters!GI$191))))</f>
        <v>56680.829810238254</v>
      </c>
      <c r="GJ103" s="22">
        <f ca="1">IF(GJ$2=0,0,IF((Parameters!$B$184*(1-Parameters!GJ$195)*_xlfn.IFNA('[3]National GDP per capita ppp'!GJ103,0)+(1-Parameters!$B$184)*GJ102)*(1+(_xlfn.IFNA('[3]Nat GDP per cap ppp growth rate'!GJ103,0)-IF(Settings!$C$16="No",0,Parameters!GJ$174*('AMOC national temperature'!GJ102-Parameters!GJ$138)+Parameters!GJ$175*('AMOC national temperature'!GJ102-Parameters!GJ$138)^2)))*IF(Settings!$C$16="No",1,(1-SLR!$D102*Parameters!GJ$191))&lt;=0,1,(Parameters!$B$184*(1-Parameters!GJ$195)*_xlfn.IFNA('[3]National GDP per capita ppp'!GJ103,0)+(1-Parameters!$B$184)*GJ102)*(1+(_xlfn.IFNA('[3]Nat GDP per cap ppp growth rate'!GJ103,0)-IF(Settings!$C$16="No",0,Parameters!GJ$174*('AMOC national temperature'!GJ102-Parameters!GJ$138)+Parameters!GJ$175*('AMOC national temperature'!GJ102-Parameters!GJ$138)^2)))*IF(Settings!$C$16="No",1,(1-SLR!$D102*Parameters!GJ$191))))</f>
        <v>62161.832391319294</v>
      </c>
      <c r="GK103" s="22">
        <f ca="1">IF(GK$2=0,0,IF((Parameters!$B$184*(1-Parameters!GK$195)*_xlfn.IFNA('[3]National GDP per capita ppp'!GK103,0)+(1-Parameters!$B$184)*GK102)*(1+(_xlfn.IFNA('[3]Nat GDP per cap ppp growth rate'!GK103,0)-IF(Settings!$C$16="No",0,Parameters!GK$174*('AMOC national temperature'!GK102-Parameters!GK$138)+Parameters!GK$175*('AMOC national temperature'!GK102-Parameters!GK$138)^2)))*IF(Settings!$C$16="No",1,(1-SLR!$D102*Parameters!GK$191))&lt;=0,1,(Parameters!$B$184*(1-Parameters!GK$195)*_xlfn.IFNA('[3]National GDP per capita ppp'!GK103,0)+(1-Parameters!$B$184)*GK102)*(1+(_xlfn.IFNA('[3]Nat GDP per cap ppp growth rate'!GK103,0)-IF(Settings!$C$16="No",0,Parameters!GK$174*('AMOC national temperature'!GK102-Parameters!GK$138)+Parameters!GK$175*('AMOC national temperature'!GK102-Parameters!GK$138)^2)))*IF(Settings!$C$16="No",1,(1-SLR!$D102*Parameters!GK$191))))</f>
        <v>189495.83255092689</v>
      </c>
      <c r="GL103" s="22">
        <f ca="1">IF(GL$2=0,0,IF((Parameters!$B$184*(1-Parameters!GL$195)*_xlfn.IFNA('[3]National GDP per capita ppp'!GL103,0)+(1-Parameters!$B$184)*GL102)*(1+(_xlfn.IFNA('[3]Nat GDP per cap ppp growth rate'!GL103,0)-IF(Settings!$C$16="No",0,Parameters!GL$174*('AMOC national temperature'!GL102-Parameters!GL$138)+Parameters!GL$175*('AMOC national temperature'!GL102-Parameters!GL$138)^2)))*IF(Settings!$C$16="No",1,(1-SLR!$D102*Parameters!GL$191))&lt;=0,1,(Parameters!$B$184*(1-Parameters!GL$195)*_xlfn.IFNA('[3]National GDP per capita ppp'!GL103,0)+(1-Parameters!$B$184)*GL102)*(1+(_xlfn.IFNA('[3]Nat GDP per cap ppp growth rate'!GL103,0)-IF(Settings!$C$16="No",0,Parameters!GL$174*('AMOC national temperature'!GL102-Parameters!GL$138)+Parameters!GL$175*('AMOC national temperature'!GL102-Parameters!GL$138)^2)))*IF(Settings!$C$16="No",1,(1-SLR!$D102*Parameters!GL$191))))</f>
        <v>41174.051644820131</v>
      </c>
      <c r="GM103" s="22">
        <f ca="1">IF(GM$2=0,0,IF((Parameters!$B$184*(1-Parameters!GM$195)*_xlfn.IFNA('[3]National GDP per capita ppp'!GM103,0)+(1-Parameters!$B$184)*GM102)*(1+(_xlfn.IFNA('[3]Nat GDP per cap ppp growth rate'!GM103,0)-IF(Settings!$C$16="No",0,Parameters!GM$174*('AMOC national temperature'!GM102-Parameters!GM$138)+Parameters!GM$175*('AMOC national temperature'!GM102-Parameters!GM$138)^2)))*IF(Settings!$C$16="No",1,(1-SLR!$D102*Parameters!GM$191))&lt;=0,1,(Parameters!$B$184*(1-Parameters!GM$195)*_xlfn.IFNA('[3]National GDP per capita ppp'!GM103,0)+(1-Parameters!$B$184)*GM102)*(1+(_xlfn.IFNA('[3]Nat GDP per cap ppp growth rate'!GM103,0)-IF(Settings!$C$16="No",0,Parameters!GM$174*('AMOC national temperature'!GM102-Parameters!GM$138)+Parameters!GM$175*('AMOC national temperature'!GM102-Parameters!GM$138)^2)))*IF(Settings!$C$16="No",1,(1-SLR!$D102*Parameters!GM$191))))</f>
        <v>38032.313160926475</v>
      </c>
      <c r="GN103" s="22">
        <f ca="1">SUMPRODUCT(B103:GM103,'[4]National population'!$B103:$GM103)</f>
        <v>569675042967774</v>
      </c>
      <c r="GO103" s="22">
        <f ca="1">GN103/'[4]National population'!GN103</f>
        <v>89649.293562603125</v>
      </c>
    </row>
    <row r="104" spans="1:197" x14ac:dyDescent="0.25">
      <c r="A104" s="15">
        <v>2111</v>
      </c>
      <c r="B104" s="22">
        <f ca="1">IF(B$2=0,0,IF((Parameters!$B$184*(1-Parameters!B$195)*_xlfn.IFNA('[3]National GDP per capita ppp'!B104,0)+(1-Parameters!$B$184)*B103)*(1+(_xlfn.IFNA('[3]Nat GDP per cap ppp growth rate'!B104,0)-IF(Settings!$C$16="No",0,Parameters!B$174*('AMOC national temperature'!B103-Parameters!B$138)+Parameters!B$175*('AMOC national temperature'!B103-Parameters!B$138)^2)))*IF(Settings!$C$16="No",1,(1-SLR!$D103*Parameters!B$191))&lt;=0,1,(Parameters!$B$184*(1-Parameters!B$195)*_xlfn.IFNA('[3]National GDP per capita ppp'!B104,0)+(1-Parameters!$B$184)*B103)*(1+(_xlfn.IFNA('[3]Nat GDP per cap ppp growth rate'!B104,0)-IF(Settings!$C$16="No",0,Parameters!B$174*('AMOC national temperature'!B103-Parameters!B$138)+Parameters!B$175*('AMOC national temperature'!B103-Parameters!B$138)^2)))*IF(Settings!$C$16="No",1,(1-SLR!$D103*Parameters!B$191))))</f>
        <v>26316.468856089483</v>
      </c>
      <c r="C104" s="22">
        <f ca="1">IF(C$2=0,0,IF((Parameters!$B$184*(1-Parameters!C$195)*_xlfn.IFNA('[3]National GDP per capita ppp'!C104,0)+(1-Parameters!$B$184)*C103)*(1+(_xlfn.IFNA('[3]Nat GDP per cap ppp growth rate'!C104,0)-IF(Settings!$C$16="No",0,Parameters!C$174*('AMOC national temperature'!C103-Parameters!C$138)+Parameters!C$175*('AMOC national temperature'!C103-Parameters!C$138)^2)))*IF(Settings!$C$16="No",1,(1-SLR!$D103*Parameters!C$191))&lt;=0,1,(Parameters!$B$184*(1-Parameters!C$195)*_xlfn.IFNA('[3]National GDP per capita ppp'!C104,0)+(1-Parameters!$B$184)*C103)*(1+(_xlfn.IFNA('[3]Nat GDP per cap ppp growth rate'!C104,0)-IF(Settings!$C$16="No",0,Parameters!C$174*('AMOC national temperature'!C103-Parameters!C$138)+Parameters!C$175*('AMOC national temperature'!C103-Parameters!C$138)^2)))*IF(Settings!$C$16="No",1,(1-SLR!$D103*Parameters!C$191))))</f>
        <v>75101.979659419274</v>
      </c>
      <c r="D104" s="22">
        <f ca="1">IF(D$2=0,0,IF((Parameters!$B$184*(1-Parameters!D$195)*_xlfn.IFNA('[3]National GDP per capita ppp'!D104,0)+(1-Parameters!$B$184)*D103)*(1+(_xlfn.IFNA('[3]Nat GDP per cap ppp growth rate'!D104,0)-IF(Settings!$C$16="No",0,Parameters!D$174*('AMOC national temperature'!D103-Parameters!D$138)+Parameters!D$175*('AMOC national temperature'!D103-Parameters!D$138)^2)))*IF(Settings!$C$16="No",1,(1-SLR!$D103*Parameters!D$191))&lt;=0,1,(Parameters!$B$184*(1-Parameters!D$195)*_xlfn.IFNA('[3]National GDP per capita ppp'!D104,0)+(1-Parameters!$B$184)*D103)*(1+(_xlfn.IFNA('[3]Nat GDP per cap ppp growth rate'!D104,0)-IF(Settings!$C$16="No",0,Parameters!D$174*('AMOC national temperature'!D103-Parameters!D$138)+Parameters!D$175*('AMOC national temperature'!D103-Parameters!D$138)^2)))*IF(Settings!$C$16="No",1,(1-SLR!$D103*Parameters!D$191))))</f>
        <v>26524.26331604653</v>
      </c>
      <c r="E104" s="22">
        <f>IF(E$2=0,0,IF((Parameters!$B$184*(1-Parameters!E$195)*_xlfn.IFNA('[3]National GDP per capita ppp'!E104,0)+(1-Parameters!$B$184)*E103)*(1+(_xlfn.IFNA('[3]Nat GDP per cap ppp growth rate'!E104,0)-IF(Settings!$C$16="No",0,Parameters!E$174*('AMOC national temperature'!E103-Parameters!E$138)+Parameters!E$175*('AMOC national temperature'!E103-Parameters!E$138)^2)))*IF(Settings!$C$16="No",1,(1-SLR!$D103*Parameters!E$191))&lt;=0,1,(Parameters!$B$184*(1-Parameters!E$195)*_xlfn.IFNA('[3]National GDP per capita ppp'!E104,0)+(1-Parameters!$B$184)*E103)*(1+(_xlfn.IFNA('[3]Nat GDP per cap ppp growth rate'!E104,0)-IF(Settings!$C$16="No",0,Parameters!E$174*('AMOC national temperature'!E103-Parameters!E$138)+Parameters!E$175*('AMOC national temperature'!E103-Parameters!E$138)^2)))*IF(Settings!$C$16="No",1,(1-SLR!$D103*Parameters!E$191))))</f>
        <v>0</v>
      </c>
      <c r="F104" s="22">
        <f ca="1">IF(F$2=0,0,IF((Parameters!$B$184*(1-Parameters!F$195)*_xlfn.IFNA('[3]National GDP per capita ppp'!F104,0)+(1-Parameters!$B$184)*F103)*(1+(_xlfn.IFNA('[3]Nat GDP per cap ppp growth rate'!F104,0)-IF(Settings!$C$16="No",0,Parameters!F$174*('AMOC national temperature'!F103-Parameters!F$138)+Parameters!F$175*('AMOC national temperature'!F103-Parameters!F$138)^2)))*IF(Settings!$C$16="No",1,(1-SLR!$D103*Parameters!F$191))&lt;=0,1,(Parameters!$B$184*(1-Parameters!F$195)*_xlfn.IFNA('[3]National GDP per capita ppp'!F104,0)+(1-Parameters!$B$184)*F103)*(1+(_xlfn.IFNA('[3]Nat GDP per cap ppp growth rate'!F104,0)-IF(Settings!$C$16="No",0,Parameters!F$174*('AMOC national temperature'!F103-Parameters!F$138)+Parameters!F$175*('AMOC national temperature'!F103-Parameters!F$138)^2)))*IF(Settings!$C$16="No",1,(1-SLR!$D103*Parameters!F$191))))</f>
        <v>737623.13998207508</v>
      </c>
      <c r="G104" s="22">
        <f ca="1">IF(G$2=0,0,IF((Parameters!$B$184*(1-Parameters!G$195)*_xlfn.IFNA('[3]National GDP per capita ppp'!G104,0)+(1-Parameters!$B$184)*G103)*(1+(_xlfn.IFNA('[3]Nat GDP per cap ppp growth rate'!G104,0)-IF(Settings!$C$16="No",0,Parameters!G$174*('AMOC national temperature'!G103-Parameters!G$138)+Parameters!G$175*('AMOC national temperature'!G103-Parameters!G$138)^2)))*IF(Settings!$C$16="No",1,(1-SLR!$D103*Parameters!G$191))&lt;=0,1,(Parameters!$B$184*(1-Parameters!G$195)*_xlfn.IFNA('[3]National GDP per capita ppp'!G104,0)+(1-Parameters!$B$184)*G103)*(1+(_xlfn.IFNA('[3]Nat GDP per cap ppp growth rate'!G104,0)-IF(Settings!$C$16="No",0,Parameters!G$174*('AMOC national temperature'!G103-Parameters!G$138)+Parameters!G$175*('AMOC national temperature'!G103-Parameters!G$138)^2)))*IF(Settings!$C$16="No",1,(1-SLR!$D103*Parameters!G$191))))</f>
        <v>150930.37277651735</v>
      </c>
      <c r="H104" s="22">
        <f ca="1">IF(H$2=0,0,IF((Parameters!$B$184*(1-Parameters!H$195)*_xlfn.IFNA('[3]National GDP per capita ppp'!H104,0)+(1-Parameters!$B$184)*H103)*(1+(_xlfn.IFNA('[3]Nat GDP per cap ppp growth rate'!H104,0)-IF(Settings!$C$16="No",0,Parameters!H$174*('AMOC national temperature'!H103-Parameters!H$138)+Parameters!H$175*('AMOC national temperature'!H103-Parameters!H$138)^2)))*IF(Settings!$C$16="No",1,(1-SLR!$D103*Parameters!H$191))&lt;=0,1,(Parameters!$B$184*(1-Parameters!H$195)*_xlfn.IFNA('[3]National GDP per capita ppp'!H104,0)+(1-Parameters!$B$184)*H103)*(1+(_xlfn.IFNA('[3]Nat GDP per cap ppp growth rate'!H104,0)-IF(Settings!$C$16="No",0,Parameters!H$174*('AMOC national temperature'!H103-Parameters!H$138)+Parameters!H$175*('AMOC national temperature'!H103-Parameters!H$138)^2)))*IF(Settings!$C$16="No",1,(1-SLR!$D103*Parameters!H$191))))</f>
        <v>39076.731898094265</v>
      </c>
      <c r="I104" s="22">
        <f ca="1">IF(I$2=0,0,IF((Parameters!$B$184*(1-Parameters!I$195)*_xlfn.IFNA('[3]National GDP per capita ppp'!I104,0)+(1-Parameters!$B$184)*I103)*(1+(_xlfn.IFNA('[3]Nat GDP per cap ppp growth rate'!I104,0)-IF(Settings!$C$16="No",0,Parameters!I$174*('AMOC national temperature'!I103-Parameters!I$138)+Parameters!I$175*('AMOC national temperature'!I103-Parameters!I$138)^2)))*IF(Settings!$C$16="No",1,(1-SLR!$D103*Parameters!I$191))&lt;=0,1,(Parameters!$B$184*(1-Parameters!I$195)*_xlfn.IFNA('[3]National GDP per capita ppp'!I104,0)+(1-Parameters!$B$184)*I103)*(1+(_xlfn.IFNA('[3]Nat GDP per cap ppp growth rate'!I104,0)-IF(Settings!$C$16="No",0,Parameters!I$174*('AMOC national temperature'!I103-Parameters!I$138)+Parameters!I$175*('AMOC national temperature'!I103-Parameters!I$138)^2)))*IF(Settings!$C$16="No",1,(1-SLR!$D103*Parameters!I$191))))</f>
        <v>50523.369706365542</v>
      </c>
      <c r="J104" s="22">
        <f ca="1">IF(J$2=0,0,IF((Parameters!$B$184*(1-Parameters!J$195)*_xlfn.IFNA('[3]National GDP per capita ppp'!J104,0)+(1-Parameters!$B$184)*J103)*(1+(_xlfn.IFNA('[3]Nat GDP per cap ppp growth rate'!J104,0)-IF(Settings!$C$16="No",0,Parameters!J$174*('AMOC national temperature'!J103-Parameters!J$138)+Parameters!J$175*('AMOC national temperature'!J103-Parameters!J$138)^2)))*IF(Settings!$C$16="No",1,(1-SLR!$D103*Parameters!J$191))&lt;=0,1,(Parameters!$B$184*(1-Parameters!J$195)*_xlfn.IFNA('[3]National GDP per capita ppp'!J104,0)+(1-Parameters!$B$184)*J103)*(1+(_xlfn.IFNA('[3]Nat GDP per cap ppp growth rate'!J104,0)-IF(Settings!$C$16="No",0,Parameters!J$174*('AMOC national temperature'!J103-Parameters!J$138)+Parameters!J$175*('AMOC national temperature'!J103-Parameters!J$138)^2)))*IF(Settings!$C$16="No",1,(1-SLR!$D103*Parameters!J$191))))</f>
        <v>90021.21088571928</v>
      </c>
      <c r="K104" s="22">
        <f ca="1">IF(K$2=0,0,IF((Parameters!$B$184*(1-Parameters!K$195)*_xlfn.IFNA('[3]National GDP per capita ppp'!K104,0)+(1-Parameters!$B$184)*K103)*(1+(_xlfn.IFNA('[3]Nat GDP per cap ppp growth rate'!K104,0)-IF(Settings!$C$16="No",0,Parameters!K$174*('AMOC national temperature'!K103-Parameters!K$138)+Parameters!K$175*('AMOC national temperature'!K103-Parameters!K$138)^2)))*IF(Settings!$C$16="No",1,(1-SLR!$D103*Parameters!K$191))&lt;=0,1,(Parameters!$B$184*(1-Parameters!K$195)*_xlfn.IFNA('[3]National GDP per capita ppp'!K104,0)+(1-Parameters!$B$184)*K103)*(1+(_xlfn.IFNA('[3]Nat GDP per cap ppp growth rate'!K104,0)-IF(Settings!$C$16="No",0,Parameters!K$174*('AMOC national temperature'!K103-Parameters!K$138)+Parameters!K$175*('AMOC national temperature'!K103-Parameters!K$138)^2)))*IF(Settings!$C$16="No",1,(1-SLR!$D103*Parameters!K$191))))</f>
        <v>117990.37206501202</v>
      </c>
      <c r="L104" s="22">
        <f ca="1">IF(L$2=0,0,IF((Parameters!$B$184*(1-Parameters!L$195)*_xlfn.IFNA('[3]National GDP per capita ppp'!L104,0)+(1-Parameters!$B$184)*L103)*(1+(_xlfn.IFNA('[3]Nat GDP per cap ppp growth rate'!L104,0)-IF(Settings!$C$16="No",0,Parameters!L$174*('AMOC national temperature'!L103-Parameters!L$138)+Parameters!L$175*('AMOC national temperature'!L103-Parameters!L$138)^2)))*IF(Settings!$C$16="No",1,(1-SLR!$D103*Parameters!L$191))&lt;=0,1,(Parameters!$B$184*(1-Parameters!L$195)*_xlfn.IFNA('[3]National GDP per capita ppp'!L104,0)+(1-Parameters!$B$184)*L103)*(1+(_xlfn.IFNA('[3]Nat GDP per cap ppp growth rate'!L104,0)-IF(Settings!$C$16="No",0,Parameters!L$174*('AMOC national temperature'!L103-Parameters!L$138)+Parameters!L$175*('AMOC national temperature'!L103-Parameters!L$138)^2)))*IF(Settings!$C$16="No",1,(1-SLR!$D103*Parameters!L$191))))</f>
        <v>66128.550940068279</v>
      </c>
      <c r="M104" s="22">
        <f ca="1">IF(M$2=0,0,IF((Parameters!$B$184*(1-Parameters!M$195)*_xlfn.IFNA('[3]National GDP per capita ppp'!M104,0)+(1-Parameters!$B$184)*M103)*(1+(_xlfn.IFNA('[3]Nat GDP per cap ppp growth rate'!M104,0)-IF(Settings!$C$16="No",0,Parameters!M$174*('AMOC national temperature'!M103-Parameters!M$138)+Parameters!M$175*('AMOC national temperature'!M103-Parameters!M$138)^2)))*IF(Settings!$C$16="No",1,(1-SLR!$D103*Parameters!M$191))&lt;=0,1,(Parameters!$B$184*(1-Parameters!M$195)*_xlfn.IFNA('[3]National GDP per capita ppp'!M104,0)+(1-Parameters!$B$184)*M103)*(1+(_xlfn.IFNA('[3]Nat GDP per cap ppp growth rate'!M104,0)-IF(Settings!$C$16="No",0,Parameters!M$174*('AMOC national temperature'!M103-Parameters!M$138)+Parameters!M$175*('AMOC national temperature'!M103-Parameters!M$138)^2)))*IF(Settings!$C$16="No",1,(1-SLR!$D103*Parameters!M$191))))</f>
        <v>13090.151664864652</v>
      </c>
      <c r="N104" s="22">
        <f ca="1">IF(N$2=0,0,IF((Parameters!$B$184*(1-Parameters!N$195)*_xlfn.IFNA('[3]National GDP per capita ppp'!N104,0)+(1-Parameters!$B$184)*N103)*(1+(_xlfn.IFNA('[3]Nat GDP per cap ppp growth rate'!N104,0)-IF(Settings!$C$16="No",0,Parameters!N$174*('AMOC national temperature'!N103-Parameters!N$138)+Parameters!N$175*('AMOC national temperature'!N103-Parameters!N$138)^2)))*IF(Settings!$C$16="No",1,(1-SLR!$D103*Parameters!N$191))&lt;=0,1,(Parameters!$B$184*(1-Parameters!N$195)*_xlfn.IFNA('[3]National GDP per capita ppp'!N104,0)+(1-Parameters!$B$184)*N103)*(1+(_xlfn.IFNA('[3]Nat GDP per cap ppp growth rate'!N104,0)-IF(Settings!$C$16="No",0,Parameters!N$174*('AMOC national temperature'!N103-Parameters!N$138)+Parameters!N$175*('AMOC national temperature'!N103-Parameters!N$138)^2)))*IF(Settings!$C$16="No",1,(1-SLR!$D103*Parameters!N$191))))</f>
        <v>106511.37453934977</v>
      </c>
      <c r="O104" s="22">
        <f ca="1">IF(O$2=0,0,IF((Parameters!$B$184*(1-Parameters!O$195)*_xlfn.IFNA('[3]National GDP per capita ppp'!O104,0)+(1-Parameters!$B$184)*O103)*(1+(_xlfn.IFNA('[3]Nat GDP per cap ppp growth rate'!O104,0)-IF(Settings!$C$16="No",0,Parameters!O$174*('AMOC national temperature'!O103-Parameters!O$138)+Parameters!O$175*('AMOC national temperature'!O103-Parameters!O$138)^2)))*IF(Settings!$C$16="No",1,(1-SLR!$D103*Parameters!O$191))&lt;=0,1,(Parameters!$B$184*(1-Parameters!O$195)*_xlfn.IFNA('[3]National GDP per capita ppp'!O104,0)+(1-Parameters!$B$184)*O103)*(1+(_xlfn.IFNA('[3]Nat GDP per cap ppp growth rate'!O104,0)-IF(Settings!$C$16="No",0,Parameters!O$174*('AMOC national temperature'!O103-Parameters!O$138)+Parameters!O$175*('AMOC national temperature'!O103-Parameters!O$138)^2)))*IF(Settings!$C$16="No",1,(1-SLR!$D103*Parameters!O$191))))</f>
        <v>28232.320003506811</v>
      </c>
      <c r="P104" s="22">
        <f ca="1">IF(P$2=0,0,IF((Parameters!$B$184*(1-Parameters!P$195)*_xlfn.IFNA('[3]National GDP per capita ppp'!P104,0)+(1-Parameters!$B$184)*P103)*(1+(_xlfn.IFNA('[3]Nat GDP per cap ppp growth rate'!P104,0)-IF(Settings!$C$16="No",0,Parameters!P$174*('AMOC national temperature'!P103-Parameters!P$138)+Parameters!P$175*('AMOC national temperature'!P103-Parameters!P$138)^2)))*IF(Settings!$C$16="No",1,(1-SLR!$D103*Parameters!P$191))&lt;=0,1,(Parameters!$B$184*(1-Parameters!P$195)*_xlfn.IFNA('[3]National GDP per capita ppp'!P104,0)+(1-Parameters!$B$184)*P103)*(1+(_xlfn.IFNA('[3]Nat GDP per cap ppp growth rate'!P104,0)-IF(Settings!$C$16="No",0,Parameters!P$174*('AMOC national temperature'!P103-Parameters!P$138)+Parameters!P$175*('AMOC national temperature'!P103-Parameters!P$138)^2)))*IF(Settings!$C$16="No",1,(1-SLR!$D103*Parameters!P$191))))</f>
        <v>21298.744342197373</v>
      </c>
      <c r="Q104" s="22">
        <f ca="1">IF(Q$2=0,0,IF((Parameters!$B$184*(1-Parameters!Q$195)*_xlfn.IFNA('[3]National GDP per capita ppp'!Q104,0)+(1-Parameters!$B$184)*Q103)*(1+(_xlfn.IFNA('[3]Nat GDP per cap ppp growth rate'!Q104,0)-IF(Settings!$C$16="No",0,Parameters!Q$174*('AMOC national temperature'!Q103-Parameters!Q$138)+Parameters!Q$175*('AMOC national temperature'!Q103-Parameters!Q$138)^2)))*IF(Settings!$C$16="No",1,(1-SLR!$D103*Parameters!Q$191))&lt;=0,1,(Parameters!$B$184*(1-Parameters!Q$195)*_xlfn.IFNA('[3]National GDP per capita ppp'!Q104,0)+(1-Parameters!$B$184)*Q103)*(1+(_xlfn.IFNA('[3]Nat GDP per cap ppp growth rate'!Q104,0)-IF(Settings!$C$16="No",0,Parameters!Q$174*('AMOC national temperature'!Q103-Parameters!Q$138)+Parameters!Q$175*('AMOC national temperature'!Q103-Parameters!Q$138)^2)))*IF(Settings!$C$16="No",1,(1-SLR!$D103*Parameters!Q$191))))</f>
        <v>23357.320795744345</v>
      </c>
      <c r="R104" s="22">
        <f ca="1">IF(R$2=0,0,IF((Parameters!$B$184*(1-Parameters!R$195)*_xlfn.IFNA('[3]National GDP per capita ppp'!R104,0)+(1-Parameters!$B$184)*R103)*(1+(_xlfn.IFNA('[3]Nat GDP per cap ppp growth rate'!R104,0)-IF(Settings!$C$16="No",0,Parameters!R$174*('AMOC national temperature'!R103-Parameters!R$138)+Parameters!R$175*('AMOC national temperature'!R103-Parameters!R$138)^2)))*IF(Settings!$C$16="No",1,(1-SLR!$D103*Parameters!R$191))&lt;=0,1,(Parameters!$B$184*(1-Parameters!R$195)*_xlfn.IFNA('[3]National GDP per capita ppp'!R104,0)+(1-Parameters!$B$184)*R103)*(1+(_xlfn.IFNA('[3]Nat GDP per cap ppp growth rate'!R104,0)-IF(Settings!$C$16="No",0,Parameters!R$174*('AMOC national temperature'!R103-Parameters!R$138)+Parameters!R$175*('AMOC national temperature'!R103-Parameters!R$138)^2)))*IF(Settings!$C$16="No",1,(1-SLR!$D103*Parameters!R$191))))</f>
        <v>44353.667360220905</v>
      </c>
      <c r="S104" s="22">
        <f ca="1">IF(S$2=0,0,IF((Parameters!$B$184*(1-Parameters!S$195)*_xlfn.IFNA('[3]National GDP per capita ppp'!S104,0)+(1-Parameters!$B$184)*S103)*(1+(_xlfn.IFNA('[3]Nat GDP per cap ppp growth rate'!S104,0)-IF(Settings!$C$16="No",0,Parameters!S$174*('AMOC national temperature'!S103-Parameters!S$138)+Parameters!S$175*('AMOC national temperature'!S103-Parameters!S$138)^2)))*IF(Settings!$C$16="No",1,(1-SLR!$D103*Parameters!S$191))&lt;=0,1,(Parameters!$B$184*(1-Parameters!S$195)*_xlfn.IFNA('[3]National GDP per capita ppp'!S104,0)+(1-Parameters!$B$184)*S103)*(1+(_xlfn.IFNA('[3]Nat GDP per cap ppp growth rate'!S104,0)-IF(Settings!$C$16="No",0,Parameters!S$174*('AMOC national temperature'!S103-Parameters!S$138)+Parameters!S$175*('AMOC national temperature'!S103-Parameters!S$138)^2)))*IF(Settings!$C$16="No",1,(1-SLR!$D103*Parameters!S$191))))</f>
        <v>370459.86081692338</v>
      </c>
      <c r="T104" s="22">
        <f ca="1">IF(T$2=0,0,IF((Parameters!$B$184*(1-Parameters!T$195)*_xlfn.IFNA('[3]National GDP per capita ppp'!T104,0)+(1-Parameters!$B$184)*T103)*(1+(_xlfn.IFNA('[3]Nat GDP per cap ppp growth rate'!T104,0)-IF(Settings!$C$16="No",0,Parameters!T$174*('AMOC national temperature'!T103-Parameters!T$138)+Parameters!T$175*('AMOC national temperature'!T103-Parameters!T$138)^2)))*IF(Settings!$C$16="No",1,(1-SLR!$D103*Parameters!T$191))&lt;=0,1,(Parameters!$B$184*(1-Parameters!T$195)*_xlfn.IFNA('[3]National GDP per capita ppp'!T104,0)+(1-Parameters!$B$184)*T103)*(1+(_xlfn.IFNA('[3]Nat GDP per cap ppp growth rate'!T104,0)-IF(Settings!$C$16="No",0,Parameters!T$174*('AMOC national temperature'!T103-Parameters!T$138)+Parameters!T$175*('AMOC national temperature'!T103-Parameters!T$138)^2)))*IF(Settings!$C$16="No",1,(1-SLR!$D103*Parameters!T$191))))</f>
        <v>127315.56931140124</v>
      </c>
      <c r="U104" s="22">
        <f ca="1">IF(U$2=0,0,IF((Parameters!$B$184*(1-Parameters!U$195)*_xlfn.IFNA('[3]National GDP per capita ppp'!U104,0)+(1-Parameters!$B$184)*U103)*(1+(_xlfn.IFNA('[3]Nat GDP per cap ppp growth rate'!U104,0)-IF(Settings!$C$16="No",0,Parameters!U$174*('AMOC national temperature'!U103-Parameters!U$138)+Parameters!U$175*('AMOC national temperature'!U103-Parameters!U$138)^2)))*IF(Settings!$C$16="No",1,(1-SLR!$D103*Parameters!U$191))&lt;=0,1,(Parameters!$B$184*(1-Parameters!U$195)*_xlfn.IFNA('[3]National GDP per capita ppp'!U104,0)+(1-Parameters!$B$184)*U103)*(1+(_xlfn.IFNA('[3]Nat GDP per cap ppp growth rate'!U104,0)-IF(Settings!$C$16="No",0,Parameters!U$174*('AMOC national temperature'!U103-Parameters!U$138)+Parameters!U$175*('AMOC national temperature'!U103-Parameters!U$138)^2)))*IF(Settings!$C$16="No",1,(1-SLR!$D103*Parameters!U$191))))</f>
        <v>32025.825301246907</v>
      </c>
      <c r="V104" s="22">
        <f ca="1">IF(V$2=0,0,IF((Parameters!$B$184*(1-Parameters!V$195)*_xlfn.IFNA('[3]National GDP per capita ppp'!V104,0)+(1-Parameters!$B$184)*V103)*(1+(_xlfn.IFNA('[3]Nat GDP per cap ppp growth rate'!V104,0)-IF(Settings!$C$16="No",0,Parameters!V$174*('AMOC national temperature'!V103-Parameters!V$138)+Parameters!V$175*('AMOC national temperature'!V103-Parameters!V$138)^2)))*IF(Settings!$C$16="No",1,(1-SLR!$D103*Parameters!V$191))&lt;=0,1,(Parameters!$B$184*(1-Parameters!V$195)*_xlfn.IFNA('[3]National GDP per capita ppp'!V104,0)+(1-Parameters!$B$184)*V103)*(1+(_xlfn.IFNA('[3]Nat GDP per cap ppp growth rate'!V104,0)-IF(Settings!$C$16="No",0,Parameters!V$174*('AMOC national temperature'!V103-Parameters!V$138)+Parameters!V$175*('AMOC national temperature'!V103-Parameters!V$138)^2)))*IF(Settings!$C$16="No",1,(1-SLR!$D103*Parameters!V$191))))</f>
        <v>84738.673488286237</v>
      </c>
      <c r="W104" s="22">
        <f ca="1">IF(W$2=0,0,IF((Parameters!$B$184*(1-Parameters!W$195)*_xlfn.IFNA('[3]National GDP per capita ppp'!W104,0)+(1-Parameters!$B$184)*W103)*(1+(_xlfn.IFNA('[3]Nat GDP per cap ppp growth rate'!W104,0)-IF(Settings!$C$16="No",0,Parameters!W$174*('AMOC national temperature'!W103-Parameters!W$138)+Parameters!W$175*('AMOC national temperature'!W103-Parameters!W$138)^2)))*IF(Settings!$C$16="No",1,(1-SLR!$D103*Parameters!W$191))&lt;=0,1,(Parameters!$B$184*(1-Parameters!W$195)*_xlfn.IFNA('[3]National GDP per capita ppp'!W104,0)+(1-Parameters!$B$184)*W103)*(1+(_xlfn.IFNA('[3]Nat GDP per cap ppp growth rate'!W104,0)-IF(Settings!$C$16="No",0,Parameters!W$174*('AMOC national temperature'!W103-Parameters!W$138)+Parameters!W$175*('AMOC national temperature'!W103-Parameters!W$138)^2)))*IF(Settings!$C$16="No",1,(1-SLR!$D103*Parameters!W$191))))</f>
        <v>53448.859910856416</v>
      </c>
      <c r="X104" s="22">
        <f ca="1">IF(X$2=0,0,IF((Parameters!$B$184*(1-Parameters!X$195)*_xlfn.IFNA('[3]National GDP per capita ppp'!X104,0)+(1-Parameters!$B$184)*X103)*(1+(_xlfn.IFNA('[3]Nat GDP per cap ppp growth rate'!X104,0)-IF(Settings!$C$16="No",0,Parameters!X$174*('AMOC national temperature'!X103-Parameters!X$138)+Parameters!X$175*('AMOC national temperature'!X103-Parameters!X$138)^2)))*IF(Settings!$C$16="No",1,(1-SLR!$D103*Parameters!X$191))&lt;=0,1,(Parameters!$B$184*(1-Parameters!X$195)*_xlfn.IFNA('[3]National GDP per capita ppp'!X104,0)+(1-Parameters!$B$184)*X103)*(1+(_xlfn.IFNA('[3]Nat GDP per cap ppp growth rate'!X104,0)-IF(Settings!$C$16="No",0,Parameters!X$174*('AMOC national temperature'!X103-Parameters!X$138)+Parameters!X$175*('AMOC national temperature'!X103-Parameters!X$138)^2)))*IF(Settings!$C$16="No",1,(1-SLR!$D103*Parameters!X$191))))</f>
        <v>182344.89934517772</v>
      </c>
      <c r="Y104" s="22">
        <f ca="1">IF(Y$2=0,0,IF((Parameters!$B$184*(1-Parameters!Y$195)*_xlfn.IFNA('[3]National GDP per capita ppp'!Y104,0)+(1-Parameters!$B$184)*Y103)*(1+(_xlfn.IFNA('[3]Nat GDP per cap ppp growth rate'!Y104,0)-IF(Settings!$C$16="No",0,Parameters!Y$174*('AMOC national temperature'!Y103-Parameters!Y$138)+Parameters!Y$175*('AMOC national temperature'!Y103-Parameters!Y$138)^2)))*IF(Settings!$C$16="No",1,(1-SLR!$D103*Parameters!Y$191))&lt;=0,1,(Parameters!$B$184*(1-Parameters!Y$195)*_xlfn.IFNA('[3]National GDP per capita ppp'!Y104,0)+(1-Parameters!$B$184)*Y103)*(1+(_xlfn.IFNA('[3]Nat GDP per cap ppp growth rate'!Y104,0)-IF(Settings!$C$16="No",0,Parameters!Y$174*('AMOC national temperature'!Y103-Parameters!Y$138)+Parameters!Y$175*('AMOC national temperature'!Y103-Parameters!Y$138)^2)))*IF(Settings!$C$16="No",1,(1-SLR!$D103*Parameters!Y$191))))</f>
        <v>37164.03612556724</v>
      </c>
      <c r="Z104" s="22">
        <f ca="1">IF(Z$2=0,0,IF((Parameters!$B$184*(1-Parameters!Z$195)*_xlfn.IFNA('[3]National GDP per capita ppp'!Z104,0)+(1-Parameters!$B$184)*Z103)*(1+(_xlfn.IFNA('[3]Nat GDP per cap ppp growth rate'!Z104,0)-IF(Settings!$C$16="No",0,Parameters!Z$174*('AMOC national temperature'!Z103-Parameters!Z$138)+Parameters!Z$175*('AMOC national temperature'!Z103-Parameters!Z$138)^2)))*IF(Settings!$C$16="No",1,(1-SLR!$D103*Parameters!Z$191))&lt;=0,1,(Parameters!$B$184*(1-Parameters!Z$195)*_xlfn.IFNA('[3]National GDP per capita ppp'!Z104,0)+(1-Parameters!$B$184)*Z103)*(1+(_xlfn.IFNA('[3]Nat GDP per cap ppp growth rate'!Z104,0)-IF(Settings!$C$16="No",0,Parameters!Z$174*('AMOC national temperature'!Z103-Parameters!Z$138)+Parameters!Z$175*('AMOC national temperature'!Z103-Parameters!Z$138)^2)))*IF(Settings!$C$16="No",1,(1-SLR!$D103*Parameters!Z$191))))</f>
        <v>102488.06080634012</v>
      </c>
      <c r="AA104" s="22">
        <f ca="1">IF(AA$2=0,0,IF((Parameters!$B$184*(1-Parameters!AA$195)*_xlfn.IFNA('[3]National GDP per capita ppp'!AA104,0)+(1-Parameters!$B$184)*AA103)*(1+(_xlfn.IFNA('[3]Nat GDP per cap ppp growth rate'!AA104,0)-IF(Settings!$C$16="No",0,Parameters!AA$174*('AMOC national temperature'!AA103-Parameters!AA$138)+Parameters!AA$175*('AMOC national temperature'!AA103-Parameters!AA$138)^2)))*IF(Settings!$C$16="No",1,(1-SLR!$D103*Parameters!AA$191))&lt;=0,1,(Parameters!$B$184*(1-Parameters!AA$195)*_xlfn.IFNA('[3]National GDP per capita ppp'!AA104,0)+(1-Parameters!$B$184)*AA103)*(1+(_xlfn.IFNA('[3]Nat GDP per cap ppp growth rate'!AA104,0)-IF(Settings!$C$16="No",0,Parameters!AA$174*('AMOC national temperature'!AA103-Parameters!AA$138)+Parameters!AA$175*('AMOC national temperature'!AA103-Parameters!AA$138)^2)))*IF(Settings!$C$16="No",1,(1-SLR!$D103*Parameters!AA$191))))</f>
        <v>122815.90453261492</v>
      </c>
      <c r="AB104" s="22">
        <f ca="1">IF(AB$2=0,0,IF((Parameters!$B$184*(1-Parameters!AB$195)*_xlfn.IFNA('[3]National GDP per capita ppp'!AB104,0)+(1-Parameters!$B$184)*AB103)*(1+(_xlfn.IFNA('[3]Nat GDP per cap ppp growth rate'!AB104,0)-IF(Settings!$C$16="No",0,Parameters!AB$174*('AMOC national temperature'!AB103-Parameters!AB$138)+Parameters!AB$175*('AMOC national temperature'!AB103-Parameters!AB$138)^2)))*IF(Settings!$C$16="No",1,(1-SLR!$D103*Parameters!AB$191))&lt;=0,1,(Parameters!$B$184*(1-Parameters!AB$195)*_xlfn.IFNA('[3]National GDP per capita ppp'!AB104,0)+(1-Parameters!$B$184)*AB103)*(1+(_xlfn.IFNA('[3]Nat GDP per cap ppp growth rate'!AB104,0)-IF(Settings!$C$16="No",0,Parameters!AB$174*('AMOC national temperature'!AB103-Parameters!AB$138)+Parameters!AB$175*('AMOC national temperature'!AB103-Parameters!AB$138)^2)))*IF(Settings!$C$16="No",1,(1-SLR!$D103*Parameters!AB$191))))</f>
        <v>527243.00619773159</v>
      </c>
      <c r="AC104" s="22">
        <f ca="1">IF(AC$2=0,0,IF((Parameters!$B$184*(1-Parameters!AC$195)*_xlfn.IFNA('[3]National GDP per capita ppp'!AC104,0)+(1-Parameters!$B$184)*AC103)*(1+(_xlfn.IFNA('[3]Nat GDP per cap ppp growth rate'!AC104,0)-IF(Settings!$C$16="No",0,Parameters!AC$174*('AMOC national temperature'!AC103-Parameters!AC$138)+Parameters!AC$175*('AMOC national temperature'!AC103-Parameters!AC$138)^2)))*IF(Settings!$C$16="No",1,(1-SLR!$D103*Parameters!AC$191))&lt;=0,1,(Parameters!$B$184*(1-Parameters!AC$195)*_xlfn.IFNA('[3]National GDP per capita ppp'!AC104,0)+(1-Parameters!$B$184)*AC103)*(1+(_xlfn.IFNA('[3]Nat GDP per cap ppp growth rate'!AC104,0)-IF(Settings!$C$16="No",0,Parameters!AC$174*('AMOC national temperature'!AC103-Parameters!AC$138)+Parameters!AC$175*('AMOC national temperature'!AC103-Parameters!AC$138)^2)))*IF(Settings!$C$16="No",1,(1-SLR!$D103*Parameters!AC$191))))</f>
        <v>78039.205317306521</v>
      </c>
      <c r="AD104" s="22">
        <f ca="1">IF(AD$2=0,0,IF((Parameters!$B$184*(1-Parameters!AD$195)*_xlfn.IFNA('[3]National GDP per capita ppp'!AD104,0)+(1-Parameters!$B$184)*AD103)*(1+(_xlfn.IFNA('[3]Nat GDP per cap ppp growth rate'!AD104,0)-IF(Settings!$C$16="No",0,Parameters!AD$174*('AMOC national temperature'!AD103-Parameters!AD$138)+Parameters!AD$175*('AMOC national temperature'!AD103-Parameters!AD$138)^2)))*IF(Settings!$C$16="No",1,(1-SLR!$D103*Parameters!AD$191))&lt;=0,1,(Parameters!$B$184*(1-Parameters!AD$195)*_xlfn.IFNA('[3]National GDP per capita ppp'!AD104,0)+(1-Parameters!$B$184)*AD103)*(1+(_xlfn.IFNA('[3]Nat GDP per cap ppp growth rate'!AD104,0)-IF(Settings!$C$16="No",0,Parameters!AD$174*('AMOC national temperature'!AD103-Parameters!AD$138)+Parameters!AD$175*('AMOC national temperature'!AD103-Parameters!AD$138)^2)))*IF(Settings!$C$16="No",1,(1-SLR!$D103*Parameters!AD$191))))</f>
        <v>146402.72430124957</v>
      </c>
      <c r="AE104" s="22">
        <f ca="1">IF(AE$2=0,0,IF((Parameters!$B$184*(1-Parameters!AE$195)*_xlfn.IFNA('[3]National GDP per capita ppp'!AE104,0)+(1-Parameters!$B$184)*AE103)*(1+(_xlfn.IFNA('[3]Nat GDP per cap ppp growth rate'!AE104,0)-IF(Settings!$C$16="No",0,Parameters!AE$174*('AMOC national temperature'!AE103-Parameters!AE$138)+Parameters!AE$175*('AMOC national temperature'!AE103-Parameters!AE$138)^2)))*IF(Settings!$C$16="No",1,(1-SLR!$D103*Parameters!AE$191))&lt;=0,1,(Parameters!$B$184*(1-Parameters!AE$195)*_xlfn.IFNA('[3]National GDP per capita ppp'!AE104,0)+(1-Parameters!$B$184)*AE103)*(1+(_xlfn.IFNA('[3]Nat GDP per cap ppp growth rate'!AE104,0)-IF(Settings!$C$16="No",0,Parameters!AE$174*('AMOC national temperature'!AE103-Parameters!AE$138)+Parameters!AE$175*('AMOC national temperature'!AE103-Parameters!AE$138)^2)))*IF(Settings!$C$16="No",1,(1-SLR!$D103*Parameters!AE$191))))</f>
        <v>13498.955065421113</v>
      </c>
      <c r="AF104" s="22">
        <f ca="1">IF(AF$2=0,0,IF((Parameters!$B$184*(1-Parameters!AF$195)*_xlfn.IFNA('[3]National GDP per capita ppp'!AF104,0)+(1-Parameters!$B$184)*AF103)*(1+(_xlfn.IFNA('[3]Nat GDP per cap ppp growth rate'!AF104,0)-IF(Settings!$C$16="No",0,Parameters!AF$174*('AMOC national temperature'!AF103-Parameters!AF$138)+Parameters!AF$175*('AMOC national temperature'!AF103-Parameters!AF$138)^2)))*IF(Settings!$C$16="No",1,(1-SLR!$D103*Parameters!AF$191))&lt;=0,1,(Parameters!$B$184*(1-Parameters!AF$195)*_xlfn.IFNA('[3]National GDP per capita ppp'!AF104,0)+(1-Parameters!$B$184)*AF103)*(1+(_xlfn.IFNA('[3]Nat GDP per cap ppp growth rate'!AF104,0)-IF(Settings!$C$16="No",0,Parameters!AF$174*('AMOC national temperature'!AF103-Parameters!AF$138)+Parameters!AF$175*('AMOC national temperature'!AF103-Parameters!AF$138)^2)))*IF(Settings!$C$16="No",1,(1-SLR!$D103*Parameters!AF$191))))</f>
        <v>130958.0954748988</v>
      </c>
      <c r="AG104" s="22">
        <f ca="1">IF(AG$2=0,0,IF((Parameters!$B$184*(1-Parameters!AG$195)*_xlfn.IFNA('[3]National GDP per capita ppp'!AG104,0)+(1-Parameters!$B$184)*AG103)*(1+(_xlfn.IFNA('[3]Nat GDP per cap ppp growth rate'!AG104,0)-IF(Settings!$C$16="No",0,Parameters!AG$174*('AMOC national temperature'!AG103-Parameters!AG$138)+Parameters!AG$175*('AMOC national temperature'!AG103-Parameters!AG$138)^2)))*IF(Settings!$C$16="No",1,(1-SLR!$D103*Parameters!AG$191))&lt;=0,1,(Parameters!$B$184*(1-Parameters!AG$195)*_xlfn.IFNA('[3]National GDP per capita ppp'!AG104,0)+(1-Parameters!$B$184)*AG103)*(1+(_xlfn.IFNA('[3]Nat GDP per cap ppp growth rate'!AG104,0)-IF(Settings!$C$16="No",0,Parameters!AG$174*('AMOC national temperature'!AG103-Parameters!AG$138)+Parameters!AG$175*('AMOC national temperature'!AG103-Parameters!AG$138)^2)))*IF(Settings!$C$16="No",1,(1-SLR!$D103*Parameters!AG$191))))</f>
        <v>131961.10467748481</v>
      </c>
      <c r="AH104" s="22">
        <f ca="1">IF(AH$2=0,0,IF((Parameters!$B$184*(1-Parameters!AH$195)*_xlfn.IFNA('[3]National GDP per capita ppp'!AH104,0)+(1-Parameters!$B$184)*AH103)*(1+(_xlfn.IFNA('[3]Nat GDP per cap ppp growth rate'!AH104,0)-IF(Settings!$C$16="No",0,Parameters!AH$174*('AMOC national temperature'!AH103-Parameters!AH$138)+Parameters!AH$175*('AMOC national temperature'!AH103-Parameters!AH$138)^2)))*IF(Settings!$C$16="No",1,(1-SLR!$D103*Parameters!AH$191))&lt;=0,1,(Parameters!$B$184*(1-Parameters!AH$195)*_xlfn.IFNA('[3]National GDP per capita ppp'!AH104,0)+(1-Parameters!$B$184)*AH103)*(1+(_xlfn.IFNA('[3]Nat GDP per cap ppp growth rate'!AH104,0)-IF(Settings!$C$16="No",0,Parameters!AH$174*('AMOC national temperature'!AH103-Parameters!AH$138)+Parameters!AH$175*('AMOC national temperature'!AH103-Parameters!AH$138)^2)))*IF(Settings!$C$16="No",1,(1-SLR!$D103*Parameters!AH$191))))</f>
        <v>140096.15140971742</v>
      </c>
      <c r="AI104" s="22">
        <f ca="1">IF(AI$2=0,0,IF((Parameters!$B$184*(1-Parameters!AI$195)*_xlfn.IFNA('[3]National GDP per capita ppp'!AI104,0)+(1-Parameters!$B$184)*AI103)*(1+(_xlfn.IFNA('[3]Nat GDP per cap ppp growth rate'!AI104,0)-IF(Settings!$C$16="No",0,Parameters!AI$174*('AMOC national temperature'!AI103-Parameters!AI$138)+Parameters!AI$175*('AMOC national temperature'!AI103-Parameters!AI$138)^2)))*IF(Settings!$C$16="No",1,(1-SLR!$D103*Parameters!AI$191))&lt;=0,1,(Parameters!$B$184*(1-Parameters!AI$195)*_xlfn.IFNA('[3]National GDP per capita ppp'!AI104,0)+(1-Parameters!$B$184)*AI103)*(1+(_xlfn.IFNA('[3]Nat GDP per cap ppp growth rate'!AI104,0)-IF(Settings!$C$16="No",0,Parameters!AI$174*('AMOC national temperature'!AI103-Parameters!AI$138)+Parameters!AI$175*('AMOC national temperature'!AI103-Parameters!AI$138)^2)))*IF(Settings!$C$16="No",1,(1-SLR!$D103*Parameters!AI$191))))</f>
        <v>84134.603853925</v>
      </c>
      <c r="AJ104" s="22">
        <f ca="1">IF(AJ$2=0,0,IF((Parameters!$B$184*(1-Parameters!AJ$195)*_xlfn.IFNA('[3]National GDP per capita ppp'!AJ104,0)+(1-Parameters!$B$184)*AJ103)*(1+(_xlfn.IFNA('[3]Nat GDP per cap ppp growth rate'!AJ104,0)-IF(Settings!$C$16="No",0,Parameters!AJ$174*('AMOC national temperature'!AJ103-Parameters!AJ$138)+Parameters!AJ$175*('AMOC national temperature'!AJ103-Parameters!AJ$138)^2)))*IF(Settings!$C$16="No",1,(1-SLR!$D103*Parameters!AJ$191))&lt;=0,1,(Parameters!$B$184*(1-Parameters!AJ$195)*_xlfn.IFNA('[3]National GDP per capita ppp'!AJ104,0)+(1-Parameters!$B$184)*AJ103)*(1+(_xlfn.IFNA('[3]Nat GDP per cap ppp growth rate'!AJ104,0)-IF(Settings!$C$16="No",0,Parameters!AJ$174*('AMOC national temperature'!AJ103-Parameters!AJ$138)+Parameters!AJ$175*('AMOC national temperature'!AJ103-Parameters!AJ$138)^2)))*IF(Settings!$C$16="No",1,(1-SLR!$D103*Parameters!AJ$191))))</f>
        <v>41820.432442754194</v>
      </c>
      <c r="AK104" s="22">
        <f ca="1">IF(AK$2=0,0,IF((Parameters!$B$184*(1-Parameters!AK$195)*_xlfn.IFNA('[3]National GDP per capita ppp'!AK104,0)+(1-Parameters!$B$184)*AK103)*(1+(_xlfn.IFNA('[3]Nat GDP per cap ppp growth rate'!AK104,0)-IF(Settings!$C$16="No",0,Parameters!AK$174*('AMOC national temperature'!AK103-Parameters!AK$138)+Parameters!AK$175*('AMOC national temperature'!AK103-Parameters!AK$138)^2)))*IF(Settings!$C$16="No",1,(1-SLR!$D103*Parameters!AK$191))&lt;=0,1,(Parameters!$B$184*(1-Parameters!AK$195)*_xlfn.IFNA('[3]National GDP per capita ppp'!AK104,0)+(1-Parameters!$B$184)*AK103)*(1+(_xlfn.IFNA('[3]Nat GDP per cap ppp growth rate'!AK104,0)-IF(Settings!$C$16="No",0,Parameters!AK$174*('AMOC national temperature'!AK103-Parameters!AK$138)+Parameters!AK$175*('AMOC national temperature'!AK103-Parameters!AK$138)^2)))*IF(Settings!$C$16="No",1,(1-SLR!$D103*Parameters!AK$191))))</f>
        <v>36993.153845929664</v>
      </c>
      <c r="AL104" s="22">
        <f ca="1">IF(AL$2=0,0,IF((Parameters!$B$184*(1-Parameters!AL$195)*_xlfn.IFNA('[3]National GDP per capita ppp'!AL104,0)+(1-Parameters!$B$184)*AL103)*(1+(_xlfn.IFNA('[3]Nat GDP per cap ppp growth rate'!AL104,0)-IF(Settings!$C$16="No",0,Parameters!AL$174*('AMOC national temperature'!AL103-Parameters!AL$138)+Parameters!AL$175*('AMOC national temperature'!AL103-Parameters!AL$138)^2)))*IF(Settings!$C$16="No",1,(1-SLR!$D103*Parameters!AL$191))&lt;=0,1,(Parameters!$B$184*(1-Parameters!AL$195)*_xlfn.IFNA('[3]National GDP per capita ppp'!AL104,0)+(1-Parameters!$B$184)*AL103)*(1+(_xlfn.IFNA('[3]Nat GDP per cap ppp growth rate'!AL104,0)-IF(Settings!$C$16="No",0,Parameters!AL$174*('AMOC national temperature'!AL103-Parameters!AL$138)+Parameters!AL$175*('AMOC national temperature'!AL103-Parameters!AL$138)^2)))*IF(Settings!$C$16="No",1,(1-SLR!$D103*Parameters!AL$191))))</f>
        <v>10740.997519917433</v>
      </c>
      <c r="AM104" s="22">
        <f ca="1">IF(AM$2=0,0,IF((Parameters!$B$184*(1-Parameters!AM$195)*_xlfn.IFNA('[3]National GDP per capita ppp'!AM104,0)+(1-Parameters!$B$184)*AM103)*(1+(_xlfn.IFNA('[3]Nat GDP per cap ppp growth rate'!AM104,0)-IF(Settings!$C$16="No",0,Parameters!AM$174*('AMOC national temperature'!AM103-Parameters!AM$138)+Parameters!AM$175*('AMOC national temperature'!AM103-Parameters!AM$138)^2)))*IF(Settings!$C$16="No",1,(1-SLR!$D103*Parameters!AM$191))&lt;=0,1,(Parameters!$B$184*(1-Parameters!AM$195)*_xlfn.IFNA('[3]National GDP per capita ppp'!AM104,0)+(1-Parameters!$B$184)*AM103)*(1+(_xlfn.IFNA('[3]Nat GDP per cap ppp growth rate'!AM104,0)-IF(Settings!$C$16="No",0,Parameters!AM$174*('AMOC national temperature'!AM103-Parameters!AM$138)+Parameters!AM$175*('AMOC national temperature'!AM103-Parameters!AM$138)^2)))*IF(Settings!$C$16="No",1,(1-SLR!$D103*Parameters!AM$191))))</f>
        <v>75160.688994501121</v>
      </c>
      <c r="AN104" s="22">
        <f ca="1">IF(AN$2=0,0,IF((Parameters!$B$184*(1-Parameters!AN$195)*_xlfn.IFNA('[3]National GDP per capita ppp'!AN104,0)+(1-Parameters!$B$184)*AN103)*(1+(_xlfn.IFNA('[3]Nat GDP per cap ppp growth rate'!AN104,0)-IF(Settings!$C$16="No",0,Parameters!AN$174*('AMOC national temperature'!AN103-Parameters!AN$138)+Parameters!AN$175*('AMOC national temperature'!AN103-Parameters!AN$138)^2)))*IF(Settings!$C$16="No",1,(1-SLR!$D103*Parameters!AN$191))&lt;=0,1,(Parameters!$B$184*(1-Parameters!AN$195)*_xlfn.IFNA('[3]National GDP per capita ppp'!AN104,0)+(1-Parameters!$B$184)*AN103)*(1+(_xlfn.IFNA('[3]Nat GDP per cap ppp growth rate'!AN104,0)-IF(Settings!$C$16="No",0,Parameters!AN$174*('AMOC national temperature'!AN103-Parameters!AN$138)+Parameters!AN$175*('AMOC national temperature'!AN103-Parameters!AN$138)^2)))*IF(Settings!$C$16="No",1,(1-SLR!$D103*Parameters!AN$191))))</f>
        <v>78731.978820799675</v>
      </c>
      <c r="AO104" s="22">
        <f ca="1">IF(AO$2=0,0,IF((Parameters!$B$184*(1-Parameters!AO$195)*_xlfn.IFNA('[3]National GDP per capita ppp'!AO104,0)+(1-Parameters!$B$184)*AO103)*(1+(_xlfn.IFNA('[3]Nat GDP per cap ppp growth rate'!AO104,0)-IF(Settings!$C$16="No",0,Parameters!AO$174*('AMOC national temperature'!AO103-Parameters!AO$138)+Parameters!AO$175*('AMOC national temperature'!AO103-Parameters!AO$138)^2)))*IF(Settings!$C$16="No",1,(1-SLR!$D103*Parameters!AO$191))&lt;=0,1,(Parameters!$B$184*(1-Parameters!AO$195)*_xlfn.IFNA('[3]National GDP per capita ppp'!AO104,0)+(1-Parameters!$B$184)*AO103)*(1+(_xlfn.IFNA('[3]Nat GDP per cap ppp growth rate'!AO104,0)-IF(Settings!$C$16="No",0,Parameters!AO$174*('AMOC national temperature'!AO103-Parameters!AO$138)+Parameters!AO$175*('AMOC national temperature'!AO103-Parameters!AO$138)^2)))*IF(Settings!$C$16="No",1,(1-SLR!$D103*Parameters!AO$191))))</f>
        <v>39680.403844145119</v>
      </c>
      <c r="AP104" s="22">
        <f ca="1">IF(AP$2=0,0,IF((Parameters!$B$184*(1-Parameters!AP$195)*_xlfn.IFNA('[3]National GDP per capita ppp'!AP104,0)+(1-Parameters!$B$184)*AP103)*(1+(_xlfn.IFNA('[3]Nat GDP per cap ppp growth rate'!AP104,0)-IF(Settings!$C$16="No",0,Parameters!AP$174*('AMOC national temperature'!AP103-Parameters!AP$138)+Parameters!AP$175*('AMOC national temperature'!AP103-Parameters!AP$138)^2)))*IF(Settings!$C$16="No",1,(1-SLR!$D103*Parameters!AP$191))&lt;=0,1,(Parameters!$B$184*(1-Parameters!AP$195)*_xlfn.IFNA('[3]National GDP per capita ppp'!AP104,0)+(1-Parameters!$B$184)*AP103)*(1+(_xlfn.IFNA('[3]Nat GDP per cap ppp growth rate'!AP104,0)-IF(Settings!$C$16="No",0,Parameters!AP$174*('AMOC national temperature'!AP103-Parameters!AP$138)+Parameters!AP$175*('AMOC national temperature'!AP103-Parameters!AP$138)^2)))*IF(Settings!$C$16="No",1,(1-SLR!$D103*Parameters!AP$191))))</f>
        <v>59787.236462507193</v>
      </c>
      <c r="AQ104" s="22">
        <f ca="1">IF(AQ$2=0,0,IF((Parameters!$B$184*(1-Parameters!AQ$195)*_xlfn.IFNA('[3]National GDP per capita ppp'!AQ104,0)+(1-Parameters!$B$184)*AQ103)*(1+(_xlfn.IFNA('[3]Nat GDP per cap ppp growth rate'!AQ104,0)-IF(Settings!$C$16="No",0,Parameters!AQ$174*('AMOC national temperature'!AQ103-Parameters!AQ$138)+Parameters!AQ$175*('AMOC national temperature'!AQ103-Parameters!AQ$138)^2)))*IF(Settings!$C$16="No",1,(1-SLR!$D103*Parameters!AQ$191))&lt;=0,1,(Parameters!$B$184*(1-Parameters!AQ$195)*_xlfn.IFNA('[3]National GDP per capita ppp'!AQ104,0)+(1-Parameters!$B$184)*AQ103)*(1+(_xlfn.IFNA('[3]Nat GDP per cap ppp growth rate'!AQ104,0)-IF(Settings!$C$16="No",0,Parameters!AQ$174*('AMOC national temperature'!AQ103-Parameters!AQ$138)+Parameters!AQ$175*('AMOC national temperature'!AQ103-Parameters!AQ$138)^2)))*IF(Settings!$C$16="No",1,(1-SLR!$D103*Parameters!AQ$191))))</f>
        <v>99633.741338588734</v>
      </c>
      <c r="AR104" s="22">
        <f>IF(AR$2=0,0,IF((Parameters!$B$184*(1-Parameters!AR$195)*_xlfn.IFNA('[3]National GDP per capita ppp'!AR104,0)+(1-Parameters!$B$184)*AR103)*(1+(_xlfn.IFNA('[3]Nat GDP per cap ppp growth rate'!AR104,0)-IF(Settings!$C$16="No",0,Parameters!AR$174*('AMOC national temperature'!AR103-Parameters!AR$138)+Parameters!AR$175*('AMOC national temperature'!AR103-Parameters!AR$138)^2)))*IF(Settings!$C$16="No",1,(1-SLR!$D103*Parameters!AR$191))&lt;=0,1,(Parameters!$B$184*(1-Parameters!AR$195)*_xlfn.IFNA('[3]National GDP per capita ppp'!AR104,0)+(1-Parameters!$B$184)*AR103)*(1+(_xlfn.IFNA('[3]Nat GDP per cap ppp growth rate'!AR104,0)-IF(Settings!$C$16="No",0,Parameters!AR$174*('AMOC national temperature'!AR103-Parameters!AR$138)+Parameters!AR$175*('AMOC national temperature'!AR103-Parameters!AR$138)^2)))*IF(Settings!$C$16="No",1,(1-SLR!$D103*Parameters!AR$191))))</f>
        <v>0</v>
      </c>
      <c r="AS104" s="22">
        <f ca="1">IF(AS$2=0,0,IF((Parameters!$B$184*(1-Parameters!AS$195)*_xlfn.IFNA('[3]National GDP per capita ppp'!AS104,0)+(1-Parameters!$B$184)*AS103)*(1+(_xlfn.IFNA('[3]Nat GDP per cap ppp growth rate'!AS104,0)-IF(Settings!$C$16="No",0,Parameters!AS$174*('AMOC national temperature'!AS103-Parameters!AS$138)+Parameters!AS$175*('AMOC national temperature'!AS103-Parameters!AS$138)^2)))*IF(Settings!$C$16="No",1,(1-SLR!$D103*Parameters!AS$191))&lt;=0,1,(Parameters!$B$184*(1-Parameters!AS$195)*_xlfn.IFNA('[3]National GDP per capita ppp'!AS104,0)+(1-Parameters!$B$184)*AS103)*(1+(_xlfn.IFNA('[3]Nat GDP per cap ppp growth rate'!AS104,0)-IF(Settings!$C$16="No",0,Parameters!AS$174*('AMOC national temperature'!AS103-Parameters!AS$138)+Parameters!AS$175*('AMOC national temperature'!AS103-Parameters!AS$138)^2)))*IF(Settings!$C$16="No",1,(1-SLR!$D103*Parameters!AS$191))))</f>
        <v>99849.485694742078</v>
      </c>
      <c r="AT104" s="22">
        <f ca="1">IF(AT$2=0,0,IF((Parameters!$B$184*(1-Parameters!AT$195)*_xlfn.IFNA('[3]National GDP per capita ppp'!AT104,0)+(1-Parameters!$B$184)*AT103)*(1+(_xlfn.IFNA('[3]Nat GDP per cap ppp growth rate'!AT104,0)-IF(Settings!$C$16="No",0,Parameters!AT$174*('AMOC national temperature'!AT103-Parameters!AT$138)+Parameters!AT$175*('AMOC national temperature'!AT103-Parameters!AT$138)^2)))*IF(Settings!$C$16="No",1,(1-SLR!$D103*Parameters!AT$191))&lt;=0,1,(Parameters!$B$184*(1-Parameters!AT$195)*_xlfn.IFNA('[3]National GDP per capita ppp'!AT104,0)+(1-Parameters!$B$184)*AT103)*(1+(_xlfn.IFNA('[3]Nat GDP per cap ppp growth rate'!AT104,0)-IF(Settings!$C$16="No",0,Parameters!AT$174*('AMOC national temperature'!AT103-Parameters!AT$138)+Parameters!AT$175*('AMOC national temperature'!AT103-Parameters!AT$138)^2)))*IF(Settings!$C$16="No",1,(1-SLR!$D103*Parameters!AT$191))))</f>
        <v>78223.932910503107</v>
      </c>
      <c r="AU104" s="22">
        <f ca="1">IF(AU$2=0,0,IF((Parameters!$B$184*(1-Parameters!AU$195)*_xlfn.IFNA('[3]National GDP per capita ppp'!AU104,0)+(1-Parameters!$B$184)*AU103)*(1+(_xlfn.IFNA('[3]Nat GDP per cap ppp growth rate'!AU104,0)-IF(Settings!$C$16="No",0,Parameters!AU$174*('AMOC national temperature'!AU103-Parameters!AU$138)+Parameters!AU$175*('AMOC national temperature'!AU103-Parameters!AU$138)^2)))*IF(Settings!$C$16="No",1,(1-SLR!$D103*Parameters!AU$191))&lt;=0,1,(Parameters!$B$184*(1-Parameters!AU$195)*_xlfn.IFNA('[3]National GDP per capita ppp'!AU104,0)+(1-Parameters!$B$184)*AU103)*(1+(_xlfn.IFNA('[3]Nat GDP per cap ppp growth rate'!AU104,0)-IF(Settings!$C$16="No",0,Parameters!AU$174*('AMOC national temperature'!AU103-Parameters!AU$138)+Parameters!AU$175*('AMOC national temperature'!AU103-Parameters!AU$138)^2)))*IF(Settings!$C$16="No",1,(1-SLR!$D103*Parameters!AU$191))))</f>
        <v>106523.3219348709</v>
      </c>
      <c r="AV104" s="22">
        <f ca="1">IF(AV$2=0,0,IF((Parameters!$B$184*(1-Parameters!AV$195)*_xlfn.IFNA('[3]National GDP per capita ppp'!AV104,0)+(1-Parameters!$B$184)*AV103)*(1+(_xlfn.IFNA('[3]Nat GDP per cap ppp growth rate'!AV104,0)-IF(Settings!$C$16="No",0,Parameters!AV$174*('AMOC national temperature'!AV103-Parameters!AV$138)+Parameters!AV$175*('AMOC national temperature'!AV103-Parameters!AV$138)^2)))*IF(Settings!$C$16="No",1,(1-SLR!$D103*Parameters!AV$191))&lt;=0,1,(Parameters!$B$184*(1-Parameters!AV$195)*_xlfn.IFNA('[3]National GDP per capita ppp'!AV104,0)+(1-Parameters!$B$184)*AV103)*(1+(_xlfn.IFNA('[3]Nat GDP per cap ppp growth rate'!AV104,0)-IF(Settings!$C$16="No",0,Parameters!AV$174*('AMOC national temperature'!AV103-Parameters!AV$138)+Parameters!AV$175*('AMOC national temperature'!AV103-Parameters!AV$138)^2)))*IF(Settings!$C$16="No",1,(1-SLR!$D103*Parameters!AV$191))))</f>
        <v>34443.443963010242</v>
      </c>
      <c r="AW104" s="22">
        <f ca="1">IF(AW$2=0,0,IF((Parameters!$B$184*(1-Parameters!AW$195)*_xlfn.IFNA('[3]National GDP per capita ppp'!AW104,0)+(1-Parameters!$B$184)*AW103)*(1+(_xlfn.IFNA('[3]Nat GDP per cap ppp growth rate'!AW104,0)-IF(Settings!$C$16="No",0,Parameters!AW$174*('AMOC national temperature'!AW103-Parameters!AW$138)+Parameters!AW$175*('AMOC national temperature'!AW103-Parameters!AW$138)^2)))*IF(Settings!$C$16="No",1,(1-SLR!$D103*Parameters!AW$191))&lt;=0,1,(Parameters!$B$184*(1-Parameters!AW$195)*_xlfn.IFNA('[3]National GDP per capita ppp'!AW104,0)+(1-Parameters!$B$184)*AW103)*(1+(_xlfn.IFNA('[3]Nat GDP per cap ppp growth rate'!AW104,0)-IF(Settings!$C$16="No",0,Parameters!AW$174*('AMOC national temperature'!AW103-Parameters!AW$138)+Parameters!AW$175*('AMOC national temperature'!AW103-Parameters!AW$138)^2)))*IF(Settings!$C$16="No",1,(1-SLR!$D103*Parameters!AW$191))))</f>
        <v>26248.340768238406</v>
      </c>
      <c r="AX104" s="22">
        <f ca="1">IF(AX$2=0,0,IF((Parameters!$B$184*(1-Parameters!AX$195)*_xlfn.IFNA('[3]National GDP per capita ppp'!AX104,0)+(1-Parameters!$B$184)*AX103)*(1+(_xlfn.IFNA('[3]Nat GDP per cap ppp growth rate'!AX104,0)-IF(Settings!$C$16="No",0,Parameters!AX$174*('AMOC national temperature'!AX103-Parameters!AX$138)+Parameters!AX$175*('AMOC national temperature'!AX103-Parameters!AX$138)^2)))*IF(Settings!$C$16="No",1,(1-SLR!$D103*Parameters!AX$191))&lt;=0,1,(Parameters!$B$184*(1-Parameters!AX$195)*_xlfn.IFNA('[3]National GDP per capita ppp'!AX104,0)+(1-Parameters!$B$184)*AX103)*(1+(_xlfn.IFNA('[3]Nat GDP per cap ppp growth rate'!AX104,0)-IF(Settings!$C$16="No",0,Parameters!AX$174*('AMOC national temperature'!AX103-Parameters!AX$138)+Parameters!AX$175*('AMOC national temperature'!AX103-Parameters!AX$138)^2)))*IF(Settings!$C$16="No",1,(1-SLR!$D103*Parameters!AX$191))))</f>
        <v>104508.6877154957</v>
      </c>
      <c r="AY104" s="22">
        <f ca="1">IF(AY$2=0,0,IF((Parameters!$B$184*(1-Parameters!AY$195)*_xlfn.IFNA('[3]National GDP per capita ppp'!AY104,0)+(1-Parameters!$B$184)*AY103)*(1+(_xlfn.IFNA('[3]Nat GDP per cap ppp growth rate'!AY104,0)-IF(Settings!$C$16="No",0,Parameters!AY$174*('AMOC national temperature'!AY103-Parameters!AY$138)+Parameters!AY$175*('AMOC national temperature'!AY103-Parameters!AY$138)^2)))*IF(Settings!$C$16="No",1,(1-SLR!$D103*Parameters!AY$191))&lt;=0,1,(Parameters!$B$184*(1-Parameters!AY$195)*_xlfn.IFNA('[3]National GDP per capita ppp'!AY104,0)+(1-Parameters!$B$184)*AY103)*(1+(_xlfn.IFNA('[3]Nat GDP per cap ppp growth rate'!AY104,0)-IF(Settings!$C$16="No",0,Parameters!AY$174*('AMOC national temperature'!AY103-Parameters!AY$138)+Parameters!AY$175*('AMOC national temperature'!AY103-Parameters!AY$138)^2)))*IF(Settings!$C$16="No",1,(1-SLR!$D103*Parameters!AY$191))))</f>
        <v>82630.965637782996</v>
      </c>
      <c r="AZ104" s="22">
        <f ca="1">IF(AZ$2=0,0,IF((Parameters!$B$184*(1-Parameters!AZ$195)*_xlfn.IFNA('[3]National GDP per capita ppp'!AZ104,0)+(1-Parameters!$B$184)*AZ103)*(1+(_xlfn.IFNA('[3]Nat GDP per cap ppp growth rate'!AZ104,0)-IF(Settings!$C$16="No",0,Parameters!AZ$174*('AMOC national temperature'!AZ103-Parameters!AZ$138)+Parameters!AZ$175*('AMOC national temperature'!AZ103-Parameters!AZ$138)^2)))*IF(Settings!$C$16="No",1,(1-SLR!$D103*Parameters!AZ$191))&lt;=0,1,(Parameters!$B$184*(1-Parameters!AZ$195)*_xlfn.IFNA('[3]National GDP per capita ppp'!AZ104,0)+(1-Parameters!$B$184)*AZ103)*(1+(_xlfn.IFNA('[3]Nat GDP per cap ppp growth rate'!AZ104,0)-IF(Settings!$C$16="No",0,Parameters!AZ$174*('AMOC national temperature'!AZ103-Parameters!AZ$138)+Parameters!AZ$175*('AMOC national temperature'!AZ103-Parameters!AZ$138)^2)))*IF(Settings!$C$16="No",1,(1-SLR!$D103*Parameters!AZ$191))))</f>
        <v>120336.87935200702</v>
      </c>
      <c r="BA104" s="22">
        <f ca="1">IF(BA$2=0,0,IF((Parameters!$B$184*(1-Parameters!BA$195)*_xlfn.IFNA('[3]National GDP per capita ppp'!BA104,0)+(1-Parameters!$B$184)*BA103)*(1+(_xlfn.IFNA('[3]Nat GDP per cap ppp growth rate'!BA104,0)-IF(Settings!$C$16="No",0,Parameters!BA$174*('AMOC national temperature'!BA103-Parameters!BA$138)+Parameters!BA$175*('AMOC national temperature'!BA103-Parameters!BA$138)^2)))*IF(Settings!$C$16="No",1,(1-SLR!$D103*Parameters!BA$191))&lt;=0,1,(Parameters!$B$184*(1-Parameters!BA$195)*_xlfn.IFNA('[3]National GDP per capita ppp'!BA104,0)+(1-Parameters!$B$184)*BA103)*(1+(_xlfn.IFNA('[3]Nat GDP per cap ppp growth rate'!BA104,0)-IF(Settings!$C$16="No",0,Parameters!BA$174*('AMOC national temperature'!BA103-Parameters!BA$138)+Parameters!BA$175*('AMOC national temperature'!BA103-Parameters!BA$138)^2)))*IF(Settings!$C$16="No",1,(1-SLR!$D103*Parameters!BA$191))))</f>
        <v>60260.674150091931</v>
      </c>
      <c r="BB104" s="22">
        <f ca="1">IF(BB$2=0,0,IF((Parameters!$B$184*(1-Parameters!BB$195)*_xlfn.IFNA('[3]National GDP per capita ppp'!BB104,0)+(1-Parameters!$B$184)*BB103)*(1+(_xlfn.IFNA('[3]Nat GDP per cap ppp growth rate'!BB104,0)-IF(Settings!$C$16="No",0,Parameters!BB$174*('AMOC national temperature'!BB103-Parameters!BB$138)+Parameters!BB$175*('AMOC national temperature'!BB103-Parameters!BB$138)^2)))*IF(Settings!$C$16="No",1,(1-SLR!$D103*Parameters!BB$191))&lt;=0,1,(Parameters!$B$184*(1-Parameters!BB$195)*_xlfn.IFNA('[3]National GDP per capita ppp'!BB104,0)+(1-Parameters!$B$184)*BB103)*(1+(_xlfn.IFNA('[3]Nat GDP per cap ppp growth rate'!BB104,0)-IF(Settings!$C$16="No",0,Parameters!BB$174*('AMOC national temperature'!BB103-Parameters!BB$138)+Parameters!BB$175*('AMOC national temperature'!BB103-Parameters!BB$138)^2)))*IF(Settings!$C$16="No",1,(1-SLR!$D103*Parameters!BB$191))))</f>
        <v>150435.68579623292</v>
      </c>
      <c r="BC104" s="22">
        <f ca="1">IF(BC$2=0,0,IF((Parameters!$B$184*(1-Parameters!BC$195)*_xlfn.IFNA('[3]National GDP per capita ppp'!BC104,0)+(1-Parameters!$B$184)*BC103)*(1+(_xlfn.IFNA('[3]Nat GDP per cap ppp growth rate'!BC104,0)-IF(Settings!$C$16="No",0,Parameters!BC$174*('AMOC national temperature'!BC103-Parameters!BC$138)+Parameters!BC$175*('AMOC national temperature'!BC103-Parameters!BC$138)^2)))*IF(Settings!$C$16="No",1,(1-SLR!$D103*Parameters!BC$191))&lt;=0,1,(Parameters!$B$184*(1-Parameters!BC$195)*_xlfn.IFNA('[3]National GDP per capita ppp'!BC104,0)+(1-Parameters!$B$184)*BC103)*(1+(_xlfn.IFNA('[3]Nat GDP per cap ppp growth rate'!BC104,0)-IF(Settings!$C$16="No",0,Parameters!BC$174*('AMOC national temperature'!BC103-Parameters!BC$138)+Parameters!BC$175*('AMOC national temperature'!BC103-Parameters!BC$138)^2)))*IF(Settings!$C$16="No",1,(1-SLR!$D103*Parameters!BC$191))))</f>
        <v>26401.45373818951</v>
      </c>
      <c r="BD104" s="22">
        <f>IF(BD$2=0,0,IF((Parameters!$B$184*(1-Parameters!BD$195)*_xlfn.IFNA('[3]National GDP per capita ppp'!BD104,0)+(1-Parameters!$B$184)*BD103)*(1+(_xlfn.IFNA('[3]Nat GDP per cap ppp growth rate'!BD104,0)-IF(Settings!$C$16="No",0,Parameters!BD$174*('AMOC national temperature'!BD103-Parameters!BD$138)+Parameters!BD$175*('AMOC national temperature'!BD103-Parameters!BD$138)^2)))*IF(Settings!$C$16="No",1,(1-SLR!$D103*Parameters!BD$191))&lt;=0,1,(Parameters!$B$184*(1-Parameters!BD$195)*_xlfn.IFNA('[3]National GDP per capita ppp'!BD104,0)+(1-Parameters!$B$184)*BD103)*(1+(_xlfn.IFNA('[3]Nat GDP per cap ppp growth rate'!BD104,0)-IF(Settings!$C$16="No",0,Parameters!BD$174*('AMOC national temperature'!BD103-Parameters!BD$138)+Parameters!BD$175*('AMOC national temperature'!BD103-Parameters!BD$138)^2)))*IF(Settings!$C$16="No",1,(1-SLR!$D103*Parameters!BD$191))))</f>
        <v>0</v>
      </c>
      <c r="BE104" s="22">
        <f ca="1">IF(BE$2=0,0,IF((Parameters!$B$184*(1-Parameters!BE$195)*_xlfn.IFNA('[3]National GDP per capita ppp'!BE104,0)+(1-Parameters!$B$184)*BE103)*(1+(_xlfn.IFNA('[3]Nat GDP per cap ppp growth rate'!BE104,0)-IF(Settings!$C$16="No",0,Parameters!BE$174*('AMOC national temperature'!BE103-Parameters!BE$138)+Parameters!BE$175*('AMOC national temperature'!BE103-Parameters!BE$138)^2)))*IF(Settings!$C$16="No",1,(1-SLR!$D103*Parameters!BE$191))&lt;=0,1,(Parameters!$B$184*(1-Parameters!BE$195)*_xlfn.IFNA('[3]National GDP per capita ppp'!BE104,0)+(1-Parameters!$B$184)*BE103)*(1+(_xlfn.IFNA('[3]Nat GDP per cap ppp growth rate'!BE104,0)-IF(Settings!$C$16="No",0,Parameters!BE$174*('AMOC national temperature'!BE103-Parameters!BE$138)+Parameters!BE$175*('AMOC national temperature'!BE103-Parameters!BE$138)^2)))*IF(Settings!$C$16="No",1,(1-SLR!$D103*Parameters!BE$191))))</f>
        <v>89844.65696378937</v>
      </c>
      <c r="BF104" s="22">
        <f ca="1">IF(BF$2=0,0,IF((Parameters!$B$184*(1-Parameters!BF$195)*_xlfn.IFNA('[3]National GDP per capita ppp'!BF104,0)+(1-Parameters!$B$184)*BF103)*(1+(_xlfn.IFNA('[3]Nat GDP per cap ppp growth rate'!BF104,0)-IF(Settings!$C$16="No",0,Parameters!BF$174*('AMOC national temperature'!BF103-Parameters!BF$138)+Parameters!BF$175*('AMOC national temperature'!BF103-Parameters!BF$138)^2)))*IF(Settings!$C$16="No",1,(1-SLR!$D103*Parameters!BF$191))&lt;=0,1,(Parameters!$B$184*(1-Parameters!BF$195)*_xlfn.IFNA('[3]National GDP per capita ppp'!BF104,0)+(1-Parameters!$B$184)*BF103)*(1+(_xlfn.IFNA('[3]Nat GDP per cap ppp growth rate'!BF104,0)-IF(Settings!$C$16="No",0,Parameters!BF$174*('AMOC national temperature'!BF103-Parameters!BF$138)+Parameters!BF$175*('AMOC national temperature'!BF103-Parameters!BF$138)^2)))*IF(Settings!$C$16="No",1,(1-SLR!$D103*Parameters!BF$191))))</f>
        <v>61356.292624127709</v>
      </c>
      <c r="BG104" s="22">
        <f ca="1">IF(BG$2=0,0,IF((Parameters!$B$184*(1-Parameters!BG$195)*_xlfn.IFNA('[3]National GDP per capita ppp'!BG104,0)+(1-Parameters!$B$184)*BG103)*(1+(_xlfn.IFNA('[3]Nat GDP per cap ppp growth rate'!BG104,0)-IF(Settings!$C$16="No",0,Parameters!BG$174*('AMOC national temperature'!BG103-Parameters!BG$138)+Parameters!BG$175*('AMOC national temperature'!BG103-Parameters!BG$138)^2)))*IF(Settings!$C$16="No",1,(1-SLR!$D103*Parameters!BG$191))&lt;=0,1,(Parameters!$B$184*(1-Parameters!BG$195)*_xlfn.IFNA('[3]National GDP per capita ppp'!BG104,0)+(1-Parameters!$B$184)*BG103)*(1+(_xlfn.IFNA('[3]Nat GDP per cap ppp growth rate'!BG104,0)-IF(Settings!$C$16="No",0,Parameters!BG$174*('AMOC national temperature'!BG103-Parameters!BG$138)+Parameters!BG$175*('AMOC national temperature'!BG103-Parameters!BG$138)^2)))*IF(Settings!$C$16="No",1,(1-SLR!$D103*Parameters!BG$191))))</f>
        <v>14074.556349461753</v>
      </c>
      <c r="BH104" s="22">
        <f ca="1">IF(BH$2=0,0,IF((Parameters!$B$184*(1-Parameters!BH$195)*_xlfn.IFNA('[3]National GDP per capita ppp'!BH104,0)+(1-Parameters!$B$184)*BH103)*(1+(_xlfn.IFNA('[3]Nat GDP per cap ppp growth rate'!BH104,0)-IF(Settings!$C$16="No",0,Parameters!BH$174*('AMOC national temperature'!BH103-Parameters!BH$138)+Parameters!BH$175*('AMOC national temperature'!BH103-Parameters!BH$138)^2)))*IF(Settings!$C$16="No",1,(1-SLR!$D103*Parameters!BH$191))&lt;=0,1,(Parameters!$B$184*(1-Parameters!BH$195)*_xlfn.IFNA('[3]National GDP per capita ppp'!BH104,0)+(1-Parameters!$B$184)*BH103)*(1+(_xlfn.IFNA('[3]Nat GDP per cap ppp growth rate'!BH104,0)-IF(Settings!$C$16="No",0,Parameters!BH$174*('AMOC national temperature'!BH103-Parameters!BH$138)+Parameters!BH$175*('AMOC national temperature'!BH103-Parameters!BH$138)^2)))*IF(Settings!$C$16="No",1,(1-SLR!$D103*Parameters!BH$191))))</f>
        <v>115485.9227836606</v>
      </c>
      <c r="BI104" s="22">
        <f ca="1">IF(BI$2=0,0,IF((Parameters!$B$184*(1-Parameters!BI$195)*_xlfn.IFNA('[3]National GDP per capita ppp'!BI104,0)+(1-Parameters!$B$184)*BI103)*(1+(_xlfn.IFNA('[3]Nat GDP per cap ppp growth rate'!BI104,0)-IF(Settings!$C$16="No",0,Parameters!BI$174*('AMOC national temperature'!BI103-Parameters!BI$138)+Parameters!BI$175*('AMOC national temperature'!BI103-Parameters!BI$138)^2)))*IF(Settings!$C$16="No",1,(1-SLR!$D103*Parameters!BI$191))&lt;=0,1,(Parameters!$B$184*(1-Parameters!BI$195)*_xlfn.IFNA('[3]National GDP per capita ppp'!BI104,0)+(1-Parameters!$B$184)*BI103)*(1+(_xlfn.IFNA('[3]Nat GDP per cap ppp growth rate'!BI104,0)-IF(Settings!$C$16="No",0,Parameters!BI$174*('AMOC national temperature'!BI103-Parameters!BI$138)+Parameters!BI$175*('AMOC national temperature'!BI103-Parameters!BI$138)^2)))*IF(Settings!$C$16="No",1,(1-SLR!$D103*Parameters!BI$191))))</f>
        <v>72112.501576896801</v>
      </c>
      <c r="BJ104" s="22">
        <f ca="1">IF(BJ$2=0,0,IF((Parameters!$B$184*(1-Parameters!BJ$195)*_xlfn.IFNA('[3]National GDP per capita ppp'!BJ104,0)+(1-Parameters!$B$184)*BJ103)*(1+(_xlfn.IFNA('[3]Nat GDP per cap ppp growth rate'!BJ104,0)-IF(Settings!$C$16="No",0,Parameters!BJ$174*('AMOC national temperature'!BJ103-Parameters!BJ$138)+Parameters!BJ$175*('AMOC national temperature'!BJ103-Parameters!BJ$138)^2)))*IF(Settings!$C$16="No",1,(1-SLR!$D103*Parameters!BJ$191))&lt;=0,1,(Parameters!$B$184*(1-Parameters!BJ$195)*_xlfn.IFNA('[3]National GDP per capita ppp'!BJ104,0)+(1-Parameters!$B$184)*BJ103)*(1+(_xlfn.IFNA('[3]Nat GDP per cap ppp growth rate'!BJ104,0)-IF(Settings!$C$16="No",0,Parameters!BJ$174*('AMOC national temperature'!BJ103-Parameters!BJ$138)+Parameters!BJ$175*('AMOC national temperature'!BJ103-Parameters!BJ$138)^2)))*IF(Settings!$C$16="No",1,(1-SLR!$D103*Parameters!BJ$191))))</f>
        <v>101624.43573462537</v>
      </c>
      <c r="BK104" s="22">
        <f ca="1">IF(BK$2=0,0,IF((Parameters!$B$184*(1-Parameters!BK$195)*_xlfn.IFNA('[3]National GDP per capita ppp'!BK104,0)+(1-Parameters!$B$184)*BK103)*(1+(_xlfn.IFNA('[3]Nat GDP per cap ppp growth rate'!BK104,0)-IF(Settings!$C$16="No",0,Parameters!BK$174*('AMOC national temperature'!BK103-Parameters!BK$138)+Parameters!BK$175*('AMOC national temperature'!BK103-Parameters!BK$138)^2)))*IF(Settings!$C$16="No",1,(1-SLR!$D103*Parameters!BK$191))&lt;=0,1,(Parameters!$B$184*(1-Parameters!BK$195)*_xlfn.IFNA('[3]National GDP per capita ppp'!BK104,0)+(1-Parameters!$B$184)*BK103)*(1+(_xlfn.IFNA('[3]Nat GDP per cap ppp growth rate'!BK104,0)-IF(Settings!$C$16="No",0,Parameters!BK$174*('AMOC national temperature'!BK103-Parameters!BK$138)+Parameters!BK$175*('AMOC national temperature'!BK103-Parameters!BK$138)^2)))*IF(Settings!$C$16="No",1,(1-SLR!$D103*Parameters!BK$191))))</f>
        <v>1</v>
      </c>
      <c r="BL104" s="22">
        <f ca="1">IF(BL$2=0,0,IF((Parameters!$B$184*(1-Parameters!BL$195)*_xlfn.IFNA('[3]National GDP per capita ppp'!BL104,0)+(1-Parameters!$B$184)*BL103)*(1+(_xlfn.IFNA('[3]Nat GDP per cap ppp growth rate'!BL104,0)-IF(Settings!$C$16="No",0,Parameters!BL$174*('AMOC national temperature'!BL103-Parameters!BL$138)+Parameters!BL$175*('AMOC national temperature'!BL103-Parameters!BL$138)^2)))*IF(Settings!$C$16="No",1,(1-SLR!$D103*Parameters!BL$191))&lt;=0,1,(Parameters!$B$184*(1-Parameters!BL$195)*_xlfn.IFNA('[3]National GDP per capita ppp'!BL104,0)+(1-Parameters!$B$184)*BL103)*(1+(_xlfn.IFNA('[3]Nat GDP per cap ppp growth rate'!BL104,0)-IF(Settings!$C$16="No",0,Parameters!BL$174*('AMOC national temperature'!BL103-Parameters!BL$138)+Parameters!BL$175*('AMOC national temperature'!BL103-Parameters!BL$138)^2)))*IF(Settings!$C$16="No",1,(1-SLR!$D103*Parameters!BL$191))))</f>
        <v>162990.28678781801</v>
      </c>
      <c r="BM104" s="22">
        <f ca="1">IF(BM$2=0,0,IF((Parameters!$B$184*(1-Parameters!BM$195)*_xlfn.IFNA('[3]National GDP per capita ppp'!BM104,0)+(1-Parameters!$B$184)*BM103)*(1+(_xlfn.IFNA('[3]Nat GDP per cap ppp growth rate'!BM104,0)-IF(Settings!$C$16="No",0,Parameters!BM$174*('AMOC national temperature'!BM103-Parameters!BM$138)+Parameters!BM$175*('AMOC national temperature'!BM103-Parameters!BM$138)^2)))*IF(Settings!$C$16="No",1,(1-SLR!$D103*Parameters!BM$191))&lt;=0,1,(Parameters!$B$184*(1-Parameters!BM$195)*_xlfn.IFNA('[3]National GDP per capita ppp'!BM104,0)+(1-Parameters!$B$184)*BM103)*(1+(_xlfn.IFNA('[3]Nat GDP per cap ppp growth rate'!BM104,0)-IF(Settings!$C$16="No",0,Parameters!BM$174*('AMOC national temperature'!BM103-Parameters!BM$138)+Parameters!BM$175*('AMOC national temperature'!BM103-Parameters!BM$138)^2)))*IF(Settings!$C$16="No",1,(1-SLR!$D103*Parameters!BM$191))))</f>
        <v>110263.01041537563</v>
      </c>
      <c r="BN104" s="22">
        <f ca="1">IF(BN$2=0,0,IF((Parameters!$B$184*(1-Parameters!BN$195)*_xlfn.IFNA('[3]National GDP per capita ppp'!BN104,0)+(1-Parameters!$B$184)*BN103)*(1+(_xlfn.IFNA('[3]Nat GDP per cap ppp growth rate'!BN104,0)-IF(Settings!$C$16="No",0,Parameters!BN$174*('AMOC national temperature'!BN103-Parameters!BN$138)+Parameters!BN$175*('AMOC national temperature'!BN103-Parameters!BN$138)^2)))*IF(Settings!$C$16="No",1,(1-SLR!$D103*Parameters!BN$191))&lt;=0,1,(Parameters!$B$184*(1-Parameters!BN$195)*_xlfn.IFNA('[3]National GDP per capita ppp'!BN104,0)+(1-Parameters!$B$184)*BN103)*(1+(_xlfn.IFNA('[3]Nat GDP per cap ppp growth rate'!BN104,0)-IF(Settings!$C$16="No",0,Parameters!BN$174*('AMOC national temperature'!BN103-Parameters!BN$138)+Parameters!BN$175*('AMOC national temperature'!BN103-Parameters!BN$138)^2)))*IF(Settings!$C$16="No",1,(1-SLR!$D103*Parameters!BN$191))))</f>
        <v>42625.107698162567</v>
      </c>
      <c r="BO104" s="22">
        <f ca="1">IF(BO$2=0,0,IF((Parameters!$B$184*(1-Parameters!BO$195)*_xlfn.IFNA('[3]National GDP per capita ppp'!BO104,0)+(1-Parameters!$B$184)*BO103)*(1+(_xlfn.IFNA('[3]Nat GDP per cap ppp growth rate'!BO104,0)-IF(Settings!$C$16="No",0,Parameters!BO$174*('AMOC national temperature'!BO103-Parameters!BO$138)+Parameters!BO$175*('AMOC national temperature'!BO103-Parameters!BO$138)^2)))*IF(Settings!$C$16="No",1,(1-SLR!$D103*Parameters!BO$191))&lt;=0,1,(Parameters!$B$184*(1-Parameters!BO$195)*_xlfn.IFNA('[3]National GDP per capita ppp'!BO104,0)+(1-Parameters!$B$184)*BO103)*(1+(_xlfn.IFNA('[3]Nat GDP per cap ppp growth rate'!BO104,0)-IF(Settings!$C$16="No",0,Parameters!BO$174*('AMOC national temperature'!BO103-Parameters!BO$138)+Parameters!BO$175*('AMOC national temperature'!BO103-Parameters!BO$138)^2)))*IF(Settings!$C$16="No",1,(1-SLR!$D103*Parameters!BO$191))))</f>
        <v>47982.19718041311</v>
      </c>
      <c r="BP104" s="22">
        <f ca="1">IF(BP$2=0,0,IF((Parameters!$B$184*(1-Parameters!BP$195)*_xlfn.IFNA('[3]National GDP per capita ppp'!BP104,0)+(1-Parameters!$B$184)*BP103)*(1+(_xlfn.IFNA('[3]Nat GDP per cap ppp growth rate'!BP104,0)-IF(Settings!$C$16="No",0,Parameters!BP$174*('AMOC national temperature'!BP103-Parameters!BP$138)+Parameters!BP$175*('AMOC national temperature'!BP103-Parameters!BP$138)^2)))*IF(Settings!$C$16="No",1,(1-SLR!$D103*Parameters!BP$191))&lt;=0,1,(Parameters!$B$184*(1-Parameters!BP$195)*_xlfn.IFNA('[3]National GDP per capita ppp'!BP104,0)+(1-Parameters!$B$184)*BP103)*(1+(_xlfn.IFNA('[3]Nat GDP per cap ppp growth rate'!BP104,0)-IF(Settings!$C$16="No",0,Parameters!BP$174*('AMOC national temperature'!BP103-Parameters!BP$138)+Parameters!BP$175*('AMOC national temperature'!BP103-Parameters!BP$138)^2)))*IF(Settings!$C$16="No",1,(1-SLR!$D103*Parameters!BP$191))))</f>
        <v>31645.146162624827</v>
      </c>
      <c r="BQ104" s="22">
        <f>IF(BQ$2=0,0,IF((Parameters!$B$184*(1-Parameters!BQ$195)*_xlfn.IFNA('[3]National GDP per capita ppp'!BQ104,0)+(1-Parameters!$B$184)*BQ103)*(1+(_xlfn.IFNA('[3]Nat GDP per cap ppp growth rate'!BQ104,0)-IF(Settings!$C$16="No",0,Parameters!BQ$174*('AMOC national temperature'!BQ103-Parameters!BQ$138)+Parameters!BQ$175*('AMOC national temperature'!BQ103-Parameters!BQ$138)^2)))*IF(Settings!$C$16="No",1,(1-SLR!$D103*Parameters!BQ$191))&lt;=0,1,(Parameters!$B$184*(1-Parameters!BQ$195)*_xlfn.IFNA('[3]National GDP per capita ppp'!BQ104,0)+(1-Parameters!$B$184)*BQ103)*(1+(_xlfn.IFNA('[3]Nat GDP per cap ppp growth rate'!BQ104,0)-IF(Settings!$C$16="No",0,Parameters!BQ$174*('AMOC national temperature'!BQ103-Parameters!BQ$138)+Parameters!BQ$175*('AMOC national temperature'!BQ103-Parameters!BQ$138)^2)))*IF(Settings!$C$16="No",1,(1-SLR!$D103*Parameters!BQ$191))))</f>
        <v>0</v>
      </c>
      <c r="BR104" s="22">
        <f ca="1">IF(BR$2=0,0,IF((Parameters!$B$184*(1-Parameters!BR$195)*_xlfn.IFNA('[3]National GDP per capita ppp'!BR104,0)+(1-Parameters!$B$184)*BR103)*(1+(_xlfn.IFNA('[3]Nat GDP per cap ppp growth rate'!BR104,0)-IF(Settings!$C$16="No",0,Parameters!BR$174*('AMOC national temperature'!BR103-Parameters!BR$138)+Parameters!BR$175*('AMOC national temperature'!BR103-Parameters!BR$138)^2)))*IF(Settings!$C$16="No",1,(1-SLR!$D103*Parameters!BR$191))&lt;=0,1,(Parameters!$B$184*(1-Parameters!BR$195)*_xlfn.IFNA('[3]National GDP per capita ppp'!BR104,0)+(1-Parameters!$B$184)*BR103)*(1+(_xlfn.IFNA('[3]Nat GDP per cap ppp growth rate'!BR104,0)-IF(Settings!$C$16="No",0,Parameters!BR$174*('AMOC national temperature'!BR103-Parameters!BR$138)+Parameters!BR$175*('AMOC national temperature'!BR103-Parameters!BR$138)^2)))*IF(Settings!$C$16="No",1,(1-SLR!$D103*Parameters!BR$191))))</f>
        <v>21198.993736020977</v>
      </c>
      <c r="BS104" s="22">
        <f ca="1">IF(BS$2=0,0,IF((Parameters!$B$184*(1-Parameters!BS$195)*_xlfn.IFNA('[3]National GDP per capita ppp'!BS104,0)+(1-Parameters!$B$184)*BS103)*(1+(_xlfn.IFNA('[3]Nat GDP per cap ppp growth rate'!BS104,0)-IF(Settings!$C$16="No",0,Parameters!BS$174*('AMOC national temperature'!BS103-Parameters!BS$138)+Parameters!BS$175*('AMOC national temperature'!BS103-Parameters!BS$138)^2)))*IF(Settings!$C$16="No",1,(1-SLR!$D103*Parameters!BS$191))&lt;=0,1,(Parameters!$B$184*(1-Parameters!BS$195)*_xlfn.IFNA('[3]National GDP per capita ppp'!BS104,0)+(1-Parameters!$B$184)*BS103)*(1+(_xlfn.IFNA('[3]Nat GDP per cap ppp growth rate'!BS104,0)-IF(Settings!$C$16="No",0,Parameters!BS$174*('AMOC national temperature'!BS103-Parameters!BS$138)+Parameters!BS$175*('AMOC national temperature'!BS103-Parameters!BS$138)^2)))*IF(Settings!$C$16="No",1,(1-SLR!$D103*Parameters!BS$191))))</f>
        <v>23279.141574675421</v>
      </c>
      <c r="BT104" s="22">
        <f ca="1">IF(BT$2=0,0,IF((Parameters!$B$184*(1-Parameters!BT$195)*_xlfn.IFNA('[3]National GDP per capita ppp'!BT104,0)+(1-Parameters!$B$184)*BT103)*(1+(_xlfn.IFNA('[3]Nat GDP per cap ppp growth rate'!BT104,0)-IF(Settings!$C$16="No",0,Parameters!BT$174*('AMOC national temperature'!BT103-Parameters!BT$138)+Parameters!BT$175*('AMOC national temperature'!BT103-Parameters!BT$138)^2)))*IF(Settings!$C$16="No",1,(1-SLR!$D103*Parameters!BT$191))&lt;=0,1,(Parameters!$B$184*(1-Parameters!BT$195)*_xlfn.IFNA('[3]National GDP per capita ppp'!BT104,0)+(1-Parameters!$B$184)*BT103)*(1+(_xlfn.IFNA('[3]Nat GDP per cap ppp growth rate'!BT104,0)-IF(Settings!$C$16="No",0,Parameters!BT$174*('AMOC national temperature'!BT103-Parameters!BT$138)+Parameters!BT$175*('AMOC national temperature'!BT103-Parameters!BT$138)^2)))*IF(Settings!$C$16="No",1,(1-SLR!$D103*Parameters!BT$191))))</f>
        <v>476486.49758825917</v>
      </c>
      <c r="BU104" s="22">
        <f ca="1">IF(BU$2=0,0,IF((Parameters!$B$184*(1-Parameters!BU$195)*_xlfn.IFNA('[3]National GDP per capita ppp'!BU104,0)+(1-Parameters!$B$184)*BU103)*(1+(_xlfn.IFNA('[3]Nat GDP per cap ppp growth rate'!BU104,0)-IF(Settings!$C$16="No",0,Parameters!BU$174*('AMOC national temperature'!BU103-Parameters!BU$138)+Parameters!BU$175*('AMOC national temperature'!BU103-Parameters!BU$138)^2)))*IF(Settings!$C$16="No",1,(1-SLR!$D103*Parameters!BU$191))&lt;=0,1,(Parameters!$B$184*(1-Parameters!BU$195)*_xlfn.IFNA('[3]National GDP per capita ppp'!BU104,0)+(1-Parameters!$B$184)*BU103)*(1+(_xlfn.IFNA('[3]Nat GDP per cap ppp growth rate'!BU104,0)-IF(Settings!$C$16="No",0,Parameters!BU$174*('AMOC national temperature'!BU103-Parameters!BU$138)+Parameters!BU$175*('AMOC national temperature'!BU103-Parameters!BU$138)^2)))*IF(Settings!$C$16="No",1,(1-SLR!$D103*Parameters!BU$191))))</f>
        <v>88848.041391936946</v>
      </c>
      <c r="BV104" s="22">
        <f ca="1">IF(BV$2=0,0,IF((Parameters!$B$184*(1-Parameters!BV$195)*_xlfn.IFNA('[3]National GDP per capita ppp'!BV104,0)+(1-Parameters!$B$184)*BV103)*(1+(_xlfn.IFNA('[3]Nat GDP per cap ppp growth rate'!BV104,0)-IF(Settings!$C$16="No",0,Parameters!BV$174*('AMOC national temperature'!BV103-Parameters!BV$138)+Parameters!BV$175*('AMOC national temperature'!BV103-Parameters!BV$138)^2)))*IF(Settings!$C$16="No",1,(1-SLR!$D103*Parameters!BV$191))&lt;=0,1,(Parameters!$B$184*(1-Parameters!BV$195)*_xlfn.IFNA('[3]National GDP per capita ppp'!BV104,0)+(1-Parameters!$B$184)*BV103)*(1+(_xlfn.IFNA('[3]Nat GDP per cap ppp growth rate'!BV104,0)-IF(Settings!$C$16="No",0,Parameters!BV$174*('AMOC national temperature'!BV103-Parameters!BV$138)+Parameters!BV$175*('AMOC national temperature'!BV103-Parameters!BV$138)^2)))*IF(Settings!$C$16="No",1,(1-SLR!$D103*Parameters!BV$191))))</f>
        <v>50528.331452660226</v>
      </c>
      <c r="BW104" s="22">
        <f ca="1">IF(BW$2=0,0,IF((Parameters!$B$184*(1-Parameters!BW$195)*_xlfn.IFNA('[3]National GDP per capita ppp'!BW104,0)+(1-Parameters!$B$184)*BW103)*(1+(_xlfn.IFNA('[3]Nat GDP per cap ppp growth rate'!BW104,0)-IF(Settings!$C$16="No",0,Parameters!BW$174*('AMOC national temperature'!BW103-Parameters!BW$138)+Parameters!BW$175*('AMOC national temperature'!BW103-Parameters!BW$138)^2)))*IF(Settings!$C$16="No",1,(1-SLR!$D103*Parameters!BW$191))&lt;=0,1,(Parameters!$B$184*(1-Parameters!BW$195)*_xlfn.IFNA('[3]National GDP per capita ppp'!BW104,0)+(1-Parameters!$B$184)*BW103)*(1+(_xlfn.IFNA('[3]Nat GDP per cap ppp growth rate'!BW104,0)-IF(Settings!$C$16="No",0,Parameters!BW$174*('AMOC national temperature'!BW103-Parameters!BW$138)+Parameters!BW$175*('AMOC national temperature'!BW103-Parameters!BW$138)^2)))*IF(Settings!$C$16="No",1,(1-SLR!$D103*Parameters!BW$191))))</f>
        <v>53082.812241958636</v>
      </c>
      <c r="BX104" s="22">
        <f>IF(BX$2=0,0,IF((Parameters!$B$184*(1-Parameters!BX$195)*_xlfn.IFNA('[3]National GDP per capita ppp'!BX104,0)+(1-Parameters!$B$184)*BX103)*(1+(_xlfn.IFNA('[3]Nat GDP per cap ppp growth rate'!BX104,0)-IF(Settings!$C$16="No",0,Parameters!BX$174*('AMOC national temperature'!BX103-Parameters!BX$138)+Parameters!BX$175*('AMOC national temperature'!BX103-Parameters!BX$138)^2)))*IF(Settings!$C$16="No",1,(1-SLR!$D103*Parameters!BX$191))&lt;=0,1,(Parameters!$B$184*(1-Parameters!BX$195)*_xlfn.IFNA('[3]National GDP per capita ppp'!BX104,0)+(1-Parameters!$B$184)*BX103)*(1+(_xlfn.IFNA('[3]Nat GDP per cap ppp growth rate'!BX104,0)-IF(Settings!$C$16="No",0,Parameters!BX$174*('AMOC national temperature'!BX103-Parameters!BX$138)+Parameters!BX$175*('AMOC national temperature'!BX103-Parameters!BX$138)^2)))*IF(Settings!$C$16="No",1,(1-SLR!$D103*Parameters!BX$191))))</f>
        <v>0</v>
      </c>
      <c r="BY104" s="22">
        <f ca="1">IF(BY$2=0,0,IF((Parameters!$B$184*(1-Parameters!BY$195)*_xlfn.IFNA('[3]National GDP per capita ppp'!BY104,0)+(1-Parameters!$B$184)*BY103)*(1+(_xlfn.IFNA('[3]Nat GDP per cap ppp growth rate'!BY104,0)-IF(Settings!$C$16="No",0,Parameters!BY$174*('AMOC national temperature'!BY103-Parameters!BY$138)+Parameters!BY$175*('AMOC national temperature'!BY103-Parameters!BY$138)^2)))*IF(Settings!$C$16="No",1,(1-SLR!$D103*Parameters!BY$191))&lt;=0,1,(Parameters!$B$184*(1-Parameters!BY$195)*_xlfn.IFNA('[3]National GDP per capita ppp'!BY104,0)+(1-Parameters!$B$184)*BY103)*(1+(_xlfn.IFNA('[3]Nat GDP per cap ppp growth rate'!BY104,0)-IF(Settings!$C$16="No",0,Parameters!BY$174*('AMOC national temperature'!BY103-Parameters!BY$138)+Parameters!BY$175*('AMOC national temperature'!BY103-Parameters!BY$138)^2)))*IF(Settings!$C$16="No",1,(1-SLR!$D103*Parameters!BY$191))))</f>
        <v>36588.234410281162</v>
      </c>
      <c r="BZ104" s="22">
        <f ca="1">IF(BZ$2=0,0,IF((Parameters!$B$184*(1-Parameters!BZ$195)*_xlfn.IFNA('[3]National GDP per capita ppp'!BZ104,0)+(1-Parameters!$B$184)*BZ103)*(1+(_xlfn.IFNA('[3]Nat GDP per cap ppp growth rate'!BZ104,0)-IF(Settings!$C$16="No",0,Parameters!BZ$174*('AMOC national temperature'!BZ103-Parameters!BZ$138)+Parameters!BZ$175*('AMOC national temperature'!BZ103-Parameters!BZ$138)^2)))*IF(Settings!$C$16="No",1,(1-SLR!$D103*Parameters!BZ$191))&lt;=0,1,(Parameters!$B$184*(1-Parameters!BZ$195)*_xlfn.IFNA('[3]National GDP per capita ppp'!BZ104,0)+(1-Parameters!$B$184)*BZ103)*(1+(_xlfn.IFNA('[3]Nat GDP per cap ppp growth rate'!BZ104,0)-IF(Settings!$C$16="No",0,Parameters!BZ$174*('AMOC national temperature'!BZ103-Parameters!BZ$138)+Parameters!BZ$175*('AMOC national temperature'!BZ103-Parameters!BZ$138)^2)))*IF(Settings!$C$16="No",1,(1-SLR!$D103*Parameters!BZ$191))))</f>
        <v>519553.62941678747</v>
      </c>
      <c r="CA104" s="22">
        <f ca="1">IF(CA$2=0,0,IF((Parameters!$B$184*(1-Parameters!CA$195)*_xlfn.IFNA('[3]National GDP per capita ppp'!CA104,0)+(1-Parameters!$B$184)*CA103)*(1+(_xlfn.IFNA('[3]Nat GDP per cap ppp growth rate'!CA104,0)-IF(Settings!$C$16="No",0,Parameters!CA$174*('AMOC national temperature'!CA103-Parameters!CA$138)+Parameters!CA$175*('AMOC national temperature'!CA103-Parameters!CA$138)^2)))*IF(Settings!$C$16="No",1,(1-SLR!$D103*Parameters!CA$191))&lt;=0,1,(Parameters!$B$184*(1-Parameters!CA$195)*_xlfn.IFNA('[3]National GDP per capita ppp'!CA104,0)+(1-Parameters!$B$184)*CA103)*(1+(_xlfn.IFNA('[3]Nat GDP per cap ppp growth rate'!CA104,0)-IF(Settings!$C$16="No",0,Parameters!CA$174*('AMOC national temperature'!CA103-Parameters!CA$138)+Parameters!CA$175*('AMOC national temperature'!CA103-Parameters!CA$138)^2)))*IF(Settings!$C$16="No",1,(1-SLR!$D103*Parameters!CA$191))))</f>
        <v>28561.942076023843</v>
      </c>
      <c r="CB104" s="22">
        <f ca="1">IF(CB$2=0,0,IF((Parameters!$B$184*(1-Parameters!CB$195)*_xlfn.IFNA('[3]National GDP per capita ppp'!CB104,0)+(1-Parameters!$B$184)*CB103)*(1+(_xlfn.IFNA('[3]Nat GDP per cap ppp growth rate'!CB104,0)-IF(Settings!$C$16="No",0,Parameters!CB$174*('AMOC national temperature'!CB103-Parameters!CB$138)+Parameters!CB$175*('AMOC national temperature'!CB103-Parameters!CB$138)^2)))*IF(Settings!$C$16="No",1,(1-SLR!$D103*Parameters!CB$191))&lt;=0,1,(Parameters!$B$184*(1-Parameters!CB$195)*_xlfn.IFNA('[3]National GDP per capita ppp'!CB104,0)+(1-Parameters!$B$184)*CB103)*(1+(_xlfn.IFNA('[3]Nat GDP per cap ppp growth rate'!CB104,0)-IF(Settings!$C$16="No",0,Parameters!CB$174*('AMOC national temperature'!CB103-Parameters!CB$138)+Parameters!CB$175*('AMOC national temperature'!CB103-Parameters!CB$138)^2)))*IF(Settings!$C$16="No",1,(1-SLR!$D103*Parameters!CB$191))))</f>
        <v>56761.698521362334</v>
      </c>
      <c r="CC104" s="22">
        <f ca="1">IF(CC$2=0,0,IF((Parameters!$B$184*(1-Parameters!CC$195)*_xlfn.IFNA('[3]National GDP per capita ppp'!CC104,0)+(1-Parameters!$B$184)*CC103)*(1+(_xlfn.IFNA('[3]Nat GDP per cap ppp growth rate'!CC104,0)-IF(Settings!$C$16="No",0,Parameters!CC$174*('AMOC national temperature'!CC103-Parameters!CC$138)+Parameters!CC$175*('AMOC national temperature'!CC103-Parameters!CC$138)^2)))*IF(Settings!$C$16="No",1,(1-SLR!$D103*Parameters!CC$191))&lt;=0,1,(Parameters!$B$184*(1-Parameters!CC$195)*_xlfn.IFNA('[3]National GDP per capita ppp'!CC104,0)+(1-Parameters!$B$184)*CC103)*(1+(_xlfn.IFNA('[3]Nat GDP per cap ppp growth rate'!CC104,0)-IF(Settings!$C$16="No",0,Parameters!CC$174*('AMOC national temperature'!CC103-Parameters!CC$138)+Parameters!CC$175*('AMOC national temperature'!CC103-Parameters!CC$138)^2)))*IF(Settings!$C$16="No",1,(1-SLR!$D103*Parameters!CC$191))))</f>
        <v>9535.3135966390582</v>
      </c>
      <c r="CD104" s="22">
        <f ca="1">IF(CD$2=0,0,IF((Parameters!$B$184*(1-Parameters!CD$195)*_xlfn.IFNA('[3]National GDP per capita ppp'!CD104,0)+(1-Parameters!$B$184)*CD103)*(1+(_xlfn.IFNA('[3]Nat GDP per cap ppp growth rate'!CD104,0)-IF(Settings!$C$16="No",0,Parameters!CD$174*('AMOC national temperature'!CD103-Parameters!CD$138)+Parameters!CD$175*('AMOC national temperature'!CD103-Parameters!CD$138)^2)))*IF(Settings!$C$16="No",1,(1-SLR!$D103*Parameters!CD$191))&lt;=0,1,(Parameters!$B$184*(1-Parameters!CD$195)*_xlfn.IFNA('[3]National GDP per capita ppp'!CD104,0)+(1-Parameters!$B$184)*CD103)*(1+(_xlfn.IFNA('[3]Nat GDP per cap ppp growth rate'!CD104,0)-IF(Settings!$C$16="No",0,Parameters!CD$174*('AMOC national temperature'!CD103-Parameters!CD$138)+Parameters!CD$175*('AMOC national temperature'!CD103-Parameters!CD$138)^2)))*IF(Settings!$C$16="No",1,(1-SLR!$D103*Parameters!CD$191))))</f>
        <v>63388.626406089374</v>
      </c>
      <c r="CE104" s="22">
        <f ca="1">IF(CE$2=0,0,IF((Parameters!$B$184*(1-Parameters!CE$195)*_xlfn.IFNA('[3]National GDP per capita ppp'!CE104,0)+(1-Parameters!$B$184)*CE103)*(1+(_xlfn.IFNA('[3]Nat GDP per cap ppp growth rate'!CE104,0)-IF(Settings!$C$16="No",0,Parameters!CE$174*('AMOC national temperature'!CE103-Parameters!CE$138)+Parameters!CE$175*('AMOC national temperature'!CE103-Parameters!CE$138)^2)))*IF(Settings!$C$16="No",1,(1-SLR!$D103*Parameters!CE$191))&lt;=0,1,(Parameters!$B$184*(1-Parameters!CE$195)*_xlfn.IFNA('[3]National GDP per capita ppp'!CE104,0)+(1-Parameters!$B$184)*CE103)*(1+(_xlfn.IFNA('[3]Nat GDP per cap ppp growth rate'!CE104,0)-IF(Settings!$C$16="No",0,Parameters!CE$174*('AMOC national temperature'!CE103-Parameters!CE$138)+Parameters!CE$175*('AMOC national temperature'!CE103-Parameters!CE$138)^2)))*IF(Settings!$C$16="No",1,(1-SLR!$D103*Parameters!CE$191))))</f>
        <v>89221.406447794856</v>
      </c>
      <c r="CF104" s="13">
        <f ca="1">IF(CF$2=0,0,IF((Parameters!$B$184*(1-Parameters!CF$195)*_xlfn.IFNA('[3]National GDP per capita ppp'!CF104,0)+(1-Parameters!$B$184)*CF103)*(1+(_xlfn.IFNA('[3]Nat GDP per cap ppp growth rate'!CF104,0)-IF(Settings!$C$16="No",0,Parameters!CF$174*('AMOC national temperature'!CF103-Parameters!CF$138)+Parameters!CF$175*('AMOC national temperature'!CF103-Parameters!CF$138)^2)))*IF(Settings!$C$16="No",1,(1-SLR!$D103*Parameters!CF$191))*(1-ISM!K103)&lt;=0,1,(Parameters!$B$184*(1-Parameters!CF$195)*_xlfn.IFNA('[3]National GDP per capita ppp'!CF104,0)+(1-Parameters!$B$184)*CF103)*(1+(_xlfn.IFNA('[3]Nat GDP per cap ppp growth rate'!CF104,0)-IF(Settings!$C$16="No",0,Parameters!CF$174*('AMOC national temperature'!CF103-Parameters!CF$138)+Parameters!CF$175*('AMOC national temperature'!CF103-Parameters!CF$138)^2)))*IF(Settings!$C$16="No",1,(1-SLR!$D103*Parameters!CF$191))*(1-ISM!K103)))</f>
        <v>45271.912965395517</v>
      </c>
      <c r="CG104" s="22">
        <f ca="1">IF(CG$2=0,0,IF((Parameters!$B$184*(1-Parameters!CG$195)*_xlfn.IFNA('[3]National GDP per capita ppp'!CG104,0)+(1-Parameters!$B$184)*CG103)*(1+(_xlfn.IFNA('[3]Nat GDP per cap ppp growth rate'!CG104,0)-IF(Settings!$C$16="No",0,Parameters!CG$174*('AMOC national temperature'!CG103-Parameters!CG$138)+Parameters!CG$175*('AMOC national temperature'!CG103-Parameters!CG$138)^2)))*IF(Settings!$C$16="No",1,(1-SLR!$D103*Parameters!CG$191))&lt;=0,1,(Parameters!$B$184*(1-Parameters!CG$195)*_xlfn.IFNA('[3]National GDP per capita ppp'!CG104,0)+(1-Parameters!$B$184)*CG103)*(1+(_xlfn.IFNA('[3]Nat GDP per cap ppp growth rate'!CG104,0)-IF(Settings!$C$16="No",0,Parameters!CG$174*('AMOC national temperature'!CG103-Parameters!CG$138)+Parameters!CG$175*('AMOC national temperature'!CG103-Parameters!CG$138)^2)))*IF(Settings!$C$16="No",1,(1-SLR!$D103*Parameters!CG$191))))</f>
        <v>119479.2721632099</v>
      </c>
      <c r="CH104" s="22">
        <f ca="1">IF(CH$2=0,0,IF((Parameters!$B$184*(1-Parameters!CH$195)*_xlfn.IFNA('[3]National GDP per capita ppp'!CH104,0)+(1-Parameters!$B$184)*CH103)*(1+(_xlfn.IFNA('[3]Nat GDP per cap ppp growth rate'!CH104,0)-IF(Settings!$C$16="No",0,Parameters!CH$174*('AMOC national temperature'!CH103-Parameters!CH$138)+Parameters!CH$175*('AMOC national temperature'!CH103-Parameters!CH$138)^2)))*IF(Settings!$C$16="No",1,(1-SLR!$D103*Parameters!CH$191))&lt;=0,1,(Parameters!$B$184*(1-Parameters!CH$195)*_xlfn.IFNA('[3]National GDP per capita ppp'!CH104,0)+(1-Parameters!$B$184)*CH103)*(1+(_xlfn.IFNA('[3]Nat GDP per cap ppp growth rate'!CH104,0)-IF(Settings!$C$16="No",0,Parameters!CH$174*('AMOC national temperature'!CH103-Parameters!CH$138)+Parameters!CH$175*('AMOC national temperature'!CH103-Parameters!CH$138)^2)))*IF(Settings!$C$16="No",1,(1-SLR!$D103*Parameters!CH$191))))</f>
        <v>263622.28761945944</v>
      </c>
      <c r="CI104" s="22">
        <f ca="1">IF(CI$2=0,0,IF((Parameters!$B$184*(1-Parameters!CI$195)*_xlfn.IFNA('[3]National GDP per capita ppp'!CI104,0)+(1-Parameters!$B$184)*CI103)*(1+(_xlfn.IFNA('[3]Nat GDP per cap ppp growth rate'!CI104,0)-IF(Settings!$C$16="No",0,Parameters!CI$174*('AMOC national temperature'!CI103-Parameters!CI$138)+Parameters!CI$175*('AMOC national temperature'!CI103-Parameters!CI$138)^2)))*IF(Settings!$C$16="No",1,(1-SLR!$D103*Parameters!CI$191))&lt;=0,1,(Parameters!$B$184*(1-Parameters!CI$195)*_xlfn.IFNA('[3]National GDP per capita ppp'!CI104,0)+(1-Parameters!$B$184)*CI103)*(1+(_xlfn.IFNA('[3]Nat GDP per cap ppp growth rate'!CI104,0)-IF(Settings!$C$16="No",0,Parameters!CI$174*('AMOC national temperature'!CI103-Parameters!CI$138)+Parameters!CI$175*('AMOC national temperature'!CI103-Parameters!CI$138)^2)))*IF(Settings!$C$16="No",1,(1-SLR!$D103*Parameters!CI$191))))</f>
        <v>150100.6469945467</v>
      </c>
      <c r="CJ104" s="22">
        <f ca="1">IF(CJ$2=0,0,IF((Parameters!$B$184*(1-Parameters!CJ$195)*_xlfn.IFNA('[3]National GDP per capita ppp'!CJ104,0)+(1-Parameters!$B$184)*CJ103)*(1+(_xlfn.IFNA('[3]Nat GDP per cap ppp growth rate'!CJ104,0)-IF(Settings!$C$16="No",0,Parameters!CJ$174*('AMOC national temperature'!CJ103-Parameters!CJ$138)+Parameters!CJ$175*('AMOC national temperature'!CJ103-Parameters!CJ$138)^2)))*IF(Settings!$C$16="No",1,(1-SLR!$D103*Parameters!CJ$191))&lt;=0,1,(Parameters!$B$184*(1-Parameters!CJ$195)*_xlfn.IFNA('[3]National GDP per capita ppp'!CJ104,0)+(1-Parameters!$B$184)*CJ103)*(1+(_xlfn.IFNA('[3]Nat GDP per cap ppp growth rate'!CJ104,0)-IF(Settings!$C$16="No",0,Parameters!CJ$174*('AMOC national temperature'!CJ103-Parameters!CJ$138)+Parameters!CJ$175*('AMOC national temperature'!CJ103-Parameters!CJ$138)^2)))*IF(Settings!$C$16="No",1,(1-SLR!$D103*Parameters!CJ$191))))</f>
        <v>134912.23725326394</v>
      </c>
      <c r="CK104" s="22">
        <f ca="1">IF(CK$2=0,0,IF((Parameters!$B$184*(1-Parameters!CK$195)*_xlfn.IFNA('[3]National GDP per capita ppp'!CK104,0)+(1-Parameters!$B$184)*CK103)*(1+(_xlfn.IFNA('[3]Nat GDP per cap ppp growth rate'!CK104,0)-IF(Settings!$C$16="No",0,Parameters!CK$174*('AMOC national temperature'!CK103-Parameters!CK$138)+Parameters!CK$175*('AMOC national temperature'!CK103-Parameters!CK$138)^2)))*IF(Settings!$C$16="No",1,(1-SLR!$D103*Parameters!CK$191))&lt;=0,1,(Parameters!$B$184*(1-Parameters!CK$195)*_xlfn.IFNA('[3]National GDP per capita ppp'!CK104,0)+(1-Parameters!$B$184)*CK103)*(1+(_xlfn.IFNA('[3]Nat GDP per cap ppp growth rate'!CK104,0)-IF(Settings!$C$16="No",0,Parameters!CK$174*('AMOC national temperature'!CK103-Parameters!CK$138)+Parameters!CK$175*('AMOC national temperature'!CK103-Parameters!CK$138)^2)))*IF(Settings!$C$16="No",1,(1-SLR!$D103*Parameters!CK$191))))</f>
        <v>76094.901884054299</v>
      </c>
      <c r="CL104" s="22">
        <f ca="1">IF(CL$2=0,0,IF((Parameters!$B$184*(1-Parameters!CL$195)*_xlfn.IFNA('[3]National GDP per capita ppp'!CL104,0)+(1-Parameters!$B$184)*CL103)*(1+(_xlfn.IFNA('[3]Nat GDP per cap ppp growth rate'!CL104,0)-IF(Settings!$C$16="No",0,Parameters!CL$174*('AMOC national temperature'!CL103-Parameters!CL$138)+Parameters!CL$175*('AMOC national temperature'!CL103-Parameters!CL$138)^2)))*IF(Settings!$C$16="No",1,(1-SLR!$D103*Parameters!CL$191))&lt;=0,1,(Parameters!$B$184*(1-Parameters!CL$195)*_xlfn.IFNA('[3]National GDP per capita ppp'!CL104,0)+(1-Parameters!$B$184)*CL103)*(1+(_xlfn.IFNA('[3]Nat GDP per cap ppp growth rate'!CL104,0)-IF(Settings!$C$16="No",0,Parameters!CL$174*('AMOC national temperature'!CL103-Parameters!CL$138)+Parameters!CL$175*('AMOC national temperature'!CL103-Parameters!CL$138)^2)))*IF(Settings!$C$16="No",1,(1-SLR!$D103*Parameters!CL$191))))</f>
        <v>102915.96492202516</v>
      </c>
      <c r="CM104" s="22">
        <f ca="1">IF(CM$2=0,0,IF((Parameters!$B$184*(1-Parameters!CM$195)*_xlfn.IFNA('[3]National GDP per capita ppp'!CM104,0)+(1-Parameters!$B$184)*CM103)*(1+(_xlfn.IFNA('[3]Nat GDP per cap ppp growth rate'!CM104,0)-IF(Settings!$C$16="No",0,Parameters!CM$174*('AMOC national temperature'!CM103-Parameters!CM$138)+Parameters!CM$175*('AMOC national temperature'!CM103-Parameters!CM$138)^2)))*IF(Settings!$C$16="No",1,(1-SLR!$D103*Parameters!CM$191))&lt;=0,1,(Parameters!$B$184*(1-Parameters!CM$195)*_xlfn.IFNA('[3]National GDP per capita ppp'!CM104,0)+(1-Parameters!$B$184)*CM103)*(1+(_xlfn.IFNA('[3]Nat GDP per cap ppp growth rate'!CM104,0)-IF(Settings!$C$16="No",0,Parameters!CM$174*('AMOC national temperature'!CM103-Parameters!CM$138)+Parameters!CM$175*('AMOC national temperature'!CM103-Parameters!CM$138)^2)))*IF(Settings!$C$16="No",1,(1-SLR!$D103*Parameters!CM$191))))</f>
        <v>48835.979992009081</v>
      </c>
      <c r="CN104" s="22">
        <f ca="1">IF(CN$2=0,0,IF((Parameters!$B$184*(1-Parameters!CN$195)*_xlfn.IFNA('[3]National GDP per capita ppp'!CN104,0)+(1-Parameters!$B$184)*CN103)*(1+(_xlfn.IFNA('[3]Nat GDP per cap ppp growth rate'!CN104,0)-IF(Settings!$C$16="No",0,Parameters!CN$174*('AMOC national temperature'!CN103-Parameters!CN$138)+Parameters!CN$175*('AMOC national temperature'!CN103-Parameters!CN$138)^2)))*IF(Settings!$C$16="No",1,(1-SLR!$D103*Parameters!CN$191))&lt;=0,1,(Parameters!$B$184*(1-Parameters!CN$195)*_xlfn.IFNA('[3]National GDP per capita ppp'!CN104,0)+(1-Parameters!$B$184)*CN103)*(1+(_xlfn.IFNA('[3]Nat GDP per cap ppp growth rate'!CN104,0)-IF(Settings!$C$16="No",0,Parameters!CN$174*('AMOC national temperature'!CN103-Parameters!CN$138)+Parameters!CN$175*('AMOC national temperature'!CN103-Parameters!CN$138)^2)))*IF(Settings!$C$16="No",1,(1-SLR!$D103*Parameters!CN$191))))</f>
        <v>151079.89897520145</v>
      </c>
      <c r="CO104" s="22">
        <f ca="1">IF(CO$2=0,0,IF((Parameters!$B$184*(1-Parameters!CO$195)*_xlfn.IFNA('[3]National GDP per capita ppp'!CO104,0)+(1-Parameters!$B$184)*CO103)*(1+(_xlfn.IFNA('[3]Nat GDP per cap ppp growth rate'!CO104,0)-IF(Settings!$C$16="No",0,Parameters!CO$174*('AMOC national temperature'!CO103-Parameters!CO$138)+Parameters!CO$175*('AMOC national temperature'!CO103-Parameters!CO$138)^2)))*IF(Settings!$C$16="No",1,(1-SLR!$D103*Parameters!CO$191))&lt;=0,1,(Parameters!$B$184*(1-Parameters!CO$195)*_xlfn.IFNA('[3]National GDP per capita ppp'!CO104,0)+(1-Parameters!$B$184)*CO103)*(1+(_xlfn.IFNA('[3]Nat GDP per cap ppp growth rate'!CO104,0)-IF(Settings!$C$16="No",0,Parameters!CO$174*('AMOC national temperature'!CO103-Parameters!CO$138)+Parameters!CO$175*('AMOC national temperature'!CO103-Parameters!CO$138)^2)))*IF(Settings!$C$16="No",1,(1-SLR!$D103*Parameters!CO$191))))</f>
        <v>446299.72428574425</v>
      </c>
      <c r="CP104" s="22">
        <f ca="1">IF(CP$2=0,0,IF((Parameters!$B$184*(1-Parameters!CP$195)*_xlfn.IFNA('[3]National GDP per capita ppp'!CP104,0)+(1-Parameters!$B$184)*CP103)*(1+(_xlfn.IFNA('[3]Nat GDP per cap ppp growth rate'!CP104,0)-IF(Settings!$C$16="No",0,Parameters!CP$174*('AMOC national temperature'!CP103-Parameters!CP$138)+Parameters!CP$175*('AMOC national temperature'!CP103-Parameters!CP$138)^2)))*IF(Settings!$C$16="No",1,(1-SLR!$D103*Parameters!CP$191))&lt;=0,1,(Parameters!$B$184*(1-Parameters!CP$195)*_xlfn.IFNA('[3]National GDP per capita ppp'!CP104,0)+(1-Parameters!$B$184)*CP103)*(1+(_xlfn.IFNA('[3]Nat GDP per cap ppp growth rate'!CP104,0)-IF(Settings!$C$16="No",0,Parameters!CP$174*('AMOC national temperature'!CP103-Parameters!CP$138)+Parameters!CP$175*('AMOC national temperature'!CP103-Parameters!CP$138)^2)))*IF(Settings!$C$16="No",1,(1-SLR!$D103*Parameters!CP$191))))</f>
        <v>104268.89854881854</v>
      </c>
      <c r="CQ104" s="22">
        <f ca="1">IF(CQ$2=0,0,IF((Parameters!$B$184*(1-Parameters!CQ$195)*_xlfn.IFNA('[3]National GDP per capita ppp'!CQ104,0)+(1-Parameters!$B$184)*CQ103)*(1+(_xlfn.IFNA('[3]Nat GDP per cap ppp growth rate'!CQ104,0)-IF(Settings!$C$16="No",0,Parameters!CQ$174*('AMOC national temperature'!CQ103-Parameters!CQ$138)+Parameters!CQ$175*('AMOC national temperature'!CQ103-Parameters!CQ$138)^2)))*IF(Settings!$C$16="No",1,(1-SLR!$D103*Parameters!CQ$191))&lt;=0,1,(Parameters!$B$184*(1-Parameters!CQ$195)*_xlfn.IFNA('[3]National GDP per capita ppp'!CQ104,0)+(1-Parameters!$B$184)*CQ103)*(1+(_xlfn.IFNA('[3]Nat GDP per cap ppp growth rate'!CQ104,0)-IF(Settings!$C$16="No",0,Parameters!CQ$174*('AMOC national temperature'!CQ103-Parameters!CQ$138)+Parameters!CQ$175*('AMOC national temperature'!CQ103-Parameters!CQ$138)^2)))*IF(Settings!$C$16="No",1,(1-SLR!$D103*Parameters!CQ$191))))</f>
        <v>38935.890891779294</v>
      </c>
      <c r="CR104" s="22">
        <f ca="1">IF(CR$2=0,0,IF((Parameters!$B$184*(1-Parameters!CR$195)*_xlfn.IFNA('[3]National GDP per capita ppp'!CR104,0)+(1-Parameters!$B$184)*CR103)*(1+(_xlfn.IFNA('[3]Nat GDP per cap ppp growth rate'!CR104,0)-IF(Settings!$C$16="No",0,Parameters!CR$174*('AMOC national temperature'!CR103-Parameters!CR$138)+Parameters!CR$175*('AMOC national temperature'!CR103-Parameters!CR$138)^2)))*IF(Settings!$C$16="No",1,(1-SLR!$D103*Parameters!CR$191))&lt;=0,1,(Parameters!$B$184*(1-Parameters!CR$195)*_xlfn.IFNA('[3]National GDP per capita ppp'!CR104,0)+(1-Parameters!$B$184)*CR103)*(1+(_xlfn.IFNA('[3]Nat GDP per cap ppp growth rate'!CR104,0)-IF(Settings!$C$16="No",0,Parameters!CR$174*('AMOC national temperature'!CR103-Parameters!CR$138)+Parameters!CR$175*('AMOC national temperature'!CR103-Parameters!CR$138)^2)))*IF(Settings!$C$16="No",1,(1-SLR!$D103*Parameters!CR$191))))</f>
        <v>18056.932184400775</v>
      </c>
      <c r="CS104" s="22">
        <f ca="1">IF(CS$2=0,0,IF((Parameters!$B$184*(1-Parameters!CS$195)*_xlfn.IFNA('[3]National GDP per capita ppp'!CS104,0)+(1-Parameters!$B$184)*CS103)*(1+(_xlfn.IFNA('[3]Nat GDP per cap ppp growth rate'!CS104,0)-IF(Settings!$C$16="No",0,Parameters!CS$174*('AMOC national temperature'!CS103-Parameters!CS$138)+Parameters!CS$175*('AMOC national temperature'!CS103-Parameters!CS$138)^2)))*IF(Settings!$C$16="No",1,(1-SLR!$D103*Parameters!CS$191))&lt;=0,1,(Parameters!$B$184*(1-Parameters!CS$195)*_xlfn.IFNA('[3]National GDP per capita ppp'!CS104,0)+(1-Parameters!$B$184)*CS103)*(1+(_xlfn.IFNA('[3]Nat GDP per cap ppp growth rate'!CS104,0)-IF(Settings!$C$16="No",0,Parameters!CS$174*('AMOC national temperature'!CS103-Parameters!CS$138)+Parameters!CS$175*('AMOC national temperature'!CS103-Parameters!CS$138)^2)))*IF(Settings!$C$16="No",1,(1-SLR!$D103*Parameters!CS$191))))</f>
        <v>31861.707971284264</v>
      </c>
      <c r="CT104" s="22">
        <f ca="1">IF(CT$2=0,0,IF((Parameters!$B$184*(1-Parameters!CT$195)*_xlfn.IFNA('[3]National GDP per capita ppp'!CT104,0)+(1-Parameters!$B$184)*CT103)*(1+(_xlfn.IFNA('[3]Nat GDP per cap ppp growth rate'!CT104,0)-IF(Settings!$C$16="No",0,Parameters!CT$174*('AMOC national temperature'!CT103-Parameters!CT$138)+Parameters!CT$175*('AMOC national temperature'!CT103-Parameters!CT$138)^2)))*IF(Settings!$C$16="No",1,(1-SLR!$D103*Parameters!CT$191))&lt;=0,1,(Parameters!$B$184*(1-Parameters!CT$195)*_xlfn.IFNA('[3]National GDP per capita ppp'!CT104,0)+(1-Parameters!$B$184)*CT103)*(1+(_xlfn.IFNA('[3]Nat GDP per cap ppp growth rate'!CT104,0)-IF(Settings!$C$16="No",0,Parameters!CT$174*('AMOC national temperature'!CT103-Parameters!CT$138)+Parameters!CT$175*('AMOC national temperature'!CT103-Parameters!CT$138)^2)))*IF(Settings!$C$16="No",1,(1-SLR!$D103*Parameters!CT$191))))</f>
        <v>168848.26652540371</v>
      </c>
      <c r="CU104" s="22">
        <f ca="1">IF(CU$2=0,0,IF((Parameters!$B$184*(1-Parameters!CU$195)*_xlfn.IFNA('[3]National GDP per capita ppp'!CU104,0)+(1-Parameters!$B$184)*CU103)*(1+(_xlfn.IFNA('[3]Nat GDP per cap ppp growth rate'!CU104,0)-IF(Settings!$C$16="No",0,Parameters!CU$174*('AMOC national temperature'!CU103-Parameters!CU$138)+Parameters!CU$175*('AMOC national temperature'!CU103-Parameters!CU$138)^2)))*IF(Settings!$C$16="No",1,(1-SLR!$D103*Parameters!CU$191))&lt;=0,1,(Parameters!$B$184*(1-Parameters!CU$195)*_xlfn.IFNA('[3]National GDP per capita ppp'!CU104,0)+(1-Parameters!$B$184)*CU103)*(1+(_xlfn.IFNA('[3]Nat GDP per cap ppp growth rate'!CU104,0)-IF(Settings!$C$16="No",0,Parameters!CU$174*('AMOC national temperature'!CU103-Parameters!CU$138)+Parameters!CU$175*('AMOC national temperature'!CU103-Parameters!CU$138)^2)))*IF(Settings!$C$16="No",1,(1-SLR!$D103*Parameters!CU$191))))</f>
        <v>345401.72791717935</v>
      </c>
      <c r="CV104" s="22">
        <f ca="1">IF(CV$2=0,0,IF((Parameters!$B$184*(1-Parameters!CV$195)*_xlfn.IFNA('[3]National GDP per capita ppp'!CV104,0)+(1-Parameters!$B$184)*CV103)*(1+(_xlfn.IFNA('[3]Nat GDP per cap ppp growth rate'!CV104,0)-IF(Settings!$C$16="No",0,Parameters!CV$174*('AMOC national temperature'!CV103-Parameters!CV$138)+Parameters!CV$175*('AMOC national temperature'!CV103-Parameters!CV$138)^2)))*IF(Settings!$C$16="No",1,(1-SLR!$D103*Parameters!CV$191))&lt;=0,1,(Parameters!$B$184*(1-Parameters!CV$195)*_xlfn.IFNA('[3]National GDP per capita ppp'!CV104,0)+(1-Parameters!$B$184)*CV103)*(1+(_xlfn.IFNA('[3]Nat GDP per cap ppp growth rate'!CV104,0)-IF(Settings!$C$16="No",0,Parameters!CV$174*('AMOC national temperature'!CV103-Parameters!CV$138)+Parameters!CV$175*('AMOC national temperature'!CV103-Parameters!CV$138)^2)))*IF(Settings!$C$16="No",1,(1-SLR!$D103*Parameters!CV$191))))</f>
        <v>621736.36639089917</v>
      </c>
      <c r="CW104" s="22">
        <f ca="1">IF(CW$2=0,0,IF((Parameters!$B$184*(1-Parameters!CW$195)*_xlfn.IFNA('[3]National GDP per capita ppp'!CW104,0)+(1-Parameters!$B$184)*CW103)*(1+(_xlfn.IFNA('[3]Nat GDP per cap ppp growth rate'!CW104,0)-IF(Settings!$C$16="No",0,Parameters!CW$174*('AMOC national temperature'!CW103-Parameters!CW$138)+Parameters!CW$175*('AMOC national temperature'!CW103-Parameters!CW$138)^2)))*IF(Settings!$C$16="No",1,(1-SLR!$D103*Parameters!CW$191))&lt;=0,1,(Parameters!$B$184*(1-Parameters!CW$195)*_xlfn.IFNA('[3]National GDP per capita ppp'!CW104,0)+(1-Parameters!$B$184)*CW103)*(1+(_xlfn.IFNA('[3]Nat GDP per cap ppp growth rate'!CW104,0)-IF(Settings!$C$16="No",0,Parameters!CW$174*('AMOC national temperature'!CW103-Parameters!CW$138)+Parameters!CW$175*('AMOC national temperature'!CW103-Parameters!CW$138)^2)))*IF(Settings!$C$16="No",1,(1-SLR!$D103*Parameters!CW$191))))</f>
        <v>57872.651851578325</v>
      </c>
      <c r="CX104" s="22">
        <f ca="1">IF(CX$2=0,0,IF((Parameters!$B$184*(1-Parameters!CX$195)*_xlfn.IFNA('[3]National GDP per capita ppp'!CX104,0)+(1-Parameters!$B$184)*CX103)*(1+(_xlfn.IFNA('[3]Nat GDP per cap ppp growth rate'!CX104,0)-IF(Settings!$C$16="No",0,Parameters!CX$174*('AMOC national temperature'!CX103-Parameters!CX$138)+Parameters!CX$175*('AMOC national temperature'!CX103-Parameters!CX$138)^2)))*IF(Settings!$C$16="No",1,(1-SLR!$D103*Parameters!CX$191))&lt;=0,1,(Parameters!$B$184*(1-Parameters!CX$195)*_xlfn.IFNA('[3]National GDP per capita ppp'!CX104,0)+(1-Parameters!$B$184)*CX103)*(1+(_xlfn.IFNA('[3]Nat GDP per cap ppp growth rate'!CX104,0)-IF(Settings!$C$16="No",0,Parameters!CX$174*('AMOC national temperature'!CX103-Parameters!CX$138)+Parameters!CX$175*('AMOC national temperature'!CX103-Parameters!CX$138)^2)))*IF(Settings!$C$16="No",1,(1-SLR!$D103*Parameters!CX$191))))</f>
        <v>243862.25204459619</v>
      </c>
      <c r="CY104" s="22">
        <f ca="1">IF(CY$2=0,0,IF((Parameters!$B$184*(1-Parameters!CY$195)*_xlfn.IFNA('[3]National GDP per capita ppp'!CY104,0)+(1-Parameters!$B$184)*CY103)*(1+(_xlfn.IFNA('[3]Nat GDP per cap ppp growth rate'!CY104,0)-IF(Settings!$C$16="No",0,Parameters!CY$174*('AMOC national temperature'!CY103-Parameters!CY$138)+Parameters!CY$175*('AMOC national temperature'!CY103-Parameters!CY$138)^2)))*IF(Settings!$C$16="No",1,(1-SLR!$D103*Parameters!CY$191))&lt;=0,1,(Parameters!$B$184*(1-Parameters!CY$195)*_xlfn.IFNA('[3]National GDP per capita ppp'!CY104,0)+(1-Parameters!$B$184)*CY103)*(1+(_xlfn.IFNA('[3]Nat GDP per cap ppp growth rate'!CY104,0)-IF(Settings!$C$16="No",0,Parameters!CY$174*('AMOC national temperature'!CY103-Parameters!CY$138)+Parameters!CY$175*('AMOC national temperature'!CY103-Parameters!CY$138)^2)))*IF(Settings!$C$16="No",1,(1-SLR!$D103*Parameters!CY$191))))</f>
        <v>26820.937007431949</v>
      </c>
      <c r="CZ104" s="22">
        <f ca="1">IF(CZ$2=0,0,IF((Parameters!$B$184*(1-Parameters!CZ$195)*_xlfn.IFNA('[3]National GDP per capita ppp'!CZ104,0)+(1-Parameters!$B$184)*CZ103)*(1+(_xlfn.IFNA('[3]Nat GDP per cap ppp growth rate'!CZ104,0)-IF(Settings!$C$16="No",0,Parameters!CZ$174*('AMOC national temperature'!CZ103-Parameters!CZ$138)+Parameters!CZ$175*('AMOC national temperature'!CZ103-Parameters!CZ$138)^2)))*IF(Settings!$C$16="No",1,(1-SLR!$D103*Parameters!CZ$191))&lt;=0,1,(Parameters!$B$184*(1-Parameters!CZ$195)*_xlfn.IFNA('[3]National GDP per capita ppp'!CZ104,0)+(1-Parameters!$B$184)*CZ103)*(1+(_xlfn.IFNA('[3]Nat GDP per cap ppp growth rate'!CZ104,0)-IF(Settings!$C$16="No",0,Parameters!CZ$174*('AMOC national temperature'!CZ103-Parameters!CZ$138)+Parameters!CZ$175*('AMOC national temperature'!CZ103-Parameters!CZ$138)^2)))*IF(Settings!$C$16="No",1,(1-SLR!$D103*Parameters!CZ$191))))</f>
        <v>190058.94336437358</v>
      </c>
      <c r="DA104" s="22">
        <f>IF(DA$2=0,0,IF((Parameters!$B$184*(1-Parameters!DA$195)*_xlfn.IFNA('[3]National GDP per capita ppp'!DA104,0)+(1-Parameters!$B$184)*DA103)*(1+(_xlfn.IFNA('[3]Nat GDP per cap ppp growth rate'!DA104,0)-IF(Settings!$C$16="No",0,Parameters!DA$174*('AMOC national temperature'!DA103-Parameters!DA$138)+Parameters!DA$175*('AMOC national temperature'!DA103-Parameters!DA$138)^2)))*IF(Settings!$C$16="No",1,(1-SLR!$D103*Parameters!DA$191))&lt;=0,1,(Parameters!$B$184*(1-Parameters!DA$195)*_xlfn.IFNA('[3]National GDP per capita ppp'!DA104,0)+(1-Parameters!$B$184)*DA103)*(1+(_xlfn.IFNA('[3]Nat GDP per cap ppp growth rate'!DA104,0)-IF(Settings!$C$16="No",0,Parameters!DA$174*('AMOC national temperature'!DA103-Parameters!DA$138)+Parameters!DA$175*('AMOC national temperature'!DA103-Parameters!DA$138)^2)))*IF(Settings!$C$16="No",1,(1-SLR!$D103*Parameters!DA$191))))</f>
        <v>0</v>
      </c>
      <c r="DB104" s="22">
        <f ca="1">IF(DB$2=0,0,IF((Parameters!$B$184*(1-Parameters!DB$195)*_xlfn.IFNA('[3]National GDP per capita ppp'!DB104,0)+(1-Parameters!$B$184)*DB103)*(1+(_xlfn.IFNA('[3]Nat GDP per cap ppp growth rate'!DB104,0)-IF(Settings!$C$16="No",0,Parameters!DB$174*('AMOC national temperature'!DB103-Parameters!DB$138)+Parameters!DB$175*('AMOC national temperature'!DB103-Parameters!DB$138)^2)))*IF(Settings!$C$16="No",1,(1-SLR!$D103*Parameters!DB$191))&lt;=0,1,(Parameters!$B$184*(1-Parameters!DB$195)*_xlfn.IFNA('[3]National GDP per capita ppp'!DB104,0)+(1-Parameters!$B$184)*DB103)*(1+(_xlfn.IFNA('[3]Nat GDP per cap ppp growth rate'!DB104,0)-IF(Settings!$C$16="No",0,Parameters!DB$174*('AMOC national temperature'!DB103-Parameters!DB$138)+Parameters!DB$175*('AMOC national temperature'!DB103-Parameters!DB$138)^2)))*IF(Settings!$C$16="No",1,(1-SLR!$D103*Parameters!DB$191))))</f>
        <v>94417.946141880064</v>
      </c>
      <c r="DC104" s="22">
        <f ca="1">IF(DC$2=0,0,IF((Parameters!$B$184*(1-Parameters!DC$195)*_xlfn.IFNA('[3]National GDP per capita ppp'!DC104,0)+(1-Parameters!$B$184)*DC103)*(1+(_xlfn.IFNA('[3]Nat GDP per cap ppp growth rate'!DC104,0)-IF(Settings!$C$16="No",0,Parameters!DC$174*('AMOC national temperature'!DC103-Parameters!DC$138)+Parameters!DC$175*('AMOC national temperature'!DC103-Parameters!DC$138)^2)))*IF(Settings!$C$16="No",1,(1-SLR!$D103*Parameters!DC$191))&lt;=0,1,(Parameters!$B$184*(1-Parameters!DC$195)*_xlfn.IFNA('[3]National GDP per capita ppp'!DC104,0)+(1-Parameters!$B$184)*DC103)*(1+(_xlfn.IFNA('[3]Nat GDP per cap ppp growth rate'!DC104,0)-IF(Settings!$C$16="No",0,Parameters!DC$174*('AMOC national temperature'!DC103-Parameters!DC$138)+Parameters!DC$175*('AMOC national temperature'!DC103-Parameters!DC$138)^2)))*IF(Settings!$C$16="No",1,(1-SLR!$D103*Parameters!DC$191))))</f>
        <v>34854.249331044084</v>
      </c>
      <c r="DD104" s="22">
        <f ca="1">IF(DD$2=0,0,IF((Parameters!$B$184*(1-Parameters!DD$195)*_xlfn.IFNA('[3]National GDP per capita ppp'!DD104,0)+(1-Parameters!$B$184)*DD103)*(1+(_xlfn.IFNA('[3]Nat GDP per cap ppp growth rate'!DD104,0)-IF(Settings!$C$16="No",0,Parameters!DD$174*('AMOC national temperature'!DD103-Parameters!DD$138)+Parameters!DD$175*('AMOC national temperature'!DD103-Parameters!DD$138)^2)))*IF(Settings!$C$16="No",1,(1-SLR!$D103*Parameters!DD$191))&lt;=0,1,(Parameters!$B$184*(1-Parameters!DD$195)*_xlfn.IFNA('[3]National GDP per capita ppp'!DD104,0)+(1-Parameters!$B$184)*DD103)*(1+(_xlfn.IFNA('[3]Nat GDP per cap ppp growth rate'!DD104,0)-IF(Settings!$C$16="No",0,Parameters!DD$174*('AMOC national temperature'!DD103-Parameters!DD$138)+Parameters!DD$175*('AMOC national temperature'!DD103-Parameters!DD$138)^2)))*IF(Settings!$C$16="No",1,(1-SLR!$D103*Parameters!DD$191))))</f>
        <v>62403.121099929238</v>
      </c>
      <c r="DE104" s="22">
        <f ca="1">IF(DE$2=0,0,IF((Parameters!$B$184*(1-Parameters!DE$195)*_xlfn.IFNA('[3]National GDP per capita ppp'!DE104,0)+(1-Parameters!$B$184)*DE103)*(1+(_xlfn.IFNA('[3]Nat GDP per cap ppp growth rate'!DE104,0)-IF(Settings!$C$16="No",0,Parameters!DE$174*('AMOC national temperature'!DE103-Parameters!DE$138)+Parameters!DE$175*('AMOC national temperature'!DE103-Parameters!DE$138)^2)))*IF(Settings!$C$16="No",1,(1-SLR!$D103*Parameters!DE$191))&lt;=0,1,(Parameters!$B$184*(1-Parameters!DE$195)*_xlfn.IFNA('[3]National GDP per capita ppp'!DE104,0)+(1-Parameters!$B$184)*DE103)*(1+(_xlfn.IFNA('[3]Nat GDP per cap ppp growth rate'!DE104,0)-IF(Settings!$C$16="No",0,Parameters!DE$174*('AMOC national temperature'!DE103-Parameters!DE$138)+Parameters!DE$175*('AMOC national temperature'!DE103-Parameters!DE$138)^2)))*IF(Settings!$C$16="No",1,(1-SLR!$D103*Parameters!DE$191))))</f>
        <v>238140.23828296244</v>
      </c>
      <c r="DF104" s="22">
        <f ca="1">IF(DF$2=0,0,IF((Parameters!$B$184*(1-Parameters!DF$195)*_xlfn.IFNA('[3]National GDP per capita ppp'!DF104,0)+(1-Parameters!$B$184)*DF103)*(1+(_xlfn.IFNA('[3]Nat GDP per cap ppp growth rate'!DF104,0)-IF(Settings!$C$16="No",0,Parameters!DF$174*('AMOC national temperature'!DF103-Parameters!DF$138)+Parameters!DF$175*('AMOC national temperature'!DF103-Parameters!DF$138)^2)))*IF(Settings!$C$16="No",1,(1-SLR!$D103*Parameters!DF$191))&lt;=0,1,(Parameters!$B$184*(1-Parameters!DF$195)*_xlfn.IFNA('[3]National GDP per capita ppp'!DF104,0)+(1-Parameters!$B$184)*DF103)*(1+(_xlfn.IFNA('[3]Nat GDP per cap ppp growth rate'!DF104,0)-IF(Settings!$C$16="No",0,Parameters!DF$174*('AMOC national temperature'!DF103-Parameters!DF$138)+Parameters!DF$175*('AMOC national temperature'!DF103-Parameters!DF$138)^2)))*IF(Settings!$C$16="No",1,(1-SLR!$D103*Parameters!DF$191))))</f>
        <v>50762.350061590107</v>
      </c>
      <c r="DG104" s="22">
        <f ca="1">IF(DG$2=0,0,IF((Parameters!$B$184*(1-Parameters!DG$195)*_xlfn.IFNA('[3]National GDP per capita ppp'!DG104,0)+(1-Parameters!$B$184)*DG103)*(1+(_xlfn.IFNA('[3]Nat GDP per cap ppp growth rate'!DG104,0)-IF(Settings!$C$16="No",0,Parameters!DG$174*('AMOC national temperature'!DG103-Parameters!DG$138)+Parameters!DG$175*('AMOC national temperature'!DG103-Parameters!DG$138)^2)))*IF(Settings!$C$16="No",1,(1-SLR!$D103*Parameters!DG$191))&lt;=0,1,(Parameters!$B$184*(1-Parameters!DG$195)*_xlfn.IFNA('[3]National GDP per capita ppp'!DG104,0)+(1-Parameters!$B$184)*DG103)*(1+(_xlfn.IFNA('[3]Nat GDP per cap ppp growth rate'!DG104,0)-IF(Settings!$C$16="No",0,Parameters!DG$174*('AMOC national temperature'!DG103-Parameters!DG$138)+Parameters!DG$175*('AMOC national temperature'!DG103-Parameters!DG$138)^2)))*IF(Settings!$C$16="No",1,(1-SLR!$D103*Parameters!DG$191))))</f>
        <v>82962.346690491453</v>
      </c>
      <c r="DH104" s="22">
        <f ca="1">IF(DH$2=0,0,IF((Parameters!$B$184*(1-Parameters!DH$195)*_xlfn.IFNA('[3]National GDP per capita ppp'!DH104,0)+(1-Parameters!$B$184)*DH103)*(1+(_xlfn.IFNA('[3]Nat GDP per cap ppp growth rate'!DH104,0)-IF(Settings!$C$16="No",0,Parameters!DH$174*('AMOC national temperature'!DH103-Parameters!DH$138)+Parameters!DH$175*('AMOC national temperature'!DH103-Parameters!DH$138)^2)))*IF(Settings!$C$16="No",1,(1-SLR!$D103*Parameters!DH$191))&lt;=0,1,(Parameters!$B$184*(1-Parameters!DH$195)*_xlfn.IFNA('[3]National GDP per capita ppp'!DH104,0)+(1-Parameters!$B$184)*DH103)*(1+(_xlfn.IFNA('[3]Nat GDP per cap ppp growth rate'!DH104,0)-IF(Settings!$C$16="No",0,Parameters!DH$174*('AMOC national temperature'!DH103-Parameters!DH$138)+Parameters!DH$175*('AMOC national temperature'!DH103-Parameters!DH$138)^2)))*IF(Settings!$C$16="No",1,(1-SLR!$D103*Parameters!DH$191))))</f>
        <v>27487.81522383929</v>
      </c>
      <c r="DI104" s="22">
        <f ca="1">IF(DI$2=0,0,IF((Parameters!$B$184*(1-Parameters!DI$195)*_xlfn.IFNA('[3]National GDP per capita ppp'!DI104,0)+(1-Parameters!$B$184)*DI103)*(1+(_xlfn.IFNA('[3]Nat GDP per cap ppp growth rate'!DI104,0)-IF(Settings!$C$16="No",0,Parameters!DI$174*('AMOC national temperature'!DI103-Parameters!DI$138)+Parameters!DI$175*('AMOC national temperature'!DI103-Parameters!DI$138)^2)))*IF(Settings!$C$16="No",1,(1-SLR!$D103*Parameters!DI$191))&lt;=0,1,(Parameters!$B$184*(1-Parameters!DI$195)*_xlfn.IFNA('[3]National GDP per capita ppp'!DI104,0)+(1-Parameters!$B$184)*DI103)*(1+(_xlfn.IFNA('[3]Nat GDP per cap ppp growth rate'!DI104,0)-IF(Settings!$C$16="No",0,Parameters!DI$174*('AMOC national temperature'!DI103-Parameters!DI$138)+Parameters!DI$175*('AMOC national temperature'!DI103-Parameters!DI$138)^2)))*IF(Settings!$C$16="No",1,(1-SLR!$D103*Parameters!DI$191))))</f>
        <v>23511.410346858418</v>
      </c>
      <c r="DJ104" s="22">
        <f ca="1">IF(DJ$2=0,0,IF((Parameters!$B$184*(1-Parameters!DJ$195)*_xlfn.IFNA('[3]National GDP per capita ppp'!DJ104,0)+(1-Parameters!$B$184)*DJ103)*(1+(_xlfn.IFNA('[3]Nat GDP per cap ppp growth rate'!DJ104,0)-IF(Settings!$C$16="No",0,Parameters!DJ$174*('AMOC national temperature'!DJ103-Parameters!DJ$138)+Parameters!DJ$175*('AMOC national temperature'!DJ103-Parameters!DJ$138)^2)))*IF(Settings!$C$16="No",1,(1-SLR!$D103*Parameters!DJ$191))&lt;=0,1,(Parameters!$B$184*(1-Parameters!DJ$195)*_xlfn.IFNA('[3]National GDP per capita ppp'!DJ104,0)+(1-Parameters!$B$184)*DJ103)*(1+(_xlfn.IFNA('[3]Nat GDP per cap ppp growth rate'!DJ104,0)-IF(Settings!$C$16="No",0,Parameters!DJ$174*('AMOC national temperature'!DJ103-Parameters!DJ$138)+Parameters!DJ$175*('AMOC national temperature'!DJ103-Parameters!DJ$138)^2)))*IF(Settings!$C$16="No",1,(1-SLR!$D103*Parameters!DJ$191))))</f>
        <v>109843.72074864992</v>
      </c>
      <c r="DK104" s="22">
        <f ca="1">IF(DK$2=0,0,IF((Parameters!$B$184*(1-Parameters!DK$195)*_xlfn.IFNA('[3]National GDP per capita ppp'!DK104,0)+(1-Parameters!$B$184)*DK103)*(1+(_xlfn.IFNA('[3]Nat GDP per cap ppp growth rate'!DK104,0)-IF(Settings!$C$16="No",0,Parameters!DK$174*('AMOC national temperature'!DK103-Parameters!DK$138)+Parameters!DK$175*('AMOC national temperature'!DK103-Parameters!DK$138)^2)))*IF(Settings!$C$16="No",1,(1-SLR!$D103*Parameters!DK$191))&lt;=0,1,(Parameters!$B$184*(1-Parameters!DK$195)*_xlfn.IFNA('[3]National GDP per capita ppp'!DK104,0)+(1-Parameters!$B$184)*DK103)*(1+(_xlfn.IFNA('[3]Nat GDP per cap ppp growth rate'!DK104,0)-IF(Settings!$C$16="No",0,Parameters!DK$174*('AMOC national temperature'!DK103-Parameters!DK$138)+Parameters!DK$175*('AMOC national temperature'!DK103-Parameters!DK$138)^2)))*IF(Settings!$C$16="No",1,(1-SLR!$D103*Parameters!DK$191))))</f>
        <v>32087.841145987066</v>
      </c>
      <c r="DL104" s="22">
        <f ca="1">IF(DL$2=0,0,IF((Parameters!$B$184*(1-Parameters!DL$195)*_xlfn.IFNA('[3]National GDP per capita ppp'!DL104,0)+(1-Parameters!$B$184)*DL103)*(1+(_xlfn.IFNA('[3]Nat GDP per cap ppp growth rate'!DL104,0)-IF(Settings!$C$16="No",0,Parameters!DL$174*('AMOC national temperature'!DL103-Parameters!DL$138)+Parameters!DL$175*('AMOC national temperature'!DL103-Parameters!DL$138)^2)))*IF(Settings!$C$16="No",1,(1-SLR!$D103*Parameters!DL$191))&lt;=0,1,(Parameters!$B$184*(1-Parameters!DL$195)*_xlfn.IFNA('[3]National GDP per capita ppp'!DL104,0)+(1-Parameters!$B$184)*DL103)*(1+(_xlfn.IFNA('[3]Nat GDP per cap ppp growth rate'!DL104,0)-IF(Settings!$C$16="No",0,Parameters!DL$174*('AMOC national temperature'!DL103-Parameters!DL$138)+Parameters!DL$175*('AMOC national temperature'!DL103-Parameters!DL$138)^2)))*IF(Settings!$C$16="No",1,(1-SLR!$D103*Parameters!DL$191))))</f>
        <v>28059.860554327119</v>
      </c>
      <c r="DM104" s="22">
        <f ca="1">IF(DM$2=0,0,IF((Parameters!$B$184*(1-Parameters!DM$195)*_xlfn.IFNA('[3]National GDP per capita ppp'!DM104,0)+(1-Parameters!$B$184)*DM103)*(1+(_xlfn.IFNA('[3]Nat GDP per cap ppp growth rate'!DM104,0)-IF(Settings!$C$16="No",0,Parameters!DM$174*('AMOC national temperature'!DM103-Parameters!DM$138)+Parameters!DM$175*('AMOC national temperature'!DM103-Parameters!DM$138)^2)))*IF(Settings!$C$16="No",1,(1-SLR!$D103*Parameters!DM$191))&lt;=0,1,(Parameters!$B$184*(1-Parameters!DM$195)*_xlfn.IFNA('[3]National GDP per capita ppp'!DM104,0)+(1-Parameters!$B$184)*DM103)*(1+(_xlfn.IFNA('[3]Nat GDP per cap ppp growth rate'!DM104,0)-IF(Settings!$C$16="No",0,Parameters!DM$174*('AMOC national temperature'!DM103-Parameters!DM$138)+Parameters!DM$175*('AMOC national temperature'!DM103-Parameters!DM$138)^2)))*IF(Settings!$C$16="No",1,(1-SLR!$D103*Parameters!DM$191))))</f>
        <v>40960.734353911139</v>
      </c>
      <c r="DN104" s="22">
        <f ca="1">IF(DN$2=0,0,IF((Parameters!$B$184*(1-Parameters!DN$195)*_xlfn.IFNA('[3]National GDP per capita ppp'!DN104,0)+(1-Parameters!$B$184)*DN103)*(1+(_xlfn.IFNA('[3]Nat GDP per cap ppp growth rate'!DN104,0)-IF(Settings!$C$16="No",0,Parameters!DN$174*('AMOC national temperature'!DN103-Parameters!DN$138)+Parameters!DN$175*('AMOC national temperature'!DN103-Parameters!DN$138)^2)))*IF(Settings!$C$16="No",1,(1-SLR!$D103*Parameters!DN$191))&lt;=0,1,(Parameters!$B$184*(1-Parameters!DN$195)*_xlfn.IFNA('[3]National GDP per capita ppp'!DN104,0)+(1-Parameters!$B$184)*DN103)*(1+(_xlfn.IFNA('[3]Nat GDP per cap ppp growth rate'!DN104,0)-IF(Settings!$C$16="No",0,Parameters!DN$174*('AMOC national temperature'!DN103-Parameters!DN$138)+Parameters!DN$175*('AMOC national temperature'!DN103-Parameters!DN$138)^2)))*IF(Settings!$C$16="No",1,(1-SLR!$D103*Parameters!DN$191))))</f>
        <v>48526.771295543935</v>
      </c>
      <c r="DO104" s="22">
        <f ca="1">IF(DO$2=0,0,IF((Parameters!$B$184*(1-Parameters!DO$195)*_xlfn.IFNA('[3]National GDP per capita ppp'!DO104,0)+(1-Parameters!$B$184)*DO103)*(1+(_xlfn.IFNA('[3]Nat GDP per cap ppp growth rate'!DO104,0)-IF(Settings!$C$16="No",0,Parameters!DO$174*('AMOC national temperature'!DO103-Parameters!DO$138)+Parameters!DO$175*('AMOC national temperature'!DO103-Parameters!DO$138)^2)))*IF(Settings!$C$16="No",1,(1-SLR!$D103*Parameters!DO$191))&lt;=0,1,(Parameters!$B$184*(1-Parameters!DO$195)*_xlfn.IFNA('[3]National GDP per capita ppp'!DO104,0)+(1-Parameters!$B$184)*DO103)*(1+(_xlfn.IFNA('[3]Nat GDP per cap ppp growth rate'!DO104,0)-IF(Settings!$C$16="No",0,Parameters!DO$174*('AMOC national temperature'!DO103-Parameters!DO$138)+Parameters!DO$175*('AMOC national temperature'!DO103-Parameters!DO$138)^2)))*IF(Settings!$C$16="No",1,(1-SLR!$D103*Parameters!DO$191))))</f>
        <v>99426.320028510265</v>
      </c>
      <c r="DP104" s="22">
        <f ca="1">IF(DP$2=0,0,IF((Parameters!$B$184*(1-Parameters!DP$195)*_xlfn.IFNA('[3]National GDP per capita ppp'!DP104,0)+(1-Parameters!$B$184)*DP103)*(1+(_xlfn.IFNA('[3]Nat GDP per cap ppp growth rate'!DP104,0)-IF(Settings!$C$16="No",0,Parameters!DP$174*('AMOC national temperature'!DP103-Parameters!DP$138)+Parameters!DP$175*('AMOC national temperature'!DP103-Parameters!DP$138)^2)))*IF(Settings!$C$16="No",1,(1-SLR!$D103*Parameters!DP$191))&lt;=0,1,(Parameters!$B$184*(1-Parameters!DP$195)*_xlfn.IFNA('[3]National GDP per capita ppp'!DP104,0)+(1-Parameters!$B$184)*DP103)*(1+(_xlfn.IFNA('[3]Nat GDP per cap ppp growth rate'!DP104,0)-IF(Settings!$C$16="No",0,Parameters!DP$174*('AMOC national temperature'!DP103-Parameters!DP$138)+Parameters!DP$175*('AMOC national temperature'!DP103-Parameters!DP$138)^2)))*IF(Settings!$C$16="No",1,(1-SLR!$D103*Parameters!DP$191))))</f>
        <v>15137.921422664049</v>
      </c>
      <c r="DQ104" s="22">
        <f ca="1">IF(DQ$2=0,0,IF((Parameters!$B$184*(1-Parameters!DQ$195)*_xlfn.IFNA('[3]National GDP per capita ppp'!DQ104,0)+(1-Parameters!$B$184)*DQ103)*(1+(_xlfn.IFNA('[3]Nat GDP per cap ppp growth rate'!DQ104,0)-IF(Settings!$C$16="No",0,Parameters!DQ$174*('AMOC national temperature'!DQ103-Parameters!DQ$138)+Parameters!DQ$175*('AMOC national temperature'!DQ103-Parameters!DQ$138)^2)))*IF(Settings!$C$16="No",1,(1-SLR!$D103*Parameters!DQ$191))&lt;=0,1,(Parameters!$B$184*(1-Parameters!DQ$195)*_xlfn.IFNA('[3]National GDP per capita ppp'!DQ104,0)+(1-Parameters!$B$184)*DQ103)*(1+(_xlfn.IFNA('[3]Nat GDP per cap ppp growth rate'!DQ104,0)-IF(Settings!$C$16="No",0,Parameters!DQ$174*('AMOC national temperature'!DQ103-Parameters!DQ$138)+Parameters!DQ$175*('AMOC national temperature'!DQ103-Parameters!DQ$138)^2)))*IF(Settings!$C$16="No",1,(1-SLR!$D103*Parameters!DQ$191))))</f>
        <v>43710.138453743668</v>
      </c>
      <c r="DR104" s="22">
        <f>IF(DR$2=0,0,IF((Parameters!$B$184*(1-Parameters!DR$195)*_xlfn.IFNA('[3]National GDP per capita ppp'!DR104,0)+(1-Parameters!$B$184)*DR103)*(1+(_xlfn.IFNA('[3]Nat GDP per cap ppp growth rate'!DR104,0)-IF(Settings!$C$16="No",0,Parameters!DR$174*('AMOC national temperature'!DR103-Parameters!DR$138)+Parameters!DR$175*('AMOC national temperature'!DR103-Parameters!DR$138)^2)))*IF(Settings!$C$16="No",1,(1-SLR!$D103*Parameters!DR$191))&lt;=0,1,(Parameters!$B$184*(1-Parameters!DR$195)*_xlfn.IFNA('[3]National GDP per capita ppp'!DR104,0)+(1-Parameters!$B$184)*DR103)*(1+(_xlfn.IFNA('[3]Nat GDP per cap ppp growth rate'!DR104,0)-IF(Settings!$C$16="No",0,Parameters!DR$174*('AMOC national temperature'!DR103-Parameters!DR$138)+Parameters!DR$175*('AMOC national temperature'!DR103-Parameters!DR$138)^2)))*IF(Settings!$C$16="No",1,(1-SLR!$D103*Parameters!DR$191))))</f>
        <v>0</v>
      </c>
      <c r="DS104" s="22">
        <f ca="1">IF(DS$2=0,0,IF((Parameters!$B$184*(1-Parameters!DS$195)*_xlfn.IFNA('[3]National GDP per capita ppp'!DS104,0)+(1-Parameters!$B$184)*DS103)*(1+(_xlfn.IFNA('[3]Nat GDP per cap ppp growth rate'!DS104,0)-IF(Settings!$C$16="No",0,Parameters!DS$174*('AMOC national temperature'!DS103-Parameters!DS$138)+Parameters!DS$175*('AMOC national temperature'!DS103-Parameters!DS$138)^2)))*IF(Settings!$C$16="No",1,(1-SLR!$D103*Parameters!DS$191))&lt;=0,1,(Parameters!$B$184*(1-Parameters!DS$195)*_xlfn.IFNA('[3]National GDP per capita ppp'!DS104,0)+(1-Parameters!$B$184)*DS103)*(1+(_xlfn.IFNA('[3]Nat GDP per cap ppp growth rate'!DS104,0)-IF(Settings!$C$16="No",0,Parameters!DS$174*('AMOC national temperature'!DS103-Parameters!DS$138)+Parameters!DS$175*('AMOC national temperature'!DS103-Parameters!DS$138)^2)))*IF(Settings!$C$16="No",1,(1-SLR!$D103*Parameters!DS$191))))</f>
        <v>253799.46804136349</v>
      </c>
      <c r="DT104" s="22">
        <f ca="1">IF(DT$2=0,0,IF((Parameters!$B$184*(1-Parameters!DT$195)*_xlfn.IFNA('[3]National GDP per capita ppp'!DT104,0)+(1-Parameters!$B$184)*DT103)*(1+(_xlfn.IFNA('[3]Nat GDP per cap ppp growth rate'!DT104,0)-IF(Settings!$C$16="No",0,Parameters!DT$174*('AMOC national temperature'!DT103-Parameters!DT$138)+Parameters!DT$175*('AMOC national temperature'!DT103-Parameters!DT$138)^2)))*IF(Settings!$C$16="No",1,(1-SLR!$D103*Parameters!DT$191))&lt;=0,1,(Parameters!$B$184*(1-Parameters!DT$195)*_xlfn.IFNA('[3]National GDP per capita ppp'!DT104,0)+(1-Parameters!$B$184)*DT103)*(1+(_xlfn.IFNA('[3]Nat GDP per cap ppp growth rate'!DT104,0)-IF(Settings!$C$16="No",0,Parameters!DT$174*('AMOC national temperature'!DT103-Parameters!DT$138)+Parameters!DT$175*('AMOC national temperature'!DT103-Parameters!DT$138)^2)))*IF(Settings!$C$16="No",1,(1-SLR!$D103*Parameters!DT$191))))</f>
        <v>17890.878269324574</v>
      </c>
      <c r="DU104" s="22">
        <f ca="1">IF(DU$2=0,0,IF((Parameters!$B$184*(1-Parameters!DU$195)*_xlfn.IFNA('[3]National GDP per capita ppp'!DU104,0)+(1-Parameters!$B$184)*DU103)*(1+(_xlfn.IFNA('[3]Nat GDP per cap ppp growth rate'!DU104,0)-IF(Settings!$C$16="No",0,Parameters!DU$174*('AMOC national temperature'!DU103-Parameters!DU$138)+Parameters!DU$175*('AMOC national temperature'!DU103-Parameters!DU$138)^2)))*IF(Settings!$C$16="No",1,(1-SLR!$D103*Parameters!DU$191))&lt;=0,1,(Parameters!$B$184*(1-Parameters!DU$195)*_xlfn.IFNA('[3]National GDP per capita ppp'!DU104,0)+(1-Parameters!$B$184)*DU103)*(1+(_xlfn.IFNA('[3]Nat GDP per cap ppp growth rate'!DU104,0)-IF(Settings!$C$16="No",0,Parameters!DU$174*('AMOC national temperature'!DU103-Parameters!DU$138)+Parameters!DU$175*('AMOC national temperature'!DU103-Parameters!DU$138)^2)))*IF(Settings!$C$16="No",1,(1-SLR!$D103*Parameters!DU$191))))</f>
        <v>203752.99864872664</v>
      </c>
      <c r="DV104" s="22">
        <f ca="1">IF(DV$2=0,0,IF((Parameters!$B$184*(1-Parameters!DV$195)*_xlfn.IFNA('[3]National GDP per capita ppp'!DV104,0)+(1-Parameters!$B$184)*DV103)*(1+(_xlfn.IFNA('[3]Nat GDP per cap ppp growth rate'!DV104,0)-IF(Settings!$C$16="No",0,Parameters!DV$174*('AMOC national temperature'!DV103-Parameters!DV$138)+Parameters!DV$175*('AMOC national temperature'!DV103-Parameters!DV$138)^2)))*IF(Settings!$C$16="No",1,(1-SLR!$D103*Parameters!DV$191))&lt;=0,1,(Parameters!$B$184*(1-Parameters!DV$195)*_xlfn.IFNA('[3]National GDP per capita ppp'!DV104,0)+(1-Parameters!$B$184)*DV103)*(1+(_xlfn.IFNA('[3]Nat GDP per cap ppp growth rate'!DV104,0)-IF(Settings!$C$16="No",0,Parameters!DV$174*('AMOC national temperature'!DV103-Parameters!DV$138)+Parameters!DV$175*('AMOC national temperature'!DV103-Parameters!DV$138)^2)))*IF(Settings!$C$16="No",1,(1-SLR!$D103*Parameters!DV$191))))</f>
        <v>127194.60382817028</v>
      </c>
      <c r="DW104" s="22">
        <f>IF(DW$2=0,0,IF((Parameters!$B$184*(1-Parameters!DW$195)*_xlfn.IFNA('[3]National GDP per capita ppp'!DW104,0)+(1-Parameters!$B$184)*DW103)*(1+(_xlfn.IFNA('[3]Nat GDP per cap ppp growth rate'!DW104,0)-IF(Settings!$C$16="No",0,Parameters!DW$174*('AMOC national temperature'!DW103-Parameters!DW$138)+Parameters!DW$175*('AMOC national temperature'!DW103-Parameters!DW$138)^2)))*IF(Settings!$C$16="No",1,(1-SLR!$D103*Parameters!DW$191))&lt;=0,1,(Parameters!$B$184*(1-Parameters!DW$195)*_xlfn.IFNA('[3]National GDP per capita ppp'!DW104,0)+(1-Parameters!$B$184)*DW103)*(1+(_xlfn.IFNA('[3]Nat GDP per cap ppp growth rate'!DW104,0)-IF(Settings!$C$16="No",0,Parameters!DW$174*('AMOC national temperature'!DW103-Parameters!DW$138)+Parameters!DW$175*('AMOC national temperature'!DW103-Parameters!DW$138)^2)))*IF(Settings!$C$16="No",1,(1-SLR!$D103*Parameters!DW$191))))</f>
        <v>0</v>
      </c>
      <c r="DX104" s="22">
        <f ca="1">IF(DX$2=0,0,IF((Parameters!$B$184*(1-Parameters!DX$195)*_xlfn.IFNA('[3]National GDP per capita ppp'!DX104,0)+(1-Parameters!$B$184)*DX103)*(1+(_xlfn.IFNA('[3]Nat GDP per cap ppp growth rate'!DX104,0)-IF(Settings!$C$16="No",0,Parameters!DX$174*('AMOC national temperature'!DX103-Parameters!DX$138)+Parameters!DX$175*('AMOC national temperature'!DX103-Parameters!DX$138)^2)))*IF(Settings!$C$16="No",1,(1-SLR!$D103*Parameters!DX$191))&lt;=0,1,(Parameters!$B$184*(1-Parameters!DX$195)*_xlfn.IFNA('[3]National GDP per capita ppp'!DX104,0)+(1-Parameters!$B$184)*DX103)*(1+(_xlfn.IFNA('[3]Nat GDP per cap ppp growth rate'!DX104,0)-IF(Settings!$C$16="No",0,Parameters!DX$174*('AMOC national temperature'!DX103-Parameters!DX$138)+Parameters!DX$175*('AMOC national temperature'!DX103-Parameters!DX$138)^2)))*IF(Settings!$C$16="No",1,(1-SLR!$D103*Parameters!DX$191))))</f>
        <v>11883.575013047823</v>
      </c>
      <c r="DY104" s="22">
        <f ca="1">IF(DY$2=0,0,IF((Parameters!$B$184*(1-Parameters!DY$195)*_xlfn.IFNA('[3]National GDP per capita ppp'!DY104,0)+(1-Parameters!$B$184)*DY103)*(1+(_xlfn.IFNA('[3]Nat GDP per cap ppp growth rate'!DY104,0)-IF(Settings!$C$16="No",0,Parameters!DY$174*('AMOC national temperature'!DY103-Parameters!DY$138)+Parameters!DY$175*('AMOC national temperature'!DY103-Parameters!DY$138)^2)))*IF(Settings!$C$16="No",1,(1-SLR!$D103*Parameters!DY$191))&lt;=0,1,(Parameters!$B$184*(1-Parameters!DY$195)*_xlfn.IFNA('[3]National GDP per capita ppp'!DY104,0)+(1-Parameters!$B$184)*DY103)*(1+(_xlfn.IFNA('[3]Nat GDP per cap ppp growth rate'!DY104,0)-IF(Settings!$C$16="No",0,Parameters!DY$174*('AMOC national temperature'!DY103-Parameters!DY$138)+Parameters!DY$175*('AMOC national temperature'!DY103-Parameters!DY$138)^2)))*IF(Settings!$C$16="No",1,(1-SLR!$D103*Parameters!DY$191))))</f>
        <v>66013.286600546126</v>
      </c>
      <c r="DZ104" s="22">
        <f ca="1">IF(DZ$2=0,0,IF((Parameters!$B$184*(1-Parameters!DZ$195)*_xlfn.IFNA('[3]National GDP per capita ppp'!DZ104,0)+(1-Parameters!$B$184)*DZ103)*(1+(_xlfn.IFNA('[3]Nat GDP per cap ppp growth rate'!DZ104,0)-IF(Settings!$C$16="No",0,Parameters!DZ$174*('AMOC national temperature'!DZ103-Parameters!DZ$138)+Parameters!DZ$175*('AMOC national temperature'!DZ103-Parameters!DZ$138)^2)))*IF(Settings!$C$16="No",1,(1-SLR!$D103*Parameters!DZ$191))&lt;=0,1,(Parameters!$B$184*(1-Parameters!DZ$195)*_xlfn.IFNA('[3]National GDP per capita ppp'!DZ104,0)+(1-Parameters!$B$184)*DZ103)*(1+(_xlfn.IFNA('[3]Nat GDP per cap ppp growth rate'!DZ104,0)-IF(Settings!$C$16="No",0,Parameters!DZ$174*('AMOC national temperature'!DZ103-Parameters!DZ$138)+Parameters!DZ$175*('AMOC national temperature'!DZ103-Parameters!DZ$138)^2)))*IF(Settings!$C$16="No",1,(1-SLR!$D103*Parameters!DZ$191))))</f>
        <v>29428.814662474848</v>
      </c>
      <c r="EA104" s="22">
        <f ca="1">IF(EA$2=0,0,IF((Parameters!$B$184*(1-Parameters!EA$195)*_xlfn.IFNA('[3]National GDP per capita ppp'!EA104,0)+(1-Parameters!$B$184)*EA103)*(1+(_xlfn.IFNA('[3]Nat GDP per cap ppp growth rate'!EA104,0)-IF(Settings!$C$16="No",0,Parameters!EA$174*('AMOC national temperature'!EA103-Parameters!EA$138)+Parameters!EA$175*('AMOC national temperature'!EA103-Parameters!EA$138)^2)))*IF(Settings!$C$16="No",1,(1-SLR!$D103*Parameters!EA$191))&lt;=0,1,(Parameters!$B$184*(1-Parameters!EA$195)*_xlfn.IFNA('[3]National GDP per capita ppp'!EA104,0)+(1-Parameters!$B$184)*EA103)*(1+(_xlfn.IFNA('[3]Nat GDP per cap ppp growth rate'!EA104,0)-IF(Settings!$C$16="No",0,Parameters!EA$174*('AMOC national temperature'!EA103-Parameters!EA$138)+Parameters!EA$175*('AMOC national temperature'!EA103-Parameters!EA$138)^2)))*IF(Settings!$C$16="No",1,(1-SLR!$D103*Parameters!EA$191))))</f>
        <v>60676.725821621272</v>
      </c>
      <c r="EB104" s="22">
        <f ca="1">IF(EB$2=0,0,IF((Parameters!$B$184*(1-Parameters!EB$195)*_xlfn.IFNA('[3]National GDP per capita ppp'!EB104,0)+(1-Parameters!$B$184)*EB103)*(1+(_xlfn.IFNA('[3]Nat GDP per cap ppp growth rate'!EB104,0)-IF(Settings!$C$16="No",0,Parameters!EB$174*('AMOC national temperature'!EB103-Parameters!EB$138)+Parameters!EB$175*('AMOC national temperature'!EB103-Parameters!EB$138)^2)))*IF(Settings!$C$16="No",1,(1-SLR!$D103*Parameters!EB$191))&lt;=0,1,(Parameters!$B$184*(1-Parameters!EB$195)*_xlfn.IFNA('[3]National GDP per capita ppp'!EB104,0)+(1-Parameters!$B$184)*EB103)*(1+(_xlfn.IFNA('[3]Nat GDP per cap ppp growth rate'!EB104,0)-IF(Settings!$C$16="No",0,Parameters!EB$174*('AMOC national temperature'!EB103-Parameters!EB$138)+Parameters!EB$175*('AMOC national temperature'!EB103-Parameters!EB$138)^2)))*IF(Settings!$C$16="No",1,(1-SLR!$D103*Parameters!EB$191))))</f>
        <v>137071.55152750944</v>
      </c>
      <c r="EC104" s="22">
        <f ca="1">IF(EC$2=0,0,IF((Parameters!$B$184*(1-Parameters!EC$195)*_xlfn.IFNA('[3]National GDP per capita ppp'!EC104,0)+(1-Parameters!$B$184)*EC103)*(1+(_xlfn.IFNA('[3]Nat GDP per cap ppp growth rate'!EC104,0)-IF(Settings!$C$16="No",0,Parameters!EC$174*('AMOC national temperature'!EC103-Parameters!EC$138)+Parameters!EC$175*('AMOC national temperature'!EC103-Parameters!EC$138)^2)))*IF(Settings!$C$16="No",1,(1-SLR!$D103*Parameters!EC$191))&lt;=0,1,(Parameters!$B$184*(1-Parameters!EC$195)*_xlfn.IFNA('[3]National GDP per capita ppp'!EC104,0)+(1-Parameters!$B$184)*EC103)*(1+(_xlfn.IFNA('[3]Nat GDP per cap ppp growth rate'!EC104,0)-IF(Settings!$C$16="No",0,Parameters!EC$174*('AMOC national temperature'!EC103-Parameters!EC$138)+Parameters!EC$175*('AMOC national temperature'!EC103-Parameters!EC$138)^2)))*IF(Settings!$C$16="No",1,(1-SLR!$D103*Parameters!EC$191))))</f>
        <v>21020.287846186478</v>
      </c>
      <c r="ED104" s="22">
        <f ca="1">IF(ED$2=0,0,IF((Parameters!$B$184*(1-Parameters!ED$195)*_xlfn.IFNA('[3]National GDP per capita ppp'!ED104,0)+(1-Parameters!$B$184)*ED103)*(1+(_xlfn.IFNA('[3]Nat GDP per cap ppp growth rate'!ED104,0)-IF(Settings!$C$16="No",0,Parameters!ED$174*('AMOC national temperature'!ED103-Parameters!ED$138)+Parameters!ED$175*('AMOC national temperature'!ED103-Parameters!ED$138)^2)))*IF(Settings!$C$16="No",1,(1-SLR!$D103*Parameters!ED$191))&lt;=0,1,(Parameters!$B$184*(1-Parameters!ED$195)*_xlfn.IFNA('[3]National GDP per capita ppp'!ED104,0)+(1-Parameters!$B$184)*ED103)*(1+(_xlfn.IFNA('[3]Nat GDP per cap ppp growth rate'!ED104,0)-IF(Settings!$C$16="No",0,Parameters!ED$174*('AMOC national temperature'!ED103-Parameters!ED$138)+Parameters!ED$175*('AMOC national temperature'!ED103-Parameters!ED$138)^2)))*IF(Settings!$C$16="No",1,(1-SLR!$D103*Parameters!ED$191))))</f>
        <v>46672.559159747056</v>
      </c>
      <c r="EE104" s="22">
        <f ca="1">IF(EE$2=0,0,IF((Parameters!$B$184*(1-Parameters!EE$195)*_xlfn.IFNA('[3]National GDP per capita ppp'!EE104,0)+(1-Parameters!$B$184)*EE103)*(1+(_xlfn.IFNA('[3]Nat GDP per cap ppp growth rate'!EE104,0)-IF(Settings!$C$16="No",0,Parameters!EE$174*('AMOC national temperature'!EE103-Parameters!EE$138)+Parameters!EE$175*('AMOC national temperature'!EE103-Parameters!EE$138)^2)))*IF(Settings!$C$16="No",1,(1-SLR!$D103*Parameters!EE$191))&lt;=0,1,(Parameters!$B$184*(1-Parameters!EE$195)*_xlfn.IFNA('[3]National GDP per capita ppp'!EE104,0)+(1-Parameters!$B$184)*EE103)*(1+(_xlfn.IFNA('[3]Nat GDP per cap ppp growth rate'!EE104,0)-IF(Settings!$C$16="No",0,Parameters!EE$174*('AMOC national temperature'!EE103-Parameters!EE$138)+Parameters!EE$175*('AMOC national temperature'!EE103-Parameters!EE$138)^2)))*IF(Settings!$C$16="No",1,(1-SLR!$D103*Parameters!EE$191))))</f>
        <v>79957.129246286058</v>
      </c>
      <c r="EF104" s="22">
        <f ca="1">IF(EF$2=0,0,IF((Parameters!$B$184*(1-Parameters!EF$195)*_xlfn.IFNA('[3]National GDP per capita ppp'!EF104,0)+(1-Parameters!$B$184)*EF103)*(1+(_xlfn.IFNA('[3]Nat GDP per cap ppp growth rate'!EF104,0)-IF(Settings!$C$16="No",0,Parameters!EF$174*('AMOC national temperature'!EF103-Parameters!EF$138)+Parameters!EF$175*('AMOC national temperature'!EF103-Parameters!EF$138)^2)))*IF(Settings!$C$16="No",1,(1-SLR!$D103*Parameters!EF$191))&lt;=0,1,(Parameters!$B$184*(1-Parameters!EF$195)*_xlfn.IFNA('[3]National GDP per capita ppp'!EF104,0)+(1-Parameters!$B$184)*EF103)*(1+(_xlfn.IFNA('[3]Nat GDP per cap ppp growth rate'!EF104,0)-IF(Settings!$C$16="No",0,Parameters!EF$174*('AMOC national temperature'!EF103-Parameters!EF$138)+Parameters!EF$175*('AMOC national temperature'!EF103-Parameters!EF$138)^2)))*IF(Settings!$C$16="No",1,(1-SLR!$D103*Parameters!EF$191))))</f>
        <v>546836.78926467581</v>
      </c>
      <c r="EG104" s="22">
        <f ca="1">IF(EG$2=0,0,IF((Parameters!$B$184*(1-Parameters!EG$195)*_xlfn.IFNA('[3]National GDP per capita ppp'!EG104,0)+(1-Parameters!$B$184)*EG103)*(1+(_xlfn.IFNA('[3]Nat GDP per cap ppp growth rate'!EG104,0)-IF(Settings!$C$16="No",0,Parameters!EG$174*('AMOC national temperature'!EG103-Parameters!EG$138)+Parameters!EG$175*('AMOC national temperature'!EG103-Parameters!EG$138)^2)))*IF(Settings!$C$16="No",1,(1-SLR!$D103*Parameters!EG$191))&lt;=0,1,(Parameters!$B$184*(1-Parameters!EG$195)*_xlfn.IFNA('[3]National GDP per capita ppp'!EG104,0)+(1-Parameters!$B$184)*EG103)*(1+(_xlfn.IFNA('[3]Nat GDP per cap ppp growth rate'!EG104,0)-IF(Settings!$C$16="No",0,Parameters!EG$174*('AMOC national temperature'!EG103-Parameters!EG$138)+Parameters!EG$175*('AMOC national temperature'!EG103-Parameters!EG$138)^2)))*IF(Settings!$C$16="No",1,(1-SLR!$D103*Parameters!EG$191))))</f>
        <v>51335.203278451154</v>
      </c>
      <c r="EH104" s="22">
        <f ca="1">IF(EH$2=0,0,IF((Parameters!$B$184*(1-Parameters!EH$195)*_xlfn.IFNA('[3]National GDP per capita ppp'!EH104,0)+(1-Parameters!$B$184)*EH103)*(1+(_xlfn.IFNA('[3]Nat GDP per cap ppp growth rate'!EH104,0)-IF(Settings!$C$16="No",0,Parameters!EH$174*('AMOC national temperature'!EH103-Parameters!EH$138)+Parameters!EH$175*('AMOC national temperature'!EH103-Parameters!EH$138)^2)))*IF(Settings!$C$16="No",1,(1-SLR!$D103*Parameters!EH$191))&lt;=0,1,(Parameters!$B$184*(1-Parameters!EH$195)*_xlfn.IFNA('[3]National GDP per capita ppp'!EH104,0)+(1-Parameters!$B$184)*EH103)*(1+(_xlfn.IFNA('[3]Nat GDP per cap ppp growth rate'!EH104,0)-IF(Settings!$C$16="No",0,Parameters!EH$174*('AMOC national temperature'!EH103-Parameters!EH$138)+Parameters!EH$175*('AMOC national temperature'!EH103-Parameters!EH$138)^2)))*IF(Settings!$C$16="No",1,(1-SLR!$D103*Parameters!EH$191))))</f>
        <v>102963.42890032292</v>
      </c>
      <c r="EI104" s="22">
        <f ca="1">IF(EI$2=0,0,IF((Parameters!$B$184*(1-Parameters!EI$195)*_xlfn.IFNA('[3]National GDP per capita ppp'!EI104,0)+(1-Parameters!$B$184)*EI103)*(1+(_xlfn.IFNA('[3]Nat GDP per cap ppp growth rate'!EI104,0)-IF(Settings!$C$16="No",0,Parameters!EI$174*('AMOC national temperature'!EI103-Parameters!EI$138)+Parameters!EI$175*('AMOC national temperature'!EI103-Parameters!EI$138)^2)))*IF(Settings!$C$16="No",1,(1-SLR!$D103*Parameters!EI$191))&lt;=0,1,(Parameters!$B$184*(1-Parameters!EI$195)*_xlfn.IFNA('[3]National GDP per capita ppp'!EI104,0)+(1-Parameters!$B$184)*EI103)*(1+(_xlfn.IFNA('[3]Nat GDP per cap ppp growth rate'!EI104,0)-IF(Settings!$C$16="No",0,Parameters!EI$174*('AMOC national temperature'!EI103-Parameters!EI$138)+Parameters!EI$175*('AMOC national temperature'!EI103-Parameters!EI$138)^2)))*IF(Settings!$C$16="No",1,(1-SLR!$D103*Parameters!EI$191))))</f>
        <v>71760.338483186308</v>
      </c>
      <c r="EJ104" s="22">
        <f ca="1">IF(EJ$2=0,0,IF((Parameters!$B$184*(1-Parameters!EJ$195)*_xlfn.IFNA('[3]National GDP per capita ppp'!EJ104,0)+(1-Parameters!$B$184)*EJ103)*(1+(_xlfn.IFNA('[3]Nat GDP per cap ppp growth rate'!EJ104,0)-IF(Settings!$C$16="No",0,Parameters!EJ$174*('AMOC national temperature'!EJ103-Parameters!EJ$138)+Parameters!EJ$175*('AMOC national temperature'!EJ103-Parameters!EJ$138)^2)))*IF(Settings!$C$16="No",1,(1-SLR!$D103*Parameters!EJ$191))&lt;=0,1,(Parameters!$B$184*(1-Parameters!EJ$195)*_xlfn.IFNA('[3]National GDP per capita ppp'!EJ104,0)+(1-Parameters!$B$184)*EJ103)*(1+(_xlfn.IFNA('[3]Nat GDP per cap ppp growth rate'!EJ104,0)-IF(Settings!$C$16="No",0,Parameters!EJ$174*('AMOC national temperature'!EJ103-Parameters!EJ$138)+Parameters!EJ$175*('AMOC national temperature'!EJ103-Parameters!EJ$138)^2)))*IF(Settings!$C$16="No",1,(1-SLR!$D103*Parameters!EJ$191))))</f>
        <v>43007.827914065943</v>
      </c>
      <c r="EK104" s="22">
        <f ca="1">IF(EK$2=0,0,IF((Parameters!$B$184*(1-Parameters!EK$195)*_xlfn.IFNA('[3]National GDP per capita ppp'!EK104,0)+(1-Parameters!$B$184)*EK103)*(1+(_xlfn.IFNA('[3]Nat GDP per cap ppp growth rate'!EK104,0)-IF(Settings!$C$16="No",0,Parameters!EK$174*('AMOC national temperature'!EK103-Parameters!EK$138)+Parameters!EK$175*('AMOC national temperature'!EK103-Parameters!EK$138)^2)))*IF(Settings!$C$16="No",1,(1-SLR!$D103*Parameters!EK$191))&lt;=0,1,(Parameters!$B$184*(1-Parameters!EK$195)*_xlfn.IFNA('[3]National GDP per capita ppp'!EK104,0)+(1-Parameters!$B$184)*EK103)*(1+(_xlfn.IFNA('[3]Nat GDP per cap ppp growth rate'!EK104,0)-IF(Settings!$C$16="No",0,Parameters!EK$174*('AMOC national temperature'!EK103-Parameters!EK$138)+Parameters!EK$175*('AMOC national temperature'!EK103-Parameters!EK$138)^2)))*IF(Settings!$C$16="No",1,(1-SLR!$D103*Parameters!EK$191))))</f>
        <v>134625.42215756624</v>
      </c>
      <c r="EL104" s="22">
        <f ca="1">IF(EL$2=0,0,IF((Parameters!$B$184*(1-Parameters!EL$195)*_xlfn.IFNA('[3]National GDP per capita ppp'!EL104,0)+(1-Parameters!$B$184)*EL103)*(1+(_xlfn.IFNA('[3]Nat GDP per cap ppp growth rate'!EL104,0)-IF(Settings!$C$16="No",0,Parameters!EL$174*('AMOC national temperature'!EL103-Parameters!EL$138)+Parameters!EL$175*('AMOC national temperature'!EL103-Parameters!EL$138)^2)))*IF(Settings!$C$16="No",1,(1-SLR!$D103*Parameters!EL$191))&lt;=0,1,(Parameters!$B$184*(1-Parameters!EL$195)*_xlfn.IFNA('[3]National GDP per capita ppp'!EL104,0)+(1-Parameters!$B$184)*EL103)*(1+(_xlfn.IFNA('[3]Nat GDP per cap ppp growth rate'!EL104,0)-IF(Settings!$C$16="No",0,Parameters!EL$174*('AMOC national temperature'!EL103-Parameters!EL$138)+Parameters!EL$175*('AMOC national temperature'!EL103-Parameters!EL$138)^2)))*IF(Settings!$C$16="No",1,(1-SLR!$D103*Parameters!EL$191))))</f>
        <v>35903.770205864057</v>
      </c>
      <c r="EM104" s="22">
        <f ca="1">IF(EM$2=0,0,IF((Parameters!$B$184*(1-Parameters!EM$195)*_xlfn.IFNA('[3]National GDP per capita ppp'!EM104,0)+(1-Parameters!$B$184)*EM103)*(1+(_xlfn.IFNA('[3]Nat GDP per cap ppp growth rate'!EM104,0)-IF(Settings!$C$16="No",0,Parameters!EM$174*('AMOC national temperature'!EM103-Parameters!EM$138)+Parameters!EM$175*('AMOC national temperature'!EM103-Parameters!EM$138)^2)))*IF(Settings!$C$16="No",1,(1-SLR!$D103*Parameters!EM$191))&lt;=0,1,(Parameters!$B$184*(1-Parameters!EM$195)*_xlfn.IFNA('[3]National GDP per capita ppp'!EM104,0)+(1-Parameters!$B$184)*EM103)*(1+(_xlfn.IFNA('[3]Nat GDP per cap ppp growth rate'!EM104,0)-IF(Settings!$C$16="No",0,Parameters!EM$174*('AMOC national temperature'!EM103-Parameters!EM$138)+Parameters!EM$175*('AMOC national temperature'!EM103-Parameters!EM$138)^2)))*IF(Settings!$C$16="No",1,(1-SLR!$D103*Parameters!EM$191))))</f>
        <v>65069.37082427452</v>
      </c>
      <c r="EN104" s="22">
        <f ca="1">IF(EN$2=0,0,IF((Parameters!$B$184*(1-Parameters!EN$195)*_xlfn.IFNA('[3]National GDP per capita ppp'!EN104,0)+(1-Parameters!$B$184)*EN103)*(1+(_xlfn.IFNA('[3]Nat GDP per cap ppp growth rate'!EN104,0)-IF(Settings!$C$16="No",0,Parameters!EN$174*('AMOC national temperature'!EN103-Parameters!EN$138)+Parameters!EN$175*('AMOC national temperature'!EN103-Parameters!EN$138)^2)))*IF(Settings!$C$16="No",1,(1-SLR!$D103*Parameters!EN$191))&lt;=0,1,(Parameters!$B$184*(1-Parameters!EN$195)*_xlfn.IFNA('[3]National GDP per capita ppp'!EN104,0)+(1-Parameters!$B$184)*EN103)*(1+(_xlfn.IFNA('[3]Nat GDP per cap ppp growth rate'!EN104,0)-IF(Settings!$C$16="No",0,Parameters!EN$174*('AMOC national temperature'!EN103-Parameters!EN$138)+Parameters!EN$175*('AMOC national temperature'!EN103-Parameters!EN$138)^2)))*IF(Settings!$C$16="No",1,(1-SLR!$D103*Parameters!EN$191))))</f>
        <v>212601.50610585892</v>
      </c>
      <c r="EO104" s="22">
        <f>IF(EO$2=0,0,IF((Parameters!$B$184*(1-Parameters!EO$195)*_xlfn.IFNA('[3]National GDP per capita ppp'!EO104,0)+(1-Parameters!$B$184)*EO103)*(1+(_xlfn.IFNA('[3]Nat GDP per cap ppp growth rate'!EO104,0)-IF(Settings!$C$16="No",0,Parameters!EO$174*('AMOC national temperature'!EO103-Parameters!EO$138)+Parameters!EO$175*('AMOC national temperature'!EO103-Parameters!EO$138)^2)))*IF(Settings!$C$16="No",1,(1-SLR!$D103*Parameters!EO$191))&lt;=0,1,(Parameters!$B$184*(1-Parameters!EO$195)*_xlfn.IFNA('[3]National GDP per capita ppp'!EO104,0)+(1-Parameters!$B$184)*EO103)*(1+(_xlfn.IFNA('[3]Nat GDP per cap ppp growth rate'!EO104,0)-IF(Settings!$C$16="No",0,Parameters!EO$174*('AMOC national temperature'!EO103-Parameters!EO$138)+Parameters!EO$175*('AMOC national temperature'!EO103-Parameters!EO$138)^2)))*IF(Settings!$C$16="No",1,(1-SLR!$D103*Parameters!EO$191))))</f>
        <v>0</v>
      </c>
      <c r="EP104" s="22">
        <f ca="1">IF(EP$2=0,0,IF((Parameters!$B$184*(1-Parameters!EP$195)*_xlfn.IFNA('[3]National GDP per capita ppp'!EP104,0)+(1-Parameters!$B$184)*EP103)*(1+(_xlfn.IFNA('[3]Nat GDP per cap ppp growth rate'!EP104,0)-IF(Settings!$C$16="No",0,Parameters!EP$174*('AMOC national temperature'!EP103-Parameters!EP$138)+Parameters!EP$175*('AMOC national temperature'!EP103-Parameters!EP$138)^2)))*IF(Settings!$C$16="No",1,(1-SLR!$D103*Parameters!EP$191))&lt;=0,1,(Parameters!$B$184*(1-Parameters!EP$195)*_xlfn.IFNA('[3]National GDP per capita ppp'!EP104,0)+(1-Parameters!$B$184)*EP103)*(1+(_xlfn.IFNA('[3]Nat GDP per cap ppp growth rate'!EP104,0)-IF(Settings!$C$16="No",0,Parameters!EP$174*('AMOC national temperature'!EP103-Parameters!EP$138)+Parameters!EP$175*('AMOC national temperature'!EP103-Parameters!EP$138)^2)))*IF(Settings!$C$16="No",1,(1-SLR!$D103*Parameters!EP$191))))</f>
        <v>83721.466693066177</v>
      </c>
      <c r="EQ104" s="22">
        <f ca="1">IF(EQ$2=0,0,IF((Parameters!$B$184*(1-Parameters!EQ$195)*_xlfn.IFNA('[3]National GDP per capita ppp'!EQ104,0)+(1-Parameters!$B$184)*EQ103)*(1+(_xlfn.IFNA('[3]Nat GDP per cap ppp growth rate'!EQ104,0)-IF(Settings!$C$16="No",0,Parameters!EQ$174*('AMOC national temperature'!EQ103-Parameters!EQ$138)+Parameters!EQ$175*('AMOC national temperature'!EQ103-Parameters!EQ$138)^2)))*IF(Settings!$C$16="No",1,(1-SLR!$D103*Parameters!EQ$191))&lt;=0,1,(Parameters!$B$184*(1-Parameters!EQ$195)*_xlfn.IFNA('[3]National GDP per capita ppp'!EQ104,0)+(1-Parameters!$B$184)*EQ103)*(1+(_xlfn.IFNA('[3]Nat GDP per cap ppp growth rate'!EQ104,0)-IF(Settings!$C$16="No",0,Parameters!EQ$174*('AMOC national temperature'!EQ103-Parameters!EQ$138)+Parameters!EQ$175*('AMOC national temperature'!EQ103-Parameters!EQ$138)^2)))*IF(Settings!$C$16="No",1,(1-SLR!$D103*Parameters!EQ$191))))</f>
        <v>67412.156207657506</v>
      </c>
      <c r="ER104" s="22">
        <f ca="1">IF(ER$2=0,0,IF((Parameters!$B$184*(1-Parameters!ER$195)*_xlfn.IFNA('[3]National GDP per capita ppp'!ER104,0)+(1-Parameters!$B$184)*ER103)*(1+(_xlfn.IFNA('[3]Nat GDP per cap ppp growth rate'!ER104,0)-IF(Settings!$C$16="No",0,Parameters!ER$174*('AMOC national temperature'!ER103-Parameters!ER$138)+Parameters!ER$175*('AMOC national temperature'!ER103-Parameters!ER$138)^2)))*IF(Settings!$C$16="No",1,(1-SLR!$D103*Parameters!ER$191))&lt;=0,1,(Parameters!$B$184*(1-Parameters!ER$195)*_xlfn.IFNA('[3]National GDP per capita ppp'!ER104,0)+(1-Parameters!$B$184)*ER103)*(1+(_xlfn.IFNA('[3]Nat GDP per cap ppp growth rate'!ER104,0)-IF(Settings!$C$16="No",0,Parameters!ER$174*('AMOC national temperature'!ER103-Parameters!ER$138)+Parameters!ER$175*('AMOC national temperature'!ER103-Parameters!ER$138)^2)))*IF(Settings!$C$16="No",1,(1-SLR!$D103*Parameters!ER$191))))</f>
        <v>72705.269101073063</v>
      </c>
      <c r="ES104" s="22">
        <f ca="1">IF(ES$2=0,0,IF((Parameters!$B$184*(1-Parameters!ES$195)*_xlfn.IFNA('[3]National GDP per capita ppp'!ES104,0)+(1-Parameters!$B$184)*ES103)*(1+(_xlfn.IFNA('[3]Nat GDP per cap ppp growth rate'!ES104,0)-IF(Settings!$C$16="No",0,Parameters!ES$174*('AMOC national temperature'!ES103-Parameters!ES$138)+Parameters!ES$175*('AMOC national temperature'!ES103-Parameters!ES$138)^2)))*IF(Settings!$C$16="No",1,(1-SLR!$D103*Parameters!ES$191))&lt;=0,1,(Parameters!$B$184*(1-Parameters!ES$195)*_xlfn.IFNA('[3]National GDP per capita ppp'!ES104,0)+(1-Parameters!$B$184)*ES103)*(1+(_xlfn.IFNA('[3]Nat GDP per cap ppp growth rate'!ES104,0)-IF(Settings!$C$16="No",0,Parameters!ES$174*('AMOC national temperature'!ES103-Parameters!ES$138)+Parameters!ES$175*('AMOC national temperature'!ES103-Parameters!ES$138)^2)))*IF(Settings!$C$16="No",1,(1-SLR!$D103*Parameters!ES$191))))</f>
        <v>933727.26455575624</v>
      </c>
      <c r="ET104" s="22">
        <f>IF(ET$2=0,0,IF((Parameters!$B$184*(1-Parameters!ET$195)*_xlfn.IFNA('[3]National GDP per capita ppp'!ET104,0)+(1-Parameters!$B$184)*ET103)*(1+(_xlfn.IFNA('[3]Nat GDP per cap ppp growth rate'!ET104,0)-IF(Settings!$C$16="No",0,Parameters!ET$174*('AMOC national temperature'!ET103-Parameters!ET$138)+Parameters!ET$175*('AMOC national temperature'!ET103-Parameters!ET$138)^2)))*IF(Settings!$C$16="No",1,(1-SLR!$D103*Parameters!ET$191))&lt;=0,1,(Parameters!$B$184*(1-Parameters!ET$195)*_xlfn.IFNA('[3]National GDP per capita ppp'!ET104,0)+(1-Parameters!$B$184)*ET103)*(1+(_xlfn.IFNA('[3]Nat GDP per cap ppp growth rate'!ET104,0)-IF(Settings!$C$16="No",0,Parameters!ET$174*('AMOC national temperature'!ET103-Parameters!ET$138)+Parameters!ET$175*('AMOC national temperature'!ET103-Parameters!ET$138)^2)))*IF(Settings!$C$16="No",1,(1-SLR!$D103*Parameters!ET$191))))</f>
        <v>0</v>
      </c>
      <c r="EU104" s="22">
        <f ca="1">IF(EU$2=0,0,IF((Parameters!$B$184*(1-Parameters!EU$195)*_xlfn.IFNA('[3]National GDP per capita ppp'!EU104,0)+(1-Parameters!$B$184)*EU103)*(1+(_xlfn.IFNA('[3]Nat GDP per cap ppp growth rate'!EU104,0)-IF(Settings!$C$16="No",0,Parameters!EU$174*('AMOC national temperature'!EU103-Parameters!EU$138)+Parameters!EU$175*('AMOC national temperature'!EU103-Parameters!EU$138)^2)))*IF(Settings!$C$16="No",1,(1-SLR!$D103*Parameters!EU$191))&lt;=0,1,(Parameters!$B$184*(1-Parameters!EU$195)*_xlfn.IFNA('[3]National GDP per capita ppp'!EU104,0)+(1-Parameters!$B$184)*EU103)*(1+(_xlfn.IFNA('[3]Nat GDP per cap ppp growth rate'!EU104,0)-IF(Settings!$C$16="No",0,Parameters!EU$174*('AMOC national temperature'!EU103-Parameters!EU$138)+Parameters!EU$175*('AMOC national temperature'!EU103-Parameters!EU$138)^2)))*IF(Settings!$C$16="No",1,(1-SLR!$D103*Parameters!EU$191))))</f>
        <v>49626.462664471088</v>
      </c>
      <c r="EV104" s="22">
        <f ca="1">IF(EV$2=0,0,IF((Parameters!$B$184*(1-Parameters!EV$195)*_xlfn.IFNA('[3]National GDP per capita ppp'!EV104,0)+(1-Parameters!$B$184)*EV103)*(1+(_xlfn.IFNA('[3]Nat GDP per cap ppp growth rate'!EV104,0)-IF(Settings!$C$16="No",0,Parameters!EV$174*('AMOC national temperature'!EV103-Parameters!EV$138)+Parameters!EV$175*('AMOC national temperature'!EV103-Parameters!EV$138)^2)))*IF(Settings!$C$16="No",1,(1-SLR!$D103*Parameters!EV$191))&lt;=0,1,(Parameters!$B$184*(1-Parameters!EV$195)*_xlfn.IFNA('[3]National GDP per capita ppp'!EV104,0)+(1-Parameters!$B$184)*EV103)*(1+(_xlfn.IFNA('[3]Nat GDP per cap ppp growth rate'!EV104,0)-IF(Settings!$C$16="No",0,Parameters!EV$174*('AMOC national temperature'!EV103-Parameters!EV$138)+Parameters!EV$175*('AMOC national temperature'!EV103-Parameters!EV$138)^2)))*IF(Settings!$C$16="No",1,(1-SLR!$D103*Parameters!EV$191))))</f>
        <v>124236.71256730077</v>
      </c>
      <c r="EW104" s="22">
        <f ca="1">IF(EW$2=0,0,IF((Parameters!$B$184*(1-Parameters!EW$195)*_xlfn.IFNA('[3]National GDP per capita ppp'!EW104,0)+(1-Parameters!$B$184)*EW103)*(1+(_xlfn.IFNA('[3]Nat GDP per cap ppp growth rate'!EW104,0)-IF(Settings!$C$16="No",0,Parameters!EW$174*('AMOC national temperature'!EW103-Parameters!EW$138)+Parameters!EW$175*('AMOC national temperature'!EW103-Parameters!EW$138)^2)))*IF(Settings!$C$16="No",1,(1-SLR!$D103*Parameters!EW$191))&lt;=0,1,(Parameters!$B$184*(1-Parameters!EW$195)*_xlfn.IFNA('[3]National GDP per capita ppp'!EW104,0)+(1-Parameters!$B$184)*EW103)*(1+(_xlfn.IFNA('[3]Nat GDP per cap ppp growth rate'!EW104,0)-IF(Settings!$C$16="No",0,Parameters!EW$174*('AMOC national temperature'!EW103-Parameters!EW$138)+Parameters!EW$175*('AMOC national temperature'!EW103-Parameters!EW$138)^2)))*IF(Settings!$C$16="No",1,(1-SLR!$D103*Parameters!EW$191))))</f>
        <v>23299.082230770164</v>
      </c>
      <c r="EX104" s="22">
        <f ca="1">IF(EX$2=0,0,IF((Parameters!$B$184*(1-Parameters!EX$195)*_xlfn.IFNA('[3]National GDP per capita ppp'!EX104,0)+(1-Parameters!$B$184)*EX103)*(1+(_xlfn.IFNA('[3]Nat GDP per cap ppp growth rate'!EX104,0)-IF(Settings!$C$16="No",0,Parameters!EX$174*('AMOC national temperature'!EX103-Parameters!EX$138)+Parameters!EX$175*('AMOC national temperature'!EX103-Parameters!EX$138)^2)))*IF(Settings!$C$16="No",1,(1-SLR!$D103*Parameters!EX$191))&lt;=0,1,(Parameters!$B$184*(1-Parameters!EX$195)*_xlfn.IFNA('[3]National GDP per capita ppp'!EX104,0)+(1-Parameters!$B$184)*EX103)*(1+(_xlfn.IFNA('[3]Nat GDP per cap ppp growth rate'!EX104,0)-IF(Settings!$C$16="No",0,Parameters!EX$174*('AMOC national temperature'!EX103-Parameters!EX$138)+Parameters!EX$175*('AMOC national temperature'!EX103-Parameters!EX$138)^2)))*IF(Settings!$C$16="No",1,(1-SLR!$D103*Parameters!EX$191))))</f>
        <v>456021.88075476896</v>
      </c>
      <c r="EY104" s="22">
        <f ca="1">IF(EY$2=0,0,IF((Parameters!$B$184*(1-Parameters!EY$195)*_xlfn.IFNA('[3]National GDP per capita ppp'!EY104,0)+(1-Parameters!$B$184)*EY103)*(1+(_xlfn.IFNA('[3]Nat GDP per cap ppp growth rate'!EY104,0)-IF(Settings!$C$16="No",0,Parameters!EY$174*('AMOC national temperature'!EY103-Parameters!EY$138)+Parameters!EY$175*('AMOC national temperature'!EY103-Parameters!EY$138)^2)))*IF(Settings!$C$16="No",1,(1-SLR!$D103*Parameters!EY$191))&lt;=0,1,(Parameters!$B$184*(1-Parameters!EY$195)*_xlfn.IFNA('[3]National GDP per capita ppp'!EY104,0)+(1-Parameters!$B$184)*EY103)*(1+(_xlfn.IFNA('[3]Nat GDP per cap ppp growth rate'!EY104,0)-IF(Settings!$C$16="No",0,Parameters!EY$174*('AMOC national temperature'!EY103-Parameters!EY$138)+Parameters!EY$175*('AMOC national temperature'!EY103-Parameters!EY$138)^2)))*IF(Settings!$C$16="No",1,(1-SLR!$D103*Parameters!EY$191))))</f>
        <v>52884.442739947212</v>
      </c>
      <c r="EZ104" s="22">
        <f ca="1">IF(EZ$2=0,0,IF((Parameters!$B$184*(1-Parameters!EZ$195)*_xlfn.IFNA('[3]National GDP per capita ppp'!EZ104,0)+(1-Parameters!$B$184)*EZ103)*(1+(_xlfn.IFNA('[3]Nat GDP per cap ppp growth rate'!EZ104,0)-IF(Settings!$C$16="No",0,Parameters!EZ$174*('AMOC national temperature'!EZ103-Parameters!EZ$138)+Parameters!EZ$175*('AMOC national temperature'!EZ103-Parameters!EZ$138)^2)))*IF(Settings!$C$16="No",1,(1-SLR!$D103*Parameters!EZ$191))&lt;=0,1,(Parameters!$B$184*(1-Parameters!EZ$195)*_xlfn.IFNA('[3]National GDP per capita ppp'!EZ104,0)+(1-Parameters!$B$184)*EZ103)*(1+(_xlfn.IFNA('[3]Nat GDP per cap ppp growth rate'!EZ104,0)-IF(Settings!$C$16="No",0,Parameters!EZ$174*('AMOC national temperature'!EZ103-Parameters!EZ$138)+Parameters!EZ$175*('AMOC national temperature'!EZ103-Parameters!EZ$138)^2)))*IF(Settings!$C$16="No",1,(1-SLR!$D103*Parameters!EZ$191))))</f>
        <v>37581.824951065726</v>
      </c>
      <c r="FA104" s="22">
        <f ca="1">IF(FA$2=0,0,IF((Parameters!$B$184*(1-Parameters!FA$195)*_xlfn.IFNA('[3]National GDP per capita ppp'!FA104,0)+(1-Parameters!$B$184)*FA103)*(1+(_xlfn.IFNA('[3]Nat GDP per cap ppp growth rate'!FA104,0)-IF(Settings!$C$16="No",0,Parameters!FA$174*('AMOC national temperature'!FA103-Parameters!FA$138)+Parameters!FA$175*('AMOC national temperature'!FA103-Parameters!FA$138)^2)))*IF(Settings!$C$16="No",1,(1-SLR!$D103*Parameters!FA$191))&lt;=0,1,(Parameters!$B$184*(1-Parameters!FA$195)*_xlfn.IFNA('[3]National GDP per capita ppp'!FA104,0)+(1-Parameters!$B$184)*FA103)*(1+(_xlfn.IFNA('[3]Nat GDP per cap ppp growth rate'!FA104,0)-IF(Settings!$C$16="No",0,Parameters!FA$174*('AMOC national temperature'!FA103-Parameters!FA$138)+Parameters!FA$175*('AMOC national temperature'!FA103-Parameters!FA$138)^2)))*IF(Settings!$C$16="No",1,(1-SLR!$D103*Parameters!FA$191))))</f>
        <v>26129.796274079614</v>
      </c>
      <c r="FB104" s="22">
        <f ca="1">IF(FB$2=0,0,IF((Parameters!$B$184*(1-Parameters!FB$195)*_xlfn.IFNA('[3]National GDP per capita ppp'!FB104,0)+(1-Parameters!$B$184)*FB103)*(1+(_xlfn.IFNA('[3]Nat GDP per cap ppp growth rate'!FB104,0)-IF(Settings!$C$16="No",0,Parameters!FB$174*('AMOC national temperature'!FB103-Parameters!FB$138)+Parameters!FB$175*('AMOC national temperature'!FB103-Parameters!FB$138)^2)))*IF(Settings!$C$16="No",1,(1-SLR!$D103*Parameters!FB$191))&lt;=0,1,(Parameters!$B$184*(1-Parameters!FB$195)*_xlfn.IFNA('[3]National GDP per capita ppp'!FB104,0)+(1-Parameters!$B$184)*FB103)*(1+(_xlfn.IFNA('[3]Nat GDP per cap ppp growth rate'!FB104,0)-IF(Settings!$C$16="No",0,Parameters!FB$174*('AMOC national temperature'!FB103-Parameters!FB$138)+Parameters!FB$175*('AMOC national temperature'!FB103-Parameters!FB$138)^2)))*IF(Settings!$C$16="No",1,(1-SLR!$D103*Parameters!FB$191))))</f>
        <v>16872.842398183806</v>
      </c>
      <c r="FC104" s="22">
        <f ca="1">IF(FC$2=0,0,IF((Parameters!$B$184*(1-Parameters!FC$195)*_xlfn.IFNA('[3]National GDP per capita ppp'!FC104,0)+(1-Parameters!$B$184)*FC103)*(1+(_xlfn.IFNA('[3]Nat GDP per cap ppp growth rate'!FC104,0)-IF(Settings!$C$16="No",0,Parameters!FC$174*('AMOC national temperature'!FC103-Parameters!FC$138)+Parameters!FC$175*('AMOC national temperature'!FC103-Parameters!FC$138)^2)))*IF(Settings!$C$16="No",1,(1-SLR!$D103*Parameters!FC$191))&lt;=0,1,(Parameters!$B$184*(1-Parameters!FC$195)*_xlfn.IFNA('[3]National GDP per capita ppp'!FC104,0)+(1-Parameters!$B$184)*FC103)*(1+(_xlfn.IFNA('[3]Nat GDP per cap ppp growth rate'!FC104,0)-IF(Settings!$C$16="No",0,Parameters!FC$174*('AMOC national temperature'!FC103-Parameters!FC$138)+Parameters!FC$175*('AMOC national temperature'!FC103-Parameters!FC$138)^2)))*IF(Settings!$C$16="No",1,(1-SLR!$D103*Parameters!FC$191))))</f>
        <v>48580.192584130564</v>
      </c>
      <c r="FD104" s="22">
        <f ca="1">IF(FD$2=0,0,IF((Parameters!$B$184*(1-Parameters!FD$195)*_xlfn.IFNA('[3]National GDP per capita ppp'!FD104,0)+(1-Parameters!$B$184)*FD103)*(1+(_xlfn.IFNA('[3]Nat GDP per cap ppp growth rate'!FD104,0)-IF(Settings!$C$16="No",0,Parameters!FD$174*('AMOC national temperature'!FD103-Parameters!FD$138)+Parameters!FD$175*('AMOC national temperature'!FD103-Parameters!FD$138)^2)))*IF(Settings!$C$16="No",1,(1-SLR!$D103*Parameters!FD$191))&lt;=0,1,(Parameters!$B$184*(1-Parameters!FD$195)*_xlfn.IFNA('[3]National GDP per capita ppp'!FD104,0)+(1-Parameters!$B$184)*FD103)*(1+(_xlfn.IFNA('[3]Nat GDP per cap ppp growth rate'!FD104,0)-IF(Settings!$C$16="No",0,Parameters!FD$174*('AMOC national temperature'!FD103-Parameters!FD$138)+Parameters!FD$175*('AMOC national temperature'!FD103-Parameters!FD$138)^2)))*IF(Settings!$C$16="No",1,(1-SLR!$D103*Parameters!FD$191))))</f>
        <v>199404.06055665656</v>
      </c>
      <c r="FE104" s="22">
        <f>IF(FE$2=0,0,IF((Parameters!$B$184*(1-Parameters!FE$195)*_xlfn.IFNA('[3]National GDP per capita ppp'!FE104,0)+(1-Parameters!$B$184)*FE103)*(1+(_xlfn.IFNA('[3]Nat GDP per cap ppp growth rate'!FE104,0)-IF(Settings!$C$16="No",0,Parameters!FE$174*('AMOC national temperature'!FE103-Parameters!FE$138)+Parameters!FE$175*('AMOC national temperature'!FE103-Parameters!FE$138)^2)))*IF(Settings!$C$16="No",1,(1-SLR!$D103*Parameters!FE$191))&lt;=0,1,(Parameters!$B$184*(1-Parameters!FE$195)*_xlfn.IFNA('[3]National GDP per capita ppp'!FE104,0)+(1-Parameters!$B$184)*FE103)*(1+(_xlfn.IFNA('[3]Nat GDP per cap ppp growth rate'!FE104,0)-IF(Settings!$C$16="No",0,Parameters!FE$174*('AMOC national temperature'!FE103-Parameters!FE$138)+Parameters!FE$175*('AMOC national temperature'!FE103-Parameters!FE$138)^2)))*IF(Settings!$C$16="No",1,(1-SLR!$D103*Parameters!FE$191))))</f>
        <v>0</v>
      </c>
      <c r="FF104" s="22">
        <f ca="1">IF(FF$2=0,0,IF((Parameters!$B$184*(1-Parameters!FF$195)*_xlfn.IFNA('[3]National GDP per capita ppp'!FF104,0)+(1-Parameters!$B$184)*FF103)*(1+(_xlfn.IFNA('[3]Nat GDP per cap ppp growth rate'!FF104,0)-IF(Settings!$C$16="No",0,Parameters!FF$174*('AMOC national temperature'!FF103-Parameters!FF$138)+Parameters!FF$175*('AMOC national temperature'!FF103-Parameters!FF$138)^2)))*IF(Settings!$C$16="No",1,(1-SLR!$D103*Parameters!FF$191))&lt;=0,1,(Parameters!$B$184*(1-Parameters!FF$195)*_xlfn.IFNA('[3]National GDP per capita ppp'!FF104,0)+(1-Parameters!$B$184)*FF103)*(1+(_xlfn.IFNA('[3]Nat GDP per cap ppp growth rate'!FF104,0)-IF(Settings!$C$16="No",0,Parameters!FF$174*('AMOC national temperature'!FF103-Parameters!FF$138)+Parameters!FF$175*('AMOC national temperature'!FF103-Parameters!FF$138)^2)))*IF(Settings!$C$16="No",1,(1-SLR!$D103*Parameters!FF$191))))</f>
        <v>41347.911665725151</v>
      </c>
      <c r="FG104" s="22">
        <f ca="1">IF(FG$2=0,0,IF((Parameters!$B$184*(1-Parameters!FG$195)*_xlfn.IFNA('[3]National GDP per capita ppp'!FG104,0)+(1-Parameters!$B$184)*FG103)*(1+(_xlfn.IFNA('[3]Nat GDP per cap ppp growth rate'!FG104,0)-IF(Settings!$C$16="No",0,Parameters!FG$174*('AMOC national temperature'!FG103-Parameters!FG$138)+Parameters!FG$175*('AMOC national temperature'!FG103-Parameters!FG$138)^2)))*IF(Settings!$C$16="No",1,(1-SLR!$D103*Parameters!FG$191))&lt;=0,1,(Parameters!$B$184*(1-Parameters!FG$195)*_xlfn.IFNA('[3]National GDP per capita ppp'!FG104,0)+(1-Parameters!$B$184)*FG103)*(1+(_xlfn.IFNA('[3]Nat GDP per cap ppp growth rate'!FG104,0)-IF(Settings!$C$16="No",0,Parameters!FG$174*('AMOC national temperature'!FG103-Parameters!FG$138)+Parameters!FG$175*('AMOC national temperature'!FG103-Parameters!FG$138)^2)))*IF(Settings!$C$16="No",1,(1-SLR!$D103*Parameters!FG$191))))</f>
        <v>77714.780274890698</v>
      </c>
      <c r="FH104" s="22">
        <f ca="1">IF(FH$2=0,0,IF((Parameters!$B$184*(1-Parameters!FH$195)*_xlfn.IFNA('[3]National GDP per capita ppp'!FH104,0)+(1-Parameters!$B$184)*FH103)*(1+(_xlfn.IFNA('[3]Nat GDP per cap ppp growth rate'!FH104,0)-IF(Settings!$C$16="No",0,Parameters!FH$174*('AMOC national temperature'!FH103-Parameters!FH$138)+Parameters!FH$175*('AMOC national temperature'!FH103-Parameters!FH$138)^2)))*IF(Settings!$C$16="No",1,(1-SLR!$D103*Parameters!FH$191))&lt;=0,1,(Parameters!$B$184*(1-Parameters!FH$195)*_xlfn.IFNA('[3]National GDP per capita ppp'!FH104,0)+(1-Parameters!$B$184)*FH103)*(1+(_xlfn.IFNA('[3]Nat GDP per cap ppp growth rate'!FH104,0)-IF(Settings!$C$16="No",0,Parameters!FH$174*('AMOC national temperature'!FH103-Parameters!FH$138)+Parameters!FH$175*('AMOC national temperature'!FH103-Parameters!FH$138)^2)))*IF(Settings!$C$16="No",1,(1-SLR!$D103*Parameters!FH$191))))</f>
        <v>35315.736468782197</v>
      </c>
      <c r="FI104" s="22">
        <f ca="1">IF(FI$2=0,0,IF((Parameters!$B$184*(1-Parameters!FI$195)*_xlfn.IFNA('[3]National GDP per capita ppp'!FI104,0)+(1-Parameters!$B$184)*FI103)*(1+(_xlfn.IFNA('[3]Nat GDP per cap ppp growth rate'!FI104,0)-IF(Settings!$C$16="No",0,Parameters!FI$174*('AMOC national temperature'!FI103-Parameters!FI$138)+Parameters!FI$175*('AMOC national temperature'!FI103-Parameters!FI$138)^2)))*IF(Settings!$C$16="No",1,(1-SLR!$D103*Parameters!FI$191))&lt;=0,1,(Parameters!$B$184*(1-Parameters!FI$195)*_xlfn.IFNA('[3]National GDP per capita ppp'!FI104,0)+(1-Parameters!$B$184)*FI103)*(1+(_xlfn.IFNA('[3]Nat GDP per cap ppp growth rate'!FI104,0)-IF(Settings!$C$16="No",0,Parameters!FI$174*('AMOC national temperature'!FI103-Parameters!FI$138)+Parameters!FI$175*('AMOC national temperature'!FI103-Parameters!FI$138)^2)))*IF(Settings!$C$16="No",1,(1-SLR!$D103*Parameters!FI$191))))</f>
        <v>49934.860874576618</v>
      </c>
      <c r="FJ104" s="22">
        <f ca="1">IF(FJ$2=0,0,IF((Parameters!$B$184*(1-Parameters!FJ$195)*_xlfn.IFNA('[3]National GDP per capita ppp'!FJ104,0)+(1-Parameters!$B$184)*FJ103)*(1+(_xlfn.IFNA('[3]Nat GDP per cap ppp growth rate'!FJ104,0)-IF(Settings!$C$16="No",0,Parameters!FJ$174*('AMOC national temperature'!FJ103-Parameters!FJ$138)+Parameters!FJ$175*('AMOC national temperature'!FJ103-Parameters!FJ$138)^2)))*IF(Settings!$C$16="No",1,(1-SLR!$D103*Parameters!FJ$191))&lt;=0,1,(Parameters!$B$184*(1-Parameters!FJ$195)*_xlfn.IFNA('[3]National GDP per capita ppp'!FJ104,0)+(1-Parameters!$B$184)*FJ103)*(1+(_xlfn.IFNA('[3]Nat GDP per cap ppp growth rate'!FJ104,0)-IF(Settings!$C$16="No",0,Parameters!FJ$174*('AMOC national temperature'!FJ103-Parameters!FJ$138)+Parameters!FJ$175*('AMOC national temperature'!FJ103-Parameters!FJ$138)^2)))*IF(Settings!$C$16="No",1,(1-SLR!$D103*Parameters!FJ$191))))</f>
        <v>74348.855283052573</v>
      </c>
      <c r="FK104" s="22">
        <f ca="1">IF(FK$2=0,0,IF((Parameters!$B$184*(1-Parameters!FK$195)*_xlfn.IFNA('[3]National GDP per capita ppp'!FK104,0)+(1-Parameters!$B$184)*FK103)*(1+(_xlfn.IFNA('[3]Nat GDP per cap ppp growth rate'!FK104,0)-IF(Settings!$C$16="No",0,Parameters!FK$174*('AMOC national temperature'!FK103-Parameters!FK$138)+Parameters!FK$175*('AMOC national temperature'!FK103-Parameters!FK$138)^2)))*IF(Settings!$C$16="No",1,(1-SLR!$D103*Parameters!FK$191))&lt;=0,1,(Parameters!$B$184*(1-Parameters!FK$195)*_xlfn.IFNA('[3]National GDP per capita ppp'!FK104,0)+(1-Parameters!$B$184)*FK103)*(1+(_xlfn.IFNA('[3]Nat GDP per cap ppp growth rate'!FK104,0)-IF(Settings!$C$16="No",0,Parameters!FK$174*('AMOC national temperature'!FK103-Parameters!FK$138)+Parameters!FK$175*('AMOC national temperature'!FK103-Parameters!FK$138)^2)))*IF(Settings!$C$16="No",1,(1-SLR!$D103*Parameters!FK$191))))</f>
        <v>78474.215788544607</v>
      </c>
      <c r="FL104" s="22">
        <f ca="1">IF(FL$2=0,0,IF((Parameters!$B$184*(1-Parameters!FL$195)*_xlfn.IFNA('[3]National GDP per capita ppp'!FL104,0)+(1-Parameters!$B$184)*FL103)*(1+(_xlfn.IFNA('[3]Nat GDP per cap ppp growth rate'!FL104,0)-IF(Settings!$C$16="No",0,Parameters!FL$174*('AMOC national temperature'!FL103-Parameters!FL$138)+Parameters!FL$175*('AMOC national temperature'!FL103-Parameters!FL$138)^2)))*IF(Settings!$C$16="No",1,(1-SLR!$D103*Parameters!FL$191))&lt;=0,1,(Parameters!$B$184*(1-Parameters!FL$195)*_xlfn.IFNA('[3]National GDP per capita ppp'!FL104,0)+(1-Parameters!$B$184)*FL103)*(1+(_xlfn.IFNA('[3]Nat GDP per cap ppp growth rate'!FL104,0)-IF(Settings!$C$16="No",0,Parameters!FL$174*('AMOC national temperature'!FL103-Parameters!FL$138)+Parameters!FL$175*('AMOC national temperature'!FL103-Parameters!FL$138)^2)))*IF(Settings!$C$16="No",1,(1-SLR!$D103*Parameters!FL$191))))</f>
        <v>113521.62456477509</v>
      </c>
      <c r="FM104" s="22">
        <f>IF(FM$2=0,0,IF((Parameters!$B$184*(1-Parameters!FM$195)*_xlfn.IFNA('[3]National GDP per capita ppp'!FM104,0)+(1-Parameters!$B$184)*FM103)*(1+(_xlfn.IFNA('[3]Nat GDP per cap ppp growth rate'!FM104,0)-IF(Settings!$C$16="No",0,Parameters!FM$174*('AMOC national temperature'!FM103-Parameters!FM$138)+Parameters!FM$175*('AMOC national temperature'!FM103-Parameters!FM$138)^2)))*IF(Settings!$C$16="No",1,(1-SLR!$D103*Parameters!FM$191))&lt;=0,1,(Parameters!$B$184*(1-Parameters!FM$195)*_xlfn.IFNA('[3]National GDP per capita ppp'!FM104,0)+(1-Parameters!$B$184)*FM103)*(1+(_xlfn.IFNA('[3]Nat GDP per cap ppp growth rate'!FM104,0)-IF(Settings!$C$16="No",0,Parameters!FM$174*('AMOC national temperature'!FM103-Parameters!FM$138)+Parameters!FM$175*('AMOC national temperature'!FM103-Parameters!FM$138)^2)))*IF(Settings!$C$16="No",1,(1-SLR!$D103*Parameters!FM$191))))</f>
        <v>0</v>
      </c>
      <c r="FN104" s="22">
        <f ca="1">IF(FN$2=0,0,IF((Parameters!$B$184*(1-Parameters!FN$195)*_xlfn.IFNA('[3]National GDP per capita ppp'!FN104,0)+(1-Parameters!$B$184)*FN103)*(1+(_xlfn.IFNA('[3]Nat GDP per cap ppp growth rate'!FN104,0)-IF(Settings!$C$16="No",0,Parameters!FN$174*('AMOC national temperature'!FN103-Parameters!FN$138)+Parameters!FN$175*('AMOC national temperature'!FN103-Parameters!FN$138)^2)))*IF(Settings!$C$16="No",1,(1-SLR!$D103*Parameters!FN$191))&lt;=0,1,(Parameters!$B$184*(1-Parameters!FN$195)*_xlfn.IFNA('[3]National GDP per capita ppp'!FN104,0)+(1-Parameters!$B$184)*FN103)*(1+(_xlfn.IFNA('[3]Nat GDP per cap ppp growth rate'!FN104,0)-IF(Settings!$C$16="No",0,Parameters!FN$174*('AMOC national temperature'!FN103-Parameters!FN$138)+Parameters!FN$175*('AMOC national temperature'!FN103-Parameters!FN$138)^2)))*IF(Settings!$C$16="No",1,(1-SLR!$D103*Parameters!FN$191))))</f>
        <v>25570.213684155966</v>
      </c>
      <c r="FO104" s="22">
        <f ca="1">IF(FO$2=0,0,IF((Parameters!$B$184*(1-Parameters!FO$195)*_xlfn.IFNA('[3]National GDP per capita ppp'!FO104,0)+(1-Parameters!$B$184)*FO103)*(1+(_xlfn.IFNA('[3]Nat GDP per cap ppp growth rate'!FO104,0)-IF(Settings!$C$16="No",0,Parameters!FO$174*('AMOC national temperature'!FO103-Parameters!FO$138)+Parameters!FO$175*('AMOC national temperature'!FO103-Parameters!FO$138)^2)))*IF(Settings!$C$16="No",1,(1-SLR!$D103*Parameters!FO$191))&lt;=0,1,(Parameters!$B$184*(1-Parameters!FO$195)*_xlfn.IFNA('[3]National GDP per capita ppp'!FO104,0)+(1-Parameters!$B$184)*FO103)*(1+(_xlfn.IFNA('[3]Nat GDP per cap ppp growth rate'!FO104,0)-IF(Settings!$C$16="No",0,Parameters!FO$174*('AMOC national temperature'!FO103-Parameters!FO$138)+Parameters!FO$175*('AMOC national temperature'!FO103-Parameters!FO$138)^2)))*IF(Settings!$C$16="No",1,(1-SLR!$D103*Parameters!FO$191))))</f>
        <v>17857.623711355769</v>
      </c>
      <c r="FP104" s="22">
        <f ca="1">IF(FP$2=0,0,IF((Parameters!$B$184*(1-Parameters!FP$195)*_xlfn.IFNA('[3]National GDP per capita ppp'!FP104,0)+(1-Parameters!$B$184)*FP103)*(1+(_xlfn.IFNA('[3]Nat GDP per cap ppp growth rate'!FP104,0)-IF(Settings!$C$16="No",0,Parameters!FP$174*('AMOC national temperature'!FP103-Parameters!FP$138)+Parameters!FP$175*('AMOC national temperature'!FP103-Parameters!FP$138)^2)))*IF(Settings!$C$16="No",1,(1-SLR!$D103*Parameters!FP$191))&lt;=0,1,(Parameters!$B$184*(1-Parameters!FP$195)*_xlfn.IFNA('[3]National GDP per capita ppp'!FP104,0)+(1-Parameters!$B$184)*FP103)*(1+(_xlfn.IFNA('[3]Nat GDP per cap ppp growth rate'!FP104,0)-IF(Settings!$C$16="No",0,Parameters!FP$174*('AMOC national temperature'!FP103-Parameters!FP$138)+Parameters!FP$175*('AMOC national temperature'!FP103-Parameters!FP$138)^2)))*IF(Settings!$C$16="No",1,(1-SLR!$D103*Parameters!FP$191))))</f>
        <v>140465.96273189117</v>
      </c>
      <c r="FQ104" s="22">
        <f ca="1">IF(FQ$2=0,0,IF((Parameters!$B$184*(1-Parameters!FQ$195)*_xlfn.IFNA('[3]National GDP per capita ppp'!FQ104,0)+(1-Parameters!$B$184)*FQ103)*(1+(_xlfn.IFNA('[3]Nat GDP per cap ppp growth rate'!FQ104,0)-IF(Settings!$C$16="No",0,Parameters!FQ$174*('AMOC national temperature'!FQ103-Parameters!FQ$138)+Parameters!FQ$175*('AMOC national temperature'!FQ103-Parameters!FQ$138)^2)))*IF(Settings!$C$16="No",1,(1-SLR!$D103*Parameters!FQ$191))&lt;=0,1,(Parameters!$B$184*(1-Parameters!FQ$195)*_xlfn.IFNA('[3]National GDP per capita ppp'!FQ104,0)+(1-Parameters!$B$184)*FQ103)*(1+(_xlfn.IFNA('[3]Nat GDP per cap ppp growth rate'!FQ104,0)-IF(Settings!$C$16="No",0,Parameters!FQ$174*('AMOC national temperature'!FQ103-Parameters!FQ$138)+Parameters!FQ$175*('AMOC national temperature'!FQ103-Parameters!FQ$138)^2)))*IF(Settings!$C$16="No",1,(1-SLR!$D103*Parameters!FQ$191))))</f>
        <v>15131.726691986654</v>
      </c>
      <c r="FR104" s="22">
        <f ca="1">IF(FR$2=0,0,IF((Parameters!$B$184*(1-Parameters!FR$195)*_xlfn.IFNA('[3]National GDP per capita ppp'!FR104,0)+(1-Parameters!$B$184)*FR103)*(1+(_xlfn.IFNA('[3]Nat GDP per cap ppp growth rate'!FR104,0)-IF(Settings!$C$16="No",0,Parameters!FR$174*('AMOC national temperature'!FR103-Parameters!FR$138)+Parameters!FR$175*('AMOC national temperature'!FR103-Parameters!FR$138)^2)))*IF(Settings!$C$16="No",1,(1-SLR!$D103*Parameters!FR$191))&lt;=0,1,(Parameters!$B$184*(1-Parameters!FR$195)*_xlfn.IFNA('[3]National GDP per capita ppp'!FR104,0)+(1-Parameters!$B$184)*FR103)*(1+(_xlfn.IFNA('[3]Nat GDP per cap ppp growth rate'!FR104,0)-IF(Settings!$C$16="No",0,Parameters!FR$174*('AMOC national temperature'!FR103-Parameters!FR$138)+Parameters!FR$175*('AMOC national temperature'!FR103-Parameters!FR$138)^2)))*IF(Settings!$C$16="No",1,(1-SLR!$D103*Parameters!FR$191))))</f>
        <v>51200.042348529707</v>
      </c>
      <c r="FS104" s="22">
        <f ca="1">IF(FS$2=0,0,IF((Parameters!$B$184*(1-Parameters!FS$195)*_xlfn.IFNA('[3]National GDP per capita ppp'!FS104,0)+(1-Parameters!$B$184)*FS103)*(1+(_xlfn.IFNA('[3]Nat GDP per cap ppp growth rate'!FS104,0)-IF(Settings!$C$16="No",0,Parameters!FS$174*('AMOC national temperature'!FS103-Parameters!FS$138)+Parameters!FS$175*('AMOC national temperature'!FS103-Parameters!FS$138)^2)))*IF(Settings!$C$16="No",1,(1-SLR!$D103*Parameters!FS$191))&lt;=0,1,(Parameters!$B$184*(1-Parameters!FS$195)*_xlfn.IFNA('[3]National GDP per capita ppp'!FS104,0)+(1-Parameters!$B$184)*FS103)*(1+(_xlfn.IFNA('[3]Nat GDP per cap ppp growth rate'!FS104,0)-IF(Settings!$C$16="No",0,Parameters!FS$174*('AMOC national temperature'!FS103-Parameters!FS$138)+Parameters!FS$175*('AMOC national temperature'!FS103-Parameters!FS$138)^2)))*IF(Settings!$C$16="No",1,(1-SLR!$D103*Parameters!FS$191))))</f>
        <v>75188.121069527042</v>
      </c>
      <c r="FT104" s="22">
        <f ca="1">IF(FT$2=0,0,IF((Parameters!$B$184*(1-Parameters!FT$195)*_xlfn.IFNA('[3]National GDP per capita ppp'!FT104,0)+(1-Parameters!$B$184)*FT103)*(1+(_xlfn.IFNA('[3]Nat GDP per cap ppp growth rate'!FT104,0)-IF(Settings!$C$16="No",0,Parameters!FT$174*('AMOC national temperature'!FT103-Parameters!FT$138)+Parameters!FT$175*('AMOC national temperature'!FT103-Parameters!FT$138)^2)))*IF(Settings!$C$16="No",1,(1-SLR!$D103*Parameters!FT$191))&lt;=0,1,(Parameters!$B$184*(1-Parameters!FT$195)*_xlfn.IFNA('[3]National GDP per capita ppp'!FT104,0)+(1-Parameters!$B$184)*FT103)*(1+(_xlfn.IFNA('[3]Nat GDP per cap ppp growth rate'!FT104,0)-IF(Settings!$C$16="No",0,Parameters!FT$174*('AMOC national temperature'!FT103-Parameters!FT$138)+Parameters!FT$175*('AMOC national temperature'!FT103-Parameters!FT$138)^2)))*IF(Settings!$C$16="No",1,(1-SLR!$D103*Parameters!FT$191))))</f>
        <v>22567.167492626108</v>
      </c>
      <c r="FU104" s="22">
        <f ca="1">IF(FU$2=0,0,IF((Parameters!$B$184*(1-Parameters!FU$195)*_xlfn.IFNA('[3]National GDP per capita ppp'!FU104,0)+(1-Parameters!$B$184)*FU103)*(1+(_xlfn.IFNA('[3]Nat GDP per cap ppp growth rate'!FU104,0)-IF(Settings!$C$16="No",0,Parameters!FU$174*('AMOC national temperature'!FU103-Parameters!FU$138)+Parameters!FU$175*('AMOC national temperature'!FU103-Parameters!FU$138)^2)))*IF(Settings!$C$16="No",1,(1-SLR!$D103*Parameters!FU$191))&lt;=0,1,(Parameters!$B$184*(1-Parameters!FU$195)*_xlfn.IFNA('[3]National GDP per capita ppp'!FU104,0)+(1-Parameters!$B$184)*FU103)*(1+(_xlfn.IFNA('[3]Nat GDP per cap ppp growth rate'!FU104,0)-IF(Settings!$C$16="No",0,Parameters!FU$174*('AMOC national temperature'!FU103-Parameters!FU$138)+Parameters!FU$175*('AMOC national temperature'!FU103-Parameters!FU$138)^2)))*IF(Settings!$C$16="No",1,(1-SLR!$D103*Parameters!FU$191))))</f>
        <v>199142.13246814665</v>
      </c>
      <c r="FV104" s="22">
        <f ca="1">IF(FV$2=0,0,IF((Parameters!$B$184*(1-Parameters!FV$195)*_xlfn.IFNA('[3]National GDP per capita ppp'!FV104,0)+(1-Parameters!$B$184)*FV103)*(1+(_xlfn.IFNA('[3]Nat GDP per cap ppp growth rate'!FV104,0)-IF(Settings!$C$16="No",0,Parameters!FV$174*('AMOC national temperature'!FV103-Parameters!FV$138)+Parameters!FV$175*('AMOC national temperature'!FV103-Parameters!FV$138)^2)))*IF(Settings!$C$16="No",1,(1-SLR!$D103*Parameters!FV$191))&lt;=0,1,(Parameters!$B$184*(1-Parameters!FV$195)*_xlfn.IFNA('[3]National GDP per capita ppp'!FV104,0)+(1-Parameters!$B$184)*FV103)*(1+(_xlfn.IFNA('[3]Nat GDP per cap ppp growth rate'!FV104,0)-IF(Settings!$C$16="No",0,Parameters!FV$174*('AMOC national temperature'!FV103-Parameters!FV$138)+Parameters!FV$175*('AMOC national temperature'!FV103-Parameters!FV$138)^2)))*IF(Settings!$C$16="No",1,(1-SLR!$D103*Parameters!FV$191))))</f>
        <v>136778.62606192849</v>
      </c>
      <c r="FW104" s="22">
        <f ca="1">IF(FW$2=0,0,IF((Parameters!$B$184*(1-Parameters!FW$195)*_xlfn.IFNA('[3]National GDP per capita ppp'!FW104,0)+(1-Parameters!$B$184)*FW103)*(1+(_xlfn.IFNA('[3]Nat GDP per cap ppp growth rate'!FW104,0)-IF(Settings!$C$16="No",0,Parameters!FW$174*('AMOC national temperature'!FW103-Parameters!FW$138)+Parameters!FW$175*('AMOC national temperature'!FW103-Parameters!FW$138)^2)))*IF(Settings!$C$16="No",1,(1-SLR!$D103*Parameters!FW$191))&lt;=0,1,(Parameters!$B$184*(1-Parameters!FW$195)*_xlfn.IFNA('[3]National GDP per capita ppp'!FW104,0)+(1-Parameters!$B$184)*FW103)*(1+(_xlfn.IFNA('[3]Nat GDP per cap ppp growth rate'!FW104,0)-IF(Settings!$C$16="No",0,Parameters!FW$174*('AMOC national temperature'!FW103-Parameters!FW$138)+Parameters!FW$175*('AMOC national temperature'!FW103-Parameters!FW$138)^2)))*IF(Settings!$C$16="No",1,(1-SLR!$D103*Parameters!FW$191))))</f>
        <v>48885.359928443846</v>
      </c>
      <c r="FX104" s="22">
        <f ca="1">IF(FX$2=0,0,IF((Parameters!$B$184*(1-Parameters!FX$195)*_xlfn.IFNA('[3]National GDP per capita ppp'!FX104,0)+(1-Parameters!$B$184)*FX103)*(1+(_xlfn.IFNA('[3]Nat GDP per cap ppp growth rate'!FX104,0)-IF(Settings!$C$16="No",0,Parameters!FX$174*('AMOC national temperature'!FX103-Parameters!FX$138)+Parameters!FX$175*('AMOC national temperature'!FX103-Parameters!FX$138)^2)))*IF(Settings!$C$16="No",1,(1-SLR!$D103*Parameters!FX$191))&lt;=0,1,(Parameters!$B$184*(1-Parameters!FX$195)*_xlfn.IFNA('[3]National GDP per capita ppp'!FX104,0)+(1-Parameters!$B$184)*FX103)*(1+(_xlfn.IFNA('[3]Nat GDP per cap ppp growth rate'!FX104,0)-IF(Settings!$C$16="No",0,Parameters!FX$174*('AMOC national temperature'!FX103-Parameters!FX$138)+Parameters!FX$175*('AMOC national temperature'!FX103-Parameters!FX$138)^2)))*IF(Settings!$C$16="No",1,(1-SLR!$D103*Parameters!FX$191))))</f>
        <v>5256.2065854907369</v>
      </c>
      <c r="FY104" s="22">
        <f>IF(FY$2=0,0,IF((Parameters!$B$184*(1-Parameters!FY$195)*_xlfn.IFNA('[3]National GDP per capita ppp'!FY104,0)+(1-Parameters!$B$184)*FY103)*(1+(_xlfn.IFNA('[3]Nat GDP per cap ppp growth rate'!FY104,0)-IF(Settings!$C$16="No",0,Parameters!FY$174*('AMOC national temperature'!FY103-Parameters!FY$138)+Parameters!FY$175*('AMOC national temperature'!FY103-Parameters!FY$138)^2)))*IF(Settings!$C$16="No",1,(1-SLR!$D103*Parameters!FY$191))&lt;=0,1,(Parameters!$B$184*(1-Parameters!FY$195)*_xlfn.IFNA('[3]National GDP per capita ppp'!FY104,0)+(1-Parameters!$B$184)*FY103)*(1+(_xlfn.IFNA('[3]Nat GDP per cap ppp growth rate'!FY104,0)-IF(Settings!$C$16="No",0,Parameters!FY$174*('AMOC national temperature'!FY103-Parameters!FY$138)+Parameters!FY$175*('AMOC national temperature'!FY103-Parameters!FY$138)^2)))*IF(Settings!$C$16="No",1,(1-SLR!$D103*Parameters!FY$191))))</f>
        <v>0</v>
      </c>
      <c r="FZ104" s="22">
        <f ca="1">IF(FZ$2=0,0,IF((Parameters!$B$184*(1-Parameters!FZ$195)*_xlfn.IFNA('[3]National GDP per capita ppp'!FZ104,0)+(1-Parameters!$B$184)*FZ103)*(1+(_xlfn.IFNA('[3]Nat GDP per cap ppp growth rate'!FZ104,0)-IF(Settings!$C$16="No",0,Parameters!FZ$174*('AMOC national temperature'!FZ103-Parameters!FZ$138)+Parameters!FZ$175*('AMOC national temperature'!FZ103-Parameters!FZ$138)^2)))*IF(Settings!$C$16="No",1,(1-SLR!$D103*Parameters!FZ$191))&lt;=0,1,(Parameters!$B$184*(1-Parameters!FZ$195)*_xlfn.IFNA('[3]National GDP per capita ppp'!FZ104,0)+(1-Parameters!$B$184)*FZ103)*(1+(_xlfn.IFNA('[3]Nat GDP per cap ppp growth rate'!FZ104,0)-IF(Settings!$C$16="No",0,Parameters!FZ$174*('AMOC national temperature'!FZ103-Parameters!FZ$138)+Parameters!FZ$175*('AMOC national temperature'!FZ103-Parameters!FZ$138)^2)))*IF(Settings!$C$16="No",1,(1-SLR!$D103*Parameters!FZ$191))))</f>
        <v>29929.875065718075</v>
      </c>
      <c r="GA104" s="22">
        <f ca="1">IF(GA$2=0,0,IF((Parameters!$B$184*(1-Parameters!GA$195)*_xlfn.IFNA('[3]National GDP per capita ppp'!GA104,0)+(1-Parameters!$B$184)*GA103)*(1+(_xlfn.IFNA('[3]Nat GDP per cap ppp growth rate'!GA104,0)-IF(Settings!$C$16="No",0,Parameters!GA$174*('AMOC national temperature'!GA103-Parameters!GA$138)+Parameters!GA$175*('AMOC national temperature'!GA103-Parameters!GA$138)^2)))*IF(Settings!$C$16="No",1,(1-SLR!$D103*Parameters!GA$191))&lt;=0,1,(Parameters!$B$184*(1-Parameters!GA$195)*_xlfn.IFNA('[3]National GDP per capita ppp'!GA104,0)+(1-Parameters!$B$184)*GA103)*(1+(_xlfn.IFNA('[3]Nat GDP per cap ppp growth rate'!GA104,0)-IF(Settings!$C$16="No",0,Parameters!GA$174*('AMOC national temperature'!GA103-Parameters!GA$138)+Parameters!GA$175*('AMOC national temperature'!GA103-Parameters!GA$138)^2)))*IF(Settings!$C$16="No",1,(1-SLR!$D103*Parameters!GA$191))))</f>
        <v>24155.104451824875</v>
      </c>
      <c r="GB104" s="22">
        <f ca="1">IF(GB$2=0,0,IF((Parameters!$B$184*(1-Parameters!GB$195)*_xlfn.IFNA('[3]National GDP per capita ppp'!GB104,0)+(1-Parameters!$B$184)*GB103)*(1+(_xlfn.IFNA('[3]Nat GDP per cap ppp growth rate'!GB104,0)-IF(Settings!$C$16="No",0,Parameters!GB$174*('AMOC national temperature'!GB103-Parameters!GB$138)+Parameters!GB$175*('AMOC national temperature'!GB103-Parameters!GB$138)^2)))*IF(Settings!$C$16="No",1,(1-SLR!$D103*Parameters!GB$191))&lt;=0,1,(Parameters!$B$184*(1-Parameters!GB$195)*_xlfn.IFNA('[3]National GDP per capita ppp'!GB104,0)+(1-Parameters!$B$184)*GB103)*(1+(_xlfn.IFNA('[3]Nat GDP per cap ppp growth rate'!GB104,0)-IF(Settings!$C$16="No",0,Parameters!GB$174*('AMOC national temperature'!GB103-Parameters!GB$138)+Parameters!GB$175*('AMOC national temperature'!GB103-Parameters!GB$138)^2)))*IF(Settings!$C$16="No",1,(1-SLR!$D103*Parameters!GB$191))))</f>
        <v>44879.223875622854</v>
      </c>
      <c r="GC104" s="22">
        <f ca="1">IF(GC$2=0,0,IF((Parameters!$B$184*(1-Parameters!GC$195)*_xlfn.IFNA('[3]National GDP per capita ppp'!GC104,0)+(1-Parameters!$B$184)*GC103)*(1+(_xlfn.IFNA('[3]Nat GDP per cap ppp growth rate'!GC104,0)-IF(Settings!$C$16="No",0,Parameters!GC$174*('AMOC national temperature'!GC103-Parameters!GC$138)+Parameters!GC$175*('AMOC national temperature'!GC103-Parameters!GC$138)^2)))*IF(Settings!$C$16="No",1,(1-SLR!$D103*Parameters!GC$191))&lt;=0,1,(Parameters!$B$184*(1-Parameters!GC$195)*_xlfn.IFNA('[3]National GDP per capita ppp'!GC104,0)+(1-Parameters!$B$184)*GC103)*(1+(_xlfn.IFNA('[3]Nat GDP per cap ppp growth rate'!GC104,0)-IF(Settings!$C$16="No",0,Parameters!GC$174*('AMOC national temperature'!GC103-Parameters!GC$138)+Parameters!GC$175*('AMOC national temperature'!GC103-Parameters!GC$138)^2)))*IF(Settings!$C$16="No",1,(1-SLR!$D103*Parameters!GC$191))))</f>
        <v>130364.08805709521</v>
      </c>
      <c r="GD104" s="22">
        <f ca="1">IF(GD$2=0,0,IF((Parameters!$B$184*(1-Parameters!GD$195)*_xlfn.IFNA('[3]National GDP per capita ppp'!GD104,0)+(1-Parameters!$B$184)*GD103)*(1+(_xlfn.IFNA('[3]Nat GDP per cap ppp growth rate'!GD104,0)-IF(Settings!$C$16="No",0,Parameters!GD$174*('AMOC national temperature'!GD103-Parameters!GD$138)+Parameters!GD$175*('AMOC national temperature'!GD103-Parameters!GD$138)^2)))*IF(Settings!$C$16="No",1,(1-SLR!$D103*Parameters!GD$191))&lt;=0,1,(Parameters!$B$184*(1-Parameters!GD$195)*_xlfn.IFNA('[3]National GDP per capita ppp'!GD104,0)+(1-Parameters!$B$184)*GD103)*(1+(_xlfn.IFNA('[3]Nat GDP per cap ppp growth rate'!GD104,0)-IF(Settings!$C$16="No",0,Parameters!GD$174*('AMOC national temperature'!GD103-Parameters!GD$138)+Parameters!GD$175*('AMOC national temperature'!GD103-Parameters!GD$138)^2)))*IF(Settings!$C$16="No",1,(1-SLR!$D103*Parameters!GD$191))))</f>
        <v>146571.98904098698</v>
      </c>
      <c r="GE104" s="22">
        <f ca="1">IF(GE$2=0,0,IF((Parameters!$B$184*(1-Parameters!GE$195)*_xlfn.IFNA('[3]National GDP per capita ppp'!GE104,0)+(1-Parameters!$B$184)*GE103)*(1+(_xlfn.IFNA('[3]Nat GDP per cap ppp growth rate'!GE104,0)-IF(Settings!$C$16="No",0,Parameters!GE$174*('AMOC national temperature'!GE103-Parameters!GE$138)+Parameters!GE$175*('AMOC national temperature'!GE103-Parameters!GE$138)^2)))*IF(Settings!$C$16="No",1,(1-SLR!$D103*Parameters!GE$191))&lt;=0,1,(Parameters!$B$184*(1-Parameters!GE$195)*_xlfn.IFNA('[3]National GDP per capita ppp'!GE104,0)+(1-Parameters!$B$184)*GE103)*(1+(_xlfn.IFNA('[3]Nat GDP per cap ppp growth rate'!GE104,0)-IF(Settings!$C$16="No",0,Parameters!GE$174*('AMOC national temperature'!GE103-Parameters!GE$138)+Parameters!GE$175*('AMOC national temperature'!GE103-Parameters!GE$138)^2)))*IF(Settings!$C$16="No",1,(1-SLR!$D103*Parameters!GE$191))))</f>
        <v>22330.23069328002</v>
      </c>
      <c r="GF104" s="22">
        <f ca="1">IF(GF$2=0,0,IF((Parameters!$B$184*(1-Parameters!GF$195)*_xlfn.IFNA('[3]National GDP per capita ppp'!GF104,0)+(1-Parameters!$B$184)*GF103)*(1+(_xlfn.IFNA('[3]Nat GDP per cap ppp growth rate'!GF104,0)-IF(Settings!$C$16="No",0,Parameters!GF$174*('AMOC national temperature'!GF103-Parameters!GF$138)+Parameters!GF$175*('AMOC national temperature'!GF103-Parameters!GF$138)^2)))*IF(Settings!$C$16="No",1,(1-SLR!$D103*Parameters!GF$191))&lt;=0,1,(Parameters!$B$184*(1-Parameters!GF$195)*_xlfn.IFNA('[3]National GDP per capita ppp'!GF104,0)+(1-Parameters!$B$184)*GF103)*(1+(_xlfn.IFNA('[3]Nat GDP per cap ppp growth rate'!GF104,0)-IF(Settings!$C$16="No",0,Parameters!GF$174*('AMOC national temperature'!GF103-Parameters!GF$138)+Parameters!GF$175*('AMOC national temperature'!GF103-Parameters!GF$138)^2)))*IF(Settings!$C$16="No",1,(1-SLR!$D103*Parameters!GF$191))))</f>
        <v>101322.32250230633</v>
      </c>
      <c r="GG104" s="22">
        <f ca="1">IF(GG$2=0,0,IF((Parameters!$B$184*(1-Parameters!GG$195)*_xlfn.IFNA('[3]National GDP per capita ppp'!GG104,0)+(1-Parameters!$B$184)*GG103)*(1+(_xlfn.IFNA('[3]Nat GDP per cap ppp growth rate'!GG104,0)-IF(Settings!$C$16="No",0,Parameters!GG$174*('AMOC national temperature'!GG103-Parameters!GG$138)+Parameters!GG$175*('AMOC national temperature'!GG103-Parameters!GG$138)^2)))*IF(Settings!$C$16="No",1,(1-SLR!$D103*Parameters!GG$191))&lt;=0,1,(Parameters!$B$184*(1-Parameters!GG$195)*_xlfn.IFNA('[3]National GDP per capita ppp'!GG104,0)+(1-Parameters!$B$184)*GG103)*(1+(_xlfn.IFNA('[3]Nat GDP per cap ppp growth rate'!GG104,0)-IF(Settings!$C$16="No",0,Parameters!GG$174*('AMOC national temperature'!GG103-Parameters!GG$138)+Parameters!GG$175*('AMOC national temperature'!GG103-Parameters!GG$138)^2)))*IF(Settings!$C$16="No",1,(1-SLR!$D103*Parameters!GG$191))))</f>
        <v>43455.38938770473</v>
      </c>
      <c r="GH104" s="22">
        <f ca="1">IF(GH$2=0,0,IF((Parameters!$B$184*(1-Parameters!GH$195)*_xlfn.IFNA('[3]National GDP per capita ppp'!GH104,0)+(1-Parameters!$B$184)*GH103)*(1+(_xlfn.IFNA('[3]Nat GDP per cap ppp growth rate'!GH104,0)-IF(Settings!$C$16="No",0,Parameters!GH$174*('AMOC national temperature'!GH103-Parameters!GH$138)+Parameters!GH$175*('AMOC national temperature'!GH103-Parameters!GH$138)^2)))*IF(Settings!$C$16="No",1,(1-SLR!$D103*Parameters!GH$191))&lt;=0,1,(Parameters!$B$184*(1-Parameters!GH$195)*_xlfn.IFNA('[3]National GDP per capita ppp'!GH104,0)+(1-Parameters!$B$184)*GH103)*(1+(_xlfn.IFNA('[3]Nat GDP per cap ppp growth rate'!GH104,0)-IF(Settings!$C$16="No",0,Parameters!GH$174*('AMOC national temperature'!GH103-Parameters!GH$138)+Parameters!GH$175*('AMOC national temperature'!GH103-Parameters!GH$138)^2)))*IF(Settings!$C$16="No",1,(1-SLR!$D103*Parameters!GH$191))))</f>
        <v>33634.401480701606</v>
      </c>
      <c r="GI104" s="22">
        <f ca="1">IF(GI$2=0,0,IF((Parameters!$B$184*(1-Parameters!GI$195)*_xlfn.IFNA('[3]National GDP per capita ppp'!GI104,0)+(1-Parameters!$B$184)*GI103)*(1+(_xlfn.IFNA('[3]Nat GDP per cap ppp growth rate'!GI104,0)-IF(Settings!$C$16="No",0,Parameters!GI$174*('AMOC national temperature'!GI103-Parameters!GI$138)+Parameters!GI$175*('AMOC national temperature'!GI103-Parameters!GI$138)^2)))*IF(Settings!$C$16="No",1,(1-SLR!$D103*Parameters!GI$191))&lt;=0,1,(Parameters!$B$184*(1-Parameters!GI$195)*_xlfn.IFNA('[3]National GDP per capita ppp'!GI104,0)+(1-Parameters!$B$184)*GI103)*(1+(_xlfn.IFNA('[3]Nat GDP per cap ppp growth rate'!GI104,0)-IF(Settings!$C$16="No",0,Parameters!GI$174*('AMOC national temperature'!GI103-Parameters!GI$138)+Parameters!GI$175*('AMOC national temperature'!GI103-Parameters!GI$138)^2)))*IF(Settings!$C$16="No",1,(1-SLR!$D103*Parameters!GI$191))))</f>
        <v>57188.161561270354</v>
      </c>
      <c r="GJ104" s="22">
        <f ca="1">IF(GJ$2=0,0,IF((Parameters!$B$184*(1-Parameters!GJ$195)*_xlfn.IFNA('[3]National GDP per capita ppp'!GJ104,0)+(1-Parameters!$B$184)*GJ103)*(1+(_xlfn.IFNA('[3]Nat GDP per cap ppp growth rate'!GJ104,0)-IF(Settings!$C$16="No",0,Parameters!GJ$174*('AMOC national temperature'!GJ103-Parameters!GJ$138)+Parameters!GJ$175*('AMOC national temperature'!GJ103-Parameters!GJ$138)^2)))*IF(Settings!$C$16="No",1,(1-SLR!$D103*Parameters!GJ$191))&lt;=0,1,(Parameters!$B$184*(1-Parameters!GJ$195)*_xlfn.IFNA('[3]National GDP per capita ppp'!GJ104,0)+(1-Parameters!$B$184)*GJ103)*(1+(_xlfn.IFNA('[3]Nat GDP per cap ppp growth rate'!GJ104,0)-IF(Settings!$C$16="No",0,Parameters!GJ$174*('AMOC national temperature'!GJ103-Parameters!GJ$138)+Parameters!GJ$175*('AMOC national temperature'!GJ103-Parameters!GJ$138)^2)))*IF(Settings!$C$16="No",1,(1-SLR!$D103*Parameters!GJ$191))))</f>
        <v>63235.519393292256</v>
      </c>
      <c r="GK104" s="22">
        <f ca="1">IF(GK$2=0,0,IF((Parameters!$B$184*(1-Parameters!GK$195)*_xlfn.IFNA('[3]National GDP per capita ppp'!GK104,0)+(1-Parameters!$B$184)*GK103)*(1+(_xlfn.IFNA('[3]Nat GDP per cap ppp growth rate'!GK104,0)-IF(Settings!$C$16="No",0,Parameters!GK$174*('AMOC national temperature'!GK103-Parameters!GK$138)+Parameters!GK$175*('AMOC national temperature'!GK103-Parameters!GK$138)^2)))*IF(Settings!$C$16="No",1,(1-SLR!$D103*Parameters!GK$191))&lt;=0,1,(Parameters!$B$184*(1-Parameters!GK$195)*_xlfn.IFNA('[3]National GDP per capita ppp'!GK104,0)+(1-Parameters!$B$184)*GK103)*(1+(_xlfn.IFNA('[3]Nat GDP per cap ppp growth rate'!GK104,0)-IF(Settings!$C$16="No",0,Parameters!GK$174*('AMOC national temperature'!GK103-Parameters!GK$138)+Parameters!GK$175*('AMOC national temperature'!GK103-Parameters!GK$138)^2)))*IF(Settings!$C$16="No",1,(1-SLR!$D103*Parameters!GK$191))))</f>
        <v>192850.22546852072</v>
      </c>
      <c r="GL104" s="22">
        <f ca="1">IF(GL$2=0,0,IF((Parameters!$B$184*(1-Parameters!GL$195)*_xlfn.IFNA('[3]National GDP per capita ppp'!GL104,0)+(1-Parameters!$B$184)*GL103)*(1+(_xlfn.IFNA('[3]Nat GDP per cap ppp growth rate'!GL104,0)-IF(Settings!$C$16="No",0,Parameters!GL$174*('AMOC national temperature'!GL103-Parameters!GL$138)+Parameters!GL$175*('AMOC national temperature'!GL103-Parameters!GL$138)^2)))*IF(Settings!$C$16="No",1,(1-SLR!$D103*Parameters!GL$191))&lt;=0,1,(Parameters!$B$184*(1-Parameters!GL$195)*_xlfn.IFNA('[3]National GDP per capita ppp'!GL104,0)+(1-Parameters!$B$184)*GL103)*(1+(_xlfn.IFNA('[3]Nat GDP per cap ppp growth rate'!GL104,0)-IF(Settings!$C$16="No",0,Parameters!GL$174*('AMOC national temperature'!GL103-Parameters!GL$138)+Parameters!GL$175*('AMOC national temperature'!GL103-Parameters!GL$138)^2)))*IF(Settings!$C$16="No",1,(1-SLR!$D103*Parameters!GL$191))))</f>
        <v>41890.129842973882</v>
      </c>
      <c r="GM104" s="22">
        <f ca="1">IF(GM$2=0,0,IF((Parameters!$B$184*(1-Parameters!GM$195)*_xlfn.IFNA('[3]National GDP per capita ppp'!GM104,0)+(1-Parameters!$B$184)*GM103)*(1+(_xlfn.IFNA('[3]Nat GDP per cap ppp growth rate'!GM104,0)-IF(Settings!$C$16="No",0,Parameters!GM$174*('AMOC national temperature'!GM103-Parameters!GM$138)+Parameters!GM$175*('AMOC national temperature'!GM103-Parameters!GM$138)^2)))*IF(Settings!$C$16="No",1,(1-SLR!$D103*Parameters!GM$191))&lt;=0,1,(Parameters!$B$184*(1-Parameters!GM$195)*_xlfn.IFNA('[3]National GDP per capita ppp'!GM104,0)+(1-Parameters!$B$184)*GM103)*(1+(_xlfn.IFNA('[3]Nat GDP per cap ppp growth rate'!GM104,0)-IF(Settings!$C$16="No",0,Parameters!GM$174*('AMOC national temperature'!GM103-Parameters!GM$138)+Parameters!GM$175*('AMOC national temperature'!GM103-Parameters!GM$138)^2)))*IF(Settings!$C$16="No",1,(1-SLR!$D103*Parameters!GM$191))))</f>
        <v>38696.94978578201</v>
      </c>
      <c r="GN104" s="22">
        <f ca="1">SUMPRODUCT(B104:GM104,'[4]National population'!$B104:$GM104)</f>
        <v>573068776910625.25</v>
      </c>
      <c r="GO104" s="22">
        <f ca="1">GN104/'[4]National population'!GN104</f>
        <v>90838.665865622446</v>
      </c>
    </row>
    <row r="105" spans="1:197" x14ac:dyDescent="0.25">
      <c r="A105" s="15">
        <v>2112</v>
      </c>
      <c r="B105" s="22">
        <f ca="1">IF(B$2=0,0,IF((Parameters!$B$184*(1-Parameters!B$195)*_xlfn.IFNA('[3]National GDP per capita ppp'!B105,0)+(1-Parameters!$B$184)*B104)*(1+(_xlfn.IFNA('[3]Nat GDP per cap ppp growth rate'!B105,0)-IF(Settings!$C$16="No",0,Parameters!B$174*('AMOC national temperature'!B104-Parameters!B$138)+Parameters!B$175*('AMOC national temperature'!B104-Parameters!B$138)^2)))*IF(Settings!$C$16="No",1,(1-SLR!$D104*Parameters!B$191))&lt;=0,1,(Parameters!$B$184*(1-Parameters!B$195)*_xlfn.IFNA('[3]National GDP per capita ppp'!B105,0)+(1-Parameters!$B$184)*B104)*(1+(_xlfn.IFNA('[3]Nat GDP per cap ppp growth rate'!B105,0)-IF(Settings!$C$16="No",0,Parameters!B$174*('AMOC national temperature'!B104-Parameters!B$138)+Parameters!B$175*('AMOC national temperature'!B104-Parameters!B$138)^2)))*IF(Settings!$C$16="No",1,(1-SLR!$D104*Parameters!B$191))))</f>
        <v>26635.740260780436</v>
      </c>
      <c r="C105" s="22">
        <f ca="1">IF(C$2=0,0,IF((Parameters!$B$184*(1-Parameters!C$195)*_xlfn.IFNA('[3]National GDP per capita ppp'!C105,0)+(1-Parameters!$B$184)*C104)*(1+(_xlfn.IFNA('[3]Nat GDP per cap ppp growth rate'!C105,0)-IF(Settings!$C$16="No",0,Parameters!C$174*('AMOC national temperature'!C104-Parameters!C$138)+Parameters!C$175*('AMOC national temperature'!C104-Parameters!C$138)^2)))*IF(Settings!$C$16="No",1,(1-SLR!$D104*Parameters!C$191))&lt;=0,1,(Parameters!$B$184*(1-Parameters!C$195)*_xlfn.IFNA('[3]National GDP per capita ppp'!C105,0)+(1-Parameters!$B$184)*C104)*(1+(_xlfn.IFNA('[3]Nat GDP per cap ppp growth rate'!C105,0)-IF(Settings!$C$16="No",0,Parameters!C$174*('AMOC national temperature'!C104-Parameters!C$138)+Parameters!C$175*('AMOC national temperature'!C104-Parameters!C$138)^2)))*IF(Settings!$C$16="No",1,(1-SLR!$D104*Parameters!C$191))))</f>
        <v>76366.004665231667</v>
      </c>
      <c r="D105" s="22">
        <f ca="1">IF(D$2=0,0,IF((Parameters!$B$184*(1-Parameters!D$195)*_xlfn.IFNA('[3]National GDP per capita ppp'!D105,0)+(1-Parameters!$B$184)*D104)*(1+(_xlfn.IFNA('[3]Nat GDP per cap ppp growth rate'!D105,0)-IF(Settings!$C$16="No",0,Parameters!D$174*('AMOC national temperature'!D104-Parameters!D$138)+Parameters!D$175*('AMOC national temperature'!D104-Parameters!D$138)^2)))*IF(Settings!$C$16="No",1,(1-SLR!$D104*Parameters!D$191))&lt;=0,1,(Parameters!$B$184*(1-Parameters!D$195)*_xlfn.IFNA('[3]National GDP per capita ppp'!D105,0)+(1-Parameters!$B$184)*D104)*(1+(_xlfn.IFNA('[3]Nat GDP per cap ppp growth rate'!D105,0)-IF(Settings!$C$16="No",0,Parameters!D$174*('AMOC national temperature'!D104-Parameters!D$138)+Parameters!D$175*('AMOC national temperature'!D104-Parameters!D$138)^2)))*IF(Settings!$C$16="No",1,(1-SLR!$D104*Parameters!D$191))))</f>
        <v>26757.61102432695</v>
      </c>
      <c r="E105" s="22">
        <f>IF(E$2=0,0,IF((Parameters!$B$184*(1-Parameters!E$195)*_xlfn.IFNA('[3]National GDP per capita ppp'!E105,0)+(1-Parameters!$B$184)*E104)*(1+(_xlfn.IFNA('[3]Nat GDP per cap ppp growth rate'!E105,0)-IF(Settings!$C$16="No",0,Parameters!E$174*('AMOC national temperature'!E104-Parameters!E$138)+Parameters!E$175*('AMOC national temperature'!E104-Parameters!E$138)^2)))*IF(Settings!$C$16="No",1,(1-SLR!$D104*Parameters!E$191))&lt;=0,1,(Parameters!$B$184*(1-Parameters!E$195)*_xlfn.IFNA('[3]National GDP per capita ppp'!E105,0)+(1-Parameters!$B$184)*E104)*(1+(_xlfn.IFNA('[3]Nat GDP per cap ppp growth rate'!E105,0)-IF(Settings!$C$16="No",0,Parameters!E$174*('AMOC national temperature'!E104-Parameters!E$138)+Parameters!E$175*('AMOC national temperature'!E104-Parameters!E$138)^2)))*IF(Settings!$C$16="No",1,(1-SLR!$D104*Parameters!E$191))))</f>
        <v>0</v>
      </c>
      <c r="F105" s="22">
        <f ca="1">IF(F$2=0,0,IF((Parameters!$B$184*(1-Parameters!F$195)*_xlfn.IFNA('[3]National GDP per capita ppp'!F105,0)+(1-Parameters!$B$184)*F104)*(1+(_xlfn.IFNA('[3]Nat GDP per cap ppp growth rate'!F105,0)-IF(Settings!$C$16="No",0,Parameters!F$174*('AMOC national temperature'!F104-Parameters!F$138)+Parameters!F$175*('AMOC national temperature'!F104-Parameters!F$138)^2)))*IF(Settings!$C$16="No",1,(1-SLR!$D104*Parameters!F$191))&lt;=0,1,(Parameters!$B$184*(1-Parameters!F$195)*_xlfn.IFNA('[3]National GDP per capita ppp'!F105,0)+(1-Parameters!$B$184)*F104)*(1+(_xlfn.IFNA('[3]Nat GDP per cap ppp growth rate'!F105,0)-IF(Settings!$C$16="No",0,Parameters!F$174*('AMOC national temperature'!F104-Parameters!F$138)+Parameters!F$175*('AMOC national temperature'!F104-Parameters!F$138)^2)))*IF(Settings!$C$16="No",1,(1-SLR!$D104*Parameters!F$191))))</f>
        <v>749902.50486385415</v>
      </c>
      <c r="G105" s="22">
        <f ca="1">IF(G$2=0,0,IF((Parameters!$B$184*(1-Parameters!G$195)*_xlfn.IFNA('[3]National GDP per capita ppp'!G105,0)+(1-Parameters!$B$184)*G104)*(1+(_xlfn.IFNA('[3]Nat GDP per cap ppp growth rate'!G105,0)-IF(Settings!$C$16="No",0,Parameters!G$174*('AMOC national temperature'!G104-Parameters!G$138)+Parameters!G$175*('AMOC national temperature'!G104-Parameters!G$138)^2)))*IF(Settings!$C$16="No",1,(1-SLR!$D104*Parameters!G$191))&lt;=0,1,(Parameters!$B$184*(1-Parameters!G$195)*_xlfn.IFNA('[3]National GDP per capita ppp'!G105,0)+(1-Parameters!$B$184)*G104)*(1+(_xlfn.IFNA('[3]Nat GDP per cap ppp growth rate'!G105,0)-IF(Settings!$C$16="No",0,Parameters!G$174*('AMOC national temperature'!G104-Parameters!G$138)+Parameters!G$175*('AMOC national temperature'!G104-Parameters!G$138)^2)))*IF(Settings!$C$16="No",1,(1-SLR!$D104*Parameters!G$191))))</f>
        <v>152972.23761616158</v>
      </c>
      <c r="H105" s="22">
        <f ca="1">IF(H$2=0,0,IF((Parameters!$B$184*(1-Parameters!H$195)*_xlfn.IFNA('[3]National GDP per capita ppp'!H105,0)+(1-Parameters!$B$184)*H104)*(1+(_xlfn.IFNA('[3]Nat GDP per cap ppp growth rate'!H105,0)-IF(Settings!$C$16="No",0,Parameters!H$174*('AMOC national temperature'!H104-Parameters!H$138)+Parameters!H$175*('AMOC national temperature'!H104-Parameters!H$138)^2)))*IF(Settings!$C$16="No",1,(1-SLR!$D104*Parameters!H$191))&lt;=0,1,(Parameters!$B$184*(1-Parameters!H$195)*_xlfn.IFNA('[3]National GDP per capita ppp'!H105,0)+(1-Parameters!$B$184)*H104)*(1+(_xlfn.IFNA('[3]Nat GDP per cap ppp growth rate'!H105,0)-IF(Settings!$C$16="No",0,Parameters!H$174*('AMOC national temperature'!H104-Parameters!H$138)+Parameters!H$175*('AMOC national temperature'!H104-Parameters!H$138)^2)))*IF(Settings!$C$16="No",1,(1-SLR!$D104*Parameters!H$191))))</f>
        <v>39459.011812809877</v>
      </c>
      <c r="I105" s="22">
        <f ca="1">IF(I$2=0,0,IF((Parameters!$B$184*(1-Parameters!I$195)*_xlfn.IFNA('[3]National GDP per capita ppp'!I105,0)+(1-Parameters!$B$184)*I104)*(1+(_xlfn.IFNA('[3]Nat GDP per cap ppp growth rate'!I105,0)-IF(Settings!$C$16="No",0,Parameters!I$174*('AMOC national temperature'!I104-Parameters!I$138)+Parameters!I$175*('AMOC national temperature'!I104-Parameters!I$138)^2)))*IF(Settings!$C$16="No",1,(1-SLR!$D104*Parameters!I$191))&lt;=0,1,(Parameters!$B$184*(1-Parameters!I$195)*_xlfn.IFNA('[3]National GDP per capita ppp'!I105,0)+(1-Parameters!$B$184)*I104)*(1+(_xlfn.IFNA('[3]Nat GDP per cap ppp growth rate'!I105,0)-IF(Settings!$C$16="No",0,Parameters!I$174*('AMOC national temperature'!I104-Parameters!I$138)+Parameters!I$175*('AMOC national temperature'!I104-Parameters!I$138)^2)))*IF(Settings!$C$16="No",1,(1-SLR!$D104*Parameters!I$191))))</f>
        <v>49981.056623365439</v>
      </c>
      <c r="J105" s="22">
        <f ca="1">IF(J$2=0,0,IF((Parameters!$B$184*(1-Parameters!J$195)*_xlfn.IFNA('[3]National GDP per capita ppp'!J105,0)+(1-Parameters!$B$184)*J104)*(1+(_xlfn.IFNA('[3]Nat GDP per cap ppp growth rate'!J105,0)-IF(Settings!$C$16="No",0,Parameters!J$174*('AMOC national temperature'!J104-Parameters!J$138)+Parameters!J$175*('AMOC national temperature'!J104-Parameters!J$138)^2)))*IF(Settings!$C$16="No",1,(1-SLR!$D104*Parameters!J$191))&lt;=0,1,(Parameters!$B$184*(1-Parameters!J$195)*_xlfn.IFNA('[3]National GDP per capita ppp'!J105,0)+(1-Parameters!$B$184)*J104)*(1+(_xlfn.IFNA('[3]Nat GDP per cap ppp growth rate'!J105,0)-IF(Settings!$C$16="No",0,Parameters!J$174*('AMOC national temperature'!J104-Parameters!J$138)+Parameters!J$175*('AMOC national temperature'!J104-Parameters!J$138)^2)))*IF(Settings!$C$16="No",1,(1-SLR!$D104*Parameters!J$191))))</f>
        <v>90599.866790158791</v>
      </c>
      <c r="K105" s="22">
        <f ca="1">IF(K$2=0,0,IF((Parameters!$B$184*(1-Parameters!K$195)*_xlfn.IFNA('[3]National GDP per capita ppp'!K105,0)+(1-Parameters!$B$184)*K104)*(1+(_xlfn.IFNA('[3]Nat GDP per cap ppp growth rate'!K105,0)-IF(Settings!$C$16="No",0,Parameters!K$174*('AMOC national temperature'!K104-Parameters!K$138)+Parameters!K$175*('AMOC national temperature'!K104-Parameters!K$138)^2)))*IF(Settings!$C$16="No",1,(1-SLR!$D104*Parameters!K$191))&lt;=0,1,(Parameters!$B$184*(1-Parameters!K$195)*_xlfn.IFNA('[3]National GDP per capita ppp'!K105,0)+(1-Parameters!$B$184)*K104)*(1+(_xlfn.IFNA('[3]Nat GDP per cap ppp growth rate'!K105,0)-IF(Settings!$C$16="No",0,Parameters!K$174*('AMOC national temperature'!K104-Parameters!K$138)+Parameters!K$175*('AMOC national temperature'!K104-Parameters!K$138)^2)))*IF(Settings!$C$16="No",1,(1-SLR!$D104*Parameters!K$191))))</f>
        <v>119184.60352819708</v>
      </c>
      <c r="L105" s="22">
        <f ca="1">IF(L$2=0,0,IF((Parameters!$B$184*(1-Parameters!L$195)*_xlfn.IFNA('[3]National GDP per capita ppp'!L105,0)+(1-Parameters!$B$184)*L104)*(1+(_xlfn.IFNA('[3]Nat GDP per cap ppp growth rate'!L105,0)-IF(Settings!$C$16="No",0,Parameters!L$174*('AMOC national temperature'!L104-Parameters!L$138)+Parameters!L$175*('AMOC national temperature'!L104-Parameters!L$138)^2)))*IF(Settings!$C$16="No",1,(1-SLR!$D104*Parameters!L$191))&lt;=0,1,(Parameters!$B$184*(1-Parameters!L$195)*_xlfn.IFNA('[3]National GDP per capita ppp'!L105,0)+(1-Parameters!$B$184)*L104)*(1+(_xlfn.IFNA('[3]Nat GDP per cap ppp growth rate'!L105,0)-IF(Settings!$C$16="No",0,Parameters!L$174*('AMOC national temperature'!L104-Parameters!L$138)+Parameters!L$175*('AMOC national temperature'!L104-Parameters!L$138)^2)))*IF(Settings!$C$16="No",1,(1-SLR!$D104*Parameters!L$191))))</f>
        <v>66757.076236598325</v>
      </c>
      <c r="M105" s="22">
        <f ca="1">IF(M$2=0,0,IF((Parameters!$B$184*(1-Parameters!M$195)*_xlfn.IFNA('[3]National GDP per capita ppp'!M105,0)+(1-Parameters!$B$184)*M104)*(1+(_xlfn.IFNA('[3]Nat GDP per cap ppp growth rate'!M105,0)-IF(Settings!$C$16="No",0,Parameters!M$174*('AMOC national temperature'!M104-Parameters!M$138)+Parameters!M$175*('AMOC national temperature'!M104-Parameters!M$138)^2)))*IF(Settings!$C$16="No",1,(1-SLR!$D104*Parameters!M$191))&lt;=0,1,(Parameters!$B$184*(1-Parameters!M$195)*_xlfn.IFNA('[3]National GDP per capita ppp'!M105,0)+(1-Parameters!$B$184)*M104)*(1+(_xlfn.IFNA('[3]Nat GDP per cap ppp growth rate'!M105,0)-IF(Settings!$C$16="No",0,Parameters!M$174*('AMOC national temperature'!M104-Parameters!M$138)+Parameters!M$175*('AMOC national temperature'!M104-Parameters!M$138)^2)))*IF(Settings!$C$16="No",1,(1-SLR!$D104*Parameters!M$191))))</f>
        <v>13318.776429441661</v>
      </c>
      <c r="N105" s="22">
        <f ca="1">IF(N$2=0,0,IF((Parameters!$B$184*(1-Parameters!N$195)*_xlfn.IFNA('[3]National GDP per capita ppp'!N105,0)+(1-Parameters!$B$184)*N104)*(1+(_xlfn.IFNA('[3]Nat GDP per cap ppp growth rate'!N105,0)-IF(Settings!$C$16="No",0,Parameters!N$174*('AMOC national temperature'!N104-Parameters!N$138)+Parameters!N$175*('AMOC national temperature'!N104-Parameters!N$138)^2)))*IF(Settings!$C$16="No",1,(1-SLR!$D104*Parameters!N$191))&lt;=0,1,(Parameters!$B$184*(1-Parameters!N$195)*_xlfn.IFNA('[3]National GDP per capita ppp'!N105,0)+(1-Parameters!$B$184)*N104)*(1+(_xlfn.IFNA('[3]Nat GDP per cap ppp growth rate'!N105,0)-IF(Settings!$C$16="No",0,Parameters!N$174*('AMOC national temperature'!N104-Parameters!N$138)+Parameters!N$175*('AMOC national temperature'!N104-Parameters!N$138)^2)))*IF(Settings!$C$16="No",1,(1-SLR!$D104*Parameters!N$191))))</f>
        <v>107476.53550419355</v>
      </c>
      <c r="O105" s="22">
        <f ca="1">IF(O$2=0,0,IF((Parameters!$B$184*(1-Parameters!O$195)*_xlfn.IFNA('[3]National GDP per capita ppp'!O105,0)+(1-Parameters!$B$184)*O104)*(1+(_xlfn.IFNA('[3]Nat GDP per cap ppp growth rate'!O105,0)-IF(Settings!$C$16="No",0,Parameters!O$174*('AMOC national temperature'!O104-Parameters!O$138)+Parameters!O$175*('AMOC national temperature'!O104-Parameters!O$138)^2)))*IF(Settings!$C$16="No",1,(1-SLR!$D104*Parameters!O$191))&lt;=0,1,(Parameters!$B$184*(1-Parameters!O$195)*_xlfn.IFNA('[3]National GDP per capita ppp'!O105,0)+(1-Parameters!$B$184)*O104)*(1+(_xlfn.IFNA('[3]Nat GDP per cap ppp growth rate'!O105,0)-IF(Settings!$C$16="No",0,Parameters!O$174*('AMOC national temperature'!O104-Parameters!O$138)+Parameters!O$175*('AMOC national temperature'!O104-Parameters!O$138)^2)))*IF(Settings!$C$16="No",1,(1-SLR!$D104*Parameters!O$191))))</f>
        <v>28704.240224721048</v>
      </c>
      <c r="P105" s="22">
        <f ca="1">IF(P$2=0,0,IF((Parameters!$B$184*(1-Parameters!P$195)*_xlfn.IFNA('[3]National GDP per capita ppp'!P105,0)+(1-Parameters!$B$184)*P104)*(1+(_xlfn.IFNA('[3]Nat GDP per cap ppp growth rate'!P105,0)-IF(Settings!$C$16="No",0,Parameters!P$174*('AMOC national temperature'!P104-Parameters!P$138)+Parameters!P$175*('AMOC national temperature'!P104-Parameters!P$138)^2)))*IF(Settings!$C$16="No",1,(1-SLR!$D104*Parameters!P$191))&lt;=0,1,(Parameters!$B$184*(1-Parameters!P$195)*_xlfn.IFNA('[3]National GDP per capita ppp'!P105,0)+(1-Parameters!$B$184)*P104)*(1+(_xlfn.IFNA('[3]Nat GDP per cap ppp growth rate'!P105,0)-IF(Settings!$C$16="No",0,Parameters!P$174*('AMOC national temperature'!P104-Parameters!P$138)+Parameters!P$175*('AMOC national temperature'!P104-Parameters!P$138)^2)))*IF(Settings!$C$16="No",1,(1-SLR!$D104*Parameters!P$191))))</f>
        <v>21655.328312417925</v>
      </c>
      <c r="Q105" s="22">
        <f ca="1">IF(Q$2=0,0,IF((Parameters!$B$184*(1-Parameters!Q$195)*_xlfn.IFNA('[3]National GDP per capita ppp'!Q105,0)+(1-Parameters!$B$184)*Q104)*(1+(_xlfn.IFNA('[3]Nat GDP per cap ppp growth rate'!Q105,0)-IF(Settings!$C$16="No",0,Parameters!Q$174*('AMOC national temperature'!Q104-Parameters!Q$138)+Parameters!Q$175*('AMOC national temperature'!Q104-Parameters!Q$138)^2)))*IF(Settings!$C$16="No",1,(1-SLR!$D104*Parameters!Q$191))&lt;=0,1,(Parameters!$B$184*(1-Parameters!Q$195)*_xlfn.IFNA('[3]National GDP per capita ppp'!Q105,0)+(1-Parameters!$B$184)*Q104)*(1+(_xlfn.IFNA('[3]Nat GDP per cap ppp growth rate'!Q105,0)-IF(Settings!$C$16="No",0,Parameters!Q$174*('AMOC national temperature'!Q104-Parameters!Q$138)+Parameters!Q$175*('AMOC national temperature'!Q104-Parameters!Q$138)^2)))*IF(Settings!$C$16="No",1,(1-SLR!$D104*Parameters!Q$191))))</f>
        <v>23593.057818946203</v>
      </c>
      <c r="R105" s="22">
        <f ca="1">IF(R$2=0,0,IF((Parameters!$B$184*(1-Parameters!R$195)*_xlfn.IFNA('[3]National GDP per capita ppp'!R105,0)+(1-Parameters!$B$184)*R104)*(1+(_xlfn.IFNA('[3]Nat GDP per cap ppp growth rate'!R105,0)-IF(Settings!$C$16="No",0,Parameters!R$174*('AMOC national temperature'!R104-Parameters!R$138)+Parameters!R$175*('AMOC national temperature'!R104-Parameters!R$138)^2)))*IF(Settings!$C$16="No",1,(1-SLR!$D104*Parameters!R$191))&lt;=0,1,(Parameters!$B$184*(1-Parameters!R$195)*_xlfn.IFNA('[3]National GDP per capita ppp'!R105,0)+(1-Parameters!$B$184)*R104)*(1+(_xlfn.IFNA('[3]Nat GDP per cap ppp growth rate'!R105,0)-IF(Settings!$C$16="No",0,Parameters!R$174*('AMOC national temperature'!R104-Parameters!R$138)+Parameters!R$175*('AMOC national temperature'!R104-Parameters!R$138)^2)))*IF(Settings!$C$16="No",1,(1-SLR!$D104*Parameters!R$191))))</f>
        <v>44791.871778007582</v>
      </c>
      <c r="S105" s="22">
        <f ca="1">IF(S$2=0,0,IF((Parameters!$B$184*(1-Parameters!S$195)*_xlfn.IFNA('[3]National GDP per capita ppp'!S105,0)+(1-Parameters!$B$184)*S104)*(1+(_xlfn.IFNA('[3]Nat GDP per cap ppp growth rate'!S105,0)-IF(Settings!$C$16="No",0,Parameters!S$174*('AMOC national temperature'!S104-Parameters!S$138)+Parameters!S$175*('AMOC national temperature'!S104-Parameters!S$138)^2)))*IF(Settings!$C$16="No",1,(1-SLR!$D104*Parameters!S$191))&lt;=0,1,(Parameters!$B$184*(1-Parameters!S$195)*_xlfn.IFNA('[3]National GDP per capita ppp'!S105,0)+(1-Parameters!$B$184)*S104)*(1+(_xlfn.IFNA('[3]Nat GDP per cap ppp growth rate'!S105,0)-IF(Settings!$C$16="No",0,Parameters!S$174*('AMOC national temperature'!S104-Parameters!S$138)+Parameters!S$175*('AMOC national temperature'!S104-Parameters!S$138)^2)))*IF(Settings!$C$16="No",1,(1-SLR!$D104*Parameters!S$191))))</f>
        <v>374632.32182650152</v>
      </c>
      <c r="T105" s="22">
        <f ca="1">IF(T$2=0,0,IF((Parameters!$B$184*(1-Parameters!T$195)*_xlfn.IFNA('[3]National GDP per capita ppp'!T105,0)+(1-Parameters!$B$184)*T104)*(1+(_xlfn.IFNA('[3]Nat GDP per cap ppp growth rate'!T105,0)-IF(Settings!$C$16="No",0,Parameters!T$174*('AMOC national temperature'!T104-Parameters!T$138)+Parameters!T$175*('AMOC national temperature'!T104-Parameters!T$138)^2)))*IF(Settings!$C$16="No",1,(1-SLR!$D104*Parameters!T$191))&lt;=0,1,(Parameters!$B$184*(1-Parameters!T$195)*_xlfn.IFNA('[3]National GDP per capita ppp'!T105,0)+(1-Parameters!$B$184)*T104)*(1+(_xlfn.IFNA('[3]Nat GDP per cap ppp growth rate'!T105,0)-IF(Settings!$C$16="No",0,Parameters!T$174*('AMOC national temperature'!T104-Parameters!T$138)+Parameters!T$175*('AMOC national temperature'!T104-Parameters!T$138)^2)))*IF(Settings!$C$16="No",1,(1-SLR!$D104*Parameters!T$191))))</f>
        <v>127738.74326990923</v>
      </c>
      <c r="U105" s="22">
        <f ca="1">IF(U$2=0,0,IF((Parameters!$B$184*(1-Parameters!U$195)*_xlfn.IFNA('[3]National GDP per capita ppp'!U105,0)+(1-Parameters!$B$184)*U104)*(1+(_xlfn.IFNA('[3]Nat GDP per cap ppp growth rate'!U105,0)-IF(Settings!$C$16="No",0,Parameters!U$174*('AMOC national temperature'!U104-Parameters!U$138)+Parameters!U$175*('AMOC national temperature'!U104-Parameters!U$138)^2)))*IF(Settings!$C$16="No",1,(1-SLR!$D104*Parameters!U$191))&lt;=0,1,(Parameters!$B$184*(1-Parameters!U$195)*_xlfn.IFNA('[3]National GDP per capita ppp'!U105,0)+(1-Parameters!$B$184)*U104)*(1+(_xlfn.IFNA('[3]Nat GDP per cap ppp growth rate'!U105,0)-IF(Settings!$C$16="No",0,Parameters!U$174*('AMOC national temperature'!U104-Parameters!U$138)+Parameters!U$175*('AMOC national temperature'!U104-Parameters!U$138)^2)))*IF(Settings!$C$16="No",1,(1-SLR!$D104*Parameters!U$191))))</f>
        <v>32345.995507066069</v>
      </c>
      <c r="V105" s="22">
        <f ca="1">IF(V$2=0,0,IF((Parameters!$B$184*(1-Parameters!V$195)*_xlfn.IFNA('[3]National GDP per capita ppp'!V105,0)+(1-Parameters!$B$184)*V104)*(1+(_xlfn.IFNA('[3]Nat GDP per cap ppp growth rate'!V105,0)-IF(Settings!$C$16="No",0,Parameters!V$174*('AMOC national temperature'!V104-Parameters!V$138)+Parameters!V$175*('AMOC national temperature'!V104-Parameters!V$138)^2)))*IF(Settings!$C$16="No",1,(1-SLR!$D104*Parameters!V$191))&lt;=0,1,(Parameters!$B$184*(1-Parameters!V$195)*_xlfn.IFNA('[3]National GDP per capita ppp'!V105,0)+(1-Parameters!$B$184)*V104)*(1+(_xlfn.IFNA('[3]Nat GDP per cap ppp growth rate'!V105,0)-IF(Settings!$C$16="No",0,Parameters!V$174*('AMOC national temperature'!V104-Parameters!V$138)+Parameters!V$175*('AMOC national temperature'!V104-Parameters!V$138)^2)))*IF(Settings!$C$16="No",1,(1-SLR!$D104*Parameters!V$191))))</f>
        <v>85566.305671674898</v>
      </c>
      <c r="W105" s="22">
        <f ca="1">IF(W$2=0,0,IF((Parameters!$B$184*(1-Parameters!W$195)*_xlfn.IFNA('[3]National GDP per capita ppp'!W105,0)+(1-Parameters!$B$184)*W104)*(1+(_xlfn.IFNA('[3]Nat GDP per cap ppp growth rate'!W105,0)-IF(Settings!$C$16="No",0,Parameters!W$174*('AMOC national temperature'!W104-Parameters!W$138)+Parameters!W$175*('AMOC national temperature'!W104-Parameters!W$138)^2)))*IF(Settings!$C$16="No",1,(1-SLR!$D104*Parameters!W$191))&lt;=0,1,(Parameters!$B$184*(1-Parameters!W$195)*_xlfn.IFNA('[3]National GDP per capita ppp'!W105,0)+(1-Parameters!$B$184)*W104)*(1+(_xlfn.IFNA('[3]Nat GDP per cap ppp growth rate'!W105,0)-IF(Settings!$C$16="No",0,Parameters!W$174*('AMOC national temperature'!W104-Parameters!W$138)+Parameters!W$175*('AMOC national temperature'!W104-Parameters!W$138)^2)))*IF(Settings!$C$16="No",1,(1-SLR!$D104*Parameters!W$191))))</f>
        <v>53980.563661601474</v>
      </c>
      <c r="X105" s="22">
        <f ca="1">IF(X$2=0,0,IF((Parameters!$B$184*(1-Parameters!X$195)*_xlfn.IFNA('[3]National GDP per capita ppp'!X105,0)+(1-Parameters!$B$184)*X104)*(1+(_xlfn.IFNA('[3]Nat GDP per cap ppp growth rate'!X105,0)-IF(Settings!$C$16="No",0,Parameters!X$174*('AMOC national temperature'!X104-Parameters!X$138)+Parameters!X$175*('AMOC national temperature'!X104-Parameters!X$138)^2)))*IF(Settings!$C$16="No",1,(1-SLR!$D104*Parameters!X$191))&lt;=0,1,(Parameters!$B$184*(1-Parameters!X$195)*_xlfn.IFNA('[3]National GDP per capita ppp'!X105,0)+(1-Parameters!$B$184)*X104)*(1+(_xlfn.IFNA('[3]Nat GDP per cap ppp growth rate'!X105,0)-IF(Settings!$C$16="No",0,Parameters!X$174*('AMOC national temperature'!X104-Parameters!X$138)+Parameters!X$175*('AMOC national temperature'!X104-Parameters!X$138)^2)))*IF(Settings!$C$16="No",1,(1-SLR!$D104*Parameters!X$191))))</f>
        <v>183613.44246097279</v>
      </c>
      <c r="Y105" s="22">
        <f ca="1">IF(Y$2=0,0,IF((Parameters!$B$184*(1-Parameters!Y$195)*_xlfn.IFNA('[3]National GDP per capita ppp'!Y105,0)+(1-Parameters!$B$184)*Y104)*(1+(_xlfn.IFNA('[3]Nat GDP per cap ppp growth rate'!Y105,0)-IF(Settings!$C$16="No",0,Parameters!Y$174*('AMOC national temperature'!Y104-Parameters!Y$138)+Parameters!Y$175*('AMOC national temperature'!Y104-Parameters!Y$138)^2)))*IF(Settings!$C$16="No",1,(1-SLR!$D104*Parameters!Y$191))&lt;=0,1,(Parameters!$B$184*(1-Parameters!Y$195)*_xlfn.IFNA('[3]National GDP per capita ppp'!Y105,0)+(1-Parameters!$B$184)*Y104)*(1+(_xlfn.IFNA('[3]Nat GDP per cap ppp growth rate'!Y105,0)-IF(Settings!$C$16="No",0,Parameters!Y$174*('AMOC national temperature'!Y104-Parameters!Y$138)+Parameters!Y$175*('AMOC national temperature'!Y104-Parameters!Y$138)^2)))*IF(Settings!$C$16="No",1,(1-SLR!$D104*Parameters!Y$191))))</f>
        <v>37651.551599348539</v>
      </c>
      <c r="Z105" s="22">
        <f ca="1">IF(Z$2=0,0,IF((Parameters!$B$184*(1-Parameters!Z$195)*_xlfn.IFNA('[3]National GDP per capita ppp'!Z105,0)+(1-Parameters!$B$184)*Z104)*(1+(_xlfn.IFNA('[3]Nat GDP per cap ppp growth rate'!Z105,0)-IF(Settings!$C$16="No",0,Parameters!Z$174*('AMOC national temperature'!Z104-Parameters!Z$138)+Parameters!Z$175*('AMOC national temperature'!Z104-Parameters!Z$138)^2)))*IF(Settings!$C$16="No",1,(1-SLR!$D104*Parameters!Z$191))&lt;=0,1,(Parameters!$B$184*(1-Parameters!Z$195)*_xlfn.IFNA('[3]National GDP per capita ppp'!Z105,0)+(1-Parameters!$B$184)*Z104)*(1+(_xlfn.IFNA('[3]Nat GDP per cap ppp growth rate'!Z105,0)-IF(Settings!$C$16="No",0,Parameters!Z$174*('AMOC national temperature'!Z104-Parameters!Z$138)+Parameters!Z$175*('AMOC national temperature'!Z104-Parameters!Z$138)^2)))*IF(Settings!$C$16="No",1,(1-SLR!$D104*Parameters!Z$191))))</f>
        <v>103705.18974806361</v>
      </c>
      <c r="AA105" s="22">
        <f ca="1">IF(AA$2=0,0,IF((Parameters!$B$184*(1-Parameters!AA$195)*_xlfn.IFNA('[3]National GDP per capita ppp'!AA105,0)+(1-Parameters!$B$184)*AA104)*(1+(_xlfn.IFNA('[3]Nat GDP per cap ppp growth rate'!AA105,0)-IF(Settings!$C$16="No",0,Parameters!AA$174*('AMOC national temperature'!AA104-Parameters!AA$138)+Parameters!AA$175*('AMOC national temperature'!AA104-Parameters!AA$138)^2)))*IF(Settings!$C$16="No",1,(1-SLR!$D104*Parameters!AA$191))&lt;=0,1,(Parameters!$B$184*(1-Parameters!AA$195)*_xlfn.IFNA('[3]National GDP per capita ppp'!AA105,0)+(1-Parameters!$B$184)*AA104)*(1+(_xlfn.IFNA('[3]Nat GDP per cap ppp growth rate'!AA105,0)-IF(Settings!$C$16="No",0,Parameters!AA$174*('AMOC national temperature'!AA104-Parameters!AA$138)+Parameters!AA$175*('AMOC national temperature'!AA104-Parameters!AA$138)^2)))*IF(Settings!$C$16="No",1,(1-SLR!$D104*Parameters!AA$191))))</f>
        <v>124113.48947560116</v>
      </c>
      <c r="AB105" s="22">
        <f ca="1">IF(AB$2=0,0,IF((Parameters!$B$184*(1-Parameters!AB$195)*_xlfn.IFNA('[3]National GDP per capita ppp'!AB105,0)+(1-Parameters!$B$184)*AB104)*(1+(_xlfn.IFNA('[3]Nat GDP per cap ppp growth rate'!AB105,0)-IF(Settings!$C$16="No",0,Parameters!AB$174*('AMOC national temperature'!AB104-Parameters!AB$138)+Parameters!AB$175*('AMOC national temperature'!AB104-Parameters!AB$138)^2)))*IF(Settings!$C$16="No",1,(1-SLR!$D104*Parameters!AB$191))&lt;=0,1,(Parameters!$B$184*(1-Parameters!AB$195)*_xlfn.IFNA('[3]National GDP per capita ppp'!AB105,0)+(1-Parameters!$B$184)*AB104)*(1+(_xlfn.IFNA('[3]Nat GDP per cap ppp growth rate'!AB105,0)-IF(Settings!$C$16="No",0,Parameters!AB$174*('AMOC national temperature'!AB104-Parameters!AB$138)+Parameters!AB$175*('AMOC national temperature'!AB104-Parameters!AB$138)^2)))*IF(Settings!$C$16="No",1,(1-SLR!$D104*Parameters!AB$191))))</f>
        <v>533097.75671668025</v>
      </c>
      <c r="AC105" s="22">
        <f ca="1">IF(AC$2=0,0,IF((Parameters!$B$184*(1-Parameters!AC$195)*_xlfn.IFNA('[3]National GDP per capita ppp'!AC105,0)+(1-Parameters!$B$184)*AC104)*(1+(_xlfn.IFNA('[3]Nat GDP per cap ppp growth rate'!AC105,0)-IF(Settings!$C$16="No",0,Parameters!AC$174*('AMOC national temperature'!AC104-Parameters!AC$138)+Parameters!AC$175*('AMOC national temperature'!AC104-Parameters!AC$138)^2)))*IF(Settings!$C$16="No",1,(1-SLR!$D104*Parameters!AC$191))&lt;=0,1,(Parameters!$B$184*(1-Parameters!AC$195)*_xlfn.IFNA('[3]National GDP per capita ppp'!AC105,0)+(1-Parameters!$B$184)*AC104)*(1+(_xlfn.IFNA('[3]Nat GDP per cap ppp growth rate'!AC105,0)-IF(Settings!$C$16="No",0,Parameters!AC$174*('AMOC national temperature'!AC104-Parameters!AC$138)+Parameters!AC$175*('AMOC national temperature'!AC104-Parameters!AC$138)^2)))*IF(Settings!$C$16="No",1,(1-SLR!$D104*Parameters!AC$191))))</f>
        <v>78996.136096827599</v>
      </c>
      <c r="AD105" s="22">
        <f ca="1">IF(AD$2=0,0,IF((Parameters!$B$184*(1-Parameters!AD$195)*_xlfn.IFNA('[3]National GDP per capita ppp'!AD105,0)+(1-Parameters!$B$184)*AD104)*(1+(_xlfn.IFNA('[3]Nat GDP per cap ppp growth rate'!AD105,0)-IF(Settings!$C$16="No",0,Parameters!AD$174*('AMOC national temperature'!AD104-Parameters!AD$138)+Parameters!AD$175*('AMOC national temperature'!AD104-Parameters!AD$138)^2)))*IF(Settings!$C$16="No",1,(1-SLR!$D104*Parameters!AD$191))&lt;=0,1,(Parameters!$B$184*(1-Parameters!AD$195)*_xlfn.IFNA('[3]National GDP per capita ppp'!AD105,0)+(1-Parameters!$B$184)*AD104)*(1+(_xlfn.IFNA('[3]Nat GDP per cap ppp growth rate'!AD105,0)-IF(Settings!$C$16="No",0,Parameters!AD$174*('AMOC national temperature'!AD104-Parameters!AD$138)+Parameters!AD$175*('AMOC national temperature'!AD104-Parameters!AD$138)^2)))*IF(Settings!$C$16="No",1,(1-SLR!$D104*Parameters!AD$191))))</f>
        <v>148921.20485623027</v>
      </c>
      <c r="AE105" s="22">
        <f ca="1">IF(AE$2=0,0,IF((Parameters!$B$184*(1-Parameters!AE$195)*_xlfn.IFNA('[3]National GDP per capita ppp'!AE105,0)+(1-Parameters!$B$184)*AE104)*(1+(_xlfn.IFNA('[3]Nat GDP per cap ppp growth rate'!AE105,0)-IF(Settings!$C$16="No",0,Parameters!AE$174*('AMOC national temperature'!AE104-Parameters!AE$138)+Parameters!AE$175*('AMOC national temperature'!AE104-Parameters!AE$138)^2)))*IF(Settings!$C$16="No",1,(1-SLR!$D104*Parameters!AE$191))&lt;=0,1,(Parameters!$B$184*(1-Parameters!AE$195)*_xlfn.IFNA('[3]National GDP per capita ppp'!AE105,0)+(1-Parameters!$B$184)*AE104)*(1+(_xlfn.IFNA('[3]Nat GDP per cap ppp growth rate'!AE105,0)-IF(Settings!$C$16="No",0,Parameters!AE$174*('AMOC national temperature'!AE104-Parameters!AE$138)+Parameters!AE$175*('AMOC national temperature'!AE104-Parameters!AE$138)^2)))*IF(Settings!$C$16="No",1,(1-SLR!$D104*Parameters!AE$191))))</f>
        <v>13729.021869666407</v>
      </c>
      <c r="AF105" s="22">
        <f ca="1">IF(AF$2=0,0,IF((Parameters!$B$184*(1-Parameters!AF$195)*_xlfn.IFNA('[3]National GDP per capita ppp'!AF105,0)+(1-Parameters!$B$184)*AF104)*(1+(_xlfn.IFNA('[3]Nat GDP per cap ppp growth rate'!AF105,0)-IF(Settings!$C$16="No",0,Parameters!AF$174*('AMOC national temperature'!AF104-Parameters!AF$138)+Parameters!AF$175*('AMOC national temperature'!AF104-Parameters!AF$138)^2)))*IF(Settings!$C$16="No",1,(1-SLR!$D104*Parameters!AF$191))&lt;=0,1,(Parameters!$B$184*(1-Parameters!AF$195)*_xlfn.IFNA('[3]National GDP per capita ppp'!AF105,0)+(1-Parameters!$B$184)*AF104)*(1+(_xlfn.IFNA('[3]Nat GDP per cap ppp growth rate'!AF105,0)-IF(Settings!$C$16="No",0,Parameters!AF$174*('AMOC national temperature'!AF104-Parameters!AF$138)+Parameters!AF$175*('AMOC national temperature'!AF104-Parameters!AF$138)^2)))*IF(Settings!$C$16="No",1,(1-SLR!$D104*Parameters!AF$191))))</f>
        <v>132314.71997409026</v>
      </c>
      <c r="AG105" s="22">
        <f ca="1">IF(AG$2=0,0,IF((Parameters!$B$184*(1-Parameters!AG$195)*_xlfn.IFNA('[3]National GDP per capita ppp'!AG105,0)+(1-Parameters!$B$184)*AG104)*(1+(_xlfn.IFNA('[3]Nat GDP per cap ppp growth rate'!AG105,0)-IF(Settings!$C$16="No",0,Parameters!AG$174*('AMOC national temperature'!AG104-Parameters!AG$138)+Parameters!AG$175*('AMOC national temperature'!AG104-Parameters!AG$138)^2)))*IF(Settings!$C$16="No",1,(1-SLR!$D104*Parameters!AG$191))&lt;=0,1,(Parameters!$B$184*(1-Parameters!AG$195)*_xlfn.IFNA('[3]National GDP per capita ppp'!AG105,0)+(1-Parameters!$B$184)*AG104)*(1+(_xlfn.IFNA('[3]Nat GDP per cap ppp growth rate'!AG105,0)-IF(Settings!$C$16="No",0,Parameters!AG$174*('AMOC national temperature'!AG104-Parameters!AG$138)+Parameters!AG$175*('AMOC national temperature'!AG104-Parameters!AG$138)^2)))*IF(Settings!$C$16="No",1,(1-SLR!$D104*Parameters!AG$191))))</f>
        <v>133302.12695807285</v>
      </c>
      <c r="AH105" s="22">
        <f ca="1">IF(AH$2=0,0,IF((Parameters!$B$184*(1-Parameters!AH$195)*_xlfn.IFNA('[3]National GDP per capita ppp'!AH105,0)+(1-Parameters!$B$184)*AH104)*(1+(_xlfn.IFNA('[3]Nat GDP per cap ppp growth rate'!AH105,0)-IF(Settings!$C$16="No",0,Parameters!AH$174*('AMOC national temperature'!AH104-Parameters!AH$138)+Parameters!AH$175*('AMOC national temperature'!AH104-Parameters!AH$138)^2)))*IF(Settings!$C$16="No",1,(1-SLR!$D104*Parameters!AH$191))&lt;=0,1,(Parameters!$B$184*(1-Parameters!AH$195)*_xlfn.IFNA('[3]National GDP per capita ppp'!AH105,0)+(1-Parameters!$B$184)*AH104)*(1+(_xlfn.IFNA('[3]Nat GDP per cap ppp growth rate'!AH105,0)-IF(Settings!$C$16="No",0,Parameters!AH$174*('AMOC national temperature'!AH104-Parameters!AH$138)+Parameters!AH$175*('AMOC national temperature'!AH104-Parameters!AH$138)^2)))*IF(Settings!$C$16="No",1,(1-SLR!$D104*Parameters!AH$191))))</f>
        <v>141988.23440237515</v>
      </c>
      <c r="AI105" s="22">
        <f ca="1">IF(AI$2=0,0,IF((Parameters!$B$184*(1-Parameters!AI$195)*_xlfn.IFNA('[3]National GDP per capita ppp'!AI105,0)+(1-Parameters!$B$184)*AI104)*(1+(_xlfn.IFNA('[3]Nat GDP per cap ppp growth rate'!AI105,0)-IF(Settings!$C$16="No",0,Parameters!AI$174*('AMOC national temperature'!AI104-Parameters!AI$138)+Parameters!AI$175*('AMOC national temperature'!AI104-Parameters!AI$138)^2)))*IF(Settings!$C$16="No",1,(1-SLR!$D104*Parameters!AI$191))&lt;=0,1,(Parameters!$B$184*(1-Parameters!AI$195)*_xlfn.IFNA('[3]National GDP per capita ppp'!AI105,0)+(1-Parameters!$B$184)*AI104)*(1+(_xlfn.IFNA('[3]Nat GDP per cap ppp growth rate'!AI105,0)-IF(Settings!$C$16="No",0,Parameters!AI$174*('AMOC national temperature'!AI104-Parameters!AI$138)+Parameters!AI$175*('AMOC national temperature'!AI104-Parameters!AI$138)^2)))*IF(Settings!$C$16="No",1,(1-SLR!$D104*Parameters!AI$191))))</f>
        <v>85147.143339556744</v>
      </c>
      <c r="AJ105" s="22">
        <f ca="1">IF(AJ$2=0,0,IF((Parameters!$B$184*(1-Parameters!AJ$195)*_xlfn.IFNA('[3]National GDP per capita ppp'!AJ105,0)+(1-Parameters!$B$184)*AJ104)*(1+(_xlfn.IFNA('[3]Nat GDP per cap ppp growth rate'!AJ105,0)-IF(Settings!$C$16="No",0,Parameters!AJ$174*('AMOC national temperature'!AJ104-Parameters!AJ$138)+Parameters!AJ$175*('AMOC national temperature'!AJ104-Parameters!AJ$138)^2)))*IF(Settings!$C$16="No",1,(1-SLR!$D104*Parameters!AJ$191))&lt;=0,1,(Parameters!$B$184*(1-Parameters!AJ$195)*_xlfn.IFNA('[3]National GDP per capita ppp'!AJ105,0)+(1-Parameters!$B$184)*AJ104)*(1+(_xlfn.IFNA('[3]Nat GDP per cap ppp growth rate'!AJ105,0)-IF(Settings!$C$16="No",0,Parameters!AJ$174*('AMOC national temperature'!AJ104-Parameters!AJ$138)+Parameters!AJ$175*('AMOC national temperature'!AJ104-Parameters!AJ$138)^2)))*IF(Settings!$C$16="No",1,(1-SLR!$D104*Parameters!AJ$191))))</f>
        <v>42526.849179032804</v>
      </c>
      <c r="AK105" s="22">
        <f ca="1">IF(AK$2=0,0,IF((Parameters!$B$184*(1-Parameters!AK$195)*_xlfn.IFNA('[3]National GDP per capita ppp'!AK105,0)+(1-Parameters!$B$184)*AK104)*(1+(_xlfn.IFNA('[3]Nat GDP per cap ppp growth rate'!AK105,0)-IF(Settings!$C$16="No",0,Parameters!AK$174*('AMOC national temperature'!AK104-Parameters!AK$138)+Parameters!AK$175*('AMOC national temperature'!AK104-Parameters!AK$138)^2)))*IF(Settings!$C$16="No",1,(1-SLR!$D104*Parameters!AK$191))&lt;=0,1,(Parameters!$B$184*(1-Parameters!AK$195)*_xlfn.IFNA('[3]National GDP per capita ppp'!AK105,0)+(1-Parameters!$B$184)*AK104)*(1+(_xlfn.IFNA('[3]Nat GDP per cap ppp growth rate'!AK105,0)-IF(Settings!$C$16="No",0,Parameters!AK$174*('AMOC national temperature'!AK104-Parameters!AK$138)+Parameters!AK$175*('AMOC national temperature'!AK104-Parameters!AK$138)^2)))*IF(Settings!$C$16="No",1,(1-SLR!$D104*Parameters!AK$191))))</f>
        <v>37515.468670765229</v>
      </c>
      <c r="AL105" s="22">
        <f ca="1">IF(AL$2=0,0,IF((Parameters!$B$184*(1-Parameters!AL$195)*_xlfn.IFNA('[3]National GDP per capita ppp'!AL105,0)+(1-Parameters!$B$184)*AL104)*(1+(_xlfn.IFNA('[3]Nat GDP per cap ppp growth rate'!AL105,0)-IF(Settings!$C$16="No",0,Parameters!AL$174*('AMOC national temperature'!AL104-Parameters!AL$138)+Parameters!AL$175*('AMOC national temperature'!AL104-Parameters!AL$138)^2)))*IF(Settings!$C$16="No",1,(1-SLR!$D104*Parameters!AL$191))&lt;=0,1,(Parameters!$B$184*(1-Parameters!AL$195)*_xlfn.IFNA('[3]National GDP per capita ppp'!AL105,0)+(1-Parameters!$B$184)*AL104)*(1+(_xlfn.IFNA('[3]Nat GDP per cap ppp growth rate'!AL105,0)-IF(Settings!$C$16="No",0,Parameters!AL$174*('AMOC national temperature'!AL104-Parameters!AL$138)+Parameters!AL$175*('AMOC national temperature'!AL104-Parameters!AL$138)^2)))*IF(Settings!$C$16="No",1,(1-SLR!$D104*Parameters!AL$191))))</f>
        <v>10924.994401663693</v>
      </c>
      <c r="AM105" s="22">
        <f ca="1">IF(AM$2=0,0,IF((Parameters!$B$184*(1-Parameters!AM$195)*_xlfn.IFNA('[3]National GDP per capita ppp'!AM105,0)+(1-Parameters!$B$184)*AM104)*(1+(_xlfn.IFNA('[3]Nat GDP per cap ppp growth rate'!AM105,0)-IF(Settings!$C$16="No",0,Parameters!AM$174*('AMOC national temperature'!AM104-Parameters!AM$138)+Parameters!AM$175*('AMOC national temperature'!AM104-Parameters!AM$138)^2)))*IF(Settings!$C$16="No",1,(1-SLR!$D104*Parameters!AM$191))&lt;=0,1,(Parameters!$B$184*(1-Parameters!AM$195)*_xlfn.IFNA('[3]National GDP per capita ppp'!AM105,0)+(1-Parameters!$B$184)*AM104)*(1+(_xlfn.IFNA('[3]Nat GDP per cap ppp growth rate'!AM105,0)-IF(Settings!$C$16="No",0,Parameters!AM$174*('AMOC national temperature'!AM104-Parameters!AM$138)+Parameters!AM$175*('AMOC national temperature'!AM104-Parameters!AM$138)^2)))*IF(Settings!$C$16="No",1,(1-SLR!$D104*Parameters!AM$191))))</f>
        <v>76415.610258287241</v>
      </c>
      <c r="AN105" s="22">
        <f ca="1">IF(AN$2=0,0,IF((Parameters!$B$184*(1-Parameters!AN$195)*_xlfn.IFNA('[3]National GDP per capita ppp'!AN105,0)+(1-Parameters!$B$184)*AN104)*(1+(_xlfn.IFNA('[3]Nat GDP per cap ppp growth rate'!AN105,0)-IF(Settings!$C$16="No",0,Parameters!AN$174*('AMOC national temperature'!AN104-Parameters!AN$138)+Parameters!AN$175*('AMOC national temperature'!AN104-Parameters!AN$138)^2)))*IF(Settings!$C$16="No",1,(1-SLR!$D104*Parameters!AN$191))&lt;=0,1,(Parameters!$B$184*(1-Parameters!AN$195)*_xlfn.IFNA('[3]National GDP per capita ppp'!AN105,0)+(1-Parameters!$B$184)*AN104)*(1+(_xlfn.IFNA('[3]Nat GDP per cap ppp growth rate'!AN105,0)-IF(Settings!$C$16="No",0,Parameters!AN$174*('AMOC national temperature'!AN104-Parameters!AN$138)+Parameters!AN$175*('AMOC national temperature'!AN104-Parameters!AN$138)^2)))*IF(Settings!$C$16="No",1,(1-SLR!$D104*Parameters!AN$191))))</f>
        <v>79701.087709739324</v>
      </c>
      <c r="AO105" s="22">
        <f ca="1">IF(AO$2=0,0,IF((Parameters!$B$184*(1-Parameters!AO$195)*_xlfn.IFNA('[3]National GDP per capita ppp'!AO105,0)+(1-Parameters!$B$184)*AO104)*(1+(_xlfn.IFNA('[3]Nat GDP per cap ppp growth rate'!AO105,0)-IF(Settings!$C$16="No",0,Parameters!AO$174*('AMOC national temperature'!AO104-Parameters!AO$138)+Parameters!AO$175*('AMOC national temperature'!AO104-Parameters!AO$138)^2)))*IF(Settings!$C$16="No",1,(1-SLR!$D104*Parameters!AO$191))&lt;=0,1,(Parameters!$B$184*(1-Parameters!AO$195)*_xlfn.IFNA('[3]National GDP per capita ppp'!AO105,0)+(1-Parameters!$B$184)*AO104)*(1+(_xlfn.IFNA('[3]Nat GDP per cap ppp growth rate'!AO105,0)-IF(Settings!$C$16="No",0,Parameters!AO$174*('AMOC national temperature'!AO104-Parameters!AO$138)+Parameters!AO$175*('AMOC national temperature'!AO104-Parameters!AO$138)^2)))*IF(Settings!$C$16="No",1,(1-SLR!$D104*Parameters!AO$191))))</f>
        <v>40345.890140028714</v>
      </c>
      <c r="AP105" s="22">
        <f ca="1">IF(AP$2=0,0,IF((Parameters!$B$184*(1-Parameters!AP$195)*_xlfn.IFNA('[3]National GDP per capita ppp'!AP105,0)+(1-Parameters!$B$184)*AP104)*(1+(_xlfn.IFNA('[3]Nat GDP per cap ppp growth rate'!AP105,0)-IF(Settings!$C$16="No",0,Parameters!AP$174*('AMOC national temperature'!AP104-Parameters!AP$138)+Parameters!AP$175*('AMOC national temperature'!AP104-Parameters!AP$138)^2)))*IF(Settings!$C$16="No",1,(1-SLR!$D104*Parameters!AP$191))&lt;=0,1,(Parameters!$B$184*(1-Parameters!AP$195)*_xlfn.IFNA('[3]National GDP per capita ppp'!AP105,0)+(1-Parameters!$B$184)*AP104)*(1+(_xlfn.IFNA('[3]Nat GDP per cap ppp growth rate'!AP105,0)-IF(Settings!$C$16="No",0,Parameters!AP$174*('AMOC national temperature'!AP104-Parameters!AP$138)+Parameters!AP$175*('AMOC national temperature'!AP104-Parameters!AP$138)^2)))*IF(Settings!$C$16="No",1,(1-SLR!$D104*Parameters!AP$191))))</f>
        <v>60524.914394253865</v>
      </c>
      <c r="AQ105" s="22">
        <f ca="1">IF(AQ$2=0,0,IF((Parameters!$B$184*(1-Parameters!AQ$195)*_xlfn.IFNA('[3]National GDP per capita ppp'!AQ105,0)+(1-Parameters!$B$184)*AQ104)*(1+(_xlfn.IFNA('[3]Nat GDP per cap ppp growth rate'!AQ105,0)-IF(Settings!$C$16="No",0,Parameters!AQ$174*('AMOC national temperature'!AQ104-Parameters!AQ$138)+Parameters!AQ$175*('AMOC national temperature'!AQ104-Parameters!AQ$138)^2)))*IF(Settings!$C$16="No",1,(1-SLR!$D104*Parameters!AQ$191))&lt;=0,1,(Parameters!$B$184*(1-Parameters!AQ$195)*_xlfn.IFNA('[3]National GDP per capita ppp'!AQ105,0)+(1-Parameters!$B$184)*AQ104)*(1+(_xlfn.IFNA('[3]Nat GDP per cap ppp growth rate'!AQ105,0)-IF(Settings!$C$16="No",0,Parameters!AQ$174*('AMOC national temperature'!AQ104-Parameters!AQ$138)+Parameters!AQ$175*('AMOC national temperature'!AQ104-Parameters!AQ$138)^2)))*IF(Settings!$C$16="No",1,(1-SLR!$D104*Parameters!AQ$191))))</f>
        <v>100901.79007889002</v>
      </c>
      <c r="AR105" s="22">
        <f>IF(AR$2=0,0,IF((Parameters!$B$184*(1-Parameters!AR$195)*_xlfn.IFNA('[3]National GDP per capita ppp'!AR105,0)+(1-Parameters!$B$184)*AR104)*(1+(_xlfn.IFNA('[3]Nat GDP per cap ppp growth rate'!AR105,0)-IF(Settings!$C$16="No",0,Parameters!AR$174*('AMOC national temperature'!AR104-Parameters!AR$138)+Parameters!AR$175*('AMOC national temperature'!AR104-Parameters!AR$138)^2)))*IF(Settings!$C$16="No",1,(1-SLR!$D104*Parameters!AR$191))&lt;=0,1,(Parameters!$B$184*(1-Parameters!AR$195)*_xlfn.IFNA('[3]National GDP per capita ppp'!AR105,0)+(1-Parameters!$B$184)*AR104)*(1+(_xlfn.IFNA('[3]Nat GDP per cap ppp growth rate'!AR105,0)-IF(Settings!$C$16="No",0,Parameters!AR$174*('AMOC national temperature'!AR104-Parameters!AR$138)+Parameters!AR$175*('AMOC national temperature'!AR104-Parameters!AR$138)^2)))*IF(Settings!$C$16="No",1,(1-SLR!$D104*Parameters!AR$191))))</f>
        <v>0</v>
      </c>
      <c r="AS105" s="22">
        <f ca="1">IF(AS$2=0,0,IF((Parameters!$B$184*(1-Parameters!AS$195)*_xlfn.IFNA('[3]National GDP per capita ppp'!AS105,0)+(1-Parameters!$B$184)*AS104)*(1+(_xlfn.IFNA('[3]Nat GDP per cap ppp growth rate'!AS105,0)-IF(Settings!$C$16="No",0,Parameters!AS$174*('AMOC national temperature'!AS104-Parameters!AS$138)+Parameters!AS$175*('AMOC national temperature'!AS104-Parameters!AS$138)^2)))*IF(Settings!$C$16="No",1,(1-SLR!$D104*Parameters!AS$191))&lt;=0,1,(Parameters!$B$184*(1-Parameters!AS$195)*_xlfn.IFNA('[3]National GDP per capita ppp'!AS105,0)+(1-Parameters!$B$184)*AS104)*(1+(_xlfn.IFNA('[3]Nat GDP per cap ppp growth rate'!AS105,0)-IF(Settings!$C$16="No",0,Parameters!AS$174*('AMOC national temperature'!AS104-Parameters!AS$138)+Parameters!AS$175*('AMOC national temperature'!AS104-Parameters!AS$138)^2)))*IF(Settings!$C$16="No",1,(1-SLR!$D104*Parameters!AS$191))))</f>
        <v>100747.80512724353</v>
      </c>
      <c r="AT105" s="22">
        <f ca="1">IF(AT$2=0,0,IF((Parameters!$B$184*(1-Parameters!AT$195)*_xlfn.IFNA('[3]National GDP per capita ppp'!AT105,0)+(1-Parameters!$B$184)*AT104)*(1+(_xlfn.IFNA('[3]Nat GDP per cap ppp growth rate'!AT105,0)-IF(Settings!$C$16="No",0,Parameters!AT$174*('AMOC national temperature'!AT104-Parameters!AT$138)+Parameters!AT$175*('AMOC national temperature'!AT104-Parameters!AT$138)^2)))*IF(Settings!$C$16="No",1,(1-SLR!$D104*Parameters!AT$191))&lt;=0,1,(Parameters!$B$184*(1-Parameters!AT$195)*_xlfn.IFNA('[3]National GDP per capita ppp'!AT105,0)+(1-Parameters!$B$184)*AT104)*(1+(_xlfn.IFNA('[3]Nat GDP per cap ppp growth rate'!AT105,0)-IF(Settings!$C$16="No",0,Parameters!AT$174*('AMOC national temperature'!AT104-Parameters!AT$138)+Parameters!AT$175*('AMOC national temperature'!AT104-Parameters!AT$138)^2)))*IF(Settings!$C$16="No",1,(1-SLR!$D104*Parameters!AT$191))))</f>
        <v>79011.01746336116</v>
      </c>
      <c r="AU105" s="22">
        <f ca="1">IF(AU$2=0,0,IF((Parameters!$B$184*(1-Parameters!AU$195)*_xlfn.IFNA('[3]National GDP per capita ppp'!AU105,0)+(1-Parameters!$B$184)*AU104)*(1+(_xlfn.IFNA('[3]Nat GDP per cap ppp growth rate'!AU105,0)-IF(Settings!$C$16="No",0,Parameters!AU$174*('AMOC national temperature'!AU104-Parameters!AU$138)+Parameters!AU$175*('AMOC national temperature'!AU104-Parameters!AU$138)^2)))*IF(Settings!$C$16="No",1,(1-SLR!$D104*Parameters!AU$191))&lt;=0,1,(Parameters!$B$184*(1-Parameters!AU$195)*_xlfn.IFNA('[3]National GDP per capita ppp'!AU105,0)+(1-Parameters!$B$184)*AU104)*(1+(_xlfn.IFNA('[3]Nat GDP per cap ppp growth rate'!AU105,0)-IF(Settings!$C$16="No",0,Parameters!AU$174*('AMOC national temperature'!AU104-Parameters!AU$138)+Parameters!AU$175*('AMOC national temperature'!AU104-Parameters!AU$138)^2)))*IF(Settings!$C$16="No",1,(1-SLR!$D104*Parameters!AU$191))))</f>
        <v>107552.50770460154</v>
      </c>
      <c r="AV105" s="22">
        <f ca="1">IF(AV$2=0,0,IF((Parameters!$B$184*(1-Parameters!AV$195)*_xlfn.IFNA('[3]National GDP per capita ppp'!AV105,0)+(1-Parameters!$B$184)*AV104)*(1+(_xlfn.IFNA('[3]Nat GDP per cap ppp growth rate'!AV105,0)-IF(Settings!$C$16="No",0,Parameters!AV$174*('AMOC national temperature'!AV104-Parameters!AV$138)+Parameters!AV$175*('AMOC national temperature'!AV104-Parameters!AV$138)^2)))*IF(Settings!$C$16="No",1,(1-SLR!$D104*Parameters!AV$191))&lt;=0,1,(Parameters!$B$184*(1-Parameters!AV$195)*_xlfn.IFNA('[3]National GDP per capita ppp'!AV105,0)+(1-Parameters!$B$184)*AV104)*(1+(_xlfn.IFNA('[3]Nat GDP per cap ppp growth rate'!AV105,0)-IF(Settings!$C$16="No",0,Parameters!AV$174*('AMOC national temperature'!AV104-Parameters!AV$138)+Parameters!AV$175*('AMOC national temperature'!AV104-Parameters!AV$138)^2)))*IF(Settings!$C$16="No",1,(1-SLR!$D104*Parameters!AV$191))))</f>
        <v>34992.747406189519</v>
      </c>
      <c r="AW105" s="22">
        <f ca="1">IF(AW$2=0,0,IF((Parameters!$B$184*(1-Parameters!AW$195)*_xlfn.IFNA('[3]National GDP per capita ppp'!AW105,0)+(1-Parameters!$B$184)*AW104)*(1+(_xlfn.IFNA('[3]Nat GDP per cap ppp growth rate'!AW105,0)-IF(Settings!$C$16="No",0,Parameters!AW$174*('AMOC national temperature'!AW104-Parameters!AW$138)+Parameters!AW$175*('AMOC national temperature'!AW104-Parameters!AW$138)^2)))*IF(Settings!$C$16="No",1,(1-SLR!$D104*Parameters!AW$191))&lt;=0,1,(Parameters!$B$184*(1-Parameters!AW$195)*_xlfn.IFNA('[3]National GDP per capita ppp'!AW105,0)+(1-Parameters!$B$184)*AW104)*(1+(_xlfn.IFNA('[3]Nat GDP per cap ppp growth rate'!AW105,0)-IF(Settings!$C$16="No",0,Parameters!AW$174*('AMOC national temperature'!AW104-Parameters!AW$138)+Parameters!AW$175*('AMOC national temperature'!AW104-Parameters!AW$138)^2)))*IF(Settings!$C$16="No",1,(1-SLR!$D104*Parameters!AW$191))))</f>
        <v>25993.001479064555</v>
      </c>
      <c r="AX105" s="22">
        <f ca="1">IF(AX$2=0,0,IF((Parameters!$B$184*(1-Parameters!AX$195)*_xlfn.IFNA('[3]National GDP per capita ppp'!AX105,0)+(1-Parameters!$B$184)*AX104)*(1+(_xlfn.IFNA('[3]Nat GDP per cap ppp growth rate'!AX105,0)-IF(Settings!$C$16="No",0,Parameters!AX$174*('AMOC national temperature'!AX104-Parameters!AX$138)+Parameters!AX$175*('AMOC national temperature'!AX104-Parameters!AX$138)^2)))*IF(Settings!$C$16="No",1,(1-SLR!$D104*Parameters!AX$191))&lt;=0,1,(Parameters!$B$184*(1-Parameters!AX$195)*_xlfn.IFNA('[3]National GDP per capita ppp'!AX105,0)+(1-Parameters!$B$184)*AX104)*(1+(_xlfn.IFNA('[3]Nat GDP per cap ppp growth rate'!AX105,0)-IF(Settings!$C$16="No",0,Parameters!AX$174*('AMOC national temperature'!AX104-Parameters!AX$138)+Parameters!AX$175*('AMOC national temperature'!AX104-Parameters!AX$138)^2)))*IF(Settings!$C$16="No",1,(1-SLR!$D104*Parameters!AX$191))))</f>
        <v>105300.85346047698</v>
      </c>
      <c r="AY105" s="22">
        <f ca="1">IF(AY$2=0,0,IF((Parameters!$B$184*(1-Parameters!AY$195)*_xlfn.IFNA('[3]National GDP per capita ppp'!AY105,0)+(1-Parameters!$B$184)*AY104)*(1+(_xlfn.IFNA('[3]Nat GDP per cap ppp growth rate'!AY105,0)-IF(Settings!$C$16="No",0,Parameters!AY$174*('AMOC national temperature'!AY104-Parameters!AY$138)+Parameters!AY$175*('AMOC national temperature'!AY104-Parameters!AY$138)^2)))*IF(Settings!$C$16="No",1,(1-SLR!$D104*Parameters!AY$191))&lt;=0,1,(Parameters!$B$184*(1-Parameters!AY$195)*_xlfn.IFNA('[3]National GDP per capita ppp'!AY105,0)+(1-Parameters!$B$184)*AY104)*(1+(_xlfn.IFNA('[3]Nat GDP per cap ppp growth rate'!AY105,0)-IF(Settings!$C$16="No",0,Parameters!AY$174*('AMOC national temperature'!AY104-Parameters!AY$138)+Parameters!AY$175*('AMOC national temperature'!AY104-Parameters!AY$138)^2)))*IF(Settings!$C$16="No",1,(1-SLR!$D104*Parameters!AY$191))))</f>
        <v>83672.358466686987</v>
      </c>
      <c r="AZ105" s="22">
        <f ca="1">IF(AZ$2=0,0,IF((Parameters!$B$184*(1-Parameters!AZ$195)*_xlfn.IFNA('[3]National GDP per capita ppp'!AZ105,0)+(1-Parameters!$B$184)*AZ104)*(1+(_xlfn.IFNA('[3]Nat GDP per cap ppp growth rate'!AZ105,0)-IF(Settings!$C$16="No",0,Parameters!AZ$174*('AMOC national temperature'!AZ104-Parameters!AZ$138)+Parameters!AZ$175*('AMOC national temperature'!AZ104-Parameters!AZ$138)^2)))*IF(Settings!$C$16="No",1,(1-SLR!$D104*Parameters!AZ$191))&lt;=0,1,(Parameters!$B$184*(1-Parameters!AZ$195)*_xlfn.IFNA('[3]National GDP per capita ppp'!AZ105,0)+(1-Parameters!$B$184)*AZ104)*(1+(_xlfn.IFNA('[3]Nat GDP per cap ppp growth rate'!AZ105,0)-IF(Settings!$C$16="No",0,Parameters!AZ$174*('AMOC national temperature'!AZ104-Parameters!AZ$138)+Parameters!AZ$175*('AMOC national temperature'!AZ104-Parameters!AZ$138)^2)))*IF(Settings!$C$16="No",1,(1-SLR!$D104*Parameters!AZ$191))))</f>
        <v>122375.71175320464</v>
      </c>
      <c r="BA105" s="22">
        <f ca="1">IF(BA$2=0,0,IF((Parameters!$B$184*(1-Parameters!BA$195)*_xlfn.IFNA('[3]National GDP per capita ppp'!BA105,0)+(1-Parameters!$B$184)*BA104)*(1+(_xlfn.IFNA('[3]Nat GDP per cap ppp growth rate'!BA105,0)-IF(Settings!$C$16="No",0,Parameters!BA$174*('AMOC national temperature'!BA104-Parameters!BA$138)+Parameters!BA$175*('AMOC national temperature'!BA104-Parameters!BA$138)^2)))*IF(Settings!$C$16="No",1,(1-SLR!$D104*Parameters!BA$191))&lt;=0,1,(Parameters!$B$184*(1-Parameters!BA$195)*_xlfn.IFNA('[3]National GDP per capita ppp'!BA105,0)+(1-Parameters!$B$184)*BA104)*(1+(_xlfn.IFNA('[3]Nat GDP per cap ppp growth rate'!BA105,0)-IF(Settings!$C$16="No",0,Parameters!BA$174*('AMOC national temperature'!BA104-Parameters!BA$138)+Parameters!BA$175*('AMOC national temperature'!BA104-Parameters!BA$138)^2)))*IF(Settings!$C$16="No",1,(1-SLR!$D104*Parameters!BA$191))))</f>
        <v>60991.272984854455</v>
      </c>
      <c r="BB105" s="22">
        <f ca="1">IF(BB$2=0,0,IF((Parameters!$B$184*(1-Parameters!BB$195)*_xlfn.IFNA('[3]National GDP per capita ppp'!BB105,0)+(1-Parameters!$B$184)*BB104)*(1+(_xlfn.IFNA('[3]Nat GDP per cap ppp growth rate'!BB105,0)-IF(Settings!$C$16="No",0,Parameters!BB$174*('AMOC national temperature'!BB104-Parameters!BB$138)+Parameters!BB$175*('AMOC national temperature'!BB104-Parameters!BB$138)^2)))*IF(Settings!$C$16="No",1,(1-SLR!$D104*Parameters!BB$191))&lt;=0,1,(Parameters!$B$184*(1-Parameters!BB$195)*_xlfn.IFNA('[3]National GDP per capita ppp'!BB105,0)+(1-Parameters!$B$184)*BB104)*(1+(_xlfn.IFNA('[3]Nat GDP per cap ppp growth rate'!BB105,0)-IF(Settings!$C$16="No",0,Parameters!BB$174*('AMOC national temperature'!BB104-Parameters!BB$138)+Parameters!BB$175*('AMOC national temperature'!BB104-Parameters!BB$138)^2)))*IF(Settings!$C$16="No",1,(1-SLR!$D104*Parameters!BB$191))))</f>
        <v>152961.38814881854</v>
      </c>
      <c r="BC105" s="22">
        <f ca="1">IF(BC$2=0,0,IF((Parameters!$B$184*(1-Parameters!BC$195)*_xlfn.IFNA('[3]National GDP per capita ppp'!BC105,0)+(1-Parameters!$B$184)*BC104)*(1+(_xlfn.IFNA('[3]Nat GDP per cap ppp growth rate'!BC105,0)-IF(Settings!$C$16="No",0,Parameters!BC$174*('AMOC national temperature'!BC104-Parameters!BC$138)+Parameters!BC$175*('AMOC national temperature'!BC104-Parameters!BC$138)^2)))*IF(Settings!$C$16="No",1,(1-SLR!$D104*Parameters!BC$191))&lt;=0,1,(Parameters!$B$184*(1-Parameters!BC$195)*_xlfn.IFNA('[3]National GDP per capita ppp'!BC105,0)+(1-Parameters!$B$184)*BC104)*(1+(_xlfn.IFNA('[3]Nat GDP per cap ppp growth rate'!BC105,0)-IF(Settings!$C$16="No",0,Parameters!BC$174*('AMOC national temperature'!BC104-Parameters!BC$138)+Parameters!BC$175*('AMOC national temperature'!BC104-Parameters!BC$138)^2)))*IF(Settings!$C$16="No",1,(1-SLR!$D104*Parameters!BC$191))))</f>
        <v>26844.346139788468</v>
      </c>
      <c r="BD105" s="22">
        <f>IF(BD$2=0,0,IF((Parameters!$B$184*(1-Parameters!BD$195)*_xlfn.IFNA('[3]National GDP per capita ppp'!BD105,0)+(1-Parameters!$B$184)*BD104)*(1+(_xlfn.IFNA('[3]Nat GDP per cap ppp growth rate'!BD105,0)-IF(Settings!$C$16="No",0,Parameters!BD$174*('AMOC national temperature'!BD104-Parameters!BD$138)+Parameters!BD$175*('AMOC national temperature'!BD104-Parameters!BD$138)^2)))*IF(Settings!$C$16="No",1,(1-SLR!$D104*Parameters!BD$191))&lt;=0,1,(Parameters!$B$184*(1-Parameters!BD$195)*_xlfn.IFNA('[3]National GDP per capita ppp'!BD105,0)+(1-Parameters!$B$184)*BD104)*(1+(_xlfn.IFNA('[3]Nat GDP per cap ppp growth rate'!BD105,0)-IF(Settings!$C$16="No",0,Parameters!BD$174*('AMOC national temperature'!BD104-Parameters!BD$138)+Parameters!BD$175*('AMOC national temperature'!BD104-Parameters!BD$138)^2)))*IF(Settings!$C$16="No",1,(1-SLR!$D104*Parameters!BD$191))))</f>
        <v>0</v>
      </c>
      <c r="BE105" s="22">
        <f ca="1">IF(BE$2=0,0,IF((Parameters!$B$184*(1-Parameters!BE$195)*_xlfn.IFNA('[3]National GDP per capita ppp'!BE105,0)+(1-Parameters!$B$184)*BE104)*(1+(_xlfn.IFNA('[3]Nat GDP per cap ppp growth rate'!BE105,0)-IF(Settings!$C$16="No",0,Parameters!BE$174*('AMOC national temperature'!BE104-Parameters!BE$138)+Parameters!BE$175*('AMOC national temperature'!BE104-Parameters!BE$138)^2)))*IF(Settings!$C$16="No",1,(1-SLR!$D104*Parameters!BE$191))&lt;=0,1,(Parameters!$B$184*(1-Parameters!BE$195)*_xlfn.IFNA('[3]National GDP per capita ppp'!BE105,0)+(1-Parameters!$B$184)*BE104)*(1+(_xlfn.IFNA('[3]Nat GDP per cap ppp growth rate'!BE105,0)-IF(Settings!$C$16="No",0,Parameters!BE$174*('AMOC national temperature'!BE104-Parameters!BE$138)+Parameters!BE$175*('AMOC national temperature'!BE104-Parameters!BE$138)^2)))*IF(Settings!$C$16="No",1,(1-SLR!$D104*Parameters!BE$191))))</f>
        <v>90676.663495415647</v>
      </c>
      <c r="BF105" s="22">
        <f ca="1">IF(BF$2=0,0,IF((Parameters!$B$184*(1-Parameters!BF$195)*_xlfn.IFNA('[3]National GDP per capita ppp'!BF105,0)+(1-Parameters!$B$184)*BF104)*(1+(_xlfn.IFNA('[3]Nat GDP per cap ppp growth rate'!BF105,0)-IF(Settings!$C$16="No",0,Parameters!BF$174*('AMOC national temperature'!BF104-Parameters!BF$138)+Parameters!BF$175*('AMOC national temperature'!BF104-Parameters!BF$138)^2)))*IF(Settings!$C$16="No",1,(1-SLR!$D104*Parameters!BF$191))&lt;=0,1,(Parameters!$B$184*(1-Parameters!BF$195)*_xlfn.IFNA('[3]National GDP per capita ppp'!BF105,0)+(1-Parameters!$B$184)*BF104)*(1+(_xlfn.IFNA('[3]Nat GDP per cap ppp growth rate'!BF105,0)-IF(Settings!$C$16="No",0,Parameters!BF$174*('AMOC national temperature'!BF104-Parameters!BF$138)+Parameters!BF$175*('AMOC national temperature'!BF104-Parameters!BF$138)^2)))*IF(Settings!$C$16="No",1,(1-SLR!$D104*Parameters!BF$191))))</f>
        <v>61965.499799689809</v>
      </c>
      <c r="BG105" s="22">
        <f ca="1">IF(BG$2=0,0,IF((Parameters!$B$184*(1-Parameters!BG$195)*_xlfn.IFNA('[3]National GDP per capita ppp'!BG105,0)+(1-Parameters!$B$184)*BG104)*(1+(_xlfn.IFNA('[3]Nat GDP per cap ppp growth rate'!BG105,0)-IF(Settings!$C$16="No",0,Parameters!BG$174*('AMOC national temperature'!BG104-Parameters!BG$138)+Parameters!BG$175*('AMOC national temperature'!BG104-Parameters!BG$138)^2)))*IF(Settings!$C$16="No",1,(1-SLR!$D104*Parameters!BG$191))&lt;=0,1,(Parameters!$B$184*(1-Parameters!BG$195)*_xlfn.IFNA('[3]National GDP per capita ppp'!BG105,0)+(1-Parameters!$B$184)*BG104)*(1+(_xlfn.IFNA('[3]Nat GDP per cap ppp growth rate'!BG105,0)-IF(Settings!$C$16="No",0,Parameters!BG$174*('AMOC national temperature'!BG104-Parameters!BG$138)+Parameters!BG$175*('AMOC national temperature'!BG104-Parameters!BG$138)^2)))*IF(Settings!$C$16="No",1,(1-SLR!$D104*Parameters!BG$191))))</f>
        <v>14319.640689795562</v>
      </c>
      <c r="BH105" s="22">
        <f ca="1">IF(BH$2=0,0,IF((Parameters!$B$184*(1-Parameters!BH$195)*_xlfn.IFNA('[3]National GDP per capita ppp'!BH105,0)+(1-Parameters!$B$184)*BH104)*(1+(_xlfn.IFNA('[3]Nat GDP per cap ppp growth rate'!BH105,0)-IF(Settings!$C$16="No",0,Parameters!BH$174*('AMOC national temperature'!BH104-Parameters!BH$138)+Parameters!BH$175*('AMOC national temperature'!BH104-Parameters!BH$138)^2)))*IF(Settings!$C$16="No",1,(1-SLR!$D104*Parameters!BH$191))&lt;=0,1,(Parameters!$B$184*(1-Parameters!BH$195)*_xlfn.IFNA('[3]National GDP per capita ppp'!BH105,0)+(1-Parameters!$B$184)*BH104)*(1+(_xlfn.IFNA('[3]Nat GDP per cap ppp growth rate'!BH105,0)-IF(Settings!$C$16="No",0,Parameters!BH$174*('AMOC national temperature'!BH104-Parameters!BH$138)+Parameters!BH$175*('AMOC national temperature'!BH104-Parameters!BH$138)^2)))*IF(Settings!$C$16="No",1,(1-SLR!$D104*Parameters!BH$191))))</f>
        <v>116638.65619433211</v>
      </c>
      <c r="BI105" s="22">
        <f ca="1">IF(BI$2=0,0,IF((Parameters!$B$184*(1-Parameters!BI$195)*_xlfn.IFNA('[3]National GDP per capita ppp'!BI105,0)+(1-Parameters!$B$184)*BI104)*(1+(_xlfn.IFNA('[3]Nat GDP per cap ppp growth rate'!BI105,0)-IF(Settings!$C$16="No",0,Parameters!BI$174*('AMOC national temperature'!BI104-Parameters!BI$138)+Parameters!BI$175*('AMOC national temperature'!BI104-Parameters!BI$138)^2)))*IF(Settings!$C$16="No",1,(1-SLR!$D104*Parameters!BI$191))&lt;=0,1,(Parameters!$B$184*(1-Parameters!BI$195)*_xlfn.IFNA('[3]National GDP per capita ppp'!BI105,0)+(1-Parameters!$B$184)*BI104)*(1+(_xlfn.IFNA('[3]Nat GDP per cap ppp growth rate'!BI105,0)-IF(Settings!$C$16="No",0,Parameters!BI$174*('AMOC national temperature'!BI104-Parameters!BI$138)+Parameters!BI$175*('AMOC national temperature'!BI104-Parameters!BI$138)^2)))*IF(Settings!$C$16="No",1,(1-SLR!$D104*Parameters!BI$191))))</f>
        <v>72642.291881867466</v>
      </c>
      <c r="BJ105" s="22">
        <f ca="1">IF(BJ$2=0,0,IF((Parameters!$B$184*(1-Parameters!BJ$195)*_xlfn.IFNA('[3]National GDP per capita ppp'!BJ105,0)+(1-Parameters!$B$184)*BJ104)*(1+(_xlfn.IFNA('[3]Nat GDP per cap ppp growth rate'!BJ105,0)-IF(Settings!$C$16="No",0,Parameters!BJ$174*('AMOC national temperature'!BJ104-Parameters!BJ$138)+Parameters!BJ$175*('AMOC national temperature'!BJ104-Parameters!BJ$138)^2)))*IF(Settings!$C$16="No",1,(1-SLR!$D104*Parameters!BJ$191))&lt;=0,1,(Parameters!$B$184*(1-Parameters!BJ$195)*_xlfn.IFNA('[3]National GDP per capita ppp'!BJ105,0)+(1-Parameters!$B$184)*BJ104)*(1+(_xlfn.IFNA('[3]Nat GDP per cap ppp growth rate'!BJ105,0)-IF(Settings!$C$16="No",0,Parameters!BJ$174*('AMOC national temperature'!BJ104-Parameters!BJ$138)+Parameters!BJ$175*('AMOC national temperature'!BJ104-Parameters!BJ$138)^2)))*IF(Settings!$C$16="No",1,(1-SLR!$D104*Parameters!BJ$191))))</f>
        <v>102598.45904725247</v>
      </c>
      <c r="BK105" s="22">
        <f ca="1">IF(BK$2=0,0,IF((Parameters!$B$184*(1-Parameters!BK$195)*_xlfn.IFNA('[3]National GDP per capita ppp'!BK105,0)+(1-Parameters!$B$184)*BK104)*(1+(_xlfn.IFNA('[3]Nat GDP per cap ppp growth rate'!BK105,0)-IF(Settings!$C$16="No",0,Parameters!BK$174*('AMOC national temperature'!BK104-Parameters!BK$138)+Parameters!BK$175*('AMOC national temperature'!BK104-Parameters!BK$138)^2)))*IF(Settings!$C$16="No",1,(1-SLR!$D104*Parameters!BK$191))&lt;=0,1,(Parameters!$B$184*(1-Parameters!BK$195)*_xlfn.IFNA('[3]National GDP per capita ppp'!BK105,0)+(1-Parameters!$B$184)*BK104)*(1+(_xlfn.IFNA('[3]Nat GDP per cap ppp growth rate'!BK105,0)-IF(Settings!$C$16="No",0,Parameters!BK$174*('AMOC national temperature'!BK104-Parameters!BK$138)+Parameters!BK$175*('AMOC national temperature'!BK104-Parameters!BK$138)^2)))*IF(Settings!$C$16="No",1,(1-SLR!$D104*Parameters!BK$191))))</f>
        <v>1</v>
      </c>
      <c r="BL105" s="22">
        <f ca="1">IF(BL$2=0,0,IF((Parameters!$B$184*(1-Parameters!BL$195)*_xlfn.IFNA('[3]National GDP per capita ppp'!BL105,0)+(1-Parameters!$B$184)*BL104)*(1+(_xlfn.IFNA('[3]Nat GDP per cap ppp growth rate'!BL105,0)-IF(Settings!$C$16="No",0,Parameters!BL$174*('AMOC national temperature'!BL104-Parameters!BL$138)+Parameters!BL$175*('AMOC national temperature'!BL104-Parameters!BL$138)^2)))*IF(Settings!$C$16="No",1,(1-SLR!$D104*Parameters!BL$191))&lt;=0,1,(Parameters!$B$184*(1-Parameters!BL$195)*_xlfn.IFNA('[3]National GDP per capita ppp'!BL105,0)+(1-Parameters!$B$184)*BL104)*(1+(_xlfn.IFNA('[3]Nat GDP per cap ppp growth rate'!BL105,0)-IF(Settings!$C$16="No",0,Parameters!BL$174*('AMOC national temperature'!BL104-Parameters!BL$138)+Parameters!BL$175*('AMOC national temperature'!BL104-Parameters!BL$138)^2)))*IF(Settings!$C$16="No",1,(1-SLR!$D104*Parameters!BL$191))))</f>
        <v>165651.0047781101</v>
      </c>
      <c r="BM105" s="22">
        <f ca="1">IF(BM$2=0,0,IF((Parameters!$B$184*(1-Parameters!BM$195)*_xlfn.IFNA('[3]National GDP per capita ppp'!BM105,0)+(1-Parameters!$B$184)*BM104)*(1+(_xlfn.IFNA('[3]Nat GDP per cap ppp growth rate'!BM105,0)-IF(Settings!$C$16="No",0,Parameters!BM$174*('AMOC national temperature'!BM104-Parameters!BM$138)+Parameters!BM$175*('AMOC national temperature'!BM104-Parameters!BM$138)^2)))*IF(Settings!$C$16="No",1,(1-SLR!$D104*Parameters!BM$191))&lt;=0,1,(Parameters!$B$184*(1-Parameters!BM$195)*_xlfn.IFNA('[3]National GDP per capita ppp'!BM105,0)+(1-Parameters!$B$184)*BM104)*(1+(_xlfn.IFNA('[3]Nat GDP per cap ppp growth rate'!BM105,0)-IF(Settings!$C$16="No",0,Parameters!BM$174*('AMOC national temperature'!BM104-Parameters!BM$138)+Parameters!BM$175*('AMOC national temperature'!BM104-Parameters!BM$138)^2)))*IF(Settings!$C$16="No",1,(1-SLR!$D104*Parameters!BM$191))))</f>
        <v>111240.91343049429</v>
      </c>
      <c r="BN105" s="22">
        <f ca="1">IF(BN$2=0,0,IF((Parameters!$B$184*(1-Parameters!BN$195)*_xlfn.IFNA('[3]National GDP per capita ppp'!BN105,0)+(1-Parameters!$B$184)*BN104)*(1+(_xlfn.IFNA('[3]Nat GDP per cap ppp growth rate'!BN105,0)-IF(Settings!$C$16="No",0,Parameters!BN$174*('AMOC national temperature'!BN104-Parameters!BN$138)+Parameters!BN$175*('AMOC national temperature'!BN104-Parameters!BN$138)^2)))*IF(Settings!$C$16="No",1,(1-SLR!$D104*Parameters!BN$191))&lt;=0,1,(Parameters!$B$184*(1-Parameters!BN$195)*_xlfn.IFNA('[3]National GDP per capita ppp'!BN105,0)+(1-Parameters!$B$184)*BN104)*(1+(_xlfn.IFNA('[3]Nat GDP per cap ppp growth rate'!BN105,0)-IF(Settings!$C$16="No",0,Parameters!BN$174*('AMOC national temperature'!BN104-Parameters!BN$138)+Parameters!BN$175*('AMOC national temperature'!BN104-Parameters!BN$138)^2)))*IF(Settings!$C$16="No",1,(1-SLR!$D104*Parameters!BN$191))))</f>
        <v>43017.243788408559</v>
      </c>
      <c r="BO105" s="22">
        <f ca="1">IF(BO$2=0,0,IF((Parameters!$B$184*(1-Parameters!BO$195)*_xlfn.IFNA('[3]National GDP per capita ppp'!BO105,0)+(1-Parameters!$B$184)*BO104)*(1+(_xlfn.IFNA('[3]Nat GDP per cap ppp growth rate'!BO105,0)-IF(Settings!$C$16="No",0,Parameters!BO$174*('AMOC national temperature'!BO104-Parameters!BO$138)+Parameters!BO$175*('AMOC national temperature'!BO104-Parameters!BO$138)^2)))*IF(Settings!$C$16="No",1,(1-SLR!$D104*Parameters!BO$191))&lt;=0,1,(Parameters!$B$184*(1-Parameters!BO$195)*_xlfn.IFNA('[3]National GDP per capita ppp'!BO105,0)+(1-Parameters!$B$184)*BO104)*(1+(_xlfn.IFNA('[3]Nat GDP per cap ppp growth rate'!BO105,0)-IF(Settings!$C$16="No",0,Parameters!BO$174*('AMOC national temperature'!BO104-Parameters!BO$138)+Parameters!BO$175*('AMOC national temperature'!BO104-Parameters!BO$138)^2)))*IF(Settings!$C$16="No",1,(1-SLR!$D104*Parameters!BO$191))))</f>
        <v>48781.532976470502</v>
      </c>
      <c r="BP105" s="22">
        <f ca="1">IF(BP$2=0,0,IF((Parameters!$B$184*(1-Parameters!BP$195)*_xlfn.IFNA('[3]National GDP per capita ppp'!BP105,0)+(1-Parameters!$B$184)*BP104)*(1+(_xlfn.IFNA('[3]Nat GDP per cap ppp growth rate'!BP105,0)-IF(Settings!$C$16="No",0,Parameters!BP$174*('AMOC national temperature'!BP104-Parameters!BP$138)+Parameters!BP$175*('AMOC national temperature'!BP104-Parameters!BP$138)^2)))*IF(Settings!$C$16="No",1,(1-SLR!$D104*Parameters!BP$191))&lt;=0,1,(Parameters!$B$184*(1-Parameters!BP$195)*_xlfn.IFNA('[3]National GDP per capita ppp'!BP105,0)+(1-Parameters!$B$184)*BP104)*(1+(_xlfn.IFNA('[3]Nat GDP per cap ppp growth rate'!BP105,0)-IF(Settings!$C$16="No",0,Parameters!BP$174*('AMOC national temperature'!BP104-Parameters!BP$138)+Parameters!BP$175*('AMOC national temperature'!BP104-Parameters!BP$138)^2)))*IF(Settings!$C$16="No",1,(1-SLR!$D104*Parameters!BP$191))))</f>
        <v>32183.217436874729</v>
      </c>
      <c r="BQ105" s="22">
        <f>IF(BQ$2=0,0,IF((Parameters!$B$184*(1-Parameters!BQ$195)*_xlfn.IFNA('[3]National GDP per capita ppp'!BQ105,0)+(1-Parameters!$B$184)*BQ104)*(1+(_xlfn.IFNA('[3]Nat GDP per cap ppp growth rate'!BQ105,0)-IF(Settings!$C$16="No",0,Parameters!BQ$174*('AMOC national temperature'!BQ104-Parameters!BQ$138)+Parameters!BQ$175*('AMOC national temperature'!BQ104-Parameters!BQ$138)^2)))*IF(Settings!$C$16="No",1,(1-SLR!$D104*Parameters!BQ$191))&lt;=0,1,(Parameters!$B$184*(1-Parameters!BQ$195)*_xlfn.IFNA('[3]National GDP per capita ppp'!BQ105,0)+(1-Parameters!$B$184)*BQ104)*(1+(_xlfn.IFNA('[3]Nat GDP per cap ppp growth rate'!BQ105,0)-IF(Settings!$C$16="No",0,Parameters!BQ$174*('AMOC national temperature'!BQ104-Parameters!BQ$138)+Parameters!BQ$175*('AMOC national temperature'!BQ104-Parameters!BQ$138)^2)))*IF(Settings!$C$16="No",1,(1-SLR!$D104*Parameters!BQ$191))))</f>
        <v>0</v>
      </c>
      <c r="BR105" s="22">
        <f ca="1">IF(BR$2=0,0,IF((Parameters!$B$184*(1-Parameters!BR$195)*_xlfn.IFNA('[3]National GDP per capita ppp'!BR105,0)+(1-Parameters!$B$184)*BR104)*(1+(_xlfn.IFNA('[3]Nat GDP per cap ppp growth rate'!BR105,0)-IF(Settings!$C$16="No",0,Parameters!BR$174*('AMOC national temperature'!BR104-Parameters!BR$138)+Parameters!BR$175*('AMOC national temperature'!BR104-Parameters!BR$138)^2)))*IF(Settings!$C$16="No",1,(1-SLR!$D104*Parameters!BR$191))&lt;=0,1,(Parameters!$B$184*(1-Parameters!BR$195)*_xlfn.IFNA('[3]National GDP per capita ppp'!BR105,0)+(1-Parameters!$B$184)*BR104)*(1+(_xlfn.IFNA('[3]Nat GDP per cap ppp growth rate'!BR105,0)-IF(Settings!$C$16="No",0,Parameters!BR$174*('AMOC national temperature'!BR104-Parameters!BR$138)+Parameters!BR$175*('AMOC national temperature'!BR104-Parameters!BR$138)^2)))*IF(Settings!$C$16="No",1,(1-SLR!$D104*Parameters!BR$191))))</f>
        <v>21484.928596761503</v>
      </c>
      <c r="BS105" s="22">
        <f ca="1">IF(BS$2=0,0,IF((Parameters!$B$184*(1-Parameters!BS$195)*_xlfn.IFNA('[3]National GDP per capita ppp'!BS105,0)+(1-Parameters!$B$184)*BS104)*(1+(_xlfn.IFNA('[3]Nat GDP per cap ppp growth rate'!BS105,0)-IF(Settings!$C$16="No",0,Parameters!BS$174*('AMOC national temperature'!BS104-Parameters!BS$138)+Parameters!BS$175*('AMOC national temperature'!BS104-Parameters!BS$138)^2)))*IF(Settings!$C$16="No",1,(1-SLR!$D104*Parameters!BS$191))&lt;=0,1,(Parameters!$B$184*(1-Parameters!BS$195)*_xlfn.IFNA('[3]National GDP per capita ppp'!BS105,0)+(1-Parameters!$B$184)*BS104)*(1+(_xlfn.IFNA('[3]Nat GDP per cap ppp growth rate'!BS105,0)-IF(Settings!$C$16="No",0,Parameters!BS$174*('AMOC national temperature'!BS104-Parameters!BS$138)+Parameters!BS$175*('AMOC national temperature'!BS104-Parameters!BS$138)^2)))*IF(Settings!$C$16="No",1,(1-SLR!$D104*Parameters!BS$191))))</f>
        <v>23646.90248470068</v>
      </c>
      <c r="BT105" s="22">
        <f ca="1">IF(BT$2=0,0,IF((Parameters!$B$184*(1-Parameters!BT$195)*_xlfn.IFNA('[3]National GDP per capita ppp'!BT105,0)+(1-Parameters!$B$184)*BT104)*(1+(_xlfn.IFNA('[3]Nat GDP per cap ppp growth rate'!BT105,0)-IF(Settings!$C$16="No",0,Parameters!BT$174*('AMOC national temperature'!BT104-Parameters!BT$138)+Parameters!BT$175*('AMOC national temperature'!BT104-Parameters!BT$138)^2)))*IF(Settings!$C$16="No",1,(1-SLR!$D104*Parameters!BT$191))&lt;=0,1,(Parameters!$B$184*(1-Parameters!BT$195)*_xlfn.IFNA('[3]National GDP per capita ppp'!BT105,0)+(1-Parameters!$B$184)*BT104)*(1+(_xlfn.IFNA('[3]Nat GDP per cap ppp growth rate'!BT105,0)-IF(Settings!$C$16="No",0,Parameters!BT$174*('AMOC national temperature'!BT104-Parameters!BT$138)+Parameters!BT$175*('AMOC national temperature'!BT104-Parameters!BT$138)^2)))*IF(Settings!$C$16="No",1,(1-SLR!$D104*Parameters!BT$191))))</f>
        <v>484677.04473302566</v>
      </c>
      <c r="BU105" s="22">
        <f ca="1">IF(BU$2=0,0,IF((Parameters!$B$184*(1-Parameters!BU$195)*_xlfn.IFNA('[3]National GDP per capita ppp'!BU105,0)+(1-Parameters!$B$184)*BU104)*(1+(_xlfn.IFNA('[3]Nat GDP per cap ppp growth rate'!BU105,0)-IF(Settings!$C$16="No",0,Parameters!BU$174*('AMOC national temperature'!BU104-Parameters!BU$138)+Parameters!BU$175*('AMOC national temperature'!BU104-Parameters!BU$138)^2)))*IF(Settings!$C$16="No",1,(1-SLR!$D104*Parameters!BU$191))&lt;=0,1,(Parameters!$B$184*(1-Parameters!BU$195)*_xlfn.IFNA('[3]National GDP per capita ppp'!BU105,0)+(1-Parameters!$B$184)*BU104)*(1+(_xlfn.IFNA('[3]Nat GDP per cap ppp growth rate'!BU105,0)-IF(Settings!$C$16="No",0,Parameters!BU$174*('AMOC national temperature'!BU104-Parameters!BU$138)+Parameters!BU$175*('AMOC national temperature'!BU104-Parameters!BU$138)^2)))*IF(Settings!$C$16="No",1,(1-SLR!$D104*Parameters!BU$191))))</f>
        <v>89657.125615537327</v>
      </c>
      <c r="BV105" s="22">
        <f ca="1">IF(BV$2=0,0,IF((Parameters!$B$184*(1-Parameters!BV$195)*_xlfn.IFNA('[3]National GDP per capita ppp'!BV105,0)+(1-Parameters!$B$184)*BV104)*(1+(_xlfn.IFNA('[3]Nat GDP per cap ppp growth rate'!BV105,0)-IF(Settings!$C$16="No",0,Parameters!BV$174*('AMOC national temperature'!BV104-Parameters!BV$138)+Parameters!BV$175*('AMOC national temperature'!BV104-Parameters!BV$138)^2)))*IF(Settings!$C$16="No",1,(1-SLR!$D104*Parameters!BV$191))&lt;=0,1,(Parameters!$B$184*(1-Parameters!BV$195)*_xlfn.IFNA('[3]National GDP per capita ppp'!BV105,0)+(1-Parameters!$B$184)*BV104)*(1+(_xlfn.IFNA('[3]Nat GDP per cap ppp growth rate'!BV105,0)-IF(Settings!$C$16="No",0,Parameters!BV$174*('AMOC national temperature'!BV104-Parameters!BV$138)+Parameters!BV$175*('AMOC national temperature'!BV104-Parameters!BV$138)^2)))*IF(Settings!$C$16="No",1,(1-SLR!$D104*Parameters!BV$191))))</f>
        <v>50781.271027875089</v>
      </c>
      <c r="BW105" s="22">
        <f ca="1">IF(BW$2=0,0,IF((Parameters!$B$184*(1-Parameters!BW$195)*_xlfn.IFNA('[3]National GDP per capita ppp'!BW105,0)+(1-Parameters!$B$184)*BW104)*(1+(_xlfn.IFNA('[3]Nat GDP per cap ppp growth rate'!BW105,0)-IF(Settings!$C$16="No",0,Parameters!BW$174*('AMOC national temperature'!BW104-Parameters!BW$138)+Parameters!BW$175*('AMOC national temperature'!BW104-Parameters!BW$138)^2)))*IF(Settings!$C$16="No",1,(1-SLR!$D104*Parameters!BW$191))&lt;=0,1,(Parameters!$B$184*(1-Parameters!BW$195)*_xlfn.IFNA('[3]National GDP per capita ppp'!BW105,0)+(1-Parameters!$B$184)*BW104)*(1+(_xlfn.IFNA('[3]Nat GDP per cap ppp growth rate'!BW105,0)-IF(Settings!$C$16="No",0,Parameters!BW$174*('AMOC national temperature'!BW104-Parameters!BW$138)+Parameters!BW$175*('AMOC national temperature'!BW104-Parameters!BW$138)^2)))*IF(Settings!$C$16="No",1,(1-SLR!$D104*Parameters!BW$191))))</f>
        <v>53771.325935729838</v>
      </c>
      <c r="BX105" s="22">
        <f>IF(BX$2=0,0,IF((Parameters!$B$184*(1-Parameters!BX$195)*_xlfn.IFNA('[3]National GDP per capita ppp'!BX105,0)+(1-Parameters!$B$184)*BX104)*(1+(_xlfn.IFNA('[3]Nat GDP per cap ppp growth rate'!BX105,0)-IF(Settings!$C$16="No",0,Parameters!BX$174*('AMOC national temperature'!BX104-Parameters!BX$138)+Parameters!BX$175*('AMOC national temperature'!BX104-Parameters!BX$138)^2)))*IF(Settings!$C$16="No",1,(1-SLR!$D104*Parameters!BX$191))&lt;=0,1,(Parameters!$B$184*(1-Parameters!BX$195)*_xlfn.IFNA('[3]National GDP per capita ppp'!BX105,0)+(1-Parameters!$B$184)*BX104)*(1+(_xlfn.IFNA('[3]Nat GDP per cap ppp growth rate'!BX105,0)-IF(Settings!$C$16="No",0,Parameters!BX$174*('AMOC national temperature'!BX104-Parameters!BX$138)+Parameters!BX$175*('AMOC national temperature'!BX104-Parameters!BX$138)^2)))*IF(Settings!$C$16="No",1,(1-SLR!$D104*Parameters!BX$191))))</f>
        <v>0</v>
      </c>
      <c r="BY105" s="22">
        <f ca="1">IF(BY$2=0,0,IF((Parameters!$B$184*(1-Parameters!BY$195)*_xlfn.IFNA('[3]National GDP per capita ppp'!BY105,0)+(1-Parameters!$B$184)*BY104)*(1+(_xlfn.IFNA('[3]Nat GDP per cap ppp growth rate'!BY105,0)-IF(Settings!$C$16="No",0,Parameters!BY$174*('AMOC national temperature'!BY104-Parameters!BY$138)+Parameters!BY$175*('AMOC national temperature'!BY104-Parameters!BY$138)^2)))*IF(Settings!$C$16="No",1,(1-SLR!$D104*Parameters!BY$191))&lt;=0,1,(Parameters!$B$184*(1-Parameters!BY$195)*_xlfn.IFNA('[3]National GDP per capita ppp'!BY105,0)+(1-Parameters!$B$184)*BY104)*(1+(_xlfn.IFNA('[3]Nat GDP per cap ppp growth rate'!BY105,0)-IF(Settings!$C$16="No",0,Parameters!BY$174*('AMOC national temperature'!BY104-Parameters!BY$138)+Parameters!BY$175*('AMOC national temperature'!BY104-Parameters!BY$138)^2)))*IF(Settings!$C$16="No",1,(1-SLR!$D104*Parameters!BY$191))))</f>
        <v>36906.958430990242</v>
      </c>
      <c r="BZ105" s="22">
        <f ca="1">IF(BZ$2=0,0,IF((Parameters!$B$184*(1-Parameters!BZ$195)*_xlfn.IFNA('[3]National GDP per capita ppp'!BZ105,0)+(1-Parameters!$B$184)*BZ104)*(1+(_xlfn.IFNA('[3]Nat GDP per cap ppp growth rate'!BZ105,0)-IF(Settings!$C$16="No",0,Parameters!BZ$174*('AMOC national temperature'!BZ104-Parameters!BZ$138)+Parameters!BZ$175*('AMOC national temperature'!BZ104-Parameters!BZ$138)^2)))*IF(Settings!$C$16="No",1,(1-SLR!$D104*Parameters!BZ$191))&lt;=0,1,(Parameters!$B$184*(1-Parameters!BZ$195)*_xlfn.IFNA('[3]National GDP per capita ppp'!BZ105,0)+(1-Parameters!$B$184)*BZ104)*(1+(_xlfn.IFNA('[3]Nat GDP per cap ppp growth rate'!BZ105,0)-IF(Settings!$C$16="No",0,Parameters!BZ$174*('AMOC national temperature'!BZ104-Parameters!BZ$138)+Parameters!BZ$175*('AMOC national temperature'!BZ104-Parameters!BZ$138)^2)))*IF(Settings!$C$16="No",1,(1-SLR!$D104*Parameters!BZ$191))))</f>
        <v>525123.3383009989</v>
      </c>
      <c r="CA105" s="22">
        <f ca="1">IF(CA$2=0,0,IF((Parameters!$B$184*(1-Parameters!CA$195)*_xlfn.IFNA('[3]National GDP per capita ppp'!CA105,0)+(1-Parameters!$B$184)*CA104)*(1+(_xlfn.IFNA('[3]Nat GDP per cap ppp growth rate'!CA105,0)-IF(Settings!$C$16="No",0,Parameters!CA$174*('AMOC national temperature'!CA104-Parameters!CA$138)+Parameters!CA$175*('AMOC national temperature'!CA104-Parameters!CA$138)^2)))*IF(Settings!$C$16="No",1,(1-SLR!$D104*Parameters!CA$191))&lt;=0,1,(Parameters!$B$184*(1-Parameters!CA$195)*_xlfn.IFNA('[3]National GDP per capita ppp'!CA105,0)+(1-Parameters!$B$184)*CA104)*(1+(_xlfn.IFNA('[3]Nat GDP per cap ppp growth rate'!CA105,0)-IF(Settings!$C$16="No",0,Parameters!CA$174*('AMOC national temperature'!CA104-Parameters!CA$138)+Parameters!CA$175*('AMOC national temperature'!CA104-Parameters!CA$138)^2)))*IF(Settings!$C$16="No",1,(1-SLR!$D104*Parameters!CA$191))))</f>
        <v>28923.980150579348</v>
      </c>
      <c r="CB105" s="22">
        <f ca="1">IF(CB$2=0,0,IF((Parameters!$B$184*(1-Parameters!CB$195)*_xlfn.IFNA('[3]National GDP per capita ppp'!CB105,0)+(1-Parameters!$B$184)*CB104)*(1+(_xlfn.IFNA('[3]Nat GDP per cap ppp growth rate'!CB105,0)-IF(Settings!$C$16="No",0,Parameters!CB$174*('AMOC national temperature'!CB104-Parameters!CB$138)+Parameters!CB$175*('AMOC national temperature'!CB104-Parameters!CB$138)^2)))*IF(Settings!$C$16="No",1,(1-SLR!$D104*Parameters!CB$191))&lt;=0,1,(Parameters!$B$184*(1-Parameters!CB$195)*_xlfn.IFNA('[3]National GDP per capita ppp'!CB105,0)+(1-Parameters!$B$184)*CB104)*(1+(_xlfn.IFNA('[3]Nat GDP per cap ppp growth rate'!CB105,0)-IF(Settings!$C$16="No",0,Parameters!CB$174*('AMOC national temperature'!CB104-Parameters!CB$138)+Parameters!CB$175*('AMOC national temperature'!CB104-Parameters!CB$138)^2)))*IF(Settings!$C$16="No",1,(1-SLR!$D104*Parameters!CB$191))))</f>
        <v>57314.449957027988</v>
      </c>
      <c r="CC105" s="22">
        <f ca="1">IF(CC$2=0,0,IF((Parameters!$B$184*(1-Parameters!CC$195)*_xlfn.IFNA('[3]National GDP per capita ppp'!CC105,0)+(1-Parameters!$B$184)*CC104)*(1+(_xlfn.IFNA('[3]Nat GDP per cap ppp growth rate'!CC105,0)-IF(Settings!$C$16="No",0,Parameters!CC$174*('AMOC national temperature'!CC104-Parameters!CC$138)+Parameters!CC$175*('AMOC national temperature'!CC104-Parameters!CC$138)^2)))*IF(Settings!$C$16="No",1,(1-SLR!$D104*Parameters!CC$191))&lt;=0,1,(Parameters!$B$184*(1-Parameters!CC$195)*_xlfn.IFNA('[3]National GDP per capita ppp'!CC105,0)+(1-Parameters!$B$184)*CC104)*(1+(_xlfn.IFNA('[3]Nat GDP per cap ppp growth rate'!CC105,0)-IF(Settings!$C$16="No",0,Parameters!CC$174*('AMOC national temperature'!CC104-Parameters!CC$138)+Parameters!CC$175*('AMOC national temperature'!CC104-Parameters!CC$138)^2)))*IF(Settings!$C$16="No",1,(1-SLR!$D104*Parameters!CC$191))))</f>
        <v>9644.599434247426</v>
      </c>
      <c r="CD105" s="22">
        <f ca="1">IF(CD$2=0,0,IF((Parameters!$B$184*(1-Parameters!CD$195)*_xlfn.IFNA('[3]National GDP per capita ppp'!CD105,0)+(1-Parameters!$B$184)*CD104)*(1+(_xlfn.IFNA('[3]Nat GDP per cap ppp growth rate'!CD105,0)-IF(Settings!$C$16="No",0,Parameters!CD$174*('AMOC national temperature'!CD104-Parameters!CD$138)+Parameters!CD$175*('AMOC national temperature'!CD104-Parameters!CD$138)^2)))*IF(Settings!$C$16="No",1,(1-SLR!$D104*Parameters!CD$191))&lt;=0,1,(Parameters!$B$184*(1-Parameters!CD$195)*_xlfn.IFNA('[3]National GDP per capita ppp'!CD105,0)+(1-Parameters!$B$184)*CD104)*(1+(_xlfn.IFNA('[3]Nat GDP per cap ppp growth rate'!CD105,0)-IF(Settings!$C$16="No",0,Parameters!CD$174*('AMOC national temperature'!CD104-Parameters!CD$138)+Parameters!CD$175*('AMOC national temperature'!CD104-Parameters!CD$138)^2)))*IF(Settings!$C$16="No",1,(1-SLR!$D104*Parameters!CD$191))))</f>
        <v>64019.270982271722</v>
      </c>
      <c r="CE105" s="22">
        <f ca="1">IF(CE$2=0,0,IF((Parameters!$B$184*(1-Parameters!CE$195)*_xlfn.IFNA('[3]National GDP per capita ppp'!CE105,0)+(1-Parameters!$B$184)*CE104)*(1+(_xlfn.IFNA('[3]Nat GDP per cap ppp growth rate'!CE105,0)-IF(Settings!$C$16="No",0,Parameters!CE$174*('AMOC national temperature'!CE104-Parameters!CE$138)+Parameters!CE$175*('AMOC national temperature'!CE104-Parameters!CE$138)^2)))*IF(Settings!$C$16="No",1,(1-SLR!$D104*Parameters!CE$191))&lt;=0,1,(Parameters!$B$184*(1-Parameters!CE$195)*_xlfn.IFNA('[3]National GDP per capita ppp'!CE105,0)+(1-Parameters!$B$184)*CE104)*(1+(_xlfn.IFNA('[3]Nat GDP per cap ppp growth rate'!CE105,0)-IF(Settings!$C$16="No",0,Parameters!CE$174*('AMOC national temperature'!CE104-Parameters!CE$138)+Parameters!CE$175*('AMOC national temperature'!CE104-Parameters!CE$138)^2)))*IF(Settings!$C$16="No",1,(1-SLR!$D104*Parameters!CE$191))))</f>
        <v>90111.394104178296</v>
      </c>
      <c r="CF105" s="13">
        <f ca="1">IF(CF$2=0,0,IF((Parameters!$B$184*(1-Parameters!CF$195)*_xlfn.IFNA('[3]National GDP per capita ppp'!CF105,0)+(1-Parameters!$B$184)*CF104)*(1+(_xlfn.IFNA('[3]Nat GDP per cap ppp growth rate'!CF105,0)-IF(Settings!$C$16="No",0,Parameters!CF$174*('AMOC national temperature'!CF104-Parameters!CF$138)+Parameters!CF$175*('AMOC national temperature'!CF104-Parameters!CF$138)^2)))*IF(Settings!$C$16="No",1,(1-SLR!$D104*Parameters!CF$191))*(1-ISM!K104)&lt;=0,1,(Parameters!$B$184*(1-Parameters!CF$195)*_xlfn.IFNA('[3]National GDP per capita ppp'!CF105,0)+(1-Parameters!$B$184)*CF104)*(1+(_xlfn.IFNA('[3]Nat GDP per cap ppp growth rate'!CF105,0)-IF(Settings!$C$16="No",0,Parameters!CF$174*('AMOC national temperature'!CF104-Parameters!CF$138)+Parameters!CF$175*('AMOC national temperature'!CF104-Parameters!CF$138)^2)))*IF(Settings!$C$16="No",1,(1-SLR!$D104*Parameters!CF$191))*(1-ISM!K104)))</f>
        <v>45774.149080563388</v>
      </c>
      <c r="CG105" s="22">
        <f ca="1">IF(CG$2=0,0,IF((Parameters!$B$184*(1-Parameters!CG$195)*_xlfn.IFNA('[3]National GDP per capita ppp'!CG105,0)+(1-Parameters!$B$184)*CG104)*(1+(_xlfn.IFNA('[3]Nat GDP per cap ppp growth rate'!CG105,0)-IF(Settings!$C$16="No",0,Parameters!CG$174*('AMOC national temperature'!CG104-Parameters!CG$138)+Parameters!CG$175*('AMOC national temperature'!CG104-Parameters!CG$138)^2)))*IF(Settings!$C$16="No",1,(1-SLR!$D104*Parameters!CG$191))&lt;=0,1,(Parameters!$B$184*(1-Parameters!CG$195)*_xlfn.IFNA('[3]National GDP per capita ppp'!CG105,0)+(1-Parameters!$B$184)*CG104)*(1+(_xlfn.IFNA('[3]Nat GDP per cap ppp growth rate'!CG105,0)-IF(Settings!$C$16="No",0,Parameters!CG$174*('AMOC national temperature'!CG104-Parameters!CG$138)+Parameters!CG$175*('AMOC national temperature'!CG104-Parameters!CG$138)^2)))*IF(Settings!$C$16="No",1,(1-SLR!$D104*Parameters!CG$191))))</f>
        <v>120544.08877721913</v>
      </c>
      <c r="CH105" s="22">
        <f ca="1">IF(CH$2=0,0,IF((Parameters!$B$184*(1-Parameters!CH$195)*_xlfn.IFNA('[3]National GDP per capita ppp'!CH105,0)+(1-Parameters!$B$184)*CH104)*(1+(_xlfn.IFNA('[3]Nat GDP per cap ppp growth rate'!CH105,0)-IF(Settings!$C$16="No",0,Parameters!CH$174*('AMOC national temperature'!CH104-Parameters!CH$138)+Parameters!CH$175*('AMOC national temperature'!CH104-Parameters!CH$138)^2)))*IF(Settings!$C$16="No",1,(1-SLR!$D104*Parameters!CH$191))&lt;=0,1,(Parameters!$B$184*(1-Parameters!CH$195)*_xlfn.IFNA('[3]National GDP per capita ppp'!CH105,0)+(1-Parameters!$B$184)*CH104)*(1+(_xlfn.IFNA('[3]Nat GDP per cap ppp growth rate'!CH105,0)-IF(Settings!$C$16="No",0,Parameters!CH$174*('AMOC national temperature'!CH104-Parameters!CH$138)+Parameters!CH$175*('AMOC national temperature'!CH104-Parameters!CH$138)^2)))*IF(Settings!$C$16="No",1,(1-SLR!$D104*Parameters!CH$191))))</f>
        <v>268294.98918003286</v>
      </c>
      <c r="CI105" s="22">
        <f ca="1">IF(CI$2=0,0,IF((Parameters!$B$184*(1-Parameters!CI$195)*_xlfn.IFNA('[3]National GDP per capita ppp'!CI105,0)+(1-Parameters!$B$184)*CI104)*(1+(_xlfn.IFNA('[3]Nat GDP per cap ppp growth rate'!CI105,0)-IF(Settings!$C$16="No",0,Parameters!CI$174*('AMOC national temperature'!CI104-Parameters!CI$138)+Parameters!CI$175*('AMOC national temperature'!CI104-Parameters!CI$138)^2)))*IF(Settings!$C$16="No",1,(1-SLR!$D104*Parameters!CI$191))&lt;=0,1,(Parameters!$B$184*(1-Parameters!CI$195)*_xlfn.IFNA('[3]National GDP per capita ppp'!CI105,0)+(1-Parameters!$B$184)*CI104)*(1+(_xlfn.IFNA('[3]Nat GDP per cap ppp growth rate'!CI105,0)-IF(Settings!$C$16="No",0,Parameters!CI$174*('AMOC national temperature'!CI104-Parameters!CI$138)+Parameters!CI$175*('AMOC national temperature'!CI104-Parameters!CI$138)^2)))*IF(Settings!$C$16="No",1,(1-SLR!$D104*Parameters!CI$191))))</f>
        <v>152677.49430083236</v>
      </c>
      <c r="CJ105" s="22">
        <f ca="1">IF(CJ$2=0,0,IF((Parameters!$B$184*(1-Parameters!CJ$195)*_xlfn.IFNA('[3]National GDP per capita ppp'!CJ105,0)+(1-Parameters!$B$184)*CJ104)*(1+(_xlfn.IFNA('[3]Nat GDP per cap ppp growth rate'!CJ105,0)-IF(Settings!$C$16="No",0,Parameters!CJ$174*('AMOC national temperature'!CJ104-Parameters!CJ$138)+Parameters!CJ$175*('AMOC national temperature'!CJ104-Parameters!CJ$138)^2)))*IF(Settings!$C$16="No",1,(1-SLR!$D104*Parameters!CJ$191))&lt;=0,1,(Parameters!$B$184*(1-Parameters!CJ$195)*_xlfn.IFNA('[3]National GDP per capita ppp'!CJ105,0)+(1-Parameters!$B$184)*CJ104)*(1+(_xlfn.IFNA('[3]Nat GDP per cap ppp growth rate'!CJ105,0)-IF(Settings!$C$16="No",0,Parameters!CJ$174*('AMOC national temperature'!CJ104-Parameters!CJ$138)+Parameters!CJ$175*('AMOC national temperature'!CJ104-Parameters!CJ$138)^2)))*IF(Settings!$C$16="No",1,(1-SLR!$D104*Parameters!CJ$191))))</f>
        <v>136267.1899538133</v>
      </c>
      <c r="CK105" s="22">
        <f ca="1">IF(CK$2=0,0,IF((Parameters!$B$184*(1-Parameters!CK$195)*_xlfn.IFNA('[3]National GDP per capita ppp'!CK105,0)+(1-Parameters!$B$184)*CK104)*(1+(_xlfn.IFNA('[3]Nat GDP per cap ppp growth rate'!CK105,0)-IF(Settings!$C$16="No",0,Parameters!CK$174*('AMOC national temperature'!CK104-Parameters!CK$138)+Parameters!CK$175*('AMOC national temperature'!CK104-Parameters!CK$138)^2)))*IF(Settings!$C$16="No",1,(1-SLR!$D104*Parameters!CK$191))&lt;=0,1,(Parameters!$B$184*(1-Parameters!CK$195)*_xlfn.IFNA('[3]National GDP per capita ppp'!CK105,0)+(1-Parameters!$B$184)*CK104)*(1+(_xlfn.IFNA('[3]Nat GDP per cap ppp growth rate'!CK105,0)-IF(Settings!$C$16="No",0,Parameters!CK$174*('AMOC national temperature'!CK104-Parameters!CK$138)+Parameters!CK$175*('AMOC national temperature'!CK104-Parameters!CK$138)^2)))*IF(Settings!$C$16="No",1,(1-SLR!$D104*Parameters!CK$191))))</f>
        <v>76793.135443659965</v>
      </c>
      <c r="CL105" s="22">
        <f ca="1">IF(CL$2=0,0,IF((Parameters!$B$184*(1-Parameters!CL$195)*_xlfn.IFNA('[3]National GDP per capita ppp'!CL105,0)+(1-Parameters!$B$184)*CL104)*(1+(_xlfn.IFNA('[3]Nat GDP per cap ppp growth rate'!CL105,0)-IF(Settings!$C$16="No",0,Parameters!CL$174*('AMOC national temperature'!CL104-Parameters!CL$138)+Parameters!CL$175*('AMOC national temperature'!CL104-Parameters!CL$138)^2)))*IF(Settings!$C$16="No",1,(1-SLR!$D104*Parameters!CL$191))&lt;=0,1,(Parameters!$B$184*(1-Parameters!CL$195)*_xlfn.IFNA('[3]National GDP per capita ppp'!CL105,0)+(1-Parameters!$B$184)*CL104)*(1+(_xlfn.IFNA('[3]Nat GDP per cap ppp growth rate'!CL105,0)-IF(Settings!$C$16="No",0,Parameters!CL$174*('AMOC national temperature'!CL104-Parameters!CL$138)+Parameters!CL$175*('AMOC national temperature'!CL104-Parameters!CL$138)^2)))*IF(Settings!$C$16="No",1,(1-SLR!$D104*Parameters!CL$191))))</f>
        <v>103900.76810795101</v>
      </c>
      <c r="CM105" s="22">
        <f ca="1">IF(CM$2=0,0,IF((Parameters!$B$184*(1-Parameters!CM$195)*_xlfn.IFNA('[3]National GDP per capita ppp'!CM105,0)+(1-Parameters!$B$184)*CM104)*(1+(_xlfn.IFNA('[3]Nat GDP per cap ppp growth rate'!CM105,0)-IF(Settings!$C$16="No",0,Parameters!CM$174*('AMOC national temperature'!CM104-Parameters!CM$138)+Parameters!CM$175*('AMOC national temperature'!CM104-Parameters!CM$138)^2)))*IF(Settings!$C$16="No",1,(1-SLR!$D104*Parameters!CM$191))&lt;=0,1,(Parameters!$B$184*(1-Parameters!CM$195)*_xlfn.IFNA('[3]National GDP per capita ppp'!CM105,0)+(1-Parameters!$B$184)*CM104)*(1+(_xlfn.IFNA('[3]Nat GDP per cap ppp growth rate'!CM105,0)-IF(Settings!$C$16="No",0,Parameters!CM$174*('AMOC national temperature'!CM104-Parameters!CM$138)+Parameters!CM$175*('AMOC national temperature'!CM104-Parameters!CM$138)^2)))*IF(Settings!$C$16="No",1,(1-SLR!$D104*Parameters!CM$191))))</f>
        <v>49209.675069850411</v>
      </c>
      <c r="CN105" s="22">
        <f ca="1">IF(CN$2=0,0,IF((Parameters!$B$184*(1-Parameters!CN$195)*_xlfn.IFNA('[3]National GDP per capita ppp'!CN105,0)+(1-Parameters!$B$184)*CN104)*(1+(_xlfn.IFNA('[3]Nat GDP per cap ppp growth rate'!CN105,0)-IF(Settings!$C$16="No",0,Parameters!CN$174*('AMOC national temperature'!CN104-Parameters!CN$138)+Parameters!CN$175*('AMOC national temperature'!CN104-Parameters!CN$138)^2)))*IF(Settings!$C$16="No",1,(1-SLR!$D104*Parameters!CN$191))&lt;=0,1,(Parameters!$B$184*(1-Parameters!CN$195)*_xlfn.IFNA('[3]National GDP per capita ppp'!CN105,0)+(1-Parameters!$B$184)*CN104)*(1+(_xlfn.IFNA('[3]Nat GDP per cap ppp growth rate'!CN105,0)-IF(Settings!$C$16="No",0,Parameters!CN$174*('AMOC national temperature'!CN104-Parameters!CN$138)+Parameters!CN$175*('AMOC national temperature'!CN104-Parameters!CN$138)^2)))*IF(Settings!$C$16="No",1,(1-SLR!$D104*Parameters!CN$191))))</f>
        <v>153727.19964866614</v>
      </c>
      <c r="CO105" s="22">
        <f ca="1">IF(CO$2=0,0,IF((Parameters!$B$184*(1-Parameters!CO$195)*_xlfn.IFNA('[3]National GDP per capita ppp'!CO105,0)+(1-Parameters!$B$184)*CO104)*(1+(_xlfn.IFNA('[3]Nat GDP per cap ppp growth rate'!CO105,0)-IF(Settings!$C$16="No",0,Parameters!CO$174*('AMOC national temperature'!CO104-Parameters!CO$138)+Parameters!CO$175*('AMOC national temperature'!CO104-Parameters!CO$138)^2)))*IF(Settings!$C$16="No",1,(1-SLR!$D104*Parameters!CO$191))&lt;=0,1,(Parameters!$B$184*(1-Parameters!CO$195)*_xlfn.IFNA('[3]National GDP per capita ppp'!CO105,0)+(1-Parameters!$B$184)*CO104)*(1+(_xlfn.IFNA('[3]Nat GDP per cap ppp growth rate'!CO105,0)-IF(Settings!$C$16="No",0,Parameters!CO$174*('AMOC national temperature'!CO104-Parameters!CO$138)+Parameters!CO$175*('AMOC national temperature'!CO104-Parameters!CO$138)^2)))*IF(Settings!$C$16="No",1,(1-SLR!$D104*Parameters!CO$191))))</f>
        <v>451514.65351824538</v>
      </c>
      <c r="CP105" s="22">
        <f ca="1">IF(CP$2=0,0,IF((Parameters!$B$184*(1-Parameters!CP$195)*_xlfn.IFNA('[3]National GDP per capita ppp'!CP105,0)+(1-Parameters!$B$184)*CP104)*(1+(_xlfn.IFNA('[3]Nat GDP per cap ppp growth rate'!CP105,0)-IF(Settings!$C$16="No",0,Parameters!CP$174*('AMOC national temperature'!CP104-Parameters!CP$138)+Parameters!CP$175*('AMOC national temperature'!CP104-Parameters!CP$138)^2)))*IF(Settings!$C$16="No",1,(1-SLR!$D104*Parameters!CP$191))&lt;=0,1,(Parameters!$B$184*(1-Parameters!CP$195)*_xlfn.IFNA('[3]National GDP per capita ppp'!CP105,0)+(1-Parameters!$B$184)*CP104)*(1+(_xlfn.IFNA('[3]Nat GDP per cap ppp growth rate'!CP105,0)-IF(Settings!$C$16="No",0,Parameters!CP$174*('AMOC national temperature'!CP104-Parameters!CP$138)+Parameters!CP$175*('AMOC national temperature'!CP104-Parameters!CP$138)^2)))*IF(Settings!$C$16="No",1,(1-SLR!$D104*Parameters!CP$191))))</f>
        <v>105289.81449346182</v>
      </c>
      <c r="CQ105" s="22">
        <f ca="1">IF(CQ$2=0,0,IF((Parameters!$B$184*(1-Parameters!CQ$195)*_xlfn.IFNA('[3]National GDP per capita ppp'!CQ105,0)+(1-Parameters!$B$184)*CQ104)*(1+(_xlfn.IFNA('[3]Nat GDP per cap ppp growth rate'!CQ105,0)-IF(Settings!$C$16="No",0,Parameters!CQ$174*('AMOC national temperature'!CQ104-Parameters!CQ$138)+Parameters!CQ$175*('AMOC national temperature'!CQ104-Parameters!CQ$138)^2)))*IF(Settings!$C$16="No",1,(1-SLR!$D104*Parameters!CQ$191))&lt;=0,1,(Parameters!$B$184*(1-Parameters!CQ$195)*_xlfn.IFNA('[3]National GDP per capita ppp'!CQ105,0)+(1-Parameters!$B$184)*CQ104)*(1+(_xlfn.IFNA('[3]Nat GDP per cap ppp growth rate'!CQ105,0)-IF(Settings!$C$16="No",0,Parameters!CQ$174*('AMOC national temperature'!CQ104-Parameters!CQ$138)+Parameters!CQ$175*('AMOC national temperature'!CQ104-Parameters!CQ$138)^2)))*IF(Settings!$C$16="No",1,(1-SLR!$D104*Parameters!CQ$191))))</f>
        <v>39597.662737404484</v>
      </c>
      <c r="CR105" s="22">
        <f ca="1">IF(CR$2=0,0,IF((Parameters!$B$184*(1-Parameters!CR$195)*_xlfn.IFNA('[3]National GDP per capita ppp'!CR105,0)+(1-Parameters!$B$184)*CR104)*(1+(_xlfn.IFNA('[3]Nat GDP per cap ppp growth rate'!CR105,0)-IF(Settings!$C$16="No",0,Parameters!CR$174*('AMOC national temperature'!CR104-Parameters!CR$138)+Parameters!CR$175*('AMOC national temperature'!CR104-Parameters!CR$138)^2)))*IF(Settings!$C$16="No",1,(1-SLR!$D104*Parameters!CR$191))&lt;=0,1,(Parameters!$B$184*(1-Parameters!CR$195)*_xlfn.IFNA('[3]National GDP per capita ppp'!CR105,0)+(1-Parameters!$B$184)*CR104)*(1+(_xlfn.IFNA('[3]Nat GDP per cap ppp growth rate'!CR105,0)-IF(Settings!$C$16="No",0,Parameters!CR$174*('AMOC national temperature'!CR104-Parameters!CR$138)+Parameters!CR$175*('AMOC national temperature'!CR104-Parameters!CR$138)^2)))*IF(Settings!$C$16="No",1,(1-SLR!$D104*Parameters!CR$191))))</f>
        <v>18236.553841211473</v>
      </c>
      <c r="CS105" s="22">
        <f ca="1">IF(CS$2=0,0,IF((Parameters!$B$184*(1-Parameters!CS$195)*_xlfn.IFNA('[3]National GDP per capita ppp'!CS105,0)+(1-Parameters!$B$184)*CS104)*(1+(_xlfn.IFNA('[3]Nat GDP per cap ppp growth rate'!CS105,0)-IF(Settings!$C$16="No",0,Parameters!CS$174*('AMOC national temperature'!CS104-Parameters!CS$138)+Parameters!CS$175*('AMOC national temperature'!CS104-Parameters!CS$138)^2)))*IF(Settings!$C$16="No",1,(1-SLR!$D104*Parameters!CS$191))&lt;=0,1,(Parameters!$B$184*(1-Parameters!CS$195)*_xlfn.IFNA('[3]National GDP per capita ppp'!CS105,0)+(1-Parameters!$B$184)*CS104)*(1+(_xlfn.IFNA('[3]Nat GDP per cap ppp growth rate'!CS105,0)-IF(Settings!$C$16="No",0,Parameters!CS$174*('AMOC national temperature'!CS104-Parameters!CS$138)+Parameters!CS$175*('AMOC national temperature'!CS104-Parameters!CS$138)^2)))*IF(Settings!$C$16="No",1,(1-SLR!$D104*Parameters!CS$191))))</f>
        <v>32208.81239902406</v>
      </c>
      <c r="CT105" s="22">
        <f ca="1">IF(CT$2=0,0,IF((Parameters!$B$184*(1-Parameters!CT$195)*_xlfn.IFNA('[3]National GDP per capita ppp'!CT105,0)+(1-Parameters!$B$184)*CT104)*(1+(_xlfn.IFNA('[3]Nat GDP per cap ppp growth rate'!CT105,0)-IF(Settings!$C$16="No",0,Parameters!CT$174*('AMOC national temperature'!CT104-Parameters!CT$138)+Parameters!CT$175*('AMOC national temperature'!CT104-Parameters!CT$138)^2)))*IF(Settings!$C$16="No",1,(1-SLR!$D104*Parameters!CT$191))&lt;=0,1,(Parameters!$B$184*(1-Parameters!CT$195)*_xlfn.IFNA('[3]National GDP per capita ppp'!CT105,0)+(1-Parameters!$B$184)*CT104)*(1+(_xlfn.IFNA('[3]Nat GDP per cap ppp growth rate'!CT105,0)-IF(Settings!$C$16="No",0,Parameters!CT$174*('AMOC national temperature'!CT104-Parameters!CT$138)+Parameters!CT$175*('AMOC national temperature'!CT104-Parameters!CT$138)^2)))*IF(Settings!$C$16="No",1,(1-SLR!$D104*Parameters!CT$191))))</f>
        <v>171013.40930817937</v>
      </c>
      <c r="CU105" s="22">
        <f ca="1">IF(CU$2=0,0,IF((Parameters!$B$184*(1-Parameters!CU$195)*_xlfn.IFNA('[3]National GDP per capita ppp'!CU105,0)+(1-Parameters!$B$184)*CU104)*(1+(_xlfn.IFNA('[3]Nat GDP per cap ppp growth rate'!CU105,0)-IF(Settings!$C$16="No",0,Parameters!CU$174*('AMOC national temperature'!CU104-Parameters!CU$138)+Parameters!CU$175*('AMOC national temperature'!CU104-Parameters!CU$138)^2)))*IF(Settings!$C$16="No",1,(1-SLR!$D104*Parameters!CU$191))&lt;=0,1,(Parameters!$B$184*(1-Parameters!CU$195)*_xlfn.IFNA('[3]National GDP per capita ppp'!CU105,0)+(1-Parameters!$B$184)*CU104)*(1+(_xlfn.IFNA('[3]Nat GDP per cap ppp growth rate'!CU105,0)-IF(Settings!$C$16="No",0,Parameters!CU$174*('AMOC national temperature'!CU104-Parameters!CU$138)+Parameters!CU$175*('AMOC national temperature'!CU104-Parameters!CU$138)^2)))*IF(Settings!$C$16="No",1,(1-SLR!$D104*Parameters!CU$191))))</f>
        <v>349444.52588574641</v>
      </c>
      <c r="CV105" s="22">
        <f ca="1">IF(CV$2=0,0,IF((Parameters!$B$184*(1-Parameters!CV$195)*_xlfn.IFNA('[3]National GDP per capita ppp'!CV105,0)+(1-Parameters!$B$184)*CV104)*(1+(_xlfn.IFNA('[3]Nat GDP per cap ppp growth rate'!CV105,0)-IF(Settings!$C$16="No",0,Parameters!CV$174*('AMOC national temperature'!CV104-Parameters!CV$138)+Parameters!CV$175*('AMOC national temperature'!CV104-Parameters!CV$138)^2)))*IF(Settings!$C$16="No",1,(1-SLR!$D104*Parameters!CV$191))&lt;=0,1,(Parameters!$B$184*(1-Parameters!CV$195)*_xlfn.IFNA('[3]National GDP per capita ppp'!CV105,0)+(1-Parameters!$B$184)*CV104)*(1+(_xlfn.IFNA('[3]Nat GDP per cap ppp growth rate'!CV105,0)-IF(Settings!$C$16="No",0,Parameters!CV$174*('AMOC national temperature'!CV104-Parameters!CV$138)+Parameters!CV$175*('AMOC national temperature'!CV104-Parameters!CV$138)^2)))*IF(Settings!$C$16="No",1,(1-SLR!$D104*Parameters!CV$191))))</f>
        <v>631970.28313295695</v>
      </c>
      <c r="CW105" s="22">
        <f ca="1">IF(CW$2=0,0,IF((Parameters!$B$184*(1-Parameters!CW$195)*_xlfn.IFNA('[3]National GDP per capita ppp'!CW105,0)+(1-Parameters!$B$184)*CW104)*(1+(_xlfn.IFNA('[3]Nat GDP per cap ppp growth rate'!CW105,0)-IF(Settings!$C$16="No",0,Parameters!CW$174*('AMOC national temperature'!CW104-Parameters!CW$138)+Parameters!CW$175*('AMOC national temperature'!CW104-Parameters!CW$138)^2)))*IF(Settings!$C$16="No",1,(1-SLR!$D104*Parameters!CW$191))&lt;=0,1,(Parameters!$B$184*(1-Parameters!CW$195)*_xlfn.IFNA('[3]National GDP per capita ppp'!CW105,0)+(1-Parameters!$B$184)*CW104)*(1+(_xlfn.IFNA('[3]Nat GDP per cap ppp growth rate'!CW105,0)-IF(Settings!$C$16="No",0,Parameters!CW$174*('AMOC national temperature'!CW104-Parameters!CW$138)+Parameters!CW$175*('AMOC national temperature'!CW104-Parameters!CW$138)^2)))*IF(Settings!$C$16="No",1,(1-SLR!$D104*Parameters!CW$191))))</f>
        <v>58528.935449821685</v>
      </c>
      <c r="CX105" s="22">
        <f ca="1">IF(CX$2=0,0,IF((Parameters!$B$184*(1-Parameters!CX$195)*_xlfn.IFNA('[3]National GDP per capita ppp'!CX105,0)+(1-Parameters!$B$184)*CX104)*(1+(_xlfn.IFNA('[3]Nat GDP per cap ppp growth rate'!CX105,0)-IF(Settings!$C$16="No",0,Parameters!CX$174*('AMOC national temperature'!CX104-Parameters!CX$138)+Parameters!CX$175*('AMOC national temperature'!CX104-Parameters!CX$138)^2)))*IF(Settings!$C$16="No",1,(1-SLR!$D104*Parameters!CX$191))&lt;=0,1,(Parameters!$B$184*(1-Parameters!CX$195)*_xlfn.IFNA('[3]National GDP per capita ppp'!CX105,0)+(1-Parameters!$B$184)*CX104)*(1+(_xlfn.IFNA('[3]Nat GDP per cap ppp growth rate'!CX105,0)-IF(Settings!$C$16="No",0,Parameters!CX$174*('AMOC national temperature'!CX104-Parameters!CX$138)+Parameters!CX$175*('AMOC national temperature'!CX104-Parameters!CX$138)^2)))*IF(Settings!$C$16="No",1,(1-SLR!$D104*Parameters!CX$191))))</f>
        <v>247820.7251743516</v>
      </c>
      <c r="CY105" s="22">
        <f ca="1">IF(CY$2=0,0,IF((Parameters!$B$184*(1-Parameters!CY$195)*_xlfn.IFNA('[3]National GDP per capita ppp'!CY105,0)+(1-Parameters!$B$184)*CY104)*(1+(_xlfn.IFNA('[3]Nat GDP per cap ppp growth rate'!CY105,0)-IF(Settings!$C$16="No",0,Parameters!CY$174*('AMOC national temperature'!CY104-Parameters!CY$138)+Parameters!CY$175*('AMOC national temperature'!CY104-Parameters!CY$138)^2)))*IF(Settings!$C$16="No",1,(1-SLR!$D104*Parameters!CY$191))&lt;=0,1,(Parameters!$B$184*(1-Parameters!CY$195)*_xlfn.IFNA('[3]National GDP per capita ppp'!CY105,0)+(1-Parameters!$B$184)*CY104)*(1+(_xlfn.IFNA('[3]Nat GDP per cap ppp growth rate'!CY105,0)-IF(Settings!$C$16="No",0,Parameters!CY$174*('AMOC national temperature'!CY104-Parameters!CY$138)+Parameters!CY$175*('AMOC national temperature'!CY104-Parameters!CY$138)^2)))*IF(Settings!$C$16="No",1,(1-SLR!$D104*Parameters!CY$191))))</f>
        <v>27279.114446098702</v>
      </c>
      <c r="CZ105" s="22">
        <f ca="1">IF(CZ$2=0,0,IF((Parameters!$B$184*(1-Parameters!CZ$195)*_xlfn.IFNA('[3]National GDP per capita ppp'!CZ105,0)+(1-Parameters!$B$184)*CZ104)*(1+(_xlfn.IFNA('[3]Nat GDP per cap ppp growth rate'!CZ105,0)-IF(Settings!$C$16="No",0,Parameters!CZ$174*('AMOC national temperature'!CZ104-Parameters!CZ$138)+Parameters!CZ$175*('AMOC national temperature'!CZ104-Parameters!CZ$138)^2)))*IF(Settings!$C$16="No",1,(1-SLR!$D104*Parameters!CZ$191))&lt;=0,1,(Parameters!$B$184*(1-Parameters!CZ$195)*_xlfn.IFNA('[3]National GDP per capita ppp'!CZ105,0)+(1-Parameters!$B$184)*CZ104)*(1+(_xlfn.IFNA('[3]Nat GDP per cap ppp growth rate'!CZ105,0)-IF(Settings!$C$16="No",0,Parameters!CZ$174*('AMOC national temperature'!CZ104-Parameters!CZ$138)+Parameters!CZ$175*('AMOC national temperature'!CZ104-Parameters!CZ$138)^2)))*IF(Settings!$C$16="No",1,(1-SLR!$D104*Parameters!CZ$191))))</f>
        <v>193300.07456272637</v>
      </c>
      <c r="DA105" s="22">
        <f>IF(DA$2=0,0,IF((Parameters!$B$184*(1-Parameters!DA$195)*_xlfn.IFNA('[3]National GDP per capita ppp'!DA105,0)+(1-Parameters!$B$184)*DA104)*(1+(_xlfn.IFNA('[3]Nat GDP per cap ppp growth rate'!DA105,0)-IF(Settings!$C$16="No",0,Parameters!DA$174*('AMOC national temperature'!DA104-Parameters!DA$138)+Parameters!DA$175*('AMOC national temperature'!DA104-Parameters!DA$138)^2)))*IF(Settings!$C$16="No",1,(1-SLR!$D104*Parameters!DA$191))&lt;=0,1,(Parameters!$B$184*(1-Parameters!DA$195)*_xlfn.IFNA('[3]National GDP per capita ppp'!DA105,0)+(1-Parameters!$B$184)*DA104)*(1+(_xlfn.IFNA('[3]Nat GDP per cap ppp growth rate'!DA105,0)-IF(Settings!$C$16="No",0,Parameters!DA$174*('AMOC national temperature'!DA104-Parameters!DA$138)+Parameters!DA$175*('AMOC national temperature'!DA104-Parameters!DA$138)^2)))*IF(Settings!$C$16="No",1,(1-SLR!$D104*Parameters!DA$191))))</f>
        <v>0</v>
      </c>
      <c r="DB105" s="22">
        <f ca="1">IF(DB$2=0,0,IF((Parameters!$B$184*(1-Parameters!DB$195)*_xlfn.IFNA('[3]National GDP per capita ppp'!DB105,0)+(1-Parameters!$B$184)*DB104)*(1+(_xlfn.IFNA('[3]Nat GDP per cap ppp growth rate'!DB105,0)-IF(Settings!$C$16="No",0,Parameters!DB$174*('AMOC national temperature'!DB104-Parameters!DB$138)+Parameters!DB$175*('AMOC national temperature'!DB104-Parameters!DB$138)^2)))*IF(Settings!$C$16="No",1,(1-SLR!$D104*Parameters!DB$191))&lt;=0,1,(Parameters!$B$184*(1-Parameters!DB$195)*_xlfn.IFNA('[3]National GDP per capita ppp'!DB105,0)+(1-Parameters!$B$184)*DB104)*(1+(_xlfn.IFNA('[3]Nat GDP per cap ppp growth rate'!DB105,0)-IF(Settings!$C$16="No",0,Parameters!DB$174*('AMOC national temperature'!DB104-Parameters!DB$138)+Parameters!DB$175*('AMOC national temperature'!DB104-Parameters!DB$138)^2)))*IF(Settings!$C$16="No",1,(1-SLR!$D104*Parameters!DB$191))))</f>
        <v>95377.47099217528</v>
      </c>
      <c r="DC105" s="22">
        <f ca="1">IF(DC$2=0,0,IF((Parameters!$B$184*(1-Parameters!DC$195)*_xlfn.IFNA('[3]National GDP per capita ppp'!DC105,0)+(1-Parameters!$B$184)*DC104)*(1+(_xlfn.IFNA('[3]Nat GDP per cap ppp growth rate'!DC105,0)-IF(Settings!$C$16="No",0,Parameters!DC$174*('AMOC national temperature'!DC104-Parameters!DC$138)+Parameters!DC$175*('AMOC national temperature'!DC104-Parameters!DC$138)^2)))*IF(Settings!$C$16="No",1,(1-SLR!$D104*Parameters!DC$191))&lt;=0,1,(Parameters!$B$184*(1-Parameters!DC$195)*_xlfn.IFNA('[3]National GDP per capita ppp'!DC105,0)+(1-Parameters!$B$184)*DC104)*(1+(_xlfn.IFNA('[3]Nat GDP per cap ppp growth rate'!DC105,0)-IF(Settings!$C$16="No",0,Parameters!DC$174*('AMOC national temperature'!DC104-Parameters!DC$138)+Parameters!DC$175*('AMOC national temperature'!DC104-Parameters!DC$138)^2)))*IF(Settings!$C$16="No",1,(1-SLR!$D104*Parameters!DC$191))))</f>
        <v>35484.198453638426</v>
      </c>
      <c r="DD105" s="22">
        <f ca="1">IF(DD$2=0,0,IF((Parameters!$B$184*(1-Parameters!DD$195)*_xlfn.IFNA('[3]National GDP per capita ppp'!DD105,0)+(1-Parameters!$B$184)*DD104)*(1+(_xlfn.IFNA('[3]Nat GDP per cap ppp growth rate'!DD105,0)-IF(Settings!$C$16="No",0,Parameters!DD$174*('AMOC national temperature'!DD104-Parameters!DD$138)+Parameters!DD$175*('AMOC national temperature'!DD104-Parameters!DD$138)^2)))*IF(Settings!$C$16="No",1,(1-SLR!$D104*Parameters!DD$191))&lt;=0,1,(Parameters!$B$184*(1-Parameters!DD$195)*_xlfn.IFNA('[3]National GDP per capita ppp'!DD105,0)+(1-Parameters!$B$184)*DD104)*(1+(_xlfn.IFNA('[3]Nat GDP per cap ppp growth rate'!DD105,0)-IF(Settings!$C$16="No",0,Parameters!DD$174*('AMOC national temperature'!DD104-Parameters!DD$138)+Parameters!DD$175*('AMOC national temperature'!DD104-Parameters!DD$138)^2)))*IF(Settings!$C$16="No",1,(1-SLR!$D104*Parameters!DD$191))))</f>
        <v>63018.338029879946</v>
      </c>
      <c r="DE105" s="22">
        <f ca="1">IF(DE$2=0,0,IF((Parameters!$B$184*(1-Parameters!DE$195)*_xlfn.IFNA('[3]National GDP per capita ppp'!DE105,0)+(1-Parameters!$B$184)*DE104)*(1+(_xlfn.IFNA('[3]Nat GDP per cap ppp growth rate'!DE105,0)-IF(Settings!$C$16="No",0,Parameters!DE$174*('AMOC national temperature'!DE104-Parameters!DE$138)+Parameters!DE$175*('AMOC national temperature'!DE104-Parameters!DE$138)^2)))*IF(Settings!$C$16="No",1,(1-SLR!$D104*Parameters!DE$191))&lt;=0,1,(Parameters!$B$184*(1-Parameters!DE$195)*_xlfn.IFNA('[3]National GDP per capita ppp'!DE105,0)+(1-Parameters!$B$184)*DE104)*(1+(_xlfn.IFNA('[3]Nat GDP per cap ppp growth rate'!DE105,0)-IF(Settings!$C$16="No",0,Parameters!DE$174*('AMOC national temperature'!DE104-Parameters!DE$138)+Parameters!DE$175*('AMOC national temperature'!DE104-Parameters!DE$138)^2)))*IF(Settings!$C$16="No",1,(1-SLR!$D104*Parameters!DE$191))))</f>
        <v>240527.74033047218</v>
      </c>
      <c r="DF105" s="22">
        <f ca="1">IF(DF$2=0,0,IF((Parameters!$B$184*(1-Parameters!DF$195)*_xlfn.IFNA('[3]National GDP per capita ppp'!DF105,0)+(1-Parameters!$B$184)*DF104)*(1+(_xlfn.IFNA('[3]Nat GDP per cap ppp growth rate'!DF105,0)-IF(Settings!$C$16="No",0,Parameters!DF$174*('AMOC national temperature'!DF104-Parameters!DF$138)+Parameters!DF$175*('AMOC national temperature'!DF104-Parameters!DF$138)^2)))*IF(Settings!$C$16="No",1,(1-SLR!$D104*Parameters!DF$191))&lt;=0,1,(Parameters!$B$184*(1-Parameters!DF$195)*_xlfn.IFNA('[3]National GDP per capita ppp'!DF105,0)+(1-Parameters!$B$184)*DF104)*(1+(_xlfn.IFNA('[3]Nat GDP per cap ppp growth rate'!DF105,0)-IF(Settings!$C$16="No",0,Parameters!DF$174*('AMOC national temperature'!DF104-Parameters!DF$138)+Parameters!DF$175*('AMOC national temperature'!DF104-Parameters!DF$138)^2)))*IF(Settings!$C$16="No",1,(1-SLR!$D104*Parameters!DF$191))))</f>
        <v>51247.033715701473</v>
      </c>
      <c r="DG105" s="22">
        <f ca="1">IF(DG$2=0,0,IF((Parameters!$B$184*(1-Parameters!DG$195)*_xlfn.IFNA('[3]National GDP per capita ppp'!DG105,0)+(1-Parameters!$B$184)*DG104)*(1+(_xlfn.IFNA('[3]Nat GDP per cap ppp growth rate'!DG105,0)-IF(Settings!$C$16="No",0,Parameters!DG$174*('AMOC national temperature'!DG104-Parameters!DG$138)+Parameters!DG$175*('AMOC national temperature'!DG104-Parameters!DG$138)^2)))*IF(Settings!$C$16="No",1,(1-SLR!$D104*Parameters!DG$191))&lt;=0,1,(Parameters!$B$184*(1-Parameters!DG$195)*_xlfn.IFNA('[3]National GDP per capita ppp'!DG105,0)+(1-Parameters!$B$184)*DG104)*(1+(_xlfn.IFNA('[3]Nat GDP per cap ppp growth rate'!DG105,0)-IF(Settings!$C$16="No",0,Parameters!DG$174*('AMOC national temperature'!DG104-Parameters!DG$138)+Parameters!DG$175*('AMOC national temperature'!DG104-Parameters!DG$138)^2)))*IF(Settings!$C$16="No",1,(1-SLR!$D104*Parameters!DG$191))))</f>
        <v>84335.42312645624</v>
      </c>
      <c r="DH105" s="22">
        <f ca="1">IF(DH$2=0,0,IF((Parameters!$B$184*(1-Parameters!DH$195)*_xlfn.IFNA('[3]National GDP per capita ppp'!DH105,0)+(1-Parameters!$B$184)*DH104)*(1+(_xlfn.IFNA('[3]Nat GDP per cap ppp growth rate'!DH105,0)-IF(Settings!$C$16="No",0,Parameters!DH$174*('AMOC national temperature'!DH104-Parameters!DH$138)+Parameters!DH$175*('AMOC national temperature'!DH104-Parameters!DH$138)^2)))*IF(Settings!$C$16="No",1,(1-SLR!$D104*Parameters!DH$191))&lt;=0,1,(Parameters!$B$184*(1-Parameters!DH$195)*_xlfn.IFNA('[3]National GDP per capita ppp'!DH105,0)+(1-Parameters!$B$184)*DH104)*(1+(_xlfn.IFNA('[3]Nat GDP per cap ppp growth rate'!DH105,0)-IF(Settings!$C$16="No",0,Parameters!DH$174*('AMOC national temperature'!DH104-Parameters!DH$138)+Parameters!DH$175*('AMOC national temperature'!DH104-Parameters!DH$138)^2)))*IF(Settings!$C$16="No",1,(1-SLR!$D104*Parameters!DH$191))))</f>
        <v>27752.337960703164</v>
      </c>
      <c r="DI105" s="22">
        <f ca="1">IF(DI$2=0,0,IF((Parameters!$B$184*(1-Parameters!DI$195)*_xlfn.IFNA('[3]National GDP per capita ppp'!DI105,0)+(1-Parameters!$B$184)*DI104)*(1+(_xlfn.IFNA('[3]Nat GDP per cap ppp growth rate'!DI105,0)-IF(Settings!$C$16="No",0,Parameters!DI$174*('AMOC national temperature'!DI104-Parameters!DI$138)+Parameters!DI$175*('AMOC national temperature'!DI104-Parameters!DI$138)^2)))*IF(Settings!$C$16="No",1,(1-SLR!$D104*Parameters!DI$191))&lt;=0,1,(Parameters!$B$184*(1-Parameters!DI$195)*_xlfn.IFNA('[3]National GDP per capita ppp'!DI105,0)+(1-Parameters!$B$184)*DI104)*(1+(_xlfn.IFNA('[3]Nat GDP per cap ppp growth rate'!DI105,0)-IF(Settings!$C$16="No",0,Parameters!DI$174*('AMOC national temperature'!DI104-Parameters!DI$138)+Parameters!DI$175*('AMOC national temperature'!DI104-Parameters!DI$138)^2)))*IF(Settings!$C$16="No",1,(1-SLR!$D104*Parameters!DI$191))))</f>
        <v>23919.176635437343</v>
      </c>
      <c r="DJ105" s="22">
        <f ca="1">IF(DJ$2=0,0,IF((Parameters!$B$184*(1-Parameters!DJ$195)*_xlfn.IFNA('[3]National GDP per capita ppp'!DJ105,0)+(1-Parameters!$B$184)*DJ104)*(1+(_xlfn.IFNA('[3]Nat GDP per cap ppp growth rate'!DJ105,0)-IF(Settings!$C$16="No",0,Parameters!DJ$174*('AMOC national temperature'!DJ104-Parameters!DJ$138)+Parameters!DJ$175*('AMOC national temperature'!DJ104-Parameters!DJ$138)^2)))*IF(Settings!$C$16="No",1,(1-SLR!$D104*Parameters!DJ$191))&lt;=0,1,(Parameters!$B$184*(1-Parameters!DJ$195)*_xlfn.IFNA('[3]National GDP per capita ppp'!DJ105,0)+(1-Parameters!$B$184)*DJ104)*(1+(_xlfn.IFNA('[3]Nat GDP per cap ppp growth rate'!DJ105,0)-IF(Settings!$C$16="No",0,Parameters!DJ$174*('AMOC national temperature'!DJ104-Parameters!DJ$138)+Parameters!DJ$175*('AMOC national temperature'!DJ104-Parameters!DJ$138)^2)))*IF(Settings!$C$16="No",1,(1-SLR!$D104*Parameters!DJ$191))))</f>
        <v>111249.23201765465</v>
      </c>
      <c r="DK105" s="22">
        <f ca="1">IF(DK$2=0,0,IF((Parameters!$B$184*(1-Parameters!DK$195)*_xlfn.IFNA('[3]National GDP per capita ppp'!DK105,0)+(1-Parameters!$B$184)*DK104)*(1+(_xlfn.IFNA('[3]Nat GDP per cap ppp growth rate'!DK105,0)-IF(Settings!$C$16="No",0,Parameters!DK$174*('AMOC national temperature'!DK104-Parameters!DK$138)+Parameters!DK$175*('AMOC national temperature'!DK104-Parameters!DK$138)^2)))*IF(Settings!$C$16="No",1,(1-SLR!$D104*Parameters!DK$191))&lt;=0,1,(Parameters!$B$184*(1-Parameters!DK$195)*_xlfn.IFNA('[3]National GDP per capita ppp'!DK105,0)+(1-Parameters!$B$184)*DK104)*(1+(_xlfn.IFNA('[3]Nat GDP per cap ppp growth rate'!DK105,0)-IF(Settings!$C$16="No",0,Parameters!DK$174*('AMOC national temperature'!DK104-Parameters!DK$138)+Parameters!DK$175*('AMOC national temperature'!DK104-Parameters!DK$138)^2)))*IF(Settings!$C$16="No",1,(1-SLR!$D104*Parameters!DK$191))))</f>
        <v>32406.86553550429</v>
      </c>
      <c r="DL105" s="22">
        <f ca="1">IF(DL$2=0,0,IF((Parameters!$B$184*(1-Parameters!DL$195)*_xlfn.IFNA('[3]National GDP per capita ppp'!DL105,0)+(1-Parameters!$B$184)*DL104)*(1+(_xlfn.IFNA('[3]Nat GDP per cap ppp growth rate'!DL105,0)-IF(Settings!$C$16="No",0,Parameters!DL$174*('AMOC national temperature'!DL104-Parameters!DL$138)+Parameters!DL$175*('AMOC national temperature'!DL104-Parameters!DL$138)^2)))*IF(Settings!$C$16="No",1,(1-SLR!$D104*Parameters!DL$191))&lt;=0,1,(Parameters!$B$184*(1-Parameters!DL$195)*_xlfn.IFNA('[3]National GDP per capita ppp'!DL105,0)+(1-Parameters!$B$184)*DL104)*(1+(_xlfn.IFNA('[3]Nat GDP per cap ppp growth rate'!DL105,0)-IF(Settings!$C$16="No",0,Parameters!DL$174*('AMOC national temperature'!DL104-Parameters!DL$138)+Parameters!DL$175*('AMOC national temperature'!DL104-Parameters!DL$138)^2)))*IF(Settings!$C$16="No",1,(1-SLR!$D104*Parameters!DL$191))))</f>
        <v>28525.523126036354</v>
      </c>
      <c r="DM105" s="22">
        <f ca="1">IF(DM$2=0,0,IF((Parameters!$B$184*(1-Parameters!DM$195)*_xlfn.IFNA('[3]National GDP per capita ppp'!DM105,0)+(1-Parameters!$B$184)*DM104)*(1+(_xlfn.IFNA('[3]Nat GDP per cap ppp growth rate'!DM105,0)-IF(Settings!$C$16="No",0,Parameters!DM$174*('AMOC national temperature'!DM104-Parameters!DM$138)+Parameters!DM$175*('AMOC national temperature'!DM104-Parameters!DM$138)^2)))*IF(Settings!$C$16="No",1,(1-SLR!$D104*Parameters!DM$191))&lt;=0,1,(Parameters!$B$184*(1-Parameters!DM$195)*_xlfn.IFNA('[3]National GDP per capita ppp'!DM105,0)+(1-Parameters!$B$184)*DM104)*(1+(_xlfn.IFNA('[3]Nat GDP per cap ppp growth rate'!DM105,0)-IF(Settings!$C$16="No",0,Parameters!DM$174*('AMOC national temperature'!DM104-Parameters!DM$138)+Parameters!DM$175*('AMOC national temperature'!DM104-Parameters!DM$138)^2)))*IF(Settings!$C$16="No",1,(1-SLR!$D104*Parameters!DM$191))))</f>
        <v>41410.615971436229</v>
      </c>
      <c r="DN105" s="22">
        <f ca="1">IF(DN$2=0,0,IF((Parameters!$B$184*(1-Parameters!DN$195)*_xlfn.IFNA('[3]National GDP per capita ppp'!DN105,0)+(1-Parameters!$B$184)*DN104)*(1+(_xlfn.IFNA('[3]Nat GDP per cap ppp growth rate'!DN105,0)-IF(Settings!$C$16="No",0,Parameters!DN$174*('AMOC national temperature'!DN104-Parameters!DN$138)+Parameters!DN$175*('AMOC national temperature'!DN104-Parameters!DN$138)^2)))*IF(Settings!$C$16="No",1,(1-SLR!$D104*Parameters!DN$191))&lt;=0,1,(Parameters!$B$184*(1-Parameters!DN$195)*_xlfn.IFNA('[3]National GDP per capita ppp'!DN105,0)+(1-Parameters!$B$184)*DN104)*(1+(_xlfn.IFNA('[3]Nat GDP per cap ppp growth rate'!DN105,0)-IF(Settings!$C$16="No",0,Parameters!DN$174*('AMOC national temperature'!DN104-Parameters!DN$138)+Parameters!DN$175*('AMOC national temperature'!DN104-Parameters!DN$138)^2)))*IF(Settings!$C$16="No",1,(1-SLR!$D104*Parameters!DN$191))))</f>
        <v>48985.680288593365</v>
      </c>
      <c r="DO105" s="22">
        <f ca="1">IF(DO$2=0,0,IF((Parameters!$B$184*(1-Parameters!DO$195)*_xlfn.IFNA('[3]National GDP per capita ppp'!DO105,0)+(1-Parameters!$B$184)*DO104)*(1+(_xlfn.IFNA('[3]Nat GDP per cap ppp growth rate'!DO105,0)-IF(Settings!$C$16="No",0,Parameters!DO$174*('AMOC national temperature'!DO104-Parameters!DO$138)+Parameters!DO$175*('AMOC national temperature'!DO104-Parameters!DO$138)^2)))*IF(Settings!$C$16="No",1,(1-SLR!$D104*Parameters!DO$191))&lt;=0,1,(Parameters!$B$184*(1-Parameters!DO$195)*_xlfn.IFNA('[3]National GDP per capita ppp'!DO105,0)+(1-Parameters!$B$184)*DO104)*(1+(_xlfn.IFNA('[3]Nat GDP per cap ppp growth rate'!DO105,0)-IF(Settings!$C$16="No",0,Parameters!DO$174*('AMOC national temperature'!DO104-Parameters!DO$138)+Parameters!DO$175*('AMOC national temperature'!DO104-Parameters!DO$138)^2)))*IF(Settings!$C$16="No",1,(1-SLR!$D104*Parameters!DO$191))))</f>
        <v>100676.78467911322</v>
      </c>
      <c r="DP105" s="22">
        <f ca="1">IF(DP$2=0,0,IF((Parameters!$B$184*(1-Parameters!DP$195)*_xlfn.IFNA('[3]National GDP per capita ppp'!DP105,0)+(1-Parameters!$B$184)*DP104)*(1+(_xlfn.IFNA('[3]Nat GDP per cap ppp growth rate'!DP105,0)-IF(Settings!$C$16="No",0,Parameters!DP$174*('AMOC national temperature'!DP104-Parameters!DP$138)+Parameters!DP$175*('AMOC national temperature'!DP104-Parameters!DP$138)^2)))*IF(Settings!$C$16="No",1,(1-SLR!$D104*Parameters!DP$191))&lt;=0,1,(Parameters!$B$184*(1-Parameters!DP$195)*_xlfn.IFNA('[3]National GDP per capita ppp'!DP105,0)+(1-Parameters!$B$184)*DP104)*(1+(_xlfn.IFNA('[3]Nat GDP per cap ppp growth rate'!DP105,0)-IF(Settings!$C$16="No",0,Parameters!DP$174*('AMOC national temperature'!DP104-Parameters!DP$138)+Parameters!DP$175*('AMOC national temperature'!DP104-Parameters!DP$138)^2)))*IF(Settings!$C$16="No",1,(1-SLR!$D104*Parameters!DP$191))))</f>
        <v>15377.603176158818</v>
      </c>
      <c r="DQ105" s="22">
        <f ca="1">IF(DQ$2=0,0,IF((Parameters!$B$184*(1-Parameters!DQ$195)*_xlfn.IFNA('[3]National GDP per capita ppp'!DQ105,0)+(1-Parameters!$B$184)*DQ104)*(1+(_xlfn.IFNA('[3]Nat GDP per cap ppp growth rate'!DQ105,0)-IF(Settings!$C$16="No",0,Parameters!DQ$174*('AMOC national temperature'!DQ104-Parameters!DQ$138)+Parameters!DQ$175*('AMOC national temperature'!DQ104-Parameters!DQ$138)^2)))*IF(Settings!$C$16="No",1,(1-SLR!$D104*Parameters!DQ$191))&lt;=0,1,(Parameters!$B$184*(1-Parameters!DQ$195)*_xlfn.IFNA('[3]National GDP per capita ppp'!DQ105,0)+(1-Parameters!$B$184)*DQ104)*(1+(_xlfn.IFNA('[3]Nat GDP per cap ppp growth rate'!DQ105,0)-IF(Settings!$C$16="No",0,Parameters!DQ$174*('AMOC national temperature'!DQ104-Parameters!DQ$138)+Parameters!DQ$175*('AMOC national temperature'!DQ104-Parameters!DQ$138)^2)))*IF(Settings!$C$16="No",1,(1-SLR!$D104*Parameters!DQ$191))))</f>
        <v>44429.295535424644</v>
      </c>
      <c r="DR105" s="22">
        <f>IF(DR$2=0,0,IF((Parameters!$B$184*(1-Parameters!DR$195)*_xlfn.IFNA('[3]National GDP per capita ppp'!DR105,0)+(1-Parameters!$B$184)*DR104)*(1+(_xlfn.IFNA('[3]Nat GDP per cap ppp growth rate'!DR105,0)-IF(Settings!$C$16="No",0,Parameters!DR$174*('AMOC national temperature'!DR104-Parameters!DR$138)+Parameters!DR$175*('AMOC national temperature'!DR104-Parameters!DR$138)^2)))*IF(Settings!$C$16="No",1,(1-SLR!$D104*Parameters!DR$191))&lt;=0,1,(Parameters!$B$184*(1-Parameters!DR$195)*_xlfn.IFNA('[3]National GDP per capita ppp'!DR105,0)+(1-Parameters!$B$184)*DR104)*(1+(_xlfn.IFNA('[3]Nat GDP per cap ppp growth rate'!DR105,0)-IF(Settings!$C$16="No",0,Parameters!DR$174*('AMOC national temperature'!DR104-Parameters!DR$138)+Parameters!DR$175*('AMOC national temperature'!DR104-Parameters!DR$138)^2)))*IF(Settings!$C$16="No",1,(1-SLR!$D104*Parameters!DR$191))))</f>
        <v>0</v>
      </c>
      <c r="DS105" s="22">
        <f ca="1">IF(DS$2=0,0,IF((Parameters!$B$184*(1-Parameters!DS$195)*_xlfn.IFNA('[3]National GDP per capita ppp'!DS105,0)+(1-Parameters!$B$184)*DS104)*(1+(_xlfn.IFNA('[3]Nat GDP per cap ppp growth rate'!DS105,0)-IF(Settings!$C$16="No",0,Parameters!DS$174*('AMOC national temperature'!DS104-Parameters!DS$138)+Parameters!DS$175*('AMOC national temperature'!DS104-Parameters!DS$138)^2)))*IF(Settings!$C$16="No",1,(1-SLR!$D104*Parameters!DS$191))&lt;=0,1,(Parameters!$B$184*(1-Parameters!DS$195)*_xlfn.IFNA('[3]National GDP per capita ppp'!DS105,0)+(1-Parameters!$B$184)*DS104)*(1+(_xlfn.IFNA('[3]Nat GDP per cap ppp growth rate'!DS105,0)-IF(Settings!$C$16="No",0,Parameters!DS$174*('AMOC national temperature'!DS104-Parameters!DS$138)+Parameters!DS$175*('AMOC national temperature'!DS104-Parameters!DS$138)^2)))*IF(Settings!$C$16="No",1,(1-SLR!$D104*Parameters!DS$191))))</f>
        <v>258223.25792699069</v>
      </c>
      <c r="DT105" s="22">
        <f ca="1">IF(DT$2=0,0,IF((Parameters!$B$184*(1-Parameters!DT$195)*_xlfn.IFNA('[3]National GDP per capita ppp'!DT105,0)+(1-Parameters!$B$184)*DT104)*(1+(_xlfn.IFNA('[3]Nat GDP per cap ppp growth rate'!DT105,0)-IF(Settings!$C$16="No",0,Parameters!DT$174*('AMOC national temperature'!DT104-Parameters!DT$138)+Parameters!DT$175*('AMOC national temperature'!DT104-Parameters!DT$138)^2)))*IF(Settings!$C$16="No",1,(1-SLR!$D104*Parameters!DT$191))&lt;=0,1,(Parameters!$B$184*(1-Parameters!DT$195)*_xlfn.IFNA('[3]National GDP per capita ppp'!DT105,0)+(1-Parameters!$B$184)*DT104)*(1+(_xlfn.IFNA('[3]Nat GDP per cap ppp growth rate'!DT105,0)-IF(Settings!$C$16="No",0,Parameters!DT$174*('AMOC national temperature'!DT104-Parameters!DT$138)+Parameters!DT$175*('AMOC national temperature'!DT104-Parameters!DT$138)^2)))*IF(Settings!$C$16="No",1,(1-SLR!$D104*Parameters!DT$191))))</f>
        <v>18200.488775651982</v>
      </c>
      <c r="DU105" s="22">
        <f ca="1">IF(DU$2=0,0,IF((Parameters!$B$184*(1-Parameters!DU$195)*_xlfn.IFNA('[3]National GDP per capita ppp'!DU105,0)+(1-Parameters!$B$184)*DU104)*(1+(_xlfn.IFNA('[3]Nat GDP per cap ppp growth rate'!DU105,0)-IF(Settings!$C$16="No",0,Parameters!DU$174*('AMOC national temperature'!DU104-Parameters!DU$138)+Parameters!DU$175*('AMOC national temperature'!DU104-Parameters!DU$138)^2)))*IF(Settings!$C$16="No",1,(1-SLR!$D104*Parameters!DU$191))&lt;=0,1,(Parameters!$B$184*(1-Parameters!DU$195)*_xlfn.IFNA('[3]National GDP per capita ppp'!DU105,0)+(1-Parameters!$B$184)*DU104)*(1+(_xlfn.IFNA('[3]Nat GDP per cap ppp growth rate'!DU105,0)-IF(Settings!$C$16="No",0,Parameters!DU$174*('AMOC national temperature'!DU104-Parameters!DU$138)+Parameters!DU$175*('AMOC national temperature'!DU104-Parameters!DU$138)^2)))*IF(Settings!$C$16="No",1,(1-SLR!$D104*Parameters!DU$191))))</f>
        <v>205718.08699109833</v>
      </c>
      <c r="DV105" s="22">
        <f ca="1">IF(DV$2=0,0,IF((Parameters!$B$184*(1-Parameters!DV$195)*_xlfn.IFNA('[3]National GDP per capita ppp'!DV105,0)+(1-Parameters!$B$184)*DV104)*(1+(_xlfn.IFNA('[3]Nat GDP per cap ppp growth rate'!DV105,0)-IF(Settings!$C$16="No",0,Parameters!DV$174*('AMOC national temperature'!DV104-Parameters!DV$138)+Parameters!DV$175*('AMOC national temperature'!DV104-Parameters!DV$138)^2)))*IF(Settings!$C$16="No",1,(1-SLR!$D104*Parameters!DV$191))&lt;=0,1,(Parameters!$B$184*(1-Parameters!DV$195)*_xlfn.IFNA('[3]National GDP per capita ppp'!DV105,0)+(1-Parameters!$B$184)*DV104)*(1+(_xlfn.IFNA('[3]Nat GDP per cap ppp growth rate'!DV105,0)-IF(Settings!$C$16="No",0,Parameters!DV$174*('AMOC national temperature'!DV104-Parameters!DV$138)+Parameters!DV$175*('AMOC national temperature'!DV104-Parameters!DV$138)^2)))*IF(Settings!$C$16="No",1,(1-SLR!$D104*Parameters!DV$191))))</f>
        <v>129405.28165721684</v>
      </c>
      <c r="DW105" s="22">
        <f>IF(DW$2=0,0,IF((Parameters!$B$184*(1-Parameters!DW$195)*_xlfn.IFNA('[3]National GDP per capita ppp'!DW105,0)+(1-Parameters!$B$184)*DW104)*(1+(_xlfn.IFNA('[3]Nat GDP per cap ppp growth rate'!DW105,0)-IF(Settings!$C$16="No",0,Parameters!DW$174*('AMOC national temperature'!DW104-Parameters!DW$138)+Parameters!DW$175*('AMOC national temperature'!DW104-Parameters!DW$138)^2)))*IF(Settings!$C$16="No",1,(1-SLR!$D104*Parameters!DW$191))&lt;=0,1,(Parameters!$B$184*(1-Parameters!DW$195)*_xlfn.IFNA('[3]National GDP per capita ppp'!DW105,0)+(1-Parameters!$B$184)*DW104)*(1+(_xlfn.IFNA('[3]Nat GDP per cap ppp growth rate'!DW105,0)-IF(Settings!$C$16="No",0,Parameters!DW$174*('AMOC national temperature'!DW104-Parameters!DW$138)+Parameters!DW$175*('AMOC national temperature'!DW104-Parameters!DW$138)^2)))*IF(Settings!$C$16="No",1,(1-SLR!$D104*Parameters!DW$191))))</f>
        <v>0</v>
      </c>
      <c r="DX105" s="22">
        <f ca="1">IF(DX$2=0,0,IF((Parameters!$B$184*(1-Parameters!DX$195)*_xlfn.IFNA('[3]National GDP per capita ppp'!DX105,0)+(1-Parameters!$B$184)*DX104)*(1+(_xlfn.IFNA('[3]Nat GDP per cap ppp growth rate'!DX105,0)-IF(Settings!$C$16="No",0,Parameters!DX$174*('AMOC national temperature'!DX104-Parameters!DX$138)+Parameters!DX$175*('AMOC national temperature'!DX104-Parameters!DX$138)^2)))*IF(Settings!$C$16="No",1,(1-SLR!$D104*Parameters!DX$191))&lt;=0,1,(Parameters!$B$184*(1-Parameters!DX$195)*_xlfn.IFNA('[3]National GDP per capita ppp'!DX105,0)+(1-Parameters!$B$184)*DX104)*(1+(_xlfn.IFNA('[3]Nat GDP per cap ppp growth rate'!DX105,0)-IF(Settings!$C$16="No",0,Parameters!DX$174*('AMOC national temperature'!DX104-Parameters!DX$138)+Parameters!DX$175*('AMOC national temperature'!DX104-Parameters!DX$138)^2)))*IF(Settings!$C$16="No",1,(1-SLR!$D104*Parameters!DX$191))))</f>
        <v>12080.269521086746</v>
      </c>
      <c r="DY105" s="22">
        <f ca="1">IF(DY$2=0,0,IF((Parameters!$B$184*(1-Parameters!DY$195)*_xlfn.IFNA('[3]National GDP per capita ppp'!DY105,0)+(1-Parameters!$B$184)*DY104)*(1+(_xlfn.IFNA('[3]Nat GDP per cap ppp growth rate'!DY105,0)-IF(Settings!$C$16="No",0,Parameters!DY$174*('AMOC national temperature'!DY104-Parameters!DY$138)+Parameters!DY$175*('AMOC national temperature'!DY104-Parameters!DY$138)^2)))*IF(Settings!$C$16="No",1,(1-SLR!$D104*Parameters!DY$191))&lt;=0,1,(Parameters!$B$184*(1-Parameters!DY$195)*_xlfn.IFNA('[3]National GDP per capita ppp'!DY105,0)+(1-Parameters!$B$184)*DY104)*(1+(_xlfn.IFNA('[3]Nat GDP per cap ppp growth rate'!DY105,0)-IF(Settings!$C$16="No",0,Parameters!DY$174*('AMOC national temperature'!DY104-Parameters!DY$138)+Parameters!DY$175*('AMOC national temperature'!DY104-Parameters!DY$138)^2)))*IF(Settings!$C$16="No",1,(1-SLR!$D104*Parameters!DY$191))))</f>
        <v>67109.945449972904</v>
      </c>
      <c r="DZ105" s="22">
        <f ca="1">IF(DZ$2=0,0,IF((Parameters!$B$184*(1-Parameters!DZ$195)*_xlfn.IFNA('[3]National GDP per capita ppp'!DZ105,0)+(1-Parameters!$B$184)*DZ104)*(1+(_xlfn.IFNA('[3]Nat GDP per cap ppp growth rate'!DZ105,0)-IF(Settings!$C$16="No",0,Parameters!DZ$174*('AMOC national temperature'!DZ104-Parameters!DZ$138)+Parameters!DZ$175*('AMOC national temperature'!DZ104-Parameters!DZ$138)^2)))*IF(Settings!$C$16="No",1,(1-SLR!$D104*Parameters!DZ$191))&lt;=0,1,(Parameters!$B$184*(1-Parameters!DZ$195)*_xlfn.IFNA('[3]National GDP per capita ppp'!DZ105,0)+(1-Parameters!$B$184)*DZ104)*(1+(_xlfn.IFNA('[3]Nat GDP per cap ppp growth rate'!DZ105,0)-IF(Settings!$C$16="No",0,Parameters!DZ$174*('AMOC national temperature'!DZ104-Parameters!DZ$138)+Parameters!DZ$175*('AMOC national temperature'!DZ104-Parameters!DZ$138)^2)))*IF(Settings!$C$16="No",1,(1-SLR!$D104*Parameters!DZ$191))))</f>
        <v>29803.360458712061</v>
      </c>
      <c r="EA105" s="22">
        <f ca="1">IF(EA$2=0,0,IF((Parameters!$B$184*(1-Parameters!EA$195)*_xlfn.IFNA('[3]National GDP per capita ppp'!EA105,0)+(1-Parameters!$B$184)*EA104)*(1+(_xlfn.IFNA('[3]Nat GDP per cap ppp growth rate'!EA105,0)-IF(Settings!$C$16="No",0,Parameters!EA$174*('AMOC national temperature'!EA104-Parameters!EA$138)+Parameters!EA$175*('AMOC national temperature'!EA104-Parameters!EA$138)^2)))*IF(Settings!$C$16="No",1,(1-SLR!$D104*Parameters!EA$191))&lt;=0,1,(Parameters!$B$184*(1-Parameters!EA$195)*_xlfn.IFNA('[3]National GDP per capita ppp'!EA105,0)+(1-Parameters!$B$184)*EA104)*(1+(_xlfn.IFNA('[3]Nat GDP per cap ppp growth rate'!EA105,0)-IF(Settings!$C$16="No",0,Parameters!EA$174*('AMOC national temperature'!EA104-Parameters!EA$138)+Parameters!EA$175*('AMOC national temperature'!EA104-Parameters!EA$138)^2)))*IF(Settings!$C$16="No",1,(1-SLR!$D104*Parameters!EA$191))))</f>
        <v>60407.765841445376</v>
      </c>
      <c r="EB105" s="22">
        <f ca="1">IF(EB$2=0,0,IF((Parameters!$B$184*(1-Parameters!EB$195)*_xlfn.IFNA('[3]National GDP per capita ppp'!EB105,0)+(1-Parameters!$B$184)*EB104)*(1+(_xlfn.IFNA('[3]Nat GDP per cap ppp growth rate'!EB105,0)-IF(Settings!$C$16="No",0,Parameters!EB$174*('AMOC national temperature'!EB104-Parameters!EB$138)+Parameters!EB$175*('AMOC national temperature'!EB104-Parameters!EB$138)^2)))*IF(Settings!$C$16="No",1,(1-SLR!$D104*Parameters!EB$191))&lt;=0,1,(Parameters!$B$184*(1-Parameters!EB$195)*_xlfn.IFNA('[3]National GDP per capita ppp'!EB105,0)+(1-Parameters!$B$184)*EB104)*(1+(_xlfn.IFNA('[3]Nat GDP per cap ppp growth rate'!EB105,0)-IF(Settings!$C$16="No",0,Parameters!EB$174*('AMOC national temperature'!EB104-Parameters!EB$138)+Parameters!EB$175*('AMOC national temperature'!EB104-Parameters!EB$138)^2)))*IF(Settings!$C$16="No",1,(1-SLR!$D104*Parameters!EB$191))))</f>
        <v>138409.02042125157</v>
      </c>
      <c r="EC105" s="22">
        <f ca="1">IF(EC$2=0,0,IF((Parameters!$B$184*(1-Parameters!EC$195)*_xlfn.IFNA('[3]National GDP per capita ppp'!EC105,0)+(1-Parameters!$B$184)*EC104)*(1+(_xlfn.IFNA('[3]Nat GDP per cap ppp growth rate'!EC105,0)-IF(Settings!$C$16="No",0,Parameters!EC$174*('AMOC national temperature'!EC104-Parameters!EC$138)+Parameters!EC$175*('AMOC national temperature'!EC104-Parameters!EC$138)^2)))*IF(Settings!$C$16="No",1,(1-SLR!$D104*Parameters!EC$191))&lt;=0,1,(Parameters!$B$184*(1-Parameters!EC$195)*_xlfn.IFNA('[3]National GDP per capita ppp'!EC105,0)+(1-Parameters!$B$184)*EC104)*(1+(_xlfn.IFNA('[3]Nat GDP per cap ppp growth rate'!EC105,0)-IF(Settings!$C$16="No",0,Parameters!EC$174*('AMOC national temperature'!EC104-Parameters!EC$138)+Parameters!EC$175*('AMOC national temperature'!EC104-Parameters!EC$138)^2)))*IF(Settings!$C$16="No",1,(1-SLR!$D104*Parameters!EC$191))))</f>
        <v>21273.932364562108</v>
      </c>
      <c r="ED105" s="22">
        <f ca="1">IF(ED$2=0,0,IF((Parameters!$B$184*(1-Parameters!ED$195)*_xlfn.IFNA('[3]National GDP per capita ppp'!ED105,0)+(1-Parameters!$B$184)*ED104)*(1+(_xlfn.IFNA('[3]Nat GDP per cap ppp growth rate'!ED105,0)-IF(Settings!$C$16="No",0,Parameters!ED$174*('AMOC national temperature'!ED104-Parameters!ED$138)+Parameters!ED$175*('AMOC national temperature'!ED104-Parameters!ED$138)^2)))*IF(Settings!$C$16="No",1,(1-SLR!$D104*Parameters!ED$191))&lt;=0,1,(Parameters!$B$184*(1-Parameters!ED$195)*_xlfn.IFNA('[3]National GDP per capita ppp'!ED105,0)+(1-Parameters!$B$184)*ED104)*(1+(_xlfn.IFNA('[3]Nat GDP per cap ppp growth rate'!ED105,0)-IF(Settings!$C$16="No",0,Parameters!ED$174*('AMOC national temperature'!ED104-Parameters!ED$138)+Parameters!ED$175*('AMOC national temperature'!ED104-Parameters!ED$138)^2)))*IF(Settings!$C$16="No",1,(1-SLR!$D104*Parameters!ED$191))))</f>
        <v>46709.241086725466</v>
      </c>
      <c r="EE105" s="22">
        <f ca="1">IF(EE$2=0,0,IF((Parameters!$B$184*(1-Parameters!EE$195)*_xlfn.IFNA('[3]National GDP per capita ppp'!EE105,0)+(1-Parameters!$B$184)*EE104)*(1+(_xlfn.IFNA('[3]Nat GDP per cap ppp growth rate'!EE105,0)-IF(Settings!$C$16="No",0,Parameters!EE$174*('AMOC national temperature'!EE104-Parameters!EE$138)+Parameters!EE$175*('AMOC national temperature'!EE104-Parameters!EE$138)^2)))*IF(Settings!$C$16="No",1,(1-SLR!$D104*Parameters!EE$191))&lt;=0,1,(Parameters!$B$184*(1-Parameters!EE$195)*_xlfn.IFNA('[3]National GDP per capita ppp'!EE105,0)+(1-Parameters!$B$184)*EE104)*(1+(_xlfn.IFNA('[3]Nat GDP per cap ppp growth rate'!EE105,0)-IF(Settings!$C$16="No",0,Parameters!EE$174*('AMOC national temperature'!EE104-Parameters!EE$138)+Parameters!EE$175*('AMOC national temperature'!EE104-Parameters!EE$138)^2)))*IF(Settings!$C$16="No",1,(1-SLR!$D104*Parameters!EE$191))))</f>
        <v>80487.247192517636</v>
      </c>
      <c r="EF105" s="22">
        <f ca="1">IF(EF$2=0,0,IF((Parameters!$B$184*(1-Parameters!EF$195)*_xlfn.IFNA('[3]National GDP per capita ppp'!EF105,0)+(1-Parameters!$B$184)*EF104)*(1+(_xlfn.IFNA('[3]Nat GDP per cap ppp growth rate'!EF105,0)-IF(Settings!$C$16="No",0,Parameters!EF$174*('AMOC national temperature'!EF104-Parameters!EF$138)+Parameters!EF$175*('AMOC national temperature'!EF104-Parameters!EF$138)^2)))*IF(Settings!$C$16="No",1,(1-SLR!$D104*Parameters!EF$191))&lt;=0,1,(Parameters!$B$184*(1-Parameters!EF$195)*_xlfn.IFNA('[3]National GDP per capita ppp'!EF105,0)+(1-Parameters!$B$184)*EF104)*(1+(_xlfn.IFNA('[3]Nat GDP per cap ppp growth rate'!EF105,0)-IF(Settings!$C$16="No",0,Parameters!EF$174*('AMOC national temperature'!EF104-Parameters!EF$138)+Parameters!EF$175*('AMOC national temperature'!EF104-Parameters!EF$138)^2)))*IF(Settings!$C$16="No",1,(1-SLR!$D104*Parameters!EF$191))))</f>
        <v>555910.22932808124</v>
      </c>
      <c r="EG105" s="22">
        <f ca="1">IF(EG$2=0,0,IF((Parameters!$B$184*(1-Parameters!EG$195)*_xlfn.IFNA('[3]National GDP per capita ppp'!EG105,0)+(1-Parameters!$B$184)*EG104)*(1+(_xlfn.IFNA('[3]Nat GDP per cap ppp growth rate'!EG105,0)-IF(Settings!$C$16="No",0,Parameters!EG$174*('AMOC national temperature'!EG104-Parameters!EG$138)+Parameters!EG$175*('AMOC national temperature'!EG104-Parameters!EG$138)^2)))*IF(Settings!$C$16="No",1,(1-SLR!$D104*Parameters!EG$191))&lt;=0,1,(Parameters!$B$184*(1-Parameters!EG$195)*_xlfn.IFNA('[3]National GDP per capita ppp'!EG105,0)+(1-Parameters!$B$184)*EG104)*(1+(_xlfn.IFNA('[3]Nat GDP per cap ppp growth rate'!EG105,0)-IF(Settings!$C$16="No",0,Parameters!EG$174*('AMOC national temperature'!EG104-Parameters!EG$138)+Parameters!EG$175*('AMOC national temperature'!EG104-Parameters!EG$138)^2)))*IF(Settings!$C$16="No",1,(1-SLR!$D104*Parameters!EG$191))))</f>
        <v>51924.749208831556</v>
      </c>
      <c r="EH105" s="22">
        <f ca="1">IF(EH$2=0,0,IF((Parameters!$B$184*(1-Parameters!EH$195)*_xlfn.IFNA('[3]National GDP per capita ppp'!EH105,0)+(1-Parameters!$B$184)*EH104)*(1+(_xlfn.IFNA('[3]Nat GDP per cap ppp growth rate'!EH105,0)-IF(Settings!$C$16="No",0,Parameters!EH$174*('AMOC national temperature'!EH104-Parameters!EH$138)+Parameters!EH$175*('AMOC national temperature'!EH104-Parameters!EH$138)^2)))*IF(Settings!$C$16="No",1,(1-SLR!$D104*Parameters!EH$191))&lt;=0,1,(Parameters!$B$184*(1-Parameters!EH$195)*_xlfn.IFNA('[3]National GDP per capita ppp'!EH105,0)+(1-Parameters!$B$184)*EH104)*(1+(_xlfn.IFNA('[3]Nat GDP per cap ppp growth rate'!EH105,0)-IF(Settings!$C$16="No",0,Parameters!EH$174*('AMOC national temperature'!EH104-Parameters!EH$138)+Parameters!EH$175*('AMOC national temperature'!EH104-Parameters!EH$138)^2)))*IF(Settings!$C$16="No",1,(1-SLR!$D104*Parameters!EH$191))))</f>
        <v>104222.08037653384</v>
      </c>
      <c r="EI105" s="22">
        <f ca="1">IF(EI$2=0,0,IF((Parameters!$B$184*(1-Parameters!EI$195)*_xlfn.IFNA('[3]National GDP per capita ppp'!EI105,0)+(1-Parameters!$B$184)*EI104)*(1+(_xlfn.IFNA('[3]Nat GDP per cap ppp growth rate'!EI105,0)-IF(Settings!$C$16="No",0,Parameters!EI$174*('AMOC national temperature'!EI104-Parameters!EI$138)+Parameters!EI$175*('AMOC national temperature'!EI104-Parameters!EI$138)^2)))*IF(Settings!$C$16="No",1,(1-SLR!$D104*Parameters!EI$191))&lt;=0,1,(Parameters!$B$184*(1-Parameters!EI$195)*_xlfn.IFNA('[3]National GDP per capita ppp'!EI105,0)+(1-Parameters!$B$184)*EI104)*(1+(_xlfn.IFNA('[3]Nat GDP per cap ppp growth rate'!EI105,0)-IF(Settings!$C$16="No",0,Parameters!EI$174*('AMOC national temperature'!EI104-Parameters!EI$138)+Parameters!EI$175*('AMOC national temperature'!EI104-Parameters!EI$138)^2)))*IF(Settings!$C$16="No",1,(1-SLR!$D104*Parameters!EI$191))))</f>
        <v>72681.12310598456</v>
      </c>
      <c r="EJ105" s="22">
        <f ca="1">IF(EJ$2=0,0,IF((Parameters!$B$184*(1-Parameters!EJ$195)*_xlfn.IFNA('[3]National GDP per capita ppp'!EJ105,0)+(1-Parameters!$B$184)*EJ104)*(1+(_xlfn.IFNA('[3]Nat GDP per cap ppp growth rate'!EJ105,0)-IF(Settings!$C$16="No",0,Parameters!EJ$174*('AMOC national temperature'!EJ104-Parameters!EJ$138)+Parameters!EJ$175*('AMOC national temperature'!EJ104-Parameters!EJ$138)^2)))*IF(Settings!$C$16="No",1,(1-SLR!$D104*Parameters!EJ$191))&lt;=0,1,(Parameters!$B$184*(1-Parameters!EJ$195)*_xlfn.IFNA('[3]National GDP per capita ppp'!EJ105,0)+(1-Parameters!$B$184)*EJ104)*(1+(_xlfn.IFNA('[3]Nat GDP per cap ppp growth rate'!EJ105,0)-IF(Settings!$C$16="No",0,Parameters!EJ$174*('AMOC national temperature'!EJ104-Parameters!EJ$138)+Parameters!EJ$175*('AMOC national temperature'!EJ104-Parameters!EJ$138)^2)))*IF(Settings!$C$16="No",1,(1-SLR!$D104*Parameters!EJ$191))))</f>
        <v>43385.990707125195</v>
      </c>
      <c r="EK105" s="22">
        <f ca="1">IF(EK$2=0,0,IF((Parameters!$B$184*(1-Parameters!EK$195)*_xlfn.IFNA('[3]National GDP per capita ppp'!EK105,0)+(1-Parameters!$B$184)*EK104)*(1+(_xlfn.IFNA('[3]Nat GDP per cap ppp growth rate'!EK105,0)-IF(Settings!$C$16="No",0,Parameters!EK$174*('AMOC national temperature'!EK104-Parameters!EK$138)+Parameters!EK$175*('AMOC national temperature'!EK104-Parameters!EK$138)^2)))*IF(Settings!$C$16="No",1,(1-SLR!$D104*Parameters!EK$191))&lt;=0,1,(Parameters!$B$184*(1-Parameters!EK$195)*_xlfn.IFNA('[3]National GDP per capita ppp'!EK105,0)+(1-Parameters!$B$184)*EK104)*(1+(_xlfn.IFNA('[3]Nat GDP per cap ppp growth rate'!EK105,0)-IF(Settings!$C$16="No",0,Parameters!EK$174*('AMOC national temperature'!EK104-Parameters!EK$138)+Parameters!EK$175*('AMOC national temperature'!EK104-Parameters!EK$138)^2)))*IF(Settings!$C$16="No",1,(1-SLR!$D104*Parameters!EK$191))))</f>
        <v>135081.52545536577</v>
      </c>
      <c r="EL105" s="22">
        <f ca="1">IF(EL$2=0,0,IF((Parameters!$B$184*(1-Parameters!EL$195)*_xlfn.IFNA('[3]National GDP per capita ppp'!EL105,0)+(1-Parameters!$B$184)*EL104)*(1+(_xlfn.IFNA('[3]Nat GDP per cap ppp growth rate'!EL105,0)-IF(Settings!$C$16="No",0,Parameters!EL$174*('AMOC national temperature'!EL104-Parameters!EL$138)+Parameters!EL$175*('AMOC national temperature'!EL104-Parameters!EL$138)^2)))*IF(Settings!$C$16="No",1,(1-SLR!$D104*Parameters!EL$191))&lt;=0,1,(Parameters!$B$184*(1-Parameters!EL$195)*_xlfn.IFNA('[3]National GDP per capita ppp'!EL105,0)+(1-Parameters!$B$184)*EL104)*(1+(_xlfn.IFNA('[3]Nat GDP per cap ppp growth rate'!EL105,0)-IF(Settings!$C$16="No",0,Parameters!EL$174*('AMOC national temperature'!EL104-Parameters!EL$138)+Parameters!EL$175*('AMOC national temperature'!EL104-Parameters!EL$138)^2)))*IF(Settings!$C$16="No",1,(1-SLR!$D104*Parameters!EL$191))))</f>
        <v>36287.069501403108</v>
      </c>
      <c r="EM105" s="22">
        <f ca="1">IF(EM$2=0,0,IF((Parameters!$B$184*(1-Parameters!EM$195)*_xlfn.IFNA('[3]National GDP per capita ppp'!EM105,0)+(1-Parameters!$B$184)*EM104)*(1+(_xlfn.IFNA('[3]Nat GDP per cap ppp growth rate'!EM105,0)-IF(Settings!$C$16="No",0,Parameters!EM$174*('AMOC national temperature'!EM104-Parameters!EM$138)+Parameters!EM$175*('AMOC national temperature'!EM104-Parameters!EM$138)^2)))*IF(Settings!$C$16="No",1,(1-SLR!$D104*Parameters!EM$191))&lt;=0,1,(Parameters!$B$184*(1-Parameters!EM$195)*_xlfn.IFNA('[3]National GDP per capita ppp'!EM105,0)+(1-Parameters!$B$184)*EM104)*(1+(_xlfn.IFNA('[3]Nat GDP per cap ppp growth rate'!EM105,0)-IF(Settings!$C$16="No",0,Parameters!EM$174*('AMOC national temperature'!EM104-Parameters!EM$138)+Parameters!EM$175*('AMOC national temperature'!EM104-Parameters!EM$138)^2)))*IF(Settings!$C$16="No",1,(1-SLR!$D104*Parameters!EM$191))))</f>
        <v>65716.436432383998</v>
      </c>
      <c r="EN105" s="22">
        <f ca="1">IF(EN$2=0,0,IF((Parameters!$B$184*(1-Parameters!EN$195)*_xlfn.IFNA('[3]National GDP per capita ppp'!EN105,0)+(1-Parameters!$B$184)*EN104)*(1+(_xlfn.IFNA('[3]Nat GDP per cap ppp growth rate'!EN105,0)-IF(Settings!$C$16="No",0,Parameters!EN$174*('AMOC national temperature'!EN104-Parameters!EN$138)+Parameters!EN$175*('AMOC national temperature'!EN104-Parameters!EN$138)^2)))*IF(Settings!$C$16="No",1,(1-SLR!$D104*Parameters!EN$191))&lt;=0,1,(Parameters!$B$184*(1-Parameters!EN$195)*_xlfn.IFNA('[3]National GDP per capita ppp'!EN105,0)+(1-Parameters!$B$184)*EN104)*(1+(_xlfn.IFNA('[3]Nat GDP per cap ppp growth rate'!EN105,0)-IF(Settings!$C$16="No",0,Parameters!EN$174*('AMOC national temperature'!EN104-Parameters!EN$138)+Parameters!EN$175*('AMOC national temperature'!EN104-Parameters!EN$138)^2)))*IF(Settings!$C$16="No",1,(1-SLR!$D104*Parameters!EN$191))))</f>
        <v>214960.91414112644</v>
      </c>
      <c r="EO105" s="22">
        <f>IF(EO$2=0,0,IF((Parameters!$B$184*(1-Parameters!EO$195)*_xlfn.IFNA('[3]National GDP per capita ppp'!EO105,0)+(1-Parameters!$B$184)*EO104)*(1+(_xlfn.IFNA('[3]Nat GDP per cap ppp growth rate'!EO105,0)-IF(Settings!$C$16="No",0,Parameters!EO$174*('AMOC national temperature'!EO104-Parameters!EO$138)+Parameters!EO$175*('AMOC national temperature'!EO104-Parameters!EO$138)^2)))*IF(Settings!$C$16="No",1,(1-SLR!$D104*Parameters!EO$191))&lt;=0,1,(Parameters!$B$184*(1-Parameters!EO$195)*_xlfn.IFNA('[3]National GDP per capita ppp'!EO105,0)+(1-Parameters!$B$184)*EO104)*(1+(_xlfn.IFNA('[3]Nat GDP per cap ppp growth rate'!EO105,0)-IF(Settings!$C$16="No",0,Parameters!EO$174*('AMOC national temperature'!EO104-Parameters!EO$138)+Parameters!EO$175*('AMOC national temperature'!EO104-Parameters!EO$138)^2)))*IF(Settings!$C$16="No",1,(1-SLR!$D104*Parameters!EO$191))))</f>
        <v>0</v>
      </c>
      <c r="EP105" s="22">
        <f ca="1">IF(EP$2=0,0,IF((Parameters!$B$184*(1-Parameters!EP$195)*_xlfn.IFNA('[3]National GDP per capita ppp'!EP105,0)+(1-Parameters!$B$184)*EP104)*(1+(_xlfn.IFNA('[3]Nat GDP per cap ppp growth rate'!EP105,0)-IF(Settings!$C$16="No",0,Parameters!EP$174*('AMOC national temperature'!EP104-Parameters!EP$138)+Parameters!EP$175*('AMOC national temperature'!EP104-Parameters!EP$138)^2)))*IF(Settings!$C$16="No",1,(1-SLR!$D104*Parameters!EP$191))&lt;=0,1,(Parameters!$B$184*(1-Parameters!EP$195)*_xlfn.IFNA('[3]National GDP per capita ppp'!EP105,0)+(1-Parameters!$B$184)*EP104)*(1+(_xlfn.IFNA('[3]Nat GDP per cap ppp growth rate'!EP105,0)-IF(Settings!$C$16="No",0,Parameters!EP$174*('AMOC national temperature'!EP104-Parameters!EP$138)+Parameters!EP$175*('AMOC national temperature'!EP104-Parameters!EP$138)^2)))*IF(Settings!$C$16="No",1,(1-SLR!$D104*Parameters!EP$191))))</f>
        <v>84489.888490052777</v>
      </c>
      <c r="EQ105" s="22">
        <f ca="1">IF(EQ$2=0,0,IF((Parameters!$B$184*(1-Parameters!EQ$195)*_xlfn.IFNA('[3]National GDP per capita ppp'!EQ105,0)+(1-Parameters!$B$184)*EQ104)*(1+(_xlfn.IFNA('[3]Nat GDP per cap ppp growth rate'!EQ105,0)-IF(Settings!$C$16="No",0,Parameters!EQ$174*('AMOC national temperature'!EQ104-Parameters!EQ$138)+Parameters!EQ$175*('AMOC national temperature'!EQ104-Parameters!EQ$138)^2)))*IF(Settings!$C$16="No",1,(1-SLR!$D104*Parameters!EQ$191))&lt;=0,1,(Parameters!$B$184*(1-Parameters!EQ$195)*_xlfn.IFNA('[3]National GDP per capita ppp'!EQ105,0)+(1-Parameters!$B$184)*EQ104)*(1+(_xlfn.IFNA('[3]Nat GDP per cap ppp growth rate'!EQ105,0)-IF(Settings!$C$16="No",0,Parameters!EQ$174*('AMOC national temperature'!EQ104-Parameters!EQ$138)+Parameters!EQ$175*('AMOC national temperature'!EQ104-Parameters!EQ$138)^2)))*IF(Settings!$C$16="No",1,(1-SLR!$D104*Parameters!EQ$191))))</f>
        <v>68274.719698730652</v>
      </c>
      <c r="ER105" s="22">
        <f ca="1">IF(ER$2=0,0,IF((Parameters!$B$184*(1-Parameters!ER$195)*_xlfn.IFNA('[3]National GDP per capita ppp'!ER105,0)+(1-Parameters!$B$184)*ER104)*(1+(_xlfn.IFNA('[3]Nat GDP per cap ppp growth rate'!ER105,0)-IF(Settings!$C$16="No",0,Parameters!ER$174*('AMOC national temperature'!ER104-Parameters!ER$138)+Parameters!ER$175*('AMOC national temperature'!ER104-Parameters!ER$138)^2)))*IF(Settings!$C$16="No",1,(1-SLR!$D104*Parameters!ER$191))&lt;=0,1,(Parameters!$B$184*(1-Parameters!ER$195)*_xlfn.IFNA('[3]National GDP per capita ppp'!ER105,0)+(1-Parameters!$B$184)*ER104)*(1+(_xlfn.IFNA('[3]Nat GDP per cap ppp growth rate'!ER105,0)-IF(Settings!$C$16="No",0,Parameters!ER$174*('AMOC national temperature'!ER104-Parameters!ER$138)+Parameters!ER$175*('AMOC national temperature'!ER104-Parameters!ER$138)^2)))*IF(Settings!$C$16="No",1,(1-SLR!$D104*Parameters!ER$191))))</f>
        <v>73981.01903920334</v>
      </c>
      <c r="ES105" s="22">
        <f ca="1">IF(ES$2=0,0,IF((Parameters!$B$184*(1-Parameters!ES$195)*_xlfn.IFNA('[3]National GDP per capita ppp'!ES105,0)+(1-Parameters!$B$184)*ES104)*(1+(_xlfn.IFNA('[3]Nat GDP per cap ppp growth rate'!ES105,0)-IF(Settings!$C$16="No",0,Parameters!ES$174*('AMOC national temperature'!ES104-Parameters!ES$138)+Parameters!ES$175*('AMOC national temperature'!ES104-Parameters!ES$138)^2)))*IF(Settings!$C$16="No",1,(1-SLR!$D104*Parameters!ES$191))&lt;=0,1,(Parameters!$B$184*(1-Parameters!ES$195)*_xlfn.IFNA('[3]National GDP per capita ppp'!ES105,0)+(1-Parameters!$B$184)*ES104)*(1+(_xlfn.IFNA('[3]Nat GDP per cap ppp growth rate'!ES105,0)-IF(Settings!$C$16="No",0,Parameters!ES$174*('AMOC national temperature'!ES104-Parameters!ES$138)+Parameters!ES$175*('AMOC national temperature'!ES104-Parameters!ES$138)^2)))*IF(Settings!$C$16="No",1,(1-SLR!$D104*Parameters!ES$191))))</f>
        <v>949131.30312159902</v>
      </c>
      <c r="ET105" s="22">
        <f>IF(ET$2=0,0,IF((Parameters!$B$184*(1-Parameters!ET$195)*_xlfn.IFNA('[3]National GDP per capita ppp'!ET105,0)+(1-Parameters!$B$184)*ET104)*(1+(_xlfn.IFNA('[3]Nat GDP per cap ppp growth rate'!ET105,0)-IF(Settings!$C$16="No",0,Parameters!ET$174*('AMOC national temperature'!ET104-Parameters!ET$138)+Parameters!ET$175*('AMOC national temperature'!ET104-Parameters!ET$138)^2)))*IF(Settings!$C$16="No",1,(1-SLR!$D104*Parameters!ET$191))&lt;=0,1,(Parameters!$B$184*(1-Parameters!ET$195)*_xlfn.IFNA('[3]National GDP per capita ppp'!ET105,0)+(1-Parameters!$B$184)*ET104)*(1+(_xlfn.IFNA('[3]Nat GDP per cap ppp growth rate'!ET105,0)-IF(Settings!$C$16="No",0,Parameters!ET$174*('AMOC national temperature'!ET104-Parameters!ET$138)+Parameters!ET$175*('AMOC national temperature'!ET104-Parameters!ET$138)^2)))*IF(Settings!$C$16="No",1,(1-SLR!$D104*Parameters!ET$191))))</f>
        <v>0</v>
      </c>
      <c r="EU105" s="22">
        <f ca="1">IF(EU$2=0,0,IF((Parameters!$B$184*(1-Parameters!EU$195)*_xlfn.IFNA('[3]National GDP per capita ppp'!EU105,0)+(1-Parameters!$B$184)*EU104)*(1+(_xlfn.IFNA('[3]Nat GDP per cap ppp growth rate'!EU105,0)-IF(Settings!$C$16="No",0,Parameters!EU$174*('AMOC national temperature'!EU104-Parameters!EU$138)+Parameters!EU$175*('AMOC national temperature'!EU104-Parameters!EU$138)^2)))*IF(Settings!$C$16="No",1,(1-SLR!$D104*Parameters!EU$191))&lt;=0,1,(Parameters!$B$184*(1-Parameters!EU$195)*_xlfn.IFNA('[3]National GDP per capita ppp'!EU105,0)+(1-Parameters!$B$184)*EU104)*(1+(_xlfn.IFNA('[3]Nat GDP per cap ppp growth rate'!EU105,0)-IF(Settings!$C$16="No",0,Parameters!EU$174*('AMOC national temperature'!EU104-Parameters!EU$138)+Parameters!EU$175*('AMOC national temperature'!EU104-Parameters!EU$138)^2)))*IF(Settings!$C$16="No",1,(1-SLR!$D104*Parameters!EU$191))))</f>
        <v>50113.212097675867</v>
      </c>
      <c r="EV105" s="22">
        <f ca="1">IF(EV$2=0,0,IF((Parameters!$B$184*(1-Parameters!EV$195)*_xlfn.IFNA('[3]National GDP per capita ppp'!EV105,0)+(1-Parameters!$B$184)*EV104)*(1+(_xlfn.IFNA('[3]Nat GDP per cap ppp growth rate'!EV105,0)-IF(Settings!$C$16="No",0,Parameters!EV$174*('AMOC national temperature'!EV104-Parameters!EV$138)+Parameters!EV$175*('AMOC national temperature'!EV104-Parameters!EV$138)^2)))*IF(Settings!$C$16="No",1,(1-SLR!$D104*Parameters!EV$191))&lt;=0,1,(Parameters!$B$184*(1-Parameters!EV$195)*_xlfn.IFNA('[3]National GDP per capita ppp'!EV105,0)+(1-Parameters!$B$184)*EV104)*(1+(_xlfn.IFNA('[3]Nat GDP per cap ppp growth rate'!EV105,0)-IF(Settings!$C$16="No",0,Parameters!EV$174*('AMOC national temperature'!EV104-Parameters!EV$138)+Parameters!EV$175*('AMOC national temperature'!EV104-Parameters!EV$138)^2)))*IF(Settings!$C$16="No",1,(1-SLR!$D104*Parameters!EV$191))))</f>
        <v>125500.27131580637</v>
      </c>
      <c r="EW105" s="22">
        <f ca="1">IF(EW$2=0,0,IF((Parameters!$B$184*(1-Parameters!EW$195)*_xlfn.IFNA('[3]National GDP per capita ppp'!EW105,0)+(1-Parameters!$B$184)*EW104)*(1+(_xlfn.IFNA('[3]Nat GDP per cap ppp growth rate'!EW105,0)-IF(Settings!$C$16="No",0,Parameters!EW$174*('AMOC national temperature'!EW104-Parameters!EW$138)+Parameters!EW$175*('AMOC national temperature'!EW104-Parameters!EW$138)^2)))*IF(Settings!$C$16="No",1,(1-SLR!$D104*Parameters!EW$191))&lt;=0,1,(Parameters!$B$184*(1-Parameters!EW$195)*_xlfn.IFNA('[3]National GDP per capita ppp'!EW105,0)+(1-Parameters!$B$184)*EW104)*(1+(_xlfn.IFNA('[3]Nat GDP per cap ppp growth rate'!EW105,0)-IF(Settings!$C$16="No",0,Parameters!EW$174*('AMOC national temperature'!EW104-Parameters!EW$138)+Parameters!EW$175*('AMOC national temperature'!EW104-Parameters!EW$138)^2)))*IF(Settings!$C$16="No",1,(1-SLR!$D104*Parameters!EW$191))))</f>
        <v>23709.394420748755</v>
      </c>
      <c r="EX105" s="22">
        <f ca="1">IF(EX$2=0,0,IF((Parameters!$B$184*(1-Parameters!EX$195)*_xlfn.IFNA('[3]National GDP per capita ppp'!EX105,0)+(1-Parameters!$B$184)*EX104)*(1+(_xlfn.IFNA('[3]Nat GDP per cap ppp growth rate'!EX105,0)-IF(Settings!$C$16="No",0,Parameters!EX$174*('AMOC national temperature'!EX104-Parameters!EX$138)+Parameters!EX$175*('AMOC national temperature'!EX104-Parameters!EX$138)^2)))*IF(Settings!$C$16="No",1,(1-SLR!$D104*Parameters!EX$191))&lt;=0,1,(Parameters!$B$184*(1-Parameters!EX$195)*_xlfn.IFNA('[3]National GDP per capita ppp'!EX105,0)+(1-Parameters!$B$184)*EX104)*(1+(_xlfn.IFNA('[3]Nat GDP per cap ppp growth rate'!EX105,0)-IF(Settings!$C$16="No",0,Parameters!EX$174*('AMOC national temperature'!EX104-Parameters!EX$138)+Parameters!EX$175*('AMOC national temperature'!EX104-Parameters!EX$138)^2)))*IF(Settings!$C$16="No",1,(1-SLR!$D104*Parameters!EX$191))))</f>
        <v>463705.51328758738</v>
      </c>
      <c r="EY105" s="22">
        <f ca="1">IF(EY$2=0,0,IF((Parameters!$B$184*(1-Parameters!EY$195)*_xlfn.IFNA('[3]National GDP per capita ppp'!EY105,0)+(1-Parameters!$B$184)*EY104)*(1+(_xlfn.IFNA('[3]Nat GDP per cap ppp growth rate'!EY105,0)-IF(Settings!$C$16="No",0,Parameters!EY$174*('AMOC national temperature'!EY104-Parameters!EY$138)+Parameters!EY$175*('AMOC national temperature'!EY104-Parameters!EY$138)^2)))*IF(Settings!$C$16="No",1,(1-SLR!$D104*Parameters!EY$191))&lt;=0,1,(Parameters!$B$184*(1-Parameters!EY$195)*_xlfn.IFNA('[3]National GDP per capita ppp'!EY105,0)+(1-Parameters!$B$184)*EY104)*(1+(_xlfn.IFNA('[3]Nat GDP per cap ppp growth rate'!EY105,0)-IF(Settings!$C$16="No",0,Parameters!EY$174*('AMOC national temperature'!EY104-Parameters!EY$138)+Parameters!EY$175*('AMOC national temperature'!EY104-Parameters!EY$138)^2)))*IF(Settings!$C$16="No",1,(1-SLR!$D104*Parameters!EY$191))))</f>
        <v>53761.821576913084</v>
      </c>
      <c r="EZ105" s="22">
        <f ca="1">IF(EZ$2=0,0,IF((Parameters!$B$184*(1-Parameters!EZ$195)*_xlfn.IFNA('[3]National GDP per capita ppp'!EZ105,0)+(1-Parameters!$B$184)*EZ104)*(1+(_xlfn.IFNA('[3]Nat GDP per cap ppp growth rate'!EZ105,0)-IF(Settings!$C$16="No",0,Parameters!EZ$174*('AMOC national temperature'!EZ104-Parameters!EZ$138)+Parameters!EZ$175*('AMOC national temperature'!EZ104-Parameters!EZ$138)^2)))*IF(Settings!$C$16="No",1,(1-SLR!$D104*Parameters!EZ$191))&lt;=0,1,(Parameters!$B$184*(1-Parameters!EZ$195)*_xlfn.IFNA('[3]National GDP per capita ppp'!EZ105,0)+(1-Parameters!$B$184)*EZ104)*(1+(_xlfn.IFNA('[3]Nat GDP per cap ppp growth rate'!EZ105,0)-IF(Settings!$C$16="No",0,Parameters!EZ$174*('AMOC national temperature'!EZ104-Parameters!EZ$138)+Parameters!EZ$175*('AMOC national temperature'!EZ104-Parameters!EZ$138)^2)))*IF(Settings!$C$16="No",1,(1-SLR!$D104*Parameters!EZ$191))))</f>
        <v>38127.269825716954</v>
      </c>
      <c r="FA105" s="22">
        <f ca="1">IF(FA$2=0,0,IF((Parameters!$B$184*(1-Parameters!FA$195)*_xlfn.IFNA('[3]National GDP per capita ppp'!FA105,0)+(1-Parameters!$B$184)*FA104)*(1+(_xlfn.IFNA('[3]Nat GDP per cap ppp growth rate'!FA105,0)-IF(Settings!$C$16="No",0,Parameters!FA$174*('AMOC national temperature'!FA104-Parameters!FA$138)+Parameters!FA$175*('AMOC national temperature'!FA104-Parameters!FA$138)^2)))*IF(Settings!$C$16="No",1,(1-SLR!$D104*Parameters!FA$191))&lt;=0,1,(Parameters!$B$184*(1-Parameters!FA$195)*_xlfn.IFNA('[3]National GDP per capita ppp'!FA105,0)+(1-Parameters!$B$184)*FA104)*(1+(_xlfn.IFNA('[3]Nat GDP per cap ppp growth rate'!FA105,0)-IF(Settings!$C$16="No",0,Parameters!FA$174*('AMOC national temperature'!FA104-Parameters!FA$138)+Parameters!FA$175*('AMOC national temperature'!FA104-Parameters!FA$138)^2)))*IF(Settings!$C$16="No",1,(1-SLR!$D104*Parameters!FA$191))))</f>
        <v>26341.782768005993</v>
      </c>
      <c r="FB105" s="22">
        <f ca="1">IF(FB$2=0,0,IF((Parameters!$B$184*(1-Parameters!FB$195)*_xlfn.IFNA('[3]National GDP per capita ppp'!FB105,0)+(1-Parameters!$B$184)*FB104)*(1+(_xlfn.IFNA('[3]Nat GDP per cap ppp growth rate'!FB105,0)-IF(Settings!$C$16="No",0,Parameters!FB$174*('AMOC national temperature'!FB104-Parameters!FB$138)+Parameters!FB$175*('AMOC national temperature'!FB104-Parameters!FB$138)^2)))*IF(Settings!$C$16="No",1,(1-SLR!$D104*Parameters!FB$191))&lt;=0,1,(Parameters!$B$184*(1-Parameters!FB$195)*_xlfn.IFNA('[3]National GDP per capita ppp'!FB105,0)+(1-Parameters!$B$184)*FB104)*(1+(_xlfn.IFNA('[3]Nat GDP per cap ppp growth rate'!FB105,0)-IF(Settings!$C$16="No",0,Parameters!FB$174*('AMOC national temperature'!FB104-Parameters!FB$138)+Parameters!FB$175*('AMOC national temperature'!FB104-Parameters!FB$138)^2)))*IF(Settings!$C$16="No",1,(1-SLR!$D104*Parameters!FB$191))))</f>
        <v>17092.51868039518</v>
      </c>
      <c r="FC105" s="22">
        <f ca="1">IF(FC$2=0,0,IF((Parameters!$B$184*(1-Parameters!FC$195)*_xlfn.IFNA('[3]National GDP per capita ppp'!FC105,0)+(1-Parameters!$B$184)*FC104)*(1+(_xlfn.IFNA('[3]Nat GDP per cap ppp growth rate'!FC105,0)-IF(Settings!$C$16="No",0,Parameters!FC$174*('AMOC national temperature'!FC104-Parameters!FC$138)+Parameters!FC$175*('AMOC national temperature'!FC104-Parameters!FC$138)^2)))*IF(Settings!$C$16="No",1,(1-SLR!$D104*Parameters!FC$191))&lt;=0,1,(Parameters!$B$184*(1-Parameters!FC$195)*_xlfn.IFNA('[3]National GDP per capita ppp'!FC105,0)+(1-Parameters!$B$184)*FC104)*(1+(_xlfn.IFNA('[3]Nat GDP per cap ppp growth rate'!FC105,0)-IF(Settings!$C$16="No",0,Parameters!FC$174*('AMOC national temperature'!FC104-Parameters!FC$138)+Parameters!FC$175*('AMOC national temperature'!FC104-Parameters!FC$138)^2)))*IF(Settings!$C$16="No",1,(1-SLR!$D104*Parameters!FC$191))))</f>
        <v>49185.309574450977</v>
      </c>
      <c r="FD105" s="22">
        <f ca="1">IF(FD$2=0,0,IF((Parameters!$B$184*(1-Parameters!FD$195)*_xlfn.IFNA('[3]National GDP per capita ppp'!FD105,0)+(1-Parameters!$B$184)*FD104)*(1+(_xlfn.IFNA('[3]Nat GDP per cap ppp growth rate'!FD105,0)-IF(Settings!$C$16="No",0,Parameters!FD$174*('AMOC national temperature'!FD104-Parameters!FD$138)+Parameters!FD$175*('AMOC national temperature'!FD104-Parameters!FD$138)^2)))*IF(Settings!$C$16="No",1,(1-SLR!$D104*Parameters!FD$191))&lt;=0,1,(Parameters!$B$184*(1-Parameters!FD$195)*_xlfn.IFNA('[3]National GDP per capita ppp'!FD105,0)+(1-Parameters!$B$184)*FD104)*(1+(_xlfn.IFNA('[3]Nat GDP per cap ppp growth rate'!FD105,0)-IF(Settings!$C$16="No",0,Parameters!FD$174*('AMOC national temperature'!FD104-Parameters!FD$138)+Parameters!FD$175*('AMOC national temperature'!FD104-Parameters!FD$138)^2)))*IF(Settings!$C$16="No",1,(1-SLR!$D104*Parameters!FD$191))))</f>
        <v>201385.24495728072</v>
      </c>
      <c r="FE105" s="22">
        <f>IF(FE$2=0,0,IF((Parameters!$B$184*(1-Parameters!FE$195)*_xlfn.IFNA('[3]National GDP per capita ppp'!FE105,0)+(1-Parameters!$B$184)*FE104)*(1+(_xlfn.IFNA('[3]Nat GDP per cap ppp growth rate'!FE105,0)-IF(Settings!$C$16="No",0,Parameters!FE$174*('AMOC national temperature'!FE104-Parameters!FE$138)+Parameters!FE$175*('AMOC national temperature'!FE104-Parameters!FE$138)^2)))*IF(Settings!$C$16="No",1,(1-SLR!$D104*Parameters!FE$191))&lt;=0,1,(Parameters!$B$184*(1-Parameters!FE$195)*_xlfn.IFNA('[3]National GDP per capita ppp'!FE105,0)+(1-Parameters!$B$184)*FE104)*(1+(_xlfn.IFNA('[3]Nat GDP per cap ppp growth rate'!FE105,0)-IF(Settings!$C$16="No",0,Parameters!FE$174*('AMOC national temperature'!FE104-Parameters!FE$138)+Parameters!FE$175*('AMOC national temperature'!FE104-Parameters!FE$138)^2)))*IF(Settings!$C$16="No",1,(1-SLR!$D104*Parameters!FE$191))))</f>
        <v>0</v>
      </c>
      <c r="FF105" s="22">
        <f ca="1">IF(FF$2=0,0,IF((Parameters!$B$184*(1-Parameters!FF$195)*_xlfn.IFNA('[3]National GDP per capita ppp'!FF105,0)+(1-Parameters!$B$184)*FF104)*(1+(_xlfn.IFNA('[3]Nat GDP per cap ppp growth rate'!FF105,0)-IF(Settings!$C$16="No",0,Parameters!FF$174*('AMOC national temperature'!FF104-Parameters!FF$138)+Parameters!FF$175*('AMOC national temperature'!FF104-Parameters!FF$138)^2)))*IF(Settings!$C$16="No",1,(1-SLR!$D104*Parameters!FF$191))&lt;=0,1,(Parameters!$B$184*(1-Parameters!FF$195)*_xlfn.IFNA('[3]National GDP per capita ppp'!FF105,0)+(1-Parameters!$B$184)*FF104)*(1+(_xlfn.IFNA('[3]Nat GDP per cap ppp growth rate'!FF105,0)-IF(Settings!$C$16="No",0,Parameters!FF$174*('AMOC national temperature'!FF104-Parameters!FF$138)+Parameters!FF$175*('AMOC national temperature'!FF104-Parameters!FF$138)^2)))*IF(Settings!$C$16="No",1,(1-SLR!$D104*Parameters!FF$191))))</f>
        <v>41758.362057261227</v>
      </c>
      <c r="FG105" s="22">
        <f ca="1">IF(FG$2=0,0,IF((Parameters!$B$184*(1-Parameters!FG$195)*_xlfn.IFNA('[3]National GDP per capita ppp'!FG105,0)+(1-Parameters!$B$184)*FG104)*(1+(_xlfn.IFNA('[3]Nat GDP per cap ppp growth rate'!FG105,0)-IF(Settings!$C$16="No",0,Parameters!FG$174*('AMOC national temperature'!FG104-Parameters!FG$138)+Parameters!FG$175*('AMOC national temperature'!FG104-Parameters!FG$138)^2)))*IF(Settings!$C$16="No",1,(1-SLR!$D104*Parameters!FG$191))&lt;=0,1,(Parameters!$B$184*(1-Parameters!FG$195)*_xlfn.IFNA('[3]National GDP per capita ppp'!FG105,0)+(1-Parameters!$B$184)*FG104)*(1+(_xlfn.IFNA('[3]Nat GDP per cap ppp growth rate'!FG105,0)-IF(Settings!$C$16="No",0,Parameters!FG$174*('AMOC national temperature'!FG104-Parameters!FG$138)+Parameters!FG$175*('AMOC national temperature'!FG104-Parameters!FG$138)^2)))*IF(Settings!$C$16="No",1,(1-SLR!$D104*Parameters!FG$191))))</f>
        <v>79020.33547027981</v>
      </c>
      <c r="FH105" s="22">
        <f ca="1">IF(FH$2=0,0,IF((Parameters!$B$184*(1-Parameters!FH$195)*_xlfn.IFNA('[3]National GDP per capita ppp'!FH105,0)+(1-Parameters!$B$184)*FH104)*(1+(_xlfn.IFNA('[3]Nat GDP per cap ppp growth rate'!FH105,0)-IF(Settings!$C$16="No",0,Parameters!FH$174*('AMOC national temperature'!FH104-Parameters!FH$138)+Parameters!FH$175*('AMOC national temperature'!FH104-Parameters!FH$138)^2)))*IF(Settings!$C$16="No",1,(1-SLR!$D104*Parameters!FH$191))&lt;=0,1,(Parameters!$B$184*(1-Parameters!FH$195)*_xlfn.IFNA('[3]National GDP per capita ppp'!FH105,0)+(1-Parameters!$B$184)*FH104)*(1+(_xlfn.IFNA('[3]Nat GDP per cap ppp growth rate'!FH105,0)-IF(Settings!$C$16="No",0,Parameters!FH$174*('AMOC national temperature'!FH104-Parameters!FH$138)+Parameters!FH$175*('AMOC national temperature'!FH104-Parameters!FH$138)^2)))*IF(Settings!$C$16="No",1,(1-SLR!$D104*Parameters!FH$191))))</f>
        <v>35903.487935720521</v>
      </c>
      <c r="FI105" s="22">
        <f ca="1">IF(FI$2=0,0,IF((Parameters!$B$184*(1-Parameters!FI$195)*_xlfn.IFNA('[3]National GDP per capita ppp'!FI105,0)+(1-Parameters!$B$184)*FI104)*(1+(_xlfn.IFNA('[3]Nat GDP per cap ppp growth rate'!FI105,0)-IF(Settings!$C$16="No",0,Parameters!FI$174*('AMOC national temperature'!FI104-Parameters!FI$138)+Parameters!FI$175*('AMOC national temperature'!FI104-Parameters!FI$138)^2)))*IF(Settings!$C$16="No",1,(1-SLR!$D104*Parameters!FI$191))&lt;=0,1,(Parameters!$B$184*(1-Parameters!FI$195)*_xlfn.IFNA('[3]National GDP per capita ppp'!FI105,0)+(1-Parameters!$B$184)*FI104)*(1+(_xlfn.IFNA('[3]Nat GDP per cap ppp growth rate'!FI105,0)-IF(Settings!$C$16="No",0,Parameters!FI$174*('AMOC national temperature'!FI104-Parameters!FI$138)+Parameters!FI$175*('AMOC national temperature'!FI104-Parameters!FI$138)^2)))*IF(Settings!$C$16="No",1,(1-SLR!$D104*Parameters!FI$191))))</f>
        <v>50369.938741269361</v>
      </c>
      <c r="FJ105" s="22">
        <f ca="1">IF(FJ$2=0,0,IF((Parameters!$B$184*(1-Parameters!FJ$195)*_xlfn.IFNA('[3]National GDP per capita ppp'!FJ105,0)+(1-Parameters!$B$184)*FJ104)*(1+(_xlfn.IFNA('[3]Nat GDP per cap ppp growth rate'!FJ105,0)-IF(Settings!$C$16="No",0,Parameters!FJ$174*('AMOC national temperature'!FJ104-Parameters!FJ$138)+Parameters!FJ$175*('AMOC national temperature'!FJ104-Parameters!FJ$138)^2)))*IF(Settings!$C$16="No",1,(1-SLR!$D104*Parameters!FJ$191))&lt;=0,1,(Parameters!$B$184*(1-Parameters!FJ$195)*_xlfn.IFNA('[3]National GDP per capita ppp'!FJ105,0)+(1-Parameters!$B$184)*FJ104)*(1+(_xlfn.IFNA('[3]Nat GDP per cap ppp growth rate'!FJ105,0)-IF(Settings!$C$16="No",0,Parameters!FJ$174*('AMOC national temperature'!FJ104-Parameters!FJ$138)+Parameters!FJ$175*('AMOC national temperature'!FJ104-Parameters!FJ$138)^2)))*IF(Settings!$C$16="No",1,(1-SLR!$D104*Parameters!FJ$191))))</f>
        <v>75097.586425627233</v>
      </c>
      <c r="FK105" s="22">
        <f ca="1">IF(FK$2=0,0,IF((Parameters!$B$184*(1-Parameters!FK$195)*_xlfn.IFNA('[3]National GDP per capita ppp'!FK105,0)+(1-Parameters!$B$184)*FK104)*(1+(_xlfn.IFNA('[3]Nat GDP per cap ppp growth rate'!FK105,0)-IF(Settings!$C$16="No",0,Parameters!FK$174*('AMOC national temperature'!FK104-Parameters!FK$138)+Parameters!FK$175*('AMOC national temperature'!FK104-Parameters!FK$138)^2)))*IF(Settings!$C$16="No",1,(1-SLR!$D104*Parameters!FK$191))&lt;=0,1,(Parameters!$B$184*(1-Parameters!FK$195)*_xlfn.IFNA('[3]National GDP per capita ppp'!FK105,0)+(1-Parameters!$B$184)*FK104)*(1+(_xlfn.IFNA('[3]Nat GDP per cap ppp growth rate'!FK105,0)-IF(Settings!$C$16="No",0,Parameters!FK$174*('AMOC national temperature'!FK104-Parameters!FK$138)+Parameters!FK$175*('AMOC national temperature'!FK104-Parameters!FK$138)^2)))*IF(Settings!$C$16="No",1,(1-SLR!$D104*Parameters!FK$191))))</f>
        <v>79260.564777291453</v>
      </c>
      <c r="FL105" s="22">
        <f ca="1">IF(FL$2=0,0,IF((Parameters!$B$184*(1-Parameters!FL$195)*_xlfn.IFNA('[3]National GDP per capita ppp'!FL105,0)+(1-Parameters!$B$184)*FL104)*(1+(_xlfn.IFNA('[3]Nat GDP per cap ppp growth rate'!FL105,0)-IF(Settings!$C$16="No",0,Parameters!FL$174*('AMOC national temperature'!FL104-Parameters!FL$138)+Parameters!FL$175*('AMOC national temperature'!FL104-Parameters!FL$138)^2)))*IF(Settings!$C$16="No",1,(1-SLR!$D104*Parameters!FL$191))&lt;=0,1,(Parameters!$B$184*(1-Parameters!FL$195)*_xlfn.IFNA('[3]National GDP per capita ppp'!FL105,0)+(1-Parameters!$B$184)*FL104)*(1+(_xlfn.IFNA('[3]Nat GDP per cap ppp growth rate'!FL105,0)-IF(Settings!$C$16="No",0,Parameters!FL$174*('AMOC national temperature'!FL104-Parameters!FL$138)+Parameters!FL$175*('AMOC national temperature'!FL104-Parameters!FL$138)^2)))*IF(Settings!$C$16="No",1,(1-SLR!$D104*Parameters!FL$191))))</f>
        <v>114650.3226685554</v>
      </c>
      <c r="FM105" s="22">
        <f>IF(FM$2=0,0,IF((Parameters!$B$184*(1-Parameters!FM$195)*_xlfn.IFNA('[3]National GDP per capita ppp'!FM105,0)+(1-Parameters!$B$184)*FM104)*(1+(_xlfn.IFNA('[3]Nat GDP per cap ppp growth rate'!FM105,0)-IF(Settings!$C$16="No",0,Parameters!FM$174*('AMOC national temperature'!FM104-Parameters!FM$138)+Parameters!FM$175*('AMOC national temperature'!FM104-Parameters!FM$138)^2)))*IF(Settings!$C$16="No",1,(1-SLR!$D104*Parameters!FM$191))&lt;=0,1,(Parameters!$B$184*(1-Parameters!FM$195)*_xlfn.IFNA('[3]National GDP per capita ppp'!FM105,0)+(1-Parameters!$B$184)*FM104)*(1+(_xlfn.IFNA('[3]Nat GDP per cap ppp growth rate'!FM105,0)-IF(Settings!$C$16="No",0,Parameters!FM$174*('AMOC national temperature'!FM104-Parameters!FM$138)+Parameters!FM$175*('AMOC national temperature'!FM104-Parameters!FM$138)^2)))*IF(Settings!$C$16="No",1,(1-SLR!$D104*Parameters!FM$191))))</f>
        <v>0</v>
      </c>
      <c r="FN105" s="22">
        <f ca="1">IF(FN$2=0,0,IF((Parameters!$B$184*(1-Parameters!FN$195)*_xlfn.IFNA('[3]National GDP per capita ppp'!FN105,0)+(1-Parameters!$B$184)*FN104)*(1+(_xlfn.IFNA('[3]Nat GDP per cap ppp growth rate'!FN105,0)-IF(Settings!$C$16="No",0,Parameters!FN$174*('AMOC national temperature'!FN104-Parameters!FN$138)+Parameters!FN$175*('AMOC national temperature'!FN104-Parameters!FN$138)^2)))*IF(Settings!$C$16="No",1,(1-SLR!$D104*Parameters!FN$191))&lt;=0,1,(Parameters!$B$184*(1-Parameters!FN$195)*_xlfn.IFNA('[3]National GDP per capita ppp'!FN105,0)+(1-Parameters!$B$184)*FN104)*(1+(_xlfn.IFNA('[3]Nat GDP per cap ppp growth rate'!FN105,0)-IF(Settings!$C$16="No",0,Parameters!FN$174*('AMOC national temperature'!FN104-Parameters!FN$138)+Parameters!FN$175*('AMOC national temperature'!FN104-Parameters!FN$138)^2)))*IF(Settings!$C$16="No",1,(1-SLR!$D104*Parameters!FN$191))))</f>
        <v>25996.761698168131</v>
      </c>
      <c r="FO105" s="22">
        <f ca="1">IF(FO$2=0,0,IF((Parameters!$B$184*(1-Parameters!FO$195)*_xlfn.IFNA('[3]National GDP per capita ppp'!FO105,0)+(1-Parameters!$B$184)*FO104)*(1+(_xlfn.IFNA('[3]Nat GDP per cap ppp growth rate'!FO105,0)-IF(Settings!$C$16="No",0,Parameters!FO$174*('AMOC national temperature'!FO104-Parameters!FO$138)+Parameters!FO$175*('AMOC national temperature'!FO104-Parameters!FO$138)^2)))*IF(Settings!$C$16="No",1,(1-SLR!$D104*Parameters!FO$191))&lt;=0,1,(Parameters!$B$184*(1-Parameters!FO$195)*_xlfn.IFNA('[3]National GDP per capita ppp'!FO105,0)+(1-Parameters!$B$184)*FO104)*(1+(_xlfn.IFNA('[3]Nat GDP per cap ppp growth rate'!FO105,0)-IF(Settings!$C$16="No",0,Parameters!FO$174*('AMOC national temperature'!FO104-Parameters!FO$138)+Parameters!FO$175*('AMOC national temperature'!FO104-Parameters!FO$138)^2)))*IF(Settings!$C$16="No",1,(1-SLR!$D104*Parameters!FO$191))))</f>
        <v>18149.126371530561</v>
      </c>
      <c r="FP105" s="22">
        <f ca="1">IF(FP$2=0,0,IF((Parameters!$B$184*(1-Parameters!FP$195)*_xlfn.IFNA('[3]National GDP per capita ppp'!FP105,0)+(1-Parameters!$B$184)*FP104)*(1+(_xlfn.IFNA('[3]Nat GDP per cap ppp growth rate'!FP105,0)-IF(Settings!$C$16="No",0,Parameters!FP$174*('AMOC national temperature'!FP104-Parameters!FP$138)+Parameters!FP$175*('AMOC national temperature'!FP104-Parameters!FP$138)^2)))*IF(Settings!$C$16="No",1,(1-SLR!$D104*Parameters!FP$191))&lt;=0,1,(Parameters!$B$184*(1-Parameters!FP$195)*_xlfn.IFNA('[3]National GDP per capita ppp'!FP105,0)+(1-Parameters!$B$184)*FP104)*(1+(_xlfn.IFNA('[3]Nat GDP per cap ppp growth rate'!FP105,0)-IF(Settings!$C$16="No",0,Parameters!FP$174*('AMOC national temperature'!FP104-Parameters!FP$138)+Parameters!FP$175*('AMOC national temperature'!FP104-Parameters!FP$138)^2)))*IF(Settings!$C$16="No",1,(1-SLR!$D104*Parameters!FP$191))))</f>
        <v>141868.30368859324</v>
      </c>
      <c r="FQ105" s="22">
        <f ca="1">IF(FQ$2=0,0,IF((Parameters!$B$184*(1-Parameters!FQ$195)*_xlfn.IFNA('[3]National GDP per capita ppp'!FQ105,0)+(1-Parameters!$B$184)*FQ104)*(1+(_xlfn.IFNA('[3]Nat GDP per cap ppp growth rate'!FQ105,0)-IF(Settings!$C$16="No",0,Parameters!FQ$174*('AMOC national temperature'!FQ104-Parameters!FQ$138)+Parameters!FQ$175*('AMOC national temperature'!FQ104-Parameters!FQ$138)^2)))*IF(Settings!$C$16="No",1,(1-SLR!$D104*Parameters!FQ$191))&lt;=0,1,(Parameters!$B$184*(1-Parameters!FQ$195)*_xlfn.IFNA('[3]National GDP per capita ppp'!FQ105,0)+(1-Parameters!$B$184)*FQ104)*(1+(_xlfn.IFNA('[3]Nat GDP per cap ppp growth rate'!FQ105,0)-IF(Settings!$C$16="No",0,Parameters!FQ$174*('AMOC national temperature'!FQ104-Parameters!FQ$138)+Parameters!FQ$175*('AMOC national temperature'!FQ104-Parameters!FQ$138)^2)))*IF(Settings!$C$16="No",1,(1-SLR!$D104*Parameters!FQ$191))))</f>
        <v>15282.309139242339</v>
      </c>
      <c r="FR105" s="22">
        <f ca="1">IF(FR$2=0,0,IF((Parameters!$B$184*(1-Parameters!FR$195)*_xlfn.IFNA('[3]National GDP per capita ppp'!FR105,0)+(1-Parameters!$B$184)*FR104)*(1+(_xlfn.IFNA('[3]Nat GDP per cap ppp growth rate'!FR105,0)-IF(Settings!$C$16="No",0,Parameters!FR$174*('AMOC national temperature'!FR104-Parameters!FR$138)+Parameters!FR$175*('AMOC national temperature'!FR104-Parameters!FR$138)^2)))*IF(Settings!$C$16="No",1,(1-SLR!$D104*Parameters!FR$191))&lt;=0,1,(Parameters!$B$184*(1-Parameters!FR$195)*_xlfn.IFNA('[3]National GDP per capita ppp'!FR105,0)+(1-Parameters!$B$184)*FR104)*(1+(_xlfn.IFNA('[3]Nat GDP per cap ppp growth rate'!FR105,0)-IF(Settings!$C$16="No",0,Parameters!FR$174*('AMOC national temperature'!FR104-Parameters!FR$138)+Parameters!FR$175*('AMOC national temperature'!FR104-Parameters!FR$138)^2)))*IF(Settings!$C$16="No",1,(1-SLR!$D104*Parameters!FR$191))))</f>
        <v>51676.433354507142</v>
      </c>
      <c r="FS105" s="22">
        <f ca="1">IF(FS$2=0,0,IF((Parameters!$B$184*(1-Parameters!FS$195)*_xlfn.IFNA('[3]National GDP per capita ppp'!FS105,0)+(1-Parameters!$B$184)*FS104)*(1+(_xlfn.IFNA('[3]Nat GDP per cap ppp growth rate'!FS105,0)-IF(Settings!$C$16="No",0,Parameters!FS$174*('AMOC national temperature'!FS104-Parameters!FS$138)+Parameters!FS$175*('AMOC national temperature'!FS104-Parameters!FS$138)^2)))*IF(Settings!$C$16="No",1,(1-SLR!$D104*Parameters!FS$191))&lt;=0,1,(Parameters!$B$184*(1-Parameters!FS$195)*_xlfn.IFNA('[3]National GDP per capita ppp'!FS105,0)+(1-Parameters!$B$184)*FS104)*(1+(_xlfn.IFNA('[3]Nat GDP per cap ppp growth rate'!FS105,0)-IF(Settings!$C$16="No",0,Parameters!FS$174*('AMOC national temperature'!FS104-Parameters!FS$138)+Parameters!FS$175*('AMOC national temperature'!FS104-Parameters!FS$138)^2)))*IF(Settings!$C$16="No",1,(1-SLR!$D104*Parameters!FS$191))))</f>
        <v>75972.683473073237</v>
      </c>
      <c r="FT105" s="22">
        <f ca="1">IF(FT$2=0,0,IF((Parameters!$B$184*(1-Parameters!FT$195)*_xlfn.IFNA('[3]National GDP per capita ppp'!FT105,0)+(1-Parameters!$B$184)*FT104)*(1+(_xlfn.IFNA('[3]Nat GDP per cap ppp growth rate'!FT105,0)-IF(Settings!$C$16="No",0,Parameters!FT$174*('AMOC national temperature'!FT104-Parameters!FT$138)+Parameters!FT$175*('AMOC national temperature'!FT104-Parameters!FT$138)^2)))*IF(Settings!$C$16="No",1,(1-SLR!$D104*Parameters!FT$191))&lt;=0,1,(Parameters!$B$184*(1-Parameters!FT$195)*_xlfn.IFNA('[3]National GDP per capita ppp'!FT105,0)+(1-Parameters!$B$184)*FT104)*(1+(_xlfn.IFNA('[3]Nat GDP per cap ppp growth rate'!FT105,0)-IF(Settings!$C$16="No",0,Parameters!FT$174*('AMOC national temperature'!FT104-Parameters!FT$138)+Parameters!FT$175*('AMOC national temperature'!FT104-Parameters!FT$138)^2)))*IF(Settings!$C$16="No",1,(1-SLR!$D104*Parameters!FT$191))))</f>
        <v>22208.784262392568</v>
      </c>
      <c r="FU105" s="22">
        <f ca="1">IF(FU$2=0,0,IF((Parameters!$B$184*(1-Parameters!FU$195)*_xlfn.IFNA('[3]National GDP per capita ppp'!FU105,0)+(1-Parameters!$B$184)*FU104)*(1+(_xlfn.IFNA('[3]Nat GDP per cap ppp growth rate'!FU105,0)-IF(Settings!$C$16="No",0,Parameters!FU$174*('AMOC national temperature'!FU104-Parameters!FU$138)+Parameters!FU$175*('AMOC national temperature'!FU104-Parameters!FU$138)^2)))*IF(Settings!$C$16="No",1,(1-SLR!$D104*Parameters!FU$191))&lt;=0,1,(Parameters!$B$184*(1-Parameters!FU$195)*_xlfn.IFNA('[3]National GDP per capita ppp'!FU105,0)+(1-Parameters!$B$184)*FU104)*(1+(_xlfn.IFNA('[3]Nat GDP per cap ppp growth rate'!FU105,0)-IF(Settings!$C$16="No",0,Parameters!FU$174*('AMOC national temperature'!FU104-Parameters!FU$138)+Parameters!FU$175*('AMOC national temperature'!FU104-Parameters!FU$138)^2)))*IF(Settings!$C$16="No",1,(1-SLR!$D104*Parameters!FU$191))))</f>
        <v>201434.31690253539</v>
      </c>
      <c r="FV105" s="22">
        <f ca="1">IF(FV$2=0,0,IF((Parameters!$B$184*(1-Parameters!FV$195)*_xlfn.IFNA('[3]National GDP per capita ppp'!FV105,0)+(1-Parameters!$B$184)*FV104)*(1+(_xlfn.IFNA('[3]Nat GDP per cap ppp growth rate'!FV105,0)-IF(Settings!$C$16="No",0,Parameters!FV$174*('AMOC national temperature'!FV104-Parameters!FV$138)+Parameters!FV$175*('AMOC national temperature'!FV104-Parameters!FV$138)^2)))*IF(Settings!$C$16="No",1,(1-SLR!$D104*Parameters!FV$191))&lt;=0,1,(Parameters!$B$184*(1-Parameters!FV$195)*_xlfn.IFNA('[3]National GDP per capita ppp'!FV105,0)+(1-Parameters!$B$184)*FV104)*(1+(_xlfn.IFNA('[3]Nat GDP per cap ppp growth rate'!FV105,0)-IF(Settings!$C$16="No",0,Parameters!FV$174*('AMOC national temperature'!FV104-Parameters!FV$138)+Parameters!FV$175*('AMOC national temperature'!FV104-Parameters!FV$138)^2)))*IF(Settings!$C$16="No",1,(1-SLR!$D104*Parameters!FV$191))))</f>
        <v>138685.00602222304</v>
      </c>
      <c r="FW105" s="22">
        <f ca="1">IF(FW$2=0,0,IF((Parameters!$B$184*(1-Parameters!FW$195)*_xlfn.IFNA('[3]National GDP per capita ppp'!FW105,0)+(1-Parameters!$B$184)*FW104)*(1+(_xlfn.IFNA('[3]Nat GDP per cap ppp growth rate'!FW105,0)-IF(Settings!$C$16="No",0,Parameters!FW$174*('AMOC national temperature'!FW104-Parameters!FW$138)+Parameters!FW$175*('AMOC national temperature'!FW104-Parameters!FW$138)^2)))*IF(Settings!$C$16="No",1,(1-SLR!$D104*Parameters!FW$191))&lt;=0,1,(Parameters!$B$184*(1-Parameters!FW$195)*_xlfn.IFNA('[3]National GDP per capita ppp'!FW105,0)+(1-Parameters!$B$184)*FW104)*(1+(_xlfn.IFNA('[3]Nat GDP per cap ppp growth rate'!FW105,0)-IF(Settings!$C$16="No",0,Parameters!FW$174*('AMOC national temperature'!FW104-Parameters!FW$138)+Parameters!FW$175*('AMOC national temperature'!FW104-Parameters!FW$138)^2)))*IF(Settings!$C$16="No",1,(1-SLR!$D104*Parameters!FW$191))))</f>
        <v>49358.492678193041</v>
      </c>
      <c r="FX105" s="22">
        <f ca="1">IF(FX$2=0,0,IF((Parameters!$B$184*(1-Parameters!FX$195)*_xlfn.IFNA('[3]National GDP per capita ppp'!FX105,0)+(1-Parameters!$B$184)*FX104)*(1+(_xlfn.IFNA('[3]Nat GDP per cap ppp growth rate'!FX105,0)-IF(Settings!$C$16="No",0,Parameters!FX$174*('AMOC national temperature'!FX104-Parameters!FX$138)+Parameters!FX$175*('AMOC national temperature'!FX104-Parameters!FX$138)^2)))*IF(Settings!$C$16="No",1,(1-SLR!$D104*Parameters!FX$191))&lt;=0,1,(Parameters!$B$184*(1-Parameters!FX$195)*_xlfn.IFNA('[3]National GDP per capita ppp'!FX105,0)+(1-Parameters!$B$184)*FX104)*(1+(_xlfn.IFNA('[3]Nat GDP per cap ppp growth rate'!FX105,0)-IF(Settings!$C$16="No",0,Parameters!FX$174*('AMOC national temperature'!FX104-Parameters!FX$138)+Parameters!FX$175*('AMOC national temperature'!FX104-Parameters!FX$138)^2)))*IF(Settings!$C$16="No",1,(1-SLR!$D104*Parameters!FX$191))))</f>
        <v>4969.5865415968101</v>
      </c>
      <c r="FY105" s="22">
        <f>IF(FY$2=0,0,IF((Parameters!$B$184*(1-Parameters!FY$195)*_xlfn.IFNA('[3]National GDP per capita ppp'!FY105,0)+(1-Parameters!$B$184)*FY104)*(1+(_xlfn.IFNA('[3]Nat GDP per cap ppp growth rate'!FY105,0)-IF(Settings!$C$16="No",0,Parameters!FY$174*('AMOC national temperature'!FY104-Parameters!FY$138)+Parameters!FY$175*('AMOC national temperature'!FY104-Parameters!FY$138)^2)))*IF(Settings!$C$16="No",1,(1-SLR!$D104*Parameters!FY$191))&lt;=0,1,(Parameters!$B$184*(1-Parameters!FY$195)*_xlfn.IFNA('[3]National GDP per capita ppp'!FY105,0)+(1-Parameters!$B$184)*FY104)*(1+(_xlfn.IFNA('[3]Nat GDP per cap ppp growth rate'!FY105,0)-IF(Settings!$C$16="No",0,Parameters!FY$174*('AMOC national temperature'!FY104-Parameters!FY$138)+Parameters!FY$175*('AMOC national temperature'!FY104-Parameters!FY$138)^2)))*IF(Settings!$C$16="No",1,(1-SLR!$D104*Parameters!FY$191))))</f>
        <v>0</v>
      </c>
      <c r="FZ105" s="22">
        <f ca="1">IF(FZ$2=0,0,IF((Parameters!$B$184*(1-Parameters!FZ$195)*_xlfn.IFNA('[3]National GDP per capita ppp'!FZ105,0)+(1-Parameters!$B$184)*FZ104)*(1+(_xlfn.IFNA('[3]Nat GDP per cap ppp growth rate'!FZ105,0)-IF(Settings!$C$16="No",0,Parameters!FZ$174*('AMOC national temperature'!FZ104-Parameters!FZ$138)+Parameters!FZ$175*('AMOC national temperature'!FZ104-Parameters!FZ$138)^2)))*IF(Settings!$C$16="No",1,(1-SLR!$D104*Parameters!FZ$191))&lt;=0,1,(Parameters!$B$184*(1-Parameters!FZ$195)*_xlfn.IFNA('[3]National GDP per capita ppp'!FZ105,0)+(1-Parameters!$B$184)*FZ104)*(1+(_xlfn.IFNA('[3]Nat GDP per cap ppp growth rate'!FZ105,0)-IF(Settings!$C$16="No",0,Parameters!FZ$174*('AMOC national temperature'!FZ104-Parameters!FZ$138)+Parameters!FZ$175*('AMOC national temperature'!FZ104-Parameters!FZ$138)^2)))*IF(Settings!$C$16="No",1,(1-SLR!$D104*Parameters!FZ$191))))</f>
        <v>30429.543273104671</v>
      </c>
      <c r="GA105" s="22">
        <f ca="1">IF(GA$2=0,0,IF((Parameters!$B$184*(1-Parameters!GA$195)*_xlfn.IFNA('[3]National GDP per capita ppp'!GA105,0)+(1-Parameters!$B$184)*GA104)*(1+(_xlfn.IFNA('[3]Nat GDP per cap ppp growth rate'!GA105,0)-IF(Settings!$C$16="No",0,Parameters!GA$174*('AMOC national temperature'!GA104-Parameters!GA$138)+Parameters!GA$175*('AMOC national temperature'!GA104-Parameters!GA$138)^2)))*IF(Settings!$C$16="No",1,(1-SLR!$D104*Parameters!GA$191))&lt;=0,1,(Parameters!$B$184*(1-Parameters!GA$195)*_xlfn.IFNA('[3]National GDP per capita ppp'!GA105,0)+(1-Parameters!$B$184)*GA104)*(1+(_xlfn.IFNA('[3]Nat GDP per cap ppp growth rate'!GA105,0)-IF(Settings!$C$16="No",0,Parameters!GA$174*('AMOC national temperature'!GA104-Parameters!GA$138)+Parameters!GA$175*('AMOC national temperature'!GA104-Parameters!GA$138)^2)))*IF(Settings!$C$16="No",1,(1-SLR!$D104*Parameters!GA$191))))</f>
        <v>24572.577727899967</v>
      </c>
      <c r="GB105" s="22">
        <f ca="1">IF(GB$2=0,0,IF((Parameters!$B$184*(1-Parameters!GB$195)*_xlfn.IFNA('[3]National GDP per capita ppp'!GB105,0)+(1-Parameters!$B$184)*GB104)*(1+(_xlfn.IFNA('[3]Nat GDP per cap ppp growth rate'!GB105,0)-IF(Settings!$C$16="No",0,Parameters!GB$174*('AMOC national temperature'!GB104-Parameters!GB$138)+Parameters!GB$175*('AMOC national temperature'!GB104-Parameters!GB$138)^2)))*IF(Settings!$C$16="No",1,(1-SLR!$D104*Parameters!GB$191))&lt;=0,1,(Parameters!$B$184*(1-Parameters!GB$195)*_xlfn.IFNA('[3]National GDP per capita ppp'!GB105,0)+(1-Parameters!$B$184)*GB104)*(1+(_xlfn.IFNA('[3]Nat GDP per cap ppp growth rate'!GB105,0)-IF(Settings!$C$16="No",0,Parameters!GB$174*('AMOC national temperature'!GB104-Parameters!GB$138)+Parameters!GB$175*('AMOC national temperature'!GB104-Parameters!GB$138)^2)))*IF(Settings!$C$16="No",1,(1-SLR!$D104*Parameters!GB$191))))</f>
        <v>45281.632710309124</v>
      </c>
      <c r="GC105" s="22">
        <f ca="1">IF(GC$2=0,0,IF((Parameters!$B$184*(1-Parameters!GC$195)*_xlfn.IFNA('[3]National GDP per capita ppp'!GC105,0)+(1-Parameters!$B$184)*GC104)*(1+(_xlfn.IFNA('[3]Nat GDP per cap ppp growth rate'!GC105,0)-IF(Settings!$C$16="No",0,Parameters!GC$174*('AMOC national temperature'!GC104-Parameters!GC$138)+Parameters!GC$175*('AMOC national temperature'!GC104-Parameters!GC$138)^2)))*IF(Settings!$C$16="No",1,(1-SLR!$D104*Parameters!GC$191))&lt;=0,1,(Parameters!$B$184*(1-Parameters!GC$195)*_xlfn.IFNA('[3]National GDP per capita ppp'!GC105,0)+(1-Parameters!$B$184)*GC104)*(1+(_xlfn.IFNA('[3]Nat GDP per cap ppp growth rate'!GC105,0)-IF(Settings!$C$16="No",0,Parameters!GC$174*('AMOC national temperature'!GC104-Parameters!GC$138)+Parameters!GC$175*('AMOC national temperature'!GC104-Parameters!GC$138)^2)))*IF(Settings!$C$16="No",1,(1-SLR!$D104*Parameters!GC$191))))</f>
        <v>131973.58162514368</v>
      </c>
      <c r="GD105" s="22">
        <f ca="1">IF(GD$2=0,0,IF((Parameters!$B$184*(1-Parameters!GD$195)*_xlfn.IFNA('[3]National GDP per capita ppp'!GD105,0)+(1-Parameters!$B$184)*GD104)*(1+(_xlfn.IFNA('[3]Nat GDP per cap ppp growth rate'!GD105,0)-IF(Settings!$C$16="No",0,Parameters!GD$174*('AMOC national temperature'!GD104-Parameters!GD$138)+Parameters!GD$175*('AMOC national temperature'!GD104-Parameters!GD$138)^2)))*IF(Settings!$C$16="No",1,(1-SLR!$D104*Parameters!GD$191))&lt;=0,1,(Parameters!$B$184*(1-Parameters!GD$195)*_xlfn.IFNA('[3]National GDP per capita ppp'!GD105,0)+(1-Parameters!$B$184)*GD104)*(1+(_xlfn.IFNA('[3]Nat GDP per cap ppp growth rate'!GD105,0)-IF(Settings!$C$16="No",0,Parameters!GD$174*('AMOC national temperature'!GD104-Parameters!GD$138)+Parameters!GD$175*('AMOC national temperature'!GD104-Parameters!GD$138)^2)))*IF(Settings!$C$16="No",1,(1-SLR!$D104*Parameters!GD$191))))</f>
        <v>147961.12788124662</v>
      </c>
      <c r="GE105" s="22">
        <f ca="1">IF(GE$2=0,0,IF((Parameters!$B$184*(1-Parameters!GE$195)*_xlfn.IFNA('[3]National GDP per capita ppp'!GE105,0)+(1-Parameters!$B$184)*GE104)*(1+(_xlfn.IFNA('[3]Nat GDP per cap ppp growth rate'!GE105,0)-IF(Settings!$C$16="No",0,Parameters!GE$174*('AMOC national temperature'!GE104-Parameters!GE$138)+Parameters!GE$175*('AMOC national temperature'!GE104-Parameters!GE$138)^2)))*IF(Settings!$C$16="No",1,(1-SLR!$D104*Parameters!GE$191))&lt;=0,1,(Parameters!$B$184*(1-Parameters!GE$195)*_xlfn.IFNA('[3]National GDP per capita ppp'!GE105,0)+(1-Parameters!$B$184)*GE104)*(1+(_xlfn.IFNA('[3]Nat GDP per cap ppp growth rate'!GE105,0)-IF(Settings!$C$16="No",0,Parameters!GE$174*('AMOC national temperature'!GE104-Parameters!GE$138)+Parameters!GE$175*('AMOC national temperature'!GE104-Parameters!GE$138)^2)))*IF(Settings!$C$16="No",1,(1-SLR!$D104*Parameters!GE$191))))</f>
        <v>22542.201265460386</v>
      </c>
      <c r="GF105" s="22">
        <f ca="1">IF(GF$2=0,0,IF((Parameters!$B$184*(1-Parameters!GF$195)*_xlfn.IFNA('[3]National GDP per capita ppp'!GF105,0)+(1-Parameters!$B$184)*GF104)*(1+(_xlfn.IFNA('[3]Nat GDP per cap ppp growth rate'!GF105,0)-IF(Settings!$C$16="No",0,Parameters!GF$174*('AMOC national temperature'!GF104-Parameters!GF$138)+Parameters!GF$175*('AMOC national temperature'!GF104-Parameters!GF$138)^2)))*IF(Settings!$C$16="No",1,(1-SLR!$D104*Parameters!GF$191))&lt;=0,1,(Parameters!$B$184*(1-Parameters!GF$195)*_xlfn.IFNA('[3]National GDP per capita ppp'!GF105,0)+(1-Parameters!$B$184)*GF104)*(1+(_xlfn.IFNA('[3]Nat GDP per cap ppp growth rate'!GF105,0)-IF(Settings!$C$16="No",0,Parameters!GF$174*('AMOC national temperature'!GF104-Parameters!GF$138)+Parameters!GF$175*('AMOC national temperature'!GF104-Parameters!GF$138)^2)))*IF(Settings!$C$16="No",1,(1-SLR!$D104*Parameters!GF$191))))</f>
        <v>102508.71733470762</v>
      </c>
      <c r="GG105" s="22">
        <f ca="1">IF(GG$2=0,0,IF((Parameters!$B$184*(1-Parameters!GG$195)*_xlfn.IFNA('[3]National GDP per capita ppp'!GG105,0)+(1-Parameters!$B$184)*GG104)*(1+(_xlfn.IFNA('[3]Nat GDP per cap ppp growth rate'!GG105,0)-IF(Settings!$C$16="No",0,Parameters!GG$174*('AMOC national temperature'!GG104-Parameters!GG$138)+Parameters!GG$175*('AMOC national temperature'!GG104-Parameters!GG$138)^2)))*IF(Settings!$C$16="No",1,(1-SLR!$D104*Parameters!GG$191))&lt;=0,1,(Parameters!$B$184*(1-Parameters!GG$195)*_xlfn.IFNA('[3]National GDP per capita ppp'!GG105,0)+(1-Parameters!$B$184)*GG104)*(1+(_xlfn.IFNA('[3]Nat GDP per cap ppp growth rate'!GG105,0)-IF(Settings!$C$16="No",0,Parameters!GG$174*('AMOC national temperature'!GG104-Parameters!GG$138)+Parameters!GG$175*('AMOC national temperature'!GG104-Parameters!GG$138)^2)))*IF(Settings!$C$16="No",1,(1-SLR!$D104*Parameters!GG$191))))</f>
        <v>43828.287699427165</v>
      </c>
      <c r="GH105" s="22">
        <f ca="1">IF(GH$2=0,0,IF((Parameters!$B$184*(1-Parameters!GH$195)*_xlfn.IFNA('[3]National GDP per capita ppp'!GH105,0)+(1-Parameters!$B$184)*GH104)*(1+(_xlfn.IFNA('[3]Nat GDP per cap ppp growth rate'!GH105,0)-IF(Settings!$C$16="No",0,Parameters!GH$174*('AMOC national temperature'!GH104-Parameters!GH$138)+Parameters!GH$175*('AMOC national temperature'!GH104-Parameters!GH$138)^2)))*IF(Settings!$C$16="No",1,(1-SLR!$D104*Parameters!GH$191))&lt;=0,1,(Parameters!$B$184*(1-Parameters!GH$195)*_xlfn.IFNA('[3]National GDP per capita ppp'!GH105,0)+(1-Parameters!$B$184)*GH104)*(1+(_xlfn.IFNA('[3]Nat GDP per cap ppp growth rate'!GH105,0)-IF(Settings!$C$16="No",0,Parameters!GH$174*('AMOC national temperature'!GH104-Parameters!GH$138)+Parameters!GH$175*('AMOC national temperature'!GH104-Parameters!GH$138)^2)))*IF(Settings!$C$16="No",1,(1-SLR!$D104*Parameters!GH$191))))</f>
        <v>33965.820937655153</v>
      </c>
      <c r="GI105" s="22">
        <f ca="1">IF(GI$2=0,0,IF((Parameters!$B$184*(1-Parameters!GI$195)*_xlfn.IFNA('[3]National GDP per capita ppp'!GI105,0)+(1-Parameters!$B$184)*GI104)*(1+(_xlfn.IFNA('[3]Nat GDP per cap ppp growth rate'!GI105,0)-IF(Settings!$C$16="No",0,Parameters!GI$174*('AMOC national temperature'!GI104-Parameters!GI$138)+Parameters!GI$175*('AMOC national temperature'!GI104-Parameters!GI$138)^2)))*IF(Settings!$C$16="No",1,(1-SLR!$D104*Parameters!GI$191))&lt;=0,1,(Parameters!$B$184*(1-Parameters!GI$195)*_xlfn.IFNA('[3]National GDP per capita ppp'!GI105,0)+(1-Parameters!$B$184)*GI104)*(1+(_xlfn.IFNA('[3]Nat GDP per cap ppp growth rate'!GI105,0)-IF(Settings!$C$16="No",0,Parameters!GI$174*('AMOC national temperature'!GI104-Parameters!GI$138)+Parameters!GI$175*('AMOC national temperature'!GI104-Parameters!GI$138)^2)))*IF(Settings!$C$16="No",1,(1-SLR!$D104*Parameters!GI$191))))</f>
        <v>57694.182081249433</v>
      </c>
      <c r="GJ105" s="22">
        <f ca="1">IF(GJ$2=0,0,IF((Parameters!$B$184*(1-Parameters!GJ$195)*_xlfn.IFNA('[3]National GDP per capita ppp'!GJ105,0)+(1-Parameters!$B$184)*GJ104)*(1+(_xlfn.IFNA('[3]Nat GDP per cap ppp growth rate'!GJ105,0)-IF(Settings!$C$16="No",0,Parameters!GJ$174*('AMOC national temperature'!GJ104-Parameters!GJ$138)+Parameters!GJ$175*('AMOC national temperature'!GJ104-Parameters!GJ$138)^2)))*IF(Settings!$C$16="No",1,(1-SLR!$D104*Parameters!GJ$191))&lt;=0,1,(Parameters!$B$184*(1-Parameters!GJ$195)*_xlfn.IFNA('[3]National GDP per capita ppp'!GJ105,0)+(1-Parameters!$B$184)*GJ104)*(1+(_xlfn.IFNA('[3]Nat GDP per cap ppp growth rate'!GJ105,0)-IF(Settings!$C$16="No",0,Parameters!GJ$174*('AMOC national temperature'!GJ104-Parameters!GJ$138)+Parameters!GJ$175*('AMOC national temperature'!GJ104-Parameters!GJ$138)^2)))*IF(Settings!$C$16="No",1,(1-SLR!$D104*Parameters!GJ$191))))</f>
        <v>64318.797391768261</v>
      </c>
      <c r="GK105" s="22">
        <f ca="1">IF(GK$2=0,0,IF((Parameters!$B$184*(1-Parameters!GK$195)*_xlfn.IFNA('[3]National GDP per capita ppp'!GK105,0)+(1-Parameters!$B$184)*GK104)*(1+(_xlfn.IFNA('[3]Nat GDP per cap ppp growth rate'!GK105,0)-IF(Settings!$C$16="No",0,Parameters!GK$174*('AMOC national temperature'!GK104-Parameters!GK$138)+Parameters!GK$175*('AMOC national temperature'!GK104-Parameters!GK$138)^2)))*IF(Settings!$C$16="No",1,(1-SLR!$D104*Parameters!GK$191))&lt;=0,1,(Parameters!$B$184*(1-Parameters!GK$195)*_xlfn.IFNA('[3]National GDP per capita ppp'!GK105,0)+(1-Parameters!$B$184)*GK104)*(1+(_xlfn.IFNA('[3]Nat GDP per cap ppp growth rate'!GK105,0)-IF(Settings!$C$16="No",0,Parameters!GK$174*('AMOC national temperature'!GK104-Parameters!GK$138)+Parameters!GK$175*('AMOC national temperature'!GK104-Parameters!GK$138)^2)))*IF(Settings!$C$16="No",1,(1-SLR!$D104*Parameters!GK$191))))</f>
        <v>196236.28057865307</v>
      </c>
      <c r="GL105" s="22">
        <f ca="1">IF(GL$2=0,0,IF((Parameters!$B$184*(1-Parameters!GL$195)*_xlfn.IFNA('[3]National GDP per capita ppp'!GL105,0)+(1-Parameters!$B$184)*GL104)*(1+(_xlfn.IFNA('[3]Nat GDP per cap ppp growth rate'!GL105,0)-IF(Settings!$C$16="No",0,Parameters!GL$174*('AMOC national temperature'!GL104-Parameters!GL$138)+Parameters!GL$175*('AMOC national temperature'!GL104-Parameters!GL$138)^2)))*IF(Settings!$C$16="No",1,(1-SLR!$D104*Parameters!GL$191))&lt;=0,1,(Parameters!$B$184*(1-Parameters!GL$195)*_xlfn.IFNA('[3]National GDP per capita ppp'!GL105,0)+(1-Parameters!$B$184)*GL104)*(1+(_xlfn.IFNA('[3]Nat GDP per cap ppp growth rate'!GL105,0)-IF(Settings!$C$16="No",0,Parameters!GL$174*('AMOC national temperature'!GL104-Parameters!GL$138)+Parameters!GL$175*('AMOC national temperature'!GL104-Parameters!GL$138)^2)))*IF(Settings!$C$16="No",1,(1-SLR!$D104*Parameters!GL$191))))</f>
        <v>42612.798261435913</v>
      </c>
      <c r="GM105" s="22">
        <f ca="1">IF(GM$2=0,0,IF((Parameters!$B$184*(1-Parameters!GM$195)*_xlfn.IFNA('[3]National GDP per capita ppp'!GM105,0)+(1-Parameters!$B$184)*GM104)*(1+(_xlfn.IFNA('[3]Nat GDP per cap ppp growth rate'!GM105,0)-IF(Settings!$C$16="No",0,Parameters!GM$174*('AMOC national temperature'!GM104-Parameters!GM$138)+Parameters!GM$175*('AMOC national temperature'!GM104-Parameters!GM$138)^2)))*IF(Settings!$C$16="No",1,(1-SLR!$D104*Parameters!GM$191))&lt;=0,1,(Parameters!$B$184*(1-Parameters!GM$195)*_xlfn.IFNA('[3]National GDP per capita ppp'!GM105,0)+(1-Parameters!$B$184)*GM104)*(1+(_xlfn.IFNA('[3]Nat GDP per cap ppp growth rate'!GM105,0)-IF(Settings!$C$16="No",0,Parameters!GM$174*('AMOC national temperature'!GM104-Parameters!GM$138)+Parameters!GM$175*('AMOC national temperature'!GM104-Parameters!GM$138)^2)))*IF(Settings!$C$16="No",1,(1-SLR!$D104*Parameters!GM$191))))</f>
        <v>39367.775505880003</v>
      </c>
      <c r="GN105" s="22">
        <f ca="1">SUMPRODUCT(B105:GM105,'[4]National population'!$B105:$GM105)</f>
        <v>576478697409912.75</v>
      </c>
      <c r="GO105" s="22">
        <f ca="1">GN105/'[4]National population'!GN105</f>
        <v>92036.497344065196</v>
      </c>
    </row>
    <row r="106" spans="1:197" x14ac:dyDescent="0.25">
      <c r="A106" s="15">
        <v>2113</v>
      </c>
      <c r="B106" s="22">
        <f ca="1">IF(B$2=0,0,IF((Parameters!$B$184*(1-Parameters!B$195)*_xlfn.IFNA('[3]National GDP per capita ppp'!B106,0)+(1-Parameters!$B$184)*B105)*(1+(_xlfn.IFNA('[3]Nat GDP per cap ppp growth rate'!B106,0)-IF(Settings!$C$16="No",0,Parameters!B$174*('AMOC national temperature'!B105-Parameters!B$138)+Parameters!B$175*('AMOC national temperature'!B105-Parameters!B$138)^2)))*IF(Settings!$C$16="No",1,(1-SLR!$D105*Parameters!B$191))&lt;=0,1,(Parameters!$B$184*(1-Parameters!B$195)*_xlfn.IFNA('[3]National GDP per capita ppp'!B106,0)+(1-Parameters!$B$184)*B105)*(1+(_xlfn.IFNA('[3]Nat GDP per cap ppp growth rate'!B106,0)-IF(Settings!$C$16="No",0,Parameters!B$174*('AMOC national temperature'!B105-Parameters!B$138)+Parameters!B$175*('AMOC national temperature'!B105-Parameters!B$138)^2)))*IF(Settings!$C$16="No",1,(1-SLR!$D105*Parameters!B$191))))</f>
        <v>26956.96208334469</v>
      </c>
      <c r="C106" s="22">
        <f ca="1">IF(C$2=0,0,IF((Parameters!$B$184*(1-Parameters!C$195)*_xlfn.IFNA('[3]National GDP per capita ppp'!C106,0)+(1-Parameters!$B$184)*C105)*(1+(_xlfn.IFNA('[3]Nat GDP per cap ppp growth rate'!C106,0)-IF(Settings!$C$16="No",0,Parameters!C$174*('AMOC national temperature'!C105-Parameters!C$138)+Parameters!C$175*('AMOC national temperature'!C105-Parameters!C$138)^2)))*IF(Settings!$C$16="No",1,(1-SLR!$D105*Parameters!C$191))&lt;=0,1,(Parameters!$B$184*(1-Parameters!C$195)*_xlfn.IFNA('[3]National GDP per capita ppp'!C106,0)+(1-Parameters!$B$184)*C105)*(1+(_xlfn.IFNA('[3]Nat GDP per cap ppp growth rate'!C106,0)-IF(Settings!$C$16="No",0,Parameters!C$174*('AMOC national temperature'!C105-Parameters!C$138)+Parameters!C$175*('AMOC national temperature'!C105-Parameters!C$138)^2)))*IF(Settings!$C$16="No",1,(1-SLR!$D105*Parameters!C$191))))</f>
        <v>77640.260370991105</v>
      </c>
      <c r="D106" s="22">
        <f ca="1">IF(D$2=0,0,IF((Parameters!$B$184*(1-Parameters!D$195)*_xlfn.IFNA('[3]National GDP per capita ppp'!D106,0)+(1-Parameters!$B$184)*D105)*(1+(_xlfn.IFNA('[3]Nat GDP per cap ppp growth rate'!D106,0)-IF(Settings!$C$16="No",0,Parameters!D$174*('AMOC national temperature'!D105-Parameters!D$138)+Parameters!D$175*('AMOC national temperature'!D105-Parameters!D$138)^2)))*IF(Settings!$C$16="No",1,(1-SLR!$D105*Parameters!D$191))&lt;=0,1,(Parameters!$B$184*(1-Parameters!D$195)*_xlfn.IFNA('[3]National GDP per capita ppp'!D106,0)+(1-Parameters!$B$184)*D105)*(1+(_xlfn.IFNA('[3]Nat GDP per cap ppp growth rate'!D106,0)-IF(Settings!$C$16="No",0,Parameters!D$174*('AMOC national temperature'!D105-Parameters!D$138)+Parameters!D$175*('AMOC national temperature'!D105-Parameters!D$138)^2)))*IF(Settings!$C$16="No",1,(1-SLR!$D105*Parameters!D$191))))</f>
        <v>26991.424706920963</v>
      </c>
      <c r="E106" s="22">
        <f>IF(E$2=0,0,IF((Parameters!$B$184*(1-Parameters!E$195)*_xlfn.IFNA('[3]National GDP per capita ppp'!E106,0)+(1-Parameters!$B$184)*E105)*(1+(_xlfn.IFNA('[3]Nat GDP per cap ppp growth rate'!E106,0)-IF(Settings!$C$16="No",0,Parameters!E$174*('AMOC national temperature'!E105-Parameters!E$138)+Parameters!E$175*('AMOC national temperature'!E105-Parameters!E$138)^2)))*IF(Settings!$C$16="No",1,(1-SLR!$D105*Parameters!E$191))&lt;=0,1,(Parameters!$B$184*(1-Parameters!E$195)*_xlfn.IFNA('[3]National GDP per capita ppp'!E106,0)+(1-Parameters!$B$184)*E105)*(1+(_xlfn.IFNA('[3]Nat GDP per cap ppp growth rate'!E106,0)-IF(Settings!$C$16="No",0,Parameters!E$174*('AMOC national temperature'!E105-Parameters!E$138)+Parameters!E$175*('AMOC national temperature'!E105-Parameters!E$138)^2)))*IF(Settings!$C$16="No",1,(1-SLR!$D105*Parameters!E$191))))</f>
        <v>0</v>
      </c>
      <c r="F106" s="22">
        <f ca="1">IF(F$2=0,0,IF((Parameters!$B$184*(1-Parameters!F$195)*_xlfn.IFNA('[3]National GDP per capita ppp'!F106,0)+(1-Parameters!$B$184)*F105)*(1+(_xlfn.IFNA('[3]Nat GDP per cap ppp growth rate'!F106,0)-IF(Settings!$C$16="No",0,Parameters!F$174*('AMOC national temperature'!F105-Parameters!F$138)+Parameters!F$175*('AMOC national temperature'!F105-Parameters!F$138)^2)))*IF(Settings!$C$16="No",1,(1-SLR!$D105*Parameters!F$191))&lt;=0,1,(Parameters!$B$184*(1-Parameters!F$195)*_xlfn.IFNA('[3]National GDP per capita ppp'!F106,0)+(1-Parameters!$B$184)*F105)*(1+(_xlfn.IFNA('[3]Nat GDP per cap ppp growth rate'!F106,0)-IF(Settings!$C$16="No",0,Parameters!F$174*('AMOC national temperature'!F105-Parameters!F$138)+Parameters!F$175*('AMOC national temperature'!F105-Parameters!F$138)^2)))*IF(Settings!$C$16="No",1,(1-SLR!$D105*Parameters!F$191))))</f>
        <v>762283.8315604846</v>
      </c>
      <c r="G106" s="22">
        <f ca="1">IF(G$2=0,0,IF((Parameters!$B$184*(1-Parameters!G$195)*_xlfn.IFNA('[3]National GDP per capita ppp'!G106,0)+(1-Parameters!$B$184)*G105)*(1+(_xlfn.IFNA('[3]Nat GDP per cap ppp growth rate'!G106,0)-IF(Settings!$C$16="No",0,Parameters!G$174*('AMOC national temperature'!G105-Parameters!G$138)+Parameters!G$175*('AMOC national temperature'!G105-Parameters!G$138)^2)))*IF(Settings!$C$16="No",1,(1-SLR!$D105*Parameters!G$191))&lt;=0,1,(Parameters!$B$184*(1-Parameters!G$195)*_xlfn.IFNA('[3]National GDP per capita ppp'!G106,0)+(1-Parameters!$B$184)*G105)*(1+(_xlfn.IFNA('[3]Nat GDP per cap ppp growth rate'!G106,0)-IF(Settings!$C$16="No",0,Parameters!G$174*('AMOC national temperature'!G105-Parameters!G$138)+Parameters!G$175*('AMOC national temperature'!G105-Parameters!G$138)^2)))*IF(Settings!$C$16="No",1,(1-SLR!$D105*Parameters!G$191))))</f>
        <v>155027.66859744603</v>
      </c>
      <c r="H106" s="22">
        <f ca="1">IF(H$2=0,0,IF((Parameters!$B$184*(1-Parameters!H$195)*_xlfn.IFNA('[3]National GDP per capita ppp'!H106,0)+(1-Parameters!$B$184)*H105)*(1+(_xlfn.IFNA('[3]Nat GDP per cap ppp growth rate'!H106,0)-IF(Settings!$C$16="No",0,Parameters!H$174*('AMOC national temperature'!H105-Parameters!H$138)+Parameters!H$175*('AMOC national temperature'!H105-Parameters!H$138)^2)))*IF(Settings!$C$16="No",1,(1-SLR!$D105*Parameters!H$191))&lt;=0,1,(Parameters!$B$184*(1-Parameters!H$195)*_xlfn.IFNA('[3]National GDP per capita ppp'!H106,0)+(1-Parameters!$B$184)*H105)*(1+(_xlfn.IFNA('[3]Nat GDP per cap ppp growth rate'!H106,0)-IF(Settings!$C$16="No",0,Parameters!H$174*('AMOC national temperature'!H105-Parameters!H$138)+Parameters!H$175*('AMOC national temperature'!H105-Parameters!H$138)^2)))*IF(Settings!$C$16="No",1,(1-SLR!$D105*Parameters!H$191))))</f>
        <v>39843.376408818782</v>
      </c>
      <c r="I106" s="22">
        <f ca="1">IF(I$2=0,0,IF((Parameters!$B$184*(1-Parameters!I$195)*_xlfn.IFNA('[3]National GDP per capita ppp'!I106,0)+(1-Parameters!$B$184)*I105)*(1+(_xlfn.IFNA('[3]Nat GDP per cap ppp growth rate'!I106,0)-IF(Settings!$C$16="No",0,Parameters!I$174*('AMOC national temperature'!I105-Parameters!I$138)+Parameters!I$175*('AMOC national temperature'!I105-Parameters!I$138)^2)))*IF(Settings!$C$16="No",1,(1-SLR!$D105*Parameters!I$191))&lt;=0,1,(Parameters!$B$184*(1-Parameters!I$195)*_xlfn.IFNA('[3]National GDP per capita ppp'!I106,0)+(1-Parameters!$B$184)*I105)*(1+(_xlfn.IFNA('[3]Nat GDP per cap ppp growth rate'!I106,0)-IF(Settings!$C$16="No",0,Parameters!I$174*('AMOC national temperature'!I105-Parameters!I$138)+Parameters!I$175*('AMOC national temperature'!I105-Parameters!I$138)^2)))*IF(Settings!$C$16="No",1,(1-SLR!$D105*Parameters!I$191))))</f>
        <v>49409.797822646302</v>
      </c>
      <c r="J106" s="22">
        <f ca="1">IF(J$2=0,0,IF((Parameters!$B$184*(1-Parameters!J$195)*_xlfn.IFNA('[3]National GDP per capita ppp'!J106,0)+(1-Parameters!$B$184)*J105)*(1+(_xlfn.IFNA('[3]Nat GDP per cap ppp growth rate'!J106,0)-IF(Settings!$C$16="No",0,Parameters!J$174*('AMOC national temperature'!J105-Parameters!J$138)+Parameters!J$175*('AMOC national temperature'!J105-Parameters!J$138)^2)))*IF(Settings!$C$16="No",1,(1-SLR!$D105*Parameters!J$191))&lt;=0,1,(Parameters!$B$184*(1-Parameters!J$195)*_xlfn.IFNA('[3]National GDP per capita ppp'!J106,0)+(1-Parameters!$B$184)*J105)*(1+(_xlfn.IFNA('[3]Nat GDP per cap ppp growth rate'!J106,0)-IF(Settings!$C$16="No",0,Parameters!J$174*('AMOC national temperature'!J105-Parameters!J$138)+Parameters!J$175*('AMOC national temperature'!J105-Parameters!J$138)^2)))*IF(Settings!$C$16="No",1,(1-SLR!$D105*Parameters!J$191))))</f>
        <v>91175.093267342672</v>
      </c>
      <c r="K106" s="22">
        <f ca="1">IF(K$2=0,0,IF((Parameters!$B$184*(1-Parameters!K$195)*_xlfn.IFNA('[3]National GDP per capita ppp'!K106,0)+(1-Parameters!$B$184)*K105)*(1+(_xlfn.IFNA('[3]Nat GDP per cap ppp growth rate'!K106,0)-IF(Settings!$C$16="No",0,Parameters!K$174*('AMOC national temperature'!K105-Parameters!K$138)+Parameters!K$175*('AMOC national temperature'!K105-Parameters!K$138)^2)))*IF(Settings!$C$16="No",1,(1-SLR!$D105*Parameters!K$191))&lt;=0,1,(Parameters!$B$184*(1-Parameters!K$195)*_xlfn.IFNA('[3]National GDP per capita ppp'!K106,0)+(1-Parameters!$B$184)*K105)*(1+(_xlfn.IFNA('[3]Nat GDP per cap ppp growth rate'!K106,0)-IF(Settings!$C$16="No",0,Parameters!K$174*('AMOC national temperature'!K105-Parameters!K$138)+Parameters!K$175*('AMOC national temperature'!K105-Parameters!K$138)^2)))*IF(Settings!$C$16="No",1,(1-SLR!$D105*Parameters!K$191))))</f>
        <v>120385.44091936582</v>
      </c>
      <c r="L106" s="22">
        <f ca="1">IF(L$2=0,0,IF((Parameters!$B$184*(1-Parameters!L$195)*_xlfn.IFNA('[3]National GDP per capita ppp'!L106,0)+(1-Parameters!$B$184)*L105)*(1+(_xlfn.IFNA('[3]Nat GDP per cap ppp growth rate'!L106,0)-IF(Settings!$C$16="No",0,Parameters!L$174*('AMOC national temperature'!L105-Parameters!L$138)+Parameters!L$175*('AMOC national temperature'!L105-Parameters!L$138)^2)))*IF(Settings!$C$16="No",1,(1-SLR!$D105*Parameters!L$191))&lt;=0,1,(Parameters!$B$184*(1-Parameters!L$195)*_xlfn.IFNA('[3]National GDP per capita ppp'!L106,0)+(1-Parameters!$B$184)*L105)*(1+(_xlfn.IFNA('[3]Nat GDP per cap ppp growth rate'!L106,0)-IF(Settings!$C$16="No",0,Parameters!L$174*('AMOC national temperature'!L105-Parameters!L$138)+Parameters!L$175*('AMOC national temperature'!L105-Parameters!L$138)^2)))*IF(Settings!$C$16="No",1,(1-SLR!$D105*Parameters!L$191))))</f>
        <v>67388.895788747235</v>
      </c>
      <c r="M106" s="22">
        <f ca="1">IF(M$2=0,0,IF((Parameters!$B$184*(1-Parameters!M$195)*_xlfn.IFNA('[3]National GDP per capita ppp'!M106,0)+(1-Parameters!$B$184)*M105)*(1+(_xlfn.IFNA('[3]Nat GDP per cap ppp growth rate'!M106,0)-IF(Settings!$C$16="No",0,Parameters!M$174*('AMOC national temperature'!M105-Parameters!M$138)+Parameters!M$175*('AMOC national temperature'!M105-Parameters!M$138)^2)))*IF(Settings!$C$16="No",1,(1-SLR!$D105*Parameters!M$191))&lt;=0,1,(Parameters!$B$184*(1-Parameters!M$195)*_xlfn.IFNA('[3]National GDP per capita ppp'!M106,0)+(1-Parameters!$B$184)*M105)*(1+(_xlfn.IFNA('[3]Nat GDP per cap ppp growth rate'!M106,0)-IF(Settings!$C$16="No",0,Parameters!M$174*('AMOC national temperature'!M105-Parameters!M$138)+Parameters!M$175*('AMOC national temperature'!M105-Parameters!M$138)^2)))*IF(Settings!$C$16="No",1,(1-SLR!$D105*Parameters!M$191))))</f>
        <v>13549.531116807757</v>
      </c>
      <c r="N106" s="22">
        <f ca="1">IF(N$2=0,0,IF((Parameters!$B$184*(1-Parameters!N$195)*_xlfn.IFNA('[3]National GDP per capita ppp'!N106,0)+(1-Parameters!$B$184)*N105)*(1+(_xlfn.IFNA('[3]Nat GDP per cap ppp growth rate'!N106,0)-IF(Settings!$C$16="No",0,Parameters!N$174*('AMOC national temperature'!N105-Parameters!N$138)+Parameters!N$175*('AMOC national temperature'!N105-Parameters!N$138)^2)))*IF(Settings!$C$16="No",1,(1-SLR!$D105*Parameters!N$191))&lt;=0,1,(Parameters!$B$184*(1-Parameters!N$195)*_xlfn.IFNA('[3]National GDP per capita ppp'!N106,0)+(1-Parameters!$B$184)*N105)*(1+(_xlfn.IFNA('[3]Nat GDP per cap ppp growth rate'!N106,0)-IF(Settings!$C$16="No",0,Parameters!N$174*('AMOC national temperature'!N105-Parameters!N$138)+Parameters!N$175*('AMOC national temperature'!N105-Parameters!N$138)^2)))*IF(Settings!$C$16="No",1,(1-SLR!$D105*Parameters!N$191))))</f>
        <v>108444.20304459661</v>
      </c>
      <c r="O106" s="22">
        <f ca="1">IF(O$2=0,0,IF((Parameters!$B$184*(1-Parameters!O$195)*_xlfn.IFNA('[3]National GDP per capita ppp'!O106,0)+(1-Parameters!$B$184)*O105)*(1+(_xlfn.IFNA('[3]Nat GDP per cap ppp growth rate'!O106,0)-IF(Settings!$C$16="No",0,Parameters!O$174*('AMOC national temperature'!O105-Parameters!O$138)+Parameters!O$175*('AMOC national temperature'!O105-Parameters!O$138)^2)))*IF(Settings!$C$16="No",1,(1-SLR!$D105*Parameters!O$191))&lt;=0,1,(Parameters!$B$184*(1-Parameters!O$195)*_xlfn.IFNA('[3]National GDP per capita ppp'!O106,0)+(1-Parameters!$B$184)*O105)*(1+(_xlfn.IFNA('[3]Nat GDP per cap ppp growth rate'!O106,0)-IF(Settings!$C$16="No",0,Parameters!O$174*('AMOC national temperature'!O105-Parameters!O$138)+Parameters!O$175*('AMOC national temperature'!O105-Parameters!O$138)^2)))*IF(Settings!$C$16="No",1,(1-SLR!$D105*Parameters!O$191))))</f>
        <v>29180.121350279627</v>
      </c>
      <c r="P106" s="22">
        <f ca="1">IF(P$2=0,0,IF((Parameters!$B$184*(1-Parameters!P$195)*_xlfn.IFNA('[3]National GDP per capita ppp'!P106,0)+(1-Parameters!$B$184)*P105)*(1+(_xlfn.IFNA('[3]Nat GDP per cap ppp growth rate'!P106,0)-IF(Settings!$C$16="No",0,Parameters!P$174*('AMOC national temperature'!P105-Parameters!P$138)+Parameters!P$175*('AMOC national temperature'!P105-Parameters!P$138)^2)))*IF(Settings!$C$16="No",1,(1-SLR!$D105*Parameters!P$191))&lt;=0,1,(Parameters!$B$184*(1-Parameters!P$195)*_xlfn.IFNA('[3]National GDP per capita ppp'!P106,0)+(1-Parameters!$B$184)*P105)*(1+(_xlfn.IFNA('[3]Nat GDP per cap ppp growth rate'!P106,0)-IF(Settings!$C$16="No",0,Parameters!P$174*('AMOC national temperature'!P105-Parameters!P$138)+Parameters!P$175*('AMOC national temperature'!P105-Parameters!P$138)^2)))*IF(Settings!$C$16="No",1,(1-SLR!$D105*Parameters!P$191))))</f>
        <v>22014.953203224857</v>
      </c>
      <c r="Q106" s="22">
        <f ca="1">IF(Q$2=0,0,IF((Parameters!$B$184*(1-Parameters!Q$195)*_xlfn.IFNA('[3]National GDP per capita ppp'!Q106,0)+(1-Parameters!$B$184)*Q105)*(1+(_xlfn.IFNA('[3]Nat GDP per cap ppp growth rate'!Q106,0)-IF(Settings!$C$16="No",0,Parameters!Q$174*('AMOC national temperature'!Q105-Parameters!Q$138)+Parameters!Q$175*('AMOC national temperature'!Q105-Parameters!Q$138)^2)))*IF(Settings!$C$16="No",1,(1-SLR!$D105*Parameters!Q$191))&lt;=0,1,(Parameters!$B$184*(1-Parameters!Q$195)*_xlfn.IFNA('[3]National GDP per capita ppp'!Q106,0)+(1-Parameters!$B$184)*Q105)*(1+(_xlfn.IFNA('[3]Nat GDP per cap ppp growth rate'!Q106,0)-IF(Settings!$C$16="No",0,Parameters!Q$174*('AMOC national temperature'!Q105-Parameters!Q$138)+Parameters!Q$175*('AMOC national temperature'!Q105-Parameters!Q$138)^2)))*IF(Settings!$C$16="No",1,(1-SLR!$D105*Parameters!Q$191))))</f>
        <v>23829.263391402932</v>
      </c>
      <c r="R106" s="22">
        <f ca="1">IF(R$2=0,0,IF((Parameters!$B$184*(1-Parameters!R$195)*_xlfn.IFNA('[3]National GDP per capita ppp'!R106,0)+(1-Parameters!$B$184)*R105)*(1+(_xlfn.IFNA('[3]Nat GDP per cap ppp growth rate'!R106,0)-IF(Settings!$C$16="No",0,Parameters!R$174*('AMOC national temperature'!R105-Parameters!R$138)+Parameters!R$175*('AMOC national temperature'!R105-Parameters!R$138)^2)))*IF(Settings!$C$16="No",1,(1-SLR!$D105*Parameters!R$191))&lt;=0,1,(Parameters!$B$184*(1-Parameters!R$195)*_xlfn.IFNA('[3]National GDP per capita ppp'!R106,0)+(1-Parameters!$B$184)*R105)*(1+(_xlfn.IFNA('[3]Nat GDP per cap ppp growth rate'!R106,0)-IF(Settings!$C$16="No",0,Parameters!R$174*('AMOC national temperature'!R105-Parameters!R$138)+Parameters!R$175*('AMOC national temperature'!R105-Parameters!R$138)^2)))*IF(Settings!$C$16="No",1,(1-SLR!$D105*Parameters!R$191))))</f>
        <v>45232.378762300723</v>
      </c>
      <c r="S106" s="22">
        <f ca="1">IF(S$2=0,0,IF((Parameters!$B$184*(1-Parameters!S$195)*_xlfn.IFNA('[3]National GDP per capita ppp'!S106,0)+(1-Parameters!$B$184)*S105)*(1+(_xlfn.IFNA('[3]Nat GDP per cap ppp growth rate'!S106,0)-IF(Settings!$C$16="No",0,Parameters!S$174*('AMOC national temperature'!S105-Parameters!S$138)+Parameters!S$175*('AMOC national temperature'!S105-Parameters!S$138)^2)))*IF(Settings!$C$16="No",1,(1-SLR!$D105*Parameters!S$191))&lt;=0,1,(Parameters!$B$184*(1-Parameters!S$195)*_xlfn.IFNA('[3]National GDP per capita ppp'!S106,0)+(1-Parameters!$B$184)*S105)*(1+(_xlfn.IFNA('[3]Nat GDP per cap ppp growth rate'!S106,0)-IF(Settings!$C$16="No",0,Parameters!S$174*('AMOC national temperature'!S105-Parameters!S$138)+Parameters!S$175*('AMOC national temperature'!S105-Parameters!S$138)^2)))*IF(Settings!$C$16="No",1,(1-SLR!$D105*Parameters!S$191))))</f>
        <v>378771.81295237335</v>
      </c>
      <c r="T106" s="22">
        <f ca="1">IF(T$2=0,0,IF((Parameters!$B$184*(1-Parameters!T$195)*_xlfn.IFNA('[3]National GDP per capita ppp'!T106,0)+(1-Parameters!$B$184)*T105)*(1+(_xlfn.IFNA('[3]Nat GDP per cap ppp growth rate'!T106,0)-IF(Settings!$C$16="No",0,Parameters!T$174*('AMOC national temperature'!T105-Parameters!T$138)+Parameters!T$175*('AMOC national temperature'!T105-Parameters!T$138)^2)))*IF(Settings!$C$16="No",1,(1-SLR!$D105*Parameters!T$191))&lt;=0,1,(Parameters!$B$184*(1-Parameters!T$195)*_xlfn.IFNA('[3]National GDP per capita ppp'!T106,0)+(1-Parameters!$B$184)*T105)*(1+(_xlfn.IFNA('[3]Nat GDP per cap ppp growth rate'!T106,0)-IF(Settings!$C$16="No",0,Parameters!T$174*('AMOC national temperature'!T105-Parameters!T$138)+Parameters!T$175*('AMOC national temperature'!T105-Parameters!T$138)^2)))*IF(Settings!$C$16="No",1,(1-SLR!$D105*Parameters!T$191))))</f>
        <v>128132.50869033323</v>
      </c>
      <c r="U106" s="22">
        <f ca="1">IF(U$2=0,0,IF((Parameters!$B$184*(1-Parameters!U$195)*_xlfn.IFNA('[3]National GDP per capita ppp'!U106,0)+(1-Parameters!$B$184)*U105)*(1+(_xlfn.IFNA('[3]Nat GDP per cap ppp growth rate'!U106,0)-IF(Settings!$C$16="No",0,Parameters!U$174*('AMOC national temperature'!U105-Parameters!U$138)+Parameters!U$175*('AMOC national temperature'!U105-Parameters!U$138)^2)))*IF(Settings!$C$16="No",1,(1-SLR!$D105*Parameters!U$191))&lt;=0,1,(Parameters!$B$184*(1-Parameters!U$195)*_xlfn.IFNA('[3]National GDP per capita ppp'!U106,0)+(1-Parameters!$B$184)*U105)*(1+(_xlfn.IFNA('[3]Nat GDP per cap ppp growth rate'!U106,0)-IF(Settings!$C$16="No",0,Parameters!U$174*('AMOC national temperature'!U105-Parameters!U$138)+Parameters!U$175*('AMOC national temperature'!U105-Parameters!U$138)^2)))*IF(Settings!$C$16="No",1,(1-SLR!$D105*Parameters!U$191))))</f>
        <v>32667.907891824972</v>
      </c>
      <c r="V106" s="22">
        <f ca="1">IF(V$2=0,0,IF((Parameters!$B$184*(1-Parameters!V$195)*_xlfn.IFNA('[3]National GDP per capita ppp'!V106,0)+(1-Parameters!$B$184)*V105)*(1+(_xlfn.IFNA('[3]Nat GDP per cap ppp growth rate'!V106,0)-IF(Settings!$C$16="No",0,Parameters!V$174*('AMOC national temperature'!V105-Parameters!V$138)+Parameters!V$175*('AMOC national temperature'!V105-Parameters!V$138)^2)))*IF(Settings!$C$16="No",1,(1-SLR!$D105*Parameters!V$191))&lt;=0,1,(Parameters!$B$184*(1-Parameters!V$195)*_xlfn.IFNA('[3]National GDP per capita ppp'!V106,0)+(1-Parameters!$B$184)*V105)*(1+(_xlfn.IFNA('[3]Nat GDP per cap ppp growth rate'!V106,0)-IF(Settings!$C$16="No",0,Parameters!V$174*('AMOC national temperature'!V105-Parameters!V$138)+Parameters!V$175*('AMOC national temperature'!V105-Parameters!V$138)^2)))*IF(Settings!$C$16="No",1,(1-SLR!$D105*Parameters!V$191))))</f>
        <v>86398.450807533052</v>
      </c>
      <c r="W106" s="22">
        <f ca="1">IF(W$2=0,0,IF((Parameters!$B$184*(1-Parameters!W$195)*_xlfn.IFNA('[3]National GDP per capita ppp'!W106,0)+(1-Parameters!$B$184)*W105)*(1+(_xlfn.IFNA('[3]Nat GDP per cap ppp growth rate'!W106,0)-IF(Settings!$C$16="No",0,Parameters!W$174*('AMOC national temperature'!W105-Parameters!W$138)+Parameters!W$175*('AMOC national temperature'!W105-Parameters!W$138)^2)))*IF(Settings!$C$16="No",1,(1-SLR!$D105*Parameters!W$191))&lt;=0,1,(Parameters!$B$184*(1-Parameters!W$195)*_xlfn.IFNA('[3]National GDP per capita ppp'!W106,0)+(1-Parameters!$B$184)*W105)*(1+(_xlfn.IFNA('[3]Nat GDP per cap ppp growth rate'!W106,0)-IF(Settings!$C$16="No",0,Parameters!W$174*('AMOC national temperature'!W105-Parameters!W$138)+Parameters!W$175*('AMOC national temperature'!W105-Parameters!W$138)^2)))*IF(Settings!$C$16="No",1,(1-SLR!$D105*Parameters!W$191))))</f>
        <v>54510.8624864128</v>
      </c>
      <c r="X106" s="22">
        <f ca="1">IF(X$2=0,0,IF((Parameters!$B$184*(1-Parameters!X$195)*_xlfn.IFNA('[3]National GDP per capita ppp'!X106,0)+(1-Parameters!$B$184)*X105)*(1+(_xlfn.IFNA('[3]Nat GDP per cap ppp growth rate'!X106,0)-IF(Settings!$C$16="No",0,Parameters!X$174*('AMOC national temperature'!X105-Parameters!X$138)+Parameters!X$175*('AMOC national temperature'!X105-Parameters!X$138)^2)))*IF(Settings!$C$16="No",1,(1-SLR!$D105*Parameters!X$191))&lt;=0,1,(Parameters!$B$184*(1-Parameters!X$195)*_xlfn.IFNA('[3]National GDP per capita ppp'!X106,0)+(1-Parameters!$B$184)*X105)*(1+(_xlfn.IFNA('[3]Nat GDP per cap ppp growth rate'!X106,0)-IF(Settings!$C$16="No",0,Parameters!X$174*('AMOC national temperature'!X105-Parameters!X$138)+Parameters!X$175*('AMOC national temperature'!X105-Parameters!X$138)^2)))*IF(Settings!$C$16="No",1,(1-SLR!$D105*Parameters!X$191))))</f>
        <v>184858.27047065823</v>
      </c>
      <c r="Y106" s="22">
        <f ca="1">IF(Y$2=0,0,IF((Parameters!$B$184*(1-Parameters!Y$195)*_xlfn.IFNA('[3]National GDP per capita ppp'!Y106,0)+(1-Parameters!$B$184)*Y105)*(1+(_xlfn.IFNA('[3]Nat GDP per cap ppp growth rate'!Y106,0)-IF(Settings!$C$16="No",0,Parameters!Y$174*('AMOC national temperature'!Y105-Parameters!Y$138)+Parameters!Y$175*('AMOC national temperature'!Y105-Parameters!Y$138)^2)))*IF(Settings!$C$16="No",1,(1-SLR!$D105*Parameters!Y$191))&lt;=0,1,(Parameters!$B$184*(1-Parameters!Y$195)*_xlfn.IFNA('[3]National GDP per capita ppp'!Y106,0)+(1-Parameters!$B$184)*Y105)*(1+(_xlfn.IFNA('[3]Nat GDP per cap ppp growth rate'!Y106,0)-IF(Settings!$C$16="No",0,Parameters!Y$174*('AMOC national temperature'!Y105-Parameters!Y$138)+Parameters!Y$175*('AMOC national temperature'!Y105-Parameters!Y$138)^2)))*IF(Settings!$C$16="No",1,(1-SLR!$D105*Parameters!Y$191))))</f>
        <v>38142.186839736489</v>
      </c>
      <c r="Z106" s="22">
        <f ca="1">IF(Z$2=0,0,IF((Parameters!$B$184*(1-Parameters!Z$195)*_xlfn.IFNA('[3]National GDP per capita ppp'!Z106,0)+(1-Parameters!$B$184)*Z105)*(1+(_xlfn.IFNA('[3]Nat GDP per cap ppp growth rate'!Z106,0)-IF(Settings!$C$16="No",0,Parameters!Z$174*('AMOC national temperature'!Z105-Parameters!Z$138)+Parameters!Z$175*('AMOC national temperature'!Z105-Parameters!Z$138)^2)))*IF(Settings!$C$16="No",1,(1-SLR!$D105*Parameters!Z$191))&lt;=0,1,(Parameters!$B$184*(1-Parameters!Z$195)*_xlfn.IFNA('[3]National GDP per capita ppp'!Z106,0)+(1-Parameters!$B$184)*Z105)*(1+(_xlfn.IFNA('[3]Nat GDP per cap ppp growth rate'!Z106,0)-IF(Settings!$C$16="No",0,Parameters!Z$174*('AMOC national temperature'!Z105-Parameters!Z$138)+Parameters!Z$175*('AMOC national temperature'!Z105-Parameters!Z$138)^2)))*IF(Settings!$C$16="No",1,(1-SLR!$D105*Parameters!Z$191))))</f>
        <v>104926.97542915048</v>
      </c>
      <c r="AA106" s="22">
        <f ca="1">IF(AA$2=0,0,IF((Parameters!$B$184*(1-Parameters!AA$195)*_xlfn.IFNA('[3]National GDP per capita ppp'!AA106,0)+(1-Parameters!$B$184)*AA105)*(1+(_xlfn.IFNA('[3]Nat GDP per cap ppp growth rate'!AA106,0)-IF(Settings!$C$16="No",0,Parameters!AA$174*('AMOC national temperature'!AA105-Parameters!AA$138)+Parameters!AA$175*('AMOC national temperature'!AA105-Parameters!AA$138)^2)))*IF(Settings!$C$16="No",1,(1-SLR!$D105*Parameters!AA$191))&lt;=0,1,(Parameters!$B$184*(1-Parameters!AA$195)*_xlfn.IFNA('[3]National GDP per capita ppp'!AA106,0)+(1-Parameters!$B$184)*AA105)*(1+(_xlfn.IFNA('[3]Nat GDP per cap ppp growth rate'!AA106,0)-IF(Settings!$C$16="No",0,Parameters!AA$174*('AMOC national temperature'!AA105-Parameters!AA$138)+Parameters!AA$175*('AMOC national temperature'!AA105-Parameters!AA$138)^2)))*IF(Settings!$C$16="No",1,(1-SLR!$D105*Parameters!AA$191))))</f>
        <v>125410.56153191034</v>
      </c>
      <c r="AB106" s="22">
        <f ca="1">IF(AB$2=0,0,IF((Parameters!$B$184*(1-Parameters!AB$195)*_xlfn.IFNA('[3]National GDP per capita ppp'!AB106,0)+(1-Parameters!$B$184)*AB105)*(1+(_xlfn.IFNA('[3]Nat GDP per cap ppp growth rate'!AB106,0)-IF(Settings!$C$16="No",0,Parameters!AB$174*('AMOC national temperature'!AB105-Parameters!AB$138)+Parameters!AB$175*('AMOC national temperature'!AB105-Parameters!AB$138)^2)))*IF(Settings!$C$16="No",1,(1-SLR!$D105*Parameters!AB$191))&lt;=0,1,(Parameters!$B$184*(1-Parameters!AB$195)*_xlfn.IFNA('[3]National GDP per capita ppp'!AB106,0)+(1-Parameters!$B$184)*AB105)*(1+(_xlfn.IFNA('[3]Nat GDP per cap ppp growth rate'!AB106,0)-IF(Settings!$C$16="No",0,Parameters!AB$174*('AMOC national temperature'!AB105-Parameters!AB$138)+Parameters!AB$175*('AMOC national temperature'!AB105-Parameters!AB$138)^2)))*IF(Settings!$C$16="No",1,(1-SLR!$D105*Parameters!AB$191))))</f>
        <v>538982.34835962369</v>
      </c>
      <c r="AC106" s="22">
        <f ca="1">IF(AC$2=0,0,IF((Parameters!$B$184*(1-Parameters!AC$195)*_xlfn.IFNA('[3]National GDP per capita ppp'!AC106,0)+(1-Parameters!$B$184)*AC105)*(1+(_xlfn.IFNA('[3]Nat GDP per cap ppp growth rate'!AC106,0)-IF(Settings!$C$16="No",0,Parameters!AC$174*('AMOC national temperature'!AC105-Parameters!AC$138)+Parameters!AC$175*('AMOC national temperature'!AC105-Parameters!AC$138)^2)))*IF(Settings!$C$16="No",1,(1-SLR!$D105*Parameters!AC$191))&lt;=0,1,(Parameters!$B$184*(1-Parameters!AC$195)*_xlfn.IFNA('[3]National GDP per capita ppp'!AC106,0)+(1-Parameters!$B$184)*AC105)*(1+(_xlfn.IFNA('[3]Nat GDP per cap ppp growth rate'!AC106,0)-IF(Settings!$C$16="No",0,Parameters!AC$174*('AMOC national temperature'!AC105-Parameters!AC$138)+Parameters!AC$175*('AMOC national temperature'!AC105-Parameters!AC$138)^2)))*IF(Settings!$C$16="No",1,(1-SLR!$D105*Parameters!AC$191))))</f>
        <v>79959.023499854011</v>
      </c>
      <c r="AD106" s="22">
        <f ca="1">IF(AD$2=0,0,IF((Parameters!$B$184*(1-Parameters!AD$195)*_xlfn.IFNA('[3]National GDP per capita ppp'!AD106,0)+(1-Parameters!$B$184)*AD105)*(1+(_xlfn.IFNA('[3]Nat GDP per cap ppp growth rate'!AD106,0)-IF(Settings!$C$16="No",0,Parameters!AD$174*('AMOC national temperature'!AD105-Parameters!AD$138)+Parameters!AD$175*('AMOC national temperature'!AD105-Parameters!AD$138)^2)))*IF(Settings!$C$16="No",1,(1-SLR!$D105*Parameters!AD$191))&lt;=0,1,(Parameters!$B$184*(1-Parameters!AD$195)*_xlfn.IFNA('[3]National GDP per capita ppp'!AD106,0)+(1-Parameters!$B$184)*AD105)*(1+(_xlfn.IFNA('[3]Nat GDP per cap ppp growth rate'!AD106,0)-IF(Settings!$C$16="No",0,Parameters!AD$174*('AMOC national temperature'!AD105-Parameters!AD$138)+Parameters!AD$175*('AMOC national temperature'!AD105-Parameters!AD$138)^2)))*IF(Settings!$C$16="No",1,(1-SLR!$D105*Parameters!AD$191))))</f>
        <v>151462.38197891542</v>
      </c>
      <c r="AE106" s="22">
        <f ca="1">IF(AE$2=0,0,IF((Parameters!$B$184*(1-Parameters!AE$195)*_xlfn.IFNA('[3]National GDP per capita ppp'!AE106,0)+(1-Parameters!$B$184)*AE105)*(1+(_xlfn.IFNA('[3]Nat GDP per cap ppp growth rate'!AE106,0)-IF(Settings!$C$16="No",0,Parameters!AE$174*('AMOC national temperature'!AE105-Parameters!AE$138)+Parameters!AE$175*('AMOC national temperature'!AE105-Parameters!AE$138)^2)))*IF(Settings!$C$16="No",1,(1-SLR!$D105*Parameters!AE$191))&lt;=0,1,(Parameters!$B$184*(1-Parameters!AE$195)*_xlfn.IFNA('[3]National GDP per capita ppp'!AE106,0)+(1-Parameters!$B$184)*AE105)*(1+(_xlfn.IFNA('[3]Nat GDP per cap ppp growth rate'!AE106,0)-IF(Settings!$C$16="No",0,Parameters!AE$174*('AMOC national temperature'!AE105-Parameters!AE$138)+Parameters!AE$175*('AMOC national temperature'!AE105-Parameters!AE$138)^2)))*IF(Settings!$C$16="No",1,(1-SLR!$D105*Parameters!AE$191))))</f>
        <v>13961.128922961743</v>
      </c>
      <c r="AF106" s="22">
        <f ca="1">IF(AF$2=0,0,IF((Parameters!$B$184*(1-Parameters!AF$195)*_xlfn.IFNA('[3]National GDP per capita ppp'!AF106,0)+(1-Parameters!$B$184)*AF105)*(1+(_xlfn.IFNA('[3]Nat GDP per cap ppp growth rate'!AF106,0)-IF(Settings!$C$16="No",0,Parameters!AF$174*('AMOC national temperature'!AF105-Parameters!AF$138)+Parameters!AF$175*('AMOC national temperature'!AF105-Parameters!AF$138)^2)))*IF(Settings!$C$16="No",1,(1-SLR!$D105*Parameters!AF$191))&lt;=0,1,(Parameters!$B$184*(1-Parameters!AF$195)*_xlfn.IFNA('[3]National GDP per capita ppp'!AF106,0)+(1-Parameters!$B$184)*AF105)*(1+(_xlfn.IFNA('[3]Nat GDP per cap ppp growth rate'!AF106,0)-IF(Settings!$C$16="No",0,Parameters!AF$174*('AMOC national temperature'!AF105-Parameters!AF$138)+Parameters!AF$175*('AMOC national temperature'!AF105-Parameters!AF$138)^2)))*IF(Settings!$C$16="No",1,(1-SLR!$D105*Parameters!AF$191))))</f>
        <v>133677.90599748716</v>
      </c>
      <c r="AG106" s="22">
        <f ca="1">IF(AG$2=0,0,IF((Parameters!$B$184*(1-Parameters!AG$195)*_xlfn.IFNA('[3]National GDP per capita ppp'!AG106,0)+(1-Parameters!$B$184)*AG105)*(1+(_xlfn.IFNA('[3]Nat GDP per cap ppp growth rate'!AG106,0)-IF(Settings!$C$16="No",0,Parameters!AG$174*('AMOC national temperature'!AG105-Parameters!AG$138)+Parameters!AG$175*('AMOC national temperature'!AG105-Parameters!AG$138)^2)))*IF(Settings!$C$16="No",1,(1-SLR!$D105*Parameters!AG$191))&lt;=0,1,(Parameters!$B$184*(1-Parameters!AG$195)*_xlfn.IFNA('[3]National GDP per capita ppp'!AG106,0)+(1-Parameters!$B$184)*AG105)*(1+(_xlfn.IFNA('[3]Nat GDP per cap ppp growth rate'!AG106,0)-IF(Settings!$C$16="No",0,Parameters!AG$174*('AMOC national temperature'!AG105-Parameters!AG$138)+Parameters!AG$175*('AMOC national temperature'!AG105-Parameters!AG$138)^2)))*IF(Settings!$C$16="No",1,(1-SLR!$D105*Parameters!AG$191))))</f>
        <v>134650.60161912045</v>
      </c>
      <c r="AH106" s="22">
        <f ca="1">IF(AH$2=0,0,IF((Parameters!$B$184*(1-Parameters!AH$195)*_xlfn.IFNA('[3]National GDP per capita ppp'!AH106,0)+(1-Parameters!$B$184)*AH105)*(1+(_xlfn.IFNA('[3]Nat GDP per cap ppp growth rate'!AH106,0)-IF(Settings!$C$16="No",0,Parameters!AH$174*('AMOC national temperature'!AH105-Parameters!AH$138)+Parameters!AH$175*('AMOC national temperature'!AH105-Parameters!AH$138)^2)))*IF(Settings!$C$16="No",1,(1-SLR!$D105*Parameters!AH$191))&lt;=0,1,(Parameters!$B$184*(1-Parameters!AH$195)*_xlfn.IFNA('[3]National GDP per capita ppp'!AH106,0)+(1-Parameters!$B$184)*AH105)*(1+(_xlfn.IFNA('[3]Nat GDP per cap ppp growth rate'!AH106,0)-IF(Settings!$C$16="No",0,Parameters!AH$174*('AMOC national temperature'!AH105-Parameters!AH$138)+Parameters!AH$175*('AMOC national temperature'!AH105-Parameters!AH$138)^2)))*IF(Settings!$C$16="No",1,(1-SLR!$D105*Parameters!AH$191))))</f>
        <v>143891.87942139228</v>
      </c>
      <c r="AI106" s="22">
        <f ca="1">IF(AI$2=0,0,IF((Parameters!$B$184*(1-Parameters!AI$195)*_xlfn.IFNA('[3]National GDP per capita ppp'!AI106,0)+(1-Parameters!$B$184)*AI105)*(1+(_xlfn.IFNA('[3]Nat GDP per cap ppp growth rate'!AI106,0)-IF(Settings!$C$16="No",0,Parameters!AI$174*('AMOC national temperature'!AI105-Parameters!AI$138)+Parameters!AI$175*('AMOC national temperature'!AI105-Parameters!AI$138)^2)))*IF(Settings!$C$16="No",1,(1-SLR!$D105*Parameters!AI$191))&lt;=0,1,(Parameters!$B$184*(1-Parameters!AI$195)*_xlfn.IFNA('[3]National GDP per capita ppp'!AI106,0)+(1-Parameters!$B$184)*AI105)*(1+(_xlfn.IFNA('[3]Nat GDP per cap ppp growth rate'!AI106,0)-IF(Settings!$C$16="No",0,Parameters!AI$174*('AMOC national temperature'!AI105-Parameters!AI$138)+Parameters!AI$175*('AMOC national temperature'!AI105-Parameters!AI$138)^2)))*IF(Settings!$C$16="No",1,(1-SLR!$D105*Parameters!AI$191))))</f>
        <v>86164.954570899659</v>
      </c>
      <c r="AJ106" s="22">
        <f ca="1">IF(AJ$2=0,0,IF((Parameters!$B$184*(1-Parameters!AJ$195)*_xlfn.IFNA('[3]National GDP per capita ppp'!AJ106,0)+(1-Parameters!$B$184)*AJ105)*(1+(_xlfn.IFNA('[3]Nat GDP per cap ppp growth rate'!AJ106,0)-IF(Settings!$C$16="No",0,Parameters!AJ$174*('AMOC national temperature'!AJ105-Parameters!AJ$138)+Parameters!AJ$175*('AMOC national temperature'!AJ105-Parameters!AJ$138)^2)))*IF(Settings!$C$16="No",1,(1-SLR!$D105*Parameters!AJ$191))&lt;=0,1,(Parameters!$B$184*(1-Parameters!AJ$195)*_xlfn.IFNA('[3]National GDP per capita ppp'!AJ106,0)+(1-Parameters!$B$184)*AJ105)*(1+(_xlfn.IFNA('[3]Nat GDP per cap ppp growth rate'!AJ106,0)-IF(Settings!$C$16="No",0,Parameters!AJ$174*('AMOC national temperature'!AJ105-Parameters!AJ$138)+Parameters!AJ$175*('AMOC national temperature'!AJ105-Parameters!AJ$138)^2)))*IF(Settings!$C$16="No",1,(1-SLR!$D105*Parameters!AJ$191))))</f>
        <v>43239.332934071426</v>
      </c>
      <c r="AK106" s="22">
        <f ca="1">IF(AK$2=0,0,IF((Parameters!$B$184*(1-Parameters!AK$195)*_xlfn.IFNA('[3]National GDP per capita ppp'!AK106,0)+(1-Parameters!$B$184)*AK105)*(1+(_xlfn.IFNA('[3]Nat GDP per cap ppp growth rate'!AK106,0)-IF(Settings!$C$16="No",0,Parameters!AK$174*('AMOC national temperature'!AK105-Parameters!AK$138)+Parameters!AK$175*('AMOC national temperature'!AK105-Parameters!AK$138)^2)))*IF(Settings!$C$16="No",1,(1-SLR!$D105*Parameters!AK$191))&lt;=0,1,(Parameters!$B$184*(1-Parameters!AK$195)*_xlfn.IFNA('[3]National GDP per capita ppp'!AK106,0)+(1-Parameters!$B$184)*AK105)*(1+(_xlfn.IFNA('[3]Nat GDP per cap ppp growth rate'!AK106,0)-IF(Settings!$C$16="No",0,Parameters!AK$174*('AMOC national temperature'!AK105-Parameters!AK$138)+Parameters!AK$175*('AMOC national temperature'!AK105-Parameters!AK$138)^2)))*IF(Settings!$C$16="No",1,(1-SLR!$D105*Parameters!AK$191))))</f>
        <v>38038.463709495249</v>
      </c>
      <c r="AL106" s="22">
        <f ca="1">IF(AL$2=0,0,IF((Parameters!$B$184*(1-Parameters!AL$195)*_xlfn.IFNA('[3]National GDP per capita ppp'!AL106,0)+(1-Parameters!$B$184)*AL105)*(1+(_xlfn.IFNA('[3]Nat GDP per cap ppp growth rate'!AL106,0)-IF(Settings!$C$16="No",0,Parameters!AL$174*('AMOC national temperature'!AL105-Parameters!AL$138)+Parameters!AL$175*('AMOC national temperature'!AL105-Parameters!AL$138)^2)))*IF(Settings!$C$16="No",1,(1-SLR!$D105*Parameters!AL$191))&lt;=0,1,(Parameters!$B$184*(1-Parameters!AL$195)*_xlfn.IFNA('[3]National GDP per capita ppp'!AL106,0)+(1-Parameters!$B$184)*AL105)*(1+(_xlfn.IFNA('[3]Nat GDP per cap ppp growth rate'!AL106,0)-IF(Settings!$C$16="No",0,Parameters!AL$174*('AMOC national temperature'!AL105-Parameters!AL$138)+Parameters!AL$175*('AMOC national temperature'!AL105-Parameters!AL$138)^2)))*IF(Settings!$C$16="No",1,(1-SLR!$D105*Parameters!AL$191))))</f>
        <v>11110.638995532285</v>
      </c>
      <c r="AM106" s="22">
        <f ca="1">IF(AM$2=0,0,IF((Parameters!$B$184*(1-Parameters!AM$195)*_xlfn.IFNA('[3]National GDP per capita ppp'!AM106,0)+(1-Parameters!$B$184)*AM105)*(1+(_xlfn.IFNA('[3]Nat GDP per cap ppp growth rate'!AM106,0)-IF(Settings!$C$16="No",0,Parameters!AM$174*('AMOC national temperature'!AM105-Parameters!AM$138)+Parameters!AM$175*('AMOC national temperature'!AM105-Parameters!AM$138)^2)))*IF(Settings!$C$16="No",1,(1-SLR!$D105*Parameters!AM$191))&lt;=0,1,(Parameters!$B$184*(1-Parameters!AM$195)*_xlfn.IFNA('[3]National GDP per capita ppp'!AM106,0)+(1-Parameters!$B$184)*AM105)*(1+(_xlfn.IFNA('[3]Nat GDP per cap ppp growth rate'!AM106,0)-IF(Settings!$C$16="No",0,Parameters!AM$174*('AMOC national temperature'!AM105-Parameters!AM$138)+Parameters!AM$175*('AMOC national temperature'!AM105-Parameters!AM$138)^2)))*IF(Settings!$C$16="No",1,(1-SLR!$D105*Parameters!AM$191))))</f>
        <v>77680.523471207285</v>
      </c>
      <c r="AN106" s="22">
        <f ca="1">IF(AN$2=0,0,IF((Parameters!$B$184*(1-Parameters!AN$195)*_xlfn.IFNA('[3]National GDP per capita ppp'!AN106,0)+(1-Parameters!$B$184)*AN105)*(1+(_xlfn.IFNA('[3]Nat GDP per cap ppp growth rate'!AN106,0)-IF(Settings!$C$16="No",0,Parameters!AN$174*('AMOC national temperature'!AN105-Parameters!AN$138)+Parameters!AN$175*('AMOC national temperature'!AN105-Parameters!AN$138)^2)))*IF(Settings!$C$16="No",1,(1-SLR!$D105*Parameters!AN$191))&lt;=0,1,(Parameters!$B$184*(1-Parameters!AN$195)*_xlfn.IFNA('[3]National GDP per capita ppp'!AN106,0)+(1-Parameters!$B$184)*AN105)*(1+(_xlfn.IFNA('[3]Nat GDP per cap ppp growth rate'!AN106,0)-IF(Settings!$C$16="No",0,Parameters!AN$174*('AMOC national temperature'!AN105-Parameters!AN$138)+Parameters!AN$175*('AMOC national temperature'!AN105-Parameters!AN$138)^2)))*IF(Settings!$C$16="No",1,(1-SLR!$D105*Parameters!AN$191))))</f>
        <v>80674.689844744324</v>
      </c>
      <c r="AO106" s="22">
        <f ca="1">IF(AO$2=0,0,IF((Parameters!$B$184*(1-Parameters!AO$195)*_xlfn.IFNA('[3]National GDP per capita ppp'!AO106,0)+(1-Parameters!$B$184)*AO105)*(1+(_xlfn.IFNA('[3]Nat GDP per cap ppp growth rate'!AO106,0)-IF(Settings!$C$16="No",0,Parameters!AO$174*('AMOC national temperature'!AO105-Parameters!AO$138)+Parameters!AO$175*('AMOC national temperature'!AO105-Parameters!AO$138)^2)))*IF(Settings!$C$16="No",1,(1-SLR!$D105*Parameters!AO$191))&lt;=0,1,(Parameters!$B$184*(1-Parameters!AO$195)*_xlfn.IFNA('[3]National GDP per capita ppp'!AO106,0)+(1-Parameters!$B$184)*AO105)*(1+(_xlfn.IFNA('[3]Nat GDP per cap ppp growth rate'!AO106,0)-IF(Settings!$C$16="No",0,Parameters!AO$174*('AMOC national temperature'!AO105-Parameters!AO$138)+Parameters!AO$175*('AMOC national temperature'!AO105-Parameters!AO$138)^2)))*IF(Settings!$C$16="No",1,(1-SLR!$D105*Parameters!AO$191))))</f>
        <v>41016.682988042463</v>
      </c>
      <c r="AP106" s="22">
        <f ca="1">IF(AP$2=0,0,IF((Parameters!$B$184*(1-Parameters!AP$195)*_xlfn.IFNA('[3]National GDP per capita ppp'!AP106,0)+(1-Parameters!$B$184)*AP105)*(1+(_xlfn.IFNA('[3]Nat GDP per cap ppp growth rate'!AP106,0)-IF(Settings!$C$16="No",0,Parameters!AP$174*('AMOC national temperature'!AP105-Parameters!AP$138)+Parameters!AP$175*('AMOC national temperature'!AP105-Parameters!AP$138)^2)))*IF(Settings!$C$16="No",1,(1-SLR!$D105*Parameters!AP$191))&lt;=0,1,(Parameters!$B$184*(1-Parameters!AP$195)*_xlfn.IFNA('[3]National GDP per capita ppp'!AP106,0)+(1-Parameters!$B$184)*AP105)*(1+(_xlfn.IFNA('[3]Nat GDP per cap ppp growth rate'!AP106,0)-IF(Settings!$C$16="No",0,Parameters!AP$174*('AMOC national temperature'!AP105-Parameters!AP$138)+Parameters!AP$175*('AMOC national temperature'!AP105-Parameters!AP$138)^2)))*IF(Settings!$C$16="No",1,(1-SLR!$D105*Parameters!AP$191))))</f>
        <v>61258.654839702525</v>
      </c>
      <c r="AQ106" s="22">
        <f ca="1">IF(AQ$2=0,0,IF((Parameters!$B$184*(1-Parameters!AQ$195)*_xlfn.IFNA('[3]National GDP per capita ppp'!AQ106,0)+(1-Parameters!$B$184)*AQ105)*(1+(_xlfn.IFNA('[3]Nat GDP per cap ppp growth rate'!AQ106,0)-IF(Settings!$C$16="No",0,Parameters!AQ$174*('AMOC national temperature'!AQ105-Parameters!AQ$138)+Parameters!AQ$175*('AMOC national temperature'!AQ105-Parameters!AQ$138)^2)))*IF(Settings!$C$16="No",1,(1-SLR!$D105*Parameters!AQ$191))&lt;=0,1,(Parameters!$B$184*(1-Parameters!AQ$195)*_xlfn.IFNA('[3]National GDP per capita ppp'!AQ106,0)+(1-Parameters!$B$184)*AQ105)*(1+(_xlfn.IFNA('[3]Nat GDP per cap ppp growth rate'!AQ106,0)-IF(Settings!$C$16="No",0,Parameters!AQ$174*('AMOC national temperature'!AQ105-Parameters!AQ$138)+Parameters!AQ$175*('AMOC national temperature'!AQ105-Parameters!AQ$138)^2)))*IF(Settings!$C$16="No",1,(1-SLR!$D105*Parameters!AQ$191))))</f>
        <v>102176.94367527873</v>
      </c>
      <c r="AR106" s="22">
        <f>IF(AR$2=0,0,IF((Parameters!$B$184*(1-Parameters!AR$195)*_xlfn.IFNA('[3]National GDP per capita ppp'!AR106,0)+(1-Parameters!$B$184)*AR105)*(1+(_xlfn.IFNA('[3]Nat GDP per cap ppp growth rate'!AR106,0)-IF(Settings!$C$16="No",0,Parameters!AR$174*('AMOC national temperature'!AR105-Parameters!AR$138)+Parameters!AR$175*('AMOC national temperature'!AR105-Parameters!AR$138)^2)))*IF(Settings!$C$16="No",1,(1-SLR!$D105*Parameters!AR$191))&lt;=0,1,(Parameters!$B$184*(1-Parameters!AR$195)*_xlfn.IFNA('[3]National GDP per capita ppp'!AR106,0)+(1-Parameters!$B$184)*AR105)*(1+(_xlfn.IFNA('[3]Nat GDP per cap ppp growth rate'!AR106,0)-IF(Settings!$C$16="No",0,Parameters!AR$174*('AMOC national temperature'!AR105-Parameters!AR$138)+Parameters!AR$175*('AMOC national temperature'!AR105-Parameters!AR$138)^2)))*IF(Settings!$C$16="No",1,(1-SLR!$D105*Parameters!AR$191))))</f>
        <v>0</v>
      </c>
      <c r="AS106" s="22">
        <f ca="1">IF(AS$2=0,0,IF((Parameters!$B$184*(1-Parameters!AS$195)*_xlfn.IFNA('[3]National GDP per capita ppp'!AS106,0)+(1-Parameters!$B$184)*AS105)*(1+(_xlfn.IFNA('[3]Nat GDP per cap ppp growth rate'!AS106,0)-IF(Settings!$C$16="No",0,Parameters!AS$174*('AMOC national temperature'!AS105-Parameters!AS$138)+Parameters!AS$175*('AMOC national temperature'!AS105-Parameters!AS$138)^2)))*IF(Settings!$C$16="No",1,(1-SLR!$D105*Parameters!AS$191))&lt;=0,1,(Parameters!$B$184*(1-Parameters!AS$195)*_xlfn.IFNA('[3]National GDP per capita ppp'!AS106,0)+(1-Parameters!$B$184)*AS105)*(1+(_xlfn.IFNA('[3]Nat GDP per cap ppp growth rate'!AS106,0)-IF(Settings!$C$16="No",0,Parameters!AS$174*('AMOC national temperature'!AS105-Parameters!AS$138)+Parameters!AS$175*('AMOC national temperature'!AS105-Parameters!AS$138)^2)))*IF(Settings!$C$16="No",1,(1-SLR!$D105*Parameters!AS$191))))</f>
        <v>101649.29086586098</v>
      </c>
      <c r="AT106" s="22">
        <f ca="1">IF(AT$2=0,0,IF((Parameters!$B$184*(1-Parameters!AT$195)*_xlfn.IFNA('[3]National GDP per capita ppp'!AT106,0)+(1-Parameters!$B$184)*AT105)*(1+(_xlfn.IFNA('[3]Nat GDP per cap ppp growth rate'!AT106,0)-IF(Settings!$C$16="No",0,Parameters!AT$174*('AMOC national temperature'!AT105-Parameters!AT$138)+Parameters!AT$175*('AMOC national temperature'!AT105-Parameters!AT$138)^2)))*IF(Settings!$C$16="No",1,(1-SLR!$D105*Parameters!AT$191))&lt;=0,1,(Parameters!$B$184*(1-Parameters!AT$195)*_xlfn.IFNA('[3]National GDP per capita ppp'!AT106,0)+(1-Parameters!$B$184)*AT105)*(1+(_xlfn.IFNA('[3]Nat GDP per cap ppp growth rate'!AT106,0)-IF(Settings!$C$16="No",0,Parameters!AT$174*('AMOC national temperature'!AT105-Parameters!AT$138)+Parameters!AT$175*('AMOC national temperature'!AT105-Parameters!AT$138)^2)))*IF(Settings!$C$16="No",1,(1-SLR!$D105*Parameters!AT$191))))</f>
        <v>79802.428498801091</v>
      </c>
      <c r="AU106" s="22">
        <f ca="1">IF(AU$2=0,0,IF((Parameters!$B$184*(1-Parameters!AU$195)*_xlfn.IFNA('[3]National GDP per capita ppp'!AU106,0)+(1-Parameters!$B$184)*AU105)*(1+(_xlfn.IFNA('[3]Nat GDP per cap ppp growth rate'!AU106,0)-IF(Settings!$C$16="No",0,Parameters!AU$174*('AMOC national temperature'!AU105-Parameters!AU$138)+Parameters!AU$175*('AMOC national temperature'!AU105-Parameters!AU$138)^2)))*IF(Settings!$C$16="No",1,(1-SLR!$D105*Parameters!AU$191))&lt;=0,1,(Parameters!$B$184*(1-Parameters!AU$195)*_xlfn.IFNA('[3]National GDP per capita ppp'!AU106,0)+(1-Parameters!$B$184)*AU105)*(1+(_xlfn.IFNA('[3]Nat GDP per cap ppp growth rate'!AU106,0)-IF(Settings!$C$16="No",0,Parameters!AU$174*('AMOC national temperature'!AU105-Parameters!AU$138)+Parameters!AU$175*('AMOC national temperature'!AU105-Parameters!AU$138)^2)))*IF(Settings!$C$16="No",1,(1-SLR!$D105*Parameters!AU$191))))</f>
        <v>108586.21658383422</v>
      </c>
      <c r="AV106" s="22">
        <f ca="1">IF(AV$2=0,0,IF((Parameters!$B$184*(1-Parameters!AV$195)*_xlfn.IFNA('[3]National GDP per capita ppp'!AV106,0)+(1-Parameters!$B$184)*AV105)*(1+(_xlfn.IFNA('[3]Nat GDP per cap ppp growth rate'!AV106,0)-IF(Settings!$C$16="No",0,Parameters!AV$174*('AMOC national temperature'!AV105-Parameters!AV$138)+Parameters!AV$175*('AMOC national temperature'!AV105-Parameters!AV$138)^2)))*IF(Settings!$C$16="No",1,(1-SLR!$D105*Parameters!AV$191))&lt;=0,1,(Parameters!$B$184*(1-Parameters!AV$195)*_xlfn.IFNA('[3]National GDP per capita ppp'!AV106,0)+(1-Parameters!$B$184)*AV105)*(1+(_xlfn.IFNA('[3]Nat GDP per cap ppp growth rate'!AV106,0)-IF(Settings!$C$16="No",0,Parameters!AV$174*('AMOC national temperature'!AV105-Parameters!AV$138)+Parameters!AV$175*('AMOC national temperature'!AV105-Parameters!AV$138)^2)))*IF(Settings!$C$16="No",1,(1-SLR!$D105*Parameters!AV$191))))</f>
        <v>35545.696592564673</v>
      </c>
      <c r="AW106" s="22">
        <f ca="1">IF(AW$2=0,0,IF((Parameters!$B$184*(1-Parameters!AW$195)*_xlfn.IFNA('[3]National GDP per capita ppp'!AW106,0)+(1-Parameters!$B$184)*AW105)*(1+(_xlfn.IFNA('[3]Nat GDP per cap ppp growth rate'!AW106,0)-IF(Settings!$C$16="No",0,Parameters!AW$174*('AMOC national temperature'!AW105-Parameters!AW$138)+Parameters!AW$175*('AMOC national temperature'!AW105-Parameters!AW$138)^2)))*IF(Settings!$C$16="No",1,(1-SLR!$D105*Parameters!AW$191))&lt;=0,1,(Parameters!$B$184*(1-Parameters!AW$195)*_xlfn.IFNA('[3]National GDP per capita ppp'!AW106,0)+(1-Parameters!$B$184)*AW105)*(1+(_xlfn.IFNA('[3]Nat GDP per cap ppp growth rate'!AW106,0)-IF(Settings!$C$16="No",0,Parameters!AW$174*('AMOC national temperature'!AW105-Parameters!AW$138)+Parameters!AW$175*('AMOC national temperature'!AW105-Parameters!AW$138)^2)))*IF(Settings!$C$16="No",1,(1-SLR!$D105*Parameters!AW$191))))</f>
        <v>25722.954242335156</v>
      </c>
      <c r="AX106" s="22">
        <f ca="1">IF(AX$2=0,0,IF((Parameters!$B$184*(1-Parameters!AX$195)*_xlfn.IFNA('[3]National GDP per capita ppp'!AX106,0)+(1-Parameters!$B$184)*AX105)*(1+(_xlfn.IFNA('[3]Nat GDP per cap ppp growth rate'!AX106,0)-IF(Settings!$C$16="No",0,Parameters!AX$174*('AMOC national temperature'!AX105-Parameters!AX$138)+Parameters!AX$175*('AMOC national temperature'!AX105-Parameters!AX$138)^2)))*IF(Settings!$C$16="No",1,(1-SLR!$D105*Parameters!AX$191))&lt;=0,1,(Parameters!$B$184*(1-Parameters!AX$195)*_xlfn.IFNA('[3]National GDP per capita ppp'!AX106,0)+(1-Parameters!$B$184)*AX105)*(1+(_xlfn.IFNA('[3]Nat GDP per cap ppp growth rate'!AX106,0)-IF(Settings!$C$16="No",0,Parameters!AX$174*('AMOC national temperature'!AX105-Parameters!AX$138)+Parameters!AX$175*('AMOC national temperature'!AX105-Parameters!AX$138)^2)))*IF(Settings!$C$16="No",1,(1-SLR!$D105*Parameters!AX$191))))</f>
        <v>106090.59722452123</v>
      </c>
      <c r="AY106" s="22">
        <f ca="1">IF(AY$2=0,0,IF((Parameters!$B$184*(1-Parameters!AY$195)*_xlfn.IFNA('[3]National GDP per capita ppp'!AY106,0)+(1-Parameters!$B$184)*AY105)*(1+(_xlfn.IFNA('[3]Nat GDP per cap ppp growth rate'!AY106,0)-IF(Settings!$C$16="No",0,Parameters!AY$174*('AMOC national temperature'!AY105-Parameters!AY$138)+Parameters!AY$175*('AMOC national temperature'!AY105-Parameters!AY$138)^2)))*IF(Settings!$C$16="No",1,(1-SLR!$D105*Parameters!AY$191))&lt;=0,1,(Parameters!$B$184*(1-Parameters!AY$195)*_xlfn.IFNA('[3]National GDP per capita ppp'!AY106,0)+(1-Parameters!$B$184)*AY105)*(1+(_xlfn.IFNA('[3]Nat GDP per cap ppp growth rate'!AY106,0)-IF(Settings!$C$16="No",0,Parameters!AY$174*('AMOC national temperature'!AY105-Parameters!AY$138)+Parameters!AY$175*('AMOC national temperature'!AY105-Parameters!AY$138)^2)))*IF(Settings!$C$16="No",1,(1-SLR!$D105*Parameters!AY$191))))</f>
        <v>84719.299339204459</v>
      </c>
      <c r="AZ106" s="22">
        <f ca="1">IF(AZ$2=0,0,IF((Parameters!$B$184*(1-Parameters!AZ$195)*_xlfn.IFNA('[3]National GDP per capita ppp'!AZ106,0)+(1-Parameters!$B$184)*AZ105)*(1+(_xlfn.IFNA('[3]Nat GDP per cap ppp growth rate'!AZ106,0)-IF(Settings!$C$16="No",0,Parameters!AZ$174*('AMOC national temperature'!AZ105-Parameters!AZ$138)+Parameters!AZ$175*('AMOC national temperature'!AZ105-Parameters!AZ$138)^2)))*IF(Settings!$C$16="No",1,(1-SLR!$D105*Parameters!AZ$191))&lt;=0,1,(Parameters!$B$184*(1-Parameters!AZ$195)*_xlfn.IFNA('[3]National GDP per capita ppp'!AZ106,0)+(1-Parameters!$B$184)*AZ105)*(1+(_xlfn.IFNA('[3]Nat GDP per cap ppp growth rate'!AZ106,0)-IF(Settings!$C$16="No",0,Parameters!AZ$174*('AMOC national temperature'!AZ105-Parameters!AZ$138)+Parameters!AZ$175*('AMOC national temperature'!AZ105-Parameters!AZ$138)^2)))*IF(Settings!$C$16="No",1,(1-SLR!$D105*Parameters!AZ$191))))</f>
        <v>124431.50384822431</v>
      </c>
      <c r="BA106" s="22">
        <f ca="1">IF(BA$2=0,0,IF((Parameters!$B$184*(1-Parameters!BA$195)*_xlfn.IFNA('[3]National GDP per capita ppp'!BA106,0)+(1-Parameters!$B$184)*BA105)*(1+(_xlfn.IFNA('[3]Nat GDP per cap ppp growth rate'!BA106,0)-IF(Settings!$C$16="No",0,Parameters!BA$174*('AMOC national temperature'!BA105-Parameters!BA$138)+Parameters!BA$175*('AMOC national temperature'!BA105-Parameters!BA$138)^2)))*IF(Settings!$C$16="No",1,(1-SLR!$D105*Parameters!BA$191))&lt;=0,1,(Parameters!$B$184*(1-Parameters!BA$195)*_xlfn.IFNA('[3]National GDP per capita ppp'!BA106,0)+(1-Parameters!$B$184)*BA105)*(1+(_xlfn.IFNA('[3]Nat GDP per cap ppp growth rate'!BA106,0)-IF(Settings!$C$16="No",0,Parameters!BA$174*('AMOC national temperature'!BA105-Parameters!BA$138)+Parameters!BA$175*('AMOC national temperature'!BA105-Parameters!BA$138)^2)))*IF(Settings!$C$16="No",1,(1-SLR!$D105*Parameters!BA$191))))</f>
        <v>61724.572390541682</v>
      </c>
      <c r="BB106" s="22">
        <f ca="1">IF(BB$2=0,0,IF((Parameters!$B$184*(1-Parameters!BB$195)*_xlfn.IFNA('[3]National GDP per capita ppp'!BB106,0)+(1-Parameters!$B$184)*BB105)*(1+(_xlfn.IFNA('[3]Nat GDP per cap ppp growth rate'!BB106,0)-IF(Settings!$C$16="No",0,Parameters!BB$174*('AMOC national temperature'!BB105-Parameters!BB$138)+Parameters!BB$175*('AMOC national temperature'!BB105-Parameters!BB$138)^2)))*IF(Settings!$C$16="No",1,(1-SLR!$D105*Parameters!BB$191))&lt;=0,1,(Parameters!$B$184*(1-Parameters!BB$195)*_xlfn.IFNA('[3]National GDP per capita ppp'!BB106,0)+(1-Parameters!$B$184)*BB105)*(1+(_xlfn.IFNA('[3]Nat GDP per cap ppp growth rate'!BB106,0)-IF(Settings!$C$16="No",0,Parameters!BB$174*('AMOC national temperature'!BB105-Parameters!BB$138)+Parameters!BB$175*('AMOC national temperature'!BB105-Parameters!BB$138)^2)))*IF(Settings!$C$16="No",1,(1-SLR!$D105*Parameters!BB$191))))</f>
        <v>155507.48900024299</v>
      </c>
      <c r="BC106" s="22">
        <f ca="1">IF(BC$2=0,0,IF((Parameters!$B$184*(1-Parameters!BC$195)*_xlfn.IFNA('[3]National GDP per capita ppp'!BC106,0)+(1-Parameters!$B$184)*BC105)*(1+(_xlfn.IFNA('[3]Nat GDP per cap ppp growth rate'!BC106,0)-IF(Settings!$C$16="No",0,Parameters!BC$174*('AMOC national temperature'!BC105-Parameters!BC$138)+Parameters!BC$175*('AMOC national temperature'!BC105-Parameters!BC$138)^2)))*IF(Settings!$C$16="No",1,(1-SLR!$D105*Parameters!BC$191))&lt;=0,1,(Parameters!$B$184*(1-Parameters!BC$195)*_xlfn.IFNA('[3]National GDP per capita ppp'!BC106,0)+(1-Parameters!$B$184)*BC105)*(1+(_xlfn.IFNA('[3]Nat GDP per cap ppp growth rate'!BC106,0)-IF(Settings!$C$16="No",0,Parameters!BC$174*('AMOC national temperature'!BC105-Parameters!BC$138)+Parameters!BC$175*('AMOC national temperature'!BC105-Parameters!BC$138)^2)))*IF(Settings!$C$16="No",1,(1-SLR!$D105*Parameters!BC$191))))</f>
        <v>27290.897487294922</v>
      </c>
      <c r="BD106" s="22">
        <f>IF(BD$2=0,0,IF((Parameters!$B$184*(1-Parameters!BD$195)*_xlfn.IFNA('[3]National GDP per capita ppp'!BD106,0)+(1-Parameters!$B$184)*BD105)*(1+(_xlfn.IFNA('[3]Nat GDP per cap ppp growth rate'!BD106,0)-IF(Settings!$C$16="No",0,Parameters!BD$174*('AMOC national temperature'!BD105-Parameters!BD$138)+Parameters!BD$175*('AMOC national temperature'!BD105-Parameters!BD$138)^2)))*IF(Settings!$C$16="No",1,(1-SLR!$D105*Parameters!BD$191))&lt;=0,1,(Parameters!$B$184*(1-Parameters!BD$195)*_xlfn.IFNA('[3]National GDP per capita ppp'!BD106,0)+(1-Parameters!$B$184)*BD105)*(1+(_xlfn.IFNA('[3]Nat GDP per cap ppp growth rate'!BD106,0)-IF(Settings!$C$16="No",0,Parameters!BD$174*('AMOC national temperature'!BD105-Parameters!BD$138)+Parameters!BD$175*('AMOC national temperature'!BD105-Parameters!BD$138)^2)))*IF(Settings!$C$16="No",1,(1-SLR!$D105*Parameters!BD$191))))</f>
        <v>0</v>
      </c>
      <c r="BE106" s="22">
        <f ca="1">IF(BE$2=0,0,IF((Parameters!$B$184*(1-Parameters!BE$195)*_xlfn.IFNA('[3]National GDP per capita ppp'!BE106,0)+(1-Parameters!$B$184)*BE105)*(1+(_xlfn.IFNA('[3]Nat GDP per cap ppp growth rate'!BE106,0)-IF(Settings!$C$16="No",0,Parameters!BE$174*('AMOC national temperature'!BE105-Parameters!BE$138)+Parameters!BE$175*('AMOC national temperature'!BE105-Parameters!BE$138)^2)))*IF(Settings!$C$16="No",1,(1-SLR!$D105*Parameters!BE$191))&lt;=0,1,(Parameters!$B$184*(1-Parameters!BE$195)*_xlfn.IFNA('[3]National GDP per capita ppp'!BE106,0)+(1-Parameters!$B$184)*BE105)*(1+(_xlfn.IFNA('[3]Nat GDP per cap ppp growth rate'!BE106,0)-IF(Settings!$C$16="No",0,Parameters!BE$174*('AMOC national temperature'!BE105-Parameters!BE$138)+Parameters!BE$175*('AMOC national temperature'!BE105-Parameters!BE$138)^2)))*IF(Settings!$C$16="No",1,(1-SLR!$D105*Parameters!BE$191))))</f>
        <v>91511.699455741182</v>
      </c>
      <c r="BF106" s="22">
        <f ca="1">IF(BF$2=0,0,IF((Parameters!$B$184*(1-Parameters!BF$195)*_xlfn.IFNA('[3]National GDP per capita ppp'!BF106,0)+(1-Parameters!$B$184)*BF105)*(1+(_xlfn.IFNA('[3]Nat GDP per cap ppp growth rate'!BF106,0)-IF(Settings!$C$16="No",0,Parameters!BF$174*('AMOC national temperature'!BF105-Parameters!BF$138)+Parameters!BF$175*('AMOC national temperature'!BF105-Parameters!BF$138)^2)))*IF(Settings!$C$16="No",1,(1-SLR!$D105*Parameters!BF$191))&lt;=0,1,(Parameters!$B$184*(1-Parameters!BF$195)*_xlfn.IFNA('[3]National GDP per capita ppp'!BF106,0)+(1-Parameters!$B$184)*BF105)*(1+(_xlfn.IFNA('[3]Nat GDP per cap ppp growth rate'!BF106,0)-IF(Settings!$C$16="No",0,Parameters!BF$174*('AMOC national temperature'!BF105-Parameters!BF$138)+Parameters!BF$175*('AMOC national temperature'!BF105-Parameters!BF$138)^2)))*IF(Settings!$C$16="No",1,(1-SLR!$D105*Parameters!BF$191))))</f>
        <v>62577.710206006173</v>
      </c>
      <c r="BG106" s="22">
        <f ca="1">IF(BG$2=0,0,IF((Parameters!$B$184*(1-Parameters!BG$195)*_xlfn.IFNA('[3]National GDP per capita ppp'!BG106,0)+(1-Parameters!$B$184)*BG105)*(1+(_xlfn.IFNA('[3]Nat GDP per cap ppp growth rate'!BG106,0)-IF(Settings!$C$16="No",0,Parameters!BG$174*('AMOC national temperature'!BG105-Parameters!BG$138)+Parameters!BG$175*('AMOC national temperature'!BG105-Parameters!BG$138)^2)))*IF(Settings!$C$16="No",1,(1-SLR!$D105*Parameters!BG$191))&lt;=0,1,(Parameters!$B$184*(1-Parameters!BG$195)*_xlfn.IFNA('[3]National GDP per capita ppp'!BG106,0)+(1-Parameters!$B$184)*BG105)*(1+(_xlfn.IFNA('[3]Nat GDP per cap ppp growth rate'!BG106,0)-IF(Settings!$C$16="No",0,Parameters!BG$174*('AMOC national temperature'!BG105-Parameters!BG$138)+Parameters!BG$175*('AMOC national temperature'!BG105-Parameters!BG$138)^2)))*IF(Settings!$C$16="No",1,(1-SLR!$D105*Parameters!BG$191))))</f>
        <v>14567.000724314781</v>
      </c>
      <c r="BH106" s="22">
        <f ca="1">IF(BH$2=0,0,IF((Parameters!$B$184*(1-Parameters!BH$195)*_xlfn.IFNA('[3]National GDP per capita ppp'!BH106,0)+(1-Parameters!$B$184)*BH105)*(1+(_xlfn.IFNA('[3]Nat GDP per cap ppp growth rate'!BH106,0)-IF(Settings!$C$16="No",0,Parameters!BH$174*('AMOC national temperature'!BH105-Parameters!BH$138)+Parameters!BH$175*('AMOC national temperature'!BH105-Parameters!BH$138)^2)))*IF(Settings!$C$16="No",1,(1-SLR!$D105*Parameters!BH$191))&lt;=0,1,(Parameters!$B$184*(1-Parameters!BH$195)*_xlfn.IFNA('[3]National GDP per capita ppp'!BH106,0)+(1-Parameters!$B$184)*BH105)*(1+(_xlfn.IFNA('[3]Nat GDP per cap ppp growth rate'!BH106,0)-IF(Settings!$C$16="No",0,Parameters!BH$174*('AMOC national temperature'!BH105-Parameters!BH$138)+Parameters!BH$175*('AMOC national temperature'!BH105-Parameters!BH$138)^2)))*IF(Settings!$C$16="No",1,(1-SLR!$D105*Parameters!BH$191))))</f>
        <v>117796.87345936082</v>
      </c>
      <c r="BI106" s="22">
        <f ca="1">IF(BI$2=0,0,IF((Parameters!$B$184*(1-Parameters!BI$195)*_xlfn.IFNA('[3]National GDP per capita ppp'!BI106,0)+(1-Parameters!$B$184)*BI105)*(1+(_xlfn.IFNA('[3]Nat GDP per cap ppp growth rate'!BI106,0)-IF(Settings!$C$16="No",0,Parameters!BI$174*('AMOC national temperature'!BI105-Parameters!BI$138)+Parameters!BI$175*('AMOC national temperature'!BI105-Parameters!BI$138)^2)))*IF(Settings!$C$16="No",1,(1-SLR!$D105*Parameters!BI$191))&lt;=0,1,(Parameters!$B$184*(1-Parameters!BI$195)*_xlfn.IFNA('[3]National GDP per capita ppp'!BI106,0)+(1-Parameters!$B$184)*BI105)*(1+(_xlfn.IFNA('[3]Nat GDP per cap ppp growth rate'!BI106,0)-IF(Settings!$C$16="No",0,Parameters!BI$174*('AMOC national temperature'!BI105-Parameters!BI$138)+Parameters!BI$175*('AMOC national temperature'!BI105-Parameters!BI$138)^2)))*IF(Settings!$C$16="No",1,(1-SLR!$D105*Parameters!BI$191))))</f>
        <v>73166.750146929829</v>
      </c>
      <c r="BJ106" s="22">
        <f ca="1">IF(BJ$2=0,0,IF((Parameters!$B$184*(1-Parameters!BJ$195)*_xlfn.IFNA('[3]National GDP per capita ppp'!BJ106,0)+(1-Parameters!$B$184)*BJ105)*(1+(_xlfn.IFNA('[3]Nat GDP per cap ppp growth rate'!BJ106,0)-IF(Settings!$C$16="No",0,Parameters!BJ$174*('AMOC national temperature'!BJ105-Parameters!BJ$138)+Parameters!BJ$175*('AMOC national temperature'!BJ105-Parameters!BJ$138)^2)))*IF(Settings!$C$16="No",1,(1-SLR!$D105*Parameters!BJ$191))&lt;=0,1,(Parameters!$B$184*(1-Parameters!BJ$195)*_xlfn.IFNA('[3]National GDP per capita ppp'!BJ106,0)+(1-Parameters!$B$184)*BJ105)*(1+(_xlfn.IFNA('[3]Nat GDP per cap ppp growth rate'!BJ106,0)-IF(Settings!$C$16="No",0,Parameters!BJ$174*('AMOC national temperature'!BJ105-Parameters!BJ$138)+Parameters!BJ$175*('AMOC national temperature'!BJ105-Parameters!BJ$138)^2)))*IF(Settings!$C$16="No",1,(1-SLR!$D105*Parameters!BJ$191))))</f>
        <v>103576.70851312584</v>
      </c>
      <c r="BK106" s="22">
        <f ca="1">IF(BK$2=0,0,IF((Parameters!$B$184*(1-Parameters!BK$195)*_xlfn.IFNA('[3]National GDP per capita ppp'!BK106,0)+(1-Parameters!$B$184)*BK105)*(1+(_xlfn.IFNA('[3]Nat GDP per cap ppp growth rate'!BK106,0)-IF(Settings!$C$16="No",0,Parameters!BK$174*('AMOC national temperature'!BK105-Parameters!BK$138)+Parameters!BK$175*('AMOC national temperature'!BK105-Parameters!BK$138)^2)))*IF(Settings!$C$16="No",1,(1-SLR!$D105*Parameters!BK$191))&lt;=0,1,(Parameters!$B$184*(1-Parameters!BK$195)*_xlfn.IFNA('[3]National GDP per capita ppp'!BK106,0)+(1-Parameters!$B$184)*BK105)*(1+(_xlfn.IFNA('[3]Nat GDP per cap ppp growth rate'!BK106,0)-IF(Settings!$C$16="No",0,Parameters!BK$174*('AMOC national temperature'!BK105-Parameters!BK$138)+Parameters!BK$175*('AMOC national temperature'!BK105-Parameters!BK$138)^2)))*IF(Settings!$C$16="No",1,(1-SLR!$D105*Parameters!BK$191))))</f>
        <v>1</v>
      </c>
      <c r="BL106" s="22">
        <f ca="1">IF(BL$2=0,0,IF((Parameters!$B$184*(1-Parameters!BL$195)*_xlfn.IFNA('[3]National GDP per capita ppp'!BL106,0)+(1-Parameters!$B$184)*BL105)*(1+(_xlfn.IFNA('[3]Nat GDP per cap ppp growth rate'!BL106,0)-IF(Settings!$C$16="No",0,Parameters!BL$174*('AMOC national temperature'!BL105-Parameters!BL$138)+Parameters!BL$175*('AMOC national temperature'!BL105-Parameters!BL$138)^2)))*IF(Settings!$C$16="No",1,(1-SLR!$D105*Parameters!BL$191))&lt;=0,1,(Parameters!$B$184*(1-Parameters!BL$195)*_xlfn.IFNA('[3]National GDP per capita ppp'!BL106,0)+(1-Parameters!$B$184)*BL105)*(1+(_xlfn.IFNA('[3]Nat GDP per cap ppp growth rate'!BL106,0)-IF(Settings!$C$16="No",0,Parameters!BL$174*('AMOC national temperature'!BL105-Parameters!BL$138)+Parameters!BL$175*('AMOC national temperature'!BL105-Parameters!BL$138)^2)))*IF(Settings!$C$16="No",1,(1-SLR!$D105*Parameters!BL$191))))</f>
        <v>168330.66980794468</v>
      </c>
      <c r="BM106" s="22">
        <f ca="1">IF(BM$2=0,0,IF((Parameters!$B$184*(1-Parameters!BM$195)*_xlfn.IFNA('[3]National GDP per capita ppp'!BM106,0)+(1-Parameters!$B$184)*BM105)*(1+(_xlfn.IFNA('[3]Nat GDP per cap ppp growth rate'!BM106,0)-IF(Settings!$C$16="No",0,Parameters!BM$174*('AMOC national temperature'!BM105-Parameters!BM$138)+Parameters!BM$175*('AMOC national temperature'!BM105-Parameters!BM$138)^2)))*IF(Settings!$C$16="No",1,(1-SLR!$D105*Parameters!BM$191))&lt;=0,1,(Parameters!$B$184*(1-Parameters!BM$195)*_xlfn.IFNA('[3]National GDP per capita ppp'!BM106,0)+(1-Parameters!$B$184)*BM105)*(1+(_xlfn.IFNA('[3]Nat GDP per cap ppp growth rate'!BM106,0)-IF(Settings!$C$16="No",0,Parameters!BM$174*('AMOC national temperature'!BM105-Parameters!BM$138)+Parameters!BM$175*('AMOC national temperature'!BM105-Parameters!BM$138)^2)))*IF(Settings!$C$16="No",1,(1-SLR!$D105*Parameters!BM$191))))</f>
        <v>112220.62490930092</v>
      </c>
      <c r="BN106" s="22">
        <f ca="1">IF(BN$2=0,0,IF((Parameters!$B$184*(1-Parameters!BN$195)*_xlfn.IFNA('[3]National GDP per capita ppp'!BN106,0)+(1-Parameters!$B$184)*BN105)*(1+(_xlfn.IFNA('[3]Nat GDP per cap ppp growth rate'!BN106,0)-IF(Settings!$C$16="No",0,Parameters!BN$174*('AMOC national temperature'!BN105-Parameters!BN$138)+Parameters!BN$175*('AMOC national temperature'!BN105-Parameters!BN$138)^2)))*IF(Settings!$C$16="No",1,(1-SLR!$D105*Parameters!BN$191))&lt;=0,1,(Parameters!$B$184*(1-Parameters!BN$195)*_xlfn.IFNA('[3]National GDP per capita ppp'!BN106,0)+(1-Parameters!$B$184)*BN105)*(1+(_xlfn.IFNA('[3]Nat GDP per cap ppp growth rate'!BN106,0)-IF(Settings!$C$16="No",0,Parameters!BN$174*('AMOC national temperature'!BN105-Parameters!BN$138)+Parameters!BN$175*('AMOC national temperature'!BN105-Parameters!BN$138)^2)))*IF(Settings!$C$16="No",1,(1-SLR!$D105*Parameters!BN$191))))</f>
        <v>43410.86558101116</v>
      </c>
      <c r="BO106" s="22">
        <f ca="1">IF(BO$2=0,0,IF((Parameters!$B$184*(1-Parameters!BO$195)*_xlfn.IFNA('[3]National GDP per capita ppp'!BO106,0)+(1-Parameters!$B$184)*BO105)*(1+(_xlfn.IFNA('[3]Nat GDP per cap ppp growth rate'!BO106,0)-IF(Settings!$C$16="No",0,Parameters!BO$174*('AMOC national temperature'!BO105-Parameters!BO$138)+Parameters!BO$175*('AMOC national temperature'!BO105-Parameters!BO$138)^2)))*IF(Settings!$C$16="No",1,(1-SLR!$D105*Parameters!BO$191))&lt;=0,1,(Parameters!$B$184*(1-Parameters!BO$195)*_xlfn.IFNA('[3]National GDP per capita ppp'!BO106,0)+(1-Parameters!$B$184)*BO105)*(1+(_xlfn.IFNA('[3]Nat GDP per cap ppp growth rate'!BO106,0)-IF(Settings!$C$16="No",0,Parameters!BO$174*('AMOC national temperature'!BO105-Parameters!BO$138)+Parameters!BO$175*('AMOC national temperature'!BO105-Parameters!BO$138)^2)))*IF(Settings!$C$16="No",1,(1-SLR!$D105*Parameters!BO$191))))</f>
        <v>49587.419256250825</v>
      </c>
      <c r="BP106" s="22">
        <f ca="1">IF(BP$2=0,0,IF((Parameters!$B$184*(1-Parameters!BP$195)*_xlfn.IFNA('[3]National GDP per capita ppp'!BP106,0)+(1-Parameters!$B$184)*BP105)*(1+(_xlfn.IFNA('[3]Nat GDP per cap ppp growth rate'!BP106,0)-IF(Settings!$C$16="No",0,Parameters!BP$174*('AMOC national temperature'!BP105-Parameters!BP$138)+Parameters!BP$175*('AMOC national temperature'!BP105-Parameters!BP$138)^2)))*IF(Settings!$C$16="No",1,(1-SLR!$D105*Parameters!BP$191))&lt;=0,1,(Parameters!$B$184*(1-Parameters!BP$195)*_xlfn.IFNA('[3]National GDP per capita ppp'!BP106,0)+(1-Parameters!$B$184)*BP105)*(1+(_xlfn.IFNA('[3]Nat GDP per cap ppp growth rate'!BP106,0)-IF(Settings!$C$16="No",0,Parameters!BP$174*('AMOC national temperature'!BP105-Parameters!BP$138)+Parameters!BP$175*('AMOC national temperature'!BP105-Parameters!BP$138)^2)))*IF(Settings!$C$16="No",1,(1-SLR!$D105*Parameters!BP$191))))</f>
        <v>32726.005101379887</v>
      </c>
      <c r="BQ106" s="22">
        <f>IF(BQ$2=0,0,IF((Parameters!$B$184*(1-Parameters!BQ$195)*_xlfn.IFNA('[3]National GDP per capita ppp'!BQ106,0)+(1-Parameters!$B$184)*BQ105)*(1+(_xlfn.IFNA('[3]Nat GDP per cap ppp growth rate'!BQ106,0)-IF(Settings!$C$16="No",0,Parameters!BQ$174*('AMOC national temperature'!BQ105-Parameters!BQ$138)+Parameters!BQ$175*('AMOC national temperature'!BQ105-Parameters!BQ$138)^2)))*IF(Settings!$C$16="No",1,(1-SLR!$D105*Parameters!BQ$191))&lt;=0,1,(Parameters!$B$184*(1-Parameters!BQ$195)*_xlfn.IFNA('[3]National GDP per capita ppp'!BQ106,0)+(1-Parameters!$B$184)*BQ105)*(1+(_xlfn.IFNA('[3]Nat GDP per cap ppp growth rate'!BQ106,0)-IF(Settings!$C$16="No",0,Parameters!BQ$174*('AMOC national temperature'!BQ105-Parameters!BQ$138)+Parameters!BQ$175*('AMOC national temperature'!BQ105-Parameters!BQ$138)^2)))*IF(Settings!$C$16="No",1,(1-SLR!$D105*Parameters!BQ$191))))</f>
        <v>0</v>
      </c>
      <c r="BR106" s="22">
        <f ca="1">IF(BR$2=0,0,IF((Parameters!$B$184*(1-Parameters!BR$195)*_xlfn.IFNA('[3]National GDP per capita ppp'!BR106,0)+(1-Parameters!$B$184)*BR105)*(1+(_xlfn.IFNA('[3]Nat GDP per cap ppp growth rate'!BR106,0)-IF(Settings!$C$16="No",0,Parameters!BR$174*('AMOC national temperature'!BR105-Parameters!BR$138)+Parameters!BR$175*('AMOC national temperature'!BR105-Parameters!BR$138)^2)))*IF(Settings!$C$16="No",1,(1-SLR!$D105*Parameters!BR$191))&lt;=0,1,(Parameters!$B$184*(1-Parameters!BR$195)*_xlfn.IFNA('[3]National GDP per capita ppp'!BR106,0)+(1-Parameters!$B$184)*BR105)*(1+(_xlfn.IFNA('[3]Nat GDP per cap ppp growth rate'!BR106,0)-IF(Settings!$C$16="No",0,Parameters!BR$174*('AMOC national temperature'!BR105-Parameters!BR$138)+Parameters!BR$175*('AMOC national temperature'!BR105-Parameters!BR$138)^2)))*IF(Settings!$C$16="No",1,(1-SLR!$D105*Parameters!BR$191))))</f>
        <v>21770.804993973554</v>
      </c>
      <c r="BS106" s="22">
        <f ca="1">IF(BS$2=0,0,IF((Parameters!$B$184*(1-Parameters!BS$195)*_xlfn.IFNA('[3]National GDP per capita ppp'!BS106,0)+(1-Parameters!$B$184)*BS105)*(1+(_xlfn.IFNA('[3]Nat GDP per cap ppp growth rate'!BS106,0)-IF(Settings!$C$16="No",0,Parameters!BS$174*('AMOC national temperature'!BS105-Parameters!BS$138)+Parameters!BS$175*('AMOC national temperature'!BS105-Parameters!BS$138)^2)))*IF(Settings!$C$16="No",1,(1-SLR!$D105*Parameters!BS$191))&lt;=0,1,(Parameters!$B$184*(1-Parameters!BS$195)*_xlfn.IFNA('[3]National GDP per capita ppp'!BS106,0)+(1-Parameters!$B$184)*BS105)*(1+(_xlfn.IFNA('[3]Nat GDP per cap ppp growth rate'!BS106,0)-IF(Settings!$C$16="No",0,Parameters!BS$174*('AMOC national temperature'!BS105-Parameters!BS$138)+Parameters!BS$175*('AMOC national temperature'!BS105-Parameters!BS$138)^2)))*IF(Settings!$C$16="No",1,(1-SLR!$D105*Parameters!BS$191))))</f>
        <v>24016.882935829148</v>
      </c>
      <c r="BT106" s="22">
        <f ca="1">IF(BT$2=0,0,IF((Parameters!$B$184*(1-Parameters!BT$195)*_xlfn.IFNA('[3]National GDP per capita ppp'!BT106,0)+(1-Parameters!$B$184)*BT105)*(1+(_xlfn.IFNA('[3]Nat GDP per cap ppp growth rate'!BT106,0)-IF(Settings!$C$16="No",0,Parameters!BT$174*('AMOC national temperature'!BT105-Parameters!BT$138)+Parameters!BT$175*('AMOC national temperature'!BT105-Parameters!BT$138)^2)))*IF(Settings!$C$16="No",1,(1-SLR!$D105*Parameters!BT$191))&lt;=0,1,(Parameters!$B$184*(1-Parameters!BT$195)*_xlfn.IFNA('[3]National GDP per capita ppp'!BT106,0)+(1-Parameters!$B$184)*BT105)*(1+(_xlfn.IFNA('[3]Nat GDP per cap ppp growth rate'!BT106,0)-IF(Settings!$C$16="No",0,Parameters!BT$174*('AMOC national temperature'!BT105-Parameters!BT$138)+Parameters!BT$175*('AMOC national temperature'!BT105-Parameters!BT$138)^2)))*IF(Settings!$C$16="No",1,(1-SLR!$D105*Parameters!BT$191))))</f>
        <v>492941.03836663498</v>
      </c>
      <c r="BU106" s="22">
        <f ca="1">IF(BU$2=0,0,IF((Parameters!$B$184*(1-Parameters!BU$195)*_xlfn.IFNA('[3]National GDP per capita ppp'!BU106,0)+(1-Parameters!$B$184)*BU105)*(1+(_xlfn.IFNA('[3]Nat GDP per cap ppp growth rate'!BU106,0)-IF(Settings!$C$16="No",0,Parameters!BU$174*('AMOC national temperature'!BU105-Parameters!BU$138)+Parameters!BU$175*('AMOC national temperature'!BU105-Parameters!BU$138)^2)))*IF(Settings!$C$16="No",1,(1-SLR!$D105*Parameters!BU$191))&lt;=0,1,(Parameters!$B$184*(1-Parameters!BU$195)*_xlfn.IFNA('[3]National GDP per capita ppp'!BU106,0)+(1-Parameters!$B$184)*BU105)*(1+(_xlfn.IFNA('[3]Nat GDP per cap ppp growth rate'!BU106,0)-IF(Settings!$C$16="No",0,Parameters!BU$174*('AMOC national temperature'!BU105-Parameters!BU$138)+Parameters!BU$175*('AMOC national temperature'!BU105-Parameters!BU$138)^2)))*IF(Settings!$C$16="No",1,(1-SLR!$D105*Parameters!BU$191))))</f>
        <v>90468.895813121548</v>
      </c>
      <c r="BV106" s="22">
        <f ca="1">IF(BV$2=0,0,IF((Parameters!$B$184*(1-Parameters!BV$195)*_xlfn.IFNA('[3]National GDP per capita ppp'!BV106,0)+(1-Parameters!$B$184)*BV105)*(1+(_xlfn.IFNA('[3]Nat GDP per cap ppp growth rate'!BV106,0)-IF(Settings!$C$16="No",0,Parameters!BV$174*('AMOC national temperature'!BV105-Parameters!BV$138)+Parameters!BV$175*('AMOC national temperature'!BV105-Parameters!BV$138)^2)))*IF(Settings!$C$16="No",1,(1-SLR!$D105*Parameters!BV$191))&lt;=0,1,(Parameters!$B$184*(1-Parameters!BV$195)*_xlfn.IFNA('[3]National GDP per capita ppp'!BV106,0)+(1-Parameters!$B$184)*BV105)*(1+(_xlfn.IFNA('[3]Nat GDP per cap ppp growth rate'!BV106,0)-IF(Settings!$C$16="No",0,Parameters!BV$174*('AMOC national temperature'!BV105-Parameters!BV$138)+Parameters!BV$175*('AMOC national temperature'!BV105-Parameters!BV$138)^2)))*IF(Settings!$C$16="No",1,(1-SLR!$D105*Parameters!BV$191))))</f>
        <v>51025.086162358501</v>
      </c>
      <c r="BW106" s="22">
        <f ca="1">IF(BW$2=0,0,IF((Parameters!$B$184*(1-Parameters!BW$195)*_xlfn.IFNA('[3]National GDP per capita ppp'!BW106,0)+(1-Parameters!$B$184)*BW105)*(1+(_xlfn.IFNA('[3]Nat GDP per cap ppp growth rate'!BW106,0)-IF(Settings!$C$16="No",0,Parameters!BW$174*('AMOC national temperature'!BW105-Parameters!BW$138)+Parameters!BW$175*('AMOC national temperature'!BW105-Parameters!BW$138)^2)))*IF(Settings!$C$16="No",1,(1-SLR!$D105*Parameters!BW$191))&lt;=0,1,(Parameters!$B$184*(1-Parameters!BW$195)*_xlfn.IFNA('[3]National GDP per capita ppp'!BW106,0)+(1-Parameters!$B$184)*BW105)*(1+(_xlfn.IFNA('[3]Nat GDP per cap ppp growth rate'!BW106,0)-IF(Settings!$C$16="No",0,Parameters!BW$174*('AMOC national temperature'!BW105-Parameters!BW$138)+Parameters!BW$175*('AMOC national temperature'!BW105-Parameters!BW$138)^2)))*IF(Settings!$C$16="No",1,(1-SLR!$D105*Parameters!BW$191))))</f>
        <v>54464.044991872339</v>
      </c>
      <c r="BX106" s="22">
        <f>IF(BX$2=0,0,IF((Parameters!$B$184*(1-Parameters!BX$195)*_xlfn.IFNA('[3]National GDP per capita ppp'!BX106,0)+(1-Parameters!$B$184)*BX105)*(1+(_xlfn.IFNA('[3]Nat GDP per cap ppp growth rate'!BX106,0)-IF(Settings!$C$16="No",0,Parameters!BX$174*('AMOC national temperature'!BX105-Parameters!BX$138)+Parameters!BX$175*('AMOC national temperature'!BX105-Parameters!BX$138)^2)))*IF(Settings!$C$16="No",1,(1-SLR!$D105*Parameters!BX$191))&lt;=0,1,(Parameters!$B$184*(1-Parameters!BX$195)*_xlfn.IFNA('[3]National GDP per capita ppp'!BX106,0)+(1-Parameters!$B$184)*BX105)*(1+(_xlfn.IFNA('[3]Nat GDP per cap ppp growth rate'!BX106,0)-IF(Settings!$C$16="No",0,Parameters!BX$174*('AMOC national temperature'!BX105-Parameters!BX$138)+Parameters!BX$175*('AMOC national temperature'!BX105-Parameters!BX$138)^2)))*IF(Settings!$C$16="No",1,(1-SLR!$D105*Parameters!BX$191))))</f>
        <v>0</v>
      </c>
      <c r="BY106" s="22">
        <f ca="1">IF(BY$2=0,0,IF((Parameters!$B$184*(1-Parameters!BY$195)*_xlfn.IFNA('[3]National GDP per capita ppp'!BY106,0)+(1-Parameters!$B$184)*BY105)*(1+(_xlfn.IFNA('[3]Nat GDP per cap ppp growth rate'!BY106,0)-IF(Settings!$C$16="No",0,Parameters!BY$174*('AMOC national temperature'!BY105-Parameters!BY$138)+Parameters!BY$175*('AMOC national temperature'!BY105-Parameters!BY$138)^2)))*IF(Settings!$C$16="No",1,(1-SLR!$D105*Parameters!BY$191))&lt;=0,1,(Parameters!$B$184*(1-Parameters!BY$195)*_xlfn.IFNA('[3]National GDP per capita ppp'!BY106,0)+(1-Parameters!$B$184)*BY105)*(1+(_xlfn.IFNA('[3]Nat GDP per cap ppp growth rate'!BY106,0)-IF(Settings!$C$16="No",0,Parameters!BY$174*('AMOC national temperature'!BY105-Parameters!BY$138)+Parameters!BY$175*('AMOC national temperature'!BY105-Parameters!BY$138)^2)))*IF(Settings!$C$16="No",1,(1-SLR!$D105*Parameters!BY$191))))</f>
        <v>37223.471394964807</v>
      </c>
      <c r="BZ106" s="22">
        <f ca="1">IF(BZ$2=0,0,IF((Parameters!$B$184*(1-Parameters!BZ$195)*_xlfn.IFNA('[3]National GDP per capita ppp'!BZ106,0)+(1-Parameters!$B$184)*BZ105)*(1+(_xlfn.IFNA('[3]Nat GDP per cap ppp growth rate'!BZ106,0)-IF(Settings!$C$16="No",0,Parameters!BZ$174*('AMOC national temperature'!BZ105-Parameters!BZ$138)+Parameters!BZ$175*('AMOC national temperature'!BZ105-Parameters!BZ$138)^2)))*IF(Settings!$C$16="No",1,(1-SLR!$D105*Parameters!BZ$191))&lt;=0,1,(Parameters!$B$184*(1-Parameters!BZ$195)*_xlfn.IFNA('[3]National GDP per capita ppp'!BZ106,0)+(1-Parameters!$B$184)*BZ105)*(1+(_xlfn.IFNA('[3]Nat GDP per cap ppp growth rate'!BZ106,0)-IF(Settings!$C$16="No",0,Parameters!BZ$174*('AMOC national temperature'!BZ105-Parameters!BZ$138)+Parameters!BZ$175*('AMOC national temperature'!BZ105-Parameters!BZ$138)^2)))*IF(Settings!$C$16="No",1,(1-SLR!$D105*Parameters!BZ$191))))</f>
        <v>530711.74424342054</v>
      </c>
      <c r="CA106" s="22">
        <f ca="1">IF(CA$2=0,0,IF((Parameters!$B$184*(1-Parameters!CA$195)*_xlfn.IFNA('[3]National GDP per capita ppp'!CA106,0)+(1-Parameters!$B$184)*CA105)*(1+(_xlfn.IFNA('[3]Nat GDP per cap ppp growth rate'!CA106,0)-IF(Settings!$C$16="No",0,Parameters!CA$174*('AMOC national temperature'!CA105-Parameters!CA$138)+Parameters!CA$175*('AMOC national temperature'!CA105-Parameters!CA$138)^2)))*IF(Settings!$C$16="No",1,(1-SLR!$D105*Parameters!CA$191))&lt;=0,1,(Parameters!$B$184*(1-Parameters!CA$195)*_xlfn.IFNA('[3]National GDP per capita ppp'!CA106,0)+(1-Parameters!$B$184)*CA105)*(1+(_xlfn.IFNA('[3]Nat GDP per cap ppp growth rate'!CA106,0)-IF(Settings!$C$16="No",0,Parameters!CA$174*('AMOC national temperature'!CA105-Parameters!CA$138)+Parameters!CA$175*('AMOC national temperature'!CA105-Parameters!CA$138)^2)))*IF(Settings!$C$16="No",1,(1-SLR!$D105*Parameters!CA$191))))</f>
        <v>29287.978455424618</v>
      </c>
      <c r="CB106" s="22">
        <f ca="1">IF(CB$2=0,0,IF((Parameters!$B$184*(1-Parameters!CB$195)*_xlfn.IFNA('[3]National GDP per capita ppp'!CB106,0)+(1-Parameters!$B$184)*CB105)*(1+(_xlfn.IFNA('[3]Nat GDP per cap ppp growth rate'!CB106,0)-IF(Settings!$C$16="No",0,Parameters!CB$174*('AMOC national temperature'!CB105-Parameters!CB$138)+Parameters!CB$175*('AMOC national temperature'!CB105-Parameters!CB$138)^2)))*IF(Settings!$C$16="No",1,(1-SLR!$D105*Parameters!CB$191))&lt;=0,1,(Parameters!$B$184*(1-Parameters!CB$195)*_xlfn.IFNA('[3]National GDP per capita ppp'!CB106,0)+(1-Parameters!$B$184)*CB105)*(1+(_xlfn.IFNA('[3]Nat GDP per cap ppp growth rate'!CB106,0)-IF(Settings!$C$16="No",0,Parameters!CB$174*('AMOC national temperature'!CB105-Parameters!CB$138)+Parameters!CB$175*('AMOC national temperature'!CB105-Parameters!CB$138)^2)))*IF(Settings!$C$16="No",1,(1-SLR!$D105*Parameters!CB$191))))</f>
        <v>57869.881278132889</v>
      </c>
      <c r="CC106" s="22">
        <f ca="1">IF(CC$2=0,0,IF((Parameters!$B$184*(1-Parameters!CC$195)*_xlfn.IFNA('[3]National GDP per capita ppp'!CC106,0)+(1-Parameters!$B$184)*CC105)*(1+(_xlfn.IFNA('[3]Nat GDP per cap ppp growth rate'!CC106,0)-IF(Settings!$C$16="No",0,Parameters!CC$174*('AMOC national temperature'!CC105-Parameters!CC$138)+Parameters!CC$175*('AMOC national temperature'!CC105-Parameters!CC$138)^2)))*IF(Settings!$C$16="No",1,(1-SLR!$D105*Parameters!CC$191))&lt;=0,1,(Parameters!$B$184*(1-Parameters!CC$195)*_xlfn.IFNA('[3]National GDP per capita ppp'!CC106,0)+(1-Parameters!$B$184)*CC105)*(1+(_xlfn.IFNA('[3]Nat GDP per cap ppp growth rate'!CC106,0)-IF(Settings!$C$16="No",0,Parameters!CC$174*('AMOC national temperature'!CC105-Parameters!CC$138)+Parameters!CC$175*('AMOC national temperature'!CC105-Parameters!CC$138)^2)))*IF(Settings!$C$16="No",1,(1-SLR!$D105*Parameters!CC$191))))</f>
        <v>9754.12571738718</v>
      </c>
      <c r="CD106" s="22">
        <f ca="1">IF(CD$2=0,0,IF((Parameters!$B$184*(1-Parameters!CD$195)*_xlfn.IFNA('[3]National GDP per capita ppp'!CD106,0)+(1-Parameters!$B$184)*CD105)*(1+(_xlfn.IFNA('[3]Nat GDP per cap ppp growth rate'!CD106,0)-IF(Settings!$C$16="No",0,Parameters!CD$174*('AMOC national temperature'!CD105-Parameters!CD$138)+Parameters!CD$175*('AMOC national temperature'!CD105-Parameters!CD$138)^2)))*IF(Settings!$C$16="No",1,(1-SLR!$D105*Parameters!CD$191))&lt;=0,1,(Parameters!$B$184*(1-Parameters!CD$195)*_xlfn.IFNA('[3]National GDP per capita ppp'!CD106,0)+(1-Parameters!$B$184)*CD105)*(1+(_xlfn.IFNA('[3]Nat GDP per cap ppp growth rate'!CD106,0)-IF(Settings!$C$16="No",0,Parameters!CD$174*('AMOC national temperature'!CD105-Parameters!CD$138)+Parameters!CD$175*('AMOC national temperature'!CD105-Parameters!CD$138)^2)))*IF(Settings!$C$16="No",1,(1-SLR!$D105*Parameters!CD$191))))</f>
        <v>64653.322835291183</v>
      </c>
      <c r="CE106" s="22">
        <f ca="1">IF(CE$2=0,0,IF((Parameters!$B$184*(1-Parameters!CE$195)*_xlfn.IFNA('[3]National GDP per capita ppp'!CE106,0)+(1-Parameters!$B$184)*CE105)*(1+(_xlfn.IFNA('[3]Nat GDP per cap ppp growth rate'!CE106,0)-IF(Settings!$C$16="No",0,Parameters!CE$174*('AMOC national temperature'!CE105-Parameters!CE$138)+Parameters!CE$175*('AMOC national temperature'!CE105-Parameters!CE$138)^2)))*IF(Settings!$C$16="No",1,(1-SLR!$D105*Parameters!CE$191))&lt;=0,1,(Parameters!$B$184*(1-Parameters!CE$195)*_xlfn.IFNA('[3]National GDP per capita ppp'!CE106,0)+(1-Parameters!$B$184)*CE105)*(1+(_xlfn.IFNA('[3]Nat GDP per cap ppp growth rate'!CE106,0)-IF(Settings!$C$16="No",0,Parameters!CE$174*('AMOC national temperature'!CE105-Parameters!CE$138)+Parameters!CE$175*('AMOC national temperature'!CE105-Parameters!CE$138)^2)))*IF(Settings!$C$16="No",1,(1-SLR!$D105*Parameters!CE$191))))</f>
        <v>91002.793027214095</v>
      </c>
      <c r="CF106" s="13">
        <f ca="1">IF(CF$2=0,0,IF((Parameters!$B$184*(1-Parameters!CF$195)*_xlfn.IFNA('[3]National GDP per capita ppp'!CF106,0)+(1-Parameters!$B$184)*CF105)*(1+(_xlfn.IFNA('[3]Nat GDP per cap ppp growth rate'!CF106,0)-IF(Settings!$C$16="No",0,Parameters!CF$174*('AMOC national temperature'!CF105-Parameters!CF$138)+Parameters!CF$175*('AMOC national temperature'!CF105-Parameters!CF$138)^2)))*IF(Settings!$C$16="No",1,(1-SLR!$D105*Parameters!CF$191))*(1-ISM!K105)&lt;=0,1,(Parameters!$B$184*(1-Parameters!CF$195)*_xlfn.IFNA('[3]National GDP per capita ppp'!CF106,0)+(1-Parameters!$B$184)*CF105)*(1+(_xlfn.IFNA('[3]Nat GDP per cap ppp growth rate'!CF106,0)-IF(Settings!$C$16="No",0,Parameters!CF$174*('AMOC national temperature'!CF105-Parameters!CF$138)+Parameters!CF$175*('AMOC national temperature'!CF105-Parameters!CF$138)^2)))*IF(Settings!$C$16="No",1,(1-SLR!$D105*Parameters!CF$191))*(1-ISM!K105)))</f>
        <v>46278.788232001069</v>
      </c>
      <c r="CG106" s="22">
        <f ca="1">IF(CG$2=0,0,IF((Parameters!$B$184*(1-Parameters!CG$195)*_xlfn.IFNA('[3]National GDP per capita ppp'!CG106,0)+(1-Parameters!$B$184)*CG105)*(1+(_xlfn.IFNA('[3]Nat GDP per cap ppp growth rate'!CG106,0)-IF(Settings!$C$16="No",0,Parameters!CG$174*('AMOC national temperature'!CG105-Parameters!CG$138)+Parameters!CG$175*('AMOC national temperature'!CG105-Parameters!CG$138)^2)))*IF(Settings!$C$16="No",1,(1-SLR!$D105*Parameters!CG$191))&lt;=0,1,(Parameters!$B$184*(1-Parameters!CG$195)*_xlfn.IFNA('[3]National GDP per capita ppp'!CG106,0)+(1-Parameters!$B$184)*CG105)*(1+(_xlfn.IFNA('[3]Nat GDP per cap ppp growth rate'!CG106,0)-IF(Settings!$C$16="No",0,Parameters!CG$174*('AMOC national temperature'!CG105-Parameters!CG$138)+Parameters!CG$175*('AMOC national temperature'!CG105-Parameters!CG$138)^2)))*IF(Settings!$C$16="No",1,(1-SLR!$D105*Parameters!CG$191))))</f>
        <v>121611.09059442296</v>
      </c>
      <c r="CH106" s="22">
        <f ca="1">IF(CH$2=0,0,IF((Parameters!$B$184*(1-Parameters!CH$195)*_xlfn.IFNA('[3]National GDP per capita ppp'!CH106,0)+(1-Parameters!$B$184)*CH105)*(1+(_xlfn.IFNA('[3]Nat GDP per cap ppp growth rate'!CH106,0)-IF(Settings!$C$16="No",0,Parameters!CH$174*('AMOC national temperature'!CH105-Parameters!CH$138)+Parameters!CH$175*('AMOC national temperature'!CH105-Parameters!CH$138)^2)))*IF(Settings!$C$16="No",1,(1-SLR!$D105*Parameters!CH$191))&lt;=0,1,(Parameters!$B$184*(1-Parameters!CH$195)*_xlfn.IFNA('[3]National GDP per capita ppp'!CH106,0)+(1-Parameters!$B$184)*CH105)*(1+(_xlfn.IFNA('[3]Nat GDP per cap ppp growth rate'!CH106,0)-IF(Settings!$C$16="No",0,Parameters!CH$174*('AMOC national temperature'!CH105-Parameters!CH$138)+Parameters!CH$175*('AMOC national temperature'!CH105-Parameters!CH$138)^2)))*IF(Settings!$C$16="No",1,(1-SLR!$D105*Parameters!CH$191))))</f>
        <v>273012.53404776542</v>
      </c>
      <c r="CI106" s="22">
        <f ca="1">IF(CI$2=0,0,IF((Parameters!$B$184*(1-Parameters!CI$195)*_xlfn.IFNA('[3]National GDP per capita ppp'!CI106,0)+(1-Parameters!$B$184)*CI105)*(1+(_xlfn.IFNA('[3]Nat GDP per cap ppp growth rate'!CI106,0)-IF(Settings!$C$16="No",0,Parameters!CI$174*('AMOC national temperature'!CI105-Parameters!CI$138)+Parameters!CI$175*('AMOC national temperature'!CI105-Parameters!CI$138)^2)))*IF(Settings!$C$16="No",1,(1-SLR!$D105*Parameters!CI$191))&lt;=0,1,(Parameters!$B$184*(1-Parameters!CI$195)*_xlfn.IFNA('[3]National GDP per capita ppp'!CI106,0)+(1-Parameters!$B$184)*CI105)*(1+(_xlfn.IFNA('[3]Nat GDP per cap ppp growth rate'!CI106,0)-IF(Settings!$C$16="No",0,Parameters!CI$174*('AMOC national temperature'!CI105-Parameters!CI$138)+Parameters!CI$175*('AMOC national temperature'!CI105-Parameters!CI$138)^2)))*IF(Settings!$C$16="No",1,(1-SLR!$D105*Parameters!CI$191))))</f>
        <v>155277.33155837399</v>
      </c>
      <c r="CJ106" s="22">
        <f ca="1">IF(CJ$2=0,0,IF((Parameters!$B$184*(1-Parameters!CJ$195)*_xlfn.IFNA('[3]National GDP per capita ppp'!CJ106,0)+(1-Parameters!$B$184)*CJ105)*(1+(_xlfn.IFNA('[3]Nat GDP per cap ppp growth rate'!CJ106,0)-IF(Settings!$C$16="No",0,Parameters!CJ$174*('AMOC national temperature'!CJ105-Parameters!CJ$138)+Parameters!CJ$175*('AMOC national temperature'!CJ105-Parameters!CJ$138)^2)))*IF(Settings!$C$16="No",1,(1-SLR!$D105*Parameters!CJ$191))&lt;=0,1,(Parameters!$B$184*(1-Parameters!CJ$195)*_xlfn.IFNA('[3]National GDP per capita ppp'!CJ106,0)+(1-Parameters!$B$184)*CJ105)*(1+(_xlfn.IFNA('[3]Nat GDP per cap ppp growth rate'!CJ106,0)-IF(Settings!$C$16="No",0,Parameters!CJ$174*('AMOC national temperature'!CJ105-Parameters!CJ$138)+Parameters!CJ$175*('AMOC national temperature'!CJ105-Parameters!CJ$138)^2)))*IF(Settings!$C$16="No",1,(1-SLR!$D105*Parameters!CJ$191))))</f>
        <v>137629.09648308679</v>
      </c>
      <c r="CK106" s="22">
        <f ca="1">IF(CK$2=0,0,IF((Parameters!$B$184*(1-Parameters!CK$195)*_xlfn.IFNA('[3]National GDP per capita ppp'!CK106,0)+(1-Parameters!$B$184)*CK105)*(1+(_xlfn.IFNA('[3]Nat GDP per cap ppp growth rate'!CK106,0)-IF(Settings!$C$16="No",0,Parameters!CK$174*('AMOC national temperature'!CK105-Parameters!CK$138)+Parameters!CK$175*('AMOC national temperature'!CK105-Parameters!CK$138)^2)))*IF(Settings!$C$16="No",1,(1-SLR!$D105*Parameters!CK$191))&lt;=0,1,(Parameters!$B$184*(1-Parameters!CK$195)*_xlfn.IFNA('[3]National GDP per capita ppp'!CK106,0)+(1-Parameters!$B$184)*CK105)*(1+(_xlfn.IFNA('[3]Nat GDP per cap ppp growth rate'!CK106,0)-IF(Settings!$C$16="No",0,Parameters!CK$174*('AMOC national temperature'!CK105-Parameters!CK$138)+Parameters!CK$175*('AMOC national temperature'!CK105-Parameters!CK$138)^2)))*IF(Settings!$C$16="No",1,(1-SLR!$D105*Parameters!CK$191))))</f>
        <v>77494.552980310356</v>
      </c>
      <c r="CL106" s="22">
        <f ca="1">IF(CL$2=0,0,IF((Parameters!$B$184*(1-Parameters!CL$195)*_xlfn.IFNA('[3]National GDP per capita ppp'!CL106,0)+(1-Parameters!$B$184)*CL105)*(1+(_xlfn.IFNA('[3]Nat GDP per cap ppp growth rate'!CL106,0)-IF(Settings!$C$16="No",0,Parameters!CL$174*('AMOC national temperature'!CL105-Parameters!CL$138)+Parameters!CL$175*('AMOC national temperature'!CL105-Parameters!CL$138)^2)))*IF(Settings!$C$16="No",1,(1-SLR!$D105*Parameters!CL$191))&lt;=0,1,(Parameters!$B$184*(1-Parameters!CL$195)*_xlfn.IFNA('[3]National GDP per capita ppp'!CL106,0)+(1-Parameters!$B$184)*CL105)*(1+(_xlfn.IFNA('[3]Nat GDP per cap ppp growth rate'!CL106,0)-IF(Settings!$C$16="No",0,Parameters!CL$174*('AMOC national temperature'!CL105-Parameters!CL$138)+Parameters!CL$175*('AMOC national temperature'!CL105-Parameters!CL$138)^2)))*IF(Settings!$C$16="No",1,(1-SLR!$D105*Parameters!CL$191))))</f>
        <v>104889.96390807115</v>
      </c>
      <c r="CM106" s="22">
        <f ca="1">IF(CM$2=0,0,IF((Parameters!$B$184*(1-Parameters!CM$195)*_xlfn.IFNA('[3]National GDP per capita ppp'!CM106,0)+(1-Parameters!$B$184)*CM105)*(1+(_xlfn.IFNA('[3]Nat GDP per cap ppp growth rate'!CM106,0)-IF(Settings!$C$16="No",0,Parameters!CM$174*('AMOC national temperature'!CM105-Parameters!CM$138)+Parameters!CM$175*('AMOC national temperature'!CM105-Parameters!CM$138)^2)))*IF(Settings!$C$16="No",1,(1-SLR!$D105*Parameters!CM$191))&lt;=0,1,(Parameters!$B$184*(1-Parameters!CM$195)*_xlfn.IFNA('[3]National GDP per capita ppp'!CM106,0)+(1-Parameters!$B$184)*CM105)*(1+(_xlfn.IFNA('[3]Nat GDP per cap ppp growth rate'!CM106,0)-IF(Settings!$C$16="No",0,Parameters!CM$174*('AMOC national temperature'!CM105-Parameters!CM$138)+Parameters!CM$175*('AMOC national temperature'!CM105-Parameters!CM$138)^2)))*IF(Settings!$C$16="No",1,(1-SLR!$D105*Parameters!CM$191))))</f>
        <v>49578.266647840894</v>
      </c>
      <c r="CN106" s="22">
        <f ca="1">IF(CN$2=0,0,IF((Parameters!$B$184*(1-Parameters!CN$195)*_xlfn.IFNA('[3]National GDP per capita ppp'!CN106,0)+(1-Parameters!$B$184)*CN105)*(1+(_xlfn.IFNA('[3]Nat GDP per cap ppp growth rate'!CN106,0)-IF(Settings!$C$16="No",0,Parameters!CN$174*('AMOC national temperature'!CN105-Parameters!CN$138)+Parameters!CN$175*('AMOC national temperature'!CN105-Parameters!CN$138)^2)))*IF(Settings!$C$16="No",1,(1-SLR!$D105*Parameters!CN$191))&lt;=0,1,(Parameters!$B$184*(1-Parameters!CN$195)*_xlfn.IFNA('[3]National GDP per capita ppp'!CN106,0)+(1-Parameters!$B$184)*CN105)*(1+(_xlfn.IFNA('[3]Nat GDP per cap ppp growth rate'!CN106,0)-IF(Settings!$C$16="No",0,Parameters!CN$174*('AMOC national temperature'!CN105-Parameters!CN$138)+Parameters!CN$175*('AMOC national temperature'!CN105-Parameters!CN$138)^2)))*IF(Settings!$C$16="No",1,(1-SLR!$D105*Parameters!CN$191))))</f>
        <v>156399.26448977951</v>
      </c>
      <c r="CO106" s="22">
        <f ca="1">IF(CO$2=0,0,IF((Parameters!$B$184*(1-Parameters!CO$195)*_xlfn.IFNA('[3]National GDP per capita ppp'!CO106,0)+(1-Parameters!$B$184)*CO105)*(1+(_xlfn.IFNA('[3]Nat GDP per cap ppp growth rate'!CO106,0)-IF(Settings!$C$16="No",0,Parameters!CO$174*('AMOC national temperature'!CO105-Parameters!CO$138)+Parameters!CO$175*('AMOC national temperature'!CO105-Parameters!CO$138)^2)))*IF(Settings!$C$16="No",1,(1-SLR!$D105*Parameters!CO$191))&lt;=0,1,(Parameters!$B$184*(1-Parameters!CO$195)*_xlfn.IFNA('[3]National GDP per capita ppp'!CO106,0)+(1-Parameters!$B$184)*CO105)*(1+(_xlfn.IFNA('[3]Nat GDP per cap ppp growth rate'!CO106,0)-IF(Settings!$C$16="No",0,Parameters!CO$174*('AMOC national temperature'!CO105-Parameters!CO$138)+Parameters!CO$175*('AMOC national temperature'!CO105-Parameters!CO$138)^2)))*IF(Settings!$C$16="No",1,(1-SLR!$D105*Parameters!CO$191))))</f>
        <v>456753.77928095235</v>
      </c>
      <c r="CP106" s="22">
        <f ca="1">IF(CP$2=0,0,IF((Parameters!$B$184*(1-Parameters!CP$195)*_xlfn.IFNA('[3]National GDP per capita ppp'!CP106,0)+(1-Parameters!$B$184)*CP105)*(1+(_xlfn.IFNA('[3]Nat GDP per cap ppp growth rate'!CP106,0)-IF(Settings!$C$16="No",0,Parameters!CP$174*('AMOC national temperature'!CP105-Parameters!CP$138)+Parameters!CP$175*('AMOC national temperature'!CP105-Parameters!CP$138)^2)))*IF(Settings!$C$16="No",1,(1-SLR!$D105*Parameters!CP$191))&lt;=0,1,(Parameters!$B$184*(1-Parameters!CP$195)*_xlfn.IFNA('[3]National GDP per capita ppp'!CP106,0)+(1-Parameters!$B$184)*CP105)*(1+(_xlfn.IFNA('[3]Nat GDP per cap ppp growth rate'!CP106,0)-IF(Settings!$C$16="No",0,Parameters!CP$174*('AMOC national temperature'!CP105-Parameters!CP$138)+Parameters!CP$175*('AMOC national temperature'!CP105-Parameters!CP$138)^2)))*IF(Settings!$C$16="No",1,(1-SLR!$D105*Parameters!CP$191))))</f>
        <v>106316.2946876074</v>
      </c>
      <c r="CQ106" s="22">
        <f ca="1">IF(CQ$2=0,0,IF((Parameters!$B$184*(1-Parameters!CQ$195)*_xlfn.IFNA('[3]National GDP per capita ppp'!CQ106,0)+(1-Parameters!$B$184)*CQ105)*(1+(_xlfn.IFNA('[3]Nat GDP per cap ppp growth rate'!CQ106,0)-IF(Settings!$C$16="No",0,Parameters!CQ$174*('AMOC national temperature'!CQ105-Parameters!CQ$138)+Parameters!CQ$175*('AMOC national temperature'!CQ105-Parameters!CQ$138)^2)))*IF(Settings!$C$16="No",1,(1-SLR!$D105*Parameters!CQ$191))&lt;=0,1,(Parameters!$B$184*(1-Parameters!CQ$195)*_xlfn.IFNA('[3]National GDP per capita ppp'!CQ106,0)+(1-Parameters!$B$184)*CQ105)*(1+(_xlfn.IFNA('[3]Nat GDP per cap ppp growth rate'!CQ106,0)-IF(Settings!$C$16="No",0,Parameters!CQ$174*('AMOC national temperature'!CQ105-Parameters!CQ$138)+Parameters!CQ$175*('AMOC national temperature'!CQ105-Parameters!CQ$138)^2)))*IF(Settings!$C$16="No",1,(1-SLR!$D105*Parameters!CQ$191))))</f>
        <v>40265.072825244395</v>
      </c>
      <c r="CR106" s="22">
        <f ca="1">IF(CR$2=0,0,IF((Parameters!$B$184*(1-Parameters!CR$195)*_xlfn.IFNA('[3]National GDP per capita ppp'!CR106,0)+(1-Parameters!$B$184)*CR105)*(1+(_xlfn.IFNA('[3]Nat GDP per cap ppp growth rate'!CR106,0)-IF(Settings!$C$16="No",0,Parameters!CR$174*('AMOC national temperature'!CR105-Parameters!CR$138)+Parameters!CR$175*('AMOC national temperature'!CR105-Parameters!CR$138)^2)))*IF(Settings!$C$16="No",1,(1-SLR!$D105*Parameters!CR$191))&lt;=0,1,(Parameters!$B$184*(1-Parameters!CR$195)*_xlfn.IFNA('[3]National GDP per capita ppp'!CR106,0)+(1-Parameters!$B$184)*CR105)*(1+(_xlfn.IFNA('[3]Nat GDP per cap ppp growth rate'!CR106,0)-IF(Settings!$C$16="No",0,Parameters!CR$174*('AMOC national temperature'!CR105-Parameters!CR$138)+Parameters!CR$175*('AMOC national temperature'!CR105-Parameters!CR$138)^2)))*IF(Settings!$C$16="No",1,(1-SLR!$D105*Parameters!CR$191))))</f>
        <v>18417.172403562305</v>
      </c>
      <c r="CS106" s="22">
        <f ca="1">IF(CS$2=0,0,IF((Parameters!$B$184*(1-Parameters!CS$195)*_xlfn.IFNA('[3]National GDP per capita ppp'!CS106,0)+(1-Parameters!$B$184)*CS105)*(1+(_xlfn.IFNA('[3]Nat GDP per cap ppp growth rate'!CS106,0)-IF(Settings!$C$16="No",0,Parameters!CS$174*('AMOC national temperature'!CS105-Parameters!CS$138)+Parameters!CS$175*('AMOC national temperature'!CS105-Parameters!CS$138)^2)))*IF(Settings!$C$16="No",1,(1-SLR!$D105*Parameters!CS$191))&lt;=0,1,(Parameters!$B$184*(1-Parameters!CS$195)*_xlfn.IFNA('[3]National GDP per capita ppp'!CS106,0)+(1-Parameters!$B$184)*CS105)*(1+(_xlfn.IFNA('[3]Nat GDP per cap ppp growth rate'!CS106,0)-IF(Settings!$C$16="No",0,Parameters!CS$174*('AMOC national temperature'!CS105-Parameters!CS$138)+Parameters!CS$175*('AMOC national temperature'!CS105-Parameters!CS$138)^2)))*IF(Settings!$C$16="No",1,(1-SLR!$D105*Parameters!CS$191))))</f>
        <v>32557.556284058785</v>
      </c>
      <c r="CT106" s="22">
        <f ca="1">IF(CT$2=0,0,IF((Parameters!$B$184*(1-Parameters!CT$195)*_xlfn.IFNA('[3]National GDP per capita ppp'!CT106,0)+(1-Parameters!$B$184)*CT105)*(1+(_xlfn.IFNA('[3]Nat GDP per cap ppp growth rate'!CT106,0)-IF(Settings!$C$16="No",0,Parameters!CT$174*('AMOC national temperature'!CT105-Parameters!CT$138)+Parameters!CT$175*('AMOC national temperature'!CT105-Parameters!CT$138)^2)))*IF(Settings!$C$16="No",1,(1-SLR!$D105*Parameters!CT$191))&lt;=0,1,(Parameters!$B$184*(1-Parameters!CT$195)*_xlfn.IFNA('[3]National GDP per capita ppp'!CT106,0)+(1-Parameters!$B$184)*CT105)*(1+(_xlfn.IFNA('[3]Nat GDP per cap ppp growth rate'!CT106,0)-IF(Settings!$C$16="No",0,Parameters!CT$174*('AMOC national temperature'!CT105-Parameters!CT$138)+Parameters!CT$175*('AMOC national temperature'!CT105-Parameters!CT$138)^2)))*IF(Settings!$C$16="No",1,(1-SLR!$D105*Parameters!CT$191))))</f>
        <v>173191.53086156456</v>
      </c>
      <c r="CU106" s="22">
        <f ca="1">IF(CU$2=0,0,IF((Parameters!$B$184*(1-Parameters!CU$195)*_xlfn.IFNA('[3]National GDP per capita ppp'!CU106,0)+(1-Parameters!$B$184)*CU105)*(1+(_xlfn.IFNA('[3]Nat GDP per cap ppp growth rate'!CU106,0)-IF(Settings!$C$16="No",0,Parameters!CU$174*('AMOC national temperature'!CU105-Parameters!CU$138)+Parameters!CU$175*('AMOC national temperature'!CU105-Parameters!CU$138)^2)))*IF(Settings!$C$16="No",1,(1-SLR!$D105*Parameters!CU$191))&lt;=0,1,(Parameters!$B$184*(1-Parameters!CU$195)*_xlfn.IFNA('[3]National GDP per capita ppp'!CU106,0)+(1-Parameters!$B$184)*CU105)*(1+(_xlfn.IFNA('[3]Nat GDP per cap ppp growth rate'!CU106,0)-IF(Settings!$C$16="No",0,Parameters!CU$174*('AMOC national temperature'!CU105-Parameters!CU$138)+Parameters!CU$175*('AMOC national temperature'!CU105-Parameters!CU$138)^2)))*IF(Settings!$C$16="No",1,(1-SLR!$D105*Parameters!CU$191))))</f>
        <v>353506.54819519003</v>
      </c>
      <c r="CV106" s="22">
        <f ca="1">IF(CV$2=0,0,IF((Parameters!$B$184*(1-Parameters!CV$195)*_xlfn.IFNA('[3]National GDP per capita ppp'!CV106,0)+(1-Parameters!$B$184)*CV105)*(1+(_xlfn.IFNA('[3]Nat GDP per cap ppp growth rate'!CV106,0)-IF(Settings!$C$16="No",0,Parameters!CV$174*('AMOC national temperature'!CV105-Parameters!CV$138)+Parameters!CV$175*('AMOC national temperature'!CV105-Parameters!CV$138)^2)))*IF(Settings!$C$16="No",1,(1-SLR!$D105*Parameters!CV$191))&lt;=0,1,(Parameters!$B$184*(1-Parameters!CV$195)*_xlfn.IFNA('[3]National GDP per capita ppp'!CV106,0)+(1-Parameters!$B$184)*CV105)*(1+(_xlfn.IFNA('[3]Nat GDP per cap ppp growth rate'!CV106,0)-IF(Settings!$C$16="No",0,Parameters!CV$174*('AMOC national temperature'!CV105-Parameters!CV$138)+Parameters!CV$175*('AMOC national temperature'!CV105-Parameters!CV$138)^2)))*IF(Settings!$C$16="No",1,(1-SLR!$D105*Parameters!CV$191))))</f>
        <v>642283.06295148947</v>
      </c>
      <c r="CW106" s="22">
        <f ca="1">IF(CW$2=0,0,IF((Parameters!$B$184*(1-Parameters!CW$195)*_xlfn.IFNA('[3]National GDP per capita ppp'!CW106,0)+(1-Parameters!$B$184)*CW105)*(1+(_xlfn.IFNA('[3]Nat GDP per cap ppp growth rate'!CW106,0)-IF(Settings!$C$16="No",0,Parameters!CW$174*('AMOC national temperature'!CW105-Parameters!CW$138)+Parameters!CW$175*('AMOC national temperature'!CW105-Parameters!CW$138)^2)))*IF(Settings!$C$16="No",1,(1-SLR!$D105*Parameters!CW$191))&lt;=0,1,(Parameters!$B$184*(1-Parameters!CW$195)*_xlfn.IFNA('[3]National GDP per capita ppp'!CW106,0)+(1-Parameters!$B$184)*CW105)*(1+(_xlfn.IFNA('[3]Nat GDP per cap ppp growth rate'!CW106,0)-IF(Settings!$C$16="No",0,Parameters!CW$174*('AMOC national temperature'!CW105-Parameters!CW$138)+Parameters!CW$175*('AMOC national temperature'!CW105-Parameters!CW$138)^2)))*IF(Settings!$C$16="No",1,(1-SLR!$D105*Parameters!CW$191))))</f>
        <v>59188.707160737991</v>
      </c>
      <c r="CX106" s="22">
        <f ca="1">IF(CX$2=0,0,IF((Parameters!$B$184*(1-Parameters!CX$195)*_xlfn.IFNA('[3]National GDP per capita ppp'!CX106,0)+(1-Parameters!$B$184)*CX105)*(1+(_xlfn.IFNA('[3]Nat GDP per cap ppp growth rate'!CX106,0)-IF(Settings!$C$16="No",0,Parameters!CX$174*('AMOC national temperature'!CX105-Parameters!CX$138)+Parameters!CX$175*('AMOC national temperature'!CX105-Parameters!CX$138)^2)))*IF(Settings!$C$16="No",1,(1-SLR!$D105*Parameters!CX$191))&lt;=0,1,(Parameters!$B$184*(1-Parameters!CX$195)*_xlfn.IFNA('[3]National GDP per capita ppp'!CX106,0)+(1-Parameters!$B$184)*CX105)*(1+(_xlfn.IFNA('[3]Nat GDP per cap ppp growth rate'!CX106,0)-IF(Settings!$C$16="No",0,Parameters!CX$174*('AMOC national temperature'!CX105-Parameters!CX$138)+Parameters!CX$175*('AMOC national temperature'!CX105-Parameters!CX$138)^2)))*IF(Settings!$C$16="No",1,(1-SLR!$D105*Parameters!CX$191))))</f>
        <v>251802.55998717927</v>
      </c>
      <c r="CY106" s="22">
        <f ca="1">IF(CY$2=0,0,IF((Parameters!$B$184*(1-Parameters!CY$195)*_xlfn.IFNA('[3]National GDP per capita ppp'!CY106,0)+(1-Parameters!$B$184)*CY105)*(1+(_xlfn.IFNA('[3]Nat GDP per cap ppp growth rate'!CY106,0)-IF(Settings!$C$16="No",0,Parameters!CY$174*('AMOC national temperature'!CY105-Parameters!CY$138)+Parameters!CY$175*('AMOC national temperature'!CY105-Parameters!CY$138)^2)))*IF(Settings!$C$16="No",1,(1-SLR!$D105*Parameters!CY$191))&lt;=0,1,(Parameters!$B$184*(1-Parameters!CY$195)*_xlfn.IFNA('[3]National GDP per capita ppp'!CY106,0)+(1-Parameters!$B$184)*CY105)*(1+(_xlfn.IFNA('[3]Nat GDP per cap ppp growth rate'!CY106,0)-IF(Settings!$C$16="No",0,Parameters!CY$174*('AMOC national temperature'!CY105-Parameters!CY$138)+Parameters!CY$175*('AMOC national temperature'!CY105-Parameters!CY$138)^2)))*IF(Settings!$C$16="No",1,(1-SLR!$D105*Parameters!CY$191))))</f>
        <v>27741.33366759901</v>
      </c>
      <c r="CZ106" s="22">
        <f ca="1">IF(CZ$2=0,0,IF((Parameters!$B$184*(1-Parameters!CZ$195)*_xlfn.IFNA('[3]National GDP per capita ppp'!CZ106,0)+(1-Parameters!$B$184)*CZ105)*(1+(_xlfn.IFNA('[3]Nat GDP per cap ppp growth rate'!CZ106,0)-IF(Settings!$C$16="No",0,Parameters!CZ$174*('AMOC national temperature'!CZ105-Parameters!CZ$138)+Parameters!CZ$175*('AMOC national temperature'!CZ105-Parameters!CZ$138)^2)))*IF(Settings!$C$16="No",1,(1-SLR!$D105*Parameters!CZ$191))&lt;=0,1,(Parameters!$B$184*(1-Parameters!CZ$195)*_xlfn.IFNA('[3]National GDP per capita ppp'!CZ106,0)+(1-Parameters!$B$184)*CZ105)*(1+(_xlfn.IFNA('[3]Nat GDP per cap ppp growth rate'!CZ106,0)-IF(Settings!$C$16="No",0,Parameters!CZ$174*('AMOC national temperature'!CZ105-Parameters!CZ$138)+Parameters!CZ$175*('AMOC national temperature'!CZ105-Parameters!CZ$138)^2)))*IF(Settings!$C$16="No",1,(1-SLR!$D105*Parameters!CZ$191))))</f>
        <v>196569.18210515581</v>
      </c>
      <c r="DA106" s="22">
        <f>IF(DA$2=0,0,IF((Parameters!$B$184*(1-Parameters!DA$195)*_xlfn.IFNA('[3]National GDP per capita ppp'!DA106,0)+(1-Parameters!$B$184)*DA105)*(1+(_xlfn.IFNA('[3]Nat GDP per cap ppp growth rate'!DA106,0)-IF(Settings!$C$16="No",0,Parameters!DA$174*('AMOC national temperature'!DA105-Parameters!DA$138)+Parameters!DA$175*('AMOC national temperature'!DA105-Parameters!DA$138)^2)))*IF(Settings!$C$16="No",1,(1-SLR!$D105*Parameters!DA$191))&lt;=0,1,(Parameters!$B$184*(1-Parameters!DA$195)*_xlfn.IFNA('[3]National GDP per capita ppp'!DA106,0)+(1-Parameters!$B$184)*DA105)*(1+(_xlfn.IFNA('[3]Nat GDP per cap ppp growth rate'!DA106,0)-IF(Settings!$C$16="No",0,Parameters!DA$174*('AMOC national temperature'!DA105-Parameters!DA$138)+Parameters!DA$175*('AMOC national temperature'!DA105-Parameters!DA$138)^2)))*IF(Settings!$C$16="No",1,(1-SLR!$D105*Parameters!DA$191))))</f>
        <v>0</v>
      </c>
      <c r="DB106" s="22">
        <f ca="1">IF(DB$2=0,0,IF((Parameters!$B$184*(1-Parameters!DB$195)*_xlfn.IFNA('[3]National GDP per capita ppp'!DB106,0)+(1-Parameters!$B$184)*DB105)*(1+(_xlfn.IFNA('[3]Nat GDP per cap ppp growth rate'!DB106,0)-IF(Settings!$C$16="No",0,Parameters!DB$174*('AMOC national temperature'!DB105-Parameters!DB$138)+Parameters!DB$175*('AMOC national temperature'!DB105-Parameters!DB$138)^2)))*IF(Settings!$C$16="No",1,(1-SLR!$D105*Parameters!DB$191))&lt;=0,1,(Parameters!$B$184*(1-Parameters!DB$195)*_xlfn.IFNA('[3]National GDP per capita ppp'!DB106,0)+(1-Parameters!$B$184)*DB105)*(1+(_xlfn.IFNA('[3]Nat GDP per cap ppp growth rate'!DB106,0)-IF(Settings!$C$16="No",0,Parameters!DB$174*('AMOC national temperature'!DB105-Parameters!DB$138)+Parameters!DB$175*('AMOC national temperature'!DB105-Parameters!DB$138)^2)))*IF(Settings!$C$16="No",1,(1-SLR!$D105*Parameters!DB$191))))</f>
        <v>96339.068012849704</v>
      </c>
      <c r="DC106" s="22">
        <f ca="1">IF(DC$2=0,0,IF((Parameters!$B$184*(1-Parameters!DC$195)*_xlfn.IFNA('[3]National GDP per capita ppp'!DC106,0)+(1-Parameters!$B$184)*DC105)*(1+(_xlfn.IFNA('[3]Nat GDP per cap ppp growth rate'!DC106,0)-IF(Settings!$C$16="No",0,Parameters!DC$174*('AMOC national temperature'!DC105-Parameters!DC$138)+Parameters!DC$175*('AMOC national temperature'!DC105-Parameters!DC$138)^2)))*IF(Settings!$C$16="No",1,(1-SLR!$D105*Parameters!DC$191))&lt;=0,1,(Parameters!$B$184*(1-Parameters!DC$195)*_xlfn.IFNA('[3]National GDP per capita ppp'!DC106,0)+(1-Parameters!$B$184)*DC105)*(1+(_xlfn.IFNA('[3]Nat GDP per cap ppp growth rate'!DC106,0)-IF(Settings!$C$16="No",0,Parameters!DC$174*('AMOC national temperature'!DC105-Parameters!DC$138)+Parameters!DC$175*('AMOC national temperature'!DC105-Parameters!DC$138)^2)))*IF(Settings!$C$16="No",1,(1-SLR!$D105*Parameters!DC$191))))</f>
        <v>36120.431056122827</v>
      </c>
      <c r="DD106" s="22">
        <f ca="1">IF(DD$2=0,0,IF((Parameters!$B$184*(1-Parameters!DD$195)*_xlfn.IFNA('[3]National GDP per capita ppp'!DD106,0)+(1-Parameters!$B$184)*DD105)*(1+(_xlfn.IFNA('[3]Nat GDP per cap ppp growth rate'!DD106,0)-IF(Settings!$C$16="No",0,Parameters!DD$174*('AMOC national temperature'!DD105-Parameters!DD$138)+Parameters!DD$175*('AMOC national temperature'!DD105-Parameters!DD$138)^2)))*IF(Settings!$C$16="No",1,(1-SLR!$D105*Parameters!DD$191))&lt;=0,1,(Parameters!$B$184*(1-Parameters!DD$195)*_xlfn.IFNA('[3]National GDP per capita ppp'!DD106,0)+(1-Parameters!$B$184)*DD105)*(1+(_xlfn.IFNA('[3]Nat GDP per cap ppp growth rate'!DD106,0)-IF(Settings!$C$16="No",0,Parameters!DD$174*('AMOC national temperature'!DD105-Parameters!DD$138)+Parameters!DD$175*('AMOC national temperature'!DD105-Parameters!DD$138)^2)))*IF(Settings!$C$16="No",1,(1-SLR!$D105*Parameters!DD$191))))</f>
        <v>63636.516218716482</v>
      </c>
      <c r="DE106" s="22">
        <f ca="1">IF(DE$2=0,0,IF((Parameters!$B$184*(1-Parameters!DE$195)*_xlfn.IFNA('[3]National GDP per capita ppp'!DE106,0)+(1-Parameters!$B$184)*DE105)*(1+(_xlfn.IFNA('[3]Nat GDP per cap ppp growth rate'!DE106,0)-IF(Settings!$C$16="No",0,Parameters!DE$174*('AMOC national temperature'!DE105-Parameters!DE$138)+Parameters!DE$175*('AMOC national temperature'!DE105-Parameters!DE$138)^2)))*IF(Settings!$C$16="No",1,(1-SLR!$D105*Parameters!DE$191))&lt;=0,1,(Parameters!$B$184*(1-Parameters!DE$195)*_xlfn.IFNA('[3]National GDP per capita ppp'!DE106,0)+(1-Parameters!$B$184)*DE105)*(1+(_xlfn.IFNA('[3]Nat GDP per cap ppp growth rate'!DE106,0)-IF(Settings!$C$16="No",0,Parameters!DE$174*('AMOC national temperature'!DE105-Parameters!DE$138)+Parameters!DE$175*('AMOC national temperature'!DE105-Parameters!DE$138)^2)))*IF(Settings!$C$16="No",1,(1-SLR!$D105*Parameters!DE$191))))</f>
        <v>242928.32737088471</v>
      </c>
      <c r="DF106" s="22">
        <f ca="1">IF(DF$2=0,0,IF((Parameters!$B$184*(1-Parameters!DF$195)*_xlfn.IFNA('[3]National GDP per capita ppp'!DF106,0)+(1-Parameters!$B$184)*DF105)*(1+(_xlfn.IFNA('[3]Nat GDP per cap ppp growth rate'!DF106,0)-IF(Settings!$C$16="No",0,Parameters!DF$174*('AMOC national temperature'!DF105-Parameters!DF$138)+Parameters!DF$175*('AMOC national temperature'!DF105-Parameters!DF$138)^2)))*IF(Settings!$C$16="No",1,(1-SLR!$D105*Parameters!DF$191))&lt;=0,1,(Parameters!$B$184*(1-Parameters!DF$195)*_xlfn.IFNA('[3]National GDP per capita ppp'!DF106,0)+(1-Parameters!$B$184)*DF105)*(1+(_xlfn.IFNA('[3]Nat GDP per cap ppp growth rate'!DF106,0)-IF(Settings!$C$16="No",0,Parameters!DF$174*('AMOC national temperature'!DF105-Parameters!DF$138)+Parameters!DF$175*('AMOC national temperature'!DF105-Parameters!DF$138)^2)))*IF(Settings!$C$16="No",1,(1-SLR!$D105*Parameters!DF$191))))</f>
        <v>51733.576246707569</v>
      </c>
      <c r="DG106" s="22">
        <f ca="1">IF(DG$2=0,0,IF((Parameters!$B$184*(1-Parameters!DG$195)*_xlfn.IFNA('[3]National GDP per capita ppp'!DG106,0)+(1-Parameters!$B$184)*DG105)*(1+(_xlfn.IFNA('[3]Nat GDP per cap ppp growth rate'!DG106,0)-IF(Settings!$C$16="No",0,Parameters!DG$174*('AMOC national temperature'!DG105-Parameters!DG$138)+Parameters!DG$175*('AMOC national temperature'!DG105-Parameters!DG$138)^2)))*IF(Settings!$C$16="No",1,(1-SLR!$D105*Parameters!DG$191))&lt;=0,1,(Parameters!$B$184*(1-Parameters!DG$195)*_xlfn.IFNA('[3]National GDP per capita ppp'!DG106,0)+(1-Parameters!$B$184)*DG105)*(1+(_xlfn.IFNA('[3]Nat GDP per cap ppp growth rate'!DG106,0)-IF(Settings!$C$16="No",0,Parameters!DG$174*('AMOC national temperature'!DG105-Parameters!DG$138)+Parameters!DG$175*('AMOC national temperature'!DG105-Parameters!DG$138)^2)))*IF(Settings!$C$16="No",1,(1-SLR!$D105*Parameters!DG$191))))</f>
        <v>85717.968354773635</v>
      </c>
      <c r="DH106" s="22">
        <f ca="1">IF(DH$2=0,0,IF((Parameters!$B$184*(1-Parameters!DH$195)*_xlfn.IFNA('[3]National GDP per capita ppp'!DH106,0)+(1-Parameters!$B$184)*DH105)*(1+(_xlfn.IFNA('[3]Nat GDP per cap ppp growth rate'!DH106,0)-IF(Settings!$C$16="No",0,Parameters!DH$174*('AMOC national temperature'!DH105-Parameters!DH$138)+Parameters!DH$175*('AMOC national temperature'!DH105-Parameters!DH$138)^2)))*IF(Settings!$C$16="No",1,(1-SLR!$D105*Parameters!DH$191))&lt;=0,1,(Parameters!$B$184*(1-Parameters!DH$195)*_xlfn.IFNA('[3]National GDP per capita ppp'!DH106,0)+(1-Parameters!$B$184)*DH105)*(1+(_xlfn.IFNA('[3]Nat GDP per cap ppp growth rate'!DH106,0)-IF(Settings!$C$16="No",0,Parameters!DH$174*('AMOC national temperature'!DH105-Parameters!DH$138)+Parameters!DH$175*('AMOC national temperature'!DH105-Parameters!DH$138)^2)))*IF(Settings!$C$16="No",1,(1-SLR!$D105*Parameters!DH$191))))</f>
        <v>28018.274223921097</v>
      </c>
      <c r="DI106" s="22">
        <f ca="1">IF(DI$2=0,0,IF((Parameters!$B$184*(1-Parameters!DI$195)*_xlfn.IFNA('[3]National GDP per capita ppp'!DI106,0)+(1-Parameters!$B$184)*DI105)*(1+(_xlfn.IFNA('[3]Nat GDP per cap ppp growth rate'!DI106,0)-IF(Settings!$C$16="No",0,Parameters!DI$174*('AMOC national temperature'!DI105-Parameters!DI$138)+Parameters!DI$175*('AMOC national temperature'!DI105-Parameters!DI$138)^2)))*IF(Settings!$C$16="No",1,(1-SLR!$D105*Parameters!DI$191))&lt;=0,1,(Parameters!$B$184*(1-Parameters!DI$195)*_xlfn.IFNA('[3]National GDP per capita ppp'!DI106,0)+(1-Parameters!$B$184)*DI105)*(1+(_xlfn.IFNA('[3]Nat GDP per cap ppp growth rate'!DI106,0)-IF(Settings!$C$16="No",0,Parameters!DI$174*('AMOC national temperature'!DI105-Parameters!DI$138)+Parameters!DI$175*('AMOC national temperature'!DI105-Parameters!DI$138)^2)))*IF(Settings!$C$16="No",1,(1-SLR!$D105*Parameters!DI$191))))</f>
        <v>24330.641778716123</v>
      </c>
      <c r="DJ106" s="22">
        <f ca="1">IF(DJ$2=0,0,IF((Parameters!$B$184*(1-Parameters!DJ$195)*_xlfn.IFNA('[3]National GDP per capita ppp'!DJ106,0)+(1-Parameters!$B$184)*DJ105)*(1+(_xlfn.IFNA('[3]Nat GDP per cap ppp growth rate'!DJ106,0)-IF(Settings!$C$16="No",0,Parameters!DJ$174*('AMOC national temperature'!DJ105-Parameters!DJ$138)+Parameters!DJ$175*('AMOC national temperature'!DJ105-Parameters!DJ$138)^2)))*IF(Settings!$C$16="No",1,(1-SLR!$D105*Parameters!DJ$191))&lt;=0,1,(Parameters!$B$184*(1-Parameters!DJ$195)*_xlfn.IFNA('[3]National GDP per capita ppp'!DJ106,0)+(1-Parameters!$B$184)*DJ105)*(1+(_xlfn.IFNA('[3]Nat GDP per cap ppp growth rate'!DJ106,0)-IF(Settings!$C$16="No",0,Parameters!DJ$174*('AMOC national temperature'!DJ105-Parameters!DJ$138)+Parameters!DJ$175*('AMOC national temperature'!DJ105-Parameters!DJ$138)^2)))*IF(Settings!$C$16="No",1,(1-SLR!$D105*Parameters!DJ$191))))</f>
        <v>112662.37108150512</v>
      </c>
      <c r="DK106" s="22">
        <f ca="1">IF(DK$2=0,0,IF((Parameters!$B$184*(1-Parameters!DK$195)*_xlfn.IFNA('[3]National GDP per capita ppp'!DK106,0)+(1-Parameters!$B$184)*DK105)*(1+(_xlfn.IFNA('[3]Nat GDP per cap ppp growth rate'!DK106,0)-IF(Settings!$C$16="No",0,Parameters!DK$174*('AMOC national temperature'!DK105-Parameters!DK$138)+Parameters!DK$175*('AMOC national temperature'!DK105-Parameters!DK$138)^2)))*IF(Settings!$C$16="No",1,(1-SLR!$D105*Parameters!DK$191))&lt;=0,1,(Parameters!$B$184*(1-Parameters!DK$195)*_xlfn.IFNA('[3]National GDP per capita ppp'!DK106,0)+(1-Parameters!$B$184)*DK105)*(1+(_xlfn.IFNA('[3]Nat GDP per cap ppp growth rate'!DK106,0)-IF(Settings!$C$16="No",0,Parameters!DK$174*('AMOC national temperature'!DK105-Parameters!DK$138)+Parameters!DK$175*('AMOC national temperature'!DK105-Parameters!DK$138)^2)))*IF(Settings!$C$16="No",1,(1-SLR!$D105*Parameters!DK$191))))</f>
        <v>32727.611064652538</v>
      </c>
      <c r="DL106" s="22">
        <f ca="1">IF(DL$2=0,0,IF((Parameters!$B$184*(1-Parameters!DL$195)*_xlfn.IFNA('[3]National GDP per capita ppp'!DL106,0)+(1-Parameters!$B$184)*DL105)*(1+(_xlfn.IFNA('[3]Nat GDP per cap ppp growth rate'!DL106,0)-IF(Settings!$C$16="No",0,Parameters!DL$174*('AMOC national temperature'!DL105-Parameters!DL$138)+Parameters!DL$175*('AMOC national temperature'!DL105-Parameters!DL$138)^2)))*IF(Settings!$C$16="No",1,(1-SLR!$D105*Parameters!DL$191))&lt;=0,1,(Parameters!$B$184*(1-Parameters!DL$195)*_xlfn.IFNA('[3]National GDP per capita ppp'!DL106,0)+(1-Parameters!$B$184)*DL105)*(1+(_xlfn.IFNA('[3]Nat GDP per cap ppp growth rate'!DL106,0)-IF(Settings!$C$16="No",0,Parameters!DL$174*('AMOC national temperature'!DL105-Parameters!DL$138)+Parameters!DL$175*('AMOC national temperature'!DL105-Parameters!DL$138)^2)))*IF(Settings!$C$16="No",1,(1-SLR!$D105*Parameters!DL$191))))</f>
        <v>28995.085285611349</v>
      </c>
      <c r="DM106" s="22">
        <f ca="1">IF(DM$2=0,0,IF((Parameters!$B$184*(1-Parameters!DM$195)*_xlfn.IFNA('[3]National GDP per capita ppp'!DM106,0)+(1-Parameters!$B$184)*DM105)*(1+(_xlfn.IFNA('[3]Nat GDP per cap ppp growth rate'!DM106,0)-IF(Settings!$C$16="No",0,Parameters!DM$174*('AMOC national temperature'!DM105-Parameters!DM$138)+Parameters!DM$175*('AMOC national temperature'!DM105-Parameters!DM$138)^2)))*IF(Settings!$C$16="No",1,(1-SLR!$D105*Parameters!DM$191))&lt;=0,1,(Parameters!$B$184*(1-Parameters!DM$195)*_xlfn.IFNA('[3]National GDP per capita ppp'!DM106,0)+(1-Parameters!$B$184)*DM105)*(1+(_xlfn.IFNA('[3]Nat GDP per cap ppp growth rate'!DM106,0)-IF(Settings!$C$16="No",0,Parameters!DM$174*('AMOC national temperature'!DM105-Parameters!DM$138)+Parameters!DM$175*('AMOC national temperature'!DM105-Parameters!DM$138)^2)))*IF(Settings!$C$16="No",1,(1-SLR!$D105*Parameters!DM$191))))</f>
        <v>41862.456050847948</v>
      </c>
      <c r="DN106" s="22">
        <f ca="1">IF(DN$2=0,0,IF((Parameters!$B$184*(1-Parameters!DN$195)*_xlfn.IFNA('[3]National GDP per capita ppp'!DN106,0)+(1-Parameters!$B$184)*DN105)*(1+(_xlfn.IFNA('[3]Nat GDP per cap ppp growth rate'!DN106,0)-IF(Settings!$C$16="No",0,Parameters!DN$174*('AMOC national temperature'!DN105-Parameters!DN$138)+Parameters!DN$175*('AMOC national temperature'!DN105-Parameters!DN$138)^2)))*IF(Settings!$C$16="No",1,(1-SLR!$D105*Parameters!DN$191))&lt;=0,1,(Parameters!$B$184*(1-Parameters!DN$195)*_xlfn.IFNA('[3]National GDP per capita ppp'!DN106,0)+(1-Parameters!$B$184)*DN105)*(1+(_xlfn.IFNA('[3]Nat GDP per cap ppp growth rate'!DN106,0)-IF(Settings!$C$16="No",0,Parameters!DN$174*('AMOC national temperature'!DN105-Parameters!DN$138)+Parameters!DN$175*('AMOC national temperature'!DN105-Parameters!DN$138)^2)))*IF(Settings!$C$16="No",1,(1-SLR!$D105*Parameters!DN$191))))</f>
        <v>49446.315380747095</v>
      </c>
      <c r="DO106" s="22">
        <f ca="1">IF(DO$2=0,0,IF((Parameters!$B$184*(1-Parameters!DO$195)*_xlfn.IFNA('[3]National GDP per capita ppp'!DO106,0)+(1-Parameters!$B$184)*DO105)*(1+(_xlfn.IFNA('[3]Nat GDP per cap ppp growth rate'!DO106,0)-IF(Settings!$C$16="No",0,Parameters!DO$174*('AMOC national temperature'!DO105-Parameters!DO$138)+Parameters!DO$175*('AMOC national temperature'!DO105-Parameters!DO$138)^2)))*IF(Settings!$C$16="No",1,(1-SLR!$D105*Parameters!DO$191))&lt;=0,1,(Parameters!$B$184*(1-Parameters!DO$195)*_xlfn.IFNA('[3]National GDP per capita ppp'!DO106,0)+(1-Parameters!$B$184)*DO105)*(1+(_xlfn.IFNA('[3]Nat GDP per cap ppp growth rate'!DO106,0)-IF(Settings!$C$16="No",0,Parameters!DO$174*('AMOC national temperature'!DO105-Parameters!DO$138)+Parameters!DO$175*('AMOC national temperature'!DO105-Parameters!DO$138)^2)))*IF(Settings!$C$16="No",1,(1-SLR!$D105*Parameters!DO$191))))</f>
        <v>101935.38894304687</v>
      </c>
      <c r="DP106" s="22">
        <f ca="1">IF(DP$2=0,0,IF((Parameters!$B$184*(1-Parameters!DP$195)*_xlfn.IFNA('[3]National GDP per capita ppp'!DP106,0)+(1-Parameters!$B$184)*DP105)*(1+(_xlfn.IFNA('[3]Nat GDP per cap ppp growth rate'!DP106,0)-IF(Settings!$C$16="No",0,Parameters!DP$174*('AMOC national temperature'!DP105-Parameters!DP$138)+Parameters!DP$175*('AMOC national temperature'!DP105-Parameters!DP$138)^2)))*IF(Settings!$C$16="No",1,(1-SLR!$D105*Parameters!DP$191))&lt;=0,1,(Parameters!$B$184*(1-Parameters!DP$195)*_xlfn.IFNA('[3]National GDP per capita ppp'!DP106,0)+(1-Parameters!$B$184)*DP105)*(1+(_xlfn.IFNA('[3]Nat GDP per cap ppp growth rate'!DP106,0)-IF(Settings!$C$16="No",0,Parameters!DP$174*('AMOC national temperature'!DP105-Parameters!DP$138)+Parameters!DP$175*('AMOC national temperature'!DP105-Parameters!DP$138)^2)))*IF(Settings!$C$16="No",1,(1-SLR!$D105*Parameters!DP$191))))</f>
        <v>15618.684111154525</v>
      </c>
      <c r="DQ106" s="22">
        <f ca="1">IF(DQ$2=0,0,IF((Parameters!$B$184*(1-Parameters!DQ$195)*_xlfn.IFNA('[3]National GDP per capita ppp'!DQ106,0)+(1-Parameters!$B$184)*DQ105)*(1+(_xlfn.IFNA('[3]Nat GDP per cap ppp growth rate'!DQ106,0)-IF(Settings!$C$16="No",0,Parameters!DQ$174*('AMOC national temperature'!DQ105-Parameters!DQ$138)+Parameters!DQ$175*('AMOC national temperature'!DQ105-Parameters!DQ$138)^2)))*IF(Settings!$C$16="No",1,(1-SLR!$D105*Parameters!DQ$191))&lt;=0,1,(Parameters!$B$184*(1-Parameters!DQ$195)*_xlfn.IFNA('[3]National GDP per capita ppp'!DQ106,0)+(1-Parameters!$B$184)*DQ105)*(1+(_xlfn.IFNA('[3]Nat GDP per cap ppp growth rate'!DQ106,0)-IF(Settings!$C$16="No",0,Parameters!DQ$174*('AMOC national temperature'!DQ105-Parameters!DQ$138)+Parameters!DQ$175*('AMOC national temperature'!DQ105-Parameters!DQ$138)^2)))*IF(Settings!$C$16="No",1,(1-SLR!$D105*Parameters!DQ$191))))</f>
        <v>45154.247456918158</v>
      </c>
      <c r="DR106" s="22">
        <f>IF(DR$2=0,0,IF((Parameters!$B$184*(1-Parameters!DR$195)*_xlfn.IFNA('[3]National GDP per capita ppp'!DR106,0)+(1-Parameters!$B$184)*DR105)*(1+(_xlfn.IFNA('[3]Nat GDP per cap ppp growth rate'!DR106,0)-IF(Settings!$C$16="No",0,Parameters!DR$174*('AMOC national temperature'!DR105-Parameters!DR$138)+Parameters!DR$175*('AMOC national temperature'!DR105-Parameters!DR$138)^2)))*IF(Settings!$C$16="No",1,(1-SLR!$D105*Parameters!DR$191))&lt;=0,1,(Parameters!$B$184*(1-Parameters!DR$195)*_xlfn.IFNA('[3]National GDP per capita ppp'!DR106,0)+(1-Parameters!$B$184)*DR105)*(1+(_xlfn.IFNA('[3]Nat GDP per cap ppp growth rate'!DR106,0)-IF(Settings!$C$16="No",0,Parameters!DR$174*('AMOC national temperature'!DR105-Parameters!DR$138)+Parameters!DR$175*('AMOC national temperature'!DR105-Parameters!DR$138)^2)))*IF(Settings!$C$16="No",1,(1-SLR!$D105*Parameters!DR$191))))</f>
        <v>0</v>
      </c>
      <c r="DS106" s="22">
        <f ca="1">IF(DS$2=0,0,IF((Parameters!$B$184*(1-Parameters!DS$195)*_xlfn.IFNA('[3]National GDP per capita ppp'!DS106,0)+(1-Parameters!$B$184)*DS105)*(1+(_xlfn.IFNA('[3]Nat GDP per cap ppp growth rate'!DS106,0)-IF(Settings!$C$16="No",0,Parameters!DS$174*('AMOC national temperature'!DS105-Parameters!DS$138)+Parameters!DS$175*('AMOC national temperature'!DS105-Parameters!DS$138)^2)))*IF(Settings!$C$16="No",1,(1-SLR!$D105*Parameters!DS$191))&lt;=0,1,(Parameters!$B$184*(1-Parameters!DS$195)*_xlfn.IFNA('[3]National GDP per capita ppp'!DS106,0)+(1-Parameters!$B$184)*DS105)*(1+(_xlfn.IFNA('[3]Nat GDP per cap ppp growth rate'!DS106,0)-IF(Settings!$C$16="No",0,Parameters!DS$174*('AMOC national temperature'!DS105-Parameters!DS$138)+Parameters!DS$175*('AMOC national temperature'!DS105-Parameters!DS$138)^2)))*IF(Settings!$C$16="No",1,(1-SLR!$D105*Parameters!DS$191))))</f>
        <v>262687.57155737444</v>
      </c>
      <c r="DT106" s="22">
        <f ca="1">IF(DT$2=0,0,IF((Parameters!$B$184*(1-Parameters!DT$195)*_xlfn.IFNA('[3]National GDP per capita ppp'!DT106,0)+(1-Parameters!$B$184)*DT105)*(1+(_xlfn.IFNA('[3]Nat GDP per cap ppp growth rate'!DT106,0)-IF(Settings!$C$16="No",0,Parameters!DT$174*('AMOC national temperature'!DT105-Parameters!DT$138)+Parameters!DT$175*('AMOC national temperature'!DT105-Parameters!DT$138)^2)))*IF(Settings!$C$16="No",1,(1-SLR!$D105*Parameters!DT$191))&lt;=0,1,(Parameters!$B$184*(1-Parameters!DT$195)*_xlfn.IFNA('[3]National GDP per capita ppp'!DT106,0)+(1-Parameters!$B$184)*DT105)*(1+(_xlfn.IFNA('[3]Nat GDP per cap ppp growth rate'!DT106,0)-IF(Settings!$C$16="No",0,Parameters!DT$174*('AMOC national temperature'!DT105-Parameters!DT$138)+Parameters!DT$175*('AMOC national temperature'!DT105-Parameters!DT$138)^2)))*IF(Settings!$C$16="No",1,(1-SLR!$D105*Parameters!DT$191))))</f>
        <v>18512.926795180974</v>
      </c>
      <c r="DU106" s="22">
        <f ca="1">IF(DU$2=0,0,IF((Parameters!$B$184*(1-Parameters!DU$195)*_xlfn.IFNA('[3]National GDP per capita ppp'!DU106,0)+(1-Parameters!$B$184)*DU105)*(1+(_xlfn.IFNA('[3]Nat GDP per cap ppp growth rate'!DU106,0)-IF(Settings!$C$16="No",0,Parameters!DU$174*('AMOC national temperature'!DU105-Parameters!DU$138)+Parameters!DU$175*('AMOC national temperature'!DU105-Parameters!DU$138)^2)))*IF(Settings!$C$16="No",1,(1-SLR!$D105*Parameters!DU$191))&lt;=0,1,(Parameters!$B$184*(1-Parameters!DU$195)*_xlfn.IFNA('[3]National GDP per capita ppp'!DU106,0)+(1-Parameters!$B$184)*DU105)*(1+(_xlfn.IFNA('[3]Nat GDP per cap ppp growth rate'!DU106,0)-IF(Settings!$C$16="No",0,Parameters!DU$174*('AMOC national temperature'!DU105-Parameters!DU$138)+Parameters!DU$175*('AMOC national temperature'!DU105-Parameters!DU$138)^2)))*IF(Settings!$C$16="No",1,(1-SLR!$D105*Parameters!DU$191))))</f>
        <v>207684.08043843359</v>
      </c>
      <c r="DV106" s="22">
        <f ca="1">IF(DV$2=0,0,IF((Parameters!$B$184*(1-Parameters!DV$195)*_xlfn.IFNA('[3]National GDP per capita ppp'!DV106,0)+(1-Parameters!$B$184)*DV105)*(1+(_xlfn.IFNA('[3]Nat GDP per cap ppp growth rate'!DV106,0)-IF(Settings!$C$16="No",0,Parameters!DV$174*('AMOC national temperature'!DV105-Parameters!DV$138)+Parameters!DV$175*('AMOC national temperature'!DV105-Parameters!DV$138)^2)))*IF(Settings!$C$16="No",1,(1-SLR!$D105*Parameters!DV$191))&lt;=0,1,(Parameters!$B$184*(1-Parameters!DV$195)*_xlfn.IFNA('[3]National GDP per capita ppp'!DV106,0)+(1-Parameters!$B$184)*DV105)*(1+(_xlfn.IFNA('[3]Nat GDP per cap ppp growth rate'!DV106,0)-IF(Settings!$C$16="No",0,Parameters!DV$174*('AMOC national temperature'!DV105-Parameters!DV$138)+Parameters!DV$175*('AMOC national temperature'!DV105-Parameters!DV$138)^2)))*IF(Settings!$C$16="No",1,(1-SLR!$D105*Parameters!DV$191))))</f>
        <v>131636.26264191748</v>
      </c>
      <c r="DW106" s="22">
        <f>IF(DW$2=0,0,IF((Parameters!$B$184*(1-Parameters!DW$195)*_xlfn.IFNA('[3]National GDP per capita ppp'!DW106,0)+(1-Parameters!$B$184)*DW105)*(1+(_xlfn.IFNA('[3]Nat GDP per cap ppp growth rate'!DW106,0)-IF(Settings!$C$16="No",0,Parameters!DW$174*('AMOC national temperature'!DW105-Parameters!DW$138)+Parameters!DW$175*('AMOC national temperature'!DW105-Parameters!DW$138)^2)))*IF(Settings!$C$16="No",1,(1-SLR!$D105*Parameters!DW$191))&lt;=0,1,(Parameters!$B$184*(1-Parameters!DW$195)*_xlfn.IFNA('[3]National GDP per capita ppp'!DW106,0)+(1-Parameters!$B$184)*DW105)*(1+(_xlfn.IFNA('[3]Nat GDP per cap ppp growth rate'!DW106,0)-IF(Settings!$C$16="No",0,Parameters!DW$174*('AMOC national temperature'!DW105-Parameters!DW$138)+Parameters!DW$175*('AMOC national temperature'!DW105-Parameters!DW$138)^2)))*IF(Settings!$C$16="No",1,(1-SLR!$D105*Parameters!DW$191))))</f>
        <v>0</v>
      </c>
      <c r="DX106" s="22">
        <f ca="1">IF(DX$2=0,0,IF((Parameters!$B$184*(1-Parameters!DX$195)*_xlfn.IFNA('[3]National GDP per capita ppp'!DX106,0)+(1-Parameters!$B$184)*DX105)*(1+(_xlfn.IFNA('[3]Nat GDP per cap ppp growth rate'!DX106,0)-IF(Settings!$C$16="No",0,Parameters!DX$174*('AMOC national temperature'!DX105-Parameters!DX$138)+Parameters!DX$175*('AMOC national temperature'!DX105-Parameters!DX$138)^2)))*IF(Settings!$C$16="No",1,(1-SLR!$D105*Parameters!DX$191))&lt;=0,1,(Parameters!$B$184*(1-Parameters!DX$195)*_xlfn.IFNA('[3]National GDP per capita ppp'!DX106,0)+(1-Parameters!$B$184)*DX105)*(1+(_xlfn.IFNA('[3]Nat GDP per cap ppp growth rate'!DX106,0)-IF(Settings!$C$16="No",0,Parameters!DX$174*('AMOC national temperature'!DX105-Parameters!DX$138)+Parameters!DX$175*('AMOC national temperature'!DX105-Parameters!DX$138)^2)))*IF(Settings!$C$16="No",1,(1-SLR!$D105*Parameters!DX$191))))</f>
        <v>12278.590326422229</v>
      </c>
      <c r="DY106" s="22">
        <f ca="1">IF(DY$2=0,0,IF((Parameters!$B$184*(1-Parameters!DY$195)*_xlfn.IFNA('[3]National GDP per capita ppp'!DY106,0)+(1-Parameters!$B$184)*DY105)*(1+(_xlfn.IFNA('[3]Nat GDP per cap ppp growth rate'!DY106,0)-IF(Settings!$C$16="No",0,Parameters!DY$174*('AMOC national temperature'!DY105-Parameters!DY$138)+Parameters!DY$175*('AMOC national temperature'!DY105-Parameters!DY$138)^2)))*IF(Settings!$C$16="No",1,(1-SLR!$D105*Parameters!DY$191))&lt;=0,1,(Parameters!$B$184*(1-Parameters!DY$195)*_xlfn.IFNA('[3]National GDP per capita ppp'!DY106,0)+(1-Parameters!$B$184)*DY105)*(1+(_xlfn.IFNA('[3]Nat GDP per cap ppp growth rate'!DY106,0)-IF(Settings!$C$16="No",0,Parameters!DY$174*('AMOC national temperature'!DY105-Parameters!DY$138)+Parameters!DY$175*('AMOC national temperature'!DY105-Parameters!DY$138)^2)))*IF(Settings!$C$16="No",1,(1-SLR!$D105*Parameters!DY$191))))</f>
        <v>68215.459441774365</v>
      </c>
      <c r="DZ106" s="22">
        <f ca="1">IF(DZ$2=0,0,IF((Parameters!$B$184*(1-Parameters!DZ$195)*_xlfn.IFNA('[3]National GDP per capita ppp'!DZ106,0)+(1-Parameters!$B$184)*DZ105)*(1+(_xlfn.IFNA('[3]Nat GDP per cap ppp growth rate'!DZ106,0)-IF(Settings!$C$16="No",0,Parameters!DZ$174*('AMOC national temperature'!DZ105-Parameters!DZ$138)+Parameters!DZ$175*('AMOC national temperature'!DZ105-Parameters!DZ$138)^2)))*IF(Settings!$C$16="No",1,(1-SLR!$D105*Parameters!DZ$191))&lt;=0,1,(Parameters!$B$184*(1-Parameters!DZ$195)*_xlfn.IFNA('[3]National GDP per capita ppp'!DZ106,0)+(1-Parameters!$B$184)*DZ105)*(1+(_xlfn.IFNA('[3]Nat GDP per cap ppp growth rate'!DZ106,0)-IF(Settings!$C$16="No",0,Parameters!DZ$174*('AMOC national temperature'!DZ105-Parameters!DZ$138)+Parameters!DZ$175*('AMOC national temperature'!DZ105-Parameters!DZ$138)^2)))*IF(Settings!$C$16="No",1,(1-SLR!$D105*Parameters!DZ$191))))</f>
        <v>30180.078393009615</v>
      </c>
      <c r="EA106" s="22">
        <f ca="1">IF(EA$2=0,0,IF((Parameters!$B$184*(1-Parameters!EA$195)*_xlfn.IFNA('[3]National GDP per capita ppp'!EA106,0)+(1-Parameters!$B$184)*EA105)*(1+(_xlfn.IFNA('[3]Nat GDP per cap ppp growth rate'!EA106,0)-IF(Settings!$C$16="No",0,Parameters!EA$174*('AMOC national temperature'!EA105-Parameters!EA$138)+Parameters!EA$175*('AMOC national temperature'!EA105-Parameters!EA$138)^2)))*IF(Settings!$C$16="No",1,(1-SLR!$D105*Parameters!EA$191))&lt;=0,1,(Parameters!$B$184*(1-Parameters!EA$195)*_xlfn.IFNA('[3]National GDP per capita ppp'!EA106,0)+(1-Parameters!$B$184)*EA105)*(1+(_xlfn.IFNA('[3]Nat GDP per cap ppp growth rate'!EA106,0)-IF(Settings!$C$16="No",0,Parameters!EA$174*('AMOC national temperature'!EA105-Parameters!EA$138)+Parameters!EA$175*('AMOC national temperature'!EA105-Parameters!EA$138)^2)))*IF(Settings!$C$16="No",1,(1-SLR!$D105*Parameters!EA$191))))</f>
        <v>60121.056593145615</v>
      </c>
      <c r="EB106" s="22">
        <f ca="1">IF(EB$2=0,0,IF((Parameters!$B$184*(1-Parameters!EB$195)*_xlfn.IFNA('[3]National GDP per capita ppp'!EB106,0)+(1-Parameters!$B$184)*EB105)*(1+(_xlfn.IFNA('[3]Nat GDP per cap ppp growth rate'!EB106,0)-IF(Settings!$C$16="No",0,Parameters!EB$174*('AMOC national temperature'!EB105-Parameters!EB$138)+Parameters!EB$175*('AMOC national temperature'!EB105-Parameters!EB$138)^2)))*IF(Settings!$C$16="No",1,(1-SLR!$D105*Parameters!EB$191))&lt;=0,1,(Parameters!$B$184*(1-Parameters!EB$195)*_xlfn.IFNA('[3]National GDP per capita ppp'!EB106,0)+(1-Parameters!$B$184)*EB105)*(1+(_xlfn.IFNA('[3]Nat GDP per cap ppp growth rate'!EB106,0)-IF(Settings!$C$16="No",0,Parameters!EB$174*('AMOC national temperature'!EB105-Parameters!EB$138)+Parameters!EB$175*('AMOC national temperature'!EB105-Parameters!EB$138)^2)))*IF(Settings!$C$16="No",1,(1-SLR!$D105*Parameters!EB$191))))</f>
        <v>139752.00688067111</v>
      </c>
      <c r="EC106" s="22">
        <f ca="1">IF(EC$2=0,0,IF((Parameters!$B$184*(1-Parameters!EC$195)*_xlfn.IFNA('[3]National GDP per capita ppp'!EC106,0)+(1-Parameters!$B$184)*EC105)*(1+(_xlfn.IFNA('[3]Nat GDP per cap ppp growth rate'!EC106,0)-IF(Settings!$C$16="No",0,Parameters!EC$174*('AMOC national temperature'!EC105-Parameters!EC$138)+Parameters!EC$175*('AMOC national temperature'!EC105-Parameters!EC$138)^2)))*IF(Settings!$C$16="No",1,(1-SLR!$D105*Parameters!EC$191))&lt;=0,1,(Parameters!$B$184*(1-Parameters!EC$195)*_xlfn.IFNA('[3]National GDP per capita ppp'!EC106,0)+(1-Parameters!$B$184)*EC105)*(1+(_xlfn.IFNA('[3]Nat GDP per cap ppp growth rate'!EC106,0)-IF(Settings!$C$16="No",0,Parameters!EC$174*('AMOC national temperature'!EC105-Parameters!EC$138)+Parameters!EC$175*('AMOC national temperature'!EC105-Parameters!EC$138)^2)))*IF(Settings!$C$16="No",1,(1-SLR!$D105*Parameters!EC$191))))</f>
        <v>21529.090442994337</v>
      </c>
      <c r="ED106" s="22">
        <f ca="1">IF(ED$2=0,0,IF((Parameters!$B$184*(1-Parameters!ED$195)*_xlfn.IFNA('[3]National GDP per capita ppp'!ED106,0)+(1-Parameters!$B$184)*ED105)*(1+(_xlfn.IFNA('[3]Nat GDP per cap ppp growth rate'!ED106,0)-IF(Settings!$C$16="No",0,Parameters!ED$174*('AMOC national temperature'!ED105-Parameters!ED$138)+Parameters!ED$175*('AMOC national temperature'!ED105-Parameters!ED$138)^2)))*IF(Settings!$C$16="No",1,(1-SLR!$D105*Parameters!ED$191))&lt;=0,1,(Parameters!$B$184*(1-Parameters!ED$195)*_xlfn.IFNA('[3]National GDP per capita ppp'!ED106,0)+(1-Parameters!$B$184)*ED105)*(1+(_xlfn.IFNA('[3]Nat GDP per cap ppp growth rate'!ED106,0)-IF(Settings!$C$16="No",0,Parameters!ED$174*('AMOC national temperature'!ED105-Parameters!ED$138)+Parameters!ED$175*('AMOC national temperature'!ED105-Parameters!ED$138)^2)))*IF(Settings!$C$16="No",1,(1-SLR!$D105*Parameters!ED$191))))</f>
        <v>46734.729527574593</v>
      </c>
      <c r="EE106" s="22">
        <f ca="1">IF(EE$2=0,0,IF((Parameters!$B$184*(1-Parameters!EE$195)*_xlfn.IFNA('[3]National GDP per capita ppp'!EE106,0)+(1-Parameters!$B$184)*EE105)*(1+(_xlfn.IFNA('[3]Nat GDP per cap ppp growth rate'!EE106,0)-IF(Settings!$C$16="No",0,Parameters!EE$174*('AMOC national temperature'!EE105-Parameters!EE$138)+Parameters!EE$175*('AMOC national temperature'!EE105-Parameters!EE$138)^2)))*IF(Settings!$C$16="No",1,(1-SLR!$D105*Parameters!EE$191))&lt;=0,1,(Parameters!$B$184*(1-Parameters!EE$195)*_xlfn.IFNA('[3]National GDP per capita ppp'!EE106,0)+(1-Parameters!$B$184)*EE105)*(1+(_xlfn.IFNA('[3]Nat GDP per cap ppp growth rate'!EE106,0)-IF(Settings!$C$16="No",0,Parameters!EE$174*('AMOC national temperature'!EE105-Parameters!EE$138)+Parameters!EE$175*('AMOC national temperature'!EE105-Parameters!EE$138)^2)))*IF(Settings!$C$16="No",1,(1-SLR!$D105*Parameters!EE$191))))</f>
        <v>81013.440627799893</v>
      </c>
      <c r="EF106" s="22">
        <f ca="1">IF(EF$2=0,0,IF((Parameters!$B$184*(1-Parameters!EF$195)*_xlfn.IFNA('[3]National GDP per capita ppp'!EF106,0)+(1-Parameters!$B$184)*EF105)*(1+(_xlfn.IFNA('[3]Nat GDP per cap ppp growth rate'!EF106,0)-IF(Settings!$C$16="No",0,Parameters!EF$174*('AMOC national temperature'!EF105-Parameters!EF$138)+Parameters!EF$175*('AMOC national temperature'!EF105-Parameters!EF$138)^2)))*IF(Settings!$C$16="No",1,(1-SLR!$D105*Parameters!EF$191))&lt;=0,1,(Parameters!$B$184*(1-Parameters!EF$195)*_xlfn.IFNA('[3]National GDP per capita ppp'!EF106,0)+(1-Parameters!$B$184)*EF105)*(1+(_xlfn.IFNA('[3]Nat GDP per cap ppp growth rate'!EF106,0)-IF(Settings!$C$16="No",0,Parameters!EF$174*('AMOC national temperature'!EF105-Parameters!EF$138)+Parameters!EF$175*('AMOC national temperature'!EF105-Parameters!EF$138)^2)))*IF(Settings!$C$16="No",1,(1-SLR!$D105*Parameters!EF$191))))</f>
        <v>565054.73261176818</v>
      </c>
      <c r="EG106" s="22">
        <f ca="1">IF(EG$2=0,0,IF((Parameters!$B$184*(1-Parameters!EG$195)*_xlfn.IFNA('[3]National GDP per capita ppp'!EG106,0)+(1-Parameters!$B$184)*EG105)*(1+(_xlfn.IFNA('[3]Nat GDP per cap ppp growth rate'!EG106,0)-IF(Settings!$C$16="No",0,Parameters!EG$174*('AMOC national temperature'!EG105-Parameters!EG$138)+Parameters!EG$175*('AMOC national temperature'!EG105-Parameters!EG$138)^2)))*IF(Settings!$C$16="No",1,(1-SLR!$D105*Parameters!EG$191))&lt;=0,1,(Parameters!$B$184*(1-Parameters!EG$195)*_xlfn.IFNA('[3]National GDP per capita ppp'!EG106,0)+(1-Parameters!$B$184)*EG105)*(1+(_xlfn.IFNA('[3]Nat GDP per cap ppp growth rate'!EG106,0)-IF(Settings!$C$16="No",0,Parameters!EG$174*('AMOC national temperature'!EG105-Parameters!EG$138)+Parameters!EG$175*('AMOC national temperature'!EG105-Parameters!EG$138)^2)))*IF(Settings!$C$16="No",1,(1-SLR!$D105*Parameters!EG$191))))</f>
        <v>52517.47687216007</v>
      </c>
      <c r="EH106" s="22">
        <f ca="1">IF(EH$2=0,0,IF((Parameters!$B$184*(1-Parameters!EH$195)*_xlfn.IFNA('[3]National GDP per capita ppp'!EH106,0)+(1-Parameters!$B$184)*EH105)*(1+(_xlfn.IFNA('[3]Nat GDP per cap ppp growth rate'!EH106,0)-IF(Settings!$C$16="No",0,Parameters!EH$174*('AMOC national temperature'!EH105-Parameters!EH$138)+Parameters!EH$175*('AMOC national temperature'!EH105-Parameters!EH$138)^2)))*IF(Settings!$C$16="No",1,(1-SLR!$D105*Parameters!EH$191))&lt;=0,1,(Parameters!$B$184*(1-Parameters!EH$195)*_xlfn.IFNA('[3]National GDP per capita ppp'!EH106,0)+(1-Parameters!$B$184)*EH105)*(1+(_xlfn.IFNA('[3]Nat GDP per cap ppp growth rate'!EH106,0)-IF(Settings!$C$16="No",0,Parameters!EH$174*('AMOC national temperature'!EH105-Parameters!EH$138)+Parameters!EH$175*('AMOC national temperature'!EH105-Parameters!EH$138)^2)))*IF(Settings!$C$16="No",1,(1-SLR!$D105*Parameters!EH$191))))</f>
        <v>105486.2873321748</v>
      </c>
      <c r="EI106" s="22">
        <f ca="1">IF(EI$2=0,0,IF((Parameters!$B$184*(1-Parameters!EI$195)*_xlfn.IFNA('[3]National GDP per capita ppp'!EI106,0)+(1-Parameters!$B$184)*EI105)*(1+(_xlfn.IFNA('[3]Nat GDP per cap ppp growth rate'!EI106,0)-IF(Settings!$C$16="No",0,Parameters!EI$174*('AMOC national temperature'!EI105-Parameters!EI$138)+Parameters!EI$175*('AMOC national temperature'!EI105-Parameters!EI$138)^2)))*IF(Settings!$C$16="No",1,(1-SLR!$D105*Parameters!EI$191))&lt;=0,1,(Parameters!$B$184*(1-Parameters!EI$195)*_xlfn.IFNA('[3]National GDP per capita ppp'!EI106,0)+(1-Parameters!$B$184)*EI105)*(1+(_xlfn.IFNA('[3]Nat GDP per cap ppp growth rate'!EI106,0)-IF(Settings!$C$16="No",0,Parameters!EI$174*('AMOC national temperature'!EI105-Parameters!EI$138)+Parameters!EI$175*('AMOC national temperature'!EI105-Parameters!EI$138)^2)))*IF(Settings!$C$16="No",1,(1-SLR!$D105*Parameters!EI$191))))</f>
        <v>73606.957062315138</v>
      </c>
      <c r="EJ106" s="22">
        <f ca="1">IF(EJ$2=0,0,IF((Parameters!$B$184*(1-Parameters!EJ$195)*_xlfn.IFNA('[3]National GDP per capita ppp'!EJ106,0)+(1-Parameters!$B$184)*EJ105)*(1+(_xlfn.IFNA('[3]Nat GDP per cap ppp growth rate'!EJ106,0)-IF(Settings!$C$16="No",0,Parameters!EJ$174*('AMOC national temperature'!EJ105-Parameters!EJ$138)+Parameters!EJ$175*('AMOC national temperature'!EJ105-Parameters!EJ$138)^2)))*IF(Settings!$C$16="No",1,(1-SLR!$D105*Parameters!EJ$191))&lt;=0,1,(Parameters!$B$184*(1-Parameters!EJ$195)*_xlfn.IFNA('[3]National GDP per capita ppp'!EJ106,0)+(1-Parameters!$B$184)*EJ105)*(1+(_xlfn.IFNA('[3]Nat GDP per cap ppp growth rate'!EJ106,0)-IF(Settings!$C$16="No",0,Parameters!EJ$174*('AMOC national temperature'!EJ105-Parameters!EJ$138)+Parameters!EJ$175*('AMOC national temperature'!EJ105-Parameters!EJ$138)^2)))*IF(Settings!$C$16="No",1,(1-SLR!$D105*Parameters!EJ$191))))</f>
        <v>43763.058144500676</v>
      </c>
      <c r="EK106" s="22">
        <f ca="1">IF(EK$2=0,0,IF((Parameters!$B$184*(1-Parameters!EK$195)*_xlfn.IFNA('[3]National GDP per capita ppp'!EK106,0)+(1-Parameters!$B$184)*EK105)*(1+(_xlfn.IFNA('[3]Nat GDP per cap ppp growth rate'!EK106,0)-IF(Settings!$C$16="No",0,Parameters!EK$174*('AMOC national temperature'!EK105-Parameters!EK$138)+Parameters!EK$175*('AMOC national temperature'!EK105-Parameters!EK$138)^2)))*IF(Settings!$C$16="No",1,(1-SLR!$D105*Parameters!EK$191))&lt;=0,1,(Parameters!$B$184*(1-Parameters!EK$195)*_xlfn.IFNA('[3]National GDP per capita ppp'!EK106,0)+(1-Parameters!$B$184)*EK105)*(1+(_xlfn.IFNA('[3]Nat GDP per cap ppp growth rate'!EK106,0)-IF(Settings!$C$16="No",0,Parameters!EK$174*('AMOC national temperature'!EK105-Parameters!EK$138)+Parameters!EK$175*('AMOC national temperature'!EK105-Parameters!EK$138)^2)))*IF(Settings!$C$16="No",1,(1-SLR!$D105*Parameters!EK$191))))</f>
        <v>135514.17062519625</v>
      </c>
      <c r="EL106" s="22">
        <f ca="1">IF(EL$2=0,0,IF((Parameters!$B$184*(1-Parameters!EL$195)*_xlfn.IFNA('[3]National GDP per capita ppp'!EL106,0)+(1-Parameters!$B$184)*EL105)*(1+(_xlfn.IFNA('[3]Nat GDP per cap ppp growth rate'!EL106,0)-IF(Settings!$C$16="No",0,Parameters!EL$174*('AMOC national temperature'!EL105-Parameters!EL$138)+Parameters!EL$175*('AMOC national temperature'!EL105-Parameters!EL$138)^2)))*IF(Settings!$C$16="No",1,(1-SLR!$D105*Parameters!EL$191))&lt;=0,1,(Parameters!$B$184*(1-Parameters!EL$195)*_xlfn.IFNA('[3]National GDP per capita ppp'!EL106,0)+(1-Parameters!$B$184)*EL105)*(1+(_xlfn.IFNA('[3]Nat GDP per cap ppp growth rate'!EL106,0)-IF(Settings!$C$16="No",0,Parameters!EL$174*('AMOC national temperature'!EL105-Parameters!EL$138)+Parameters!EL$175*('AMOC national temperature'!EL105-Parameters!EL$138)^2)))*IF(Settings!$C$16="No",1,(1-SLR!$D105*Parameters!EL$191))))</f>
        <v>36671.672186311705</v>
      </c>
      <c r="EM106" s="22">
        <f ca="1">IF(EM$2=0,0,IF((Parameters!$B$184*(1-Parameters!EM$195)*_xlfn.IFNA('[3]National GDP per capita ppp'!EM106,0)+(1-Parameters!$B$184)*EM105)*(1+(_xlfn.IFNA('[3]Nat GDP per cap ppp growth rate'!EM106,0)-IF(Settings!$C$16="No",0,Parameters!EM$174*('AMOC national temperature'!EM105-Parameters!EM$138)+Parameters!EM$175*('AMOC national temperature'!EM105-Parameters!EM$138)^2)))*IF(Settings!$C$16="No",1,(1-SLR!$D105*Parameters!EM$191))&lt;=0,1,(Parameters!$B$184*(1-Parameters!EM$195)*_xlfn.IFNA('[3]National GDP per capita ppp'!EM106,0)+(1-Parameters!$B$184)*EM105)*(1+(_xlfn.IFNA('[3]Nat GDP per cap ppp growth rate'!EM106,0)-IF(Settings!$C$16="No",0,Parameters!EM$174*('AMOC national temperature'!EM105-Parameters!EM$138)+Parameters!EM$175*('AMOC national temperature'!EM105-Parameters!EM$138)^2)))*IF(Settings!$C$16="No",1,(1-SLR!$D105*Parameters!EM$191))))</f>
        <v>66366.850254087869</v>
      </c>
      <c r="EN106" s="22">
        <f ca="1">IF(EN$2=0,0,IF((Parameters!$B$184*(1-Parameters!EN$195)*_xlfn.IFNA('[3]National GDP per capita ppp'!EN106,0)+(1-Parameters!$B$184)*EN105)*(1+(_xlfn.IFNA('[3]Nat GDP per cap ppp growth rate'!EN106,0)-IF(Settings!$C$16="No",0,Parameters!EN$174*('AMOC national temperature'!EN105-Parameters!EN$138)+Parameters!EN$175*('AMOC national temperature'!EN105-Parameters!EN$138)^2)))*IF(Settings!$C$16="No",1,(1-SLR!$D105*Parameters!EN$191))&lt;=0,1,(Parameters!$B$184*(1-Parameters!EN$195)*_xlfn.IFNA('[3]National GDP per capita ppp'!EN106,0)+(1-Parameters!$B$184)*EN105)*(1+(_xlfn.IFNA('[3]Nat GDP per cap ppp growth rate'!EN106,0)-IF(Settings!$C$16="No",0,Parameters!EN$174*('AMOC national temperature'!EN105-Parameters!EN$138)+Parameters!EN$175*('AMOC national temperature'!EN105-Parameters!EN$138)^2)))*IF(Settings!$C$16="No",1,(1-SLR!$D105*Parameters!EN$191))))</f>
        <v>217322.56861656997</v>
      </c>
      <c r="EO106" s="22">
        <f>IF(EO$2=0,0,IF((Parameters!$B$184*(1-Parameters!EO$195)*_xlfn.IFNA('[3]National GDP per capita ppp'!EO106,0)+(1-Parameters!$B$184)*EO105)*(1+(_xlfn.IFNA('[3]Nat GDP per cap ppp growth rate'!EO106,0)-IF(Settings!$C$16="No",0,Parameters!EO$174*('AMOC national temperature'!EO105-Parameters!EO$138)+Parameters!EO$175*('AMOC national temperature'!EO105-Parameters!EO$138)^2)))*IF(Settings!$C$16="No",1,(1-SLR!$D105*Parameters!EO$191))&lt;=0,1,(Parameters!$B$184*(1-Parameters!EO$195)*_xlfn.IFNA('[3]National GDP per capita ppp'!EO106,0)+(1-Parameters!$B$184)*EO105)*(1+(_xlfn.IFNA('[3]Nat GDP per cap ppp growth rate'!EO106,0)-IF(Settings!$C$16="No",0,Parameters!EO$174*('AMOC national temperature'!EO105-Parameters!EO$138)+Parameters!EO$175*('AMOC national temperature'!EO105-Parameters!EO$138)^2)))*IF(Settings!$C$16="No",1,(1-SLR!$D105*Parameters!EO$191))))</f>
        <v>0</v>
      </c>
      <c r="EP106" s="22">
        <f ca="1">IF(EP$2=0,0,IF((Parameters!$B$184*(1-Parameters!EP$195)*_xlfn.IFNA('[3]National GDP per capita ppp'!EP106,0)+(1-Parameters!$B$184)*EP105)*(1+(_xlfn.IFNA('[3]Nat GDP per cap ppp growth rate'!EP106,0)-IF(Settings!$C$16="No",0,Parameters!EP$174*('AMOC national temperature'!EP105-Parameters!EP$138)+Parameters!EP$175*('AMOC national temperature'!EP105-Parameters!EP$138)^2)))*IF(Settings!$C$16="No",1,(1-SLR!$D105*Parameters!EP$191))&lt;=0,1,(Parameters!$B$184*(1-Parameters!EP$195)*_xlfn.IFNA('[3]National GDP per capita ppp'!EP106,0)+(1-Parameters!$B$184)*EP105)*(1+(_xlfn.IFNA('[3]Nat GDP per cap ppp growth rate'!EP106,0)-IF(Settings!$C$16="No",0,Parameters!EP$174*('AMOC national temperature'!EP105-Parameters!EP$138)+Parameters!EP$175*('AMOC national temperature'!EP105-Parameters!EP$138)^2)))*IF(Settings!$C$16="No",1,(1-SLR!$D105*Parameters!EP$191))))</f>
        <v>85261.0566227698</v>
      </c>
      <c r="EQ106" s="22">
        <f ca="1">IF(EQ$2=0,0,IF((Parameters!$B$184*(1-Parameters!EQ$195)*_xlfn.IFNA('[3]National GDP per capita ppp'!EQ106,0)+(1-Parameters!$B$184)*EQ105)*(1+(_xlfn.IFNA('[3]Nat GDP per cap ppp growth rate'!EQ106,0)-IF(Settings!$C$16="No",0,Parameters!EQ$174*('AMOC national temperature'!EQ105-Parameters!EQ$138)+Parameters!EQ$175*('AMOC national temperature'!EQ105-Parameters!EQ$138)^2)))*IF(Settings!$C$16="No",1,(1-SLR!$D105*Parameters!EQ$191))&lt;=0,1,(Parameters!$B$184*(1-Parameters!EQ$195)*_xlfn.IFNA('[3]National GDP per capita ppp'!EQ106,0)+(1-Parameters!$B$184)*EQ105)*(1+(_xlfn.IFNA('[3]Nat GDP per cap ppp growth rate'!EQ106,0)-IF(Settings!$C$16="No",0,Parameters!EQ$174*('AMOC national temperature'!EQ105-Parameters!EQ$138)+Parameters!EQ$175*('AMOC national temperature'!EQ105-Parameters!EQ$138)^2)))*IF(Settings!$C$16="No",1,(1-SLR!$D105*Parameters!EQ$191))))</f>
        <v>69142.482920191629</v>
      </c>
      <c r="ER106" s="22">
        <f ca="1">IF(ER$2=0,0,IF((Parameters!$B$184*(1-Parameters!ER$195)*_xlfn.IFNA('[3]National GDP per capita ppp'!ER106,0)+(1-Parameters!$B$184)*ER105)*(1+(_xlfn.IFNA('[3]Nat GDP per cap ppp growth rate'!ER106,0)-IF(Settings!$C$16="No",0,Parameters!ER$174*('AMOC national temperature'!ER105-Parameters!ER$138)+Parameters!ER$175*('AMOC national temperature'!ER105-Parameters!ER$138)^2)))*IF(Settings!$C$16="No",1,(1-SLR!$D105*Parameters!ER$191))&lt;=0,1,(Parameters!$B$184*(1-Parameters!ER$195)*_xlfn.IFNA('[3]National GDP per capita ppp'!ER106,0)+(1-Parameters!$B$184)*ER105)*(1+(_xlfn.IFNA('[3]Nat GDP per cap ppp growth rate'!ER106,0)-IF(Settings!$C$16="No",0,Parameters!ER$174*('AMOC national temperature'!ER105-Parameters!ER$138)+Parameters!ER$175*('AMOC national temperature'!ER105-Parameters!ER$138)^2)))*IF(Settings!$C$16="No",1,(1-SLR!$D105*Parameters!ER$191))))</f>
        <v>75268.74208321693</v>
      </c>
      <c r="ES106" s="22">
        <f ca="1">IF(ES$2=0,0,IF((Parameters!$B$184*(1-Parameters!ES$195)*_xlfn.IFNA('[3]National GDP per capita ppp'!ES106,0)+(1-Parameters!$B$184)*ES105)*(1+(_xlfn.IFNA('[3]Nat GDP per cap ppp growth rate'!ES106,0)-IF(Settings!$C$16="No",0,Parameters!ES$174*('AMOC national temperature'!ES105-Parameters!ES$138)+Parameters!ES$175*('AMOC national temperature'!ES105-Parameters!ES$138)^2)))*IF(Settings!$C$16="No",1,(1-SLR!$D105*Parameters!ES$191))&lt;=0,1,(Parameters!$B$184*(1-Parameters!ES$195)*_xlfn.IFNA('[3]National GDP per capita ppp'!ES106,0)+(1-Parameters!$B$184)*ES105)*(1+(_xlfn.IFNA('[3]Nat GDP per cap ppp growth rate'!ES106,0)-IF(Settings!$C$16="No",0,Parameters!ES$174*('AMOC national temperature'!ES105-Parameters!ES$138)+Parameters!ES$175*('AMOC national temperature'!ES105-Parameters!ES$138)^2)))*IF(Settings!$C$16="No",1,(1-SLR!$D105*Parameters!ES$191))))</f>
        <v>964658.50784373039</v>
      </c>
      <c r="ET106" s="22">
        <f>IF(ET$2=0,0,IF((Parameters!$B$184*(1-Parameters!ET$195)*_xlfn.IFNA('[3]National GDP per capita ppp'!ET106,0)+(1-Parameters!$B$184)*ET105)*(1+(_xlfn.IFNA('[3]Nat GDP per cap ppp growth rate'!ET106,0)-IF(Settings!$C$16="No",0,Parameters!ET$174*('AMOC national temperature'!ET105-Parameters!ET$138)+Parameters!ET$175*('AMOC national temperature'!ET105-Parameters!ET$138)^2)))*IF(Settings!$C$16="No",1,(1-SLR!$D105*Parameters!ET$191))&lt;=0,1,(Parameters!$B$184*(1-Parameters!ET$195)*_xlfn.IFNA('[3]National GDP per capita ppp'!ET106,0)+(1-Parameters!$B$184)*ET105)*(1+(_xlfn.IFNA('[3]Nat GDP per cap ppp growth rate'!ET106,0)-IF(Settings!$C$16="No",0,Parameters!ET$174*('AMOC national temperature'!ET105-Parameters!ET$138)+Parameters!ET$175*('AMOC national temperature'!ET105-Parameters!ET$138)^2)))*IF(Settings!$C$16="No",1,(1-SLR!$D105*Parameters!ET$191))))</f>
        <v>0</v>
      </c>
      <c r="EU106" s="22">
        <f ca="1">IF(EU$2=0,0,IF((Parameters!$B$184*(1-Parameters!EU$195)*_xlfn.IFNA('[3]National GDP per capita ppp'!EU106,0)+(1-Parameters!$B$184)*EU105)*(1+(_xlfn.IFNA('[3]Nat GDP per cap ppp growth rate'!EU106,0)-IF(Settings!$C$16="No",0,Parameters!EU$174*('AMOC national temperature'!EU105-Parameters!EU$138)+Parameters!EU$175*('AMOC national temperature'!EU105-Parameters!EU$138)^2)))*IF(Settings!$C$16="No",1,(1-SLR!$D105*Parameters!EU$191))&lt;=0,1,(Parameters!$B$184*(1-Parameters!EU$195)*_xlfn.IFNA('[3]National GDP per capita ppp'!EU106,0)+(1-Parameters!$B$184)*EU105)*(1+(_xlfn.IFNA('[3]Nat GDP per cap ppp growth rate'!EU106,0)-IF(Settings!$C$16="No",0,Parameters!EU$174*('AMOC national temperature'!EU105-Parameters!EU$138)+Parameters!EU$175*('AMOC national temperature'!EU105-Parameters!EU$138)^2)))*IF(Settings!$C$16="No",1,(1-SLR!$D105*Parameters!EU$191))))</f>
        <v>50602.341350811897</v>
      </c>
      <c r="EV106" s="22">
        <f ca="1">IF(EV$2=0,0,IF((Parameters!$B$184*(1-Parameters!EV$195)*_xlfn.IFNA('[3]National GDP per capita ppp'!EV106,0)+(1-Parameters!$B$184)*EV105)*(1+(_xlfn.IFNA('[3]Nat GDP per cap ppp growth rate'!EV106,0)-IF(Settings!$C$16="No",0,Parameters!EV$174*('AMOC national temperature'!EV105-Parameters!EV$138)+Parameters!EV$175*('AMOC national temperature'!EV105-Parameters!EV$138)^2)))*IF(Settings!$C$16="No",1,(1-SLR!$D105*Parameters!EV$191))&lt;=0,1,(Parameters!$B$184*(1-Parameters!EV$195)*_xlfn.IFNA('[3]National GDP per capita ppp'!EV106,0)+(1-Parameters!$B$184)*EV105)*(1+(_xlfn.IFNA('[3]Nat GDP per cap ppp growth rate'!EV106,0)-IF(Settings!$C$16="No",0,Parameters!EV$174*('AMOC national temperature'!EV105-Parameters!EV$138)+Parameters!EV$175*('AMOC national temperature'!EV105-Parameters!EV$138)^2)))*IF(Settings!$C$16="No",1,(1-SLR!$D105*Parameters!EV$191))))</f>
        <v>126770.47154551579</v>
      </c>
      <c r="EW106" s="22">
        <f ca="1">IF(EW$2=0,0,IF((Parameters!$B$184*(1-Parameters!EW$195)*_xlfn.IFNA('[3]National GDP per capita ppp'!EW106,0)+(1-Parameters!$B$184)*EW105)*(1+(_xlfn.IFNA('[3]Nat GDP per cap ppp growth rate'!EW106,0)-IF(Settings!$C$16="No",0,Parameters!EW$174*('AMOC national temperature'!EW105-Parameters!EW$138)+Parameters!EW$175*('AMOC national temperature'!EW105-Parameters!EW$138)^2)))*IF(Settings!$C$16="No",1,(1-SLR!$D105*Parameters!EW$191))&lt;=0,1,(Parameters!$B$184*(1-Parameters!EW$195)*_xlfn.IFNA('[3]National GDP per capita ppp'!EW106,0)+(1-Parameters!$B$184)*EW105)*(1+(_xlfn.IFNA('[3]Nat GDP per cap ppp growth rate'!EW106,0)-IF(Settings!$C$16="No",0,Parameters!EW$174*('AMOC national temperature'!EW105-Parameters!EW$138)+Parameters!EW$175*('AMOC national temperature'!EW105-Parameters!EW$138)^2)))*IF(Settings!$C$16="No",1,(1-SLR!$D105*Parameters!EW$191))))</f>
        <v>24123.595743644211</v>
      </c>
      <c r="EX106" s="22">
        <f ca="1">IF(EX$2=0,0,IF((Parameters!$B$184*(1-Parameters!EX$195)*_xlfn.IFNA('[3]National GDP per capita ppp'!EX106,0)+(1-Parameters!$B$184)*EX105)*(1+(_xlfn.IFNA('[3]Nat GDP per cap ppp growth rate'!EX106,0)-IF(Settings!$C$16="No",0,Parameters!EX$174*('AMOC national temperature'!EX105-Parameters!EX$138)+Parameters!EX$175*('AMOC national temperature'!EX105-Parameters!EX$138)^2)))*IF(Settings!$C$16="No",1,(1-SLR!$D105*Parameters!EX$191))&lt;=0,1,(Parameters!$B$184*(1-Parameters!EX$195)*_xlfn.IFNA('[3]National GDP per capita ppp'!EX106,0)+(1-Parameters!$B$184)*EX105)*(1+(_xlfn.IFNA('[3]Nat GDP per cap ppp growth rate'!EX106,0)-IF(Settings!$C$16="No",0,Parameters!EX$174*('AMOC national temperature'!EX105-Parameters!EX$138)+Parameters!EX$175*('AMOC national temperature'!EX105-Parameters!EX$138)^2)))*IF(Settings!$C$16="No",1,(1-SLR!$D105*Parameters!EX$191))))</f>
        <v>471454.92530578317</v>
      </c>
      <c r="EY106" s="22">
        <f ca="1">IF(EY$2=0,0,IF((Parameters!$B$184*(1-Parameters!EY$195)*_xlfn.IFNA('[3]National GDP per capita ppp'!EY106,0)+(1-Parameters!$B$184)*EY105)*(1+(_xlfn.IFNA('[3]Nat GDP per cap ppp growth rate'!EY106,0)-IF(Settings!$C$16="No",0,Parameters!EY$174*('AMOC national temperature'!EY105-Parameters!EY$138)+Parameters!EY$175*('AMOC national temperature'!EY105-Parameters!EY$138)^2)))*IF(Settings!$C$16="No",1,(1-SLR!$D105*Parameters!EY$191))&lt;=0,1,(Parameters!$B$184*(1-Parameters!EY$195)*_xlfn.IFNA('[3]National GDP per capita ppp'!EY106,0)+(1-Parameters!$B$184)*EY105)*(1+(_xlfn.IFNA('[3]Nat GDP per cap ppp growth rate'!EY106,0)-IF(Settings!$C$16="No",0,Parameters!EY$174*('AMOC national temperature'!EY105-Parameters!EY$138)+Parameters!EY$175*('AMOC national temperature'!EY105-Parameters!EY$138)^2)))*IF(Settings!$C$16="No",1,(1-SLR!$D105*Parameters!EY$191))))</f>
        <v>54646.480886415564</v>
      </c>
      <c r="EZ106" s="22">
        <f ca="1">IF(EZ$2=0,0,IF((Parameters!$B$184*(1-Parameters!EZ$195)*_xlfn.IFNA('[3]National GDP per capita ppp'!EZ106,0)+(1-Parameters!$B$184)*EZ105)*(1+(_xlfn.IFNA('[3]Nat GDP per cap ppp growth rate'!EZ106,0)-IF(Settings!$C$16="No",0,Parameters!EZ$174*('AMOC national temperature'!EZ105-Parameters!EZ$138)+Parameters!EZ$175*('AMOC national temperature'!EZ105-Parameters!EZ$138)^2)))*IF(Settings!$C$16="No",1,(1-SLR!$D105*Parameters!EZ$191))&lt;=0,1,(Parameters!$B$184*(1-Parameters!EZ$195)*_xlfn.IFNA('[3]National GDP per capita ppp'!EZ106,0)+(1-Parameters!$B$184)*EZ105)*(1+(_xlfn.IFNA('[3]Nat GDP per cap ppp growth rate'!EZ106,0)-IF(Settings!$C$16="No",0,Parameters!EZ$174*('AMOC national temperature'!EZ105-Parameters!EZ$138)+Parameters!EZ$175*('AMOC national temperature'!EZ105-Parameters!EZ$138)^2)))*IF(Settings!$C$16="No",1,(1-SLR!$D105*Parameters!EZ$191))))</f>
        <v>38674.329847061497</v>
      </c>
      <c r="FA106" s="22">
        <f ca="1">IF(FA$2=0,0,IF((Parameters!$B$184*(1-Parameters!FA$195)*_xlfn.IFNA('[3]National GDP per capita ppp'!FA106,0)+(1-Parameters!$B$184)*FA105)*(1+(_xlfn.IFNA('[3]Nat GDP per cap ppp growth rate'!FA106,0)-IF(Settings!$C$16="No",0,Parameters!FA$174*('AMOC national temperature'!FA105-Parameters!FA$138)+Parameters!FA$175*('AMOC national temperature'!FA105-Parameters!FA$138)^2)))*IF(Settings!$C$16="No",1,(1-SLR!$D105*Parameters!FA$191))&lt;=0,1,(Parameters!$B$184*(1-Parameters!FA$195)*_xlfn.IFNA('[3]National GDP per capita ppp'!FA106,0)+(1-Parameters!$B$184)*FA105)*(1+(_xlfn.IFNA('[3]Nat GDP per cap ppp growth rate'!FA106,0)-IF(Settings!$C$16="No",0,Parameters!FA$174*('AMOC national temperature'!FA105-Parameters!FA$138)+Parameters!FA$175*('AMOC national temperature'!FA105-Parameters!FA$138)^2)))*IF(Settings!$C$16="No",1,(1-SLR!$D105*Parameters!FA$191))))</f>
        <v>26552.49909724074</v>
      </c>
      <c r="FB106" s="22">
        <f ca="1">IF(FB$2=0,0,IF((Parameters!$B$184*(1-Parameters!FB$195)*_xlfn.IFNA('[3]National GDP per capita ppp'!FB106,0)+(1-Parameters!$B$184)*FB105)*(1+(_xlfn.IFNA('[3]Nat GDP per cap ppp growth rate'!FB106,0)-IF(Settings!$C$16="No",0,Parameters!FB$174*('AMOC national temperature'!FB105-Parameters!FB$138)+Parameters!FB$175*('AMOC national temperature'!FB105-Parameters!FB$138)^2)))*IF(Settings!$C$16="No",1,(1-SLR!$D105*Parameters!FB$191))&lt;=0,1,(Parameters!$B$184*(1-Parameters!FB$195)*_xlfn.IFNA('[3]National GDP per capita ppp'!FB106,0)+(1-Parameters!$B$184)*FB105)*(1+(_xlfn.IFNA('[3]Nat GDP per cap ppp growth rate'!FB106,0)-IF(Settings!$C$16="No",0,Parameters!FB$174*('AMOC national temperature'!FB105-Parameters!FB$138)+Parameters!FB$175*('AMOC national temperature'!FB105-Parameters!FB$138)^2)))*IF(Settings!$C$16="No",1,(1-SLR!$D105*Parameters!FB$191))))</f>
        <v>17311.751130941579</v>
      </c>
      <c r="FC106" s="22">
        <f ca="1">IF(FC$2=0,0,IF((Parameters!$B$184*(1-Parameters!FC$195)*_xlfn.IFNA('[3]National GDP per capita ppp'!FC106,0)+(1-Parameters!$B$184)*FC105)*(1+(_xlfn.IFNA('[3]Nat GDP per cap ppp growth rate'!FC106,0)-IF(Settings!$C$16="No",0,Parameters!FC$174*('AMOC national temperature'!FC105-Parameters!FC$138)+Parameters!FC$175*('AMOC national temperature'!FC105-Parameters!FC$138)^2)))*IF(Settings!$C$16="No",1,(1-SLR!$D105*Parameters!FC$191))&lt;=0,1,(Parameters!$B$184*(1-Parameters!FC$195)*_xlfn.IFNA('[3]National GDP per capita ppp'!FC106,0)+(1-Parameters!$B$184)*FC105)*(1+(_xlfn.IFNA('[3]Nat GDP per cap ppp growth rate'!FC106,0)-IF(Settings!$C$16="No",0,Parameters!FC$174*('AMOC national temperature'!FC105-Parameters!FC$138)+Parameters!FC$175*('AMOC national temperature'!FC105-Parameters!FC$138)^2)))*IF(Settings!$C$16="No",1,(1-SLR!$D105*Parameters!FC$191))))</f>
        <v>49793.508440880396</v>
      </c>
      <c r="FD106" s="22">
        <f ca="1">IF(FD$2=0,0,IF((Parameters!$B$184*(1-Parameters!FD$195)*_xlfn.IFNA('[3]National GDP per capita ppp'!FD106,0)+(1-Parameters!$B$184)*FD105)*(1+(_xlfn.IFNA('[3]Nat GDP per cap ppp growth rate'!FD106,0)-IF(Settings!$C$16="No",0,Parameters!FD$174*('AMOC national temperature'!FD105-Parameters!FD$138)+Parameters!FD$175*('AMOC national temperature'!FD105-Parameters!FD$138)^2)))*IF(Settings!$C$16="No",1,(1-SLR!$D105*Parameters!FD$191))&lt;=0,1,(Parameters!$B$184*(1-Parameters!FD$195)*_xlfn.IFNA('[3]National GDP per capita ppp'!FD106,0)+(1-Parameters!$B$184)*FD105)*(1+(_xlfn.IFNA('[3]Nat GDP per cap ppp growth rate'!FD106,0)-IF(Settings!$C$16="No",0,Parameters!FD$174*('AMOC national temperature'!FD105-Parameters!FD$138)+Parameters!FD$175*('AMOC national temperature'!FD105-Parameters!FD$138)^2)))*IF(Settings!$C$16="No",1,(1-SLR!$D105*Parameters!FD$191))))</f>
        <v>203377.12081004842</v>
      </c>
      <c r="FE106" s="22">
        <f>IF(FE$2=0,0,IF((Parameters!$B$184*(1-Parameters!FE$195)*_xlfn.IFNA('[3]National GDP per capita ppp'!FE106,0)+(1-Parameters!$B$184)*FE105)*(1+(_xlfn.IFNA('[3]Nat GDP per cap ppp growth rate'!FE106,0)-IF(Settings!$C$16="No",0,Parameters!FE$174*('AMOC national temperature'!FE105-Parameters!FE$138)+Parameters!FE$175*('AMOC national temperature'!FE105-Parameters!FE$138)^2)))*IF(Settings!$C$16="No",1,(1-SLR!$D105*Parameters!FE$191))&lt;=0,1,(Parameters!$B$184*(1-Parameters!FE$195)*_xlfn.IFNA('[3]National GDP per capita ppp'!FE106,0)+(1-Parameters!$B$184)*FE105)*(1+(_xlfn.IFNA('[3]Nat GDP per cap ppp growth rate'!FE106,0)-IF(Settings!$C$16="No",0,Parameters!FE$174*('AMOC national temperature'!FE105-Parameters!FE$138)+Parameters!FE$175*('AMOC national temperature'!FE105-Parameters!FE$138)^2)))*IF(Settings!$C$16="No",1,(1-SLR!$D105*Parameters!FE$191))))</f>
        <v>0</v>
      </c>
      <c r="FF106" s="22">
        <f ca="1">IF(FF$2=0,0,IF((Parameters!$B$184*(1-Parameters!FF$195)*_xlfn.IFNA('[3]National GDP per capita ppp'!FF106,0)+(1-Parameters!$B$184)*FF105)*(1+(_xlfn.IFNA('[3]Nat GDP per cap ppp growth rate'!FF106,0)-IF(Settings!$C$16="No",0,Parameters!FF$174*('AMOC national temperature'!FF105-Parameters!FF$138)+Parameters!FF$175*('AMOC national temperature'!FF105-Parameters!FF$138)^2)))*IF(Settings!$C$16="No",1,(1-SLR!$D105*Parameters!FF$191))&lt;=0,1,(Parameters!$B$184*(1-Parameters!FF$195)*_xlfn.IFNA('[3]National GDP per capita ppp'!FF106,0)+(1-Parameters!$B$184)*FF105)*(1+(_xlfn.IFNA('[3]Nat GDP per cap ppp growth rate'!FF106,0)-IF(Settings!$C$16="No",0,Parameters!FF$174*('AMOC national temperature'!FF105-Parameters!FF$138)+Parameters!FF$175*('AMOC national temperature'!FF105-Parameters!FF$138)^2)))*IF(Settings!$C$16="No",1,(1-SLR!$D105*Parameters!FF$191))))</f>
        <v>42171.019211332932</v>
      </c>
      <c r="FG106" s="22">
        <f ca="1">IF(FG$2=0,0,IF((Parameters!$B$184*(1-Parameters!FG$195)*_xlfn.IFNA('[3]National GDP per capita ppp'!FG106,0)+(1-Parameters!$B$184)*FG105)*(1+(_xlfn.IFNA('[3]Nat GDP per cap ppp growth rate'!FG106,0)-IF(Settings!$C$16="No",0,Parameters!FG$174*('AMOC national temperature'!FG105-Parameters!FG$138)+Parameters!FG$175*('AMOC national temperature'!FG105-Parameters!FG$138)^2)))*IF(Settings!$C$16="No",1,(1-SLR!$D105*Parameters!FG$191))&lt;=0,1,(Parameters!$B$184*(1-Parameters!FG$195)*_xlfn.IFNA('[3]National GDP per capita ppp'!FG106,0)+(1-Parameters!$B$184)*FG105)*(1+(_xlfn.IFNA('[3]Nat GDP per cap ppp growth rate'!FG106,0)-IF(Settings!$C$16="No",0,Parameters!FG$174*('AMOC national temperature'!FG105-Parameters!FG$138)+Parameters!FG$175*('AMOC national temperature'!FG105-Parameters!FG$138)^2)))*IF(Settings!$C$16="No",1,(1-SLR!$D105*Parameters!FG$191))))</f>
        <v>80337.092128271179</v>
      </c>
      <c r="FH106" s="22">
        <f ca="1">IF(FH$2=0,0,IF((Parameters!$B$184*(1-Parameters!FH$195)*_xlfn.IFNA('[3]National GDP per capita ppp'!FH106,0)+(1-Parameters!$B$184)*FH105)*(1+(_xlfn.IFNA('[3]Nat GDP per cap ppp growth rate'!FH106,0)-IF(Settings!$C$16="No",0,Parameters!FH$174*('AMOC national temperature'!FH105-Parameters!FH$138)+Parameters!FH$175*('AMOC national temperature'!FH105-Parameters!FH$138)^2)))*IF(Settings!$C$16="No",1,(1-SLR!$D105*Parameters!FH$191))&lt;=0,1,(Parameters!$B$184*(1-Parameters!FH$195)*_xlfn.IFNA('[3]National GDP per capita ppp'!FH106,0)+(1-Parameters!$B$184)*FH105)*(1+(_xlfn.IFNA('[3]Nat GDP per cap ppp growth rate'!FH106,0)-IF(Settings!$C$16="No",0,Parameters!FH$174*('AMOC national temperature'!FH105-Parameters!FH$138)+Parameters!FH$175*('AMOC national temperature'!FH105-Parameters!FH$138)^2)))*IF(Settings!$C$16="No",1,(1-SLR!$D105*Parameters!FH$191))))</f>
        <v>36495.52973839311</v>
      </c>
      <c r="FI106" s="22">
        <f ca="1">IF(FI$2=0,0,IF((Parameters!$B$184*(1-Parameters!FI$195)*_xlfn.IFNA('[3]National GDP per capita ppp'!FI106,0)+(1-Parameters!$B$184)*FI105)*(1+(_xlfn.IFNA('[3]Nat GDP per cap ppp growth rate'!FI106,0)-IF(Settings!$C$16="No",0,Parameters!FI$174*('AMOC national temperature'!FI105-Parameters!FI$138)+Parameters!FI$175*('AMOC national temperature'!FI105-Parameters!FI$138)^2)))*IF(Settings!$C$16="No",1,(1-SLR!$D105*Parameters!FI$191))&lt;=0,1,(Parameters!$B$184*(1-Parameters!FI$195)*_xlfn.IFNA('[3]National GDP per capita ppp'!FI106,0)+(1-Parameters!$B$184)*FI105)*(1+(_xlfn.IFNA('[3]Nat GDP per cap ppp growth rate'!FI106,0)-IF(Settings!$C$16="No",0,Parameters!FI$174*('AMOC national temperature'!FI105-Parameters!FI$138)+Parameters!FI$175*('AMOC national temperature'!FI105-Parameters!FI$138)^2)))*IF(Settings!$C$16="No",1,(1-SLR!$D105*Parameters!FI$191))))</f>
        <v>50801.976507278763</v>
      </c>
      <c r="FJ106" s="22">
        <f ca="1">IF(FJ$2=0,0,IF((Parameters!$B$184*(1-Parameters!FJ$195)*_xlfn.IFNA('[3]National GDP per capita ppp'!FJ106,0)+(1-Parameters!$B$184)*FJ105)*(1+(_xlfn.IFNA('[3]Nat GDP per cap ppp growth rate'!FJ106,0)-IF(Settings!$C$16="No",0,Parameters!FJ$174*('AMOC national temperature'!FJ105-Parameters!FJ$138)+Parameters!FJ$175*('AMOC national temperature'!FJ105-Parameters!FJ$138)^2)))*IF(Settings!$C$16="No",1,(1-SLR!$D105*Parameters!FJ$191))&lt;=0,1,(Parameters!$B$184*(1-Parameters!FJ$195)*_xlfn.IFNA('[3]National GDP per capita ppp'!FJ106,0)+(1-Parameters!$B$184)*FJ105)*(1+(_xlfn.IFNA('[3]Nat GDP per cap ppp growth rate'!FJ106,0)-IF(Settings!$C$16="No",0,Parameters!FJ$174*('AMOC national temperature'!FJ105-Parameters!FJ$138)+Parameters!FJ$175*('AMOC national temperature'!FJ105-Parameters!FJ$138)^2)))*IF(Settings!$C$16="No",1,(1-SLR!$D105*Parameters!FJ$191))))</f>
        <v>75850.434582062764</v>
      </c>
      <c r="FK106" s="22">
        <f ca="1">IF(FK$2=0,0,IF((Parameters!$B$184*(1-Parameters!FK$195)*_xlfn.IFNA('[3]National GDP per capita ppp'!FK106,0)+(1-Parameters!$B$184)*FK105)*(1+(_xlfn.IFNA('[3]Nat GDP per cap ppp growth rate'!FK106,0)-IF(Settings!$C$16="No",0,Parameters!FK$174*('AMOC national temperature'!FK105-Parameters!FK$138)+Parameters!FK$175*('AMOC national temperature'!FK105-Parameters!FK$138)^2)))*IF(Settings!$C$16="No",1,(1-SLR!$D105*Parameters!FK$191))&lt;=0,1,(Parameters!$B$184*(1-Parameters!FK$195)*_xlfn.IFNA('[3]National GDP per capita ppp'!FK106,0)+(1-Parameters!$B$184)*FK105)*(1+(_xlfn.IFNA('[3]Nat GDP per cap ppp growth rate'!FK106,0)-IF(Settings!$C$16="No",0,Parameters!FK$174*('AMOC national temperature'!FK105-Parameters!FK$138)+Parameters!FK$175*('AMOC national temperature'!FK105-Parameters!FK$138)^2)))*IF(Settings!$C$16="No",1,(1-SLR!$D105*Parameters!FK$191))))</f>
        <v>80051.207227561768</v>
      </c>
      <c r="FL106" s="22">
        <f ca="1">IF(FL$2=0,0,IF((Parameters!$B$184*(1-Parameters!FL$195)*_xlfn.IFNA('[3]National GDP per capita ppp'!FL106,0)+(1-Parameters!$B$184)*FL105)*(1+(_xlfn.IFNA('[3]Nat GDP per cap ppp growth rate'!FL106,0)-IF(Settings!$C$16="No",0,Parameters!FL$174*('AMOC national temperature'!FL105-Parameters!FL$138)+Parameters!FL$175*('AMOC national temperature'!FL105-Parameters!FL$138)^2)))*IF(Settings!$C$16="No",1,(1-SLR!$D105*Parameters!FL$191))&lt;=0,1,(Parameters!$B$184*(1-Parameters!FL$195)*_xlfn.IFNA('[3]National GDP per capita ppp'!FL106,0)+(1-Parameters!$B$184)*FL105)*(1+(_xlfn.IFNA('[3]Nat GDP per cap ppp growth rate'!FL106,0)-IF(Settings!$C$16="No",0,Parameters!FL$174*('AMOC national temperature'!FL105-Parameters!FL$138)+Parameters!FL$175*('AMOC national temperature'!FL105-Parameters!FL$138)^2)))*IF(Settings!$C$16="No",1,(1-SLR!$D105*Parameters!FL$191))))</f>
        <v>115784.23562784353</v>
      </c>
      <c r="FM106" s="22">
        <f>IF(FM$2=0,0,IF((Parameters!$B$184*(1-Parameters!FM$195)*_xlfn.IFNA('[3]National GDP per capita ppp'!FM106,0)+(1-Parameters!$B$184)*FM105)*(1+(_xlfn.IFNA('[3]Nat GDP per cap ppp growth rate'!FM106,0)-IF(Settings!$C$16="No",0,Parameters!FM$174*('AMOC national temperature'!FM105-Parameters!FM$138)+Parameters!FM$175*('AMOC national temperature'!FM105-Parameters!FM$138)^2)))*IF(Settings!$C$16="No",1,(1-SLR!$D105*Parameters!FM$191))&lt;=0,1,(Parameters!$B$184*(1-Parameters!FM$195)*_xlfn.IFNA('[3]National GDP per capita ppp'!FM106,0)+(1-Parameters!$B$184)*FM105)*(1+(_xlfn.IFNA('[3]Nat GDP per cap ppp growth rate'!FM106,0)-IF(Settings!$C$16="No",0,Parameters!FM$174*('AMOC national temperature'!FM105-Parameters!FM$138)+Parameters!FM$175*('AMOC national temperature'!FM105-Parameters!FM$138)^2)))*IF(Settings!$C$16="No",1,(1-SLR!$D105*Parameters!FM$191))))</f>
        <v>0</v>
      </c>
      <c r="FN106" s="22">
        <f ca="1">IF(FN$2=0,0,IF((Parameters!$B$184*(1-Parameters!FN$195)*_xlfn.IFNA('[3]National GDP per capita ppp'!FN106,0)+(1-Parameters!$B$184)*FN105)*(1+(_xlfn.IFNA('[3]Nat GDP per cap ppp growth rate'!FN106,0)-IF(Settings!$C$16="No",0,Parameters!FN$174*('AMOC national temperature'!FN105-Parameters!FN$138)+Parameters!FN$175*('AMOC national temperature'!FN105-Parameters!FN$138)^2)))*IF(Settings!$C$16="No",1,(1-SLR!$D105*Parameters!FN$191))&lt;=0,1,(Parameters!$B$184*(1-Parameters!FN$195)*_xlfn.IFNA('[3]National GDP per capita ppp'!FN106,0)+(1-Parameters!$B$184)*FN105)*(1+(_xlfn.IFNA('[3]Nat GDP per cap ppp growth rate'!FN106,0)-IF(Settings!$C$16="No",0,Parameters!FN$174*('AMOC national temperature'!FN105-Parameters!FN$138)+Parameters!FN$175*('AMOC national temperature'!FN105-Parameters!FN$138)^2)))*IF(Settings!$C$16="No",1,(1-SLR!$D105*Parameters!FN$191))))</f>
        <v>26426.919674956011</v>
      </c>
      <c r="FO106" s="22">
        <f ca="1">IF(FO$2=0,0,IF((Parameters!$B$184*(1-Parameters!FO$195)*_xlfn.IFNA('[3]National GDP per capita ppp'!FO106,0)+(1-Parameters!$B$184)*FO105)*(1+(_xlfn.IFNA('[3]Nat GDP per cap ppp growth rate'!FO106,0)-IF(Settings!$C$16="No",0,Parameters!FO$174*('AMOC national temperature'!FO105-Parameters!FO$138)+Parameters!FO$175*('AMOC national temperature'!FO105-Parameters!FO$138)^2)))*IF(Settings!$C$16="No",1,(1-SLR!$D105*Parameters!FO$191))&lt;=0,1,(Parameters!$B$184*(1-Parameters!FO$195)*_xlfn.IFNA('[3]National GDP per capita ppp'!FO106,0)+(1-Parameters!$B$184)*FO105)*(1+(_xlfn.IFNA('[3]Nat GDP per cap ppp growth rate'!FO106,0)-IF(Settings!$C$16="No",0,Parameters!FO$174*('AMOC national temperature'!FO105-Parameters!FO$138)+Parameters!FO$175*('AMOC national temperature'!FO105-Parameters!FO$138)^2)))*IF(Settings!$C$16="No",1,(1-SLR!$D105*Parameters!FO$191))))</f>
        <v>18442.776222013905</v>
      </c>
      <c r="FP106" s="22">
        <f ca="1">IF(FP$2=0,0,IF((Parameters!$B$184*(1-Parameters!FP$195)*_xlfn.IFNA('[3]National GDP per capita ppp'!FP106,0)+(1-Parameters!$B$184)*FP105)*(1+(_xlfn.IFNA('[3]Nat GDP per cap ppp growth rate'!FP106,0)-IF(Settings!$C$16="No",0,Parameters!FP$174*('AMOC national temperature'!FP105-Parameters!FP$138)+Parameters!FP$175*('AMOC national temperature'!FP105-Parameters!FP$138)^2)))*IF(Settings!$C$16="No",1,(1-SLR!$D105*Parameters!FP$191))&lt;=0,1,(Parameters!$B$184*(1-Parameters!FP$195)*_xlfn.IFNA('[3]National GDP per capita ppp'!FP106,0)+(1-Parameters!$B$184)*FP105)*(1+(_xlfn.IFNA('[3]Nat GDP per cap ppp growth rate'!FP106,0)-IF(Settings!$C$16="No",0,Parameters!FP$174*('AMOC national temperature'!FP105-Parameters!FP$138)+Parameters!FP$175*('AMOC national temperature'!FP105-Parameters!FP$138)^2)))*IF(Settings!$C$16="No",1,(1-SLR!$D105*Parameters!FP$191))))</f>
        <v>143273.23731092882</v>
      </c>
      <c r="FQ106" s="22">
        <f ca="1">IF(FQ$2=0,0,IF((Parameters!$B$184*(1-Parameters!FQ$195)*_xlfn.IFNA('[3]National GDP per capita ppp'!FQ106,0)+(1-Parameters!$B$184)*FQ105)*(1+(_xlfn.IFNA('[3]Nat GDP per cap ppp growth rate'!FQ106,0)-IF(Settings!$C$16="No",0,Parameters!FQ$174*('AMOC national temperature'!FQ105-Parameters!FQ$138)+Parameters!FQ$175*('AMOC national temperature'!FQ105-Parameters!FQ$138)^2)))*IF(Settings!$C$16="No",1,(1-SLR!$D105*Parameters!FQ$191))&lt;=0,1,(Parameters!$B$184*(1-Parameters!FQ$195)*_xlfn.IFNA('[3]National GDP per capita ppp'!FQ106,0)+(1-Parameters!$B$184)*FQ105)*(1+(_xlfn.IFNA('[3]Nat GDP per cap ppp growth rate'!FQ106,0)-IF(Settings!$C$16="No",0,Parameters!FQ$174*('AMOC national temperature'!FQ105-Parameters!FQ$138)+Parameters!FQ$175*('AMOC national temperature'!FQ105-Parameters!FQ$138)^2)))*IF(Settings!$C$16="No",1,(1-SLR!$D105*Parameters!FQ$191))))</f>
        <v>15433.719434205965</v>
      </c>
      <c r="FR106" s="22">
        <f ca="1">IF(FR$2=0,0,IF((Parameters!$B$184*(1-Parameters!FR$195)*_xlfn.IFNA('[3]National GDP per capita ppp'!FR106,0)+(1-Parameters!$B$184)*FR105)*(1+(_xlfn.IFNA('[3]Nat GDP per cap ppp growth rate'!FR106,0)-IF(Settings!$C$16="No",0,Parameters!FR$174*('AMOC national temperature'!FR105-Parameters!FR$138)+Parameters!FR$175*('AMOC national temperature'!FR105-Parameters!FR$138)^2)))*IF(Settings!$C$16="No",1,(1-SLR!$D105*Parameters!FR$191))&lt;=0,1,(Parameters!$B$184*(1-Parameters!FR$195)*_xlfn.IFNA('[3]National GDP per capita ppp'!FR106,0)+(1-Parameters!$B$184)*FR105)*(1+(_xlfn.IFNA('[3]Nat GDP per cap ppp growth rate'!FR106,0)-IF(Settings!$C$16="No",0,Parameters!FR$174*('AMOC national temperature'!FR105-Parameters!FR$138)+Parameters!FR$175*('AMOC national temperature'!FR105-Parameters!FR$138)^2)))*IF(Settings!$C$16="No",1,(1-SLR!$D105*Parameters!FR$191))))</f>
        <v>52155.251145388429</v>
      </c>
      <c r="FS106" s="22">
        <f ca="1">IF(FS$2=0,0,IF((Parameters!$B$184*(1-Parameters!FS$195)*_xlfn.IFNA('[3]National GDP per capita ppp'!FS106,0)+(1-Parameters!$B$184)*FS105)*(1+(_xlfn.IFNA('[3]Nat GDP per cap ppp growth rate'!FS106,0)-IF(Settings!$C$16="No",0,Parameters!FS$174*('AMOC national temperature'!FS105-Parameters!FS$138)+Parameters!FS$175*('AMOC national temperature'!FS105-Parameters!FS$138)^2)))*IF(Settings!$C$16="No",1,(1-SLR!$D105*Parameters!FS$191))&lt;=0,1,(Parameters!$B$184*(1-Parameters!FS$195)*_xlfn.IFNA('[3]National GDP per capita ppp'!FS106,0)+(1-Parameters!$B$184)*FS105)*(1+(_xlfn.IFNA('[3]Nat GDP per cap ppp growth rate'!FS106,0)-IF(Settings!$C$16="No",0,Parameters!FS$174*('AMOC national temperature'!FS105-Parameters!FS$138)+Parameters!FS$175*('AMOC national temperature'!FS105-Parameters!FS$138)^2)))*IF(Settings!$C$16="No",1,(1-SLR!$D105*Parameters!FS$191))))</f>
        <v>76759.260756106305</v>
      </c>
      <c r="FT106" s="22">
        <f ca="1">IF(FT$2=0,0,IF((Parameters!$B$184*(1-Parameters!FT$195)*_xlfn.IFNA('[3]National GDP per capita ppp'!FT106,0)+(1-Parameters!$B$184)*FT105)*(1+(_xlfn.IFNA('[3]Nat GDP per cap ppp growth rate'!FT106,0)-IF(Settings!$C$16="No",0,Parameters!FT$174*('AMOC national temperature'!FT105-Parameters!FT$138)+Parameters!FT$175*('AMOC national temperature'!FT105-Parameters!FT$138)^2)))*IF(Settings!$C$16="No",1,(1-SLR!$D105*Parameters!FT$191))&lt;=0,1,(Parameters!$B$184*(1-Parameters!FT$195)*_xlfn.IFNA('[3]National GDP per capita ppp'!FT106,0)+(1-Parameters!$B$184)*FT105)*(1+(_xlfn.IFNA('[3]Nat GDP per cap ppp growth rate'!FT106,0)-IF(Settings!$C$16="No",0,Parameters!FT$174*('AMOC national temperature'!FT105-Parameters!FT$138)+Parameters!FT$175*('AMOC national temperature'!FT105-Parameters!FT$138)^2)))*IF(Settings!$C$16="No",1,(1-SLR!$D105*Parameters!FT$191))))</f>
        <v>21836.738788016573</v>
      </c>
      <c r="FU106" s="22">
        <f ca="1">IF(FU$2=0,0,IF((Parameters!$B$184*(1-Parameters!FU$195)*_xlfn.IFNA('[3]National GDP per capita ppp'!FU106,0)+(1-Parameters!$B$184)*FU105)*(1+(_xlfn.IFNA('[3]Nat GDP per cap ppp growth rate'!FU106,0)-IF(Settings!$C$16="No",0,Parameters!FU$174*('AMOC national temperature'!FU105-Parameters!FU$138)+Parameters!FU$175*('AMOC national temperature'!FU105-Parameters!FU$138)^2)))*IF(Settings!$C$16="No",1,(1-SLR!$D105*Parameters!FU$191))&lt;=0,1,(Parameters!$B$184*(1-Parameters!FU$195)*_xlfn.IFNA('[3]National GDP per capita ppp'!FU106,0)+(1-Parameters!$B$184)*FU105)*(1+(_xlfn.IFNA('[3]Nat GDP per cap ppp growth rate'!FU106,0)-IF(Settings!$C$16="No",0,Parameters!FU$174*('AMOC national temperature'!FU105-Parameters!FU$138)+Parameters!FU$175*('AMOC national temperature'!FU105-Parameters!FU$138)^2)))*IF(Settings!$C$16="No",1,(1-SLR!$D105*Parameters!FU$191))))</f>
        <v>203732.47516464896</v>
      </c>
      <c r="FV106" s="22">
        <f ca="1">IF(FV$2=0,0,IF((Parameters!$B$184*(1-Parameters!FV$195)*_xlfn.IFNA('[3]National GDP per capita ppp'!FV106,0)+(1-Parameters!$B$184)*FV105)*(1+(_xlfn.IFNA('[3]Nat GDP per cap ppp growth rate'!FV106,0)-IF(Settings!$C$16="No",0,Parameters!FV$174*('AMOC national temperature'!FV105-Parameters!FV$138)+Parameters!FV$175*('AMOC national temperature'!FV105-Parameters!FV$138)^2)))*IF(Settings!$C$16="No",1,(1-SLR!$D105*Parameters!FV$191))&lt;=0,1,(Parameters!$B$184*(1-Parameters!FV$195)*_xlfn.IFNA('[3]National GDP per capita ppp'!FV106,0)+(1-Parameters!$B$184)*FV105)*(1+(_xlfn.IFNA('[3]Nat GDP per cap ppp growth rate'!FV106,0)-IF(Settings!$C$16="No",0,Parameters!FV$174*('AMOC national temperature'!FV105-Parameters!FV$138)+Parameters!FV$175*('AMOC national temperature'!FV105-Parameters!FV$138)^2)))*IF(Settings!$C$16="No",1,(1-SLR!$D105*Parameters!FV$191))))</f>
        <v>140591.49058037275</v>
      </c>
      <c r="FW106" s="22">
        <f ca="1">IF(FW$2=0,0,IF((Parameters!$B$184*(1-Parameters!FW$195)*_xlfn.IFNA('[3]National GDP per capita ppp'!FW106,0)+(1-Parameters!$B$184)*FW105)*(1+(_xlfn.IFNA('[3]Nat GDP per cap ppp growth rate'!FW106,0)-IF(Settings!$C$16="No",0,Parameters!FW$174*('AMOC national temperature'!FW105-Parameters!FW$138)+Parameters!FW$175*('AMOC national temperature'!FW105-Parameters!FW$138)^2)))*IF(Settings!$C$16="No",1,(1-SLR!$D105*Parameters!FW$191))&lt;=0,1,(Parameters!$B$184*(1-Parameters!FW$195)*_xlfn.IFNA('[3]National GDP per capita ppp'!FW106,0)+(1-Parameters!$B$184)*FW105)*(1+(_xlfn.IFNA('[3]Nat GDP per cap ppp growth rate'!FW106,0)-IF(Settings!$C$16="No",0,Parameters!FW$174*('AMOC national temperature'!FW105-Parameters!FW$138)+Parameters!FW$175*('AMOC national temperature'!FW105-Parameters!FW$138)^2)))*IF(Settings!$C$16="No",1,(1-SLR!$D105*Parameters!FW$191))))</f>
        <v>49833.859968724755</v>
      </c>
      <c r="FX106" s="22">
        <f ca="1">IF(FX$2=0,0,IF((Parameters!$B$184*(1-Parameters!FX$195)*_xlfn.IFNA('[3]National GDP per capita ppp'!FX106,0)+(1-Parameters!$B$184)*FX105)*(1+(_xlfn.IFNA('[3]Nat GDP per cap ppp growth rate'!FX106,0)-IF(Settings!$C$16="No",0,Parameters!FX$174*('AMOC national temperature'!FX105-Parameters!FX$138)+Parameters!FX$175*('AMOC national temperature'!FX105-Parameters!FX$138)^2)))*IF(Settings!$C$16="No",1,(1-SLR!$D105*Parameters!FX$191))&lt;=0,1,(Parameters!$B$184*(1-Parameters!FX$195)*_xlfn.IFNA('[3]National GDP per capita ppp'!FX106,0)+(1-Parameters!$B$184)*FX105)*(1+(_xlfn.IFNA('[3]Nat GDP per cap ppp growth rate'!FX106,0)-IF(Settings!$C$16="No",0,Parameters!FX$174*('AMOC national temperature'!FX105-Parameters!FX$138)+Parameters!FX$175*('AMOC national temperature'!FX105-Parameters!FX$138)^2)))*IF(Settings!$C$16="No",1,(1-SLR!$D105*Parameters!FX$191))))</f>
        <v>4675.9696961250875</v>
      </c>
      <c r="FY106" s="22">
        <f>IF(FY$2=0,0,IF((Parameters!$B$184*(1-Parameters!FY$195)*_xlfn.IFNA('[3]National GDP per capita ppp'!FY106,0)+(1-Parameters!$B$184)*FY105)*(1+(_xlfn.IFNA('[3]Nat GDP per cap ppp growth rate'!FY106,0)-IF(Settings!$C$16="No",0,Parameters!FY$174*('AMOC national temperature'!FY105-Parameters!FY$138)+Parameters!FY$175*('AMOC national temperature'!FY105-Parameters!FY$138)^2)))*IF(Settings!$C$16="No",1,(1-SLR!$D105*Parameters!FY$191))&lt;=0,1,(Parameters!$B$184*(1-Parameters!FY$195)*_xlfn.IFNA('[3]National GDP per capita ppp'!FY106,0)+(1-Parameters!$B$184)*FY105)*(1+(_xlfn.IFNA('[3]Nat GDP per cap ppp growth rate'!FY106,0)-IF(Settings!$C$16="No",0,Parameters!FY$174*('AMOC national temperature'!FY105-Parameters!FY$138)+Parameters!FY$175*('AMOC national temperature'!FY105-Parameters!FY$138)^2)))*IF(Settings!$C$16="No",1,(1-SLR!$D105*Parameters!FY$191))))</f>
        <v>0</v>
      </c>
      <c r="FZ106" s="22">
        <f ca="1">IF(FZ$2=0,0,IF((Parameters!$B$184*(1-Parameters!FZ$195)*_xlfn.IFNA('[3]National GDP per capita ppp'!FZ106,0)+(1-Parameters!$B$184)*FZ105)*(1+(_xlfn.IFNA('[3]Nat GDP per cap ppp growth rate'!FZ106,0)-IF(Settings!$C$16="No",0,Parameters!FZ$174*('AMOC national temperature'!FZ105-Parameters!FZ$138)+Parameters!FZ$175*('AMOC national temperature'!FZ105-Parameters!FZ$138)^2)))*IF(Settings!$C$16="No",1,(1-SLR!$D105*Parameters!FZ$191))&lt;=0,1,(Parameters!$B$184*(1-Parameters!FZ$195)*_xlfn.IFNA('[3]National GDP per capita ppp'!FZ106,0)+(1-Parameters!$B$184)*FZ105)*(1+(_xlfn.IFNA('[3]Nat GDP per cap ppp growth rate'!FZ106,0)-IF(Settings!$C$16="No",0,Parameters!FZ$174*('AMOC national temperature'!FZ105-Parameters!FZ$138)+Parameters!FZ$175*('AMOC national temperature'!FZ105-Parameters!FZ$138)^2)))*IF(Settings!$C$16="No",1,(1-SLR!$D105*Parameters!FZ$191))))</f>
        <v>30933.088800547583</v>
      </c>
      <c r="GA106" s="22">
        <f ca="1">IF(GA$2=0,0,IF((Parameters!$B$184*(1-Parameters!GA$195)*_xlfn.IFNA('[3]National GDP per capita ppp'!GA106,0)+(1-Parameters!$B$184)*GA105)*(1+(_xlfn.IFNA('[3]Nat GDP per cap ppp growth rate'!GA106,0)-IF(Settings!$C$16="No",0,Parameters!GA$174*('AMOC national temperature'!GA105-Parameters!GA$138)+Parameters!GA$175*('AMOC national temperature'!GA105-Parameters!GA$138)^2)))*IF(Settings!$C$16="No",1,(1-SLR!$D105*Parameters!GA$191))&lt;=0,1,(Parameters!$B$184*(1-Parameters!GA$195)*_xlfn.IFNA('[3]National GDP per capita ppp'!GA106,0)+(1-Parameters!$B$184)*GA105)*(1+(_xlfn.IFNA('[3]Nat GDP per cap ppp growth rate'!GA106,0)-IF(Settings!$C$16="No",0,Parameters!GA$174*('AMOC national temperature'!GA105-Parameters!GA$138)+Parameters!GA$175*('AMOC national temperature'!GA105-Parameters!GA$138)^2)))*IF(Settings!$C$16="No",1,(1-SLR!$D105*Parameters!GA$191))))</f>
        <v>24993.848193800924</v>
      </c>
      <c r="GB106" s="22">
        <f ca="1">IF(GB$2=0,0,IF((Parameters!$B$184*(1-Parameters!GB$195)*_xlfn.IFNA('[3]National GDP per capita ppp'!GB106,0)+(1-Parameters!$B$184)*GB105)*(1+(_xlfn.IFNA('[3]Nat GDP per cap ppp growth rate'!GB106,0)-IF(Settings!$C$16="No",0,Parameters!GB$174*('AMOC national temperature'!GB105-Parameters!GB$138)+Parameters!GB$175*('AMOC national temperature'!GB105-Parameters!GB$138)^2)))*IF(Settings!$C$16="No",1,(1-SLR!$D105*Parameters!GB$191))&lt;=0,1,(Parameters!$B$184*(1-Parameters!GB$195)*_xlfn.IFNA('[3]National GDP per capita ppp'!GB106,0)+(1-Parameters!$B$184)*GB105)*(1+(_xlfn.IFNA('[3]Nat GDP per cap ppp growth rate'!GB106,0)-IF(Settings!$C$16="No",0,Parameters!GB$174*('AMOC national temperature'!GB105-Parameters!GB$138)+Parameters!GB$175*('AMOC national temperature'!GB105-Parameters!GB$138)^2)))*IF(Settings!$C$16="No",1,(1-SLR!$D105*Parameters!GB$191))))</f>
        <v>45685.327629134539</v>
      </c>
      <c r="GC106" s="22">
        <f ca="1">IF(GC$2=0,0,IF((Parameters!$B$184*(1-Parameters!GC$195)*_xlfn.IFNA('[3]National GDP per capita ppp'!GC106,0)+(1-Parameters!$B$184)*GC105)*(1+(_xlfn.IFNA('[3]Nat GDP per cap ppp growth rate'!GC106,0)-IF(Settings!$C$16="No",0,Parameters!GC$174*('AMOC national temperature'!GC105-Parameters!GC$138)+Parameters!GC$175*('AMOC national temperature'!GC105-Parameters!GC$138)^2)))*IF(Settings!$C$16="No",1,(1-SLR!$D105*Parameters!GC$191))&lt;=0,1,(Parameters!$B$184*(1-Parameters!GC$195)*_xlfn.IFNA('[3]National GDP per capita ppp'!GC106,0)+(1-Parameters!$B$184)*GC105)*(1+(_xlfn.IFNA('[3]Nat GDP per cap ppp growth rate'!GC106,0)-IF(Settings!$C$16="No",0,Parameters!GC$174*('AMOC national temperature'!GC105-Parameters!GC$138)+Parameters!GC$175*('AMOC national temperature'!GC105-Parameters!GC$138)^2)))*IF(Settings!$C$16="No",1,(1-SLR!$D105*Parameters!GC$191))))</f>
        <v>133589.15848664116</v>
      </c>
      <c r="GD106" s="22">
        <f ca="1">IF(GD$2=0,0,IF((Parameters!$B$184*(1-Parameters!GD$195)*_xlfn.IFNA('[3]National GDP per capita ppp'!GD106,0)+(1-Parameters!$B$184)*GD105)*(1+(_xlfn.IFNA('[3]Nat GDP per cap ppp growth rate'!GD106,0)-IF(Settings!$C$16="No",0,Parameters!GD$174*('AMOC national temperature'!GD105-Parameters!GD$138)+Parameters!GD$175*('AMOC national temperature'!GD105-Parameters!GD$138)^2)))*IF(Settings!$C$16="No",1,(1-SLR!$D105*Parameters!GD$191))&lt;=0,1,(Parameters!$B$184*(1-Parameters!GD$195)*_xlfn.IFNA('[3]National GDP per capita ppp'!GD106,0)+(1-Parameters!$B$184)*GD105)*(1+(_xlfn.IFNA('[3]Nat GDP per cap ppp growth rate'!GD106,0)-IF(Settings!$C$16="No",0,Parameters!GD$174*('AMOC national temperature'!GD105-Parameters!GD$138)+Parameters!GD$175*('AMOC national temperature'!GD105-Parameters!GD$138)^2)))*IF(Settings!$C$16="No",1,(1-SLR!$D105*Parameters!GD$191))))</f>
        <v>149355.3249671605</v>
      </c>
      <c r="GE106" s="22">
        <f ca="1">IF(GE$2=0,0,IF((Parameters!$B$184*(1-Parameters!GE$195)*_xlfn.IFNA('[3]National GDP per capita ppp'!GE106,0)+(1-Parameters!$B$184)*GE105)*(1+(_xlfn.IFNA('[3]Nat GDP per cap ppp growth rate'!GE106,0)-IF(Settings!$C$16="No",0,Parameters!GE$174*('AMOC national temperature'!GE105-Parameters!GE$138)+Parameters!GE$175*('AMOC national temperature'!GE105-Parameters!GE$138)^2)))*IF(Settings!$C$16="No",1,(1-SLR!$D105*Parameters!GE$191))&lt;=0,1,(Parameters!$B$184*(1-Parameters!GE$195)*_xlfn.IFNA('[3]National GDP per capita ppp'!GE106,0)+(1-Parameters!$B$184)*GE105)*(1+(_xlfn.IFNA('[3]Nat GDP per cap ppp growth rate'!GE106,0)-IF(Settings!$C$16="No",0,Parameters!GE$174*('AMOC national temperature'!GE105-Parameters!GE$138)+Parameters!GE$175*('AMOC national temperature'!GE105-Parameters!GE$138)^2)))*IF(Settings!$C$16="No",1,(1-SLR!$D105*Parameters!GE$191))))</f>
        <v>22755.282443771979</v>
      </c>
      <c r="GF106" s="22">
        <f ca="1">IF(GF$2=0,0,IF((Parameters!$B$184*(1-Parameters!GF$195)*_xlfn.IFNA('[3]National GDP per capita ppp'!GF106,0)+(1-Parameters!$B$184)*GF105)*(1+(_xlfn.IFNA('[3]Nat GDP per cap ppp growth rate'!GF106,0)-IF(Settings!$C$16="No",0,Parameters!GF$174*('AMOC national temperature'!GF105-Parameters!GF$138)+Parameters!GF$175*('AMOC national temperature'!GF105-Parameters!GF$138)^2)))*IF(Settings!$C$16="No",1,(1-SLR!$D105*Parameters!GF$191))&lt;=0,1,(Parameters!$B$184*(1-Parameters!GF$195)*_xlfn.IFNA('[3]National GDP per capita ppp'!GF106,0)+(1-Parameters!$B$184)*GF105)*(1+(_xlfn.IFNA('[3]Nat GDP per cap ppp growth rate'!GF106,0)-IF(Settings!$C$16="No",0,Parameters!GF$174*('AMOC national temperature'!GF105-Parameters!GF$138)+Parameters!GF$175*('AMOC national temperature'!GF105-Parameters!GF$138)^2)))*IF(Settings!$C$16="No",1,(1-SLR!$D105*Parameters!GF$191))))</f>
        <v>103699.18388104327</v>
      </c>
      <c r="GG106" s="22">
        <f ca="1">IF(GG$2=0,0,IF((Parameters!$B$184*(1-Parameters!GG$195)*_xlfn.IFNA('[3]National GDP per capita ppp'!GG106,0)+(1-Parameters!$B$184)*GG105)*(1+(_xlfn.IFNA('[3]Nat GDP per cap ppp growth rate'!GG106,0)-IF(Settings!$C$16="No",0,Parameters!GG$174*('AMOC national temperature'!GG105-Parameters!GG$138)+Parameters!GG$175*('AMOC national temperature'!GG105-Parameters!GG$138)^2)))*IF(Settings!$C$16="No",1,(1-SLR!$D105*Parameters!GG$191))&lt;=0,1,(Parameters!$B$184*(1-Parameters!GG$195)*_xlfn.IFNA('[3]National GDP per capita ppp'!GG106,0)+(1-Parameters!$B$184)*GG105)*(1+(_xlfn.IFNA('[3]Nat GDP per cap ppp growth rate'!GG106,0)-IF(Settings!$C$16="No",0,Parameters!GG$174*('AMOC national temperature'!GG105-Parameters!GG$138)+Parameters!GG$175*('AMOC national temperature'!GG105-Parameters!GG$138)^2)))*IF(Settings!$C$16="No",1,(1-SLR!$D105*Parameters!GG$191))))</f>
        <v>44199.85663465457</v>
      </c>
      <c r="GH106" s="22">
        <f ca="1">IF(GH$2=0,0,IF((Parameters!$B$184*(1-Parameters!GH$195)*_xlfn.IFNA('[3]National GDP per capita ppp'!GH106,0)+(1-Parameters!$B$184)*GH105)*(1+(_xlfn.IFNA('[3]Nat GDP per cap ppp growth rate'!GH106,0)-IF(Settings!$C$16="No",0,Parameters!GH$174*('AMOC national temperature'!GH105-Parameters!GH$138)+Parameters!GH$175*('AMOC national temperature'!GH105-Parameters!GH$138)^2)))*IF(Settings!$C$16="No",1,(1-SLR!$D105*Parameters!GH$191))&lt;=0,1,(Parameters!$B$184*(1-Parameters!GH$195)*_xlfn.IFNA('[3]National GDP per capita ppp'!GH106,0)+(1-Parameters!$B$184)*GH105)*(1+(_xlfn.IFNA('[3]Nat GDP per cap ppp growth rate'!GH106,0)-IF(Settings!$C$16="No",0,Parameters!GH$174*('AMOC national temperature'!GH105-Parameters!GH$138)+Parameters!GH$175*('AMOC national temperature'!GH105-Parameters!GH$138)^2)))*IF(Settings!$C$16="No",1,(1-SLR!$D105*Parameters!GH$191))))</f>
        <v>34297.389395767415</v>
      </c>
      <c r="GI106" s="22">
        <f ca="1">IF(GI$2=0,0,IF((Parameters!$B$184*(1-Parameters!GI$195)*_xlfn.IFNA('[3]National GDP per capita ppp'!GI106,0)+(1-Parameters!$B$184)*GI105)*(1+(_xlfn.IFNA('[3]Nat GDP per cap ppp growth rate'!GI106,0)-IF(Settings!$C$16="No",0,Parameters!GI$174*('AMOC national temperature'!GI105-Parameters!GI$138)+Parameters!GI$175*('AMOC national temperature'!GI105-Parameters!GI$138)^2)))*IF(Settings!$C$16="No",1,(1-SLR!$D105*Parameters!GI$191))&lt;=0,1,(Parameters!$B$184*(1-Parameters!GI$195)*_xlfn.IFNA('[3]National GDP per capita ppp'!GI106,0)+(1-Parameters!$B$184)*GI105)*(1+(_xlfn.IFNA('[3]Nat GDP per cap ppp growth rate'!GI106,0)-IF(Settings!$C$16="No",0,Parameters!GI$174*('AMOC national temperature'!GI105-Parameters!GI$138)+Parameters!GI$175*('AMOC national temperature'!GI105-Parameters!GI$138)^2)))*IF(Settings!$C$16="No",1,(1-SLR!$D105*Parameters!GI$191))))</f>
        <v>58198.814121357464</v>
      </c>
      <c r="GJ106" s="22">
        <f ca="1">IF(GJ$2=0,0,IF((Parameters!$B$184*(1-Parameters!GJ$195)*_xlfn.IFNA('[3]National GDP per capita ppp'!GJ106,0)+(1-Parameters!$B$184)*GJ105)*(1+(_xlfn.IFNA('[3]Nat GDP per cap ppp growth rate'!GJ106,0)-IF(Settings!$C$16="No",0,Parameters!GJ$174*('AMOC national temperature'!GJ105-Parameters!GJ$138)+Parameters!GJ$175*('AMOC national temperature'!GJ105-Parameters!GJ$138)^2)))*IF(Settings!$C$16="No",1,(1-SLR!$D105*Parameters!GJ$191))&lt;=0,1,(Parameters!$B$184*(1-Parameters!GJ$195)*_xlfn.IFNA('[3]National GDP per capita ppp'!GJ106,0)+(1-Parameters!$B$184)*GJ105)*(1+(_xlfn.IFNA('[3]Nat GDP per cap ppp growth rate'!GJ106,0)-IF(Settings!$C$16="No",0,Parameters!GJ$174*('AMOC national temperature'!GJ105-Parameters!GJ$138)+Parameters!GJ$175*('AMOC national temperature'!GJ105-Parameters!GJ$138)^2)))*IF(Settings!$C$16="No",1,(1-SLR!$D105*Parameters!GJ$191))))</f>
        <v>65411.591955066891</v>
      </c>
      <c r="GK106" s="22">
        <f ca="1">IF(GK$2=0,0,IF((Parameters!$B$184*(1-Parameters!GK$195)*_xlfn.IFNA('[3]National GDP per capita ppp'!GK106,0)+(1-Parameters!$B$184)*GK105)*(1+(_xlfn.IFNA('[3]Nat GDP per cap ppp growth rate'!GK106,0)-IF(Settings!$C$16="No",0,Parameters!GK$174*('AMOC national temperature'!GK105-Parameters!GK$138)+Parameters!GK$175*('AMOC national temperature'!GK105-Parameters!GK$138)^2)))*IF(Settings!$C$16="No",1,(1-SLR!$D105*Parameters!GK$191))&lt;=0,1,(Parameters!$B$184*(1-Parameters!GK$195)*_xlfn.IFNA('[3]National GDP per capita ppp'!GK106,0)+(1-Parameters!$B$184)*GK105)*(1+(_xlfn.IFNA('[3]Nat GDP per cap ppp growth rate'!GK106,0)-IF(Settings!$C$16="No",0,Parameters!GK$174*('AMOC national temperature'!GK105-Parameters!GK$138)+Parameters!GK$175*('AMOC national temperature'!GK105-Parameters!GK$138)^2)))*IF(Settings!$C$16="No",1,(1-SLR!$D105*Parameters!GK$191))))</f>
        <v>199653.81094644187</v>
      </c>
      <c r="GL106" s="22">
        <f ca="1">IF(GL$2=0,0,IF((Parameters!$B$184*(1-Parameters!GL$195)*_xlfn.IFNA('[3]National GDP per capita ppp'!GL106,0)+(1-Parameters!$B$184)*GL105)*(1+(_xlfn.IFNA('[3]Nat GDP per cap ppp growth rate'!GL106,0)-IF(Settings!$C$16="No",0,Parameters!GL$174*('AMOC national temperature'!GL105-Parameters!GL$138)+Parameters!GL$175*('AMOC national temperature'!GL105-Parameters!GL$138)^2)))*IF(Settings!$C$16="No",1,(1-SLR!$D105*Parameters!GL$191))&lt;=0,1,(Parameters!$B$184*(1-Parameters!GL$195)*_xlfn.IFNA('[3]National GDP per capita ppp'!GL106,0)+(1-Parameters!$B$184)*GL105)*(1+(_xlfn.IFNA('[3]Nat GDP per cap ppp growth rate'!GL106,0)-IF(Settings!$C$16="No",0,Parameters!GL$174*('AMOC national temperature'!GL105-Parameters!GL$138)+Parameters!GL$175*('AMOC national temperature'!GL105-Parameters!GL$138)^2)))*IF(Settings!$C$16="No",1,(1-SLR!$D105*Parameters!GL$191))))</f>
        <v>43342.012221711746</v>
      </c>
      <c r="GM106" s="22">
        <f ca="1">IF(GM$2=0,0,IF((Parameters!$B$184*(1-Parameters!GM$195)*_xlfn.IFNA('[3]National GDP per capita ppp'!GM106,0)+(1-Parameters!$B$184)*GM105)*(1+(_xlfn.IFNA('[3]Nat GDP per cap ppp growth rate'!GM106,0)-IF(Settings!$C$16="No",0,Parameters!GM$174*('AMOC national temperature'!GM105-Parameters!GM$138)+Parameters!GM$175*('AMOC national temperature'!GM105-Parameters!GM$138)^2)))*IF(Settings!$C$16="No",1,(1-SLR!$D105*Parameters!GM$191))&lt;=0,1,(Parameters!$B$184*(1-Parameters!GM$195)*_xlfn.IFNA('[3]National GDP per capita ppp'!GM106,0)+(1-Parameters!$B$184)*GM105)*(1+(_xlfn.IFNA('[3]Nat GDP per cap ppp growth rate'!GM106,0)-IF(Settings!$C$16="No",0,Parameters!GM$174*('AMOC national temperature'!GM105-Parameters!GM$138)+Parameters!GM$175*('AMOC national temperature'!GM105-Parameters!GM$138)^2)))*IF(Settings!$C$16="No",1,(1-SLR!$D105*Parameters!GM$191))))</f>
        <v>40044.750856826773</v>
      </c>
      <c r="GN106" s="22">
        <f ca="1">SUMPRODUCT(B106:GM106,'[4]National population'!$B106:$GM106)</f>
        <v>579904279378387.25</v>
      </c>
      <c r="GO106" s="22">
        <f ca="1">GN106/'[4]National population'!GN106</f>
        <v>93242.710613831558</v>
      </c>
    </row>
    <row r="107" spans="1:197" x14ac:dyDescent="0.25">
      <c r="A107" s="15">
        <v>2114</v>
      </c>
      <c r="B107" s="22">
        <f ca="1">IF(B$2=0,0,IF((Parameters!$B$184*(1-Parameters!B$195)*_xlfn.IFNA('[3]National GDP per capita ppp'!B107,0)+(1-Parameters!$B$184)*B106)*(1+(_xlfn.IFNA('[3]Nat GDP per cap ppp growth rate'!B107,0)-IF(Settings!$C$16="No",0,Parameters!B$174*('AMOC national temperature'!B106-Parameters!B$138)+Parameters!B$175*('AMOC national temperature'!B106-Parameters!B$138)^2)))*IF(Settings!$C$16="No",1,(1-SLR!$D106*Parameters!B$191))&lt;=0,1,(Parameters!$B$184*(1-Parameters!B$195)*_xlfn.IFNA('[3]National GDP per capita ppp'!B107,0)+(1-Parameters!$B$184)*B106)*(1+(_xlfn.IFNA('[3]Nat GDP per cap ppp growth rate'!B107,0)-IF(Settings!$C$16="No",0,Parameters!B$174*('AMOC national temperature'!B106-Parameters!B$138)+Parameters!B$175*('AMOC national temperature'!B106-Parameters!B$138)^2)))*IF(Settings!$C$16="No",1,(1-SLR!$D106*Parameters!B$191))))</f>
        <v>27280.12123165324</v>
      </c>
      <c r="C107" s="22">
        <f ca="1">IF(C$2=0,0,IF((Parameters!$B$184*(1-Parameters!C$195)*_xlfn.IFNA('[3]National GDP per capita ppp'!C107,0)+(1-Parameters!$B$184)*C106)*(1+(_xlfn.IFNA('[3]Nat GDP per cap ppp growth rate'!C107,0)-IF(Settings!$C$16="No",0,Parameters!C$174*('AMOC national temperature'!C106-Parameters!C$138)+Parameters!C$175*('AMOC national temperature'!C106-Parameters!C$138)^2)))*IF(Settings!$C$16="No",1,(1-SLR!$D106*Parameters!C$191))&lt;=0,1,(Parameters!$B$184*(1-Parameters!C$195)*_xlfn.IFNA('[3]National GDP per capita ppp'!C107,0)+(1-Parameters!$B$184)*C106)*(1+(_xlfn.IFNA('[3]Nat GDP per cap ppp growth rate'!C107,0)-IF(Settings!$C$16="No",0,Parameters!C$174*('AMOC national temperature'!C106-Parameters!C$138)+Parameters!C$175*('AMOC national temperature'!C106-Parameters!C$138)^2)))*IF(Settings!$C$16="No",1,(1-SLR!$D106*Parameters!C$191))))</f>
        <v>78924.614231022861</v>
      </c>
      <c r="D107" s="22">
        <f ca="1">IF(D$2=0,0,IF((Parameters!$B$184*(1-Parameters!D$195)*_xlfn.IFNA('[3]National GDP per capita ppp'!D107,0)+(1-Parameters!$B$184)*D106)*(1+(_xlfn.IFNA('[3]Nat GDP per cap ppp growth rate'!D107,0)-IF(Settings!$C$16="No",0,Parameters!D$174*('AMOC national temperature'!D106-Parameters!D$138)+Parameters!D$175*('AMOC national temperature'!D106-Parameters!D$138)^2)))*IF(Settings!$C$16="No",1,(1-SLR!$D106*Parameters!D$191))&lt;=0,1,(Parameters!$B$184*(1-Parameters!D$195)*_xlfn.IFNA('[3]National GDP per capita ppp'!D107,0)+(1-Parameters!$B$184)*D106)*(1+(_xlfn.IFNA('[3]Nat GDP per cap ppp growth rate'!D107,0)-IF(Settings!$C$16="No",0,Parameters!D$174*('AMOC national temperature'!D106-Parameters!D$138)+Parameters!D$175*('AMOC national temperature'!D106-Parameters!D$138)^2)))*IF(Settings!$C$16="No",1,(1-SLR!$D106*Parameters!D$191))))</f>
        <v>27225.670658028568</v>
      </c>
      <c r="E107" s="22">
        <f>IF(E$2=0,0,IF((Parameters!$B$184*(1-Parameters!E$195)*_xlfn.IFNA('[3]National GDP per capita ppp'!E107,0)+(1-Parameters!$B$184)*E106)*(1+(_xlfn.IFNA('[3]Nat GDP per cap ppp growth rate'!E107,0)-IF(Settings!$C$16="No",0,Parameters!E$174*('AMOC national temperature'!E106-Parameters!E$138)+Parameters!E$175*('AMOC national temperature'!E106-Parameters!E$138)^2)))*IF(Settings!$C$16="No",1,(1-SLR!$D106*Parameters!E$191))&lt;=0,1,(Parameters!$B$184*(1-Parameters!E$195)*_xlfn.IFNA('[3]National GDP per capita ppp'!E107,0)+(1-Parameters!$B$184)*E106)*(1+(_xlfn.IFNA('[3]Nat GDP per cap ppp growth rate'!E107,0)-IF(Settings!$C$16="No",0,Parameters!E$174*('AMOC national temperature'!E106-Parameters!E$138)+Parameters!E$175*('AMOC national temperature'!E106-Parameters!E$138)^2)))*IF(Settings!$C$16="No",1,(1-SLR!$D106*Parameters!E$191))))</f>
        <v>0</v>
      </c>
      <c r="F107" s="22">
        <f ca="1">IF(F$2=0,0,IF((Parameters!$B$184*(1-Parameters!F$195)*_xlfn.IFNA('[3]National GDP per capita ppp'!F107,0)+(1-Parameters!$B$184)*F106)*(1+(_xlfn.IFNA('[3]Nat GDP per cap ppp growth rate'!F107,0)-IF(Settings!$C$16="No",0,Parameters!F$174*('AMOC national temperature'!F106-Parameters!F$138)+Parameters!F$175*('AMOC national temperature'!F106-Parameters!F$138)^2)))*IF(Settings!$C$16="No",1,(1-SLR!$D106*Parameters!F$191))&lt;=0,1,(Parameters!$B$184*(1-Parameters!F$195)*_xlfn.IFNA('[3]National GDP per capita ppp'!F107,0)+(1-Parameters!$B$184)*F106)*(1+(_xlfn.IFNA('[3]Nat GDP per cap ppp growth rate'!F107,0)-IF(Settings!$C$16="No",0,Parameters!F$174*('AMOC national temperature'!F106-Parameters!F$138)+Parameters!F$175*('AMOC national temperature'!F106-Parameters!F$138)^2)))*IF(Settings!$C$16="No",1,(1-SLR!$D106*Parameters!F$191))))</f>
        <v>774766.03517624026</v>
      </c>
      <c r="G107" s="22">
        <f ca="1">IF(G$2=0,0,IF((Parameters!$B$184*(1-Parameters!G$195)*_xlfn.IFNA('[3]National GDP per capita ppp'!G107,0)+(1-Parameters!$B$184)*G106)*(1+(_xlfn.IFNA('[3]Nat GDP per cap ppp growth rate'!G107,0)-IF(Settings!$C$16="No",0,Parameters!G$174*('AMOC national temperature'!G106-Parameters!G$138)+Parameters!G$175*('AMOC national temperature'!G106-Parameters!G$138)^2)))*IF(Settings!$C$16="No",1,(1-SLR!$D106*Parameters!G$191))&lt;=0,1,(Parameters!$B$184*(1-Parameters!G$195)*_xlfn.IFNA('[3]National GDP per capita ppp'!G107,0)+(1-Parameters!$B$184)*G106)*(1+(_xlfn.IFNA('[3]Nat GDP per cap ppp growth rate'!G107,0)-IF(Settings!$C$16="No",0,Parameters!G$174*('AMOC national temperature'!G106-Parameters!G$138)+Parameters!G$175*('AMOC national temperature'!G106-Parameters!G$138)^2)))*IF(Settings!$C$16="No",1,(1-SLR!$D106*Parameters!G$191))))</f>
        <v>157096.5542914028</v>
      </c>
      <c r="H107" s="22">
        <f ca="1">IF(H$2=0,0,IF((Parameters!$B$184*(1-Parameters!H$195)*_xlfn.IFNA('[3]National GDP per capita ppp'!H107,0)+(1-Parameters!$B$184)*H106)*(1+(_xlfn.IFNA('[3]Nat GDP per cap ppp growth rate'!H107,0)-IF(Settings!$C$16="No",0,Parameters!H$174*('AMOC national temperature'!H106-Parameters!H$138)+Parameters!H$175*('AMOC national temperature'!H106-Parameters!H$138)^2)))*IF(Settings!$C$16="No",1,(1-SLR!$D106*Parameters!H$191))&lt;=0,1,(Parameters!$B$184*(1-Parameters!H$195)*_xlfn.IFNA('[3]National GDP per capita ppp'!H107,0)+(1-Parameters!$B$184)*H106)*(1+(_xlfn.IFNA('[3]Nat GDP per cap ppp growth rate'!H107,0)-IF(Settings!$C$16="No",0,Parameters!H$174*('AMOC national temperature'!H106-Parameters!H$138)+Parameters!H$175*('AMOC national temperature'!H106-Parameters!H$138)^2)))*IF(Settings!$C$16="No",1,(1-SLR!$D106*Parameters!H$191))))</f>
        <v>40229.817038956462</v>
      </c>
      <c r="I107" s="22">
        <f ca="1">IF(I$2=0,0,IF((Parameters!$B$184*(1-Parameters!I$195)*_xlfn.IFNA('[3]National GDP per capita ppp'!I107,0)+(1-Parameters!$B$184)*I106)*(1+(_xlfn.IFNA('[3]Nat GDP per cap ppp growth rate'!I107,0)-IF(Settings!$C$16="No",0,Parameters!I$174*('AMOC national temperature'!I106-Parameters!I$138)+Parameters!I$175*('AMOC national temperature'!I106-Parameters!I$138)^2)))*IF(Settings!$C$16="No",1,(1-SLR!$D106*Parameters!I$191))&lt;=0,1,(Parameters!$B$184*(1-Parameters!I$195)*_xlfn.IFNA('[3]National GDP per capita ppp'!I107,0)+(1-Parameters!$B$184)*I106)*(1+(_xlfn.IFNA('[3]Nat GDP per cap ppp growth rate'!I107,0)-IF(Settings!$C$16="No",0,Parameters!I$174*('AMOC national temperature'!I106-Parameters!I$138)+Parameters!I$175*('AMOC national temperature'!I106-Parameters!I$138)^2)))*IF(Settings!$C$16="No",1,(1-SLR!$D106*Parameters!I$191))))</f>
        <v>48808.771277927743</v>
      </c>
      <c r="J107" s="22">
        <f ca="1">IF(J$2=0,0,IF((Parameters!$B$184*(1-Parameters!J$195)*_xlfn.IFNA('[3]National GDP per capita ppp'!J107,0)+(1-Parameters!$B$184)*J106)*(1+(_xlfn.IFNA('[3]Nat GDP per cap ppp growth rate'!J107,0)-IF(Settings!$C$16="No",0,Parameters!J$174*('AMOC national temperature'!J106-Parameters!J$138)+Parameters!J$175*('AMOC national temperature'!J106-Parameters!J$138)^2)))*IF(Settings!$C$16="No",1,(1-SLR!$D106*Parameters!J$191))&lt;=0,1,(Parameters!$B$184*(1-Parameters!J$195)*_xlfn.IFNA('[3]National GDP per capita ppp'!J107,0)+(1-Parameters!$B$184)*J106)*(1+(_xlfn.IFNA('[3]Nat GDP per cap ppp growth rate'!J107,0)-IF(Settings!$C$16="No",0,Parameters!J$174*('AMOC national temperature'!J106-Parameters!J$138)+Parameters!J$175*('AMOC national temperature'!J106-Parameters!J$138)^2)))*IF(Settings!$C$16="No",1,(1-SLR!$D106*Parameters!J$191))))</f>
        <v>91746.649132787556</v>
      </c>
      <c r="K107" s="22">
        <f ca="1">IF(K$2=0,0,IF((Parameters!$B$184*(1-Parameters!K$195)*_xlfn.IFNA('[3]National GDP per capita ppp'!K107,0)+(1-Parameters!$B$184)*K106)*(1+(_xlfn.IFNA('[3]Nat GDP per cap ppp growth rate'!K107,0)-IF(Settings!$C$16="No",0,Parameters!K$174*('AMOC national temperature'!K106-Parameters!K$138)+Parameters!K$175*('AMOC national temperature'!K106-Parameters!K$138)^2)))*IF(Settings!$C$16="No",1,(1-SLR!$D106*Parameters!K$191))&lt;=0,1,(Parameters!$B$184*(1-Parameters!K$195)*_xlfn.IFNA('[3]National GDP per capita ppp'!K107,0)+(1-Parameters!$B$184)*K106)*(1+(_xlfn.IFNA('[3]Nat GDP per cap ppp growth rate'!K107,0)-IF(Settings!$C$16="No",0,Parameters!K$174*('AMOC national temperature'!K106-Parameters!K$138)+Parameters!K$175*('AMOC national temperature'!K106-Parameters!K$138)^2)))*IF(Settings!$C$16="No",1,(1-SLR!$D106*Parameters!K$191))))</f>
        <v>121592.85612789021</v>
      </c>
      <c r="L107" s="22">
        <f ca="1">IF(L$2=0,0,IF((Parameters!$B$184*(1-Parameters!L$195)*_xlfn.IFNA('[3]National GDP per capita ppp'!L107,0)+(1-Parameters!$B$184)*L106)*(1+(_xlfn.IFNA('[3]Nat GDP per cap ppp growth rate'!L107,0)-IF(Settings!$C$16="No",0,Parameters!L$174*('AMOC national temperature'!L106-Parameters!L$138)+Parameters!L$175*('AMOC national temperature'!L106-Parameters!L$138)^2)))*IF(Settings!$C$16="No",1,(1-SLR!$D106*Parameters!L$191))&lt;=0,1,(Parameters!$B$184*(1-Parameters!L$195)*_xlfn.IFNA('[3]National GDP per capita ppp'!L107,0)+(1-Parameters!$B$184)*L106)*(1+(_xlfn.IFNA('[3]Nat GDP per cap ppp growth rate'!L107,0)-IF(Settings!$C$16="No",0,Parameters!L$174*('AMOC national temperature'!L106-Parameters!L$138)+Parameters!L$175*('AMOC national temperature'!L106-Parameters!L$138)^2)))*IF(Settings!$C$16="No",1,(1-SLR!$D106*Parameters!L$191))))</f>
        <v>68023.988963667303</v>
      </c>
      <c r="M107" s="22">
        <f ca="1">IF(M$2=0,0,IF((Parameters!$B$184*(1-Parameters!M$195)*_xlfn.IFNA('[3]National GDP per capita ppp'!M107,0)+(1-Parameters!$B$184)*M106)*(1+(_xlfn.IFNA('[3]Nat GDP per cap ppp growth rate'!M107,0)-IF(Settings!$C$16="No",0,Parameters!M$174*('AMOC national temperature'!M106-Parameters!M$138)+Parameters!M$175*('AMOC national temperature'!M106-Parameters!M$138)^2)))*IF(Settings!$C$16="No",1,(1-SLR!$D106*Parameters!M$191))&lt;=0,1,(Parameters!$B$184*(1-Parameters!M$195)*_xlfn.IFNA('[3]National GDP per capita ppp'!M107,0)+(1-Parameters!$B$184)*M106)*(1+(_xlfn.IFNA('[3]Nat GDP per cap ppp growth rate'!M107,0)-IF(Settings!$C$16="No",0,Parameters!M$174*('AMOC national temperature'!M106-Parameters!M$138)+Parameters!M$175*('AMOC national temperature'!M106-Parameters!M$138)^2)))*IF(Settings!$C$16="No",1,(1-SLR!$D106*Parameters!M$191))))</f>
        <v>13782.402508684463</v>
      </c>
      <c r="N107" s="22">
        <f ca="1">IF(N$2=0,0,IF((Parameters!$B$184*(1-Parameters!N$195)*_xlfn.IFNA('[3]National GDP per capita ppp'!N107,0)+(1-Parameters!$B$184)*N106)*(1+(_xlfn.IFNA('[3]Nat GDP per cap ppp growth rate'!N107,0)-IF(Settings!$C$16="No",0,Parameters!N$174*('AMOC national temperature'!N106-Parameters!N$138)+Parameters!N$175*('AMOC national temperature'!N106-Parameters!N$138)^2)))*IF(Settings!$C$16="No",1,(1-SLR!$D106*Parameters!N$191))&lt;=0,1,(Parameters!$B$184*(1-Parameters!N$195)*_xlfn.IFNA('[3]National GDP per capita ppp'!N107,0)+(1-Parameters!$B$184)*N106)*(1+(_xlfn.IFNA('[3]Nat GDP per cap ppp growth rate'!N107,0)-IF(Settings!$C$16="No",0,Parameters!N$174*('AMOC national temperature'!N106-Parameters!N$138)+Parameters!N$175*('AMOC national temperature'!N106-Parameters!N$138)^2)))*IF(Settings!$C$16="No",1,(1-SLR!$D106*Parameters!N$191))))</f>
        <v>109414.25726119993</v>
      </c>
      <c r="O107" s="22">
        <f ca="1">IF(O$2=0,0,IF((Parameters!$B$184*(1-Parameters!O$195)*_xlfn.IFNA('[3]National GDP per capita ppp'!O107,0)+(1-Parameters!$B$184)*O106)*(1+(_xlfn.IFNA('[3]Nat GDP per cap ppp growth rate'!O107,0)-IF(Settings!$C$16="No",0,Parameters!O$174*('AMOC national temperature'!O106-Parameters!O$138)+Parameters!O$175*('AMOC national temperature'!O106-Parameters!O$138)^2)))*IF(Settings!$C$16="No",1,(1-SLR!$D106*Parameters!O$191))&lt;=0,1,(Parameters!$B$184*(1-Parameters!O$195)*_xlfn.IFNA('[3]National GDP per capita ppp'!O107,0)+(1-Parameters!$B$184)*O106)*(1+(_xlfn.IFNA('[3]Nat GDP per cap ppp growth rate'!O107,0)-IF(Settings!$C$16="No",0,Parameters!O$174*('AMOC national temperature'!O106-Parameters!O$138)+Parameters!O$175*('AMOC national temperature'!O106-Parameters!O$138)^2)))*IF(Settings!$C$16="No",1,(1-SLR!$D106*Parameters!O$191))))</f>
        <v>29659.922902007584</v>
      </c>
      <c r="P107" s="22">
        <f ca="1">IF(P$2=0,0,IF((Parameters!$B$184*(1-Parameters!P$195)*_xlfn.IFNA('[3]National GDP per capita ppp'!P107,0)+(1-Parameters!$B$184)*P106)*(1+(_xlfn.IFNA('[3]Nat GDP per cap ppp growth rate'!P107,0)-IF(Settings!$C$16="No",0,Parameters!P$174*('AMOC national temperature'!P106-Parameters!P$138)+Parameters!P$175*('AMOC national temperature'!P106-Parameters!P$138)^2)))*IF(Settings!$C$16="No",1,(1-SLR!$D106*Parameters!P$191))&lt;=0,1,(Parameters!$B$184*(1-Parameters!P$195)*_xlfn.IFNA('[3]National GDP per capita ppp'!P107,0)+(1-Parameters!$B$184)*P106)*(1+(_xlfn.IFNA('[3]Nat GDP per cap ppp growth rate'!P107,0)-IF(Settings!$C$16="No",0,Parameters!P$174*('AMOC national temperature'!P106-Parameters!P$138)+Parameters!P$175*('AMOC national temperature'!P106-Parameters!P$138)^2)))*IF(Settings!$C$16="No",1,(1-SLR!$D106*Parameters!P$191))))</f>
        <v>22377.590336592722</v>
      </c>
      <c r="Q107" s="22">
        <f ca="1">IF(Q$2=0,0,IF((Parameters!$B$184*(1-Parameters!Q$195)*_xlfn.IFNA('[3]National GDP per capita ppp'!Q107,0)+(1-Parameters!$B$184)*Q106)*(1+(_xlfn.IFNA('[3]Nat GDP per cap ppp growth rate'!Q107,0)-IF(Settings!$C$16="No",0,Parameters!Q$174*('AMOC national temperature'!Q106-Parameters!Q$138)+Parameters!Q$175*('AMOC national temperature'!Q106-Parameters!Q$138)^2)))*IF(Settings!$C$16="No",1,(1-SLR!$D106*Parameters!Q$191))&lt;=0,1,(Parameters!$B$184*(1-Parameters!Q$195)*_xlfn.IFNA('[3]National GDP per capita ppp'!Q107,0)+(1-Parameters!$B$184)*Q106)*(1+(_xlfn.IFNA('[3]Nat GDP per cap ppp growth rate'!Q107,0)-IF(Settings!$C$16="No",0,Parameters!Q$174*('AMOC national temperature'!Q106-Parameters!Q$138)+Parameters!Q$175*('AMOC national temperature'!Q106-Parameters!Q$138)^2)))*IF(Settings!$C$16="No",1,(1-SLR!$D106*Parameters!Q$191))))</f>
        <v>24065.894622094391</v>
      </c>
      <c r="R107" s="22">
        <f ca="1">IF(R$2=0,0,IF((Parameters!$B$184*(1-Parameters!R$195)*_xlfn.IFNA('[3]National GDP per capita ppp'!R107,0)+(1-Parameters!$B$184)*R106)*(1+(_xlfn.IFNA('[3]Nat GDP per cap ppp growth rate'!R107,0)-IF(Settings!$C$16="No",0,Parameters!R$174*('AMOC national temperature'!R106-Parameters!R$138)+Parameters!R$175*('AMOC national temperature'!R106-Parameters!R$138)^2)))*IF(Settings!$C$16="No",1,(1-SLR!$D106*Parameters!R$191))&lt;=0,1,(Parameters!$B$184*(1-Parameters!R$195)*_xlfn.IFNA('[3]National GDP per capita ppp'!R107,0)+(1-Parameters!$B$184)*R106)*(1+(_xlfn.IFNA('[3]Nat GDP per cap ppp growth rate'!R107,0)-IF(Settings!$C$16="No",0,Parameters!R$174*('AMOC national temperature'!R106-Parameters!R$138)+Parameters!R$175*('AMOC national temperature'!R106-Parameters!R$138)^2)))*IF(Settings!$C$16="No",1,(1-SLR!$D106*Parameters!R$191))))</f>
        <v>45675.17304825638</v>
      </c>
      <c r="S107" s="22">
        <f ca="1">IF(S$2=0,0,IF((Parameters!$B$184*(1-Parameters!S$195)*_xlfn.IFNA('[3]National GDP per capita ppp'!S107,0)+(1-Parameters!$B$184)*S106)*(1+(_xlfn.IFNA('[3]Nat GDP per cap ppp growth rate'!S107,0)-IF(Settings!$C$16="No",0,Parameters!S$174*('AMOC national temperature'!S106-Parameters!S$138)+Parameters!S$175*('AMOC national temperature'!S106-Parameters!S$138)^2)))*IF(Settings!$C$16="No",1,(1-SLR!$D106*Parameters!S$191))&lt;=0,1,(Parameters!$B$184*(1-Parameters!S$195)*_xlfn.IFNA('[3]National GDP per capita ppp'!S107,0)+(1-Parameters!$B$184)*S106)*(1+(_xlfn.IFNA('[3]Nat GDP per cap ppp growth rate'!S107,0)-IF(Settings!$C$16="No",0,Parameters!S$174*('AMOC national temperature'!S106-Parameters!S$138)+Parameters!S$175*('AMOC national temperature'!S106-Parameters!S$138)^2)))*IF(Settings!$C$16="No",1,(1-SLR!$D106*Parameters!S$191))))</f>
        <v>382875.43816747743</v>
      </c>
      <c r="T107" s="22">
        <f ca="1">IF(T$2=0,0,IF((Parameters!$B$184*(1-Parameters!T$195)*_xlfn.IFNA('[3]National GDP per capita ppp'!T107,0)+(1-Parameters!$B$184)*T106)*(1+(_xlfn.IFNA('[3]Nat GDP per cap ppp growth rate'!T107,0)-IF(Settings!$C$16="No",0,Parameters!T$174*('AMOC national temperature'!T106-Parameters!T$138)+Parameters!T$175*('AMOC national temperature'!T106-Parameters!T$138)^2)))*IF(Settings!$C$16="No",1,(1-SLR!$D106*Parameters!T$191))&lt;=0,1,(Parameters!$B$184*(1-Parameters!T$195)*_xlfn.IFNA('[3]National GDP per capita ppp'!T107,0)+(1-Parameters!$B$184)*T106)*(1+(_xlfn.IFNA('[3]Nat GDP per cap ppp growth rate'!T107,0)-IF(Settings!$C$16="No",0,Parameters!T$174*('AMOC national temperature'!T106-Parameters!T$138)+Parameters!T$175*('AMOC national temperature'!T106-Parameters!T$138)^2)))*IF(Settings!$C$16="No",1,(1-SLR!$D106*Parameters!T$191))))</f>
        <v>128495.80914319708</v>
      </c>
      <c r="U107" s="22">
        <f ca="1">IF(U$2=0,0,IF((Parameters!$B$184*(1-Parameters!U$195)*_xlfn.IFNA('[3]National GDP per capita ppp'!U107,0)+(1-Parameters!$B$184)*U106)*(1+(_xlfn.IFNA('[3]Nat GDP per cap ppp growth rate'!U107,0)-IF(Settings!$C$16="No",0,Parameters!U$174*('AMOC national temperature'!U106-Parameters!U$138)+Parameters!U$175*('AMOC national temperature'!U106-Parameters!U$138)^2)))*IF(Settings!$C$16="No",1,(1-SLR!$D106*Parameters!U$191))&lt;=0,1,(Parameters!$B$184*(1-Parameters!U$195)*_xlfn.IFNA('[3]National GDP per capita ppp'!U107,0)+(1-Parameters!$B$184)*U106)*(1+(_xlfn.IFNA('[3]Nat GDP per cap ppp growth rate'!U107,0)-IF(Settings!$C$16="No",0,Parameters!U$174*('AMOC national temperature'!U106-Parameters!U$138)+Parameters!U$175*('AMOC national temperature'!U106-Parameters!U$138)^2)))*IF(Settings!$C$16="No",1,(1-SLR!$D106*Parameters!U$191))))</f>
        <v>32991.553516323052</v>
      </c>
      <c r="V107" s="22">
        <f ca="1">IF(V$2=0,0,IF((Parameters!$B$184*(1-Parameters!V$195)*_xlfn.IFNA('[3]National GDP per capita ppp'!V107,0)+(1-Parameters!$B$184)*V106)*(1+(_xlfn.IFNA('[3]Nat GDP per cap ppp growth rate'!V107,0)-IF(Settings!$C$16="No",0,Parameters!V$174*('AMOC national temperature'!V106-Parameters!V$138)+Parameters!V$175*('AMOC national temperature'!V106-Parameters!V$138)^2)))*IF(Settings!$C$16="No",1,(1-SLR!$D106*Parameters!V$191))&lt;=0,1,(Parameters!$B$184*(1-Parameters!V$195)*_xlfn.IFNA('[3]National GDP per capita ppp'!V107,0)+(1-Parameters!$B$184)*V106)*(1+(_xlfn.IFNA('[3]Nat GDP per cap ppp growth rate'!V107,0)-IF(Settings!$C$16="No",0,Parameters!V$174*('AMOC national temperature'!V106-Parameters!V$138)+Parameters!V$175*('AMOC national temperature'!V106-Parameters!V$138)^2)))*IF(Settings!$C$16="No",1,(1-SLR!$D106*Parameters!V$191))))</f>
        <v>87235.089819703353</v>
      </c>
      <c r="W107" s="22">
        <f ca="1">IF(W$2=0,0,IF((Parameters!$B$184*(1-Parameters!W$195)*_xlfn.IFNA('[3]National GDP per capita ppp'!W107,0)+(1-Parameters!$B$184)*W106)*(1+(_xlfn.IFNA('[3]Nat GDP per cap ppp growth rate'!W107,0)-IF(Settings!$C$16="No",0,Parameters!W$174*('AMOC national temperature'!W106-Parameters!W$138)+Parameters!W$175*('AMOC national temperature'!W106-Parameters!W$138)^2)))*IF(Settings!$C$16="No",1,(1-SLR!$D106*Parameters!W$191))&lt;=0,1,(Parameters!$B$184*(1-Parameters!W$195)*_xlfn.IFNA('[3]National GDP per capita ppp'!W107,0)+(1-Parameters!$B$184)*W106)*(1+(_xlfn.IFNA('[3]Nat GDP per cap ppp growth rate'!W107,0)-IF(Settings!$C$16="No",0,Parameters!W$174*('AMOC national temperature'!W106-Parameters!W$138)+Parameters!W$175*('AMOC national temperature'!W106-Parameters!W$138)^2)))*IF(Settings!$C$16="No",1,(1-SLR!$D106*Parameters!W$191))))</f>
        <v>55039.560205288093</v>
      </c>
      <c r="X107" s="22">
        <f ca="1">IF(X$2=0,0,IF((Parameters!$B$184*(1-Parameters!X$195)*_xlfn.IFNA('[3]National GDP per capita ppp'!X107,0)+(1-Parameters!$B$184)*X106)*(1+(_xlfn.IFNA('[3]Nat GDP per cap ppp growth rate'!X107,0)-IF(Settings!$C$16="No",0,Parameters!X$174*('AMOC national temperature'!X106-Parameters!X$138)+Parameters!X$175*('AMOC national temperature'!X106-Parameters!X$138)^2)))*IF(Settings!$C$16="No",1,(1-SLR!$D106*Parameters!X$191))&lt;=0,1,(Parameters!$B$184*(1-Parameters!X$195)*_xlfn.IFNA('[3]National GDP per capita ppp'!X107,0)+(1-Parameters!$B$184)*X106)*(1+(_xlfn.IFNA('[3]Nat GDP per cap ppp growth rate'!X107,0)-IF(Settings!$C$16="No",0,Parameters!X$174*('AMOC national temperature'!X106-Parameters!X$138)+Parameters!X$175*('AMOC national temperature'!X106-Parameters!X$138)^2)))*IF(Settings!$C$16="No",1,(1-SLR!$D106*Parameters!X$191))))</f>
        <v>186078.26114088995</v>
      </c>
      <c r="Y107" s="22">
        <f ca="1">IF(Y$2=0,0,IF((Parameters!$B$184*(1-Parameters!Y$195)*_xlfn.IFNA('[3]National GDP per capita ppp'!Y107,0)+(1-Parameters!$B$184)*Y106)*(1+(_xlfn.IFNA('[3]Nat GDP per cap ppp growth rate'!Y107,0)-IF(Settings!$C$16="No",0,Parameters!Y$174*('AMOC national temperature'!Y106-Parameters!Y$138)+Parameters!Y$175*('AMOC national temperature'!Y106-Parameters!Y$138)^2)))*IF(Settings!$C$16="No",1,(1-SLR!$D106*Parameters!Y$191))&lt;=0,1,(Parameters!$B$184*(1-Parameters!Y$195)*_xlfn.IFNA('[3]National GDP per capita ppp'!Y107,0)+(1-Parameters!$B$184)*Y106)*(1+(_xlfn.IFNA('[3]Nat GDP per cap ppp growth rate'!Y107,0)-IF(Settings!$C$16="No",0,Parameters!Y$174*('AMOC national temperature'!Y106-Parameters!Y$138)+Parameters!Y$175*('AMOC national temperature'!Y106-Parameters!Y$138)^2)))*IF(Settings!$C$16="No",1,(1-SLR!$D106*Parameters!Y$191))))</f>
        <v>38635.912097778928</v>
      </c>
      <c r="Z107" s="22">
        <f ca="1">IF(Z$2=0,0,IF((Parameters!$B$184*(1-Parameters!Z$195)*_xlfn.IFNA('[3]National GDP per capita ppp'!Z107,0)+(1-Parameters!$B$184)*Z106)*(1+(_xlfn.IFNA('[3]Nat GDP per cap ppp growth rate'!Z107,0)-IF(Settings!$C$16="No",0,Parameters!Z$174*('AMOC national temperature'!Z106-Parameters!Z$138)+Parameters!Z$175*('AMOC national temperature'!Z106-Parameters!Z$138)^2)))*IF(Settings!$C$16="No",1,(1-SLR!$D106*Parameters!Z$191))&lt;=0,1,(Parameters!$B$184*(1-Parameters!Z$195)*_xlfn.IFNA('[3]National GDP per capita ppp'!Z107,0)+(1-Parameters!$B$184)*Z106)*(1+(_xlfn.IFNA('[3]Nat GDP per cap ppp growth rate'!Z107,0)-IF(Settings!$C$16="No",0,Parameters!Z$174*('AMOC national temperature'!Z106-Parameters!Z$138)+Parameters!Z$175*('AMOC national temperature'!Z106-Parameters!Z$138)^2)))*IF(Settings!$C$16="No",1,(1-SLR!$D106*Parameters!Z$191))))</f>
        <v>106153.23536269336</v>
      </c>
      <c r="AA107" s="22">
        <f ca="1">IF(AA$2=0,0,IF((Parameters!$B$184*(1-Parameters!AA$195)*_xlfn.IFNA('[3]National GDP per capita ppp'!AA107,0)+(1-Parameters!$B$184)*AA106)*(1+(_xlfn.IFNA('[3]Nat GDP per cap ppp growth rate'!AA107,0)-IF(Settings!$C$16="No",0,Parameters!AA$174*('AMOC national temperature'!AA106-Parameters!AA$138)+Parameters!AA$175*('AMOC national temperature'!AA106-Parameters!AA$138)^2)))*IF(Settings!$C$16="No",1,(1-SLR!$D106*Parameters!AA$191))&lt;=0,1,(Parameters!$B$184*(1-Parameters!AA$195)*_xlfn.IFNA('[3]National GDP per capita ppp'!AA107,0)+(1-Parameters!$B$184)*AA106)*(1+(_xlfn.IFNA('[3]Nat GDP per cap ppp growth rate'!AA107,0)-IF(Settings!$C$16="No",0,Parameters!AA$174*('AMOC national temperature'!AA106-Parameters!AA$138)+Parameters!AA$175*('AMOC national temperature'!AA106-Parameters!AA$138)^2)))*IF(Settings!$C$16="No",1,(1-SLR!$D106*Parameters!AA$191))))</f>
        <v>126706.74296945252</v>
      </c>
      <c r="AB107" s="22">
        <f ca="1">IF(AB$2=0,0,IF((Parameters!$B$184*(1-Parameters!AB$195)*_xlfn.IFNA('[3]National GDP per capita ppp'!AB107,0)+(1-Parameters!$B$184)*AB106)*(1+(_xlfn.IFNA('[3]Nat GDP per cap ppp growth rate'!AB107,0)-IF(Settings!$C$16="No",0,Parameters!AB$174*('AMOC national temperature'!AB106-Parameters!AB$138)+Parameters!AB$175*('AMOC national temperature'!AB106-Parameters!AB$138)^2)))*IF(Settings!$C$16="No",1,(1-SLR!$D106*Parameters!AB$191))&lt;=0,1,(Parameters!$B$184*(1-Parameters!AB$195)*_xlfn.IFNA('[3]National GDP per capita ppp'!AB107,0)+(1-Parameters!$B$184)*AB106)*(1+(_xlfn.IFNA('[3]Nat GDP per cap ppp growth rate'!AB107,0)-IF(Settings!$C$16="No",0,Parameters!AB$174*('AMOC national temperature'!AB106-Parameters!AB$138)+Parameters!AB$175*('AMOC national temperature'!AB106-Parameters!AB$138)^2)))*IF(Settings!$C$16="No",1,(1-SLR!$D106*Parameters!AB$191))))</f>
        <v>544896.34957106877</v>
      </c>
      <c r="AC107" s="22">
        <f ca="1">IF(AC$2=0,0,IF((Parameters!$B$184*(1-Parameters!AC$195)*_xlfn.IFNA('[3]National GDP per capita ppp'!AC107,0)+(1-Parameters!$B$184)*AC106)*(1+(_xlfn.IFNA('[3]Nat GDP per cap ppp growth rate'!AC107,0)-IF(Settings!$C$16="No",0,Parameters!AC$174*('AMOC national temperature'!AC106-Parameters!AC$138)+Parameters!AC$175*('AMOC national temperature'!AC106-Parameters!AC$138)^2)))*IF(Settings!$C$16="No",1,(1-SLR!$D106*Parameters!AC$191))&lt;=0,1,(Parameters!$B$184*(1-Parameters!AC$195)*_xlfn.IFNA('[3]National GDP per capita ppp'!AC107,0)+(1-Parameters!$B$184)*AC106)*(1+(_xlfn.IFNA('[3]Nat GDP per cap ppp growth rate'!AC107,0)-IF(Settings!$C$16="No",0,Parameters!AC$174*('AMOC national temperature'!AC106-Parameters!AC$138)+Parameters!AC$175*('AMOC national temperature'!AC106-Parameters!AC$138)^2)))*IF(Settings!$C$16="No",1,(1-SLR!$D106*Parameters!AC$191))))</f>
        <v>80927.831998678783</v>
      </c>
      <c r="AD107" s="22">
        <f ca="1">IF(AD$2=0,0,IF((Parameters!$B$184*(1-Parameters!AD$195)*_xlfn.IFNA('[3]National GDP per capita ppp'!AD107,0)+(1-Parameters!$B$184)*AD106)*(1+(_xlfn.IFNA('[3]Nat GDP per cap ppp growth rate'!AD107,0)-IF(Settings!$C$16="No",0,Parameters!AD$174*('AMOC national temperature'!AD106-Parameters!AD$138)+Parameters!AD$175*('AMOC national temperature'!AD106-Parameters!AD$138)^2)))*IF(Settings!$C$16="No",1,(1-SLR!$D106*Parameters!AD$191))&lt;=0,1,(Parameters!$B$184*(1-Parameters!AD$195)*_xlfn.IFNA('[3]National GDP per capita ppp'!AD107,0)+(1-Parameters!$B$184)*AD106)*(1+(_xlfn.IFNA('[3]Nat GDP per cap ppp growth rate'!AD107,0)-IF(Settings!$C$16="No",0,Parameters!AD$174*('AMOC national temperature'!AD106-Parameters!AD$138)+Parameters!AD$175*('AMOC national temperature'!AD106-Parameters!AD$138)^2)))*IF(Settings!$C$16="No",1,(1-SLR!$D106*Parameters!AD$191))))</f>
        <v>154026.08758366448</v>
      </c>
      <c r="AE107" s="22">
        <f ca="1">IF(AE$2=0,0,IF((Parameters!$B$184*(1-Parameters!AE$195)*_xlfn.IFNA('[3]National GDP per capita ppp'!AE107,0)+(1-Parameters!$B$184)*AE106)*(1+(_xlfn.IFNA('[3]Nat GDP per cap ppp growth rate'!AE107,0)-IF(Settings!$C$16="No",0,Parameters!AE$174*('AMOC national temperature'!AE106-Parameters!AE$138)+Parameters!AE$175*('AMOC national temperature'!AE106-Parameters!AE$138)^2)))*IF(Settings!$C$16="No",1,(1-SLR!$D106*Parameters!AE$191))&lt;=0,1,(Parameters!$B$184*(1-Parameters!AE$195)*_xlfn.IFNA('[3]National GDP per capita ppp'!AE107,0)+(1-Parameters!$B$184)*AE106)*(1+(_xlfn.IFNA('[3]Nat GDP per cap ppp growth rate'!AE107,0)-IF(Settings!$C$16="No",0,Parameters!AE$174*('AMOC national temperature'!AE106-Parameters!AE$138)+Parameters!AE$175*('AMOC national temperature'!AE106-Parameters!AE$138)^2)))*IF(Settings!$C$16="No",1,(1-SLR!$D106*Parameters!AE$191))))</f>
        <v>14195.259974995812</v>
      </c>
      <c r="AF107" s="22">
        <f ca="1">IF(AF$2=0,0,IF((Parameters!$B$184*(1-Parameters!AF$195)*_xlfn.IFNA('[3]National GDP per capita ppp'!AF107,0)+(1-Parameters!$B$184)*AF106)*(1+(_xlfn.IFNA('[3]Nat GDP per cap ppp growth rate'!AF107,0)-IF(Settings!$C$16="No",0,Parameters!AF$174*('AMOC national temperature'!AF106-Parameters!AF$138)+Parameters!AF$175*('AMOC national temperature'!AF106-Parameters!AF$138)^2)))*IF(Settings!$C$16="No",1,(1-SLR!$D106*Parameters!AF$191))&lt;=0,1,(Parameters!$B$184*(1-Parameters!AF$195)*_xlfn.IFNA('[3]National GDP per capita ppp'!AF107,0)+(1-Parameters!$B$184)*AF106)*(1+(_xlfn.IFNA('[3]Nat GDP per cap ppp growth rate'!AF107,0)-IF(Settings!$C$16="No",0,Parameters!AF$174*('AMOC national temperature'!AF106-Parameters!AF$138)+Parameters!AF$175*('AMOC national temperature'!AF106-Parameters!AF$138)^2)))*IF(Settings!$C$16="No",1,(1-SLR!$D106*Parameters!AF$191))))</f>
        <v>135047.60099595704</v>
      </c>
      <c r="AG107" s="22">
        <f ca="1">IF(AG$2=0,0,IF((Parameters!$B$184*(1-Parameters!AG$195)*_xlfn.IFNA('[3]National GDP per capita ppp'!AG107,0)+(1-Parameters!$B$184)*AG106)*(1+(_xlfn.IFNA('[3]Nat GDP per cap ppp growth rate'!AG107,0)-IF(Settings!$C$16="No",0,Parameters!AG$174*('AMOC national temperature'!AG106-Parameters!AG$138)+Parameters!AG$175*('AMOC national temperature'!AG106-Parameters!AG$138)^2)))*IF(Settings!$C$16="No",1,(1-SLR!$D106*Parameters!AG$191))&lt;=0,1,(Parameters!$B$184*(1-Parameters!AG$195)*_xlfn.IFNA('[3]National GDP per capita ppp'!AG107,0)+(1-Parameters!$B$184)*AG106)*(1+(_xlfn.IFNA('[3]Nat GDP per cap ppp growth rate'!AG107,0)-IF(Settings!$C$16="No",0,Parameters!AG$174*('AMOC national temperature'!AG106-Parameters!AG$138)+Parameters!AG$175*('AMOC national temperature'!AG106-Parameters!AG$138)^2)))*IF(Settings!$C$16="No",1,(1-SLR!$D106*Parameters!AG$191))))</f>
        <v>136006.49890212156</v>
      </c>
      <c r="AH107" s="22">
        <f ca="1">IF(AH$2=0,0,IF((Parameters!$B$184*(1-Parameters!AH$195)*_xlfn.IFNA('[3]National GDP per capita ppp'!AH107,0)+(1-Parameters!$B$184)*AH106)*(1+(_xlfn.IFNA('[3]Nat GDP per cap ppp growth rate'!AH107,0)-IF(Settings!$C$16="No",0,Parameters!AH$174*('AMOC national temperature'!AH106-Parameters!AH$138)+Parameters!AH$175*('AMOC national temperature'!AH106-Parameters!AH$138)^2)))*IF(Settings!$C$16="No",1,(1-SLR!$D106*Parameters!AH$191))&lt;=0,1,(Parameters!$B$184*(1-Parameters!AH$195)*_xlfn.IFNA('[3]National GDP per capita ppp'!AH107,0)+(1-Parameters!$B$184)*AH106)*(1+(_xlfn.IFNA('[3]Nat GDP per cap ppp growth rate'!AH107,0)-IF(Settings!$C$16="No",0,Parameters!AH$174*('AMOC national temperature'!AH106-Parameters!AH$138)+Parameters!AH$175*('AMOC national temperature'!AH106-Parameters!AH$138)^2)))*IF(Settings!$C$16="No",1,(1-SLR!$D106*Parameters!AH$191))))</f>
        <v>145806.94035054947</v>
      </c>
      <c r="AI107" s="22">
        <f ca="1">IF(AI$2=0,0,IF((Parameters!$B$184*(1-Parameters!AI$195)*_xlfn.IFNA('[3]National GDP per capita ppp'!AI107,0)+(1-Parameters!$B$184)*AI106)*(1+(_xlfn.IFNA('[3]Nat GDP per cap ppp growth rate'!AI107,0)-IF(Settings!$C$16="No",0,Parameters!AI$174*('AMOC national temperature'!AI106-Parameters!AI$138)+Parameters!AI$175*('AMOC national temperature'!AI106-Parameters!AI$138)^2)))*IF(Settings!$C$16="No",1,(1-SLR!$D106*Parameters!AI$191))&lt;=0,1,(Parameters!$B$184*(1-Parameters!AI$195)*_xlfn.IFNA('[3]National GDP per capita ppp'!AI107,0)+(1-Parameters!$B$184)*AI106)*(1+(_xlfn.IFNA('[3]Nat GDP per cap ppp growth rate'!AI107,0)-IF(Settings!$C$16="No",0,Parameters!AI$174*('AMOC national temperature'!AI106-Parameters!AI$138)+Parameters!AI$175*('AMOC national temperature'!AI106-Parameters!AI$138)^2)))*IF(Settings!$C$16="No",1,(1-SLR!$D106*Parameters!AI$191))))</f>
        <v>87187.964997790739</v>
      </c>
      <c r="AJ107" s="22">
        <f ca="1">IF(AJ$2=0,0,IF((Parameters!$B$184*(1-Parameters!AJ$195)*_xlfn.IFNA('[3]National GDP per capita ppp'!AJ107,0)+(1-Parameters!$B$184)*AJ106)*(1+(_xlfn.IFNA('[3]Nat GDP per cap ppp growth rate'!AJ107,0)-IF(Settings!$C$16="No",0,Parameters!AJ$174*('AMOC national temperature'!AJ106-Parameters!AJ$138)+Parameters!AJ$175*('AMOC national temperature'!AJ106-Parameters!AJ$138)^2)))*IF(Settings!$C$16="No",1,(1-SLR!$D106*Parameters!AJ$191))&lt;=0,1,(Parameters!$B$184*(1-Parameters!AJ$195)*_xlfn.IFNA('[3]National GDP per capita ppp'!AJ107,0)+(1-Parameters!$B$184)*AJ106)*(1+(_xlfn.IFNA('[3]Nat GDP per cap ppp growth rate'!AJ107,0)-IF(Settings!$C$16="No",0,Parameters!AJ$174*('AMOC national temperature'!AJ106-Parameters!AJ$138)+Parameters!AJ$175*('AMOC national temperature'!AJ106-Parameters!AJ$138)^2)))*IF(Settings!$C$16="No",1,(1-SLR!$D106*Parameters!AJ$191))))</f>
        <v>43957.827817435878</v>
      </c>
      <c r="AK107" s="22">
        <f ca="1">IF(AK$2=0,0,IF((Parameters!$B$184*(1-Parameters!AK$195)*_xlfn.IFNA('[3]National GDP per capita ppp'!AK107,0)+(1-Parameters!$B$184)*AK106)*(1+(_xlfn.IFNA('[3]Nat GDP per cap ppp growth rate'!AK107,0)-IF(Settings!$C$16="No",0,Parameters!AK$174*('AMOC national temperature'!AK106-Parameters!AK$138)+Parameters!AK$175*('AMOC national temperature'!AK106-Parameters!AK$138)^2)))*IF(Settings!$C$16="No",1,(1-SLR!$D106*Parameters!AK$191))&lt;=0,1,(Parameters!$B$184*(1-Parameters!AK$195)*_xlfn.IFNA('[3]National GDP per capita ppp'!AK107,0)+(1-Parameters!$B$184)*AK106)*(1+(_xlfn.IFNA('[3]Nat GDP per cap ppp growth rate'!AK107,0)-IF(Settings!$C$16="No",0,Parameters!AK$174*('AMOC national temperature'!AK106-Parameters!AK$138)+Parameters!AK$175*('AMOC national temperature'!AK106-Parameters!AK$138)^2)))*IF(Settings!$C$16="No",1,(1-SLR!$D106*Parameters!AK$191))))</f>
        <v>38561.947679386918</v>
      </c>
      <c r="AL107" s="22">
        <f ca="1">IF(AL$2=0,0,IF((Parameters!$B$184*(1-Parameters!AL$195)*_xlfn.IFNA('[3]National GDP per capita ppp'!AL107,0)+(1-Parameters!$B$184)*AL106)*(1+(_xlfn.IFNA('[3]Nat GDP per cap ppp growth rate'!AL107,0)-IF(Settings!$C$16="No",0,Parameters!AL$174*('AMOC national temperature'!AL106-Parameters!AL$138)+Parameters!AL$175*('AMOC national temperature'!AL106-Parameters!AL$138)^2)))*IF(Settings!$C$16="No",1,(1-SLR!$D106*Parameters!AL$191))&lt;=0,1,(Parameters!$B$184*(1-Parameters!AL$195)*_xlfn.IFNA('[3]National GDP per capita ppp'!AL107,0)+(1-Parameters!$B$184)*AL106)*(1+(_xlfn.IFNA('[3]Nat GDP per cap ppp growth rate'!AL107,0)-IF(Settings!$C$16="No",0,Parameters!AL$174*('AMOC national temperature'!AL106-Parameters!AL$138)+Parameters!AL$175*('AMOC national temperature'!AL106-Parameters!AL$138)^2)))*IF(Settings!$C$16="No",1,(1-SLR!$D106*Parameters!AL$191))))</f>
        <v>11297.918735476367</v>
      </c>
      <c r="AM107" s="22">
        <f ca="1">IF(AM$2=0,0,IF((Parameters!$B$184*(1-Parameters!AM$195)*_xlfn.IFNA('[3]National GDP per capita ppp'!AM107,0)+(1-Parameters!$B$184)*AM106)*(1+(_xlfn.IFNA('[3]Nat GDP per cap ppp growth rate'!AM107,0)-IF(Settings!$C$16="No",0,Parameters!AM$174*('AMOC national temperature'!AM106-Parameters!AM$138)+Parameters!AM$175*('AMOC national temperature'!AM106-Parameters!AM$138)^2)))*IF(Settings!$C$16="No",1,(1-SLR!$D106*Parameters!AM$191))&lt;=0,1,(Parameters!$B$184*(1-Parameters!AM$195)*_xlfn.IFNA('[3]National GDP per capita ppp'!AM107,0)+(1-Parameters!$B$184)*AM106)*(1+(_xlfn.IFNA('[3]Nat GDP per cap ppp growth rate'!AM107,0)-IF(Settings!$C$16="No",0,Parameters!AM$174*('AMOC national temperature'!AM106-Parameters!AM$138)+Parameters!AM$175*('AMOC national temperature'!AM106-Parameters!AM$138)^2)))*IF(Settings!$C$16="No",1,(1-SLR!$D106*Parameters!AM$191))))</f>
        <v>78955.291557821722</v>
      </c>
      <c r="AN107" s="22">
        <f ca="1">IF(AN$2=0,0,IF((Parameters!$B$184*(1-Parameters!AN$195)*_xlfn.IFNA('[3]National GDP per capita ppp'!AN107,0)+(1-Parameters!$B$184)*AN106)*(1+(_xlfn.IFNA('[3]Nat GDP per cap ppp growth rate'!AN107,0)-IF(Settings!$C$16="No",0,Parameters!AN$174*('AMOC national temperature'!AN106-Parameters!AN$138)+Parameters!AN$175*('AMOC national temperature'!AN106-Parameters!AN$138)^2)))*IF(Settings!$C$16="No",1,(1-SLR!$D106*Parameters!AN$191))&lt;=0,1,(Parameters!$B$184*(1-Parameters!AN$195)*_xlfn.IFNA('[3]National GDP per capita ppp'!AN107,0)+(1-Parameters!$B$184)*AN106)*(1+(_xlfn.IFNA('[3]Nat GDP per cap ppp growth rate'!AN107,0)-IF(Settings!$C$16="No",0,Parameters!AN$174*('AMOC national temperature'!AN106-Parameters!AN$138)+Parameters!AN$175*('AMOC national temperature'!AN106-Parameters!AN$138)^2)))*IF(Settings!$C$16="No",1,(1-SLR!$D106*Parameters!AN$191))))</f>
        <v>81652.666348645493</v>
      </c>
      <c r="AO107" s="22">
        <f ca="1">IF(AO$2=0,0,IF((Parameters!$B$184*(1-Parameters!AO$195)*_xlfn.IFNA('[3]National GDP per capita ppp'!AO107,0)+(1-Parameters!$B$184)*AO106)*(1+(_xlfn.IFNA('[3]Nat GDP per cap ppp growth rate'!AO107,0)-IF(Settings!$C$16="No",0,Parameters!AO$174*('AMOC national temperature'!AO106-Parameters!AO$138)+Parameters!AO$175*('AMOC national temperature'!AO106-Parameters!AO$138)^2)))*IF(Settings!$C$16="No",1,(1-SLR!$D106*Parameters!AO$191))&lt;=0,1,(Parameters!$B$184*(1-Parameters!AO$195)*_xlfn.IFNA('[3]National GDP per capita ppp'!AO107,0)+(1-Parameters!$B$184)*AO106)*(1+(_xlfn.IFNA('[3]Nat GDP per cap ppp growth rate'!AO107,0)-IF(Settings!$C$16="No",0,Parameters!AO$174*('AMOC national temperature'!AO106-Parameters!AO$138)+Parameters!AO$175*('AMOC national temperature'!AO106-Parameters!AO$138)^2)))*IF(Settings!$C$16="No",1,(1-SLR!$D106*Parameters!AO$191))))</f>
        <v>41692.710156469962</v>
      </c>
      <c r="AP107" s="22">
        <f ca="1">IF(AP$2=0,0,IF((Parameters!$B$184*(1-Parameters!AP$195)*_xlfn.IFNA('[3]National GDP per capita ppp'!AP107,0)+(1-Parameters!$B$184)*AP106)*(1+(_xlfn.IFNA('[3]Nat GDP per cap ppp growth rate'!AP107,0)-IF(Settings!$C$16="No",0,Parameters!AP$174*('AMOC national temperature'!AP106-Parameters!AP$138)+Parameters!AP$175*('AMOC national temperature'!AP106-Parameters!AP$138)^2)))*IF(Settings!$C$16="No",1,(1-SLR!$D106*Parameters!AP$191))&lt;=0,1,(Parameters!$B$184*(1-Parameters!AP$195)*_xlfn.IFNA('[3]National GDP per capita ppp'!AP107,0)+(1-Parameters!$B$184)*AP106)*(1+(_xlfn.IFNA('[3]Nat GDP per cap ppp growth rate'!AP107,0)-IF(Settings!$C$16="No",0,Parameters!AP$174*('AMOC national temperature'!AP106-Parameters!AP$138)+Parameters!AP$175*('AMOC national temperature'!AP106-Parameters!AP$138)^2)))*IF(Settings!$C$16="No",1,(1-SLR!$D106*Parameters!AP$191))))</f>
        <v>61988.004236458946</v>
      </c>
      <c r="AQ107" s="22">
        <f ca="1">IF(AQ$2=0,0,IF((Parameters!$B$184*(1-Parameters!AQ$195)*_xlfn.IFNA('[3]National GDP per capita ppp'!AQ107,0)+(1-Parameters!$B$184)*AQ106)*(1+(_xlfn.IFNA('[3]Nat GDP per cap ppp growth rate'!AQ107,0)-IF(Settings!$C$16="No",0,Parameters!AQ$174*('AMOC national temperature'!AQ106-Parameters!AQ$138)+Parameters!AQ$175*('AMOC national temperature'!AQ106-Parameters!AQ$138)^2)))*IF(Settings!$C$16="No",1,(1-SLR!$D106*Parameters!AQ$191))&lt;=0,1,(Parameters!$B$184*(1-Parameters!AQ$195)*_xlfn.IFNA('[3]National GDP per capita ppp'!AQ107,0)+(1-Parameters!$B$184)*AQ106)*(1+(_xlfn.IFNA('[3]Nat GDP per cap ppp growth rate'!AQ107,0)-IF(Settings!$C$16="No",0,Parameters!AQ$174*('AMOC national temperature'!AQ106-Parameters!AQ$138)+Parameters!AQ$175*('AMOC national temperature'!AQ106-Parameters!AQ$138)^2)))*IF(Settings!$C$16="No",1,(1-SLR!$D106*Parameters!AQ$191))))</f>
        <v>103459.09063626738</v>
      </c>
      <c r="AR107" s="22">
        <f>IF(AR$2=0,0,IF((Parameters!$B$184*(1-Parameters!AR$195)*_xlfn.IFNA('[3]National GDP per capita ppp'!AR107,0)+(1-Parameters!$B$184)*AR106)*(1+(_xlfn.IFNA('[3]Nat GDP per cap ppp growth rate'!AR107,0)-IF(Settings!$C$16="No",0,Parameters!AR$174*('AMOC national temperature'!AR106-Parameters!AR$138)+Parameters!AR$175*('AMOC national temperature'!AR106-Parameters!AR$138)^2)))*IF(Settings!$C$16="No",1,(1-SLR!$D106*Parameters!AR$191))&lt;=0,1,(Parameters!$B$184*(1-Parameters!AR$195)*_xlfn.IFNA('[3]National GDP per capita ppp'!AR107,0)+(1-Parameters!$B$184)*AR106)*(1+(_xlfn.IFNA('[3]Nat GDP per cap ppp growth rate'!AR107,0)-IF(Settings!$C$16="No",0,Parameters!AR$174*('AMOC national temperature'!AR106-Parameters!AR$138)+Parameters!AR$175*('AMOC national temperature'!AR106-Parameters!AR$138)^2)))*IF(Settings!$C$16="No",1,(1-SLR!$D106*Parameters!AR$191))))</f>
        <v>0</v>
      </c>
      <c r="AS107" s="22">
        <f ca="1">IF(AS$2=0,0,IF((Parameters!$B$184*(1-Parameters!AS$195)*_xlfn.IFNA('[3]National GDP per capita ppp'!AS107,0)+(1-Parameters!$B$184)*AS106)*(1+(_xlfn.IFNA('[3]Nat GDP per cap ppp growth rate'!AS107,0)-IF(Settings!$C$16="No",0,Parameters!AS$174*('AMOC national temperature'!AS106-Parameters!AS$138)+Parameters!AS$175*('AMOC national temperature'!AS106-Parameters!AS$138)^2)))*IF(Settings!$C$16="No",1,(1-SLR!$D106*Parameters!AS$191))&lt;=0,1,(Parameters!$B$184*(1-Parameters!AS$195)*_xlfn.IFNA('[3]National GDP per capita ppp'!AS107,0)+(1-Parameters!$B$184)*AS106)*(1+(_xlfn.IFNA('[3]Nat GDP per cap ppp growth rate'!AS107,0)-IF(Settings!$C$16="No",0,Parameters!AS$174*('AMOC national temperature'!AS106-Parameters!AS$138)+Parameters!AS$175*('AMOC national temperature'!AS106-Parameters!AS$138)^2)))*IF(Settings!$C$16="No",1,(1-SLR!$D106*Parameters!AS$191))))</f>
        <v>102553.85528879358</v>
      </c>
      <c r="AT107" s="22">
        <f ca="1">IF(AT$2=0,0,IF((Parameters!$B$184*(1-Parameters!AT$195)*_xlfn.IFNA('[3]National GDP per capita ppp'!AT107,0)+(1-Parameters!$B$184)*AT106)*(1+(_xlfn.IFNA('[3]Nat GDP per cap ppp growth rate'!AT107,0)-IF(Settings!$C$16="No",0,Parameters!AT$174*('AMOC national temperature'!AT106-Parameters!AT$138)+Parameters!AT$175*('AMOC national temperature'!AT106-Parameters!AT$138)^2)))*IF(Settings!$C$16="No",1,(1-SLR!$D106*Parameters!AT$191))&lt;=0,1,(Parameters!$B$184*(1-Parameters!AT$195)*_xlfn.IFNA('[3]National GDP per capita ppp'!AT107,0)+(1-Parameters!$B$184)*AT106)*(1+(_xlfn.IFNA('[3]Nat GDP per cap ppp growth rate'!AT107,0)-IF(Settings!$C$16="No",0,Parameters!AT$174*('AMOC national temperature'!AT106-Parameters!AT$138)+Parameters!AT$175*('AMOC national temperature'!AT106-Parameters!AT$138)^2)))*IF(Settings!$C$16="No",1,(1-SLR!$D106*Parameters!AT$191))))</f>
        <v>80598.145912652282</v>
      </c>
      <c r="AU107" s="22">
        <f ca="1">IF(AU$2=0,0,IF((Parameters!$B$184*(1-Parameters!AU$195)*_xlfn.IFNA('[3]National GDP per capita ppp'!AU107,0)+(1-Parameters!$B$184)*AU106)*(1+(_xlfn.IFNA('[3]Nat GDP per cap ppp growth rate'!AU107,0)-IF(Settings!$C$16="No",0,Parameters!AU$174*('AMOC national temperature'!AU106-Parameters!AU$138)+Parameters!AU$175*('AMOC national temperature'!AU106-Parameters!AU$138)^2)))*IF(Settings!$C$16="No",1,(1-SLR!$D106*Parameters!AU$191))&lt;=0,1,(Parameters!$B$184*(1-Parameters!AU$195)*_xlfn.IFNA('[3]National GDP per capita ppp'!AU107,0)+(1-Parameters!$B$184)*AU106)*(1+(_xlfn.IFNA('[3]Nat GDP per cap ppp growth rate'!AU107,0)-IF(Settings!$C$16="No",0,Parameters!AU$174*('AMOC national temperature'!AU106-Parameters!AU$138)+Parameters!AU$175*('AMOC national temperature'!AU106-Parameters!AU$138)^2)))*IF(Settings!$C$16="No",1,(1-SLR!$D106*Parameters!AU$191))))</f>
        <v>109624.38302424362</v>
      </c>
      <c r="AV107" s="22">
        <f ca="1">IF(AV$2=0,0,IF((Parameters!$B$184*(1-Parameters!AV$195)*_xlfn.IFNA('[3]National GDP per capita ppp'!AV107,0)+(1-Parameters!$B$184)*AV106)*(1+(_xlfn.IFNA('[3]Nat GDP per cap ppp growth rate'!AV107,0)-IF(Settings!$C$16="No",0,Parameters!AV$174*('AMOC national temperature'!AV106-Parameters!AV$138)+Parameters!AV$175*('AMOC national temperature'!AV106-Parameters!AV$138)^2)))*IF(Settings!$C$16="No",1,(1-SLR!$D106*Parameters!AV$191))&lt;=0,1,(Parameters!$B$184*(1-Parameters!AV$195)*_xlfn.IFNA('[3]National GDP per capita ppp'!AV107,0)+(1-Parameters!$B$184)*AV106)*(1+(_xlfn.IFNA('[3]Nat GDP per cap ppp growth rate'!AV107,0)-IF(Settings!$C$16="No",0,Parameters!AV$174*('AMOC national temperature'!AV106-Parameters!AV$138)+Parameters!AV$175*('AMOC national temperature'!AV106-Parameters!AV$138)^2)))*IF(Settings!$C$16="No",1,(1-SLR!$D106*Parameters!AV$191))))</f>
        <v>36102.205107420246</v>
      </c>
      <c r="AW107" s="22">
        <f ca="1">IF(AW$2=0,0,IF((Parameters!$B$184*(1-Parameters!AW$195)*_xlfn.IFNA('[3]National GDP per capita ppp'!AW107,0)+(1-Parameters!$B$184)*AW106)*(1+(_xlfn.IFNA('[3]Nat GDP per cap ppp growth rate'!AW107,0)-IF(Settings!$C$16="No",0,Parameters!AW$174*('AMOC national temperature'!AW106-Parameters!AW$138)+Parameters!AW$175*('AMOC national temperature'!AW106-Parameters!AW$138)^2)))*IF(Settings!$C$16="No",1,(1-SLR!$D106*Parameters!AW$191))&lt;=0,1,(Parameters!$B$184*(1-Parameters!AW$195)*_xlfn.IFNA('[3]National GDP per capita ppp'!AW107,0)+(1-Parameters!$B$184)*AW106)*(1+(_xlfn.IFNA('[3]Nat GDP per cap ppp growth rate'!AW107,0)-IF(Settings!$C$16="No",0,Parameters!AW$174*('AMOC national temperature'!AW106-Parameters!AW$138)+Parameters!AW$175*('AMOC national temperature'!AW106-Parameters!AW$138)^2)))*IF(Settings!$C$16="No",1,(1-SLR!$D106*Parameters!AW$191))))</f>
        <v>25437.785003929672</v>
      </c>
      <c r="AX107" s="22">
        <f ca="1">IF(AX$2=0,0,IF((Parameters!$B$184*(1-Parameters!AX$195)*_xlfn.IFNA('[3]National GDP per capita ppp'!AX107,0)+(1-Parameters!$B$184)*AX106)*(1+(_xlfn.IFNA('[3]Nat GDP per cap ppp growth rate'!AX107,0)-IF(Settings!$C$16="No",0,Parameters!AX$174*('AMOC national temperature'!AX106-Parameters!AX$138)+Parameters!AX$175*('AMOC national temperature'!AX106-Parameters!AX$138)^2)))*IF(Settings!$C$16="No",1,(1-SLR!$D106*Parameters!AX$191))&lt;=0,1,(Parameters!$B$184*(1-Parameters!AX$195)*_xlfn.IFNA('[3]National GDP per capita ppp'!AX107,0)+(1-Parameters!$B$184)*AX106)*(1+(_xlfn.IFNA('[3]Nat GDP per cap ppp growth rate'!AX107,0)-IF(Settings!$C$16="No",0,Parameters!AX$174*('AMOC national temperature'!AX106-Parameters!AX$138)+Parameters!AX$175*('AMOC national temperature'!AX106-Parameters!AX$138)^2)))*IF(Settings!$C$16="No",1,(1-SLR!$D106*Parameters!AX$191))))</f>
        <v>106877.67850944617</v>
      </c>
      <c r="AY107" s="22">
        <f ca="1">IF(AY$2=0,0,IF((Parameters!$B$184*(1-Parameters!AY$195)*_xlfn.IFNA('[3]National GDP per capita ppp'!AY107,0)+(1-Parameters!$B$184)*AY106)*(1+(_xlfn.IFNA('[3]Nat GDP per cap ppp growth rate'!AY107,0)-IF(Settings!$C$16="No",0,Parameters!AY$174*('AMOC national temperature'!AY106-Parameters!AY$138)+Parameters!AY$175*('AMOC national temperature'!AY106-Parameters!AY$138)^2)))*IF(Settings!$C$16="No",1,(1-SLR!$D106*Parameters!AY$191))&lt;=0,1,(Parameters!$B$184*(1-Parameters!AY$195)*_xlfn.IFNA('[3]National GDP per capita ppp'!AY107,0)+(1-Parameters!$B$184)*AY106)*(1+(_xlfn.IFNA('[3]Nat GDP per cap ppp growth rate'!AY107,0)-IF(Settings!$C$16="No",0,Parameters!AY$174*('AMOC national temperature'!AY106-Parameters!AY$138)+Parameters!AY$175*('AMOC national temperature'!AY106-Parameters!AY$138)^2)))*IF(Settings!$C$16="No",1,(1-SLR!$D106*Parameters!AY$191))))</f>
        <v>85771.688047688789</v>
      </c>
      <c r="AZ107" s="22">
        <f ca="1">IF(AZ$2=0,0,IF((Parameters!$B$184*(1-Parameters!AZ$195)*_xlfn.IFNA('[3]National GDP per capita ppp'!AZ107,0)+(1-Parameters!$B$184)*AZ106)*(1+(_xlfn.IFNA('[3]Nat GDP per cap ppp growth rate'!AZ107,0)-IF(Settings!$C$16="No",0,Parameters!AZ$174*('AMOC national temperature'!AZ106-Parameters!AZ$138)+Parameters!AZ$175*('AMOC national temperature'!AZ106-Parameters!AZ$138)^2)))*IF(Settings!$C$16="No",1,(1-SLR!$D106*Parameters!AZ$191))&lt;=0,1,(Parameters!$B$184*(1-Parameters!AZ$195)*_xlfn.IFNA('[3]National GDP per capita ppp'!AZ107,0)+(1-Parameters!$B$184)*AZ106)*(1+(_xlfn.IFNA('[3]Nat GDP per cap ppp growth rate'!AZ107,0)-IF(Settings!$C$16="No",0,Parameters!AZ$174*('AMOC national temperature'!AZ106-Parameters!AZ$138)+Parameters!AZ$175*('AMOC national temperature'!AZ106-Parameters!AZ$138)^2)))*IF(Settings!$C$16="No",1,(1-SLR!$D106*Parameters!AZ$191))))</f>
        <v>126504.05720110127</v>
      </c>
      <c r="BA107" s="22">
        <f ca="1">IF(BA$2=0,0,IF((Parameters!$B$184*(1-Parameters!BA$195)*_xlfn.IFNA('[3]National GDP per capita ppp'!BA107,0)+(1-Parameters!$B$184)*BA106)*(1+(_xlfn.IFNA('[3]Nat GDP per cap ppp growth rate'!BA107,0)-IF(Settings!$C$16="No",0,Parameters!BA$174*('AMOC national temperature'!BA106-Parameters!BA$138)+Parameters!BA$175*('AMOC national temperature'!BA106-Parameters!BA$138)^2)))*IF(Settings!$C$16="No",1,(1-SLR!$D106*Parameters!BA$191))&lt;=0,1,(Parameters!$B$184*(1-Parameters!BA$195)*_xlfn.IFNA('[3]National GDP per capita ppp'!BA107,0)+(1-Parameters!$B$184)*BA106)*(1+(_xlfn.IFNA('[3]Nat GDP per cap ppp growth rate'!BA107,0)-IF(Settings!$C$16="No",0,Parameters!BA$174*('AMOC national temperature'!BA106-Parameters!BA$138)+Parameters!BA$175*('AMOC national temperature'!BA106-Parameters!BA$138)^2)))*IF(Settings!$C$16="No",1,(1-SLR!$D106*Parameters!BA$191))))</f>
        <v>62460.457738735204</v>
      </c>
      <c r="BB107" s="22">
        <f ca="1">IF(BB$2=0,0,IF((Parameters!$B$184*(1-Parameters!BB$195)*_xlfn.IFNA('[3]National GDP per capita ppp'!BB107,0)+(1-Parameters!$B$184)*BB106)*(1+(_xlfn.IFNA('[3]Nat GDP per cap ppp growth rate'!BB107,0)-IF(Settings!$C$16="No",0,Parameters!BB$174*('AMOC national temperature'!BB106-Parameters!BB$138)+Parameters!BB$175*('AMOC national temperature'!BB106-Parameters!BB$138)^2)))*IF(Settings!$C$16="No",1,(1-SLR!$D106*Parameters!BB$191))&lt;=0,1,(Parameters!$B$184*(1-Parameters!BB$195)*_xlfn.IFNA('[3]National GDP per capita ppp'!BB107,0)+(1-Parameters!$B$184)*BB106)*(1+(_xlfn.IFNA('[3]Nat GDP per cap ppp growth rate'!BB107,0)-IF(Settings!$C$16="No",0,Parameters!BB$174*('AMOC national temperature'!BB106-Parameters!BB$138)+Parameters!BB$175*('AMOC national temperature'!BB106-Parameters!BB$138)^2)))*IF(Settings!$C$16="No",1,(1-SLR!$D106*Parameters!BB$191))))</f>
        <v>158073.72321736289</v>
      </c>
      <c r="BC107" s="22">
        <f ca="1">IF(BC$2=0,0,IF((Parameters!$B$184*(1-Parameters!BC$195)*_xlfn.IFNA('[3]National GDP per capita ppp'!BC107,0)+(1-Parameters!$B$184)*BC106)*(1+(_xlfn.IFNA('[3]Nat GDP per cap ppp growth rate'!BC107,0)-IF(Settings!$C$16="No",0,Parameters!BC$174*('AMOC national temperature'!BC106-Parameters!BC$138)+Parameters!BC$175*('AMOC national temperature'!BC106-Parameters!BC$138)^2)))*IF(Settings!$C$16="No",1,(1-SLR!$D106*Parameters!BC$191))&lt;=0,1,(Parameters!$B$184*(1-Parameters!BC$195)*_xlfn.IFNA('[3]National GDP per capita ppp'!BC107,0)+(1-Parameters!$B$184)*BC106)*(1+(_xlfn.IFNA('[3]Nat GDP per cap ppp growth rate'!BC107,0)-IF(Settings!$C$16="No",0,Parameters!BC$174*('AMOC national temperature'!BC106-Parameters!BC$138)+Parameters!BC$175*('AMOC national temperature'!BC106-Parameters!BC$138)^2)))*IF(Settings!$C$16="No",1,(1-SLR!$D106*Parameters!BC$191))))</f>
        <v>27741.065352081179</v>
      </c>
      <c r="BD107" s="22">
        <f>IF(BD$2=0,0,IF((Parameters!$B$184*(1-Parameters!BD$195)*_xlfn.IFNA('[3]National GDP per capita ppp'!BD107,0)+(1-Parameters!$B$184)*BD106)*(1+(_xlfn.IFNA('[3]Nat GDP per cap ppp growth rate'!BD107,0)-IF(Settings!$C$16="No",0,Parameters!BD$174*('AMOC national temperature'!BD106-Parameters!BD$138)+Parameters!BD$175*('AMOC national temperature'!BD106-Parameters!BD$138)^2)))*IF(Settings!$C$16="No",1,(1-SLR!$D106*Parameters!BD$191))&lt;=0,1,(Parameters!$B$184*(1-Parameters!BD$195)*_xlfn.IFNA('[3]National GDP per capita ppp'!BD107,0)+(1-Parameters!$B$184)*BD106)*(1+(_xlfn.IFNA('[3]Nat GDP per cap ppp growth rate'!BD107,0)-IF(Settings!$C$16="No",0,Parameters!BD$174*('AMOC national temperature'!BD106-Parameters!BD$138)+Parameters!BD$175*('AMOC national temperature'!BD106-Parameters!BD$138)^2)))*IF(Settings!$C$16="No",1,(1-SLR!$D106*Parameters!BD$191))))</f>
        <v>0</v>
      </c>
      <c r="BE107" s="22">
        <f ca="1">IF(BE$2=0,0,IF((Parameters!$B$184*(1-Parameters!BE$195)*_xlfn.IFNA('[3]National GDP per capita ppp'!BE107,0)+(1-Parameters!$B$184)*BE106)*(1+(_xlfn.IFNA('[3]Nat GDP per cap ppp growth rate'!BE107,0)-IF(Settings!$C$16="No",0,Parameters!BE$174*('AMOC national temperature'!BE106-Parameters!BE$138)+Parameters!BE$175*('AMOC national temperature'!BE106-Parameters!BE$138)^2)))*IF(Settings!$C$16="No",1,(1-SLR!$D106*Parameters!BE$191))&lt;=0,1,(Parameters!$B$184*(1-Parameters!BE$195)*_xlfn.IFNA('[3]National GDP per capita ppp'!BE107,0)+(1-Parameters!$B$184)*BE106)*(1+(_xlfn.IFNA('[3]Nat GDP per cap ppp growth rate'!BE107,0)-IF(Settings!$C$16="No",0,Parameters!BE$174*('AMOC national temperature'!BE106-Parameters!BE$138)+Parameters!BE$175*('AMOC national temperature'!BE106-Parameters!BE$138)^2)))*IF(Settings!$C$16="No",1,(1-SLR!$D106*Parameters!BE$191))))</f>
        <v>92349.689689556079</v>
      </c>
      <c r="BF107" s="22">
        <f ca="1">IF(BF$2=0,0,IF((Parameters!$B$184*(1-Parameters!BF$195)*_xlfn.IFNA('[3]National GDP per capita ppp'!BF107,0)+(1-Parameters!$B$184)*BF106)*(1+(_xlfn.IFNA('[3]Nat GDP per cap ppp growth rate'!BF107,0)-IF(Settings!$C$16="No",0,Parameters!BF$174*('AMOC national temperature'!BF106-Parameters!BF$138)+Parameters!BF$175*('AMOC national temperature'!BF106-Parameters!BF$138)^2)))*IF(Settings!$C$16="No",1,(1-SLR!$D106*Parameters!BF$191))&lt;=0,1,(Parameters!$B$184*(1-Parameters!BF$195)*_xlfn.IFNA('[3]National GDP per capita ppp'!BF107,0)+(1-Parameters!$B$184)*BF106)*(1+(_xlfn.IFNA('[3]Nat GDP per cap ppp growth rate'!BF107,0)-IF(Settings!$C$16="No",0,Parameters!BF$174*('AMOC national temperature'!BF106-Parameters!BF$138)+Parameters!BF$175*('AMOC national temperature'!BF106-Parameters!BF$138)^2)))*IF(Settings!$C$16="No",1,(1-SLR!$D106*Parameters!BF$191))))</f>
        <v>63192.897204133573</v>
      </c>
      <c r="BG107" s="22">
        <f ca="1">IF(BG$2=0,0,IF((Parameters!$B$184*(1-Parameters!BG$195)*_xlfn.IFNA('[3]National GDP per capita ppp'!BG107,0)+(1-Parameters!$B$184)*BG106)*(1+(_xlfn.IFNA('[3]Nat GDP per cap ppp growth rate'!BG107,0)-IF(Settings!$C$16="No",0,Parameters!BG$174*('AMOC national temperature'!BG106-Parameters!BG$138)+Parameters!BG$175*('AMOC national temperature'!BG106-Parameters!BG$138)^2)))*IF(Settings!$C$16="No",1,(1-SLR!$D106*Parameters!BG$191))&lt;=0,1,(Parameters!$B$184*(1-Parameters!BG$195)*_xlfn.IFNA('[3]National GDP per capita ppp'!BG107,0)+(1-Parameters!$B$184)*BG106)*(1+(_xlfn.IFNA('[3]Nat GDP per cap ppp growth rate'!BG107,0)-IF(Settings!$C$16="No",0,Parameters!BG$174*('AMOC national temperature'!BG106-Parameters!BG$138)+Parameters!BG$175*('AMOC national temperature'!BG106-Parameters!BG$138)^2)))*IF(Settings!$C$16="No",1,(1-SLR!$D106*Parameters!BG$191))))</f>
        <v>14816.622070690661</v>
      </c>
      <c r="BH107" s="22">
        <f ca="1">IF(BH$2=0,0,IF((Parameters!$B$184*(1-Parameters!BH$195)*_xlfn.IFNA('[3]National GDP per capita ppp'!BH107,0)+(1-Parameters!$B$184)*BH106)*(1+(_xlfn.IFNA('[3]Nat GDP per cap ppp growth rate'!BH107,0)-IF(Settings!$C$16="No",0,Parameters!BH$174*('AMOC national temperature'!BH106-Parameters!BH$138)+Parameters!BH$175*('AMOC national temperature'!BH106-Parameters!BH$138)^2)))*IF(Settings!$C$16="No",1,(1-SLR!$D106*Parameters!BH$191))&lt;=0,1,(Parameters!$B$184*(1-Parameters!BH$195)*_xlfn.IFNA('[3]National GDP per capita ppp'!BH107,0)+(1-Parameters!$B$184)*BH106)*(1+(_xlfn.IFNA('[3]Nat GDP per cap ppp growth rate'!BH107,0)-IF(Settings!$C$16="No",0,Parameters!BH$174*('AMOC national temperature'!BH106-Parameters!BH$138)+Parameters!BH$175*('AMOC national temperature'!BH106-Parameters!BH$138)^2)))*IF(Settings!$C$16="No",1,(1-SLR!$D106*Parameters!BH$191))))</f>
        <v>118960.5206083995</v>
      </c>
      <c r="BI107" s="22">
        <f ca="1">IF(BI$2=0,0,IF((Parameters!$B$184*(1-Parameters!BI$195)*_xlfn.IFNA('[3]National GDP per capita ppp'!BI107,0)+(1-Parameters!$B$184)*BI106)*(1+(_xlfn.IFNA('[3]Nat GDP per cap ppp growth rate'!BI107,0)-IF(Settings!$C$16="No",0,Parameters!BI$174*('AMOC national temperature'!BI106-Parameters!BI$138)+Parameters!BI$175*('AMOC national temperature'!BI106-Parameters!BI$138)^2)))*IF(Settings!$C$16="No",1,(1-SLR!$D106*Parameters!BI$191))&lt;=0,1,(Parameters!$B$184*(1-Parameters!BI$195)*_xlfn.IFNA('[3]National GDP per capita ppp'!BI107,0)+(1-Parameters!$B$184)*BI106)*(1+(_xlfn.IFNA('[3]Nat GDP per cap ppp growth rate'!BI107,0)-IF(Settings!$C$16="No",0,Parameters!BI$174*('AMOC national temperature'!BI106-Parameters!BI$138)+Parameters!BI$175*('AMOC national temperature'!BI106-Parameters!BI$138)^2)))*IF(Settings!$C$16="No",1,(1-SLR!$D106*Parameters!BI$191))))</f>
        <v>73685.5765625075</v>
      </c>
      <c r="BJ107" s="22">
        <f ca="1">IF(BJ$2=0,0,IF((Parameters!$B$184*(1-Parameters!BJ$195)*_xlfn.IFNA('[3]National GDP per capita ppp'!BJ107,0)+(1-Parameters!$B$184)*BJ106)*(1+(_xlfn.IFNA('[3]Nat GDP per cap ppp growth rate'!BJ107,0)-IF(Settings!$C$16="No",0,Parameters!BJ$174*('AMOC national temperature'!BJ106-Parameters!BJ$138)+Parameters!BJ$175*('AMOC national temperature'!BJ106-Parameters!BJ$138)^2)))*IF(Settings!$C$16="No",1,(1-SLR!$D106*Parameters!BJ$191))&lt;=0,1,(Parameters!$B$184*(1-Parameters!BJ$195)*_xlfn.IFNA('[3]National GDP per capita ppp'!BJ107,0)+(1-Parameters!$B$184)*BJ106)*(1+(_xlfn.IFNA('[3]Nat GDP per cap ppp growth rate'!BJ107,0)-IF(Settings!$C$16="No",0,Parameters!BJ$174*('AMOC national temperature'!BJ106-Parameters!BJ$138)+Parameters!BJ$175*('AMOC national temperature'!BJ106-Parameters!BJ$138)^2)))*IF(Settings!$C$16="No",1,(1-SLR!$D106*Parameters!BJ$191))))</f>
        <v>104559.11960450532</v>
      </c>
      <c r="BK107" s="22">
        <f ca="1">IF(BK$2=0,0,IF((Parameters!$B$184*(1-Parameters!BK$195)*_xlfn.IFNA('[3]National GDP per capita ppp'!BK107,0)+(1-Parameters!$B$184)*BK106)*(1+(_xlfn.IFNA('[3]Nat GDP per cap ppp growth rate'!BK107,0)-IF(Settings!$C$16="No",0,Parameters!BK$174*('AMOC national temperature'!BK106-Parameters!BK$138)+Parameters!BK$175*('AMOC national temperature'!BK106-Parameters!BK$138)^2)))*IF(Settings!$C$16="No",1,(1-SLR!$D106*Parameters!BK$191))&lt;=0,1,(Parameters!$B$184*(1-Parameters!BK$195)*_xlfn.IFNA('[3]National GDP per capita ppp'!BK107,0)+(1-Parameters!$B$184)*BK106)*(1+(_xlfn.IFNA('[3]Nat GDP per cap ppp growth rate'!BK107,0)-IF(Settings!$C$16="No",0,Parameters!BK$174*('AMOC national temperature'!BK106-Parameters!BK$138)+Parameters!BK$175*('AMOC national temperature'!BK106-Parameters!BK$138)^2)))*IF(Settings!$C$16="No",1,(1-SLR!$D106*Parameters!BK$191))))</f>
        <v>1</v>
      </c>
      <c r="BL107" s="22">
        <f ca="1">IF(BL$2=0,0,IF((Parameters!$B$184*(1-Parameters!BL$195)*_xlfn.IFNA('[3]National GDP per capita ppp'!BL107,0)+(1-Parameters!$B$184)*BL106)*(1+(_xlfn.IFNA('[3]Nat GDP per cap ppp growth rate'!BL107,0)-IF(Settings!$C$16="No",0,Parameters!BL$174*('AMOC national temperature'!BL106-Parameters!BL$138)+Parameters!BL$175*('AMOC national temperature'!BL106-Parameters!BL$138)^2)))*IF(Settings!$C$16="No",1,(1-SLR!$D106*Parameters!BL$191))&lt;=0,1,(Parameters!$B$184*(1-Parameters!BL$195)*_xlfn.IFNA('[3]National GDP per capita ppp'!BL107,0)+(1-Parameters!$B$184)*BL106)*(1+(_xlfn.IFNA('[3]Nat GDP per cap ppp growth rate'!BL107,0)-IF(Settings!$C$16="No",0,Parameters!BL$174*('AMOC national temperature'!BL106-Parameters!BL$138)+Parameters!BL$175*('AMOC national temperature'!BL106-Parameters!BL$138)^2)))*IF(Settings!$C$16="No",1,(1-SLR!$D106*Parameters!BL$191))))</f>
        <v>171028.9096156139</v>
      </c>
      <c r="BM107" s="22">
        <f ca="1">IF(BM$2=0,0,IF((Parameters!$B$184*(1-Parameters!BM$195)*_xlfn.IFNA('[3]National GDP per capita ppp'!BM107,0)+(1-Parameters!$B$184)*BM106)*(1+(_xlfn.IFNA('[3]Nat GDP per cap ppp growth rate'!BM107,0)-IF(Settings!$C$16="No",0,Parameters!BM$174*('AMOC national temperature'!BM106-Parameters!BM$138)+Parameters!BM$175*('AMOC national temperature'!BM106-Parameters!BM$138)^2)))*IF(Settings!$C$16="No",1,(1-SLR!$D106*Parameters!BM$191))&lt;=0,1,(Parameters!$B$184*(1-Parameters!BM$195)*_xlfn.IFNA('[3]National GDP per capita ppp'!BM107,0)+(1-Parameters!$B$184)*BM106)*(1+(_xlfn.IFNA('[3]Nat GDP per cap ppp growth rate'!BM107,0)-IF(Settings!$C$16="No",0,Parameters!BM$174*('AMOC national temperature'!BM106-Parameters!BM$138)+Parameters!BM$175*('AMOC national temperature'!BM106-Parameters!BM$138)^2)))*IF(Settings!$C$16="No",1,(1-SLR!$D106*Parameters!BM$191))))</f>
        <v>113201.99918896864</v>
      </c>
      <c r="BN107" s="22">
        <f ca="1">IF(BN$2=0,0,IF((Parameters!$B$184*(1-Parameters!BN$195)*_xlfn.IFNA('[3]National GDP per capita ppp'!BN107,0)+(1-Parameters!$B$184)*BN106)*(1+(_xlfn.IFNA('[3]Nat GDP per cap ppp growth rate'!BN107,0)-IF(Settings!$C$16="No",0,Parameters!BN$174*('AMOC national temperature'!BN106-Parameters!BN$138)+Parameters!BN$175*('AMOC national temperature'!BN106-Parameters!BN$138)^2)))*IF(Settings!$C$16="No",1,(1-SLR!$D106*Parameters!BN$191))&lt;=0,1,(Parameters!$B$184*(1-Parameters!BN$195)*_xlfn.IFNA('[3]National GDP per capita ppp'!BN107,0)+(1-Parameters!$B$184)*BN106)*(1+(_xlfn.IFNA('[3]Nat GDP per cap ppp growth rate'!BN107,0)-IF(Settings!$C$16="No",0,Parameters!BN$174*('AMOC national temperature'!BN106-Parameters!BN$138)+Parameters!BN$175*('AMOC national temperature'!BN106-Parameters!BN$138)^2)))*IF(Settings!$C$16="No",1,(1-SLR!$D106*Parameters!BN$191))))</f>
        <v>43805.941947531734</v>
      </c>
      <c r="BO107" s="22">
        <f ca="1">IF(BO$2=0,0,IF((Parameters!$B$184*(1-Parameters!BO$195)*_xlfn.IFNA('[3]National GDP per capita ppp'!BO107,0)+(1-Parameters!$B$184)*BO106)*(1+(_xlfn.IFNA('[3]Nat GDP per cap ppp growth rate'!BO107,0)-IF(Settings!$C$16="No",0,Parameters!BO$174*('AMOC national temperature'!BO106-Parameters!BO$138)+Parameters!BO$175*('AMOC national temperature'!BO106-Parameters!BO$138)^2)))*IF(Settings!$C$16="No",1,(1-SLR!$D106*Parameters!BO$191))&lt;=0,1,(Parameters!$B$184*(1-Parameters!BO$195)*_xlfn.IFNA('[3]National GDP per capita ppp'!BO107,0)+(1-Parameters!$B$184)*BO106)*(1+(_xlfn.IFNA('[3]Nat GDP per cap ppp growth rate'!BO107,0)-IF(Settings!$C$16="No",0,Parameters!BO$174*('AMOC national temperature'!BO106-Parameters!BO$138)+Parameters!BO$175*('AMOC national temperature'!BO106-Parameters!BO$138)^2)))*IF(Settings!$C$16="No",1,(1-SLR!$D106*Parameters!BO$191))))</f>
        <v>50399.781467159904</v>
      </c>
      <c r="BP107" s="22">
        <f ca="1">IF(BP$2=0,0,IF((Parameters!$B$184*(1-Parameters!BP$195)*_xlfn.IFNA('[3]National GDP per capita ppp'!BP107,0)+(1-Parameters!$B$184)*BP106)*(1+(_xlfn.IFNA('[3]Nat GDP per cap ppp growth rate'!BP107,0)-IF(Settings!$C$16="No",0,Parameters!BP$174*('AMOC national temperature'!BP106-Parameters!BP$138)+Parameters!BP$175*('AMOC national temperature'!BP106-Parameters!BP$138)^2)))*IF(Settings!$C$16="No",1,(1-SLR!$D106*Parameters!BP$191))&lt;=0,1,(Parameters!$B$184*(1-Parameters!BP$195)*_xlfn.IFNA('[3]National GDP per capita ppp'!BP107,0)+(1-Parameters!$B$184)*BP106)*(1+(_xlfn.IFNA('[3]Nat GDP per cap ppp growth rate'!BP107,0)-IF(Settings!$C$16="No",0,Parameters!BP$174*('AMOC national temperature'!BP106-Parameters!BP$138)+Parameters!BP$175*('AMOC national temperature'!BP106-Parameters!BP$138)^2)))*IF(Settings!$C$16="No",1,(1-SLR!$D106*Parameters!BP$191))))</f>
        <v>33273.46931168616</v>
      </c>
      <c r="BQ107" s="22">
        <f>IF(BQ$2=0,0,IF((Parameters!$B$184*(1-Parameters!BQ$195)*_xlfn.IFNA('[3]National GDP per capita ppp'!BQ107,0)+(1-Parameters!$B$184)*BQ106)*(1+(_xlfn.IFNA('[3]Nat GDP per cap ppp growth rate'!BQ107,0)-IF(Settings!$C$16="No",0,Parameters!BQ$174*('AMOC national temperature'!BQ106-Parameters!BQ$138)+Parameters!BQ$175*('AMOC national temperature'!BQ106-Parameters!BQ$138)^2)))*IF(Settings!$C$16="No",1,(1-SLR!$D106*Parameters!BQ$191))&lt;=0,1,(Parameters!$B$184*(1-Parameters!BQ$195)*_xlfn.IFNA('[3]National GDP per capita ppp'!BQ107,0)+(1-Parameters!$B$184)*BQ106)*(1+(_xlfn.IFNA('[3]Nat GDP per cap ppp growth rate'!BQ107,0)-IF(Settings!$C$16="No",0,Parameters!BQ$174*('AMOC national temperature'!BQ106-Parameters!BQ$138)+Parameters!BQ$175*('AMOC national temperature'!BQ106-Parameters!BQ$138)^2)))*IF(Settings!$C$16="No",1,(1-SLR!$D106*Parameters!BQ$191))))</f>
        <v>0</v>
      </c>
      <c r="BR107" s="22">
        <f ca="1">IF(BR$2=0,0,IF((Parameters!$B$184*(1-Parameters!BR$195)*_xlfn.IFNA('[3]National GDP per capita ppp'!BR107,0)+(1-Parameters!$B$184)*BR106)*(1+(_xlfn.IFNA('[3]Nat GDP per cap ppp growth rate'!BR107,0)-IF(Settings!$C$16="No",0,Parameters!BR$174*('AMOC national temperature'!BR106-Parameters!BR$138)+Parameters!BR$175*('AMOC national temperature'!BR106-Parameters!BR$138)^2)))*IF(Settings!$C$16="No",1,(1-SLR!$D106*Parameters!BR$191))&lt;=0,1,(Parameters!$B$184*(1-Parameters!BR$195)*_xlfn.IFNA('[3]National GDP per capita ppp'!BR107,0)+(1-Parameters!$B$184)*BR106)*(1+(_xlfn.IFNA('[3]Nat GDP per cap ppp growth rate'!BR107,0)-IF(Settings!$C$16="No",0,Parameters!BR$174*('AMOC national temperature'!BR106-Parameters!BR$138)+Parameters!BR$175*('AMOC national temperature'!BR106-Parameters!BR$138)^2)))*IF(Settings!$C$16="No",1,(1-SLR!$D106*Parameters!BR$191))))</f>
        <v>22056.503452149911</v>
      </c>
      <c r="BS107" s="22">
        <f ca="1">IF(BS$2=0,0,IF((Parameters!$B$184*(1-Parameters!BS$195)*_xlfn.IFNA('[3]National GDP per capita ppp'!BS107,0)+(1-Parameters!$B$184)*BS106)*(1+(_xlfn.IFNA('[3]Nat GDP per cap ppp growth rate'!BS107,0)-IF(Settings!$C$16="No",0,Parameters!BS$174*('AMOC national temperature'!BS106-Parameters!BS$138)+Parameters!BS$175*('AMOC national temperature'!BS106-Parameters!BS$138)^2)))*IF(Settings!$C$16="No",1,(1-SLR!$D106*Parameters!BS$191))&lt;=0,1,(Parameters!$B$184*(1-Parameters!BS$195)*_xlfn.IFNA('[3]National GDP per capita ppp'!BS107,0)+(1-Parameters!$B$184)*BS106)*(1+(_xlfn.IFNA('[3]Nat GDP per cap ppp growth rate'!BS107,0)-IF(Settings!$C$16="No",0,Parameters!BS$174*('AMOC national temperature'!BS106-Parameters!BS$138)+Parameters!BS$175*('AMOC national temperature'!BS106-Parameters!BS$138)^2)))*IF(Settings!$C$16="No",1,(1-SLR!$D106*Parameters!BS$191))))</f>
        <v>24389.015713526998</v>
      </c>
      <c r="BT107" s="22">
        <f ca="1">IF(BT$2=0,0,IF((Parameters!$B$184*(1-Parameters!BT$195)*_xlfn.IFNA('[3]National GDP per capita ppp'!BT107,0)+(1-Parameters!$B$184)*BT106)*(1+(_xlfn.IFNA('[3]Nat GDP per cap ppp growth rate'!BT107,0)-IF(Settings!$C$16="No",0,Parameters!BT$174*('AMOC national temperature'!BT106-Parameters!BT$138)+Parameters!BT$175*('AMOC national temperature'!BT106-Parameters!BT$138)^2)))*IF(Settings!$C$16="No",1,(1-SLR!$D106*Parameters!BT$191))&lt;=0,1,(Parameters!$B$184*(1-Parameters!BT$195)*_xlfn.IFNA('[3]National GDP per capita ppp'!BT107,0)+(1-Parameters!$B$184)*BT106)*(1+(_xlfn.IFNA('[3]Nat GDP per cap ppp growth rate'!BT107,0)-IF(Settings!$C$16="No",0,Parameters!BT$174*('AMOC national temperature'!BT106-Parameters!BT$138)+Parameters!BT$175*('AMOC national temperature'!BT106-Parameters!BT$138)^2)))*IF(Settings!$C$16="No",1,(1-SLR!$D106*Parameters!BT$191))))</f>
        <v>501277.9175582928</v>
      </c>
      <c r="BU107" s="22">
        <f ca="1">IF(BU$2=0,0,IF((Parameters!$B$184*(1-Parameters!BU$195)*_xlfn.IFNA('[3]National GDP per capita ppp'!BU107,0)+(1-Parameters!$B$184)*BU106)*(1+(_xlfn.IFNA('[3]Nat GDP per cap ppp growth rate'!BU107,0)-IF(Settings!$C$16="No",0,Parameters!BU$174*('AMOC national temperature'!BU106-Parameters!BU$138)+Parameters!BU$175*('AMOC national temperature'!BU106-Parameters!BU$138)^2)))*IF(Settings!$C$16="No",1,(1-SLR!$D106*Parameters!BU$191))&lt;=0,1,(Parameters!$B$184*(1-Parameters!BU$195)*_xlfn.IFNA('[3]National GDP per capita ppp'!BU107,0)+(1-Parameters!$B$184)*BU106)*(1+(_xlfn.IFNA('[3]Nat GDP per cap ppp growth rate'!BU107,0)-IF(Settings!$C$16="No",0,Parameters!BU$174*('AMOC national temperature'!BU106-Parameters!BU$138)+Parameters!BU$175*('AMOC national temperature'!BU106-Parameters!BU$138)^2)))*IF(Settings!$C$16="No",1,(1-SLR!$D106*Parameters!BU$191))))</f>
        <v>91283.269503631265</v>
      </c>
      <c r="BV107" s="22">
        <f ca="1">IF(BV$2=0,0,IF((Parameters!$B$184*(1-Parameters!BV$195)*_xlfn.IFNA('[3]National GDP per capita ppp'!BV107,0)+(1-Parameters!$B$184)*BV106)*(1+(_xlfn.IFNA('[3]Nat GDP per cap ppp growth rate'!BV107,0)-IF(Settings!$C$16="No",0,Parameters!BV$174*('AMOC national temperature'!BV106-Parameters!BV$138)+Parameters!BV$175*('AMOC national temperature'!BV106-Parameters!BV$138)^2)))*IF(Settings!$C$16="No",1,(1-SLR!$D106*Parameters!BV$191))&lt;=0,1,(Parameters!$B$184*(1-Parameters!BV$195)*_xlfn.IFNA('[3]National GDP per capita ppp'!BV107,0)+(1-Parameters!$B$184)*BV106)*(1+(_xlfn.IFNA('[3]Nat GDP per cap ppp growth rate'!BV107,0)-IF(Settings!$C$16="No",0,Parameters!BV$174*('AMOC national temperature'!BV106-Parameters!BV$138)+Parameters!BV$175*('AMOC national temperature'!BV106-Parameters!BV$138)^2)))*IF(Settings!$C$16="No",1,(1-SLR!$D106*Parameters!BV$191))))</f>
        <v>51259.414586943953</v>
      </c>
      <c r="BW107" s="22">
        <f ca="1">IF(BW$2=0,0,IF((Parameters!$B$184*(1-Parameters!BW$195)*_xlfn.IFNA('[3]National GDP per capita ppp'!BW107,0)+(1-Parameters!$B$184)*BW106)*(1+(_xlfn.IFNA('[3]Nat GDP per cap ppp growth rate'!BW107,0)-IF(Settings!$C$16="No",0,Parameters!BW$174*('AMOC national temperature'!BW106-Parameters!BW$138)+Parameters!BW$175*('AMOC national temperature'!BW106-Parameters!BW$138)^2)))*IF(Settings!$C$16="No",1,(1-SLR!$D106*Parameters!BW$191))&lt;=0,1,(Parameters!$B$184*(1-Parameters!BW$195)*_xlfn.IFNA('[3]National GDP per capita ppp'!BW107,0)+(1-Parameters!$B$184)*BW106)*(1+(_xlfn.IFNA('[3]Nat GDP per cap ppp growth rate'!BW107,0)-IF(Settings!$C$16="No",0,Parameters!BW$174*('AMOC national temperature'!BW106-Parameters!BW$138)+Parameters!BW$175*('AMOC national temperature'!BW106-Parameters!BW$138)^2)))*IF(Settings!$C$16="No",1,(1-SLR!$D106*Parameters!BW$191))))</f>
        <v>55160.920635163733</v>
      </c>
      <c r="BX107" s="22">
        <f>IF(BX$2=0,0,IF((Parameters!$B$184*(1-Parameters!BX$195)*_xlfn.IFNA('[3]National GDP per capita ppp'!BX107,0)+(1-Parameters!$B$184)*BX106)*(1+(_xlfn.IFNA('[3]Nat GDP per cap ppp growth rate'!BX107,0)-IF(Settings!$C$16="No",0,Parameters!BX$174*('AMOC national temperature'!BX106-Parameters!BX$138)+Parameters!BX$175*('AMOC national temperature'!BX106-Parameters!BX$138)^2)))*IF(Settings!$C$16="No",1,(1-SLR!$D106*Parameters!BX$191))&lt;=0,1,(Parameters!$B$184*(1-Parameters!BX$195)*_xlfn.IFNA('[3]National GDP per capita ppp'!BX107,0)+(1-Parameters!$B$184)*BX106)*(1+(_xlfn.IFNA('[3]Nat GDP per cap ppp growth rate'!BX107,0)-IF(Settings!$C$16="No",0,Parameters!BX$174*('AMOC national temperature'!BX106-Parameters!BX$138)+Parameters!BX$175*('AMOC national temperature'!BX106-Parameters!BX$138)^2)))*IF(Settings!$C$16="No",1,(1-SLR!$D106*Parameters!BX$191))))</f>
        <v>0</v>
      </c>
      <c r="BY107" s="22">
        <f ca="1">IF(BY$2=0,0,IF((Parameters!$B$184*(1-Parameters!BY$195)*_xlfn.IFNA('[3]National GDP per capita ppp'!BY107,0)+(1-Parameters!$B$184)*BY106)*(1+(_xlfn.IFNA('[3]Nat GDP per cap ppp growth rate'!BY107,0)-IF(Settings!$C$16="No",0,Parameters!BY$174*('AMOC national temperature'!BY106-Parameters!BY$138)+Parameters!BY$175*('AMOC national temperature'!BY106-Parameters!BY$138)^2)))*IF(Settings!$C$16="No",1,(1-SLR!$D106*Parameters!BY$191))&lt;=0,1,(Parameters!$B$184*(1-Parameters!BY$195)*_xlfn.IFNA('[3]National GDP per capita ppp'!BY107,0)+(1-Parameters!$B$184)*BY106)*(1+(_xlfn.IFNA('[3]Nat GDP per cap ppp growth rate'!BY107,0)-IF(Settings!$C$16="No",0,Parameters!BY$174*('AMOC national temperature'!BY106-Parameters!BY$138)+Parameters!BY$175*('AMOC national temperature'!BY106-Parameters!BY$138)^2)))*IF(Settings!$C$16="No",1,(1-SLR!$D106*Parameters!BY$191))))</f>
        <v>37537.61243131994</v>
      </c>
      <c r="BZ107" s="22">
        <f ca="1">IF(BZ$2=0,0,IF((Parameters!$B$184*(1-Parameters!BZ$195)*_xlfn.IFNA('[3]National GDP per capita ppp'!BZ107,0)+(1-Parameters!$B$184)*BZ106)*(1+(_xlfn.IFNA('[3]Nat GDP per cap ppp growth rate'!BZ107,0)-IF(Settings!$C$16="No",0,Parameters!BZ$174*('AMOC national temperature'!BZ106-Parameters!BZ$138)+Parameters!BZ$175*('AMOC national temperature'!BZ106-Parameters!BZ$138)^2)))*IF(Settings!$C$16="No",1,(1-SLR!$D106*Parameters!BZ$191))&lt;=0,1,(Parameters!$B$184*(1-Parameters!BZ$195)*_xlfn.IFNA('[3]National GDP per capita ppp'!BZ107,0)+(1-Parameters!$B$184)*BZ106)*(1+(_xlfn.IFNA('[3]Nat GDP per cap ppp growth rate'!BZ107,0)-IF(Settings!$C$16="No",0,Parameters!BZ$174*('AMOC national temperature'!BZ106-Parameters!BZ$138)+Parameters!BZ$175*('AMOC national temperature'!BZ106-Parameters!BZ$138)^2)))*IF(Settings!$C$16="No",1,(1-SLR!$D106*Parameters!BZ$191))))</f>
        <v>536318.09245314833</v>
      </c>
      <c r="CA107" s="22">
        <f ca="1">IF(CA$2=0,0,IF((Parameters!$B$184*(1-Parameters!CA$195)*_xlfn.IFNA('[3]National GDP per capita ppp'!CA107,0)+(1-Parameters!$B$184)*CA106)*(1+(_xlfn.IFNA('[3]Nat GDP per cap ppp growth rate'!CA107,0)-IF(Settings!$C$16="No",0,Parameters!CA$174*('AMOC national temperature'!CA106-Parameters!CA$138)+Parameters!CA$175*('AMOC national temperature'!CA106-Parameters!CA$138)^2)))*IF(Settings!$C$16="No",1,(1-SLR!$D106*Parameters!CA$191))&lt;=0,1,(Parameters!$B$184*(1-Parameters!CA$195)*_xlfn.IFNA('[3]National GDP per capita ppp'!CA107,0)+(1-Parameters!$B$184)*CA106)*(1+(_xlfn.IFNA('[3]Nat GDP per cap ppp growth rate'!CA107,0)-IF(Settings!$C$16="No",0,Parameters!CA$174*('AMOC national temperature'!CA106-Parameters!CA$138)+Parameters!CA$175*('AMOC national temperature'!CA106-Parameters!CA$138)^2)))*IF(Settings!$C$16="No",1,(1-SLR!$D106*Parameters!CA$191))))</f>
        <v>29653.902580054015</v>
      </c>
      <c r="CB107" s="22">
        <f ca="1">IF(CB$2=0,0,IF((Parameters!$B$184*(1-Parameters!CB$195)*_xlfn.IFNA('[3]National GDP per capita ppp'!CB107,0)+(1-Parameters!$B$184)*CB106)*(1+(_xlfn.IFNA('[3]Nat GDP per cap ppp growth rate'!CB107,0)-IF(Settings!$C$16="No",0,Parameters!CB$174*('AMOC national temperature'!CB106-Parameters!CB$138)+Parameters!CB$175*('AMOC national temperature'!CB106-Parameters!CB$138)^2)))*IF(Settings!$C$16="No",1,(1-SLR!$D106*Parameters!CB$191))&lt;=0,1,(Parameters!$B$184*(1-Parameters!CB$195)*_xlfn.IFNA('[3]National GDP per capita ppp'!CB107,0)+(1-Parameters!$B$184)*CB106)*(1+(_xlfn.IFNA('[3]Nat GDP per cap ppp growth rate'!CB107,0)-IF(Settings!$C$16="No",0,Parameters!CB$174*('AMOC national temperature'!CB106-Parameters!CB$138)+Parameters!CB$175*('AMOC national temperature'!CB106-Parameters!CB$138)^2)))*IF(Settings!$C$16="No",1,(1-SLR!$D106*Parameters!CB$191))))</f>
        <v>58427.965441312932</v>
      </c>
      <c r="CC107" s="22">
        <f ca="1">IF(CC$2=0,0,IF((Parameters!$B$184*(1-Parameters!CC$195)*_xlfn.IFNA('[3]National GDP per capita ppp'!CC107,0)+(1-Parameters!$B$184)*CC106)*(1+(_xlfn.IFNA('[3]Nat GDP per cap ppp growth rate'!CC107,0)-IF(Settings!$C$16="No",0,Parameters!CC$174*('AMOC national temperature'!CC106-Parameters!CC$138)+Parameters!CC$175*('AMOC national temperature'!CC106-Parameters!CC$138)^2)))*IF(Settings!$C$16="No",1,(1-SLR!$D106*Parameters!CC$191))&lt;=0,1,(Parameters!$B$184*(1-Parameters!CC$195)*_xlfn.IFNA('[3]National GDP per capita ppp'!CC107,0)+(1-Parameters!$B$184)*CC106)*(1+(_xlfn.IFNA('[3]Nat GDP per cap ppp growth rate'!CC107,0)-IF(Settings!$C$16="No",0,Parameters!CC$174*('AMOC national temperature'!CC106-Parameters!CC$138)+Parameters!CC$175*('AMOC national temperature'!CC106-Parameters!CC$138)^2)))*IF(Settings!$C$16="No",1,(1-SLR!$D106*Parameters!CC$191))))</f>
        <v>9863.8699585914983</v>
      </c>
      <c r="CD107" s="22">
        <f ca="1">IF(CD$2=0,0,IF((Parameters!$B$184*(1-Parameters!CD$195)*_xlfn.IFNA('[3]National GDP per capita ppp'!CD107,0)+(1-Parameters!$B$184)*CD106)*(1+(_xlfn.IFNA('[3]Nat GDP per cap ppp growth rate'!CD107,0)-IF(Settings!$C$16="No",0,Parameters!CD$174*('AMOC national temperature'!CD106-Parameters!CD$138)+Parameters!CD$175*('AMOC national temperature'!CD106-Parameters!CD$138)^2)))*IF(Settings!$C$16="No",1,(1-SLR!$D106*Parameters!CD$191))&lt;=0,1,(Parameters!$B$184*(1-Parameters!CD$195)*_xlfn.IFNA('[3]National GDP per capita ppp'!CD107,0)+(1-Parameters!$B$184)*CD106)*(1+(_xlfn.IFNA('[3]Nat GDP per cap ppp growth rate'!CD107,0)-IF(Settings!$C$16="No",0,Parameters!CD$174*('AMOC national temperature'!CD106-Parameters!CD$138)+Parameters!CD$175*('AMOC national temperature'!CD106-Parameters!CD$138)^2)))*IF(Settings!$C$16="No",1,(1-SLR!$D106*Parameters!CD$191))))</f>
        <v>65290.763316337994</v>
      </c>
      <c r="CE107" s="22">
        <f ca="1">IF(CE$2=0,0,IF((Parameters!$B$184*(1-Parameters!CE$195)*_xlfn.IFNA('[3]National GDP per capita ppp'!CE107,0)+(1-Parameters!$B$184)*CE106)*(1+(_xlfn.IFNA('[3]Nat GDP per cap ppp growth rate'!CE107,0)-IF(Settings!$C$16="No",0,Parameters!CE$174*('AMOC national temperature'!CE106-Parameters!CE$138)+Parameters!CE$175*('AMOC national temperature'!CE106-Parameters!CE$138)^2)))*IF(Settings!$C$16="No",1,(1-SLR!$D106*Parameters!CE$191))&lt;=0,1,(Parameters!$B$184*(1-Parameters!CE$195)*_xlfn.IFNA('[3]National GDP per capita ppp'!CE107,0)+(1-Parameters!$B$184)*CE106)*(1+(_xlfn.IFNA('[3]Nat GDP per cap ppp growth rate'!CE107,0)-IF(Settings!$C$16="No",0,Parameters!CE$174*('AMOC national temperature'!CE106-Parameters!CE$138)+Parameters!CE$175*('AMOC national temperature'!CE106-Parameters!CE$138)^2)))*IF(Settings!$C$16="No",1,(1-SLR!$D106*Parameters!CE$191))))</f>
        <v>91895.432937087549</v>
      </c>
      <c r="CF107" s="13">
        <f ca="1">IF(CF$2=0,0,IF((Parameters!$B$184*(1-Parameters!CF$195)*_xlfn.IFNA('[3]National GDP per capita ppp'!CF107,0)+(1-Parameters!$B$184)*CF106)*(1+(_xlfn.IFNA('[3]Nat GDP per cap ppp growth rate'!CF107,0)-IF(Settings!$C$16="No",0,Parameters!CF$174*('AMOC national temperature'!CF106-Parameters!CF$138)+Parameters!CF$175*('AMOC national temperature'!CF106-Parameters!CF$138)^2)))*IF(Settings!$C$16="No",1,(1-SLR!$D106*Parameters!CF$191))*(1-ISM!K106)&lt;=0,1,(Parameters!$B$184*(1-Parameters!CF$195)*_xlfn.IFNA('[3]National GDP per capita ppp'!CF107,0)+(1-Parameters!$B$184)*CF106)*(1+(_xlfn.IFNA('[3]Nat GDP per cap ppp growth rate'!CF107,0)-IF(Settings!$C$16="No",0,Parameters!CF$174*('AMOC national temperature'!CF106-Parameters!CF$138)+Parameters!CF$175*('AMOC national temperature'!CF106-Parameters!CF$138)^2)))*IF(Settings!$C$16="No",1,(1-SLR!$D106*Parameters!CF$191))*(1-ISM!K106)))</f>
        <v>46785.787326335165</v>
      </c>
      <c r="CG107" s="22">
        <f ca="1">IF(CG$2=0,0,IF((Parameters!$B$184*(1-Parameters!CG$195)*_xlfn.IFNA('[3]National GDP per capita ppp'!CG107,0)+(1-Parameters!$B$184)*CG106)*(1+(_xlfn.IFNA('[3]Nat GDP per cap ppp growth rate'!CG107,0)-IF(Settings!$C$16="No",0,Parameters!CG$174*('AMOC national temperature'!CG106-Parameters!CG$138)+Parameters!CG$175*('AMOC national temperature'!CG106-Parameters!CG$138)^2)))*IF(Settings!$C$16="No",1,(1-SLR!$D106*Parameters!CG$191))&lt;=0,1,(Parameters!$B$184*(1-Parameters!CG$195)*_xlfn.IFNA('[3]National GDP per capita ppp'!CG107,0)+(1-Parameters!$B$184)*CG106)*(1+(_xlfn.IFNA('[3]Nat GDP per cap ppp growth rate'!CG107,0)-IF(Settings!$C$16="No",0,Parameters!CG$174*('AMOC national temperature'!CG106-Parameters!CG$138)+Parameters!CG$175*('AMOC national temperature'!CG106-Parameters!CG$138)^2)))*IF(Settings!$C$16="No",1,(1-SLR!$D106*Parameters!CG$191))))</f>
        <v>122680.12529960427</v>
      </c>
      <c r="CH107" s="22">
        <f ca="1">IF(CH$2=0,0,IF((Parameters!$B$184*(1-Parameters!CH$195)*_xlfn.IFNA('[3]National GDP per capita ppp'!CH107,0)+(1-Parameters!$B$184)*CH106)*(1+(_xlfn.IFNA('[3]Nat GDP per cap ppp growth rate'!CH107,0)-IF(Settings!$C$16="No",0,Parameters!CH$174*('AMOC national temperature'!CH106-Parameters!CH$138)+Parameters!CH$175*('AMOC national temperature'!CH106-Parameters!CH$138)^2)))*IF(Settings!$C$16="No",1,(1-SLR!$D106*Parameters!CH$191))&lt;=0,1,(Parameters!$B$184*(1-Parameters!CH$195)*_xlfn.IFNA('[3]National GDP per capita ppp'!CH107,0)+(1-Parameters!$B$184)*CH106)*(1+(_xlfn.IFNA('[3]Nat GDP per cap ppp growth rate'!CH107,0)-IF(Settings!$C$16="No",0,Parameters!CH$174*('AMOC national temperature'!CH106-Parameters!CH$138)+Parameters!CH$175*('AMOC national temperature'!CH106-Parameters!CH$138)^2)))*IF(Settings!$C$16="No",1,(1-SLR!$D106*Parameters!CH$191))))</f>
        <v>277774.6895596672</v>
      </c>
      <c r="CI107" s="22">
        <f ca="1">IF(CI$2=0,0,IF((Parameters!$B$184*(1-Parameters!CI$195)*_xlfn.IFNA('[3]National GDP per capita ppp'!CI107,0)+(1-Parameters!$B$184)*CI106)*(1+(_xlfn.IFNA('[3]Nat GDP per cap ppp growth rate'!CI107,0)-IF(Settings!$C$16="No",0,Parameters!CI$174*('AMOC national temperature'!CI106-Parameters!CI$138)+Parameters!CI$175*('AMOC national temperature'!CI106-Parameters!CI$138)^2)))*IF(Settings!$C$16="No",1,(1-SLR!$D106*Parameters!CI$191))&lt;=0,1,(Parameters!$B$184*(1-Parameters!CI$195)*_xlfn.IFNA('[3]National GDP per capita ppp'!CI107,0)+(1-Parameters!$B$184)*CI106)*(1+(_xlfn.IFNA('[3]Nat GDP per cap ppp growth rate'!CI107,0)-IF(Settings!$C$16="No",0,Parameters!CI$174*('AMOC national temperature'!CI106-Parameters!CI$138)+Parameters!CI$175*('AMOC national temperature'!CI106-Parameters!CI$138)^2)))*IF(Settings!$C$16="No",1,(1-SLR!$D106*Parameters!CI$191))))</f>
        <v>157899.97747987244</v>
      </c>
      <c r="CJ107" s="22">
        <f ca="1">IF(CJ$2=0,0,IF((Parameters!$B$184*(1-Parameters!CJ$195)*_xlfn.IFNA('[3]National GDP per capita ppp'!CJ107,0)+(1-Parameters!$B$184)*CJ106)*(1+(_xlfn.IFNA('[3]Nat GDP per cap ppp growth rate'!CJ107,0)-IF(Settings!$C$16="No",0,Parameters!CJ$174*('AMOC national temperature'!CJ106-Parameters!CJ$138)+Parameters!CJ$175*('AMOC national temperature'!CJ106-Parameters!CJ$138)^2)))*IF(Settings!$C$16="No",1,(1-SLR!$D106*Parameters!CJ$191))&lt;=0,1,(Parameters!$B$184*(1-Parameters!CJ$195)*_xlfn.IFNA('[3]National GDP per capita ppp'!CJ107,0)+(1-Parameters!$B$184)*CJ106)*(1+(_xlfn.IFNA('[3]Nat GDP per cap ppp growth rate'!CJ107,0)-IF(Settings!$C$16="No",0,Parameters!CJ$174*('AMOC national temperature'!CJ106-Parameters!CJ$138)+Parameters!CJ$175*('AMOC national temperature'!CJ106-Parameters!CJ$138)^2)))*IF(Settings!$C$16="No",1,(1-SLR!$D106*Parameters!CJ$191))))</f>
        <v>138997.9065870973</v>
      </c>
      <c r="CK107" s="22">
        <f ca="1">IF(CK$2=0,0,IF((Parameters!$B$184*(1-Parameters!CK$195)*_xlfn.IFNA('[3]National GDP per capita ppp'!CK107,0)+(1-Parameters!$B$184)*CK106)*(1+(_xlfn.IFNA('[3]Nat GDP per cap ppp growth rate'!CK107,0)-IF(Settings!$C$16="No",0,Parameters!CK$174*('AMOC national temperature'!CK106-Parameters!CK$138)+Parameters!CK$175*('AMOC national temperature'!CK106-Parameters!CK$138)^2)))*IF(Settings!$C$16="No",1,(1-SLR!$D106*Parameters!CK$191))&lt;=0,1,(Parameters!$B$184*(1-Parameters!CK$195)*_xlfn.IFNA('[3]National GDP per capita ppp'!CK107,0)+(1-Parameters!$B$184)*CK106)*(1+(_xlfn.IFNA('[3]Nat GDP per cap ppp growth rate'!CK107,0)-IF(Settings!$C$16="No",0,Parameters!CK$174*('AMOC national temperature'!CK106-Parameters!CK$138)+Parameters!CK$175*('AMOC national temperature'!CK106-Parameters!CK$138)^2)))*IF(Settings!$C$16="No",1,(1-SLR!$D106*Parameters!CK$191))))</f>
        <v>78199.109974783001</v>
      </c>
      <c r="CL107" s="22">
        <f ca="1">IF(CL$2=0,0,IF((Parameters!$B$184*(1-Parameters!CL$195)*_xlfn.IFNA('[3]National GDP per capita ppp'!CL107,0)+(1-Parameters!$B$184)*CL106)*(1+(_xlfn.IFNA('[3]Nat GDP per cap ppp growth rate'!CL107,0)-IF(Settings!$C$16="No",0,Parameters!CL$174*('AMOC national temperature'!CL106-Parameters!CL$138)+Parameters!CL$175*('AMOC national temperature'!CL106-Parameters!CL$138)^2)))*IF(Settings!$C$16="No",1,(1-SLR!$D106*Parameters!CL$191))&lt;=0,1,(Parameters!$B$184*(1-Parameters!CL$195)*_xlfn.IFNA('[3]National GDP per capita ppp'!CL107,0)+(1-Parameters!$B$184)*CL106)*(1+(_xlfn.IFNA('[3]Nat GDP per cap ppp growth rate'!CL107,0)-IF(Settings!$C$16="No",0,Parameters!CL$174*('AMOC national temperature'!CL106-Parameters!CL$138)+Parameters!CL$175*('AMOC national temperature'!CL106-Parameters!CL$138)^2)))*IF(Settings!$C$16="No",1,(1-SLR!$D106*Parameters!CL$191))))</f>
        <v>105883.4907450005</v>
      </c>
      <c r="CM107" s="22">
        <f ca="1">IF(CM$2=0,0,IF((Parameters!$B$184*(1-Parameters!CM$195)*_xlfn.IFNA('[3]National GDP per capita ppp'!CM107,0)+(1-Parameters!$B$184)*CM106)*(1+(_xlfn.IFNA('[3]Nat GDP per cap ppp growth rate'!CM107,0)-IF(Settings!$C$16="No",0,Parameters!CM$174*('AMOC national temperature'!CM106-Parameters!CM$138)+Parameters!CM$175*('AMOC national temperature'!CM106-Parameters!CM$138)^2)))*IF(Settings!$C$16="No",1,(1-SLR!$D106*Parameters!CM$191))&lt;=0,1,(Parameters!$B$184*(1-Parameters!CM$195)*_xlfn.IFNA('[3]National GDP per capita ppp'!CM107,0)+(1-Parameters!$B$184)*CM106)*(1+(_xlfn.IFNA('[3]Nat GDP per cap ppp growth rate'!CM107,0)-IF(Settings!$C$16="No",0,Parameters!CM$174*('AMOC national temperature'!CM106-Parameters!CM$138)+Parameters!CM$175*('AMOC national temperature'!CM106-Parameters!CM$138)^2)))*IF(Settings!$C$16="No",1,(1-SLR!$D106*Parameters!CM$191))))</f>
        <v>49941.484170673131</v>
      </c>
      <c r="CN107" s="22">
        <f ca="1">IF(CN$2=0,0,IF((Parameters!$B$184*(1-Parameters!CN$195)*_xlfn.IFNA('[3]National GDP per capita ppp'!CN107,0)+(1-Parameters!$B$184)*CN106)*(1+(_xlfn.IFNA('[3]Nat GDP per cap ppp growth rate'!CN107,0)-IF(Settings!$C$16="No",0,Parameters!CN$174*('AMOC national temperature'!CN106-Parameters!CN$138)+Parameters!CN$175*('AMOC national temperature'!CN106-Parameters!CN$138)^2)))*IF(Settings!$C$16="No",1,(1-SLR!$D106*Parameters!CN$191))&lt;=0,1,(Parameters!$B$184*(1-Parameters!CN$195)*_xlfn.IFNA('[3]National GDP per capita ppp'!CN107,0)+(1-Parameters!$B$184)*CN106)*(1+(_xlfn.IFNA('[3]Nat GDP per cap ppp growth rate'!CN107,0)-IF(Settings!$C$16="No",0,Parameters!CN$174*('AMOC national temperature'!CN106-Parameters!CN$138)+Parameters!CN$175*('AMOC national temperature'!CN106-Parameters!CN$138)^2)))*IF(Settings!$C$16="No",1,(1-SLR!$D106*Parameters!CN$191))))</f>
        <v>159095.94293954436</v>
      </c>
      <c r="CO107" s="22">
        <f ca="1">IF(CO$2=0,0,IF((Parameters!$B$184*(1-Parameters!CO$195)*_xlfn.IFNA('[3]National GDP per capita ppp'!CO107,0)+(1-Parameters!$B$184)*CO106)*(1+(_xlfn.IFNA('[3]Nat GDP per cap ppp growth rate'!CO107,0)-IF(Settings!$C$16="No",0,Parameters!CO$174*('AMOC national temperature'!CO106-Parameters!CO$138)+Parameters!CO$175*('AMOC national temperature'!CO106-Parameters!CO$138)^2)))*IF(Settings!$C$16="No",1,(1-SLR!$D106*Parameters!CO$191))&lt;=0,1,(Parameters!$B$184*(1-Parameters!CO$195)*_xlfn.IFNA('[3]National GDP per capita ppp'!CO107,0)+(1-Parameters!$B$184)*CO106)*(1+(_xlfn.IFNA('[3]Nat GDP per cap ppp growth rate'!CO107,0)-IF(Settings!$C$16="No",0,Parameters!CO$174*('AMOC national temperature'!CO106-Parameters!CO$138)+Parameters!CO$175*('AMOC national temperature'!CO106-Parameters!CO$138)^2)))*IF(Settings!$C$16="No",1,(1-SLR!$D106*Parameters!CO$191))))</f>
        <v>462016.61876094673</v>
      </c>
      <c r="CP107" s="22">
        <f ca="1">IF(CP$2=0,0,IF((Parameters!$B$184*(1-Parameters!CP$195)*_xlfn.IFNA('[3]National GDP per capita ppp'!CP107,0)+(1-Parameters!$B$184)*CP106)*(1+(_xlfn.IFNA('[3]Nat GDP per cap ppp growth rate'!CP107,0)-IF(Settings!$C$16="No",0,Parameters!CP$174*('AMOC national temperature'!CP106-Parameters!CP$138)+Parameters!CP$175*('AMOC national temperature'!CP106-Parameters!CP$138)^2)))*IF(Settings!$C$16="No",1,(1-SLR!$D106*Parameters!CP$191))&lt;=0,1,(Parameters!$B$184*(1-Parameters!CP$195)*_xlfn.IFNA('[3]National GDP per capita ppp'!CP107,0)+(1-Parameters!$B$184)*CP106)*(1+(_xlfn.IFNA('[3]Nat GDP per cap ppp growth rate'!CP107,0)-IF(Settings!$C$16="No",0,Parameters!CP$174*('AMOC national temperature'!CP106-Parameters!CP$138)+Parameters!CP$175*('AMOC national temperature'!CP106-Parameters!CP$138)^2)))*IF(Settings!$C$16="No",1,(1-SLR!$D106*Parameters!CP$191))))</f>
        <v>107348.31643840906</v>
      </c>
      <c r="CQ107" s="22">
        <f ca="1">IF(CQ$2=0,0,IF((Parameters!$B$184*(1-Parameters!CQ$195)*_xlfn.IFNA('[3]National GDP per capita ppp'!CQ107,0)+(1-Parameters!$B$184)*CQ106)*(1+(_xlfn.IFNA('[3]Nat GDP per cap ppp growth rate'!CQ107,0)-IF(Settings!$C$16="No",0,Parameters!CQ$174*('AMOC national temperature'!CQ106-Parameters!CQ$138)+Parameters!CQ$175*('AMOC national temperature'!CQ106-Parameters!CQ$138)^2)))*IF(Settings!$C$16="No",1,(1-SLR!$D106*Parameters!CQ$191))&lt;=0,1,(Parameters!$B$184*(1-Parameters!CQ$195)*_xlfn.IFNA('[3]National GDP per capita ppp'!CQ107,0)+(1-Parameters!$B$184)*CQ106)*(1+(_xlfn.IFNA('[3]Nat GDP per cap ppp growth rate'!CQ107,0)-IF(Settings!$C$16="No",0,Parameters!CQ$174*('AMOC national temperature'!CQ106-Parameters!CQ$138)+Parameters!CQ$175*('AMOC national temperature'!CQ106-Parameters!CQ$138)^2)))*IF(Settings!$C$16="No",1,(1-SLR!$D106*Parameters!CQ$191))))</f>
        <v>40938.063320040834</v>
      </c>
      <c r="CR107" s="22">
        <f ca="1">IF(CR$2=0,0,IF((Parameters!$B$184*(1-Parameters!CR$195)*_xlfn.IFNA('[3]National GDP per capita ppp'!CR107,0)+(1-Parameters!$B$184)*CR106)*(1+(_xlfn.IFNA('[3]Nat GDP per cap ppp growth rate'!CR107,0)-IF(Settings!$C$16="No",0,Parameters!CR$174*('AMOC national temperature'!CR106-Parameters!CR$138)+Parameters!CR$175*('AMOC national temperature'!CR106-Parameters!CR$138)^2)))*IF(Settings!$C$16="No",1,(1-SLR!$D106*Parameters!CR$191))&lt;=0,1,(Parameters!$B$184*(1-Parameters!CR$195)*_xlfn.IFNA('[3]National GDP per capita ppp'!CR107,0)+(1-Parameters!$B$184)*CR106)*(1+(_xlfn.IFNA('[3]Nat GDP per cap ppp growth rate'!CR107,0)-IF(Settings!$C$16="No",0,Parameters!CR$174*('AMOC national temperature'!CR106-Parameters!CR$138)+Parameters!CR$175*('AMOC national temperature'!CR106-Parameters!CR$138)^2)))*IF(Settings!$C$16="No",1,(1-SLR!$D106*Parameters!CR$191))))</f>
        <v>18598.784899661801</v>
      </c>
      <c r="CS107" s="22">
        <f ca="1">IF(CS$2=0,0,IF((Parameters!$B$184*(1-Parameters!CS$195)*_xlfn.IFNA('[3]National GDP per capita ppp'!CS107,0)+(1-Parameters!$B$184)*CS106)*(1+(_xlfn.IFNA('[3]Nat GDP per cap ppp growth rate'!CS107,0)-IF(Settings!$C$16="No",0,Parameters!CS$174*('AMOC national temperature'!CS106-Parameters!CS$138)+Parameters!CS$175*('AMOC national temperature'!CS106-Parameters!CS$138)^2)))*IF(Settings!$C$16="No",1,(1-SLR!$D106*Parameters!CS$191))&lt;=0,1,(Parameters!$B$184*(1-Parameters!CS$195)*_xlfn.IFNA('[3]National GDP per capita ppp'!CS107,0)+(1-Parameters!$B$184)*CS106)*(1+(_xlfn.IFNA('[3]Nat GDP per cap ppp growth rate'!CS107,0)-IF(Settings!$C$16="No",0,Parameters!CS$174*('AMOC national temperature'!CS106-Parameters!CS$138)+Parameters!CS$175*('AMOC national temperature'!CS106-Parameters!CS$138)^2)))*IF(Settings!$C$16="No",1,(1-SLR!$D106*Parameters!CS$191))))</f>
        <v>32907.909804001691</v>
      </c>
      <c r="CT107" s="22">
        <f ca="1">IF(CT$2=0,0,IF((Parameters!$B$184*(1-Parameters!CT$195)*_xlfn.IFNA('[3]National GDP per capita ppp'!CT107,0)+(1-Parameters!$B$184)*CT106)*(1+(_xlfn.IFNA('[3]Nat GDP per cap ppp growth rate'!CT107,0)-IF(Settings!$C$16="No",0,Parameters!CT$174*('AMOC national temperature'!CT106-Parameters!CT$138)+Parameters!CT$175*('AMOC national temperature'!CT106-Parameters!CT$138)^2)))*IF(Settings!$C$16="No",1,(1-SLR!$D106*Parameters!CT$191))&lt;=0,1,(Parameters!$B$184*(1-Parameters!CT$195)*_xlfn.IFNA('[3]National GDP per capita ppp'!CT107,0)+(1-Parameters!$B$184)*CT106)*(1+(_xlfn.IFNA('[3]Nat GDP per cap ppp growth rate'!CT107,0)-IF(Settings!$C$16="No",0,Parameters!CT$174*('AMOC national temperature'!CT106-Parameters!CT$138)+Parameters!CT$175*('AMOC national temperature'!CT106-Parameters!CT$138)^2)))*IF(Settings!$C$16="No",1,(1-SLR!$D106*Parameters!CT$191))))</f>
        <v>175382.476957826</v>
      </c>
      <c r="CU107" s="22">
        <f ca="1">IF(CU$2=0,0,IF((Parameters!$B$184*(1-Parameters!CU$195)*_xlfn.IFNA('[3]National GDP per capita ppp'!CU107,0)+(1-Parameters!$B$184)*CU106)*(1+(_xlfn.IFNA('[3]Nat GDP per cap ppp growth rate'!CU107,0)-IF(Settings!$C$16="No",0,Parameters!CU$174*('AMOC national temperature'!CU106-Parameters!CU$138)+Parameters!CU$175*('AMOC national temperature'!CU106-Parameters!CU$138)^2)))*IF(Settings!$C$16="No",1,(1-SLR!$D106*Parameters!CU$191))&lt;=0,1,(Parameters!$B$184*(1-Parameters!CU$195)*_xlfn.IFNA('[3]National GDP per capita ppp'!CU107,0)+(1-Parameters!$B$184)*CU106)*(1+(_xlfn.IFNA('[3]Nat GDP per cap ppp growth rate'!CU107,0)-IF(Settings!$C$16="No",0,Parameters!CU$174*('AMOC national temperature'!CU106-Parameters!CU$138)+Parameters!CU$175*('AMOC national temperature'!CU106-Parameters!CU$138)^2)))*IF(Settings!$C$16="No",1,(1-SLR!$D106*Parameters!CU$191))))</f>
        <v>357587.43433805951</v>
      </c>
      <c r="CV107" s="22">
        <f ca="1">IF(CV$2=0,0,IF((Parameters!$B$184*(1-Parameters!CV$195)*_xlfn.IFNA('[3]National GDP per capita ppp'!CV107,0)+(1-Parameters!$B$184)*CV106)*(1+(_xlfn.IFNA('[3]Nat GDP per cap ppp growth rate'!CV107,0)-IF(Settings!$C$16="No",0,Parameters!CV$174*('AMOC national temperature'!CV106-Parameters!CV$138)+Parameters!CV$175*('AMOC national temperature'!CV106-Parameters!CV$138)^2)))*IF(Settings!$C$16="No",1,(1-SLR!$D106*Parameters!CV$191))&lt;=0,1,(Parameters!$B$184*(1-Parameters!CV$195)*_xlfn.IFNA('[3]National GDP per capita ppp'!CV107,0)+(1-Parameters!$B$184)*CV106)*(1+(_xlfn.IFNA('[3]Nat GDP per cap ppp growth rate'!CV107,0)-IF(Settings!$C$16="No",0,Parameters!CV$174*('AMOC national temperature'!CV106-Parameters!CV$138)+Parameters!CV$175*('AMOC national temperature'!CV106-Parameters!CV$138)^2)))*IF(Settings!$C$16="No",1,(1-SLR!$D106*Parameters!CV$191))))</f>
        <v>652673.5303326305</v>
      </c>
      <c r="CW107" s="22">
        <f ca="1">IF(CW$2=0,0,IF((Parameters!$B$184*(1-Parameters!CW$195)*_xlfn.IFNA('[3]National GDP per capita ppp'!CW107,0)+(1-Parameters!$B$184)*CW106)*(1+(_xlfn.IFNA('[3]Nat GDP per cap ppp growth rate'!CW107,0)-IF(Settings!$C$16="No",0,Parameters!CW$174*('AMOC national temperature'!CW106-Parameters!CW$138)+Parameters!CW$175*('AMOC national temperature'!CW106-Parameters!CW$138)^2)))*IF(Settings!$C$16="No",1,(1-SLR!$D106*Parameters!CW$191))&lt;=0,1,(Parameters!$B$184*(1-Parameters!CW$195)*_xlfn.IFNA('[3]National GDP per capita ppp'!CW107,0)+(1-Parameters!$B$184)*CW106)*(1+(_xlfn.IFNA('[3]Nat GDP per cap ppp growth rate'!CW107,0)-IF(Settings!$C$16="No",0,Parameters!CW$174*('AMOC national temperature'!CW106-Parameters!CW$138)+Parameters!CW$175*('AMOC national temperature'!CW106-Parameters!CW$138)^2)))*IF(Settings!$C$16="No",1,(1-SLR!$D106*Parameters!CW$191))))</f>
        <v>59851.923457867466</v>
      </c>
      <c r="CX107" s="22">
        <f ca="1">IF(CX$2=0,0,IF((Parameters!$B$184*(1-Parameters!CX$195)*_xlfn.IFNA('[3]National GDP per capita ppp'!CX107,0)+(1-Parameters!$B$184)*CX106)*(1+(_xlfn.IFNA('[3]Nat GDP per cap ppp growth rate'!CX107,0)-IF(Settings!$C$16="No",0,Parameters!CX$174*('AMOC national temperature'!CX106-Parameters!CX$138)+Parameters!CX$175*('AMOC national temperature'!CX106-Parameters!CX$138)^2)))*IF(Settings!$C$16="No",1,(1-SLR!$D106*Parameters!CX$191))&lt;=0,1,(Parameters!$B$184*(1-Parameters!CX$195)*_xlfn.IFNA('[3]National GDP per capita ppp'!CX107,0)+(1-Parameters!$B$184)*CX106)*(1+(_xlfn.IFNA('[3]Nat GDP per cap ppp growth rate'!CX107,0)-IF(Settings!$C$16="No",0,Parameters!CX$174*('AMOC national temperature'!CX106-Parameters!CX$138)+Parameters!CX$175*('AMOC national temperature'!CX106-Parameters!CX$138)^2)))*IF(Settings!$C$16="No",1,(1-SLR!$D106*Parameters!CX$191))))</f>
        <v>255806.95589007231</v>
      </c>
      <c r="CY107" s="22">
        <f ca="1">IF(CY$2=0,0,IF((Parameters!$B$184*(1-Parameters!CY$195)*_xlfn.IFNA('[3]National GDP per capita ppp'!CY107,0)+(1-Parameters!$B$184)*CY106)*(1+(_xlfn.IFNA('[3]Nat GDP per cap ppp growth rate'!CY107,0)-IF(Settings!$C$16="No",0,Parameters!CY$174*('AMOC national temperature'!CY106-Parameters!CY$138)+Parameters!CY$175*('AMOC national temperature'!CY106-Parameters!CY$138)^2)))*IF(Settings!$C$16="No",1,(1-SLR!$D106*Parameters!CY$191))&lt;=0,1,(Parameters!$B$184*(1-Parameters!CY$195)*_xlfn.IFNA('[3]National GDP per capita ppp'!CY107,0)+(1-Parameters!$B$184)*CY106)*(1+(_xlfn.IFNA('[3]Nat GDP per cap ppp growth rate'!CY107,0)-IF(Settings!$C$16="No",0,Parameters!CY$174*('AMOC national temperature'!CY106-Parameters!CY$138)+Parameters!CY$175*('AMOC national temperature'!CY106-Parameters!CY$138)^2)))*IF(Settings!$C$16="No",1,(1-SLR!$D106*Parameters!CY$191))))</f>
        <v>28207.561449798461</v>
      </c>
      <c r="CZ107" s="22">
        <f ca="1">IF(CZ$2=0,0,IF((Parameters!$B$184*(1-Parameters!CZ$195)*_xlfn.IFNA('[3]National GDP per capita ppp'!CZ107,0)+(1-Parameters!$B$184)*CZ106)*(1+(_xlfn.IFNA('[3]Nat GDP per cap ppp growth rate'!CZ107,0)-IF(Settings!$C$16="No",0,Parameters!CZ$174*('AMOC national temperature'!CZ106-Parameters!CZ$138)+Parameters!CZ$175*('AMOC national temperature'!CZ106-Parameters!CZ$138)^2)))*IF(Settings!$C$16="No",1,(1-SLR!$D106*Parameters!CZ$191))&lt;=0,1,(Parameters!$B$184*(1-Parameters!CZ$195)*_xlfn.IFNA('[3]National GDP per capita ppp'!CZ107,0)+(1-Parameters!$B$184)*CZ106)*(1+(_xlfn.IFNA('[3]Nat GDP per cap ppp growth rate'!CZ107,0)-IF(Settings!$C$16="No",0,Parameters!CZ$174*('AMOC national temperature'!CZ106-Parameters!CZ$138)+Parameters!CZ$175*('AMOC national temperature'!CZ106-Parameters!CZ$138)^2)))*IF(Settings!$C$16="No",1,(1-SLR!$D106*Parameters!CZ$191))))</f>
        <v>199865.99885545584</v>
      </c>
      <c r="DA107" s="22">
        <f>IF(DA$2=0,0,IF((Parameters!$B$184*(1-Parameters!DA$195)*_xlfn.IFNA('[3]National GDP per capita ppp'!DA107,0)+(1-Parameters!$B$184)*DA106)*(1+(_xlfn.IFNA('[3]Nat GDP per cap ppp growth rate'!DA107,0)-IF(Settings!$C$16="No",0,Parameters!DA$174*('AMOC national temperature'!DA106-Parameters!DA$138)+Parameters!DA$175*('AMOC national temperature'!DA106-Parameters!DA$138)^2)))*IF(Settings!$C$16="No",1,(1-SLR!$D106*Parameters!DA$191))&lt;=0,1,(Parameters!$B$184*(1-Parameters!DA$195)*_xlfn.IFNA('[3]National GDP per capita ppp'!DA107,0)+(1-Parameters!$B$184)*DA106)*(1+(_xlfn.IFNA('[3]Nat GDP per cap ppp growth rate'!DA107,0)-IF(Settings!$C$16="No",0,Parameters!DA$174*('AMOC national temperature'!DA106-Parameters!DA$138)+Parameters!DA$175*('AMOC national temperature'!DA106-Parameters!DA$138)^2)))*IF(Settings!$C$16="No",1,(1-SLR!$D106*Parameters!DA$191))))</f>
        <v>0</v>
      </c>
      <c r="DB107" s="22">
        <f ca="1">IF(DB$2=0,0,IF((Parameters!$B$184*(1-Parameters!DB$195)*_xlfn.IFNA('[3]National GDP per capita ppp'!DB107,0)+(1-Parameters!$B$184)*DB106)*(1+(_xlfn.IFNA('[3]Nat GDP per cap ppp growth rate'!DB107,0)-IF(Settings!$C$16="No",0,Parameters!DB$174*('AMOC national temperature'!DB106-Parameters!DB$138)+Parameters!DB$175*('AMOC national temperature'!DB106-Parameters!DB$138)^2)))*IF(Settings!$C$16="No",1,(1-SLR!$D106*Parameters!DB$191))&lt;=0,1,(Parameters!$B$184*(1-Parameters!DB$195)*_xlfn.IFNA('[3]National GDP per capita ppp'!DB107,0)+(1-Parameters!$B$184)*DB106)*(1+(_xlfn.IFNA('[3]Nat GDP per cap ppp growth rate'!DB107,0)-IF(Settings!$C$16="No",0,Parameters!DB$174*('AMOC national temperature'!DB106-Parameters!DB$138)+Parameters!DB$175*('AMOC national temperature'!DB106-Parameters!DB$138)^2)))*IF(Settings!$C$16="No",1,(1-SLR!$D106*Parameters!DB$191))))</f>
        <v>97302.571233129434</v>
      </c>
      <c r="DC107" s="22">
        <f ca="1">IF(DC$2=0,0,IF((Parameters!$B$184*(1-Parameters!DC$195)*_xlfn.IFNA('[3]National GDP per capita ppp'!DC107,0)+(1-Parameters!$B$184)*DC106)*(1+(_xlfn.IFNA('[3]Nat GDP per cap ppp growth rate'!DC107,0)-IF(Settings!$C$16="No",0,Parameters!DC$174*('AMOC national temperature'!DC106-Parameters!DC$138)+Parameters!DC$175*('AMOC national temperature'!DC106-Parameters!DC$138)^2)))*IF(Settings!$C$16="No",1,(1-SLR!$D106*Parameters!DC$191))&lt;=0,1,(Parameters!$B$184*(1-Parameters!DC$195)*_xlfn.IFNA('[3]National GDP per capita ppp'!DC107,0)+(1-Parameters!$B$184)*DC106)*(1+(_xlfn.IFNA('[3]Nat GDP per cap ppp growth rate'!DC107,0)-IF(Settings!$C$16="No",0,Parameters!DC$174*('AMOC national temperature'!DC106-Parameters!DC$138)+Parameters!DC$175*('AMOC national temperature'!DC106-Parameters!DC$138)^2)))*IF(Settings!$C$16="No",1,(1-SLR!$D106*Parameters!DC$191))))</f>
        <v>36762.922772213344</v>
      </c>
      <c r="DD107" s="22">
        <f ca="1">IF(DD$2=0,0,IF((Parameters!$B$184*(1-Parameters!DD$195)*_xlfn.IFNA('[3]National GDP per capita ppp'!DD107,0)+(1-Parameters!$B$184)*DD106)*(1+(_xlfn.IFNA('[3]Nat GDP per cap ppp growth rate'!DD107,0)-IF(Settings!$C$16="No",0,Parameters!DD$174*('AMOC national temperature'!DD106-Parameters!DD$138)+Parameters!DD$175*('AMOC national temperature'!DD106-Parameters!DD$138)^2)))*IF(Settings!$C$16="No",1,(1-SLR!$D106*Parameters!DD$191))&lt;=0,1,(Parameters!$B$184*(1-Parameters!DD$195)*_xlfn.IFNA('[3]National GDP per capita ppp'!DD107,0)+(1-Parameters!$B$184)*DD106)*(1+(_xlfn.IFNA('[3]Nat GDP per cap ppp growth rate'!DD107,0)-IF(Settings!$C$16="No",0,Parameters!DD$174*('AMOC national temperature'!DD106-Parameters!DD$138)+Parameters!DD$175*('AMOC national temperature'!DD106-Parameters!DD$138)^2)))*IF(Settings!$C$16="No",1,(1-SLR!$D106*Parameters!DD$191))))</f>
        <v>64257.62588798409</v>
      </c>
      <c r="DE107" s="22">
        <f ca="1">IF(DE$2=0,0,IF((Parameters!$B$184*(1-Parameters!DE$195)*_xlfn.IFNA('[3]National GDP per capita ppp'!DE107,0)+(1-Parameters!$B$184)*DE106)*(1+(_xlfn.IFNA('[3]Nat GDP per cap ppp growth rate'!DE107,0)-IF(Settings!$C$16="No",0,Parameters!DE$174*('AMOC national temperature'!DE106-Parameters!DE$138)+Parameters!DE$175*('AMOC national temperature'!DE106-Parameters!DE$138)^2)))*IF(Settings!$C$16="No",1,(1-SLR!$D106*Parameters!DE$191))&lt;=0,1,(Parameters!$B$184*(1-Parameters!DE$195)*_xlfn.IFNA('[3]National GDP per capita ppp'!DE107,0)+(1-Parameters!$B$184)*DE106)*(1+(_xlfn.IFNA('[3]Nat GDP per cap ppp growth rate'!DE107,0)-IF(Settings!$C$16="No",0,Parameters!DE$174*('AMOC national temperature'!DE106-Parameters!DE$138)+Parameters!DE$175*('AMOC national temperature'!DE106-Parameters!DE$138)^2)))*IF(Settings!$C$16="No",1,(1-SLR!$D106*Parameters!DE$191))))</f>
        <v>245341.93539550644</v>
      </c>
      <c r="DF107" s="22">
        <f ca="1">IF(DF$2=0,0,IF((Parameters!$B$184*(1-Parameters!DF$195)*_xlfn.IFNA('[3]National GDP per capita ppp'!DF107,0)+(1-Parameters!$B$184)*DF106)*(1+(_xlfn.IFNA('[3]Nat GDP per cap ppp growth rate'!DF107,0)-IF(Settings!$C$16="No",0,Parameters!DF$174*('AMOC national temperature'!DF106-Parameters!DF$138)+Parameters!DF$175*('AMOC national temperature'!DF106-Parameters!DF$138)^2)))*IF(Settings!$C$16="No",1,(1-SLR!$D106*Parameters!DF$191))&lt;=0,1,(Parameters!$B$184*(1-Parameters!DF$195)*_xlfn.IFNA('[3]National GDP per capita ppp'!DF107,0)+(1-Parameters!$B$184)*DF106)*(1+(_xlfn.IFNA('[3]Nat GDP per cap ppp growth rate'!DF107,0)-IF(Settings!$C$16="No",0,Parameters!DF$174*('AMOC national temperature'!DF106-Parameters!DF$138)+Parameters!DF$175*('AMOC national temperature'!DF106-Parameters!DF$138)^2)))*IF(Settings!$C$16="No",1,(1-SLR!$D106*Parameters!DF$191))))</f>
        <v>52221.938442728446</v>
      </c>
      <c r="DG107" s="22">
        <f ca="1">IF(DG$2=0,0,IF((Parameters!$B$184*(1-Parameters!DG$195)*_xlfn.IFNA('[3]National GDP per capita ppp'!DG107,0)+(1-Parameters!$B$184)*DG106)*(1+(_xlfn.IFNA('[3]Nat GDP per cap ppp growth rate'!DG107,0)-IF(Settings!$C$16="No",0,Parameters!DG$174*('AMOC national temperature'!DG106-Parameters!DG$138)+Parameters!DG$175*('AMOC national temperature'!DG106-Parameters!DG$138)^2)))*IF(Settings!$C$16="No",1,(1-SLR!$D106*Parameters!DG$191))&lt;=0,1,(Parameters!$B$184*(1-Parameters!DG$195)*_xlfn.IFNA('[3]National GDP per capita ppp'!DG107,0)+(1-Parameters!$B$184)*DG106)*(1+(_xlfn.IFNA('[3]Nat GDP per cap ppp growth rate'!DG107,0)-IF(Settings!$C$16="No",0,Parameters!DG$174*('AMOC national temperature'!DG106-Parameters!DG$138)+Parameters!DG$175*('AMOC national temperature'!DG106-Parameters!DG$138)^2)))*IF(Settings!$C$16="No",1,(1-SLR!$D106*Parameters!DG$191))))</f>
        <v>87109.76249262804</v>
      </c>
      <c r="DH107" s="22">
        <f ca="1">IF(DH$2=0,0,IF((Parameters!$B$184*(1-Parameters!DH$195)*_xlfn.IFNA('[3]National GDP per capita ppp'!DH107,0)+(1-Parameters!$B$184)*DH106)*(1+(_xlfn.IFNA('[3]Nat GDP per cap ppp growth rate'!DH107,0)-IF(Settings!$C$16="No",0,Parameters!DH$174*('AMOC national temperature'!DH106-Parameters!DH$138)+Parameters!DH$175*('AMOC national temperature'!DH106-Parameters!DH$138)^2)))*IF(Settings!$C$16="No",1,(1-SLR!$D106*Parameters!DH$191))&lt;=0,1,(Parameters!$B$184*(1-Parameters!DH$195)*_xlfn.IFNA('[3]National GDP per capita ppp'!DH107,0)+(1-Parameters!$B$184)*DH106)*(1+(_xlfn.IFNA('[3]Nat GDP per cap ppp growth rate'!DH107,0)-IF(Settings!$C$16="No",0,Parameters!DH$174*('AMOC national temperature'!DH106-Parameters!DH$138)+Parameters!DH$175*('AMOC national temperature'!DH106-Parameters!DH$138)^2)))*IF(Settings!$C$16="No",1,(1-SLR!$D106*Parameters!DH$191))))</f>
        <v>28285.616509660162</v>
      </c>
      <c r="DI107" s="22">
        <f ca="1">IF(DI$2=0,0,IF((Parameters!$B$184*(1-Parameters!DI$195)*_xlfn.IFNA('[3]National GDP per capita ppp'!DI107,0)+(1-Parameters!$B$184)*DI106)*(1+(_xlfn.IFNA('[3]Nat GDP per cap ppp growth rate'!DI107,0)-IF(Settings!$C$16="No",0,Parameters!DI$174*('AMOC national temperature'!DI106-Parameters!DI$138)+Parameters!DI$175*('AMOC national temperature'!DI106-Parameters!DI$138)^2)))*IF(Settings!$C$16="No",1,(1-SLR!$D106*Parameters!DI$191))&lt;=0,1,(Parameters!$B$184*(1-Parameters!DI$195)*_xlfn.IFNA('[3]National GDP per capita ppp'!DI107,0)+(1-Parameters!$B$184)*DI106)*(1+(_xlfn.IFNA('[3]Nat GDP per cap ppp growth rate'!DI107,0)-IF(Settings!$C$16="No",0,Parameters!DI$174*('AMOC national temperature'!DI106-Parameters!DI$138)+Parameters!DI$175*('AMOC national temperature'!DI106-Parameters!DI$138)^2)))*IF(Settings!$C$16="No",1,(1-SLR!$D106*Parameters!DI$191))))</f>
        <v>24745.778088874842</v>
      </c>
      <c r="DJ107" s="22">
        <f ca="1">IF(DJ$2=0,0,IF((Parameters!$B$184*(1-Parameters!DJ$195)*_xlfn.IFNA('[3]National GDP per capita ppp'!DJ107,0)+(1-Parameters!$B$184)*DJ106)*(1+(_xlfn.IFNA('[3]Nat GDP per cap ppp growth rate'!DJ107,0)-IF(Settings!$C$16="No",0,Parameters!DJ$174*('AMOC national temperature'!DJ106-Parameters!DJ$138)+Parameters!DJ$175*('AMOC national temperature'!DJ106-Parameters!DJ$138)^2)))*IF(Settings!$C$16="No",1,(1-SLR!$D106*Parameters!DJ$191))&lt;=0,1,(Parameters!$B$184*(1-Parameters!DJ$195)*_xlfn.IFNA('[3]National GDP per capita ppp'!DJ107,0)+(1-Parameters!$B$184)*DJ106)*(1+(_xlfn.IFNA('[3]Nat GDP per cap ppp growth rate'!DJ107,0)-IF(Settings!$C$16="No",0,Parameters!DJ$174*('AMOC national temperature'!DJ106-Parameters!DJ$138)+Parameters!DJ$175*('AMOC national temperature'!DJ106-Parameters!DJ$138)^2)))*IF(Settings!$C$16="No",1,(1-SLR!$D106*Parameters!DJ$191))))</f>
        <v>114083.00255942391</v>
      </c>
      <c r="DK107" s="22">
        <f ca="1">IF(DK$2=0,0,IF((Parameters!$B$184*(1-Parameters!DK$195)*_xlfn.IFNA('[3]National GDP per capita ppp'!DK107,0)+(1-Parameters!$B$184)*DK106)*(1+(_xlfn.IFNA('[3]Nat GDP per cap ppp growth rate'!DK107,0)-IF(Settings!$C$16="No",0,Parameters!DK$174*('AMOC national temperature'!DK106-Parameters!DK$138)+Parameters!DK$175*('AMOC national temperature'!DK106-Parameters!DK$138)^2)))*IF(Settings!$C$16="No",1,(1-SLR!$D106*Parameters!DK$191))&lt;=0,1,(Parameters!$B$184*(1-Parameters!DK$195)*_xlfn.IFNA('[3]National GDP per capita ppp'!DK107,0)+(1-Parameters!$B$184)*DK106)*(1+(_xlfn.IFNA('[3]Nat GDP per cap ppp growth rate'!DK107,0)-IF(Settings!$C$16="No",0,Parameters!DK$174*('AMOC national temperature'!DK106-Parameters!DK$138)+Parameters!DK$175*('AMOC national temperature'!DK106-Parameters!DK$138)^2)))*IF(Settings!$C$16="No",1,(1-SLR!$D106*Parameters!DK$191))))</f>
        <v>33050.068223934803</v>
      </c>
      <c r="DL107" s="22">
        <f ca="1">IF(DL$2=0,0,IF((Parameters!$B$184*(1-Parameters!DL$195)*_xlfn.IFNA('[3]National GDP per capita ppp'!DL107,0)+(1-Parameters!$B$184)*DL106)*(1+(_xlfn.IFNA('[3]Nat GDP per cap ppp growth rate'!DL107,0)-IF(Settings!$C$16="No",0,Parameters!DL$174*('AMOC national temperature'!DL106-Parameters!DL$138)+Parameters!DL$175*('AMOC national temperature'!DL106-Parameters!DL$138)^2)))*IF(Settings!$C$16="No",1,(1-SLR!$D106*Parameters!DL$191))&lt;=0,1,(Parameters!$B$184*(1-Parameters!DL$195)*_xlfn.IFNA('[3]National GDP per capita ppp'!DL107,0)+(1-Parameters!$B$184)*DL106)*(1+(_xlfn.IFNA('[3]Nat GDP per cap ppp growth rate'!DL107,0)-IF(Settings!$C$16="No",0,Parameters!DL$174*('AMOC national temperature'!DL106-Parameters!DL$138)+Parameters!DL$175*('AMOC national temperature'!DL106-Parameters!DL$138)^2)))*IF(Settings!$C$16="No",1,(1-SLR!$D106*Parameters!DL$191))))</f>
        <v>29468.507485024489</v>
      </c>
      <c r="DM107" s="22">
        <f ca="1">IF(DM$2=0,0,IF((Parameters!$B$184*(1-Parameters!DM$195)*_xlfn.IFNA('[3]National GDP per capita ppp'!DM107,0)+(1-Parameters!$B$184)*DM106)*(1+(_xlfn.IFNA('[3]Nat GDP per cap ppp growth rate'!DM107,0)-IF(Settings!$C$16="No",0,Parameters!DM$174*('AMOC national temperature'!DM106-Parameters!DM$138)+Parameters!DM$175*('AMOC national temperature'!DM106-Parameters!DM$138)^2)))*IF(Settings!$C$16="No",1,(1-SLR!$D106*Parameters!DM$191))&lt;=0,1,(Parameters!$B$184*(1-Parameters!DM$195)*_xlfn.IFNA('[3]National GDP per capita ppp'!DM107,0)+(1-Parameters!$B$184)*DM106)*(1+(_xlfn.IFNA('[3]Nat GDP per cap ppp growth rate'!DM107,0)-IF(Settings!$C$16="No",0,Parameters!DM$174*('AMOC national temperature'!DM106-Parameters!DM$138)+Parameters!DM$175*('AMOC national temperature'!DM106-Parameters!DM$138)^2)))*IF(Settings!$C$16="No",1,(1-SLR!$D106*Parameters!DM$191))))</f>
        <v>42316.209917059896</v>
      </c>
      <c r="DN107" s="22">
        <f ca="1">IF(DN$2=0,0,IF((Parameters!$B$184*(1-Parameters!DN$195)*_xlfn.IFNA('[3]National GDP per capita ppp'!DN107,0)+(1-Parameters!$B$184)*DN106)*(1+(_xlfn.IFNA('[3]Nat GDP per cap ppp growth rate'!DN107,0)-IF(Settings!$C$16="No",0,Parameters!DN$174*('AMOC national temperature'!DN106-Parameters!DN$138)+Parameters!DN$175*('AMOC national temperature'!DN106-Parameters!DN$138)^2)))*IF(Settings!$C$16="No",1,(1-SLR!$D106*Parameters!DN$191))&lt;=0,1,(Parameters!$B$184*(1-Parameters!DN$195)*_xlfn.IFNA('[3]National GDP per capita ppp'!DN107,0)+(1-Parameters!$B$184)*DN106)*(1+(_xlfn.IFNA('[3]Nat GDP per cap ppp growth rate'!DN107,0)-IF(Settings!$C$16="No",0,Parameters!DN$174*('AMOC national temperature'!DN106-Parameters!DN$138)+Parameters!DN$175*('AMOC national temperature'!DN106-Parameters!DN$138)^2)))*IF(Settings!$C$16="No",1,(1-SLR!$D106*Parameters!DN$191))))</f>
        <v>49908.637843789635</v>
      </c>
      <c r="DO107" s="22">
        <f ca="1">IF(DO$2=0,0,IF((Parameters!$B$184*(1-Parameters!DO$195)*_xlfn.IFNA('[3]National GDP per capita ppp'!DO107,0)+(1-Parameters!$B$184)*DO106)*(1+(_xlfn.IFNA('[3]Nat GDP per cap ppp growth rate'!DO107,0)-IF(Settings!$C$16="No",0,Parameters!DO$174*('AMOC national temperature'!DO106-Parameters!DO$138)+Parameters!DO$175*('AMOC national temperature'!DO106-Parameters!DO$138)^2)))*IF(Settings!$C$16="No",1,(1-SLR!$D106*Parameters!DO$191))&lt;=0,1,(Parameters!$B$184*(1-Parameters!DO$195)*_xlfn.IFNA('[3]National GDP per capita ppp'!DO107,0)+(1-Parameters!$B$184)*DO106)*(1+(_xlfn.IFNA('[3]Nat GDP per cap ppp growth rate'!DO107,0)-IF(Settings!$C$16="No",0,Parameters!DO$174*('AMOC national temperature'!DO106-Parameters!DO$138)+Parameters!DO$175*('AMOC national temperature'!DO106-Parameters!DO$138)^2)))*IF(Settings!$C$16="No",1,(1-SLR!$D106*Parameters!DO$191))))</f>
        <v>103202.09936019052</v>
      </c>
      <c r="DP107" s="22">
        <f ca="1">IF(DP$2=0,0,IF((Parameters!$B$184*(1-Parameters!DP$195)*_xlfn.IFNA('[3]National GDP per capita ppp'!DP107,0)+(1-Parameters!$B$184)*DP106)*(1+(_xlfn.IFNA('[3]Nat GDP per cap ppp growth rate'!DP107,0)-IF(Settings!$C$16="No",0,Parameters!DP$174*('AMOC national temperature'!DP106-Parameters!DP$138)+Parameters!DP$175*('AMOC national temperature'!DP106-Parameters!DP$138)^2)))*IF(Settings!$C$16="No",1,(1-SLR!$D106*Parameters!DP$191))&lt;=0,1,(Parameters!$B$184*(1-Parameters!DP$195)*_xlfn.IFNA('[3]National GDP per capita ppp'!DP107,0)+(1-Parameters!$B$184)*DP106)*(1+(_xlfn.IFNA('[3]Nat GDP per cap ppp growth rate'!DP107,0)-IF(Settings!$C$16="No",0,Parameters!DP$174*('AMOC national temperature'!DP106-Parameters!DP$138)+Parameters!DP$175*('AMOC national temperature'!DP106-Parameters!DP$138)^2)))*IF(Settings!$C$16="No",1,(1-SLR!$D106*Parameters!DP$191))))</f>
        <v>15861.117826895879</v>
      </c>
      <c r="DQ107" s="22">
        <f ca="1">IF(DQ$2=0,0,IF((Parameters!$B$184*(1-Parameters!DQ$195)*_xlfn.IFNA('[3]National GDP per capita ppp'!DQ107,0)+(1-Parameters!$B$184)*DQ106)*(1+(_xlfn.IFNA('[3]Nat GDP per cap ppp growth rate'!DQ107,0)-IF(Settings!$C$16="No",0,Parameters!DQ$174*('AMOC national temperature'!DQ106-Parameters!DQ$138)+Parameters!DQ$175*('AMOC national temperature'!DQ106-Parameters!DQ$138)^2)))*IF(Settings!$C$16="No",1,(1-SLR!$D106*Parameters!DQ$191))&lt;=0,1,(Parameters!$B$184*(1-Parameters!DQ$195)*_xlfn.IFNA('[3]National GDP per capita ppp'!DQ107,0)+(1-Parameters!$B$184)*DQ106)*(1+(_xlfn.IFNA('[3]Nat GDP per cap ppp growth rate'!DQ107,0)-IF(Settings!$C$16="No",0,Parameters!DQ$174*('AMOC national temperature'!DQ106-Parameters!DQ$138)+Parameters!DQ$175*('AMOC national temperature'!DQ106-Parameters!DQ$138)^2)))*IF(Settings!$C$16="No",1,(1-SLR!$D106*Parameters!DQ$191))))</f>
        <v>45884.924795947511</v>
      </c>
      <c r="DR107" s="22">
        <f>IF(DR$2=0,0,IF((Parameters!$B$184*(1-Parameters!DR$195)*_xlfn.IFNA('[3]National GDP per capita ppp'!DR107,0)+(1-Parameters!$B$184)*DR106)*(1+(_xlfn.IFNA('[3]Nat GDP per cap ppp growth rate'!DR107,0)-IF(Settings!$C$16="No",0,Parameters!DR$174*('AMOC national temperature'!DR106-Parameters!DR$138)+Parameters!DR$175*('AMOC national temperature'!DR106-Parameters!DR$138)^2)))*IF(Settings!$C$16="No",1,(1-SLR!$D106*Parameters!DR$191))&lt;=0,1,(Parameters!$B$184*(1-Parameters!DR$195)*_xlfn.IFNA('[3]National GDP per capita ppp'!DR107,0)+(1-Parameters!$B$184)*DR106)*(1+(_xlfn.IFNA('[3]Nat GDP per cap ppp growth rate'!DR107,0)-IF(Settings!$C$16="No",0,Parameters!DR$174*('AMOC national temperature'!DR106-Parameters!DR$138)+Parameters!DR$175*('AMOC national temperature'!DR106-Parameters!DR$138)^2)))*IF(Settings!$C$16="No",1,(1-SLR!$D106*Parameters!DR$191))))</f>
        <v>0</v>
      </c>
      <c r="DS107" s="22">
        <f ca="1">IF(DS$2=0,0,IF((Parameters!$B$184*(1-Parameters!DS$195)*_xlfn.IFNA('[3]National GDP per capita ppp'!DS107,0)+(1-Parameters!$B$184)*DS106)*(1+(_xlfn.IFNA('[3]Nat GDP per cap ppp growth rate'!DS107,0)-IF(Settings!$C$16="No",0,Parameters!DS$174*('AMOC national temperature'!DS106-Parameters!DS$138)+Parameters!DS$175*('AMOC national temperature'!DS106-Parameters!DS$138)^2)))*IF(Settings!$C$16="No",1,(1-SLR!$D106*Parameters!DS$191))&lt;=0,1,(Parameters!$B$184*(1-Parameters!DS$195)*_xlfn.IFNA('[3]National GDP per capita ppp'!DS107,0)+(1-Parameters!$B$184)*DS106)*(1+(_xlfn.IFNA('[3]Nat GDP per cap ppp growth rate'!DS107,0)-IF(Settings!$C$16="No",0,Parameters!DS$174*('AMOC national temperature'!DS106-Parameters!DS$138)+Parameters!DS$175*('AMOC national temperature'!DS106-Parameters!DS$138)^2)))*IF(Settings!$C$16="No",1,(1-SLR!$D106*Parameters!DS$191))))</f>
        <v>267192.12525144668</v>
      </c>
      <c r="DT107" s="22">
        <f ca="1">IF(DT$2=0,0,IF((Parameters!$B$184*(1-Parameters!DT$195)*_xlfn.IFNA('[3]National GDP per capita ppp'!DT107,0)+(1-Parameters!$B$184)*DT106)*(1+(_xlfn.IFNA('[3]Nat GDP per cap ppp growth rate'!DT107,0)-IF(Settings!$C$16="No",0,Parameters!DT$174*('AMOC national temperature'!DT106-Parameters!DT$138)+Parameters!DT$175*('AMOC national temperature'!DT106-Parameters!DT$138)^2)))*IF(Settings!$C$16="No",1,(1-SLR!$D106*Parameters!DT$191))&lt;=0,1,(Parameters!$B$184*(1-Parameters!DT$195)*_xlfn.IFNA('[3]National GDP per capita ppp'!DT107,0)+(1-Parameters!$B$184)*DT106)*(1+(_xlfn.IFNA('[3]Nat GDP per cap ppp growth rate'!DT107,0)-IF(Settings!$C$16="No",0,Parameters!DT$174*('AMOC national temperature'!DT106-Parameters!DT$138)+Parameters!DT$175*('AMOC national temperature'!DT106-Parameters!DT$138)^2)))*IF(Settings!$C$16="No",1,(1-SLR!$D106*Parameters!DT$191))))</f>
        <v>18828.172784214421</v>
      </c>
      <c r="DU107" s="22">
        <f ca="1">IF(DU$2=0,0,IF((Parameters!$B$184*(1-Parameters!DU$195)*_xlfn.IFNA('[3]National GDP per capita ppp'!DU107,0)+(1-Parameters!$B$184)*DU106)*(1+(_xlfn.IFNA('[3]Nat GDP per cap ppp growth rate'!DU107,0)-IF(Settings!$C$16="No",0,Parameters!DU$174*('AMOC national temperature'!DU106-Parameters!DU$138)+Parameters!DU$175*('AMOC national temperature'!DU106-Parameters!DU$138)^2)))*IF(Settings!$C$16="No",1,(1-SLR!$D106*Parameters!DU$191))&lt;=0,1,(Parameters!$B$184*(1-Parameters!DU$195)*_xlfn.IFNA('[3]National GDP per capita ppp'!DU107,0)+(1-Parameters!$B$184)*DU106)*(1+(_xlfn.IFNA('[3]Nat GDP per cap ppp growth rate'!DU107,0)-IF(Settings!$C$16="No",0,Parameters!DU$174*('AMOC national temperature'!DU106-Parameters!DU$138)+Parameters!DU$175*('AMOC national temperature'!DU106-Parameters!DU$138)^2)))*IF(Settings!$C$16="No",1,(1-SLR!$D106*Parameters!DU$191))))</f>
        <v>209650.52559303626</v>
      </c>
      <c r="DV107" s="22">
        <f ca="1">IF(DV$2=0,0,IF((Parameters!$B$184*(1-Parameters!DV$195)*_xlfn.IFNA('[3]National GDP per capita ppp'!DV107,0)+(1-Parameters!$B$184)*DV106)*(1+(_xlfn.IFNA('[3]Nat GDP per cap ppp growth rate'!DV107,0)-IF(Settings!$C$16="No",0,Parameters!DV$174*('AMOC national temperature'!DV106-Parameters!DV$138)+Parameters!DV$175*('AMOC national temperature'!DV106-Parameters!DV$138)^2)))*IF(Settings!$C$16="No",1,(1-SLR!$D106*Parameters!DV$191))&lt;=0,1,(Parameters!$B$184*(1-Parameters!DV$195)*_xlfn.IFNA('[3]National GDP per capita ppp'!DV107,0)+(1-Parameters!$B$184)*DV106)*(1+(_xlfn.IFNA('[3]Nat GDP per cap ppp growth rate'!DV107,0)-IF(Settings!$C$16="No",0,Parameters!DV$174*('AMOC national temperature'!DV106-Parameters!DV$138)+Parameters!DV$175*('AMOC national temperature'!DV106-Parameters!DV$138)^2)))*IF(Settings!$C$16="No",1,(1-SLR!$D106*Parameters!DV$191))))</f>
        <v>133887.40946910417</v>
      </c>
      <c r="DW107" s="22">
        <f>IF(DW$2=0,0,IF((Parameters!$B$184*(1-Parameters!DW$195)*_xlfn.IFNA('[3]National GDP per capita ppp'!DW107,0)+(1-Parameters!$B$184)*DW106)*(1+(_xlfn.IFNA('[3]Nat GDP per cap ppp growth rate'!DW107,0)-IF(Settings!$C$16="No",0,Parameters!DW$174*('AMOC national temperature'!DW106-Parameters!DW$138)+Parameters!DW$175*('AMOC national temperature'!DW106-Parameters!DW$138)^2)))*IF(Settings!$C$16="No",1,(1-SLR!$D106*Parameters!DW$191))&lt;=0,1,(Parameters!$B$184*(1-Parameters!DW$195)*_xlfn.IFNA('[3]National GDP per capita ppp'!DW107,0)+(1-Parameters!$B$184)*DW106)*(1+(_xlfn.IFNA('[3]Nat GDP per cap ppp growth rate'!DW107,0)-IF(Settings!$C$16="No",0,Parameters!DW$174*('AMOC national temperature'!DW106-Parameters!DW$138)+Parameters!DW$175*('AMOC national temperature'!DW106-Parameters!DW$138)^2)))*IF(Settings!$C$16="No",1,(1-SLR!$D106*Parameters!DW$191))))</f>
        <v>0</v>
      </c>
      <c r="DX107" s="22">
        <f ca="1">IF(DX$2=0,0,IF((Parameters!$B$184*(1-Parameters!DX$195)*_xlfn.IFNA('[3]National GDP per capita ppp'!DX107,0)+(1-Parameters!$B$184)*DX106)*(1+(_xlfn.IFNA('[3]Nat GDP per cap ppp growth rate'!DX107,0)-IF(Settings!$C$16="No",0,Parameters!DX$174*('AMOC national temperature'!DX106-Parameters!DX$138)+Parameters!DX$175*('AMOC national temperature'!DX106-Parameters!DX$138)^2)))*IF(Settings!$C$16="No",1,(1-SLR!$D106*Parameters!DX$191))&lt;=0,1,(Parameters!$B$184*(1-Parameters!DX$195)*_xlfn.IFNA('[3]National GDP per capita ppp'!DX107,0)+(1-Parameters!$B$184)*DX106)*(1+(_xlfn.IFNA('[3]Nat GDP per cap ppp growth rate'!DX107,0)-IF(Settings!$C$16="No",0,Parameters!DX$174*('AMOC national temperature'!DX106-Parameters!DX$138)+Parameters!DX$175*('AMOC national temperature'!DX106-Parameters!DX$138)^2)))*IF(Settings!$C$16="No",1,(1-SLR!$D106*Parameters!DX$191))))</f>
        <v>12478.520140218496</v>
      </c>
      <c r="DY107" s="22">
        <f ca="1">IF(DY$2=0,0,IF((Parameters!$B$184*(1-Parameters!DY$195)*_xlfn.IFNA('[3]National GDP per capita ppp'!DY107,0)+(1-Parameters!$B$184)*DY106)*(1+(_xlfn.IFNA('[3]Nat GDP per cap ppp growth rate'!DY107,0)-IF(Settings!$C$16="No",0,Parameters!DY$174*('AMOC national temperature'!DY106-Parameters!DY$138)+Parameters!DY$175*('AMOC national temperature'!DY106-Parameters!DY$138)^2)))*IF(Settings!$C$16="No",1,(1-SLR!$D106*Parameters!DY$191))&lt;=0,1,(Parameters!$B$184*(1-Parameters!DY$195)*_xlfn.IFNA('[3]National GDP per capita ppp'!DY107,0)+(1-Parameters!$B$184)*DY106)*(1+(_xlfn.IFNA('[3]Nat GDP per cap ppp growth rate'!DY107,0)-IF(Settings!$C$16="No",0,Parameters!DY$174*('AMOC national temperature'!DY106-Parameters!DY$138)+Parameters!DY$175*('AMOC national temperature'!DY106-Parameters!DY$138)^2)))*IF(Settings!$C$16="No",1,(1-SLR!$D106*Parameters!DY$191))))</f>
        <v>69329.718564075461</v>
      </c>
      <c r="DZ107" s="22">
        <f ca="1">IF(DZ$2=0,0,IF((Parameters!$B$184*(1-Parameters!DZ$195)*_xlfn.IFNA('[3]National GDP per capita ppp'!DZ107,0)+(1-Parameters!$B$184)*DZ106)*(1+(_xlfn.IFNA('[3]Nat GDP per cap ppp growth rate'!DZ107,0)-IF(Settings!$C$16="No",0,Parameters!DZ$174*('AMOC national temperature'!DZ106-Parameters!DZ$138)+Parameters!DZ$175*('AMOC national temperature'!DZ106-Parameters!DZ$138)^2)))*IF(Settings!$C$16="No",1,(1-SLR!$D106*Parameters!DZ$191))&lt;=0,1,(Parameters!$B$184*(1-Parameters!DZ$195)*_xlfn.IFNA('[3]National GDP per capita ppp'!DZ107,0)+(1-Parameters!$B$184)*DZ106)*(1+(_xlfn.IFNA('[3]Nat GDP per cap ppp growth rate'!DZ107,0)-IF(Settings!$C$16="No",0,Parameters!DZ$174*('AMOC national temperature'!DZ106-Parameters!DZ$138)+Parameters!DZ$175*('AMOC national temperature'!DZ106-Parameters!DZ$138)^2)))*IF(Settings!$C$16="No",1,(1-SLR!$D106*Parameters!DZ$191))))</f>
        <v>30558.938857695885</v>
      </c>
      <c r="EA107" s="22">
        <f ca="1">IF(EA$2=0,0,IF((Parameters!$B$184*(1-Parameters!EA$195)*_xlfn.IFNA('[3]National GDP per capita ppp'!EA107,0)+(1-Parameters!$B$184)*EA106)*(1+(_xlfn.IFNA('[3]Nat GDP per cap ppp growth rate'!EA107,0)-IF(Settings!$C$16="No",0,Parameters!EA$174*('AMOC national temperature'!EA106-Parameters!EA$138)+Parameters!EA$175*('AMOC national temperature'!EA106-Parameters!EA$138)^2)))*IF(Settings!$C$16="No",1,(1-SLR!$D106*Parameters!EA$191))&lt;=0,1,(Parameters!$B$184*(1-Parameters!EA$195)*_xlfn.IFNA('[3]National GDP per capita ppp'!EA107,0)+(1-Parameters!$B$184)*EA106)*(1+(_xlfn.IFNA('[3]Nat GDP per cap ppp growth rate'!EA107,0)-IF(Settings!$C$16="No",0,Parameters!EA$174*('AMOC national temperature'!EA106-Parameters!EA$138)+Parameters!EA$175*('AMOC national temperature'!EA106-Parameters!EA$138)^2)))*IF(Settings!$C$16="No",1,(1-SLR!$D106*Parameters!EA$191))))</f>
        <v>59816.11323647236</v>
      </c>
      <c r="EB107" s="22">
        <f ca="1">IF(EB$2=0,0,IF((Parameters!$B$184*(1-Parameters!EB$195)*_xlfn.IFNA('[3]National GDP per capita ppp'!EB107,0)+(1-Parameters!$B$184)*EB106)*(1+(_xlfn.IFNA('[3]Nat GDP per cap ppp growth rate'!EB107,0)-IF(Settings!$C$16="No",0,Parameters!EB$174*('AMOC national temperature'!EB106-Parameters!EB$138)+Parameters!EB$175*('AMOC national temperature'!EB106-Parameters!EB$138)^2)))*IF(Settings!$C$16="No",1,(1-SLR!$D106*Parameters!EB$191))&lt;=0,1,(Parameters!$B$184*(1-Parameters!EB$195)*_xlfn.IFNA('[3]National GDP per capita ppp'!EB107,0)+(1-Parameters!$B$184)*EB106)*(1+(_xlfn.IFNA('[3]Nat GDP per cap ppp growth rate'!EB107,0)-IF(Settings!$C$16="No",0,Parameters!EB$174*('AMOC national temperature'!EB106-Parameters!EB$138)+Parameters!EB$175*('AMOC national temperature'!EB106-Parameters!EB$138)^2)))*IF(Settings!$C$16="No",1,(1-SLR!$D106*Parameters!EB$191))))</f>
        <v>141100.4187520883</v>
      </c>
      <c r="EC107" s="22">
        <f ca="1">IF(EC$2=0,0,IF((Parameters!$B$184*(1-Parameters!EC$195)*_xlfn.IFNA('[3]National GDP per capita ppp'!EC107,0)+(1-Parameters!$B$184)*EC106)*(1+(_xlfn.IFNA('[3]Nat GDP per cap ppp growth rate'!EC107,0)-IF(Settings!$C$16="No",0,Parameters!EC$174*('AMOC national temperature'!EC106-Parameters!EC$138)+Parameters!EC$175*('AMOC national temperature'!EC106-Parameters!EC$138)^2)))*IF(Settings!$C$16="No",1,(1-SLR!$D106*Parameters!EC$191))&lt;=0,1,(Parameters!$B$184*(1-Parameters!EC$195)*_xlfn.IFNA('[3]National GDP per capita ppp'!EC107,0)+(1-Parameters!$B$184)*EC106)*(1+(_xlfn.IFNA('[3]Nat GDP per cap ppp growth rate'!EC107,0)-IF(Settings!$C$16="No",0,Parameters!EC$174*('AMOC national temperature'!EC106-Parameters!EC$138)+Parameters!EC$175*('AMOC national temperature'!EC106-Parameters!EC$138)^2)))*IF(Settings!$C$16="No",1,(1-SLR!$D106*Parameters!EC$191))))</f>
        <v>21785.750876797279</v>
      </c>
      <c r="ED107" s="22">
        <f ca="1">IF(ED$2=0,0,IF((Parameters!$B$184*(1-Parameters!ED$195)*_xlfn.IFNA('[3]National GDP per capita ppp'!ED107,0)+(1-Parameters!$B$184)*ED106)*(1+(_xlfn.IFNA('[3]Nat GDP per cap ppp growth rate'!ED107,0)-IF(Settings!$C$16="No",0,Parameters!ED$174*('AMOC national temperature'!ED106-Parameters!ED$138)+Parameters!ED$175*('AMOC national temperature'!ED106-Parameters!ED$138)^2)))*IF(Settings!$C$16="No",1,(1-SLR!$D106*Parameters!ED$191))&lt;=0,1,(Parameters!$B$184*(1-Parameters!ED$195)*_xlfn.IFNA('[3]National GDP per capita ppp'!ED107,0)+(1-Parameters!$B$184)*ED106)*(1+(_xlfn.IFNA('[3]Nat GDP per cap ppp growth rate'!ED107,0)-IF(Settings!$C$16="No",0,Parameters!ED$174*('AMOC national temperature'!ED106-Parameters!ED$138)+Parameters!ED$175*('AMOC national temperature'!ED106-Parameters!ED$138)^2)))*IF(Settings!$C$16="No",1,(1-SLR!$D106*Parameters!ED$191))))</f>
        <v>46748.662834344606</v>
      </c>
      <c r="EE107" s="22">
        <f ca="1">IF(EE$2=0,0,IF((Parameters!$B$184*(1-Parameters!EE$195)*_xlfn.IFNA('[3]National GDP per capita ppp'!EE107,0)+(1-Parameters!$B$184)*EE106)*(1+(_xlfn.IFNA('[3]Nat GDP per cap ppp growth rate'!EE107,0)-IF(Settings!$C$16="No",0,Parameters!EE$174*('AMOC national temperature'!EE106-Parameters!EE$138)+Parameters!EE$175*('AMOC national temperature'!EE106-Parameters!EE$138)^2)))*IF(Settings!$C$16="No",1,(1-SLR!$D106*Parameters!EE$191))&lt;=0,1,(Parameters!$B$184*(1-Parameters!EE$195)*_xlfn.IFNA('[3]National GDP per capita ppp'!EE107,0)+(1-Parameters!$B$184)*EE106)*(1+(_xlfn.IFNA('[3]Nat GDP per cap ppp growth rate'!EE107,0)-IF(Settings!$C$16="No",0,Parameters!EE$174*('AMOC national temperature'!EE106-Parameters!EE$138)+Parameters!EE$175*('AMOC national temperature'!EE106-Parameters!EE$138)^2)))*IF(Settings!$C$16="No",1,(1-SLR!$D106*Parameters!EE$191))))</f>
        <v>81535.476827964536</v>
      </c>
      <c r="EF107" s="22">
        <f ca="1">IF(EF$2=0,0,IF((Parameters!$B$184*(1-Parameters!EF$195)*_xlfn.IFNA('[3]National GDP per capita ppp'!EF107,0)+(1-Parameters!$B$184)*EF106)*(1+(_xlfn.IFNA('[3]Nat GDP per cap ppp growth rate'!EF107,0)-IF(Settings!$C$16="No",0,Parameters!EF$174*('AMOC national temperature'!EF106-Parameters!EF$138)+Parameters!EF$175*('AMOC national temperature'!EF106-Parameters!EF$138)^2)))*IF(Settings!$C$16="No",1,(1-SLR!$D106*Parameters!EF$191))&lt;=0,1,(Parameters!$B$184*(1-Parameters!EF$195)*_xlfn.IFNA('[3]National GDP per capita ppp'!EF107,0)+(1-Parameters!$B$184)*EF106)*(1+(_xlfn.IFNA('[3]Nat GDP per cap ppp growth rate'!EF107,0)-IF(Settings!$C$16="No",0,Parameters!EF$174*('AMOC national temperature'!EF106-Parameters!EF$138)+Parameters!EF$175*('AMOC national temperature'!EF106-Parameters!EF$138)^2)))*IF(Settings!$C$16="No",1,(1-SLR!$D106*Parameters!EF$191))))</f>
        <v>574269.28042857838</v>
      </c>
      <c r="EG107" s="22">
        <f ca="1">IF(EG$2=0,0,IF((Parameters!$B$184*(1-Parameters!EG$195)*_xlfn.IFNA('[3]National GDP per capita ppp'!EG107,0)+(1-Parameters!$B$184)*EG106)*(1+(_xlfn.IFNA('[3]Nat GDP per cap ppp growth rate'!EG107,0)-IF(Settings!$C$16="No",0,Parameters!EG$174*('AMOC national temperature'!EG106-Parameters!EG$138)+Parameters!EG$175*('AMOC national temperature'!EG106-Parameters!EG$138)^2)))*IF(Settings!$C$16="No",1,(1-SLR!$D106*Parameters!EG$191))&lt;=0,1,(Parameters!$B$184*(1-Parameters!EG$195)*_xlfn.IFNA('[3]National GDP per capita ppp'!EG107,0)+(1-Parameters!$B$184)*EG106)*(1+(_xlfn.IFNA('[3]Nat GDP per cap ppp growth rate'!EG107,0)-IF(Settings!$C$16="No",0,Parameters!EG$174*('AMOC national temperature'!EG106-Parameters!EG$138)+Parameters!EG$175*('AMOC national temperature'!EG106-Parameters!EG$138)^2)))*IF(Settings!$C$16="No",1,(1-SLR!$D106*Parameters!EG$191))))</f>
        <v>53113.34833464789</v>
      </c>
      <c r="EH107" s="22">
        <f ca="1">IF(EH$2=0,0,IF((Parameters!$B$184*(1-Parameters!EH$195)*_xlfn.IFNA('[3]National GDP per capita ppp'!EH107,0)+(1-Parameters!$B$184)*EH106)*(1+(_xlfn.IFNA('[3]Nat GDP per cap ppp growth rate'!EH107,0)-IF(Settings!$C$16="No",0,Parameters!EH$174*('AMOC national temperature'!EH106-Parameters!EH$138)+Parameters!EH$175*('AMOC national temperature'!EH106-Parameters!EH$138)^2)))*IF(Settings!$C$16="No",1,(1-SLR!$D106*Parameters!EH$191))&lt;=0,1,(Parameters!$B$184*(1-Parameters!EH$195)*_xlfn.IFNA('[3]National GDP per capita ppp'!EH107,0)+(1-Parameters!$B$184)*EH106)*(1+(_xlfn.IFNA('[3]Nat GDP per cap ppp growth rate'!EH107,0)-IF(Settings!$C$16="No",0,Parameters!EH$174*('AMOC national temperature'!EH106-Parameters!EH$138)+Parameters!EH$175*('AMOC national temperature'!EH106-Parameters!EH$138)^2)))*IF(Settings!$C$16="No",1,(1-SLR!$D106*Parameters!EH$191))))</f>
        <v>106755.88748663483</v>
      </c>
      <c r="EI107" s="22">
        <f ca="1">IF(EI$2=0,0,IF((Parameters!$B$184*(1-Parameters!EI$195)*_xlfn.IFNA('[3]National GDP per capita ppp'!EI107,0)+(1-Parameters!$B$184)*EI106)*(1+(_xlfn.IFNA('[3]Nat GDP per cap ppp growth rate'!EI107,0)-IF(Settings!$C$16="No",0,Parameters!EI$174*('AMOC national temperature'!EI106-Parameters!EI$138)+Parameters!EI$175*('AMOC national temperature'!EI106-Parameters!EI$138)^2)))*IF(Settings!$C$16="No",1,(1-SLR!$D106*Parameters!EI$191))&lt;=0,1,(Parameters!$B$184*(1-Parameters!EI$195)*_xlfn.IFNA('[3]National GDP per capita ppp'!EI107,0)+(1-Parameters!$B$184)*EI106)*(1+(_xlfn.IFNA('[3]Nat GDP per cap ppp growth rate'!EI107,0)-IF(Settings!$C$16="No",0,Parameters!EI$174*('AMOC national temperature'!EI106-Parameters!EI$138)+Parameters!EI$175*('AMOC national temperature'!EI106-Parameters!EI$138)^2)))*IF(Settings!$C$16="No",1,(1-SLR!$D106*Parameters!EI$191))))</f>
        <v>74537.753760899868</v>
      </c>
      <c r="EJ107" s="22">
        <f ca="1">IF(EJ$2=0,0,IF((Parameters!$B$184*(1-Parameters!EJ$195)*_xlfn.IFNA('[3]National GDP per capita ppp'!EJ107,0)+(1-Parameters!$B$184)*EJ106)*(1+(_xlfn.IFNA('[3]Nat GDP per cap ppp growth rate'!EJ107,0)-IF(Settings!$C$16="No",0,Parameters!EJ$174*('AMOC national temperature'!EJ106-Parameters!EJ$138)+Parameters!EJ$175*('AMOC national temperature'!EJ106-Parameters!EJ$138)^2)))*IF(Settings!$C$16="No",1,(1-SLR!$D106*Parameters!EJ$191))&lt;=0,1,(Parameters!$B$184*(1-Parameters!EJ$195)*_xlfn.IFNA('[3]National GDP per capita ppp'!EJ107,0)+(1-Parameters!$B$184)*EJ106)*(1+(_xlfn.IFNA('[3]Nat GDP per cap ppp growth rate'!EJ107,0)-IF(Settings!$C$16="No",0,Parameters!EJ$174*('AMOC national temperature'!EJ106-Parameters!EJ$138)+Parameters!EJ$175*('AMOC national temperature'!EJ106-Parameters!EJ$138)^2)))*IF(Settings!$C$16="No",1,(1-SLR!$D106*Parameters!EJ$191))))</f>
        <v>44138.900924749076</v>
      </c>
      <c r="EK107" s="22">
        <f ca="1">IF(EK$2=0,0,IF((Parameters!$B$184*(1-Parameters!EK$195)*_xlfn.IFNA('[3]National GDP per capita ppp'!EK107,0)+(1-Parameters!$B$184)*EK106)*(1+(_xlfn.IFNA('[3]Nat GDP per cap ppp growth rate'!EK107,0)-IF(Settings!$C$16="No",0,Parameters!EK$174*('AMOC national temperature'!EK106-Parameters!EK$138)+Parameters!EK$175*('AMOC national temperature'!EK106-Parameters!EK$138)^2)))*IF(Settings!$C$16="No",1,(1-SLR!$D106*Parameters!EK$191))&lt;=0,1,(Parameters!$B$184*(1-Parameters!EK$195)*_xlfn.IFNA('[3]National GDP per capita ppp'!EK107,0)+(1-Parameters!$B$184)*EK106)*(1+(_xlfn.IFNA('[3]Nat GDP per cap ppp growth rate'!EK107,0)-IF(Settings!$C$16="No",0,Parameters!EK$174*('AMOC national temperature'!EK106-Parameters!EK$138)+Parameters!EK$175*('AMOC national temperature'!EK106-Parameters!EK$138)^2)))*IF(Settings!$C$16="No",1,(1-SLR!$D106*Parameters!EK$191))))</f>
        <v>135922.5093865004</v>
      </c>
      <c r="EL107" s="22">
        <f ca="1">IF(EL$2=0,0,IF((Parameters!$B$184*(1-Parameters!EL$195)*_xlfn.IFNA('[3]National GDP per capita ppp'!EL107,0)+(1-Parameters!$B$184)*EL106)*(1+(_xlfn.IFNA('[3]Nat GDP per cap ppp growth rate'!EL107,0)-IF(Settings!$C$16="No",0,Parameters!EL$174*('AMOC national temperature'!EL106-Parameters!EL$138)+Parameters!EL$175*('AMOC national temperature'!EL106-Parameters!EL$138)^2)))*IF(Settings!$C$16="No",1,(1-SLR!$D106*Parameters!EL$191))&lt;=0,1,(Parameters!$B$184*(1-Parameters!EL$195)*_xlfn.IFNA('[3]National GDP per capita ppp'!EL107,0)+(1-Parameters!$B$184)*EL106)*(1+(_xlfn.IFNA('[3]Nat GDP per cap ppp growth rate'!EL107,0)-IF(Settings!$C$16="No",0,Parameters!EL$174*('AMOC national temperature'!EL106-Parameters!EL$138)+Parameters!EL$175*('AMOC national temperature'!EL106-Parameters!EL$138)^2)))*IF(Settings!$C$16="No",1,(1-SLR!$D106*Parameters!EL$191))))</f>
        <v>37057.527440389356</v>
      </c>
      <c r="EM107" s="22">
        <f ca="1">IF(EM$2=0,0,IF((Parameters!$B$184*(1-Parameters!EM$195)*_xlfn.IFNA('[3]National GDP per capita ppp'!EM107,0)+(1-Parameters!$B$184)*EM106)*(1+(_xlfn.IFNA('[3]Nat GDP per cap ppp growth rate'!EM107,0)-IF(Settings!$C$16="No",0,Parameters!EM$174*('AMOC national temperature'!EM106-Parameters!EM$138)+Parameters!EM$175*('AMOC national temperature'!EM106-Parameters!EM$138)^2)))*IF(Settings!$C$16="No",1,(1-SLR!$D106*Parameters!EM$191))&lt;=0,1,(Parameters!$B$184*(1-Parameters!EM$195)*_xlfn.IFNA('[3]National GDP per capita ppp'!EM107,0)+(1-Parameters!$B$184)*EM106)*(1+(_xlfn.IFNA('[3]Nat GDP per cap ppp growth rate'!EM107,0)-IF(Settings!$C$16="No",0,Parameters!EM$174*('AMOC national temperature'!EM106-Parameters!EM$138)+Parameters!EM$175*('AMOC national temperature'!EM106-Parameters!EM$138)^2)))*IF(Settings!$C$16="No",1,(1-SLR!$D106*Parameters!EM$191))))</f>
        <v>67020.588519594399</v>
      </c>
      <c r="EN107" s="22">
        <f ca="1">IF(EN$2=0,0,IF((Parameters!$B$184*(1-Parameters!EN$195)*_xlfn.IFNA('[3]National GDP per capita ppp'!EN107,0)+(1-Parameters!$B$184)*EN106)*(1+(_xlfn.IFNA('[3]Nat GDP per cap ppp growth rate'!EN107,0)-IF(Settings!$C$16="No",0,Parameters!EN$174*('AMOC national temperature'!EN106-Parameters!EN$138)+Parameters!EN$175*('AMOC national temperature'!EN106-Parameters!EN$138)^2)))*IF(Settings!$C$16="No",1,(1-SLR!$D106*Parameters!EN$191))&lt;=0,1,(Parameters!$B$184*(1-Parameters!EN$195)*_xlfn.IFNA('[3]National GDP per capita ppp'!EN107,0)+(1-Parameters!$B$184)*EN106)*(1+(_xlfn.IFNA('[3]Nat GDP per cap ppp growth rate'!EN107,0)-IF(Settings!$C$16="No",0,Parameters!EN$174*('AMOC national temperature'!EN106-Parameters!EN$138)+Parameters!EN$175*('AMOC national temperature'!EN106-Parameters!EN$138)^2)))*IF(Settings!$C$16="No",1,(1-SLR!$D106*Parameters!EN$191))))</f>
        <v>219685.88410300651</v>
      </c>
      <c r="EO107" s="22">
        <f>IF(EO$2=0,0,IF((Parameters!$B$184*(1-Parameters!EO$195)*_xlfn.IFNA('[3]National GDP per capita ppp'!EO107,0)+(1-Parameters!$B$184)*EO106)*(1+(_xlfn.IFNA('[3]Nat GDP per cap ppp growth rate'!EO107,0)-IF(Settings!$C$16="No",0,Parameters!EO$174*('AMOC national temperature'!EO106-Parameters!EO$138)+Parameters!EO$175*('AMOC national temperature'!EO106-Parameters!EO$138)^2)))*IF(Settings!$C$16="No",1,(1-SLR!$D106*Parameters!EO$191))&lt;=0,1,(Parameters!$B$184*(1-Parameters!EO$195)*_xlfn.IFNA('[3]National GDP per capita ppp'!EO107,0)+(1-Parameters!$B$184)*EO106)*(1+(_xlfn.IFNA('[3]Nat GDP per cap ppp growth rate'!EO107,0)-IF(Settings!$C$16="No",0,Parameters!EO$174*('AMOC national temperature'!EO106-Parameters!EO$138)+Parameters!EO$175*('AMOC national temperature'!EO106-Parameters!EO$138)^2)))*IF(Settings!$C$16="No",1,(1-SLR!$D106*Parameters!EO$191))))</f>
        <v>0</v>
      </c>
      <c r="EP107" s="22">
        <f ca="1">IF(EP$2=0,0,IF((Parameters!$B$184*(1-Parameters!EP$195)*_xlfn.IFNA('[3]National GDP per capita ppp'!EP107,0)+(1-Parameters!$B$184)*EP106)*(1+(_xlfn.IFNA('[3]Nat GDP per cap ppp growth rate'!EP107,0)-IF(Settings!$C$16="No",0,Parameters!EP$174*('AMOC national temperature'!EP106-Parameters!EP$138)+Parameters!EP$175*('AMOC national temperature'!EP106-Parameters!EP$138)^2)))*IF(Settings!$C$16="No",1,(1-SLR!$D106*Parameters!EP$191))&lt;=0,1,(Parameters!$B$184*(1-Parameters!EP$195)*_xlfn.IFNA('[3]National GDP per capita ppp'!EP107,0)+(1-Parameters!$B$184)*EP106)*(1+(_xlfn.IFNA('[3]Nat GDP per cap ppp growth rate'!EP107,0)-IF(Settings!$C$16="No",0,Parameters!EP$174*('AMOC national temperature'!EP106-Parameters!EP$138)+Parameters!EP$175*('AMOC national temperature'!EP106-Parameters!EP$138)^2)))*IF(Settings!$C$16="No",1,(1-SLR!$D106*Parameters!EP$191))))</f>
        <v>86034.899204842339</v>
      </c>
      <c r="EQ107" s="22">
        <f ca="1">IF(EQ$2=0,0,IF((Parameters!$B$184*(1-Parameters!EQ$195)*_xlfn.IFNA('[3]National GDP per capita ppp'!EQ107,0)+(1-Parameters!$B$184)*EQ106)*(1+(_xlfn.IFNA('[3]Nat GDP per cap ppp growth rate'!EQ107,0)-IF(Settings!$C$16="No",0,Parameters!EQ$174*('AMOC national temperature'!EQ106-Parameters!EQ$138)+Parameters!EQ$175*('AMOC national temperature'!EQ106-Parameters!EQ$138)^2)))*IF(Settings!$C$16="No",1,(1-SLR!$D106*Parameters!EQ$191))&lt;=0,1,(Parameters!$B$184*(1-Parameters!EQ$195)*_xlfn.IFNA('[3]National GDP per capita ppp'!EQ107,0)+(1-Parameters!$B$184)*EQ106)*(1+(_xlfn.IFNA('[3]Nat GDP per cap ppp growth rate'!EQ107,0)-IF(Settings!$C$16="No",0,Parameters!EQ$174*('AMOC national temperature'!EQ106-Parameters!EQ$138)+Parameters!EQ$175*('AMOC national temperature'!EQ106-Parameters!EQ$138)^2)))*IF(Settings!$C$16="No",1,(1-SLR!$D106*Parameters!EQ$191))))</f>
        <v>70015.38418335079</v>
      </c>
      <c r="ER107" s="22">
        <f ca="1">IF(ER$2=0,0,IF((Parameters!$B$184*(1-Parameters!ER$195)*_xlfn.IFNA('[3]National GDP per capita ppp'!ER107,0)+(1-Parameters!$B$184)*ER106)*(1+(_xlfn.IFNA('[3]Nat GDP per cap ppp growth rate'!ER107,0)-IF(Settings!$C$16="No",0,Parameters!ER$174*('AMOC national temperature'!ER106-Parameters!ER$138)+Parameters!ER$175*('AMOC national temperature'!ER106-Parameters!ER$138)^2)))*IF(Settings!$C$16="No",1,(1-SLR!$D106*Parameters!ER$191))&lt;=0,1,(Parameters!$B$184*(1-Parameters!ER$195)*_xlfn.IFNA('[3]National GDP per capita ppp'!ER107,0)+(1-Parameters!$B$184)*ER106)*(1+(_xlfn.IFNA('[3]Nat GDP per cap ppp growth rate'!ER107,0)-IF(Settings!$C$16="No",0,Parameters!ER$174*('AMOC national temperature'!ER106-Parameters!ER$138)+Parameters!ER$175*('AMOC national temperature'!ER106-Parameters!ER$138)^2)))*IF(Settings!$C$16="No",1,(1-SLR!$D106*Parameters!ER$191))))</f>
        <v>76568.366922281173</v>
      </c>
      <c r="ES107" s="22">
        <f ca="1">IF(ES$2=0,0,IF((Parameters!$B$184*(1-Parameters!ES$195)*_xlfn.IFNA('[3]National GDP per capita ppp'!ES107,0)+(1-Parameters!$B$184)*ES106)*(1+(_xlfn.IFNA('[3]Nat GDP per cap ppp growth rate'!ES107,0)-IF(Settings!$C$16="No",0,Parameters!ES$174*('AMOC national temperature'!ES106-Parameters!ES$138)+Parameters!ES$175*('AMOC national temperature'!ES106-Parameters!ES$138)^2)))*IF(Settings!$C$16="No",1,(1-SLR!$D106*Parameters!ES$191))&lt;=0,1,(Parameters!$B$184*(1-Parameters!ES$195)*_xlfn.IFNA('[3]National GDP per capita ppp'!ES107,0)+(1-Parameters!$B$184)*ES106)*(1+(_xlfn.IFNA('[3]Nat GDP per cap ppp growth rate'!ES107,0)-IF(Settings!$C$16="No",0,Parameters!ES$174*('AMOC national temperature'!ES106-Parameters!ES$138)+Parameters!ES$175*('AMOC national temperature'!ES106-Parameters!ES$138)^2)))*IF(Settings!$C$16="No",1,(1-SLR!$D106*Parameters!ES$191))))</f>
        <v>980307.33755688032</v>
      </c>
      <c r="ET107" s="22">
        <f>IF(ET$2=0,0,IF((Parameters!$B$184*(1-Parameters!ET$195)*_xlfn.IFNA('[3]National GDP per capita ppp'!ET107,0)+(1-Parameters!$B$184)*ET106)*(1+(_xlfn.IFNA('[3]Nat GDP per cap ppp growth rate'!ET107,0)-IF(Settings!$C$16="No",0,Parameters!ET$174*('AMOC national temperature'!ET106-Parameters!ET$138)+Parameters!ET$175*('AMOC national temperature'!ET106-Parameters!ET$138)^2)))*IF(Settings!$C$16="No",1,(1-SLR!$D106*Parameters!ET$191))&lt;=0,1,(Parameters!$B$184*(1-Parameters!ET$195)*_xlfn.IFNA('[3]National GDP per capita ppp'!ET107,0)+(1-Parameters!$B$184)*ET106)*(1+(_xlfn.IFNA('[3]Nat GDP per cap ppp growth rate'!ET107,0)-IF(Settings!$C$16="No",0,Parameters!ET$174*('AMOC national temperature'!ET106-Parameters!ET$138)+Parameters!ET$175*('AMOC national temperature'!ET106-Parameters!ET$138)^2)))*IF(Settings!$C$16="No",1,(1-SLR!$D106*Parameters!ET$191))))</f>
        <v>0</v>
      </c>
      <c r="EU107" s="22">
        <f ca="1">IF(EU$2=0,0,IF((Parameters!$B$184*(1-Parameters!EU$195)*_xlfn.IFNA('[3]National GDP per capita ppp'!EU107,0)+(1-Parameters!$B$184)*EU106)*(1+(_xlfn.IFNA('[3]Nat GDP per cap ppp growth rate'!EU107,0)-IF(Settings!$C$16="No",0,Parameters!EU$174*('AMOC national temperature'!EU106-Parameters!EU$138)+Parameters!EU$175*('AMOC national temperature'!EU106-Parameters!EU$138)^2)))*IF(Settings!$C$16="No",1,(1-SLR!$D106*Parameters!EU$191))&lt;=0,1,(Parameters!$B$184*(1-Parameters!EU$195)*_xlfn.IFNA('[3]National GDP per capita ppp'!EU107,0)+(1-Parameters!$B$184)*EU106)*(1+(_xlfn.IFNA('[3]Nat GDP per cap ppp growth rate'!EU107,0)-IF(Settings!$C$16="No",0,Parameters!EU$174*('AMOC national temperature'!EU106-Parameters!EU$138)+Parameters!EU$175*('AMOC national temperature'!EU106-Parameters!EU$138)^2)))*IF(Settings!$C$16="No",1,(1-SLR!$D106*Parameters!EU$191))))</f>
        <v>51093.827720479028</v>
      </c>
      <c r="EV107" s="22">
        <f ca="1">IF(EV$2=0,0,IF((Parameters!$B$184*(1-Parameters!EV$195)*_xlfn.IFNA('[3]National GDP per capita ppp'!EV107,0)+(1-Parameters!$B$184)*EV106)*(1+(_xlfn.IFNA('[3]Nat GDP per cap ppp growth rate'!EV107,0)-IF(Settings!$C$16="No",0,Parameters!EV$174*('AMOC national temperature'!EV106-Parameters!EV$138)+Parameters!EV$175*('AMOC national temperature'!EV106-Parameters!EV$138)^2)))*IF(Settings!$C$16="No",1,(1-SLR!$D106*Parameters!EV$191))&lt;=0,1,(Parameters!$B$184*(1-Parameters!EV$195)*_xlfn.IFNA('[3]National GDP per capita ppp'!EV107,0)+(1-Parameters!$B$184)*EV106)*(1+(_xlfn.IFNA('[3]Nat GDP per cap ppp growth rate'!EV107,0)-IF(Settings!$C$16="No",0,Parameters!EV$174*('AMOC national temperature'!EV106-Parameters!EV$138)+Parameters!EV$175*('AMOC national temperature'!EV106-Parameters!EV$138)^2)))*IF(Settings!$C$16="No",1,(1-SLR!$D106*Parameters!EV$191))))</f>
        <v>128047.28785087117</v>
      </c>
      <c r="EW107" s="22">
        <f ca="1">IF(EW$2=0,0,IF((Parameters!$B$184*(1-Parameters!EW$195)*_xlfn.IFNA('[3]National GDP per capita ppp'!EW107,0)+(1-Parameters!$B$184)*EW106)*(1+(_xlfn.IFNA('[3]Nat GDP per cap ppp growth rate'!EW107,0)-IF(Settings!$C$16="No",0,Parameters!EW$174*('AMOC national temperature'!EW106-Parameters!EW$138)+Parameters!EW$175*('AMOC national temperature'!EW106-Parameters!EW$138)^2)))*IF(Settings!$C$16="No",1,(1-SLR!$D106*Parameters!EW$191))&lt;=0,1,(Parameters!$B$184*(1-Parameters!EW$195)*_xlfn.IFNA('[3]National GDP per capita ppp'!EW107,0)+(1-Parameters!$B$184)*EW106)*(1+(_xlfn.IFNA('[3]Nat GDP per cap ppp growth rate'!EW107,0)-IF(Settings!$C$16="No",0,Parameters!EW$174*('AMOC national temperature'!EW106-Parameters!EW$138)+Parameters!EW$175*('AMOC national temperature'!EW106-Parameters!EW$138)^2)))*IF(Settings!$C$16="No",1,(1-SLR!$D106*Parameters!EW$191))))</f>
        <v>24541.664398179601</v>
      </c>
      <c r="EX107" s="22">
        <f ca="1">IF(EX$2=0,0,IF((Parameters!$B$184*(1-Parameters!EX$195)*_xlfn.IFNA('[3]National GDP per capita ppp'!EX107,0)+(1-Parameters!$B$184)*EX106)*(1+(_xlfn.IFNA('[3]Nat GDP per cap ppp growth rate'!EX107,0)-IF(Settings!$C$16="No",0,Parameters!EX$174*('AMOC national temperature'!EX106-Parameters!EX$138)+Parameters!EX$175*('AMOC national temperature'!EX106-Parameters!EX$138)^2)))*IF(Settings!$C$16="No",1,(1-SLR!$D106*Parameters!EX$191))&lt;=0,1,(Parameters!$B$184*(1-Parameters!EX$195)*_xlfn.IFNA('[3]National GDP per capita ppp'!EX107,0)+(1-Parameters!$B$184)*EX106)*(1+(_xlfn.IFNA('[3]Nat GDP per cap ppp growth rate'!EX107,0)-IF(Settings!$C$16="No",0,Parameters!EX$174*('AMOC national temperature'!EX106-Parameters!EX$138)+Parameters!EX$175*('AMOC national temperature'!EX106-Parameters!EX$138)^2)))*IF(Settings!$C$16="No",1,(1-SLR!$D106*Parameters!EX$191))))</f>
        <v>479269.49624057213</v>
      </c>
      <c r="EY107" s="22">
        <f ca="1">IF(EY$2=0,0,IF((Parameters!$B$184*(1-Parameters!EY$195)*_xlfn.IFNA('[3]National GDP per capita ppp'!EY107,0)+(1-Parameters!$B$184)*EY106)*(1+(_xlfn.IFNA('[3]Nat GDP per cap ppp growth rate'!EY107,0)-IF(Settings!$C$16="No",0,Parameters!EY$174*('AMOC national temperature'!EY106-Parameters!EY$138)+Parameters!EY$175*('AMOC national temperature'!EY106-Parameters!EY$138)^2)))*IF(Settings!$C$16="No",1,(1-SLR!$D106*Parameters!EY$191))&lt;=0,1,(Parameters!$B$184*(1-Parameters!EY$195)*_xlfn.IFNA('[3]National GDP per capita ppp'!EY107,0)+(1-Parameters!$B$184)*EY106)*(1+(_xlfn.IFNA('[3]Nat GDP per cap ppp growth rate'!EY107,0)-IF(Settings!$C$16="No",0,Parameters!EY$174*('AMOC national temperature'!EY106-Parameters!EY$138)+Parameters!EY$175*('AMOC national temperature'!EY106-Parameters!EY$138)^2)))*IF(Settings!$C$16="No",1,(1-SLR!$D106*Parameters!EY$191))))</f>
        <v>55538.343750215332</v>
      </c>
      <c r="EZ107" s="22">
        <f ca="1">IF(EZ$2=0,0,IF((Parameters!$B$184*(1-Parameters!EZ$195)*_xlfn.IFNA('[3]National GDP per capita ppp'!EZ107,0)+(1-Parameters!$B$184)*EZ106)*(1+(_xlfn.IFNA('[3]Nat GDP per cap ppp growth rate'!EZ107,0)-IF(Settings!$C$16="No",0,Parameters!EZ$174*('AMOC national temperature'!EZ106-Parameters!EZ$138)+Parameters!EZ$175*('AMOC national temperature'!EZ106-Parameters!EZ$138)^2)))*IF(Settings!$C$16="No",1,(1-SLR!$D106*Parameters!EZ$191))&lt;=0,1,(Parameters!$B$184*(1-Parameters!EZ$195)*_xlfn.IFNA('[3]National GDP per capita ppp'!EZ107,0)+(1-Parameters!$B$184)*EZ106)*(1+(_xlfn.IFNA('[3]Nat GDP per cap ppp growth rate'!EZ107,0)-IF(Settings!$C$16="No",0,Parameters!EZ$174*('AMOC national temperature'!EZ106-Parameters!EZ$138)+Parameters!EZ$175*('AMOC national temperature'!EZ106-Parameters!EZ$138)^2)))*IF(Settings!$C$16="No",1,(1-SLR!$D106*Parameters!EZ$191))))</f>
        <v>39222.842571401889</v>
      </c>
      <c r="FA107" s="22">
        <f ca="1">IF(FA$2=0,0,IF((Parameters!$B$184*(1-Parameters!FA$195)*_xlfn.IFNA('[3]National GDP per capita ppp'!FA107,0)+(1-Parameters!$B$184)*FA106)*(1+(_xlfn.IFNA('[3]Nat GDP per cap ppp growth rate'!FA107,0)-IF(Settings!$C$16="No",0,Parameters!FA$174*('AMOC national temperature'!FA106-Parameters!FA$138)+Parameters!FA$175*('AMOC national temperature'!FA106-Parameters!FA$138)^2)))*IF(Settings!$C$16="No",1,(1-SLR!$D106*Parameters!FA$191))&lt;=0,1,(Parameters!$B$184*(1-Parameters!FA$195)*_xlfn.IFNA('[3]National GDP per capita ppp'!FA107,0)+(1-Parameters!$B$184)*FA106)*(1+(_xlfn.IFNA('[3]Nat GDP per cap ppp growth rate'!FA107,0)-IF(Settings!$C$16="No",0,Parameters!FA$174*('AMOC national temperature'!FA106-Parameters!FA$138)+Parameters!FA$175*('AMOC national temperature'!FA106-Parameters!FA$138)^2)))*IF(Settings!$C$16="No",1,(1-SLR!$D106*Parameters!FA$191))))</f>
        <v>26761.852051181275</v>
      </c>
      <c r="FB107" s="22">
        <f ca="1">IF(FB$2=0,0,IF((Parameters!$B$184*(1-Parameters!FB$195)*_xlfn.IFNA('[3]National GDP per capita ppp'!FB107,0)+(1-Parameters!$B$184)*FB106)*(1+(_xlfn.IFNA('[3]Nat GDP per cap ppp growth rate'!FB107,0)-IF(Settings!$C$16="No",0,Parameters!FB$174*('AMOC national temperature'!FB106-Parameters!FB$138)+Parameters!FB$175*('AMOC national temperature'!FB106-Parameters!FB$138)^2)))*IF(Settings!$C$16="No",1,(1-SLR!$D106*Parameters!FB$191))&lt;=0,1,(Parameters!$B$184*(1-Parameters!FB$195)*_xlfn.IFNA('[3]National GDP per capita ppp'!FB107,0)+(1-Parameters!$B$184)*FB106)*(1+(_xlfn.IFNA('[3]Nat GDP per cap ppp growth rate'!FB107,0)-IF(Settings!$C$16="No",0,Parameters!FB$174*('AMOC national temperature'!FB106-Parameters!FB$138)+Parameters!FB$175*('AMOC national temperature'!FB106-Parameters!FB$138)^2)))*IF(Settings!$C$16="No",1,(1-SLR!$D106*Parameters!FB$191))))</f>
        <v>17530.432609472999</v>
      </c>
      <c r="FC107" s="22">
        <f ca="1">IF(FC$2=0,0,IF((Parameters!$B$184*(1-Parameters!FC$195)*_xlfn.IFNA('[3]National GDP per capita ppp'!FC107,0)+(1-Parameters!$B$184)*FC106)*(1+(_xlfn.IFNA('[3]Nat GDP per cap ppp growth rate'!FC107,0)-IF(Settings!$C$16="No",0,Parameters!FC$174*('AMOC national temperature'!FC106-Parameters!FC$138)+Parameters!FC$175*('AMOC national temperature'!FC106-Parameters!FC$138)^2)))*IF(Settings!$C$16="No",1,(1-SLR!$D106*Parameters!FC$191))&lt;=0,1,(Parameters!$B$184*(1-Parameters!FC$195)*_xlfn.IFNA('[3]National GDP per capita ppp'!FC107,0)+(1-Parameters!$B$184)*FC106)*(1+(_xlfn.IFNA('[3]Nat GDP per cap ppp growth rate'!FC107,0)-IF(Settings!$C$16="No",0,Parameters!FC$174*('AMOC national temperature'!FC106-Parameters!FC$138)+Parameters!FC$175*('AMOC national temperature'!FC106-Parameters!FC$138)^2)))*IF(Settings!$C$16="No",1,(1-SLR!$D106*Parameters!FC$191))))</f>
        <v>50404.725849300608</v>
      </c>
      <c r="FD107" s="22">
        <f ca="1">IF(FD$2=0,0,IF((Parameters!$B$184*(1-Parameters!FD$195)*_xlfn.IFNA('[3]National GDP per capita ppp'!FD107,0)+(1-Parameters!$B$184)*FD106)*(1+(_xlfn.IFNA('[3]Nat GDP per cap ppp growth rate'!FD107,0)-IF(Settings!$C$16="No",0,Parameters!FD$174*('AMOC national temperature'!FD106-Parameters!FD$138)+Parameters!FD$175*('AMOC national temperature'!FD106-Parameters!FD$138)^2)))*IF(Settings!$C$16="No",1,(1-SLR!$D106*Parameters!FD$191))&lt;=0,1,(Parameters!$B$184*(1-Parameters!FD$195)*_xlfn.IFNA('[3]National GDP per capita ppp'!FD107,0)+(1-Parameters!$B$184)*FD106)*(1+(_xlfn.IFNA('[3]Nat GDP per cap ppp growth rate'!FD107,0)-IF(Settings!$C$16="No",0,Parameters!FD$174*('AMOC national temperature'!FD106-Parameters!FD$138)+Parameters!FD$175*('AMOC national temperature'!FD106-Parameters!FD$138)^2)))*IF(Settings!$C$16="No",1,(1-SLR!$D106*Parameters!FD$191))))</f>
        <v>205379.6286061111</v>
      </c>
      <c r="FE107" s="22">
        <f>IF(FE$2=0,0,IF((Parameters!$B$184*(1-Parameters!FE$195)*_xlfn.IFNA('[3]National GDP per capita ppp'!FE107,0)+(1-Parameters!$B$184)*FE106)*(1+(_xlfn.IFNA('[3]Nat GDP per cap ppp growth rate'!FE107,0)-IF(Settings!$C$16="No",0,Parameters!FE$174*('AMOC national temperature'!FE106-Parameters!FE$138)+Parameters!FE$175*('AMOC national temperature'!FE106-Parameters!FE$138)^2)))*IF(Settings!$C$16="No",1,(1-SLR!$D106*Parameters!FE$191))&lt;=0,1,(Parameters!$B$184*(1-Parameters!FE$195)*_xlfn.IFNA('[3]National GDP per capita ppp'!FE107,0)+(1-Parameters!$B$184)*FE106)*(1+(_xlfn.IFNA('[3]Nat GDP per cap ppp growth rate'!FE107,0)-IF(Settings!$C$16="No",0,Parameters!FE$174*('AMOC national temperature'!FE106-Parameters!FE$138)+Parameters!FE$175*('AMOC national temperature'!FE106-Parameters!FE$138)^2)))*IF(Settings!$C$16="No",1,(1-SLR!$D106*Parameters!FE$191))))</f>
        <v>0</v>
      </c>
      <c r="FF107" s="22">
        <f ca="1">IF(FF$2=0,0,IF((Parameters!$B$184*(1-Parameters!FF$195)*_xlfn.IFNA('[3]National GDP per capita ppp'!FF107,0)+(1-Parameters!$B$184)*FF106)*(1+(_xlfn.IFNA('[3]Nat GDP per cap ppp growth rate'!FF107,0)-IF(Settings!$C$16="No",0,Parameters!FF$174*('AMOC national temperature'!FF106-Parameters!FF$138)+Parameters!FF$175*('AMOC national temperature'!FF106-Parameters!FF$138)^2)))*IF(Settings!$C$16="No",1,(1-SLR!$D106*Parameters!FF$191))&lt;=0,1,(Parameters!$B$184*(1-Parameters!FF$195)*_xlfn.IFNA('[3]National GDP per capita ppp'!FF107,0)+(1-Parameters!$B$184)*FF106)*(1+(_xlfn.IFNA('[3]Nat GDP per cap ppp growth rate'!FF107,0)-IF(Settings!$C$16="No",0,Parameters!FF$174*('AMOC national temperature'!FF106-Parameters!FF$138)+Parameters!FF$175*('AMOC national temperature'!FF106-Parameters!FF$138)^2)))*IF(Settings!$C$16="No",1,(1-SLR!$D106*Parameters!FF$191))))</f>
        <v>42585.870645410025</v>
      </c>
      <c r="FG107" s="22">
        <f ca="1">IF(FG$2=0,0,IF((Parameters!$B$184*(1-Parameters!FG$195)*_xlfn.IFNA('[3]National GDP per capita ppp'!FG107,0)+(1-Parameters!$B$184)*FG106)*(1+(_xlfn.IFNA('[3]Nat GDP per cap ppp growth rate'!FG107,0)-IF(Settings!$C$16="No",0,Parameters!FG$174*('AMOC national temperature'!FG106-Parameters!FG$138)+Parameters!FG$175*('AMOC national temperature'!FG106-Parameters!FG$138)^2)))*IF(Settings!$C$16="No",1,(1-SLR!$D106*Parameters!FG$191))&lt;=0,1,(Parameters!$B$184*(1-Parameters!FG$195)*_xlfn.IFNA('[3]National GDP per capita ppp'!FG107,0)+(1-Parameters!$B$184)*FG106)*(1+(_xlfn.IFNA('[3]Nat GDP per cap ppp growth rate'!FG107,0)-IF(Settings!$C$16="No",0,Parameters!FG$174*('AMOC national temperature'!FG106-Parameters!FG$138)+Parameters!FG$175*('AMOC national temperature'!FG106-Parameters!FG$138)^2)))*IF(Settings!$C$16="No",1,(1-SLR!$D106*Parameters!FG$191))))</f>
        <v>81664.947303666748</v>
      </c>
      <c r="FH107" s="22">
        <f ca="1">IF(FH$2=0,0,IF((Parameters!$B$184*(1-Parameters!FH$195)*_xlfn.IFNA('[3]National GDP per capita ppp'!FH107,0)+(1-Parameters!$B$184)*FH106)*(1+(_xlfn.IFNA('[3]Nat GDP per cap ppp growth rate'!FH107,0)-IF(Settings!$C$16="No",0,Parameters!FH$174*('AMOC national temperature'!FH106-Parameters!FH$138)+Parameters!FH$175*('AMOC national temperature'!FH106-Parameters!FH$138)^2)))*IF(Settings!$C$16="No",1,(1-SLR!$D106*Parameters!FH$191))&lt;=0,1,(Parameters!$B$184*(1-Parameters!FH$195)*_xlfn.IFNA('[3]National GDP per capita ppp'!FH107,0)+(1-Parameters!$B$184)*FH106)*(1+(_xlfn.IFNA('[3]Nat GDP per cap ppp growth rate'!FH107,0)-IF(Settings!$C$16="No",0,Parameters!FH$174*('AMOC national temperature'!FH106-Parameters!FH$138)+Parameters!FH$175*('AMOC national temperature'!FH106-Parameters!FH$138)^2)))*IF(Settings!$C$16="No",1,(1-SLR!$D106*Parameters!FH$191))))</f>
        <v>37091.778810152544</v>
      </c>
      <c r="FI107" s="22">
        <f ca="1">IF(FI$2=0,0,IF((Parameters!$B$184*(1-Parameters!FI$195)*_xlfn.IFNA('[3]National GDP per capita ppp'!FI107,0)+(1-Parameters!$B$184)*FI106)*(1+(_xlfn.IFNA('[3]Nat GDP per cap ppp growth rate'!FI107,0)-IF(Settings!$C$16="No",0,Parameters!FI$174*('AMOC national temperature'!FI106-Parameters!FI$138)+Parameters!FI$175*('AMOC national temperature'!FI106-Parameters!FI$138)^2)))*IF(Settings!$C$16="No",1,(1-SLR!$D106*Parameters!FI$191))&lt;=0,1,(Parameters!$B$184*(1-Parameters!FI$195)*_xlfn.IFNA('[3]National GDP per capita ppp'!FI107,0)+(1-Parameters!$B$184)*FI106)*(1+(_xlfn.IFNA('[3]Nat GDP per cap ppp growth rate'!FI107,0)-IF(Settings!$C$16="No",0,Parameters!FI$174*('AMOC national temperature'!FI106-Parameters!FI$138)+Parameters!FI$175*('AMOC national temperature'!FI106-Parameters!FI$138)^2)))*IF(Settings!$C$16="No",1,(1-SLR!$D106*Parameters!FI$191))))</f>
        <v>51230.754455383969</v>
      </c>
      <c r="FJ107" s="22">
        <f ca="1">IF(FJ$2=0,0,IF((Parameters!$B$184*(1-Parameters!FJ$195)*_xlfn.IFNA('[3]National GDP per capita ppp'!FJ107,0)+(1-Parameters!$B$184)*FJ106)*(1+(_xlfn.IFNA('[3]Nat GDP per cap ppp growth rate'!FJ107,0)-IF(Settings!$C$16="No",0,Parameters!FJ$174*('AMOC national temperature'!FJ106-Parameters!FJ$138)+Parameters!FJ$175*('AMOC national temperature'!FJ106-Parameters!FJ$138)^2)))*IF(Settings!$C$16="No",1,(1-SLR!$D106*Parameters!FJ$191))&lt;=0,1,(Parameters!$B$184*(1-Parameters!FJ$195)*_xlfn.IFNA('[3]National GDP per capita ppp'!FJ107,0)+(1-Parameters!$B$184)*FJ106)*(1+(_xlfn.IFNA('[3]Nat GDP per cap ppp growth rate'!FJ107,0)-IF(Settings!$C$16="No",0,Parameters!FJ$174*('AMOC national temperature'!FJ106-Parameters!FJ$138)+Parameters!FJ$175*('AMOC national temperature'!FJ106-Parameters!FJ$138)^2)))*IF(Settings!$C$16="No",1,(1-SLR!$D106*Parameters!FJ$191))))</f>
        <v>76607.380845575201</v>
      </c>
      <c r="FK107" s="22">
        <f ca="1">IF(FK$2=0,0,IF((Parameters!$B$184*(1-Parameters!FK$195)*_xlfn.IFNA('[3]National GDP per capita ppp'!FK107,0)+(1-Parameters!$B$184)*FK106)*(1+(_xlfn.IFNA('[3]Nat GDP per cap ppp growth rate'!FK107,0)-IF(Settings!$C$16="No",0,Parameters!FK$174*('AMOC national temperature'!FK106-Parameters!FK$138)+Parameters!FK$175*('AMOC national temperature'!FK106-Parameters!FK$138)^2)))*IF(Settings!$C$16="No",1,(1-SLR!$D106*Parameters!FK$191))&lt;=0,1,(Parameters!$B$184*(1-Parameters!FK$195)*_xlfn.IFNA('[3]National GDP per capita ppp'!FK107,0)+(1-Parameters!$B$184)*FK106)*(1+(_xlfn.IFNA('[3]Nat GDP per cap ppp growth rate'!FK107,0)-IF(Settings!$C$16="No",0,Parameters!FK$174*('AMOC national temperature'!FK106-Parameters!FK$138)+Parameters!FK$175*('AMOC national temperature'!FK106-Parameters!FK$138)^2)))*IF(Settings!$C$16="No",1,(1-SLR!$D106*Parameters!FK$191))))</f>
        <v>80846.121878484191</v>
      </c>
      <c r="FL107" s="22">
        <f ca="1">IF(FL$2=0,0,IF((Parameters!$B$184*(1-Parameters!FL$195)*_xlfn.IFNA('[3]National GDP per capita ppp'!FL107,0)+(1-Parameters!$B$184)*FL106)*(1+(_xlfn.IFNA('[3]Nat GDP per cap ppp growth rate'!FL107,0)-IF(Settings!$C$16="No",0,Parameters!FL$174*('AMOC national temperature'!FL106-Parameters!FL$138)+Parameters!FL$175*('AMOC national temperature'!FL106-Parameters!FL$138)^2)))*IF(Settings!$C$16="No",1,(1-SLR!$D106*Parameters!FL$191))&lt;=0,1,(Parameters!$B$184*(1-Parameters!FL$195)*_xlfn.IFNA('[3]National GDP per capita ppp'!FL107,0)+(1-Parameters!$B$184)*FL106)*(1+(_xlfn.IFNA('[3]Nat GDP per cap ppp growth rate'!FL107,0)-IF(Settings!$C$16="No",0,Parameters!FL$174*('AMOC national temperature'!FL106-Parameters!FL$138)+Parameters!FL$175*('AMOC national temperature'!FL106-Parameters!FL$138)^2)))*IF(Settings!$C$16="No",1,(1-SLR!$D106*Parameters!FL$191))))</f>
        <v>116923.30448852367</v>
      </c>
      <c r="FM107" s="22">
        <f>IF(FM$2=0,0,IF((Parameters!$B$184*(1-Parameters!FM$195)*_xlfn.IFNA('[3]National GDP per capita ppp'!FM107,0)+(1-Parameters!$B$184)*FM106)*(1+(_xlfn.IFNA('[3]Nat GDP per cap ppp growth rate'!FM107,0)-IF(Settings!$C$16="No",0,Parameters!FM$174*('AMOC national temperature'!FM106-Parameters!FM$138)+Parameters!FM$175*('AMOC national temperature'!FM106-Parameters!FM$138)^2)))*IF(Settings!$C$16="No",1,(1-SLR!$D106*Parameters!FM$191))&lt;=0,1,(Parameters!$B$184*(1-Parameters!FM$195)*_xlfn.IFNA('[3]National GDP per capita ppp'!FM107,0)+(1-Parameters!$B$184)*FM106)*(1+(_xlfn.IFNA('[3]Nat GDP per cap ppp growth rate'!FM107,0)-IF(Settings!$C$16="No",0,Parameters!FM$174*('AMOC national temperature'!FM106-Parameters!FM$138)+Parameters!FM$175*('AMOC national temperature'!FM106-Parameters!FM$138)^2)))*IF(Settings!$C$16="No",1,(1-SLR!$D106*Parameters!FM$191))))</f>
        <v>0</v>
      </c>
      <c r="FN107" s="22">
        <f ca="1">IF(FN$2=0,0,IF((Parameters!$B$184*(1-Parameters!FN$195)*_xlfn.IFNA('[3]National GDP per capita ppp'!FN107,0)+(1-Parameters!$B$184)*FN106)*(1+(_xlfn.IFNA('[3]Nat GDP per cap ppp growth rate'!FN107,0)-IF(Settings!$C$16="No",0,Parameters!FN$174*('AMOC national temperature'!FN106-Parameters!FN$138)+Parameters!FN$175*('AMOC national temperature'!FN106-Parameters!FN$138)^2)))*IF(Settings!$C$16="No",1,(1-SLR!$D106*Parameters!FN$191))&lt;=0,1,(Parameters!$B$184*(1-Parameters!FN$195)*_xlfn.IFNA('[3]National GDP per capita ppp'!FN107,0)+(1-Parameters!$B$184)*FN106)*(1+(_xlfn.IFNA('[3]Nat GDP per cap ppp growth rate'!FN107,0)-IF(Settings!$C$16="No",0,Parameters!FN$174*('AMOC national temperature'!FN106-Parameters!FN$138)+Parameters!FN$175*('AMOC national temperature'!FN106-Parameters!FN$138)^2)))*IF(Settings!$C$16="No",1,(1-SLR!$D106*Parameters!FN$191))))</f>
        <v>26860.652541180876</v>
      </c>
      <c r="FO107" s="22">
        <f ca="1">IF(FO$2=0,0,IF((Parameters!$B$184*(1-Parameters!FO$195)*_xlfn.IFNA('[3]National GDP per capita ppp'!FO107,0)+(1-Parameters!$B$184)*FO106)*(1+(_xlfn.IFNA('[3]Nat GDP per cap ppp growth rate'!FO107,0)-IF(Settings!$C$16="No",0,Parameters!FO$174*('AMOC national temperature'!FO106-Parameters!FO$138)+Parameters!FO$175*('AMOC national temperature'!FO106-Parameters!FO$138)^2)))*IF(Settings!$C$16="No",1,(1-SLR!$D106*Parameters!FO$191))&lt;=0,1,(Parameters!$B$184*(1-Parameters!FO$195)*_xlfn.IFNA('[3]National GDP per capita ppp'!FO107,0)+(1-Parameters!$B$184)*FO106)*(1+(_xlfn.IFNA('[3]Nat GDP per cap ppp growth rate'!FO107,0)-IF(Settings!$C$16="No",0,Parameters!FO$174*('AMOC national temperature'!FO106-Parameters!FO$138)+Parameters!FO$175*('AMOC national temperature'!FO106-Parameters!FO$138)^2)))*IF(Settings!$C$16="No",1,(1-SLR!$D106*Parameters!FO$191))))</f>
        <v>18738.535895800003</v>
      </c>
      <c r="FP107" s="22">
        <f ca="1">IF(FP$2=0,0,IF((Parameters!$B$184*(1-Parameters!FP$195)*_xlfn.IFNA('[3]National GDP per capita ppp'!FP107,0)+(1-Parameters!$B$184)*FP106)*(1+(_xlfn.IFNA('[3]Nat GDP per cap ppp growth rate'!FP107,0)-IF(Settings!$C$16="No",0,Parameters!FP$174*('AMOC national temperature'!FP106-Parameters!FP$138)+Parameters!FP$175*('AMOC national temperature'!FP106-Parameters!FP$138)^2)))*IF(Settings!$C$16="No",1,(1-SLR!$D106*Parameters!FP$191))&lt;=0,1,(Parameters!$B$184*(1-Parameters!FP$195)*_xlfn.IFNA('[3]National GDP per capita ppp'!FP107,0)+(1-Parameters!$B$184)*FP106)*(1+(_xlfn.IFNA('[3]Nat GDP per cap ppp growth rate'!FP107,0)-IF(Settings!$C$16="No",0,Parameters!FP$174*('AMOC national temperature'!FP106-Parameters!FP$138)+Parameters!FP$175*('AMOC national temperature'!FP106-Parameters!FP$138)^2)))*IF(Settings!$C$16="No",1,(1-SLR!$D106*Parameters!FP$191))))</f>
        <v>144680.50355517448</v>
      </c>
      <c r="FQ107" s="22">
        <f ca="1">IF(FQ$2=0,0,IF((Parameters!$B$184*(1-Parameters!FQ$195)*_xlfn.IFNA('[3]National GDP per capita ppp'!FQ107,0)+(1-Parameters!$B$184)*FQ106)*(1+(_xlfn.IFNA('[3]Nat GDP per cap ppp growth rate'!FQ107,0)-IF(Settings!$C$16="No",0,Parameters!FQ$174*('AMOC national temperature'!FQ106-Parameters!FQ$138)+Parameters!FQ$175*('AMOC national temperature'!FQ106-Parameters!FQ$138)^2)))*IF(Settings!$C$16="No",1,(1-SLR!$D106*Parameters!FQ$191))&lt;=0,1,(Parameters!$B$184*(1-Parameters!FQ$195)*_xlfn.IFNA('[3]National GDP per capita ppp'!FQ107,0)+(1-Parameters!$B$184)*FQ106)*(1+(_xlfn.IFNA('[3]Nat GDP per cap ppp growth rate'!FQ107,0)-IF(Settings!$C$16="No",0,Parameters!FQ$174*('AMOC national temperature'!FQ106-Parameters!FQ$138)+Parameters!FQ$175*('AMOC national temperature'!FQ106-Parameters!FQ$138)^2)))*IF(Settings!$C$16="No",1,(1-SLR!$D106*Parameters!FQ$191))))</f>
        <v>15585.954968451151</v>
      </c>
      <c r="FR107" s="22">
        <f ca="1">IF(FR$2=0,0,IF((Parameters!$B$184*(1-Parameters!FR$195)*_xlfn.IFNA('[3]National GDP per capita ppp'!FR107,0)+(1-Parameters!$B$184)*FR106)*(1+(_xlfn.IFNA('[3]Nat GDP per cap ppp growth rate'!FR107,0)-IF(Settings!$C$16="No",0,Parameters!FR$174*('AMOC national temperature'!FR106-Parameters!FR$138)+Parameters!FR$175*('AMOC national temperature'!FR106-Parameters!FR$138)^2)))*IF(Settings!$C$16="No",1,(1-SLR!$D106*Parameters!FR$191))&lt;=0,1,(Parameters!$B$184*(1-Parameters!FR$195)*_xlfn.IFNA('[3]National GDP per capita ppp'!FR107,0)+(1-Parameters!$B$184)*FR106)*(1+(_xlfn.IFNA('[3]Nat GDP per cap ppp growth rate'!FR107,0)-IF(Settings!$C$16="No",0,Parameters!FR$174*('AMOC national temperature'!FR106-Parameters!FR$138)+Parameters!FR$175*('AMOC national temperature'!FR106-Parameters!FR$138)^2)))*IF(Settings!$C$16="No",1,(1-SLR!$D106*Parameters!FR$191))))</f>
        <v>52636.476559495248</v>
      </c>
      <c r="FS107" s="22">
        <f ca="1">IF(FS$2=0,0,IF((Parameters!$B$184*(1-Parameters!FS$195)*_xlfn.IFNA('[3]National GDP per capita ppp'!FS107,0)+(1-Parameters!$B$184)*FS106)*(1+(_xlfn.IFNA('[3]Nat GDP per cap ppp growth rate'!FS107,0)-IF(Settings!$C$16="No",0,Parameters!FS$174*('AMOC national temperature'!FS106-Parameters!FS$138)+Parameters!FS$175*('AMOC national temperature'!FS106-Parameters!FS$138)^2)))*IF(Settings!$C$16="No",1,(1-SLR!$D106*Parameters!FS$191))&lt;=0,1,(Parameters!$B$184*(1-Parameters!FS$195)*_xlfn.IFNA('[3]National GDP per capita ppp'!FS107,0)+(1-Parameters!$B$184)*FS106)*(1+(_xlfn.IFNA('[3]Nat GDP per cap ppp growth rate'!FS107,0)-IF(Settings!$C$16="No",0,Parameters!FS$174*('AMOC national temperature'!FS106-Parameters!FS$138)+Parameters!FS$175*('AMOC national temperature'!FS106-Parameters!FS$138)^2)))*IF(Settings!$C$16="No",1,(1-SLR!$D106*Parameters!FS$191))))</f>
        <v>77547.727663485945</v>
      </c>
      <c r="FT107" s="22">
        <f ca="1">IF(FT$2=0,0,IF((Parameters!$B$184*(1-Parameters!FT$195)*_xlfn.IFNA('[3]National GDP per capita ppp'!FT107,0)+(1-Parameters!$B$184)*FT106)*(1+(_xlfn.IFNA('[3]Nat GDP per cap ppp growth rate'!FT107,0)-IF(Settings!$C$16="No",0,Parameters!FT$174*('AMOC national temperature'!FT106-Parameters!FT$138)+Parameters!FT$175*('AMOC national temperature'!FT106-Parameters!FT$138)^2)))*IF(Settings!$C$16="No",1,(1-SLR!$D106*Parameters!FT$191))&lt;=0,1,(Parameters!$B$184*(1-Parameters!FT$195)*_xlfn.IFNA('[3]National GDP per capita ppp'!FT107,0)+(1-Parameters!$B$184)*FT106)*(1+(_xlfn.IFNA('[3]Nat GDP per cap ppp growth rate'!FT107,0)-IF(Settings!$C$16="No",0,Parameters!FT$174*('AMOC national temperature'!FT106-Parameters!FT$138)+Parameters!FT$175*('AMOC national temperature'!FT106-Parameters!FT$138)^2)))*IF(Settings!$C$16="No",1,(1-SLR!$D106*Parameters!FT$191))))</f>
        <v>21450.6547774748</v>
      </c>
      <c r="FU107" s="22">
        <f ca="1">IF(FU$2=0,0,IF((Parameters!$B$184*(1-Parameters!FU$195)*_xlfn.IFNA('[3]National GDP per capita ppp'!FU107,0)+(1-Parameters!$B$184)*FU106)*(1+(_xlfn.IFNA('[3]Nat GDP per cap ppp growth rate'!FU107,0)-IF(Settings!$C$16="No",0,Parameters!FU$174*('AMOC national temperature'!FU106-Parameters!FU$138)+Parameters!FU$175*('AMOC national temperature'!FU106-Parameters!FU$138)^2)))*IF(Settings!$C$16="No",1,(1-SLR!$D106*Parameters!FU$191))&lt;=0,1,(Parameters!$B$184*(1-Parameters!FU$195)*_xlfn.IFNA('[3]National GDP per capita ppp'!FU107,0)+(1-Parameters!$B$184)*FU106)*(1+(_xlfn.IFNA('[3]Nat GDP per cap ppp growth rate'!FU107,0)-IF(Settings!$C$16="No",0,Parameters!FU$174*('AMOC national temperature'!FU106-Parameters!FU$138)+Parameters!FU$175*('AMOC national temperature'!FU106-Parameters!FU$138)^2)))*IF(Settings!$C$16="No",1,(1-SLR!$D106*Parameters!FU$191))))</f>
        <v>206036.17078466213</v>
      </c>
      <c r="FV107" s="22">
        <f ca="1">IF(FV$2=0,0,IF((Parameters!$B$184*(1-Parameters!FV$195)*_xlfn.IFNA('[3]National GDP per capita ppp'!FV107,0)+(1-Parameters!$B$184)*FV106)*(1+(_xlfn.IFNA('[3]Nat GDP per cap ppp growth rate'!FV107,0)-IF(Settings!$C$16="No",0,Parameters!FV$174*('AMOC national temperature'!FV106-Parameters!FV$138)+Parameters!FV$175*('AMOC national temperature'!FV106-Parameters!FV$138)^2)))*IF(Settings!$C$16="No",1,(1-SLR!$D106*Parameters!FV$191))&lt;=0,1,(Parameters!$B$184*(1-Parameters!FV$195)*_xlfn.IFNA('[3]National GDP per capita ppp'!FV107,0)+(1-Parameters!$B$184)*FV106)*(1+(_xlfn.IFNA('[3]Nat GDP per cap ppp growth rate'!FV107,0)-IF(Settings!$C$16="No",0,Parameters!FV$174*('AMOC national temperature'!FV106-Parameters!FV$138)+Parameters!FV$175*('AMOC national temperature'!FV106-Parameters!FV$138)^2)))*IF(Settings!$C$16="No",1,(1-SLR!$D106*Parameters!FV$191))))</f>
        <v>142497.27940056613</v>
      </c>
      <c r="FW107" s="22">
        <f ca="1">IF(FW$2=0,0,IF((Parameters!$B$184*(1-Parameters!FW$195)*_xlfn.IFNA('[3]National GDP per capita ppp'!FW107,0)+(1-Parameters!$B$184)*FW106)*(1+(_xlfn.IFNA('[3]Nat GDP per cap ppp growth rate'!FW107,0)-IF(Settings!$C$16="No",0,Parameters!FW$174*('AMOC national temperature'!FW106-Parameters!FW$138)+Parameters!FW$175*('AMOC national temperature'!FW106-Parameters!FW$138)^2)))*IF(Settings!$C$16="No",1,(1-SLR!$D106*Parameters!FW$191))&lt;=0,1,(Parameters!$B$184*(1-Parameters!FW$195)*_xlfn.IFNA('[3]National GDP per capita ppp'!FW107,0)+(1-Parameters!$B$184)*FW106)*(1+(_xlfn.IFNA('[3]Nat GDP per cap ppp growth rate'!FW107,0)-IF(Settings!$C$16="No",0,Parameters!FW$174*('AMOC national temperature'!FW106-Parameters!FW$138)+Parameters!FW$175*('AMOC national temperature'!FW106-Parameters!FW$138)^2)))*IF(Settings!$C$16="No",1,(1-SLR!$D106*Parameters!FW$191))))</f>
        <v>50311.436840577386</v>
      </c>
      <c r="FX107" s="22">
        <f ca="1">IF(FX$2=0,0,IF((Parameters!$B$184*(1-Parameters!FX$195)*_xlfn.IFNA('[3]National GDP per capita ppp'!FX107,0)+(1-Parameters!$B$184)*FX106)*(1+(_xlfn.IFNA('[3]Nat GDP per cap ppp growth rate'!FX107,0)-IF(Settings!$C$16="No",0,Parameters!FX$174*('AMOC national temperature'!FX106-Parameters!FX$138)+Parameters!FX$175*('AMOC national temperature'!FX106-Parameters!FX$138)^2)))*IF(Settings!$C$16="No",1,(1-SLR!$D106*Parameters!FX$191))&lt;=0,1,(Parameters!$B$184*(1-Parameters!FX$195)*_xlfn.IFNA('[3]National GDP per capita ppp'!FX107,0)+(1-Parameters!$B$184)*FX106)*(1+(_xlfn.IFNA('[3]Nat GDP per cap ppp growth rate'!FX107,0)-IF(Settings!$C$16="No",0,Parameters!FX$174*('AMOC national temperature'!FX106-Parameters!FX$138)+Parameters!FX$175*('AMOC national temperature'!FX106-Parameters!FX$138)^2)))*IF(Settings!$C$16="No",1,(1-SLR!$D106*Parameters!FX$191))))</f>
        <v>4375.1385088289471</v>
      </c>
      <c r="FY107" s="22">
        <f>IF(FY$2=0,0,IF((Parameters!$B$184*(1-Parameters!FY$195)*_xlfn.IFNA('[3]National GDP per capita ppp'!FY107,0)+(1-Parameters!$B$184)*FY106)*(1+(_xlfn.IFNA('[3]Nat GDP per cap ppp growth rate'!FY107,0)-IF(Settings!$C$16="No",0,Parameters!FY$174*('AMOC national temperature'!FY106-Parameters!FY$138)+Parameters!FY$175*('AMOC national temperature'!FY106-Parameters!FY$138)^2)))*IF(Settings!$C$16="No",1,(1-SLR!$D106*Parameters!FY$191))&lt;=0,1,(Parameters!$B$184*(1-Parameters!FY$195)*_xlfn.IFNA('[3]National GDP per capita ppp'!FY107,0)+(1-Parameters!$B$184)*FY106)*(1+(_xlfn.IFNA('[3]Nat GDP per cap ppp growth rate'!FY107,0)-IF(Settings!$C$16="No",0,Parameters!FY$174*('AMOC national temperature'!FY106-Parameters!FY$138)+Parameters!FY$175*('AMOC national temperature'!FY106-Parameters!FY$138)^2)))*IF(Settings!$C$16="No",1,(1-SLR!$D106*Parameters!FY$191))))</f>
        <v>0</v>
      </c>
      <c r="FZ107" s="22">
        <f ca="1">IF(FZ$2=0,0,IF((Parameters!$B$184*(1-Parameters!FZ$195)*_xlfn.IFNA('[3]National GDP per capita ppp'!FZ107,0)+(1-Parameters!$B$184)*FZ106)*(1+(_xlfn.IFNA('[3]Nat GDP per cap ppp growth rate'!FZ107,0)-IF(Settings!$C$16="No",0,Parameters!FZ$174*('AMOC national temperature'!FZ106-Parameters!FZ$138)+Parameters!FZ$175*('AMOC national temperature'!FZ106-Parameters!FZ$138)^2)))*IF(Settings!$C$16="No",1,(1-SLR!$D106*Parameters!FZ$191))&lt;=0,1,(Parameters!$B$184*(1-Parameters!FZ$195)*_xlfn.IFNA('[3]National GDP per capita ppp'!FZ107,0)+(1-Parameters!$B$184)*FZ106)*(1+(_xlfn.IFNA('[3]Nat GDP per cap ppp growth rate'!FZ107,0)-IF(Settings!$C$16="No",0,Parameters!FZ$174*('AMOC national temperature'!FZ106-Parameters!FZ$138)+Parameters!FZ$175*('AMOC national temperature'!FZ106-Parameters!FZ$138)^2)))*IF(Settings!$C$16="No",1,(1-SLR!$D106*Parameters!FZ$191))))</f>
        <v>31440.452207735809</v>
      </c>
      <c r="GA107" s="22">
        <f ca="1">IF(GA$2=0,0,IF((Parameters!$B$184*(1-Parameters!GA$195)*_xlfn.IFNA('[3]National GDP per capita ppp'!GA107,0)+(1-Parameters!$B$184)*GA106)*(1+(_xlfn.IFNA('[3]Nat GDP per cap ppp growth rate'!GA107,0)-IF(Settings!$C$16="No",0,Parameters!GA$174*('AMOC national temperature'!GA106-Parameters!GA$138)+Parameters!GA$175*('AMOC national temperature'!GA106-Parameters!GA$138)^2)))*IF(Settings!$C$16="No",1,(1-SLR!$D106*Parameters!GA$191))&lt;=0,1,(Parameters!$B$184*(1-Parameters!GA$195)*_xlfn.IFNA('[3]National GDP per capita ppp'!GA107,0)+(1-Parameters!$B$184)*GA106)*(1+(_xlfn.IFNA('[3]Nat GDP per cap ppp growth rate'!GA107,0)-IF(Settings!$C$16="No",0,Parameters!GA$174*('AMOC national temperature'!GA106-Parameters!GA$138)+Parameters!GA$175*('AMOC national temperature'!GA106-Parameters!GA$138)^2)))*IF(Settings!$C$16="No",1,(1-SLR!$D106*Parameters!GA$191))))</f>
        <v>25418.889071200272</v>
      </c>
      <c r="GB107" s="22">
        <f ca="1">IF(GB$2=0,0,IF((Parameters!$B$184*(1-Parameters!GB$195)*_xlfn.IFNA('[3]National GDP per capita ppp'!GB107,0)+(1-Parameters!$B$184)*GB106)*(1+(_xlfn.IFNA('[3]Nat GDP per cap ppp growth rate'!GB107,0)-IF(Settings!$C$16="No",0,Parameters!GB$174*('AMOC national temperature'!GB106-Parameters!GB$138)+Parameters!GB$175*('AMOC national temperature'!GB106-Parameters!GB$138)^2)))*IF(Settings!$C$16="No",1,(1-SLR!$D106*Parameters!GB$191))&lt;=0,1,(Parameters!$B$184*(1-Parameters!GB$195)*_xlfn.IFNA('[3]National GDP per capita ppp'!GB107,0)+(1-Parameters!$B$184)*GB106)*(1+(_xlfn.IFNA('[3]Nat GDP per cap ppp growth rate'!GB107,0)-IF(Settings!$C$16="No",0,Parameters!GB$174*('AMOC national temperature'!GB106-Parameters!GB$138)+Parameters!GB$175*('AMOC national temperature'!GB106-Parameters!GB$138)^2)))*IF(Settings!$C$16="No",1,(1-SLR!$D106*Parameters!GB$191))))</f>
        <v>46090.268353833395</v>
      </c>
      <c r="GC107" s="22">
        <f ca="1">IF(GC$2=0,0,IF((Parameters!$B$184*(1-Parameters!GC$195)*_xlfn.IFNA('[3]National GDP per capita ppp'!GC107,0)+(1-Parameters!$B$184)*GC106)*(1+(_xlfn.IFNA('[3]Nat GDP per cap ppp growth rate'!GC107,0)-IF(Settings!$C$16="No",0,Parameters!GC$174*('AMOC national temperature'!GC106-Parameters!GC$138)+Parameters!GC$175*('AMOC national temperature'!GC106-Parameters!GC$138)^2)))*IF(Settings!$C$16="No",1,(1-SLR!$D106*Parameters!GC$191))&lt;=0,1,(Parameters!$B$184*(1-Parameters!GC$195)*_xlfn.IFNA('[3]National GDP per capita ppp'!GC107,0)+(1-Parameters!$B$184)*GC106)*(1+(_xlfn.IFNA('[3]Nat GDP per cap ppp growth rate'!GC107,0)-IF(Settings!$C$16="No",0,Parameters!GC$174*('AMOC national temperature'!GC106-Parameters!GC$138)+Parameters!GC$175*('AMOC national temperature'!GC106-Parameters!GC$138)^2)))*IF(Settings!$C$16="No",1,(1-SLR!$D106*Parameters!GC$191))))</f>
        <v>135210.56631840635</v>
      </c>
      <c r="GD107" s="22">
        <f ca="1">IF(GD$2=0,0,IF((Parameters!$B$184*(1-Parameters!GD$195)*_xlfn.IFNA('[3]National GDP per capita ppp'!GD107,0)+(1-Parameters!$B$184)*GD106)*(1+(_xlfn.IFNA('[3]Nat GDP per cap ppp growth rate'!GD107,0)-IF(Settings!$C$16="No",0,Parameters!GD$174*('AMOC national temperature'!GD106-Parameters!GD$138)+Parameters!GD$175*('AMOC national temperature'!GD106-Parameters!GD$138)^2)))*IF(Settings!$C$16="No",1,(1-SLR!$D106*Parameters!GD$191))&lt;=0,1,(Parameters!$B$184*(1-Parameters!GD$195)*_xlfn.IFNA('[3]National GDP per capita ppp'!GD107,0)+(1-Parameters!$B$184)*GD106)*(1+(_xlfn.IFNA('[3]Nat GDP per cap ppp growth rate'!GD107,0)-IF(Settings!$C$16="No",0,Parameters!GD$174*('AMOC national temperature'!GD106-Parameters!GD$138)+Parameters!GD$175*('AMOC national temperature'!GD106-Parameters!GD$138)^2)))*IF(Settings!$C$16="No",1,(1-SLR!$D106*Parameters!GD$191))))</f>
        <v>150754.461528724</v>
      </c>
      <c r="GE107" s="22">
        <f ca="1">IF(GE$2=0,0,IF((Parameters!$B$184*(1-Parameters!GE$195)*_xlfn.IFNA('[3]National GDP per capita ppp'!GE107,0)+(1-Parameters!$B$184)*GE106)*(1+(_xlfn.IFNA('[3]Nat GDP per cap ppp growth rate'!GE107,0)-IF(Settings!$C$16="No",0,Parameters!GE$174*('AMOC national temperature'!GE106-Parameters!GE$138)+Parameters!GE$175*('AMOC national temperature'!GE106-Parameters!GE$138)^2)))*IF(Settings!$C$16="No",1,(1-SLR!$D106*Parameters!GE$191))&lt;=0,1,(Parameters!$B$184*(1-Parameters!GE$195)*_xlfn.IFNA('[3]National GDP per capita ppp'!GE107,0)+(1-Parameters!$B$184)*GE106)*(1+(_xlfn.IFNA('[3]Nat GDP per cap ppp growth rate'!GE107,0)-IF(Settings!$C$16="No",0,Parameters!GE$174*('AMOC national temperature'!GE106-Parameters!GE$138)+Parameters!GE$175*('AMOC national temperature'!GE106-Parameters!GE$138)^2)))*IF(Settings!$C$16="No",1,(1-SLR!$D106*Parameters!GE$191))))</f>
        <v>22969.467189862993</v>
      </c>
      <c r="GF107" s="22">
        <f ca="1">IF(GF$2=0,0,IF((Parameters!$B$184*(1-Parameters!GF$195)*_xlfn.IFNA('[3]National GDP per capita ppp'!GF107,0)+(1-Parameters!$B$184)*GF106)*(1+(_xlfn.IFNA('[3]Nat GDP per cap ppp growth rate'!GF107,0)-IF(Settings!$C$16="No",0,Parameters!GF$174*('AMOC national temperature'!GF106-Parameters!GF$138)+Parameters!GF$175*('AMOC national temperature'!GF106-Parameters!GF$138)^2)))*IF(Settings!$C$16="No",1,(1-SLR!$D106*Parameters!GF$191))&lt;=0,1,(Parameters!$B$184*(1-Parameters!GF$195)*_xlfn.IFNA('[3]National GDP per capita ppp'!GF107,0)+(1-Parameters!$B$184)*GF106)*(1+(_xlfn.IFNA('[3]Nat GDP per cap ppp growth rate'!GF107,0)-IF(Settings!$C$16="No",0,Parameters!GF$174*('AMOC national temperature'!GF106-Parameters!GF$138)+Parameters!GF$175*('AMOC national temperature'!GF106-Parameters!GF$138)^2)))*IF(Settings!$C$16="No",1,(1-SLR!$D106*Parameters!GF$191))))</f>
        <v>104893.53180042055</v>
      </c>
      <c r="GG107" s="22">
        <f ca="1">IF(GG$2=0,0,IF((Parameters!$B$184*(1-Parameters!GG$195)*_xlfn.IFNA('[3]National GDP per capita ppp'!GG107,0)+(1-Parameters!$B$184)*GG106)*(1+(_xlfn.IFNA('[3]Nat GDP per cap ppp growth rate'!GG107,0)-IF(Settings!$C$16="No",0,Parameters!GG$174*('AMOC national temperature'!GG106-Parameters!GG$138)+Parameters!GG$175*('AMOC national temperature'!GG106-Parameters!GG$138)^2)))*IF(Settings!$C$16="No",1,(1-SLR!$D106*Parameters!GG$191))&lt;=0,1,(Parameters!$B$184*(1-Parameters!GG$195)*_xlfn.IFNA('[3]National GDP per capita ppp'!GG107,0)+(1-Parameters!$B$184)*GG106)*(1+(_xlfn.IFNA('[3]Nat GDP per cap ppp growth rate'!GG107,0)-IF(Settings!$C$16="No",0,Parameters!GG$174*('AMOC national temperature'!GG106-Parameters!GG$138)+Parameters!GG$175*('AMOC national temperature'!GG106-Parameters!GG$138)^2)))*IF(Settings!$C$16="No",1,(1-SLR!$D106*Parameters!GG$191))))</f>
        <v>44569.960800168141</v>
      </c>
      <c r="GH107" s="22">
        <f ca="1">IF(GH$2=0,0,IF((Parameters!$B$184*(1-Parameters!GH$195)*_xlfn.IFNA('[3]National GDP per capita ppp'!GH107,0)+(1-Parameters!$B$184)*GH106)*(1+(_xlfn.IFNA('[3]Nat GDP per cap ppp growth rate'!GH107,0)-IF(Settings!$C$16="No",0,Parameters!GH$174*('AMOC national temperature'!GH106-Parameters!GH$138)+Parameters!GH$175*('AMOC national temperature'!GH106-Parameters!GH$138)^2)))*IF(Settings!$C$16="No",1,(1-SLR!$D106*Parameters!GH$191))&lt;=0,1,(Parameters!$B$184*(1-Parameters!GH$195)*_xlfn.IFNA('[3]National GDP per capita ppp'!GH107,0)+(1-Parameters!$B$184)*GH106)*(1+(_xlfn.IFNA('[3]Nat GDP per cap ppp growth rate'!GH107,0)-IF(Settings!$C$16="No",0,Parameters!GH$174*('AMOC national temperature'!GH106-Parameters!GH$138)+Parameters!GH$175*('AMOC national temperature'!GH106-Parameters!GH$138)^2)))*IF(Settings!$C$16="No",1,(1-SLR!$D106*Parameters!GH$191))))</f>
        <v>34629.030079421493</v>
      </c>
      <c r="GI107" s="22">
        <f ca="1">IF(GI$2=0,0,IF((Parameters!$B$184*(1-Parameters!GI$195)*_xlfn.IFNA('[3]National GDP per capita ppp'!GI107,0)+(1-Parameters!$B$184)*GI106)*(1+(_xlfn.IFNA('[3]Nat GDP per cap ppp growth rate'!GI107,0)-IF(Settings!$C$16="No",0,Parameters!GI$174*('AMOC national temperature'!GI106-Parameters!GI$138)+Parameters!GI$175*('AMOC national temperature'!GI106-Parameters!GI$138)^2)))*IF(Settings!$C$16="No",1,(1-SLR!$D106*Parameters!GI$191))&lt;=0,1,(Parameters!$B$184*(1-Parameters!GI$195)*_xlfn.IFNA('[3]National GDP per capita ppp'!GI107,0)+(1-Parameters!$B$184)*GI106)*(1+(_xlfn.IFNA('[3]Nat GDP per cap ppp growth rate'!GI107,0)-IF(Settings!$C$16="No",0,Parameters!GI$174*('AMOC national temperature'!GI106-Parameters!GI$138)+Parameters!GI$175*('AMOC national temperature'!GI106-Parameters!GI$138)^2)))*IF(Settings!$C$16="No",1,(1-SLR!$D106*Parameters!GI$191))))</f>
        <v>58701.887928993281</v>
      </c>
      <c r="GJ107" s="22">
        <f ca="1">IF(GJ$2=0,0,IF((Parameters!$B$184*(1-Parameters!GJ$195)*_xlfn.IFNA('[3]National GDP per capita ppp'!GJ107,0)+(1-Parameters!$B$184)*GJ106)*(1+(_xlfn.IFNA('[3]Nat GDP per cap ppp growth rate'!GJ107,0)-IF(Settings!$C$16="No",0,Parameters!GJ$174*('AMOC national temperature'!GJ106-Parameters!GJ$138)+Parameters!GJ$175*('AMOC national temperature'!GJ106-Parameters!GJ$138)^2)))*IF(Settings!$C$16="No",1,(1-SLR!$D106*Parameters!GJ$191))&lt;=0,1,(Parameters!$B$184*(1-Parameters!GJ$195)*_xlfn.IFNA('[3]National GDP per capita ppp'!GJ107,0)+(1-Parameters!$B$184)*GJ106)*(1+(_xlfn.IFNA('[3]Nat GDP per cap ppp growth rate'!GJ107,0)-IF(Settings!$C$16="No",0,Parameters!GJ$174*('AMOC national temperature'!GJ106-Parameters!GJ$138)+Parameters!GJ$175*('AMOC national temperature'!GJ106-Parameters!GJ$138)^2)))*IF(Settings!$C$16="No",1,(1-SLR!$D106*Parameters!GJ$191))))</f>
        <v>66513.819351069629</v>
      </c>
      <c r="GK107" s="22">
        <f ca="1">IF(GK$2=0,0,IF((Parameters!$B$184*(1-Parameters!GK$195)*_xlfn.IFNA('[3]National GDP per capita ppp'!GK107,0)+(1-Parameters!$B$184)*GK106)*(1+(_xlfn.IFNA('[3]Nat GDP per cap ppp growth rate'!GK107,0)-IF(Settings!$C$16="No",0,Parameters!GK$174*('AMOC national temperature'!GK106-Parameters!GK$138)+Parameters!GK$175*('AMOC national temperature'!GK106-Parameters!GK$138)^2)))*IF(Settings!$C$16="No",1,(1-SLR!$D106*Parameters!GK$191))&lt;=0,1,(Parameters!$B$184*(1-Parameters!GK$195)*_xlfn.IFNA('[3]National GDP per capita ppp'!GK107,0)+(1-Parameters!$B$184)*GK106)*(1+(_xlfn.IFNA('[3]Nat GDP per cap ppp growth rate'!GK107,0)-IF(Settings!$C$16="No",0,Parameters!GK$174*('AMOC national temperature'!GK106-Parameters!GK$138)+Parameters!GK$175*('AMOC national temperature'!GK106-Parameters!GK$138)^2)))*IF(Settings!$C$16="No",1,(1-SLR!$D106*Parameters!GK$191))))</f>
        <v>203102.60889490545</v>
      </c>
      <c r="GL107" s="22">
        <f ca="1">IF(GL$2=0,0,IF((Parameters!$B$184*(1-Parameters!GL$195)*_xlfn.IFNA('[3]National GDP per capita ppp'!GL107,0)+(1-Parameters!$B$184)*GL106)*(1+(_xlfn.IFNA('[3]Nat GDP per cap ppp growth rate'!GL107,0)-IF(Settings!$C$16="No",0,Parameters!GL$174*('AMOC national temperature'!GL106-Parameters!GL$138)+Parameters!GL$175*('AMOC national temperature'!GL106-Parameters!GL$138)^2)))*IF(Settings!$C$16="No",1,(1-SLR!$D106*Parameters!GL$191))&lt;=0,1,(Parameters!$B$184*(1-Parameters!GL$195)*_xlfn.IFNA('[3]National GDP per capita ppp'!GL107,0)+(1-Parameters!$B$184)*GL106)*(1+(_xlfn.IFNA('[3]Nat GDP per cap ppp growth rate'!GL107,0)-IF(Settings!$C$16="No",0,Parameters!GL$174*('AMOC national temperature'!GL106-Parameters!GL$138)+Parameters!GL$175*('AMOC national temperature'!GL106-Parameters!GL$138)^2)))*IF(Settings!$C$16="No",1,(1-SLR!$D106*Parameters!GL$191))))</f>
        <v>44077.724493772024</v>
      </c>
      <c r="GM107" s="22">
        <f ca="1">IF(GM$2=0,0,IF((Parameters!$B$184*(1-Parameters!GM$195)*_xlfn.IFNA('[3]National GDP per capita ppp'!GM107,0)+(1-Parameters!$B$184)*GM106)*(1+(_xlfn.IFNA('[3]Nat GDP per cap ppp growth rate'!GM107,0)-IF(Settings!$C$16="No",0,Parameters!GM$174*('AMOC national temperature'!GM106-Parameters!GM$138)+Parameters!GM$175*('AMOC national temperature'!GM106-Parameters!GM$138)^2)))*IF(Settings!$C$16="No",1,(1-SLR!$D106*Parameters!GM$191))&lt;=0,1,(Parameters!$B$184*(1-Parameters!GM$195)*_xlfn.IFNA('[3]National GDP per capita ppp'!GM107,0)+(1-Parameters!$B$184)*GM106)*(1+(_xlfn.IFNA('[3]Nat GDP per cap ppp growth rate'!GM107,0)-IF(Settings!$C$16="No",0,Parameters!GM$174*('AMOC national temperature'!GM106-Parameters!GM$138)+Parameters!GM$175*('AMOC national temperature'!GM106-Parameters!GM$138)^2)))*IF(Settings!$C$16="No",1,(1-SLR!$D106*Parameters!GM$191))))</f>
        <v>40727.834119413121</v>
      </c>
      <c r="GN107" s="22">
        <f ca="1">SUMPRODUCT(B107:GM107,'[4]National population'!$B107:$GM107)</f>
        <v>583344826052406</v>
      </c>
      <c r="GO107" s="22">
        <f ca="1">GN107/'[4]National population'!GN107</f>
        <v>94457.19775623719</v>
      </c>
    </row>
    <row r="108" spans="1:197" x14ac:dyDescent="0.25">
      <c r="A108" s="15">
        <v>2115</v>
      </c>
      <c r="B108" s="22">
        <f ca="1">IF(B$2=0,0,IF((Parameters!$B$184*(1-Parameters!B$195)*_xlfn.IFNA('[3]National GDP per capita ppp'!B108,0)+(1-Parameters!$B$184)*B107)*(1+(_xlfn.IFNA('[3]Nat GDP per cap ppp growth rate'!B108,0)-IF(Settings!$C$16="No",0,Parameters!B$174*('AMOC national temperature'!B107-Parameters!B$138)+Parameters!B$175*('AMOC national temperature'!B107-Parameters!B$138)^2)))*IF(Settings!$C$16="No",1,(1-SLR!$D107*Parameters!B$191))&lt;=0,1,(Parameters!$B$184*(1-Parameters!B$195)*_xlfn.IFNA('[3]National GDP per capita ppp'!B108,0)+(1-Parameters!$B$184)*B107)*(1+(_xlfn.IFNA('[3]Nat GDP per cap ppp growth rate'!B108,0)-IF(Settings!$C$16="No",0,Parameters!B$174*('AMOC national temperature'!B107-Parameters!B$138)+Parameters!B$175*('AMOC national temperature'!B107-Parameters!B$138)^2)))*IF(Settings!$C$16="No",1,(1-SLR!$D107*Parameters!B$191))))</f>
        <v>27605.204336744289</v>
      </c>
      <c r="C108" s="22">
        <f ca="1">IF(C$2=0,0,IF((Parameters!$B$184*(1-Parameters!C$195)*_xlfn.IFNA('[3]National GDP per capita ppp'!C108,0)+(1-Parameters!$B$184)*C107)*(1+(_xlfn.IFNA('[3]Nat GDP per cap ppp growth rate'!C108,0)-IF(Settings!$C$16="No",0,Parameters!C$174*('AMOC national temperature'!C107-Parameters!C$138)+Parameters!C$175*('AMOC national temperature'!C107-Parameters!C$138)^2)))*IF(Settings!$C$16="No",1,(1-SLR!$D107*Parameters!C$191))&lt;=0,1,(Parameters!$B$184*(1-Parameters!C$195)*_xlfn.IFNA('[3]National GDP per capita ppp'!C108,0)+(1-Parameters!$B$184)*C107)*(1+(_xlfn.IFNA('[3]Nat GDP per cap ppp growth rate'!C108,0)-IF(Settings!$C$16="No",0,Parameters!C$174*('AMOC national temperature'!C107-Parameters!C$138)+Parameters!C$175*('AMOC national temperature'!C107-Parameters!C$138)^2)))*IF(Settings!$C$16="No",1,(1-SLR!$D107*Parameters!C$191))))</f>
        <v>80218.949617792139</v>
      </c>
      <c r="D108" s="22">
        <f ca="1">IF(D$2=0,0,IF((Parameters!$B$184*(1-Parameters!D$195)*_xlfn.IFNA('[3]National GDP per capita ppp'!D108,0)+(1-Parameters!$B$184)*D107)*(1+(_xlfn.IFNA('[3]Nat GDP per cap ppp growth rate'!D108,0)-IF(Settings!$C$16="No",0,Parameters!D$174*('AMOC national temperature'!D107-Parameters!D$138)+Parameters!D$175*('AMOC national temperature'!D107-Parameters!D$138)^2)))*IF(Settings!$C$16="No",1,(1-SLR!$D107*Parameters!D$191))&lt;=0,1,(Parameters!$B$184*(1-Parameters!D$195)*_xlfn.IFNA('[3]National GDP per capita ppp'!D108,0)+(1-Parameters!$B$184)*D107)*(1+(_xlfn.IFNA('[3]Nat GDP per cap ppp growth rate'!D108,0)-IF(Settings!$C$16="No",0,Parameters!D$174*('AMOC national temperature'!D107-Parameters!D$138)+Parameters!D$175*('AMOC national temperature'!D107-Parameters!D$138)^2)))*IF(Settings!$C$16="No",1,(1-SLR!$D107*Parameters!D$191))))</f>
        <v>27460.331302801987</v>
      </c>
      <c r="E108" s="22">
        <f>IF(E$2=0,0,IF((Parameters!$B$184*(1-Parameters!E$195)*_xlfn.IFNA('[3]National GDP per capita ppp'!E108,0)+(1-Parameters!$B$184)*E107)*(1+(_xlfn.IFNA('[3]Nat GDP per cap ppp growth rate'!E108,0)-IF(Settings!$C$16="No",0,Parameters!E$174*('AMOC national temperature'!E107-Parameters!E$138)+Parameters!E$175*('AMOC national temperature'!E107-Parameters!E$138)^2)))*IF(Settings!$C$16="No",1,(1-SLR!$D107*Parameters!E$191))&lt;=0,1,(Parameters!$B$184*(1-Parameters!E$195)*_xlfn.IFNA('[3]National GDP per capita ppp'!E108,0)+(1-Parameters!$B$184)*E107)*(1+(_xlfn.IFNA('[3]Nat GDP per cap ppp growth rate'!E108,0)-IF(Settings!$C$16="No",0,Parameters!E$174*('AMOC national temperature'!E107-Parameters!E$138)+Parameters!E$175*('AMOC national temperature'!E107-Parameters!E$138)^2)))*IF(Settings!$C$16="No",1,(1-SLR!$D107*Parameters!E$191))))</f>
        <v>0</v>
      </c>
      <c r="F108" s="22">
        <f ca="1">IF(F$2=0,0,IF((Parameters!$B$184*(1-Parameters!F$195)*_xlfn.IFNA('[3]National GDP per capita ppp'!F108,0)+(1-Parameters!$B$184)*F107)*(1+(_xlfn.IFNA('[3]Nat GDP per cap ppp growth rate'!F108,0)-IF(Settings!$C$16="No",0,Parameters!F$174*('AMOC national temperature'!F107-Parameters!F$138)+Parameters!F$175*('AMOC national temperature'!F107-Parameters!F$138)^2)))*IF(Settings!$C$16="No",1,(1-SLR!$D107*Parameters!F$191))&lt;=0,1,(Parameters!$B$184*(1-Parameters!F$195)*_xlfn.IFNA('[3]National GDP per capita ppp'!F108,0)+(1-Parameters!$B$184)*F107)*(1+(_xlfn.IFNA('[3]Nat GDP per cap ppp growth rate'!F108,0)-IF(Settings!$C$16="No",0,Parameters!F$174*('AMOC national temperature'!F107-Parameters!F$138)+Parameters!F$175*('AMOC national temperature'!F107-Parameters!F$138)^2)))*IF(Settings!$C$16="No",1,(1-SLR!$D107*Parameters!F$191))))</f>
        <v>787348.02540197631</v>
      </c>
      <c r="G108" s="22">
        <f ca="1">IF(G$2=0,0,IF((Parameters!$B$184*(1-Parameters!G$195)*_xlfn.IFNA('[3]National GDP per capita ppp'!G108,0)+(1-Parameters!$B$184)*G107)*(1+(_xlfn.IFNA('[3]Nat GDP per cap ppp growth rate'!G108,0)-IF(Settings!$C$16="No",0,Parameters!G$174*('AMOC national temperature'!G107-Parameters!G$138)+Parameters!G$175*('AMOC national temperature'!G107-Parameters!G$138)^2)))*IF(Settings!$C$16="No",1,(1-SLR!$D107*Parameters!G$191))&lt;=0,1,(Parameters!$B$184*(1-Parameters!G$195)*_xlfn.IFNA('[3]National GDP per capita ppp'!G108,0)+(1-Parameters!$B$184)*G107)*(1+(_xlfn.IFNA('[3]Nat GDP per cap ppp growth rate'!G108,0)-IF(Settings!$C$16="No",0,Parameters!G$174*('AMOC national temperature'!G107-Parameters!G$138)+Parameters!G$175*('AMOC national temperature'!G107-Parameters!G$138)^2)))*IF(Settings!$C$16="No",1,(1-SLR!$D107*Parameters!G$191))))</f>
        <v>159178.78832679294</v>
      </c>
      <c r="H108" s="22">
        <f ca="1">IF(H$2=0,0,IF((Parameters!$B$184*(1-Parameters!H$195)*_xlfn.IFNA('[3]National GDP per capita ppp'!H108,0)+(1-Parameters!$B$184)*H107)*(1+(_xlfn.IFNA('[3]Nat GDP per cap ppp growth rate'!H108,0)-IF(Settings!$C$16="No",0,Parameters!H$174*('AMOC national temperature'!H107-Parameters!H$138)+Parameters!H$175*('AMOC national temperature'!H107-Parameters!H$138)^2)))*IF(Settings!$C$16="No",1,(1-SLR!$D107*Parameters!H$191))&lt;=0,1,(Parameters!$B$184*(1-Parameters!H$195)*_xlfn.IFNA('[3]National GDP per capita ppp'!H108,0)+(1-Parameters!$B$184)*H107)*(1+(_xlfn.IFNA('[3]Nat GDP per cap ppp growth rate'!H108,0)-IF(Settings!$C$16="No",0,Parameters!H$174*('AMOC national temperature'!H107-Parameters!H$138)+Parameters!H$175*('AMOC national temperature'!H107-Parameters!H$138)^2)))*IF(Settings!$C$16="No",1,(1-SLR!$D107*Parameters!H$191))))</f>
        <v>40618.324781865529</v>
      </c>
      <c r="I108" s="22">
        <f ca="1">IF(I$2=0,0,IF((Parameters!$B$184*(1-Parameters!I$195)*_xlfn.IFNA('[3]National GDP per capita ppp'!I108,0)+(1-Parameters!$B$184)*I107)*(1+(_xlfn.IFNA('[3]Nat GDP per cap ppp growth rate'!I108,0)-IF(Settings!$C$16="No",0,Parameters!I$174*('AMOC national temperature'!I107-Parameters!I$138)+Parameters!I$175*('AMOC national temperature'!I107-Parameters!I$138)^2)))*IF(Settings!$C$16="No",1,(1-SLR!$D107*Parameters!I$191))&lt;=0,1,(Parameters!$B$184*(1-Parameters!I$195)*_xlfn.IFNA('[3]National GDP per capita ppp'!I108,0)+(1-Parameters!$B$184)*I107)*(1+(_xlfn.IFNA('[3]Nat GDP per cap ppp growth rate'!I108,0)-IF(Settings!$C$16="No",0,Parameters!I$174*('AMOC national temperature'!I107-Parameters!I$138)+Parameters!I$175*('AMOC national temperature'!I107-Parameters!I$138)^2)))*IF(Settings!$C$16="No",1,(1-SLR!$D107*Parameters!I$191))))</f>
        <v>48178.355281549666</v>
      </c>
      <c r="J108" s="22">
        <f ca="1">IF(J$2=0,0,IF((Parameters!$B$184*(1-Parameters!J$195)*_xlfn.IFNA('[3]National GDP per capita ppp'!J108,0)+(1-Parameters!$B$184)*J107)*(1+(_xlfn.IFNA('[3]Nat GDP per cap ppp growth rate'!J108,0)-IF(Settings!$C$16="No",0,Parameters!J$174*('AMOC national temperature'!J107-Parameters!J$138)+Parameters!J$175*('AMOC national temperature'!J107-Parameters!J$138)^2)))*IF(Settings!$C$16="No",1,(1-SLR!$D107*Parameters!J$191))&lt;=0,1,(Parameters!$B$184*(1-Parameters!J$195)*_xlfn.IFNA('[3]National GDP per capita ppp'!J108,0)+(1-Parameters!$B$184)*J107)*(1+(_xlfn.IFNA('[3]Nat GDP per cap ppp growth rate'!J108,0)-IF(Settings!$C$16="No",0,Parameters!J$174*('AMOC national temperature'!J107-Parameters!J$138)+Parameters!J$175*('AMOC national temperature'!J107-Parameters!J$138)^2)))*IF(Settings!$C$16="No",1,(1-SLR!$D107*Parameters!J$191))))</f>
        <v>92314.45681409011</v>
      </c>
      <c r="K108" s="22">
        <f ca="1">IF(K$2=0,0,IF((Parameters!$B$184*(1-Parameters!K$195)*_xlfn.IFNA('[3]National GDP per capita ppp'!K108,0)+(1-Parameters!$B$184)*K107)*(1+(_xlfn.IFNA('[3]Nat GDP per cap ppp growth rate'!K108,0)-IF(Settings!$C$16="No",0,Parameters!K$174*('AMOC national temperature'!K107-Parameters!K$138)+Parameters!K$175*('AMOC national temperature'!K107-Parameters!K$138)^2)))*IF(Settings!$C$16="No",1,(1-SLR!$D107*Parameters!K$191))&lt;=0,1,(Parameters!$B$184*(1-Parameters!K$195)*_xlfn.IFNA('[3]National GDP per capita ppp'!K108,0)+(1-Parameters!$B$184)*K107)*(1+(_xlfn.IFNA('[3]Nat GDP per cap ppp growth rate'!K108,0)-IF(Settings!$C$16="No",0,Parameters!K$174*('AMOC national temperature'!K107-Parameters!K$138)+Parameters!K$175*('AMOC national temperature'!K107-Parameters!K$138)^2)))*IF(Settings!$C$16="No",1,(1-SLR!$D107*Parameters!K$191))))</f>
        <v>122806.82019239302</v>
      </c>
      <c r="L108" s="22">
        <f ca="1">IF(L$2=0,0,IF((Parameters!$B$184*(1-Parameters!L$195)*_xlfn.IFNA('[3]National GDP per capita ppp'!L108,0)+(1-Parameters!$B$184)*L107)*(1+(_xlfn.IFNA('[3]Nat GDP per cap ppp growth rate'!L108,0)-IF(Settings!$C$16="No",0,Parameters!L$174*('AMOC national temperature'!L107-Parameters!L$138)+Parameters!L$175*('AMOC national temperature'!L107-Parameters!L$138)^2)))*IF(Settings!$C$16="No",1,(1-SLR!$D107*Parameters!L$191))&lt;=0,1,(Parameters!$B$184*(1-Parameters!L$195)*_xlfn.IFNA('[3]National GDP per capita ppp'!L108,0)+(1-Parameters!$B$184)*L107)*(1+(_xlfn.IFNA('[3]Nat GDP per cap ppp growth rate'!L108,0)-IF(Settings!$C$16="No",0,Parameters!L$174*('AMOC national temperature'!L107-Parameters!L$138)+Parameters!L$175*('AMOC national temperature'!L107-Parameters!L$138)^2)))*IF(Settings!$C$16="No",1,(1-SLR!$D107*Parameters!L$191))))</f>
        <v>68662.334671700606</v>
      </c>
      <c r="M108" s="22">
        <f ca="1">IF(M$2=0,0,IF((Parameters!$B$184*(1-Parameters!M$195)*_xlfn.IFNA('[3]National GDP per capita ppp'!M108,0)+(1-Parameters!$B$184)*M107)*(1+(_xlfn.IFNA('[3]Nat GDP per cap ppp growth rate'!M108,0)-IF(Settings!$C$16="No",0,Parameters!M$174*('AMOC national temperature'!M107-Parameters!M$138)+Parameters!M$175*('AMOC national temperature'!M107-Parameters!M$138)^2)))*IF(Settings!$C$16="No",1,(1-SLR!$D107*Parameters!M$191))&lt;=0,1,(Parameters!$B$184*(1-Parameters!M$195)*_xlfn.IFNA('[3]National GDP per capita ppp'!M108,0)+(1-Parameters!$B$184)*M107)*(1+(_xlfn.IFNA('[3]Nat GDP per cap ppp growth rate'!M108,0)-IF(Settings!$C$16="No",0,Parameters!M$174*('AMOC national temperature'!M107-Parameters!M$138)+Parameters!M$175*('AMOC national temperature'!M107-Parameters!M$138)^2)))*IF(Settings!$C$16="No",1,(1-SLR!$D107*Parameters!M$191))))</f>
        <v>14017.376908871238</v>
      </c>
      <c r="N108" s="22">
        <f ca="1">IF(N$2=0,0,IF((Parameters!$B$184*(1-Parameters!N$195)*_xlfn.IFNA('[3]National GDP per capita ppp'!N108,0)+(1-Parameters!$B$184)*N107)*(1+(_xlfn.IFNA('[3]Nat GDP per cap ppp growth rate'!N108,0)-IF(Settings!$C$16="No",0,Parameters!N$174*('AMOC national temperature'!N107-Parameters!N$138)+Parameters!N$175*('AMOC national temperature'!N107-Parameters!N$138)^2)))*IF(Settings!$C$16="No",1,(1-SLR!$D107*Parameters!N$191))&lt;=0,1,(Parameters!$B$184*(1-Parameters!N$195)*_xlfn.IFNA('[3]National GDP per capita ppp'!N108,0)+(1-Parameters!$B$184)*N107)*(1+(_xlfn.IFNA('[3]Nat GDP per cap ppp growth rate'!N108,0)-IF(Settings!$C$16="No",0,Parameters!N$174*('AMOC national temperature'!N107-Parameters!N$138)+Parameters!N$175*('AMOC national temperature'!N107-Parameters!N$138)^2)))*IF(Settings!$C$16="No",1,(1-SLR!$D107*Parameters!N$191))))</f>
        <v>110386.6337803623</v>
      </c>
      <c r="O108" s="22">
        <f ca="1">IF(O$2=0,0,IF((Parameters!$B$184*(1-Parameters!O$195)*_xlfn.IFNA('[3]National GDP per capita ppp'!O108,0)+(1-Parameters!$B$184)*O107)*(1+(_xlfn.IFNA('[3]Nat GDP per cap ppp growth rate'!O108,0)-IF(Settings!$C$16="No",0,Parameters!O$174*('AMOC national temperature'!O107-Parameters!O$138)+Parameters!O$175*('AMOC national temperature'!O107-Parameters!O$138)^2)))*IF(Settings!$C$16="No",1,(1-SLR!$D107*Parameters!O$191))&lt;=0,1,(Parameters!$B$184*(1-Parameters!O$195)*_xlfn.IFNA('[3]National GDP per capita ppp'!O108,0)+(1-Parameters!$B$184)*O107)*(1+(_xlfn.IFNA('[3]Nat GDP per cap ppp growth rate'!O108,0)-IF(Settings!$C$16="No",0,Parameters!O$174*('AMOC national temperature'!O107-Parameters!O$138)+Parameters!O$175*('AMOC national temperature'!O107-Parameters!O$138)^2)))*IF(Settings!$C$16="No",1,(1-SLR!$D107*Parameters!O$191))))</f>
        <v>30143.604319439983</v>
      </c>
      <c r="P108" s="22">
        <f ca="1">IF(P$2=0,0,IF((Parameters!$B$184*(1-Parameters!P$195)*_xlfn.IFNA('[3]National GDP per capita ppp'!P108,0)+(1-Parameters!$B$184)*P107)*(1+(_xlfn.IFNA('[3]Nat GDP per cap ppp growth rate'!P108,0)-IF(Settings!$C$16="No",0,Parameters!P$174*('AMOC national temperature'!P107-Parameters!P$138)+Parameters!P$175*('AMOC national temperature'!P107-Parameters!P$138)^2)))*IF(Settings!$C$16="No",1,(1-SLR!$D107*Parameters!P$191))&lt;=0,1,(Parameters!$B$184*(1-Parameters!P$195)*_xlfn.IFNA('[3]National GDP per capita ppp'!P108,0)+(1-Parameters!$B$184)*P107)*(1+(_xlfn.IFNA('[3]Nat GDP per cap ppp growth rate'!P108,0)-IF(Settings!$C$16="No",0,Parameters!P$174*('AMOC national temperature'!P107-Parameters!P$138)+Parameters!P$175*('AMOC national temperature'!P107-Parameters!P$138)^2)))*IF(Settings!$C$16="No",1,(1-SLR!$D107*Parameters!P$191))))</f>
        <v>22743.210246093502</v>
      </c>
      <c r="Q108" s="22">
        <f ca="1">IF(Q$2=0,0,IF((Parameters!$B$184*(1-Parameters!Q$195)*_xlfn.IFNA('[3]National GDP per capita ppp'!Q108,0)+(1-Parameters!$B$184)*Q107)*(1+(_xlfn.IFNA('[3]Nat GDP per cap ppp growth rate'!Q108,0)-IF(Settings!$C$16="No",0,Parameters!Q$174*('AMOC national temperature'!Q107-Parameters!Q$138)+Parameters!Q$175*('AMOC national temperature'!Q107-Parameters!Q$138)^2)))*IF(Settings!$C$16="No",1,(1-SLR!$D107*Parameters!Q$191))&lt;=0,1,(Parameters!$B$184*(1-Parameters!Q$195)*_xlfn.IFNA('[3]National GDP per capita ppp'!Q108,0)+(1-Parameters!$B$184)*Q107)*(1+(_xlfn.IFNA('[3]Nat GDP per cap ppp growth rate'!Q108,0)-IF(Settings!$C$16="No",0,Parameters!Q$174*('AMOC national temperature'!Q107-Parameters!Q$138)+Parameters!Q$175*('AMOC national temperature'!Q107-Parameters!Q$138)^2)))*IF(Settings!$C$16="No",1,(1-SLR!$D107*Parameters!Q$191))))</f>
        <v>24302.924356333802</v>
      </c>
      <c r="R108" s="22">
        <f ca="1">IF(R$2=0,0,IF((Parameters!$B$184*(1-Parameters!R$195)*_xlfn.IFNA('[3]National GDP per capita ppp'!R108,0)+(1-Parameters!$B$184)*R107)*(1+(_xlfn.IFNA('[3]Nat GDP per cap ppp growth rate'!R108,0)-IF(Settings!$C$16="No",0,Parameters!R$174*('AMOC national temperature'!R107-Parameters!R$138)+Parameters!R$175*('AMOC national temperature'!R107-Parameters!R$138)^2)))*IF(Settings!$C$16="No",1,(1-SLR!$D107*Parameters!R$191))&lt;=0,1,(Parameters!$B$184*(1-Parameters!R$195)*_xlfn.IFNA('[3]National GDP per capita ppp'!R108,0)+(1-Parameters!$B$184)*R107)*(1+(_xlfn.IFNA('[3]Nat GDP per cap ppp growth rate'!R108,0)-IF(Settings!$C$16="No",0,Parameters!R$174*('AMOC national temperature'!R107-Parameters!R$138)+Parameters!R$175*('AMOC national temperature'!R107-Parameters!R$138)^2)))*IF(Settings!$C$16="No",1,(1-SLR!$D107*Parameters!R$191))))</f>
        <v>46120.24012107485</v>
      </c>
      <c r="S108" s="22">
        <f ca="1">IF(S$2=0,0,IF((Parameters!$B$184*(1-Parameters!S$195)*_xlfn.IFNA('[3]National GDP per capita ppp'!S108,0)+(1-Parameters!$B$184)*S107)*(1+(_xlfn.IFNA('[3]Nat GDP per cap ppp growth rate'!S108,0)-IF(Settings!$C$16="No",0,Parameters!S$174*('AMOC national temperature'!S107-Parameters!S$138)+Parameters!S$175*('AMOC national temperature'!S107-Parameters!S$138)^2)))*IF(Settings!$C$16="No",1,(1-SLR!$D107*Parameters!S$191))&lt;=0,1,(Parameters!$B$184*(1-Parameters!S$195)*_xlfn.IFNA('[3]National GDP per capita ppp'!S108,0)+(1-Parameters!$B$184)*S107)*(1+(_xlfn.IFNA('[3]Nat GDP per cap ppp growth rate'!S108,0)-IF(Settings!$C$16="No",0,Parameters!S$174*('AMOC national temperature'!S107-Parameters!S$138)+Parameters!S$175*('AMOC national temperature'!S107-Parameters!S$138)^2)))*IF(Settings!$C$16="No",1,(1-SLR!$D107*Parameters!S$191))))</f>
        <v>386941.75960874639</v>
      </c>
      <c r="T108" s="22">
        <f ca="1">IF(T$2=0,0,IF((Parameters!$B$184*(1-Parameters!T$195)*_xlfn.IFNA('[3]National GDP per capita ppp'!T108,0)+(1-Parameters!$B$184)*T107)*(1+(_xlfn.IFNA('[3]Nat GDP per cap ppp growth rate'!T108,0)-IF(Settings!$C$16="No",0,Parameters!T$174*('AMOC national temperature'!T107-Parameters!T$138)+Parameters!T$175*('AMOC national temperature'!T107-Parameters!T$138)^2)))*IF(Settings!$C$16="No",1,(1-SLR!$D107*Parameters!T$191))&lt;=0,1,(Parameters!$B$184*(1-Parameters!T$195)*_xlfn.IFNA('[3]National GDP per capita ppp'!T108,0)+(1-Parameters!$B$184)*T107)*(1+(_xlfn.IFNA('[3]Nat GDP per cap ppp growth rate'!T108,0)-IF(Settings!$C$16="No",0,Parameters!T$174*('AMOC national temperature'!T107-Parameters!T$138)+Parameters!T$175*('AMOC national temperature'!T107-Parameters!T$138)^2)))*IF(Settings!$C$16="No",1,(1-SLR!$D107*Parameters!T$191))))</f>
        <v>128828.54611430458</v>
      </c>
      <c r="U108" s="22">
        <f ca="1">IF(U$2=0,0,IF((Parameters!$B$184*(1-Parameters!U$195)*_xlfn.IFNA('[3]National GDP per capita ppp'!U108,0)+(1-Parameters!$B$184)*U107)*(1+(_xlfn.IFNA('[3]Nat GDP per cap ppp growth rate'!U108,0)-IF(Settings!$C$16="No",0,Parameters!U$174*('AMOC national temperature'!U107-Parameters!U$138)+Parameters!U$175*('AMOC national temperature'!U107-Parameters!U$138)^2)))*IF(Settings!$C$16="No",1,(1-SLR!$D107*Parameters!U$191))&lt;=0,1,(Parameters!$B$184*(1-Parameters!U$195)*_xlfn.IFNA('[3]National GDP per capita ppp'!U108,0)+(1-Parameters!$B$184)*U107)*(1+(_xlfn.IFNA('[3]Nat GDP per cap ppp growth rate'!U108,0)-IF(Settings!$C$16="No",0,Parameters!U$174*('AMOC national temperature'!U107-Parameters!U$138)+Parameters!U$175*('AMOC national temperature'!U107-Parameters!U$138)^2)))*IF(Settings!$C$16="No",1,(1-SLR!$D107*Parameters!U$191))))</f>
        <v>33316.923232397166</v>
      </c>
      <c r="V108" s="22">
        <f ca="1">IF(V$2=0,0,IF((Parameters!$B$184*(1-Parameters!V$195)*_xlfn.IFNA('[3]National GDP per capita ppp'!V108,0)+(1-Parameters!$B$184)*V107)*(1+(_xlfn.IFNA('[3]Nat GDP per cap ppp growth rate'!V108,0)-IF(Settings!$C$16="No",0,Parameters!V$174*('AMOC national temperature'!V107-Parameters!V$138)+Parameters!V$175*('AMOC national temperature'!V107-Parameters!V$138)^2)))*IF(Settings!$C$16="No",1,(1-SLR!$D107*Parameters!V$191))&lt;=0,1,(Parameters!$B$184*(1-Parameters!V$195)*_xlfn.IFNA('[3]National GDP per capita ppp'!V108,0)+(1-Parameters!$B$184)*V107)*(1+(_xlfn.IFNA('[3]Nat GDP per cap ppp growth rate'!V108,0)-IF(Settings!$C$16="No",0,Parameters!V$174*('AMOC national temperature'!V107-Parameters!V$138)+Parameters!V$175*('AMOC national temperature'!V107-Parameters!V$138)^2)))*IF(Settings!$C$16="No",1,(1-SLR!$D107*Parameters!V$191))))</f>
        <v>88076.203045730334</v>
      </c>
      <c r="W108" s="22">
        <f ca="1">IF(W$2=0,0,IF((Parameters!$B$184*(1-Parameters!W$195)*_xlfn.IFNA('[3]National GDP per capita ppp'!W108,0)+(1-Parameters!$B$184)*W107)*(1+(_xlfn.IFNA('[3]Nat GDP per cap ppp growth rate'!W108,0)-IF(Settings!$C$16="No",0,Parameters!W$174*('AMOC national temperature'!W107-Parameters!W$138)+Parameters!W$175*('AMOC national temperature'!W107-Parameters!W$138)^2)))*IF(Settings!$C$16="No",1,(1-SLR!$D107*Parameters!W$191))&lt;=0,1,(Parameters!$B$184*(1-Parameters!W$195)*_xlfn.IFNA('[3]National GDP per capita ppp'!W108,0)+(1-Parameters!$B$184)*W107)*(1+(_xlfn.IFNA('[3]Nat GDP per cap ppp growth rate'!W108,0)-IF(Settings!$C$16="No",0,Parameters!W$174*('AMOC national temperature'!W107-Parameters!W$138)+Parameters!W$175*('AMOC national temperature'!W107-Parameters!W$138)^2)))*IF(Settings!$C$16="No",1,(1-SLR!$D107*Parameters!W$191))))</f>
        <v>55566.558645725461</v>
      </c>
      <c r="X108" s="22">
        <f ca="1">IF(X$2=0,0,IF((Parameters!$B$184*(1-Parameters!X$195)*_xlfn.IFNA('[3]National GDP per capita ppp'!X108,0)+(1-Parameters!$B$184)*X107)*(1+(_xlfn.IFNA('[3]Nat GDP per cap ppp growth rate'!X108,0)-IF(Settings!$C$16="No",0,Parameters!X$174*('AMOC national temperature'!X107-Parameters!X$138)+Parameters!X$175*('AMOC national temperature'!X107-Parameters!X$138)^2)))*IF(Settings!$C$16="No",1,(1-SLR!$D107*Parameters!X$191))&lt;=0,1,(Parameters!$B$184*(1-Parameters!X$195)*_xlfn.IFNA('[3]National GDP per capita ppp'!X108,0)+(1-Parameters!$B$184)*X107)*(1+(_xlfn.IFNA('[3]Nat GDP per cap ppp growth rate'!X108,0)-IF(Settings!$C$16="No",0,Parameters!X$174*('AMOC national temperature'!X107-Parameters!X$138)+Parameters!X$175*('AMOC national temperature'!X107-Parameters!X$138)^2)))*IF(Settings!$C$16="No",1,(1-SLR!$D107*Parameters!X$191))))</f>
        <v>187273.08372164686</v>
      </c>
      <c r="Y108" s="22">
        <f ca="1">IF(Y$2=0,0,IF((Parameters!$B$184*(1-Parameters!Y$195)*_xlfn.IFNA('[3]National GDP per capita ppp'!Y108,0)+(1-Parameters!$B$184)*Y107)*(1+(_xlfn.IFNA('[3]Nat GDP per cap ppp growth rate'!Y108,0)-IF(Settings!$C$16="No",0,Parameters!Y$174*('AMOC national temperature'!Y107-Parameters!Y$138)+Parameters!Y$175*('AMOC national temperature'!Y107-Parameters!Y$138)^2)))*IF(Settings!$C$16="No",1,(1-SLR!$D107*Parameters!Y$191))&lt;=0,1,(Parameters!$B$184*(1-Parameters!Y$195)*_xlfn.IFNA('[3]National GDP per capita ppp'!Y108,0)+(1-Parameters!$B$184)*Y107)*(1+(_xlfn.IFNA('[3]Nat GDP per cap ppp growth rate'!Y108,0)-IF(Settings!$C$16="No",0,Parameters!Y$174*('AMOC national temperature'!Y107-Parameters!Y$138)+Parameters!Y$175*('AMOC national temperature'!Y107-Parameters!Y$138)^2)))*IF(Settings!$C$16="No",1,(1-SLR!$D107*Parameters!Y$191))))</f>
        <v>39132.69709279279</v>
      </c>
      <c r="Z108" s="22">
        <f ca="1">IF(Z$2=0,0,IF((Parameters!$B$184*(1-Parameters!Z$195)*_xlfn.IFNA('[3]National GDP per capita ppp'!Z108,0)+(1-Parameters!$B$184)*Z107)*(1+(_xlfn.IFNA('[3]Nat GDP per cap ppp growth rate'!Z108,0)-IF(Settings!$C$16="No",0,Parameters!Z$174*('AMOC national temperature'!Z107-Parameters!Z$138)+Parameters!Z$175*('AMOC national temperature'!Z107-Parameters!Z$138)^2)))*IF(Settings!$C$16="No",1,(1-SLR!$D107*Parameters!Z$191))&lt;=0,1,(Parameters!$B$184*(1-Parameters!Z$195)*_xlfn.IFNA('[3]National GDP per capita ppp'!Z108,0)+(1-Parameters!$B$184)*Z107)*(1+(_xlfn.IFNA('[3]Nat GDP per cap ppp growth rate'!Z108,0)-IF(Settings!$C$16="No",0,Parameters!Z$174*('AMOC national temperature'!Z107-Parameters!Z$138)+Parameters!Z$175*('AMOC national temperature'!Z107-Parameters!Z$138)^2)))*IF(Settings!$C$16="No",1,(1-SLR!$D107*Parameters!Z$191))))</f>
        <v>107383.83450553606</v>
      </c>
      <c r="AA108" s="22">
        <f ca="1">IF(AA$2=0,0,IF((Parameters!$B$184*(1-Parameters!AA$195)*_xlfn.IFNA('[3]National GDP per capita ppp'!AA108,0)+(1-Parameters!$B$184)*AA107)*(1+(_xlfn.IFNA('[3]Nat GDP per cap ppp growth rate'!AA108,0)-IF(Settings!$C$16="No",0,Parameters!AA$174*('AMOC national temperature'!AA107-Parameters!AA$138)+Parameters!AA$175*('AMOC national temperature'!AA107-Parameters!AA$138)^2)))*IF(Settings!$C$16="No",1,(1-SLR!$D107*Parameters!AA$191))&lt;=0,1,(Parameters!$B$184*(1-Parameters!AA$195)*_xlfn.IFNA('[3]National GDP per capita ppp'!AA108,0)+(1-Parameters!$B$184)*AA107)*(1+(_xlfn.IFNA('[3]Nat GDP per cap ppp growth rate'!AA108,0)-IF(Settings!$C$16="No",0,Parameters!AA$174*('AMOC national temperature'!AA107-Parameters!AA$138)+Parameters!AA$175*('AMOC national temperature'!AA107-Parameters!AA$138)^2)))*IF(Settings!$C$16="No",1,(1-SLR!$D107*Parameters!AA$191))))</f>
        <v>128001.82156737859</v>
      </c>
      <c r="AB108" s="22">
        <f ca="1">IF(AB$2=0,0,IF((Parameters!$B$184*(1-Parameters!AB$195)*_xlfn.IFNA('[3]National GDP per capita ppp'!AB108,0)+(1-Parameters!$B$184)*AB107)*(1+(_xlfn.IFNA('[3]Nat GDP per cap ppp growth rate'!AB108,0)-IF(Settings!$C$16="No",0,Parameters!AB$174*('AMOC national temperature'!AB107-Parameters!AB$138)+Parameters!AB$175*('AMOC national temperature'!AB107-Parameters!AB$138)^2)))*IF(Settings!$C$16="No",1,(1-SLR!$D107*Parameters!AB$191))&lt;=0,1,(Parameters!$B$184*(1-Parameters!AB$195)*_xlfn.IFNA('[3]National GDP per capita ppp'!AB108,0)+(1-Parameters!$B$184)*AB107)*(1+(_xlfn.IFNA('[3]Nat GDP per cap ppp growth rate'!AB108,0)-IF(Settings!$C$16="No",0,Parameters!AB$174*('AMOC national temperature'!AB107-Parameters!AB$138)+Parameters!AB$175*('AMOC national temperature'!AB107-Parameters!AB$138)^2)))*IF(Settings!$C$16="No",1,(1-SLR!$D107*Parameters!AB$191))))</f>
        <v>550839.323179106</v>
      </c>
      <c r="AC108" s="22">
        <f ca="1">IF(AC$2=0,0,IF((Parameters!$B$184*(1-Parameters!AC$195)*_xlfn.IFNA('[3]National GDP per capita ppp'!AC108,0)+(1-Parameters!$B$184)*AC107)*(1+(_xlfn.IFNA('[3]Nat GDP per cap ppp growth rate'!AC108,0)-IF(Settings!$C$16="No",0,Parameters!AC$174*('AMOC national temperature'!AC107-Parameters!AC$138)+Parameters!AC$175*('AMOC national temperature'!AC107-Parameters!AC$138)^2)))*IF(Settings!$C$16="No",1,(1-SLR!$D107*Parameters!AC$191))&lt;=0,1,(Parameters!$B$184*(1-Parameters!AC$195)*_xlfn.IFNA('[3]National GDP per capita ppp'!AC108,0)+(1-Parameters!$B$184)*AC107)*(1+(_xlfn.IFNA('[3]Nat GDP per cap ppp growth rate'!AC108,0)-IF(Settings!$C$16="No",0,Parameters!AC$174*('AMOC national temperature'!AC107-Parameters!AC$138)+Parameters!AC$175*('AMOC national temperature'!AC107-Parameters!AC$138)^2)))*IF(Settings!$C$16="No",1,(1-SLR!$D107*Parameters!AC$191))))</f>
        <v>81902.525250784151</v>
      </c>
      <c r="AD108" s="22">
        <f ca="1">IF(AD$2=0,0,IF((Parameters!$B$184*(1-Parameters!AD$195)*_xlfn.IFNA('[3]National GDP per capita ppp'!AD108,0)+(1-Parameters!$B$184)*AD107)*(1+(_xlfn.IFNA('[3]Nat GDP per cap ppp growth rate'!AD108,0)-IF(Settings!$C$16="No",0,Parameters!AD$174*('AMOC national temperature'!AD107-Parameters!AD$138)+Parameters!AD$175*('AMOC national temperature'!AD107-Parameters!AD$138)^2)))*IF(Settings!$C$16="No",1,(1-SLR!$D107*Parameters!AD$191))&lt;=0,1,(Parameters!$B$184*(1-Parameters!AD$195)*_xlfn.IFNA('[3]National GDP per capita ppp'!AD108,0)+(1-Parameters!$B$184)*AD107)*(1+(_xlfn.IFNA('[3]Nat GDP per cap ppp growth rate'!AD108,0)-IF(Settings!$C$16="No",0,Parameters!AD$174*('AMOC national temperature'!AD107-Parameters!AD$138)+Parameters!AD$175*('AMOC national temperature'!AD107-Parameters!AD$138)^2)))*IF(Settings!$C$16="No",1,(1-SLR!$D107*Parameters!AD$191))))</f>
        <v>156612.14814682389</v>
      </c>
      <c r="AE108" s="22">
        <f ca="1">IF(AE$2=0,0,IF((Parameters!$B$184*(1-Parameters!AE$195)*_xlfn.IFNA('[3]National GDP per capita ppp'!AE108,0)+(1-Parameters!$B$184)*AE107)*(1+(_xlfn.IFNA('[3]Nat GDP per cap ppp growth rate'!AE108,0)-IF(Settings!$C$16="No",0,Parameters!AE$174*('AMOC national temperature'!AE107-Parameters!AE$138)+Parameters!AE$175*('AMOC national temperature'!AE107-Parameters!AE$138)^2)))*IF(Settings!$C$16="No",1,(1-SLR!$D107*Parameters!AE$191))&lt;=0,1,(Parameters!$B$184*(1-Parameters!AE$195)*_xlfn.IFNA('[3]National GDP per capita ppp'!AE108,0)+(1-Parameters!$B$184)*AE107)*(1+(_xlfn.IFNA('[3]Nat GDP per cap ppp growth rate'!AE108,0)-IF(Settings!$C$16="No",0,Parameters!AE$174*('AMOC national temperature'!AE107-Parameters!AE$138)+Parameters!AE$175*('AMOC national temperature'!AE107-Parameters!AE$138)^2)))*IF(Settings!$C$16="No",1,(1-SLR!$D107*Parameters!AE$191))))</f>
        <v>14431.39827811372</v>
      </c>
      <c r="AF108" s="22">
        <f ca="1">IF(AF$2=0,0,IF((Parameters!$B$184*(1-Parameters!AF$195)*_xlfn.IFNA('[3]National GDP per capita ppp'!AF108,0)+(1-Parameters!$B$184)*AF107)*(1+(_xlfn.IFNA('[3]Nat GDP per cap ppp growth rate'!AF108,0)-IF(Settings!$C$16="No",0,Parameters!AF$174*('AMOC national temperature'!AF107-Parameters!AF$138)+Parameters!AF$175*('AMOC national temperature'!AF107-Parameters!AF$138)^2)))*IF(Settings!$C$16="No",1,(1-SLR!$D107*Parameters!AF$191))&lt;=0,1,(Parameters!$B$184*(1-Parameters!AF$195)*_xlfn.IFNA('[3]National GDP per capita ppp'!AF108,0)+(1-Parameters!$B$184)*AF107)*(1+(_xlfn.IFNA('[3]Nat GDP per cap ppp growth rate'!AF108,0)-IF(Settings!$C$16="No",0,Parameters!AF$174*('AMOC national temperature'!AF107-Parameters!AF$138)+Parameters!AF$175*('AMOC national temperature'!AF107-Parameters!AF$138)^2)))*IF(Settings!$C$16="No",1,(1-SLR!$D107*Parameters!AF$191))))</f>
        <v>136423.77451054702</v>
      </c>
      <c r="AG108" s="22">
        <f ca="1">IF(AG$2=0,0,IF((Parameters!$B$184*(1-Parameters!AG$195)*_xlfn.IFNA('[3]National GDP per capita ppp'!AG108,0)+(1-Parameters!$B$184)*AG107)*(1+(_xlfn.IFNA('[3]Nat GDP per cap ppp growth rate'!AG108,0)-IF(Settings!$C$16="No",0,Parameters!AG$174*('AMOC national temperature'!AG107-Parameters!AG$138)+Parameters!AG$175*('AMOC national temperature'!AG107-Parameters!AG$138)^2)))*IF(Settings!$C$16="No",1,(1-SLR!$D107*Parameters!AG$191))&lt;=0,1,(Parameters!$B$184*(1-Parameters!AG$195)*_xlfn.IFNA('[3]National GDP per capita ppp'!AG108,0)+(1-Parameters!$B$184)*AG107)*(1+(_xlfn.IFNA('[3]Nat GDP per cap ppp growth rate'!AG108,0)-IF(Settings!$C$16="No",0,Parameters!AG$174*('AMOC national temperature'!AG107-Parameters!AG$138)+Parameters!AG$175*('AMOC national temperature'!AG107-Parameters!AG$138)^2)))*IF(Settings!$C$16="No",1,(1-SLR!$D107*Parameters!AG$191))))</f>
        <v>137369.78809148169</v>
      </c>
      <c r="AH108" s="22">
        <f ca="1">IF(AH$2=0,0,IF((Parameters!$B$184*(1-Parameters!AH$195)*_xlfn.IFNA('[3]National GDP per capita ppp'!AH108,0)+(1-Parameters!$B$184)*AH107)*(1+(_xlfn.IFNA('[3]Nat GDP per cap ppp growth rate'!AH108,0)-IF(Settings!$C$16="No",0,Parameters!AH$174*('AMOC national temperature'!AH107-Parameters!AH$138)+Parameters!AH$175*('AMOC national temperature'!AH107-Parameters!AH$138)^2)))*IF(Settings!$C$16="No",1,(1-SLR!$D107*Parameters!AH$191))&lt;=0,1,(Parameters!$B$184*(1-Parameters!AH$195)*_xlfn.IFNA('[3]National GDP per capita ppp'!AH108,0)+(1-Parameters!$B$184)*AH107)*(1+(_xlfn.IFNA('[3]Nat GDP per cap ppp growth rate'!AH108,0)-IF(Settings!$C$16="No",0,Parameters!AH$174*('AMOC national temperature'!AH107-Parameters!AH$138)+Parameters!AH$175*('AMOC national temperature'!AH107-Parameters!AH$138)^2)))*IF(Settings!$C$16="No",1,(1-SLR!$D107*Parameters!AH$191))))</f>
        <v>147733.30253937253</v>
      </c>
      <c r="AI108" s="22">
        <f ca="1">IF(AI$2=0,0,IF((Parameters!$B$184*(1-Parameters!AI$195)*_xlfn.IFNA('[3]National GDP per capita ppp'!AI108,0)+(1-Parameters!$B$184)*AI107)*(1+(_xlfn.IFNA('[3]Nat GDP per cap ppp growth rate'!AI108,0)-IF(Settings!$C$16="No",0,Parameters!AI$174*('AMOC national temperature'!AI107-Parameters!AI$138)+Parameters!AI$175*('AMOC national temperature'!AI107-Parameters!AI$138)^2)))*IF(Settings!$C$16="No",1,(1-SLR!$D107*Parameters!AI$191))&lt;=0,1,(Parameters!$B$184*(1-Parameters!AI$195)*_xlfn.IFNA('[3]National GDP per capita ppp'!AI108,0)+(1-Parameters!$B$184)*AI107)*(1+(_xlfn.IFNA('[3]Nat GDP per cap ppp growth rate'!AI108,0)-IF(Settings!$C$16="No",0,Parameters!AI$174*('AMOC national temperature'!AI107-Parameters!AI$138)+Parameters!AI$175*('AMOC national temperature'!AI107-Parameters!AI$138)^2)))*IF(Settings!$C$16="No",1,(1-SLR!$D107*Parameters!AI$191))))</f>
        <v>88216.119791688558</v>
      </c>
      <c r="AJ108" s="22">
        <f ca="1">IF(AJ$2=0,0,IF((Parameters!$B$184*(1-Parameters!AJ$195)*_xlfn.IFNA('[3]National GDP per capita ppp'!AJ108,0)+(1-Parameters!$B$184)*AJ107)*(1+(_xlfn.IFNA('[3]Nat GDP per cap ppp growth rate'!AJ108,0)-IF(Settings!$C$16="No",0,Parameters!AJ$174*('AMOC national temperature'!AJ107-Parameters!AJ$138)+Parameters!AJ$175*('AMOC national temperature'!AJ107-Parameters!AJ$138)^2)))*IF(Settings!$C$16="No",1,(1-SLR!$D107*Parameters!AJ$191))&lt;=0,1,(Parameters!$B$184*(1-Parameters!AJ$195)*_xlfn.IFNA('[3]National GDP per capita ppp'!AJ108,0)+(1-Parameters!$B$184)*AJ107)*(1+(_xlfn.IFNA('[3]Nat GDP per cap ppp growth rate'!AJ108,0)-IF(Settings!$C$16="No",0,Parameters!AJ$174*('AMOC national temperature'!AJ107-Parameters!AJ$138)+Parameters!AJ$175*('AMOC national temperature'!AJ107-Parameters!AJ$138)^2)))*IF(Settings!$C$16="No",1,(1-SLR!$D107*Parameters!AJ$191))))</f>
        <v>44682.276735408821</v>
      </c>
      <c r="AK108" s="22">
        <f ca="1">IF(AK$2=0,0,IF((Parameters!$B$184*(1-Parameters!AK$195)*_xlfn.IFNA('[3]National GDP per capita ppp'!AK108,0)+(1-Parameters!$B$184)*AK107)*(1+(_xlfn.IFNA('[3]Nat GDP per cap ppp growth rate'!AK108,0)-IF(Settings!$C$16="No",0,Parameters!AK$174*('AMOC national temperature'!AK107-Parameters!AK$138)+Parameters!AK$175*('AMOC national temperature'!AK107-Parameters!AK$138)^2)))*IF(Settings!$C$16="No",1,(1-SLR!$D107*Parameters!AK$191))&lt;=0,1,(Parameters!$B$184*(1-Parameters!AK$195)*_xlfn.IFNA('[3]National GDP per capita ppp'!AK108,0)+(1-Parameters!$B$184)*AK107)*(1+(_xlfn.IFNA('[3]Nat GDP per cap ppp growth rate'!AK108,0)-IF(Settings!$C$16="No",0,Parameters!AK$174*('AMOC national temperature'!AK107-Parameters!AK$138)+Parameters!AK$175*('AMOC national temperature'!AK107-Parameters!AK$138)^2)))*IF(Settings!$C$16="No",1,(1-SLR!$D107*Parameters!AK$191))))</f>
        <v>39085.800602773852</v>
      </c>
      <c r="AL108" s="22">
        <f ca="1">IF(AL$2=0,0,IF((Parameters!$B$184*(1-Parameters!AL$195)*_xlfn.IFNA('[3]National GDP per capita ppp'!AL108,0)+(1-Parameters!$B$184)*AL107)*(1+(_xlfn.IFNA('[3]Nat GDP per cap ppp growth rate'!AL108,0)-IF(Settings!$C$16="No",0,Parameters!AL$174*('AMOC national temperature'!AL107-Parameters!AL$138)+Parameters!AL$175*('AMOC national temperature'!AL107-Parameters!AL$138)^2)))*IF(Settings!$C$16="No",1,(1-SLR!$D107*Parameters!AL$191))&lt;=0,1,(Parameters!$B$184*(1-Parameters!AL$195)*_xlfn.IFNA('[3]National GDP per capita ppp'!AL108,0)+(1-Parameters!$B$184)*AL107)*(1+(_xlfn.IFNA('[3]Nat GDP per cap ppp growth rate'!AL108,0)-IF(Settings!$C$16="No",0,Parameters!AL$174*('AMOC national temperature'!AL107-Parameters!AL$138)+Parameters!AL$175*('AMOC national temperature'!AL107-Parameters!AL$138)^2)))*IF(Settings!$C$16="No",1,(1-SLR!$D107*Parameters!AL$191))))</f>
        <v>11486.820687174411</v>
      </c>
      <c r="AM108" s="22">
        <f ca="1">IF(AM$2=0,0,IF((Parameters!$B$184*(1-Parameters!AM$195)*_xlfn.IFNA('[3]National GDP per capita ppp'!AM108,0)+(1-Parameters!$B$184)*AM107)*(1+(_xlfn.IFNA('[3]Nat GDP per cap ppp growth rate'!AM108,0)-IF(Settings!$C$16="No",0,Parameters!AM$174*('AMOC national temperature'!AM107-Parameters!AM$138)+Parameters!AM$175*('AMOC national temperature'!AM107-Parameters!AM$138)^2)))*IF(Settings!$C$16="No",1,(1-SLR!$D107*Parameters!AM$191))&lt;=0,1,(Parameters!$B$184*(1-Parameters!AM$195)*_xlfn.IFNA('[3]National GDP per capita ppp'!AM108,0)+(1-Parameters!$B$184)*AM107)*(1+(_xlfn.IFNA('[3]Nat GDP per cap ppp growth rate'!AM108,0)-IF(Settings!$C$16="No",0,Parameters!AM$174*('AMOC national temperature'!AM107-Parameters!AM$138)+Parameters!AM$175*('AMOC national temperature'!AM107-Parameters!AM$138)^2)))*IF(Settings!$C$16="No",1,(1-SLR!$D107*Parameters!AM$191))))</f>
        <v>80239.794860675567</v>
      </c>
      <c r="AN108" s="22">
        <f ca="1">IF(AN$2=0,0,IF((Parameters!$B$184*(1-Parameters!AN$195)*_xlfn.IFNA('[3]National GDP per capita ppp'!AN108,0)+(1-Parameters!$B$184)*AN107)*(1+(_xlfn.IFNA('[3]Nat GDP per cap ppp growth rate'!AN108,0)-IF(Settings!$C$16="No",0,Parameters!AN$174*('AMOC national temperature'!AN107-Parameters!AN$138)+Parameters!AN$175*('AMOC national temperature'!AN107-Parameters!AN$138)^2)))*IF(Settings!$C$16="No",1,(1-SLR!$D107*Parameters!AN$191))&lt;=0,1,(Parameters!$B$184*(1-Parameters!AN$195)*_xlfn.IFNA('[3]National GDP per capita ppp'!AN108,0)+(1-Parameters!$B$184)*AN107)*(1+(_xlfn.IFNA('[3]Nat GDP per cap ppp growth rate'!AN108,0)-IF(Settings!$C$16="No",0,Parameters!AN$174*('AMOC national temperature'!AN107-Parameters!AN$138)+Parameters!AN$175*('AMOC national temperature'!AN107-Parameters!AN$138)^2)))*IF(Settings!$C$16="No",1,(1-SLR!$D107*Parameters!AN$191))))</f>
        <v>82634.924243347021</v>
      </c>
      <c r="AO108" s="22">
        <f ca="1">IF(AO$2=0,0,IF((Parameters!$B$184*(1-Parameters!AO$195)*_xlfn.IFNA('[3]National GDP per capita ppp'!AO108,0)+(1-Parameters!$B$184)*AO107)*(1+(_xlfn.IFNA('[3]Nat GDP per cap ppp growth rate'!AO108,0)-IF(Settings!$C$16="No",0,Parameters!AO$174*('AMOC national temperature'!AO107-Parameters!AO$138)+Parameters!AO$175*('AMOC national temperature'!AO107-Parameters!AO$138)^2)))*IF(Settings!$C$16="No",1,(1-SLR!$D107*Parameters!AO$191))&lt;=0,1,(Parameters!$B$184*(1-Parameters!AO$195)*_xlfn.IFNA('[3]National GDP per capita ppp'!AO108,0)+(1-Parameters!$B$184)*AO107)*(1+(_xlfn.IFNA('[3]Nat GDP per cap ppp growth rate'!AO108,0)-IF(Settings!$C$16="No",0,Parameters!AO$174*('AMOC national temperature'!AO107-Parameters!AO$138)+Parameters!AO$175*('AMOC national temperature'!AO107-Parameters!AO$138)^2)))*IF(Settings!$C$16="No",1,(1-SLR!$D107*Parameters!AO$191))))</f>
        <v>42373.90827107503</v>
      </c>
      <c r="AP108" s="22">
        <f ca="1">IF(AP$2=0,0,IF((Parameters!$B$184*(1-Parameters!AP$195)*_xlfn.IFNA('[3]National GDP per capita ppp'!AP108,0)+(1-Parameters!$B$184)*AP107)*(1+(_xlfn.IFNA('[3]Nat GDP per cap ppp growth rate'!AP108,0)-IF(Settings!$C$16="No",0,Parameters!AP$174*('AMOC national temperature'!AP107-Parameters!AP$138)+Parameters!AP$175*('AMOC national temperature'!AP107-Parameters!AP$138)^2)))*IF(Settings!$C$16="No",1,(1-SLR!$D107*Parameters!AP$191))&lt;=0,1,(Parameters!$B$184*(1-Parameters!AP$195)*_xlfn.IFNA('[3]National GDP per capita ppp'!AP108,0)+(1-Parameters!$B$184)*AP107)*(1+(_xlfn.IFNA('[3]Nat GDP per cap ppp growth rate'!AP108,0)-IF(Settings!$C$16="No",0,Parameters!AP$174*('AMOC national temperature'!AP107-Parameters!AP$138)+Parameters!AP$175*('AMOC national temperature'!AP107-Parameters!AP$138)^2)))*IF(Settings!$C$16="No",1,(1-SLR!$D107*Parameters!AP$191))))</f>
        <v>62712.720400843253</v>
      </c>
      <c r="AQ108" s="22">
        <f ca="1">IF(AQ$2=0,0,IF((Parameters!$B$184*(1-Parameters!AQ$195)*_xlfn.IFNA('[3]National GDP per capita ppp'!AQ108,0)+(1-Parameters!$B$184)*AQ107)*(1+(_xlfn.IFNA('[3]Nat GDP per cap ppp growth rate'!AQ108,0)-IF(Settings!$C$16="No",0,Parameters!AQ$174*('AMOC national temperature'!AQ107-Parameters!AQ$138)+Parameters!AQ$175*('AMOC national temperature'!AQ107-Parameters!AQ$138)^2)))*IF(Settings!$C$16="No",1,(1-SLR!$D107*Parameters!AQ$191))&lt;=0,1,(Parameters!$B$184*(1-Parameters!AQ$195)*_xlfn.IFNA('[3]National GDP per capita ppp'!AQ108,0)+(1-Parameters!$B$184)*AQ107)*(1+(_xlfn.IFNA('[3]Nat GDP per cap ppp growth rate'!AQ108,0)-IF(Settings!$C$16="No",0,Parameters!AQ$174*('AMOC national temperature'!AQ107-Parameters!AQ$138)+Parameters!AQ$175*('AMOC national temperature'!AQ107-Parameters!AQ$138)^2)))*IF(Settings!$C$16="No",1,(1-SLR!$D107*Parameters!AQ$191))))</f>
        <v>104748.13169711547</v>
      </c>
      <c r="AR108" s="22">
        <f>IF(AR$2=0,0,IF((Parameters!$B$184*(1-Parameters!AR$195)*_xlfn.IFNA('[3]National GDP per capita ppp'!AR108,0)+(1-Parameters!$B$184)*AR107)*(1+(_xlfn.IFNA('[3]Nat GDP per cap ppp growth rate'!AR108,0)-IF(Settings!$C$16="No",0,Parameters!AR$174*('AMOC national temperature'!AR107-Parameters!AR$138)+Parameters!AR$175*('AMOC national temperature'!AR107-Parameters!AR$138)^2)))*IF(Settings!$C$16="No",1,(1-SLR!$D107*Parameters!AR$191))&lt;=0,1,(Parameters!$B$184*(1-Parameters!AR$195)*_xlfn.IFNA('[3]National GDP per capita ppp'!AR108,0)+(1-Parameters!$B$184)*AR107)*(1+(_xlfn.IFNA('[3]Nat GDP per cap ppp growth rate'!AR108,0)-IF(Settings!$C$16="No",0,Parameters!AR$174*('AMOC national temperature'!AR107-Parameters!AR$138)+Parameters!AR$175*('AMOC national temperature'!AR107-Parameters!AR$138)^2)))*IF(Settings!$C$16="No",1,(1-SLR!$D107*Parameters!AR$191))))</f>
        <v>0</v>
      </c>
      <c r="AS108" s="22">
        <f ca="1">IF(AS$2=0,0,IF((Parameters!$B$184*(1-Parameters!AS$195)*_xlfn.IFNA('[3]National GDP per capita ppp'!AS108,0)+(1-Parameters!$B$184)*AS107)*(1+(_xlfn.IFNA('[3]Nat GDP per cap ppp growth rate'!AS108,0)-IF(Settings!$C$16="No",0,Parameters!AS$174*('AMOC national temperature'!AS107-Parameters!AS$138)+Parameters!AS$175*('AMOC national temperature'!AS107-Parameters!AS$138)^2)))*IF(Settings!$C$16="No",1,(1-SLR!$D107*Parameters!AS$191))&lt;=0,1,(Parameters!$B$184*(1-Parameters!AS$195)*_xlfn.IFNA('[3]National GDP per capita ppp'!AS108,0)+(1-Parameters!$B$184)*AS107)*(1+(_xlfn.IFNA('[3]Nat GDP per cap ppp growth rate'!AS108,0)-IF(Settings!$C$16="No",0,Parameters!AS$174*('AMOC national temperature'!AS107-Parameters!AS$138)+Parameters!AS$175*('AMOC national temperature'!AS107-Parameters!AS$138)^2)))*IF(Settings!$C$16="No",1,(1-SLR!$D107*Parameters!AS$191))))</f>
        <v>103461.43894500198</v>
      </c>
      <c r="AT108" s="22">
        <f ca="1">IF(AT$2=0,0,IF((Parameters!$B$184*(1-Parameters!AT$195)*_xlfn.IFNA('[3]National GDP per capita ppp'!AT108,0)+(1-Parameters!$B$184)*AT107)*(1+(_xlfn.IFNA('[3]Nat GDP per cap ppp growth rate'!AT108,0)-IF(Settings!$C$16="No",0,Parameters!AT$174*('AMOC national temperature'!AT107-Parameters!AT$138)+Parameters!AT$175*('AMOC national temperature'!AT107-Parameters!AT$138)^2)))*IF(Settings!$C$16="No",1,(1-SLR!$D107*Parameters!AT$191))&lt;=0,1,(Parameters!$B$184*(1-Parameters!AT$195)*_xlfn.IFNA('[3]National GDP per capita ppp'!AT108,0)+(1-Parameters!$B$184)*AT107)*(1+(_xlfn.IFNA('[3]Nat GDP per cap ppp growth rate'!AT108,0)-IF(Settings!$C$16="No",0,Parameters!AT$174*('AMOC national temperature'!AT107-Parameters!AT$138)+Parameters!AT$175*('AMOC national temperature'!AT107-Parameters!AT$138)^2)))*IF(Settings!$C$16="No",1,(1-SLR!$D107*Parameters!AT$191))))</f>
        <v>81398.149045888291</v>
      </c>
      <c r="AU108" s="22">
        <f ca="1">IF(AU$2=0,0,IF((Parameters!$B$184*(1-Parameters!AU$195)*_xlfn.IFNA('[3]National GDP per capita ppp'!AU108,0)+(1-Parameters!$B$184)*AU107)*(1+(_xlfn.IFNA('[3]Nat GDP per cap ppp growth rate'!AU108,0)-IF(Settings!$C$16="No",0,Parameters!AU$174*('AMOC national temperature'!AU107-Parameters!AU$138)+Parameters!AU$175*('AMOC national temperature'!AU107-Parameters!AU$138)^2)))*IF(Settings!$C$16="No",1,(1-SLR!$D107*Parameters!AU$191))&lt;=0,1,(Parameters!$B$184*(1-Parameters!AU$195)*_xlfn.IFNA('[3]National GDP per capita ppp'!AU108,0)+(1-Parameters!$B$184)*AU107)*(1+(_xlfn.IFNA('[3]Nat GDP per cap ppp growth rate'!AU108,0)-IF(Settings!$C$16="No",0,Parameters!AU$174*('AMOC national temperature'!AU107-Parameters!AU$138)+Parameters!AU$175*('AMOC national temperature'!AU107-Parameters!AU$138)^2)))*IF(Settings!$C$16="No",1,(1-SLR!$D107*Parameters!AU$191))))</f>
        <v>110666.9624058621</v>
      </c>
      <c r="AV108" s="22">
        <f ca="1">IF(AV$2=0,0,IF((Parameters!$B$184*(1-Parameters!AV$195)*_xlfn.IFNA('[3]National GDP per capita ppp'!AV108,0)+(1-Parameters!$B$184)*AV107)*(1+(_xlfn.IFNA('[3]Nat GDP per cap ppp growth rate'!AV108,0)-IF(Settings!$C$16="No",0,Parameters!AV$174*('AMOC national temperature'!AV107-Parameters!AV$138)+Parameters!AV$175*('AMOC national temperature'!AV107-Parameters!AV$138)^2)))*IF(Settings!$C$16="No",1,(1-SLR!$D107*Parameters!AV$191))&lt;=0,1,(Parameters!$B$184*(1-Parameters!AV$195)*_xlfn.IFNA('[3]National GDP per capita ppp'!AV108,0)+(1-Parameters!$B$184)*AV107)*(1+(_xlfn.IFNA('[3]Nat GDP per cap ppp growth rate'!AV108,0)-IF(Settings!$C$16="No",0,Parameters!AV$174*('AMOC national temperature'!AV107-Parameters!AV$138)+Parameters!AV$175*('AMOC national temperature'!AV107-Parameters!AV$138)^2)))*IF(Settings!$C$16="No",1,(1-SLR!$D107*Parameters!AV$191))))</f>
        <v>36662.203334469792</v>
      </c>
      <c r="AW108" s="22">
        <f ca="1">IF(AW$2=0,0,IF((Parameters!$B$184*(1-Parameters!AW$195)*_xlfn.IFNA('[3]National GDP per capita ppp'!AW108,0)+(1-Parameters!$B$184)*AW107)*(1+(_xlfn.IFNA('[3]Nat GDP per cap ppp growth rate'!AW108,0)-IF(Settings!$C$16="No",0,Parameters!AW$174*('AMOC national temperature'!AW107-Parameters!AW$138)+Parameters!AW$175*('AMOC national temperature'!AW107-Parameters!AW$138)^2)))*IF(Settings!$C$16="No",1,(1-SLR!$D107*Parameters!AW$191))&lt;=0,1,(Parameters!$B$184*(1-Parameters!AW$195)*_xlfn.IFNA('[3]National GDP per capita ppp'!AW108,0)+(1-Parameters!$B$184)*AW107)*(1+(_xlfn.IFNA('[3]Nat GDP per cap ppp growth rate'!AW108,0)-IF(Settings!$C$16="No",0,Parameters!AW$174*('AMOC national temperature'!AW107-Parameters!AW$138)+Parameters!AW$175*('AMOC national temperature'!AW107-Parameters!AW$138)^2)))*IF(Settings!$C$16="No",1,(1-SLR!$D107*Parameters!AW$191))))</f>
        <v>25137.67301162516</v>
      </c>
      <c r="AX108" s="22">
        <f ca="1">IF(AX$2=0,0,IF((Parameters!$B$184*(1-Parameters!AX$195)*_xlfn.IFNA('[3]National GDP per capita ppp'!AX108,0)+(1-Parameters!$B$184)*AX107)*(1+(_xlfn.IFNA('[3]Nat GDP per cap ppp growth rate'!AX108,0)-IF(Settings!$C$16="No",0,Parameters!AX$174*('AMOC national temperature'!AX107-Parameters!AX$138)+Parameters!AX$175*('AMOC national temperature'!AX107-Parameters!AX$138)^2)))*IF(Settings!$C$16="No",1,(1-SLR!$D107*Parameters!AX$191))&lt;=0,1,(Parameters!$B$184*(1-Parameters!AX$195)*_xlfn.IFNA('[3]National GDP per capita ppp'!AX108,0)+(1-Parameters!$B$184)*AX107)*(1+(_xlfn.IFNA('[3]Nat GDP per cap ppp growth rate'!AX108,0)-IF(Settings!$C$16="No",0,Parameters!AX$174*('AMOC national temperature'!AX107-Parameters!AX$138)+Parameters!AX$175*('AMOC national temperature'!AX107-Parameters!AX$138)^2)))*IF(Settings!$C$16="No",1,(1-SLR!$D107*Parameters!AX$191))))</f>
        <v>107662.00864088495</v>
      </c>
      <c r="AY108" s="22">
        <f ca="1">IF(AY$2=0,0,IF((Parameters!$B$184*(1-Parameters!AY$195)*_xlfn.IFNA('[3]National GDP per capita ppp'!AY108,0)+(1-Parameters!$B$184)*AY107)*(1+(_xlfn.IFNA('[3]Nat GDP per cap ppp growth rate'!AY108,0)-IF(Settings!$C$16="No",0,Parameters!AY$174*('AMOC national temperature'!AY107-Parameters!AY$138)+Parameters!AY$175*('AMOC national temperature'!AY107-Parameters!AY$138)^2)))*IF(Settings!$C$16="No",1,(1-SLR!$D107*Parameters!AY$191))&lt;=0,1,(Parameters!$B$184*(1-Parameters!AY$195)*_xlfn.IFNA('[3]National GDP per capita ppp'!AY108,0)+(1-Parameters!$B$184)*AY107)*(1+(_xlfn.IFNA('[3]Nat GDP per cap ppp growth rate'!AY108,0)-IF(Settings!$C$16="No",0,Parameters!AY$174*('AMOC national temperature'!AY107-Parameters!AY$138)+Parameters!AY$175*('AMOC national temperature'!AY107-Parameters!AY$138)^2)))*IF(Settings!$C$16="No",1,(1-SLR!$D107*Parameters!AY$191))))</f>
        <v>86829.43738993688</v>
      </c>
      <c r="AZ108" s="22">
        <f ca="1">IF(AZ$2=0,0,IF((Parameters!$B$184*(1-Parameters!AZ$195)*_xlfn.IFNA('[3]National GDP per capita ppp'!AZ108,0)+(1-Parameters!$B$184)*AZ107)*(1+(_xlfn.IFNA('[3]Nat GDP per cap ppp growth rate'!AZ108,0)-IF(Settings!$C$16="No",0,Parameters!AZ$174*('AMOC national temperature'!AZ107-Parameters!AZ$138)+Parameters!AZ$175*('AMOC national temperature'!AZ107-Parameters!AZ$138)^2)))*IF(Settings!$C$16="No",1,(1-SLR!$D107*Parameters!AZ$191))&lt;=0,1,(Parameters!$B$184*(1-Parameters!AZ$195)*_xlfn.IFNA('[3]National GDP per capita ppp'!AZ108,0)+(1-Parameters!$B$184)*AZ107)*(1+(_xlfn.IFNA('[3]Nat GDP per cap ppp growth rate'!AZ108,0)-IF(Settings!$C$16="No",0,Parameters!AZ$174*('AMOC national temperature'!AZ107-Parameters!AZ$138)+Parameters!AZ$175*('AMOC national temperature'!AZ107-Parameters!AZ$138)^2)))*IF(Settings!$C$16="No",1,(1-SLR!$D107*Parameters!AZ$191))))</f>
        <v>128593.19539404304</v>
      </c>
      <c r="BA108" s="22">
        <f ca="1">IF(BA$2=0,0,IF((Parameters!$B$184*(1-Parameters!BA$195)*_xlfn.IFNA('[3]National GDP per capita ppp'!BA108,0)+(1-Parameters!$B$184)*BA107)*(1+(_xlfn.IFNA('[3]Nat GDP per cap ppp growth rate'!BA108,0)-IF(Settings!$C$16="No",0,Parameters!BA$174*('AMOC national temperature'!BA107-Parameters!BA$138)+Parameters!BA$175*('AMOC national temperature'!BA107-Parameters!BA$138)^2)))*IF(Settings!$C$16="No",1,(1-SLR!$D107*Parameters!BA$191))&lt;=0,1,(Parameters!$B$184*(1-Parameters!BA$195)*_xlfn.IFNA('[3]National GDP per capita ppp'!BA108,0)+(1-Parameters!$B$184)*BA107)*(1+(_xlfn.IFNA('[3]Nat GDP per cap ppp growth rate'!BA108,0)-IF(Settings!$C$16="No",0,Parameters!BA$174*('AMOC national temperature'!BA107-Parameters!BA$138)+Parameters!BA$175*('AMOC national temperature'!BA107-Parameters!BA$138)^2)))*IF(Settings!$C$16="No",1,(1-SLR!$D107*Parameters!BA$191))))</f>
        <v>63198.849564125892</v>
      </c>
      <c r="BB108" s="22">
        <f ca="1">IF(BB$2=0,0,IF((Parameters!$B$184*(1-Parameters!BB$195)*_xlfn.IFNA('[3]National GDP per capita ppp'!BB108,0)+(1-Parameters!$B$184)*BB107)*(1+(_xlfn.IFNA('[3]Nat GDP per cap ppp growth rate'!BB108,0)-IF(Settings!$C$16="No",0,Parameters!BB$174*('AMOC national temperature'!BB107-Parameters!BB$138)+Parameters!BB$175*('AMOC national temperature'!BB107-Parameters!BB$138)^2)))*IF(Settings!$C$16="No",1,(1-SLR!$D107*Parameters!BB$191))&lt;=0,1,(Parameters!$B$184*(1-Parameters!BB$195)*_xlfn.IFNA('[3]National GDP per capita ppp'!BB108,0)+(1-Parameters!$B$184)*BB107)*(1+(_xlfn.IFNA('[3]Nat GDP per cap ppp growth rate'!BB108,0)-IF(Settings!$C$16="No",0,Parameters!BB$174*('AMOC national temperature'!BB107-Parameters!BB$138)+Parameters!BB$175*('AMOC national temperature'!BB107-Parameters!BB$138)^2)))*IF(Settings!$C$16="No",1,(1-SLR!$D107*Parameters!BB$191))))</f>
        <v>160659.85646440362</v>
      </c>
      <c r="BC108" s="22">
        <f ca="1">IF(BC$2=0,0,IF((Parameters!$B$184*(1-Parameters!BC$195)*_xlfn.IFNA('[3]National GDP per capita ppp'!BC108,0)+(1-Parameters!$B$184)*BC107)*(1+(_xlfn.IFNA('[3]Nat GDP per cap ppp growth rate'!BC108,0)-IF(Settings!$C$16="No",0,Parameters!BC$174*('AMOC national temperature'!BC107-Parameters!BC$138)+Parameters!BC$175*('AMOC national temperature'!BC107-Parameters!BC$138)^2)))*IF(Settings!$C$16="No",1,(1-SLR!$D107*Parameters!BC$191))&lt;=0,1,(Parameters!$B$184*(1-Parameters!BC$195)*_xlfn.IFNA('[3]National GDP per capita ppp'!BC108,0)+(1-Parameters!$B$184)*BC107)*(1+(_xlfn.IFNA('[3]Nat GDP per cap ppp growth rate'!BC108,0)-IF(Settings!$C$16="No",0,Parameters!BC$174*('AMOC national temperature'!BC107-Parameters!BC$138)+Parameters!BC$175*('AMOC national temperature'!BC107-Parameters!BC$138)^2)))*IF(Settings!$C$16="No",1,(1-SLR!$D107*Parameters!BC$191))))</f>
        <v>28194.810626961451</v>
      </c>
      <c r="BD108" s="22">
        <f>IF(BD$2=0,0,IF((Parameters!$B$184*(1-Parameters!BD$195)*_xlfn.IFNA('[3]National GDP per capita ppp'!BD108,0)+(1-Parameters!$B$184)*BD107)*(1+(_xlfn.IFNA('[3]Nat GDP per cap ppp growth rate'!BD108,0)-IF(Settings!$C$16="No",0,Parameters!BD$174*('AMOC national temperature'!BD107-Parameters!BD$138)+Parameters!BD$175*('AMOC national temperature'!BD107-Parameters!BD$138)^2)))*IF(Settings!$C$16="No",1,(1-SLR!$D107*Parameters!BD$191))&lt;=0,1,(Parameters!$B$184*(1-Parameters!BD$195)*_xlfn.IFNA('[3]National GDP per capita ppp'!BD108,0)+(1-Parameters!$B$184)*BD107)*(1+(_xlfn.IFNA('[3]Nat GDP per cap ppp growth rate'!BD108,0)-IF(Settings!$C$16="No",0,Parameters!BD$174*('AMOC national temperature'!BD107-Parameters!BD$138)+Parameters!BD$175*('AMOC national temperature'!BD107-Parameters!BD$138)^2)))*IF(Settings!$C$16="No",1,(1-SLR!$D107*Parameters!BD$191))))</f>
        <v>0</v>
      </c>
      <c r="BE108" s="22">
        <f ca="1">IF(BE$2=0,0,IF((Parameters!$B$184*(1-Parameters!BE$195)*_xlfn.IFNA('[3]National GDP per capita ppp'!BE108,0)+(1-Parameters!$B$184)*BE107)*(1+(_xlfn.IFNA('[3]Nat GDP per cap ppp growth rate'!BE108,0)-IF(Settings!$C$16="No",0,Parameters!BE$174*('AMOC national temperature'!BE107-Parameters!BE$138)+Parameters!BE$175*('AMOC national temperature'!BE107-Parameters!BE$138)^2)))*IF(Settings!$C$16="No",1,(1-SLR!$D107*Parameters!BE$191))&lt;=0,1,(Parameters!$B$184*(1-Parameters!BE$195)*_xlfn.IFNA('[3]National GDP per capita ppp'!BE108,0)+(1-Parameters!$B$184)*BE107)*(1+(_xlfn.IFNA('[3]Nat GDP per cap ppp growth rate'!BE108,0)-IF(Settings!$C$16="No",0,Parameters!BE$174*('AMOC national temperature'!BE107-Parameters!BE$138)+Parameters!BE$175*('AMOC national temperature'!BE107-Parameters!BE$138)^2)))*IF(Settings!$C$16="No",1,(1-SLR!$D107*Parameters!BE$191))))</f>
        <v>93190.586031683124</v>
      </c>
      <c r="BF108" s="22">
        <f ca="1">IF(BF$2=0,0,IF((Parameters!$B$184*(1-Parameters!BF$195)*_xlfn.IFNA('[3]National GDP per capita ppp'!BF108,0)+(1-Parameters!$B$184)*BF107)*(1+(_xlfn.IFNA('[3]Nat GDP per cap ppp growth rate'!BF108,0)-IF(Settings!$C$16="No",0,Parameters!BF$174*('AMOC national temperature'!BF107-Parameters!BF$138)+Parameters!BF$175*('AMOC national temperature'!BF107-Parameters!BF$138)^2)))*IF(Settings!$C$16="No",1,(1-SLR!$D107*Parameters!BF$191))&lt;=0,1,(Parameters!$B$184*(1-Parameters!BF$195)*_xlfn.IFNA('[3]National GDP per capita ppp'!BF108,0)+(1-Parameters!$B$184)*BF107)*(1+(_xlfn.IFNA('[3]Nat GDP per cap ppp growth rate'!BF108,0)-IF(Settings!$C$16="No",0,Parameters!BF$174*('AMOC national temperature'!BF107-Parameters!BF$138)+Parameters!BF$175*('AMOC national temperature'!BF107-Parameters!BF$138)^2)))*IF(Settings!$C$16="No",1,(1-SLR!$D107*Parameters!BF$191))))</f>
        <v>63811.040763188372</v>
      </c>
      <c r="BG108" s="22">
        <f ca="1">IF(BG$2=0,0,IF((Parameters!$B$184*(1-Parameters!BG$195)*_xlfn.IFNA('[3]National GDP per capita ppp'!BG108,0)+(1-Parameters!$B$184)*BG107)*(1+(_xlfn.IFNA('[3]Nat GDP per cap ppp growth rate'!BG108,0)-IF(Settings!$C$16="No",0,Parameters!BG$174*('AMOC national temperature'!BG107-Parameters!BG$138)+Parameters!BG$175*('AMOC national temperature'!BG107-Parameters!BG$138)^2)))*IF(Settings!$C$16="No",1,(1-SLR!$D107*Parameters!BG$191))&lt;=0,1,(Parameters!$B$184*(1-Parameters!BG$195)*_xlfn.IFNA('[3]National GDP per capita ppp'!BG108,0)+(1-Parameters!$B$184)*BG107)*(1+(_xlfn.IFNA('[3]Nat GDP per cap ppp growth rate'!BG108,0)-IF(Settings!$C$16="No",0,Parameters!BG$174*('AMOC national temperature'!BG107-Parameters!BG$138)+Parameters!BG$175*('AMOC national temperature'!BG107-Parameters!BG$138)^2)))*IF(Settings!$C$16="No",1,(1-SLR!$D107*Parameters!BG$191))))</f>
        <v>15068.489838643838</v>
      </c>
      <c r="BH108" s="22">
        <f ca="1">IF(BH$2=0,0,IF((Parameters!$B$184*(1-Parameters!BH$195)*_xlfn.IFNA('[3]National GDP per capita ppp'!BH108,0)+(1-Parameters!$B$184)*BH107)*(1+(_xlfn.IFNA('[3]Nat GDP per cap ppp growth rate'!BH108,0)-IF(Settings!$C$16="No",0,Parameters!BH$174*('AMOC national temperature'!BH107-Parameters!BH$138)+Parameters!BH$175*('AMOC national temperature'!BH107-Parameters!BH$138)^2)))*IF(Settings!$C$16="No",1,(1-SLR!$D107*Parameters!BH$191))&lt;=0,1,(Parameters!$B$184*(1-Parameters!BH$195)*_xlfn.IFNA('[3]National GDP per capita ppp'!BH108,0)+(1-Parameters!$B$184)*BH107)*(1+(_xlfn.IFNA('[3]Nat GDP per cap ppp growth rate'!BH108,0)-IF(Settings!$C$16="No",0,Parameters!BH$174*('AMOC national temperature'!BH107-Parameters!BH$138)+Parameters!BH$175*('AMOC national temperature'!BH107-Parameters!BH$138)^2)))*IF(Settings!$C$16="No",1,(1-SLR!$D107*Parameters!BH$191))))</f>
        <v>120129.56059546098</v>
      </c>
      <c r="BI108" s="22">
        <f ca="1">IF(BI$2=0,0,IF((Parameters!$B$184*(1-Parameters!BI$195)*_xlfn.IFNA('[3]National GDP per capita ppp'!BI108,0)+(1-Parameters!$B$184)*BI107)*(1+(_xlfn.IFNA('[3]Nat GDP per cap ppp growth rate'!BI108,0)-IF(Settings!$C$16="No",0,Parameters!BI$174*('AMOC national temperature'!BI107-Parameters!BI$138)+Parameters!BI$175*('AMOC national temperature'!BI107-Parameters!BI$138)^2)))*IF(Settings!$C$16="No",1,(1-SLR!$D107*Parameters!BI$191))&lt;=0,1,(Parameters!$B$184*(1-Parameters!BI$195)*_xlfn.IFNA('[3]National GDP per capita ppp'!BI108,0)+(1-Parameters!$B$184)*BI107)*(1+(_xlfn.IFNA('[3]Nat GDP per cap ppp growth rate'!BI108,0)-IF(Settings!$C$16="No",0,Parameters!BI$174*('AMOC national temperature'!BI107-Parameters!BI$138)+Parameters!BI$175*('AMOC national temperature'!BI107-Parameters!BI$138)^2)))*IF(Settings!$C$16="No",1,(1-SLR!$D107*Parameters!BI$191))))</f>
        <v>74198.670273174968</v>
      </c>
      <c r="BJ108" s="22">
        <f ca="1">IF(BJ$2=0,0,IF((Parameters!$B$184*(1-Parameters!BJ$195)*_xlfn.IFNA('[3]National GDP per capita ppp'!BJ108,0)+(1-Parameters!$B$184)*BJ107)*(1+(_xlfn.IFNA('[3]Nat GDP per cap ppp growth rate'!BJ108,0)-IF(Settings!$C$16="No",0,Parameters!BJ$174*('AMOC national temperature'!BJ107-Parameters!BJ$138)+Parameters!BJ$175*('AMOC national temperature'!BJ107-Parameters!BJ$138)^2)))*IF(Settings!$C$16="No",1,(1-SLR!$D107*Parameters!BJ$191))&lt;=0,1,(Parameters!$B$184*(1-Parameters!BJ$195)*_xlfn.IFNA('[3]National GDP per capita ppp'!BJ108,0)+(1-Parameters!$B$184)*BJ107)*(1+(_xlfn.IFNA('[3]Nat GDP per cap ppp growth rate'!BJ108,0)-IF(Settings!$C$16="No",0,Parameters!BJ$174*('AMOC national temperature'!BJ107-Parameters!BJ$138)+Parameters!BJ$175*('AMOC national temperature'!BJ107-Parameters!BJ$138)^2)))*IF(Settings!$C$16="No",1,(1-SLR!$D107*Parameters!BJ$191))))</f>
        <v>105545.64764185461</v>
      </c>
      <c r="BK108" s="22">
        <f ca="1">IF(BK$2=0,0,IF((Parameters!$B$184*(1-Parameters!BK$195)*_xlfn.IFNA('[3]National GDP per capita ppp'!BK108,0)+(1-Parameters!$B$184)*BK107)*(1+(_xlfn.IFNA('[3]Nat GDP per cap ppp growth rate'!BK108,0)-IF(Settings!$C$16="No",0,Parameters!BK$174*('AMOC national temperature'!BK107-Parameters!BK$138)+Parameters!BK$175*('AMOC national temperature'!BK107-Parameters!BK$138)^2)))*IF(Settings!$C$16="No",1,(1-SLR!$D107*Parameters!BK$191))&lt;=0,1,(Parameters!$B$184*(1-Parameters!BK$195)*_xlfn.IFNA('[3]National GDP per capita ppp'!BK108,0)+(1-Parameters!$B$184)*BK107)*(1+(_xlfn.IFNA('[3]Nat GDP per cap ppp growth rate'!BK108,0)-IF(Settings!$C$16="No",0,Parameters!BK$174*('AMOC national temperature'!BK107-Parameters!BK$138)+Parameters!BK$175*('AMOC national temperature'!BK107-Parameters!BK$138)^2)))*IF(Settings!$C$16="No",1,(1-SLR!$D107*Parameters!BK$191))))</f>
        <v>1</v>
      </c>
      <c r="BL108" s="22">
        <f ca="1">IF(BL$2=0,0,IF((Parameters!$B$184*(1-Parameters!BL$195)*_xlfn.IFNA('[3]National GDP per capita ppp'!BL108,0)+(1-Parameters!$B$184)*BL107)*(1+(_xlfn.IFNA('[3]Nat GDP per cap ppp growth rate'!BL108,0)-IF(Settings!$C$16="No",0,Parameters!BL$174*('AMOC national temperature'!BL107-Parameters!BL$138)+Parameters!BL$175*('AMOC national temperature'!BL107-Parameters!BL$138)^2)))*IF(Settings!$C$16="No",1,(1-SLR!$D107*Parameters!BL$191))&lt;=0,1,(Parameters!$B$184*(1-Parameters!BL$195)*_xlfn.IFNA('[3]National GDP per capita ppp'!BL108,0)+(1-Parameters!$B$184)*BL107)*(1+(_xlfn.IFNA('[3]Nat GDP per cap ppp growth rate'!BL108,0)-IF(Settings!$C$16="No",0,Parameters!BL$174*('AMOC national temperature'!BL107-Parameters!BL$138)+Parameters!BL$175*('AMOC national temperature'!BL107-Parameters!BL$138)^2)))*IF(Settings!$C$16="No",1,(1-SLR!$D107*Parameters!BL$191))))</f>
        <v>173745.41534042745</v>
      </c>
      <c r="BM108" s="22">
        <f ca="1">IF(BM$2=0,0,IF((Parameters!$B$184*(1-Parameters!BM$195)*_xlfn.IFNA('[3]National GDP per capita ppp'!BM108,0)+(1-Parameters!$B$184)*BM107)*(1+(_xlfn.IFNA('[3]Nat GDP per cap ppp growth rate'!BM108,0)-IF(Settings!$C$16="No",0,Parameters!BM$174*('AMOC national temperature'!BM107-Parameters!BM$138)+Parameters!BM$175*('AMOC national temperature'!BM107-Parameters!BM$138)^2)))*IF(Settings!$C$16="No",1,(1-SLR!$D107*Parameters!BM$191))&lt;=0,1,(Parameters!$B$184*(1-Parameters!BM$195)*_xlfn.IFNA('[3]National GDP per capita ppp'!BM108,0)+(1-Parameters!$B$184)*BM107)*(1+(_xlfn.IFNA('[3]Nat GDP per cap ppp growth rate'!BM108,0)-IF(Settings!$C$16="No",0,Parameters!BM$174*('AMOC national temperature'!BM107-Parameters!BM$138)+Parameters!BM$175*('AMOC national temperature'!BM107-Parameters!BM$138)^2)))*IF(Settings!$C$16="No",1,(1-SLR!$D107*Parameters!BM$191))))</f>
        <v>114184.96386491055</v>
      </c>
      <c r="BN108" s="22">
        <f ca="1">IF(BN$2=0,0,IF((Parameters!$B$184*(1-Parameters!BN$195)*_xlfn.IFNA('[3]National GDP per capita ppp'!BN108,0)+(1-Parameters!$B$184)*BN107)*(1+(_xlfn.IFNA('[3]Nat GDP per cap ppp growth rate'!BN108,0)-IF(Settings!$C$16="No",0,Parameters!BN$174*('AMOC national temperature'!BN107-Parameters!BN$138)+Parameters!BN$175*('AMOC national temperature'!BN107-Parameters!BN$138)^2)))*IF(Settings!$C$16="No",1,(1-SLR!$D107*Parameters!BN$191))&lt;=0,1,(Parameters!$B$184*(1-Parameters!BN$195)*_xlfn.IFNA('[3]National GDP per capita ppp'!BN108,0)+(1-Parameters!$B$184)*BN107)*(1+(_xlfn.IFNA('[3]Nat GDP per cap ppp growth rate'!BN108,0)-IF(Settings!$C$16="No",0,Parameters!BN$174*('AMOC national temperature'!BN107-Parameters!BN$138)+Parameters!BN$175*('AMOC national temperature'!BN107-Parameters!BN$138)^2)))*IF(Settings!$C$16="No",1,(1-SLR!$D107*Parameters!BN$191))))</f>
        <v>44202.454178159656</v>
      </c>
      <c r="BO108" s="22">
        <f ca="1">IF(BO$2=0,0,IF((Parameters!$B$184*(1-Parameters!BO$195)*_xlfn.IFNA('[3]National GDP per capita ppp'!BO108,0)+(1-Parameters!$B$184)*BO107)*(1+(_xlfn.IFNA('[3]Nat GDP per cap ppp growth rate'!BO108,0)-IF(Settings!$C$16="No",0,Parameters!BO$174*('AMOC national temperature'!BO107-Parameters!BO$138)+Parameters!BO$175*('AMOC national temperature'!BO107-Parameters!BO$138)^2)))*IF(Settings!$C$16="No",1,(1-SLR!$D107*Parameters!BO$191))&lt;=0,1,(Parameters!$B$184*(1-Parameters!BO$195)*_xlfn.IFNA('[3]National GDP per capita ppp'!BO108,0)+(1-Parameters!$B$184)*BO107)*(1+(_xlfn.IFNA('[3]Nat GDP per cap ppp growth rate'!BO108,0)-IF(Settings!$C$16="No",0,Parameters!BO$174*('AMOC national temperature'!BO107-Parameters!BO$138)+Parameters!BO$175*('AMOC national temperature'!BO107-Parameters!BO$138)^2)))*IF(Settings!$C$16="No",1,(1-SLR!$D107*Parameters!BO$191))))</f>
        <v>51218.546772510381</v>
      </c>
      <c r="BP108" s="22">
        <f ca="1">IF(BP$2=0,0,IF((Parameters!$B$184*(1-Parameters!BP$195)*_xlfn.IFNA('[3]National GDP per capita ppp'!BP108,0)+(1-Parameters!$B$184)*BP107)*(1+(_xlfn.IFNA('[3]Nat GDP per cap ppp growth rate'!BP108,0)-IF(Settings!$C$16="No",0,Parameters!BP$174*('AMOC national temperature'!BP107-Parameters!BP$138)+Parameters!BP$175*('AMOC national temperature'!BP107-Parameters!BP$138)^2)))*IF(Settings!$C$16="No",1,(1-SLR!$D107*Parameters!BP$191))&lt;=0,1,(Parameters!$B$184*(1-Parameters!BP$195)*_xlfn.IFNA('[3]National GDP per capita ppp'!BP108,0)+(1-Parameters!$B$184)*BP107)*(1+(_xlfn.IFNA('[3]Nat GDP per cap ppp growth rate'!BP108,0)-IF(Settings!$C$16="No",0,Parameters!BP$174*('AMOC national temperature'!BP107-Parameters!BP$138)+Parameters!BP$175*('AMOC national temperature'!BP107-Parameters!BP$138)^2)))*IF(Settings!$C$16="No",1,(1-SLR!$D107*Parameters!BP$191))))</f>
        <v>33825.569326169083</v>
      </c>
      <c r="BQ108" s="22">
        <f>IF(BQ$2=0,0,IF((Parameters!$B$184*(1-Parameters!BQ$195)*_xlfn.IFNA('[3]National GDP per capita ppp'!BQ108,0)+(1-Parameters!$B$184)*BQ107)*(1+(_xlfn.IFNA('[3]Nat GDP per cap ppp growth rate'!BQ108,0)-IF(Settings!$C$16="No",0,Parameters!BQ$174*('AMOC national temperature'!BQ107-Parameters!BQ$138)+Parameters!BQ$175*('AMOC national temperature'!BQ107-Parameters!BQ$138)^2)))*IF(Settings!$C$16="No",1,(1-SLR!$D107*Parameters!BQ$191))&lt;=0,1,(Parameters!$B$184*(1-Parameters!BQ$195)*_xlfn.IFNA('[3]National GDP per capita ppp'!BQ108,0)+(1-Parameters!$B$184)*BQ107)*(1+(_xlfn.IFNA('[3]Nat GDP per cap ppp growth rate'!BQ108,0)-IF(Settings!$C$16="No",0,Parameters!BQ$174*('AMOC national temperature'!BQ107-Parameters!BQ$138)+Parameters!BQ$175*('AMOC national temperature'!BQ107-Parameters!BQ$138)^2)))*IF(Settings!$C$16="No",1,(1-SLR!$D107*Parameters!BQ$191))))</f>
        <v>0</v>
      </c>
      <c r="BR108" s="22">
        <f ca="1">IF(BR$2=0,0,IF((Parameters!$B$184*(1-Parameters!BR$195)*_xlfn.IFNA('[3]National GDP per capita ppp'!BR108,0)+(1-Parameters!$B$184)*BR107)*(1+(_xlfn.IFNA('[3]Nat GDP per cap ppp growth rate'!BR108,0)-IF(Settings!$C$16="No",0,Parameters!BR$174*('AMOC national temperature'!BR107-Parameters!BR$138)+Parameters!BR$175*('AMOC national temperature'!BR107-Parameters!BR$138)^2)))*IF(Settings!$C$16="No",1,(1-SLR!$D107*Parameters!BR$191))&lt;=0,1,(Parameters!$B$184*(1-Parameters!BR$195)*_xlfn.IFNA('[3]National GDP per capita ppp'!BR108,0)+(1-Parameters!$B$184)*BR107)*(1+(_xlfn.IFNA('[3]Nat GDP per cap ppp growth rate'!BR108,0)-IF(Settings!$C$16="No",0,Parameters!BR$174*('AMOC national temperature'!BR107-Parameters!BR$138)+Parameters!BR$175*('AMOC national temperature'!BR107-Parameters!BR$138)^2)))*IF(Settings!$C$16="No",1,(1-SLR!$D107*Parameters!BR$191))))</f>
        <v>22341.952021877816</v>
      </c>
      <c r="BS108" s="22">
        <f ca="1">IF(BS$2=0,0,IF((Parameters!$B$184*(1-Parameters!BS$195)*_xlfn.IFNA('[3]National GDP per capita ppp'!BS108,0)+(1-Parameters!$B$184)*BS107)*(1+(_xlfn.IFNA('[3]Nat GDP per cap ppp growth rate'!BS108,0)-IF(Settings!$C$16="No",0,Parameters!BS$174*('AMOC national temperature'!BS107-Parameters!BS$138)+Parameters!BS$175*('AMOC national temperature'!BS107-Parameters!BS$138)^2)))*IF(Settings!$C$16="No",1,(1-SLR!$D107*Parameters!BS$191))&lt;=0,1,(Parameters!$B$184*(1-Parameters!BS$195)*_xlfn.IFNA('[3]National GDP per capita ppp'!BS108,0)+(1-Parameters!$B$184)*BS107)*(1+(_xlfn.IFNA('[3]Nat GDP per cap ppp growth rate'!BS108,0)-IF(Settings!$C$16="No",0,Parameters!BS$174*('AMOC national temperature'!BS107-Parameters!BS$138)+Parameters!BS$175*('AMOC national temperature'!BS107-Parameters!BS$138)^2)))*IF(Settings!$C$16="No",1,(1-SLR!$D107*Parameters!BS$191))))</f>
        <v>24763.24932948899</v>
      </c>
      <c r="BT108" s="22">
        <f ca="1">IF(BT$2=0,0,IF((Parameters!$B$184*(1-Parameters!BT$195)*_xlfn.IFNA('[3]National GDP per capita ppp'!BT108,0)+(1-Parameters!$B$184)*BT107)*(1+(_xlfn.IFNA('[3]Nat GDP per cap ppp growth rate'!BT108,0)-IF(Settings!$C$16="No",0,Parameters!BT$174*('AMOC national temperature'!BT107-Parameters!BT$138)+Parameters!BT$175*('AMOC national temperature'!BT107-Parameters!BT$138)^2)))*IF(Settings!$C$16="No",1,(1-SLR!$D107*Parameters!BT$191))&lt;=0,1,(Parameters!$B$184*(1-Parameters!BT$195)*_xlfn.IFNA('[3]National GDP per capita ppp'!BT108,0)+(1-Parameters!$B$184)*BT107)*(1+(_xlfn.IFNA('[3]Nat GDP per cap ppp growth rate'!BT108,0)-IF(Settings!$C$16="No",0,Parameters!BT$174*('AMOC national temperature'!BT107-Parameters!BT$138)+Parameters!BT$175*('AMOC national temperature'!BT107-Parameters!BT$138)^2)))*IF(Settings!$C$16="No",1,(1-SLR!$D107*Parameters!BT$191))))</f>
        <v>509687.11078049365</v>
      </c>
      <c r="BU108" s="22">
        <f ca="1">IF(BU$2=0,0,IF((Parameters!$B$184*(1-Parameters!BU$195)*_xlfn.IFNA('[3]National GDP per capita ppp'!BU108,0)+(1-Parameters!$B$184)*BU107)*(1+(_xlfn.IFNA('[3]Nat GDP per cap ppp growth rate'!BU108,0)-IF(Settings!$C$16="No",0,Parameters!BU$174*('AMOC national temperature'!BU107-Parameters!BU$138)+Parameters!BU$175*('AMOC national temperature'!BU107-Parameters!BU$138)^2)))*IF(Settings!$C$16="No",1,(1-SLR!$D107*Parameters!BU$191))&lt;=0,1,(Parameters!$B$184*(1-Parameters!BU$195)*_xlfn.IFNA('[3]National GDP per capita ppp'!BU108,0)+(1-Parameters!$B$184)*BU107)*(1+(_xlfn.IFNA('[3]Nat GDP per cap ppp growth rate'!BU108,0)-IF(Settings!$C$16="No",0,Parameters!BU$174*('AMOC national temperature'!BU107-Parameters!BU$138)+Parameters!BU$175*('AMOC national temperature'!BU107-Parameters!BU$138)^2)))*IF(Settings!$C$16="No",1,(1-SLR!$D107*Parameters!BU$191))))</f>
        <v>92100.195471909756</v>
      </c>
      <c r="BV108" s="22">
        <f ca="1">IF(BV$2=0,0,IF((Parameters!$B$184*(1-Parameters!BV$195)*_xlfn.IFNA('[3]National GDP per capita ppp'!BV108,0)+(1-Parameters!$B$184)*BV107)*(1+(_xlfn.IFNA('[3]Nat GDP per cap ppp growth rate'!BV108,0)-IF(Settings!$C$16="No",0,Parameters!BV$174*('AMOC national temperature'!BV107-Parameters!BV$138)+Parameters!BV$175*('AMOC national temperature'!BV107-Parameters!BV$138)^2)))*IF(Settings!$C$16="No",1,(1-SLR!$D107*Parameters!BV$191))&lt;=0,1,(Parameters!$B$184*(1-Parameters!BV$195)*_xlfn.IFNA('[3]National GDP per capita ppp'!BV108,0)+(1-Parameters!$B$184)*BV107)*(1+(_xlfn.IFNA('[3]Nat GDP per cap ppp growth rate'!BV108,0)-IF(Settings!$C$16="No",0,Parameters!BV$174*('AMOC national temperature'!BV107-Parameters!BV$138)+Parameters!BV$175*('AMOC national temperature'!BV107-Parameters!BV$138)^2)))*IF(Settings!$C$16="No",1,(1-SLR!$D107*Parameters!BV$191))))</f>
        <v>51484.189417267167</v>
      </c>
      <c r="BW108" s="22">
        <f ca="1">IF(BW$2=0,0,IF((Parameters!$B$184*(1-Parameters!BW$195)*_xlfn.IFNA('[3]National GDP per capita ppp'!BW108,0)+(1-Parameters!$B$184)*BW107)*(1+(_xlfn.IFNA('[3]Nat GDP per cap ppp growth rate'!BW108,0)-IF(Settings!$C$16="No",0,Parameters!BW$174*('AMOC national temperature'!BW107-Parameters!BW$138)+Parameters!BW$175*('AMOC national temperature'!BW107-Parameters!BW$138)^2)))*IF(Settings!$C$16="No",1,(1-SLR!$D107*Parameters!BW$191))&lt;=0,1,(Parameters!$B$184*(1-Parameters!BW$195)*_xlfn.IFNA('[3]National GDP per capita ppp'!BW108,0)+(1-Parameters!$B$184)*BW107)*(1+(_xlfn.IFNA('[3]Nat GDP per cap ppp growth rate'!BW108,0)-IF(Settings!$C$16="No",0,Parameters!BW$174*('AMOC national temperature'!BW107-Parameters!BW$138)+Parameters!BW$175*('AMOC national temperature'!BW107-Parameters!BW$138)^2)))*IF(Settings!$C$16="No",1,(1-SLR!$D107*Parameters!BW$191))))</f>
        <v>55861.905971064189</v>
      </c>
      <c r="BX108" s="22">
        <f>IF(BX$2=0,0,IF((Parameters!$B$184*(1-Parameters!BX$195)*_xlfn.IFNA('[3]National GDP per capita ppp'!BX108,0)+(1-Parameters!$B$184)*BX107)*(1+(_xlfn.IFNA('[3]Nat GDP per cap ppp growth rate'!BX108,0)-IF(Settings!$C$16="No",0,Parameters!BX$174*('AMOC national temperature'!BX107-Parameters!BX$138)+Parameters!BX$175*('AMOC national temperature'!BX107-Parameters!BX$138)^2)))*IF(Settings!$C$16="No",1,(1-SLR!$D107*Parameters!BX$191))&lt;=0,1,(Parameters!$B$184*(1-Parameters!BX$195)*_xlfn.IFNA('[3]National GDP per capita ppp'!BX108,0)+(1-Parameters!$B$184)*BX107)*(1+(_xlfn.IFNA('[3]Nat GDP per cap ppp growth rate'!BX108,0)-IF(Settings!$C$16="No",0,Parameters!BX$174*('AMOC national temperature'!BX107-Parameters!BX$138)+Parameters!BX$175*('AMOC national temperature'!BX107-Parameters!BX$138)^2)))*IF(Settings!$C$16="No",1,(1-SLR!$D107*Parameters!BX$191))))</f>
        <v>0</v>
      </c>
      <c r="BY108" s="22">
        <f ca="1">IF(BY$2=0,0,IF((Parameters!$B$184*(1-Parameters!BY$195)*_xlfn.IFNA('[3]National GDP per capita ppp'!BY108,0)+(1-Parameters!$B$184)*BY107)*(1+(_xlfn.IFNA('[3]Nat GDP per cap ppp growth rate'!BY108,0)-IF(Settings!$C$16="No",0,Parameters!BY$174*('AMOC national temperature'!BY107-Parameters!BY$138)+Parameters!BY$175*('AMOC national temperature'!BY107-Parameters!BY$138)^2)))*IF(Settings!$C$16="No",1,(1-SLR!$D107*Parameters!BY$191))&lt;=0,1,(Parameters!$B$184*(1-Parameters!BY$195)*_xlfn.IFNA('[3]National GDP per capita ppp'!BY108,0)+(1-Parameters!$B$184)*BY107)*(1+(_xlfn.IFNA('[3]Nat GDP per cap ppp growth rate'!BY108,0)-IF(Settings!$C$16="No",0,Parameters!BY$174*('AMOC national temperature'!BY107-Parameters!BY$138)+Parameters!BY$175*('AMOC national temperature'!BY107-Parameters!BY$138)^2)))*IF(Settings!$C$16="No",1,(1-SLR!$D107*Parameters!BY$191))))</f>
        <v>37849.313151889022</v>
      </c>
      <c r="BZ108" s="22">
        <f ca="1">IF(BZ$2=0,0,IF((Parameters!$B$184*(1-Parameters!BZ$195)*_xlfn.IFNA('[3]National GDP per capita ppp'!BZ108,0)+(1-Parameters!$B$184)*BZ107)*(1+(_xlfn.IFNA('[3]Nat GDP per cap ppp growth rate'!BZ108,0)-IF(Settings!$C$16="No",0,Parameters!BZ$174*('AMOC national temperature'!BZ107-Parameters!BZ$138)+Parameters!BZ$175*('AMOC national temperature'!BZ107-Parameters!BZ$138)^2)))*IF(Settings!$C$16="No",1,(1-SLR!$D107*Parameters!BZ$191))&lt;=0,1,(Parameters!$B$184*(1-Parameters!BZ$195)*_xlfn.IFNA('[3]National GDP per capita ppp'!BZ108,0)+(1-Parameters!$B$184)*BZ107)*(1+(_xlfn.IFNA('[3]Nat GDP per cap ppp growth rate'!BZ108,0)-IF(Settings!$C$16="No",0,Parameters!BZ$174*('AMOC national temperature'!BZ107-Parameters!BZ$138)+Parameters!BZ$175*('AMOC national temperature'!BZ107-Parameters!BZ$138)^2)))*IF(Settings!$C$16="No",1,(1-SLR!$D107*Parameters!BZ$191))))</f>
        <v>541941.85767823178</v>
      </c>
      <c r="CA108" s="22">
        <f ca="1">IF(CA$2=0,0,IF((Parameters!$B$184*(1-Parameters!CA$195)*_xlfn.IFNA('[3]National GDP per capita ppp'!CA108,0)+(1-Parameters!$B$184)*CA107)*(1+(_xlfn.IFNA('[3]Nat GDP per cap ppp growth rate'!CA108,0)-IF(Settings!$C$16="No",0,Parameters!CA$174*('AMOC national temperature'!CA107-Parameters!CA$138)+Parameters!CA$175*('AMOC national temperature'!CA107-Parameters!CA$138)^2)))*IF(Settings!$C$16="No",1,(1-SLR!$D107*Parameters!CA$191))&lt;=0,1,(Parameters!$B$184*(1-Parameters!CA$195)*_xlfn.IFNA('[3]National GDP per capita ppp'!CA108,0)+(1-Parameters!$B$184)*CA107)*(1+(_xlfn.IFNA('[3]Nat GDP per cap ppp growth rate'!CA108,0)-IF(Settings!$C$16="No",0,Parameters!CA$174*('AMOC national temperature'!CA107-Parameters!CA$138)+Parameters!CA$175*('AMOC national temperature'!CA107-Parameters!CA$138)^2)))*IF(Settings!$C$16="No",1,(1-SLR!$D107*Parameters!CA$191))))</f>
        <v>30021.723074219117</v>
      </c>
      <c r="CB108" s="22">
        <f ca="1">IF(CB$2=0,0,IF((Parameters!$B$184*(1-Parameters!CB$195)*_xlfn.IFNA('[3]National GDP per capita ppp'!CB108,0)+(1-Parameters!$B$184)*CB107)*(1+(_xlfn.IFNA('[3]Nat GDP per cap ppp growth rate'!CB108,0)-IF(Settings!$C$16="No",0,Parameters!CB$174*('AMOC national temperature'!CB107-Parameters!CB$138)+Parameters!CB$175*('AMOC national temperature'!CB107-Parameters!CB$138)^2)))*IF(Settings!$C$16="No",1,(1-SLR!$D107*Parameters!CB$191))&lt;=0,1,(Parameters!$B$184*(1-Parameters!CB$195)*_xlfn.IFNA('[3]National GDP per capita ppp'!CB108,0)+(1-Parameters!$B$184)*CB107)*(1+(_xlfn.IFNA('[3]Nat GDP per cap ppp growth rate'!CB108,0)-IF(Settings!$C$16="No",0,Parameters!CB$174*('AMOC national temperature'!CB107-Parameters!CB$138)+Parameters!CB$175*('AMOC national temperature'!CB107-Parameters!CB$138)^2)))*IF(Settings!$C$16="No",1,(1-SLR!$D107*Parameters!CB$191))))</f>
        <v>58988.680774676199</v>
      </c>
      <c r="CC108" s="22">
        <f ca="1">IF(CC$2=0,0,IF((Parameters!$B$184*(1-Parameters!CC$195)*_xlfn.IFNA('[3]National GDP per capita ppp'!CC108,0)+(1-Parameters!$B$184)*CC107)*(1+(_xlfn.IFNA('[3]Nat GDP per cap ppp growth rate'!CC108,0)-IF(Settings!$C$16="No",0,Parameters!CC$174*('AMOC national temperature'!CC107-Parameters!CC$138)+Parameters!CC$175*('AMOC national temperature'!CC107-Parameters!CC$138)^2)))*IF(Settings!$C$16="No",1,(1-SLR!$D107*Parameters!CC$191))&lt;=0,1,(Parameters!$B$184*(1-Parameters!CC$195)*_xlfn.IFNA('[3]National GDP per capita ppp'!CC108,0)+(1-Parameters!$B$184)*CC107)*(1+(_xlfn.IFNA('[3]Nat GDP per cap ppp growth rate'!CC108,0)-IF(Settings!$C$16="No",0,Parameters!CC$174*('AMOC national temperature'!CC107-Parameters!CC$138)+Parameters!CC$175*('AMOC national temperature'!CC107-Parameters!CC$138)^2)))*IF(Settings!$C$16="No",1,(1-SLR!$D107*Parameters!CC$191))))</f>
        <v>9973.8177314161057</v>
      </c>
      <c r="CD108" s="22">
        <f ca="1">IF(CD$2=0,0,IF((Parameters!$B$184*(1-Parameters!CD$195)*_xlfn.IFNA('[3]National GDP per capita ppp'!CD108,0)+(1-Parameters!$B$184)*CD107)*(1+(_xlfn.IFNA('[3]Nat GDP per cap ppp growth rate'!CD108,0)-IF(Settings!$C$16="No",0,Parameters!CD$174*('AMOC national temperature'!CD107-Parameters!CD$138)+Parameters!CD$175*('AMOC national temperature'!CD107-Parameters!CD$138)^2)))*IF(Settings!$C$16="No",1,(1-SLR!$D107*Parameters!CD$191))&lt;=0,1,(Parameters!$B$184*(1-Parameters!CD$195)*_xlfn.IFNA('[3]National GDP per capita ppp'!CD108,0)+(1-Parameters!$B$184)*CD107)*(1+(_xlfn.IFNA('[3]Nat GDP per cap ppp growth rate'!CD108,0)-IF(Settings!$C$16="No",0,Parameters!CD$174*('AMOC national temperature'!CD107-Parameters!CD$138)+Parameters!CD$175*('AMOC national temperature'!CD107-Parameters!CD$138)^2)))*IF(Settings!$C$16="No",1,(1-SLR!$D107*Parameters!CD$191))))</f>
        <v>65931.573323998513</v>
      </c>
      <c r="CE108" s="22">
        <f ca="1">IF(CE$2=0,0,IF((Parameters!$B$184*(1-Parameters!CE$195)*_xlfn.IFNA('[3]National GDP per capita ppp'!CE108,0)+(1-Parameters!$B$184)*CE107)*(1+(_xlfn.IFNA('[3]Nat GDP per cap ppp growth rate'!CE108,0)-IF(Settings!$C$16="No",0,Parameters!CE$174*('AMOC national temperature'!CE107-Parameters!CE$138)+Parameters!CE$175*('AMOC national temperature'!CE107-Parameters!CE$138)^2)))*IF(Settings!$C$16="No",1,(1-SLR!$D107*Parameters!CE$191))&lt;=0,1,(Parameters!$B$184*(1-Parameters!CE$195)*_xlfn.IFNA('[3]National GDP per capita ppp'!CE108,0)+(1-Parameters!$B$184)*CE107)*(1+(_xlfn.IFNA('[3]Nat GDP per cap ppp growth rate'!CE108,0)-IF(Settings!$C$16="No",0,Parameters!CE$174*('AMOC national temperature'!CE107-Parameters!CE$138)+Parameters!CE$175*('AMOC national temperature'!CE107-Parameters!CE$138)^2)))*IF(Settings!$C$16="No",1,(1-SLR!$D107*Parameters!CE$191))))</f>
        <v>92789.207032206759</v>
      </c>
      <c r="CF108" s="13">
        <f ca="1">IF(CF$2=0,0,IF((Parameters!$B$184*(1-Parameters!CF$195)*_xlfn.IFNA('[3]National GDP per capita ppp'!CF108,0)+(1-Parameters!$B$184)*CF107)*(1+(_xlfn.IFNA('[3]Nat GDP per cap ppp growth rate'!CF108,0)-IF(Settings!$C$16="No",0,Parameters!CF$174*('AMOC national temperature'!CF107-Parameters!CF$138)+Parameters!CF$175*('AMOC national temperature'!CF107-Parameters!CF$138)^2)))*IF(Settings!$C$16="No",1,(1-SLR!$D107*Parameters!CF$191))*(1-ISM!K107)&lt;=0,1,(Parameters!$B$184*(1-Parameters!CF$195)*_xlfn.IFNA('[3]National GDP per capita ppp'!CF108,0)+(1-Parameters!$B$184)*CF107)*(1+(_xlfn.IFNA('[3]Nat GDP per cap ppp growth rate'!CF108,0)-IF(Settings!$C$16="No",0,Parameters!CF$174*('AMOC national temperature'!CF107-Parameters!CF$138)+Parameters!CF$175*('AMOC national temperature'!CF107-Parameters!CF$138)^2)))*IF(Settings!$C$16="No",1,(1-SLR!$D107*Parameters!CF$191))*(1-ISM!K107)))</f>
        <v>47295.107791048322</v>
      </c>
      <c r="CG108" s="22">
        <f ca="1">IF(CG$2=0,0,IF((Parameters!$B$184*(1-Parameters!CG$195)*_xlfn.IFNA('[3]National GDP per capita ppp'!CG108,0)+(1-Parameters!$B$184)*CG107)*(1+(_xlfn.IFNA('[3]Nat GDP per cap ppp growth rate'!CG108,0)-IF(Settings!$C$16="No",0,Parameters!CG$174*('AMOC national temperature'!CG107-Parameters!CG$138)+Parameters!CG$175*('AMOC national temperature'!CG107-Parameters!CG$138)^2)))*IF(Settings!$C$16="No",1,(1-SLR!$D107*Parameters!CG$191))&lt;=0,1,(Parameters!$B$184*(1-Parameters!CG$195)*_xlfn.IFNA('[3]National GDP per capita ppp'!CG108,0)+(1-Parameters!$B$184)*CG107)*(1+(_xlfn.IFNA('[3]Nat GDP per cap ppp growth rate'!CG108,0)-IF(Settings!$C$16="No",0,Parameters!CG$174*('AMOC national temperature'!CG107-Parameters!CG$138)+Parameters!CG$175*('AMOC national temperature'!CG107-Parameters!CG$138)^2)))*IF(Settings!$C$16="No",1,(1-SLR!$D107*Parameters!CG$191))))</f>
        <v>123751.11588110152</v>
      </c>
      <c r="CH108" s="22">
        <f ca="1">IF(CH$2=0,0,IF((Parameters!$B$184*(1-Parameters!CH$195)*_xlfn.IFNA('[3]National GDP per capita ppp'!CH108,0)+(1-Parameters!$B$184)*CH107)*(1+(_xlfn.IFNA('[3]Nat GDP per cap ppp growth rate'!CH108,0)-IF(Settings!$C$16="No",0,Parameters!CH$174*('AMOC national temperature'!CH107-Parameters!CH$138)+Parameters!CH$175*('AMOC national temperature'!CH107-Parameters!CH$138)^2)))*IF(Settings!$C$16="No",1,(1-SLR!$D107*Parameters!CH$191))&lt;=0,1,(Parameters!$B$184*(1-Parameters!CH$195)*_xlfn.IFNA('[3]National GDP per capita ppp'!CH108,0)+(1-Parameters!$B$184)*CH107)*(1+(_xlfn.IFNA('[3]Nat GDP per cap ppp growth rate'!CH108,0)-IF(Settings!$C$16="No",0,Parameters!CH$174*('AMOC national temperature'!CH107-Parameters!CH$138)+Parameters!CH$175*('AMOC national temperature'!CH107-Parameters!CH$138)^2)))*IF(Settings!$C$16="No",1,(1-SLR!$D107*Parameters!CH$191))))</f>
        <v>282581.21359863412</v>
      </c>
      <c r="CI108" s="22">
        <f ca="1">IF(CI$2=0,0,IF((Parameters!$B$184*(1-Parameters!CI$195)*_xlfn.IFNA('[3]National GDP per capita ppp'!CI108,0)+(1-Parameters!$B$184)*CI107)*(1+(_xlfn.IFNA('[3]Nat GDP per cap ppp growth rate'!CI108,0)-IF(Settings!$C$16="No",0,Parameters!CI$174*('AMOC national temperature'!CI107-Parameters!CI$138)+Parameters!CI$175*('AMOC national temperature'!CI107-Parameters!CI$138)^2)))*IF(Settings!$C$16="No",1,(1-SLR!$D107*Parameters!CI$191))&lt;=0,1,(Parameters!$B$184*(1-Parameters!CI$195)*_xlfn.IFNA('[3]National GDP per capita ppp'!CI108,0)+(1-Parameters!$B$184)*CI107)*(1+(_xlfn.IFNA('[3]Nat GDP per cap ppp growth rate'!CI108,0)-IF(Settings!$C$16="No",0,Parameters!CI$174*('AMOC national temperature'!CI107-Parameters!CI$138)+Parameters!CI$175*('AMOC national temperature'!CI107-Parameters!CI$138)^2)))*IF(Settings!$C$16="No",1,(1-SLR!$D107*Parameters!CI$191))))</f>
        <v>160545.2482424879</v>
      </c>
      <c r="CJ108" s="22">
        <f ca="1">IF(CJ$2=0,0,IF((Parameters!$B$184*(1-Parameters!CJ$195)*_xlfn.IFNA('[3]National GDP per capita ppp'!CJ108,0)+(1-Parameters!$B$184)*CJ107)*(1+(_xlfn.IFNA('[3]Nat GDP per cap ppp growth rate'!CJ108,0)-IF(Settings!$C$16="No",0,Parameters!CJ$174*('AMOC national temperature'!CJ107-Parameters!CJ$138)+Parameters!CJ$175*('AMOC national temperature'!CJ107-Parameters!CJ$138)^2)))*IF(Settings!$C$16="No",1,(1-SLR!$D107*Parameters!CJ$191))&lt;=0,1,(Parameters!$B$184*(1-Parameters!CJ$195)*_xlfn.IFNA('[3]National GDP per capita ppp'!CJ108,0)+(1-Parameters!$B$184)*CJ107)*(1+(_xlfn.IFNA('[3]Nat GDP per cap ppp growth rate'!CJ108,0)-IF(Settings!$C$16="No",0,Parameters!CJ$174*('AMOC national temperature'!CJ107-Parameters!CJ$138)+Parameters!CJ$175*('AMOC national temperature'!CJ107-Parameters!CJ$138)^2)))*IF(Settings!$C$16="No",1,(1-SLR!$D107*Parameters!CJ$191))))</f>
        <v>140373.58166867468</v>
      </c>
      <c r="CK108" s="22">
        <f ca="1">IF(CK$2=0,0,IF((Parameters!$B$184*(1-Parameters!CK$195)*_xlfn.IFNA('[3]National GDP per capita ppp'!CK108,0)+(1-Parameters!$B$184)*CK107)*(1+(_xlfn.IFNA('[3]Nat GDP per cap ppp growth rate'!CK108,0)-IF(Settings!$C$16="No",0,Parameters!CK$174*('AMOC national temperature'!CK107-Parameters!CK$138)+Parameters!CK$175*('AMOC national temperature'!CK107-Parameters!CK$138)^2)))*IF(Settings!$C$16="No",1,(1-SLR!$D107*Parameters!CK$191))&lt;=0,1,(Parameters!$B$184*(1-Parameters!CK$195)*_xlfn.IFNA('[3]National GDP per capita ppp'!CK108,0)+(1-Parameters!$B$184)*CK107)*(1+(_xlfn.IFNA('[3]Nat GDP per cap ppp growth rate'!CK108,0)-IF(Settings!$C$16="No",0,Parameters!CK$174*('AMOC national temperature'!CK107-Parameters!CK$138)+Parameters!CK$175*('AMOC national temperature'!CK107-Parameters!CK$138)^2)))*IF(Settings!$C$16="No",1,(1-SLR!$D107*Parameters!CK$191))))</f>
        <v>78906.765245326416</v>
      </c>
      <c r="CL108" s="22">
        <f ca="1">IF(CL$2=0,0,IF((Parameters!$B$184*(1-Parameters!CL$195)*_xlfn.IFNA('[3]National GDP per capita ppp'!CL108,0)+(1-Parameters!$B$184)*CL107)*(1+(_xlfn.IFNA('[3]Nat GDP per cap ppp growth rate'!CL108,0)-IF(Settings!$C$16="No",0,Parameters!CL$174*('AMOC national temperature'!CL107-Parameters!CL$138)+Parameters!CL$175*('AMOC national temperature'!CL107-Parameters!CL$138)^2)))*IF(Settings!$C$16="No",1,(1-SLR!$D107*Parameters!CL$191))&lt;=0,1,(Parameters!$B$184*(1-Parameters!CL$195)*_xlfn.IFNA('[3]National GDP per capita ppp'!CL108,0)+(1-Parameters!$B$184)*CL107)*(1+(_xlfn.IFNA('[3]Nat GDP per cap ppp growth rate'!CL108,0)-IF(Settings!$C$16="No",0,Parameters!CL$174*('AMOC national temperature'!CL107-Parameters!CL$138)+Parameters!CL$175*('AMOC national temperature'!CL107-Parameters!CL$138)^2)))*IF(Settings!$C$16="No",1,(1-SLR!$D107*Parameters!CL$191))))</f>
        <v>106881.30341635691</v>
      </c>
      <c r="CM108" s="22">
        <f ca="1">IF(CM$2=0,0,IF((Parameters!$B$184*(1-Parameters!CM$195)*_xlfn.IFNA('[3]National GDP per capita ppp'!CM108,0)+(1-Parameters!$B$184)*CM107)*(1+(_xlfn.IFNA('[3]Nat GDP per cap ppp growth rate'!CM108,0)-IF(Settings!$C$16="No",0,Parameters!CM$174*('AMOC national temperature'!CM107-Parameters!CM$138)+Parameters!CM$175*('AMOC national temperature'!CM107-Parameters!CM$138)^2)))*IF(Settings!$C$16="No",1,(1-SLR!$D107*Parameters!CM$191))&lt;=0,1,(Parameters!$B$184*(1-Parameters!CM$195)*_xlfn.IFNA('[3]National GDP per capita ppp'!CM108,0)+(1-Parameters!$B$184)*CM107)*(1+(_xlfn.IFNA('[3]Nat GDP per cap ppp growth rate'!CM108,0)-IF(Settings!$C$16="No",0,Parameters!CM$174*('AMOC national temperature'!CM107-Parameters!CM$138)+Parameters!CM$175*('AMOC national temperature'!CM107-Parameters!CM$138)^2)))*IF(Settings!$C$16="No",1,(1-SLR!$D107*Parameters!CM$191))))</f>
        <v>50299.235850023906</v>
      </c>
      <c r="CN108" s="22">
        <f ca="1">IF(CN$2=0,0,IF((Parameters!$B$184*(1-Parameters!CN$195)*_xlfn.IFNA('[3]National GDP per capita ppp'!CN108,0)+(1-Parameters!$B$184)*CN107)*(1+(_xlfn.IFNA('[3]Nat GDP per cap ppp growth rate'!CN108,0)-IF(Settings!$C$16="No",0,Parameters!CN$174*('AMOC national temperature'!CN107-Parameters!CN$138)+Parameters!CN$175*('AMOC national temperature'!CN107-Parameters!CN$138)^2)))*IF(Settings!$C$16="No",1,(1-SLR!$D107*Parameters!CN$191))&lt;=0,1,(Parameters!$B$184*(1-Parameters!CN$195)*_xlfn.IFNA('[3]National GDP per capita ppp'!CN108,0)+(1-Parameters!$B$184)*CN107)*(1+(_xlfn.IFNA('[3]Nat GDP per cap ppp growth rate'!CN108,0)-IF(Settings!$C$16="No",0,Parameters!CN$174*('AMOC national temperature'!CN107-Parameters!CN$138)+Parameters!CN$175*('AMOC national temperature'!CN107-Parameters!CN$138)^2)))*IF(Settings!$C$16="No",1,(1-SLR!$D107*Parameters!CN$191))))</f>
        <v>161817.07899982529</v>
      </c>
      <c r="CO108" s="22">
        <f ca="1">IF(CO$2=0,0,IF((Parameters!$B$184*(1-Parameters!CO$195)*_xlfn.IFNA('[3]National GDP per capita ppp'!CO108,0)+(1-Parameters!$B$184)*CO107)*(1+(_xlfn.IFNA('[3]Nat GDP per cap ppp growth rate'!CO108,0)-IF(Settings!$C$16="No",0,Parameters!CO$174*('AMOC national temperature'!CO107-Parameters!CO$138)+Parameters!CO$175*('AMOC national temperature'!CO107-Parameters!CO$138)^2)))*IF(Settings!$C$16="No",1,(1-SLR!$D107*Parameters!CO$191))&lt;=0,1,(Parameters!$B$184*(1-Parameters!CO$195)*_xlfn.IFNA('[3]National GDP per capita ppp'!CO108,0)+(1-Parameters!$B$184)*CO107)*(1+(_xlfn.IFNA('[3]Nat GDP per cap ppp growth rate'!CO108,0)-IF(Settings!$C$16="No",0,Parameters!CO$174*('AMOC national temperature'!CO107-Parameters!CO$138)+Parameters!CO$175*('AMOC national temperature'!CO107-Parameters!CO$138)^2)))*IF(Settings!$C$16="No",1,(1-SLR!$D107*Parameters!CO$191))))</f>
        <v>467302.82832590747</v>
      </c>
      <c r="CP108" s="22">
        <f ca="1">IF(CP$2=0,0,IF((Parameters!$B$184*(1-Parameters!CP$195)*_xlfn.IFNA('[3]National GDP per capita ppp'!CP108,0)+(1-Parameters!$B$184)*CP107)*(1+(_xlfn.IFNA('[3]Nat GDP per cap ppp growth rate'!CP108,0)-IF(Settings!$C$16="No",0,Parameters!CP$174*('AMOC national temperature'!CP107-Parameters!CP$138)+Parameters!CP$175*('AMOC national temperature'!CP107-Parameters!CP$138)^2)))*IF(Settings!$C$16="No",1,(1-SLR!$D107*Parameters!CP$191))&lt;=0,1,(Parameters!$B$184*(1-Parameters!CP$195)*_xlfn.IFNA('[3]National GDP per capita ppp'!CP108,0)+(1-Parameters!$B$184)*CP107)*(1+(_xlfn.IFNA('[3]Nat GDP per cap ppp growth rate'!CP108,0)-IF(Settings!$C$16="No",0,Parameters!CP$174*('AMOC national temperature'!CP107-Parameters!CP$138)+Parameters!CP$175*('AMOC national temperature'!CP107-Parameters!CP$138)^2)))*IF(Settings!$C$16="No",1,(1-SLR!$D107*Parameters!CP$191))))</f>
        <v>108385.856306392</v>
      </c>
      <c r="CQ108" s="22">
        <f ca="1">IF(CQ$2=0,0,IF((Parameters!$B$184*(1-Parameters!CQ$195)*_xlfn.IFNA('[3]National GDP per capita ppp'!CQ108,0)+(1-Parameters!$B$184)*CQ107)*(1+(_xlfn.IFNA('[3]Nat GDP per cap ppp growth rate'!CQ108,0)-IF(Settings!$C$16="No",0,Parameters!CQ$174*('AMOC national temperature'!CQ107-Parameters!CQ$138)+Parameters!CQ$175*('AMOC national temperature'!CQ107-Parameters!CQ$138)^2)))*IF(Settings!$C$16="No",1,(1-SLR!$D107*Parameters!CQ$191))&lt;=0,1,(Parameters!$B$184*(1-Parameters!CQ$195)*_xlfn.IFNA('[3]National GDP per capita ppp'!CQ108,0)+(1-Parameters!$B$184)*CQ107)*(1+(_xlfn.IFNA('[3]Nat GDP per cap ppp growth rate'!CQ108,0)-IF(Settings!$C$16="No",0,Parameters!CQ$174*('AMOC national temperature'!CQ107-Parameters!CQ$138)+Parameters!CQ$175*('AMOC national temperature'!CQ107-Parameters!CQ$138)^2)))*IF(Settings!$C$16="No",1,(1-SLR!$D107*Parameters!CQ$191))))</f>
        <v>41616.580374778809</v>
      </c>
      <c r="CR108" s="22">
        <f ca="1">IF(CR$2=0,0,IF((Parameters!$B$184*(1-Parameters!CR$195)*_xlfn.IFNA('[3]National GDP per capita ppp'!CR108,0)+(1-Parameters!$B$184)*CR107)*(1+(_xlfn.IFNA('[3]Nat GDP per cap ppp growth rate'!CR108,0)-IF(Settings!$C$16="No",0,Parameters!CR$174*('AMOC national temperature'!CR107-Parameters!CR$138)+Parameters!CR$175*('AMOC national temperature'!CR107-Parameters!CR$138)^2)))*IF(Settings!$C$16="No",1,(1-SLR!$D107*Parameters!CR$191))&lt;=0,1,(Parameters!$B$184*(1-Parameters!CR$195)*_xlfn.IFNA('[3]National GDP per capita ppp'!CR108,0)+(1-Parameters!$B$184)*CR107)*(1+(_xlfn.IFNA('[3]Nat GDP per cap ppp growth rate'!CR108,0)-IF(Settings!$C$16="No",0,Parameters!CR$174*('AMOC national temperature'!CR107-Parameters!CR$138)+Parameters!CR$175*('AMOC national temperature'!CR107-Parameters!CR$138)^2)))*IF(Settings!$C$16="No",1,(1-SLR!$D107*Parameters!CR$191))))</f>
        <v>18781.388224911541</v>
      </c>
      <c r="CS108" s="22">
        <f ca="1">IF(CS$2=0,0,IF((Parameters!$B$184*(1-Parameters!CS$195)*_xlfn.IFNA('[3]National GDP per capita ppp'!CS108,0)+(1-Parameters!$B$184)*CS107)*(1+(_xlfn.IFNA('[3]Nat GDP per cap ppp growth rate'!CS108,0)-IF(Settings!$C$16="No",0,Parameters!CS$174*('AMOC national temperature'!CS107-Parameters!CS$138)+Parameters!CS$175*('AMOC national temperature'!CS107-Parameters!CS$138)^2)))*IF(Settings!$C$16="No",1,(1-SLR!$D107*Parameters!CS$191))&lt;=0,1,(Parameters!$B$184*(1-Parameters!CS$195)*_xlfn.IFNA('[3]National GDP per capita ppp'!CS108,0)+(1-Parameters!$B$184)*CS107)*(1+(_xlfn.IFNA('[3]Nat GDP per cap ppp growth rate'!CS108,0)-IF(Settings!$C$16="No",0,Parameters!CS$174*('AMOC national temperature'!CS107-Parameters!CS$138)+Parameters!CS$175*('AMOC national temperature'!CS107-Parameters!CS$138)^2)))*IF(Settings!$C$16="No",1,(1-SLR!$D107*Parameters!CS$191))))</f>
        <v>33259.844173978985</v>
      </c>
      <c r="CT108" s="22">
        <f ca="1">IF(CT$2=0,0,IF((Parameters!$B$184*(1-Parameters!CT$195)*_xlfn.IFNA('[3]National GDP per capita ppp'!CT108,0)+(1-Parameters!$B$184)*CT107)*(1+(_xlfn.IFNA('[3]Nat GDP per cap ppp growth rate'!CT108,0)-IF(Settings!$C$16="No",0,Parameters!CT$174*('AMOC national temperature'!CT107-Parameters!CT$138)+Parameters!CT$175*('AMOC national temperature'!CT107-Parameters!CT$138)^2)))*IF(Settings!$C$16="No",1,(1-SLR!$D107*Parameters!CT$191))&lt;=0,1,(Parameters!$B$184*(1-Parameters!CT$195)*_xlfn.IFNA('[3]National GDP per capita ppp'!CT108,0)+(1-Parameters!$B$184)*CT107)*(1+(_xlfn.IFNA('[3]Nat GDP per cap ppp growth rate'!CT108,0)-IF(Settings!$C$16="No",0,Parameters!CT$174*('AMOC national temperature'!CT107-Parameters!CT$138)+Parameters!CT$175*('AMOC national temperature'!CT107-Parameters!CT$138)^2)))*IF(Settings!$C$16="No",1,(1-SLR!$D107*Parameters!CT$191))))</f>
        <v>177586.09066914822</v>
      </c>
      <c r="CU108" s="22">
        <f ca="1">IF(CU$2=0,0,IF((Parameters!$B$184*(1-Parameters!CU$195)*_xlfn.IFNA('[3]National GDP per capita ppp'!CU108,0)+(1-Parameters!$B$184)*CU107)*(1+(_xlfn.IFNA('[3]Nat GDP per cap ppp growth rate'!CU108,0)-IF(Settings!$C$16="No",0,Parameters!CU$174*('AMOC national temperature'!CU107-Parameters!CU$138)+Parameters!CU$175*('AMOC national temperature'!CU107-Parameters!CU$138)^2)))*IF(Settings!$C$16="No",1,(1-SLR!$D107*Parameters!CU$191))&lt;=0,1,(Parameters!$B$184*(1-Parameters!CU$195)*_xlfn.IFNA('[3]National GDP per capita ppp'!CU108,0)+(1-Parameters!$B$184)*CU107)*(1+(_xlfn.IFNA('[3]Nat GDP per cap ppp growth rate'!CU108,0)-IF(Settings!$C$16="No",0,Parameters!CU$174*('AMOC national temperature'!CU107-Parameters!CU$138)+Parameters!CU$175*('AMOC national temperature'!CU107-Parameters!CU$138)^2)))*IF(Settings!$C$16="No",1,(1-SLR!$D107*Parameters!CU$191))))</f>
        <v>361686.92461003386</v>
      </c>
      <c r="CV108" s="22">
        <f ca="1">IF(CV$2=0,0,IF((Parameters!$B$184*(1-Parameters!CV$195)*_xlfn.IFNA('[3]National GDP per capita ppp'!CV108,0)+(1-Parameters!$B$184)*CV107)*(1+(_xlfn.IFNA('[3]Nat GDP per cap ppp growth rate'!CV108,0)-IF(Settings!$C$16="No",0,Parameters!CV$174*('AMOC national temperature'!CV107-Parameters!CV$138)+Parameters!CV$175*('AMOC national temperature'!CV107-Parameters!CV$138)^2)))*IF(Settings!$C$16="No",1,(1-SLR!$D107*Parameters!CV$191))&lt;=0,1,(Parameters!$B$184*(1-Parameters!CV$195)*_xlfn.IFNA('[3]National GDP per capita ppp'!CV108,0)+(1-Parameters!$B$184)*CV107)*(1+(_xlfn.IFNA('[3]Nat GDP per cap ppp growth rate'!CV108,0)-IF(Settings!$C$16="No",0,Parameters!CV$174*('AMOC national temperature'!CV107-Parameters!CV$138)+Parameters!CV$175*('AMOC national temperature'!CV107-Parameters!CV$138)^2)))*IF(Settings!$C$16="No",1,(1-SLR!$D107*Parameters!CV$191))))</f>
        <v>663140.63409077784</v>
      </c>
      <c r="CW108" s="22">
        <f ca="1">IF(CW$2=0,0,IF((Parameters!$B$184*(1-Parameters!CW$195)*_xlfn.IFNA('[3]National GDP per capita ppp'!CW108,0)+(1-Parameters!$B$184)*CW107)*(1+(_xlfn.IFNA('[3]Nat GDP per cap ppp growth rate'!CW108,0)-IF(Settings!$C$16="No",0,Parameters!CW$174*('AMOC national temperature'!CW107-Parameters!CW$138)+Parameters!CW$175*('AMOC national temperature'!CW107-Parameters!CW$138)^2)))*IF(Settings!$C$16="No",1,(1-SLR!$D107*Parameters!CW$191))&lt;=0,1,(Parameters!$B$184*(1-Parameters!CW$195)*_xlfn.IFNA('[3]National GDP per capita ppp'!CW108,0)+(1-Parameters!$B$184)*CW107)*(1+(_xlfn.IFNA('[3]Nat GDP per cap ppp growth rate'!CW108,0)-IF(Settings!$C$16="No",0,Parameters!CW$174*('AMOC national temperature'!CW107-Parameters!CW$138)+Parameters!CW$175*('AMOC national temperature'!CW107-Parameters!CW$138)^2)))*IF(Settings!$C$16="No",1,(1-SLR!$D107*Parameters!CW$191))))</f>
        <v>60518.540180632517</v>
      </c>
      <c r="CX108" s="22">
        <f ca="1">IF(CX$2=0,0,IF((Parameters!$B$184*(1-Parameters!CX$195)*_xlfn.IFNA('[3]National GDP per capita ppp'!CX108,0)+(1-Parameters!$B$184)*CX107)*(1+(_xlfn.IFNA('[3]Nat GDP per cap ppp growth rate'!CX108,0)-IF(Settings!$C$16="No",0,Parameters!CX$174*('AMOC national temperature'!CX107-Parameters!CX$138)+Parameters!CX$175*('AMOC national temperature'!CX107-Parameters!CX$138)^2)))*IF(Settings!$C$16="No",1,(1-SLR!$D107*Parameters!CX$191))&lt;=0,1,(Parameters!$B$184*(1-Parameters!CX$195)*_xlfn.IFNA('[3]National GDP per capita ppp'!CX108,0)+(1-Parameters!$B$184)*CX107)*(1+(_xlfn.IFNA('[3]Nat GDP per cap ppp growth rate'!CX108,0)-IF(Settings!$C$16="No",0,Parameters!CX$174*('AMOC national temperature'!CX107-Parameters!CX$138)+Parameters!CX$175*('AMOC national temperature'!CX107-Parameters!CX$138)^2)))*IF(Settings!$C$16="No",1,(1-SLR!$D107*Parameters!CX$191))))</f>
        <v>259833.33914606023</v>
      </c>
      <c r="CY108" s="22">
        <f ca="1">IF(CY$2=0,0,IF((Parameters!$B$184*(1-Parameters!CY$195)*_xlfn.IFNA('[3]National GDP per capita ppp'!CY108,0)+(1-Parameters!$B$184)*CY107)*(1+(_xlfn.IFNA('[3]Nat GDP per cap ppp growth rate'!CY108,0)-IF(Settings!$C$16="No",0,Parameters!CY$174*('AMOC national temperature'!CY107-Parameters!CY$138)+Parameters!CY$175*('AMOC national temperature'!CY107-Parameters!CY$138)^2)))*IF(Settings!$C$16="No",1,(1-SLR!$D107*Parameters!CY$191))&lt;=0,1,(Parameters!$B$184*(1-Parameters!CY$195)*_xlfn.IFNA('[3]National GDP per capita ppp'!CY108,0)+(1-Parameters!$B$184)*CY107)*(1+(_xlfn.IFNA('[3]Nat GDP per cap ppp growth rate'!CY108,0)-IF(Settings!$C$16="No",0,Parameters!CY$174*('AMOC national temperature'!CY107-Parameters!CY$138)+Parameters!CY$175*('AMOC national temperature'!CY107-Parameters!CY$138)^2)))*IF(Settings!$C$16="No",1,(1-SLR!$D107*Parameters!CY$191))))</f>
        <v>28677.763855088499</v>
      </c>
      <c r="CZ108" s="22">
        <f ca="1">IF(CZ$2=0,0,IF((Parameters!$B$184*(1-Parameters!CZ$195)*_xlfn.IFNA('[3]National GDP per capita ppp'!CZ108,0)+(1-Parameters!$B$184)*CZ107)*(1+(_xlfn.IFNA('[3]Nat GDP per cap ppp growth rate'!CZ108,0)-IF(Settings!$C$16="No",0,Parameters!CZ$174*('AMOC national temperature'!CZ107-Parameters!CZ$138)+Parameters!CZ$175*('AMOC national temperature'!CZ107-Parameters!CZ$138)^2)))*IF(Settings!$C$16="No",1,(1-SLR!$D107*Parameters!CZ$191))&lt;=0,1,(Parameters!$B$184*(1-Parameters!CZ$195)*_xlfn.IFNA('[3]National GDP per capita ppp'!CZ108,0)+(1-Parameters!$B$184)*CZ107)*(1+(_xlfn.IFNA('[3]Nat GDP per cap ppp growth rate'!CZ108,0)-IF(Settings!$C$16="No",0,Parameters!CZ$174*('AMOC national temperature'!CZ107-Parameters!CZ$138)+Parameters!CZ$175*('AMOC national temperature'!CZ107-Parameters!CZ$138)^2)))*IF(Settings!$C$16="No",1,(1-SLR!$D107*Parameters!CZ$191))))</f>
        <v>203190.26954706831</v>
      </c>
      <c r="DA108" s="22">
        <f>IF(DA$2=0,0,IF((Parameters!$B$184*(1-Parameters!DA$195)*_xlfn.IFNA('[3]National GDP per capita ppp'!DA108,0)+(1-Parameters!$B$184)*DA107)*(1+(_xlfn.IFNA('[3]Nat GDP per cap ppp growth rate'!DA108,0)-IF(Settings!$C$16="No",0,Parameters!DA$174*('AMOC national temperature'!DA107-Parameters!DA$138)+Parameters!DA$175*('AMOC national temperature'!DA107-Parameters!DA$138)^2)))*IF(Settings!$C$16="No",1,(1-SLR!$D107*Parameters!DA$191))&lt;=0,1,(Parameters!$B$184*(1-Parameters!DA$195)*_xlfn.IFNA('[3]National GDP per capita ppp'!DA108,0)+(1-Parameters!$B$184)*DA107)*(1+(_xlfn.IFNA('[3]Nat GDP per cap ppp growth rate'!DA108,0)-IF(Settings!$C$16="No",0,Parameters!DA$174*('AMOC national temperature'!DA107-Parameters!DA$138)+Parameters!DA$175*('AMOC national temperature'!DA107-Parameters!DA$138)^2)))*IF(Settings!$C$16="No",1,(1-SLR!$D107*Parameters!DA$191))))</f>
        <v>0</v>
      </c>
      <c r="DB108" s="22">
        <f ca="1">IF(DB$2=0,0,IF((Parameters!$B$184*(1-Parameters!DB$195)*_xlfn.IFNA('[3]National GDP per capita ppp'!DB108,0)+(1-Parameters!$B$184)*DB107)*(1+(_xlfn.IFNA('[3]Nat GDP per cap ppp growth rate'!DB108,0)-IF(Settings!$C$16="No",0,Parameters!DB$174*('AMOC national temperature'!DB107-Parameters!DB$138)+Parameters!DB$175*('AMOC national temperature'!DB107-Parameters!DB$138)^2)))*IF(Settings!$C$16="No",1,(1-SLR!$D107*Parameters!DB$191))&lt;=0,1,(Parameters!$B$184*(1-Parameters!DB$195)*_xlfn.IFNA('[3]National GDP per capita ppp'!DB108,0)+(1-Parameters!$B$184)*DB107)*(1+(_xlfn.IFNA('[3]Nat GDP per cap ppp growth rate'!DB108,0)-IF(Settings!$C$16="No",0,Parameters!DB$174*('AMOC national temperature'!DB107-Parameters!DB$138)+Parameters!DB$175*('AMOC national temperature'!DB107-Parameters!DB$138)^2)))*IF(Settings!$C$16="No",1,(1-SLR!$D107*Parameters!DB$191))))</f>
        <v>98267.872012485663</v>
      </c>
      <c r="DC108" s="22">
        <f ca="1">IF(DC$2=0,0,IF((Parameters!$B$184*(1-Parameters!DC$195)*_xlfn.IFNA('[3]National GDP per capita ppp'!DC108,0)+(1-Parameters!$B$184)*DC107)*(1+(_xlfn.IFNA('[3]Nat GDP per cap ppp growth rate'!DC108,0)-IF(Settings!$C$16="No",0,Parameters!DC$174*('AMOC national temperature'!DC107-Parameters!DC$138)+Parameters!DC$175*('AMOC national temperature'!DC107-Parameters!DC$138)^2)))*IF(Settings!$C$16="No",1,(1-SLR!$D107*Parameters!DC$191))&lt;=0,1,(Parameters!$B$184*(1-Parameters!DC$195)*_xlfn.IFNA('[3]National GDP per capita ppp'!DC108,0)+(1-Parameters!$B$184)*DC107)*(1+(_xlfn.IFNA('[3]Nat GDP per cap ppp growth rate'!DC108,0)-IF(Settings!$C$16="No",0,Parameters!DC$174*('AMOC national temperature'!DC107-Parameters!DC$138)+Parameters!DC$175*('AMOC national temperature'!DC107-Parameters!DC$138)^2)))*IF(Settings!$C$16="No",1,(1-SLR!$D107*Parameters!DC$191))))</f>
        <v>37411.648026513431</v>
      </c>
      <c r="DD108" s="22">
        <f ca="1">IF(DD$2=0,0,IF((Parameters!$B$184*(1-Parameters!DD$195)*_xlfn.IFNA('[3]National GDP per capita ppp'!DD108,0)+(1-Parameters!$B$184)*DD107)*(1+(_xlfn.IFNA('[3]Nat GDP per cap ppp growth rate'!DD108,0)-IF(Settings!$C$16="No",0,Parameters!DD$174*('AMOC national temperature'!DD107-Parameters!DD$138)+Parameters!DD$175*('AMOC national temperature'!DD107-Parameters!DD$138)^2)))*IF(Settings!$C$16="No",1,(1-SLR!$D107*Parameters!DD$191))&lt;=0,1,(Parameters!$B$184*(1-Parameters!DD$195)*_xlfn.IFNA('[3]National GDP per capita ppp'!DD108,0)+(1-Parameters!$B$184)*DD107)*(1+(_xlfn.IFNA('[3]Nat GDP per cap ppp growth rate'!DD108,0)-IF(Settings!$C$16="No",0,Parameters!DD$174*('AMOC national temperature'!DD107-Parameters!DD$138)+Parameters!DD$175*('AMOC national temperature'!DD107-Parameters!DD$138)^2)))*IF(Settings!$C$16="No",1,(1-SLR!$D107*Parameters!DD$191))))</f>
        <v>64881.645133822582</v>
      </c>
      <c r="DE108" s="22">
        <f ca="1">IF(DE$2=0,0,IF((Parameters!$B$184*(1-Parameters!DE$195)*_xlfn.IFNA('[3]National GDP per capita ppp'!DE108,0)+(1-Parameters!$B$184)*DE107)*(1+(_xlfn.IFNA('[3]Nat GDP per cap ppp growth rate'!DE108,0)-IF(Settings!$C$16="No",0,Parameters!DE$174*('AMOC national temperature'!DE107-Parameters!DE$138)+Parameters!DE$175*('AMOC national temperature'!DE107-Parameters!DE$138)^2)))*IF(Settings!$C$16="No",1,(1-SLR!$D107*Parameters!DE$191))&lt;=0,1,(Parameters!$B$184*(1-Parameters!DE$195)*_xlfn.IFNA('[3]National GDP per capita ppp'!DE108,0)+(1-Parameters!$B$184)*DE107)*(1+(_xlfn.IFNA('[3]Nat GDP per cap ppp growth rate'!DE108,0)-IF(Settings!$C$16="No",0,Parameters!DE$174*('AMOC national temperature'!DE107-Parameters!DE$138)+Parameters!DE$175*('AMOC national temperature'!DE107-Parameters!DE$138)^2)))*IF(Settings!$C$16="No",1,(1-SLR!$D107*Parameters!DE$191))))</f>
        <v>247768.4987433021</v>
      </c>
      <c r="DF108" s="22">
        <f ca="1">IF(DF$2=0,0,IF((Parameters!$B$184*(1-Parameters!DF$195)*_xlfn.IFNA('[3]National GDP per capita ppp'!DF108,0)+(1-Parameters!$B$184)*DF107)*(1+(_xlfn.IFNA('[3]Nat GDP per cap ppp growth rate'!DF108,0)-IF(Settings!$C$16="No",0,Parameters!DF$174*('AMOC national temperature'!DF107-Parameters!DF$138)+Parameters!DF$175*('AMOC national temperature'!DF107-Parameters!DF$138)^2)))*IF(Settings!$C$16="No",1,(1-SLR!$D107*Parameters!DF$191))&lt;=0,1,(Parameters!$B$184*(1-Parameters!DF$195)*_xlfn.IFNA('[3]National GDP per capita ppp'!DF108,0)+(1-Parameters!$B$184)*DF107)*(1+(_xlfn.IFNA('[3]Nat GDP per cap ppp growth rate'!DF108,0)-IF(Settings!$C$16="No",0,Parameters!DF$174*('AMOC national temperature'!DF107-Parameters!DF$138)+Parameters!DF$175*('AMOC national temperature'!DF107-Parameters!DF$138)^2)))*IF(Settings!$C$16="No",1,(1-SLR!$D107*Parameters!DF$191))))</f>
        <v>52712.096624209247</v>
      </c>
      <c r="DG108" s="22">
        <f ca="1">IF(DG$2=0,0,IF((Parameters!$B$184*(1-Parameters!DG$195)*_xlfn.IFNA('[3]National GDP per capita ppp'!DG108,0)+(1-Parameters!$B$184)*DG107)*(1+(_xlfn.IFNA('[3]Nat GDP per cap ppp growth rate'!DG108,0)-IF(Settings!$C$16="No",0,Parameters!DG$174*('AMOC national temperature'!DG107-Parameters!DG$138)+Parameters!DG$175*('AMOC national temperature'!DG107-Parameters!DG$138)^2)))*IF(Settings!$C$16="No",1,(1-SLR!$D107*Parameters!DG$191))&lt;=0,1,(Parameters!$B$184*(1-Parameters!DG$195)*_xlfn.IFNA('[3]National GDP per capita ppp'!DG108,0)+(1-Parameters!$B$184)*DG107)*(1+(_xlfn.IFNA('[3]Nat GDP per cap ppp growth rate'!DG108,0)-IF(Settings!$C$16="No",0,Parameters!DG$174*('AMOC national temperature'!DG107-Parameters!DG$138)+Parameters!DG$175*('AMOC national temperature'!DG107-Parameters!DG$138)^2)))*IF(Settings!$C$16="No",1,(1-SLR!$D107*Parameters!DG$191))))</f>
        <v>88510.638733325861</v>
      </c>
      <c r="DH108" s="22">
        <f ca="1">IF(DH$2=0,0,IF((Parameters!$B$184*(1-Parameters!DH$195)*_xlfn.IFNA('[3]National GDP per capita ppp'!DH108,0)+(1-Parameters!$B$184)*DH107)*(1+(_xlfn.IFNA('[3]Nat GDP per cap ppp growth rate'!DH108,0)-IF(Settings!$C$16="No",0,Parameters!DH$174*('AMOC national temperature'!DH107-Parameters!DH$138)+Parameters!DH$175*('AMOC national temperature'!DH107-Parameters!DH$138)^2)))*IF(Settings!$C$16="No",1,(1-SLR!$D107*Parameters!DH$191))&lt;=0,1,(Parameters!$B$184*(1-Parameters!DH$195)*_xlfn.IFNA('[3]National GDP per capita ppp'!DH108,0)+(1-Parameters!$B$184)*DH107)*(1+(_xlfn.IFNA('[3]Nat GDP per cap ppp growth rate'!DH108,0)-IF(Settings!$C$16="No",0,Parameters!DH$174*('AMOC national temperature'!DH107-Parameters!DH$138)+Parameters!DH$175*('AMOC national temperature'!DH107-Parameters!DH$138)^2)))*IF(Settings!$C$16="No",1,(1-SLR!$D107*Parameters!DH$191))))</f>
        <v>28554.357125457569</v>
      </c>
      <c r="DI108" s="22">
        <f ca="1">IF(DI$2=0,0,IF((Parameters!$B$184*(1-Parameters!DI$195)*_xlfn.IFNA('[3]National GDP per capita ppp'!DI108,0)+(1-Parameters!$B$184)*DI107)*(1+(_xlfn.IFNA('[3]Nat GDP per cap ppp growth rate'!DI108,0)-IF(Settings!$C$16="No",0,Parameters!DI$174*('AMOC national temperature'!DI107-Parameters!DI$138)+Parameters!DI$175*('AMOC national temperature'!DI107-Parameters!DI$138)^2)))*IF(Settings!$C$16="No",1,(1-SLR!$D107*Parameters!DI$191))&lt;=0,1,(Parameters!$B$184*(1-Parameters!DI$195)*_xlfn.IFNA('[3]National GDP per capita ppp'!DI108,0)+(1-Parameters!$B$184)*DI107)*(1+(_xlfn.IFNA('[3]Nat GDP per cap ppp growth rate'!DI108,0)-IF(Settings!$C$16="No",0,Parameters!DI$174*('AMOC national temperature'!DI107-Parameters!DI$138)+Parameters!DI$175*('AMOC national temperature'!DI107-Parameters!DI$138)^2)))*IF(Settings!$C$16="No",1,(1-SLR!$D107*Parameters!DI$191))))</f>
        <v>25164.558482919208</v>
      </c>
      <c r="DJ108" s="22">
        <f ca="1">IF(DJ$2=0,0,IF((Parameters!$B$184*(1-Parameters!DJ$195)*_xlfn.IFNA('[3]National GDP per capita ppp'!DJ108,0)+(1-Parameters!$B$184)*DJ107)*(1+(_xlfn.IFNA('[3]Nat GDP per cap ppp growth rate'!DJ108,0)-IF(Settings!$C$16="No",0,Parameters!DJ$174*('AMOC national temperature'!DJ107-Parameters!DJ$138)+Parameters!DJ$175*('AMOC national temperature'!DJ107-Parameters!DJ$138)^2)))*IF(Settings!$C$16="No",1,(1-SLR!$D107*Parameters!DJ$191))&lt;=0,1,(Parameters!$B$184*(1-Parameters!DJ$195)*_xlfn.IFNA('[3]National GDP per capita ppp'!DJ108,0)+(1-Parameters!$B$184)*DJ107)*(1+(_xlfn.IFNA('[3]Nat GDP per cap ppp growth rate'!DJ108,0)-IF(Settings!$C$16="No",0,Parameters!DJ$174*('AMOC national temperature'!DJ107-Parameters!DJ$138)+Parameters!DJ$175*('AMOC national temperature'!DJ107-Parameters!DJ$138)^2)))*IF(Settings!$C$16="No",1,(1-SLR!$D107*Parameters!DJ$191))))</f>
        <v>115511.01497350191</v>
      </c>
      <c r="DK108" s="22">
        <f ca="1">IF(DK$2=0,0,IF((Parameters!$B$184*(1-Parameters!DK$195)*_xlfn.IFNA('[3]National GDP per capita ppp'!DK108,0)+(1-Parameters!$B$184)*DK107)*(1+(_xlfn.IFNA('[3]Nat GDP per cap ppp growth rate'!DK108,0)-IF(Settings!$C$16="No",0,Parameters!DK$174*('AMOC national temperature'!DK107-Parameters!DK$138)+Parameters!DK$175*('AMOC national temperature'!DK107-Parameters!DK$138)^2)))*IF(Settings!$C$16="No",1,(1-SLR!$D107*Parameters!DK$191))&lt;=0,1,(Parameters!$B$184*(1-Parameters!DK$195)*_xlfn.IFNA('[3]National GDP per capita ppp'!DK108,0)+(1-Parameters!$B$184)*DK107)*(1+(_xlfn.IFNA('[3]Nat GDP per cap ppp growth rate'!DK108,0)-IF(Settings!$C$16="No",0,Parameters!DK$174*('AMOC national temperature'!DK107-Parameters!DK$138)+Parameters!DK$175*('AMOC national temperature'!DK107-Parameters!DK$138)^2)))*IF(Settings!$C$16="No",1,(1-SLR!$D107*Parameters!DK$191))))</f>
        <v>33374.227273728604</v>
      </c>
      <c r="DL108" s="22">
        <f ca="1">IF(DL$2=0,0,IF((Parameters!$B$184*(1-Parameters!DL$195)*_xlfn.IFNA('[3]National GDP per capita ppp'!DL108,0)+(1-Parameters!$B$184)*DL107)*(1+(_xlfn.IFNA('[3]Nat GDP per cap ppp growth rate'!DL108,0)-IF(Settings!$C$16="No",0,Parameters!DL$174*('AMOC national temperature'!DL107-Parameters!DL$138)+Parameters!DL$175*('AMOC national temperature'!DL107-Parameters!DL$138)^2)))*IF(Settings!$C$16="No",1,(1-SLR!$D107*Parameters!DL$191))&lt;=0,1,(Parameters!$B$184*(1-Parameters!DL$195)*_xlfn.IFNA('[3]National GDP per capita ppp'!DL108,0)+(1-Parameters!$B$184)*DL107)*(1+(_xlfn.IFNA('[3]Nat GDP per cap ppp growth rate'!DL108,0)-IF(Settings!$C$16="No",0,Parameters!DL$174*('AMOC national temperature'!DL107-Parameters!DL$138)+Parameters!DL$175*('AMOC national temperature'!DL107-Parameters!DL$138)^2)))*IF(Settings!$C$16="No",1,(1-SLR!$D107*Parameters!DL$191))))</f>
        <v>29945.749146351678</v>
      </c>
      <c r="DM108" s="22">
        <f ca="1">IF(DM$2=0,0,IF((Parameters!$B$184*(1-Parameters!DM$195)*_xlfn.IFNA('[3]National GDP per capita ppp'!DM108,0)+(1-Parameters!$B$184)*DM107)*(1+(_xlfn.IFNA('[3]Nat GDP per cap ppp growth rate'!DM108,0)-IF(Settings!$C$16="No",0,Parameters!DM$174*('AMOC national temperature'!DM107-Parameters!DM$138)+Parameters!DM$175*('AMOC national temperature'!DM107-Parameters!DM$138)^2)))*IF(Settings!$C$16="No",1,(1-SLR!$D107*Parameters!DM$191))&lt;=0,1,(Parameters!$B$184*(1-Parameters!DM$195)*_xlfn.IFNA('[3]National GDP per capita ppp'!DM108,0)+(1-Parameters!$B$184)*DM107)*(1+(_xlfn.IFNA('[3]Nat GDP per cap ppp growth rate'!DM108,0)-IF(Settings!$C$16="No",0,Parameters!DM$174*('AMOC national temperature'!DM107-Parameters!DM$138)+Parameters!DM$175*('AMOC national temperature'!DM107-Parameters!DM$138)^2)))*IF(Settings!$C$16="No",1,(1-SLR!$D107*Parameters!DM$191))))</f>
        <v>42771.840458867191</v>
      </c>
      <c r="DN108" s="22">
        <f ca="1">IF(DN$2=0,0,IF((Parameters!$B$184*(1-Parameters!DN$195)*_xlfn.IFNA('[3]National GDP per capita ppp'!DN108,0)+(1-Parameters!$B$184)*DN107)*(1+(_xlfn.IFNA('[3]Nat GDP per cap ppp growth rate'!DN108,0)-IF(Settings!$C$16="No",0,Parameters!DN$174*('AMOC national temperature'!DN107-Parameters!DN$138)+Parameters!DN$175*('AMOC national temperature'!DN107-Parameters!DN$138)^2)))*IF(Settings!$C$16="No",1,(1-SLR!$D107*Parameters!DN$191))&lt;=0,1,(Parameters!$B$184*(1-Parameters!DN$195)*_xlfn.IFNA('[3]National GDP per capita ppp'!DN108,0)+(1-Parameters!$B$184)*DN107)*(1+(_xlfn.IFNA('[3]Nat GDP per cap ppp growth rate'!DN108,0)-IF(Settings!$C$16="No",0,Parameters!DN$174*('AMOC national temperature'!DN107-Parameters!DN$138)+Parameters!DN$175*('AMOC national temperature'!DN107-Parameters!DN$138)^2)))*IF(Settings!$C$16="No",1,(1-SLR!$D107*Parameters!DN$191))))</f>
        <v>50372.623905174354</v>
      </c>
      <c r="DO108" s="22">
        <f ca="1">IF(DO$2=0,0,IF((Parameters!$B$184*(1-Parameters!DO$195)*_xlfn.IFNA('[3]National GDP per capita ppp'!DO108,0)+(1-Parameters!$B$184)*DO107)*(1+(_xlfn.IFNA('[3]Nat GDP per cap ppp growth rate'!DO108,0)-IF(Settings!$C$16="No",0,Parameters!DO$174*('AMOC national temperature'!DO107-Parameters!DO$138)+Parameters!DO$175*('AMOC national temperature'!DO107-Parameters!DO$138)^2)))*IF(Settings!$C$16="No",1,(1-SLR!$D107*Parameters!DO$191))&lt;=0,1,(Parameters!$B$184*(1-Parameters!DO$195)*_xlfn.IFNA('[3]National GDP per capita ppp'!DO108,0)+(1-Parameters!$B$184)*DO107)*(1+(_xlfn.IFNA('[3]Nat GDP per cap ppp growth rate'!DO108,0)-IF(Settings!$C$16="No",0,Parameters!DO$174*('AMOC national temperature'!DO107-Parameters!DO$138)+Parameters!DO$175*('AMOC national temperature'!DO107-Parameters!DO$138)^2)))*IF(Settings!$C$16="No",1,(1-SLR!$D107*Parameters!DO$191))))</f>
        <v>104476.8814502302</v>
      </c>
      <c r="DP108" s="22">
        <f ca="1">IF(DP$2=0,0,IF((Parameters!$B$184*(1-Parameters!DP$195)*_xlfn.IFNA('[3]National GDP per capita ppp'!DP108,0)+(1-Parameters!$B$184)*DP107)*(1+(_xlfn.IFNA('[3]Nat GDP per cap ppp growth rate'!DP108,0)-IF(Settings!$C$16="No",0,Parameters!DP$174*('AMOC national temperature'!DP107-Parameters!DP$138)+Parameters!DP$175*('AMOC national temperature'!DP107-Parameters!DP$138)^2)))*IF(Settings!$C$16="No",1,(1-SLR!$D107*Parameters!DP$191))&lt;=0,1,(Parameters!$B$184*(1-Parameters!DP$195)*_xlfn.IFNA('[3]National GDP per capita ppp'!DP108,0)+(1-Parameters!$B$184)*DP107)*(1+(_xlfn.IFNA('[3]Nat GDP per cap ppp growth rate'!DP108,0)-IF(Settings!$C$16="No",0,Parameters!DP$174*('AMOC national temperature'!DP107-Parameters!DP$138)+Parameters!DP$175*('AMOC national temperature'!DP107-Parameters!DP$138)^2)))*IF(Settings!$C$16="No",1,(1-SLR!$D107*Parameters!DP$191))))</f>
        <v>16104.869697131548</v>
      </c>
      <c r="DQ108" s="22">
        <f ca="1">IF(DQ$2=0,0,IF((Parameters!$B$184*(1-Parameters!DQ$195)*_xlfn.IFNA('[3]National GDP per capita ppp'!DQ108,0)+(1-Parameters!$B$184)*DQ107)*(1+(_xlfn.IFNA('[3]Nat GDP per cap ppp growth rate'!DQ108,0)-IF(Settings!$C$16="No",0,Parameters!DQ$174*('AMOC national temperature'!DQ107-Parameters!DQ$138)+Parameters!DQ$175*('AMOC national temperature'!DQ107-Parameters!DQ$138)^2)))*IF(Settings!$C$16="No",1,(1-SLR!$D107*Parameters!DQ$191))&lt;=0,1,(Parameters!$B$184*(1-Parameters!DQ$195)*_xlfn.IFNA('[3]National GDP per capita ppp'!DQ108,0)+(1-Parameters!$B$184)*DQ107)*(1+(_xlfn.IFNA('[3]Nat GDP per cap ppp growth rate'!DQ108,0)-IF(Settings!$C$16="No",0,Parameters!DQ$174*('AMOC national temperature'!DQ107-Parameters!DQ$138)+Parameters!DQ$175*('AMOC national temperature'!DQ107-Parameters!DQ$138)^2)))*IF(Settings!$C$16="No",1,(1-SLR!$D107*Parameters!DQ$191))))</f>
        <v>46621.259098478025</v>
      </c>
      <c r="DR108" s="22">
        <f>IF(DR$2=0,0,IF((Parameters!$B$184*(1-Parameters!DR$195)*_xlfn.IFNA('[3]National GDP per capita ppp'!DR108,0)+(1-Parameters!$B$184)*DR107)*(1+(_xlfn.IFNA('[3]Nat GDP per cap ppp growth rate'!DR108,0)-IF(Settings!$C$16="No",0,Parameters!DR$174*('AMOC national temperature'!DR107-Parameters!DR$138)+Parameters!DR$175*('AMOC national temperature'!DR107-Parameters!DR$138)^2)))*IF(Settings!$C$16="No",1,(1-SLR!$D107*Parameters!DR$191))&lt;=0,1,(Parameters!$B$184*(1-Parameters!DR$195)*_xlfn.IFNA('[3]National GDP per capita ppp'!DR108,0)+(1-Parameters!$B$184)*DR107)*(1+(_xlfn.IFNA('[3]Nat GDP per cap ppp growth rate'!DR108,0)-IF(Settings!$C$16="No",0,Parameters!DR$174*('AMOC national temperature'!DR107-Parameters!DR$138)+Parameters!DR$175*('AMOC national temperature'!DR107-Parameters!DR$138)^2)))*IF(Settings!$C$16="No",1,(1-SLR!$D107*Parameters!DR$191))))</f>
        <v>0</v>
      </c>
      <c r="DS108" s="22">
        <f ca="1">IF(DS$2=0,0,IF((Parameters!$B$184*(1-Parameters!DS$195)*_xlfn.IFNA('[3]National GDP per capita ppp'!DS108,0)+(1-Parameters!$B$184)*DS107)*(1+(_xlfn.IFNA('[3]Nat GDP per cap ppp growth rate'!DS108,0)-IF(Settings!$C$16="No",0,Parameters!DS$174*('AMOC national temperature'!DS107-Parameters!DS$138)+Parameters!DS$175*('AMOC national temperature'!DS107-Parameters!DS$138)^2)))*IF(Settings!$C$16="No",1,(1-SLR!$D107*Parameters!DS$191))&lt;=0,1,(Parameters!$B$184*(1-Parameters!DS$195)*_xlfn.IFNA('[3]National GDP per capita ppp'!DS108,0)+(1-Parameters!$B$184)*DS107)*(1+(_xlfn.IFNA('[3]Nat GDP per cap ppp growth rate'!DS108,0)-IF(Settings!$C$16="No",0,Parameters!DS$174*('AMOC national temperature'!DS107-Parameters!DS$138)+Parameters!DS$175*('AMOC national temperature'!DS107-Parameters!DS$138)^2)))*IF(Settings!$C$16="No",1,(1-SLR!$D107*Parameters!DS$191))))</f>
        <v>271736.63534843782</v>
      </c>
      <c r="DT108" s="22">
        <f ca="1">IF(DT$2=0,0,IF((Parameters!$B$184*(1-Parameters!DT$195)*_xlfn.IFNA('[3]National GDP per capita ppp'!DT108,0)+(1-Parameters!$B$184)*DT107)*(1+(_xlfn.IFNA('[3]Nat GDP per cap ppp growth rate'!DT108,0)-IF(Settings!$C$16="No",0,Parameters!DT$174*('AMOC national temperature'!DT107-Parameters!DT$138)+Parameters!DT$175*('AMOC national temperature'!DT107-Parameters!DT$138)^2)))*IF(Settings!$C$16="No",1,(1-SLR!$D107*Parameters!DT$191))&lt;=0,1,(Parameters!$B$184*(1-Parameters!DT$195)*_xlfn.IFNA('[3]National GDP per capita ppp'!DT108,0)+(1-Parameters!$B$184)*DT107)*(1+(_xlfn.IFNA('[3]Nat GDP per cap ppp growth rate'!DT108,0)-IF(Settings!$C$16="No",0,Parameters!DT$174*('AMOC national temperature'!DT107-Parameters!DT$138)+Parameters!DT$175*('AMOC national temperature'!DT107-Parameters!DT$138)^2)))*IF(Settings!$C$16="No",1,(1-SLR!$D107*Parameters!DT$191))))</f>
        <v>19146.206537721097</v>
      </c>
      <c r="DU108" s="22">
        <f ca="1">IF(DU$2=0,0,IF((Parameters!$B$184*(1-Parameters!DU$195)*_xlfn.IFNA('[3]National GDP per capita ppp'!DU108,0)+(1-Parameters!$B$184)*DU107)*(1+(_xlfn.IFNA('[3]Nat GDP per cap ppp growth rate'!DU108,0)-IF(Settings!$C$16="No",0,Parameters!DU$174*('AMOC national temperature'!DU107-Parameters!DU$138)+Parameters!DU$175*('AMOC national temperature'!DU107-Parameters!DU$138)^2)))*IF(Settings!$C$16="No",1,(1-SLR!$D107*Parameters!DU$191))&lt;=0,1,(Parameters!$B$184*(1-Parameters!DU$195)*_xlfn.IFNA('[3]National GDP per capita ppp'!DU108,0)+(1-Parameters!$B$184)*DU107)*(1+(_xlfn.IFNA('[3]Nat GDP per cap ppp growth rate'!DU108,0)-IF(Settings!$C$16="No",0,Parameters!DU$174*('AMOC national temperature'!DU107-Parameters!DU$138)+Parameters!DU$175*('AMOC national temperature'!DU107-Parameters!DU$138)^2)))*IF(Settings!$C$16="No",1,(1-SLR!$D107*Parameters!DU$191))))</f>
        <v>211617.16488543802</v>
      </c>
      <c r="DV108" s="22">
        <f ca="1">IF(DV$2=0,0,IF((Parameters!$B$184*(1-Parameters!DV$195)*_xlfn.IFNA('[3]National GDP per capita ppp'!DV108,0)+(1-Parameters!$B$184)*DV107)*(1+(_xlfn.IFNA('[3]Nat GDP per cap ppp growth rate'!DV108,0)-IF(Settings!$C$16="No",0,Parameters!DV$174*('AMOC national temperature'!DV107-Parameters!DV$138)+Parameters!DV$175*('AMOC national temperature'!DV107-Parameters!DV$138)^2)))*IF(Settings!$C$16="No",1,(1-SLR!$D107*Parameters!DV$191))&lt;=0,1,(Parameters!$B$184*(1-Parameters!DV$195)*_xlfn.IFNA('[3]National GDP per capita ppp'!DV108,0)+(1-Parameters!$B$184)*DV107)*(1+(_xlfn.IFNA('[3]Nat GDP per cap ppp growth rate'!DV108,0)-IF(Settings!$C$16="No",0,Parameters!DV$174*('AMOC national temperature'!DV107-Parameters!DV$138)+Parameters!DV$175*('AMOC national temperature'!DV107-Parameters!DV$138)^2)))*IF(Settings!$C$16="No",1,(1-SLR!$D107*Parameters!DV$191))))</f>
        <v>136158.58106112512</v>
      </c>
      <c r="DW108" s="22">
        <f>IF(DW$2=0,0,IF((Parameters!$B$184*(1-Parameters!DW$195)*_xlfn.IFNA('[3]National GDP per capita ppp'!DW108,0)+(1-Parameters!$B$184)*DW107)*(1+(_xlfn.IFNA('[3]Nat GDP per cap ppp growth rate'!DW108,0)-IF(Settings!$C$16="No",0,Parameters!DW$174*('AMOC national temperature'!DW107-Parameters!DW$138)+Parameters!DW$175*('AMOC national temperature'!DW107-Parameters!DW$138)^2)))*IF(Settings!$C$16="No",1,(1-SLR!$D107*Parameters!DW$191))&lt;=0,1,(Parameters!$B$184*(1-Parameters!DW$195)*_xlfn.IFNA('[3]National GDP per capita ppp'!DW108,0)+(1-Parameters!$B$184)*DW107)*(1+(_xlfn.IFNA('[3]Nat GDP per cap ppp growth rate'!DW108,0)-IF(Settings!$C$16="No",0,Parameters!DW$174*('AMOC national temperature'!DW107-Parameters!DW$138)+Parameters!DW$175*('AMOC national temperature'!DW107-Parameters!DW$138)^2)))*IF(Settings!$C$16="No",1,(1-SLR!$D107*Parameters!DW$191))))</f>
        <v>0</v>
      </c>
      <c r="DX108" s="22">
        <f ca="1">IF(DX$2=0,0,IF((Parameters!$B$184*(1-Parameters!DX$195)*_xlfn.IFNA('[3]National GDP per capita ppp'!DX108,0)+(1-Parameters!$B$184)*DX107)*(1+(_xlfn.IFNA('[3]Nat GDP per cap ppp growth rate'!DX108,0)-IF(Settings!$C$16="No",0,Parameters!DX$174*('AMOC national temperature'!DX107-Parameters!DX$138)+Parameters!DX$175*('AMOC national temperature'!DX107-Parameters!DX$138)^2)))*IF(Settings!$C$16="No",1,(1-SLR!$D107*Parameters!DX$191))&lt;=0,1,(Parameters!$B$184*(1-Parameters!DX$195)*_xlfn.IFNA('[3]National GDP per capita ppp'!DX108,0)+(1-Parameters!$B$184)*DX107)*(1+(_xlfn.IFNA('[3]Nat GDP per cap ppp growth rate'!DX108,0)-IF(Settings!$C$16="No",0,Parameters!DX$174*('AMOC national temperature'!DX107-Parameters!DX$138)+Parameters!DX$175*('AMOC national temperature'!DX107-Parameters!DX$138)^2)))*IF(Settings!$C$16="No",1,(1-SLR!$D107*Parameters!DX$191))))</f>
        <v>12680.04122522909</v>
      </c>
      <c r="DY108" s="22">
        <f ca="1">IF(DY$2=0,0,IF((Parameters!$B$184*(1-Parameters!DY$195)*_xlfn.IFNA('[3]National GDP per capita ppp'!DY108,0)+(1-Parameters!$B$184)*DY107)*(1+(_xlfn.IFNA('[3]Nat GDP per cap ppp growth rate'!DY108,0)-IF(Settings!$C$16="No",0,Parameters!DY$174*('AMOC national temperature'!DY107-Parameters!DY$138)+Parameters!DY$175*('AMOC national temperature'!DY107-Parameters!DY$138)^2)))*IF(Settings!$C$16="No",1,(1-SLR!$D107*Parameters!DY$191))&lt;=0,1,(Parameters!$B$184*(1-Parameters!DY$195)*_xlfn.IFNA('[3]National GDP per capita ppp'!DY108,0)+(1-Parameters!$B$184)*DY107)*(1+(_xlfn.IFNA('[3]Nat GDP per cap ppp growth rate'!DY108,0)-IF(Settings!$C$16="No",0,Parameters!DY$174*('AMOC national temperature'!DY107-Parameters!DY$138)+Parameters!DY$175*('AMOC national temperature'!DY107-Parameters!DY$138)^2)))*IF(Settings!$C$16="No",1,(1-SLR!$D107*Parameters!DY$191))))</f>
        <v>70452.620443306834</v>
      </c>
      <c r="DZ108" s="22">
        <f ca="1">IF(DZ$2=0,0,IF((Parameters!$B$184*(1-Parameters!DZ$195)*_xlfn.IFNA('[3]National GDP per capita ppp'!DZ108,0)+(1-Parameters!$B$184)*DZ107)*(1+(_xlfn.IFNA('[3]Nat GDP per cap ppp growth rate'!DZ108,0)-IF(Settings!$C$16="No",0,Parameters!DZ$174*('AMOC national temperature'!DZ107-Parameters!DZ$138)+Parameters!DZ$175*('AMOC national temperature'!DZ107-Parameters!DZ$138)^2)))*IF(Settings!$C$16="No",1,(1-SLR!$D107*Parameters!DZ$191))&lt;=0,1,(Parameters!$B$184*(1-Parameters!DZ$195)*_xlfn.IFNA('[3]National GDP per capita ppp'!DZ108,0)+(1-Parameters!$B$184)*DZ107)*(1+(_xlfn.IFNA('[3]Nat GDP per cap ppp growth rate'!DZ108,0)-IF(Settings!$C$16="No",0,Parameters!DZ$174*('AMOC national temperature'!DZ107-Parameters!DZ$138)+Parameters!DZ$175*('AMOC national temperature'!DZ107-Parameters!DZ$138)^2)))*IF(Settings!$C$16="No",1,(1-SLR!$D107*Parameters!DZ$191))))</f>
        <v>30939.913244705385</v>
      </c>
      <c r="EA108" s="22">
        <f ca="1">IF(EA$2=0,0,IF((Parameters!$B$184*(1-Parameters!EA$195)*_xlfn.IFNA('[3]National GDP per capita ppp'!EA108,0)+(1-Parameters!$B$184)*EA107)*(1+(_xlfn.IFNA('[3]Nat GDP per cap ppp growth rate'!EA108,0)-IF(Settings!$C$16="No",0,Parameters!EA$174*('AMOC national temperature'!EA107-Parameters!EA$138)+Parameters!EA$175*('AMOC national temperature'!EA107-Parameters!EA$138)^2)))*IF(Settings!$C$16="No",1,(1-SLR!$D107*Parameters!EA$191))&lt;=0,1,(Parameters!$B$184*(1-Parameters!EA$195)*_xlfn.IFNA('[3]National GDP per capita ppp'!EA108,0)+(1-Parameters!$B$184)*EA107)*(1+(_xlfn.IFNA('[3]Nat GDP per cap ppp growth rate'!EA108,0)-IF(Settings!$C$16="No",0,Parameters!EA$174*('AMOC national temperature'!EA107-Parameters!EA$138)+Parameters!EA$175*('AMOC national temperature'!EA107-Parameters!EA$138)^2)))*IF(Settings!$C$16="No",1,(1-SLR!$D107*Parameters!EA$191))))</f>
        <v>59493.170997475092</v>
      </c>
      <c r="EB108" s="22">
        <f ca="1">IF(EB$2=0,0,IF((Parameters!$B$184*(1-Parameters!EB$195)*_xlfn.IFNA('[3]National GDP per capita ppp'!EB108,0)+(1-Parameters!$B$184)*EB107)*(1+(_xlfn.IFNA('[3]Nat GDP per cap ppp growth rate'!EB108,0)-IF(Settings!$C$16="No",0,Parameters!EB$174*('AMOC national temperature'!EB107-Parameters!EB$138)+Parameters!EB$175*('AMOC national temperature'!EB107-Parameters!EB$138)^2)))*IF(Settings!$C$16="No",1,(1-SLR!$D107*Parameters!EB$191))&lt;=0,1,(Parameters!$B$184*(1-Parameters!EB$195)*_xlfn.IFNA('[3]National GDP per capita ppp'!EB108,0)+(1-Parameters!$B$184)*EB107)*(1+(_xlfn.IFNA('[3]Nat GDP per cap ppp growth rate'!EB108,0)-IF(Settings!$C$16="No",0,Parameters!EB$174*('AMOC national temperature'!EB107-Parameters!EB$138)+Parameters!EB$175*('AMOC national temperature'!EB107-Parameters!EB$138)^2)))*IF(Settings!$C$16="No",1,(1-SLR!$D107*Parameters!EB$191))))</f>
        <v>142454.20017163709</v>
      </c>
      <c r="EC108" s="22">
        <f ca="1">IF(EC$2=0,0,IF((Parameters!$B$184*(1-Parameters!EC$195)*_xlfn.IFNA('[3]National GDP per capita ppp'!EC108,0)+(1-Parameters!$B$184)*EC107)*(1+(_xlfn.IFNA('[3]Nat GDP per cap ppp growth rate'!EC108,0)-IF(Settings!$C$16="No",0,Parameters!EC$174*('AMOC national temperature'!EC107-Parameters!EC$138)+Parameters!EC$175*('AMOC national temperature'!EC107-Parameters!EC$138)^2)))*IF(Settings!$C$16="No",1,(1-SLR!$D107*Parameters!EC$191))&lt;=0,1,(Parameters!$B$184*(1-Parameters!EC$195)*_xlfn.IFNA('[3]National GDP per capita ppp'!EC108,0)+(1-Parameters!$B$184)*EC107)*(1+(_xlfn.IFNA('[3]Nat GDP per cap ppp growth rate'!EC108,0)-IF(Settings!$C$16="No",0,Parameters!EC$174*('AMOC national temperature'!EC107-Parameters!EC$138)+Parameters!EC$175*('AMOC national temperature'!EC107-Parameters!EC$138)^2)))*IF(Settings!$C$16="No",1,(1-SLR!$D107*Parameters!EC$191))))</f>
        <v>22043.902218978954</v>
      </c>
      <c r="ED108" s="22">
        <f ca="1">IF(ED$2=0,0,IF((Parameters!$B$184*(1-Parameters!ED$195)*_xlfn.IFNA('[3]National GDP per capita ppp'!ED108,0)+(1-Parameters!$B$184)*ED107)*(1+(_xlfn.IFNA('[3]Nat GDP per cap ppp growth rate'!ED108,0)-IF(Settings!$C$16="No",0,Parameters!ED$174*('AMOC national temperature'!ED107-Parameters!ED$138)+Parameters!ED$175*('AMOC national temperature'!ED107-Parameters!ED$138)^2)))*IF(Settings!$C$16="No",1,(1-SLR!$D107*Parameters!ED$191))&lt;=0,1,(Parameters!$B$184*(1-Parameters!ED$195)*_xlfn.IFNA('[3]National GDP per capita ppp'!ED108,0)+(1-Parameters!$B$184)*ED107)*(1+(_xlfn.IFNA('[3]Nat GDP per cap ppp growth rate'!ED108,0)-IF(Settings!$C$16="No",0,Parameters!ED$174*('AMOC national temperature'!ED107-Parameters!ED$138)+Parameters!ED$175*('AMOC national temperature'!ED107-Parameters!ED$138)^2)))*IF(Settings!$C$16="No",1,(1-SLR!$D107*Parameters!ED$191))))</f>
        <v>46751.070673248891</v>
      </c>
      <c r="EE108" s="22">
        <f ca="1">IF(EE$2=0,0,IF((Parameters!$B$184*(1-Parameters!EE$195)*_xlfn.IFNA('[3]National GDP per capita ppp'!EE108,0)+(1-Parameters!$B$184)*EE107)*(1+(_xlfn.IFNA('[3]Nat GDP per cap ppp growth rate'!EE108,0)-IF(Settings!$C$16="No",0,Parameters!EE$174*('AMOC national temperature'!EE107-Parameters!EE$138)+Parameters!EE$175*('AMOC national temperature'!EE107-Parameters!EE$138)^2)))*IF(Settings!$C$16="No",1,(1-SLR!$D107*Parameters!EE$191))&lt;=0,1,(Parameters!$B$184*(1-Parameters!EE$195)*_xlfn.IFNA('[3]National GDP per capita ppp'!EE108,0)+(1-Parameters!$B$184)*EE107)*(1+(_xlfn.IFNA('[3]Nat GDP per cap ppp growth rate'!EE108,0)-IF(Settings!$C$16="No",0,Parameters!EE$174*('AMOC national temperature'!EE107-Parameters!EE$138)+Parameters!EE$175*('AMOC national temperature'!EE107-Parameters!EE$138)^2)))*IF(Settings!$C$16="No",1,(1-SLR!$D107*Parameters!EE$191))))</f>
        <v>82053.28736226818</v>
      </c>
      <c r="EF108" s="22">
        <f ca="1">IF(EF$2=0,0,IF((Parameters!$B$184*(1-Parameters!EF$195)*_xlfn.IFNA('[3]National GDP per capita ppp'!EF108,0)+(1-Parameters!$B$184)*EF107)*(1+(_xlfn.IFNA('[3]Nat GDP per cap ppp growth rate'!EF108,0)-IF(Settings!$C$16="No",0,Parameters!EF$174*('AMOC national temperature'!EF107-Parameters!EF$138)+Parameters!EF$175*('AMOC national temperature'!EF107-Parameters!EF$138)^2)))*IF(Settings!$C$16="No",1,(1-SLR!$D107*Parameters!EF$191))&lt;=0,1,(Parameters!$B$184*(1-Parameters!EF$195)*_xlfn.IFNA('[3]National GDP per capita ppp'!EF108,0)+(1-Parameters!$B$184)*EF107)*(1+(_xlfn.IFNA('[3]Nat GDP per cap ppp growth rate'!EF108,0)-IF(Settings!$C$16="No",0,Parameters!EF$174*('AMOC national temperature'!EF107-Parameters!EF$138)+Parameters!EF$175*('AMOC national temperature'!EF107-Parameters!EF$138)^2)))*IF(Settings!$C$16="No",1,(1-SLR!$D107*Parameters!EF$191))))</f>
        <v>583552.97436973476</v>
      </c>
      <c r="EG108" s="22">
        <f ca="1">IF(EG$2=0,0,IF((Parameters!$B$184*(1-Parameters!EG$195)*_xlfn.IFNA('[3]National GDP per capita ppp'!EG108,0)+(1-Parameters!$B$184)*EG107)*(1+(_xlfn.IFNA('[3]Nat GDP per cap ppp growth rate'!EG108,0)-IF(Settings!$C$16="No",0,Parameters!EG$174*('AMOC national temperature'!EG107-Parameters!EG$138)+Parameters!EG$175*('AMOC national temperature'!EG107-Parameters!EG$138)^2)))*IF(Settings!$C$16="No",1,(1-SLR!$D107*Parameters!EG$191))&lt;=0,1,(Parameters!$B$184*(1-Parameters!EG$195)*_xlfn.IFNA('[3]National GDP per capita ppp'!EG108,0)+(1-Parameters!$B$184)*EG107)*(1+(_xlfn.IFNA('[3]Nat GDP per cap ppp growth rate'!EG108,0)-IF(Settings!$C$16="No",0,Parameters!EG$174*('AMOC national temperature'!EG107-Parameters!EG$138)+Parameters!EG$175*('AMOC national temperature'!EG107-Parameters!EG$138)^2)))*IF(Settings!$C$16="No",1,(1-SLR!$D107*Parameters!EG$191))))</f>
        <v>53712.326344040419</v>
      </c>
      <c r="EH108" s="22">
        <f ca="1">IF(EH$2=0,0,IF((Parameters!$B$184*(1-Parameters!EH$195)*_xlfn.IFNA('[3]National GDP per capita ppp'!EH108,0)+(1-Parameters!$B$184)*EH107)*(1+(_xlfn.IFNA('[3]Nat GDP per cap ppp growth rate'!EH108,0)-IF(Settings!$C$16="No",0,Parameters!EH$174*('AMOC national temperature'!EH107-Parameters!EH$138)+Parameters!EH$175*('AMOC national temperature'!EH107-Parameters!EH$138)^2)))*IF(Settings!$C$16="No",1,(1-SLR!$D107*Parameters!EH$191))&lt;=0,1,(Parameters!$B$184*(1-Parameters!EH$195)*_xlfn.IFNA('[3]National GDP per capita ppp'!EH108,0)+(1-Parameters!$B$184)*EH107)*(1+(_xlfn.IFNA('[3]Nat GDP per cap ppp growth rate'!EH108,0)-IF(Settings!$C$16="No",0,Parameters!EH$174*('AMOC national temperature'!EH107-Parameters!EH$138)+Parameters!EH$175*('AMOC national temperature'!EH107-Parameters!EH$138)^2)))*IF(Settings!$C$16="No",1,(1-SLR!$D107*Parameters!EH$191))))</f>
        <v>108030.75544390666</v>
      </c>
      <c r="EI108" s="22">
        <f ca="1">IF(EI$2=0,0,IF((Parameters!$B$184*(1-Parameters!EI$195)*_xlfn.IFNA('[3]National GDP per capita ppp'!EI108,0)+(1-Parameters!$B$184)*EI107)*(1+(_xlfn.IFNA('[3]Nat GDP per cap ppp growth rate'!EI108,0)-IF(Settings!$C$16="No",0,Parameters!EI$174*('AMOC national temperature'!EI107-Parameters!EI$138)+Parameters!EI$175*('AMOC national temperature'!EI107-Parameters!EI$138)^2)))*IF(Settings!$C$16="No",1,(1-SLR!$D107*Parameters!EI$191))&lt;=0,1,(Parameters!$B$184*(1-Parameters!EI$195)*_xlfn.IFNA('[3]National GDP per capita ppp'!EI108,0)+(1-Parameters!$B$184)*EI107)*(1+(_xlfn.IFNA('[3]Nat GDP per cap ppp growth rate'!EI108,0)-IF(Settings!$C$16="No",0,Parameters!EI$174*('AMOC national temperature'!EI107-Parameters!EI$138)+Parameters!EI$175*('AMOC national temperature'!EI107-Parameters!EI$138)^2)))*IF(Settings!$C$16="No",1,(1-SLR!$D107*Parameters!EI$191))))</f>
        <v>75473.441205275623</v>
      </c>
      <c r="EJ108" s="22">
        <f ca="1">IF(EJ$2=0,0,IF((Parameters!$B$184*(1-Parameters!EJ$195)*_xlfn.IFNA('[3]National GDP per capita ppp'!EJ108,0)+(1-Parameters!$B$184)*EJ107)*(1+(_xlfn.IFNA('[3]Nat GDP per cap ppp growth rate'!EJ108,0)-IF(Settings!$C$16="No",0,Parameters!EJ$174*('AMOC national temperature'!EJ107-Parameters!EJ$138)+Parameters!EJ$175*('AMOC national temperature'!EJ107-Parameters!EJ$138)^2)))*IF(Settings!$C$16="No",1,(1-SLR!$D107*Parameters!EJ$191))&lt;=0,1,(Parameters!$B$184*(1-Parameters!EJ$195)*_xlfn.IFNA('[3]National GDP per capita ppp'!EJ108,0)+(1-Parameters!$B$184)*EJ107)*(1+(_xlfn.IFNA('[3]Nat GDP per cap ppp growth rate'!EJ108,0)-IF(Settings!$C$16="No",0,Parameters!EJ$174*('AMOC national temperature'!EJ107-Parameters!EJ$138)+Parameters!EJ$175*('AMOC national temperature'!EJ107-Parameters!EJ$138)^2)))*IF(Settings!$C$16="No",1,(1-SLR!$D107*Parameters!EJ$191))))</f>
        <v>44513.459442541258</v>
      </c>
      <c r="EK108" s="22">
        <f ca="1">IF(EK$2=0,0,IF((Parameters!$B$184*(1-Parameters!EK$195)*_xlfn.IFNA('[3]National GDP per capita ppp'!EK108,0)+(1-Parameters!$B$184)*EK107)*(1+(_xlfn.IFNA('[3]Nat GDP per cap ppp growth rate'!EK108,0)-IF(Settings!$C$16="No",0,Parameters!EK$174*('AMOC national temperature'!EK107-Parameters!EK$138)+Parameters!EK$175*('AMOC national temperature'!EK107-Parameters!EK$138)^2)))*IF(Settings!$C$16="No",1,(1-SLR!$D107*Parameters!EK$191))&lt;=0,1,(Parameters!$B$184*(1-Parameters!EK$195)*_xlfn.IFNA('[3]National GDP per capita ppp'!EK108,0)+(1-Parameters!$B$184)*EK107)*(1+(_xlfn.IFNA('[3]Nat GDP per cap ppp growth rate'!EK108,0)-IF(Settings!$C$16="No",0,Parameters!EK$174*('AMOC national temperature'!EK107-Parameters!EK$138)+Parameters!EK$175*('AMOC national temperature'!EK107-Parameters!EK$138)^2)))*IF(Settings!$C$16="No",1,(1-SLR!$D107*Parameters!EK$191))))</f>
        <v>136306.47877847895</v>
      </c>
      <c r="EL108" s="22">
        <f ca="1">IF(EL$2=0,0,IF((Parameters!$B$184*(1-Parameters!EL$195)*_xlfn.IFNA('[3]National GDP per capita ppp'!EL108,0)+(1-Parameters!$B$184)*EL107)*(1+(_xlfn.IFNA('[3]Nat GDP per cap ppp growth rate'!EL108,0)-IF(Settings!$C$16="No",0,Parameters!EL$174*('AMOC national temperature'!EL107-Parameters!EL$138)+Parameters!EL$175*('AMOC national temperature'!EL107-Parameters!EL$138)^2)))*IF(Settings!$C$16="No",1,(1-SLR!$D107*Parameters!EL$191))&lt;=0,1,(Parameters!$B$184*(1-Parameters!EL$195)*_xlfn.IFNA('[3]National GDP per capita ppp'!EL108,0)+(1-Parameters!$B$184)*EL107)*(1+(_xlfn.IFNA('[3]Nat GDP per cap ppp growth rate'!EL108,0)-IF(Settings!$C$16="No",0,Parameters!EL$174*('AMOC national temperature'!EL107-Parameters!EL$138)+Parameters!EL$175*('AMOC national temperature'!EL107-Parameters!EL$138)^2)))*IF(Settings!$C$16="No",1,(1-SLR!$D107*Parameters!EL$191))))</f>
        <v>37444.598784897607</v>
      </c>
      <c r="EM108" s="22">
        <f ca="1">IF(EM$2=0,0,IF((Parameters!$B$184*(1-Parameters!EM$195)*_xlfn.IFNA('[3]National GDP per capita ppp'!EM108,0)+(1-Parameters!$B$184)*EM107)*(1+(_xlfn.IFNA('[3]Nat GDP per cap ppp growth rate'!EM108,0)-IF(Settings!$C$16="No",0,Parameters!EM$174*('AMOC national temperature'!EM107-Parameters!EM$138)+Parameters!EM$175*('AMOC national temperature'!EM107-Parameters!EM$138)^2)))*IF(Settings!$C$16="No",1,(1-SLR!$D107*Parameters!EM$191))&lt;=0,1,(Parameters!$B$184*(1-Parameters!EM$195)*_xlfn.IFNA('[3]National GDP per capita ppp'!EM108,0)+(1-Parameters!$B$184)*EM107)*(1+(_xlfn.IFNA('[3]Nat GDP per cap ppp growth rate'!EM108,0)-IF(Settings!$C$16="No",0,Parameters!EM$174*('AMOC national temperature'!EM107-Parameters!EM$138)+Parameters!EM$175*('AMOC national temperature'!EM107-Parameters!EM$138)^2)))*IF(Settings!$C$16="No",1,(1-SLR!$D107*Parameters!EM$191))))</f>
        <v>67677.630905054975</v>
      </c>
      <c r="EN108" s="22">
        <f ca="1">IF(EN$2=0,0,IF((Parameters!$B$184*(1-Parameters!EN$195)*_xlfn.IFNA('[3]National GDP per capita ppp'!EN108,0)+(1-Parameters!$B$184)*EN107)*(1+(_xlfn.IFNA('[3]Nat GDP per cap ppp growth rate'!EN108,0)-IF(Settings!$C$16="No",0,Parameters!EN$174*('AMOC national temperature'!EN107-Parameters!EN$138)+Parameters!EN$175*('AMOC national temperature'!EN107-Parameters!EN$138)^2)))*IF(Settings!$C$16="No",1,(1-SLR!$D107*Parameters!EN$191))&lt;=0,1,(Parameters!$B$184*(1-Parameters!EN$195)*_xlfn.IFNA('[3]National GDP per capita ppp'!EN108,0)+(1-Parameters!$B$184)*EN107)*(1+(_xlfn.IFNA('[3]Nat GDP per cap ppp growth rate'!EN108,0)-IF(Settings!$C$16="No",0,Parameters!EN$174*('AMOC national temperature'!EN107-Parameters!EN$138)+Parameters!EN$175*('AMOC national temperature'!EN107-Parameters!EN$138)^2)))*IF(Settings!$C$16="No",1,(1-SLR!$D107*Parameters!EN$191))))</f>
        <v>222050.51278974893</v>
      </c>
      <c r="EO108" s="22">
        <f>IF(EO$2=0,0,IF((Parameters!$B$184*(1-Parameters!EO$195)*_xlfn.IFNA('[3]National GDP per capita ppp'!EO108,0)+(1-Parameters!$B$184)*EO107)*(1+(_xlfn.IFNA('[3]Nat GDP per cap ppp growth rate'!EO108,0)-IF(Settings!$C$16="No",0,Parameters!EO$174*('AMOC national temperature'!EO107-Parameters!EO$138)+Parameters!EO$175*('AMOC national temperature'!EO107-Parameters!EO$138)^2)))*IF(Settings!$C$16="No",1,(1-SLR!$D107*Parameters!EO$191))&lt;=0,1,(Parameters!$B$184*(1-Parameters!EO$195)*_xlfn.IFNA('[3]National GDP per capita ppp'!EO108,0)+(1-Parameters!$B$184)*EO107)*(1+(_xlfn.IFNA('[3]Nat GDP per cap ppp growth rate'!EO108,0)-IF(Settings!$C$16="No",0,Parameters!EO$174*('AMOC national temperature'!EO107-Parameters!EO$138)+Parameters!EO$175*('AMOC national temperature'!EO107-Parameters!EO$138)^2)))*IF(Settings!$C$16="No",1,(1-SLR!$D107*Parameters!EO$191))))</f>
        <v>0</v>
      </c>
      <c r="EP108" s="22">
        <f ca="1">IF(EP$2=0,0,IF((Parameters!$B$184*(1-Parameters!EP$195)*_xlfn.IFNA('[3]National GDP per capita ppp'!EP108,0)+(1-Parameters!$B$184)*EP107)*(1+(_xlfn.IFNA('[3]Nat GDP per cap ppp growth rate'!EP108,0)-IF(Settings!$C$16="No",0,Parameters!EP$174*('AMOC national temperature'!EP107-Parameters!EP$138)+Parameters!EP$175*('AMOC national temperature'!EP107-Parameters!EP$138)^2)))*IF(Settings!$C$16="No",1,(1-SLR!$D107*Parameters!EP$191))&lt;=0,1,(Parameters!$B$184*(1-Parameters!EP$195)*_xlfn.IFNA('[3]National GDP per capita ppp'!EP108,0)+(1-Parameters!$B$184)*EP107)*(1+(_xlfn.IFNA('[3]Nat GDP per cap ppp growth rate'!EP108,0)-IF(Settings!$C$16="No",0,Parameters!EP$174*('AMOC national temperature'!EP107-Parameters!EP$138)+Parameters!EP$175*('AMOC national temperature'!EP107-Parameters!EP$138)^2)))*IF(Settings!$C$16="No",1,(1-SLR!$D107*Parameters!EP$191))))</f>
        <v>86811.369752913102</v>
      </c>
      <c r="EQ108" s="22">
        <f ca="1">IF(EQ$2=0,0,IF((Parameters!$B$184*(1-Parameters!EQ$195)*_xlfn.IFNA('[3]National GDP per capita ppp'!EQ108,0)+(1-Parameters!$B$184)*EQ107)*(1+(_xlfn.IFNA('[3]Nat GDP per cap ppp growth rate'!EQ108,0)-IF(Settings!$C$16="No",0,Parameters!EQ$174*('AMOC national temperature'!EQ107-Parameters!EQ$138)+Parameters!EQ$175*('AMOC national temperature'!EQ107-Parameters!EQ$138)^2)))*IF(Settings!$C$16="No",1,(1-SLR!$D107*Parameters!EQ$191))&lt;=0,1,(Parameters!$B$184*(1-Parameters!EQ$195)*_xlfn.IFNA('[3]National GDP per capita ppp'!EQ108,0)+(1-Parameters!$B$184)*EQ107)*(1+(_xlfn.IFNA('[3]Nat GDP per cap ppp growth rate'!EQ108,0)-IF(Settings!$C$16="No",0,Parameters!EQ$174*('AMOC national temperature'!EQ107-Parameters!EQ$138)+Parameters!EQ$175*('AMOC national temperature'!EQ107-Parameters!EQ$138)^2)))*IF(Settings!$C$16="No",1,(1-SLR!$D107*Parameters!EQ$191))))</f>
        <v>70893.360800415234</v>
      </c>
      <c r="ER108" s="22">
        <f ca="1">IF(ER$2=0,0,IF((Parameters!$B$184*(1-Parameters!ER$195)*_xlfn.IFNA('[3]National GDP per capita ppp'!ER108,0)+(1-Parameters!$B$184)*ER107)*(1+(_xlfn.IFNA('[3]Nat GDP per cap ppp growth rate'!ER108,0)-IF(Settings!$C$16="No",0,Parameters!ER$174*('AMOC national temperature'!ER107-Parameters!ER$138)+Parameters!ER$175*('AMOC national temperature'!ER107-Parameters!ER$138)^2)))*IF(Settings!$C$16="No",1,(1-SLR!$D107*Parameters!ER$191))&lt;=0,1,(Parameters!$B$184*(1-Parameters!ER$195)*_xlfn.IFNA('[3]National GDP per capita ppp'!ER108,0)+(1-Parameters!$B$184)*ER107)*(1+(_xlfn.IFNA('[3]Nat GDP per cap ppp growth rate'!ER108,0)-IF(Settings!$C$16="No",0,Parameters!ER$174*('AMOC national temperature'!ER107-Parameters!ER$138)+Parameters!ER$175*('AMOC national temperature'!ER107-Parameters!ER$138)^2)))*IF(Settings!$C$16="No",1,(1-SLR!$D107*Parameters!ER$191))))</f>
        <v>77879.819577168601</v>
      </c>
      <c r="ES108" s="22">
        <f ca="1">IF(ES$2=0,0,IF((Parameters!$B$184*(1-Parameters!ES$195)*_xlfn.IFNA('[3]National GDP per capita ppp'!ES108,0)+(1-Parameters!$B$184)*ES107)*(1+(_xlfn.IFNA('[3]Nat GDP per cap ppp growth rate'!ES108,0)-IF(Settings!$C$16="No",0,Parameters!ES$174*('AMOC national temperature'!ES107-Parameters!ES$138)+Parameters!ES$175*('AMOC national temperature'!ES107-Parameters!ES$138)^2)))*IF(Settings!$C$16="No",1,(1-SLR!$D107*Parameters!ES$191))&lt;=0,1,(Parameters!$B$184*(1-Parameters!ES$195)*_xlfn.IFNA('[3]National GDP per capita ppp'!ES108,0)+(1-Parameters!$B$184)*ES107)*(1+(_xlfn.IFNA('[3]Nat GDP per cap ppp growth rate'!ES108,0)-IF(Settings!$C$16="No",0,Parameters!ES$174*('AMOC national temperature'!ES107-Parameters!ES$138)+Parameters!ES$175*('AMOC national temperature'!ES107-Parameters!ES$138)^2)))*IF(Settings!$C$16="No",1,(1-SLR!$D107*Parameters!ES$191))))</f>
        <v>996076.30536371062</v>
      </c>
      <c r="ET108" s="22">
        <f>IF(ET$2=0,0,IF((Parameters!$B$184*(1-Parameters!ET$195)*_xlfn.IFNA('[3]National GDP per capita ppp'!ET108,0)+(1-Parameters!$B$184)*ET107)*(1+(_xlfn.IFNA('[3]Nat GDP per cap ppp growth rate'!ET108,0)-IF(Settings!$C$16="No",0,Parameters!ET$174*('AMOC national temperature'!ET107-Parameters!ET$138)+Parameters!ET$175*('AMOC national temperature'!ET107-Parameters!ET$138)^2)))*IF(Settings!$C$16="No",1,(1-SLR!$D107*Parameters!ET$191))&lt;=0,1,(Parameters!$B$184*(1-Parameters!ET$195)*_xlfn.IFNA('[3]National GDP per capita ppp'!ET108,0)+(1-Parameters!$B$184)*ET107)*(1+(_xlfn.IFNA('[3]Nat GDP per cap ppp growth rate'!ET108,0)-IF(Settings!$C$16="No",0,Parameters!ET$174*('AMOC national temperature'!ET107-Parameters!ET$138)+Parameters!ET$175*('AMOC national temperature'!ET107-Parameters!ET$138)^2)))*IF(Settings!$C$16="No",1,(1-SLR!$D107*Parameters!ET$191))))</f>
        <v>0</v>
      </c>
      <c r="EU108" s="22">
        <f ca="1">IF(EU$2=0,0,IF((Parameters!$B$184*(1-Parameters!EU$195)*_xlfn.IFNA('[3]National GDP per capita ppp'!EU108,0)+(1-Parameters!$B$184)*EU107)*(1+(_xlfn.IFNA('[3]Nat GDP per cap ppp growth rate'!EU108,0)-IF(Settings!$C$16="No",0,Parameters!EU$174*('AMOC national temperature'!EU107-Parameters!EU$138)+Parameters!EU$175*('AMOC national temperature'!EU107-Parameters!EU$138)^2)))*IF(Settings!$C$16="No",1,(1-SLR!$D107*Parameters!EU$191))&lt;=0,1,(Parameters!$B$184*(1-Parameters!EU$195)*_xlfn.IFNA('[3]National GDP per capita ppp'!EU108,0)+(1-Parameters!$B$184)*EU107)*(1+(_xlfn.IFNA('[3]Nat GDP per cap ppp growth rate'!EU108,0)-IF(Settings!$C$16="No",0,Parameters!EU$174*('AMOC national temperature'!EU107-Parameters!EU$138)+Parameters!EU$175*('AMOC national temperature'!EU107-Parameters!EU$138)^2)))*IF(Settings!$C$16="No",1,(1-SLR!$D107*Parameters!EU$191))))</f>
        <v>51587.653260426152</v>
      </c>
      <c r="EV108" s="22">
        <f ca="1">IF(EV$2=0,0,IF((Parameters!$B$184*(1-Parameters!EV$195)*_xlfn.IFNA('[3]National GDP per capita ppp'!EV108,0)+(1-Parameters!$B$184)*EV107)*(1+(_xlfn.IFNA('[3]Nat GDP per cap ppp growth rate'!EV108,0)-IF(Settings!$C$16="No",0,Parameters!EV$174*('AMOC national temperature'!EV107-Parameters!EV$138)+Parameters!EV$175*('AMOC national temperature'!EV107-Parameters!EV$138)^2)))*IF(Settings!$C$16="No",1,(1-SLR!$D107*Parameters!EV$191))&lt;=0,1,(Parameters!$B$184*(1-Parameters!EV$195)*_xlfn.IFNA('[3]National GDP per capita ppp'!EV108,0)+(1-Parameters!$B$184)*EV107)*(1+(_xlfn.IFNA('[3]Nat GDP per cap ppp growth rate'!EV108,0)-IF(Settings!$C$16="No",0,Parameters!EV$174*('AMOC national temperature'!EV107-Parameters!EV$138)+Parameters!EV$175*('AMOC national temperature'!EV107-Parameters!EV$138)^2)))*IF(Settings!$C$16="No",1,(1-SLR!$D107*Parameters!EV$191))))</f>
        <v>129330.70421641695</v>
      </c>
      <c r="EW108" s="22">
        <f ca="1">IF(EW$2=0,0,IF((Parameters!$B$184*(1-Parameters!EW$195)*_xlfn.IFNA('[3]National GDP per capita ppp'!EW108,0)+(1-Parameters!$B$184)*EW107)*(1+(_xlfn.IFNA('[3]Nat GDP per cap ppp growth rate'!EW108,0)-IF(Settings!$C$16="No",0,Parameters!EW$174*('AMOC national temperature'!EW107-Parameters!EW$138)+Parameters!EW$175*('AMOC national temperature'!EW107-Parameters!EW$138)^2)))*IF(Settings!$C$16="No",1,(1-SLR!$D107*Parameters!EW$191))&lt;=0,1,(Parameters!$B$184*(1-Parameters!EW$195)*_xlfn.IFNA('[3]National GDP per capita ppp'!EW108,0)+(1-Parameters!$B$184)*EW107)*(1+(_xlfn.IFNA('[3]Nat GDP per cap ppp growth rate'!EW108,0)-IF(Settings!$C$16="No",0,Parameters!EW$174*('AMOC national temperature'!EW107-Parameters!EW$138)+Parameters!EW$175*('AMOC national temperature'!EW107-Parameters!EW$138)^2)))*IF(Settings!$C$16="No",1,(1-SLR!$D107*Parameters!EW$191))))</f>
        <v>24963.5777420798</v>
      </c>
      <c r="EX108" s="22">
        <f ca="1">IF(EX$2=0,0,IF((Parameters!$B$184*(1-Parameters!EX$195)*_xlfn.IFNA('[3]National GDP per capita ppp'!EX108,0)+(1-Parameters!$B$184)*EX107)*(1+(_xlfn.IFNA('[3]Nat GDP per cap ppp growth rate'!EX108,0)-IF(Settings!$C$16="No",0,Parameters!EX$174*('AMOC national temperature'!EX107-Parameters!EX$138)+Parameters!EX$175*('AMOC national temperature'!EX107-Parameters!EX$138)^2)))*IF(Settings!$C$16="No",1,(1-SLR!$D107*Parameters!EX$191))&lt;=0,1,(Parameters!$B$184*(1-Parameters!EX$195)*_xlfn.IFNA('[3]National GDP per capita ppp'!EX108,0)+(1-Parameters!$B$184)*EX107)*(1+(_xlfn.IFNA('[3]Nat GDP per cap ppp growth rate'!EX108,0)-IF(Settings!$C$16="No",0,Parameters!EX$174*('AMOC national temperature'!EX107-Parameters!EX$138)+Parameters!EX$175*('AMOC national temperature'!EX107-Parameters!EX$138)^2)))*IF(Settings!$C$16="No",1,(1-SLR!$D107*Parameters!EX$191))))</f>
        <v>487148.59897235304</v>
      </c>
      <c r="EY108" s="22">
        <f ca="1">IF(EY$2=0,0,IF((Parameters!$B$184*(1-Parameters!EY$195)*_xlfn.IFNA('[3]National GDP per capita ppp'!EY108,0)+(1-Parameters!$B$184)*EY107)*(1+(_xlfn.IFNA('[3]Nat GDP per cap ppp growth rate'!EY108,0)-IF(Settings!$C$16="No",0,Parameters!EY$174*('AMOC national temperature'!EY107-Parameters!EY$138)+Parameters!EY$175*('AMOC national temperature'!EY107-Parameters!EY$138)^2)))*IF(Settings!$C$16="No",1,(1-SLR!$D107*Parameters!EY$191))&lt;=0,1,(Parameters!$B$184*(1-Parameters!EY$195)*_xlfn.IFNA('[3]National GDP per capita ppp'!EY108,0)+(1-Parameters!$B$184)*EY107)*(1+(_xlfn.IFNA('[3]Nat GDP per cap ppp growth rate'!EY108,0)-IF(Settings!$C$16="No",0,Parameters!EY$174*('AMOC national temperature'!EY107-Parameters!EY$138)+Parameters!EY$175*('AMOC national temperature'!EY107-Parameters!EY$138)^2)))*IF(Settings!$C$16="No",1,(1-SLR!$D107*Parameters!EY$191))))</f>
        <v>56437.332036084095</v>
      </c>
      <c r="EZ108" s="22">
        <f ca="1">IF(EZ$2=0,0,IF((Parameters!$B$184*(1-Parameters!EZ$195)*_xlfn.IFNA('[3]National GDP per capita ppp'!EZ108,0)+(1-Parameters!$B$184)*EZ107)*(1+(_xlfn.IFNA('[3]Nat GDP per cap ppp growth rate'!EZ108,0)-IF(Settings!$C$16="No",0,Parameters!EZ$174*('AMOC national temperature'!EZ107-Parameters!EZ$138)+Parameters!EZ$175*('AMOC national temperature'!EZ107-Parameters!EZ$138)^2)))*IF(Settings!$C$16="No",1,(1-SLR!$D107*Parameters!EZ$191))&lt;=0,1,(Parameters!$B$184*(1-Parameters!EZ$195)*_xlfn.IFNA('[3]National GDP per capita ppp'!EZ108,0)+(1-Parameters!$B$184)*EZ107)*(1+(_xlfn.IFNA('[3]Nat GDP per cap ppp growth rate'!EZ108,0)-IF(Settings!$C$16="No",0,Parameters!EZ$174*('AMOC national temperature'!EZ107-Parameters!EZ$138)+Parameters!EZ$175*('AMOC national temperature'!EZ107-Parameters!EZ$138)^2)))*IF(Settings!$C$16="No",1,(1-SLR!$D107*Parameters!EZ$191))))</f>
        <v>39772.699021056527</v>
      </c>
      <c r="FA108" s="22">
        <f ca="1">IF(FA$2=0,0,IF((Parameters!$B$184*(1-Parameters!FA$195)*_xlfn.IFNA('[3]National GDP per capita ppp'!FA108,0)+(1-Parameters!$B$184)*FA107)*(1+(_xlfn.IFNA('[3]Nat GDP per cap ppp growth rate'!FA108,0)-IF(Settings!$C$16="No",0,Parameters!FA$174*('AMOC national temperature'!FA107-Parameters!FA$138)+Parameters!FA$175*('AMOC national temperature'!FA107-Parameters!FA$138)^2)))*IF(Settings!$C$16="No",1,(1-SLR!$D107*Parameters!FA$191))&lt;=0,1,(Parameters!$B$184*(1-Parameters!FA$195)*_xlfn.IFNA('[3]National GDP per capita ppp'!FA108,0)+(1-Parameters!$B$184)*FA107)*(1+(_xlfn.IFNA('[3]Nat GDP per cap ppp growth rate'!FA108,0)-IF(Settings!$C$16="No",0,Parameters!FA$174*('AMOC national temperature'!FA107-Parameters!FA$138)+Parameters!FA$175*('AMOC national temperature'!FA107-Parameters!FA$138)^2)))*IF(Settings!$C$16="No",1,(1-SLR!$D107*Parameters!FA$191))))</f>
        <v>26969.80449998624</v>
      </c>
      <c r="FB108" s="22">
        <f ca="1">IF(FB$2=0,0,IF((Parameters!$B$184*(1-Parameters!FB$195)*_xlfn.IFNA('[3]National GDP per capita ppp'!FB108,0)+(1-Parameters!$B$184)*FB107)*(1+(_xlfn.IFNA('[3]Nat GDP per cap ppp growth rate'!FB108,0)-IF(Settings!$C$16="No",0,Parameters!FB$174*('AMOC national temperature'!FB107-Parameters!FB$138)+Parameters!FB$175*('AMOC national temperature'!FB107-Parameters!FB$138)^2)))*IF(Settings!$C$16="No",1,(1-SLR!$D107*Parameters!FB$191))&lt;=0,1,(Parameters!$B$184*(1-Parameters!FB$195)*_xlfn.IFNA('[3]National GDP per capita ppp'!FB108,0)+(1-Parameters!$B$184)*FB107)*(1+(_xlfn.IFNA('[3]Nat GDP per cap ppp growth rate'!FB108,0)-IF(Settings!$C$16="No",0,Parameters!FB$174*('AMOC national temperature'!FB107-Parameters!FB$138)+Parameters!FB$175*('AMOC national temperature'!FB107-Parameters!FB$138)^2)))*IF(Settings!$C$16="No",1,(1-SLR!$D107*Parameters!FB$191))))</f>
        <v>17748.50178449713</v>
      </c>
      <c r="FC108" s="22">
        <f ca="1">IF(FC$2=0,0,IF((Parameters!$B$184*(1-Parameters!FC$195)*_xlfn.IFNA('[3]National GDP per capita ppp'!FC108,0)+(1-Parameters!$B$184)*FC107)*(1+(_xlfn.IFNA('[3]Nat GDP per cap ppp growth rate'!FC108,0)-IF(Settings!$C$16="No",0,Parameters!FC$174*('AMOC national temperature'!FC107-Parameters!FC$138)+Parameters!FC$175*('AMOC national temperature'!FC107-Parameters!FC$138)^2)))*IF(Settings!$C$16="No",1,(1-SLR!$D107*Parameters!FC$191))&lt;=0,1,(Parameters!$B$184*(1-Parameters!FC$195)*_xlfn.IFNA('[3]National GDP per capita ppp'!FC108,0)+(1-Parameters!$B$184)*FC107)*(1+(_xlfn.IFNA('[3]Nat GDP per cap ppp growth rate'!FC108,0)-IF(Settings!$C$16="No",0,Parameters!FC$174*('AMOC national temperature'!FC107-Parameters!FC$138)+Parameters!FC$175*('AMOC national temperature'!FC107-Parameters!FC$138)^2)))*IF(Settings!$C$16="No",1,(1-SLR!$D107*Parameters!FC$191))))</f>
        <v>51018.908041252245</v>
      </c>
      <c r="FD108" s="22">
        <f ca="1">IF(FD$2=0,0,IF((Parameters!$B$184*(1-Parameters!FD$195)*_xlfn.IFNA('[3]National GDP per capita ppp'!FD108,0)+(1-Parameters!$B$184)*FD107)*(1+(_xlfn.IFNA('[3]Nat GDP per cap ppp growth rate'!FD108,0)-IF(Settings!$C$16="No",0,Parameters!FD$174*('AMOC national temperature'!FD107-Parameters!FD$138)+Parameters!FD$175*('AMOC national temperature'!FD107-Parameters!FD$138)^2)))*IF(Settings!$C$16="No",1,(1-SLR!$D107*Parameters!FD$191))&lt;=0,1,(Parameters!$B$184*(1-Parameters!FD$195)*_xlfn.IFNA('[3]National GDP per capita ppp'!FD108,0)+(1-Parameters!$B$184)*FD107)*(1+(_xlfn.IFNA('[3]Nat GDP per cap ppp growth rate'!FD108,0)-IF(Settings!$C$16="No",0,Parameters!FD$174*('AMOC national temperature'!FD107-Parameters!FD$138)+Parameters!FD$175*('AMOC national temperature'!FD107-Parameters!FD$138)^2)))*IF(Settings!$C$16="No",1,(1-SLR!$D107*Parameters!FD$191))))</f>
        <v>207392.70742385401</v>
      </c>
      <c r="FE108" s="22">
        <f>IF(FE$2=0,0,IF((Parameters!$B$184*(1-Parameters!FE$195)*_xlfn.IFNA('[3]National GDP per capita ppp'!FE108,0)+(1-Parameters!$B$184)*FE107)*(1+(_xlfn.IFNA('[3]Nat GDP per cap ppp growth rate'!FE108,0)-IF(Settings!$C$16="No",0,Parameters!FE$174*('AMOC national temperature'!FE107-Parameters!FE$138)+Parameters!FE$175*('AMOC national temperature'!FE107-Parameters!FE$138)^2)))*IF(Settings!$C$16="No",1,(1-SLR!$D107*Parameters!FE$191))&lt;=0,1,(Parameters!$B$184*(1-Parameters!FE$195)*_xlfn.IFNA('[3]National GDP per capita ppp'!FE108,0)+(1-Parameters!$B$184)*FE107)*(1+(_xlfn.IFNA('[3]Nat GDP per cap ppp growth rate'!FE108,0)-IF(Settings!$C$16="No",0,Parameters!FE$174*('AMOC national temperature'!FE107-Parameters!FE$138)+Parameters!FE$175*('AMOC national temperature'!FE107-Parameters!FE$138)^2)))*IF(Settings!$C$16="No",1,(1-SLR!$D107*Parameters!FE$191))))</f>
        <v>0</v>
      </c>
      <c r="FF108" s="22">
        <f ca="1">IF(FF$2=0,0,IF((Parameters!$B$184*(1-Parameters!FF$195)*_xlfn.IFNA('[3]National GDP per capita ppp'!FF108,0)+(1-Parameters!$B$184)*FF107)*(1+(_xlfn.IFNA('[3]Nat GDP per cap ppp growth rate'!FF108,0)-IF(Settings!$C$16="No",0,Parameters!FF$174*('AMOC national temperature'!FF107-Parameters!FF$138)+Parameters!FF$175*('AMOC national temperature'!FF107-Parameters!FF$138)^2)))*IF(Settings!$C$16="No",1,(1-SLR!$D107*Parameters!FF$191))&lt;=0,1,(Parameters!$B$184*(1-Parameters!FF$195)*_xlfn.IFNA('[3]National GDP per capita ppp'!FF108,0)+(1-Parameters!$B$184)*FF107)*(1+(_xlfn.IFNA('[3]Nat GDP per cap ppp growth rate'!FF108,0)-IF(Settings!$C$16="No",0,Parameters!FF$174*('AMOC national temperature'!FF107-Parameters!FF$138)+Parameters!FF$175*('AMOC national temperature'!FF107-Parameters!FF$138)^2)))*IF(Settings!$C$16="No",1,(1-SLR!$D107*Parameters!FF$191))))</f>
        <v>43002.903577952769</v>
      </c>
      <c r="FG108" s="22">
        <f ca="1">IF(FG$2=0,0,IF((Parameters!$B$184*(1-Parameters!FG$195)*_xlfn.IFNA('[3]National GDP per capita ppp'!FG108,0)+(1-Parameters!$B$184)*FG107)*(1+(_xlfn.IFNA('[3]Nat GDP per cap ppp growth rate'!FG108,0)-IF(Settings!$C$16="No",0,Parameters!FG$174*('AMOC national temperature'!FG107-Parameters!FG$138)+Parameters!FG$175*('AMOC national temperature'!FG107-Parameters!FG$138)^2)))*IF(Settings!$C$16="No",1,(1-SLR!$D107*Parameters!FG$191))&lt;=0,1,(Parameters!$B$184*(1-Parameters!FG$195)*_xlfn.IFNA('[3]National GDP per capita ppp'!FG108,0)+(1-Parameters!$B$184)*FG107)*(1+(_xlfn.IFNA('[3]Nat GDP per cap ppp growth rate'!FG108,0)-IF(Settings!$C$16="No",0,Parameters!FG$174*('AMOC national temperature'!FG107-Parameters!FG$138)+Parameters!FG$175*('AMOC national temperature'!FG107-Parameters!FG$138)^2)))*IF(Settings!$C$16="No",1,(1-SLR!$D107*Parameters!FG$191))))</f>
        <v>83003.795152338789</v>
      </c>
      <c r="FH108" s="22">
        <f ca="1">IF(FH$2=0,0,IF((Parameters!$B$184*(1-Parameters!FH$195)*_xlfn.IFNA('[3]National GDP per capita ppp'!FH108,0)+(1-Parameters!$B$184)*FH107)*(1+(_xlfn.IFNA('[3]Nat GDP per cap ppp growth rate'!FH108,0)-IF(Settings!$C$16="No",0,Parameters!FH$174*('AMOC national temperature'!FH107-Parameters!FH$138)+Parameters!FH$175*('AMOC national temperature'!FH107-Parameters!FH$138)^2)))*IF(Settings!$C$16="No",1,(1-SLR!$D107*Parameters!FH$191))&lt;=0,1,(Parameters!$B$184*(1-Parameters!FH$195)*_xlfn.IFNA('[3]National GDP per capita ppp'!FH108,0)+(1-Parameters!$B$184)*FH107)*(1+(_xlfn.IFNA('[3]Nat GDP per cap ppp growth rate'!FH108,0)-IF(Settings!$C$16="No",0,Parameters!FH$174*('AMOC national temperature'!FH107-Parameters!FH$138)+Parameters!FH$175*('AMOC national temperature'!FH107-Parameters!FH$138)^2)))*IF(Settings!$C$16="No",1,(1-SLR!$D107*Parameters!FH$191))))</f>
        <v>37692.169575367516</v>
      </c>
      <c r="FI108" s="22">
        <f ca="1">IF(FI$2=0,0,IF((Parameters!$B$184*(1-Parameters!FI$195)*_xlfn.IFNA('[3]National GDP per capita ppp'!FI108,0)+(1-Parameters!$B$184)*FI107)*(1+(_xlfn.IFNA('[3]Nat GDP per cap ppp growth rate'!FI108,0)-IF(Settings!$C$16="No",0,Parameters!FI$174*('AMOC national temperature'!FI107-Parameters!FI$138)+Parameters!FI$175*('AMOC national temperature'!FI107-Parameters!FI$138)^2)))*IF(Settings!$C$16="No",1,(1-SLR!$D107*Parameters!FI$191))&lt;=0,1,(Parameters!$B$184*(1-Parameters!FI$195)*_xlfn.IFNA('[3]National GDP per capita ppp'!FI108,0)+(1-Parameters!$B$184)*FI107)*(1+(_xlfn.IFNA('[3]Nat GDP per cap ppp growth rate'!FI108,0)-IF(Settings!$C$16="No",0,Parameters!FI$174*('AMOC national temperature'!FI107-Parameters!FI$138)+Parameters!FI$175*('AMOC national temperature'!FI107-Parameters!FI$138)^2)))*IF(Settings!$C$16="No",1,(1-SLR!$D107*Parameters!FI$191))))</f>
        <v>51656.179146217102</v>
      </c>
      <c r="FJ108" s="22">
        <f ca="1">IF(FJ$2=0,0,IF((Parameters!$B$184*(1-Parameters!FJ$195)*_xlfn.IFNA('[3]National GDP per capita ppp'!FJ108,0)+(1-Parameters!$B$184)*FJ107)*(1+(_xlfn.IFNA('[3]Nat GDP per cap ppp growth rate'!FJ108,0)-IF(Settings!$C$16="No",0,Parameters!FJ$174*('AMOC national temperature'!FJ107-Parameters!FJ$138)+Parameters!FJ$175*('AMOC national temperature'!FJ107-Parameters!FJ$138)^2)))*IF(Settings!$C$16="No",1,(1-SLR!$D107*Parameters!FJ$191))&lt;=0,1,(Parameters!$B$184*(1-Parameters!FJ$195)*_xlfn.IFNA('[3]National GDP per capita ppp'!FJ108,0)+(1-Parameters!$B$184)*FJ107)*(1+(_xlfn.IFNA('[3]Nat GDP per cap ppp growth rate'!FJ108,0)-IF(Settings!$C$16="No",0,Parameters!FJ$174*('AMOC national temperature'!FJ107-Parameters!FJ$138)+Parameters!FJ$175*('AMOC national temperature'!FJ107-Parameters!FJ$138)^2)))*IF(Settings!$C$16="No",1,(1-SLR!$D107*Parameters!FJ$191))))</f>
        <v>77368.405777556734</v>
      </c>
      <c r="FK108" s="22">
        <f ca="1">IF(FK$2=0,0,IF((Parameters!$B$184*(1-Parameters!FK$195)*_xlfn.IFNA('[3]National GDP per capita ppp'!FK108,0)+(1-Parameters!$B$184)*FK107)*(1+(_xlfn.IFNA('[3]Nat GDP per cap ppp growth rate'!FK108,0)-IF(Settings!$C$16="No",0,Parameters!FK$174*('AMOC national temperature'!FK107-Parameters!FK$138)+Parameters!FK$175*('AMOC national temperature'!FK107-Parameters!FK$138)^2)))*IF(Settings!$C$16="No",1,(1-SLR!$D107*Parameters!FK$191))&lt;=0,1,(Parameters!$B$184*(1-Parameters!FK$195)*_xlfn.IFNA('[3]National GDP per capita ppp'!FK108,0)+(1-Parameters!$B$184)*FK107)*(1+(_xlfn.IFNA('[3]Nat GDP per cap ppp growth rate'!FK108,0)-IF(Settings!$C$16="No",0,Parameters!FK$174*('AMOC national temperature'!FK107-Parameters!FK$138)+Parameters!FK$175*('AMOC national temperature'!FK107-Parameters!FK$138)^2)))*IF(Settings!$C$16="No",1,(1-SLR!$D107*Parameters!FK$191))))</f>
        <v>81645.286908938491</v>
      </c>
      <c r="FL108" s="22">
        <f ca="1">IF(FL$2=0,0,IF((Parameters!$B$184*(1-Parameters!FL$195)*_xlfn.IFNA('[3]National GDP per capita ppp'!FL108,0)+(1-Parameters!$B$184)*FL107)*(1+(_xlfn.IFNA('[3]Nat GDP per cap ppp growth rate'!FL108,0)-IF(Settings!$C$16="No",0,Parameters!FL$174*('AMOC national temperature'!FL107-Parameters!FL$138)+Parameters!FL$175*('AMOC national temperature'!FL107-Parameters!FL$138)^2)))*IF(Settings!$C$16="No",1,(1-SLR!$D107*Parameters!FL$191))&lt;=0,1,(Parameters!$B$184*(1-Parameters!FL$195)*_xlfn.IFNA('[3]National GDP per capita ppp'!FL108,0)+(1-Parameters!$B$184)*FL107)*(1+(_xlfn.IFNA('[3]Nat GDP per cap ppp growth rate'!FL108,0)-IF(Settings!$C$16="No",0,Parameters!FL$174*('AMOC national temperature'!FL107-Parameters!FL$138)+Parameters!FL$175*('AMOC national temperature'!FL107-Parameters!FL$138)^2)))*IF(Settings!$C$16="No",1,(1-SLR!$D107*Parameters!FL$191))))</f>
        <v>118067.49056480982</v>
      </c>
      <c r="FM108" s="22">
        <f>IF(FM$2=0,0,IF((Parameters!$B$184*(1-Parameters!FM$195)*_xlfn.IFNA('[3]National GDP per capita ppp'!FM108,0)+(1-Parameters!$B$184)*FM107)*(1+(_xlfn.IFNA('[3]Nat GDP per cap ppp growth rate'!FM108,0)-IF(Settings!$C$16="No",0,Parameters!FM$174*('AMOC national temperature'!FM107-Parameters!FM$138)+Parameters!FM$175*('AMOC national temperature'!FM107-Parameters!FM$138)^2)))*IF(Settings!$C$16="No",1,(1-SLR!$D107*Parameters!FM$191))&lt;=0,1,(Parameters!$B$184*(1-Parameters!FM$195)*_xlfn.IFNA('[3]National GDP per capita ppp'!FM108,0)+(1-Parameters!$B$184)*FM107)*(1+(_xlfn.IFNA('[3]Nat GDP per cap ppp growth rate'!FM108,0)-IF(Settings!$C$16="No",0,Parameters!FM$174*('AMOC national temperature'!FM107-Parameters!FM$138)+Parameters!FM$175*('AMOC national temperature'!FM107-Parameters!FM$138)^2)))*IF(Settings!$C$16="No",1,(1-SLR!$D107*Parameters!FM$191))))</f>
        <v>0</v>
      </c>
      <c r="FN108" s="22">
        <f ca="1">IF(FN$2=0,0,IF((Parameters!$B$184*(1-Parameters!FN$195)*_xlfn.IFNA('[3]National GDP per capita ppp'!FN108,0)+(1-Parameters!$B$184)*FN107)*(1+(_xlfn.IFNA('[3]Nat GDP per cap ppp growth rate'!FN108,0)-IF(Settings!$C$16="No",0,Parameters!FN$174*('AMOC national temperature'!FN107-Parameters!FN$138)+Parameters!FN$175*('AMOC national temperature'!FN107-Parameters!FN$138)^2)))*IF(Settings!$C$16="No",1,(1-SLR!$D107*Parameters!FN$191))&lt;=0,1,(Parameters!$B$184*(1-Parameters!FN$195)*_xlfn.IFNA('[3]National GDP per capita ppp'!FN108,0)+(1-Parameters!$B$184)*FN107)*(1+(_xlfn.IFNA('[3]Nat GDP per cap ppp growth rate'!FN108,0)-IF(Settings!$C$16="No",0,Parameters!FN$174*('AMOC national temperature'!FN107-Parameters!FN$138)+Parameters!FN$175*('AMOC national temperature'!FN107-Parameters!FN$138)^2)))*IF(Settings!$C$16="No",1,(1-SLR!$D107*Parameters!FN$191))))</f>
        <v>27297.924277627342</v>
      </c>
      <c r="FO108" s="22">
        <f ca="1">IF(FO$2=0,0,IF((Parameters!$B$184*(1-Parameters!FO$195)*_xlfn.IFNA('[3]National GDP per capita ppp'!FO108,0)+(1-Parameters!$B$184)*FO107)*(1+(_xlfn.IFNA('[3]Nat GDP per cap ppp growth rate'!FO108,0)-IF(Settings!$C$16="No",0,Parameters!FO$174*('AMOC national temperature'!FO107-Parameters!FO$138)+Parameters!FO$175*('AMOC national temperature'!FO107-Parameters!FO$138)^2)))*IF(Settings!$C$16="No",1,(1-SLR!$D107*Parameters!FO$191))&lt;=0,1,(Parameters!$B$184*(1-Parameters!FO$195)*_xlfn.IFNA('[3]National GDP per capita ppp'!FO108,0)+(1-Parameters!$B$184)*FO107)*(1+(_xlfn.IFNA('[3]Nat GDP per cap ppp growth rate'!FO108,0)-IF(Settings!$C$16="No",0,Parameters!FO$174*('AMOC national temperature'!FO107-Parameters!FO$138)+Parameters!FO$175*('AMOC national temperature'!FO107-Parameters!FO$138)^2)))*IF(Settings!$C$16="No",1,(1-SLR!$D107*Parameters!FO$191))))</f>
        <v>19036.373178550457</v>
      </c>
      <c r="FP108" s="22">
        <f ca="1">IF(FP$2=0,0,IF((Parameters!$B$184*(1-Parameters!FP$195)*_xlfn.IFNA('[3]National GDP per capita ppp'!FP108,0)+(1-Parameters!$B$184)*FP107)*(1+(_xlfn.IFNA('[3]Nat GDP per cap ppp growth rate'!FP108,0)-IF(Settings!$C$16="No",0,Parameters!FP$174*('AMOC national temperature'!FP107-Parameters!FP$138)+Parameters!FP$175*('AMOC national temperature'!FP107-Parameters!FP$138)^2)))*IF(Settings!$C$16="No",1,(1-SLR!$D107*Parameters!FP$191))&lt;=0,1,(Parameters!$B$184*(1-Parameters!FP$195)*_xlfn.IFNA('[3]National GDP per capita ppp'!FP108,0)+(1-Parameters!$B$184)*FP107)*(1+(_xlfn.IFNA('[3]Nat GDP per cap ppp growth rate'!FP108,0)-IF(Settings!$C$16="No",0,Parameters!FP$174*('AMOC national temperature'!FP107-Parameters!FP$138)+Parameters!FP$175*('AMOC national temperature'!FP107-Parameters!FP$138)^2)))*IF(Settings!$C$16="No",1,(1-SLR!$D107*Parameters!FP$191))))</f>
        <v>146089.93659190735</v>
      </c>
      <c r="FQ108" s="22">
        <f ca="1">IF(FQ$2=0,0,IF((Parameters!$B$184*(1-Parameters!FQ$195)*_xlfn.IFNA('[3]National GDP per capita ppp'!FQ108,0)+(1-Parameters!$B$184)*FQ107)*(1+(_xlfn.IFNA('[3]Nat GDP per cap ppp growth rate'!FQ108,0)-IF(Settings!$C$16="No",0,Parameters!FQ$174*('AMOC national temperature'!FQ107-Parameters!FQ$138)+Parameters!FQ$175*('AMOC national temperature'!FQ107-Parameters!FQ$138)^2)))*IF(Settings!$C$16="No",1,(1-SLR!$D107*Parameters!FQ$191))&lt;=0,1,(Parameters!$B$184*(1-Parameters!FQ$195)*_xlfn.IFNA('[3]National GDP per capita ppp'!FQ108,0)+(1-Parameters!$B$184)*FQ107)*(1+(_xlfn.IFNA('[3]Nat GDP per cap ppp growth rate'!FQ108,0)-IF(Settings!$C$16="No",0,Parameters!FQ$174*('AMOC national temperature'!FQ107-Parameters!FQ$138)+Parameters!FQ$175*('AMOC national temperature'!FQ107-Parameters!FQ$138)^2)))*IF(Settings!$C$16="No",1,(1-SLR!$D107*Parameters!FQ$191))))</f>
        <v>15739.013015847911</v>
      </c>
      <c r="FR108" s="22">
        <f ca="1">IF(FR$2=0,0,IF((Parameters!$B$184*(1-Parameters!FR$195)*_xlfn.IFNA('[3]National GDP per capita ppp'!FR108,0)+(1-Parameters!$B$184)*FR107)*(1+(_xlfn.IFNA('[3]Nat GDP per cap ppp growth rate'!FR108,0)-IF(Settings!$C$16="No",0,Parameters!FR$174*('AMOC national temperature'!FR107-Parameters!FR$138)+Parameters!FR$175*('AMOC national temperature'!FR107-Parameters!FR$138)^2)))*IF(Settings!$C$16="No",1,(1-SLR!$D107*Parameters!FR$191))&lt;=0,1,(Parameters!$B$184*(1-Parameters!FR$195)*_xlfn.IFNA('[3]National GDP per capita ppp'!FR108,0)+(1-Parameters!$B$184)*FR107)*(1+(_xlfn.IFNA('[3]Nat GDP per cap ppp growth rate'!FR108,0)-IF(Settings!$C$16="No",0,Parameters!FR$174*('AMOC national temperature'!FR107-Parameters!FR$138)+Parameters!FR$175*('AMOC national temperature'!FR107-Parameters!FR$138)^2)))*IF(Settings!$C$16="No",1,(1-SLR!$D107*Parameters!FR$191))))</f>
        <v>53120.090094171537</v>
      </c>
      <c r="FS108" s="22">
        <f ca="1">IF(FS$2=0,0,IF((Parameters!$B$184*(1-Parameters!FS$195)*_xlfn.IFNA('[3]National GDP per capita ppp'!FS108,0)+(1-Parameters!$B$184)*FS107)*(1+(_xlfn.IFNA('[3]Nat GDP per cap ppp growth rate'!FS108,0)-IF(Settings!$C$16="No",0,Parameters!FS$174*('AMOC national temperature'!FS107-Parameters!FS$138)+Parameters!FS$175*('AMOC national temperature'!FS107-Parameters!FS$138)^2)))*IF(Settings!$C$16="No",1,(1-SLR!$D107*Parameters!FS$191))&lt;=0,1,(Parameters!$B$184*(1-Parameters!FS$195)*_xlfn.IFNA('[3]National GDP per capita ppp'!FS108,0)+(1-Parameters!$B$184)*FS107)*(1+(_xlfn.IFNA('[3]Nat GDP per cap ppp growth rate'!FS108,0)-IF(Settings!$C$16="No",0,Parameters!FS$174*('AMOC national temperature'!FS107-Parameters!FS$138)+Parameters!FS$175*('AMOC national temperature'!FS107-Parameters!FS$138)^2)))*IF(Settings!$C$16="No",1,(1-SLR!$D107*Parameters!FS$191))))</f>
        <v>78338.001555025519</v>
      </c>
      <c r="FT108" s="22">
        <f ca="1">IF(FT$2=0,0,IF((Parameters!$B$184*(1-Parameters!FT$195)*_xlfn.IFNA('[3]National GDP per capita ppp'!FT108,0)+(1-Parameters!$B$184)*FT107)*(1+(_xlfn.IFNA('[3]Nat GDP per cap ppp growth rate'!FT108,0)-IF(Settings!$C$16="No",0,Parameters!FT$174*('AMOC national temperature'!FT107-Parameters!FT$138)+Parameters!FT$175*('AMOC national temperature'!FT107-Parameters!FT$138)^2)))*IF(Settings!$C$16="No",1,(1-SLR!$D107*Parameters!FT$191))&lt;=0,1,(Parameters!$B$184*(1-Parameters!FT$195)*_xlfn.IFNA('[3]National GDP per capita ppp'!FT108,0)+(1-Parameters!$B$184)*FT107)*(1+(_xlfn.IFNA('[3]Nat GDP per cap ppp growth rate'!FT108,0)-IF(Settings!$C$16="No",0,Parameters!FT$174*('AMOC national temperature'!FT107-Parameters!FT$138)+Parameters!FT$175*('AMOC national temperature'!FT107-Parameters!FT$138)^2)))*IF(Settings!$C$16="No",1,(1-SLR!$D107*Parameters!FT$191))))</f>
        <v>21050.803156108504</v>
      </c>
      <c r="FU108" s="22">
        <f ca="1">IF(FU$2=0,0,IF((Parameters!$B$184*(1-Parameters!FU$195)*_xlfn.IFNA('[3]National GDP per capita ppp'!FU108,0)+(1-Parameters!$B$184)*FU107)*(1+(_xlfn.IFNA('[3]Nat GDP per cap ppp growth rate'!FU108,0)-IF(Settings!$C$16="No",0,Parameters!FU$174*('AMOC national temperature'!FU107-Parameters!FU$138)+Parameters!FU$175*('AMOC national temperature'!FU107-Parameters!FU$138)^2)))*IF(Settings!$C$16="No",1,(1-SLR!$D107*Parameters!FU$191))&lt;=0,1,(Parameters!$B$184*(1-Parameters!FU$195)*_xlfn.IFNA('[3]National GDP per capita ppp'!FU108,0)+(1-Parameters!$B$184)*FU107)*(1+(_xlfn.IFNA('[3]Nat GDP per cap ppp growth rate'!FU108,0)-IF(Settings!$C$16="No",0,Parameters!FU$174*('AMOC national temperature'!FU107-Parameters!FU$138)+Parameters!FU$175*('AMOC national temperature'!FU107-Parameters!FU$138)^2)))*IF(Settings!$C$16="No",1,(1-SLR!$D107*Parameters!FU$191))))</f>
        <v>208345.11112565102</v>
      </c>
      <c r="FV108" s="22">
        <f ca="1">IF(FV$2=0,0,IF((Parameters!$B$184*(1-Parameters!FV$195)*_xlfn.IFNA('[3]National GDP per capita ppp'!FV108,0)+(1-Parameters!$B$184)*FV107)*(1+(_xlfn.IFNA('[3]Nat GDP per cap ppp growth rate'!FV108,0)-IF(Settings!$C$16="No",0,Parameters!FV$174*('AMOC national temperature'!FV107-Parameters!FV$138)+Parameters!FV$175*('AMOC national temperature'!FV107-Parameters!FV$138)^2)))*IF(Settings!$C$16="No",1,(1-SLR!$D107*Parameters!FV$191))&lt;=0,1,(Parameters!$B$184*(1-Parameters!FV$195)*_xlfn.IFNA('[3]National GDP per capita ppp'!FV108,0)+(1-Parameters!$B$184)*FV107)*(1+(_xlfn.IFNA('[3]Nat GDP per cap ppp growth rate'!FV108,0)-IF(Settings!$C$16="No",0,Parameters!FV$174*('AMOC national temperature'!FV107-Parameters!FV$138)+Parameters!FV$175*('AMOC national temperature'!FV107-Parameters!FV$138)^2)))*IF(Settings!$C$16="No",1,(1-SLR!$D107*Parameters!FV$191))))</f>
        <v>144401.88939882579</v>
      </c>
      <c r="FW108" s="22">
        <f ca="1">IF(FW$2=0,0,IF((Parameters!$B$184*(1-Parameters!FW$195)*_xlfn.IFNA('[3]National GDP per capita ppp'!FW108,0)+(1-Parameters!$B$184)*FW107)*(1+(_xlfn.IFNA('[3]Nat GDP per cap ppp growth rate'!FW108,0)-IF(Settings!$C$16="No",0,Parameters!FW$174*('AMOC national temperature'!FW107-Parameters!FW$138)+Parameters!FW$175*('AMOC national temperature'!FW107-Parameters!FW$138)^2)))*IF(Settings!$C$16="No",1,(1-SLR!$D107*Parameters!FW$191))&lt;=0,1,(Parameters!$B$184*(1-Parameters!FW$195)*_xlfn.IFNA('[3]National GDP per capita ppp'!FW108,0)+(1-Parameters!$B$184)*FW107)*(1+(_xlfn.IFNA('[3]Nat GDP per cap ppp growth rate'!FW108,0)-IF(Settings!$C$16="No",0,Parameters!FW$174*('AMOC national temperature'!FW107-Parameters!FW$138)+Parameters!FW$175*('AMOC national temperature'!FW107-Parameters!FW$138)^2)))*IF(Settings!$C$16="No",1,(1-SLR!$D107*Parameters!FW$191))))</f>
        <v>50791.203595483763</v>
      </c>
      <c r="FX108" s="22">
        <f ca="1">IF(FX$2=0,0,IF((Parameters!$B$184*(1-Parameters!FX$195)*_xlfn.IFNA('[3]National GDP per capita ppp'!FX108,0)+(1-Parameters!$B$184)*FX107)*(1+(_xlfn.IFNA('[3]Nat GDP per cap ppp growth rate'!FX108,0)-IF(Settings!$C$16="No",0,Parameters!FX$174*('AMOC national temperature'!FX107-Parameters!FX$138)+Parameters!FX$175*('AMOC national temperature'!FX107-Parameters!FX$138)^2)))*IF(Settings!$C$16="No",1,(1-SLR!$D107*Parameters!FX$191))&lt;=0,1,(Parameters!$B$184*(1-Parameters!FX$195)*_xlfn.IFNA('[3]National GDP per capita ppp'!FX108,0)+(1-Parameters!$B$184)*FX107)*(1+(_xlfn.IFNA('[3]Nat GDP per cap ppp growth rate'!FX108,0)-IF(Settings!$C$16="No",0,Parameters!FX$174*('AMOC national temperature'!FX107-Parameters!FX$138)+Parameters!FX$175*('AMOC national temperature'!FX107-Parameters!FX$138)^2)))*IF(Settings!$C$16="No",1,(1-SLR!$D107*Parameters!FX$191))))</f>
        <v>4067.3281646634309</v>
      </c>
      <c r="FY108" s="22">
        <f>IF(FY$2=0,0,IF((Parameters!$B$184*(1-Parameters!FY$195)*_xlfn.IFNA('[3]National GDP per capita ppp'!FY108,0)+(1-Parameters!$B$184)*FY107)*(1+(_xlfn.IFNA('[3]Nat GDP per cap ppp growth rate'!FY108,0)-IF(Settings!$C$16="No",0,Parameters!FY$174*('AMOC national temperature'!FY107-Parameters!FY$138)+Parameters!FY$175*('AMOC national temperature'!FY107-Parameters!FY$138)^2)))*IF(Settings!$C$16="No",1,(1-SLR!$D107*Parameters!FY$191))&lt;=0,1,(Parameters!$B$184*(1-Parameters!FY$195)*_xlfn.IFNA('[3]National GDP per capita ppp'!FY108,0)+(1-Parameters!$B$184)*FY107)*(1+(_xlfn.IFNA('[3]Nat GDP per cap ppp growth rate'!FY108,0)-IF(Settings!$C$16="No",0,Parameters!FY$174*('AMOC national temperature'!FY107-Parameters!FY$138)+Parameters!FY$175*('AMOC national temperature'!FY107-Parameters!FY$138)^2)))*IF(Settings!$C$16="No",1,(1-SLR!$D107*Parameters!FY$191))))</f>
        <v>0</v>
      </c>
      <c r="FZ108" s="22">
        <f ca="1">IF(FZ$2=0,0,IF((Parameters!$B$184*(1-Parameters!FZ$195)*_xlfn.IFNA('[3]National GDP per capita ppp'!FZ108,0)+(1-Parameters!$B$184)*FZ107)*(1+(_xlfn.IFNA('[3]Nat GDP per cap ppp growth rate'!FZ108,0)-IF(Settings!$C$16="No",0,Parameters!FZ$174*('AMOC national temperature'!FZ107-Parameters!FZ$138)+Parameters!FZ$175*('AMOC national temperature'!FZ107-Parameters!FZ$138)^2)))*IF(Settings!$C$16="No",1,(1-SLR!$D107*Parameters!FZ$191))&lt;=0,1,(Parameters!$B$184*(1-Parameters!FZ$195)*_xlfn.IFNA('[3]National GDP per capita ppp'!FZ108,0)+(1-Parameters!$B$184)*FZ107)*(1+(_xlfn.IFNA('[3]Nat GDP per cap ppp growth rate'!FZ108,0)-IF(Settings!$C$16="No",0,Parameters!FZ$174*('AMOC national temperature'!FZ107-Parameters!FZ$138)+Parameters!FZ$175*('AMOC national temperature'!FZ107-Parameters!FZ$138)^2)))*IF(Settings!$C$16="No",1,(1-SLR!$D107*Parameters!FZ$191))))</f>
        <v>31951.583363251655</v>
      </c>
      <c r="GA108" s="22">
        <f ca="1">IF(GA$2=0,0,IF((Parameters!$B$184*(1-Parameters!GA$195)*_xlfn.IFNA('[3]National GDP per capita ppp'!GA108,0)+(1-Parameters!$B$184)*GA107)*(1+(_xlfn.IFNA('[3]Nat GDP per cap ppp growth rate'!GA108,0)-IF(Settings!$C$16="No",0,Parameters!GA$174*('AMOC national temperature'!GA107-Parameters!GA$138)+Parameters!GA$175*('AMOC national temperature'!GA107-Parameters!GA$138)^2)))*IF(Settings!$C$16="No",1,(1-SLR!$D107*Parameters!GA$191))&lt;=0,1,(Parameters!$B$184*(1-Parameters!GA$195)*_xlfn.IFNA('[3]National GDP per capita ppp'!GA108,0)+(1-Parameters!$B$184)*GA107)*(1+(_xlfn.IFNA('[3]Nat GDP per cap ppp growth rate'!GA108,0)-IF(Settings!$C$16="No",0,Parameters!GA$174*('AMOC national temperature'!GA107-Parameters!GA$138)+Parameters!GA$175*('AMOC national temperature'!GA107-Parameters!GA$138)^2)))*IF(Settings!$C$16="No",1,(1-SLR!$D107*Parameters!GA$191))))</f>
        <v>25847.672681735756</v>
      </c>
      <c r="GB108" s="22">
        <f ca="1">IF(GB$2=0,0,IF((Parameters!$B$184*(1-Parameters!GB$195)*_xlfn.IFNA('[3]National GDP per capita ppp'!GB108,0)+(1-Parameters!$B$184)*GB107)*(1+(_xlfn.IFNA('[3]Nat GDP per cap ppp growth rate'!GB108,0)-IF(Settings!$C$16="No",0,Parameters!GB$174*('AMOC national temperature'!GB107-Parameters!GB$138)+Parameters!GB$175*('AMOC national temperature'!GB107-Parameters!GB$138)^2)))*IF(Settings!$C$16="No",1,(1-SLR!$D107*Parameters!GB$191))&lt;=0,1,(Parameters!$B$184*(1-Parameters!GB$195)*_xlfn.IFNA('[3]National GDP per capita ppp'!GB108,0)+(1-Parameters!$B$184)*GB107)*(1+(_xlfn.IFNA('[3]Nat GDP per cap ppp growth rate'!GB108,0)-IF(Settings!$C$16="No",0,Parameters!GB$174*('AMOC national temperature'!GB107-Parameters!GB$138)+Parameters!GB$175*('AMOC national temperature'!GB107-Parameters!GB$138)^2)))*IF(Settings!$C$16="No",1,(1-SLR!$D107*Parameters!GB$191))))</f>
        <v>46496.432246162047</v>
      </c>
      <c r="GC108" s="22">
        <f ca="1">IF(GC$2=0,0,IF((Parameters!$B$184*(1-Parameters!GC$195)*_xlfn.IFNA('[3]National GDP per capita ppp'!GC108,0)+(1-Parameters!$B$184)*GC107)*(1+(_xlfn.IFNA('[3]Nat GDP per cap ppp growth rate'!GC108,0)-IF(Settings!$C$16="No",0,Parameters!GC$174*('AMOC national temperature'!GC107-Parameters!GC$138)+Parameters!GC$175*('AMOC national temperature'!GC107-Parameters!GC$138)^2)))*IF(Settings!$C$16="No",1,(1-SLR!$D107*Parameters!GC$191))&lt;=0,1,(Parameters!$B$184*(1-Parameters!GC$195)*_xlfn.IFNA('[3]National GDP per capita ppp'!GC108,0)+(1-Parameters!$B$184)*GC107)*(1+(_xlfn.IFNA('[3]Nat GDP per cap ppp growth rate'!GC108,0)-IF(Settings!$C$16="No",0,Parameters!GC$174*('AMOC national temperature'!GC107-Parameters!GC$138)+Parameters!GC$175*('AMOC national temperature'!GC107-Parameters!GC$138)^2)))*IF(Settings!$C$16="No",1,(1-SLR!$D107*Parameters!GC$191))))</f>
        <v>136837.63551054033</v>
      </c>
      <c r="GD108" s="22">
        <f ca="1">IF(GD$2=0,0,IF((Parameters!$B$184*(1-Parameters!GD$195)*_xlfn.IFNA('[3]National GDP per capita ppp'!GD108,0)+(1-Parameters!$B$184)*GD107)*(1+(_xlfn.IFNA('[3]Nat GDP per cap ppp growth rate'!GD108,0)-IF(Settings!$C$16="No",0,Parameters!GD$174*('AMOC national temperature'!GD107-Parameters!GD$138)+Parameters!GD$175*('AMOC national temperature'!GD107-Parameters!GD$138)^2)))*IF(Settings!$C$16="No",1,(1-SLR!$D107*Parameters!GD$191))&lt;=0,1,(Parameters!$B$184*(1-Parameters!GD$195)*_xlfn.IFNA('[3]National GDP per capita ppp'!GD108,0)+(1-Parameters!$B$184)*GD107)*(1+(_xlfn.IFNA('[3]Nat GDP per cap ppp growth rate'!GD108,0)-IF(Settings!$C$16="No",0,Parameters!GD$174*('AMOC national temperature'!GD107-Parameters!GD$138)+Parameters!GD$175*('AMOC national temperature'!GD107-Parameters!GD$138)^2)))*IF(Settings!$C$16="No",1,(1-SLR!$D107*Parameters!GD$191))))</f>
        <v>152158.4652202141</v>
      </c>
      <c r="GE108" s="22">
        <f ca="1">IF(GE$2=0,0,IF((Parameters!$B$184*(1-Parameters!GE$195)*_xlfn.IFNA('[3]National GDP per capita ppp'!GE108,0)+(1-Parameters!$B$184)*GE107)*(1+(_xlfn.IFNA('[3]Nat GDP per cap ppp growth rate'!GE108,0)-IF(Settings!$C$16="No",0,Parameters!GE$174*('AMOC national temperature'!GE107-Parameters!GE$138)+Parameters!GE$175*('AMOC national temperature'!GE107-Parameters!GE$138)^2)))*IF(Settings!$C$16="No",1,(1-SLR!$D107*Parameters!GE$191))&lt;=0,1,(Parameters!$B$184*(1-Parameters!GE$195)*_xlfn.IFNA('[3]National GDP per capita ppp'!GE108,0)+(1-Parameters!$B$184)*GE107)*(1+(_xlfn.IFNA('[3]Nat GDP per cap ppp growth rate'!GE108,0)-IF(Settings!$C$16="No",0,Parameters!GE$174*('AMOC national temperature'!GE107-Parameters!GE$138)+Parameters!GE$175*('AMOC national temperature'!GE107-Parameters!GE$138)^2)))*IF(Settings!$C$16="No",1,(1-SLR!$D107*Parameters!GE$191))))</f>
        <v>23184.748312827531</v>
      </c>
      <c r="GF108" s="22">
        <f ca="1">IF(GF$2=0,0,IF((Parameters!$B$184*(1-Parameters!GF$195)*_xlfn.IFNA('[3]National GDP per capita ppp'!GF108,0)+(1-Parameters!$B$184)*GF107)*(1+(_xlfn.IFNA('[3]Nat GDP per cap ppp growth rate'!GF108,0)-IF(Settings!$C$16="No",0,Parameters!GF$174*('AMOC national temperature'!GF107-Parameters!GF$138)+Parameters!GF$175*('AMOC national temperature'!GF107-Parameters!GF$138)^2)))*IF(Settings!$C$16="No",1,(1-SLR!$D107*Parameters!GF$191))&lt;=0,1,(Parameters!$B$184*(1-Parameters!GF$195)*_xlfn.IFNA('[3]National GDP per capita ppp'!GF108,0)+(1-Parameters!$B$184)*GF107)*(1+(_xlfn.IFNA('[3]Nat GDP per cap ppp growth rate'!GF108,0)-IF(Settings!$C$16="No",0,Parameters!GF$174*('AMOC national temperature'!GF107-Parameters!GF$138)+Parameters!GF$175*('AMOC national temperature'!GF107-Parameters!GF$138)^2)))*IF(Settings!$C$16="No",1,(1-SLR!$D107*Parameters!GF$191))))</f>
        <v>106091.62125913777</v>
      </c>
      <c r="GG108" s="22">
        <f ca="1">IF(GG$2=0,0,IF((Parameters!$B$184*(1-Parameters!GG$195)*_xlfn.IFNA('[3]National GDP per capita ppp'!GG108,0)+(1-Parameters!$B$184)*GG107)*(1+(_xlfn.IFNA('[3]Nat GDP per cap ppp growth rate'!GG108,0)-IF(Settings!$C$16="No",0,Parameters!GG$174*('AMOC national temperature'!GG107-Parameters!GG$138)+Parameters!GG$175*('AMOC national temperature'!GG107-Parameters!GG$138)^2)))*IF(Settings!$C$16="No",1,(1-SLR!$D107*Parameters!GG$191))&lt;=0,1,(Parameters!$B$184*(1-Parameters!GG$195)*_xlfn.IFNA('[3]National GDP per capita ppp'!GG108,0)+(1-Parameters!$B$184)*GG107)*(1+(_xlfn.IFNA('[3]Nat GDP per cap ppp growth rate'!GG108,0)-IF(Settings!$C$16="No",0,Parameters!GG$174*('AMOC national temperature'!GG107-Parameters!GG$138)+Parameters!GG$175*('AMOC national temperature'!GG107-Parameters!GG$138)^2)))*IF(Settings!$C$16="No",1,(1-SLR!$D107*Parameters!GG$191))))</f>
        <v>44938.539565547064</v>
      </c>
      <c r="GH108" s="22">
        <f ca="1">IF(GH$2=0,0,IF((Parameters!$B$184*(1-Parameters!GH$195)*_xlfn.IFNA('[3]National GDP per capita ppp'!GH108,0)+(1-Parameters!$B$184)*GH107)*(1+(_xlfn.IFNA('[3]Nat GDP per cap ppp growth rate'!GH108,0)-IF(Settings!$C$16="No",0,Parameters!GH$174*('AMOC national temperature'!GH107-Parameters!GH$138)+Parameters!GH$175*('AMOC national temperature'!GH107-Parameters!GH$138)^2)))*IF(Settings!$C$16="No",1,(1-SLR!$D107*Parameters!GH$191))&lt;=0,1,(Parameters!$B$184*(1-Parameters!GH$195)*_xlfn.IFNA('[3]National GDP per capita ppp'!GH108,0)+(1-Parameters!$B$184)*GH107)*(1+(_xlfn.IFNA('[3]Nat GDP per cap ppp growth rate'!GH108,0)-IF(Settings!$C$16="No",0,Parameters!GH$174*('AMOC national temperature'!GH107-Parameters!GH$138)+Parameters!GH$175*('AMOC national temperature'!GH107-Parameters!GH$138)^2)))*IF(Settings!$C$16="No",1,(1-SLR!$D107*Parameters!GH$191))))</f>
        <v>34960.700711287667</v>
      </c>
      <c r="GI108" s="22">
        <f ca="1">IF(GI$2=0,0,IF((Parameters!$B$184*(1-Parameters!GI$195)*_xlfn.IFNA('[3]National GDP per capita ppp'!GI108,0)+(1-Parameters!$B$184)*GI107)*(1+(_xlfn.IFNA('[3]Nat GDP per cap ppp growth rate'!GI108,0)-IF(Settings!$C$16="No",0,Parameters!GI$174*('AMOC national temperature'!GI107-Parameters!GI$138)+Parameters!GI$175*('AMOC national temperature'!GI107-Parameters!GI$138)^2)))*IF(Settings!$C$16="No",1,(1-SLR!$D107*Parameters!GI$191))&lt;=0,1,(Parameters!$B$184*(1-Parameters!GI$195)*_xlfn.IFNA('[3]National GDP per capita ppp'!GI108,0)+(1-Parameters!$B$184)*GI107)*(1+(_xlfn.IFNA('[3]Nat GDP per cap ppp growth rate'!GI108,0)-IF(Settings!$C$16="No",0,Parameters!GI$174*('AMOC national temperature'!GI107-Parameters!GI$138)+Parameters!GI$175*('AMOC national temperature'!GI107-Parameters!GI$138)^2)))*IF(Settings!$C$16="No",1,(1-SLR!$D107*Parameters!GI$191))))</f>
        <v>59203.32440049405</v>
      </c>
      <c r="GJ108" s="22">
        <f ca="1">IF(GJ$2=0,0,IF((Parameters!$B$184*(1-Parameters!GJ$195)*_xlfn.IFNA('[3]National GDP per capita ppp'!GJ108,0)+(1-Parameters!$B$184)*GJ107)*(1+(_xlfn.IFNA('[3]Nat GDP per cap ppp growth rate'!GJ108,0)-IF(Settings!$C$16="No",0,Parameters!GJ$174*('AMOC national temperature'!GJ107-Parameters!GJ$138)+Parameters!GJ$175*('AMOC national temperature'!GJ107-Parameters!GJ$138)^2)))*IF(Settings!$C$16="No",1,(1-SLR!$D107*Parameters!GJ$191))&lt;=0,1,(Parameters!$B$184*(1-Parameters!GJ$195)*_xlfn.IFNA('[3]National GDP per capita ppp'!GJ108,0)+(1-Parameters!$B$184)*GJ107)*(1+(_xlfn.IFNA('[3]Nat GDP per cap ppp growth rate'!GJ108,0)-IF(Settings!$C$16="No",0,Parameters!GJ$174*('AMOC national temperature'!GJ107-Parameters!GJ$138)+Parameters!GJ$175*('AMOC national temperature'!GJ107-Parameters!GJ$138)^2)))*IF(Settings!$C$16="No",1,(1-SLR!$D107*Parameters!GJ$191))))</f>
        <v>67625.398872680773</v>
      </c>
      <c r="GK108" s="22">
        <f ca="1">IF(GK$2=0,0,IF((Parameters!$B$184*(1-Parameters!GK$195)*_xlfn.IFNA('[3]National GDP per capita ppp'!GK108,0)+(1-Parameters!$B$184)*GK107)*(1+(_xlfn.IFNA('[3]Nat GDP per cap ppp growth rate'!GK108,0)-IF(Settings!$C$16="No",0,Parameters!GK$174*('AMOC national temperature'!GK107-Parameters!GK$138)+Parameters!GK$175*('AMOC national temperature'!GK107-Parameters!GK$138)^2)))*IF(Settings!$C$16="No",1,(1-SLR!$D107*Parameters!GK$191))&lt;=0,1,(Parameters!$B$184*(1-Parameters!GK$195)*_xlfn.IFNA('[3]National GDP per capita ppp'!GK108,0)+(1-Parameters!$B$184)*GK107)*(1+(_xlfn.IFNA('[3]Nat GDP per cap ppp growth rate'!GK108,0)-IF(Settings!$C$16="No",0,Parameters!GK$174*('AMOC national temperature'!GK107-Parameters!GK$138)+Parameters!GK$175*('AMOC national temperature'!GK107-Parameters!GK$138)^2)))*IF(Settings!$C$16="No",1,(1-SLR!$D107*Parameters!GK$191))))</f>
        <v>206582.47049964222</v>
      </c>
      <c r="GL108" s="22">
        <f ca="1">IF(GL$2=0,0,IF((Parameters!$B$184*(1-Parameters!GL$195)*_xlfn.IFNA('[3]National GDP per capita ppp'!GL108,0)+(1-Parameters!$B$184)*GL107)*(1+(_xlfn.IFNA('[3]Nat GDP per cap ppp growth rate'!GL108,0)-IF(Settings!$C$16="No",0,Parameters!GL$174*('AMOC national temperature'!GL107-Parameters!GL$138)+Parameters!GL$175*('AMOC national temperature'!GL107-Parameters!GL$138)^2)))*IF(Settings!$C$16="No",1,(1-SLR!$D107*Parameters!GL$191))&lt;=0,1,(Parameters!$B$184*(1-Parameters!GL$195)*_xlfn.IFNA('[3]National GDP per capita ppp'!GL108,0)+(1-Parameters!$B$184)*GL107)*(1+(_xlfn.IFNA('[3]Nat GDP per cap ppp growth rate'!GL108,0)-IF(Settings!$C$16="No",0,Parameters!GL$174*('AMOC national temperature'!GL107-Parameters!GL$138)+Parameters!GL$175*('AMOC national temperature'!GL107-Parameters!GL$138)^2)))*IF(Settings!$C$16="No",1,(1-SLR!$D107*Parameters!GL$191))))</f>
        <v>44819.8862848563</v>
      </c>
      <c r="GM108" s="22">
        <f ca="1">IF(GM$2=0,0,IF((Parameters!$B$184*(1-Parameters!GM$195)*_xlfn.IFNA('[3]National GDP per capita ppp'!GM108,0)+(1-Parameters!$B$184)*GM107)*(1+(_xlfn.IFNA('[3]Nat GDP per cap ppp growth rate'!GM108,0)-IF(Settings!$C$16="No",0,Parameters!GM$174*('AMOC national temperature'!GM107-Parameters!GM$138)+Parameters!GM$175*('AMOC national temperature'!GM107-Parameters!GM$138)^2)))*IF(Settings!$C$16="No",1,(1-SLR!$D107*Parameters!GM$191))&lt;=0,1,(Parameters!$B$184*(1-Parameters!GM$195)*_xlfn.IFNA('[3]National GDP per capita ppp'!GM108,0)+(1-Parameters!$B$184)*GM107)*(1+(_xlfn.IFNA('[3]Nat GDP per cap ppp growth rate'!GM108,0)-IF(Settings!$C$16="No",0,Parameters!GM$174*('AMOC national temperature'!GM107-Parameters!GM$138)+Parameters!GM$175*('AMOC national temperature'!GM107-Parameters!GM$138)^2)))*IF(Settings!$C$16="No",1,(1-SLR!$D107*Parameters!GM$191))))</f>
        <v>41416.982148779221</v>
      </c>
      <c r="GN108" s="22">
        <f ca="1">SUMPRODUCT(B108:GM108,'[4]National population'!$B108:$GM108)</f>
        <v>586799811570683.38</v>
      </c>
      <c r="GO108" s="22">
        <f ca="1">GN108/'[4]National population'!GN108</f>
        <v>95679.875218523259</v>
      </c>
    </row>
    <row r="109" spans="1:197" x14ac:dyDescent="0.25">
      <c r="A109" s="15">
        <v>2116</v>
      </c>
      <c r="B109" s="22">
        <f ca="1">IF(B$2=0,0,IF((Parameters!$B$184*(1-Parameters!B$195)*_xlfn.IFNA('[3]National GDP per capita ppp'!B109,0)+(1-Parameters!$B$184)*B108)*(1+(_xlfn.IFNA('[3]Nat GDP per cap ppp growth rate'!B109,0)-IF(Settings!$C$16="No",0,Parameters!B$174*('AMOC national temperature'!B108-Parameters!B$138)+Parameters!B$175*('AMOC national temperature'!B108-Parameters!B$138)^2)))*IF(Settings!$C$16="No",1,(1-SLR!$D108*Parameters!B$191))&lt;=0,1,(Parameters!$B$184*(1-Parameters!B$195)*_xlfn.IFNA('[3]National GDP per capita ppp'!B109,0)+(1-Parameters!$B$184)*B108)*(1+(_xlfn.IFNA('[3]Nat GDP per cap ppp growth rate'!B109,0)-IF(Settings!$C$16="No",0,Parameters!B$174*('AMOC national temperature'!B108-Parameters!B$138)+Parameters!B$175*('AMOC national temperature'!B108-Parameters!B$138)^2)))*IF(Settings!$C$16="No",1,(1-SLR!$D108*Parameters!B$191))))</f>
        <v>27932.19790579304</v>
      </c>
      <c r="C109" s="22">
        <f ca="1">IF(C$2=0,0,IF((Parameters!$B$184*(1-Parameters!C$195)*_xlfn.IFNA('[3]National GDP per capita ppp'!C109,0)+(1-Parameters!$B$184)*C108)*(1+(_xlfn.IFNA('[3]Nat GDP per cap ppp growth rate'!C109,0)-IF(Settings!$C$16="No",0,Parameters!C$174*('AMOC national temperature'!C108-Parameters!C$138)+Parameters!C$175*('AMOC national temperature'!C108-Parameters!C$138)^2)))*IF(Settings!$C$16="No",1,(1-SLR!$D108*Parameters!C$191))&lt;=0,1,(Parameters!$B$184*(1-Parameters!C$195)*_xlfn.IFNA('[3]National GDP per capita ppp'!C109,0)+(1-Parameters!$B$184)*C108)*(1+(_xlfn.IFNA('[3]Nat GDP per cap ppp growth rate'!C109,0)-IF(Settings!$C$16="No",0,Parameters!C$174*('AMOC national temperature'!C108-Parameters!C$138)+Parameters!C$175*('AMOC national temperature'!C108-Parameters!C$138)^2)))*IF(Settings!$C$16="No",1,(1-SLR!$D108*Parameters!C$191))))</f>
        <v>81523.128979331261</v>
      </c>
      <c r="D109" s="22">
        <f ca="1">IF(D$2=0,0,IF((Parameters!$B$184*(1-Parameters!D$195)*_xlfn.IFNA('[3]National GDP per capita ppp'!D109,0)+(1-Parameters!$B$184)*D108)*(1+(_xlfn.IFNA('[3]Nat GDP per cap ppp growth rate'!D109,0)-IF(Settings!$C$16="No",0,Parameters!D$174*('AMOC national temperature'!D108-Parameters!D$138)+Parameters!D$175*('AMOC national temperature'!D108-Parameters!D$138)^2)))*IF(Settings!$C$16="No",1,(1-SLR!$D108*Parameters!D$191))&lt;=0,1,(Parameters!$B$184*(1-Parameters!D$195)*_xlfn.IFNA('[3]National GDP per capita ppp'!D109,0)+(1-Parameters!$B$184)*D108)*(1+(_xlfn.IFNA('[3]Nat GDP per cap ppp growth rate'!D109,0)-IF(Settings!$C$16="No",0,Parameters!D$174*('AMOC national temperature'!D108-Parameters!D$138)+Parameters!D$175*('AMOC national temperature'!D108-Parameters!D$138)^2)))*IF(Settings!$C$16="No",1,(1-SLR!$D108*Parameters!D$191))))</f>
        <v>27695.371861676169</v>
      </c>
      <c r="E109" s="22">
        <f>IF(E$2=0,0,IF((Parameters!$B$184*(1-Parameters!E$195)*_xlfn.IFNA('[3]National GDP per capita ppp'!E109,0)+(1-Parameters!$B$184)*E108)*(1+(_xlfn.IFNA('[3]Nat GDP per cap ppp growth rate'!E109,0)-IF(Settings!$C$16="No",0,Parameters!E$174*('AMOC national temperature'!E108-Parameters!E$138)+Parameters!E$175*('AMOC national temperature'!E108-Parameters!E$138)^2)))*IF(Settings!$C$16="No",1,(1-SLR!$D108*Parameters!E$191))&lt;=0,1,(Parameters!$B$184*(1-Parameters!E$195)*_xlfn.IFNA('[3]National GDP per capita ppp'!E109,0)+(1-Parameters!$B$184)*E108)*(1+(_xlfn.IFNA('[3]Nat GDP per cap ppp growth rate'!E109,0)-IF(Settings!$C$16="No",0,Parameters!E$174*('AMOC national temperature'!E108-Parameters!E$138)+Parameters!E$175*('AMOC national temperature'!E108-Parameters!E$138)^2)))*IF(Settings!$C$16="No",1,(1-SLR!$D108*Parameters!E$191))))</f>
        <v>0</v>
      </c>
      <c r="F109" s="22">
        <f ca="1">IF(F$2=0,0,IF((Parameters!$B$184*(1-Parameters!F$195)*_xlfn.IFNA('[3]National GDP per capita ppp'!F109,0)+(1-Parameters!$B$184)*F108)*(1+(_xlfn.IFNA('[3]Nat GDP per cap ppp growth rate'!F109,0)-IF(Settings!$C$16="No",0,Parameters!F$174*('AMOC national temperature'!F108-Parameters!F$138)+Parameters!F$175*('AMOC national temperature'!F108-Parameters!F$138)^2)))*IF(Settings!$C$16="No",1,(1-SLR!$D108*Parameters!F$191))&lt;=0,1,(Parameters!$B$184*(1-Parameters!F$195)*_xlfn.IFNA('[3]National GDP per capita ppp'!F109,0)+(1-Parameters!$B$184)*F108)*(1+(_xlfn.IFNA('[3]Nat GDP per cap ppp growth rate'!F109,0)-IF(Settings!$C$16="No",0,Parameters!F$174*('AMOC national temperature'!F108-Parameters!F$138)+Parameters!F$175*('AMOC national temperature'!F108-Parameters!F$138)^2)))*IF(Settings!$C$16="No",1,(1-SLR!$D108*Parameters!F$191))))</f>
        <v>800028.69284561509</v>
      </c>
      <c r="G109" s="22">
        <f ca="1">IF(G$2=0,0,IF((Parameters!$B$184*(1-Parameters!G$195)*_xlfn.IFNA('[3]National GDP per capita ppp'!G109,0)+(1-Parameters!$B$184)*G108)*(1+(_xlfn.IFNA('[3]Nat GDP per cap ppp growth rate'!G109,0)-IF(Settings!$C$16="No",0,Parameters!G$174*('AMOC national temperature'!G108-Parameters!G$138)+Parameters!G$175*('AMOC national temperature'!G108-Parameters!G$138)^2)))*IF(Settings!$C$16="No",1,(1-SLR!$D108*Parameters!G$191))&lt;=0,1,(Parameters!$B$184*(1-Parameters!G$195)*_xlfn.IFNA('[3]National GDP per capita ppp'!G109,0)+(1-Parameters!$B$184)*G108)*(1+(_xlfn.IFNA('[3]Nat GDP per cap ppp growth rate'!G109,0)-IF(Settings!$C$16="No",0,Parameters!G$174*('AMOC national temperature'!G108-Parameters!G$138)+Parameters!G$175*('AMOC national temperature'!G108-Parameters!G$138)^2)))*IF(Settings!$C$16="No",1,(1-SLR!$D108*Parameters!G$191))))</f>
        <v>161274.25551511603</v>
      </c>
      <c r="H109" s="22">
        <f ca="1">IF(H$2=0,0,IF((Parameters!$B$184*(1-Parameters!H$195)*_xlfn.IFNA('[3]National GDP per capita ppp'!H109,0)+(1-Parameters!$B$184)*H108)*(1+(_xlfn.IFNA('[3]Nat GDP per cap ppp growth rate'!H109,0)-IF(Settings!$C$16="No",0,Parameters!H$174*('AMOC national temperature'!H108-Parameters!H$138)+Parameters!H$175*('AMOC national temperature'!H108-Parameters!H$138)^2)))*IF(Settings!$C$16="No",1,(1-SLR!$D108*Parameters!H$191))&lt;=0,1,(Parameters!$B$184*(1-Parameters!H$195)*_xlfn.IFNA('[3]National GDP per capita ppp'!H109,0)+(1-Parameters!$B$184)*H108)*(1+(_xlfn.IFNA('[3]Nat GDP per cap ppp growth rate'!H109,0)-IF(Settings!$C$16="No",0,Parameters!H$174*('AMOC national temperature'!H108-Parameters!H$138)+Parameters!H$175*('AMOC national temperature'!H108-Parameters!H$138)^2)))*IF(Settings!$C$16="No",1,(1-SLR!$D108*Parameters!H$191))))</f>
        <v>41008.8903113247</v>
      </c>
      <c r="I109" s="22">
        <f ca="1">IF(I$2=0,0,IF((Parameters!$B$184*(1-Parameters!I$195)*_xlfn.IFNA('[3]National GDP per capita ppp'!I109,0)+(1-Parameters!$B$184)*I108)*(1+(_xlfn.IFNA('[3]Nat GDP per cap ppp growth rate'!I109,0)-IF(Settings!$C$16="No",0,Parameters!I$174*('AMOC national temperature'!I108-Parameters!I$138)+Parameters!I$175*('AMOC national temperature'!I108-Parameters!I$138)^2)))*IF(Settings!$C$16="No",1,(1-SLR!$D108*Parameters!I$191))&lt;=0,1,(Parameters!$B$184*(1-Parameters!I$195)*_xlfn.IFNA('[3]National GDP per capita ppp'!I109,0)+(1-Parameters!$B$184)*I108)*(1+(_xlfn.IFNA('[3]Nat GDP per cap ppp growth rate'!I109,0)-IF(Settings!$C$16="No",0,Parameters!I$174*('AMOC national temperature'!I108-Parameters!I$138)+Parameters!I$175*('AMOC national temperature'!I108-Parameters!I$138)^2)))*IF(Settings!$C$16="No",1,(1-SLR!$D108*Parameters!I$191))))</f>
        <v>47517.720406876142</v>
      </c>
      <c r="J109" s="22">
        <f ca="1">IF(J$2=0,0,IF((Parameters!$B$184*(1-Parameters!J$195)*_xlfn.IFNA('[3]National GDP per capita ppp'!J109,0)+(1-Parameters!$B$184)*J108)*(1+(_xlfn.IFNA('[3]Nat GDP per cap ppp growth rate'!J109,0)-IF(Settings!$C$16="No",0,Parameters!J$174*('AMOC national temperature'!J108-Parameters!J$138)+Parameters!J$175*('AMOC national temperature'!J108-Parameters!J$138)^2)))*IF(Settings!$C$16="No",1,(1-SLR!$D108*Parameters!J$191))&lt;=0,1,(Parameters!$B$184*(1-Parameters!J$195)*_xlfn.IFNA('[3]National GDP per capita ppp'!J109,0)+(1-Parameters!$B$184)*J108)*(1+(_xlfn.IFNA('[3]Nat GDP per cap ppp growth rate'!J109,0)-IF(Settings!$C$16="No",0,Parameters!J$174*('AMOC national temperature'!J108-Parameters!J$138)+Parameters!J$175*('AMOC national temperature'!J108-Parameters!J$138)^2)))*IF(Settings!$C$16="No",1,(1-SLR!$D108*Parameters!J$191))))</f>
        <v>92878.271567641845</v>
      </c>
      <c r="K109" s="22">
        <f ca="1">IF(K$2=0,0,IF((Parameters!$B$184*(1-Parameters!K$195)*_xlfn.IFNA('[3]National GDP per capita ppp'!K109,0)+(1-Parameters!$B$184)*K108)*(1+(_xlfn.IFNA('[3]Nat GDP per cap ppp growth rate'!K109,0)-IF(Settings!$C$16="No",0,Parameters!K$174*('AMOC national temperature'!K108-Parameters!K$138)+Parameters!K$175*('AMOC national temperature'!K108-Parameters!K$138)^2)))*IF(Settings!$C$16="No",1,(1-SLR!$D108*Parameters!K$191))&lt;=0,1,(Parameters!$B$184*(1-Parameters!K$195)*_xlfn.IFNA('[3]National GDP per capita ppp'!K109,0)+(1-Parameters!$B$184)*K108)*(1+(_xlfn.IFNA('[3]Nat GDP per cap ppp growth rate'!K109,0)-IF(Settings!$C$16="No",0,Parameters!K$174*('AMOC national temperature'!K108-Parameters!K$138)+Parameters!K$175*('AMOC national temperature'!K108-Parameters!K$138)^2)))*IF(Settings!$C$16="No",1,(1-SLR!$D108*Parameters!K$191))))</f>
        <v>124027.30290182857</v>
      </c>
      <c r="L109" s="22">
        <f ca="1">IF(L$2=0,0,IF((Parameters!$B$184*(1-Parameters!L$195)*_xlfn.IFNA('[3]National GDP per capita ppp'!L109,0)+(1-Parameters!$B$184)*L108)*(1+(_xlfn.IFNA('[3]Nat GDP per cap ppp growth rate'!L109,0)-IF(Settings!$C$16="No",0,Parameters!L$174*('AMOC national temperature'!L108-Parameters!L$138)+Parameters!L$175*('AMOC national temperature'!L108-Parameters!L$138)^2)))*IF(Settings!$C$16="No",1,(1-SLR!$D108*Parameters!L$191))&lt;=0,1,(Parameters!$B$184*(1-Parameters!L$195)*_xlfn.IFNA('[3]National GDP per capita ppp'!L109,0)+(1-Parameters!$B$184)*L108)*(1+(_xlfn.IFNA('[3]Nat GDP per cap ppp growth rate'!L109,0)-IF(Settings!$C$16="No",0,Parameters!L$174*('AMOC national temperature'!L108-Parameters!L$138)+Parameters!L$175*('AMOC national temperature'!L108-Parameters!L$138)^2)))*IF(Settings!$C$16="No",1,(1-SLR!$D108*Parameters!L$191))))</f>
        <v>69303.911654012089</v>
      </c>
      <c r="M109" s="22">
        <f ca="1">IF(M$2=0,0,IF((Parameters!$B$184*(1-Parameters!M$195)*_xlfn.IFNA('[3]National GDP per capita ppp'!M109,0)+(1-Parameters!$B$184)*M108)*(1+(_xlfn.IFNA('[3]Nat GDP per cap ppp growth rate'!M109,0)-IF(Settings!$C$16="No",0,Parameters!M$174*('AMOC national temperature'!M108-Parameters!M$138)+Parameters!M$175*('AMOC national temperature'!M108-Parameters!M$138)^2)))*IF(Settings!$C$16="No",1,(1-SLR!$D108*Parameters!M$191))&lt;=0,1,(Parameters!$B$184*(1-Parameters!M$195)*_xlfn.IFNA('[3]National GDP per capita ppp'!M109,0)+(1-Parameters!$B$184)*M108)*(1+(_xlfn.IFNA('[3]Nat GDP per cap ppp growth rate'!M109,0)-IF(Settings!$C$16="No",0,Parameters!M$174*('AMOC national temperature'!M108-Parameters!M$138)+Parameters!M$175*('AMOC national temperature'!M108-Parameters!M$138)^2)))*IF(Settings!$C$16="No",1,(1-SLR!$D108*Parameters!M$191))))</f>
        <v>14254.440425461491</v>
      </c>
      <c r="N109" s="22">
        <f ca="1">IF(N$2=0,0,IF((Parameters!$B$184*(1-Parameters!N$195)*_xlfn.IFNA('[3]National GDP per capita ppp'!N109,0)+(1-Parameters!$B$184)*N108)*(1+(_xlfn.IFNA('[3]Nat GDP per cap ppp growth rate'!N109,0)-IF(Settings!$C$16="No",0,Parameters!N$174*('AMOC national temperature'!N108-Parameters!N$138)+Parameters!N$175*('AMOC national temperature'!N108-Parameters!N$138)^2)))*IF(Settings!$C$16="No",1,(1-SLR!$D108*Parameters!N$191))&lt;=0,1,(Parameters!$B$184*(1-Parameters!N$195)*_xlfn.IFNA('[3]National GDP per capita ppp'!N109,0)+(1-Parameters!$B$184)*N108)*(1+(_xlfn.IFNA('[3]Nat GDP per cap ppp growth rate'!N109,0)-IF(Settings!$C$16="No",0,Parameters!N$174*('AMOC national temperature'!N108-Parameters!N$138)+Parameters!N$175*('AMOC national temperature'!N108-Parameters!N$138)^2)))*IF(Settings!$C$16="No",1,(1-SLR!$D108*Parameters!N$191))))</f>
        <v>111361.2082909309</v>
      </c>
      <c r="O109" s="22">
        <f ca="1">IF(O$2=0,0,IF((Parameters!$B$184*(1-Parameters!O$195)*_xlfn.IFNA('[3]National GDP per capita ppp'!O109,0)+(1-Parameters!$B$184)*O108)*(1+(_xlfn.IFNA('[3]Nat GDP per cap ppp growth rate'!O109,0)-IF(Settings!$C$16="No",0,Parameters!O$174*('AMOC national temperature'!O108-Parameters!O$138)+Parameters!O$175*('AMOC national temperature'!O108-Parameters!O$138)^2)))*IF(Settings!$C$16="No",1,(1-SLR!$D108*Parameters!O$191))&lt;=0,1,(Parameters!$B$184*(1-Parameters!O$195)*_xlfn.IFNA('[3]National GDP per capita ppp'!O109,0)+(1-Parameters!$B$184)*O108)*(1+(_xlfn.IFNA('[3]Nat GDP per cap ppp growth rate'!O109,0)-IF(Settings!$C$16="No",0,Parameters!O$174*('AMOC national temperature'!O108-Parameters!O$138)+Parameters!O$175*('AMOC national temperature'!O108-Parameters!O$138)^2)))*IF(Settings!$C$16="No",1,(1-SLR!$D108*Parameters!O$191))))</f>
        <v>30631.124118994183</v>
      </c>
      <c r="P109" s="22">
        <f ca="1">IF(P$2=0,0,IF((Parameters!$B$184*(1-Parameters!P$195)*_xlfn.IFNA('[3]National GDP per capita ppp'!P109,0)+(1-Parameters!$B$184)*P108)*(1+(_xlfn.IFNA('[3]Nat GDP per cap ppp growth rate'!P109,0)-IF(Settings!$C$16="No",0,Parameters!P$174*('AMOC national temperature'!P108-Parameters!P$138)+Parameters!P$175*('AMOC national temperature'!P108-Parameters!P$138)^2)))*IF(Settings!$C$16="No",1,(1-SLR!$D108*Parameters!P$191))&lt;=0,1,(Parameters!$B$184*(1-Parameters!P$195)*_xlfn.IFNA('[3]National GDP per capita ppp'!P109,0)+(1-Parameters!$B$184)*P108)*(1+(_xlfn.IFNA('[3]Nat GDP per cap ppp growth rate'!P109,0)-IF(Settings!$C$16="No",0,Parameters!P$174*('AMOC national temperature'!P108-Parameters!P$138)+Parameters!P$175*('AMOC national temperature'!P108-Parameters!P$138)^2)))*IF(Settings!$C$16="No",1,(1-SLR!$D108*Parameters!P$191))))</f>
        <v>23111.783602893935</v>
      </c>
      <c r="Q109" s="22">
        <f ca="1">IF(Q$2=0,0,IF((Parameters!$B$184*(1-Parameters!Q$195)*_xlfn.IFNA('[3]National GDP per capita ppp'!Q109,0)+(1-Parameters!$B$184)*Q108)*(1+(_xlfn.IFNA('[3]Nat GDP per cap ppp growth rate'!Q109,0)-IF(Settings!$C$16="No",0,Parameters!Q$174*('AMOC national temperature'!Q108-Parameters!Q$138)+Parameters!Q$175*('AMOC national temperature'!Q108-Parameters!Q$138)^2)))*IF(Settings!$C$16="No",1,(1-SLR!$D108*Parameters!Q$191))&lt;=0,1,(Parameters!$B$184*(1-Parameters!Q$195)*_xlfn.IFNA('[3]National GDP per capita ppp'!Q109,0)+(1-Parameters!$B$184)*Q108)*(1+(_xlfn.IFNA('[3]Nat GDP per cap ppp growth rate'!Q109,0)-IF(Settings!$C$16="No",0,Parameters!Q$174*('AMOC national temperature'!Q108-Parameters!Q$138)+Parameters!Q$175*('AMOC national temperature'!Q108-Parameters!Q$138)^2)))*IF(Settings!$C$16="No",1,(1-SLR!$D108*Parameters!Q$191))))</f>
        <v>24540.309372317537</v>
      </c>
      <c r="R109" s="22">
        <f ca="1">IF(R$2=0,0,IF((Parameters!$B$184*(1-Parameters!R$195)*_xlfn.IFNA('[3]National GDP per capita ppp'!R109,0)+(1-Parameters!$B$184)*R108)*(1+(_xlfn.IFNA('[3]Nat GDP per cap ppp growth rate'!R109,0)-IF(Settings!$C$16="No",0,Parameters!R$174*('AMOC national temperature'!R108-Parameters!R$138)+Parameters!R$175*('AMOC national temperature'!R108-Parameters!R$138)^2)))*IF(Settings!$C$16="No",1,(1-SLR!$D108*Parameters!R$191))&lt;=0,1,(Parameters!$B$184*(1-Parameters!R$195)*_xlfn.IFNA('[3]National GDP per capita ppp'!R109,0)+(1-Parameters!$B$184)*R108)*(1+(_xlfn.IFNA('[3]Nat GDP per cap ppp growth rate'!R109,0)-IF(Settings!$C$16="No",0,Parameters!R$174*('AMOC national temperature'!R108-Parameters!R$138)+Parameters!R$175*('AMOC national temperature'!R108-Parameters!R$138)^2)))*IF(Settings!$C$16="No",1,(1-SLR!$D108*Parameters!R$191))))</f>
        <v>46567.564106902319</v>
      </c>
      <c r="S109" s="22">
        <f ca="1">IF(S$2=0,0,IF((Parameters!$B$184*(1-Parameters!S$195)*_xlfn.IFNA('[3]National GDP per capita ppp'!S109,0)+(1-Parameters!$B$184)*S108)*(1+(_xlfn.IFNA('[3]Nat GDP per cap ppp growth rate'!S109,0)-IF(Settings!$C$16="No",0,Parameters!S$174*('AMOC national temperature'!S108-Parameters!S$138)+Parameters!S$175*('AMOC national temperature'!S108-Parameters!S$138)^2)))*IF(Settings!$C$16="No",1,(1-SLR!$D108*Parameters!S$191))&lt;=0,1,(Parameters!$B$184*(1-Parameters!S$195)*_xlfn.IFNA('[3]National GDP per capita ppp'!S109,0)+(1-Parameters!$B$184)*S108)*(1+(_xlfn.IFNA('[3]Nat GDP per cap ppp growth rate'!S109,0)-IF(Settings!$C$16="No",0,Parameters!S$174*('AMOC national temperature'!S108-Parameters!S$138)+Parameters!S$175*('AMOC national temperature'!S108-Parameters!S$138)^2)))*IF(Settings!$C$16="No",1,(1-SLR!$D108*Parameters!S$191))))</f>
        <v>390967.83470724383</v>
      </c>
      <c r="T109" s="22">
        <f ca="1">IF(T$2=0,0,IF((Parameters!$B$184*(1-Parameters!T$195)*_xlfn.IFNA('[3]National GDP per capita ppp'!T109,0)+(1-Parameters!$B$184)*T108)*(1+(_xlfn.IFNA('[3]Nat GDP per cap ppp growth rate'!T109,0)-IF(Settings!$C$16="No",0,Parameters!T$174*('AMOC national temperature'!T108-Parameters!T$138)+Parameters!T$175*('AMOC national temperature'!T108-Parameters!T$138)^2)))*IF(Settings!$C$16="No",1,(1-SLR!$D108*Parameters!T$191))&lt;=0,1,(Parameters!$B$184*(1-Parameters!T$195)*_xlfn.IFNA('[3]National GDP per capita ppp'!T109,0)+(1-Parameters!$B$184)*T108)*(1+(_xlfn.IFNA('[3]Nat GDP per cap ppp growth rate'!T109,0)-IF(Settings!$C$16="No",0,Parameters!T$174*('AMOC national temperature'!T108-Parameters!T$138)+Parameters!T$175*('AMOC national temperature'!T108-Parameters!T$138)^2)))*IF(Settings!$C$16="No",1,(1-SLR!$D108*Parameters!T$191))))</f>
        <v>129129.65418513113</v>
      </c>
      <c r="U109" s="22">
        <f ca="1">IF(U$2=0,0,IF((Parameters!$B$184*(1-Parameters!U$195)*_xlfn.IFNA('[3]National GDP per capita ppp'!U109,0)+(1-Parameters!$B$184)*U108)*(1+(_xlfn.IFNA('[3]Nat GDP per cap ppp growth rate'!U109,0)-IF(Settings!$C$16="No",0,Parameters!U$174*('AMOC national temperature'!U108-Parameters!U$138)+Parameters!U$175*('AMOC national temperature'!U108-Parameters!U$138)^2)))*IF(Settings!$C$16="No",1,(1-SLR!$D108*Parameters!U$191))&lt;=0,1,(Parameters!$B$184*(1-Parameters!U$195)*_xlfn.IFNA('[3]National GDP per capita ppp'!U109,0)+(1-Parameters!$B$184)*U108)*(1+(_xlfn.IFNA('[3]Nat GDP per cap ppp growth rate'!U109,0)-IF(Settings!$C$16="No",0,Parameters!U$174*('AMOC national temperature'!U108-Parameters!U$138)+Parameters!U$175*('AMOC national temperature'!U108-Parameters!U$138)^2)))*IF(Settings!$C$16="No",1,(1-SLR!$D108*Parameters!U$191))))</f>
        <v>33644.007643271412</v>
      </c>
      <c r="V109" s="22">
        <f ca="1">IF(V$2=0,0,IF((Parameters!$B$184*(1-Parameters!V$195)*_xlfn.IFNA('[3]National GDP per capita ppp'!V109,0)+(1-Parameters!$B$184)*V108)*(1+(_xlfn.IFNA('[3]Nat GDP per cap ppp growth rate'!V109,0)-IF(Settings!$C$16="No",0,Parameters!V$174*('AMOC national temperature'!V108-Parameters!V$138)+Parameters!V$175*('AMOC national temperature'!V108-Parameters!V$138)^2)))*IF(Settings!$C$16="No",1,(1-SLR!$D108*Parameters!V$191))&lt;=0,1,(Parameters!$B$184*(1-Parameters!V$195)*_xlfn.IFNA('[3]National GDP per capita ppp'!V109,0)+(1-Parameters!$B$184)*V108)*(1+(_xlfn.IFNA('[3]Nat GDP per cap ppp growth rate'!V109,0)-IF(Settings!$C$16="No",0,Parameters!V$174*('AMOC national temperature'!V108-Parameters!V$138)+Parameters!V$175*('AMOC national temperature'!V108-Parameters!V$138)^2)))*IF(Settings!$C$16="No",1,(1-SLR!$D108*Parameters!V$191))))</f>
        <v>88921.769989136883</v>
      </c>
      <c r="W109" s="22">
        <f ca="1">IF(W$2=0,0,IF((Parameters!$B$184*(1-Parameters!W$195)*_xlfn.IFNA('[3]National GDP per capita ppp'!W109,0)+(1-Parameters!$B$184)*W108)*(1+(_xlfn.IFNA('[3]Nat GDP per cap ppp growth rate'!W109,0)-IF(Settings!$C$16="No",0,Parameters!W$174*('AMOC national temperature'!W108-Parameters!W$138)+Parameters!W$175*('AMOC national temperature'!W108-Parameters!W$138)^2)))*IF(Settings!$C$16="No",1,(1-SLR!$D108*Parameters!W$191))&lt;=0,1,(Parameters!$B$184*(1-Parameters!W$195)*_xlfn.IFNA('[3]National GDP per capita ppp'!W109,0)+(1-Parameters!$B$184)*W108)*(1+(_xlfn.IFNA('[3]Nat GDP per cap ppp growth rate'!W109,0)-IF(Settings!$C$16="No",0,Parameters!W$174*('AMOC national temperature'!W108-Parameters!W$138)+Parameters!W$175*('AMOC national temperature'!W108-Parameters!W$138)^2)))*IF(Settings!$C$16="No",1,(1-SLR!$D108*Parameters!W$191))))</f>
        <v>56091.658739102975</v>
      </c>
      <c r="X109" s="22">
        <f ca="1">IF(X$2=0,0,IF((Parameters!$B$184*(1-Parameters!X$195)*_xlfn.IFNA('[3]National GDP per capita ppp'!X109,0)+(1-Parameters!$B$184)*X108)*(1+(_xlfn.IFNA('[3]Nat GDP per cap ppp growth rate'!X109,0)-IF(Settings!$C$16="No",0,Parameters!X$174*('AMOC national temperature'!X108-Parameters!X$138)+Parameters!X$175*('AMOC national temperature'!X108-Parameters!X$138)^2)))*IF(Settings!$C$16="No",1,(1-SLR!$D108*Parameters!X$191))&lt;=0,1,(Parameters!$B$184*(1-Parameters!X$195)*_xlfn.IFNA('[3]National GDP per capita ppp'!X109,0)+(1-Parameters!$B$184)*X108)*(1+(_xlfn.IFNA('[3]Nat GDP per cap ppp growth rate'!X109,0)-IF(Settings!$C$16="No",0,Parameters!X$174*('AMOC national temperature'!X108-Parameters!X$138)+Parameters!X$175*('AMOC national temperature'!X108-Parameters!X$138)^2)))*IF(Settings!$C$16="No",1,(1-SLR!$D108*Parameters!X$191))))</f>
        <v>188441.60091566711</v>
      </c>
      <c r="Y109" s="22">
        <f ca="1">IF(Y$2=0,0,IF((Parameters!$B$184*(1-Parameters!Y$195)*_xlfn.IFNA('[3]National GDP per capita ppp'!Y109,0)+(1-Parameters!$B$184)*Y108)*(1+(_xlfn.IFNA('[3]Nat GDP per cap ppp growth rate'!Y109,0)-IF(Settings!$C$16="No",0,Parameters!Y$174*('AMOC national temperature'!Y108-Parameters!Y$138)+Parameters!Y$175*('AMOC national temperature'!Y108-Parameters!Y$138)^2)))*IF(Settings!$C$16="No",1,(1-SLR!$D108*Parameters!Y$191))&lt;=0,1,(Parameters!$B$184*(1-Parameters!Y$195)*_xlfn.IFNA('[3]National GDP per capita ppp'!Y109,0)+(1-Parameters!$B$184)*Y108)*(1+(_xlfn.IFNA('[3]Nat GDP per cap ppp growth rate'!Y109,0)-IF(Settings!$C$16="No",0,Parameters!Y$174*('AMOC national temperature'!Y108-Parameters!Y$138)+Parameters!Y$175*('AMOC national temperature'!Y108-Parameters!Y$138)^2)))*IF(Settings!$C$16="No",1,(1-SLR!$D108*Parameters!Y$191))))</f>
        <v>39632.511835588506</v>
      </c>
      <c r="Z109" s="22">
        <f ca="1">IF(Z$2=0,0,IF((Parameters!$B$184*(1-Parameters!Z$195)*_xlfn.IFNA('[3]National GDP per capita ppp'!Z109,0)+(1-Parameters!$B$184)*Z108)*(1+(_xlfn.IFNA('[3]Nat GDP per cap ppp growth rate'!Z109,0)-IF(Settings!$C$16="No",0,Parameters!Z$174*('AMOC national temperature'!Z108-Parameters!Z$138)+Parameters!Z$175*('AMOC national temperature'!Z108-Parameters!Z$138)^2)))*IF(Settings!$C$16="No",1,(1-SLR!$D108*Parameters!Z$191))&lt;=0,1,(Parameters!$B$184*(1-Parameters!Z$195)*_xlfn.IFNA('[3]National GDP per capita ppp'!Z109,0)+(1-Parameters!$B$184)*Z108)*(1+(_xlfn.IFNA('[3]Nat GDP per cap ppp growth rate'!Z109,0)-IF(Settings!$C$16="No",0,Parameters!Z$174*('AMOC national temperature'!Z108-Parameters!Z$138)+Parameters!Z$175*('AMOC national temperature'!Z108-Parameters!Z$138)^2)))*IF(Settings!$C$16="No",1,(1-SLR!$D108*Parameters!Z$191))))</f>
        <v>108618.58889010159</v>
      </c>
      <c r="AA109" s="22">
        <f ca="1">IF(AA$2=0,0,IF((Parameters!$B$184*(1-Parameters!AA$195)*_xlfn.IFNA('[3]National GDP per capita ppp'!AA109,0)+(1-Parameters!$B$184)*AA108)*(1+(_xlfn.IFNA('[3]Nat GDP per cap ppp growth rate'!AA109,0)-IF(Settings!$C$16="No",0,Parameters!AA$174*('AMOC national temperature'!AA108-Parameters!AA$138)+Parameters!AA$175*('AMOC national temperature'!AA108-Parameters!AA$138)^2)))*IF(Settings!$C$16="No",1,(1-SLR!$D108*Parameters!AA$191))&lt;=0,1,(Parameters!$B$184*(1-Parameters!AA$195)*_xlfn.IFNA('[3]National GDP per capita ppp'!AA109,0)+(1-Parameters!$B$184)*AA108)*(1+(_xlfn.IFNA('[3]Nat GDP per cap ppp growth rate'!AA109,0)-IF(Settings!$C$16="No",0,Parameters!AA$174*('AMOC national temperature'!AA108-Parameters!AA$138)+Parameters!AA$175*('AMOC national temperature'!AA108-Parameters!AA$138)^2)))*IF(Settings!$C$16="No",1,(1-SLR!$D108*Parameters!AA$191))))</f>
        <v>129295.41419936641</v>
      </c>
      <c r="AB109" s="22">
        <f ca="1">IF(AB$2=0,0,IF((Parameters!$B$184*(1-Parameters!AB$195)*_xlfn.IFNA('[3]National GDP per capita ppp'!AB109,0)+(1-Parameters!$B$184)*AB108)*(1+(_xlfn.IFNA('[3]Nat GDP per cap ppp growth rate'!AB109,0)-IF(Settings!$C$16="No",0,Parameters!AB$174*('AMOC national temperature'!AB108-Parameters!AB$138)+Parameters!AB$175*('AMOC national temperature'!AB108-Parameters!AB$138)^2)))*IF(Settings!$C$16="No",1,(1-SLR!$D108*Parameters!AB$191))&lt;=0,1,(Parameters!$B$184*(1-Parameters!AB$195)*_xlfn.IFNA('[3]National GDP per capita ppp'!AB109,0)+(1-Parameters!$B$184)*AB108)*(1+(_xlfn.IFNA('[3]Nat GDP per cap ppp growth rate'!AB109,0)-IF(Settings!$C$16="No",0,Parameters!AB$174*('AMOC national temperature'!AB108-Parameters!AB$138)+Parameters!AB$175*('AMOC national temperature'!AB108-Parameters!AB$138)^2)))*IF(Settings!$C$16="No",1,(1-SLR!$D108*Parameters!AB$191))))</f>
        <v>556810.84529438778</v>
      </c>
      <c r="AC109" s="22">
        <f ca="1">IF(AC$2=0,0,IF((Parameters!$B$184*(1-Parameters!AC$195)*_xlfn.IFNA('[3]National GDP per capita ppp'!AC109,0)+(1-Parameters!$B$184)*AC108)*(1+(_xlfn.IFNA('[3]Nat GDP per cap ppp growth rate'!AC109,0)-IF(Settings!$C$16="No",0,Parameters!AC$174*('AMOC national temperature'!AC108-Parameters!AC$138)+Parameters!AC$175*('AMOC national temperature'!AC108-Parameters!AC$138)^2)))*IF(Settings!$C$16="No",1,(1-SLR!$D108*Parameters!AC$191))&lt;=0,1,(Parameters!$B$184*(1-Parameters!AC$195)*_xlfn.IFNA('[3]National GDP per capita ppp'!AC109,0)+(1-Parameters!$B$184)*AC108)*(1+(_xlfn.IFNA('[3]Nat GDP per cap ppp growth rate'!AC109,0)-IF(Settings!$C$16="No",0,Parameters!AC$174*('AMOC national temperature'!AC108-Parameters!AC$138)+Parameters!AC$175*('AMOC national temperature'!AC108-Parameters!AC$138)^2)))*IF(Settings!$C$16="No",1,(1-SLR!$D108*Parameters!AC$191))))</f>
        <v>82883.066266695547</v>
      </c>
      <c r="AD109" s="22">
        <f ca="1">IF(AD$2=0,0,IF((Parameters!$B$184*(1-Parameters!AD$195)*_xlfn.IFNA('[3]National GDP per capita ppp'!AD109,0)+(1-Parameters!$B$184)*AD108)*(1+(_xlfn.IFNA('[3]Nat GDP per cap ppp growth rate'!AD109,0)-IF(Settings!$C$16="No",0,Parameters!AD$174*('AMOC national temperature'!AD108-Parameters!AD$138)+Parameters!AD$175*('AMOC national temperature'!AD108-Parameters!AD$138)^2)))*IF(Settings!$C$16="No",1,(1-SLR!$D108*Parameters!AD$191))&lt;=0,1,(Parameters!$B$184*(1-Parameters!AD$195)*_xlfn.IFNA('[3]National GDP per capita ppp'!AD109,0)+(1-Parameters!$B$184)*AD108)*(1+(_xlfn.IFNA('[3]Nat GDP per cap ppp growth rate'!AD109,0)-IF(Settings!$C$16="No",0,Parameters!AD$174*('AMOC national temperature'!AD108-Parameters!AD$138)+Parameters!AD$175*('AMOC national temperature'!AD108-Parameters!AD$138)^2)))*IF(Settings!$C$16="No",1,(1-SLR!$D108*Parameters!AD$191))))</f>
        <v>159220.38902496971</v>
      </c>
      <c r="AE109" s="22">
        <f ca="1">IF(AE$2=0,0,IF((Parameters!$B$184*(1-Parameters!AE$195)*_xlfn.IFNA('[3]National GDP per capita ppp'!AE109,0)+(1-Parameters!$B$184)*AE108)*(1+(_xlfn.IFNA('[3]Nat GDP per cap ppp growth rate'!AE109,0)-IF(Settings!$C$16="No",0,Parameters!AE$174*('AMOC national temperature'!AE108-Parameters!AE$138)+Parameters!AE$175*('AMOC national temperature'!AE108-Parameters!AE$138)^2)))*IF(Settings!$C$16="No",1,(1-SLR!$D108*Parameters!AE$191))&lt;=0,1,(Parameters!$B$184*(1-Parameters!AE$195)*_xlfn.IFNA('[3]National GDP per capita ppp'!AE109,0)+(1-Parameters!$B$184)*AE108)*(1+(_xlfn.IFNA('[3]Nat GDP per cap ppp growth rate'!AE109,0)-IF(Settings!$C$16="No",0,Parameters!AE$174*('AMOC national temperature'!AE108-Parameters!AE$138)+Parameters!AE$175*('AMOC national temperature'!AE108-Parameters!AE$138)^2)))*IF(Settings!$C$16="No",1,(1-SLR!$D108*Parameters!AE$191))))</f>
        <v>14669.527049439461</v>
      </c>
      <c r="AF109" s="22">
        <f ca="1">IF(AF$2=0,0,IF((Parameters!$B$184*(1-Parameters!AF$195)*_xlfn.IFNA('[3]National GDP per capita ppp'!AF109,0)+(1-Parameters!$B$184)*AF108)*(1+(_xlfn.IFNA('[3]Nat GDP per cap ppp growth rate'!AF109,0)-IF(Settings!$C$16="No",0,Parameters!AF$174*('AMOC national temperature'!AF108-Parameters!AF$138)+Parameters!AF$175*('AMOC national temperature'!AF108-Parameters!AF$138)^2)))*IF(Settings!$C$16="No",1,(1-SLR!$D108*Parameters!AF$191))&lt;=0,1,(Parameters!$B$184*(1-Parameters!AF$195)*_xlfn.IFNA('[3]National GDP per capita ppp'!AF109,0)+(1-Parameters!$B$184)*AF108)*(1+(_xlfn.IFNA('[3]Nat GDP per cap ppp growth rate'!AF109,0)-IF(Settings!$C$16="No",0,Parameters!AF$174*('AMOC national temperature'!AF108-Parameters!AF$138)+Parameters!AF$175*('AMOC national temperature'!AF108-Parameters!AF$138)^2)))*IF(Settings!$C$16="No",1,(1-SLR!$D108*Parameters!AF$191))))</f>
        <v>137806.36770838994</v>
      </c>
      <c r="AG109" s="22">
        <f ca="1">IF(AG$2=0,0,IF((Parameters!$B$184*(1-Parameters!AG$195)*_xlfn.IFNA('[3]National GDP per capita ppp'!AG109,0)+(1-Parameters!$B$184)*AG108)*(1+(_xlfn.IFNA('[3]Nat GDP per cap ppp growth rate'!AG109,0)-IF(Settings!$C$16="No",0,Parameters!AG$174*('AMOC national temperature'!AG108-Parameters!AG$138)+Parameters!AG$175*('AMOC national temperature'!AG108-Parameters!AG$138)^2)))*IF(Settings!$C$16="No",1,(1-SLR!$D108*Parameters!AG$191))&lt;=0,1,(Parameters!$B$184*(1-Parameters!AG$195)*_xlfn.IFNA('[3]National GDP per capita ppp'!AG109,0)+(1-Parameters!$B$184)*AG108)*(1+(_xlfn.IFNA('[3]Nat GDP per cap ppp growth rate'!AG109,0)-IF(Settings!$C$16="No",0,Parameters!AG$174*('AMOC national temperature'!AG108-Parameters!AG$138)+Parameters!AG$175*('AMOC national temperature'!AG108-Parameters!AG$138)^2)))*IF(Settings!$C$16="No",1,(1-SLR!$D108*Parameters!AG$191))))</f>
        <v>138740.43692287587</v>
      </c>
      <c r="AH109" s="22">
        <f ca="1">IF(AH$2=0,0,IF((Parameters!$B$184*(1-Parameters!AH$195)*_xlfn.IFNA('[3]National GDP per capita ppp'!AH109,0)+(1-Parameters!$B$184)*AH108)*(1+(_xlfn.IFNA('[3]Nat GDP per cap ppp growth rate'!AH109,0)-IF(Settings!$C$16="No",0,Parameters!AH$174*('AMOC national temperature'!AH108-Parameters!AH$138)+Parameters!AH$175*('AMOC national temperature'!AH108-Parameters!AH$138)^2)))*IF(Settings!$C$16="No",1,(1-SLR!$D108*Parameters!AH$191))&lt;=0,1,(Parameters!$B$184*(1-Parameters!AH$195)*_xlfn.IFNA('[3]National GDP per capita ppp'!AH109,0)+(1-Parameters!$B$184)*AH108)*(1+(_xlfn.IFNA('[3]Nat GDP per cap ppp growth rate'!AH109,0)-IF(Settings!$C$16="No",0,Parameters!AH$174*('AMOC national temperature'!AH108-Parameters!AH$138)+Parameters!AH$175*('AMOC national temperature'!AH108-Parameters!AH$138)^2)))*IF(Settings!$C$16="No",1,(1-SLR!$D108*Parameters!AH$191))))</f>
        <v>149670.81329653147</v>
      </c>
      <c r="AI109" s="22">
        <f ca="1">IF(AI$2=0,0,IF((Parameters!$B$184*(1-Parameters!AI$195)*_xlfn.IFNA('[3]National GDP per capita ppp'!AI109,0)+(1-Parameters!$B$184)*AI108)*(1+(_xlfn.IFNA('[3]Nat GDP per cap ppp growth rate'!AI109,0)-IF(Settings!$C$16="No",0,Parameters!AI$174*('AMOC national temperature'!AI108-Parameters!AI$138)+Parameters!AI$175*('AMOC national temperature'!AI108-Parameters!AI$138)^2)))*IF(Settings!$C$16="No",1,(1-SLR!$D108*Parameters!AI$191))&lt;=0,1,(Parameters!$B$184*(1-Parameters!AI$195)*_xlfn.IFNA('[3]National GDP per capita ppp'!AI109,0)+(1-Parameters!$B$184)*AI108)*(1+(_xlfn.IFNA('[3]Nat GDP per cap ppp growth rate'!AI109,0)-IF(Settings!$C$16="No",0,Parameters!AI$174*('AMOC national temperature'!AI108-Parameters!AI$138)+Parameters!AI$175*('AMOC national temperature'!AI108-Parameters!AI$138)^2)))*IF(Settings!$C$16="No",1,(1-SLR!$D108*Parameters!AI$191))))</f>
        <v>89249.342971785547</v>
      </c>
      <c r="AJ109" s="22">
        <f ca="1">IF(AJ$2=0,0,IF((Parameters!$B$184*(1-Parameters!AJ$195)*_xlfn.IFNA('[3]National GDP per capita ppp'!AJ109,0)+(1-Parameters!$B$184)*AJ108)*(1+(_xlfn.IFNA('[3]Nat GDP per cap ppp growth rate'!AJ109,0)-IF(Settings!$C$16="No",0,Parameters!AJ$174*('AMOC national temperature'!AJ108-Parameters!AJ$138)+Parameters!AJ$175*('AMOC national temperature'!AJ108-Parameters!AJ$138)^2)))*IF(Settings!$C$16="No",1,(1-SLR!$D108*Parameters!AJ$191))&lt;=0,1,(Parameters!$B$184*(1-Parameters!AJ$195)*_xlfn.IFNA('[3]National GDP per capita ppp'!AJ109,0)+(1-Parameters!$B$184)*AJ108)*(1+(_xlfn.IFNA('[3]Nat GDP per cap ppp growth rate'!AJ109,0)-IF(Settings!$C$16="No",0,Parameters!AJ$174*('AMOC national temperature'!AJ108-Parameters!AJ$138)+Parameters!AJ$175*('AMOC national temperature'!AJ108-Parameters!AJ$138)^2)))*IF(Settings!$C$16="No",1,(1-SLR!$D108*Parameters!AJ$191))))</f>
        <v>45412.622142975029</v>
      </c>
      <c r="AK109" s="22">
        <f ca="1">IF(AK$2=0,0,IF((Parameters!$B$184*(1-Parameters!AK$195)*_xlfn.IFNA('[3]National GDP per capita ppp'!AK109,0)+(1-Parameters!$B$184)*AK108)*(1+(_xlfn.IFNA('[3]Nat GDP per cap ppp growth rate'!AK109,0)-IF(Settings!$C$16="No",0,Parameters!AK$174*('AMOC national temperature'!AK108-Parameters!AK$138)+Parameters!AK$175*('AMOC national temperature'!AK108-Parameters!AK$138)^2)))*IF(Settings!$C$16="No",1,(1-SLR!$D108*Parameters!AK$191))&lt;=0,1,(Parameters!$B$184*(1-Parameters!AK$195)*_xlfn.IFNA('[3]National GDP per capita ppp'!AK109,0)+(1-Parameters!$B$184)*AK108)*(1+(_xlfn.IFNA('[3]Nat GDP per cap ppp growth rate'!AK109,0)-IF(Settings!$C$16="No",0,Parameters!AK$174*('AMOC national temperature'!AK108-Parameters!AK$138)+Parameters!AK$175*('AMOC national temperature'!AK108-Parameters!AK$138)^2)))*IF(Settings!$C$16="No",1,(1-SLR!$D108*Parameters!AK$191))))</f>
        <v>39609.826350049159</v>
      </c>
      <c r="AL109" s="22">
        <f ca="1">IF(AL$2=0,0,IF((Parameters!$B$184*(1-Parameters!AL$195)*_xlfn.IFNA('[3]National GDP per capita ppp'!AL109,0)+(1-Parameters!$B$184)*AL108)*(1+(_xlfn.IFNA('[3]Nat GDP per cap ppp growth rate'!AL109,0)-IF(Settings!$C$16="No",0,Parameters!AL$174*('AMOC national temperature'!AL108-Parameters!AL$138)+Parameters!AL$175*('AMOC national temperature'!AL108-Parameters!AL$138)^2)))*IF(Settings!$C$16="No",1,(1-SLR!$D108*Parameters!AL$191))&lt;=0,1,(Parameters!$B$184*(1-Parameters!AL$195)*_xlfn.IFNA('[3]National GDP per capita ppp'!AL109,0)+(1-Parameters!$B$184)*AL108)*(1+(_xlfn.IFNA('[3]Nat GDP per cap ppp growth rate'!AL109,0)-IF(Settings!$C$16="No",0,Parameters!AL$174*('AMOC national temperature'!AL108-Parameters!AL$138)+Parameters!AL$175*('AMOC national temperature'!AL108-Parameters!AL$138)^2)))*IF(Settings!$C$16="No",1,(1-SLR!$D108*Parameters!AL$191))))</f>
        <v>11677.331829468394</v>
      </c>
      <c r="AM109" s="22">
        <f ca="1">IF(AM$2=0,0,IF((Parameters!$B$184*(1-Parameters!AM$195)*_xlfn.IFNA('[3]National GDP per capita ppp'!AM109,0)+(1-Parameters!$B$184)*AM108)*(1+(_xlfn.IFNA('[3]Nat GDP per cap ppp growth rate'!AM109,0)-IF(Settings!$C$16="No",0,Parameters!AM$174*('AMOC national temperature'!AM108-Parameters!AM$138)+Parameters!AM$175*('AMOC national temperature'!AM108-Parameters!AM$138)^2)))*IF(Settings!$C$16="No",1,(1-SLR!$D108*Parameters!AM$191))&lt;=0,1,(Parameters!$B$184*(1-Parameters!AM$195)*_xlfn.IFNA('[3]National GDP per capita ppp'!AM109,0)+(1-Parameters!$B$184)*AM108)*(1+(_xlfn.IFNA('[3]Nat GDP per cap ppp growth rate'!AM109,0)-IF(Settings!$C$16="No",0,Parameters!AM$174*('AMOC national temperature'!AM108-Parameters!AM$138)+Parameters!AM$175*('AMOC national temperature'!AM108-Parameters!AM$138)^2)))*IF(Settings!$C$16="No",1,(1-SLR!$D108*Parameters!AM$191))))</f>
        <v>81533.891574991983</v>
      </c>
      <c r="AN109" s="22">
        <f ca="1">IF(AN$2=0,0,IF((Parameters!$B$184*(1-Parameters!AN$195)*_xlfn.IFNA('[3]National GDP per capita ppp'!AN109,0)+(1-Parameters!$B$184)*AN108)*(1+(_xlfn.IFNA('[3]Nat GDP per cap ppp growth rate'!AN109,0)-IF(Settings!$C$16="No",0,Parameters!AN$174*('AMOC national temperature'!AN108-Parameters!AN$138)+Parameters!AN$175*('AMOC national temperature'!AN108-Parameters!AN$138)^2)))*IF(Settings!$C$16="No",1,(1-SLR!$D108*Parameters!AN$191))&lt;=0,1,(Parameters!$B$184*(1-Parameters!AN$195)*_xlfn.IFNA('[3]National GDP per capita ppp'!AN109,0)+(1-Parameters!$B$184)*AN108)*(1+(_xlfn.IFNA('[3]Nat GDP per cap ppp growth rate'!AN109,0)-IF(Settings!$C$16="No",0,Parameters!AN$174*('AMOC national temperature'!AN108-Parameters!AN$138)+Parameters!AN$175*('AMOC national temperature'!AN108-Parameters!AN$138)^2)))*IF(Settings!$C$16="No",1,(1-SLR!$D108*Parameters!AN$191))))</f>
        <v>83621.343256630891</v>
      </c>
      <c r="AO109" s="22">
        <f ca="1">IF(AO$2=0,0,IF((Parameters!$B$184*(1-Parameters!AO$195)*_xlfn.IFNA('[3]National GDP per capita ppp'!AO109,0)+(1-Parameters!$B$184)*AO108)*(1+(_xlfn.IFNA('[3]Nat GDP per cap ppp growth rate'!AO109,0)-IF(Settings!$C$16="No",0,Parameters!AO$174*('AMOC national temperature'!AO108-Parameters!AO$138)+Parameters!AO$175*('AMOC national temperature'!AO108-Parameters!AO$138)^2)))*IF(Settings!$C$16="No",1,(1-SLR!$D108*Parameters!AO$191))&lt;=0,1,(Parameters!$B$184*(1-Parameters!AO$195)*_xlfn.IFNA('[3]National GDP per capita ppp'!AO109,0)+(1-Parameters!$B$184)*AO108)*(1+(_xlfn.IFNA('[3]Nat GDP per cap ppp growth rate'!AO109,0)-IF(Settings!$C$16="No",0,Parameters!AO$174*('AMOC national temperature'!AO108-Parameters!AO$138)+Parameters!AO$175*('AMOC national temperature'!AO108-Parameters!AO$138)^2)))*IF(Settings!$C$16="No",1,(1-SLR!$D108*Parameters!AO$191))))</f>
        <v>43060.202418530789</v>
      </c>
      <c r="AP109" s="22">
        <f ca="1">IF(AP$2=0,0,IF((Parameters!$B$184*(1-Parameters!AP$195)*_xlfn.IFNA('[3]National GDP per capita ppp'!AP109,0)+(1-Parameters!$B$184)*AP108)*(1+(_xlfn.IFNA('[3]Nat GDP per cap ppp growth rate'!AP109,0)-IF(Settings!$C$16="No",0,Parameters!AP$174*('AMOC national temperature'!AP108-Parameters!AP$138)+Parameters!AP$175*('AMOC national temperature'!AP108-Parameters!AP$138)^2)))*IF(Settings!$C$16="No",1,(1-SLR!$D108*Parameters!AP$191))&lt;=0,1,(Parameters!$B$184*(1-Parameters!AP$195)*_xlfn.IFNA('[3]National GDP per capita ppp'!AP109,0)+(1-Parameters!$B$184)*AP108)*(1+(_xlfn.IFNA('[3]Nat GDP per cap ppp growth rate'!AP109,0)-IF(Settings!$C$16="No",0,Parameters!AP$174*('AMOC national temperature'!AP108-Parameters!AP$138)+Parameters!AP$175*('AMOC national temperature'!AP108-Parameters!AP$138)^2)))*IF(Settings!$C$16="No",1,(1-SLR!$D108*Parameters!AP$191))))</f>
        <v>63432.339321230051</v>
      </c>
      <c r="AQ109" s="22">
        <f ca="1">IF(AQ$2=0,0,IF((Parameters!$B$184*(1-Parameters!AQ$195)*_xlfn.IFNA('[3]National GDP per capita ppp'!AQ109,0)+(1-Parameters!$B$184)*AQ108)*(1+(_xlfn.IFNA('[3]Nat GDP per cap ppp growth rate'!AQ109,0)-IF(Settings!$C$16="No",0,Parameters!AQ$174*('AMOC national temperature'!AQ108-Parameters!AQ$138)+Parameters!AQ$175*('AMOC national temperature'!AQ108-Parameters!AQ$138)^2)))*IF(Settings!$C$16="No",1,(1-SLR!$D108*Parameters!AQ$191))&lt;=0,1,(Parameters!$B$184*(1-Parameters!AQ$195)*_xlfn.IFNA('[3]National GDP per capita ppp'!AQ109,0)+(1-Parameters!$B$184)*AQ108)*(1+(_xlfn.IFNA('[3]Nat GDP per cap ppp growth rate'!AQ109,0)-IF(Settings!$C$16="No",0,Parameters!AQ$174*('AMOC national temperature'!AQ108-Parameters!AQ$138)+Parameters!AQ$175*('AMOC national temperature'!AQ108-Parameters!AQ$138)^2)))*IF(Settings!$C$16="No",1,(1-SLR!$D108*Parameters!AQ$191))))</f>
        <v>106043.95426851641</v>
      </c>
      <c r="AR109" s="22">
        <f>IF(AR$2=0,0,IF((Parameters!$B$184*(1-Parameters!AR$195)*_xlfn.IFNA('[3]National GDP per capita ppp'!AR109,0)+(1-Parameters!$B$184)*AR108)*(1+(_xlfn.IFNA('[3]Nat GDP per cap ppp growth rate'!AR109,0)-IF(Settings!$C$16="No",0,Parameters!AR$174*('AMOC national temperature'!AR108-Parameters!AR$138)+Parameters!AR$175*('AMOC national temperature'!AR108-Parameters!AR$138)^2)))*IF(Settings!$C$16="No",1,(1-SLR!$D108*Parameters!AR$191))&lt;=0,1,(Parameters!$B$184*(1-Parameters!AR$195)*_xlfn.IFNA('[3]National GDP per capita ppp'!AR109,0)+(1-Parameters!$B$184)*AR108)*(1+(_xlfn.IFNA('[3]Nat GDP per cap ppp growth rate'!AR109,0)-IF(Settings!$C$16="No",0,Parameters!AR$174*('AMOC national temperature'!AR108-Parameters!AR$138)+Parameters!AR$175*('AMOC national temperature'!AR108-Parameters!AR$138)^2)))*IF(Settings!$C$16="No",1,(1-SLR!$D108*Parameters!AR$191))))</f>
        <v>0</v>
      </c>
      <c r="AS109" s="22">
        <f ca="1">IF(AS$2=0,0,IF((Parameters!$B$184*(1-Parameters!AS$195)*_xlfn.IFNA('[3]National GDP per capita ppp'!AS109,0)+(1-Parameters!$B$184)*AS108)*(1+(_xlfn.IFNA('[3]Nat GDP per cap ppp growth rate'!AS109,0)-IF(Settings!$C$16="No",0,Parameters!AS$174*('AMOC national temperature'!AS108-Parameters!AS$138)+Parameters!AS$175*('AMOC national temperature'!AS108-Parameters!AS$138)^2)))*IF(Settings!$C$16="No",1,(1-SLR!$D108*Parameters!AS$191))&lt;=0,1,(Parameters!$B$184*(1-Parameters!AS$195)*_xlfn.IFNA('[3]National GDP per capita ppp'!AS109,0)+(1-Parameters!$B$184)*AS108)*(1+(_xlfn.IFNA('[3]Nat GDP per cap ppp growth rate'!AS109,0)-IF(Settings!$C$16="No",0,Parameters!AS$174*('AMOC national temperature'!AS108-Parameters!AS$138)+Parameters!AS$175*('AMOC national temperature'!AS108-Parameters!AS$138)^2)))*IF(Settings!$C$16="No",1,(1-SLR!$D108*Parameters!AS$191))))</f>
        <v>104371.95287546518</v>
      </c>
      <c r="AT109" s="22">
        <f ca="1">IF(AT$2=0,0,IF((Parameters!$B$184*(1-Parameters!AT$195)*_xlfn.IFNA('[3]National GDP per capita ppp'!AT109,0)+(1-Parameters!$B$184)*AT108)*(1+(_xlfn.IFNA('[3]Nat GDP per cap ppp growth rate'!AT109,0)-IF(Settings!$C$16="No",0,Parameters!AT$174*('AMOC national temperature'!AT108-Parameters!AT$138)+Parameters!AT$175*('AMOC national temperature'!AT108-Parameters!AT$138)^2)))*IF(Settings!$C$16="No",1,(1-SLR!$D108*Parameters!AT$191))&lt;=0,1,(Parameters!$B$184*(1-Parameters!AT$195)*_xlfn.IFNA('[3]National GDP per capita ppp'!AT109,0)+(1-Parameters!$B$184)*AT108)*(1+(_xlfn.IFNA('[3]Nat GDP per cap ppp growth rate'!AT109,0)-IF(Settings!$C$16="No",0,Parameters!AT$174*('AMOC national temperature'!AT108-Parameters!AT$138)+Parameters!AT$175*('AMOC national temperature'!AT108-Parameters!AT$138)^2)))*IF(Settings!$C$16="No",1,(1-SLR!$D108*Parameters!AT$191))))</f>
        <v>82202.416545686865</v>
      </c>
      <c r="AU109" s="22">
        <f ca="1">IF(AU$2=0,0,IF((Parameters!$B$184*(1-Parameters!AU$195)*_xlfn.IFNA('[3]National GDP per capita ppp'!AU109,0)+(1-Parameters!$B$184)*AU108)*(1+(_xlfn.IFNA('[3]Nat GDP per cap ppp growth rate'!AU109,0)-IF(Settings!$C$16="No",0,Parameters!AU$174*('AMOC national temperature'!AU108-Parameters!AU$138)+Parameters!AU$175*('AMOC national temperature'!AU108-Parameters!AU$138)^2)))*IF(Settings!$C$16="No",1,(1-SLR!$D108*Parameters!AU$191))&lt;=0,1,(Parameters!$B$184*(1-Parameters!AU$195)*_xlfn.IFNA('[3]National GDP per capita ppp'!AU109,0)+(1-Parameters!$B$184)*AU108)*(1+(_xlfn.IFNA('[3]Nat GDP per cap ppp growth rate'!AU109,0)-IF(Settings!$C$16="No",0,Parameters!AU$174*('AMOC national temperature'!AU108-Parameters!AU$138)+Parameters!AU$175*('AMOC national temperature'!AU108-Parameters!AU$138)^2)))*IF(Settings!$C$16="No",1,(1-SLR!$D108*Parameters!AU$191))))</f>
        <v>111713.88629096567</v>
      </c>
      <c r="AV109" s="22">
        <f ca="1">IF(AV$2=0,0,IF((Parameters!$B$184*(1-Parameters!AV$195)*_xlfn.IFNA('[3]National GDP per capita ppp'!AV109,0)+(1-Parameters!$B$184)*AV108)*(1+(_xlfn.IFNA('[3]Nat GDP per cap ppp growth rate'!AV109,0)-IF(Settings!$C$16="No",0,Parameters!AV$174*('AMOC national temperature'!AV108-Parameters!AV$138)+Parameters!AV$175*('AMOC national temperature'!AV108-Parameters!AV$138)^2)))*IF(Settings!$C$16="No",1,(1-SLR!$D108*Parameters!AV$191))&lt;=0,1,(Parameters!$B$184*(1-Parameters!AV$195)*_xlfn.IFNA('[3]National GDP per capita ppp'!AV109,0)+(1-Parameters!$B$184)*AV108)*(1+(_xlfn.IFNA('[3]Nat GDP per cap ppp growth rate'!AV109,0)-IF(Settings!$C$16="No",0,Parameters!AV$174*('AMOC national temperature'!AV108-Parameters!AV$138)+Parameters!AV$175*('AMOC national temperature'!AV108-Parameters!AV$138)^2)))*IF(Settings!$C$16="No",1,(1-SLR!$D108*Parameters!AV$191))))</f>
        <v>37225.602632527356</v>
      </c>
      <c r="AW109" s="22">
        <f ca="1">IF(AW$2=0,0,IF((Parameters!$B$184*(1-Parameters!AW$195)*_xlfn.IFNA('[3]National GDP per capita ppp'!AW109,0)+(1-Parameters!$B$184)*AW108)*(1+(_xlfn.IFNA('[3]Nat GDP per cap ppp growth rate'!AW109,0)-IF(Settings!$C$16="No",0,Parameters!AW$174*('AMOC national temperature'!AW108-Parameters!AW$138)+Parameters!AW$175*('AMOC national temperature'!AW108-Parameters!AW$138)^2)))*IF(Settings!$C$16="No",1,(1-SLR!$D108*Parameters!AW$191))&lt;=0,1,(Parameters!$B$184*(1-Parameters!AW$195)*_xlfn.IFNA('[3]National GDP per capita ppp'!AW109,0)+(1-Parameters!$B$184)*AW108)*(1+(_xlfn.IFNA('[3]Nat GDP per cap ppp growth rate'!AW109,0)-IF(Settings!$C$16="No",0,Parameters!AW$174*('AMOC national temperature'!AW108-Parameters!AW$138)+Parameters!AW$175*('AMOC national temperature'!AW108-Parameters!AW$138)^2)))*IF(Settings!$C$16="No",1,(1-SLR!$D108*Parameters!AW$191))))</f>
        <v>24822.200426746327</v>
      </c>
      <c r="AX109" s="22">
        <f ca="1">IF(AX$2=0,0,IF((Parameters!$B$184*(1-Parameters!AX$195)*_xlfn.IFNA('[3]National GDP per capita ppp'!AX109,0)+(1-Parameters!$B$184)*AX108)*(1+(_xlfn.IFNA('[3]Nat GDP per cap ppp growth rate'!AX109,0)-IF(Settings!$C$16="No",0,Parameters!AX$174*('AMOC national temperature'!AX108-Parameters!AX$138)+Parameters!AX$175*('AMOC national temperature'!AX108-Parameters!AX$138)^2)))*IF(Settings!$C$16="No",1,(1-SLR!$D108*Parameters!AX$191))&lt;=0,1,(Parameters!$B$184*(1-Parameters!AX$195)*_xlfn.IFNA('[3]National GDP per capita ppp'!AX109,0)+(1-Parameters!$B$184)*AX108)*(1+(_xlfn.IFNA('[3]Nat GDP per cap ppp growth rate'!AX109,0)-IF(Settings!$C$16="No",0,Parameters!AX$174*('AMOC national temperature'!AX108-Parameters!AX$138)+Parameters!AX$175*('AMOC national temperature'!AX108-Parameters!AX$138)^2)))*IF(Settings!$C$16="No",1,(1-SLR!$D108*Parameters!AX$191))))</f>
        <v>108443.3397318263</v>
      </c>
      <c r="AY109" s="22">
        <f ca="1">IF(AY$2=0,0,IF((Parameters!$B$184*(1-Parameters!AY$195)*_xlfn.IFNA('[3]National GDP per capita ppp'!AY109,0)+(1-Parameters!$B$184)*AY108)*(1+(_xlfn.IFNA('[3]Nat GDP per cap ppp growth rate'!AY109,0)-IF(Settings!$C$16="No",0,Parameters!AY$174*('AMOC national temperature'!AY108-Parameters!AY$138)+Parameters!AY$175*('AMOC national temperature'!AY108-Parameters!AY$138)^2)))*IF(Settings!$C$16="No",1,(1-SLR!$D108*Parameters!AY$191))&lt;=0,1,(Parameters!$B$184*(1-Parameters!AY$195)*_xlfn.IFNA('[3]National GDP per capita ppp'!AY109,0)+(1-Parameters!$B$184)*AY108)*(1+(_xlfn.IFNA('[3]Nat GDP per cap ppp growth rate'!AY109,0)-IF(Settings!$C$16="No",0,Parameters!AY$174*('AMOC national temperature'!AY108-Parameters!AY$138)+Parameters!AY$175*('AMOC national temperature'!AY108-Parameters!AY$138)^2)))*IF(Settings!$C$16="No",1,(1-SLR!$D108*Parameters!AY$191))))</f>
        <v>87892.446158061008</v>
      </c>
      <c r="AZ109" s="22">
        <f ca="1">IF(AZ$2=0,0,IF((Parameters!$B$184*(1-Parameters!AZ$195)*_xlfn.IFNA('[3]National GDP per capita ppp'!AZ109,0)+(1-Parameters!$B$184)*AZ108)*(1+(_xlfn.IFNA('[3]Nat GDP per cap ppp growth rate'!AZ109,0)-IF(Settings!$C$16="No",0,Parameters!AZ$174*('AMOC national temperature'!AZ108-Parameters!AZ$138)+Parameters!AZ$175*('AMOC national temperature'!AZ108-Parameters!AZ$138)^2)))*IF(Settings!$C$16="No",1,(1-SLR!$D108*Parameters!AZ$191))&lt;=0,1,(Parameters!$B$184*(1-Parameters!AZ$195)*_xlfn.IFNA('[3]National GDP per capita ppp'!AZ109,0)+(1-Parameters!$B$184)*AZ108)*(1+(_xlfn.IFNA('[3]Nat GDP per cap ppp growth rate'!AZ109,0)-IF(Settings!$C$16="No",0,Parameters!AZ$174*('AMOC national temperature'!AZ108-Parameters!AZ$138)+Parameters!AZ$175*('AMOC national temperature'!AZ108-Parameters!AZ$138)^2)))*IF(Settings!$C$16="No",1,(1-SLR!$D108*Parameters!AZ$191))))</f>
        <v>130698.71218098074</v>
      </c>
      <c r="BA109" s="22">
        <f ca="1">IF(BA$2=0,0,IF((Parameters!$B$184*(1-Parameters!BA$195)*_xlfn.IFNA('[3]National GDP per capita ppp'!BA109,0)+(1-Parameters!$B$184)*BA108)*(1+(_xlfn.IFNA('[3]Nat GDP per cap ppp growth rate'!BA109,0)-IF(Settings!$C$16="No",0,Parameters!BA$174*('AMOC national temperature'!BA108-Parameters!BA$138)+Parameters!BA$175*('AMOC national temperature'!BA108-Parameters!BA$138)^2)))*IF(Settings!$C$16="No",1,(1-SLR!$D108*Parameters!BA$191))&lt;=0,1,(Parameters!$B$184*(1-Parameters!BA$195)*_xlfn.IFNA('[3]National GDP per capita ppp'!BA109,0)+(1-Parameters!$B$184)*BA108)*(1+(_xlfn.IFNA('[3]Nat GDP per cap ppp growth rate'!BA109,0)-IF(Settings!$C$16="No",0,Parameters!BA$174*('AMOC national temperature'!BA108-Parameters!BA$138)+Parameters!BA$175*('AMOC national temperature'!BA108-Parameters!BA$138)^2)))*IF(Settings!$C$16="No",1,(1-SLR!$D108*Parameters!BA$191))))</f>
        <v>63939.630907308281</v>
      </c>
      <c r="BB109" s="22">
        <f ca="1">IF(BB$2=0,0,IF((Parameters!$B$184*(1-Parameters!BB$195)*_xlfn.IFNA('[3]National GDP per capita ppp'!BB109,0)+(1-Parameters!$B$184)*BB108)*(1+(_xlfn.IFNA('[3]Nat GDP per cap ppp growth rate'!BB109,0)-IF(Settings!$C$16="No",0,Parameters!BB$174*('AMOC national temperature'!BB108-Parameters!BB$138)+Parameters!BB$175*('AMOC national temperature'!BB108-Parameters!BB$138)^2)))*IF(Settings!$C$16="No",1,(1-SLR!$D108*Parameters!BB$191))&lt;=0,1,(Parameters!$B$184*(1-Parameters!BB$195)*_xlfn.IFNA('[3]National GDP per capita ppp'!BB109,0)+(1-Parameters!$B$184)*BB108)*(1+(_xlfn.IFNA('[3]Nat GDP per cap ppp growth rate'!BB109,0)-IF(Settings!$C$16="No",0,Parameters!BB$174*('AMOC national temperature'!BB108-Parameters!BB$138)+Parameters!BB$175*('AMOC national temperature'!BB108-Parameters!BB$138)^2)))*IF(Settings!$C$16="No",1,(1-SLR!$D108*Parameters!BB$191))))</f>
        <v>163265.61402321278</v>
      </c>
      <c r="BC109" s="22">
        <f ca="1">IF(BC$2=0,0,IF((Parameters!$B$184*(1-Parameters!BC$195)*_xlfn.IFNA('[3]National GDP per capita ppp'!BC109,0)+(1-Parameters!$B$184)*BC108)*(1+(_xlfn.IFNA('[3]Nat GDP per cap ppp growth rate'!BC109,0)-IF(Settings!$C$16="No",0,Parameters!BC$174*('AMOC national temperature'!BC108-Parameters!BC$138)+Parameters!BC$175*('AMOC national temperature'!BC108-Parameters!BC$138)^2)))*IF(Settings!$C$16="No",1,(1-SLR!$D108*Parameters!BC$191))&lt;=0,1,(Parameters!$B$184*(1-Parameters!BC$195)*_xlfn.IFNA('[3]National GDP per capita ppp'!BC109,0)+(1-Parameters!$B$184)*BC108)*(1+(_xlfn.IFNA('[3]Nat GDP per cap ppp growth rate'!BC109,0)-IF(Settings!$C$16="No",0,Parameters!BC$174*('AMOC national temperature'!BC108-Parameters!BC$138)+Parameters!BC$175*('AMOC national temperature'!BC108-Parameters!BC$138)^2)))*IF(Settings!$C$16="No",1,(1-SLR!$D108*Parameters!BC$191))))</f>
        <v>28652.089520206559</v>
      </c>
      <c r="BD109" s="22">
        <f>IF(BD$2=0,0,IF((Parameters!$B$184*(1-Parameters!BD$195)*_xlfn.IFNA('[3]National GDP per capita ppp'!BD109,0)+(1-Parameters!$B$184)*BD108)*(1+(_xlfn.IFNA('[3]Nat GDP per cap ppp growth rate'!BD109,0)-IF(Settings!$C$16="No",0,Parameters!BD$174*('AMOC national temperature'!BD108-Parameters!BD$138)+Parameters!BD$175*('AMOC national temperature'!BD108-Parameters!BD$138)^2)))*IF(Settings!$C$16="No",1,(1-SLR!$D108*Parameters!BD$191))&lt;=0,1,(Parameters!$B$184*(1-Parameters!BD$195)*_xlfn.IFNA('[3]National GDP per capita ppp'!BD109,0)+(1-Parameters!$B$184)*BD108)*(1+(_xlfn.IFNA('[3]Nat GDP per cap ppp growth rate'!BD109,0)-IF(Settings!$C$16="No",0,Parameters!BD$174*('AMOC national temperature'!BD108-Parameters!BD$138)+Parameters!BD$175*('AMOC national temperature'!BD108-Parameters!BD$138)^2)))*IF(Settings!$C$16="No",1,(1-SLR!$D108*Parameters!BD$191))))</f>
        <v>0</v>
      </c>
      <c r="BE109" s="22">
        <f ca="1">IF(BE$2=0,0,IF((Parameters!$B$184*(1-Parameters!BE$195)*_xlfn.IFNA('[3]National GDP per capita ppp'!BE109,0)+(1-Parameters!$B$184)*BE108)*(1+(_xlfn.IFNA('[3]Nat GDP per cap ppp growth rate'!BE109,0)-IF(Settings!$C$16="No",0,Parameters!BE$174*('AMOC national temperature'!BE108-Parameters!BE$138)+Parameters!BE$175*('AMOC national temperature'!BE108-Parameters!BE$138)^2)))*IF(Settings!$C$16="No",1,(1-SLR!$D108*Parameters!BE$191))&lt;=0,1,(Parameters!$B$184*(1-Parameters!BE$195)*_xlfn.IFNA('[3]National GDP per capita ppp'!BE109,0)+(1-Parameters!$B$184)*BE108)*(1+(_xlfn.IFNA('[3]Nat GDP per cap ppp growth rate'!BE109,0)-IF(Settings!$C$16="No",0,Parameters!BE$174*('AMOC national temperature'!BE108-Parameters!BE$138)+Parameters!BE$175*('AMOC national temperature'!BE108-Parameters!BE$138)^2)))*IF(Settings!$C$16="No",1,(1-SLR!$D108*Parameters!BE$191))))</f>
        <v>94034.31105308469</v>
      </c>
      <c r="BF109" s="22">
        <f ca="1">IF(BF$2=0,0,IF((Parameters!$B$184*(1-Parameters!BF$195)*_xlfn.IFNA('[3]National GDP per capita ppp'!BF109,0)+(1-Parameters!$B$184)*BF108)*(1+(_xlfn.IFNA('[3]Nat GDP per cap ppp growth rate'!BF109,0)-IF(Settings!$C$16="No",0,Parameters!BF$174*('AMOC national temperature'!BF108-Parameters!BF$138)+Parameters!BF$175*('AMOC national temperature'!BF108-Parameters!BF$138)^2)))*IF(Settings!$C$16="No",1,(1-SLR!$D108*Parameters!BF$191))&lt;=0,1,(Parameters!$B$184*(1-Parameters!BF$195)*_xlfn.IFNA('[3]National GDP per capita ppp'!BF109,0)+(1-Parameters!$B$184)*BF108)*(1+(_xlfn.IFNA('[3]Nat GDP per cap ppp growth rate'!BF109,0)-IF(Settings!$C$16="No",0,Parameters!BF$174*('AMOC national temperature'!BF108-Parameters!BF$138)+Parameters!BF$175*('AMOC national temperature'!BF108-Parameters!BF$138)^2)))*IF(Settings!$C$16="No",1,(1-SLR!$D108*Parameters!BF$191))))</f>
        <v>64432.112653761898</v>
      </c>
      <c r="BG109" s="22">
        <f ca="1">IF(BG$2=0,0,IF((Parameters!$B$184*(1-Parameters!BG$195)*_xlfn.IFNA('[3]National GDP per capita ppp'!BG109,0)+(1-Parameters!$B$184)*BG108)*(1+(_xlfn.IFNA('[3]Nat GDP per cap ppp growth rate'!BG109,0)-IF(Settings!$C$16="No",0,Parameters!BG$174*('AMOC national temperature'!BG108-Parameters!BG$138)+Parameters!BG$175*('AMOC national temperature'!BG108-Parameters!BG$138)^2)))*IF(Settings!$C$16="No",1,(1-SLR!$D108*Parameters!BG$191))&lt;=0,1,(Parameters!$B$184*(1-Parameters!BG$195)*_xlfn.IFNA('[3]National GDP per capita ppp'!BG109,0)+(1-Parameters!$B$184)*BG108)*(1+(_xlfn.IFNA('[3]Nat GDP per cap ppp growth rate'!BG109,0)-IF(Settings!$C$16="No",0,Parameters!BG$174*('AMOC national temperature'!BG108-Parameters!BG$138)+Parameters!BG$175*('AMOC national temperature'!BG108-Parameters!BG$138)^2)))*IF(Settings!$C$16="No",1,(1-SLR!$D108*Parameters!BG$191))))</f>
        <v>15322.588954404553</v>
      </c>
      <c r="BH109" s="22">
        <f ca="1">IF(BH$2=0,0,IF((Parameters!$B$184*(1-Parameters!BH$195)*_xlfn.IFNA('[3]National GDP per capita ppp'!BH109,0)+(1-Parameters!$B$184)*BH108)*(1+(_xlfn.IFNA('[3]Nat GDP per cap ppp growth rate'!BH109,0)-IF(Settings!$C$16="No",0,Parameters!BH$174*('AMOC national temperature'!BH108-Parameters!BH$138)+Parameters!BH$175*('AMOC national temperature'!BH108-Parameters!BH$138)^2)))*IF(Settings!$C$16="No",1,(1-SLR!$D108*Parameters!BH$191))&lt;=0,1,(Parameters!$B$184*(1-Parameters!BH$195)*_xlfn.IFNA('[3]National GDP per capita ppp'!BH109,0)+(1-Parameters!$B$184)*BH108)*(1+(_xlfn.IFNA('[3]Nat GDP per cap ppp growth rate'!BH109,0)-IF(Settings!$C$16="No",0,Parameters!BH$174*('AMOC national temperature'!BH108-Parameters!BH$138)+Parameters!BH$175*('AMOC national temperature'!BH108-Parameters!BH$138)^2)))*IF(Settings!$C$16="No",1,(1-SLR!$D108*Parameters!BH$191))))</f>
        <v>121303.93561521648</v>
      </c>
      <c r="BI109" s="22">
        <f ca="1">IF(BI$2=0,0,IF((Parameters!$B$184*(1-Parameters!BI$195)*_xlfn.IFNA('[3]National GDP per capita ppp'!BI109,0)+(1-Parameters!$B$184)*BI108)*(1+(_xlfn.IFNA('[3]Nat GDP per cap ppp growth rate'!BI109,0)-IF(Settings!$C$16="No",0,Parameters!BI$174*('AMOC national temperature'!BI108-Parameters!BI$138)+Parameters!BI$175*('AMOC national temperature'!BI108-Parameters!BI$138)^2)))*IF(Settings!$C$16="No",1,(1-SLR!$D108*Parameters!BI$191))&lt;=0,1,(Parameters!$B$184*(1-Parameters!BI$195)*_xlfn.IFNA('[3]National GDP per capita ppp'!BI109,0)+(1-Parameters!$B$184)*BI108)*(1+(_xlfn.IFNA('[3]Nat GDP per cap ppp growth rate'!BI109,0)-IF(Settings!$C$16="No",0,Parameters!BI$174*('AMOC national temperature'!BI108-Parameters!BI$138)+Parameters!BI$175*('AMOC national temperature'!BI108-Parameters!BI$138)^2)))*IF(Settings!$C$16="No",1,(1-SLR!$D108*Parameters!BI$191))))</f>
        <v>74705.727101005468</v>
      </c>
      <c r="BJ109" s="22">
        <f ca="1">IF(BJ$2=0,0,IF((Parameters!$B$184*(1-Parameters!BJ$195)*_xlfn.IFNA('[3]National GDP per capita ppp'!BJ109,0)+(1-Parameters!$B$184)*BJ108)*(1+(_xlfn.IFNA('[3]Nat GDP per cap ppp growth rate'!BJ109,0)-IF(Settings!$C$16="No",0,Parameters!BJ$174*('AMOC national temperature'!BJ108-Parameters!BJ$138)+Parameters!BJ$175*('AMOC national temperature'!BJ108-Parameters!BJ$138)^2)))*IF(Settings!$C$16="No",1,(1-SLR!$D108*Parameters!BJ$191))&lt;=0,1,(Parameters!$B$184*(1-Parameters!BJ$195)*_xlfn.IFNA('[3]National GDP per capita ppp'!BJ109,0)+(1-Parameters!$B$184)*BJ108)*(1+(_xlfn.IFNA('[3]Nat GDP per cap ppp growth rate'!BJ109,0)-IF(Settings!$C$16="No",0,Parameters!BJ$174*('AMOC national temperature'!BJ108-Parameters!BJ$138)+Parameters!BJ$175*('AMOC national temperature'!BJ108-Parameters!BJ$138)^2)))*IF(Settings!$C$16="No",1,(1-SLR!$D108*Parameters!BJ$191))))</f>
        <v>106536.2256114773</v>
      </c>
      <c r="BK109" s="22">
        <f ca="1">IF(BK$2=0,0,IF((Parameters!$B$184*(1-Parameters!BK$195)*_xlfn.IFNA('[3]National GDP per capita ppp'!BK109,0)+(1-Parameters!$B$184)*BK108)*(1+(_xlfn.IFNA('[3]Nat GDP per cap ppp growth rate'!BK109,0)-IF(Settings!$C$16="No",0,Parameters!BK$174*('AMOC national temperature'!BK108-Parameters!BK$138)+Parameters!BK$175*('AMOC national temperature'!BK108-Parameters!BK$138)^2)))*IF(Settings!$C$16="No",1,(1-SLR!$D108*Parameters!BK$191))&lt;=0,1,(Parameters!$B$184*(1-Parameters!BK$195)*_xlfn.IFNA('[3]National GDP per capita ppp'!BK109,0)+(1-Parameters!$B$184)*BK108)*(1+(_xlfn.IFNA('[3]Nat GDP per cap ppp growth rate'!BK109,0)-IF(Settings!$C$16="No",0,Parameters!BK$174*('AMOC national temperature'!BK108-Parameters!BK$138)+Parameters!BK$175*('AMOC national temperature'!BK108-Parameters!BK$138)^2)))*IF(Settings!$C$16="No",1,(1-SLR!$D108*Parameters!BK$191))))</f>
        <v>1</v>
      </c>
      <c r="BL109" s="22">
        <f ca="1">IF(BL$2=0,0,IF((Parameters!$B$184*(1-Parameters!BL$195)*_xlfn.IFNA('[3]National GDP per capita ppp'!BL109,0)+(1-Parameters!$B$184)*BL108)*(1+(_xlfn.IFNA('[3]Nat GDP per cap ppp growth rate'!BL109,0)-IF(Settings!$C$16="No",0,Parameters!BL$174*('AMOC national temperature'!BL108-Parameters!BL$138)+Parameters!BL$175*('AMOC national temperature'!BL108-Parameters!BL$138)^2)))*IF(Settings!$C$16="No",1,(1-SLR!$D108*Parameters!BL$191))&lt;=0,1,(Parameters!$B$184*(1-Parameters!BL$195)*_xlfn.IFNA('[3]National GDP per capita ppp'!BL109,0)+(1-Parameters!$B$184)*BL108)*(1+(_xlfn.IFNA('[3]Nat GDP per cap ppp growth rate'!BL109,0)-IF(Settings!$C$16="No",0,Parameters!BL$174*('AMOC national temperature'!BL108-Parameters!BL$138)+Parameters!BL$175*('AMOC national temperature'!BL108-Parameters!BL$138)^2)))*IF(Settings!$C$16="No",1,(1-SLR!$D108*Parameters!BL$191))))</f>
        <v>176479.80296670695</v>
      </c>
      <c r="BM109" s="22">
        <f ca="1">IF(BM$2=0,0,IF((Parameters!$B$184*(1-Parameters!BM$195)*_xlfn.IFNA('[3]National GDP per capita ppp'!BM109,0)+(1-Parameters!$B$184)*BM108)*(1+(_xlfn.IFNA('[3]Nat GDP per cap ppp growth rate'!BM109,0)-IF(Settings!$C$16="No",0,Parameters!BM$174*('AMOC national temperature'!BM108-Parameters!BM$138)+Parameters!BM$175*('AMOC national temperature'!BM108-Parameters!BM$138)^2)))*IF(Settings!$C$16="No",1,(1-SLR!$D108*Parameters!BM$191))&lt;=0,1,(Parameters!$B$184*(1-Parameters!BM$195)*_xlfn.IFNA('[3]National GDP per capita ppp'!BM109,0)+(1-Parameters!$B$184)*BM108)*(1+(_xlfn.IFNA('[3]Nat GDP per cap ppp growth rate'!BM109,0)-IF(Settings!$C$16="No",0,Parameters!BM$174*('AMOC national temperature'!BM108-Parameters!BM$138)+Parameters!BM$175*('AMOC national temperature'!BM108-Parameters!BM$138)^2)))*IF(Settings!$C$16="No",1,(1-SLR!$D108*Parameters!BM$191))))</f>
        <v>115169.36789841029</v>
      </c>
      <c r="BN109" s="22">
        <f ca="1">IF(BN$2=0,0,IF((Parameters!$B$184*(1-Parameters!BN$195)*_xlfn.IFNA('[3]National GDP per capita ppp'!BN109,0)+(1-Parameters!$B$184)*BN108)*(1+(_xlfn.IFNA('[3]Nat GDP per cap ppp growth rate'!BN109,0)-IF(Settings!$C$16="No",0,Parameters!BN$174*('AMOC national temperature'!BN108-Parameters!BN$138)+Parameters!BN$175*('AMOC national temperature'!BN108-Parameters!BN$138)^2)))*IF(Settings!$C$16="No",1,(1-SLR!$D108*Parameters!BN$191))&lt;=0,1,(Parameters!$B$184*(1-Parameters!BN$195)*_xlfn.IFNA('[3]National GDP per capita ppp'!BN109,0)+(1-Parameters!$B$184)*BN108)*(1+(_xlfn.IFNA('[3]Nat GDP per cap ppp growth rate'!BN109,0)-IF(Settings!$C$16="No",0,Parameters!BN$174*('AMOC national temperature'!BN108-Parameters!BN$138)+Parameters!BN$175*('AMOC national temperature'!BN108-Parameters!BN$138)^2)))*IF(Settings!$C$16="No",1,(1-SLR!$D108*Parameters!BN$191))))</f>
        <v>44600.369721924813</v>
      </c>
      <c r="BO109" s="22">
        <f ca="1">IF(BO$2=0,0,IF((Parameters!$B$184*(1-Parameters!BO$195)*_xlfn.IFNA('[3]National GDP per capita ppp'!BO109,0)+(1-Parameters!$B$184)*BO108)*(1+(_xlfn.IFNA('[3]Nat GDP per cap ppp growth rate'!BO109,0)-IF(Settings!$C$16="No",0,Parameters!BO$174*('AMOC national temperature'!BO108-Parameters!BO$138)+Parameters!BO$175*('AMOC national temperature'!BO108-Parameters!BO$138)^2)))*IF(Settings!$C$16="No",1,(1-SLR!$D108*Parameters!BO$191))&lt;=0,1,(Parameters!$B$184*(1-Parameters!BO$195)*_xlfn.IFNA('[3]National GDP per capita ppp'!BO109,0)+(1-Parameters!$B$184)*BO108)*(1+(_xlfn.IFNA('[3]Nat GDP per cap ppp growth rate'!BO109,0)-IF(Settings!$C$16="No",0,Parameters!BO$174*('AMOC national temperature'!BO108-Parameters!BO$138)+Parameters!BO$175*('AMOC national temperature'!BO108-Parameters!BO$138)^2)))*IF(Settings!$C$16="No",1,(1-SLR!$D108*Parameters!BO$191))))</f>
        <v>52043.63867064751</v>
      </c>
      <c r="BP109" s="22">
        <f ca="1">IF(BP$2=0,0,IF((Parameters!$B$184*(1-Parameters!BP$195)*_xlfn.IFNA('[3]National GDP per capita ppp'!BP109,0)+(1-Parameters!$B$184)*BP108)*(1+(_xlfn.IFNA('[3]Nat GDP per cap ppp growth rate'!BP109,0)-IF(Settings!$C$16="No",0,Parameters!BP$174*('AMOC national temperature'!BP108-Parameters!BP$138)+Parameters!BP$175*('AMOC national temperature'!BP108-Parameters!BP$138)^2)))*IF(Settings!$C$16="No",1,(1-SLR!$D108*Parameters!BP$191))&lt;=0,1,(Parameters!$B$184*(1-Parameters!BP$195)*_xlfn.IFNA('[3]National GDP per capita ppp'!BP109,0)+(1-Parameters!$B$184)*BP108)*(1+(_xlfn.IFNA('[3]Nat GDP per cap ppp growth rate'!BP109,0)-IF(Settings!$C$16="No",0,Parameters!BP$174*('AMOC national temperature'!BP108-Parameters!BP$138)+Parameters!BP$175*('AMOC national temperature'!BP108-Parameters!BP$138)^2)))*IF(Settings!$C$16="No",1,(1-SLR!$D108*Parameters!BP$191))))</f>
        <v>34382.264005462952</v>
      </c>
      <c r="BQ109" s="22">
        <f>IF(BQ$2=0,0,IF((Parameters!$B$184*(1-Parameters!BQ$195)*_xlfn.IFNA('[3]National GDP per capita ppp'!BQ109,0)+(1-Parameters!$B$184)*BQ108)*(1+(_xlfn.IFNA('[3]Nat GDP per cap ppp growth rate'!BQ109,0)-IF(Settings!$C$16="No",0,Parameters!BQ$174*('AMOC national temperature'!BQ108-Parameters!BQ$138)+Parameters!BQ$175*('AMOC national temperature'!BQ108-Parameters!BQ$138)^2)))*IF(Settings!$C$16="No",1,(1-SLR!$D108*Parameters!BQ$191))&lt;=0,1,(Parameters!$B$184*(1-Parameters!BQ$195)*_xlfn.IFNA('[3]National GDP per capita ppp'!BQ109,0)+(1-Parameters!$B$184)*BQ108)*(1+(_xlfn.IFNA('[3]Nat GDP per cap ppp growth rate'!BQ109,0)-IF(Settings!$C$16="No",0,Parameters!BQ$174*('AMOC national temperature'!BQ108-Parameters!BQ$138)+Parameters!BQ$175*('AMOC national temperature'!BQ108-Parameters!BQ$138)^2)))*IF(Settings!$C$16="No",1,(1-SLR!$D108*Parameters!BQ$191))))</f>
        <v>0</v>
      </c>
      <c r="BR109" s="22">
        <f ca="1">IF(BR$2=0,0,IF((Parameters!$B$184*(1-Parameters!BR$195)*_xlfn.IFNA('[3]National GDP per capita ppp'!BR109,0)+(1-Parameters!$B$184)*BR108)*(1+(_xlfn.IFNA('[3]Nat GDP per cap ppp growth rate'!BR109,0)-IF(Settings!$C$16="No",0,Parameters!BR$174*('AMOC national temperature'!BR108-Parameters!BR$138)+Parameters!BR$175*('AMOC national temperature'!BR108-Parameters!BR$138)^2)))*IF(Settings!$C$16="No",1,(1-SLR!$D108*Parameters!BR$191))&lt;=0,1,(Parameters!$B$184*(1-Parameters!BR$195)*_xlfn.IFNA('[3]National GDP per capita ppp'!BR109,0)+(1-Parameters!$B$184)*BR108)*(1+(_xlfn.IFNA('[3]Nat GDP per cap ppp growth rate'!BR109,0)-IF(Settings!$C$16="No",0,Parameters!BR$174*('AMOC national temperature'!BR108-Parameters!BR$138)+Parameters!BR$175*('AMOC national temperature'!BR108-Parameters!BR$138)^2)))*IF(Settings!$C$16="No",1,(1-SLR!$D108*Parameters!BR$191))))</f>
        <v>22627.028628453616</v>
      </c>
      <c r="BS109" s="22">
        <f ca="1">IF(BS$2=0,0,IF((Parameters!$B$184*(1-Parameters!BS$195)*_xlfn.IFNA('[3]National GDP per capita ppp'!BS109,0)+(1-Parameters!$B$184)*BS108)*(1+(_xlfn.IFNA('[3]Nat GDP per cap ppp growth rate'!BS109,0)-IF(Settings!$C$16="No",0,Parameters!BS$174*('AMOC national temperature'!BS108-Parameters!BS$138)+Parameters!BS$175*('AMOC national temperature'!BS108-Parameters!BS$138)^2)))*IF(Settings!$C$16="No",1,(1-SLR!$D108*Parameters!BS$191))&lt;=0,1,(Parameters!$B$184*(1-Parameters!BS$195)*_xlfn.IFNA('[3]National GDP per capita ppp'!BS109,0)+(1-Parameters!$B$184)*BS108)*(1+(_xlfn.IFNA('[3]Nat GDP per cap ppp growth rate'!BS109,0)-IF(Settings!$C$16="No",0,Parameters!BS$174*('AMOC national temperature'!BS108-Parameters!BS$138)+Parameters!BS$175*('AMOC national temperature'!BS108-Parameters!BS$138)^2)))*IF(Settings!$C$16="No",1,(1-SLR!$D108*Parameters!BS$191))))</f>
        <v>25139.514666476021</v>
      </c>
      <c r="BT109" s="22">
        <f ca="1">IF(BT$2=0,0,IF((Parameters!$B$184*(1-Parameters!BT$195)*_xlfn.IFNA('[3]National GDP per capita ppp'!BT109,0)+(1-Parameters!$B$184)*BT108)*(1+(_xlfn.IFNA('[3]Nat GDP per cap ppp growth rate'!BT109,0)-IF(Settings!$C$16="No",0,Parameters!BT$174*('AMOC national temperature'!BT108-Parameters!BT$138)+Parameters!BT$175*('AMOC national temperature'!BT108-Parameters!BT$138)^2)))*IF(Settings!$C$16="No",1,(1-SLR!$D108*Parameters!BT$191))&lt;=0,1,(Parameters!$B$184*(1-Parameters!BT$195)*_xlfn.IFNA('[3]National GDP per capita ppp'!BT109,0)+(1-Parameters!$B$184)*BT108)*(1+(_xlfn.IFNA('[3]Nat GDP per cap ppp growth rate'!BT109,0)-IF(Settings!$C$16="No",0,Parameters!BT$174*('AMOC national temperature'!BT108-Parameters!BT$138)+Parameters!BT$175*('AMOC national temperature'!BT108-Parameters!BT$138)^2)))*IF(Settings!$C$16="No",1,(1-SLR!$D108*Parameters!BT$191))))</f>
        <v>518168.03477141581</v>
      </c>
      <c r="BU109" s="22">
        <f ca="1">IF(BU$2=0,0,IF((Parameters!$B$184*(1-Parameters!BU$195)*_xlfn.IFNA('[3]National GDP per capita ppp'!BU109,0)+(1-Parameters!$B$184)*BU108)*(1+(_xlfn.IFNA('[3]Nat GDP per cap ppp growth rate'!BU109,0)-IF(Settings!$C$16="No",0,Parameters!BU$174*('AMOC national temperature'!BU108-Parameters!BU$138)+Parameters!BU$175*('AMOC national temperature'!BU108-Parameters!BU$138)^2)))*IF(Settings!$C$16="No",1,(1-SLR!$D108*Parameters!BU$191))&lt;=0,1,(Parameters!$B$184*(1-Parameters!BU$195)*_xlfn.IFNA('[3]National GDP per capita ppp'!BU109,0)+(1-Parameters!$B$184)*BU108)*(1+(_xlfn.IFNA('[3]Nat GDP per cap ppp growth rate'!BU109,0)-IF(Settings!$C$16="No",0,Parameters!BU$174*('AMOC national temperature'!BU108-Parameters!BU$138)+Parameters!BU$175*('AMOC national temperature'!BU108-Parameters!BU$138)^2)))*IF(Settings!$C$16="No",1,(1-SLR!$D108*Parameters!BU$191))))</f>
        <v>92919.589008449882</v>
      </c>
      <c r="BV109" s="22">
        <f ca="1">IF(BV$2=0,0,IF((Parameters!$B$184*(1-Parameters!BV$195)*_xlfn.IFNA('[3]National GDP per capita ppp'!BV109,0)+(1-Parameters!$B$184)*BV108)*(1+(_xlfn.IFNA('[3]Nat GDP per cap ppp growth rate'!BV109,0)-IF(Settings!$C$16="No",0,Parameters!BV$174*('AMOC national temperature'!BV108-Parameters!BV$138)+Parameters!BV$175*('AMOC national temperature'!BV108-Parameters!BV$138)^2)))*IF(Settings!$C$16="No",1,(1-SLR!$D108*Parameters!BV$191))&lt;=0,1,(Parameters!$B$184*(1-Parameters!BV$195)*_xlfn.IFNA('[3]National GDP per capita ppp'!BV109,0)+(1-Parameters!$B$184)*BV108)*(1+(_xlfn.IFNA('[3]Nat GDP per cap ppp growth rate'!BV109,0)-IF(Settings!$C$16="No",0,Parameters!BV$174*('AMOC national temperature'!BV108-Parameters!BV$138)+Parameters!BV$175*('AMOC national temperature'!BV108-Parameters!BV$138)^2)))*IF(Settings!$C$16="No",1,(1-SLR!$D108*Parameters!BV$191))))</f>
        <v>51699.045091837041</v>
      </c>
      <c r="BW109" s="22">
        <f ca="1">IF(BW$2=0,0,IF((Parameters!$B$184*(1-Parameters!BW$195)*_xlfn.IFNA('[3]National GDP per capita ppp'!BW109,0)+(1-Parameters!$B$184)*BW108)*(1+(_xlfn.IFNA('[3]Nat GDP per cap ppp growth rate'!BW109,0)-IF(Settings!$C$16="No",0,Parameters!BW$174*('AMOC national temperature'!BW108-Parameters!BW$138)+Parameters!BW$175*('AMOC national temperature'!BW108-Parameters!BW$138)^2)))*IF(Settings!$C$16="No",1,(1-SLR!$D108*Parameters!BW$191))&lt;=0,1,(Parameters!$B$184*(1-Parameters!BW$195)*_xlfn.IFNA('[3]National GDP per capita ppp'!BW109,0)+(1-Parameters!$B$184)*BW108)*(1+(_xlfn.IFNA('[3]Nat GDP per cap ppp growth rate'!BW109,0)-IF(Settings!$C$16="No",0,Parameters!BW$174*('AMOC national temperature'!BW108-Parameters!BW$138)+Parameters!BW$175*('AMOC national temperature'!BW108-Parameters!BW$138)^2)))*IF(Settings!$C$16="No",1,(1-SLR!$D108*Parameters!BW$191))))</f>
        <v>56566.951786358033</v>
      </c>
      <c r="BX109" s="22">
        <f>IF(BX$2=0,0,IF((Parameters!$B$184*(1-Parameters!BX$195)*_xlfn.IFNA('[3]National GDP per capita ppp'!BX109,0)+(1-Parameters!$B$184)*BX108)*(1+(_xlfn.IFNA('[3]Nat GDP per cap ppp growth rate'!BX109,0)-IF(Settings!$C$16="No",0,Parameters!BX$174*('AMOC national temperature'!BX108-Parameters!BX$138)+Parameters!BX$175*('AMOC national temperature'!BX108-Parameters!BX$138)^2)))*IF(Settings!$C$16="No",1,(1-SLR!$D108*Parameters!BX$191))&lt;=0,1,(Parameters!$B$184*(1-Parameters!BX$195)*_xlfn.IFNA('[3]National GDP per capita ppp'!BX109,0)+(1-Parameters!$B$184)*BX108)*(1+(_xlfn.IFNA('[3]Nat GDP per cap ppp growth rate'!BX109,0)-IF(Settings!$C$16="No",0,Parameters!BX$174*('AMOC national temperature'!BX108-Parameters!BX$138)+Parameters!BX$175*('AMOC national temperature'!BX108-Parameters!BX$138)^2)))*IF(Settings!$C$16="No",1,(1-SLR!$D108*Parameters!BX$191))))</f>
        <v>0</v>
      </c>
      <c r="BY109" s="22">
        <f ca="1">IF(BY$2=0,0,IF((Parameters!$B$184*(1-Parameters!BY$195)*_xlfn.IFNA('[3]National GDP per capita ppp'!BY109,0)+(1-Parameters!$B$184)*BY108)*(1+(_xlfn.IFNA('[3]Nat GDP per cap ppp growth rate'!BY109,0)-IF(Settings!$C$16="No",0,Parameters!BY$174*('AMOC national temperature'!BY108-Parameters!BY$138)+Parameters!BY$175*('AMOC national temperature'!BY108-Parameters!BY$138)^2)))*IF(Settings!$C$16="No",1,(1-SLR!$D108*Parameters!BY$191))&lt;=0,1,(Parameters!$B$184*(1-Parameters!BY$195)*_xlfn.IFNA('[3]National GDP per capita ppp'!BY109,0)+(1-Parameters!$B$184)*BY108)*(1+(_xlfn.IFNA('[3]Nat GDP per cap ppp growth rate'!BY109,0)-IF(Settings!$C$16="No",0,Parameters!BY$174*('AMOC national temperature'!BY108-Parameters!BY$138)+Parameters!BY$175*('AMOC national temperature'!BY108-Parameters!BY$138)^2)))*IF(Settings!$C$16="No",1,(1-SLR!$D108*Parameters!BY$191))))</f>
        <v>38158.411132748857</v>
      </c>
      <c r="BZ109" s="22">
        <f ca="1">IF(BZ$2=0,0,IF((Parameters!$B$184*(1-Parameters!BZ$195)*_xlfn.IFNA('[3]National GDP per capita ppp'!BZ109,0)+(1-Parameters!$B$184)*BZ108)*(1+(_xlfn.IFNA('[3]Nat GDP per cap ppp growth rate'!BZ109,0)-IF(Settings!$C$16="No",0,Parameters!BZ$174*('AMOC national temperature'!BZ108-Parameters!BZ$138)+Parameters!BZ$175*('AMOC national temperature'!BZ108-Parameters!BZ$138)^2)))*IF(Settings!$C$16="No",1,(1-SLR!$D108*Parameters!BZ$191))&lt;=0,1,(Parameters!$B$184*(1-Parameters!BZ$195)*_xlfn.IFNA('[3]National GDP per capita ppp'!BZ109,0)+(1-Parameters!$B$184)*BZ108)*(1+(_xlfn.IFNA('[3]Nat GDP per cap ppp growth rate'!BZ109,0)-IF(Settings!$C$16="No",0,Parameters!BZ$174*('AMOC national temperature'!BZ108-Parameters!BZ$138)+Parameters!BZ$175*('AMOC national temperature'!BZ108-Parameters!BZ$138)^2)))*IF(Settings!$C$16="No",1,(1-SLR!$D108*Parameters!BZ$191))))</f>
        <v>547582.2760236325</v>
      </c>
      <c r="CA109" s="22">
        <f ca="1">IF(CA$2=0,0,IF((Parameters!$B$184*(1-Parameters!CA$195)*_xlfn.IFNA('[3]National GDP per capita ppp'!CA109,0)+(1-Parameters!$B$184)*CA108)*(1+(_xlfn.IFNA('[3]Nat GDP per cap ppp growth rate'!CA109,0)-IF(Settings!$C$16="No",0,Parameters!CA$174*('AMOC national temperature'!CA108-Parameters!CA$138)+Parameters!CA$175*('AMOC national temperature'!CA108-Parameters!CA$138)^2)))*IF(Settings!$C$16="No",1,(1-SLR!$D108*Parameters!CA$191))&lt;=0,1,(Parameters!$B$184*(1-Parameters!CA$195)*_xlfn.IFNA('[3]National GDP per capita ppp'!CA109,0)+(1-Parameters!$B$184)*CA108)*(1+(_xlfn.IFNA('[3]Nat GDP per cap ppp growth rate'!CA109,0)-IF(Settings!$C$16="No",0,Parameters!CA$174*('AMOC national temperature'!CA108-Parameters!CA$138)+Parameters!CA$175*('AMOC national temperature'!CA108-Parameters!CA$138)^2)))*IF(Settings!$C$16="No",1,(1-SLR!$D108*Parameters!CA$191))))</f>
        <v>30391.405105070142</v>
      </c>
      <c r="CB109" s="22">
        <f ca="1">IF(CB$2=0,0,IF((Parameters!$B$184*(1-Parameters!CB$195)*_xlfn.IFNA('[3]National GDP per capita ppp'!CB109,0)+(1-Parameters!$B$184)*CB108)*(1+(_xlfn.IFNA('[3]Nat GDP per cap ppp growth rate'!CB109,0)-IF(Settings!$C$16="No",0,Parameters!CB$174*('AMOC national temperature'!CB108-Parameters!CB$138)+Parameters!CB$175*('AMOC national temperature'!CB108-Parameters!CB$138)^2)))*IF(Settings!$C$16="No",1,(1-SLR!$D108*Parameters!CB$191))&lt;=0,1,(Parameters!$B$184*(1-Parameters!CB$195)*_xlfn.IFNA('[3]National GDP per capita ppp'!CB109,0)+(1-Parameters!$B$184)*CB108)*(1+(_xlfn.IFNA('[3]Nat GDP per cap ppp growth rate'!CB109,0)-IF(Settings!$C$16="No",0,Parameters!CB$174*('AMOC national temperature'!CB108-Parameters!CB$138)+Parameters!CB$175*('AMOC national temperature'!CB108-Parameters!CB$138)^2)))*IF(Settings!$C$16="No",1,(1-SLR!$D108*Parameters!CB$191))))</f>
        <v>59551.999202106497</v>
      </c>
      <c r="CC109" s="22">
        <f ca="1">IF(CC$2=0,0,IF((Parameters!$B$184*(1-Parameters!CC$195)*_xlfn.IFNA('[3]National GDP per capita ppp'!CC109,0)+(1-Parameters!$B$184)*CC108)*(1+(_xlfn.IFNA('[3]Nat GDP per cap ppp growth rate'!CC109,0)-IF(Settings!$C$16="No",0,Parameters!CC$174*('AMOC national temperature'!CC108-Parameters!CC$138)+Parameters!CC$175*('AMOC national temperature'!CC108-Parameters!CC$138)^2)))*IF(Settings!$C$16="No",1,(1-SLR!$D108*Parameters!CC$191))&lt;=0,1,(Parameters!$B$184*(1-Parameters!CC$195)*_xlfn.IFNA('[3]National GDP per capita ppp'!CC109,0)+(1-Parameters!$B$184)*CC108)*(1+(_xlfn.IFNA('[3]Nat GDP per cap ppp growth rate'!CC109,0)-IF(Settings!$C$16="No",0,Parameters!CC$174*('AMOC national temperature'!CC108-Parameters!CC$138)+Parameters!CC$175*('AMOC national temperature'!CC108-Parameters!CC$138)^2)))*IF(Settings!$C$16="No",1,(1-SLR!$D108*Parameters!CC$191))))</f>
        <v>10083.946187835512</v>
      </c>
      <c r="CD109" s="22">
        <f ca="1">IF(CD$2=0,0,IF((Parameters!$B$184*(1-Parameters!CD$195)*_xlfn.IFNA('[3]National GDP per capita ppp'!CD109,0)+(1-Parameters!$B$184)*CD108)*(1+(_xlfn.IFNA('[3]Nat GDP per cap ppp growth rate'!CD109,0)-IF(Settings!$C$16="No",0,Parameters!CD$174*('AMOC national temperature'!CD108-Parameters!CD$138)+Parameters!CD$175*('AMOC national temperature'!CD108-Parameters!CD$138)^2)))*IF(Settings!$C$16="No",1,(1-SLR!$D108*Parameters!CD$191))&lt;=0,1,(Parameters!$B$184*(1-Parameters!CD$195)*_xlfn.IFNA('[3]National GDP per capita ppp'!CD109,0)+(1-Parameters!$B$184)*CD108)*(1+(_xlfn.IFNA('[3]Nat GDP per cap ppp growth rate'!CD109,0)-IF(Settings!$C$16="No",0,Parameters!CD$174*('AMOC national temperature'!CD108-Parameters!CD$138)+Parameters!CD$175*('AMOC national temperature'!CD108-Parameters!CD$138)^2)))*IF(Settings!$C$16="No",1,(1-SLR!$D108*Parameters!CD$191))))</f>
        <v>66575.7333903572</v>
      </c>
      <c r="CE109" s="22">
        <f ca="1">IF(CE$2=0,0,IF((Parameters!$B$184*(1-Parameters!CE$195)*_xlfn.IFNA('[3]National GDP per capita ppp'!CE109,0)+(1-Parameters!$B$184)*CE108)*(1+(_xlfn.IFNA('[3]Nat GDP per cap ppp growth rate'!CE109,0)-IF(Settings!$C$16="No",0,Parameters!CE$174*('AMOC national temperature'!CE108-Parameters!CE$138)+Parameters!CE$175*('AMOC national temperature'!CE108-Parameters!CE$138)^2)))*IF(Settings!$C$16="No",1,(1-SLR!$D108*Parameters!CE$191))&lt;=0,1,(Parameters!$B$184*(1-Parameters!CE$195)*_xlfn.IFNA('[3]National GDP per capita ppp'!CE109,0)+(1-Parameters!$B$184)*CE108)*(1+(_xlfn.IFNA('[3]Nat GDP per cap ppp growth rate'!CE109,0)-IF(Settings!$C$16="No",0,Parameters!CE$174*('AMOC national temperature'!CE108-Parameters!CE$138)+Parameters!CE$175*('AMOC national temperature'!CE108-Parameters!CE$138)^2)))*IF(Settings!$C$16="No",1,(1-SLR!$D108*Parameters!CE$191))))</f>
        <v>93683.943651952824</v>
      </c>
      <c r="CF109" s="13">
        <f ca="1">IF(CF$2=0,0,IF((Parameters!$B$184*(1-Parameters!CF$195)*_xlfn.IFNA('[3]National GDP per capita ppp'!CF109,0)+(1-Parameters!$B$184)*CF108)*(1+(_xlfn.IFNA('[3]Nat GDP per cap ppp growth rate'!CF109,0)-IF(Settings!$C$16="No",0,Parameters!CF$174*('AMOC national temperature'!CF108-Parameters!CF$138)+Parameters!CF$175*('AMOC national temperature'!CF108-Parameters!CF$138)^2)))*IF(Settings!$C$16="No",1,(1-SLR!$D108*Parameters!CF$191))*(1-ISM!K108)&lt;=0,1,(Parameters!$B$184*(1-Parameters!CF$195)*_xlfn.IFNA('[3]National GDP per capita ppp'!CF109,0)+(1-Parameters!$B$184)*CF108)*(1+(_xlfn.IFNA('[3]Nat GDP per cap ppp growth rate'!CF109,0)-IF(Settings!$C$16="No",0,Parameters!CF$174*('AMOC national temperature'!CF108-Parameters!CF$138)+Parameters!CF$175*('AMOC national temperature'!CF108-Parameters!CF$138)^2)))*IF(Settings!$C$16="No",1,(1-SLR!$D108*Parameters!CF$191))*(1-ISM!K108)))</f>
        <v>47806.70673070367</v>
      </c>
      <c r="CG109" s="22">
        <f ca="1">IF(CG$2=0,0,IF((Parameters!$B$184*(1-Parameters!CG$195)*_xlfn.IFNA('[3]National GDP per capita ppp'!CG109,0)+(1-Parameters!$B$184)*CG108)*(1+(_xlfn.IFNA('[3]Nat GDP per cap ppp growth rate'!CG109,0)-IF(Settings!$C$16="No",0,Parameters!CG$174*('AMOC national temperature'!CG108-Parameters!CG$138)+Parameters!CG$175*('AMOC national temperature'!CG108-Parameters!CG$138)^2)))*IF(Settings!$C$16="No",1,(1-SLR!$D108*Parameters!CG$191))&lt;=0,1,(Parameters!$B$184*(1-Parameters!CG$195)*_xlfn.IFNA('[3]National GDP per capita ppp'!CG109,0)+(1-Parameters!$B$184)*CG108)*(1+(_xlfn.IFNA('[3]Nat GDP per cap ppp growth rate'!CG109,0)-IF(Settings!$C$16="No",0,Parameters!CG$174*('AMOC national temperature'!CG108-Parameters!CG$138)+Parameters!CG$175*('AMOC national temperature'!CG108-Parameters!CG$138)^2)))*IF(Settings!$C$16="No",1,(1-SLR!$D108*Parameters!CG$191))))</f>
        <v>124823.90446726583</v>
      </c>
      <c r="CH109" s="22">
        <f ca="1">IF(CH$2=0,0,IF((Parameters!$B$184*(1-Parameters!CH$195)*_xlfn.IFNA('[3]National GDP per capita ppp'!CH109,0)+(1-Parameters!$B$184)*CH108)*(1+(_xlfn.IFNA('[3]Nat GDP per cap ppp growth rate'!CH109,0)-IF(Settings!$C$16="No",0,Parameters!CH$174*('AMOC national temperature'!CH108-Parameters!CH$138)+Parameters!CH$175*('AMOC national temperature'!CH108-Parameters!CH$138)^2)))*IF(Settings!$C$16="No",1,(1-SLR!$D108*Parameters!CH$191))&lt;=0,1,(Parameters!$B$184*(1-Parameters!CH$195)*_xlfn.IFNA('[3]National GDP per capita ppp'!CH109,0)+(1-Parameters!$B$184)*CH108)*(1+(_xlfn.IFNA('[3]Nat GDP per cap ppp growth rate'!CH109,0)-IF(Settings!$C$16="No",0,Parameters!CH$174*('AMOC national temperature'!CH108-Parameters!CH$138)+Parameters!CH$175*('AMOC national temperature'!CH108-Parameters!CH$138)^2)))*IF(Settings!$C$16="No",1,(1-SLR!$D108*Parameters!CH$191))))</f>
        <v>287431.85825166642</v>
      </c>
      <c r="CI109" s="22">
        <f ca="1">IF(CI$2=0,0,IF((Parameters!$B$184*(1-Parameters!CI$195)*_xlfn.IFNA('[3]National GDP per capita ppp'!CI109,0)+(1-Parameters!$B$184)*CI108)*(1+(_xlfn.IFNA('[3]Nat GDP per cap ppp growth rate'!CI109,0)-IF(Settings!$C$16="No",0,Parameters!CI$174*('AMOC national temperature'!CI108-Parameters!CI$138)+Parameters!CI$175*('AMOC national temperature'!CI108-Parameters!CI$138)^2)))*IF(Settings!$C$16="No",1,(1-SLR!$D108*Parameters!CI$191))&lt;=0,1,(Parameters!$B$184*(1-Parameters!CI$195)*_xlfn.IFNA('[3]National GDP per capita ppp'!CI109,0)+(1-Parameters!$B$184)*CI108)*(1+(_xlfn.IFNA('[3]Nat GDP per cap ppp growth rate'!CI109,0)-IF(Settings!$C$16="No",0,Parameters!CI$174*('AMOC national temperature'!CI108-Parameters!CI$138)+Parameters!CI$175*('AMOC national temperature'!CI108-Parameters!CI$138)^2)))*IF(Settings!$C$16="No",1,(1-SLR!$D108*Parameters!CI$191))))</f>
        <v>163212.95551459613</v>
      </c>
      <c r="CJ109" s="22">
        <f ca="1">IF(CJ$2=0,0,IF((Parameters!$B$184*(1-Parameters!CJ$195)*_xlfn.IFNA('[3]National GDP per capita ppp'!CJ109,0)+(1-Parameters!$B$184)*CJ108)*(1+(_xlfn.IFNA('[3]Nat GDP per cap ppp growth rate'!CJ109,0)-IF(Settings!$C$16="No",0,Parameters!CJ$174*('AMOC national temperature'!CJ108-Parameters!CJ$138)+Parameters!CJ$175*('AMOC national temperature'!CJ108-Parameters!CJ$138)^2)))*IF(Settings!$C$16="No",1,(1-SLR!$D108*Parameters!CJ$191))&lt;=0,1,(Parameters!$B$184*(1-Parameters!CJ$195)*_xlfn.IFNA('[3]National GDP per capita ppp'!CJ109,0)+(1-Parameters!$B$184)*CJ108)*(1+(_xlfn.IFNA('[3]Nat GDP per cap ppp growth rate'!CJ109,0)-IF(Settings!$C$16="No",0,Parameters!CJ$174*('AMOC national temperature'!CJ108-Parameters!CJ$138)+Parameters!CJ$175*('AMOC national temperature'!CJ108-Parameters!CJ$138)^2)))*IF(Settings!$C$16="No",1,(1-SLR!$D108*Parameters!CJ$191))))</f>
        <v>141756.06795122498</v>
      </c>
      <c r="CK109" s="22">
        <f ca="1">IF(CK$2=0,0,IF((Parameters!$B$184*(1-Parameters!CK$195)*_xlfn.IFNA('[3]National GDP per capita ppp'!CK109,0)+(1-Parameters!$B$184)*CK108)*(1+(_xlfn.IFNA('[3]Nat GDP per cap ppp growth rate'!CK109,0)-IF(Settings!$C$16="No",0,Parameters!CK$174*('AMOC national temperature'!CK108-Parameters!CK$138)+Parameters!CK$175*('AMOC national temperature'!CK108-Parameters!CK$138)^2)))*IF(Settings!$C$16="No",1,(1-SLR!$D108*Parameters!CK$191))&lt;=0,1,(Parameters!$B$184*(1-Parameters!CK$195)*_xlfn.IFNA('[3]National GDP per capita ppp'!CK109,0)+(1-Parameters!$B$184)*CK108)*(1+(_xlfn.IFNA('[3]Nat GDP per cap ppp growth rate'!CK109,0)-IF(Settings!$C$16="No",0,Parameters!CK$174*('AMOC national temperature'!CK108-Parameters!CK$138)+Parameters!CK$175*('AMOC national temperature'!CK108-Parameters!CK$138)^2)))*IF(Settings!$C$16="No",1,(1-SLR!$D108*Parameters!CK$191))))</f>
        <v>79617.474651159748</v>
      </c>
      <c r="CL109" s="22">
        <f ca="1">IF(CL$2=0,0,IF((Parameters!$B$184*(1-Parameters!CL$195)*_xlfn.IFNA('[3]National GDP per capita ppp'!CL109,0)+(1-Parameters!$B$184)*CL108)*(1+(_xlfn.IFNA('[3]Nat GDP per cap ppp growth rate'!CL109,0)-IF(Settings!$C$16="No",0,Parameters!CL$174*('AMOC national temperature'!CL108-Parameters!CL$138)+Parameters!CL$175*('AMOC national temperature'!CL108-Parameters!CL$138)^2)))*IF(Settings!$C$16="No",1,(1-SLR!$D108*Parameters!CL$191))&lt;=0,1,(Parameters!$B$184*(1-Parameters!CL$195)*_xlfn.IFNA('[3]National GDP per capita ppp'!CL109,0)+(1-Parameters!$B$184)*CL108)*(1+(_xlfn.IFNA('[3]Nat GDP per cap ppp growth rate'!CL109,0)-IF(Settings!$C$16="No",0,Parameters!CL$174*('AMOC national temperature'!CL108-Parameters!CL$138)+Parameters!CL$175*('AMOC national temperature'!CL108-Parameters!CL$138)^2)))*IF(Settings!$C$16="No",1,(1-SLR!$D108*Parameters!CL$191))))</f>
        <v>107883.33827713363</v>
      </c>
      <c r="CM109" s="22">
        <f ca="1">IF(CM$2=0,0,IF((Parameters!$B$184*(1-Parameters!CM$195)*_xlfn.IFNA('[3]National GDP per capita ppp'!CM109,0)+(1-Parameters!$B$184)*CM108)*(1+(_xlfn.IFNA('[3]Nat GDP per cap ppp growth rate'!CM109,0)-IF(Settings!$C$16="No",0,Parameters!CM$174*('AMOC national temperature'!CM108-Parameters!CM$138)+Parameters!CM$175*('AMOC national temperature'!CM108-Parameters!CM$138)^2)))*IF(Settings!$C$16="No",1,(1-SLR!$D108*Parameters!CM$191))&lt;=0,1,(Parameters!$B$184*(1-Parameters!CM$195)*_xlfn.IFNA('[3]National GDP per capita ppp'!CM109,0)+(1-Parameters!$B$184)*CM108)*(1+(_xlfn.IFNA('[3]Nat GDP per cap ppp growth rate'!CM109,0)-IF(Settings!$C$16="No",0,Parameters!CM$174*('AMOC national temperature'!CM108-Parameters!CM$138)+Parameters!CM$175*('AMOC national temperature'!CM108-Parameters!CM$138)^2)))*IF(Settings!$C$16="No",1,(1-SLR!$D108*Parameters!CM$191))))</f>
        <v>50651.247552194523</v>
      </c>
      <c r="CN109" s="22">
        <f ca="1">IF(CN$2=0,0,IF((Parameters!$B$184*(1-Parameters!CN$195)*_xlfn.IFNA('[3]National GDP per capita ppp'!CN109,0)+(1-Parameters!$B$184)*CN108)*(1+(_xlfn.IFNA('[3]Nat GDP per cap ppp growth rate'!CN109,0)-IF(Settings!$C$16="No",0,Parameters!CN$174*('AMOC national temperature'!CN108-Parameters!CN$138)+Parameters!CN$175*('AMOC national temperature'!CN108-Parameters!CN$138)^2)))*IF(Settings!$C$16="No",1,(1-SLR!$D108*Parameters!CN$191))&lt;=0,1,(Parameters!$B$184*(1-Parameters!CN$195)*_xlfn.IFNA('[3]National GDP per capita ppp'!CN109,0)+(1-Parameters!$B$184)*CN108)*(1+(_xlfn.IFNA('[3]Nat GDP per cap ppp growth rate'!CN109,0)-IF(Settings!$C$16="No",0,Parameters!CN$174*('AMOC national temperature'!CN108-Parameters!CN$138)+Parameters!CN$175*('AMOC national temperature'!CN108-Parameters!CN$138)^2)))*IF(Settings!$C$16="No",1,(1-SLR!$D108*Parameters!CN$191))))</f>
        <v>164562.51398964028</v>
      </c>
      <c r="CO109" s="22">
        <f ca="1">IF(CO$2=0,0,IF((Parameters!$B$184*(1-Parameters!CO$195)*_xlfn.IFNA('[3]National GDP per capita ppp'!CO109,0)+(1-Parameters!$B$184)*CO108)*(1+(_xlfn.IFNA('[3]Nat GDP per cap ppp growth rate'!CO109,0)-IF(Settings!$C$16="No",0,Parameters!CO$174*('AMOC national temperature'!CO108-Parameters!CO$138)+Parameters!CO$175*('AMOC national temperature'!CO108-Parameters!CO$138)^2)))*IF(Settings!$C$16="No",1,(1-SLR!$D108*Parameters!CO$191))&lt;=0,1,(Parameters!$B$184*(1-Parameters!CO$195)*_xlfn.IFNA('[3]National GDP per capita ppp'!CO109,0)+(1-Parameters!$B$184)*CO108)*(1+(_xlfn.IFNA('[3]Nat GDP per cap ppp growth rate'!CO109,0)-IF(Settings!$C$16="No",0,Parameters!CO$174*('AMOC national temperature'!CO108-Parameters!CO$138)+Parameters!CO$175*('AMOC national temperature'!CO108-Parameters!CO$138)^2)))*IF(Settings!$C$16="No",1,(1-SLR!$D108*Parameters!CO$191))))</f>
        <v>472611.90744507534</v>
      </c>
      <c r="CP109" s="22">
        <f ca="1">IF(CP$2=0,0,IF((Parameters!$B$184*(1-Parameters!CP$195)*_xlfn.IFNA('[3]National GDP per capita ppp'!CP109,0)+(1-Parameters!$B$184)*CP108)*(1+(_xlfn.IFNA('[3]Nat GDP per cap ppp growth rate'!CP109,0)-IF(Settings!$C$16="No",0,Parameters!CP$174*('AMOC national temperature'!CP108-Parameters!CP$138)+Parameters!CP$175*('AMOC national temperature'!CP108-Parameters!CP$138)^2)))*IF(Settings!$C$16="No",1,(1-SLR!$D108*Parameters!CP$191))&lt;=0,1,(Parameters!$B$184*(1-Parameters!CP$195)*_xlfn.IFNA('[3]National GDP per capita ppp'!CP109,0)+(1-Parameters!$B$184)*CP108)*(1+(_xlfn.IFNA('[3]Nat GDP per cap ppp growth rate'!CP109,0)-IF(Settings!$C$16="No",0,Parameters!CP$174*('AMOC national temperature'!CP108-Parameters!CP$138)+Parameters!CP$175*('AMOC national temperature'!CP108-Parameters!CP$138)^2)))*IF(Settings!$C$16="No",1,(1-SLR!$D108*Parameters!CP$191))))</f>
        <v>109428.88973659318</v>
      </c>
      <c r="CQ109" s="22">
        <f ca="1">IF(CQ$2=0,0,IF((Parameters!$B$184*(1-Parameters!CQ$195)*_xlfn.IFNA('[3]National GDP per capita ppp'!CQ109,0)+(1-Parameters!$B$184)*CQ108)*(1+(_xlfn.IFNA('[3]Nat GDP per cap ppp growth rate'!CQ109,0)-IF(Settings!$C$16="No",0,Parameters!CQ$174*('AMOC national temperature'!CQ108-Parameters!CQ$138)+Parameters!CQ$175*('AMOC national temperature'!CQ108-Parameters!CQ$138)^2)))*IF(Settings!$C$16="No",1,(1-SLR!$D108*Parameters!CQ$191))&lt;=0,1,(Parameters!$B$184*(1-Parameters!CQ$195)*_xlfn.IFNA('[3]National GDP per capita ppp'!CQ109,0)+(1-Parameters!$B$184)*CQ108)*(1+(_xlfn.IFNA('[3]Nat GDP per cap ppp growth rate'!CQ109,0)-IF(Settings!$C$16="No",0,Parameters!CQ$174*('AMOC national temperature'!CQ108-Parameters!CQ$138)+Parameters!CQ$175*('AMOC national temperature'!CQ108-Parameters!CQ$138)^2)))*IF(Settings!$C$16="No",1,(1-SLR!$D108*Parameters!CQ$191))))</f>
        <v>42300.563933390004</v>
      </c>
      <c r="CR109" s="22">
        <f ca="1">IF(CR$2=0,0,IF((Parameters!$B$184*(1-Parameters!CR$195)*_xlfn.IFNA('[3]National GDP per capita ppp'!CR109,0)+(1-Parameters!$B$184)*CR108)*(1+(_xlfn.IFNA('[3]Nat GDP per cap ppp growth rate'!CR109,0)-IF(Settings!$C$16="No",0,Parameters!CR$174*('AMOC national temperature'!CR108-Parameters!CR$138)+Parameters!CR$175*('AMOC national temperature'!CR108-Parameters!CR$138)^2)))*IF(Settings!$C$16="No",1,(1-SLR!$D108*Parameters!CR$191))&lt;=0,1,(Parameters!$B$184*(1-Parameters!CR$195)*_xlfn.IFNA('[3]National GDP per capita ppp'!CR109,0)+(1-Parameters!$B$184)*CR108)*(1+(_xlfn.IFNA('[3]Nat GDP per cap ppp growth rate'!CR109,0)-IF(Settings!$C$16="No",0,Parameters!CR$174*('AMOC national temperature'!CR108-Parameters!CR$138)+Parameters!CR$175*('AMOC national temperature'!CR108-Parameters!CR$138)^2)))*IF(Settings!$C$16="No",1,(1-SLR!$D108*Parameters!CR$191))))</f>
        <v>18964.979003609351</v>
      </c>
      <c r="CS109" s="22">
        <f ca="1">IF(CS$2=0,0,IF((Parameters!$B$184*(1-Parameters!CS$195)*_xlfn.IFNA('[3]National GDP per capita ppp'!CS109,0)+(1-Parameters!$B$184)*CS108)*(1+(_xlfn.IFNA('[3]Nat GDP per cap ppp growth rate'!CS109,0)-IF(Settings!$C$16="No",0,Parameters!CS$174*('AMOC national temperature'!CS108-Parameters!CS$138)+Parameters!CS$175*('AMOC national temperature'!CS108-Parameters!CS$138)^2)))*IF(Settings!$C$16="No",1,(1-SLR!$D108*Parameters!CS$191))&lt;=0,1,(Parameters!$B$184*(1-Parameters!CS$195)*_xlfn.IFNA('[3]National GDP per capita ppp'!CS109,0)+(1-Parameters!$B$184)*CS108)*(1+(_xlfn.IFNA('[3]Nat GDP per cap ppp growth rate'!CS109,0)-IF(Settings!$C$16="No",0,Parameters!CS$174*('AMOC national temperature'!CS108-Parameters!CS$138)+Parameters!CS$175*('AMOC national temperature'!CS108-Parameters!CS$138)^2)))*IF(Settings!$C$16="No",1,(1-SLR!$D108*Parameters!CS$191))))</f>
        <v>33613.330102786138</v>
      </c>
      <c r="CT109" s="22">
        <f ca="1">IF(CT$2=0,0,IF((Parameters!$B$184*(1-Parameters!CT$195)*_xlfn.IFNA('[3]National GDP per capita ppp'!CT109,0)+(1-Parameters!$B$184)*CT108)*(1+(_xlfn.IFNA('[3]Nat GDP per cap ppp growth rate'!CT109,0)-IF(Settings!$C$16="No",0,Parameters!CT$174*('AMOC national temperature'!CT108-Parameters!CT$138)+Parameters!CT$175*('AMOC national temperature'!CT108-Parameters!CT$138)^2)))*IF(Settings!$C$16="No",1,(1-SLR!$D108*Parameters!CT$191))&lt;=0,1,(Parameters!$B$184*(1-Parameters!CT$195)*_xlfn.IFNA('[3]National GDP per capita ppp'!CT109,0)+(1-Parameters!$B$184)*CT108)*(1+(_xlfn.IFNA('[3]Nat GDP per cap ppp growth rate'!CT109,0)-IF(Settings!$C$16="No",0,Parameters!CT$174*('AMOC national temperature'!CT108-Parameters!CT$138)+Parameters!CT$175*('AMOC national temperature'!CT108-Parameters!CT$138)^2)))*IF(Settings!$C$16="No",1,(1-SLR!$D108*Parameters!CT$191))))</f>
        <v>179802.21760196681</v>
      </c>
      <c r="CU109" s="22">
        <f ca="1">IF(CU$2=0,0,IF((Parameters!$B$184*(1-Parameters!CU$195)*_xlfn.IFNA('[3]National GDP per capita ppp'!CU109,0)+(1-Parameters!$B$184)*CU108)*(1+(_xlfn.IFNA('[3]Nat GDP per cap ppp growth rate'!CU109,0)-IF(Settings!$C$16="No",0,Parameters!CU$174*('AMOC national temperature'!CU108-Parameters!CU$138)+Parameters!CU$175*('AMOC national temperature'!CU108-Parameters!CU$138)^2)))*IF(Settings!$C$16="No",1,(1-SLR!$D108*Parameters!CU$191))&lt;=0,1,(Parameters!$B$184*(1-Parameters!CU$195)*_xlfn.IFNA('[3]National GDP per capita ppp'!CU109,0)+(1-Parameters!$B$184)*CU108)*(1+(_xlfn.IFNA('[3]Nat GDP per cap ppp growth rate'!CU109,0)-IF(Settings!$C$16="No",0,Parameters!CU$174*('AMOC national temperature'!CU108-Parameters!CU$138)+Parameters!CU$175*('AMOC national temperature'!CU108-Parameters!CU$138)^2)))*IF(Settings!$C$16="No",1,(1-SLR!$D108*Parameters!CU$191))))</f>
        <v>365804.64555986575</v>
      </c>
      <c r="CV109" s="22">
        <f ca="1">IF(CV$2=0,0,IF((Parameters!$B$184*(1-Parameters!CV$195)*_xlfn.IFNA('[3]National GDP per capita ppp'!CV109,0)+(1-Parameters!$B$184)*CV108)*(1+(_xlfn.IFNA('[3]Nat GDP per cap ppp growth rate'!CV109,0)-IF(Settings!$C$16="No",0,Parameters!CV$174*('AMOC national temperature'!CV108-Parameters!CV$138)+Parameters!CV$175*('AMOC national temperature'!CV108-Parameters!CV$138)^2)))*IF(Settings!$C$16="No",1,(1-SLR!$D108*Parameters!CV$191))&lt;=0,1,(Parameters!$B$184*(1-Parameters!CV$195)*_xlfn.IFNA('[3]National GDP per capita ppp'!CV109,0)+(1-Parameters!$B$184)*CV108)*(1+(_xlfn.IFNA('[3]Nat GDP per cap ppp growth rate'!CV109,0)-IF(Settings!$C$16="No",0,Parameters!CV$174*('AMOC national temperature'!CV108-Parameters!CV$138)+Parameters!CV$175*('AMOC national temperature'!CV108-Parameters!CV$138)^2)))*IF(Settings!$C$16="No",1,(1-SLR!$D108*Parameters!CV$191))))</f>
        <v>673683.16658745962</v>
      </c>
      <c r="CW109" s="22">
        <f ca="1">IF(CW$2=0,0,IF((Parameters!$B$184*(1-Parameters!CW$195)*_xlfn.IFNA('[3]National GDP per capita ppp'!CW109,0)+(1-Parameters!$B$184)*CW108)*(1+(_xlfn.IFNA('[3]Nat GDP per cap ppp growth rate'!CW109,0)-IF(Settings!$C$16="No",0,Parameters!CW$174*('AMOC national temperature'!CW108-Parameters!CW$138)+Parameters!CW$175*('AMOC national temperature'!CW108-Parameters!CW$138)^2)))*IF(Settings!$C$16="No",1,(1-SLR!$D108*Parameters!CW$191))&lt;=0,1,(Parameters!$B$184*(1-Parameters!CW$195)*_xlfn.IFNA('[3]National GDP per capita ppp'!CW109,0)+(1-Parameters!$B$184)*CW108)*(1+(_xlfn.IFNA('[3]Nat GDP per cap ppp growth rate'!CW109,0)-IF(Settings!$C$16="No",0,Parameters!CW$174*('AMOC national temperature'!CW108-Parameters!CW$138)+Parameters!CW$175*('AMOC national temperature'!CW108-Parameters!CW$138)^2)))*IF(Settings!$C$16="No",1,(1-SLR!$D108*Parameters!CW$191))))</f>
        <v>61188.5142063288</v>
      </c>
      <c r="CX109" s="22">
        <f ca="1">IF(CX$2=0,0,IF((Parameters!$B$184*(1-Parameters!CX$195)*_xlfn.IFNA('[3]National GDP per capita ppp'!CX109,0)+(1-Parameters!$B$184)*CX108)*(1+(_xlfn.IFNA('[3]Nat GDP per cap ppp growth rate'!CX109,0)-IF(Settings!$C$16="No",0,Parameters!CX$174*('AMOC national temperature'!CX108-Parameters!CX$138)+Parameters!CX$175*('AMOC national temperature'!CX108-Parameters!CX$138)^2)))*IF(Settings!$C$16="No",1,(1-SLR!$D108*Parameters!CX$191))&lt;=0,1,(Parameters!$B$184*(1-Parameters!CX$195)*_xlfn.IFNA('[3]National GDP per capita ppp'!CX109,0)+(1-Parameters!$B$184)*CX108)*(1+(_xlfn.IFNA('[3]Nat GDP per cap ppp growth rate'!CX109,0)-IF(Settings!$C$16="No",0,Parameters!CX$174*('AMOC national temperature'!CX108-Parameters!CX$138)+Parameters!CX$175*('AMOC national temperature'!CX108-Parameters!CX$138)^2)))*IF(Settings!$C$16="No",1,(1-SLR!$D108*Parameters!CX$191))))</f>
        <v>263880.87608155771</v>
      </c>
      <c r="CY109" s="22">
        <f ca="1">IF(CY$2=0,0,IF((Parameters!$B$184*(1-Parameters!CY$195)*_xlfn.IFNA('[3]National GDP per capita ppp'!CY109,0)+(1-Parameters!$B$184)*CY108)*(1+(_xlfn.IFNA('[3]Nat GDP per cap ppp growth rate'!CY109,0)-IF(Settings!$C$16="No",0,Parameters!CY$174*('AMOC national temperature'!CY108-Parameters!CY$138)+Parameters!CY$175*('AMOC national temperature'!CY108-Parameters!CY$138)^2)))*IF(Settings!$C$16="No",1,(1-SLR!$D108*Parameters!CY$191))&lt;=0,1,(Parameters!$B$184*(1-Parameters!CY$195)*_xlfn.IFNA('[3]National GDP per capita ppp'!CY109,0)+(1-Parameters!$B$184)*CY108)*(1+(_xlfn.IFNA('[3]Nat GDP per cap ppp growth rate'!CY109,0)-IF(Settings!$C$16="No",0,Parameters!CY$174*('AMOC national temperature'!CY108-Parameters!CY$138)+Parameters!CY$175*('AMOC national temperature'!CY108-Parameters!CY$138)^2)))*IF(Settings!$C$16="No",1,(1-SLR!$D108*Parameters!CY$191))))</f>
        <v>29151.9064644338</v>
      </c>
      <c r="CZ109" s="22">
        <f ca="1">IF(CZ$2=0,0,IF((Parameters!$B$184*(1-Parameters!CZ$195)*_xlfn.IFNA('[3]National GDP per capita ppp'!CZ109,0)+(1-Parameters!$B$184)*CZ108)*(1+(_xlfn.IFNA('[3]Nat GDP per cap ppp growth rate'!CZ109,0)-IF(Settings!$C$16="No",0,Parameters!CZ$174*('AMOC national temperature'!CZ108-Parameters!CZ$138)+Parameters!CZ$175*('AMOC national temperature'!CZ108-Parameters!CZ$138)^2)))*IF(Settings!$C$16="No",1,(1-SLR!$D108*Parameters!CZ$191))&lt;=0,1,(Parameters!$B$184*(1-Parameters!CZ$195)*_xlfn.IFNA('[3]National GDP per capita ppp'!CZ109,0)+(1-Parameters!$B$184)*CZ108)*(1+(_xlfn.IFNA('[3]Nat GDP per cap ppp growth rate'!CZ109,0)-IF(Settings!$C$16="No",0,Parameters!CZ$174*('AMOC national temperature'!CZ108-Parameters!CZ$138)+Parameters!CZ$175*('AMOC national temperature'!CZ108-Parameters!CZ$138)^2)))*IF(Settings!$C$16="No",1,(1-SLR!$D108*Parameters!CZ$191))))</f>
        <v>206541.71669505344</v>
      </c>
      <c r="DA109" s="22">
        <f>IF(DA$2=0,0,IF((Parameters!$B$184*(1-Parameters!DA$195)*_xlfn.IFNA('[3]National GDP per capita ppp'!DA109,0)+(1-Parameters!$B$184)*DA108)*(1+(_xlfn.IFNA('[3]Nat GDP per cap ppp growth rate'!DA109,0)-IF(Settings!$C$16="No",0,Parameters!DA$174*('AMOC national temperature'!DA108-Parameters!DA$138)+Parameters!DA$175*('AMOC national temperature'!DA108-Parameters!DA$138)^2)))*IF(Settings!$C$16="No",1,(1-SLR!$D108*Parameters!DA$191))&lt;=0,1,(Parameters!$B$184*(1-Parameters!DA$195)*_xlfn.IFNA('[3]National GDP per capita ppp'!DA109,0)+(1-Parameters!$B$184)*DA108)*(1+(_xlfn.IFNA('[3]Nat GDP per cap ppp growth rate'!DA109,0)-IF(Settings!$C$16="No",0,Parameters!DA$174*('AMOC national temperature'!DA108-Parameters!DA$138)+Parameters!DA$175*('AMOC national temperature'!DA108-Parameters!DA$138)^2)))*IF(Settings!$C$16="No",1,(1-SLR!$D108*Parameters!DA$191))))</f>
        <v>0</v>
      </c>
      <c r="DB109" s="22">
        <f ca="1">IF(DB$2=0,0,IF((Parameters!$B$184*(1-Parameters!DB$195)*_xlfn.IFNA('[3]National GDP per capita ppp'!DB109,0)+(1-Parameters!$B$184)*DB108)*(1+(_xlfn.IFNA('[3]Nat GDP per cap ppp growth rate'!DB109,0)-IF(Settings!$C$16="No",0,Parameters!DB$174*('AMOC national temperature'!DB108-Parameters!DB$138)+Parameters!DB$175*('AMOC national temperature'!DB108-Parameters!DB$138)^2)))*IF(Settings!$C$16="No",1,(1-SLR!$D108*Parameters!DB$191))&lt;=0,1,(Parameters!$B$184*(1-Parameters!DB$195)*_xlfn.IFNA('[3]National GDP per capita ppp'!DB109,0)+(1-Parameters!$B$184)*DB108)*(1+(_xlfn.IFNA('[3]Nat GDP per cap ppp growth rate'!DB109,0)-IF(Settings!$C$16="No",0,Parameters!DB$174*('AMOC national temperature'!DB108-Parameters!DB$138)+Parameters!DB$175*('AMOC national temperature'!DB108-Parameters!DB$138)^2)))*IF(Settings!$C$16="No",1,(1-SLR!$D108*Parameters!DB$191))))</f>
        <v>99234.803152009874</v>
      </c>
      <c r="DC109" s="22">
        <f ca="1">IF(DC$2=0,0,IF((Parameters!$B$184*(1-Parameters!DC$195)*_xlfn.IFNA('[3]National GDP per capita ppp'!DC109,0)+(1-Parameters!$B$184)*DC108)*(1+(_xlfn.IFNA('[3]Nat GDP per cap ppp growth rate'!DC109,0)-IF(Settings!$C$16="No",0,Parameters!DC$174*('AMOC national temperature'!DC108-Parameters!DC$138)+Parameters!DC$175*('AMOC national temperature'!DC108-Parameters!DC$138)^2)))*IF(Settings!$C$16="No",1,(1-SLR!$D108*Parameters!DC$191))&lt;=0,1,(Parameters!$B$184*(1-Parameters!DC$195)*_xlfn.IFNA('[3]National GDP per capita ppp'!DC109,0)+(1-Parameters!$B$184)*DC108)*(1+(_xlfn.IFNA('[3]Nat GDP per cap ppp growth rate'!DC109,0)-IF(Settings!$C$16="No",0,Parameters!DC$174*('AMOC national temperature'!DC108-Parameters!DC$138)+Parameters!DC$175*('AMOC national temperature'!DC108-Parameters!DC$138)^2)))*IF(Settings!$C$16="No",1,(1-SLR!$D108*Parameters!DC$191))))</f>
        <v>38066.580166899723</v>
      </c>
      <c r="DD109" s="22">
        <f ca="1">IF(DD$2=0,0,IF((Parameters!$B$184*(1-Parameters!DD$195)*_xlfn.IFNA('[3]National GDP per capita ppp'!DD109,0)+(1-Parameters!$B$184)*DD108)*(1+(_xlfn.IFNA('[3]Nat GDP per cap ppp growth rate'!DD109,0)-IF(Settings!$C$16="No",0,Parameters!DD$174*('AMOC national temperature'!DD108-Parameters!DD$138)+Parameters!DD$175*('AMOC national temperature'!DD108-Parameters!DD$138)^2)))*IF(Settings!$C$16="No",1,(1-SLR!$D108*Parameters!DD$191))&lt;=0,1,(Parameters!$B$184*(1-Parameters!DD$195)*_xlfn.IFNA('[3]National GDP per capita ppp'!DD109,0)+(1-Parameters!$B$184)*DD108)*(1+(_xlfn.IFNA('[3]Nat GDP per cap ppp growth rate'!DD109,0)-IF(Settings!$C$16="No",0,Parameters!DD$174*('AMOC national temperature'!DD108-Parameters!DD$138)+Parameters!DD$175*('AMOC national temperature'!DD108-Parameters!DD$138)^2)))*IF(Settings!$C$16="No",1,(1-SLR!$D108*Parameters!DD$191))))</f>
        <v>65508.542576332875</v>
      </c>
      <c r="DE109" s="22">
        <f ca="1">IF(DE$2=0,0,IF((Parameters!$B$184*(1-Parameters!DE$195)*_xlfn.IFNA('[3]National GDP per capita ppp'!DE109,0)+(1-Parameters!$B$184)*DE108)*(1+(_xlfn.IFNA('[3]Nat GDP per cap ppp growth rate'!DE109,0)-IF(Settings!$C$16="No",0,Parameters!DE$174*('AMOC national temperature'!DE108-Parameters!DE$138)+Parameters!DE$175*('AMOC national temperature'!DE108-Parameters!DE$138)^2)))*IF(Settings!$C$16="No",1,(1-SLR!$D108*Parameters!DE$191))&lt;=0,1,(Parameters!$B$184*(1-Parameters!DE$195)*_xlfn.IFNA('[3]National GDP per capita ppp'!DE109,0)+(1-Parameters!$B$184)*DE108)*(1+(_xlfn.IFNA('[3]Nat GDP per cap ppp growth rate'!DE109,0)-IF(Settings!$C$16="No",0,Parameters!DE$174*('AMOC national temperature'!DE108-Parameters!DE$138)+Parameters!DE$175*('AMOC national temperature'!DE108-Parameters!DE$138)^2)))*IF(Settings!$C$16="No",1,(1-SLR!$D108*Parameters!DE$191))))</f>
        <v>250207.94990871788</v>
      </c>
      <c r="DF109" s="22">
        <f ca="1">IF(DF$2=0,0,IF((Parameters!$B$184*(1-Parameters!DF$195)*_xlfn.IFNA('[3]National GDP per capita ppp'!DF109,0)+(1-Parameters!$B$184)*DF108)*(1+(_xlfn.IFNA('[3]Nat GDP per cap ppp growth rate'!DF109,0)-IF(Settings!$C$16="No",0,Parameters!DF$174*('AMOC national temperature'!DF108-Parameters!DF$138)+Parameters!DF$175*('AMOC national temperature'!DF108-Parameters!DF$138)^2)))*IF(Settings!$C$16="No",1,(1-SLR!$D108*Parameters!DF$191))&lt;=0,1,(Parameters!$B$184*(1-Parameters!DF$195)*_xlfn.IFNA('[3]National GDP per capita ppp'!DF109,0)+(1-Parameters!$B$184)*DF108)*(1+(_xlfn.IFNA('[3]Nat GDP per cap ppp growth rate'!DF109,0)-IF(Settings!$C$16="No",0,Parameters!DF$174*('AMOC national temperature'!DF108-Parameters!DF$138)+Parameters!DF$175*('AMOC national temperature'!DF108-Parameters!DF$138)^2)))*IF(Settings!$C$16="No",1,(1-SLR!$D108*Parameters!DF$191))))</f>
        <v>53204.009733084895</v>
      </c>
      <c r="DG109" s="22">
        <f ca="1">IF(DG$2=0,0,IF((Parameters!$B$184*(1-Parameters!DG$195)*_xlfn.IFNA('[3]National GDP per capita ppp'!DG109,0)+(1-Parameters!$B$184)*DG108)*(1+(_xlfn.IFNA('[3]Nat GDP per cap ppp growth rate'!DG109,0)-IF(Settings!$C$16="No",0,Parameters!DG$174*('AMOC national temperature'!DG108-Parameters!DG$138)+Parameters!DG$175*('AMOC national temperature'!DG108-Parameters!DG$138)^2)))*IF(Settings!$C$16="No",1,(1-SLR!$D108*Parameters!DG$191))&lt;=0,1,(Parameters!$B$184*(1-Parameters!DG$195)*_xlfn.IFNA('[3]National GDP per capita ppp'!DG109,0)+(1-Parameters!$B$184)*DG108)*(1+(_xlfn.IFNA('[3]Nat GDP per cap ppp growth rate'!DG109,0)-IF(Settings!$C$16="No",0,Parameters!DG$174*('AMOC national temperature'!DG108-Parameters!DG$138)+Parameters!DG$175*('AMOC national temperature'!DG108-Parameters!DG$138)^2)))*IF(Settings!$C$16="No",1,(1-SLR!$D108*Parameters!DG$191))))</f>
        <v>89920.367916791336</v>
      </c>
      <c r="DH109" s="22">
        <f ca="1">IF(DH$2=0,0,IF((Parameters!$B$184*(1-Parameters!DH$195)*_xlfn.IFNA('[3]National GDP per capita ppp'!DH109,0)+(1-Parameters!$B$184)*DH108)*(1+(_xlfn.IFNA('[3]Nat GDP per cap ppp growth rate'!DH109,0)-IF(Settings!$C$16="No",0,Parameters!DH$174*('AMOC national temperature'!DH108-Parameters!DH$138)+Parameters!DH$175*('AMOC national temperature'!DH108-Parameters!DH$138)^2)))*IF(Settings!$C$16="No",1,(1-SLR!$D108*Parameters!DH$191))&lt;=0,1,(Parameters!$B$184*(1-Parameters!DH$195)*_xlfn.IFNA('[3]National GDP per capita ppp'!DH109,0)+(1-Parameters!$B$184)*DH108)*(1+(_xlfn.IFNA('[3]Nat GDP per cap ppp growth rate'!DH109,0)-IF(Settings!$C$16="No",0,Parameters!DH$174*('AMOC national temperature'!DH108-Parameters!DH$138)+Parameters!DH$175*('AMOC national temperature'!DH108-Parameters!DH$138)^2)))*IF(Settings!$C$16="No",1,(1-SLR!$D108*Parameters!DH$191))))</f>
        <v>28824.488218219187</v>
      </c>
      <c r="DI109" s="22">
        <f ca="1">IF(DI$2=0,0,IF((Parameters!$B$184*(1-Parameters!DI$195)*_xlfn.IFNA('[3]National GDP per capita ppp'!DI109,0)+(1-Parameters!$B$184)*DI108)*(1+(_xlfn.IFNA('[3]Nat GDP per cap ppp growth rate'!DI109,0)-IF(Settings!$C$16="No",0,Parameters!DI$174*('AMOC national temperature'!DI108-Parameters!DI$138)+Parameters!DI$175*('AMOC national temperature'!DI108-Parameters!DI$138)^2)))*IF(Settings!$C$16="No",1,(1-SLR!$D108*Parameters!DI$191))&lt;=0,1,(Parameters!$B$184*(1-Parameters!DI$195)*_xlfn.IFNA('[3]National GDP per capita ppp'!DI109,0)+(1-Parameters!$B$184)*DI108)*(1+(_xlfn.IFNA('[3]Nat GDP per cap ppp growth rate'!DI109,0)-IF(Settings!$C$16="No",0,Parameters!DI$174*('AMOC national temperature'!DI108-Parameters!DI$138)+Parameters!DI$175*('AMOC national temperature'!DI108-Parameters!DI$138)^2)))*IF(Settings!$C$16="No",1,(1-SLR!$D108*Parameters!DI$191))))</f>
        <v>25586.953945974601</v>
      </c>
      <c r="DJ109" s="22">
        <f ca="1">IF(DJ$2=0,0,IF((Parameters!$B$184*(1-Parameters!DJ$195)*_xlfn.IFNA('[3]National GDP per capita ppp'!DJ109,0)+(1-Parameters!$B$184)*DJ108)*(1+(_xlfn.IFNA('[3]Nat GDP per cap ppp growth rate'!DJ109,0)-IF(Settings!$C$16="No",0,Parameters!DJ$174*('AMOC national temperature'!DJ108-Parameters!DJ$138)+Parameters!DJ$175*('AMOC national temperature'!DJ108-Parameters!DJ$138)^2)))*IF(Settings!$C$16="No",1,(1-SLR!$D108*Parameters!DJ$191))&lt;=0,1,(Parameters!$B$184*(1-Parameters!DJ$195)*_xlfn.IFNA('[3]National GDP per capita ppp'!DJ109,0)+(1-Parameters!$B$184)*DJ108)*(1+(_xlfn.IFNA('[3]Nat GDP per cap ppp growth rate'!DJ109,0)-IF(Settings!$C$16="No",0,Parameters!DJ$174*('AMOC national temperature'!DJ108-Parameters!DJ$138)+Parameters!DJ$175*('AMOC national temperature'!DJ108-Parameters!DJ$138)^2)))*IF(Settings!$C$16="No",1,(1-SLR!$D108*Parameters!DJ$191))))</f>
        <v>116946.27037269935</v>
      </c>
      <c r="DK109" s="22">
        <f ca="1">IF(DK$2=0,0,IF((Parameters!$B$184*(1-Parameters!DK$195)*_xlfn.IFNA('[3]National GDP per capita ppp'!DK109,0)+(1-Parameters!$B$184)*DK108)*(1+(_xlfn.IFNA('[3]Nat GDP per cap ppp growth rate'!DK109,0)-IF(Settings!$C$16="No",0,Parameters!DK$174*('AMOC national temperature'!DK108-Parameters!DK$138)+Parameters!DK$175*('AMOC national temperature'!DK108-Parameters!DK$138)^2)))*IF(Settings!$C$16="No",1,(1-SLR!$D108*Parameters!DK$191))&lt;=0,1,(Parameters!$B$184*(1-Parameters!DK$195)*_xlfn.IFNA('[3]National GDP per capita ppp'!DK109,0)+(1-Parameters!$B$184)*DK108)*(1+(_xlfn.IFNA('[3]Nat GDP per cap ppp growth rate'!DK109,0)-IF(Settings!$C$16="No",0,Parameters!DK$174*('AMOC national temperature'!DK108-Parameters!DK$138)+Parameters!DK$175*('AMOC national temperature'!DK108-Parameters!DK$138)^2)))*IF(Settings!$C$16="No",1,(1-SLR!$D108*Parameters!DK$191))))</f>
        <v>33700.078293981394</v>
      </c>
      <c r="DL109" s="22">
        <f ca="1">IF(DL$2=0,0,IF((Parameters!$B$184*(1-Parameters!DL$195)*_xlfn.IFNA('[3]National GDP per capita ppp'!DL109,0)+(1-Parameters!$B$184)*DL108)*(1+(_xlfn.IFNA('[3]Nat GDP per cap ppp growth rate'!DL109,0)-IF(Settings!$C$16="No",0,Parameters!DL$174*('AMOC national temperature'!DL108-Parameters!DL$138)+Parameters!DL$175*('AMOC national temperature'!DL108-Parameters!DL$138)^2)))*IF(Settings!$C$16="No",1,(1-SLR!$D108*Parameters!DL$191))&lt;=0,1,(Parameters!$B$184*(1-Parameters!DL$195)*_xlfn.IFNA('[3]National GDP per capita ppp'!DL109,0)+(1-Parameters!$B$184)*DL108)*(1+(_xlfn.IFNA('[3]Nat GDP per cap ppp growth rate'!DL109,0)-IF(Settings!$C$16="No",0,Parameters!DL$174*('AMOC national temperature'!DL108-Parameters!DL$138)+Parameters!DL$175*('AMOC national temperature'!DL108-Parameters!DL$138)^2)))*IF(Settings!$C$16="No",1,(1-SLR!$D108*Parameters!DL$191))))</f>
        <v>30426.770009015563</v>
      </c>
      <c r="DM109" s="22">
        <f ca="1">IF(DM$2=0,0,IF((Parameters!$B$184*(1-Parameters!DM$195)*_xlfn.IFNA('[3]National GDP per capita ppp'!DM109,0)+(1-Parameters!$B$184)*DM108)*(1+(_xlfn.IFNA('[3]Nat GDP per cap ppp growth rate'!DM109,0)-IF(Settings!$C$16="No",0,Parameters!DM$174*('AMOC national temperature'!DM108-Parameters!DM$138)+Parameters!DM$175*('AMOC national temperature'!DM108-Parameters!DM$138)^2)))*IF(Settings!$C$16="No",1,(1-SLR!$D108*Parameters!DM$191))&lt;=0,1,(Parameters!$B$184*(1-Parameters!DM$195)*_xlfn.IFNA('[3]National GDP per capita ppp'!DM109,0)+(1-Parameters!$B$184)*DM108)*(1+(_xlfn.IFNA('[3]Nat GDP per cap ppp growth rate'!DM109,0)-IF(Settings!$C$16="No",0,Parameters!DM$174*('AMOC national temperature'!DM108-Parameters!DM$138)+Parameters!DM$175*('AMOC national temperature'!DM108-Parameters!DM$138)^2)))*IF(Settings!$C$16="No",1,(1-SLR!$D108*Parameters!DM$191))))</f>
        <v>43229.302916839188</v>
      </c>
      <c r="DN109" s="22">
        <f ca="1">IF(DN$2=0,0,IF((Parameters!$B$184*(1-Parameters!DN$195)*_xlfn.IFNA('[3]National GDP per capita ppp'!DN109,0)+(1-Parameters!$B$184)*DN108)*(1+(_xlfn.IFNA('[3]Nat GDP per cap ppp growth rate'!DN109,0)-IF(Settings!$C$16="No",0,Parameters!DN$174*('AMOC national temperature'!DN108-Parameters!DN$138)+Parameters!DN$175*('AMOC national temperature'!DN108-Parameters!DN$138)^2)))*IF(Settings!$C$16="No",1,(1-SLR!$D108*Parameters!DN$191))&lt;=0,1,(Parameters!$B$184*(1-Parameters!DN$195)*_xlfn.IFNA('[3]National GDP per capita ppp'!DN109,0)+(1-Parameters!$B$184)*DN108)*(1+(_xlfn.IFNA('[3]Nat GDP per cap ppp growth rate'!DN109,0)-IF(Settings!$C$16="No",0,Parameters!DN$174*('AMOC national temperature'!DN108-Parameters!DN$138)+Parameters!DN$175*('AMOC national temperature'!DN108-Parameters!DN$138)^2)))*IF(Settings!$C$16="No",1,(1-SLR!$D108*Parameters!DN$191))))</f>
        <v>50838.233224450138</v>
      </c>
      <c r="DO109" s="22">
        <f ca="1">IF(DO$2=0,0,IF((Parameters!$B$184*(1-Parameters!DO$195)*_xlfn.IFNA('[3]National GDP per capita ppp'!DO109,0)+(1-Parameters!$B$184)*DO108)*(1+(_xlfn.IFNA('[3]Nat GDP per cap ppp growth rate'!DO109,0)-IF(Settings!$C$16="No",0,Parameters!DO$174*('AMOC national temperature'!DO108-Parameters!DO$138)+Parameters!DO$175*('AMOC national temperature'!DO108-Parameters!DO$138)^2)))*IF(Settings!$C$16="No",1,(1-SLR!$D108*Parameters!DO$191))&lt;=0,1,(Parameters!$B$184*(1-Parameters!DO$195)*_xlfn.IFNA('[3]National GDP per capita ppp'!DO109,0)+(1-Parameters!$B$184)*DO108)*(1+(_xlfn.IFNA('[3]Nat GDP per cap ppp growth rate'!DO109,0)-IF(Settings!$C$16="No",0,Parameters!DO$174*('AMOC national temperature'!DO108-Parameters!DO$138)+Parameters!DO$175*('AMOC national temperature'!DO108-Parameters!DO$138)^2)))*IF(Settings!$C$16="No",1,(1-SLR!$D108*Parameters!DO$191))))</f>
        <v>105759.69908830547</v>
      </c>
      <c r="DP109" s="22">
        <f ca="1">IF(DP$2=0,0,IF((Parameters!$B$184*(1-Parameters!DP$195)*_xlfn.IFNA('[3]National GDP per capita ppp'!DP109,0)+(1-Parameters!$B$184)*DP108)*(1+(_xlfn.IFNA('[3]Nat GDP per cap ppp growth rate'!DP109,0)-IF(Settings!$C$16="No",0,Parameters!DP$174*('AMOC national temperature'!DP108-Parameters!DP$138)+Parameters!DP$175*('AMOC national temperature'!DP108-Parameters!DP$138)^2)))*IF(Settings!$C$16="No",1,(1-SLR!$D108*Parameters!DP$191))&lt;=0,1,(Parameters!$B$184*(1-Parameters!DP$195)*_xlfn.IFNA('[3]National GDP per capita ppp'!DP109,0)+(1-Parameters!$B$184)*DP108)*(1+(_xlfn.IFNA('[3]Nat GDP per cap ppp growth rate'!DP109,0)-IF(Settings!$C$16="No",0,Parameters!DP$174*('AMOC national temperature'!DP108-Parameters!DP$138)+Parameters!DP$175*('AMOC national temperature'!DP108-Parameters!DP$138)^2)))*IF(Settings!$C$16="No",1,(1-SLR!$D108*Parameters!DP$191))))</f>
        <v>16349.891864371646</v>
      </c>
      <c r="DQ109" s="22">
        <f ca="1">IF(DQ$2=0,0,IF((Parameters!$B$184*(1-Parameters!DQ$195)*_xlfn.IFNA('[3]National GDP per capita ppp'!DQ109,0)+(1-Parameters!$B$184)*DQ108)*(1+(_xlfn.IFNA('[3]Nat GDP per cap ppp growth rate'!DQ109,0)-IF(Settings!$C$16="No",0,Parameters!DQ$174*('AMOC national temperature'!DQ108-Parameters!DQ$138)+Parameters!DQ$175*('AMOC national temperature'!DQ108-Parameters!DQ$138)^2)))*IF(Settings!$C$16="No",1,(1-SLR!$D108*Parameters!DQ$191))&lt;=0,1,(Parameters!$B$184*(1-Parameters!DQ$195)*_xlfn.IFNA('[3]National GDP per capita ppp'!DQ109,0)+(1-Parameters!$B$184)*DQ108)*(1+(_xlfn.IFNA('[3]Nat GDP per cap ppp growth rate'!DQ109,0)-IF(Settings!$C$16="No",0,Parameters!DQ$174*('AMOC national temperature'!DQ108-Parameters!DQ$138)+Parameters!DQ$175*('AMOC national temperature'!DQ108-Parameters!DQ$138)^2)))*IF(Settings!$C$16="No",1,(1-SLR!$D108*Parameters!DQ$191))))</f>
        <v>47363.179652106817</v>
      </c>
      <c r="DR109" s="22">
        <f>IF(DR$2=0,0,IF((Parameters!$B$184*(1-Parameters!DR$195)*_xlfn.IFNA('[3]National GDP per capita ppp'!DR109,0)+(1-Parameters!$B$184)*DR108)*(1+(_xlfn.IFNA('[3]Nat GDP per cap ppp growth rate'!DR109,0)-IF(Settings!$C$16="No",0,Parameters!DR$174*('AMOC national temperature'!DR108-Parameters!DR$138)+Parameters!DR$175*('AMOC national temperature'!DR108-Parameters!DR$138)^2)))*IF(Settings!$C$16="No",1,(1-SLR!$D108*Parameters!DR$191))&lt;=0,1,(Parameters!$B$184*(1-Parameters!DR$195)*_xlfn.IFNA('[3]National GDP per capita ppp'!DR109,0)+(1-Parameters!$B$184)*DR108)*(1+(_xlfn.IFNA('[3]Nat GDP per cap ppp growth rate'!DR109,0)-IF(Settings!$C$16="No",0,Parameters!DR$174*('AMOC national temperature'!DR108-Parameters!DR$138)+Parameters!DR$175*('AMOC national temperature'!DR108-Parameters!DR$138)^2)))*IF(Settings!$C$16="No",1,(1-SLR!$D108*Parameters!DR$191))))</f>
        <v>0</v>
      </c>
      <c r="DS109" s="22">
        <f ca="1">IF(DS$2=0,0,IF((Parameters!$B$184*(1-Parameters!DS$195)*_xlfn.IFNA('[3]National GDP per capita ppp'!DS109,0)+(1-Parameters!$B$184)*DS108)*(1+(_xlfn.IFNA('[3]Nat GDP per cap ppp growth rate'!DS109,0)-IF(Settings!$C$16="No",0,Parameters!DS$174*('AMOC national temperature'!DS108-Parameters!DS$138)+Parameters!DS$175*('AMOC national temperature'!DS108-Parameters!DS$138)^2)))*IF(Settings!$C$16="No",1,(1-SLR!$D108*Parameters!DS$191))&lt;=0,1,(Parameters!$B$184*(1-Parameters!DS$195)*_xlfn.IFNA('[3]National GDP per capita ppp'!DS109,0)+(1-Parameters!$B$184)*DS108)*(1+(_xlfn.IFNA('[3]Nat GDP per cap ppp growth rate'!DS109,0)-IF(Settings!$C$16="No",0,Parameters!DS$174*('AMOC national temperature'!DS108-Parameters!DS$138)+Parameters!DS$175*('AMOC national temperature'!DS108-Parameters!DS$138)^2)))*IF(Settings!$C$16="No",1,(1-SLR!$D108*Parameters!DS$191))))</f>
        <v>276320.80357950612</v>
      </c>
      <c r="DT109" s="22">
        <f ca="1">IF(DT$2=0,0,IF((Parameters!$B$184*(1-Parameters!DT$195)*_xlfn.IFNA('[3]National GDP per capita ppp'!DT109,0)+(1-Parameters!$B$184)*DT108)*(1+(_xlfn.IFNA('[3]Nat GDP per cap ppp growth rate'!DT109,0)-IF(Settings!$C$16="No",0,Parameters!DT$174*('AMOC national temperature'!DT108-Parameters!DT$138)+Parameters!DT$175*('AMOC national temperature'!DT108-Parameters!DT$138)^2)))*IF(Settings!$C$16="No",1,(1-SLR!$D108*Parameters!DT$191))&lt;=0,1,(Parameters!$B$184*(1-Parameters!DT$195)*_xlfn.IFNA('[3]National GDP per capita ppp'!DT109,0)+(1-Parameters!$B$184)*DT108)*(1+(_xlfn.IFNA('[3]Nat GDP per cap ppp growth rate'!DT109,0)-IF(Settings!$C$16="No",0,Parameters!DT$174*('AMOC national temperature'!DT108-Parameters!DT$138)+Parameters!DT$175*('AMOC national temperature'!DT108-Parameters!DT$138)^2)))*IF(Settings!$C$16="No",1,(1-SLR!$D108*Parameters!DT$191))))</f>
        <v>19467.007660996493</v>
      </c>
      <c r="DU109" s="22">
        <f ca="1">IF(DU$2=0,0,IF((Parameters!$B$184*(1-Parameters!DU$195)*_xlfn.IFNA('[3]National GDP per capita ppp'!DU109,0)+(1-Parameters!$B$184)*DU108)*(1+(_xlfn.IFNA('[3]Nat GDP per cap ppp growth rate'!DU109,0)-IF(Settings!$C$16="No",0,Parameters!DU$174*('AMOC national temperature'!DU108-Parameters!DU$138)+Parameters!DU$175*('AMOC national temperature'!DU108-Parameters!DU$138)^2)))*IF(Settings!$C$16="No",1,(1-SLR!$D108*Parameters!DU$191))&lt;=0,1,(Parameters!$B$184*(1-Parameters!DU$195)*_xlfn.IFNA('[3]National GDP per capita ppp'!DU109,0)+(1-Parameters!$B$184)*DU108)*(1+(_xlfn.IFNA('[3]Nat GDP per cap ppp growth rate'!DU109,0)-IF(Settings!$C$16="No",0,Parameters!DU$174*('AMOC national temperature'!DU108-Parameters!DU$138)+Parameters!DU$175*('AMOC national temperature'!DU108-Parameters!DU$138)^2)))*IF(Settings!$C$16="No",1,(1-SLR!$D108*Parameters!DU$191))))</f>
        <v>213583.54019807273</v>
      </c>
      <c r="DV109" s="22">
        <f ca="1">IF(DV$2=0,0,IF((Parameters!$B$184*(1-Parameters!DV$195)*_xlfn.IFNA('[3]National GDP per capita ppp'!DV109,0)+(1-Parameters!$B$184)*DV108)*(1+(_xlfn.IFNA('[3]Nat GDP per cap ppp growth rate'!DV109,0)-IF(Settings!$C$16="No",0,Parameters!DV$174*('AMOC national temperature'!DV108-Parameters!DV$138)+Parameters!DV$175*('AMOC national temperature'!DV108-Parameters!DV$138)^2)))*IF(Settings!$C$16="No",1,(1-SLR!$D108*Parameters!DV$191))&lt;=0,1,(Parameters!$B$184*(1-Parameters!DV$195)*_xlfn.IFNA('[3]National GDP per capita ppp'!DV109,0)+(1-Parameters!$B$184)*DV108)*(1+(_xlfn.IFNA('[3]Nat GDP per cap ppp growth rate'!DV109,0)-IF(Settings!$C$16="No",0,Parameters!DV$174*('AMOC national temperature'!DV108-Parameters!DV$138)+Parameters!DV$175*('AMOC national temperature'!DV108-Parameters!DV$138)^2)))*IF(Settings!$C$16="No",1,(1-SLR!$D108*Parameters!DV$191))))</f>
        <v>138449.6336123957</v>
      </c>
      <c r="DW109" s="22">
        <f>IF(DW$2=0,0,IF((Parameters!$B$184*(1-Parameters!DW$195)*_xlfn.IFNA('[3]National GDP per capita ppp'!DW109,0)+(1-Parameters!$B$184)*DW108)*(1+(_xlfn.IFNA('[3]Nat GDP per cap ppp growth rate'!DW109,0)-IF(Settings!$C$16="No",0,Parameters!DW$174*('AMOC national temperature'!DW108-Parameters!DW$138)+Parameters!DW$175*('AMOC national temperature'!DW108-Parameters!DW$138)^2)))*IF(Settings!$C$16="No",1,(1-SLR!$D108*Parameters!DW$191))&lt;=0,1,(Parameters!$B$184*(1-Parameters!DW$195)*_xlfn.IFNA('[3]National GDP per capita ppp'!DW109,0)+(1-Parameters!$B$184)*DW108)*(1+(_xlfn.IFNA('[3]Nat GDP per cap ppp growth rate'!DW109,0)-IF(Settings!$C$16="No",0,Parameters!DW$174*('AMOC national temperature'!DW108-Parameters!DW$138)+Parameters!DW$175*('AMOC national temperature'!DW108-Parameters!DW$138)^2)))*IF(Settings!$C$16="No",1,(1-SLR!$D108*Parameters!DW$191))))</f>
        <v>0</v>
      </c>
      <c r="DX109" s="22">
        <f ca="1">IF(DX$2=0,0,IF((Parameters!$B$184*(1-Parameters!DX$195)*_xlfn.IFNA('[3]National GDP per capita ppp'!DX109,0)+(1-Parameters!$B$184)*DX108)*(1+(_xlfn.IFNA('[3]Nat GDP per cap ppp growth rate'!DX109,0)-IF(Settings!$C$16="No",0,Parameters!DX$174*('AMOC national temperature'!DX108-Parameters!DX$138)+Parameters!DX$175*('AMOC national temperature'!DX108-Parameters!DX$138)^2)))*IF(Settings!$C$16="No",1,(1-SLR!$D108*Parameters!DX$191))&lt;=0,1,(Parameters!$B$184*(1-Parameters!DX$195)*_xlfn.IFNA('[3]National GDP per capita ppp'!DX109,0)+(1-Parameters!$B$184)*DX108)*(1+(_xlfn.IFNA('[3]Nat GDP per cap ppp growth rate'!DX109,0)-IF(Settings!$C$16="No",0,Parameters!DX$174*('AMOC national temperature'!DX108-Parameters!DX$138)+Parameters!DX$175*('AMOC national temperature'!DX108-Parameters!DX$138)^2)))*IF(Settings!$C$16="No",1,(1-SLR!$D108*Parameters!DX$191))))</f>
        <v>12883.135983506325</v>
      </c>
      <c r="DY109" s="22">
        <f ca="1">IF(DY$2=0,0,IF((Parameters!$B$184*(1-Parameters!DY$195)*_xlfn.IFNA('[3]National GDP per capita ppp'!DY109,0)+(1-Parameters!$B$184)*DY108)*(1+(_xlfn.IFNA('[3]Nat GDP per cap ppp growth rate'!DY109,0)-IF(Settings!$C$16="No",0,Parameters!DY$174*('AMOC national temperature'!DY108-Parameters!DY$138)+Parameters!DY$175*('AMOC national temperature'!DY108-Parameters!DY$138)^2)))*IF(Settings!$C$16="No",1,(1-SLR!$D108*Parameters!DY$191))&lt;=0,1,(Parameters!$B$184*(1-Parameters!DY$195)*_xlfn.IFNA('[3]National GDP per capita ppp'!DY109,0)+(1-Parameters!$B$184)*DY108)*(1+(_xlfn.IFNA('[3]Nat GDP per cap ppp growth rate'!DY109,0)-IF(Settings!$C$16="No",0,Parameters!DY$174*('AMOC national temperature'!DY108-Parameters!DY$138)+Parameters!DY$175*('AMOC national temperature'!DY108-Parameters!DY$138)^2)))*IF(Settings!$C$16="No",1,(1-SLR!$D108*Parameters!DY$191))))</f>
        <v>71584.052024718359</v>
      </c>
      <c r="DZ109" s="22">
        <f ca="1">IF(DZ$2=0,0,IF((Parameters!$B$184*(1-Parameters!DZ$195)*_xlfn.IFNA('[3]National GDP per capita ppp'!DZ109,0)+(1-Parameters!$B$184)*DZ108)*(1+(_xlfn.IFNA('[3]Nat GDP per cap ppp growth rate'!DZ109,0)-IF(Settings!$C$16="No",0,Parameters!DZ$174*('AMOC national temperature'!DZ108-Parameters!DZ$138)+Parameters!DZ$175*('AMOC national temperature'!DZ108-Parameters!DZ$138)^2)))*IF(Settings!$C$16="No",1,(1-SLR!$D108*Parameters!DZ$191))&lt;=0,1,(Parameters!$B$184*(1-Parameters!DZ$195)*_xlfn.IFNA('[3]National GDP per capita ppp'!DZ109,0)+(1-Parameters!$B$184)*DZ108)*(1+(_xlfn.IFNA('[3]Nat GDP per cap ppp growth rate'!DZ109,0)-IF(Settings!$C$16="No",0,Parameters!DZ$174*('AMOC national temperature'!DZ108-Parameters!DZ$138)+Parameters!DZ$175*('AMOC national temperature'!DZ108-Parameters!DZ$138)^2)))*IF(Settings!$C$16="No",1,(1-SLR!$D108*Parameters!DZ$191))))</f>
        <v>31322.971881887039</v>
      </c>
      <c r="EA109" s="22">
        <f ca="1">IF(EA$2=0,0,IF((Parameters!$B$184*(1-Parameters!EA$195)*_xlfn.IFNA('[3]National GDP per capita ppp'!EA109,0)+(1-Parameters!$B$184)*EA108)*(1+(_xlfn.IFNA('[3]Nat GDP per cap ppp growth rate'!EA109,0)-IF(Settings!$C$16="No",0,Parameters!EA$174*('AMOC national temperature'!EA108-Parameters!EA$138)+Parameters!EA$175*('AMOC national temperature'!EA108-Parameters!EA$138)^2)))*IF(Settings!$C$16="No",1,(1-SLR!$D108*Parameters!EA$191))&lt;=0,1,(Parameters!$B$184*(1-Parameters!EA$195)*_xlfn.IFNA('[3]National GDP per capita ppp'!EA109,0)+(1-Parameters!$B$184)*EA108)*(1+(_xlfn.IFNA('[3]Nat GDP per cap ppp growth rate'!EA109,0)-IF(Settings!$C$16="No",0,Parameters!EA$174*('AMOC national temperature'!EA108-Parameters!EA$138)+Parameters!EA$175*('AMOC national temperature'!EA108-Parameters!EA$138)^2)))*IF(Settings!$C$16="No",1,(1-SLR!$D108*Parameters!EA$191))))</f>
        <v>59151.738399995062</v>
      </c>
      <c r="EB109" s="22">
        <f ca="1">IF(EB$2=0,0,IF((Parameters!$B$184*(1-Parameters!EB$195)*_xlfn.IFNA('[3]National GDP per capita ppp'!EB109,0)+(1-Parameters!$B$184)*EB108)*(1+(_xlfn.IFNA('[3]Nat GDP per cap ppp growth rate'!EB109,0)-IF(Settings!$C$16="No",0,Parameters!EB$174*('AMOC national temperature'!EB108-Parameters!EB$138)+Parameters!EB$175*('AMOC national temperature'!EB108-Parameters!EB$138)^2)))*IF(Settings!$C$16="No",1,(1-SLR!$D108*Parameters!EB$191))&lt;=0,1,(Parameters!$B$184*(1-Parameters!EB$195)*_xlfn.IFNA('[3]National GDP per capita ppp'!EB109,0)+(1-Parameters!$B$184)*EB108)*(1+(_xlfn.IFNA('[3]Nat GDP per cap ppp growth rate'!EB109,0)-IF(Settings!$C$16="No",0,Parameters!EB$174*('AMOC national temperature'!EB108-Parameters!EB$138)+Parameters!EB$175*('AMOC national temperature'!EB108-Parameters!EB$138)^2)))*IF(Settings!$C$16="No",1,(1-SLR!$D108*Parameters!EB$191))))</f>
        <v>143813.25357752549</v>
      </c>
      <c r="EC109" s="22">
        <f ca="1">IF(EC$2=0,0,IF((Parameters!$B$184*(1-Parameters!EC$195)*_xlfn.IFNA('[3]National GDP per capita ppp'!EC109,0)+(1-Parameters!$B$184)*EC108)*(1+(_xlfn.IFNA('[3]Nat GDP per cap ppp growth rate'!EC109,0)-IF(Settings!$C$16="No",0,Parameters!EC$174*('AMOC national temperature'!EC108-Parameters!EC$138)+Parameters!EC$175*('AMOC national temperature'!EC108-Parameters!EC$138)^2)))*IF(Settings!$C$16="No",1,(1-SLR!$D108*Parameters!EC$191))&lt;=0,1,(Parameters!$B$184*(1-Parameters!EC$195)*_xlfn.IFNA('[3]National GDP per capita ppp'!EC109,0)+(1-Parameters!$B$184)*EC108)*(1+(_xlfn.IFNA('[3]Nat GDP per cap ppp growth rate'!EC109,0)-IF(Settings!$C$16="No",0,Parameters!EC$174*('AMOC national temperature'!EC108-Parameters!EC$138)+Parameters!EC$175*('AMOC national temperature'!EC108-Parameters!EC$138)^2)))*IF(Settings!$C$16="No",1,(1-SLR!$D108*Parameters!EC$191))))</f>
        <v>22303.532944660139</v>
      </c>
      <c r="ED109" s="22">
        <f ca="1">IF(ED$2=0,0,IF((Parameters!$B$184*(1-Parameters!ED$195)*_xlfn.IFNA('[3]National GDP per capita ppp'!ED109,0)+(1-Parameters!$B$184)*ED108)*(1+(_xlfn.IFNA('[3]Nat GDP per cap ppp growth rate'!ED109,0)-IF(Settings!$C$16="No",0,Parameters!ED$174*('AMOC national temperature'!ED108-Parameters!ED$138)+Parameters!ED$175*('AMOC national temperature'!ED108-Parameters!ED$138)^2)))*IF(Settings!$C$16="No",1,(1-SLR!$D108*Parameters!ED$191))&lt;=0,1,(Parameters!$B$184*(1-Parameters!ED$195)*_xlfn.IFNA('[3]National GDP per capita ppp'!ED109,0)+(1-Parameters!$B$184)*ED108)*(1+(_xlfn.IFNA('[3]Nat GDP per cap ppp growth rate'!ED109,0)-IF(Settings!$C$16="No",0,Parameters!ED$174*('AMOC national temperature'!ED108-Parameters!ED$138)+Parameters!ED$175*('AMOC national temperature'!ED108-Parameters!ED$138)^2)))*IF(Settings!$C$16="No",1,(1-SLR!$D108*Parameters!ED$191))))</f>
        <v>46741.588931988954</v>
      </c>
      <c r="EE109" s="22">
        <f ca="1">IF(EE$2=0,0,IF((Parameters!$B$184*(1-Parameters!EE$195)*_xlfn.IFNA('[3]National GDP per capita ppp'!EE109,0)+(1-Parameters!$B$184)*EE108)*(1+(_xlfn.IFNA('[3]Nat GDP per cap ppp growth rate'!EE109,0)-IF(Settings!$C$16="No",0,Parameters!EE$174*('AMOC national temperature'!EE108-Parameters!EE$138)+Parameters!EE$175*('AMOC national temperature'!EE108-Parameters!EE$138)^2)))*IF(Settings!$C$16="No",1,(1-SLR!$D108*Parameters!EE$191))&lt;=0,1,(Parameters!$B$184*(1-Parameters!EE$195)*_xlfn.IFNA('[3]National GDP per capita ppp'!EE109,0)+(1-Parameters!$B$184)*EE108)*(1+(_xlfn.IFNA('[3]Nat GDP per cap ppp growth rate'!EE109,0)-IF(Settings!$C$16="No",0,Parameters!EE$174*('AMOC national temperature'!EE108-Parameters!EE$138)+Parameters!EE$175*('AMOC national temperature'!EE108-Parameters!EE$138)^2)))*IF(Settings!$C$16="No",1,(1-SLR!$D108*Parameters!EE$191))))</f>
        <v>82566.633363621775</v>
      </c>
      <c r="EF109" s="22">
        <f ca="1">IF(EF$2=0,0,IF((Parameters!$B$184*(1-Parameters!EF$195)*_xlfn.IFNA('[3]National GDP per capita ppp'!EF109,0)+(1-Parameters!$B$184)*EF108)*(1+(_xlfn.IFNA('[3]Nat GDP per cap ppp growth rate'!EF109,0)-IF(Settings!$C$16="No",0,Parameters!EF$174*('AMOC national temperature'!EF108-Parameters!EF$138)+Parameters!EF$175*('AMOC national temperature'!EF108-Parameters!EF$138)^2)))*IF(Settings!$C$16="No",1,(1-SLR!$D108*Parameters!EF$191))&lt;=0,1,(Parameters!$B$184*(1-Parameters!EF$195)*_xlfn.IFNA('[3]National GDP per capita ppp'!EF109,0)+(1-Parameters!$B$184)*EF108)*(1+(_xlfn.IFNA('[3]Nat GDP per cap ppp growth rate'!EF109,0)-IF(Settings!$C$16="No",0,Parameters!EF$174*('AMOC national temperature'!EF108-Parameters!EF$138)+Parameters!EF$175*('AMOC national temperature'!EF108-Parameters!EF$138)^2)))*IF(Settings!$C$16="No",1,(1-SLR!$D108*Parameters!EF$191))))</f>
        <v>592904.76361233892</v>
      </c>
      <c r="EG109" s="22">
        <f ca="1">IF(EG$2=0,0,IF((Parameters!$B$184*(1-Parameters!EG$195)*_xlfn.IFNA('[3]National GDP per capita ppp'!EG109,0)+(1-Parameters!$B$184)*EG108)*(1+(_xlfn.IFNA('[3]Nat GDP per cap ppp growth rate'!EG109,0)-IF(Settings!$C$16="No",0,Parameters!EG$174*('AMOC national temperature'!EG108-Parameters!EG$138)+Parameters!EG$175*('AMOC national temperature'!EG108-Parameters!EG$138)^2)))*IF(Settings!$C$16="No",1,(1-SLR!$D108*Parameters!EG$191))&lt;=0,1,(Parameters!$B$184*(1-Parameters!EG$195)*_xlfn.IFNA('[3]National GDP per capita ppp'!EG109,0)+(1-Parameters!$B$184)*EG108)*(1+(_xlfn.IFNA('[3]Nat GDP per cap ppp growth rate'!EG109,0)-IF(Settings!$C$16="No",0,Parameters!EG$174*('AMOC national temperature'!EG108-Parameters!EG$138)+Parameters!EG$175*('AMOC national temperature'!EG108-Parameters!EG$138)^2)))*IF(Settings!$C$16="No",1,(1-SLR!$D108*Parameters!EG$191))))</f>
        <v>54314.372988382755</v>
      </c>
      <c r="EH109" s="22">
        <f ca="1">IF(EH$2=0,0,IF((Parameters!$B$184*(1-Parameters!EH$195)*_xlfn.IFNA('[3]National GDP per capita ppp'!EH109,0)+(1-Parameters!$B$184)*EH108)*(1+(_xlfn.IFNA('[3]Nat GDP per cap ppp growth rate'!EH109,0)-IF(Settings!$C$16="No",0,Parameters!EH$174*('AMOC national temperature'!EH108-Parameters!EH$138)+Parameters!EH$175*('AMOC national temperature'!EH108-Parameters!EH$138)^2)))*IF(Settings!$C$16="No",1,(1-SLR!$D108*Parameters!EH$191))&lt;=0,1,(Parameters!$B$184*(1-Parameters!EH$195)*_xlfn.IFNA('[3]National GDP per capita ppp'!EH109,0)+(1-Parameters!$B$184)*EH108)*(1+(_xlfn.IFNA('[3]Nat GDP per cap ppp growth rate'!EH109,0)-IF(Settings!$C$16="No",0,Parameters!EH$174*('AMOC national temperature'!EH108-Parameters!EH$138)+Parameters!EH$175*('AMOC national temperature'!EH108-Parameters!EH$138)^2)))*IF(Settings!$C$16="No",1,(1-SLR!$D108*Parameters!EH$191))))</f>
        <v>109310.72693694118</v>
      </c>
      <c r="EI109" s="22">
        <f ca="1">IF(EI$2=0,0,IF((Parameters!$B$184*(1-Parameters!EI$195)*_xlfn.IFNA('[3]National GDP per capita ppp'!EI109,0)+(1-Parameters!$B$184)*EI108)*(1+(_xlfn.IFNA('[3]Nat GDP per cap ppp growth rate'!EI109,0)-IF(Settings!$C$16="No",0,Parameters!EI$174*('AMOC national temperature'!EI108-Parameters!EI$138)+Parameters!EI$175*('AMOC national temperature'!EI108-Parameters!EI$138)^2)))*IF(Settings!$C$16="No",1,(1-SLR!$D108*Parameters!EI$191))&lt;=0,1,(Parameters!$B$184*(1-Parameters!EI$195)*_xlfn.IFNA('[3]National GDP per capita ppp'!EI109,0)+(1-Parameters!$B$184)*EI108)*(1+(_xlfn.IFNA('[3]Nat GDP per cap ppp growth rate'!EI109,0)-IF(Settings!$C$16="No",0,Parameters!EI$174*('AMOC national temperature'!EI108-Parameters!EI$138)+Parameters!EI$175*('AMOC national temperature'!EI108-Parameters!EI$138)^2)))*IF(Settings!$C$16="No",1,(1-SLR!$D108*Parameters!EI$191))))</f>
        <v>76413.931125407777</v>
      </c>
      <c r="EJ109" s="22">
        <f ca="1">IF(EJ$2=0,0,IF((Parameters!$B$184*(1-Parameters!EJ$195)*_xlfn.IFNA('[3]National GDP per capita ppp'!EJ109,0)+(1-Parameters!$B$184)*EJ108)*(1+(_xlfn.IFNA('[3]Nat GDP per cap ppp growth rate'!EJ109,0)-IF(Settings!$C$16="No",0,Parameters!EJ$174*('AMOC national temperature'!EJ108-Parameters!EJ$138)+Parameters!EJ$175*('AMOC national temperature'!EJ108-Parameters!EJ$138)^2)))*IF(Settings!$C$16="No",1,(1-SLR!$D108*Parameters!EJ$191))&lt;=0,1,(Parameters!$B$184*(1-Parameters!EJ$195)*_xlfn.IFNA('[3]National GDP per capita ppp'!EJ109,0)+(1-Parameters!$B$184)*EJ108)*(1+(_xlfn.IFNA('[3]Nat GDP per cap ppp growth rate'!EJ109,0)-IF(Settings!$C$16="No",0,Parameters!EJ$174*('AMOC national temperature'!EJ108-Parameters!EJ$138)+Parameters!EJ$175*('AMOC national temperature'!EJ108-Parameters!EJ$138)^2)))*IF(Settings!$C$16="No",1,(1-SLR!$D108*Parameters!EJ$191))))</f>
        <v>44886.60261077249</v>
      </c>
      <c r="EK109" s="22">
        <f ca="1">IF(EK$2=0,0,IF((Parameters!$B$184*(1-Parameters!EK$195)*_xlfn.IFNA('[3]National GDP per capita ppp'!EK109,0)+(1-Parameters!$B$184)*EK108)*(1+(_xlfn.IFNA('[3]Nat GDP per cap ppp growth rate'!EK109,0)-IF(Settings!$C$16="No",0,Parameters!EK$174*('AMOC national temperature'!EK108-Parameters!EK$138)+Parameters!EK$175*('AMOC national temperature'!EK108-Parameters!EK$138)^2)))*IF(Settings!$C$16="No",1,(1-SLR!$D108*Parameters!EK$191))&lt;=0,1,(Parameters!$B$184*(1-Parameters!EK$195)*_xlfn.IFNA('[3]National GDP per capita ppp'!EK109,0)+(1-Parameters!$B$184)*EK108)*(1+(_xlfn.IFNA('[3]Nat GDP per cap ppp growth rate'!EK109,0)-IF(Settings!$C$16="No",0,Parameters!EK$174*('AMOC national temperature'!EK108-Parameters!EK$138)+Parameters!EK$175*('AMOC national temperature'!EK108-Parameters!EK$138)^2)))*IF(Settings!$C$16="No",1,(1-SLR!$D108*Parameters!EK$191))))</f>
        <v>136665.22425005797</v>
      </c>
      <c r="EL109" s="22">
        <f ca="1">IF(EL$2=0,0,IF((Parameters!$B$184*(1-Parameters!EL$195)*_xlfn.IFNA('[3]National GDP per capita ppp'!EL109,0)+(1-Parameters!$B$184)*EL108)*(1+(_xlfn.IFNA('[3]Nat GDP per cap ppp growth rate'!EL109,0)-IF(Settings!$C$16="No",0,Parameters!EL$174*('AMOC national temperature'!EL108-Parameters!EL$138)+Parameters!EL$175*('AMOC national temperature'!EL108-Parameters!EL$138)^2)))*IF(Settings!$C$16="No",1,(1-SLR!$D108*Parameters!EL$191))&lt;=0,1,(Parameters!$B$184*(1-Parameters!EL$195)*_xlfn.IFNA('[3]National GDP per capita ppp'!EL109,0)+(1-Parameters!$B$184)*EL108)*(1+(_xlfn.IFNA('[3]Nat GDP per cap ppp growth rate'!EL109,0)-IF(Settings!$C$16="No",0,Parameters!EL$174*('AMOC national temperature'!EL108-Parameters!EL$138)+Parameters!EL$175*('AMOC national temperature'!EL108-Parameters!EL$138)^2)))*IF(Settings!$C$16="No",1,(1-SLR!$D108*Parameters!EL$191))))</f>
        <v>37832.83495410606</v>
      </c>
      <c r="EM109" s="22">
        <f ca="1">IF(EM$2=0,0,IF((Parameters!$B$184*(1-Parameters!EM$195)*_xlfn.IFNA('[3]National GDP per capita ppp'!EM109,0)+(1-Parameters!$B$184)*EM108)*(1+(_xlfn.IFNA('[3]Nat GDP per cap ppp growth rate'!EM109,0)-IF(Settings!$C$16="No",0,Parameters!EM$174*('AMOC national temperature'!EM108-Parameters!EM$138)+Parameters!EM$175*('AMOC national temperature'!EM108-Parameters!EM$138)^2)))*IF(Settings!$C$16="No",1,(1-SLR!$D108*Parameters!EM$191))&lt;=0,1,(Parameters!$B$184*(1-Parameters!EM$195)*_xlfn.IFNA('[3]National GDP per capita ppp'!EM109,0)+(1-Parameters!$B$184)*EM108)*(1+(_xlfn.IFNA('[3]Nat GDP per cap ppp growth rate'!EM109,0)-IF(Settings!$C$16="No",0,Parameters!EM$174*('AMOC national temperature'!EM108-Parameters!EM$138)+Parameters!EM$175*('AMOC national temperature'!EM108-Parameters!EM$138)^2)))*IF(Settings!$C$16="No",1,(1-SLR!$D108*Parameters!EM$191))))</f>
        <v>68337.952367232123</v>
      </c>
      <c r="EN109" s="22">
        <f ca="1">IF(EN$2=0,0,IF((Parameters!$B$184*(1-Parameters!EN$195)*_xlfn.IFNA('[3]National GDP per capita ppp'!EN109,0)+(1-Parameters!$B$184)*EN108)*(1+(_xlfn.IFNA('[3]Nat GDP per cap ppp growth rate'!EN109,0)-IF(Settings!$C$16="No",0,Parameters!EN$174*('AMOC national temperature'!EN108-Parameters!EN$138)+Parameters!EN$175*('AMOC national temperature'!EN108-Parameters!EN$138)^2)))*IF(Settings!$C$16="No",1,(1-SLR!$D108*Parameters!EN$191))&lt;=0,1,(Parameters!$B$184*(1-Parameters!EN$195)*_xlfn.IFNA('[3]National GDP per capita ppp'!EN109,0)+(1-Parameters!$B$184)*EN108)*(1+(_xlfn.IFNA('[3]Nat GDP per cap ppp growth rate'!EN109,0)-IF(Settings!$C$16="No",0,Parameters!EN$174*('AMOC national temperature'!EN108-Parameters!EN$138)+Parameters!EN$175*('AMOC national temperature'!EN108-Parameters!EN$138)^2)))*IF(Settings!$C$16="No",1,(1-SLR!$D108*Parameters!EN$191))))</f>
        <v>224415.8589794997</v>
      </c>
      <c r="EO109" s="22">
        <f>IF(EO$2=0,0,IF((Parameters!$B$184*(1-Parameters!EO$195)*_xlfn.IFNA('[3]National GDP per capita ppp'!EO109,0)+(1-Parameters!$B$184)*EO108)*(1+(_xlfn.IFNA('[3]Nat GDP per cap ppp growth rate'!EO109,0)-IF(Settings!$C$16="No",0,Parameters!EO$174*('AMOC national temperature'!EO108-Parameters!EO$138)+Parameters!EO$175*('AMOC national temperature'!EO108-Parameters!EO$138)^2)))*IF(Settings!$C$16="No",1,(1-SLR!$D108*Parameters!EO$191))&lt;=0,1,(Parameters!$B$184*(1-Parameters!EO$195)*_xlfn.IFNA('[3]National GDP per capita ppp'!EO109,0)+(1-Parameters!$B$184)*EO108)*(1+(_xlfn.IFNA('[3]Nat GDP per cap ppp growth rate'!EO109,0)-IF(Settings!$C$16="No",0,Parameters!EO$174*('AMOC national temperature'!EO108-Parameters!EO$138)+Parameters!EO$175*('AMOC national temperature'!EO108-Parameters!EO$138)^2)))*IF(Settings!$C$16="No",1,(1-SLR!$D108*Parameters!EO$191))))</f>
        <v>0</v>
      </c>
      <c r="EP109" s="22">
        <f ca="1">IF(EP$2=0,0,IF((Parameters!$B$184*(1-Parameters!EP$195)*_xlfn.IFNA('[3]National GDP per capita ppp'!EP109,0)+(1-Parameters!$B$184)*EP108)*(1+(_xlfn.IFNA('[3]Nat GDP per cap ppp growth rate'!EP109,0)-IF(Settings!$C$16="No",0,Parameters!EP$174*('AMOC national temperature'!EP108-Parameters!EP$138)+Parameters!EP$175*('AMOC national temperature'!EP108-Parameters!EP$138)^2)))*IF(Settings!$C$16="No",1,(1-SLR!$D108*Parameters!EP$191))&lt;=0,1,(Parameters!$B$184*(1-Parameters!EP$195)*_xlfn.IFNA('[3]National GDP per capita ppp'!EP109,0)+(1-Parameters!$B$184)*EP108)*(1+(_xlfn.IFNA('[3]Nat GDP per cap ppp growth rate'!EP109,0)-IF(Settings!$C$16="No",0,Parameters!EP$174*('AMOC national temperature'!EP108-Parameters!EP$138)+Parameters!EP$175*('AMOC national temperature'!EP108-Parameters!EP$138)^2)))*IF(Settings!$C$16="No",1,(1-SLR!$D108*Parameters!EP$191))))</f>
        <v>87590.394497245783</v>
      </c>
      <c r="EQ109" s="22">
        <f ca="1">IF(EQ$2=0,0,IF((Parameters!$B$184*(1-Parameters!EQ$195)*_xlfn.IFNA('[3]National GDP per capita ppp'!EQ109,0)+(1-Parameters!$B$184)*EQ108)*(1+(_xlfn.IFNA('[3]Nat GDP per cap ppp growth rate'!EQ109,0)-IF(Settings!$C$16="No",0,Parameters!EQ$174*('AMOC national temperature'!EQ108-Parameters!EQ$138)+Parameters!EQ$175*('AMOC national temperature'!EQ108-Parameters!EQ$138)^2)))*IF(Settings!$C$16="No",1,(1-SLR!$D108*Parameters!EQ$191))&lt;=0,1,(Parameters!$B$184*(1-Parameters!EQ$195)*_xlfn.IFNA('[3]National GDP per capita ppp'!EQ109,0)+(1-Parameters!$B$184)*EQ108)*(1+(_xlfn.IFNA('[3]Nat GDP per cap ppp growth rate'!EQ109,0)-IF(Settings!$C$16="No",0,Parameters!EQ$174*('AMOC national temperature'!EQ108-Parameters!EQ$138)+Parameters!EQ$175*('AMOC national temperature'!EQ108-Parameters!EQ$138)^2)))*IF(Settings!$C$16="No",1,(1-SLR!$D108*Parameters!EQ$191))))</f>
        <v>71776.351228921165</v>
      </c>
      <c r="ER109" s="22">
        <f ca="1">IF(ER$2=0,0,IF((Parameters!$B$184*(1-Parameters!ER$195)*_xlfn.IFNA('[3]National GDP per capita ppp'!ER109,0)+(1-Parameters!$B$184)*ER108)*(1+(_xlfn.IFNA('[3]Nat GDP per cap ppp growth rate'!ER109,0)-IF(Settings!$C$16="No",0,Parameters!ER$174*('AMOC national temperature'!ER108-Parameters!ER$138)+Parameters!ER$175*('AMOC national temperature'!ER108-Parameters!ER$138)^2)))*IF(Settings!$C$16="No",1,(1-SLR!$D108*Parameters!ER$191))&lt;=0,1,(Parameters!$B$184*(1-Parameters!ER$195)*_xlfn.IFNA('[3]National GDP per capita ppp'!ER109,0)+(1-Parameters!$B$184)*ER108)*(1+(_xlfn.IFNA('[3]Nat GDP per cap ppp growth rate'!ER109,0)-IF(Settings!$C$16="No",0,Parameters!ER$174*('AMOC national temperature'!ER108-Parameters!ER$138)+Parameters!ER$175*('AMOC national temperature'!ER108-Parameters!ER$138)^2)))*IF(Settings!$C$16="No",1,(1-SLR!$D108*Parameters!ER$191))))</f>
        <v>79203.024795111385</v>
      </c>
      <c r="ES109" s="22">
        <f ca="1">IF(ES$2=0,0,IF((Parameters!$B$184*(1-Parameters!ES$195)*_xlfn.IFNA('[3]National GDP per capita ppp'!ES109,0)+(1-Parameters!$B$184)*ES108)*(1+(_xlfn.IFNA('[3]Nat GDP per cap ppp growth rate'!ES109,0)-IF(Settings!$C$16="No",0,Parameters!ES$174*('AMOC national temperature'!ES108-Parameters!ES$138)+Parameters!ES$175*('AMOC national temperature'!ES108-Parameters!ES$138)^2)))*IF(Settings!$C$16="No",1,(1-SLR!$D108*Parameters!ES$191))&lt;=0,1,(Parameters!$B$184*(1-Parameters!ES$195)*_xlfn.IFNA('[3]National GDP per capita ppp'!ES109,0)+(1-Parameters!$B$184)*ES108)*(1+(_xlfn.IFNA('[3]Nat GDP per cap ppp growth rate'!ES109,0)-IF(Settings!$C$16="No",0,Parameters!ES$174*('AMOC national temperature'!ES108-Parameters!ES$138)+Parameters!ES$175*('AMOC national temperature'!ES108-Parameters!ES$138)^2)))*IF(Settings!$C$16="No",1,(1-SLR!$D108*Parameters!ES$191))))</f>
        <v>1011963.8358550655</v>
      </c>
      <c r="ET109" s="22">
        <f>IF(ET$2=0,0,IF((Parameters!$B$184*(1-Parameters!ET$195)*_xlfn.IFNA('[3]National GDP per capita ppp'!ET109,0)+(1-Parameters!$B$184)*ET108)*(1+(_xlfn.IFNA('[3]Nat GDP per cap ppp growth rate'!ET109,0)-IF(Settings!$C$16="No",0,Parameters!ET$174*('AMOC national temperature'!ET108-Parameters!ET$138)+Parameters!ET$175*('AMOC national temperature'!ET108-Parameters!ET$138)^2)))*IF(Settings!$C$16="No",1,(1-SLR!$D108*Parameters!ET$191))&lt;=0,1,(Parameters!$B$184*(1-Parameters!ET$195)*_xlfn.IFNA('[3]National GDP per capita ppp'!ET109,0)+(1-Parameters!$B$184)*ET108)*(1+(_xlfn.IFNA('[3]Nat GDP per cap ppp growth rate'!ET109,0)-IF(Settings!$C$16="No",0,Parameters!ET$174*('AMOC national temperature'!ET108-Parameters!ET$138)+Parameters!ET$175*('AMOC national temperature'!ET108-Parameters!ET$138)^2)))*IF(Settings!$C$16="No",1,(1-SLR!$D108*Parameters!ET$191))))</f>
        <v>0</v>
      </c>
      <c r="EU109" s="22">
        <f ca="1">IF(EU$2=0,0,IF((Parameters!$B$184*(1-Parameters!EU$195)*_xlfn.IFNA('[3]National GDP per capita ppp'!EU109,0)+(1-Parameters!$B$184)*EU108)*(1+(_xlfn.IFNA('[3]Nat GDP per cap ppp growth rate'!EU109,0)-IF(Settings!$C$16="No",0,Parameters!EU$174*('AMOC national temperature'!EU108-Parameters!EU$138)+Parameters!EU$175*('AMOC national temperature'!EU108-Parameters!EU$138)^2)))*IF(Settings!$C$16="No",1,(1-SLR!$D108*Parameters!EU$191))&lt;=0,1,(Parameters!$B$184*(1-Parameters!EU$195)*_xlfn.IFNA('[3]National GDP per capita ppp'!EU109,0)+(1-Parameters!$B$184)*EU108)*(1+(_xlfn.IFNA('[3]Nat GDP per cap ppp growth rate'!EU109,0)-IF(Settings!$C$16="No",0,Parameters!EU$174*('AMOC national temperature'!EU108-Parameters!EU$138)+Parameters!EU$175*('AMOC national temperature'!EU108-Parameters!EU$138)^2)))*IF(Settings!$C$16="No",1,(1-SLR!$D108*Parameters!EU$191))))</f>
        <v>52083.794240513278</v>
      </c>
      <c r="EV109" s="22">
        <f ca="1">IF(EV$2=0,0,IF((Parameters!$B$184*(1-Parameters!EV$195)*_xlfn.IFNA('[3]National GDP per capita ppp'!EV109,0)+(1-Parameters!$B$184)*EV108)*(1+(_xlfn.IFNA('[3]Nat GDP per cap ppp growth rate'!EV109,0)-IF(Settings!$C$16="No",0,Parameters!EV$174*('AMOC national temperature'!EV108-Parameters!EV$138)+Parameters!EV$175*('AMOC national temperature'!EV108-Parameters!EV$138)^2)))*IF(Settings!$C$16="No",1,(1-SLR!$D108*Parameters!EV$191))&lt;=0,1,(Parameters!$B$184*(1-Parameters!EV$195)*_xlfn.IFNA('[3]National GDP per capita ppp'!EV109,0)+(1-Parameters!$B$184)*EV108)*(1+(_xlfn.IFNA('[3]Nat GDP per cap ppp growth rate'!EV109,0)-IF(Settings!$C$16="No",0,Parameters!EV$174*('AMOC national temperature'!EV108-Parameters!EV$138)+Parameters!EV$175*('AMOC national temperature'!EV108-Parameters!EV$138)^2)))*IF(Settings!$C$16="No",1,(1-SLR!$D108*Parameters!EV$191))))</f>
        <v>130620.69029338128</v>
      </c>
      <c r="EW109" s="22">
        <f ca="1">IF(EW$2=0,0,IF((Parameters!$B$184*(1-Parameters!EW$195)*_xlfn.IFNA('[3]National GDP per capita ppp'!EW109,0)+(1-Parameters!$B$184)*EW108)*(1+(_xlfn.IFNA('[3]Nat GDP per cap ppp growth rate'!EW109,0)-IF(Settings!$C$16="No",0,Parameters!EW$174*('AMOC national temperature'!EW108-Parameters!EW$138)+Parameters!EW$175*('AMOC national temperature'!EW108-Parameters!EW$138)^2)))*IF(Settings!$C$16="No",1,(1-SLR!$D108*Parameters!EW$191))&lt;=0,1,(Parameters!$B$184*(1-Parameters!EW$195)*_xlfn.IFNA('[3]National GDP per capita ppp'!EW109,0)+(1-Parameters!$B$184)*EW108)*(1+(_xlfn.IFNA('[3]Nat GDP per cap ppp growth rate'!EW109,0)-IF(Settings!$C$16="No",0,Parameters!EW$174*('AMOC national temperature'!EW108-Parameters!EW$138)+Parameters!EW$175*('AMOC national temperature'!EW108-Parameters!EW$138)^2)))*IF(Settings!$C$16="No",1,(1-SLR!$D108*Parameters!EW$191))))</f>
        <v>25389.312693744494</v>
      </c>
      <c r="EX109" s="22">
        <f ca="1">IF(EX$2=0,0,IF((Parameters!$B$184*(1-Parameters!EX$195)*_xlfn.IFNA('[3]National GDP per capita ppp'!EX109,0)+(1-Parameters!$B$184)*EX108)*(1+(_xlfn.IFNA('[3]Nat GDP per cap ppp growth rate'!EX109,0)-IF(Settings!$C$16="No",0,Parameters!EX$174*('AMOC national temperature'!EX108-Parameters!EX$138)+Parameters!EX$175*('AMOC national temperature'!EX108-Parameters!EX$138)^2)))*IF(Settings!$C$16="No",1,(1-SLR!$D108*Parameters!EX$191))&lt;=0,1,(Parameters!$B$184*(1-Parameters!EX$195)*_xlfn.IFNA('[3]National GDP per capita ppp'!EX109,0)+(1-Parameters!$B$184)*EX108)*(1+(_xlfn.IFNA('[3]Nat GDP per cap ppp growth rate'!EX109,0)-IF(Settings!$C$16="No",0,Parameters!EX$174*('AMOC national temperature'!EX108-Parameters!EX$138)+Parameters!EX$175*('AMOC national temperature'!EX108-Parameters!EX$138)^2)))*IF(Settings!$C$16="No",1,(1-SLR!$D108*Parameters!EX$191))))</f>
        <v>495091.59563625866</v>
      </c>
      <c r="EY109" s="22">
        <f ca="1">IF(EY$2=0,0,IF((Parameters!$B$184*(1-Parameters!EY$195)*_xlfn.IFNA('[3]National GDP per capita ppp'!EY109,0)+(1-Parameters!$B$184)*EY108)*(1+(_xlfn.IFNA('[3]Nat GDP per cap ppp growth rate'!EY109,0)-IF(Settings!$C$16="No",0,Parameters!EY$174*('AMOC national temperature'!EY108-Parameters!EY$138)+Parameters!EY$175*('AMOC national temperature'!EY108-Parameters!EY$138)^2)))*IF(Settings!$C$16="No",1,(1-SLR!$D108*Parameters!EY$191))&lt;=0,1,(Parameters!$B$184*(1-Parameters!EY$195)*_xlfn.IFNA('[3]National GDP per capita ppp'!EY109,0)+(1-Parameters!$B$184)*EY108)*(1+(_xlfn.IFNA('[3]Nat GDP per cap ppp growth rate'!EY109,0)-IF(Settings!$C$16="No",0,Parameters!EY$174*('AMOC national temperature'!EY108-Parameters!EY$138)+Parameters!EY$175*('AMOC national temperature'!EY108-Parameters!EY$138)^2)))*IF(Settings!$C$16="No",1,(1-SLR!$D108*Parameters!EY$191))))</f>
        <v>57343.367310942725</v>
      </c>
      <c r="EZ109" s="22">
        <f ca="1">IF(EZ$2=0,0,IF((Parameters!$B$184*(1-Parameters!EZ$195)*_xlfn.IFNA('[3]National GDP per capita ppp'!EZ109,0)+(1-Parameters!$B$184)*EZ108)*(1+(_xlfn.IFNA('[3]Nat GDP per cap ppp growth rate'!EZ109,0)-IF(Settings!$C$16="No",0,Parameters!EZ$174*('AMOC national temperature'!EZ108-Parameters!EZ$138)+Parameters!EZ$175*('AMOC national temperature'!EZ108-Parameters!EZ$138)^2)))*IF(Settings!$C$16="No",1,(1-SLR!$D108*Parameters!EZ$191))&lt;=0,1,(Parameters!$B$184*(1-Parameters!EZ$195)*_xlfn.IFNA('[3]National GDP per capita ppp'!EZ109,0)+(1-Parameters!$B$184)*EZ108)*(1+(_xlfn.IFNA('[3]Nat GDP per cap ppp growth rate'!EZ109,0)-IF(Settings!$C$16="No",0,Parameters!EZ$174*('AMOC national temperature'!EZ108-Parameters!EZ$138)+Parameters!EZ$175*('AMOC national temperature'!EZ108-Parameters!EZ$138)^2)))*IF(Settings!$C$16="No",1,(1-SLR!$D108*Parameters!EZ$191))))</f>
        <v>40323.733027284921</v>
      </c>
      <c r="FA109" s="22">
        <f ca="1">IF(FA$2=0,0,IF((Parameters!$B$184*(1-Parameters!FA$195)*_xlfn.IFNA('[3]National GDP per capita ppp'!FA109,0)+(1-Parameters!$B$184)*FA108)*(1+(_xlfn.IFNA('[3]Nat GDP per cap ppp growth rate'!FA109,0)-IF(Settings!$C$16="No",0,Parameters!FA$174*('AMOC national temperature'!FA108-Parameters!FA$138)+Parameters!FA$175*('AMOC national temperature'!FA108-Parameters!FA$138)^2)))*IF(Settings!$C$16="No",1,(1-SLR!$D108*Parameters!FA$191))&lt;=0,1,(Parameters!$B$184*(1-Parameters!FA$195)*_xlfn.IFNA('[3]National GDP per capita ppp'!FA109,0)+(1-Parameters!$B$184)*FA108)*(1+(_xlfn.IFNA('[3]Nat GDP per cap ppp growth rate'!FA109,0)-IF(Settings!$C$16="No",0,Parameters!FA$174*('AMOC national temperature'!FA108-Parameters!FA$138)+Parameters!FA$175*('AMOC national temperature'!FA108-Parameters!FA$138)^2)))*IF(Settings!$C$16="No",1,(1-SLR!$D108*Parameters!FA$191))))</f>
        <v>27176.261877815727</v>
      </c>
      <c r="FB109" s="22">
        <f ca="1">IF(FB$2=0,0,IF((Parameters!$B$184*(1-Parameters!FB$195)*_xlfn.IFNA('[3]National GDP per capita ppp'!FB109,0)+(1-Parameters!$B$184)*FB108)*(1+(_xlfn.IFNA('[3]Nat GDP per cap ppp growth rate'!FB109,0)-IF(Settings!$C$16="No",0,Parameters!FB$174*('AMOC national temperature'!FB108-Parameters!FB$138)+Parameters!FB$175*('AMOC national temperature'!FB108-Parameters!FB$138)^2)))*IF(Settings!$C$16="No",1,(1-SLR!$D108*Parameters!FB$191))&lt;=0,1,(Parameters!$B$184*(1-Parameters!FB$195)*_xlfn.IFNA('[3]National GDP per capita ppp'!FB109,0)+(1-Parameters!$B$184)*FB108)*(1+(_xlfn.IFNA('[3]Nat GDP per cap ppp growth rate'!FB109,0)-IF(Settings!$C$16="No",0,Parameters!FB$174*('AMOC national temperature'!FB108-Parameters!FB$138)+Parameters!FB$175*('AMOC national temperature'!FB108-Parameters!FB$138)^2)))*IF(Settings!$C$16="No",1,(1-SLR!$D108*Parameters!FB$191))))</f>
        <v>17965.849155953027</v>
      </c>
      <c r="FC109" s="22">
        <f ca="1">IF(FC$2=0,0,IF((Parameters!$B$184*(1-Parameters!FC$195)*_xlfn.IFNA('[3]National GDP per capita ppp'!FC109,0)+(1-Parameters!$B$184)*FC108)*(1+(_xlfn.IFNA('[3]Nat GDP per cap ppp growth rate'!FC109,0)-IF(Settings!$C$16="No",0,Parameters!FC$174*('AMOC national temperature'!FC108-Parameters!FC$138)+Parameters!FC$175*('AMOC national temperature'!FC108-Parameters!FC$138)^2)))*IF(Settings!$C$16="No",1,(1-SLR!$D108*Parameters!FC$191))&lt;=0,1,(Parameters!$B$184*(1-Parameters!FC$195)*_xlfn.IFNA('[3]National GDP per capita ppp'!FC109,0)+(1-Parameters!$B$184)*FC108)*(1+(_xlfn.IFNA('[3]Nat GDP per cap ppp growth rate'!FC109,0)-IF(Settings!$C$16="No",0,Parameters!FC$174*('AMOC national temperature'!FC108-Parameters!FC$138)+Parameters!FC$175*('AMOC national temperature'!FC108-Parameters!FC$138)^2)))*IF(Settings!$C$16="No",1,(1-SLR!$D108*Parameters!FC$191))))</f>
        <v>51635.991175904921</v>
      </c>
      <c r="FD109" s="22">
        <f ca="1">IF(FD$2=0,0,IF((Parameters!$B$184*(1-Parameters!FD$195)*_xlfn.IFNA('[3]National GDP per capita ppp'!FD109,0)+(1-Parameters!$B$184)*FD108)*(1+(_xlfn.IFNA('[3]Nat GDP per cap ppp growth rate'!FD109,0)-IF(Settings!$C$16="No",0,Parameters!FD$174*('AMOC national temperature'!FD108-Parameters!FD$138)+Parameters!FD$175*('AMOC national temperature'!FD108-Parameters!FD$138)^2)))*IF(Settings!$C$16="No",1,(1-SLR!$D108*Parameters!FD$191))&lt;=0,1,(Parameters!$B$184*(1-Parameters!FD$195)*_xlfn.IFNA('[3]National GDP per capita ppp'!FD109,0)+(1-Parameters!$B$184)*FD108)*(1+(_xlfn.IFNA('[3]Nat GDP per cap ppp growth rate'!FD109,0)-IF(Settings!$C$16="No",0,Parameters!FD$174*('AMOC national temperature'!FD108-Parameters!FD$138)+Parameters!FD$175*('AMOC national temperature'!FD108-Parameters!FD$138)^2)))*IF(Settings!$C$16="No",1,(1-SLR!$D108*Parameters!FD$191))))</f>
        <v>209416.29527193305</v>
      </c>
      <c r="FE109" s="22">
        <f>IF(FE$2=0,0,IF((Parameters!$B$184*(1-Parameters!FE$195)*_xlfn.IFNA('[3]National GDP per capita ppp'!FE109,0)+(1-Parameters!$B$184)*FE108)*(1+(_xlfn.IFNA('[3]Nat GDP per cap ppp growth rate'!FE109,0)-IF(Settings!$C$16="No",0,Parameters!FE$174*('AMOC national temperature'!FE108-Parameters!FE$138)+Parameters!FE$175*('AMOC national temperature'!FE108-Parameters!FE$138)^2)))*IF(Settings!$C$16="No",1,(1-SLR!$D108*Parameters!FE$191))&lt;=0,1,(Parameters!$B$184*(1-Parameters!FE$195)*_xlfn.IFNA('[3]National GDP per capita ppp'!FE109,0)+(1-Parameters!$B$184)*FE108)*(1+(_xlfn.IFNA('[3]Nat GDP per cap ppp growth rate'!FE109,0)-IF(Settings!$C$16="No",0,Parameters!FE$174*('AMOC national temperature'!FE108-Parameters!FE$138)+Parameters!FE$175*('AMOC national temperature'!FE108-Parameters!FE$138)^2)))*IF(Settings!$C$16="No",1,(1-SLR!$D108*Parameters!FE$191))))</f>
        <v>0</v>
      </c>
      <c r="FF109" s="22">
        <f ca="1">IF(FF$2=0,0,IF((Parameters!$B$184*(1-Parameters!FF$195)*_xlfn.IFNA('[3]National GDP per capita ppp'!FF109,0)+(1-Parameters!$B$184)*FF108)*(1+(_xlfn.IFNA('[3]Nat GDP per cap ppp growth rate'!FF109,0)-IF(Settings!$C$16="No",0,Parameters!FF$174*('AMOC national temperature'!FF108-Parameters!FF$138)+Parameters!FF$175*('AMOC national temperature'!FF108-Parameters!FF$138)^2)))*IF(Settings!$C$16="No",1,(1-SLR!$D108*Parameters!FF$191))&lt;=0,1,(Parameters!$B$184*(1-Parameters!FF$195)*_xlfn.IFNA('[3]National GDP per capita ppp'!FF109,0)+(1-Parameters!$B$184)*FF108)*(1+(_xlfn.IFNA('[3]Nat GDP per cap ppp growth rate'!FF109,0)-IF(Settings!$C$16="No",0,Parameters!FF$174*('AMOC national temperature'!FF108-Parameters!FF$138)+Parameters!FF$175*('AMOC national temperature'!FF108-Parameters!FF$138)^2)))*IF(Settings!$C$16="No",1,(1-SLR!$D108*Parameters!FF$191))))</f>
        <v>43422.105010687279</v>
      </c>
      <c r="FG109" s="22">
        <f ca="1">IF(FG$2=0,0,IF((Parameters!$B$184*(1-Parameters!FG$195)*_xlfn.IFNA('[3]National GDP per capita ppp'!FG109,0)+(1-Parameters!$B$184)*FG108)*(1+(_xlfn.IFNA('[3]Nat GDP per cap ppp growth rate'!FG109,0)-IF(Settings!$C$16="No",0,Parameters!FG$174*('AMOC national temperature'!FG108-Parameters!FG$138)+Parameters!FG$175*('AMOC national temperature'!FG108-Parameters!FG$138)^2)))*IF(Settings!$C$16="No",1,(1-SLR!$D108*Parameters!FG$191))&lt;=0,1,(Parameters!$B$184*(1-Parameters!FG$195)*_xlfn.IFNA('[3]National GDP per capita ppp'!FG109,0)+(1-Parameters!$B$184)*FG108)*(1+(_xlfn.IFNA('[3]Nat GDP per cap ppp growth rate'!FG109,0)-IF(Settings!$C$16="No",0,Parameters!FG$174*('AMOC national temperature'!FG108-Parameters!FG$138)+Parameters!FG$175*('AMOC national temperature'!FG108-Parameters!FG$138)^2)))*IF(Settings!$C$16="No",1,(1-SLR!$D108*Parameters!FG$191))))</f>
        <v>84353.530173359977</v>
      </c>
      <c r="FH109" s="22">
        <f ca="1">IF(FH$2=0,0,IF((Parameters!$B$184*(1-Parameters!FH$195)*_xlfn.IFNA('[3]National GDP per capita ppp'!FH109,0)+(1-Parameters!$B$184)*FH108)*(1+(_xlfn.IFNA('[3]Nat GDP per cap ppp growth rate'!FH109,0)-IF(Settings!$C$16="No",0,Parameters!FH$174*('AMOC national temperature'!FH108-Parameters!FH$138)+Parameters!FH$175*('AMOC national temperature'!FH108-Parameters!FH$138)^2)))*IF(Settings!$C$16="No",1,(1-SLR!$D108*Parameters!FH$191))&lt;=0,1,(Parameters!$B$184*(1-Parameters!FH$195)*_xlfn.IFNA('[3]National GDP per capita ppp'!FH109,0)+(1-Parameters!$B$184)*FH108)*(1+(_xlfn.IFNA('[3]Nat GDP per cap ppp growth rate'!FH109,0)-IF(Settings!$C$16="No",0,Parameters!FH$174*('AMOC national temperature'!FH108-Parameters!FH$138)+Parameters!FH$175*('AMOC national temperature'!FH108-Parameters!FH$138)^2)))*IF(Settings!$C$16="No",1,(1-SLR!$D108*Parameters!FH$191))))</f>
        <v>38296.615538721671</v>
      </c>
      <c r="FI109" s="22">
        <f ca="1">IF(FI$2=0,0,IF((Parameters!$B$184*(1-Parameters!FI$195)*_xlfn.IFNA('[3]National GDP per capita ppp'!FI109,0)+(1-Parameters!$B$184)*FI108)*(1+(_xlfn.IFNA('[3]Nat GDP per cap ppp growth rate'!FI109,0)-IF(Settings!$C$16="No",0,Parameters!FI$174*('AMOC national temperature'!FI108-Parameters!FI$138)+Parameters!FI$175*('AMOC national temperature'!FI108-Parameters!FI$138)^2)))*IF(Settings!$C$16="No",1,(1-SLR!$D108*Parameters!FI$191))&lt;=0,1,(Parameters!$B$184*(1-Parameters!FI$195)*_xlfn.IFNA('[3]National GDP per capita ppp'!FI109,0)+(1-Parameters!$B$184)*FI108)*(1+(_xlfn.IFNA('[3]Nat GDP per cap ppp growth rate'!FI109,0)-IF(Settings!$C$16="No",0,Parameters!FI$174*('AMOC national temperature'!FI108-Parameters!FI$138)+Parameters!FI$175*('AMOC national temperature'!FI108-Parameters!FI$138)^2)))*IF(Settings!$C$16="No",1,(1-SLR!$D108*Parameters!FI$191))))</f>
        <v>52078.028698657268</v>
      </c>
      <c r="FJ109" s="22">
        <f ca="1">IF(FJ$2=0,0,IF((Parameters!$B$184*(1-Parameters!FJ$195)*_xlfn.IFNA('[3]National GDP per capita ppp'!FJ109,0)+(1-Parameters!$B$184)*FJ108)*(1+(_xlfn.IFNA('[3]Nat GDP per cap ppp growth rate'!FJ109,0)-IF(Settings!$C$16="No",0,Parameters!FJ$174*('AMOC national temperature'!FJ108-Parameters!FJ$138)+Parameters!FJ$175*('AMOC national temperature'!FJ108-Parameters!FJ$138)^2)))*IF(Settings!$C$16="No",1,(1-SLR!$D108*Parameters!FJ$191))&lt;=0,1,(Parameters!$B$184*(1-Parameters!FJ$195)*_xlfn.IFNA('[3]National GDP per capita ppp'!FJ109,0)+(1-Parameters!$B$184)*FJ108)*(1+(_xlfn.IFNA('[3]Nat GDP per cap ppp growth rate'!FJ109,0)-IF(Settings!$C$16="No",0,Parameters!FJ$174*('AMOC national temperature'!FJ108-Parameters!FJ$138)+Parameters!FJ$175*('AMOC national temperature'!FJ108-Parameters!FJ$138)^2)))*IF(Settings!$C$16="No",1,(1-SLR!$D108*Parameters!FJ$191))))</f>
        <v>78133.489258955306</v>
      </c>
      <c r="FK109" s="22">
        <f ca="1">IF(FK$2=0,0,IF((Parameters!$B$184*(1-Parameters!FK$195)*_xlfn.IFNA('[3]National GDP per capita ppp'!FK109,0)+(1-Parameters!$B$184)*FK108)*(1+(_xlfn.IFNA('[3]Nat GDP per cap ppp growth rate'!FK109,0)-IF(Settings!$C$16="No",0,Parameters!FK$174*('AMOC national temperature'!FK108-Parameters!FK$138)+Parameters!FK$175*('AMOC national temperature'!FK108-Parameters!FK$138)^2)))*IF(Settings!$C$16="No",1,(1-SLR!$D108*Parameters!FK$191))&lt;=0,1,(Parameters!$B$184*(1-Parameters!FK$195)*_xlfn.IFNA('[3]National GDP per capita ppp'!FK109,0)+(1-Parameters!$B$184)*FK108)*(1+(_xlfn.IFNA('[3]Nat GDP per cap ppp growth rate'!FK109,0)-IF(Settings!$C$16="No",0,Parameters!FK$174*('AMOC national temperature'!FK108-Parameters!FK$138)+Parameters!FK$175*('AMOC national temperature'!FK108-Parameters!FK$138)^2)))*IF(Settings!$C$16="No",1,(1-SLR!$D108*Parameters!FK$191))))</f>
        <v>82448.679888322338</v>
      </c>
      <c r="FL109" s="22">
        <f ca="1">IF(FL$2=0,0,IF((Parameters!$B$184*(1-Parameters!FL$195)*_xlfn.IFNA('[3]National GDP per capita ppp'!FL109,0)+(1-Parameters!$B$184)*FL108)*(1+(_xlfn.IFNA('[3]Nat GDP per cap ppp growth rate'!FL109,0)-IF(Settings!$C$16="No",0,Parameters!FL$174*('AMOC national temperature'!FL108-Parameters!FL$138)+Parameters!FL$175*('AMOC national temperature'!FL108-Parameters!FL$138)^2)))*IF(Settings!$C$16="No",1,(1-SLR!$D108*Parameters!FL$191))&lt;=0,1,(Parameters!$B$184*(1-Parameters!FL$195)*_xlfn.IFNA('[3]National GDP per capita ppp'!FL109,0)+(1-Parameters!$B$184)*FL108)*(1+(_xlfn.IFNA('[3]Nat GDP per cap ppp growth rate'!FL109,0)-IF(Settings!$C$16="No",0,Parameters!FL$174*('AMOC national temperature'!FL108-Parameters!FL$138)+Parameters!FL$175*('AMOC national temperature'!FL108-Parameters!FL$138)^2)))*IF(Settings!$C$16="No",1,(1-SLR!$D108*Parameters!FL$191))))</f>
        <v>119216.73091434594</v>
      </c>
      <c r="FM109" s="22">
        <f>IF(FM$2=0,0,IF((Parameters!$B$184*(1-Parameters!FM$195)*_xlfn.IFNA('[3]National GDP per capita ppp'!FM109,0)+(1-Parameters!$B$184)*FM108)*(1+(_xlfn.IFNA('[3]Nat GDP per cap ppp growth rate'!FM109,0)-IF(Settings!$C$16="No",0,Parameters!FM$174*('AMOC national temperature'!FM108-Parameters!FM$138)+Parameters!FM$175*('AMOC national temperature'!FM108-Parameters!FM$138)^2)))*IF(Settings!$C$16="No",1,(1-SLR!$D108*Parameters!FM$191))&lt;=0,1,(Parameters!$B$184*(1-Parameters!FM$195)*_xlfn.IFNA('[3]National GDP per capita ppp'!FM109,0)+(1-Parameters!$B$184)*FM108)*(1+(_xlfn.IFNA('[3]Nat GDP per cap ppp growth rate'!FM109,0)-IF(Settings!$C$16="No",0,Parameters!FM$174*('AMOC national temperature'!FM108-Parameters!FM$138)+Parameters!FM$175*('AMOC national temperature'!FM108-Parameters!FM$138)^2)))*IF(Settings!$C$16="No",1,(1-SLR!$D108*Parameters!FM$191))))</f>
        <v>0</v>
      </c>
      <c r="FN109" s="22">
        <f ca="1">IF(FN$2=0,0,IF((Parameters!$B$184*(1-Parameters!FN$195)*_xlfn.IFNA('[3]National GDP per capita ppp'!FN109,0)+(1-Parameters!$B$184)*FN108)*(1+(_xlfn.IFNA('[3]Nat GDP per cap ppp growth rate'!FN109,0)-IF(Settings!$C$16="No",0,Parameters!FN$174*('AMOC national temperature'!FN108-Parameters!FN$138)+Parameters!FN$175*('AMOC national temperature'!FN108-Parameters!FN$138)^2)))*IF(Settings!$C$16="No",1,(1-SLR!$D108*Parameters!FN$191))&lt;=0,1,(Parameters!$B$184*(1-Parameters!FN$195)*_xlfn.IFNA('[3]National GDP per capita ppp'!FN109,0)+(1-Parameters!$B$184)*FN108)*(1+(_xlfn.IFNA('[3]Nat GDP per cap ppp growth rate'!FN109,0)-IF(Settings!$C$16="No",0,Parameters!FN$174*('AMOC national temperature'!FN108-Parameters!FN$138)+Parameters!FN$175*('AMOC national temperature'!FN108-Parameters!FN$138)^2)))*IF(Settings!$C$16="No",1,(1-SLR!$D108*Parameters!FN$191))))</f>
        <v>27738.699078215843</v>
      </c>
      <c r="FO109" s="22">
        <f ca="1">IF(FO$2=0,0,IF((Parameters!$B$184*(1-Parameters!FO$195)*_xlfn.IFNA('[3]National GDP per capita ppp'!FO109,0)+(1-Parameters!$B$184)*FO108)*(1+(_xlfn.IFNA('[3]Nat GDP per cap ppp growth rate'!FO109,0)-IF(Settings!$C$16="No",0,Parameters!FO$174*('AMOC national temperature'!FO108-Parameters!FO$138)+Parameters!FO$175*('AMOC national temperature'!FO108-Parameters!FO$138)^2)))*IF(Settings!$C$16="No",1,(1-SLR!$D108*Parameters!FO$191))&lt;=0,1,(Parameters!$B$184*(1-Parameters!FO$195)*_xlfn.IFNA('[3]National GDP per capita ppp'!FO109,0)+(1-Parameters!$B$184)*FO108)*(1+(_xlfn.IFNA('[3]Nat GDP per cap ppp growth rate'!FO109,0)-IF(Settings!$C$16="No",0,Parameters!FO$174*('AMOC national temperature'!FO108-Parameters!FO$138)+Parameters!FO$175*('AMOC national temperature'!FO108-Parameters!FO$138)^2)))*IF(Settings!$C$16="No",1,(1-SLR!$D108*Parameters!FO$191))))</f>
        <v>19336.249660758265</v>
      </c>
      <c r="FP109" s="22">
        <f ca="1">IF(FP$2=0,0,IF((Parameters!$B$184*(1-Parameters!FP$195)*_xlfn.IFNA('[3]National GDP per capita ppp'!FP109,0)+(1-Parameters!$B$184)*FP108)*(1+(_xlfn.IFNA('[3]Nat GDP per cap ppp growth rate'!FP109,0)-IF(Settings!$C$16="No",0,Parameters!FP$174*('AMOC national temperature'!FP108-Parameters!FP$138)+Parameters!FP$175*('AMOC national temperature'!FP108-Parameters!FP$138)^2)))*IF(Settings!$C$16="No",1,(1-SLR!$D108*Parameters!FP$191))&lt;=0,1,(Parameters!$B$184*(1-Parameters!FP$195)*_xlfn.IFNA('[3]National GDP per capita ppp'!FP109,0)+(1-Parameters!$B$184)*FP108)*(1+(_xlfn.IFNA('[3]Nat GDP per cap ppp growth rate'!FP109,0)-IF(Settings!$C$16="No",0,Parameters!FP$174*('AMOC national temperature'!FP108-Parameters!FP$138)+Parameters!FP$175*('AMOC national temperature'!FP108-Parameters!FP$138)^2)))*IF(Settings!$C$16="No",1,(1-SLR!$D108*Parameters!FP$191))))</f>
        <v>147501.2750084064</v>
      </c>
      <c r="FQ109" s="22">
        <f ca="1">IF(FQ$2=0,0,IF((Parameters!$B$184*(1-Parameters!FQ$195)*_xlfn.IFNA('[3]National GDP per capita ppp'!FQ109,0)+(1-Parameters!$B$184)*FQ108)*(1+(_xlfn.IFNA('[3]Nat GDP per cap ppp growth rate'!FQ109,0)-IF(Settings!$C$16="No",0,Parameters!FQ$174*('AMOC national temperature'!FQ108-Parameters!FQ$138)+Parameters!FQ$175*('AMOC national temperature'!FQ108-Parameters!FQ$138)^2)))*IF(Settings!$C$16="No",1,(1-SLR!$D108*Parameters!FQ$191))&lt;=0,1,(Parameters!$B$184*(1-Parameters!FQ$195)*_xlfn.IFNA('[3]National GDP per capita ppp'!FQ109,0)+(1-Parameters!$B$184)*FQ108)*(1+(_xlfn.IFNA('[3]Nat GDP per cap ppp growth rate'!FQ109,0)-IF(Settings!$C$16="No",0,Parameters!FQ$174*('AMOC national temperature'!FQ108-Parameters!FQ$138)+Parameters!FQ$175*('AMOC national temperature'!FQ108-Parameters!FQ$138)^2)))*IF(Settings!$C$16="No",1,(1-SLR!$D108*Parameters!FQ$191))))</f>
        <v>15892.890615325097</v>
      </c>
      <c r="FR109" s="22">
        <f ca="1">IF(FR$2=0,0,IF((Parameters!$B$184*(1-Parameters!FR$195)*_xlfn.IFNA('[3]National GDP per capita ppp'!FR109,0)+(1-Parameters!$B$184)*FR108)*(1+(_xlfn.IFNA('[3]Nat GDP per cap ppp growth rate'!FR109,0)-IF(Settings!$C$16="No",0,Parameters!FR$174*('AMOC national temperature'!FR108-Parameters!FR$138)+Parameters!FR$175*('AMOC national temperature'!FR108-Parameters!FR$138)^2)))*IF(Settings!$C$16="No",1,(1-SLR!$D108*Parameters!FR$191))&lt;=0,1,(Parameters!$B$184*(1-Parameters!FR$195)*_xlfn.IFNA('[3]National GDP per capita ppp'!FR109,0)+(1-Parameters!$B$184)*FR108)*(1+(_xlfn.IFNA('[3]Nat GDP per cap ppp growth rate'!FR109,0)-IF(Settings!$C$16="No",0,Parameters!FR$174*('AMOC national temperature'!FR108-Parameters!FR$138)+Parameters!FR$175*('AMOC national temperature'!FR108-Parameters!FR$138)^2)))*IF(Settings!$C$16="No",1,(1-SLR!$D108*Parameters!FR$191))))</f>
        <v>53606.072418079922</v>
      </c>
      <c r="FS109" s="22">
        <f ca="1">IF(FS$2=0,0,IF((Parameters!$B$184*(1-Parameters!FS$195)*_xlfn.IFNA('[3]National GDP per capita ppp'!FS109,0)+(1-Parameters!$B$184)*FS108)*(1+(_xlfn.IFNA('[3]Nat GDP per cap ppp growth rate'!FS109,0)-IF(Settings!$C$16="No",0,Parameters!FS$174*('AMOC national temperature'!FS108-Parameters!FS$138)+Parameters!FS$175*('AMOC national temperature'!FS108-Parameters!FS$138)^2)))*IF(Settings!$C$16="No",1,(1-SLR!$D108*Parameters!FS$191))&lt;=0,1,(Parameters!$B$184*(1-Parameters!FS$195)*_xlfn.IFNA('[3]National GDP per capita ppp'!FS109,0)+(1-Parameters!$B$184)*FS108)*(1+(_xlfn.IFNA('[3]Nat GDP per cap ppp growth rate'!FS109,0)-IF(Settings!$C$16="No",0,Parameters!FS$174*('AMOC national temperature'!FS108-Parameters!FS$138)+Parameters!FS$175*('AMOC national temperature'!FS108-Parameters!FS$138)^2)))*IF(Settings!$C$16="No",1,(1-SLR!$D108*Parameters!FS$191))))</f>
        <v>79129.955620140623</v>
      </c>
      <c r="FT109" s="22">
        <f ca="1">IF(FT$2=0,0,IF((Parameters!$B$184*(1-Parameters!FT$195)*_xlfn.IFNA('[3]National GDP per capita ppp'!FT109,0)+(1-Parameters!$B$184)*FT108)*(1+(_xlfn.IFNA('[3]Nat GDP per cap ppp growth rate'!FT109,0)-IF(Settings!$C$16="No",0,Parameters!FT$174*('AMOC national temperature'!FT108-Parameters!FT$138)+Parameters!FT$175*('AMOC national temperature'!FT108-Parameters!FT$138)^2)))*IF(Settings!$C$16="No",1,(1-SLR!$D108*Parameters!FT$191))&lt;=0,1,(Parameters!$B$184*(1-Parameters!FT$195)*_xlfn.IFNA('[3]National GDP per capita ppp'!FT109,0)+(1-Parameters!$B$184)*FT108)*(1+(_xlfn.IFNA('[3]Nat GDP per cap ppp growth rate'!FT109,0)-IF(Settings!$C$16="No",0,Parameters!FT$174*('AMOC national temperature'!FT108-Parameters!FT$138)+Parameters!FT$175*('AMOC national temperature'!FT108-Parameters!FT$138)^2)))*IF(Settings!$C$16="No",1,(1-SLR!$D108*Parameters!FT$191))))</f>
        <v>20636.802359891488</v>
      </c>
      <c r="FU109" s="22">
        <f ca="1">IF(FU$2=0,0,IF((Parameters!$B$184*(1-Parameters!FU$195)*_xlfn.IFNA('[3]National GDP per capita ppp'!FU109,0)+(1-Parameters!$B$184)*FU108)*(1+(_xlfn.IFNA('[3]Nat GDP per cap ppp growth rate'!FU109,0)-IF(Settings!$C$16="No",0,Parameters!FU$174*('AMOC national temperature'!FU108-Parameters!FU$138)+Parameters!FU$175*('AMOC national temperature'!FU108-Parameters!FU$138)^2)))*IF(Settings!$C$16="No",1,(1-SLR!$D108*Parameters!FU$191))&lt;=0,1,(Parameters!$B$184*(1-Parameters!FU$195)*_xlfn.IFNA('[3]National GDP per capita ppp'!FU109,0)+(1-Parameters!$B$184)*FU108)*(1+(_xlfn.IFNA('[3]Nat GDP per cap ppp growth rate'!FU109,0)-IF(Settings!$C$16="No",0,Parameters!FU$174*('AMOC national temperature'!FU108-Parameters!FU$138)+Parameters!FU$175*('AMOC national temperature'!FU108-Parameters!FU$138)^2)))*IF(Settings!$C$16="No",1,(1-SLR!$D108*Parameters!FU$191))))</f>
        <v>210658.85416959491</v>
      </c>
      <c r="FV109" s="22">
        <f ca="1">IF(FV$2=0,0,IF((Parameters!$B$184*(1-Parameters!FV$195)*_xlfn.IFNA('[3]National GDP per capita ppp'!FV109,0)+(1-Parameters!$B$184)*FV108)*(1+(_xlfn.IFNA('[3]Nat GDP per cap ppp growth rate'!FV109,0)-IF(Settings!$C$16="No",0,Parameters!FV$174*('AMOC national temperature'!FV108-Parameters!FV$138)+Parameters!FV$175*('AMOC national temperature'!FV108-Parameters!FV$138)^2)))*IF(Settings!$C$16="No",1,(1-SLR!$D108*Parameters!FV$191))&lt;=0,1,(Parameters!$B$184*(1-Parameters!FV$195)*_xlfn.IFNA('[3]National GDP per capita ppp'!FV109,0)+(1-Parameters!$B$184)*FV108)*(1+(_xlfn.IFNA('[3]Nat GDP per cap ppp growth rate'!FV109,0)-IF(Settings!$C$16="No",0,Parameters!FV$174*('AMOC national temperature'!FV108-Parameters!FV$138)+Parameters!FV$175*('AMOC national temperature'!FV108-Parameters!FV$138)^2)))*IF(Settings!$C$16="No",1,(1-SLR!$D108*Parameters!FV$191))))</f>
        <v>146304.4979371847</v>
      </c>
      <c r="FW109" s="22">
        <f ca="1">IF(FW$2=0,0,IF((Parameters!$B$184*(1-Parameters!FW$195)*_xlfn.IFNA('[3]National GDP per capita ppp'!FW109,0)+(1-Parameters!$B$184)*FW108)*(1+(_xlfn.IFNA('[3]Nat GDP per cap ppp growth rate'!FW109,0)-IF(Settings!$C$16="No",0,Parameters!FW$174*('AMOC national temperature'!FW108-Parameters!FW$138)+Parameters!FW$175*('AMOC national temperature'!FW108-Parameters!FW$138)^2)))*IF(Settings!$C$16="No",1,(1-SLR!$D108*Parameters!FW$191))&lt;=0,1,(Parameters!$B$184*(1-Parameters!FW$195)*_xlfn.IFNA('[3]National GDP per capita ppp'!FW109,0)+(1-Parameters!$B$184)*FW108)*(1+(_xlfn.IFNA('[3]Nat GDP per cap ppp growth rate'!FW109,0)-IF(Settings!$C$16="No",0,Parameters!FW$174*('AMOC national temperature'!FW108-Parameters!FW$138)+Parameters!FW$175*('AMOC national temperature'!FW108-Parameters!FW$138)^2)))*IF(Settings!$C$16="No",1,(1-SLR!$D108*Parameters!FW$191))))</f>
        <v>51273.134378096511</v>
      </c>
      <c r="FX109" s="22">
        <f ca="1">IF(FX$2=0,0,IF((Parameters!$B$184*(1-Parameters!FX$195)*_xlfn.IFNA('[3]National GDP per capita ppp'!FX109,0)+(1-Parameters!$B$184)*FX108)*(1+(_xlfn.IFNA('[3]Nat GDP per cap ppp growth rate'!FX109,0)-IF(Settings!$C$16="No",0,Parameters!FX$174*('AMOC national temperature'!FX108-Parameters!FX$138)+Parameters!FX$175*('AMOC national temperature'!FX108-Parameters!FX$138)^2)))*IF(Settings!$C$16="No",1,(1-SLR!$D108*Parameters!FX$191))&lt;=0,1,(Parameters!$B$184*(1-Parameters!FX$195)*_xlfn.IFNA('[3]National GDP per capita ppp'!FX109,0)+(1-Parameters!$B$184)*FX108)*(1+(_xlfn.IFNA('[3]Nat GDP per cap ppp growth rate'!FX109,0)-IF(Settings!$C$16="No",0,Parameters!FX$174*('AMOC national temperature'!FX108-Parameters!FX$138)+Parameters!FX$175*('AMOC national temperature'!FX108-Parameters!FX$138)^2)))*IF(Settings!$C$16="No",1,(1-SLR!$D108*Parameters!FX$191))))</f>
        <v>3752.3151655294619</v>
      </c>
      <c r="FY109" s="22">
        <f>IF(FY$2=0,0,IF((Parameters!$B$184*(1-Parameters!FY$195)*_xlfn.IFNA('[3]National GDP per capita ppp'!FY109,0)+(1-Parameters!$B$184)*FY108)*(1+(_xlfn.IFNA('[3]Nat GDP per cap ppp growth rate'!FY109,0)-IF(Settings!$C$16="No",0,Parameters!FY$174*('AMOC national temperature'!FY108-Parameters!FY$138)+Parameters!FY$175*('AMOC national temperature'!FY108-Parameters!FY$138)^2)))*IF(Settings!$C$16="No",1,(1-SLR!$D108*Parameters!FY$191))&lt;=0,1,(Parameters!$B$184*(1-Parameters!FY$195)*_xlfn.IFNA('[3]National GDP per capita ppp'!FY109,0)+(1-Parameters!$B$184)*FY108)*(1+(_xlfn.IFNA('[3]Nat GDP per cap ppp growth rate'!FY109,0)-IF(Settings!$C$16="No",0,Parameters!FY$174*('AMOC national temperature'!FY108-Parameters!FY$138)+Parameters!FY$175*('AMOC national temperature'!FY108-Parameters!FY$138)^2)))*IF(Settings!$C$16="No",1,(1-SLR!$D108*Parameters!FY$191))))</f>
        <v>0</v>
      </c>
      <c r="FZ109" s="22">
        <f ca="1">IF(FZ$2=0,0,IF((Parameters!$B$184*(1-Parameters!FZ$195)*_xlfn.IFNA('[3]National GDP per capita ppp'!FZ109,0)+(1-Parameters!$B$184)*FZ108)*(1+(_xlfn.IFNA('[3]Nat GDP per cap ppp growth rate'!FZ109,0)-IF(Settings!$C$16="No",0,Parameters!FZ$174*('AMOC national temperature'!FZ108-Parameters!FZ$138)+Parameters!FZ$175*('AMOC national temperature'!FZ108-Parameters!FZ$138)^2)))*IF(Settings!$C$16="No",1,(1-SLR!$D108*Parameters!FZ$191))&lt;=0,1,(Parameters!$B$184*(1-Parameters!FZ$195)*_xlfn.IFNA('[3]National GDP per capita ppp'!FZ109,0)+(1-Parameters!$B$184)*FZ108)*(1+(_xlfn.IFNA('[3]Nat GDP per cap ppp growth rate'!FZ109,0)-IF(Settings!$C$16="No",0,Parameters!FZ$174*('AMOC national temperature'!FZ108-Parameters!FZ$138)+Parameters!FZ$175*('AMOC national temperature'!FZ108-Parameters!FZ$138)^2)))*IF(Settings!$C$16="No",1,(1-SLR!$D108*Parameters!FZ$191))))</f>
        <v>32466.420602872266</v>
      </c>
      <c r="GA109" s="22">
        <f ca="1">IF(GA$2=0,0,IF((Parameters!$B$184*(1-Parameters!GA$195)*_xlfn.IFNA('[3]National GDP per capita ppp'!GA109,0)+(1-Parameters!$B$184)*GA108)*(1+(_xlfn.IFNA('[3]Nat GDP per cap ppp growth rate'!GA109,0)-IF(Settings!$C$16="No",0,Parameters!GA$174*('AMOC national temperature'!GA108-Parameters!GA$138)+Parameters!GA$175*('AMOC national temperature'!GA108-Parameters!GA$138)^2)))*IF(Settings!$C$16="No",1,(1-SLR!$D108*Parameters!GA$191))&lt;=0,1,(Parameters!$B$184*(1-Parameters!GA$195)*_xlfn.IFNA('[3]National GDP per capita ppp'!GA109,0)+(1-Parameters!$B$184)*GA108)*(1+(_xlfn.IFNA('[3]Nat GDP per cap ppp growth rate'!GA109,0)-IF(Settings!$C$16="No",0,Parameters!GA$174*('AMOC national temperature'!GA108-Parameters!GA$138)+Parameters!GA$175*('AMOC national temperature'!GA108-Parameters!GA$138)^2)))*IF(Settings!$C$16="No",1,(1-SLR!$D108*Parameters!GA$191))))</f>
        <v>26280.171100742809</v>
      </c>
      <c r="GB109" s="22">
        <f ca="1">IF(GB$2=0,0,IF((Parameters!$B$184*(1-Parameters!GB$195)*_xlfn.IFNA('[3]National GDP per capita ppp'!GB109,0)+(1-Parameters!$B$184)*GB108)*(1+(_xlfn.IFNA('[3]Nat GDP per cap ppp growth rate'!GB109,0)-IF(Settings!$C$16="No",0,Parameters!GB$174*('AMOC national temperature'!GB108-Parameters!GB$138)+Parameters!GB$175*('AMOC national temperature'!GB108-Parameters!GB$138)^2)))*IF(Settings!$C$16="No",1,(1-SLR!$D108*Parameters!GB$191))&lt;=0,1,(Parameters!$B$184*(1-Parameters!GB$195)*_xlfn.IFNA('[3]National GDP per capita ppp'!GB109,0)+(1-Parameters!$B$184)*GB108)*(1+(_xlfn.IFNA('[3]Nat GDP per cap ppp growth rate'!GB109,0)-IF(Settings!$C$16="No",0,Parameters!GB$174*('AMOC national temperature'!GB108-Parameters!GB$138)+Parameters!GB$175*('AMOC national temperature'!GB108-Parameters!GB$138)^2)))*IF(Settings!$C$16="No",1,(1-SLR!$D108*Parameters!GB$191))))</f>
        <v>46903.777407494112</v>
      </c>
      <c r="GC109" s="22">
        <f ca="1">IF(GC$2=0,0,IF((Parameters!$B$184*(1-Parameters!GC$195)*_xlfn.IFNA('[3]National GDP per capita ppp'!GC109,0)+(1-Parameters!$B$184)*GC108)*(1+(_xlfn.IFNA('[3]Nat GDP per cap ppp growth rate'!GC109,0)-IF(Settings!$C$16="No",0,Parameters!GC$174*('AMOC national temperature'!GC108-Parameters!GC$138)+Parameters!GC$175*('AMOC national temperature'!GC108-Parameters!GC$138)^2)))*IF(Settings!$C$16="No",1,(1-SLR!$D108*Parameters!GC$191))&lt;=0,1,(Parameters!$B$184*(1-Parameters!GC$195)*_xlfn.IFNA('[3]National GDP per capita ppp'!GC109,0)+(1-Parameters!$B$184)*GC108)*(1+(_xlfn.IFNA('[3]Nat GDP per cap ppp growth rate'!GC109,0)-IF(Settings!$C$16="No",0,Parameters!GC$174*('AMOC national temperature'!GC108-Parameters!GC$138)+Parameters!GC$175*('AMOC national temperature'!GC108-Parameters!GC$138)^2)))*IF(Settings!$C$16="No",1,(1-SLR!$D108*Parameters!GC$191))))</f>
        <v>138470.1067845588</v>
      </c>
      <c r="GD109" s="22">
        <f ca="1">IF(GD$2=0,0,IF((Parameters!$B$184*(1-Parameters!GD$195)*_xlfn.IFNA('[3]National GDP per capita ppp'!GD109,0)+(1-Parameters!$B$184)*GD108)*(1+(_xlfn.IFNA('[3]Nat GDP per cap ppp growth rate'!GD109,0)-IF(Settings!$C$16="No",0,Parameters!GD$174*('AMOC national temperature'!GD108-Parameters!GD$138)+Parameters!GD$175*('AMOC national temperature'!GD108-Parameters!GD$138)^2)))*IF(Settings!$C$16="No",1,(1-SLR!$D108*Parameters!GD$191))&lt;=0,1,(Parameters!$B$184*(1-Parameters!GD$195)*_xlfn.IFNA('[3]National GDP per capita ppp'!GD109,0)+(1-Parameters!$B$184)*GD108)*(1+(_xlfn.IFNA('[3]Nat GDP per cap ppp growth rate'!GD109,0)-IF(Settings!$C$16="No",0,Parameters!GD$174*('AMOC national temperature'!GD108-Parameters!GD$138)+Parameters!GD$175*('AMOC national temperature'!GD108-Parameters!GD$138)^2)))*IF(Settings!$C$16="No",1,(1-SLR!$D108*Parameters!GD$191))))</f>
        <v>153567.2119207982</v>
      </c>
      <c r="GE109" s="22">
        <f ca="1">IF(GE$2=0,0,IF((Parameters!$B$184*(1-Parameters!GE$195)*_xlfn.IFNA('[3]National GDP per capita ppp'!GE109,0)+(1-Parameters!$B$184)*GE108)*(1+(_xlfn.IFNA('[3]Nat GDP per cap ppp growth rate'!GE109,0)-IF(Settings!$C$16="No",0,Parameters!GE$174*('AMOC national temperature'!GE108-Parameters!GE$138)+Parameters!GE$175*('AMOC national temperature'!GE108-Parameters!GE$138)^2)))*IF(Settings!$C$16="No",1,(1-SLR!$D108*Parameters!GE$191))&lt;=0,1,(Parameters!$B$184*(1-Parameters!GE$195)*_xlfn.IFNA('[3]National GDP per capita ppp'!GE109,0)+(1-Parameters!$B$184)*GE108)*(1+(_xlfn.IFNA('[3]Nat GDP per cap ppp growth rate'!GE109,0)-IF(Settings!$C$16="No",0,Parameters!GE$174*('AMOC national temperature'!GE108-Parameters!GE$138)+Parameters!GE$175*('AMOC national temperature'!GE108-Parameters!GE$138)^2)))*IF(Settings!$C$16="No",1,(1-SLR!$D108*Parameters!GE$191))))</f>
        <v>23401.118573660446</v>
      </c>
      <c r="GF109" s="22">
        <f ca="1">IF(GF$2=0,0,IF((Parameters!$B$184*(1-Parameters!GF$195)*_xlfn.IFNA('[3]National GDP per capita ppp'!GF109,0)+(1-Parameters!$B$184)*GF108)*(1+(_xlfn.IFNA('[3]Nat GDP per cap ppp growth rate'!GF109,0)-IF(Settings!$C$16="No",0,Parameters!GF$174*('AMOC national temperature'!GF108-Parameters!GF$138)+Parameters!GF$175*('AMOC national temperature'!GF108-Parameters!GF$138)^2)))*IF(Settings!$C$16="No",1,(1-SLR!$D108*Parameters!GF$191))&lt;=0,1,(Parameters!$B$184*(1-Parameters!GF$195)*_xlfn.IFNA('[3]National GDP per capita ppp'!GF109,0)+(1-Parameters!$B$184)*GF108)*(1+(_xlfn.IFNA('[3]Nat GDP per cap ppp growth rate'!GF109,0)-IF(Settings!$C$16="No",0,Parameters!GF$174*('AMOC national temperature'!GF108-Parameters!GF$138)+Parameters!GF$175*('AMOC national temperature'!GF108-Parameters!GF$138)^2)))*IF(Settings!$C$16="No",1,(1-SLR!$D108*Parameters!GF$191))))</f>
        <v>107293.26055726153</v>
      </c>
      <c r="GG109" s="22">
        <f ca="1">IF(GG$2=0,0,IF((Parameters!$B$184*(1-Parameters!GG$195)*_xlfn.IFNA('[3]National GDP per capita ppp'!GG109,0)+(1-Parameters!$B$184)*GG108)*(1+(_xlfn.IFNA('[3]Nat GDP per cap ppp growth rate'!GG109,0)-IF(Settings!$C$16="No",0,Parameters!GG$174*('AMOC national temperature'!GG108-Parameters!GG$138)+Parameters!GG$175*('AMOC national temperature'!GG108-Parameters!GG$138)^2)))*IF(Settings!$C$16="No",1,(1-SLR!$D108*Parameters!GG$191))&lt;=0,1,(Parameters!$B$184*(1-Parameters!GG$195)*_xlfn.IFNA('[3]National GDP per capita ppp'!GG109,0)+(1-Parameters!$B$184)*GG108)*(1+(_xlfn.IFNA('[3]Nat GDP per cap ppp growth rate'!GG109,0)-IF(Settings!$C$16="No",0,Parameters!GG$174*('AMOC national temperature'!GG108-Parameters!GG$138)+Parameters!GG$175*('AMOC national temperature'!GG108-Parameters!GG$138)^2)))*IF(Settings!$C$16="No",1,(1-SLR!$D108*Parameters!GG$191))))</f>
        <v>45305.455849678998</v>
      </c>
      <c r="GH109" s="22">
        <f ca="1">IF(GH$2=0,0,IF((Parameters!$B$184*(1-Parameters!GH$195)*_xlfn.IFNA('[3]National GDP per capita ppp'!GH109,0)+(1-Parameters!$B$184)*GH108)*(1+(_xlfn.IFNA('[3]Nat GDP per cap ppp growth rate'!GH109,0)-IF(Settings!$C$16="No",0,Parameters!GH$174*('AMOC national temperature'!GH108-Parameters!GH$138)+Parameters!GH$175*('AMOC national temperature'!GH108-Parameters!GH$138)^2)))*IF(Settings!$C$16="No",1,(1-SLR!$D108*Parameters!GH$191))&lt;=0,1,(Parameters!$B$184*(1-Parameters!GH$195)*_xlfn.IFNA('[3]National GDP per capita ppp'!GH109,0)+(1-Parameters!$B$184)*GH108)*(1+(_xlfn.IFNA('[3]Nat GDP per cap ppp growth rate'!GH109,0)-IF(Settings!$C$16="No",0,Parameters!GH$174*('AMOC national temperature'!GH108-Parameters!GH$138)+Parameters!GH$175*('AMOC national temperature'!GH108-Parameters!GH$138)^2)))*IF(Settings!$C$16="No",1,(1-SLR!$D108*Parameters!GH$191))))</f>
        <v>35292.323179429703</v>
      </c>
      <c r="GI109" s="22">
        <f ca="1">IF(GI$2=0,0,IF((Parameters!$B$184*(1-Parameters!GI$195)*_xlfn.IFNA('[3]National GDP per capita ppp'!GI109,0)+(1-Parameters!$B$184)*GI108)*(1+(_xlfn.IFNA('[3]Nat GDP per cap ppp growth rate'!GI109,0)-IF(Settings!$C$16="No",0,Parameters!GI$174*('AMOC national temperature'!GI108-Parameters!GI$138)+Parameters!GI$175*('AMOC national temperature'!GI108-Parameters!GI$138)^2)))*IF(Settings!$C$16="No",1,(1-SLR!$D108*Parameters!GI$191))&lt;=0,1,(Parameters!$B$184*(1-Parameters!GI$195)*_xlfn.IFNA('[3]National GDP per capita ppp'!GI109,0)+(1-Parameters!$B$184)*GI108)*(1+(_xlfn.IFNA('[3]Nat GDP per cap ppp growth rate'!GI109,0)-IF(Settings!$C$16="No",0,Parameters!GI$174*('AMOC national temperature'!GI108-Parameters!GI$138)+Parameters!GI$175*('AMOC national temperature'!GI108-Parameters!GI$138)^2)))*IF(Settings!$C$16="No",1,(1-SLR!$D108*Parameters!GI$191))))</f>
        <v>59702.951374356795</v>
      </c>
      <c r="GJ109" s="22">
        <f ca="1">IF(GJ$2=0,0,IF((Parameters!$B$184*(1-Parameters!GJ$195)*_xlfn.IFNA('[3]National GDP per capita ppp'!GJ109,0)+(1-Parameters!$B$184)*GJ108)*(1+(_xlfn.IFNA('[3]Nat GDP per cap ppp growth rate'!GJ109,0)-IF(Settings!$C$16="No",0,Parameters!GJ$174*('AMOC national temperature'!GJ108-Parameters!GJ$138)+Parameters!GJ$175*('AMOC national temperature'!GJ108-Parameters!GJ$138)^2)))*IF(Settings!$C$16="No",1,(1-SLR!$D108*Parameters!GJ$191))&lt;=0,1,(Parameters!$B$184*(1-Parameters!GJ$195)*_xlfn.IFNA('[3]National GDP per capita ppp'!GJ109,0)+(1-Parameters!$B$184)*GJ108)*(1+(_xlfn.IFNA('[3]Nat GDP per cap ppp growth rate'!GJ109,0)-IF(Settings!$C$16="No",0,Parameters!GJ$174*('AMOC national temperature'!GJ108-Parameters!GJ$138)+Parameters!GJ$175*('AMOC national temperature'!GJ108-Parameters!GJ$138)^2)))*IF(Settings!$C$16="No",1,(1-SLR!$D108*Parameters!GJ$191))))</f>
        <v>68746.243406929701</v>
      </c>
      <c r="GK109" s="22">
        <f ca="1">IF(GK$2=0,0,IF((Parameters!$B$184*(1-Parameters!GK$195)*_xlfn.IFNA('[3]National GDP per capita ppp'!GK109,0)+(1-Parameters!$B$184)*GK108)*(1+(_xlfn.IFNA('[3]Nat GDP per cap ppp growth rate'!GK109,0)-IF(Settings!$C$16="No",0,Parameters!GK$174*('AMOC national temperature'!GK108-Parameters!GK$138)+Parameters!GK$175*('AMOC national temperature'!GK108-Parameters!GK$138)^2)))*IF(Settings!$C$16="No",1,(1-SLR!$D108*Parameters!GK$191))&lt;=0,1,(Parameters!$B$184*(1-Parameters!GK$195)*_xlfn.IFNA('[3]National GDP per capita ppp'!GK109,0)+(1-Parameters!$B$184)*GK108)*(1+(_xlfn.IFNA('[3]Nat GDP per cap ppp growth rate'!GK109,0)-IF(Settings!$C$16="No",0,Parameters!GK$174*('AMOC national temperature'!GK108-Parameters!GK$138)+Parameters!GK$175*('AMOC national temperature'!GK108-Parameters!GK$138)^2)))*IF(Settings!$C$16="No",1,(1-SLR!$D108*Parameters!GK$191))))</f>
        <v>210093.17613090065</v>
      </c>
      <c r="GL109" s="22">
        <f ca="1">IF(GL$2=0,0,IF((Parameters!$B$184*(1-Parameters!GL$195)*_xlfn.IFNA('[3]National GDP per capita ppp'!GL109,0)+(1-Parameters!$B$184)*GL108)*(1+(_xlfn.IFNA('[3]Nat GDP per cap ppp growth rate'!GL109,0)-IF(Settings!$C$16="No",0,Parameters!GL$174*('AMOC national temperature'!GL108-Parameters!GL$138)+Parameters!GL$175*('AMOC national temperature'!GL108-Parameters!GL$138)^2)))*IF(Settings!$C$16="No",1,(1-SLR!$D108*Parameters!GL$191))&lt;=0,1,(Parameters!$B$184*(1-Parameters!GL$195)*_xlfn.IFNA('[3]National GDP per capita ppp'!GL109,0)+(1-Parameters!$B$184)*GL108)*(1+(_xlfn.IFNA('[3]Nat GDP per cap ppp growth rate'!GL109,0)-IF(Settings!$C$16="No",0,Parameters!GL$174*('AMOC national temperature'!GL108-Parameters!GL$138)+Parameters!GL$175*('AMOC national temperature'!GL108-Parameters!GL$138)^2)))*IF(Settings!$C$16="No",1,(1-SLR!$D108*Parameters!GL$191))))</f>
        <v>45568.448413446269</v>
      </c>
      <c r="GM109" s="22">
        <f ca="1">IF(GM$2=0,0,IF((Parameters!$B$184*(1-Parameters!GM$195)*_xlfn.IFNA('[3]National GDP per capita ppp'!GM109,0)+(1-Parameters!$B$184)*GM108)*(1+(_xlfn.IFNA('[3]Nat GDP per cap ppp growth rate'!GM109,0)-IF(Settings!$C$16="No",0,Parameters!GM$174*('AMOC national temperature'!GM108-Parameters!GM$138)+Parameters!GM$175*('AMOC national temperature'!GM108-Parameters!GM$138)^2)))*IF(Settings!$C$16="No",1,(1-SLR!$D108*Parameters!GM$191))&lt;=0,1,(Parameters!$B$184*(1-Parameters!GM$195)*_xlfn.IFNA('[3]National GDP per capita ppp'!GM109,0)+(1-Parameters!$B$184)*GM108)*(1+(_xlfn.IFNA('[3]Nat GDP per cap ppp growth rate'!GM109,0)-IF(Settings!$C$16="No",0,Parameters!GM$174*('AMOC national temperature'!GM108-Parameters!GM$138)+Parameters!GM$175*('AMOC national temperature'!GM108-Parameters!GM$138)^2)))*IF(Settings!$C$16="No",1,(1-SLR!$D108*Parameters!GM$191))))</f>
        <v>42112.151359759766</v>
      </c>
      <c r="GN109" s="22">
        <f ca="1">SUMPRODUCT(B109:GM109,'[4]National population'!$B109:$GM109)</f>
        <v>590268549822294.5</v>
      </c>
      <c r="GO109" s="22">
        <f ca="1">GN109/'[4]National population'!GN109</f>
        <v>96910.630426486183</v>
      </c>
    </row>
    <row r="110" spans="1:197" x14ac:dyDescent="0.25">
      <c r="A110" s="15">
        <v>2117</v>
      </c>
      <c r="B110" s="22">
        <f ca="1">IF(B$2=0,0,IF((Parameters!$B$184*(1-Parameters!B$195)*_xlfn.IFNA('[3]National GDP per capita ppp'!B110,0)+(1-Parameters!$B$184)*B109)*(1+(_xlfn.IFNA('[3]Nat GDP per cap ppp growth rate'!B110,0)-IF(Settings!$C$16="No",0,Parameters!B$174*('AMOC national temperature'!B109-Parameters!B$138)+Parameters!B$175*('AMOC national temperature'!B109-Parameters!B$138)^2)))*IF(Settings!$C$16="No",1,(1-SLR!$D109*Parameters!B$191))&lt;=0,1,(Parameters!$B$184*(1-Parameters!B$195)*_xlfn.IFNA('[3]National GDP per capita ppp'!B110,0)+(1-Parameters!$B$184)*B109)*(1+(_xlfn.IFNA('[3]Nat GDP per cap ppp growth rate'!B110,0)-IF(Settings!$C$16="No",0,Parameters!B$174*('AMOC national temperature'!B109-Parameters!B$138)+Parameters!B$175*('AMOC national temperature'!B109-Parameters!B$138)^2)))*IF(Settings!$C$16="No",1,(1-SLR!$D109*Parameters!B$191))))</f>
        <v>28261.088357997447</v>
      </c>
      <c r="C110" s="22">
        <f ca="1">IF(C$2=0,0,IF((Parameters!$B$184*(1-Parameters!C$195)*_xlfn.IFNA('[3]National GDP per capita ppp'!C110,0)+(1-Parameters!$B$184)*C109)*(1+(_xlfn.IFNA('[3]Nat GDP per cap ppp growth rate'!C110,0)-IF(Settings!$C$16="No",0,Parameters!C$174*('AMOC national temperature'!C109-Parameters!C$138)+Parameters!C$175*('AMOC national temperature'!C109-Parameters!C$138)^2)))*IF(Settings!$C$16="No",1,(1-SLR!$D109*Parameters!C$191))&lt;=0,1,(Parameters!$B$184*(1-Parameters!C$195)*_xlfn.IFNA('[3]National GDP per capita ppp'!C110,0)+(1-Parameters!$B$184)*C109)*(1+(_xlfn.IFNA('[3]Nat GDP per cap ppp growth rate'!C110,0)-IF(Settings!$C$16="No",0,Parameters!C$174*('AMOC national temperature'!C109-Parameters!C$138)+Parameters!C$175*('AMOC national temperature'!C109-Parameters!C$138)^2)))*IF(Settings!$C$16="No",1,(1-SLR!$D109*Parameters!C$191))))</f>
        <v>82837.033736617785</v>
      </c>
      <c r="D110" s="22">
        <f ca="1">IF(D$2=0,0,IF((Parameters!$B$184*(1-Parameters!D$195)*_xlfn.IFNA('[3]National GDP per capita ppp'!D110,0)+(1-Parameters!$B$184)*D109)*(1+(_xlfn.IFNA('[3]Nat GDP per cap ppp growth rate'!D110,0)-IF(Settings!$C$16="No",0,Parameters!D$174*('AMOC national temperature'!D109-Parameters!D$138)+Parameters!D$175*('AMOC national temperature'!D109-Parameters!D$138)^2)))*IF(Settings!$C$16="No",1,(1-SLR!$D109*Parameters!D$191))&lt;=0,1,(Parameters!$B$184*(1-Parameters!D$195)*_xlfn.IFNA('[3]National GDP per capita ppp'!D110,0)+(1-Parameters!$B$184)*D109)*(1+(_xlfn.IFNA('[3]Nat GDP per cap ppp growth rate'!D110,0)-IF(Settings!$C$16="No",0,Parameters!D$174*('AMOC national temperature'!D109-Parameters!D$138)+Parameters!D$175*('AMOC national temperature'!D109-Parameters!D$138)^2)))*IF(Settings!$C$16="No",1,(1-SLR!$D109*Parameters!D$191))))</f>
        <v>27930.773993310053</v>
      </c>
      <c r="E110" s="22">
        <f>IF(E$2=0,0,IF((Parameters!$B$184*(1-Parameters!E$195)*_xlfn.IFNA('[3]National GDP per capita ppp'!E110,0)+(1-Parameters!$B$184)*E109)*(1+(_xlfn.IFNA('[3]Nat GDP per cap ppp growth rate'!E110,0)-IF(Settings!$C$16="No",0,Parameters!E$174*('AMOC national temperature'!E109-Parameters!E$138)+Parameters!E$175*('AMOC national temperature'!E109-Parameters!E$138)^2)))*IF(Settings!$C$16="No",1,(1-SLR!$D109*Parameters!E$191))&lt;=0,1,(Parameters!$B$184*(1-Parameters!E$195)*_xlfn.IFNA('[3]National GDP per capita ppp'!E110,0)+(1-Parameters!$B$184)*E109)*(1+(_xlfn.IFNA('[3]Nat GDP per cap ppp growth rate'!E110,0)-IF(Settings!$C$16="No",0,Parameters!E$174*('AMOC national temperature'!E109-Parameters!E$138)+Parameters!E$175*('AMOC national temperature'!E109-Parameters!E$138)^2)))*IF(Settings!$C$16="No",1,(1-SLR!$D109*Parameters!E$191))))</f>
        <v>0</v>
      </c>
      <c r="F110" s="22">
        <f ca="1">IF(F$2=0,0,IF((Parameters!$B$184*(1-Parameters!F$195)*_xlfn.IFNA('[3]National GDP per capita ppp'!F110,0)+(1-Parameters!$B$184)*F109)*(1+(_xlfn.IFNA('[3]Nat GDP per cap ppp growth rate'!F110,0)-IF(Settings!$C$16="No",0,Parameters!F$174*('AMOC national temperature'!F109-Parameters!F$138)+Parameters!F$175*('AMOC national temperature'!F109-Parameters!F$138)^2)))*IF(Settings!$C$16="No",1,(1-SLR!$D109*Parameters!F$191))&lt;=0,1,(Parameters!$B$184*(1-Parameters!F$195)*_xlfn.IFNA('[3]National GDP per capita ppp'!F110,0)+(1-Parameters!$B$184)*F109)*(1+(_xlfn.IFNA('[3]Nat GDP per cap ppp growth rate'!F110,0)-IF(Settings!$C$16="No",0,Parameters!F$174*('AMOC national temperature'!F109-Parameters!F$138)+Parameters!F$175*('AMOC national temperature'!F109-Parameters!F$138)^2)))*IF(Settings!$C$16="No",1,(1-SLR!$D109*Parameters!F$191))))</f>
        <v>812806.96298046026</v>
      </c>
      <c r="G110" s="22">
        <f ca="1">IF(G$2=0,0,IF((Parameters!$B$184*(1-Parameters!G$195)*_xlfn.IFNA('[3]National GDP per capita ppp'!G110,0)+(1-Parameters!$B$184)*G109)*(1+(_xlfn.IFNA('[3]Nat GDP per cap ppp growth rate'!G110,0)-IF(Settings!$C$16="No",0,Parameters!G$174*('AMOC national temperature'!G109-Parameters!G$138)+Parameters!G$175*('AMOC national temperature'!G109-Parameters!G$138)^2)))*IF(Settings!$C$16="No",1,(1-SLR!$D109*Parameters!G$191))&lt;=0,1,(Parameters!$B$184*(1-Parameters!G$195)*_xlfn.IFNA('[3]National GDP per capita ppp'!G110,0)+(1-Parameters!$B$184)*G109)*(1+(_xlfn.IFNA('[3]Nat GDP per cap ppp growth rate'!G110,0)-IF(Settings!$C$16="No",0,Parameters!G$174*('AMOC national temperature'!G109-Parameters!G$138)+Parameters!G$175*('AMOC national temperature'!G109-Parameters!G$138)^2)))*IF(Settings!$C$16="No",1,(1-SLR!$D109*Parameters!G$191))))</f>
        <v>163382.8473142414</v>
      </c>
      <c r="H110" s="22">
        <f ca="1">IF(H$2=0,0,IF((Parameters!$B$184*(1-Parameters!H$195)*_xlfn.IFNA('[3]National GDP per capita ppp'!H110,0)+(1-Parameters!$B$184)*H109)*(1+(_xlfn.IFNA('[3]Nat GDP per cap ppp growth rate'!H110,0)-IF(Settings!$C$16="No",0,Parameters!H$174*('AMOC national temperature'!H109-Parameters!H$138)+Parameters!H$175*('AMOC national temperature'!H109-Parameters!H$138)^2)))*IF(Settings!$C$16="No",1,(1-SLR!$D109*Parameters!H$191))&lt;=0,1,(Parameters!$B$184*(1-Parameters!H$195)*_xlfn.IFNA('[3]National GDP per capita ppp'!H110,0)+(1-Parameters!$B$184)*H109)*(1+(_xlfn.IFNA('[3]Nat GDP per cap ppp growth rate'!H110,0)-IF(Settings!$C$16="No",0,Parameters!H$174*('AMOC national temperature'!H109-Parameters!H$138)+Parameters!H$175*('AMOC national temperature'!H109-Parameters!H$138)^2)))*IF(Settings!$C$16="No",1,(1-SLR!$D109*Parameters!H$191))))</f>
        <v>41401.503879069809</v>
      </c>
      <c r="I110" s="22">
        <f ca="1">IF(I$2=0,0,IF((Parameters!$B$184*(1-Parameters!I$195)*_xlfn.IFNA('[3]National GDP per capita ppp'!I110,0)+(1-Parameters!$B$184)*I109)*(1+(_xlfn.IFNA('[3]Nat GDP per cap ppp growth rate'!I110,0)-IF(Settings!$C$16="No",0,Parameters!I$174*('AMOC national temperature'!I109-Parameters!I$138)+Parameters!I$175*('AMOC national temperature'!I109-Parameters!I$138)^2)))*IF(Settings!$C$16="No",1,(1-SLR!$D109*Parameters!I$191))&lt;=0,1,(Parameters!$B$184*(1-Parameters!I$195)*_xlfn.IFNA('[3]National GDP per capita ppp'!I110,0)+(1-Parameters!$B$184)*I109)*(1+(_xlfn.IFNA('[3]Nat GDP per cap ppp growth rate'!I110,0)-IF(Settings!$C$16="No",0,Parameters!I$174*('AMOC national temperature'!I109-Parameters!I$138)+Parameters!I$175*('AMOC national temperature'!I109-Parameters!I$138)^2)))*IF(Settings!$C$16="No",1,(1-SLR!$D109*Parameters!I$191))))</f>
        <v>46827.259941082702</v>
      </c>
      <c r="J110" s="22">
        <f ca="1">IF(J$2=0,0,IF((Parameters!$B$184*(1-Parameters!J$195)*_xlfn.IFNA('[3]National GDP per capita ppp'!J110,0)+(1-Parameters!$B$184)*J109)*(1+(_xlfn.IFNA('[3]Nat GDP per cap ppp growth rate'!J110,0)-IF(Settings!$C$16="No",0,Parameters!J$174*('AMOC national temperature'!J109-Parameters!J$138)+Parameters!J$175*('AMOC national temperature'!J109-Parameters!J$138)^2)))*IF(Settings!$C$16="No",1,(1-SLR!$D109*Parameters!J$191))&lt;=0,1,(Parameters!$B$184*(1-Parameters!J$195)*_xlfn.IFNA('[3]National GDP per capita ppp'!J110,0)+(1-Parameters!$B$184)*J109)*(1+(_xlfn.IFNA('[3]Nat GDP per cap ppp growth rate'!J110,0)-IF(Settings!$C$16="No",0,Parameters!J$174*('AMOC national temperature'!J109-Parameters!J$138)+Parameters!J$175*('AMOC national temperature'!J109-Parameters!J$138)^2)))*IF(Settings!$C$16="No",1,(1-SLR!$D109*Parameters!J$191))))</f>
        <v>93438.016036016343</v>
      </c>
      <c r="K110" s="22">
        <f ca="1">IF(K$2=0,0,IF((Parameters!$B$184*(1-Parameters!K$195)*_xlfn.IFNA('[3]National GDP per capita ppp'!K110,0)+(1-Parameters!$B$184)*K109)*(1+(_xlfn.IFNA('[3]Nat GDP per cap ppp growth rate'!K110,0)-IF(Settings!$C$16="No",0,Parameters!K$174*('AMOC national temperature'!K109-Parameters!K$138)+Parameters!K$175*('AMOC national temperature'!K109-Parameters!K$138)^2)))*IF(Settings!$C$16="No",1,(1-SLR!$D109*Parameters!K$191))&lt;=0,1,(Parameters!$B$184*(1-Parameters!K$195)*_xlfn.IFNA('[3]National GDP per capita ppp'!K110,0)+(1-Parameters!$B$184)*K109)*(1+(_xlfn.IFNA('[3]Nat GDP per cap ppp growth rate'!K110,0)-IF(Settings!$C$16="No",0,Parameters!K$174*('AMOC national temperature'!K109-Parameters!K$138)+Parameters!K$175*('AMOC national temperature'!K109-Parameters!K$138)^2)))*IF(Settings!$C$16="No",1,(1-SLR!$D109*Parameters!K$191))))</f>
        <v>125254.27274151531</v>
      </c>
      <c r="L110" s="22">
        <f ca="1">IF(L$2=0,0,IF((Parameters!$B$184*(1-Parameters!L$195)*_xlfn.IFNA('[3]National GDP per capita ppp'!L110,0)+(1-Parameters!$B$184)*L109)*(1+(_xlfn.IFNA('[3]Nat GDP per cap ppp growth rate'!L110,0)-IF(Settings!$C$16="No",0,Parameters!L$174*('AMOC national temperature'!L109-Parameters!L$138)+Parameters!L$175*('AMOC national temperature'!L109-Parameters!L$138)^2)))*IF(Settings!$C$16="No",1,(1-SLR!$D109*Parameters!L$191))&lt;=0,1,(Parameters!$B$184*(1-Parameters!L$195)*_xlfn.IFNA('[3]National GDP per capita ppp'!L110,0)+(1-Parameters!$B$184)*L109)*(1+(_xlfn.IFNA('[3]Nat GDP per cap ppp growth rate'!L110,0)-IF(Settings!$C$16="No",0,Parameters!L$174*('AMOC national temperature'!L109-Parameters!L$138)+Parameters!L$175*('AMOC national temperature'!L109-Parameters!L$138)^2)))*IF(Settings!$C$16="No",1,(1-SLR!$D109*Parameters!L$191))))</f>
        <v>69948.698548881395</v>
      </c>
      <c r="M110" s="22">
        <f ca="1">IF(M$2=0,0,IF((Parameters!$B$184*(1-Parameters!M$195)*_xlfn.IFNA('[3]National GDP per capita ppp'!M110,0)+(1-Parameters!$B$184)*M109)*(1+(_xlfn.IFNA('[3]Nat GDP per cap ppp growth rate'!M110,0)-IF(Settings!$C$16="No",0,Parameters!M$174*('AMOC national temperature'!M109-Parameters!M$138)+Parameters!M$175*('AMOC national temperature'!M109-Parameters!M$138)^2)))*IF(Settings!$C$16="No",1,(1-SLR!$D109*Parameters!M$191))&lt;=0,1,(Parameters!$B$184*(1-Parameters!M$195)*_xlfn.IFNA('[3]National GDP per capita ppp'!M110,0)+(1-Parameters!$B$184)*M109)*(1+(_xlfn.IFNA('[3]Nat GDP per cap ppp growth rate'!M110,0)-IF(Settings!$C$16="No",0,Parameters!M$174*('AMOC national temperature'!M109-Parameters!M$138)+Parameters!M$175*('AMOC national temperature'!M109-Parameters!M$138)^2)))*IF(Settings!$C$16="No",1,(1-SLR!$D109*Parameters!M$191))))</f>
        <v>14493.579034648863</v>
      </c>
      <c r="N110" s="22">
        <f ca="1">IF(N$2=0,0,IF((Parameters!$B$184*(1-Parameters!N$195)*_xlfn.IFNA('[3]National GDP per capita ppp'!N110,0)+(1-Parameters!$B$184)*N109)*(1+(_xlfn.IFNA('[3]Nat GDP per cap ppp growth rate'!N110,0)-IF(Settings!$C$16="No",0,Parameters!N$174*('AMOC national temperature'!N109-Parameters!N$138)+Parameters!N$175*('AMOC national temperature'!N109-Parameters!N$138)^2)))*IF(Settings!$C$16="No",1,(1-SLR!$D109*Parameters!N$191))&lt;=0,1,(Parameters!$B$184*(1-Parameters!N$195)*_xlfn.IFNA('[3]National GDP per capita ppp'!N110,0)+(1-Parameters!$B$184)*N109)*(1+(_xlfn.IFNA('[3]Nat GDP per cap ppp growth rate'!N110,0)-IF(Settings!$C$16="No",0,Parameters!N$174*('AMOC national temperature'!N109-Parameters!N$138)+Parameters!N$175*('AMOC national temperature'!N109-Parameters!N$138)^2)))*IF(Settings!$C$16="No",1,(1-SLR!$D109*Parameters!N$191))))</f>
        <v>112337.91269533729</v>
      </c>
      <c r="O110" s="22">
        <f ca="1">IF(O$2=0,0,IF((Parameters!$B$184*(1-Parameters!O$195)*_xlfn.IFNA('[3]National GDP per capita ppp'!O110,0)+(1-Parameters!$B$184)*O109)*(1+(_xlfn.IFNA('[3]Nat GDP per cap ppp growth rate'!O110,0)-IF(Settings!$C$16="No",0,Parameters!O$174*('AMOC national temperature'!O109-Parameters!O$138)+Parameters!O$175*('AMOC national temperature'!O109-Parameters!O$138)^2)))*IF(Settings!$C$16="No",1,(1-SLR!$D109*Parameters!O$191))&lt;=0,1,(Parameters!$B$184*(1-Parameters!O$195)*_xlfn.IFNA('[3]National GDP per capita ppp'!O110,0)+(1-Parameters!$B$184)*O109)*(1+(_xlfn.IFNA('[3]Nat GDP per cap ppp growth rate'!O110,0)-IF(Settings!$C$16="No",0,Parameters!O$174*('AMOC national temperature'!O109-Parameters!O$138)+Parameters!O$175*('AMOC national temperature'!O109-Parameters!O$138)^2)))*IF(Settings!$C$16="No",1,(1-SLR!$D109*Parameters!O$191))))</f>
        <v>31122.44220232877</v>
      </c>
      <c r="P110" s="22">
        <f ca="1">IF(P$2=0,0,IF((Parameters!$B$184*(1-Parameters!P$195)*_xlfn.IFNA('[3]National GDP per capita ppp'!P110,0)+(1-Parameters!$B$184)*P109)*(1+(_xlfn.IFNA('[3]Nat GDP per cap ppp growth rate'!P110,0)-IF(Settings!$C$16="No",0,Parameters!P$174*('AMOC national temperature'!P109-Parameters!P$138)+Parameters!P$175*('AMOC national temperature'!P109-Parameters!P$138)^2)))*IF(Settings!$C$16="No",1,(1-SLR!$D109*Parameters!P$191))&lt;=0,1,(Parameters!$B$184*(1-Parameters!P$195)*_xlfn.IFNA('[3]National GDP per capita ppp'!P110,0)+(1-Parameters!$B$184)*P109)*(1+(_xlfn.IFNA('[3]Nat GDP per cap ppp growth rate'!P110,0)-IF(Settings!$C$16="No",0,Parameters!P$174*('AMOC national temperature'!P109-Parameters!P$138)+Parameters!P$175*('AMOC national temperature'!P109-Parameters!P$138)^2)))*IF(Settings!$C$16="No",1,(1-SLR!$D109*Parameters!P$191))))</f>
        <v>23483.281396664133</v>
      </c>
      <c r="Q110" s="22">
        <f ca="1">IF(Q$2=0,0,IF((Parameters!$B$184*(1-Parameters!Q$195)*_xlfn.IFNA('[3]National GDP per capita ppp'!Q110,0)+(1-Parameters!$B$184)*Q109)*(1+(_xlfn.IFNA('[3]Nat GDP per cap ppp growth rate'!Q110,0)-IF(Settings!$C$16="No",0,Parameters!Q$174*('AMOC national temperature'!Q109-Parameters!Q$138)+Parameters!Q$175*('AMOC national temperature'!Q109-Parameters!Q$138)^2)))*IF(Settings!$C$16="No",1,(1-SLR!$D109*Parameters!Q$191))&lt;=0,1,(Parameters!$B$184*(1-Parameters!Q$195)*_xlfn.IFNA('[3]National GDP per capita ppp'!Q110,0)+(1-Parameters!$B$184)*Q109)*(1+(_xlfn.IFNA('[3]Nat GDP per cap ppp growth rate'!Q110,0)-IF(Settings!$C$16="No",0,Parameters!Q$174*('AMOC national temperature'!Q109-Parameters!Q$138)+Parameters!Q$175*('AMOC national temperature'!Q109-Parameters!Q$138)^2)))*IF(Settings!$C$16="No",1,(1-SLR!$D109*Parameters!Q$191))))</f>
        <v>24778.023310859859</v>
      </c>
      <c r="R110" s="22">
        <f ca="1">IF(R$2=0,0,IF((Parameters!$B$184*(1-Parameters!R$195)*_xlfn.IFNA('[3]National GDP per capita ppp'!R110,0)+(1-Parameters!$B$184)*R109)*(1+(_xlfn.IFNA('[3]Nat GDP per cap ppp growth rate'!R110,0)-IF(Settings!$C$16="No",0,Parameters!R$174*('AMOC national temperature'!R109-Parameters!R$138)+Parameters!R$175*('AMOC national temperature'!R109-Parameters!R$138)^2)))*IF(Settings!$C$16="No",1,(1-SLR!$D109*Parameters!R$191))&lt;=0,1,(Parameters!$B$184*(1-Parameters!R$195)*_xlfn.IFNA('[3]National GDP per capita ppp'!R110,0)+(1-Parameters!$B$184)*R109)*(1+(_xlfn.IFNA('[3]Nat GDP per cap ppp growth rate'!R110,0)-IF(Settings!$C$16="No",0,Parameters!R$174*('AMOC national temperature'!R109-Parameters!R$138)+Parameters!R$175*('AMOC national temperature'!R109-Parameters!R$138)^2)))*IF(Settings!$C$16="No",1,(1-SLR!$D109*Parameters!R$191))))</f>
        <v>47017.130012207963</v>
      </c>
      <c r="S110" s="22">
        <f ca="1">IF(S$2=0,0,IF((Parameters!$B$184*(1-Parameters!S$195)*_xlfn.IFNA('[3]National GDP per capita ppp'!S110,0)+(1-Parameters!$B$184)*S109)*(1+(_xlfn.IFNA('[3]Nat GDP per cap ppp growth rate'!S110,0)-IF(Settings!$C$16="No",0,Parameters!S$174*('AMOC national temperature'!S109-Parameters!S$138)+Parameters!S$175*('AMOC national temperature'!S109-Parameters!S$138)^2)))*IF(Settings!$C$16="No",1,(1-SLR!$D109*Parameters!S$191))&lt;=0,1,(Parameters!$B$184*(1-Parameters!S$195)*_xlfn.IFNA('[3]National GDP per capita ppp'!S110,0)+(1-Parameters!$B$184)*S109)*(1+(_xlfn.IFNA('[3]Nat GDP per cap ppp growth rate'!S110,0)-IF(Settings!$C$16="No",0,Parameters!S$174*('AMOC national temperature'!S109-Parameters!S$138)+Parameters!S$175*('AMOC national temperature'!S109-Parameters!S$138)^2)))*IF(Settings!$C$16="No",1,(1-SLR!$D109*Parameters!S$191))))</f>
        <v>394952.23410116468</v>
      </c>
      <c r="T110" s="22">
        <f ca="1">IF(T$2=0,0,IF((Parameters!$B$184*(1-Parameters!T$195)*_xlfn.IFNA('[3]National GDP per capita ppp'!T110,0)+(1-Parameters!$B$184)*T109)*(1+(_xlfn.IFNA('[3]Nat GDP per cap ppp growth rate'!T110,0)-IF(Settings!$C$16="No",0,Parameters!T$174*('AMOC national temperature'!T109-Parameters!T$138)+Parameters!T$175*('AMOC national temperature'!T109-Parameters!T$138)^2)))*IF(Settings!$C$16="No",1,(1-SLR!$D109*Parameters!T$191))&lt;=0,1,(Parameters!$B$184*(1-Parameters!T$195)*_xlfn.IFNA('[3]National GDP per capita ppp'!T110,0)+(1-Parameters!$B$184)*T109)*(1+(_xlfn.IFNA('[3]Nat GDP per cap ppp growth rate'!T110,0)-IF(Settings!$C$16="No",0,Parameters!T$174*('AMOC national temperature'!T109-Parameters!T$138)+Parameters!T$175*('AMOC national temperature'!T109-Parameters!T$138)^2)))*IF(Settings!$C$16="No",1,(1-SLR!$D109*Parameters!T$191))))</f>
        <v>129399.04544661852</v>
      </c>
      <c r="U110" s="22">
        <f ca="1">IF(U$2=0,0,IF((Parameters!$B$184*(1-Parameters!U$195)*_xlfn.IFNA('[3]National GDP per capita ppp'!U110,0)+(1-Parameters!$B$184)*U109)*(1+(_xlfn.IFNA('[3]Nat GDP per cap ppp growth rate'!U110,0)-IF(Settings!$C$16="No",0,Parameters!U$174*('AMOC national temperature'!U109-Parameters!U$138)+Parameters!U$175*('AMOC national temperature'!U109-Parameters!U$138)^2)))*IF(Settings!$C$16="No",1,(1-SLR!$D109*Parameters!U$191))&lt;=0,1,(Parameters!$B$184*(1-Parameters!U$195)*_xlfn.IFNA('[3]National GDP per capita ppp'!U110,0)+(1-Parameters!$B$184)*U109)*(1+(_xlfn.IFNA('[3]Nat GDP per cap ppp growth rate'!U110,0)-IF(Settings!$C$16="No",0,Parameters!U$174*('AMOC national temperature'!U109-Parameters!U$138)+Parameters!U$175*('AMOC national temperature'!U109-Parameters!U$138)^2)))*IF(Settings!$C$16="No",1,(1-SLR!$D109*Parameters!U$191))))</f>
        <v>33972.797148783924</v>
      </c>
      <c r="V110" s="22">
        <f ca="1">IF(V$2=0,0,IF((Parameters!$B$184*(1-Parameters!V$195)*_xlfn.IFNA('[3]National GDP per capita ppp'!V110,0)+(1-Parameters!$B$184)*V109)*(1+(_xlfn.IFNA('[3]Nat GDP per cap ppp growth rate'!V110,0)-IF(Settings!$C$16="No",0,Parameters!V$174*('AMOC national temperature'!V109-Parameters!V$138)+Parameters!V$175*('AMOC national temperature'!V109-Parameters!V$138)^2)))*IF(Settings!$C$16="No",1,(1-SLR!$D109*Parameters!V$191))&lt;=0,1,(Parameters!$B$184*(1-Parameters!V$195)*_xlfn.IFNA('[3]National GDP per capita ppp'!V110,0)+(1-Parameters!$B$184)*V109)*(1+(_xlfn.IFNA('[3]Nat GDP per cap ppp growth rate'!V110,0)-IF(Settings!$C$16="No",0,Parameters!V$174*('AMOC national temperature'!V109-Parameters!V$138)+Parameters!V$175*('AMOC national temperature'!V109-Parameters!V$138)^2)))*IF(Settings!$C$16="No",1,(1-SLR!$D109*Parameters!V$191))))</f>
        <v>89771.769288105614</v>
      </c>
      <c r="W110" s="22">
        <f ca="1">IF(W$2=0,0,IF((Parameters!$B$184*(1-Parameters!W$195)*_xlfn.IFNA('[3]National GDP per capita ppp'!W110,0)+(1-Parameters!$B$184)*W109)*(1+(_xlfn.IFNA('[3]Nat GDP per cap ppp growth rate'!W110,0)-IF(Settings!$C$16="No",0,Parameters!W$174*('AMOC national temperature'!W109-Parameters!W$138)+Parameters!W$175*('AMOC national temperature'!W109-Parameters!W$138)^2)))*IF(Settings!$C$16="No",1,(1-SLR!$D109*Parameters!W$191))&lt;=0,1,(Parameters!$B$184*(1-Parameters!W$195)*_xlfn.IFNA('[3]National GDP per capita ppp'!W110,0)+(1-Parameters!$B$184)*W109)*(1+(_xlfn.IFNA('[3]Nat GDP per cap ppp growth rate'!W110,0)-IF(Settings!$C$16="No",0,Parameters!W$174*('AMOC national temperature'!W109-Parameters!W$138)+Parameters!W$175*('AMOC national temperature'!W109-Parameters!W$138)^2)))*IF(Settings!$C$16="No",1,(1-SLR!$D109*Parameters!W$191))))</f>
        <v>56614.763109863547</v>
      </c>
      <c r="X110" s="22">
        <f ca="1">IF(X$2=0,0,IF((Parameters!$B$184*(1-Parameters!X$195)*_xlfn.IFNA('[3]National GDP per capita ppp'!X110,0)+(1-Parameters!$B$184)*X109)*(1+(_xlfn.IFNA('[3]Nat GDP per cap ppp growth rate'!X110,0)-IF(Settings!$C$16="No",0,Parameters!X$174*('AMOC national temperature'!X109-Parameters!X$138)+Parameters!X$175*('AMOC national temperature'!X109-Parameters!X$138)^2)))*IF(Settings!$C$16="No",1,(1-SLR!$D109*Parameters!X$191))&lt;=0,1,(Parameters!$B$184*(1-Parameters!X$195)*_xlfn.IFNA('[3]National GDP per capita ppp'!X110,0)+(1-Parameters!$B$184)*X109)*(1+(_xlfn.IFNA('[3]Nat GDP per cap ppp growth rate'!X110,0)-IF(Settings!$C$16="No",0,Parameters!X$174*('AMOC national temperature'!X109-Parameters!X$138)+Parameters!X$175*('AMOC national temperature'!X109-Parameters!X$138)^2)))*IF(Settings!$C$16="No",1,(1-SLR!$D109*Parameters!X$191))))</f>
        <v>189583.48510372126</v>
      </c>
      <c r="Y110" s="22">
        <f ca="1">IF(Y$2=0,0,IF((Parameters!$B$184*(1-Parameters!Y$195)*_xlfn.IFNA('[3]National GDP per capita ppp'!Y110,0)+(1-Parameters!$B$184)*Y109)*(1+(_xlfn.IFNA('[3]Nat GDP per cap ppp growth rate'!Y110,0)-IF(Settings!$C$16="No",0,Parameters!Y$174*('AMOC national temperature'!Y109-Parameters!Y$138)+Parameters!Y$175*('AMOC national temperature'!Y109-Parameters!Y$138)^2)))*IF(Settings!$C$16="No",1,(1-SLR!$D109*Parameters!Y$191))&lt;=0,1,(Parameters!$B$184*(1-Parameters!Y$195)*_xlfn.IFNA('[3]National GDP per capita ppp'!Y110,0)+(1-Parameters!$B$184)*Y109)*(1+(_xlfn.IFNA('[3]Nat GDP per cap ppp growth rate'!Y110,0)-IF(Settings!$C$16="No",0,Parameters!Y$174*('AMOC national temperature'!Y109-Parameters!Y$138)+Parameters!Y$175*('AMOC national temperature'!Y109-Parameters!Y$138)^2)))*IF(Settings!$C$16="No",1,(1-SLR!$D109*Parameters!Y$191))))</f>
        <v>40135.326784866353</v>
      </c>
      <c r="Z110" s="22">
        <f ca="1">IF(Z$2=0,0,IF((Parameters!$B$184*(1-Parameters!Z$195)*_xlfn.IFNA('[3]National GDP per capita ppp'!Z110,0)+(1-Parameters!$B$184)*Z109)*(1+(_xlfn.IFNA('[3]Nat GDP per cap ppp growth rate'!Z110,0)-IF(Settings!$C$16="No",0,Parameters!Z$174*('AMOC national temperature'!Z109-Parameters!Z$138)+Parameters!Z$175*('AMOC national temperature'!Z109-Parameters!Z$138)^2)))*IF(Settings!$C$16="No",1,(1-SLR!$D109*Parameters!Z$191))&lt;=0,1,(Parameters!$B$184*(1-Parameters!Z$195)*_xlfn.IFNA('[3]National GDP per capita ppp'!Z110,0)+(1-Parameters!$B$184)*Z109)*(1+(_xlfn.IFNA('[3]Nat GDP per cap ppp growth rate'!Z110,0)-IF(Settings!$C$16="No",0,Parameters!Z$174*('AMOC national temperature'!Z109-Parameters!Z$138)+Parameters!Z$175*('AMOC national temperature'!Z109-Parameters!Z$138)^2)))*IF(Settings!$C$16="No",1,(1-SLR!$D109*Parameters!Z$191))))</f>
        <v>109857.36716811016</v>
      </c>
      <c r="AA110" s="22">
        <f ca="1">IF(AA$2=0,0,IF((Parameters!$B$184*(1-Parameters!AA$195)*_xlfn.IFNA('[3]National GDP per capita ppp'!AA110,0)+(1-Parameters!$B$184)*AA109)*(1+(_xlfn.IFNA('[3]Nat GDP per cap ppp growth rate'!AA110,0)-IF(Settings!$C$16="No",0,Parameters!AA$174*('AMOC national temperature'!AA109-Parameters!AA$138)+Parameters!AA$175*('AMOC national temperature'!AA109-Parameters!AA$138)^2)))*IF(Settings!$C$16="No",1,(1-SLR!$D109*Parameters!AA$191))&lt;=0,1,(Parameters!$B$184*(1-Parameters!AA$195)*_xlfn.IFNA('[3]National GDP per capita ppp'!AA110,0)+(1-Parameters!$B$184)*AA109)*(1+(_xlfn.IFNA('[3]Nat GDP per cap ppp growth rate'!AA110,0)-IF(Settings!$C$16="No",0,Parameters!AA$174*('AMOC national temperature'!AA109-Parameters!AA$138)+Parameters!AA$175*('AMOC national temperature'!AA109-Parameters!AA$138)^2)))*IF(Settings!$C$16="No",1,(1-SLR!$D109*Parameters!AA$191))))</f>
        <v>130587.31104619993</v>
      </c>
      <c r="AB110" s="22">
        <f ca="1">IF(AB$2=0,0,IF((Parameters!$B$184*(1-Parameters!AB$195)*_xlfn.IFNA('[3]National GDP per capita ppp'!AB110,0)+(1-Parameters!$B$184)*AB109)*(1+(_xlfn.IFNA('[3]Nat GDP per cap ppp growth rate'!AB110,0)-IF(Settings!$C$16="No",0,Parameters!AB$174*('AMOC national temperature'!AB109-Parameters!AB$138)+Parameters!AB$175*('AMOC national temperature'!AB109-Parameters!AB$138)^2)))*IF(Settings!$C$16="No",1,(1-SLR!$D109*Parameters!AB$191))&lt;=0,1,(Parameters!$B$184*(1-Parameters!AB$195)*_xlfn.IFNA('[3]National GDP per capita ppp'!AB110,0)+(1-Parameters!$B$184)*AB109)*(1+(_xlfn.IFNA('[3]Nat GDP per cap ppp growth rate'!AB110,0)-IF(Settings!$C$16="No",0,Parameters!AB$174*('AMOC national temperature'!AB109-Parameters!AB$138)+Parameters!AB$175*('AMOC national temperature'!AB109-Parameters!AB$138)^2)))*IF(Settings!$C$16="No",1,(1-SLR!$D109*Parameters!AB$191))))</f>
        <v>562810.50860691466</v>
      </c>
      <c r="AC110" s="22">
        <f ca="1">IF(AC$2=0,0,IF((Parameters!$B$184*(1-Parameters!AC$195)*_xlfn.IFNA('[3]National GDP per capita ppp'!AC110,0)+(1-Parameters!$B$184)*AC109)*(1+(_xlfn.IFNA('[3]Nat GDP per cap ppp growth rate'!AC110,0)-IF(Settings!$C$16="No",0,Parameters!AC$174*('AMOC national temperature'!AC109-Parameters!AC$138)+Parameters!AC$175*('AMOC national temperature'!AC109-Parameters!AC$138)^2)))*IF(Settings!$C$16="No",1,(1-SLR!$D109*Parameters!AC$191))&lt;=0,1,(Parameters!$B$184*(1-Parameters!AC$195)*_xlfn.IFNA('[3]National GDP per capita ppp'!AC110,0)+(1-Parameters!$B$184)*AC109)*(1+(_xlfn.IFNA('[3]Nat GDP per cap ppp growth rate'!AC110,0)-IF(Settings!$C$16="No",0,Parameters!AC$174*('AMOC national temperature'!AC109-Parameters!AC$138)+Parameters!AC$175*('AMOC national temperature'!AC109-Parameters!AC$138)^2)))*IF(Settings!$C$16="No",1,(1-SLR!$D109*Parameters!AC$191))))</f>
        <v>83869.417462640602</v>
      </c>
      <c r="AD110" s="22">
        <f ca="1">IF(AD$2=0,0,IF((Parameters!$B$184*(1-Parameters!AD$195)*_xlfn.IFNA('[3]National GDP per capita ppp'!AD110,0)+(1-Parameters!$B$184)*AD109)*(1+(_xlfn.IFNA('[3]Nat GDP per cap ppp growth rate'!AD110,0)-IF(Settings!$C$16="No",0,Parameters!AD$174*('AMOC national temperature'!AD109-Parameters!AD$138)+Parameters!AD$175*('AMOC national temperature'!AD109-Parameters!AD$138)^2)))*IF(Settings!$C$16="No",1,(1-SLR!$D109*Parameters!AD$191))&lt;=0,1,(Parameters!$B$184*(1-Parameters!AD$195)*_xlfn.IFNA('[3]National GDP per capita ppp'!AD110,0)+(1-Parameters!$B$184)*AD109)*(1+(_xlfn.IFNA('[3]Nat GDP per cap ppp growth rate'!AD110,0)-IF(Settings!$C$16="No",0,Parameters!AD$174*('AMOC national temperature'!AD109-Parameters!AD$138)+Parameters!AD$175*('AMOC national temperature'!AD109-Parameters!AD$138)^2)))*IF(Settings!$C$16="No",1,(1-SLR!$D109*Parameters!AD$191))))</f>
        <v>161850.63537270491</v>
      </c>
      <c r="AE110" s="22">
        <f ca="1">IF(AE$2=0,0,IF((Parameters!$B$184*(1-Parameters!AE$195)*_xlfn.IFNA('[3]National GDP per capita ppp'!AE110,0)+(1-Parameters!$B$184)*AE109)*(1+(_xlfn.IFNA('[3]Nat GDP per cap ppp growth rate'!AE110,0)-IF(Settings!$C$16="No",0,Parameters!AE$174*('AMOC national temperature'!AE109-Parameters!AE$138)+Parameters!AE$175*('AMOC national temperature'!AE109-Parameters!AE$138)^2)))*IF(Settings!$C$16="No",1,(1-SLR!$D109*Parameters!AE$191))&lt;=0,1,(Parameters!$B$184*(1-Parameters!AE$195)*_xlfn.IFNA('[3]National GDP per capita ppp'!AE110,0)+(1-Parameters!$B$184)*AE109)*(1+(_xlfn.IFNA('[3]Nat GDP per cap ppp growth rate'!AE110,0)-IF(Settings!$C$16="No",0,Parameters!AE$174*('AMOC national temperature'!AE109-Parameters!AE$138)+Parameters!AE$175*('AMOC national temperature'!AE109-Parameters!AE$138)^2)))*IF(Settings!$C$16="No",1,(1-SLR!$D109*Parameters!AE$191))))</f>
        <v>14909.629566113274</v>
      </c>
      <c r="AF110" s="22">
        <f ca="1">IF(AF$2=0,0,IF((Parameters!$B$184*(1-Parameters!AF$195)*_xlfn.IFNA('[3]National GDP per capita ppp'!AF110,0)+(1-Parameters!$B$184)*AF109)*(1+(_xlfn.IFNA('[3]Nat GDP per cap ppp growth rate'!AF110,0)-IF(Settings!$C$16="No",0,Parameters!AF$174*('AMOC national temperature'!AF109-Parameters!AF$138)+Parameters!AF$175*('AMOC national temperature'!AF109-Parameters!AF$138)^2)))*IF(Settings!$C$16="No",1,(1-SLR!$D109*Parameters!AF$191))&lt;=0,1,(Parameters!$B$184*(1-Parameters!AF$195)*_xlfn.IFNA('[3]National GDP per capita ppp'!AF110,0)+(1-Parameters!$B$184)*AF109)*(1+(_xlfn.IFNA('[3]Nat GDP per cap ppp growth rate'!AF110,0)-IF(Settings!$C$16="No",0,Parameters!AF$174*('AMOC national temperature'!AF109-Parameters!AF$138)+Parameters!AF$175*('AMOC national temperature'!AF109-Parameters!AF$138)^2)))*IF(Settings!$C$16="No",1,(1-SLR!$D109*Parameters!AF$191))))</f>
        <v>139195.34123093021</v>
      </c>
      <c r="AG110" s="22">
        <f ca="1">IF(AG$2=0,0,IF((Parameters!$B$184*(1-Parameters!AG$195)*_xlfn.IFNA('[3]National GDP per capita ppp'!AG110,0)+(1-Parameters!$B$184)*AG109)*(1+(_xlfn.IFNA('[3]Nat GDP per cap ppp growth rate'!AG110,0)-IF(Settings!$C$16="No",0,Parameters!AG$174*('AMOC national temperature'!AG109-Parameters!AG$138)+Parameters!AG$175*('AMOC national temperature'!AG109-Parameters!AG$138)^2)))*IF(Settings!$C$16="No",1,(1-SLR!$D109*Parameters!AG$191))&lt;=0,1,(Parameters!$B$184*(1-Parameters!AG$195)*_xlfn.IFNA('[3]National GDP per capita ppp'!AG110,0)+(1-Parameters!$B$184)*AG109)*(1+(_xlfn.IFNA('[3]Nat GDP per cap ppp growth rate'!AG110,0)-IF(Settings!$C$16="No",0,Parameters!AG$174*('AMOC national temperature'!AG109-Parameters!AG$138)+Parameters!AG$175*('AMOC national temperature'!AG109-Parameters!AG$138)^2)))*IF(Settings!$C$16="No",1,(1-SLR!$D109*Parameters!AG$191))))</f>
        <v>140118.41149435207</v>
      </c>
      <c r="AH110" s="22">
        <f ca="1">IF(AH$2=0,0,IF((Parameters!$B$184*(1-Parameters!AH$195)*_xlfn.IFNA('[3]National GDP per capita ppp'!AH110,0)+(1-Parameters!$B$184)*AH109)*(1+(_xlfn.IFNA('[3]Nat GDP per cap ppp growth rate'!AH110,0)-IF(Settings!$C$16="No",0,Parameters!AH$174*('AMOC national temperature'!AH109-Parameters!AH$138)+Parameters!AH$175*('AMOC national temperature'!AH109-Parameters!AH$138)^2)))*IF(Settings!$C$16="No",1,(1-SLR!$D109*Parameters!AH$191))&lt;=0,1,(Parameters!$B$184*(1-Parameters!AH$195)*_xlfn.IFNA('[3]National GDP per capita ppp'!AH110,0)+(1-Parameters!$B$184)*AH109)*(1+(_xlfn.IFNA('[3]Nat GDP per cap ppp growth rate'!AH110,0)-IF(Settings!$C$16="No",0,Parameters!AH$174*('AMOC national temperature'!AH109-Parameters!AH$138)+Parameters!AH$175*('AMOC national temperature'!AH109-Parameters!AH$138)^2)))*IF(Settings!$C$16="No",1,(1-SLR!$D109*Parameters!AH$191))))</f>
        <v>151619.35184129205</v>
      </c>
      <c r="AI110" s="22">
        <f ca="1">IF(AI$2=0,0,IF((Parameters!$B$184*(1-Parameters!AI$195)*_xlfn.IFNA('[3]National GDP per capita ppp'!AI110,0)+(1-Parameters!$B$184)*AI109)*(1+(_xlfn.IFNA('[3]Nat GDP per cap ppp growth rate'!AI110,0)-IF(Settings!$C$16="No",0,Parameters!AI$174*('AMOC national temperature'!AI109-Parameters!AI$138)+Parameters!AI$175*('AMOC national temperature'!AI109-Parameters!AI$138)^2)))*IF(Settings!$C$16="No",1,(1-SLR!$D109*Parameters!AI$191))&lt;=0,1,(Parameters!$B$184*(1-Parameters!AI$195)*_xlfn.IFNA('[3]National GDP per capita ppp'!AI110,0)+(1-Parameters!$B$184)*AI109)*(1+(_xlfn.IFNA('[3]Nat GDP per cap ppp growth rate'!AI110,0)-IF(Settings!$C$16="No",0,Parameters!AI$174*('AMOC national temperature'!AI109-Parameters!AI$138)+Parameters!AI$175*('AMOC national temperature'!AI109-Parameters!AI$138)^2)))*IF(Settings!$C$16="No",1,(1-SLR!$D109*Parameters!AI$191))))</f>
        <v>90287.576354214951</v>
      </c>
      <c r="AJ110" s="22">
        <f ca="1">IF(AJ$2=0,0,IF((Parameters!$B$184*(1-Parameters!AJ$195)*_xlfn.IFNA('[3]National GDP per capita ppp'!AJ110,0)+(1-Parameters!$B$184)*AJ109)*(1+(_xlfn.IFNA('[3]Nat GDP per cap ppp growth rate'!AJ110,0)-IF(Settings!$C$16="No",0,Parameters!AJ$174*('AMOC national temperature'!AJ109-Parameters!AJ$138)+Parameters!AJ$175*('AMOC national temperature'!AJ109-Parameters!AJ$138)^2)))*IF(Settings!$C$16="No",1,(1-SLR!$D109*Parameters!AJ$191))&lt;=0,1,(Parameters!$B$184*(1-Parameters!AJ$195)*_xlfn.IFNA('[3]National GDP per capita ppp'!AJ110,0)+(1-Parameters!$B$184)*AJ109)*(1+(_xlfn.IFNA('[3]Nat GDP per cap ppp growth rate'!AJ110,0)-IF(Settings!$C$16="No",0,Parameters!AJ$174*('AMOC national temperature'!AJ109-Parameters!AJ$138)+Parameters!AJ$175*('AMOC national temperature'!AJ109-Parameters!AJ$138)^2)))*IF(Settings!$C$16="No",1,(1-SLR!$D109*Parameters!AJ$191))))</f>
        <v>46148.807251038124</v>
      </c>
      <c r="AK110" s="22">
        <f ca="1">IF(AK$2=0,0,IF((Parameters!$B$184*(1-Parameters!AK$195)*_xlfn.IFNA('[3]National GDP per capita ppp'!AK110,0)+(1-Parameters!$B$184)*AK109)*(1+(_xlfn.IFNA('[3]Nat GDP per cap ppp growth rate'!AK110,0)-IF(Settings!$C$16="No",0,Parameters!AK$174*('AMOC national temperature'!AK109-Parameters!AK$138)+Parameters!AK$175*('AMOC national temperature'!AK109-Parameters!AK$138)^2)))*IF(Settings!$C$16="No",1,(1-SLR!$D109*Parameters!AK$191))&lt;=0,1,(Parameters!$B$184*(1-Parameters!AK$195)*_xlfn.IFNA('[3]National GDP per capita ppp'!AK110,0)+(1-Parameters!$B$184)*AK109)*(1+(_xlfn.IFNA('[3]Nat GDP per cap ppp growth rate'!AK110,0)-IF(Settings!$C$16="No",0,Parameters!AK$174*('AMOC national temperature'!AK109-Parameters!AK$138)+Parameters!AK$175*('AMOC national temperature'!AK109-Parameters!AK$138)^2)))*IF(Settings!$C$16="No",1,(1-SLR!$D109*Parameters!AK$191))))</f>
        <v>40133.903376619368</v>
      </c>
      <c r="AL110" s="22">
        <f ca="1">IF(AL$2=0,0,IF((Parameters!$B$184*(1-Parameters!AL$195)*_xlfn.IFNA('[3]National GDP per capita ppp'!AL110,0)+(1-Parameters!$B$184)*AL109)*(1+(_xlfn.IFNA('[3]Nat GDP per cap ppp growth rate'!AL110,0)-IF(Settings!$C$16="No",0,Parameters!AL$174*('AMOC national temperature'!AL109-Parameters!AL$138)+Parameters!AL$175*('AMOC national temperature'!AL109-Parameters!AL$138)^2)))*IF(Settings!$C$16="No",1,(1-SLR!$D109*Parameters!AL$191))&lt;=0,1,(Parameters!$B$184*(1-Parameters!AL$195)*_xlfn.IFNA('[3]National GDP per capita ppp'!AL110,0)+(1-Parameters!$B$184)*AL109)*(1+(_xlfn.IFNA('[3]Nat GDP per cap ppp growth rate'!AL110,0)-IF(Settings!$C$16="No",0,Parameters!AL$174*('AMOC national temperature'!AL109-Parameters!AL$138)+Parameters!AL$175*('AMOC national temperature'!AL109-Parameters!AL$138)^2)))*IF(Settings!$C$16="No",1,(1-SLR!$D109*Parameters!AL$191))))</f>
        <v>11869.439182539158</v>
      </c>
      <c r="AM110" s="22">
        <f ca="1">IF(AM$2=0,0,IF((Parameters!$B$184*(1-Parameters!AM$195)*_xlfn.IFNA('[3]National GDP per capita ppp'!AM110,0)+(1-Parameters!$B$184)*AM109)*(1+(_xlfn.IFNA('[3]Nat GDP per cap ppp growth rate'!AM110,0)-IF(Settings!$C$16="No",0,Parameters!AM$174*('AMOC national temperature'!AM109-Parameters!AM$138)+Parameters!AM$175*('AMOC national temperature'!AM109-Parameters!AM$138)^2)))*IF(Settings!$C$16="No",1,(1-SLR!$D109*Parameters!AM$191))&lt;=0,1,(Parameters!$B$184*(1-Parameters!AM$195)*_xlfn.IFNA('[3]National GDP per capita ppp'!AM110,0)+(1-Parameters!$B$184)*AM109)*(1+(_xlfn.IFNA('[3]Nat GDP per cap ppp growth rate'!AM110,0)-IF(Settings!$C$16="No",0,Parameters!AM$174*('AMOC national temperature'!AM109-Parameters!AM$138)+Parameters!AM$175*('AMOC national temperature'!AM109-Parameters!AM$138)^2)))*IF(Settings!$C$16="No",1,(1-SLR!$D109*Parameters!AM$191))))</f>
        <v>82837.4606657861</v>
      </c>
      <c r="AN110" s="22">
        <f ca="1">IF(AN$2=0,0,IF((Parameters!$B$184*(1-Parameters!AN$195)*_xlfn.IFNA('[3]National GDP per capita ppp'!AN110,0)+(1-Parameters!$B$184)*AN109)*(1+(_xlfn.IFNA('[3]Nat GDP per cap ppp growth rate'!AN110,0)-IF(Settings!$C$16="No",0,Parameters!AN$174*('AMOC national temperature'!AN109-Parameters!AN$138)+Parameters!AN$175*('AMOC national temperature'!AN109-Parameters!AN$138)^2)))*IF(Settings!$C$16="No",1,(1-SLR!$D109*Parameters!AN$191))&lt;=0,1,(Parameters!$B$184*(1-Parameters!AN$195)*_xlfn.IFNA('[3]National GDP per capita ppp'!AN110,0)+(1-Parameters!$B$184)*AN109)*(1+(_xlfn.IFNA('[3]Nat GDP per cap ppp growth rate'!AN110,0)-IF(Settings!$C$16="No",0,Parameters!AN$174*('AMOC national temperature'!AN109-Parameters!AN$138)+Parameters!AN$175*('AMOC national temperature'!AN109-Parameters!AN$138)^2)))*IF(Settings!$C$16="No",1,(1-SLR!$D109*Parameters!AN$191))))</f>
        <v>84611.832214907045</v>
      </c>
      <c r="AO110" s="22">
        <f ca="1">IF(AO$2=0,0,IF((Parameters!$B$184*(1-Parameters!AO$195)*_xlfn.IFNA('[3]National GDP per capita ppp'!AO110,0)+(1-Parameters!$B$184)*AO109)*(1+(_xlfn.IFNA('[3]Nat GDP per cap ppp growth rate'!AO110,0)-IF(Settings!$C$16="No",0,Parameters!AO$174*('AMOC national temperature'!AO109-Parameters!AO$138)+Parameters!AO$175*('AMOC national temperature'!AO109-Parameters!AO$138)^2)))*IF(Settings!$C$16="No",1,(1-SLR!$D109*Parameters!AO$191))&lt;=0,1,(Parameters!$B$184*(1-Parameters!AO$195)*_xlfn.IFNA('[3]National GDP per capita ppp'!AO110,0)+(1-Parameters!$B$184)*AO109)*(1+(_xlfn.IFNA('[3]Nat GDP per cap ppp growth rate'!AO110,0)-IF(Settings!$C$16="No",0,Parameters!AO$174*('AMOC national temperature'!AO109-Parameters!AO$138)+Parameters!AO$175*('AMOC national temperature'!AO109-Parameters!AO$138)^2)))*IF(Settings!$C$16="No",1,(1-SLR!$D109*Parameters!AO$191))))</f>
        <v>43751.528229618038</v>
      </c>
      <c r="AP110" s="22">
        <f ca="1">IF(AP$2=0,0,IF((Parameters!$B$184*(1-Parameters!AP$195)*_xlfn.IFNA('[3]National GDP per capita ppp'!AP110,0)+(1-Parameters!$B$184)*AP109)*(1+(_xlfn.IFNA('[3]Nat GDP per cap ppp growth rate'!AP110,0)-IF(Settings!$C$16="No",0,Parameters!AP$174*('AMOC national temperature'!AP109-Parameters!AP$138)+Parameters!AP$175*('AMOC national temperature'!AP109-Parameters!AP$138)^2)))*IF(Settings!$C$16="No",1,(1-SLR!$D109*Parameters!AP$191))&lt;=0,1,(Parameters!$B$184*(1-Parameters!AP$195)*_xlfn.IFNA('[3]National GDP per capita ppp'!AP110,0)+(1-Parameters!$B$184)*AP109)*(1+(_xlfn.IFNA('[3]Nat GDP per cap ppp growth rate'!AP110,0)-IF(Settings!$C$16="No",0,Parameters!AP$174*('AMOC national temperature'!AP109-Parameters!AP$138)+Parameters!AP$175*('AMOC national temperature'!AP109-Parameters!AP$138)^2)))*IF(Settings!$C$16="No",1,(1-SLR!$D109*Parameters!AP$191))))</f>
        <v>64146.615265623375</v>
      </c>
      <c r="AQ110" s="22">
        <f ca="1">IF(AQ$2=0,0,IF((Parameters!$B$184*(1-Parameters!AQ$195)*_xlfn.IFNA('[3]National GDP per capita ppp'!AQ110,0)+(1-Parameters!$B$184)*AQ109)*(1+(_xlfn.IFNA('[3]Nat GDP per cap ppp growth rate'!AQ110,0)-IF(Settings!$C$16="No",0,Parameters!AQ$174*('AMOC national temperature'!AQ109-Parameters!AQ$138)+Parameters!AQ$175*('AMOC national temperature'!AQ109-Parameters!AQ$138)^2)))*IF(Settings!$C$16="No",1,(1-SLR!$D109*Parameters!AQ$191))&lt;=0,1,(Parameters!$B$184*(1-Parameters!AQ$195)*_xlfn.IFNA('[3]National GDP per capita ppp'!AQ110,0)+(1-Parameters!$B$184)*AQ109)*(1+(_xlfn.IFNA('[3]Nat GDP per cap ppp growth rate'!AQ110,0)-IF(Settings!$C$16="No",0,Parameters!AQ$174*('AMOC national temperature'!AQ109-Parameters!AQ$138)+Parameters!AQ$175*('AMOC national temperature'!AQ109-Parameters!AQ$138)^2)))*IF(Settings!$C$16="No",1,(1-SLR!$D109*Parameters!AQ$191))))</f>
        <v>107346.46141446952</v>
      </c>
      <c r="AR110" s="22">
        <f>IF(AR$2=0,0,IF((Parameters!$B$184*(1-Parameters!AR$195)*_xlfn.IFNA('[3]National GDP per capita ppp'!AR110,0)+(1-Parameters!$B$184)*AR109)*(1+(_xlfn.IFNA('[3]Nat GDP per cap ppp growth rate'!AR110,0)-IF(Settings!$C$16="No",0,Parameters!AR$174*('AMOC national temperature'!AR109-Parameters!AR$138)+Parameters!AR$175*('AMOC national temperature'!AR109-Parameters!AR$138)^2)))*IF(Settings!$C$16="No",1,(1-SLR!$D109*Parameters!AR$191))&lt;=0,1,(Parameters!$B$184*(1-Parameters!AR$195)*_xlfn.IFNA('[3]National GDP per capita ppp'!AR110,0)+(1-Parameters!$B$184)*AR109)*(1+(_xlfn.IFNA('[3]Nat GDP per cap ppp growth rate'!AR110,0)-IF(Settings!$C$16="No",0,Parameters!AR$174*('AMOC national temperature'!AR109-Parameters!AR$138)+Parameters!AR$175*('AMOC national temperature'!AR109-Parameters!AR$138)^2)))*IF(Settings!$C$16="No",1,(1-SLR!$D109*Parameters!AR$191))))</f>
        <v>0</v>
      </c>
      <c r="AS110" s="22">
        <f ca="1">IF(AS$2=0,0,IF((Parameters!$B$184*(1-Parameters!AS$195)*_xlfn.IFNA('[3]National GDP per capita ppp'!AS110,0)+(1-Parameters!$B$184)*AS109)*(1+(_xlfn.IFNA('[3]Nat GDP per cap ppp growth rate'!AS110,0)-IF(Settings!$C$16="No",0,Parameters!AS$174*('AMOC national temperature'!AS109-Parameters!AS$138)+Parameters!AS$175*('AMOC national temperature'!AS109-Parameters!AS$138)^2)))*IF(Settings!$C$16="No",1,(1-SLR!$D109*Parameters!AS$191))&lt;=0,1,(Parameters!$B$184*(1-Parameters!AS$195)*_xlfn.IFNA('[3]National GDP per capita ppp'!AS110,0)+(1-Parameters!$B$184)*AS109)*(1+(_xlfn.IFNA('[3]Nat GDP per cap ppp growth rate'!AS110,0)-IF(Settings!$C$16="No",0,Parameters!AS$174*('AMOC national temperature'!AS109-Parameters!AS$138)+Parameters!AS$175*('AMOC national temperature'!AS109-Parameters!AS$138)^2)))*IF(Settings!$C$16="No",1,(1-SLR!$D109*Parameters!AS$191))))</f>
        <v>105285.33829421343</v>
      </c>
      <c r="AT110" s="22">
        <f ca="1">IF(AT$2=0,0,IF((Parameters!$B$184*(1-Parameters!AT$195)*_xlfn.IFNA('[3]National GDP per capita ppp'!AT110,0)+(1-Parameters!$B$184)*AT109)*(1+(_xlfn.IFNA('[3]Nat GDP per cap ppp growth rate'!AT110,0)-IF(Settings!$C$16="No",0,Parameters!AT$174*('AMOC national temperature'!AT109-Parameters!AT$138)+Parameters!AT$175*('AMOC national temperature'!AT109-Parameters!AT$138)^2)))*IF(Settings!$C$16="No",1,(1-SLR!$D109*Parameters!AT$191))&lt;=0,1,(Parameters!$B$184*(1-Parameters!AT$195)*_xlfn.IFNA('[3]National GDP per capita ppp'!AT110,0)+(1-Parameters!$B$184)*AT109)*(1+(_xlfn.IFNA('[3]Nat GDP per cap ppp growth rate'!AT110,0)-IF(Settings!$C$16="No",0,Parameters!AT$174*('AMOC national temperature'!AT109-Parameters!AT$138)+Parameters!AT$175*('AMOC national temperature'!AT109-Parameters!AT$138)^2)))*IF(Settings!$C$16="No",1,(1-SLR!$D109*Parameters!AT$191))))</f>
        <v>83010.92635334545</v>
      </c>
      <c r="AU110" s="22">
        <f ca="1">IF(AU$2=0,0,IF((Parameters!$B$184*(1-Parameters!AU$195)*_xlfn.IFNA('[3]National GDP per capita ppp'!AU110,0)+(1-Parameters!$B$184)*AU109)*(1+(_xlfn.IFNA('[3]Nat GDP per cap ppp growth rate'!AU110,0)-IF(Settings!$C$16="No",0,Parameters!AU$174*('AMOC national temperature'!AU109-Parameters!AU$138)+Parameters!AU$175*('AMOC national temperature'!AU109-Parameters!AU$138)^2)))*IF(Settings!$C$16="No",1,(1-SLR!$D109*Parameters!AU$191))&lt;=0,1,(Parameters!$B$184*(1-Parameters!AU$195)*_xlfn.IFNA('[3]National GDP per capita ppp'!AU110,0)+(1-Parameters!$B$184)*AU109)*(1+(_xlfn.IFNA('[3]Nat GDP per cap ppp growth rate'!AU110,0)-IF(Settings!$C$16="No",0,Parameters!AU$174*('AMOC national temperature'!AU109-Parameters!AU$138)+Parameters!AU$175*('AMOC national temperature'!AU109-Parameters!AU$138)^2)))*IF(Settings!$C$16="No",1,(1-SLR!$D109*Parameters!AU$191))))</f>
        <v>112765.10733210819</v>
      </c>
      <c r="AV110" s="22">
        <f ca="1">IF(AV$2=0,0,IF((Parameters!$B$184*(1-Parameters!AV$195)*_xlfn.IFNA('[3]National GDP per capita ppp'!AV110,0)+(1-Parameters!$B$184)*AV109)*(1+(_xlfn.IFNA('[3]Nat GDP per cap ppp growth rate'!AV110,0)-IF(Settings!$C$16="No",0,Parameters!AV$174*('AMOC national temperature'!AV109-Parameters!AV$138)+Parameters!AV$175*('AMOC national temperature'!AV109-Parameters!AV$138)^2)))*IF(Settings!$C$16="No",1,(1-SLR!$D109*Parameters!AV$191))&lt;=0,1,(Parameters!$B$184*(1-Parameters!AV$195)*_xlfn.IFNA('[3]National GDP per capita ppp'!AV110,0)+(1-Parameters!$B$184)*AV109)*(1+(_xlfn.IFNA('[3]Nat GDP per cap ppp growth rate'!AV110,0)-IF(Settings!$C$16="No",0,Parameters!AV$174*('AMOC national temperature'!AV109-Parameters!AV$138)+Parameters!AV$175*('AMOC national temperature'!AV109-Parameters!AV$138)^2)))*IF(Settings!$C$16="No",1,(1-SLR!$D109*Parameters!AV$191))))</f>
        <v>37792.333335777228</v>
      </c>
      <c r="AW110" s="22">
        <f ca="1">IF(AW$2=0,0,IF((Parameters!$B$184*(1-Parameters!AW$195)*_xlfn.IFNA('[3]National GDP per capita ppp'!AW110,0)+(1-Parameters!$B$184)*AW109)*(1+(_xlfn.IFNA('[3]Nat GDP per cap ppp growth rate'!AW110,0)-IF(Settings!$C$16="No",0,Parameters!AW$174*('AMOC national temperature'!AW109-Parameters!AW$138)+Parameters!AW$175*('AMOC national temperature'!AW109-Parameters!AW$138)^2)))*IF(Settings!$C$16="No",1,(1-SLR!$D109*Parameters!AW$191))&lt;=0,1,(Parameters!$B$184*(1-Parameters!AW$195)*_xlfn.IFNA('[3]National GDP per capita ppp'!AW110,0)+(1-Parameters!$B$184)*AW109)*(1+(_xlfn.IFNA('[3]Nat GDP per cap ppp growth rate'!AW110,0)-IF(Settings!$C$16="No",0,Parameters!AW$174*('AMOC national temperature'!AW109-Parameters!AW$138)+Parameters!AW$175*('AMOC national temperature'!AW109-Parameters!AW$138)^2)))*IF(Settings!$C$16="No",1,(1-SLR!$D109*Parameters!AW$191))))</f>
        <v>24491.553772818348</v>
      </c>
      <c r="AX110" s="22">
        <f ca="1">IF(AX$2=0,0,IF((Parameters!$B$184*(1-Parameters!AX$195)*_xlfn.IFNA('[3]National GDP per capita ppp'!AX110,0)+(1-Parameters!$B$184)*AX109)*(1+(_xlfn.IFNA('[3]Nat GDP per cap ppp growth rate'!AX110,0)-IF(Settings!$C$16="No",0,Parameters!AX$174*('AMOC national temperature'!AX109-Parameters!AX$138)+Parameters!AX$175*('AMOC national temperature'!AX109-Parameters!AX$138)^2)))*IF(Settings!$C$16="No",1,(1-SLR!$D109*Parameters!AX$191))&lt;=0,1,(Parameters!$B$184*(1-Parameters!AX$195)*_xlfn.IFNA('[3]National GDP per capita ppp'!AX110,0)+(1-Parameters!$B$184)*AX109)*(1+(_xlfn.IFNA('[3]Nat GDP per cap ppp growth rate'!AX110,0)-IF(Settings!$C$16="No",0,Parameters!AX$174*('AMOC national temperature'!AX109-Parameters!AX$138)+Parameters!AX$175*('AMOC national temperature'!AX109-Parameters!AX$138)^2)))*IF(Settings!$C$16="No",1,(1-SLR!$D109*Parameters!AX$191))))</f>
        <v>109221.57735348388</v>
      </c>
      <c r="AY110" s="22">
        <f ca="1">IF(AY$2=0,0,IF((Parameters!$B$184*(1-Parameters!AY$195)*_xlfn.IFNA('[3]National GDP per capita ppp'!AY110,0)+(1-Parameters!$B$184)*AY109)*(1+(_xlfn.IFNA('[3]Nat GDP per cap ppp growth rate'!AY110,0)-IF(Settings!$C$16="No",0,Parameters!AY$174*('AMOC national temperature'!AY109-Parameters!AY$138)+Parameters!AY$175*('AMOC national temperature'!AY109-Parameters!AY$138)^2)))*IF(Settings!$C$16="No",1,(1-SLR!$D109*Parameters!AY$191))&lt;=0,1,(Parameters!$B$184*(1-Parameters!AY$195)*_xlfn.IFNA('[3]National GDP per capita ppp'!AY110,0)+(1-Parameters!$B$184)*AY109)*(1+(_xlfn.IFNA('[3]Nat GDP per cap ppp growth rate'!AY110,0)-IF(Settings!$C$16="No",0,Parameters!AY$174*('AMOC national temperature'!AY109-Parameters!AY$138)+Parameters!AY$175*('AMOC national temperature'!AY109-Parameters!AY$138)^2)))*IF(Settings!$C$16="No",1,(1-SLR!$D109*Parameters!AY$191))))</f>
        <v>88960.629243518153</v>
      </c>
      <c r="AZ110" s="22">
        <f ca="1">IF(AZ$2=0,0,IF((Parameters!$B$184*(1-Parameters!AZ$195)*_xlfn.IFNA('[3]National GDP per capita ppp'!AZ110,0)+(1-Parameters!$B$184)*AZ109)*(1+(_xlfn.IFNA('[3]Nat GDP per cap ppp growth rate'!AZ110,0)-IF(Settings!$C$16="No",0,Parameters!AZ$174*('AMOC national temperature'!AZ109-Parameters!AZ$138)+Parameters!AZ$175*('AMOC national temperature'!AZ109-Parameters!AZ$138)^2)))*IF(Settings!$C$16="No",1,(1-SLR!$D109*Parameters!AZ$191))&lt;=0,1,(Parameters!$B$184*(1-Parameters!AZ$195)*_xlfn.IFNA('[3]National GDP per capita ppp'!AZ110,0)+(1-Parameters!$B$184)*AZ109)*(1+(_xlfn.IFNA('[3]Nat GDP per cap ppp growth rate'!AZ110,0)-IF(Settings!$C$16="No",0,Parameters!AZ$174*('AMOC national temperature'!AZ109-Parameters!AZ$138)+Parameters!AZ$175*('AMOC national temperature'!AZ109-Parameters!AZ$138)^2)))*IF(Settings!$C$16="No",1,(1-SLR!$D109*Parameters!AZ$191))))</f>
        <v>132820.42784422918</v>
      </c>
      <c r="BA110" s="22">
        <f ca="1">IF(BA$2=0,0,IF((Parameters!$B$184*(1-Parameters!BA$195)*_xlfn.IFNA('[3]National GDP per capita ppp'!BA110,0)+(1-Parameters!$B$184)*BA109)*(1+(_xlfn.IFNA('[3]Nat GDP per cap ppp growth rate'!BA110,0)-IF(Settings!$C$16="No",0,Parameters!BA$174*('AMOC national temperature'!BA109-Parameters!BA$138)+Parameters!BA$175*('AMOC national temperature'!BA109-Parameters!BA$138)^2)))*IF(Settings!$C$16="No",1,(1-SLR!$D109*Parameters!BA$191))&lt;=0,1,(Parameters!$B$184*(1-Parameters!BA$195)*_xlfn.IFNA('[3]National GDP per capita ppp'!BA110,0)+(1-Parameters!$B$184)*BA109)*(1+(_xlfn.IFNA('[3]Nat GDP per cap ppp growth rate'!BA110,0)-IF(Settings!$C$16="No",0,Parameters!BA$174*('AMOC national temperature'!BA109-Parameters!BA$138)+Parameters!BA$175*('AMOC national temperature'!BA109-Parameters!BA$138)^2)))*IF(Settings!$C$16="No",1,(1-SLR!$D109*Parameters!BA$191))))</f>
        <v>64682.722208301508</v>
      </c>
      <c r="BB110" s="22">
        <f ca="1">IF(BB$2=0,0,IF((Parameters!$B$184*(1-Parameters!BB$195)*_xlfn.IFNA('[3]National GDP per capita ppp'!BB110,0)+(1-Parameters!$B$184)*BB109)*(1+(_xlfn.IFNA('[3]Nat GDP per cap ppp growth rate'!BB110,0)-IF(Settings!$C$16="No",0,Parameters!BB$174*('AMOC national temperature'!BB109-Parameters!BB$138)+Parameters!BB$175*('AMOC national temperature'!BB109-Parameters!BB$138)^2)))*IF(Settings!$C$16="No",1,(1-SLR!$D109*Parameters!BB$191))&lt;=0,1,(Parameters!$B$184*(1-Parameters!BB$195)*_xlfn.IFNA('[3]National GDP per capita ppp'!BB110,0)+(1-Parameters!$B$184)*BB109)*(1+(_xlfn.IFNA('[3]Nat GDP per cap ppp growth rate'!BB110,0)-IF(Settings!$C$16="No",0,Parameters!BB$174*('AMOC national temperature'!BB109-Parameters!BB$138)+Parameters!BB$175*('AMOC national temperature'!BB109-Parameters!BB$138)^2)))*IF(Settings!$C$16="No",1,(1-SLR!$D109*Parameters!BB$191))))</f>
        <v>165890.75834633969</v>
      </c>
      <c r="BC110" s="22">
        <f ca="1">IF(BC$2=0,0,IF((Parameters!$B$184*(1-Parameters!BC$195)*_xlfn.IFNA('[3]National GDP per capita ppp'!BC110,0)+(1-Parameters!$B$184)*BC109)*(1+(_xlfn.IFNA('[3]Nat GDP per cap ppp growth rate'!BC110,0)-IF(Settings!$C$16="No",0,Parameters!BC$174*('AMOC national temperature'!BC109-Parameters!BC$138)+Parameters!BC$175*('AMOC national temperature'!BC109-Parameters!BC$138)^2)))*IF(Settings!$C$16="No",1,(1-SLR!$D109*Parameters!BC$191))&lt;=0,1,(Parameters!$B$184*(1-Parameters!BC$195)*_xlfn.IFNA('[3]National GDP per capita ppp'!BC110,0)+(1-Parameters!$B$184)*BC109)*(1+(_xlfn.IFNA('[3]Nat GDP per cap ppp growth rate'!BC110,0)-IF(Settings!$C$16="No",0,Parameters!BC$174*('AMOC national temperature'!BC109-Parameters!BC$138)+Parameters!BC$175*('AMOC national temperature'!BC109-Parameters!BC$138)^2)))*IF(Settings!$C$16="No",1,(1-SLR!$D109*Parameters!BC$191))))</f>
        <v>29112.862757634037</v>
      </c>
      <c r="BD110" s="22">
        <f>IF(BD$2=0,0,IF((Parameters!$B$184*(1-Parameters!BD$195)*_xlfn.IFNA('[3]National GDP per capita ppp'!BD110,0)+(1-Parameters!$B$184)*BD109)*(1+(_xlfn.IFNA('[3]Nat GDP per cap ppp growth rate'!BD110,0)-IF(Settings!$C$16="No",0,Parameters!BD$174*('AMOC national temperature'!BD109-Parameters!BD$138)+Parameters!BD$175*('AMOC national temperature'!BD109-Parameters!BD$138)^2)))*IF(Settings!$C$16="No",1,(1-SLR!$D109*Parameters!BD$191))&lt;=0,1,(Parameters!$B$184*(1-Parameters!BD$195)*_xlfn.IFNA('[3]National GDP per capita ppp'!BD110,0)+(1-Parameters!$B$184)*BD109)*(1+(_xlfn.IFNA('[3]Nat GDP per cap ppp growth rate'!BD110,0)-IF(Settings!$C$16="No",0,Parameters!BD$174*('AMOC national temperature'!BD109-Parameters!BD$138)+Parameters!BD$175*('AMOC national temperature'!BD109-Parameters!BD$138)^2)))*IF(Settings!$C$16="No",1,(1-SLR!$D109*Parameters!BD$191))))</f>
        <v>0</v>
      </c>
      <c r="BE110" s="22">
        <f ca="1">IF(BE$2=0,0,IF((Parameters!$B$184*(1-Parameters!BE$195)*_xlfn.IFNA('[3]National GDP per capita ppp'!BE110,0)+(1-Parameters!$B$184)*BE109)*(1+(_xlfn.IFNA('[3]Nat GDP per cap ppp growth rate'!BE110,0)-IF(Settings!$C$16="No",0,Parameters!BE$174*('AMOC national temperature'!BE109-Parameters!BE$138)+Parameters!BE$175*('AMOC national temperature'!BE109-Parameters!BE$138)^2)))*IF(Settings!$C$16="No",1,(1-SLR!$D109*Parameters!BE$191))&lt;=0,1,(Parameters!$B$184*(1-Parameters!BE$195)*_xlfn.IFNA('[3]National GDP per capita ppp'!BE110,0)+(1-Parameters!$B$184)*BE109)*(1+(_xlfn.IFNA('[3]Nat GDP per cap ppp growth rate'!BE110,0)-IF(Settings!$C$16="No",0,Parameters!BE$174*('AMOC national temperature'!BE109-Parameters!BE$138)+Parameters!BE$175*('AMOC national temperature'!BE109-Parameters!BE$138)^2)))*IF(Settings!$C$16="No",1,(1-SLR!$D109*Parameters!BE$191))))</f>
        <v>94880.815234026872</v>
      </c>
      <c r="BF110" s="22">
        <f ca="1">IF(BF$2=0,0,IF((Parameters!$B$184*(1-Parameters!BF$195)*_xlfn.IFNA('[3]National GDP per capita ppp'!BF110,0)+(1-Parameters!$B$184)*BF109)*(1+(_xlfn.IFNA('[3]Nat GDP per cap ppp growth rate'!BF110,0)-IF(Settings!$C$16="No",0,Parameters!BF$174*('AMOC national temperature'!BF109-Parameters!BF$138)+Parameters!BF$175*('AMOC national temperature'!BF109-Parameters!BF$138)^2)))*IF(Settings!$C$16="No",1,(1-SLR!$D109*Parameters!BF$191))&lt;=0,1,(Parameters!$B$184*(1-Parameters!BF$195)*_xlfn.IFNA('[3]National GDP per capita ppp'!BF110,0)+(1-Parameters!$B$184)*BF109)*(1+(_xlfn.IFNA('[3]Nat GDP per cap ppp growth rate'!BF110,0)-IF(Settings!$C$16="No",0,Parameters!BF$174*('AMOC national temperature'!BF109-Parameters!BF$138)+Parameters!BF$175*('AMOC national temperature'!BF109-Parameters!BF$138)^2)))*IF(Settings!$C$16="No",1,(1-SLR!$D109*Parameters!BF$191))))</f>
        <v>65056.091065121844</v>
      </c>
      <c r="BG110" s="22">
        <f ca="1">IF(BG$2=0,0,IF((Parameters!$B$184*(1-Parameters!BG$195)*_xlfn.IFNA('[3]National GDP per capita ppp'!BG110,0)+(1-Parameters!$B$184)*BG109)*(1+(_xlfn.IFNA('[3]Nat GDP per cap ppp growth rate'!BG110,0)-IF(Settings!$C$16="No",0,Parameters!BG$174*('AMOC national temperature'!BG109-Parameters!BG$138)+Parameters!BG$175*('AMOC national temperature'!BG109-Parameters!BG$138)^2)))*IF(Settings!$C$16="No",1,(1-SLR!$D109*Parameters!BG$191))&lt;=0,1,(Parameters!$B$184*(1-Parameters!BG$195)*_xlfn.IFNA('[3]National GDP per capita ppp'!BG110,0)+(1-Parameters!$B$184)*BG109)*(1+(_xlfn.IFNA('[3]Nat GDP per cap ppp growth rate'!BG110,0)-IF(Settings!$C$16="No",0,Parameters!BG$174*('AMOC national temperature'!BG109-Parameters!BG$138)+Parameters!BG$175*('AMOC national temperature'!BG109-Parameters!BG$138)^2)))*IF(Settings!$C$16="No",1,(1-SLR!$D109*Parameters!BG$191))))</f>
        <v>15578.904231945078</v>
      </c>
      <c r="BH110" s="22">
        <f ca="1">IF(BH$2=0,0,IF((Parameters!$B$184*(1-Parameters!BH$195)*_xlfn.IFNA('[3]National GDP per capita ppp'!BH110,0)+(1-Parameters!$B$184)*BH109)*(1+(_xlfn.IFNA('[3]Nat GDP per cap ppp growth rate'!BH110,0)-IF(Settings!$C$16="No",0,Parameters!BH$174*('AMOC national temperature'!BH109-Parameters!BH$138)+Parameters!BH$175*('AMOC national temperature'!BH109-Parameters!BH$138)^2)))*IF(Settings!$C$16="No",1,(1-SLR!$D109*Parameters!BH$191))&lt;=0,1,(Parameters!$B$184*(1-Parameters!BH$195)*_xlfn.IFNA('[3]National GDP per capita ppp'!BH110,0)+(1-Parameters!$B$184)*BH109)*(1+(_xlfn.IFNA('[3]Nat GDP per cap ppp growth rate'!BH110,0)-IF(Settings!$C$16="No",0,Parameters!BH$174*('AMOC national temperature'!BH109-Parameters!BH$138)+Parameters!BH$175*('AMOC national temperature'!BH109-Parameters!BH$138)^2)))*IF(Settings!$C$16="No",1,(1-SLR!$D109*Parameters!BH$191))))</f>
        <v>122483.60401972102</v>
      </c>
      <c r="BI110" s="22">
        <f ca="1">IF(BI$2=0,0,IF((Parameters!$B$184*(1-Parameters!BI$195)*_xlfn.IFNA('[3]National GDP per capita ppp'!BI110,0)+(1-Parameters!$B$184)*BI109)*(1+(_xlfn.IFNA('[3]Nat GDP per cap ppp growth rate'!BI110,0)-IF(Settings!$C$16="No",0,Parameters!BI$174*('AMOC national temperature'!BI109-Parameters!BI$138)+Parameters!BI$175*('AMOC national temperature'!BI109-Parameters!BI$138)^2)))*IF(Settings!$C$16="No",1,(1-SLR!$D109*Parameters!BI$191))&lt;=0,1,(Parameters!$B$184*(1-Parameters!BI$195)*_xlfn.IFNA('[3]National GDP per capita ppp'!BI110,0)+(1-Parameters!$B$184)*BI109)*(1+(_xlfn.IFNA('[3]Nat GDP per cap ppp growth rate'!BI110,0)-IF(Settings!$C$16="No",0,Parameters!BI$174*('AMOC national temperature'!BI109-Parameters!BI$138)+Parameters!BI$175*('AMOC national temperature'!BI109-Parameters!BI$138)^2)))*IF(Settings!$C$16="No",1,(1-SLR!$D109*Parameters!BI$191))))</f>
        <v>75206.646662222469</v>
      </c>
      <c r="BJ110" s="22">
        <f ca="1">IF(BJ$2=0,0,IF((Parameters!$B$184*(1-Parameters!BJ$195)*_xlfn.IFNA('[3]National GDP per capita ppp'!BJ110,0)+(1-Parameters!$B$184)*BJ109)*(1+(_xlfn.IFNA('[3]Nat GDP per cap ppp growth rate'!BJ110,0)-IF(Settings!$C$16="No",0,Parameters!BJ$174*('AMOC national temperature'!BJ109-Parameters!BJ$138)+Parameters!BJ$175*('AMOC national temperature'!BJ109-Parameters!BJ$138)^2)))*IF(Settings!$C$16="No",1,(1-SLR!$D109*Parameters!BJ$191))&lt;=0,1,(Parameters!$B$184*(1-Parameters!BJ$195)*_xlfn.IFNA('[3]National GDP per capita ppp'!BJ110,0)+(1-Parameters!$B$184)*BJ109)*(1+(_xlfn.IFNA('[3]Nat GDP per cap ppp growth rate'!BJ110,0)-IF(Settings!$C$16="No",0,Parameters!BJ$174*('AMOC national temperature'!BJ109-Parameters!BJ$138)+Parameters!BJ$175*('AMOC national temperature'!BJ109-Parameters!BJ$138)^2)))*IF(Settings!$C$16="No",1,(1-SLR!$D109*Parameters!BJ$191))))</f>
        <v>107530.80677407823</v>
      </c>
      <c r="BK110" s="22">
        <f ca="1">IF(BK$2=0,0,IF((Parameters!$B$184*(1-Parameters!BK$195)*_xlfn.IFNA('[3]National GDP per capita ppp'!BK110,0)+(1-Parameters!$B$184)*BK109)*(1+(_xlfn.IFNA('[3]Nat GDP per cap ppp growth rate'!BK110,0)-IF(Settings!$C$16="No",0,Parameters!BK$174*('AMOC national temperature'!BK109-Parameters!BK$138)+Parameters!BK$175*('AMOC national temperature'!BK109-Parameters!BK$138)^2)))*IF(Settings!$C$16="No",1,(1-SLR!$D109*Parameters!BK$191))&lt;=0,1,(Parameters!$B$184*(1-Parameters!BK$195)*_xlfn.IFNA('[3]National GDP per capita ppp'!BK110,0)+(1-Parameters!$B$184)*BK109)*(1+(_xlfn.IFNA('[3]Nat GDP per cap ppp growth rate'!BK110,0)-IF(Settings!$C$16="No",0,Parameters!BK$174*('AMOC national temperature'!BK109-Parameters!BK$138)+Parameters!BK$175*('AMOC national temperature'!BK109-Parameters!BK$138)^2)))*IF(Settings!$C$16="No",1,(1-SLR!$D109*Parameters!BK$191))))</f>
        <v>1</v>
      </c>
      <c r="BL110" s="22">
        <f ca="1">IF(BL$2=0,0,IF((Parameters!$B$184*(1-Parameters!BL$195)*_xlfn.IFNA('[3]National GDP per capita ppp'!BL110,0)+(1-Parameters!$B$184)*BL109)*(1+(_xlfn.IFNA('[3]Nat GDP per cap ppp growth rate'!BL110,0)-IF(Settings!$C$16="No",0,Parameters!BL$174*('AMOC national temperature'!BL109-Parameters!BL$138)+Parameters!BL$175*('AMOC national temperature'!BL109-Parameters!BL$138)^2)))*IF(Settings!$C$16="No",1,(1-SLR!$D109*Parameters!BL$191))&lt;=0,1,(Parameters!$B$184*(1-Parameters!BL$195)*_xlfn.IFNA('[3]National GDP per capita ppp'!BL110,0)+(1-Parameters!$B$184)*BL109)*(1+(_xlfn.IFNA('[3]Nat GDP per cap ppp growth rate'!BL110,0)-IF(Settings!$C$16="No",0,Parameters!BL$174*('AMOC national temperature'!BL109-Parameters!BL$138)+Parameters!BL$175*('AMOC national temperature'!BL109-Parameters!BL$138)^2)))*IF(Settings!$C$16="No",1,(1-SLR!$D109*Parameters!BL$191))))</f>
        <v>179231.76055511105</v>
      </c>
      <c r="BM110" s="22">
        <f ca="1">IF(BM$2=0,0,IF((Parameters!$B$184*(1-Parameters!BM$195)*_xlfn.IFNA('[3]National GDP per capita ppp'!BM110,0)+(1-Parameters!$B$184)*BM109)*(1+(_xlfn.IFNA('[3]Nat GDP per cap ppp growth rate'!BM110,0)-IF(Settings!$C$16="No",0,Parameters!BM$174*('AMOC national temperature'!BM109-Parameters!BM$138)+Parameters!BM$175*('AMOC national temperature'!BM109-Parameters!BM$138)^2)))*IF(Settings!$C$16="No",1,(1-SLR!$D109*Parameters!BM$191))&lt;=0,1,(Parameters!$B$184*(1-Parameters!BM$195)*_xlfn.IFNA('[3]National GDP per capita ppp'!BM110,0)+(1-Parameters!$B$184)*BM109)*(1+(_xlfn.IFNA('[3]Nat GDP per cap ppp growth rate'!BM110,0)-IF(Settings!$C$16="No",0,Parameters!BM$174*('AMOC national temperature'!BM109-Parameters!BM$138)+Parameters!BM$175*('AMOC national temperature'!BM109-Parameters!BM$138)^2)))*IF(Settings!$C$16="No",1,(1-SLR!$D109*Parameters!BM$191))))</f>
        <v>116155.13420860298</v>
      </c>
      <c r="BN110" s="22">
        <f ca="1">IF(BN$2=0,0,IF((Parameters!$B$184*(1-Parameters!BN$195)*_xlfn.IFNA('[3]National GDP per capita ppp'!BN110,0)+(1-Parameters!$B$184)*BN109)*(1+(_xlfn.IFNA('[3]Nat GDP per cap ppp growth rate'!BN110,0)-IF(Settings!$C$16="No",0,Parameters!BN$174*('AMOC national temperature'!BN109-Parameters!BN$138)+Parameters!BN$175*('AMOC national temperature'!BN109-Parameters!BN$138)^2)))*IF(Settings!$C$16="No",1,(1-SLR!$D109*Parameters!BN$191))&lt;=0,1,(Parameters!$B$184*(1-Parameters!BN$195)*_xlfn.IFNA('[3]National GDP per capita ppp'!BN110,0)+(1-Parameters!$B$184)*BN109)*(1+(_xlfn.IFNA('[3]Nat GDP per cap ppp growth rate'!BN110,0)-IF(Settings!$C$16="No",0,Parameters!BN$174*('AMOC national temperature'!BN109-Parameters!BN$138)+Parameters!BN$175*('AMOC national temperature'!BN109-Parameters!BN$138)^2)))*IF(Settings!$C$16="No",1,(1-SLR!$D109*Parameters!BN$191))))</f>
        <v>44999.668488394775</v>
      </c>
      <c r="BO110" s="22">
        <f ca="1">IF(BO$2=0,0,IF((Parameters!$B$184*(1-Parameters!BO$195)*_xlfn.IFNA('[3]National GDP per capita ppp'!BO110,0)+(1-Parameters!$B$184)*BO109)*(1+(_xlfn.IFNA('[3]Nat GDP per cap ppp growth rate'!BO110,0)-IF(Settings!$C$16="No",0,Parameters!BO$174*('AMOC national temperature'!BO109-Parameters!BO$138)+Parameters!BO$175*('AMOC national temperature'!BO109-Parameters!BO$138)^2)))*IF(Settings!$C$16="No",1,(1-SLR!$D109*Parameters!BO$191))&lt;=0,1,(Parameters!$B$184*(1-Parameters!BO$195)*_xlfn.IFNA('[3]National GDP per capita ppp'!BO110,0)+(1-Parameters!$B$184)*BO109)*(1+(_xlfn.IFNA('[3]Nat GDP per cap ppp growth rate'!BO110,0)-IF(Settings!$C$16="No",0,Parameters!BO$174*('AMOC national temperature'!BO109-Parameters!BO$138)+Parameters!BO$175*('AMOC national temperature'!BO109-Parameters!BO$138)^2)))*IF(Settings!$C$16="No",1,(1-SLR!$D109*Parameters!BO$191))))</f>
        <v>52874.984917035654</v>
      </c>
      <c r="BP110" s="22">
        <f ca="1">IF(BP$2=0,0,IF((Parameters!$B$184*(1-Parameters!BP$195)*_xlfn.IFNA('[3]National GDP per capita ppp'!BP110,0)+(1-Parameters!$B$184)*BP109)*(1+(_xlfn.IFNA('[3]Nat GDP per cap ppp growth rate'!BP110,0)-IF(Settings!$C$16="No",0,Parameters!BP$174*('AMOC national temperature'!BP109-Parameters!BP$138)+Parameters!BP$175*('AMOC national temperature'!BP109-Parameters!BP$138)^2)))*IF(Settings!$C$16="No",1,(1-SLR!$D109*Parameters!BP$191))&lt;=0,1,(Parameters!$B$184*(1-Parameters!BP$195)*_xlfn.IFNA('[3]National GDP per capita ppp'!BP110,0)+(1-Parameters!$B$184)*BP109)*(1+(_xlfn.IFNA('[3]Nat GDP per cap ppp growth rate'!BP110,0)-IF(Settings!$C$16="No",0,Parameters!BP$174*('AMOC national temperature'!BP109-Parameters!BP$138)+Parameters!BP$175*('AMOC national temperature'!BP109-Parameters!BP$138)^2)))*IF(Settings!$C$16="No",1,(1-SLR!$D109*Parameters!BP$191))))</f>
        <v>34943.5126616372</v>
      </c>
      <c r="BQ110" s="22">
        <f>IF(BQ$2=0,0,IF((Parameters!$B$184*(1-Parameters!BQ$195)*_xlfn.IFNA('[3]National GDP per capita ppp'!BQ110,0)+(1-Parameters!$B$184)*BQ109)*(1+(_xlfn.IFNA('[3]Nat GDP per cap ppp growth rate'!BQ110,0)-IF(Settings!$C$16="No",0,Parameters!BQ$174*('AMOC national temperature'!BQ109-Parameters!BQ$138)+Parameters!BQ$175*('AMOC national temperature'!BQ109-Parameters!BQ$138)^2)))*IF(Settings!$C$16="No",1,(1-SLR!$D109*Parameters!BQ$191))&lt;=0,1,(Parameters!$B$184*(1-Parameters!BQ$195)*_xlfn.IFNA('[3]National GDP per capita ppp'!BQ110,0)+(1-Parameters!$B$184)*BQ109)*(1+(_xlfn.IFNA('[3]Nat GDP per cap ppp growth rate'!BQ110,0)-IF(Settings!$C$16="No",0,Parameters!BQ$174*('AMOC national temperature'!BQ109-Parameters!BQ$138)+Parameters!BQ$175*('AMOC national temperature'!BQ109-Parameters!BQ$138)^2)))*IF(Settings!$C$16="No",1,(1-SLR!$D109*Parameters!BQ$191))))</f>
        <v>0</v>
      </c>
      <c r="BR110" s="22">
        <f ca="1">IF(BR$2=0,0,IF((Parameters!$B$184*(1-Parameters!BR$195)*_xlfn.IFNA('[3]National GDP per capita ppp'!BR110,0)+(1-Parameters!$B$184)*BR109)*(1+(_xlfn.IFNA('[3]Nat GDP per cap ppp growth rate'!BR110,0)-IF(Settings!$C$16="No",0,Parameters!BR$174*('AMOC national temperature'!BR109-Parameters!BR$138)+Parameters!BR$175*('AMOC national temperature'!BR109-Parameters!BR$138)^2)))*IF(Settings!$C$16="No",1,(1-SLR!$D109*Parameters!BR$191))&lt;=0,1,(Parameters!$B$184*(1-Parameters!BR$195)*_xlfn.IFNA('[3]National GDP per capita ppp'!BR110,0)+(1-Parameters!$B$184)*BR109)*(1+(_xlfn.IFNA('[3]Nat GDP per cap ppp growth rate'!BR110,0)-IF(Settings!$C$16="No",0,Parameters!BR$174*('AMOC national temperature'!BR109-Parameters!BR$138)+Parameters!BR$175*('AMOC national temperature'!BR109-Parameters!BR$138)^2)))*IF(Settings!$C$16="No",1,(1-SLR!$D109*Parameters!BR$191))))</f>
        <v>22911.660922888572</v>
      </c>
      <c r="BS110" s="22">
        <f ca="1">IF(BS$2=0,0,IF((Parameters!$B$184*(1-Parameters!BS$195)*_xlfn.IFNA('[3]National GDP per capita ppp'!BS110,0)+(1-Parameters!$B$184)*BS109)*(1+(_xlfn.IFNA('[3]Nat GDP per cap ppp growth rate'!BS110,0)-IF(Settings!$C$16="No",0,Parameters!BS$174*('AMOC national temperature'!BS109-Parameters!BS$138)+Parameters!BS$175*('AMOC national temperature'!BS109-Parameters!BS$138)^2)))*IF(Settings!$C$16="No",1,(1-SLR!$D109*Parameters!BS$191))&lt;=0,1,(Parameters!$B$184*(1-Parameters!BS$195)*_xlfn.IFNA('[3]National GDP per capita ppp'!BS110,0)+(1-Parameters!$B$184)*BS109)*(1+(_xlfn.IFNA('[3]Nat GDP per cap ppp growth rate'!BS110,0)-IF(Settings!$C$16="No",0,Parameters!BS$174*('AMOC national temperature'!BS109-Parameters!BS$138)+Parameters!BS$175*('AMOC national temperature'!BS109-Parameters!BS$138)^2)))*IF(Settings!$C$16="No",1,(1-SLR!$D109*Parameters!BS$191))))</f>
        <v>25517.759797403782</v>
      </c>
      <c r="BT110" s="22">
        <f ca="1">IF(BT$2=0,0,IF((Parameters!$B$184*(1-Parameters!BT$195)*_xlfn.IFNA('[3]National GDP per capita ppp'!BT110,0)+(1-Parameters!$B$184)*BT109)*(1+(_xlfn.IFNA('[3]Nat GDP per cap ppp growth rate'!BT110,0)-IF(Settings!$C$16="No",0,Parameters!BT$174*('AMOC national temperature'!BT109-Parameters!BT$138)+Parameters!BT$175*('AMOC national temperature'!BT109-Parameters!BT$138)^2)))*IF(Settings!$C$16="No",1,(1-SLR!$D109*Parameters!BT$191))&lt;=0,1,(Parameters!$B$184*(1-Parameters!BT$195)*_xlfn.IFNA('[3]National GDP per capita ppp'!BT110,0)+(1-Parameters!$B$184)*BT109)*(1+(_xlfn.IFNA('[3]Nat GDP per cap ppp growth rate'!BT110,0)-IF(Settings!$C$16="No",0,Parameters!BT$174*('AMOC national temperature'!BT109-Parameters!BT$138)+Parameters!BT$175*('AMOC national temperature'!BT109-Parameters!BT$138)^2)))*IF(Settings!$C$16="No",1,(1-SLR!$D109*Parameters!BT$191))))</f>
        <v>526720.11273396842</v>
      </c>
      <c r="BU110" s="22">
        <f ca="1">IF(BU$2=0,0,IF((Parameters!$B$184*(1-Parameters!BU$195)*_xlfn.IFNA('[3]National GDP per capita ppp'!BU110,0)+(1-Parameters!$B$184)*BU109)*(1+(_xlfn.IFNA('[3]Nat GDP per cap ppp growth rate'!BU110,0)-IF(Settings!$C$16="No",0,Parameters!BU$174*('AMOC national temperature'!BU109-Parameters!BU$138)+Parameters!BU$175*('AMOC national temperature'!BU109-Parameters!BU$138)^2)))*IF(Settings!$C$16="No",1,(1-SLR!$D109*Parameters!BU$191))&lt;=0,1,(Parameters!$B$184*(1-Parameters!BU$195)*_xlfn.IFNA('[3]National GDP per capita ppp'!BU110,0)+(1-Parameters!$B$184)*BU109)*(1+(_xlfn.IFNA('[3]Nat GDP per cap ppp growth rate'!BU110,0)-IF(Settings!$C$16="No",0,Parameters!BU$174*('AMOC national temperature'!BU109-Parameters!BU$138)+Parameters!BU$175*('AMOC national temperature'!BU109-Parameters!BU$138)^2)))*IF(Settings!$C$16="No",1,(1-SLR!$D109*Parameters!BU$191))))</f>
        <v>93741.397829161637</v>
      </c>
      <c r="BV110" s="22">
        <f ca="1">IF(BV$2=0,0,IF((Parameters!$B$184*(1-Parameters!BV$195)*_xlfn.IFNA('[3]National GDP per capita ppp'!BV110,0)+(1-Parameters!$B$184)*BV109)*(1+(_xlfn.IFNA('[3]Nat GDP per cap ppp growth rate'!BV110,0)-IF(Settings!$C$16="No",0,Parameters!BV$174*('AMOC national temperature'!BV109-Parameters!BV$138)+Parameters!BV$175*('AMOC national temperature'!BV109-Parameters!BV$138)^2)))*IF(Settings!$C$16="No",1,(1-SLR!$D109*Parameters!BV$191))&lt;=0,1,(Parameters!$B$184*(1-Parameters!BV$195)*_xlfn.IFNA('[3]National GDP per capita ppp'!BV110,0)+(1-Parameters!$B$184)*BV109)*(1+(_xlfn.IFNA('[3]Nat GDP per cap ppp growth rate'!BV110,0)-IF(Settings!$C$16="No",0,Parameters!BV$174*('AMOC national temperature'!BV109-Parameters!BV$138)+Parameters!BV$175*('AMOC national temperature'!BV109-Parameters!BV$138)^2)))*IF(Settings!$C$16="No",1,(1-SLR!$D109*Parameters!BV$191))))</f>
        <v>51903.918029880646</v>
      </c>
      <c r="BW110" s="22">
        <f ca="1">IF(BW$2=0,0,IF((Parameters!$B$184*(1-Parameters!BW$195)*_xlfn.IFNA('[3]National GDP per capita ppp'!BW110,0)+(1-Parameters!$B$184)*BW109)*(1+(_xlfn.IFNA('[3]Nat GDP per cap ppp growth rate'!BW110,0)-IF(Settings!$C$16="No",0,Parameters!BW$174*('AMOC national temperature'!BW109-Parameters!BW$138)+Parameters!BW$175*('AMOC national temperature'!BW109-Parameters!BW$138)^2)))*IF(Settings!$C$16="No",1,(1-SLR!$D109*Parameters!BW$191))&lt;=0,1,(Parameters!$B$184*(1-Parameters!BW$195)*_xlfn.IFNA('[3]National GDP per capita ppp'!BW110,0)+(1-Parameters!$B$184)*BW109)*(1+(_xlfn.IFNA('[3]Nat GDP per cap ppp growth rate'!BW110,0)-IF(Settings!$C$16="No",0,Parameters!BW$174*('AMOC national temperature'!BW109-Parameters!BW$138)+Parameters!BW$175*('AMOC national temperature'!BW109-Parameters!BW$138)^2)))*IF(Settings!$C$16="No",1,(1-SLR!$D109*Parameters!BW$191))))</f>
        <v>57276.012312561856</v>
      </c>
      <c r="BX110" s="22">
        <f>IF(BX$2=0,0,IF((Parameters!$B$184*(1-Parameters!BX$195)*_xlfn.IFNA('[3]National GDP per capita ppp'!BX110,0)+(1-Parameters!$B$184)*BX109)*(1+(_xlfn.IFNA('[3]Nat GDP per cap ppp growth rate'!BX110,0)-IF(Settings!$C$16="No",0,Parameters!BX$174*('AMOC national temperature'!BX109-Parameters!BX$138)+Parameters!BX$175*('AMOC national temperature'!BX109-Parameters!BX$138)^2)))*IF(Settings!$C$16="No",1,(1-SLR!$D109*Parameters!BX$191))&lt;=0,1,(Parameters!$B$184*(1-Parameters!BX$195)*_xlfn.IFNA('[3]National GDP per capita ppp'!BX110,0)+(1-Parameters!$B$184)*BX109)*(1+(_xlfn.IFNA('[3]Nat GDP per cap ppp growth rate'!BX110,0)-IF(Settings!$C$16="No",0,Parameters!BX$174*('AMOC national temperature'!BX109-Parameters!BX$138)+Parameters!BX$175*('AMOC national temperature'!BX109-Parameters!BX$138)^2)))*IF(Settings!$C$16="No",1,(1-SLR!$D109*Parameters!BX$191))))</f>
        <v>0</v>
      </c>
      <c r="BY110" s="22">
        <f ca="1">IF(BY$2=0,0,IF((Parameters!$B$184*(1-Parameters!BY$195)*_xlfn.IFNA('[3]National GDP per capita ppp'!BY110,0)+(1-Parameters!$B$184)*BY109)*(1+(_xlfn.IFNA('[3]Nat GDP per cap ppp growth rate'!BY110,0)-IF(Settings!$C$16="No",0,Parameters!BY$174*('AMOC national temperature'!BY109-Parameters!BY$138)+Parameters!BY$175*('AMOC national temperature'!BY109-Parameters!BY$138)^2)))*IF(Settings!$C$16="No",1,(1-SLR!$D109*Parameters!BY$191))&lt;=0,1,(Parameters!$B$184*(1-Parameters!BY$195)*_xlfn.IFNA('[3]National GDP per capita ppp'!BY110,0)+(1-Parameters!$B$184)*BY109)*(1+(_xlfn.IFNA('[3]Nat GDP per cap ppp growth rate'!BY110,0)-IF(Settings!$C$16="No",0,Parameters!BY$174*('AMOC national temperature'!BY109-Parameters!BY$138)+Parameters!BY$175*('AMOC national temperature'!BY109-Parameters!BY$138)^2)))*IF(Settings!$C$16="No",1,(1-SLR!$D109*Parameters!BY$191))))</f>
        <v>38464.839743146389</v>
      </c>
      <c r="BZ110" s="22">
        <f ca="1">IF(BZ$2=0,0,IF((Parameters!$B$184*(1-Parameters!BZ$195)*_xlfn.IFNA('[3]National GDP per capita ppp'!BZ110,0)+(1-Parameters!$B$184)*BZ109)*(1+(_xlfn.IFNA('[3]Nat GDP per cap ppp growth rate'!BZ110,0)-IF(Settings!$C$16="No",0,Parameters!BZ$174*('AMOC national temperature'!BZ109-Parameters!BZ$138)+Parameters!BZ$175*('AMOC national temperature'!BZ109-Parameters!BZ$138)^2)))*IF(Settings!$C$16="No",1,(1-SLR!$D109*Parameters!BZ$191))&lt;=0,1,(Parameters!$B$184*(1-Parameters!BZ$195)*_xlfn.IFNA('[3]National GDP per capita ppp'!BZ110,0)+(1-Parameters!$B$184)*BZ109)*(1+(_xlfn.IFNA('[3]Nat GDP per cap ppp growth rate'!BZ110,0)-IF(Settings!$C$16="No",0,Parameters!BZ$174*('AMOC national temperature'!BZ109-Parameters!BZ$138)+Parameters!BZ$175*('AMOC national temperature'!BZ109-Parameters!BZ$138)^2)))*IF(Settings!$C$16="No",1,(1-SLR!$D109*Parameters!BZ$191))))</f>
        <v>553238.83182967175</v>
      </c>
      <c r="CA110" s="22">
        <f ca="1">IF(CA$2=0,0,IF((Parameters!$B$184*(1-Parameters!CA$195)*_xlfn.IFNA('[3]National GDP per capita ppp'!CA110,0)+(1-Parameters!$B$184)*CA109)*(1+(_xlfn.IFNA('[3]Nat GDP per cap ppp growth rate'!CA110,0)-IF(Settings!$C$16="No",0,Parameters!CA$174*('AMOC national temperature'!CA109-Parameters!CA$138)+Parameters!CA$175*('AMOC national temperature'!CA109-Parameters!CA$138)^2)))*IF(Settings!$C$16="No",1,(1-SLR!$D109*Parameters!CA$191))&lt;=0,1,(Parameters!$B$184*(1-Parameters!CA$195)*_xlfn.IFNA('[3]National GDP per capita ppp'!CA110,0)+(1-Parameters!$B$184)*CA109)*(1+(_xlfn.IFNA('[3]Nat GDP per cap ppp growth rate'!CA110,0)-IF(Settings!$C$16="No",0,Parameters!CA$174*('AMOC national temperature'!CA109-Parameters!CA$138)+Parameters!CA$175*('AMOC national temperature'!CA109-Parameters!CA$138)^2)))*IF(Settings!$C$16="No",1,(1-SLR!$D109*Parameters!CA$191))))</f>
        <v>30762.919774392478</v>
      </c>
      <c r="CB110" s="22">
        <f ca="1">IF(CB$2=0,0,IF((Parameters!$B$184*(1-Parameters!CB$195)*_xlfn.IFNA('[3]National GDP per capita ppp'!CB110,0)+(1-Parameters!$B$184)*CB109)*(1+(_xlfn.IFNA('[3]Nat GDP per cap ppp growth rate'!CB110,0)-IF(Settings!$C$16="No",0,Parameters!CB$174*('AMOC national temperature'!CB109-Parameters!CB$138)+Parameters!CB$175*('AMOC national temperature'!CB109-Parameters!CB$138)^2)))*IF(Settings!$C$16="No",1,(1-SLR!$D109*Parameters!CB$191))&lt;=0,1,(Parameters!$B$184*(1-Parameters!CB$195)*_xlfn.IFNA('[3]National GDP per capita ppp'!CB110,0)+(1-Parameters!$B$184)*CB109)*(1+(_xlfn.IFNA('[3]Nat GDP per cap ppp growth rate'!CB110,0)-IF(Settings!$C$16="No",0,Parameters!CB$174*('AMOC national temperature'!CB109-Parameters!CB$138)+Parameters!CB$175*('AMOC national temperature'!CB109-Parameters!CB$138)^2)))*IF(Settings!$C$16="No",1,(1-SLR!$D109*Parameters!CB$191))))</f>
        <v>60117.898239981543</v>
      </c>
      <c r="CC110" s="22">
        <f ca="1">IF(CC$2=0,0,IF((Parameters!$B$184*(1-Parameters!CC$195)*_xlfn.IFNA('[3]National GDP per capita ppp'!CC110,0)+(1-Parameters!$B$184)*CC109)*(1+(_xlfn.IFNA('[3]Nat GDP per cap ppp growth rate'!CC110,0)-IF(Settings!$C$16="No",0,Parameters!CC$174*('AMOC national temperature'!CC109-Parameters!CC$138)+Parameters!CC$175*('AMOC national temperature'!CC109-Parameters!CC$138)^2)))*IF(Settings!$C$16="No",1,(1-SLR!$D109*Parameters!CC$191))&lt;=0,1,(Parameters!$B$184*(1-Parameters!CC$195)*_xlfn.IFNA('[3]National GDP per capita ppp'!CC110,0)+(1-Parameters!$B$184)*CC109)*(1+(_xlfn.IFNA('[3]Nat GDP per cap ppp growth rate'!CC110,0)-IF(Settings!$C$16="No",0,Parameters!CC$174*('AMOC national temperature'!CC109-Parameters!CC$138)+Parameters!CC$175*('AMOC national temperature'!CC109-Parameters!CC$138)^2)))*IF(Settings!$C$16="No",1,(1-SLR!$D109*Parameters!CC$191))))</f>
        <v>10194.241021307116</v>
      </c>
      <c r="CD110" s="22">
        <f ca="1">IF(CD$2=0,0,IF((Parameters!$B$184*(1-Parameters!CD$195)*_xlfn.IFNA('[3]National GDP per capita ppp'!CD110,0)+(1-Parameters!$B$184)*CD109)*(1+(_xlfn.IFNA('[3]Nat GDP per cap ppp growth rate'!CD110,0)-IF(Settings!$C$16="No",0,Parameters!CD$174*('AMOC national temperature'!CD109-Parameters!CD$138)+Parameters!CD$175*('AMOC national temperature'!CD109-Parameters!CD$138)^2)))*IF(Settings!$C$16="No",1,(1-SLR!$D109*Parameters!CD$191))&lt;=0,1,(Parameters!$B$184*(1-Parameters!CD$195)*_xlfn.IFNA('[3]National GDP per capita ppp'!CD110,0)+(1-Parameters!$B$184)*CD109)*(1+(_xlfn.IFNA('[3]Nat GDP per cap ppp growth rate'!CD110,0)-IF(Settings!$C$16="No",0,Parameters!CD$174*('AMOC national temperature'!CD109-Parameters!CD$138)+Parameters!CD$175*('AMOC national temperature'!CD109-Parameters!CD$138)^2)))*IF(Settings!$C$16="No",1,(1-SLR!$D109*Parameters!CD$191))))</f>
        <v>67223.223709478683</v>
      </c>
      <c r="CE110" s="22">
        <f ca="1">IF(CE$2=0,0,IF((Parameters!$B$184*(1-Parameters!CE$195)*_xlfn.IFNA('[3]National GDP per capita ppp'!CE110,0)+(1-Parameters!$B$184)*CE109)*(1+(_xlfn.IFNA('[3]Nat GDP per cap ppp growth rate'!CE110,0)-IF(Settings!$C$16="No",0,Parameters!CE$174*('AMOC national temperature'!CE109-Parameters!CE$138)+Parameters!CE$175*('AMOC national temperature'!CE109-Parameters!CE$138)^2)))*IF(Settings!$C$16="No",1,(1-SLR!$D109*Parameters!CE$191))&lt;=0,1,(Parameters!$B$184*(1-Parameters!CE$195)*_xlfn.IFNA('[3]National GDP per capita ppp'!CE110,0)+(1-Parameters!$B$184)*CE109)*(1+(_xlfn.IFNA('[3]Nat GDP per cap ppp growth rate'!CE110,0)-IF(Settings!$C$16="No",0,Parameters!CE$174*('AMOC national temperature'!CE109-Parameters!CE$138)+Parameters!CE$175*('AMOC national temperature'!CE109-Parameters!CE$138)^2)))*IF(Settings!$C$16="No",1,(1-SLR!$D109*Parameters!CE$191))))</f>
        <v>94579.539156274855</v>
      </c>
      <c r="CF110" s="13">
        <f ca="1">IF(CF$2=0,0,IF((Parameters!$B$184*(1-Parameters!CF$195)*_xlfn.IFNA('[3]National GDP per capita ppp'!CF110,0)+(1-Parameters!$B$184)*CF109)*(1+(_xlfn.IFNA('[3]Nat GDP per cap ppp growth rate'!CF110,0)-IF(Settings!$C$16="No",0,Parameters!CF$174*('AMOC national temperature'!CF109-Parameters!CF$138)+Parameters!CF$175*('AMOC national temperature'!CF109-Parameters!CF$138)^2)))*IF(Settings!$C$16="No",1,(1-SLR!$D109*Parameters!CF$191))*(1-ISM!K109)&lt;=0,1,(Parameters!$B$184*(1-Parameters!CF$195)*_xlfn.IFNA('[3]National GDP per capita ppp'!CF110,0)+(1-Parameters!$B$184)*CF109)*(1+(_xlfn.IFNA('[3]Nat GDP per cap ppp growth rate'!CF110,0)-IF(Settings!$C$16="No",0,Parameters!CF$174*('AMOC national temperature'!CF109-Parameters!CF$138)+Parameters!CF$175*('AMOC national temperature'!CF109-Parameters!CF$138)^2)))*IF(Settings!$C$16="No",1,(1-SLR!$D109*Parameters!CF$191))*(1-ISM!K109)))</f>
        <v>48320.547473766746</v>
      </c>
      <c r="CG110" s="22">
        <f ca="1">IF(CG$2=0,0,IF((Parameters!$B$184*(1-Parameters!CG$195)*_xlfn.IFNA('[3]National GDP per capita ppp'!CG110,0)+(1-Parameters!$B$184)*CG109)*(1+(_xlfn.IFNA('[3]Nat GDP per cap ppp growth rate'!CG110,0)-IF(Settings!$C$16="No",0,Parameters!CG$174*('AMOC national temperature'!CG109-Parameters!CG$138)+Parameters!CG$175*('AMOC national temperature'!CG109-Parameters!CG$138)^2)))*IF(Settings!$C$16="No",1,(1-SLR!$D109*Parameters!CG$191))&lt;=0,1,(Parameters!$B$184*(1-Parameters!CG$195)*_xlfn.IFNA('[3]National GDP per capita ppp'!CG110,0)+(1-Parameters!$B$184)*CG109)*(1+(_xlfn.IFNA('[3]Nat GDP per cap ppp growth rate'!CG110,0)-IF(Settings!$C$16="No",0,Parameters!CG$174*('AMOC national temperature'!CG109-Parameters!CG$138)+Parameters!CG$175*('AMOC national temperature'!CG109-Parameters!CG$138)^2)))*IF(Settings!$C$16="No",1,(1-SLR!$D109*Parameters!CG$191))))</f>
        <v>125898.40926321709</v>
      </c>
      <c r="CH110" s="22">
        <f ca="1">IF(CH$2=0,0,IF((Parameters!$B$184*(1-Parameters!CH$195)*_xlfn.IFNA('[3]National GDP per capita ppp'!CH110,0)+(1-Parameters!$B$184)*CH109)*(1+(_xlfn.IFNA('[3]Nat GDP per cap ppp growth rate'!CH110,0)-IF(Settings!$C$16="No",0,Parameters!CH$174*('AMOC national temperature'!CH109-Parameters!CH$138)+Parameters!CH$175*('AMOC national temperature'!CH109-Parameters!CH$138)^2)))*IF(Settings!$C$16="No",1,(1-SLR!$D109*Parameters!CH$191))&lt;=0,1,(Parameters!$B$184*(1-Parameters!CH$195)*_xlfn.IFNA('[3]National GDP per capita ppp'!CH110,0)+(1-Parameters!$B$184)*CH109)*(1+(_xlfn.IFNA('[3]Nat GDP per cap ppp growth rate'!CH110,0)-IF(Settings!$C$16="No",0,Parameters!CH$174*('AMOC national temperature'!CH109-Parameters!CH$138)+Parameters!CH$175*('AMOC national temperature'!CH109-Parameters!CH$138)^2)))*IF(Settings!$C$16="No",1,(1-SLR!$D109*Parameters!CH$191))))</f>
        <v>292326.3707001541</v>
      </c>
      <c r="CI110" s="22">
        <f ca="1">IF(CI$2=0,0,IF((Parameters!$B$184*(1-Parameters!CI$195)*_xlfn.IFNA('[3]National GDP per capita ppp'!CI110,0)+(1-Parameters!$B$184)*CI109)*(1+(_xlfn.IFNA('[3]Nat GDP per cap ppp growth rate'!CI110,0)-IF(Settings!$C$16="No",0,Parameters!CI$174*('AMOC national temperature'!CI109-Parameters!CI$138)+Parameters!CI$175*('AMOC national temperature'!CI109-Parameters!CI$138)^2)))*IF(Settings!$C$16="No",1,(1-SLR!$D109*Parameters!CI$191))&lt;=0,1,(Parameters!$B$184*(1-Parameters!CI$195)*_xlfn.IFNA('[3]National GDP per capita ppp'!CI110,0)+(1-Parameters!$B$184)*CI109)*(1+(_xlfn.IFNA('[3]Nat GDP per cap ppp growth rate'!CI110,0)-IF(Settings!$C$16="No",0,Parameters!CI$174*('AMOC national temperature'!CI109-Parameters!CI$138)+Parameters!CI$175*('AMOC national temperature'!CI109-Parameters!CI$138)^2)))*IF(Settings!$C$16="No",1,(1-SLR!$D109*Parameters!CI$191))))</f>
        <v>165902.91388812909</v>
      </c>
      <c r="CJ110" s="22">
        <f ca="1">IF(CJ$2=0,0,IF((Parameters!$B$184*(1-Parameters!CJ$195)*_xlfn.IFNA('[3]National GDP per capita ppp'!CJ110,0)+(1-Parameters!$B$184)*CJ109)*(1+(_xlfn.IFNA('[3]Nat GDP per cap ppp growth rate'!CJ110,0)-IF(Settings!$C$16="No",0,Parameters!CJ$174*('AMOC national temperature'!CJ109-Parameters!CJ$138)+Parameters!CJ$175*('AMOC national temperature'!CJ109-Parameters!CJ$138)^2)))*IF(Settings!$C$16="No",1,(1-SLR!$D109*Parameters!CJ$191))&lt;=0,1,(Parameters!$B$184*(1-Parameters!CJ$195)*_xlfn.IFNA('[3]National GDP per capita ppp'!CJ110,0)+(1-Parameters!$B$184)*CJ109)*(1+(_xlfn.IFNA('[3]Nat GDP per cap ppp growth rate'!CJ110,0)-IF(Settings!$C$16="No",0,Parameters!CJ$174*('AMOC national temperature'!CJ109-Parameters!CJ$138)+Parameters!CJ$175*('AMOC national temperature'!CJ109-Parameters!CJ$138)^2)))*IF(Settings!$C$16="No",1,(1-SLR!$D109*Parameters!CJ$191))))</f>
        <v>143145.32251762503</v>
      </c>
      <c r="CK110" s="22">
        <f ca="1">IF(CK$2=0,0,IF((Parameters!$B$184*(1-Parameters!CK$195)*_xlfn.IFNA('[3]National GDP per capita ppp'!CK110,0)+(1-Parameters!$B$184)*CK109)*(1+(_xlfn.IFNA('[3]Nat GDP per cap ppp growth rate'!CK110,0)-IF(Settings!$C$16="No",0,Parameters!CK$174*('AMOC national temperature'!CK109-Parameters!CK$138)+Parameters!CK$175*('AMOC national temperature'!CK109-Parameters!CK$138)^2)))*IF(Settings!$C$16="No",1,(1-SLR!$D109*Parameters!CK$191))&lt;=0,1,(Parameters!$B$184*(1-Parameters!CK$195)*_xlfn.IFNA('[3]National GDP per capita ppp'!CK110,0)+(1-Parameters!$B$184)*CK109)*(1+(_xlfn.IFNA('[3]Nat GDP per cap ppp growth rate'!CK110,0)-IF(Settings!$C$16="No",0,Parameters!CK$174*('AMOC national temperature'!CK109-Parameters!CK$138)+Parameters!CK$175*('AMOC national temperature'!CK109-Parameters!CK$138)^2)))*IF(Settings!$C$16="No",1,(1-SLR!$D109*Parameters!CK$191))))</f>
        <v>80331.199309465883</v>
      </c>
      <c r="CL110" s="22">
        <f ca="1">IF(CL$2=0,0,IF((Parameters!$B$184*(1-Parameters!CL$195)*_xlfn.IFNA('[3]National GDP per capita ppp'!CL110,0)+(1-Parameters!$B$184)*CL109)*(1+(_xlfn.IFNA('[3]Nat GDP per cap ppp growth rate'!CL110,0)-IF(Settings!$C$16="No",0,Parameters!CL$174*('AMOC national temperature'!CL109-Parameters!CL$138)+Parameters!CL$175*('AMOC national temperature'!CL109-Parameters!CL$138)^2)))*IF(Settings!$C$16="No",1,(1-SLR!$D109*Parameters!CL$191))&lt;=0,1,(Parameters!$B$184*(1-Parameters!CL$195)*_xlfn.IFNA('[3]National GDP per capita ppp'!CL110,0)+(1-Parameters!$B$184)*CL109)*(1+(_xlfn.IFNA('[3]Nat GDP per cap ppp growth rate'!CL110,0)-IF(Settings!$C$16="No",0,Parameters!CL$174*('AMOC national temperature'!CL109-Parameters!CL$138)+Parameters!CL$175*('AMOC national temperature'!CL109-Parameters!CL$138)^2)))*IF(Settings!$C$16="No",1,(1-SLR!$D109*Parameters!CL$191))))</f>
        <v>108889.54872464202</v>
      </c>
      <c r="CM110" s="22">
        <f ca="1">IF(CM$2=0,0,IF((Parameters!$B$184*(1-Parameters!CM$195)*_xlfn.IFNA('[3]National GDP per capita ppp'!CM110,0)+(1-Parameters!$B$184)*CM109)*(1+(_xlfn.IFNA('[3]Nat GDP per cap ppp growth rate'!CM110,0)-IF(Settings!$C$16="No",0,Parameters!CM$174*('AMOC national temperature'!CM109-Parameters!CM$138)+Parameters!CM$175*('AMOC national temperature'!CM109-Parameters!CM$138)^2)))*IF(Settings!$C$16="No",1,(1-SLR!$D109*Parameters!CM$191))&lt;=0,1,(Parameters!$B$184*(1-Parameters!CM$195)*_xlfn.IFNA('[3]National GDP per capita ppp'!CM110,0)+(1-Parameters!$B$184)*CM109)*(1+(_xlfn.IFNA('[3]Nat GDP per cap ppp growth rate'!CM110,0)-IF(Settings!$C$16="No",0,Parameters!CM$174*('AMOC national temperature'!CM109-Parameters!CM$138)+Parameters!CM$175*('AMOC national temperature'!CM109-Parameters!CM$138)^2)))*IF(Settings!$C$16="No",1,(1-SLR!$D109*Parameters!CM$191))))</f>
        <v>50997.428475797453</v>
      </c>
      <c r="CN110" s="22">
        <f ca="1">IF(CN$2=0,0,IF((Parameters!$B$184*(1-Parameters!CN$195)*_xlfn.IFNA('[3]National GDP per capita ppp'!CN110,0)+(1-Parameters!$B$184)*CN109)*(1+(_xlfn.IFNA('[3]Nat GDP per cap ppp growth rate'!CN110,0)-IF(Settings!$C$16="No",0,Parameters!CN$174*('AMOC national temperature'!CN109-Parameters!CN$138)+Parameters!CN$175*('AMOC national temperature'!CN109-Parameters!CN$138)^2)))*IF(Settings!$C$16="No",1,(1-SLR!$D109*Parameters!CN$191))&lt;=0,1,(Parameters!$B$184*(1-Parameters!CN$195)*_xlfn.IFNA('[3]National GDP per capita ppp'!CN110,0)+(1-Parameters!$B$184)*CN109)*(1+(_xlfn.IFNA('[3]Nat GDP per cap ppp growth rate'!CN110,0)-IF(Settings!$C$16="No",0,Parameters!CN$174*('AMOC national temperature'!CN109-Parameters!CN$138)+Parameters!CN$175*('AMOC national temperature'!CN109-Parameters!CN$138)^2)))*IF(Settings!$C$16="No",1,(1-SLR!$D109*Parameters!CN$191))))</f>
        <v>167332.08748833861</v>
      </c>
      <c r="CO110" s="22">
        <f ca="1">IF(CO$2=0,0,IF((Parameters!$B$184*(1-Parameters!CO$195)*_xlfn.IFNA('[3]National GDP per capita ppp'!CO110,0)+(1-Parameters!$B$184)*CO109)*(1+(_xlfn.IFNA('[3]Nat GDP per cap ppp growth rate'!CO110,0)-IF(Settings!$C$16="No",0,Parameters!CO$174*('AMOC national temperature'!CO109-Parameters!CO$138)+Parameters!CO$175*('AMOC national temperature'!CO109-Parameters!CO$138)^2)))*IF(Settings!$C$16="No",1,(1-SLR!$D109*Parameters!CO$191))&lt;=0,1,(Parameters!$B$184*(1-Parameters!CO$195)*_xlfn.IFNA('[3]National GDP per capita ppp'!CO110,0)+(1-Parameters!$B$184)*CO109)*(1+(_xlfn.IFNA('[3]Nat GDP per cap ppp growth rate'!CO110,0)-IF(Settings!$C$16="No",0,Parameters!CO$174*('AMOC national temperature'!CO109-Parameters!CO$138)+Parameters!CO$175*('AMOC national temperature'!CO109-Parameters!CO$138)^2)))*IF(Settings!$C$16="No",1,(1-SLR!$D109*Parameters!CO$191))))</f>
        <v>477943.49843287491</v>
      </c>
      <c r="CP110" s="22">
        <f ca="1">IF(CP$2=0,0,IF((Parameters!$B$184*(1-Parameters!CP$195)*_xlfn.IFNA('[3]National GDP per capita ppp'!CP110,0)+(1-Parameters!$B$184)*CP109)*(1+(_xlfn.IFNA('[3]Nat GDP per cap ppp growth rate'!CP110,0)-IF(Settings!$C$16="No",0,Parameters!CP$174*('AMOC national temperature'!CP109-Parameters!CP$138)+Parameters!CP$175*('AMOC national temperature'!CP109-Parameters!CP$138)^2)))*IF(Settings!$C$16="No",1,(1-SLR!$D109*Parameters!CP$191))&lt;=0,1,(Parameters!$B$184*(1-Parameters!CP$195)*_xlfn.IFNA('[3]National GDP per capita ppp'!CP110,0)+(1-Parameters!$B$184)*CP109)*(1+(_xlfn.IFNA('[3]Nat GDP per cap ppp growth rate'!CP110,0)-IF(Settings!$C$16="No",0,Parameters!CP$174*('AMOC national temperature'!CP109-Parameters!CP$138)+Parameters!CP$175*('AMOC national temperature'!CP109-Parameters!CP$138)^2)))*IF(Settings!$C$16="No",1,(1-SLR!$D109*Parameters!CP$191))))</f>
        <v>110477.39100992936</v>
      </c>
      <c r="CQ110" s="22">
        <f ca="1">IF(CQ$2=0,0,IF((Parameters!$B$184*(1-Parameters!CQ$195)*_xlfn.IFNA('[3]National GDP per capita ppp'!CQ110,0)+(1-Parameters!$B$184)*CQ109)*(1+(_xlfn.IFNA('[3]Nat GDP per cap ppp growth rate'!CQ110,0)-IF(Settings!$C$16="No",0,Parameters!CQ$174*('AMOC national temperature'!CQ109-Parameters!CQ$138)+Parameters!CQ$175*('AMOC national temperature'!CQ109-Parameters!CQ$138)^2)))*IF(Settings!$C$16="No",1,(1-SLR!$D109*Parameters!CQ$191))&lt;=0,1,(Parameters!$B$184*(1-Parameters!CQ$195)*_xlfn.IFNA('[3]National GDP per capita ppp'!CQ110,0)+(1-Parameters!$B$184)*CQ109)*(1+(_xlfn.IFNA('[3]Nat GDP per cap ppp growth rate'!CQ110,0)-IF(Settings!$C$16="No",0,Parameters!CQ$174*('AMOC national temperature'!CQ109-Parameters!CQ$138)+Parameters!CQ$175*('AMOC national temperature'!CQ109-Parameters!CQ$138)^2)))*IF(Settings!$C$16="No",1,(1-SLR!$D109*Parameters!CQ$191))))</f>
        <v>42989.959420568564</v>
      </c>
      <c r="CR110" s="22">
        <f ca="1">IF(CR$2=0,0,IF((Parameters!$B$184*(1-Parameters!CR$195)*_xlfn.IFNA('[3]National GDP per capita ppp'!CR110,0)+(1-Parameters!$B$184)*CR109)*(1+(_xlfn.IFNA('[3]Nat GDP per cap ppp growth rate'!CR110,0)-IF(Settings!$C$16="No",0,Parameters!CR$174*('AMOC national temperature'!CR109-Parameters!CR$138)+Parameters!CR$175*('AMOC national temperature'!CR109-Parameters!CR$138)^2)))*IF(Settings!$C$16="No",1,(1-SLR!$D109*Parameters!CR$191))&lt;=0,1,(Parameters!$B$184*(1-Parameters!CR$195)*_xlfn.IFNA('[3]National GDP per capita ppp'!CR110,0)+(1-Parameters!$B$184)*CR109)*(1+(_xlfn.IFNA('[3]Nat GDP per cap ppp growth rate'!CR110,0)-IF(Settings!$C$16="No",0,Parameters!CR$174*('AMOC national temperature'!CR109-Parameters!CR$138)+Parameters!CR$175*('AMOC national temperature'!CR109-Parameters!CR$138)^2)))*IF(Settings!$C$16="No",1,(1-SLR!$D109*Parameters!CR$191))))</f>
        <v>19149.553565065988</v>
      </c>
      <c r="CS110" s="22">
        <f ca="1">IF(CS$2=0,0,IF((Parameters!$B$184*(1-Parameters!CS$195)*_xlfn.IFNA('[3]National GDP per capita ppp'!CS110,0)+(1-Parameters!$B$184)*CS109)*(1+(_xlfn.IFNA('[3]Nat GDP per cap ppp growth rate'!CS110,0)-IF(Settings!$C$16="No",0,Parameters!CS$174*('AMOC national temperature'!CS109-Parameters!CS$138)+Parameters!CS$175*('AMOC national temperature'!CS109-Parameters!CS$138)^2)))*IF(Settings!$C$16="No",1,(1-SLR!$D109*Parameters!CS$191))&lt;=0,1,(Parameters!$B$184*(1-Parameters!CS$195)*_xlfn.IFNA('[3]National GDP per capita ppp'!CS110,0)+(1-Parameters!$B$184)*CS109)*(1+(_xlfn.IFNA('[3]Nat GDP per cap ppp growth rate'!CS110,0)-IF(Settings!$C$16="No",0,Parameters!CS$174*('AMOC national temperature'!CS109-Parameters!CS$138)+Parameters!CS$175*('AMOC national temperature'!CS109-Parameters!CS$138)^2)))*IF(Settings!$C$16="No",1,(1-SLR!$D109*Parameters!CS$191))))</f>
        <v>33968.340849996741</v>
      </c>
      <c r="CT110" s="22">
        <f ca="1">IF(CT$2=0,0,IF((Parameters!$B$184*(1-Parameters!CT$195)*_xlfn.IFNA('[3]National GDP per capita ppp'!CT110,0)+(1-Parameters!$B$184)*CT109)*(1+(_xlfn.IFNA('[3]Nat GDP per cap ppp growth rate'!CT110,0)-IF(Settings!$C$16="No",0,Parameters!CT$174*('AMOC national temperature'!CT109-Parameters!CT$138)+Parameters!CT$175*('AMOC national temperature'!CT109-Parameters!CT$138)^2)))*IF(Settings!$C$16="No",1,(1-SLR!$D109*Parameters!CT$191))&lt;=0,1,(Parameters!$B$184*(1-Parameters!CT$195)*_xlfn.IFNA('[3]National GDP per capita ppp'!CT110,0)+(1-Parameters!$B$184)*CT109)*(1+(_xlfn.IFNA('[3]Nat GDP per cap ppp growth rate'!CT110,0)-IF(Settings!$C$16="No",0,Parameters!CT$174*('AMOC national temperature'!CT109-Parameters!CT$138)+Parameters!CT$175*('AMOC national temperature'!CT109-Parameters!CT$138)^2)))*IF(Settings!$C$16="No",1,(1-SLR!$D109*Parameters!CT$191))))</f>
        <v>182030.70691640518</v>
      </c>
      <c r="CU110" s="22">
        <f ca="1">IF(CU$2=0,0,IF((Parameters!$B$184*(1-Parameters!CU$195)*_xlfn.IFNA('[3]National GDP per capita ppp'!CU110,0)+(1-Parameters!$B$184)*CU109)*(1+(_xlfn.IFNA('[3]Nat GDP per cap ppp growth rate'!CU110,0)-IF(Settings!$C$16="No",0,Parameters!CU$174*('AMOC national temperature'!CU109-Parameters!CU$138)+Parameters!CU$175*('AMOC national temperature'!CU109-Parameters!CU$138)^2)))*IF(Settings!$C$16="No",1,(1-SLR!$D109*Parameters!CU$191))&lt;=0,1,(Parameters!$B$184*(1-Parameters!CU$195)*_xlfn.IFNA('[3]National GDP per capita ppp'!CU110,0)+(1-Parameters!$B$184)*CU109)*(1+(_xlfn.IFNA('[3]Nat GDP per cap ppp growth rate'!CU110,0)-IF(Settings!$C$16="No",0,Parameters!CU$174*('AMOC national temperature'!CU109-Parameters!CU$138)+Parameters!CU$175*('AMOC national temperature'!CU109-Parameters!CU$138)^2)))*IF(Settings!$C$16="No",1,(1-SLR!$D109*Parameters!CU$191))))</f>
        <v>369940.3274175548</v>
      </c>
      <c r="CV110" s="22">
        <f ca="1">IF(CV$2=0,0,IF((Parameters!$B$184*(1-Parameters!CV$195)*_xlfn.IFNA('[3]National GDP per capita ppp'!CV110,0)+(1-Parameters!$B$184)*CV109)*(1+(_xlfn.IFNA('[3]Nat GDP per cap ppp growth rate'!CV110,0)-IF(Settings!$C$16="No",0,Parameters!CV$174*('AMOC national temperature'!CV109-Parameters!CV$138)+Parameters!CV$175*('AMOC national temperature'!CV109-Parameters!CV$138)^2)))*IF(Settings!$C$16="No",1,(1-SLR!$D109*Parameters!CV$191))&lt;=0,1,(Parameters!$B$184*(1-Parameters!CV$195)*_xlfn.IFNA('[3]National GDP per capita ppp'!CV110,0)+(1-Parameters!$B$184)*CV109)*(1+(_xlfn.IFNA('[3]Nat GDP per cap ppp growth rate'!CV110,0)-IF(Settings!$C$16="No",0,Parameters!CV$174*('AMOC national temperature'!CV109-Parameters!CV$138)+Parameters!CV$175*('AMOC national temperature'!CV109-Parameters!CV$138)^2)))*IF(Settings!$C$16="No",1,(1-SLR!$D109*Parameters!CV$191))))</f>
        <v>684300.07833388704</v>
      </c>
      <c r="CW110" s="22">
        <f ca="1">IF(CW$2=0,0,IF((Parameters!$B$184*(1-Parameters!CW$195)*_xlfn.IFNA('[3]National GDP per capita ppp'!CW110,0)+(1-Parameters!$B$184)*CW109)*(1+(_xlfn.IFNA('[3]Nat GDP per cap ppp growth rate'!CW110,0)-IF(Settings!$C$16="No",0,Parameters!CW$174*('AMOC national temperature'!CW109-Parameters!CW$138)+Parameters!CW$175*('AMOC national temperature'!CW109-Parameters!CW$138)^2)))*IF(Settings!$C$16="No",1,(1-SLR!$D109*Parameters!CW$191))&lt;=0,1,(Parameters!$B$184*(1-Parameters!CW$195)*_xlfn.IFNA('[3]National GDP per capita ppp'!CW110,0)+(1-Parameters!$B$184)*CW109)*(1+(_xlfn.IFNA('[3]Nat GDP per cap ppp growth rate'!CW110,0)-IF(Settings!$C$16="No",0,Parameters!CW$174*('AMOC national temperature'!CW109-Parameters!CW$138)+Parameters!CW$175*('AMOC national temperature'!CW109-Parameters!CW$138)^2)))*IF(Settings!$C$16="No",1,(1-SLR!$D109*Parameters!CW$191))))</f>
        <v>61861.803753155284</v>
      </c>
      <c r="CX110" s="22">
        <f ca="1">IF(CX$2=0,0,IF((Parameters!$B$184*(1-Parameters!CX$195)*_xlfn.IFNA('[3]National GDP per capita ppp'!CX110,0)+(1-Parameters!$B$184)*CX109)*(1+(_xlfn.IFNA('[3]Nat GDP per cap ppp growth rate'!CX110,0)-IF(Settings!$C$16="No",0,Parameters!CX$174*('AMOC national temperature'!CX109-Parameters!CX$138)+Parameters!CX$175*('AMOC national temperature'!CX109-Parameters!CX$138)^2)))*IF(Settings!$C$16="No",1,(1-SLR!$D109*Parameters!CX$191))&lt;=0,1,(Parameters!$B$184*(1-Parameters!CX$195)*_xlfn.IFNA('[3]National GDP per capita ppp'!CX110,0)+(1-Parameters!$B$184)*CX109)*(1+(_xlfn.IFNA('[3]Nat GDP per cap ppp growth rate'!CX110,0)-IF(Settings!$C$16="No",0,Parameters!CX$174*('AMOC national temperature'!CX109-Parameters!CX$138)+Parameters!CX$175*('AMOC national temperature'!CX109-Parameters!CX$138)^2)))*IF(Settings!$C$16="No",1,(1-SLR!$D109*Parameters!CX$191))))</f>
        <v>267948.96935186681</v>
      </c>
      <c r="CY110" s="22">
        <f ca="1">IF(CY$2=0,0,IF((Parameters!$B$184*(1-Parameters!CY$195)*_xlfn.IFNA('[3]National GDP per capita ppp'!CY110,0)+(1-Parameters!$B$184)*CY109)*(1+(_xlfn.IFNA('[3]Nat GDP per cap ppp growth rate'!CY110,0)-IF(Settings!$C$16="No",0,Parameters!CY$174*('AMOC national temperature'!CY109-Parameters!CY$138)+Parameters!CY$175*('AMOC national temperature'!CY109-Parameters!CY$138)^2)))*IF(Settings!$C$16="No",1,(1-SLR!$D109*Parameters!CY$191))&lt;=0,1,(Parameters!$B$184*(1-Parameters!CY$195)*_xlfn.IFNA('[3]National GDP per capita ppp'!CY110,0)+(1-Parameters!$B$184)*CY109)*(1+(_xlfn.IFNA('[3]Nat GDP per cap ppp growth rate'!CY110,0)-IF(Settings!$C$16="No",0,Parameters!CY$174*('AMOC national temperature'!CY109-Parameters!CY$138)+Parameters!CY$175*('AMOC national temperature'!CY109-Parameters!CY$138)^2)))*IF(Settings!$C$16="No",1,(1-SLR!$D109*Parameters!CY$191))))</f>
        <v>29629.955213629917</v>
      </c>
      <c r="CZ110" s="22">
        <f ca="1">IF(CZ$2=0,0,IF((Parameters!$B$184*(1-Parameters!CZ$195)*_xlfn.IFNA('[3]National GDP per capita ppp'!CZ110,0)+(1-Parameters!$B$184)*CZ109)*(1+(_xlfn.IFNA('[3]Nat GDP per cap ppp growth rate'!CZ110,0)-IF(Settings!$C$16="No",0,Parameters!CZ$174*('AMOC national temperature'!CZ109-Parameters!CZ$138)+Parameters!CZ$175*('AMOC national temperature'!CZ109-Parameters!CZ$138)^2)))*IF(Settings!$C$16="No",1,(1-SLR!$D109*Parameters!CZ$191))&lt;=0,1,(Parameters!$B$184*(1-Parameters!CZ$195)*_xlfn.IFNA('[3]National GDP per capita ppp'!CZ110,0)+(1-Parameters!$B$184)*CZ109)*(1+(_xlfn.IFNA('[3]Nat GDP per cap ppp growth rate'!CZ110,0)-IF(Settings!$C$16="No",0,Parameters!CZ$174*('AMOC national temperature'!CZ109-Parameters!CZ$138)+Parameters!CZ$175*('AMOC national temperature'!CZ109-Parameters!CZ$138)^2)))*IF(Settings!$C$16="No",1,(1-SLR!$D109*Parameters!CZ$191))))</f>
        <v>209920.08186572831</v>
      </c>
      <c r="DA110" s="22">
        <f>IF(DA$2=0,0,IF((Parameters!$B$184*(1-Parameters!DA$195)*_xlfn.IFNA('[3]National GDP per capita ppp'!DA110,0)+(1-Parameters!$B$184)*DA109)*(1+(_xlfn.IFNA('[3]Nat GDP per cap ppp growth rate'!DA110,0)-IF(Settings!$C$16="No",0,Parameters!DA$174*('AMOC national temperature'!DA109-Parameters!DA$138)+Parameters!DA$175*('AMOC national temperature'!DA109-Parameters!DA$138)^2)))*IF(Settings!$C$16="No",1,(1-SLR!$D109*Parameters!DA$191))&lt;=0,1,(Parameters!$B$184*(1-Parameters!DA$195)*_xlfn.IFNA('[3]National GDP per capita ppp'!DA110,0)+(1-Parameters!$B$184)*DA109)*(1+(_xlfn.IFNA('[3]Nat GDP per cap ppp growth rate'!DA110,0)-IF(Settings!$C$16="No",0,Parameters!DA$174*('AMOC national temperature'!DA109-Parameters!DA$138)+Parameters!DA$175*('AMOC national temperature'!DA109-Parameters!DA$138)^2)))*IF(Settings!$C$16="No",1,(1-SLR!$D109*Parameters!DA$191))))</f>
        <v>0</v>
      </c>
      <c r="DB110" s="22">
        <f ca="1">IF(DB$2=0,0,IF((Parameters!$B$184*(1-Parameters!DB$195)*_xlfn.IFNA('[3]National GDP per capita ppp'!DB110,0)+(1-Parameters!$B$184)*DB109)*(1+(_xlfn.IFNA('[3]Nat GDP per cap ppp growth rate'!DB110,0)-IF(Settings!$C$16="No",0,Parameters!DB$174*('AMOC national temperature'!DB109-Parameters!DB$138)+Parameters!DB$175*('AMOC national temperature'!DB109-Parameters!DB$138)^2)))*IF(Settings!$C$16="No",1,(1-SLR!$D109*Parameters!DB$191))&lt;=0,1,(Parameters!$B$184*(1-Parameters!DB$195)*_xlfn.IFNA('[3]National GDP per capita ppp'!DB110,0)+(1-Parameters!$B$184)*DB109)*(1+(_xlfn.IFNA('[3]Nat GDP per cap ppp growth rate'!DB110,0)-IF(Settings!$C$16="No",0,Parameters!DB$174*('AMOC national temperature'!DB109-Parameters!DB$138)+Parameters!DB$175*('AMOC national temperature'!DB109-Parameters!DB$138)^2)))*IF(Settings!$C$16="No",1,(1-SLR!$D109*Parameters!DB$191))))</f>
        <v>100203.25937191836</v>
      </c>
      <c r="DC110" s="22">
        <f ca="1">IF(DC$2=0,0,IF((Parameters!$B$184*(1-Parameters!DC$195)*_xlfn.IFNA('[3]National GDP per capita ppp'!DC110,0)+(1-Parameters!$B$184)*DC109)*(1+(_xlfn.IFNA('[3]Nat GDP per cap ppp growth rate'!DC110,0)-IF(Settings!$C$16="No",0,Parameters!DC$174*('AMOC national temperature'!DC109-Parameters!DC$138)+Parameters!DC$175*('AMOC national temperature'!DC109-Parameters!DC$138)^2)))*IF(Settings!$C$16="No",1,(1-SLR!$D109*Parameters!DC$191))&lt;=0,1,(Parameters!$B$184*(1-Parameters!DC$195)*_xlfn.IFNA('[3]National GDP per capita ppp'!DC110,0)+(1-Parameters!$B$184)*DC109)*(1+(_xlfn.IFNA('[3]Nat GDP per cap ppp growth rate'!DC110,0)-IF(Settings!$C$16="No",0,Parameters!DC$174*('AMOC national temperature'!DC109-Parameters!DC$138)+Parameters!DC$175*('AMOC national temperature'!DC109-Parameters!DC$138)^2)))*IF(Settings!$C$16="No",1,(1-SLR!$D109*Parameters!DC$191))))</f>
        <v>38727.691509162069</v>
      </c>
      <c r="DD110" s="22">
        <f ca="1">IF(DD$2=0,0,IF((Parameters!$B$184*(1-Parameters!DD$195)*_xlfn.IFNA('[3]National GDP per capita ppp'!DD110,0)+(1-Parameters!$B$184)*DD109)*(1+(_xlfn.IFNA('[3]Nat GDP per cap ppp growth rate'!DD110,0)-IF(Settings!$C$16="No",0,Parameters!DD$174*('AMOC national temperature'!DD109-Parameters!DD$138)+Parameters!DD$175*('AMOC national temperature'!DD109-Parameters!DD$138)^2)))*IF(Settings!$C$16="No",1,(1-SLR!$D109*Parameters!DD$191))&lt;=0,1,(Parameters!$B$184*(1-Parameters!DD$195)*_xlfn.IFNA('[3]National GDP per capita ppp'!DD110,0)+(1-Parameters!$B$184)*DD109)*(1+(_xlfn.IFNA('[3]Nat GDP per cap ppp growth rate'!DD110,0)-IF(Settings!$C$16="No",0,Parameters!DD$174*('AMOC national temperature'!DD109-Parameters!DD$138)+Parameters!DD$175*('AMOC national temperature'!DD109-Parameters!DD$138)^2)))*IF(Settings!$C$16="No",1,(1-SLR!$D109*Parameters!DD$191))))</f>
        <v>66138.294605821706</v>
      </c>
      <c r="DE110" s="22">
        <f ca="1">IF(DE$2=0,0,IF((Parameters!$B$184*(1-Parameters!DE$195)*_xlfn.IFNA('[3]National GDP per capita ppp'!DE110,0)+(1-Parameters!$B$184)*DE109)*(1+(_xlfn.IFNA('[3]Nat GDP per cap ppp growth rate'!DE110,0)-IF(Settings!$C$16="No",0,Parameters!DE$174*('AMOC national temperature'!DE109-Parameters!DE$138)+Parameters!DE$175*('AMOC national temperature'!DE109-Parameters!DE$138)^2)))*IF(Settings!$C$16="No",1,(1-SLR!$D109*Parameters!DE$191))&lt;=0,1,(Parameters!$B$184*(1-Parameters!DE$195)*_xlfn.IFNA('[3]National GDP per capita ppp'!DE110,0)+(1-Parameters!$B$184)*DE109)*(1+(_xlfn.IFNA('[3]Nat GDP per cap ppp growth rate'!DE110,0)-IF(Settings!$C$16="No",0,Parameters!DE$174*('AMOC national temperature'!DE109-Parameters!DE$138)+Parameters!DE$175*('AMOC national temperature'!DE109-Parameters!DE$138)^2)))*IF(Settings!$C$16="No",1,(1-SLR!$D109*Parameters!DE$191))))</f>
        <v>252660.21954525306</v>
      </c>
      <c r="DF110" s="22">
        <f ca="1">IF(DF$2=0,0,IF((Parameters!$B$184*(1-Parameters!DF$195)*_xlfn.IFNA('[3]National GDP per capita ppp'!DF110,0)+(1-Parameters!$B$184)*DF109)*(1+(_xlfn.IFNA('[3]Nat GDP per cap ppp growth rate'!DF110,0)-IF(Settings!$C$16="No",0,Parameters!DF$174*('AMOC national temperature'!DF109-Parameters!DF$138)+Parameters!DF$175*('AMOC national temperature'!DF109-Parameters!DF$138)^2)))*IF(Settings!$C$16="No",1,(1-SLR!$D109*Parameters!DF$191))&lt;=0,1,(Parameters!$B$184*(1-Parameters!DF$195)*_xlfn.IFNA('[3]National GDP per capita ppp'!DF110,0)+(1-Parameters!$B$184)*DF109)*(1+(_xlfn.IFNA('[3]Nat GDP per cap ppp growth rate'!DF110,0)-IF(Settings!$C$16="No",0,Parameters!DF$174*('AMOC national temperature'!DF109-Parameters!DF$138)+Parameters!DF$175*('AMOC national temperature'!DF109-Parameters!DF$138)^2)))*IF(Settings!$C$16="No",1,(1-SLR!$D109*Parameters!DF$191))))</f>
        <v>53697.652245142839</v>
      </c>
      <c r="DG110" s="22">
        <f ca="1">IF(DG$2=0,0,IF((Parameters!$B$184*(1-Parameters!DG$195)*_xlfn.IFNA('[3]National GDP per capita ppp'!DG110,0)+(1-Parameters!$B$184)*DG109)*(1+(_xlfn.IFNA('[3]Nat GDP per cap ppp growth rate'!DG110,0)-IF(Settings!$C$16="No",0,Parameters!DG$174*('AMOC national temperature'!DG109-Parameters!DG$138)+Parameters!DG$175*('AMOC national temperature'!DG109-Parameters!DG$138)^2)))*IF(Settings!$C$16="No",1,(1-SLR!$D109*Parameters!DG$191))&lt;=0,1,(Parameters!$B$184*(1-Parameters!DG$195)*_xlfn.IFNA('[3]National GDP per capita ppp'!DG110,0)+(1-Parameters!$B$184)*DG109)*(1+(_xlfn.IFNA('[3]Nat GDP per cap ppp growth rate'!DG110,0)-IF(Settings!$C$16="No",0,Parameters!DG$174*('AMOC national temperature'!DG109-Parameters!DG$138)+Parameters!DG$175*('AMOC national temperature'!DG109-Parameters!DG$138)^2)))*IF(Settings!$C$16="No",1,(1-SLR!$D109*Parameters!DG$191))))</f>
        <v>91338.776997104505</v>
      </c>
      <c r="DH110" s="22">
        <f ca="1">IF(DH$2=0,0,IF((Parameters!$B$184*(1-Parameters!DH$195)*_xlfn.IFNA('[3]National GDP per capita ppp'!DH110,0)+(1-Parameters!$B$184)*DH109)*(1+(_xlfn.IFNA('[3]Nat GDP per cap ppp growth rate'!DH110,0)-IF(Settings!$C$16="No",0,Parameters!DH$174*('AMOC national temperature'!DH109-Parameters!DH$138)+Parameters!DH$175*('AMOC national temperature'!DH109-Parameters!DH$138)^2)))*IF(Settings!$C$16="No",1,(1-SLR!$D109*Parameters!DH$191))&lt;=0,1,(Parameters!$B$184*(1-Parameters!DH$195)*_xlfn.IFNA('[3]National GDP per capita ppp'!DH110,0)+(1-Parameters!$B$184)*DH109)*(1+(_xlfn.IFNA('[3]Nat GDP per cap ppp growth rate'!DH110,0)-IF(Settings!$C$16="No",0,Parameters!DH$174*('AMOC national temperature'!DH109-Parameters!DH$138)+Parameters!DH$175*('AMOC national temperature'!DH109-Parameters!DH$138)^2)))*IF(Settings!$C$16="No",1,(1-SLR!$D109*Parameters!DH$191))))</f>
        <v>29096.001784831682</v>
      </c>
      <c r="DI110" s="22">
        <f ca="1">IF(DI$2=0,0,IF((Parameters!$B$184*(1-Parameters!DI$195)*_xlfn.IFNA('[3]National GDP per capita ppp'!DI110,0)+(1-Parameters!$B$184)*DI109)*(1+(_xlfn.IFNA('[3]Nat GDP per cap ppp growth rate'!DI110,0)-IF(Settings!$C$16="No",0,Parameters!DI$174*('AMOC national temperature'!DI109-Parameters!DI$138)+Parameters!DI$175*('AMOC national temperature'!DI109-Parameters!DI$138)^2)))*IF(Settings!$C$16="No",1,(1-SLR!$D109*Parameters!DI$191))&lt;=0,1,(Parameters!$B$184*(1-Parameters!DI$195)*_xlfn.IFNA('[3]National GDP per capita ppp'!DI110,0)+(1-Parameters!$B$184)*DI109)*(1+(_xlfn.IFNA('[3]Nat GDP per cap ppp growth rate'!DI110,0)-IF(Settings!$C$16="No",0,Parameters!DI$174*('AMOC national temperature'!DI109-Parameters!DI$138)+Parameters!DI$175*('AMOC national temperature'!DI109-Parameters!DI$138)^2)))*IF(Settings!$C$16="No",1,(1-SLR!$D109*Parameters!DI$191))))</f>
        <v>26012.936739397566</v>
      </c>
      <c r="DJ110" s="22">
        <f ca="1">IF(DJ$2=0,0,IF((Parameters!$B$184*(1-Parameters!DJ$195)*_xlfn.IFNA('[3]National GDP per capita ppp'!DJ110,0)+(1-Parameters!$B$184)*DJ109)*(1+(_xlfn.IFNA('[3]Nat GDP per cap ppp growth rate'!DJ110,0)-IF(Settings!$C$16="No",0,Parameters!DJ$174*('AMOC national temperature'!DJ109-Parameters!DJ$138)+Parameters!DJ$175*('AMOC national temperature'!DJ109-Parameters!DJ$138)^2)))*IF(Settings!$C$16="No",1,(1-SLR!$D109*Parameters!DJ$191))&lt;=0,1,(Parameters!$B$184*(1-Parameters!DJ$195)*_xlfn.IFNA('[3]National GDP per capita ppp'!DJ110,0)+(1-Parameters!$B$184)*DJ109)*(1+(_xlfn.IFNA('[3]Nat GDP per cap ppp growth rate'!DJ110,0)-IF(Settings!$C$16="No",0,Parameters!DJ$174*('AMOC national temperature'!DJ109-Parameters!DJ$138)+Parameters!DJ$175*('AMOC national temperature'!DJ109-Parameters!DJ$138)^2)))*IF(Settings!$C$16="No",1,(1-SLR!$D109*Parameters!DJ$191))))</f>
        <v>118388.65780172871</v>
      </c>
      <c r="DK110" s="22">
        <f ca="1">IF(DK$2=0,0,IF((Parameters!$B$184*(1-Parameters!DK$195)*_xlfn.IFNA('[3]National GDP per capita ppp'!DK110,0)+(1-Parameters!$B$184)*DK109)*(1+(_xlfn.IFNA('[3]Nat GDP per cap ppp growth rate'!DK110,0)-IF(Settings!$C$16="No",0,Parameters!DK$174*('AMOC national temperature'!DK109-Parameters!DK$138)+Parameters!DK$175*('AMOC national temperature'!DK109-Parameters!DK$138)^2)))*IF(Settings!$C$16="No",1,(1-SLR!$D109*Parameters!DK$191))&lt;=0,1,(Parameters!$B$184*(1-Parameters!DK$195)*_xlfn.IFNA('[3]National GDP per capita ppp'!DK110,0)+(1-Parameters!$B$184)*DK109)*(1+(_xlfn.IFNA('[3]Nat GDP per cap ppp growth rate'!DK110,0)-IF(Settings!$C$16="No",0,Parameters!DK$174*('AMOC national temperature'!DK109-Parameters!DK$138)+Parameters!DK$175*('AMOC national temperature'!DK109-Parameters!DK$138)^2)))*IF(Settings!$C$16="No",1,(1-SLR!$D109*Parameters!DK$191))))</f>
        <v>34027.611199898041</v>
      </c>
      <c r="DL110" s="22">
        <f ca="1">IF(DL$2=0,0,IF((Parameters!$B$184*(1-Parameters!DL$195)*_xlfn.IFNA('[3]National GDP per capita ppp'!DL110,0)+(1-Parameters!$B$184)*DL109)*(1+(_xlfn.IFNA('[3]Nat GDP per cap ppp growth rate'!DL110,0)-IF(Settings!$C$16="No",0,Parameters!DL$174*('AMOC national temperature'!DL109-Parameters!DL$138)+Parameters!DL$175*('AMOC national temperature'!DL109-Parameters!DL$138)^2)))*IF(Settings!$C$16="No",1,(1-SLR!$D109*Parameters!DL$191))&lt;=0,1,(Parameters!$B$184*(1-Parameters!DL$195)*_xlfn.IFNA('[3]National GDP per capita ppp'!DL110,0)+(1-Parameters!$B$184)*DL109)*(1+(_xlfn.IFNA('[3]Nat GDP per cap ppp growth rate'!DL110,0)-IF(Settings!$C$16="No",0,Parameters!DL$174*('AMOC national temperature'!DL109-Parameters!DL$138)+Parameters!DL$175*('AMOC national temperature'!DL109-Parameters!DL$138)^2)))*IF(Settings!$C$16="No",1,(1-SLR!$D109*Parameters!DL$191))))</f>
        <v>30911.530384004673</v>
      </c>
      <c r="DM110" s="22">
        <f ca="1">IF(DM$2=0,0,IF((Parameters!$B$184*(1-Parameters!DM$195)*_xlfn.IFNA('[3]National GDP per capita ppp'!DM110,0)+(1-Parameters!$B$184)*DM109)*(1+(_xlfn.IFNA('[3]Nat GDP per cap ppp growth rate'!DM110,0)-IF(Settings!$C$16="No",0,Parameters!DM$174*('AMOC national temperature'!DM109-Parameters!DM$138)+Parameters!DM$175*('AMOC national temperature'!DM109-Parameters!DM$138)^2)))*IF(Settings!$C$16="No",1,(1-SLR!$D109*Parameters!DM$191))&lt;=0,1,(Parameters!$B$184*(1-Parameters!DM$195)*_xlfn.IFNA('[3]National GDP per capita ppp'!DM110,0)+(1-Parameters!$B$184)*DM109)*(1+(_xlfn.IFNA('[3]Nat GDP per cap ppp growth rate'!DM110,0)-IF(Settings!$C$16="No",0,Parameters!DM$174*('AMOC national temperature'!DM109-Parameters!DM$138)+Parameters!DM$175*('AMOC national temperature'!DM109-Parameters!DM$138)^2)))*IF(Settings!$C$16="No",1,(1-SLR!$D109*Parameters!DM$191))))</f>
        <v>43688.561650357718</v>
      </c>
      <c r="DN110" s="22">
        <f ca="1">IF(DN$2=0,0,IF((Parameters!$B$184*(1-Parameters!DN$195)*_xlfn.IFNA('[3]National GDP per capita ppp'!DN110,0)+(1-Parameters!$B$184)*DN109)*(1+(_xlfn.IFNA('[3]Nat GDP per cap ppp growth rate'!DN110,0)-IF(Settings!$C$16="No",0,Parameters!DN$174*('AMOC national temperature'!DN109-Parameters!DN$138)+Parameters!DN$175*('AMOC national temperature'!DN109-Parameters!DN$138)^2)))*IF(Settings!$C$16="No",1,(1-SLR!$D109*Parameters!DN$191))&lt;=0,1,(Parameters!$B$184*(1-Parameters!DN$195)*_xlfn.IFNA('[3]National GDP per capita ppp'!DN110,0)+(1-Parameters!$B$184)*DN109)*(1+(_xlfn.IFNA('[3]Nat GDP per cap ppp growth rate'!DN110,0)-IF(Settings!$C$16="No",0,Parameters!DN$174*('AMOC national temperature'!DN109-Parameters!DN$138)+Parameters!DN$175*('AMOC national temperature'!DN109-Parameters!DN$138)^2)))*IF(Settings!$C$16="No",1,(1-SLR!$D109*Parameters!DN$191))))</f>
        <v>51305.440567194652</v>
      </c>
      <c r="DO110" s="22">
        <f ca="1">IF(DO$2=0,0,IF((Parameters!$B$184*(1-Parameters!DO$195)*_xlfn.IFNA('[3]National GDP per capita ppp'!DO110,0)+(1-Parameters!$B$184)*DO109)*(1+(_xlfn.IFNA('[3]Nat GDP per cap ppp growth rate'!DO110,0)-IF(Settings!$C$16="No",0,Parameters!DO$174*('AMOC national temperature'!DO109-Parameters!DO$138)+Parameters!DO$175*('AMOC national temperature'!DO109-Parameters!DO$138)^2)))*IF(Settings!$C$16="No",1,(1-SLR!$D109*Parameters!DO$191))&lt;=0,1,(Parameters!$B$184*(1-Parameters!DO$195)*_xlfn.IFNA('[3]National GDP per capita ppp'!DO110,0)+(1-Parameters!$B$184)*DO109)*(1+(_xlfn.IFNA('[3]Nat GDP per cap ppp growth rate'!DO110,0)-IF(Settings!$C$16="No",0,Parameters!DO$174*('AMOC national temperature'!DO109-Parameters!DO$138)+Parameters!DO$175*('AMOC national temperature'!DO109-Parameters!DO$138)^2)))*IF(Settings!$C$16="No",1,(1-SLR!$D109*Parameters!DO$191))))</f>
        <v>107050.51439666428</v>
      </c>
      <c r="DP110" s="22">
        <f ca="1">IF(DP$2=0,0,IF((Parameters!$B$184*(1-Parameters!DP$195)*_xlfn.IFNA('[3]National GDP per capita ppp'!DP110,0)+(1-Parameters!$B$184)*DP109)*(1+(_xlfn.IFNA('[3]Nat GDP per cap ppp growth rate'!DP110,0)-IF(Settings!$C$16="No",0,Parameters!DP$174*('AMOC national temperature'!DP109-Parameters!DP$138)+Parameters!DP$175*('AMOC national temperature'!DP109-Parameters!DP$138)^2)))*IF(Settings!$C$16="No",1,(1-SLR!$D109*Parameters!DP$191))&lt;=0,1,(Parameters!$B$184*(1-Parameters!DP$195)*_xlfn.IFNA('[3]National GDP per capita ppp'!DP110,0)+(1-Parameters!$B$184)*DP109)*(1+(_xlfn.IFNA('[3]Nat GDP per cap ppp growth rate'!DP110,0)-IF(Settings!$C$16="No",0,Parameters!DP$174*('AMOC national temperature'!DP109-Parameters!DP$138)+Parameters!DP$175*('AMOC national temperature'!DP109-Parameters!DP$138)^2)))*IF(Settings!$C$16="No",1,(1-SLR!$D109*Parameters!DP$191))))</f>
        <v>16596.149130773058</v>
      </c>
      <c r="DQ110" s="22">
        <f ca="1">IF(DQ$2=0,0,IF((Parameters!$B$184*(1-Parameters!DQ$195)*_xlfn.IFNA('[3]National GDP per capita ppp'!DQ110,0)+(1-Parameters!$B$184)*DQ109)*(1+(_xlfn.IFNA('[3]Nat GDP per cap ppp growth rate'!DQ110,0)-IF(Settings!$C$16="No",0,Parameters!DQ$174*('AMOC national temperature'!DQ109-Parameters!DQ$138)+Parameters!DQ$175*('AMOC national temperature'!DQ109-Parameters!DQ$138)^2)))*IF(Settings!$C$16="No",1,(1-SLR!$D109*Parameters!DQ$191))&lt;=0,1,(Parameters!$B$184*(1-Parameters!DQ$195)*_xlfn.IFNA('[3]National GDP per capita ppp'!DQ110,0)+(1-Parameters!$B$184)*DQ109)*(1+(_xlfn.IFNA('[3]Nat GDP per cap ppp growth rate'!DQ110,0)-IF(Settings!$C$16="No",0,Parameters!DQ$174*('AMOC national temperature'!DQ109-Parameters!DQ$138)+Parameters!DQ$175*('AMOC national temperature'!DQ109-Parameters!DQ$138)^2)))*IF(Settings!$C$16="No",1,(1-SLR!$D109*Parameters!DQ$191))))</f>
        <v>48110.619353095113</v>
      </c>
      <c r="DR110" s="22">
        <f>IF(DR$2=0,0,IF((Parameters!$B$184*(1-Parameters!DR$195)*_xlfn.IFNA('[3]National GDP per capita ppp'!DR110,0)+(1-Parameters!$B$184)*DR109)*(1+(_xlfn.IFNA('[3]Nat GDP per cap ppp growth rate'!DR110,0)-IF(Settings!$C$16="No",0,Parameters!DR$174*('AMOC national temperature'!DR109-Parameters!DR$138)+Parameters!DR$175*('AMOC national temperature'!DR109-Parameters!DR$138)^2)))*IF(Settings!$C$16="No",1,(1-SLR!$D109*Parameters!DR$191))&lt;=0,1,(Parameters!$B$184*(1-Parameters!DR$195)*_xlfn.IFNA('[3]National GDP per capita ppp'!DR110,0)+(1-Parameters!$B$184)*DR109)*(1+(_xlfn.IFNA('[3]Nat GDP per cap ppp growth rate'!DR110,0)-IF(Settings!$C$16="No",0,Parameters!DR$174*('AMOC national temperature'!DR109-Parameters!DR$138)+Parameters!DR$175*('AMOC national temperature'!DR109-Parameters!DR$138)^2)))*IF(Settings!$C$16="No",1,(1-SLR!$D109*Parameters!DR$191))))</f>
        <v>0</v>
      </c>
      <c r="DS110" s="22">
        <f ca="1">IF(DS$2=0,0,IF((Parameters!$B$184*(1-Parameters!DS$195)*_xlfn.IFNA('[3]National GDP per capita ppp'!DS110,0)+(1-Parameters!$B$184)*DS109)*(1+(_xlfn.IFNA('[3]Nat GDP per cap ppp growth rate'!DS110,0)-IF(Settings!$C$16="No",0,Parameters!DS$174*('AMOC national temperature'!DS109-Parameters!DS$138)+Parameters!DS$175*('AMOC national temperature'!DS109-Parameters!DS$138)^2)))*IF(Settings!$C$16="No",1,(1-SLR!$D109*Parameters!DS$191))&lt;=0,1,(Parameters!$B$184*(1-Parameters!DS$195)*_xlfn.IFNA('[3]National GDP per capita ppp'!DS110,0)+(1-Parameters!$B$184)*DS109)*(1+(_xlfn.IFNA('[3]Nat GDP per cap ppp growth rate'!DS110,0)-IF(Settings!$C$16="No",0,Parameters!DS$174*('AMOC national temperature'!DS109-Parameters!DS$138)+Parameters!DS$175*('AMOC national temperature'!DS109-Parameters!DS$138)^2)))*IF(Settings!$C$16="No",1,(1-SLR!$D109*Parameters!DS$191))))</f>
        <v>280944.33846470236</v>
      </c>
      <c r="DT110" s="22">
        <f ca="1">IF(DT$2=0,0,IF((Parameters!$B$184*(1-Parameters!DT$195)*_xlfn.IFNA('[3]National GDP per capita ppp'!DT110,0)+(1-Parameters!$B$184)*DT109)*(1+(_xlfn.IFNA('[3]Nat GDP per cap ppp growth rate'!DT110,0)-IF(Settings!$C$16="No",0,Parameters!DT$174*('AMOC national temperature'!DT109-Parameters!DT$138)+Parameters!DT$175*('AMOC national temperature'!DT109-Parameters!DT$138)^2)))*IF(Settings!$C$16="No",1,(1-SLR!$D109*Parameters!DT$191))&lt;=0,1,(Parameters!$B$184*(1-Parameters!DT$195)*_xlfn.IFNA('[3]National GDP per capita ppp'!DT110,0)+(1-Parameters!$B$184)*DT109)*(1+(_xlfn.IFNA('[3]Nat GDP per cap ppp growth rate'!DT110,0)-IF(Settings!$C$16="No",0,Parameters!DT$174*('AMOC national temperature'!DT109-Parameters!DT$138)+Parameters!DT$175*('AMOC national temperature'!DT109-Parameters!DT$138)^2)))*IF(Settings!$C$16="No",1,(1-SLR!$D109*Parameters!DT$191))))</f>
        <v>19790.555672881434</v>
      </c>
      <c r="DU110" s="22">
        <f ca="1">IF(DU$2=0,0,IF((Parameters!$B$184*(1-Parameters!DU$195)*_xlfn.IFNA('[3]National GDP per capita ppp'!DU110,0)+(1-Parameters!$B$184)*DU109)*(1+(_xlfn.IFNA('[3]Nat GDP per cap ppp growth rate'!DU110,0)-IF(Settings!$C$16="No",0,Parameters!DU$174*('AMOC national temperature'!DU109-Parameters!DU$138)+Parameters!DU$175*('AMOC national temperature'!DU109-Parameters!DU$138)^2)))*IF(Settings!$C$16="No",1,(1-SLR!$D109*Parameters!DU$191))&lt;=0,1,(Parameters!$B$184*(1-Parameters!DU$195)*_xlfn.IFNA('[3]National GDP per capita ppp'!DU110,0)+(1-Parameters!$B$184)*DU109)*(1+(_xlfn.IFNA('[3]Nat GDP per cap ppp growth rate'!DU110,0)-IF(Settings!$C$16="No",0,Parameters!DU$174*('AMOC national temperature'!DU109-Parameters!DU$138)+Parameters!DU$175*('AMOC national temperature'!DU109-Parameters!DU$138)^2)))*IF(Settings!$C$16="No",1,(1-SLR!$D109*Parameters!DU$191))))</f>
        <v>215549.39989567414</v>
      </c>
      <c r="DV110" s="22">
        <f ca="1">IF(DV$2=0,0,IF((Parameters!$B$184*(1-Parameters!DV$195)*_xlfn.IFNA('[3]National GDP per capita ppp'!DV110,0)+(1-Parameters!$B$184)*DV109)*(1+(_xlfn.IFNA('[3]Nat GDP per cap ppp growth rate'!DV110,0)-IF(Settings!$C$16="No",0,Parameters!DV$174*('AMOC national temperature'!DV109-Parameters!DV$138)+Parameters!DV$175*('AMOC national temperature'!DV109-Parameters!DV$138)^2)))*IF(Settings!$C$16="No",1,(1-SLR!$D109*Parameters!DV$191))&lt;=0,1,(Parameters!$B$184*(1-Parameters!DV$195)*_xlfn.IFNA('[3]National GDP per capita ppp'!DV110,0)+(1-Parameters!$B$184)*DV109)*(1+(_xlfn.IFNA('[3]Nat GDP per cap ppp growth rate'!DV110,0)-IF(Settings!$C$16="No",0,Parameters!DV$174*('AMOC national temperature'!DV109-Parameters!DV$138)+Parameters!DV$175*('AMOC national temperature'!DV109-Parameters!DV$138)^2)))*IF(Settings!$C$16="No",1,(1-SLR!$D109*Parameters!DV$191))))</f>
        <v>140760.42327821674</v>
      </c>
      <c r="DW110" s="22">
        <f>IF(DW$2=0,0,IF((Parameters!$B$184*(1-Parameters!DW$195)*_xlfn.IFNA('[3]National GDP per capita ppp'!DW110,0)+(1-Parameters!$B$184)*DW109)*(1+(_xlfn.IFNA('[3]Nat GDP per cap ppp growth rate'!DW110,0)-IF(Settings!$C$16="No",0,Parameters!DW$174*('AMOC national temperature'!DW109-Parameters!DW$138)+Parameters!DW$175*('AMOC national temperature'!DW109-Parameters!DW$138)^2)))*IF(Settings!$C$16="No",1,(1-SLR!$D109*Parameters!DW$191))&lt;=0,1,(Parameters!$B$184*(1-Parameters!DW$195)*_xlfn.IFNA('[3]National GDP per capita ppp'!DW110,0)+(1-Parameters!$B$184)*DW109)*(1+(_xlfn.IFNA('[3]Nat GDP per cap ppp growth rate'!DW110,0)-IF(Settings!$C$16="No",0,Parameters!DW$174*('AMOC national temperature'!DW109-Parameters!DW$138)+Parameters!DW$175*('AMOC national temperature'!DW109-Parameters!DW$138)^2)))*IF(Settings!$C$16="No",1,(1-SLR!$D109*Parameters!DW$191))))</f>
        <v>0</v>
      </c>
      <c r="DX110" s="22">
        <f ca="1">IF(DX$2=0,0,IF((Parameters!$B$184*(1-Parameters!DX$195)*_xlfn.IFNA('[3]National GDP per capita ppp'!DX110,0)+(1-Parameters!$B$184)*DX109)*(1+(_xlfn.IFNA('[3]Nat GDP per cap ppp growth rate'!DX110,0)-IF(Settings!$C$16="No",0,Parameters!DX$174*('AMOC national temperature'!DX109-Parameters!DX$138)+Parameters!DX$175*('AMOC national temperature'!DX109-Parameters!DX$138)^2)))*IF(Settings!$C$16="No",1,(1-SLR!$D109*Parameters!DX$191))&lt;=0,1,(Parameters!$B$184*(1-Parameters!DX$195)*_xlfn.IFNA('[3]National GDP per capita ppp'!DX110,0)+(1-Parameters!$B$184)*DX109)*(1+(_xlfn.IFNA('[3]Nat GDP per cap ppp growth rate'!DX110,0)-IF(Settings!$C$16="No",0,Parameters!DX$174*('AMOC national temperature'!DX109-Parameters!DX$138)+Parameters!DX$175*('AMOC national temperature'!DX109-Parameters!DX$138)^2)))*IF(Settings!$C$16="No",1,(1-SLR!$D109*Parameters!DX$191))))</f>
        <v>13087.787069113147</v>
      </c>
      <c r="DY110" s="22">
        <f ca="1">IF(DY$2=0,0,IF((Parameters!$B$184*(1-Parameters!DY$195)*_xlfn.IFNA('[3]National GDP per capita ppp'!DY110,0)+(1-Parameters!$B$184)*DY109)*(1+(_xlfn.IFNA('[3]Nat GDP per cap ppp growth rate'!DY110,0)-IF(Settings!$C$16="No",0,Parameters!DY$174*('AMOC national temperature'!DY109-Parameters!DY$138)+Parameters!DY$175*('AMOC national temperature'!DY109-Parameters!DY$138)^2)))*IF(Settings!$C$16="No",1,(1-SLR!$D109*Parameters!DY$191))&lt;=0,1,(Parameters!$B$184*(1-Parameters!DY$195)*_xlfn.IFNA('[3]National GDP per capita ppp'!DY110,0)+(1-Parameters!$B$184)*DY109)*(1+(_xlfn.IFNA('[3]Nat GDP per cap ppp growth rate'!DY110,0)-IF(Settings!$C$16="No",0,Parameters!DY$174*('AMOC national temperature'!DY109-Parameters!DY$138)+Parameters!DY$175*('AMOC national temperature'!DY109-Parameters!DY$138)^2)))*IF(Settings!$C$16="No",1,(1-SLR!$D109*Parameters!DY$191))))</f>
        <v>72723.91129537698</v>
      </c>
      <c r="DZ110" s="22">
        <f ca="1">IF(DZ$2=0,0,IF((Parameters!$B$184*(1-Parameters!DZ$195)*_xlfn.IFNA('[3]National GDP per capita ppp'!DZ110,0)+(1-Parameters!$B$184)*DZ109)*(1+(_xlfn.IFNA('[3]Nat GDP per cap ppp growth rate'!DZ110,0)-IF(Settings!$C$16="No",0,Parameters!DZ$174*('AMOC national temperature'!DZ109-Parameters!DZ$138)+Parameters!DZ$175*('AMOC national temperature'!DZ109-Parameters!DZ$138)^2)))*IF(Settings!$C$16="No",1,(1-SLR!$D109*Parameters!DZ$191))&lt;=0,1,(Parameters!$B$184*(1-Parameters!DZ$195)*_xlfn.IFNA('[3]National GDP per capita ppp'!DZ110,0)+(1-Parameters!$B$184)*DZ109)*(1+(_xlfn.IFNA('[3]Nat GDP per cap ppp growth rate'!DZ110,0)-IF(Settings!$C$16="No",0,Parameters!DZ$174*('AMOC national temperature'!DZ109-Parameters!DZ$138)+Parameters!DZ$175*('AMOC national temperature'!DZ109-Parameters!DZ$138)^2)))*IF(Settings!$C$16="No",1,(1-SLR!$D109*Parameters!DZ$191))))</f>
        <v>31708.087218765155</v>
      </c>
      <c r="EA110" s="22">
        <f ca="1">IF(EA$2=0,0,IF((Parameters!$B$184*(1-Parameters!EA$195)*_xlfn.IFNA('[3]National GDP per capita ppp'!EA110,0)+(1-Parameters!$B$184)*EA109)*(1+(_xlfn.IFNA('[3]Nat GDP per cap ppp growth rate'!EA110,0)-IF(Settings!$C$16="No",0,Parameters!EA$174*('AMOC national temperature'!EA109-Parameters!EA$138)+Parameters!EA$175*('AMOC national temperature'!EA109-Parameters!EA$138)^2)))*IF(Settings!$C$16="No",1,(1-SLR!$D109*Parameters!EA$191))&lt;=0,1,(Parameters!$B$184*(1-Parameters!EA$195)*_xlfn.IFNA('[3]National GDP per capita ppp'!EA110,0)+(1-Parameters!$B$184)*EA109)*(1+(_xlfn.IFNA('[3]Nat GDP per cap ppp growth rate'!EA110,0)-IF(Settings!$C$16="No",0,Parameters!EA$174*('AMOC national temperature'!EA109-Parameters!EA$138)+Parameters!EA$175*('AMOC national temperature'!EA109-Parameters!EA$138)^2)))*IF(Settings!$C$16="No",1,(1-SLR!$D109*Parameters!EA$191))))</f>
        <v>58792.051486390752</v>
      </c>
      <c r="EB110" s="22">
        <f ca="1">IF(EB$2=0,0,IF((Parameters!$B$184*(1-Parameters!EB$195)*_xlfn.IFNA('[3]National GDP per capita ppp'!EB110,0)+(1-Parameters!$B$184)*EB109)*(1+(_xlfn.IFNA('[3]Nat GDP per cap ppp growth rate'!EB110,0)-IF(Settings!$C$16="No",0,Parameters!EB$174*('AMOC national temperature'!EB109-Parameters!EB$138)+Parameters!EB$175*('AMOC national temperature'!EB109-Parameters!EB$138)^2)))*IF(Settings!$C$16="No",1,(1-SLR!$D109*Parameters!EB$191))&lt;=0,1,(Parameters!$B$184*(1-Parameters!EB$195)*_xlfn.IFNA('[3]National GDP per capita ppp'!EB110,0)+(1-Parameters!$B$184)*EB109)*(1+(_xlfn.IFNA('[3]Nat GDP per cap ppp growth rate'!EB110,0)-IF(Settings!$C$16="No",0,Parameters!EB$174*('AMOC national temperature'!EB109-Parameters!EB$138)+Parameters!EB$175*('AMOC national temperature'!EB109-Parameters!EB$138)^2)))*IF(Settings!$C$16="No",1,(1-SLR!$D109*Parameters!EB$191))))</f>
        <v>145177.51700495437</v>
      </c>
      <c r="EC110" s="22">
        <f ca="1">IF(EC$2=0,0,IF((Parameters!$B$184*(1-Parameters!EC$195)*_xlfn.IFNA('[3]National GDP per capita ppp'!EC110,0)+(1-Parameters!$B$184)*EC109)*(1+(_xlfn.IFNA('[3]Nat GDP per cap ppp growth rate'!EC110,0)-IF(Settings!$C$16="No",0,Parameters!EC$174*('AMOC national temperature'!EC109-Parameters!EC$138)+Parameters!EC$175*('AMOC national temperature'!EC109-Parameters!EC$138)^2)))*IF(Settings!$C$16="No",1,(1-SLR!$D109*Parameters!EC$191))&lt;=0,1,(Parameters!$B$184*(1-Parameters!EC$195)*_xlfn.IFNA('[3]National GDP per capita ppp'!EC110,0)+(1-Parameters!$B$184)*EC109)*(1+(_xlfn.IFNA('[3]Nat GDP per cap ppp growth rate'!EC110,0)-IF(Settings!$C$16="No",0,Parameters!EC$174*('AMOC national temperature'!EC109-Parameters!EC$138)+Parameters!EC$175*('AMOC national temperature'!EC109-Parameters!EC$138)^2)))*IF(Settings!$C$16="No",1,(1-SLR!$D109*Parameters!EC$191))))</f>
        <v>22564.631490491014</v>
      </c>
      <c r="ED110" s="22">
        <f ca="1">IF(ED$2=0,0,IF((Parameters!$B$184*(1-Parameters!ED$195)*_xlfn.IFNA('[3]National GDP per capita ppp'!ED110,0)+(1-Parameters!$B$184)*ED109)*(1+(_xlfn.IFNA('[3]Nat GDP per cap ppp growth rate'!ED110,0)-IF(Settings!$C$16="No",0,Parameters!ED$174*('AMOC national temperature'!ED109-Parameters!ED$138)+Parameters!ED$175*('AMOC national temperature'!ED109-Parameters!ED$138)^2)))*IF(Settings!$C$16="No",1,(1-SLR!$D109*Parameters!ED$191))&lt;=0,1,(Parameters!$B$184*(1-Parameters!ED$195)*_xlfn.IFNA('[3]National GDP per capita ppp'!ED110,0)+(1-Parameters!$B$184)*ED109)*(1+(_xlfn.IFNA('[3]Nat GDP per cap ppp growth rate'!ED110,0)-IF(Settings!$C$16="No",0,Parameters!ED$174*('AMOC national temperature'!ED109-Parameters!ED$138)+Parameters!ED$175*('AMOC national temperature'!ED109-Parameters!ED$138)^2)))*IF(Settings!$C$16="No",1,(1-SLR!$D109*Parameters!ED$191))))</f>
        <v>46720.251559680422</v>
      </c>
      <c r="EE110" s="22">
        <f ca="1">IF(EE$2=0,0,IF((Parameters!$B$184*(1-Parameters!EE$195)*_xlfn.IFNA('[3]National GDP per capita ppp'!EE110,0)+(1-Parameters!$B$184)*EE109)*(1+(_xlfn.IFNA('[3]Nat GDP per cap ppp growth rate'!EE110,0)-IF(Settings!$C$16="No",0,Parameters!EE$174*('AMOC national temperature'!EE109-Parameters!EE$138)+Parameters!EE$175*('AMOC national temperature'!EE109-Parameters!EE$138)^2)))*IF(Settings!$C$16="No",1,(1-SLR!$D109*Parameters!EE$191))&lt;=0,1,(Parameters!$B$184*(1-Parameters!EE$195)*_xlfn.IFNA('[3]National GDP per capita ppp'!EE110,0)+(1-Parameters!$B$184)*EE109)*(1+(_xlfn.IFNA('[3]Nat GDP per cap ppp growth rate'!EE110,0)-IF(Settings!$C$16="No",0,Parameters!EE$174*('AMOC national temperature'!EE109-Parameters!EE$138)+Parameters!EE$175*('AMOC national temperature'!EE109-Parameters!EE$138)^2)))*IF(Settings!$C$16="No",1,(1-SLR!$D109*Parameters!EE$191))))</f>
        <v>83075.442185336608</v>
      </c>
      <c r="EF110" s="22">
        <f ca="1">IF(EF$2=0,0,IF((Parameters!$B$184*(1-Parameters!EF$195)*_xlfn.IFNA('[3]National GDP per capita ppp'!EF110,0)+(1-Parameters!$B$184)*EF109)*(1+(_xlfn.IFNA('[3]Nat GDP per cap ppp growth rate'!EF110,0)-IF(Settings!$C$16="No",0,Parameters!EF$174*('AMOC national temperature'!EF109-Parameters!EF$138)+Parameters!EF$175*('AMOC national temperature'!EF109-Parameters!EF$138)^2)))*IF(Settings!$C$16="No",1,(1-SLR!$D109*Parameters!EF$191))&lt;=0,1,(Parameters!$B$184*(1-Parameters!EF$195)*_xlfn.IFNA('[3]National GDP per capita ppp'!EF110,0)+(1-Parameters!$B$184)*EF109)*(1+(_xlfn.IFNA('[3]Nat GDP per cap ppp growth rate'!EF110,0)-IF(Settings!$C$16="No",0,Parameters!EF$174*('AMOC national temperature'!EF109-Parameters!EF$138)+Parameters!EF$175*('AMOC national temperature'!EF109-Parameters!EF$138)^2)))*IF(Settings!$C$16="No",1,(1-SLR!$D109*Parameters!EF$191))))</f>
        <v>602323.7443480693</v>
      </c>
      <c r="EG110" s="22">
        <f ca="1">IF(EG$2=0,0,IF((Parameters!$B$184*(1-Parameters!EG$195)*_xlfn.IFNA('[3]National GDP per capita ppp'!EG110,0)+(1-Parameters!$B$184)*EG109)*(1+(_xlfn.IFNA('[3]Nat GDP per cap ppp growth rate'!EG110,0)-IF(Settings!$C$16="No",0,Parameters!EG$174*('AMOC national temperature'!EG109-Parameters!EG$138)+Parameters!EG$175*('AMOC national temperature'!EG109-Parameters!EG$138)^2)))*IF(Settings!$C$16="No",1,(1-SLR!$D109*Parameters!EG$191))&lt;=0,1,(Parameters!$B$184*(1-Parameters!EG$195)*_xlfn.IFNA('[3]National GDP per capita ppp'!EG110,0)+(1-Parameters!$B$184)*EG109)*(1+(_xlfn.IFNA('[3]Nat GDP per cap ppp growth rate'!EG110,0)-IF(Settings!$C$16="No",0,Parameters!EG$174*('AMOC national temperature'!EG109-Parameters!EG$138)+Parameters!EG$175*('AMOC national temperature'!EG109-Parameters!EG$138)^2)))*IF(Settings!$C$16="No",1,(1-SLR!$D109*Parameters!EG$191))))</f>
        <v>54919.452480577791</v>
      </c>
      <c r="EH110" s="22">
        <f ca="1">IF(EH$2=0,0,IF((Parameters!$B$184*(1-Parameters!EH$195)*_xlfn.IFNA('[3]National GDP per capita ppp'!EH110,0)+(1-Parameters!$B$184)*EH109)*(1+(_xlfn.IFNA('[3]Nat GDP per cap ppp growth rate'!EH110,0)-IF(Settings!$C$16="No",0,Parameters!EH$174*('AMOC national temperature'!EH109-Parameters!EH$138)+Parameters!EH$175*('AMOC national temperature'!EH109-Parameters!EH$138)^2)))*IF(Settings!$C$16="No",1,(1-SLR!$D109*Parameters!EH$191))&lt;=0,1,(Parameters!$B$184*(1-Parameters!EH$195)*_xlfn.IFNA('[3]National GDP per capita ppp'!EH110,0)+(1-Parameters!$B$184)*EH109)*(1+(_xlfn.IFNA('[3]Nat GDP per cap ppp growth rate'!EH110,0)-IF(Settings!$C$16="No",0,Parameters!EH$174*('AMOC national temperature'!EH109-Parameters!EH$138)+Parameters!EH$175*('AMOC national temperature'!EH109-Parameters!EH$138)^2)))*IF(Settings!$C$16="No",1,(1-SLR!$D109*Parameters!EH$191))))</f>
        <v>110595.67895699758</v>
      </c>
      <c r="EI110" s="22">
        <f ca="1">IF(EI$2=0,0,IF((Parameters!$B$184*(1-Parameters!EI$195)*_xlfn.IFNA('[3]National GDP per capita ppp'!EI110,0)+(1-Parameters!$B$184)*EI109)*(1+(_xlfn.IFNA('[3]Nat GDP per cap ppp growth rate'!EI110,0)-IF(Settings!$C$16="No",0,Parameters!EI$174*('AMOC national temperature'!EI109-Parameters!EI$138)+Parameters!EI$175*('AMOC national temperature'!EI109-Parameters!EI$138)^2)))*IF(Settings!$C$16="No",1,(1-SLR!$D109*Parameters!EI$191))&lt;=0,1,(Parameters!$B$184*(1-Parameters!EI$195)*_xlfn.IFNA('[3]National GDP per capita ppp'!EI110,0)+(1-Parameters!$B$184)*EI109)*(1+(_xlfn.IFNA('[3]Nat GDP per cap ppp growth rate'!EI110,0)-IF(Settings!$C$16="No",0,Parameters!EI$174*('AMOC national temperature'!EI109-Parameters!EI$138)+Parameters!EI$175*('AMOC national temperature'!EI109-Parameters!EI$138)^2)))*IF(Settings!$C$16="No",1,(1-SLR!$D109*Parameters!EI$191))))</f>
        <v>77359.151822933665</v>
      </c>
      <c r="EJ110" s="22">
        <f ca="1">IF(EJ$2=0,0,IF((Parameters!$B$184*(1-Parameters!EJ$195)*_xlfn.IFNA('[3]National GDP per capita ppp'!EJ110,0)+(1-Parameters!$B$184)*EJ109)*(1+(_xlfn.IFNA('[3]Nat GDP per cap ppp growth rate'!EJ110,0)-IF(Settings!$C$16="No",0,Parameters!EJ$174*('AMOC national temperature'!EJ109-Parameters!EJ$138)+Parameters!EJ$175*('AMOC national temperature'!EJ109-Parameters!EJ$138)^2)))*IF(Settings!$C$16="No",1,(1-SLR!$D109*Parameters!EJ$191))&lt;=0,1,(Parameters!$B$184*(1-Parameters!EJ$195)*_xlfn.IFNA('[3]National GDP per capita ppp'!EJ110,0)+(1-Parameters!$B$184)*EJ109)*(1+(_xlfn.IFNA('[3]Nat GDP per cap ppp growth rate'!EJ110,0)-IF(Settings!$C$16="No",0,Parameters!EJ$174*('AMOC national temperature'!EJ109-Parameters!EJ$138)+Parameters!EJ$175*('AMOC national temperature'!EJ109-Parameters!EJ$138)^2)))*IF(Settings!$C$16="No",1,(1-SLR!$D109*Parameters!EJ$191))))</f>
        <v>45258.271473226094</v>
      </c>
      <c r="EK110" s="22">
        <f ca="1">IF(EK$2=0,0,IF((Parameters!$B$184*(1-Parameters!EK$195)*_xlfn.IFNA('[3]National GDP per capita ppp'!EK110,0)+(1-Parameters!$B$184)*EK109)*(1+(_xlfn.IFNA('[3]Nat GDP per cap ppp growth rate'!EK110,0)-IF(Settings!$C$16="No",0,Parameters!EK$174*('AMOC national temperature'!EK109-Parameters!EK$138)+Parameters!EK$175*('AMOC national temperature'!EK109-Parameters!EK$138)^2)))*IF(Settings!$C$16="No",1,(1-SLR!$D109*Parameters!EK$191))&lt;=0,1,(Parameters!$B$184*(1-Parameters!EK$195)*_xlfn.IFNA('[3]National GDP per capita ppp'!EK110,0)+(1-Parameters!$B$184)*EK109)*(1+(_xlfn.IFNA('[3]Nat GDP per cap ppp growth rate'!EK110,0)-IF(Settings!$C$16="No",0,Parameters!EK$174*('AMOC national temperature'!EK109-Parameters!EK$138)+Parameters!EK$175*('AMOC national temperature'!EK109-Parameters!EK$138)^2)))*IF(Settings!$C$16="No",1,(1-SLR!$D109*Parameters!EK$191))))</f>
        <v>136998.69196790829</v>
      </c>
      <c r="EL110" s="22">
        <f ca="1">IF(EL$2=0,0,IF((Parameters!$B$184*(1-Parameters!EL$195)*_xlfn.IFNA('[3]National GDP per capita ppp'!EL110,0)+(1-Parameters!$B$184)*EL109)*(1+(_xlfn.IFNA('[3]Nat GDP per cap ppp growth rate'!EL110,0)-IF(Settings!$C$16="No",0,Parameters!EL$174*('AMOC national temperature'!EL109-Parameters!EL$138)+Parameters!EL$175*('AMOC national temperature'!EL109-Parameters!EL$138)^2)))*IF(Settings!$C$16="No",1,(1-SLR!$D109*Parameters!EL$191))&lt;=0,1,(Parameters!$B$184*(1-Parameters!EL$195)*_xlfn.IFNA('[3]National GDP per capita ppp'!EL110,0)+(1-Parameters!$B$184)*EL109)*(1+(_xlfn.IFNA('[3]Nat GDP per cap ppp growth rate'!EL110,0)-IF(Settings!$C$16="No",0,Parameters!EL$174*('AMOC national temperature'!EL109-Parameters!EL$138)+Parameters!EL$175*('AMOC national temperature'!EL109-Parameters!EL$138)^2)))*IF(Settings!$C$16="No",1,(1-SLR!$D109*Parameters!EL$191))))</f>
        <v>38222.200437291016</v>
      </c>
      <c r="EM110" s="22">
        <f ca="1">IF(EM$2=0,0,IF((Parameters!$B$184*(1-Parameters!EM$195)*_xlfn.IFNA('[3]National GDP per capita ppp'!EM110,0)+(1-Parameters!$B$184)*EM109)*(1+(_xlfn.IFNA('[3]Nat GDP per cap ppp growth rate'!EM110,0)-IF(Settings!$C$16="No",0,Parameters!EM$174*('AMOC national temperature'!EM109-Parameters!EM$138)+Parameters!EM$175*('AMOC national temperature'!EM109-Parameters!EM$138)^2)))*IF(Settings!$C$16="No",1,(1-SLR!$D109*Parameters!EM$191))&lt;=0,1,(Parameters!$B$184*(1-Parameters!EM$195)*_xlfn.IFNA('[3]National GDP per capita ppp'!EM110,0)+(1-Parameters!$B$184)*EM109)*(1+(_xlfn.IFNA('[3]Nat GDP per cap ppp growth rate'!EM110,0)-IF(Settings!$C$16="No",0,Parameters!EM$174*('AMOC national temperature'!EM109-Parameters!EM$138)+Parameters!EM$175*('AMOC national temperature'!EM109-Parameters!EM$138)^2)))*IF(Settings!$C$16="No",1,(1-SLR!$D109*Parameters!EM$191))))</f>
        <v>69001.531245942213</v>
      </c>
      <c r="EN110" s="22">
        <f ca="1">IF(EN$2=0,0,IF((Parameters!$B$184*(1-Parameters!EN$195)*_xlfn.IFNA('[3]National GDP per capita ppp'!EN110,0)+(1-Parameters!$B$184)*EN109)*(1+(_xlfn.IFNA('[3]Nat GDP per cap ppp growth rate'!EN110,0)-IF(Settings!$C$16="No",0,Parameters!EN$174*('AMOC national temperature'!EN109-Parameters!EN$138)+Parameters!EN$175*('AMOC national temperature'!EN109-Parameters!EN$138)^2)))*IF(Settings!$C$16="No",1,(1-SLR!$D109*Parameters!EN$191))&lt;=0,1,(Parameters!$B$184*(1-Parameters!EN$195)*_xlfn.IFNA('[3]National GDP per capita ppp'!EN110,0)+(1-Parameters!$B$184)*EN109)*(1+(_xlfn.IFNA('[3]Nat GDP per cap ppp growth rate'!EN110,0)-IF(Settings!$C$16="No",0,Parameters!EN$174*('AMOC national temperature'!EN109-Parameters!EN$138)+Parameters!EN$175*('AMOC national temperature'!EN109-Parameters!EN$138)^2)))*IF(Settings!$C$16="No",1,(1-SLR!$D109*Parameters!EN$191))))</f>
        <v>226781.57586800086</v>
      </c>
      <c r="EO110" s="22">
        <f>IF(EO$2=0,0,IF((Parameters!$B$184*(1-Parameters!EO$195)*_xlfn.IFNA('[3]National GDP per capita ppp'!EO110,0)+(1-Parameters!$B$184)*EO109)*(1+(_xlfn.IFNA('[3]Nat GDP per cap ppp growth rate'!EO110,0)-IF(Settings!$C$16="No",0,Parameters!EO$174*('AMOC national temperature'!EO109-Parameters!EO$138)+Parameters!EO$175*('AMOC national temperature'!EO109-Parameters!EO$138)^2)))*IF(Settings!$C$16="No",1,(1-SLR!$D109*Parameters!EO$191))&lt;=0,1,(Parameters!$B$184*(1-Parameters!EO$195)*_xlfn.IFNA('[3]National GDP per capita ppp'!EO110,0)+(1-Parameters!$B$184)*EO109)*(1+(_xlfn.IFNA('[3]Nat GDP per cap ppp growth rate'!EO110,0)-IF(Settings!$C$16="No",0,Parameters!EO$174*('AMOC national temperature'!EO109-Parameters!EO$138)+Parameters!EO$175*('AMOC national temperature'!EO109-Parameters!EO$138)^2)))*IF(Settings!$C$16="No",1,(1-SLR!$D109*Parameters!EO$191))))</f>
        <v>0</v>
      </c>
      <c r="EP110" s="22">
        <f ca="1">IF(EP$2=0,0,IF((Parameters!$B$184*(1-Parameters!EP$195)*_xlfn.IFNA('[3]National GDP per capita ppp'!EP110,0)+(1-Parameters!$B$184)*EP109)*(1+(_xlfn.IFNA('[3]Nat GDP per cap ppp growth rate'!EP110,0)-IF(Settings!$C$16="No",0,Parameters!EP$174*('AMOC national temperature'!EP109-Parameters!EP$138)+Parameters!EP$175*('AMOC national temperature'!EP109-Parameters!EP$138)^2)))*IF(Settings!$C$16="No",1,(1-SLR!$D109*Parameters!EP$191))&lt;=0,1,(Parameters!$B$184*(1-Parameters!EP$195)*_xlfn.IFNA('[3]National GDP per capita ppp'!EP110,0)+(1-Parameters!$B$184)*EP109)*(1+(_xlfn.IFNA('[3]Nat GDP per cap ppp growth rate'!EP110,0)-IF(Settings!$C$16="No",0,Parameters!EP$174*('AMOC national temperature'!EP109-Parameters!EP$138)+Parameters!EP$175*('AMOC national temperature'!EP109-Parameters!EP$138)^2)))*IF(Settings!$C$16="No",1,(1-SLR!$D109*Parameters!EP$191))))</f>
        <v>88371.926149394785</v>
      </c>
      <c r="EQ110" s="22">
        <f ca="1">IF(EQ$2=0,0,IF((Parameters!$B$184*(1-Parameters!EQ$195)*_xlfn.IFNA('[3]National GDP per capita ppp'!EQ110,0)+(1-Parameters!$B$184)*EQ109)*(1+(_xlfn.IFNA('[3]Nat GDP per cap ppp growth rate'!EQ110,0)-IF(Settings!$C$16="No",0,Parameters!EQ$174*('AMOC national temperature'!EQ109-Parameters!EQ$138)+Parameters!EQ$175*('AMOC national temperature'!EQ109-Parameters!EQ$138)^2)))*IF(Settings!$C$16="No",1,(1-SLR!$D109*Parameters!EQ$191))&lt;=0,1,(Parameters!$B$184*(1-Parameters!EQ$195)*_xlfn.IFNA('[3]National GDP per capita ppp'!EQ110,0)+(1-Parameters!$B$184)*EQ109)*(1+(_xlfn.IFNA('[3]Nat GDP per cap ppp growth rate'!EQ110,0)-IF(Settings!$C$16="No",0,Parameters!EQ$174*('AMOC national temperature'!EQ109-Parameters!EQ$138)+Parameters!EQ$175*('AMOC national temperature'!EQ109-Parameters!EQ$138)^2)))*IF(Settings!$C$16="No",1,(1-SLR!$D109*Parameters!EQ$191))))</f>
        <v>72664.295463345101</v>
      </c>
      <c r="ER110" s="22">
        <f ca="1">IF(ER$2=0,0,IF((Parameters!$B$184*(1-Parameters!ER$195)*_xlfn.IFNA('[3]National GDP per capita ppp'!ER110,0)+(1-Parameters!$B$184)*ER109)*(1+(_xlfn.IFNA('[3]Nat GDP per cap ppp growth rate'!ER110,0)-IF(Settings!$C$16="No",0,Parameters!ER$174*('AMOC national temperature'!ER109-Parameters!ER$138)+Parameters!ER$175*('AMOC national temperature'!ER109-Parameters!ER$138)^2)))*IF(Settings!$C$16="No",1,(1-SLR!$D109*Parameters!ER$191))&lt;=0,1,(Parameters!$B$184*(1-Parameters!ER$195)*_xlfn.IFNA('[3]National GDP per capita ppp'!ER110,0)+(1-Parameters!$B$184)*ER109)*(1+(_xlfn.IFNA('[3]Nat GDP per cap ppp growth rate'!ER110,0)-IF(Settings!$C$16="No",0,Parameters!ER$174*('AMOC national temperature'!ER109-Parameters!ER$138)+Parameters!ER$175*('AMOC national temperature'!ER109-Parameters!ER$138)^2)))*IF(Settings!$C$16="No",1,(1-SLR!$D109*Parameters!ER$191))))</f>
        <v>80537.906375059611</v>
      </c>
      <c r="ES110" s="22">
        <f ca="1">IF(ES$2=0,0,IF((Parameters!$B$184*(1-Parameters!ES$195)*_xlfn.IFNA('[3]National GDP per capita ppp'!ES110,0)+(1-Parameters!$B$184)*ES109)*(1+(_xlfn.IFNA('[3]Nat GDP per cap ppp growth rate'!ES110,0)-IF(Settings!$C$16="No",0,Parameters!ES$174*('AMOC national temperature'!ES109-Parameters!ES$138)+Parameters!ES$175*('AMOC national temperature'!ES109-Parameters!ES$138)^2)))*IF(Settings!$C$16="No",1,(1-SLR!$D109*Parameters!ES$191))&lt;=0,1,(Parameters!$B$184*(1-Parameters!ES$195)*_xlfn.IFNA('[3]National GDP per capita ppp'!ES110,0)+(1-Parameters!$B$184)*ES109)*(1+(_xlfn.IFNA('[3]Nat GDP per cap ppp growth rate'!ES110,0)-IF(Settings!$C$16="No",0,Parameters!ES$174*('AMOC national temperature'!ES109-Parameters!ES$138)+Parameters!ES$175*('AMOC national temperature'!ES109-Parameters!ES$138)^2)))*IF(Settings!$C$16="No",1,(1-SLR!$D109*Parameters!ES$191))))</f>
        <v>1027968.4618858888</v>
      </c>
      <c r="ET110" s="22">
        <f>IF(ET$2=0,0,IF((Parameters!$B$184*(1-Parameters!ET$195)*_xlfn.IFNA('[3]National GDP per capita ppp'!ET110,0)+(1-Parameters!$B$184)*ET109)*(1+(_xlfn.IFNA('[3]Nat GDP per cap ppp growth rate'!ET110,0)-IF(Settings!$C$16="No",0,Parameters!ET$174*('AMOC national temperature'!ET109-Parameters!ET$138)+Parameters!ET$175*('AMOC national temperature'!ET109-Parameters!ET$138)^2)))*IF(Settings!$C$16="No",1,(1-SLR!$D109*Parameters!ET$191))&lt;=0,1,(Parameters!$B$184*(1-Parameters!ET$195)*_xlfn.IFNA('[3]National GDP per capita ppp'!ET110,0)+(1-Parameters!$B$184)*ET109)*(1+(_xlfn.IFNA('[3]Nat GDP per cap ppp growth rate'!ET110,0)-IF(Settings!$C$16="No",0,Parameters!ET$174*('AMOC national temperature'!ET109-Parameters!ET$138)+Parameters!ET$175*('AMOC national temperature'!ET109-Parameters!ET$138)^2)))*IF(Settings!$C$16="No",1,(1-SLR!$D109*Parameters!ET$191))))</f>
        <v>0</v>
      </c>
      <c r="EU110" s="22">
        <f ca="1">IF(EU$2=0,0,IF((Parameters!$B$184*(1-Parameters!EU$195)*_xlfn.IFNA('[3]National GDP per capita ppp'!EU110,0)+(1-Parameters!$B$184)*EU109)*(1+(_xlfn.IFNA('[3]Nat GDP per cap ppp growth rate'!EU110,0)-IF(Settings!$C$16="No",0,Parameters!EU$174*('AMOC national temperature'!EU109-Parameters!EU$138)+Parameters!EU$175*('AMOC national temperature'!EU109-Parameters!EU$138)^2)))*IF(Settings!$C$16="No",1,(1-SLR!$D109*Parameters!EU$191))&lt;=0,1,(Parameters!$B$184*(1-Parameters!EU$195)*_xlfn.IFNA('[3]National GDP per capita ppp'!EU110,0)+(1-Parameters!$B$184)*EU109)*(1+(_xlfn.IFNA('[3]Nat GDP per cap ppp growth rate'!EU110,0)-IF(Settings!$C$16="No",0,Parameters!EU$174*('AMOC national temperature'!EU109-Parameters!EU$138)+Parameters!EU$175*('AMOC national temperature'!EU109-Parameters!EU$138)^2)))*IF(Settings!$C$16="No",1,(1-SLR!$D109*Parameters!EU$191))))</f>
        <v>52582.231762631156</v>
      </c>
      <c r="EV110" s="22">
        <f ca="1">IF(EV$2=0,0,IF((Parameters!$B$184*(1-Parameters!EV$195)*_xlfn.IFNA('[3]National GDP per capita ppp'!EV110,0)+(1-Parameters!$B$184)*EV109)*(1+(_xlfn.IFNA('[3]Nat GDP per cap ppp growth rate'!EV110,0)-IF(Settings!$C$16="No",0,Parameters!EV$174*('AMOC national temperature'!EV109-Parameters!EV$138)+Parameters!EV$175*('AMOC national temperature'!EV109-Parameters!EV$138)^2)))*IF(Settings!$C$16="No",1,(1-SLR!$D109*Parameters!EV$191))&lt;=0,1,(Parameters!$B$184*(1-Parameters!EV$195)*_xlfn.IFNA('[3]National GDP per capita ppp'!EV110,0)+(1-Parameters!$B$184)*EV109)*(1+(_xlfn.IFNA('[3]Nat GDP per cap ppp growth rate'!EV110,0)-IF(Settings!$C$16="No",0,Parameters!EV$174*('AMOC national temperature'!EV109-Parameters!EV$138)+Parameters!EV$175*('AMOC national temperature'!EV109-Parameters!EV$138)^2)))*IF(Settings!$C$16="No",1,(1-SLR!$D109*Parameters!EV$191))))</f>
        <v>131917.22263254071</v>
      </c>
      <c r="EW110" s="22">
        <f ca="1">IF(EW$2=0,0,IF((Parameters!$B$184*(1-Parameters!EW$195)*_xlfn.IFNA('[3]National GDP per capita ppp'!EW110,0)+(1-Parameters!$B$184)*EW109)*(1+(_xlfn.IFNA('[3]Nat GDP per cap ppp growth rate'!EW110,0)-IF(Settings!$C$16="No",0,Parameters!EW$174*('AMOC national temperature'!EW109-Parameters!EW$138)+Parameters!EW$175*('AMOC national temperature'!EW109-Parameters!EW$138)^2)))*IF(Settings!$C$16="No",1,(1-SLR!$D109*Parameters!EW$191))&lt;=0,1,(Parameters!$B$184*(1-Parameters!EW$195)*_xlfn.IFNA('[3]National GDP per capita ppp'!EW110,0)+(1-Parameters!$B$184)*EW109)*(1+(_xlfn.IFNA('[3]Nat GDP per cap ppp growth rate'!EW110,0)-IF(Settings!$C$16="No",0,Parameters!EW$174*('AMOC national temperature'!EW109-Parameters!EW$138)+Parameters!EW$175*('AMOC national temperature'!EW109-Parameters!EW$138)^2)))*IF(Settings!$C$16="No",1,(1-SLR!$D109*Parameters!EW$191))))</f>
        <v>25818.845826443809</v>
      </c>
      <c r="EX110" s="22">
        <f ca="1">IF(EX$2=0,0,IF((Parameters!$B$184*(1-Parameters!EX$195)*_xlfn.IFNA('[3]National GDP per capita ppp'!EX110,0)+(1-Parameters!$B$184)*EX109)*(1+(_xlfn.IFNA('[3]Nat GDP per cap ppp growth rate'!EX110,0)-IF(Settings!$C$16="No",0,Parameters!EX$174*('AMOC national temperature'!EX109-Parameters!EX$138)+Parameters!EX$175*('AMOC national temperature'!EX109-Parameters!EX$138)^2)))*IF(Settings!$C$16="No",1,(1-SLR!$D109*Parameters!EX$191))&lt;=0,1,(Parameters!$B$184*(1-Parameters!EX$195)*_xlfn.IFNA('[3]National GDP per capita ppp'!EX110,0)+(1-Parameters!$B$184)*EX109)*(1+(_xlfn.IFNA('[3]Nat GDP per cap ppp growth rate'!EX110,0)-IF(Settings!$C$16="No",0,Parameters!EX$174*('AMOC national temperature'!EX109-Parameters!EX$138)+Parameters!EX$175*('AMOC national temperature'!EX109-Parameters!EX$138)^2)))*IF(Settings!$C$16="No",1,(1-SLR!$D109*Parameters!EX$191))))</f>
        <v>503097.86351069971</v>
      </c>
      <c r="EY110" s="22">
        <f ca="1">IF(EY$2=0,0,IF((Parameters!$B$184*(1-Parameters!EY$195)*_xlfn.IFNA('[3]National GDP per capita ppp'!EY110,0)+(1-Parameters!$B$184)*EY109)*(1+(_xlfn.IFNA('[3]Nat GDP per cap ppp growth rate'!EY110,0)-IF(Settings!$C$16="No",0,Parameters!EY$174*('AMOC national temperature'!EY109-Parameters!EY$138)+Parameters!EY$175*('AMOC national temperature'!EY109-Parameters!EY$138)^2)))*IF(Settings!$C$16="No",1,(1-SLR!$D109*Parameters!EY$191))&lt;=0,1,(Parameters!$B$184*(1-Parameters!EY$195)*_xlfn.IFNA('[3]National GDP per capita ppp'!EY110,0)+(1-Parameters!$B$184)*EY109)*(1+(_xlfn.IFNA('[3]Nat GDP per cap ppp growth rate'!EY110,0)-IF(Settings!$C$16="No",0,Parameters!EY$174*('AMOC national temperature'!EY109-Parameters!EY$138)+Parameters!EY$175*('AMOC national temperature'!EY109-Parameters!EY$138)^2)))*IF(Settings!$C$16="No",1,(1-SLR!$D109*Parameters!EY$191))))</f>
        <v>58256.372943342925</v>
      </c>
      <c r="EZ110" s="22">
        <f ca="1">IF(EZ$2=0,0,IF((Parameters!$B$184*(1-Parameters!EZ$195)*_xlfn.IFNA('[3]National GDP per capita ppp'!EZ110,0)+(1-Parameters!$B$184)*EZ109)*(1+(_xlfn.IFNA('[3]Nat GDP per cap ppp growth rate'!EZ110,0)-IF(Settings!$C$16="No",0,Parameters!EZ$174*('AMOC national temperature'!EZ109-Parameters!EZ$138)+Parameters!EZ$175*('AMOC national temperature'!EZ109-Parameters!EZ$138)^2)))*IF(Settings!$C$16="No",1,(1-SLR!$D109*Parameters!EZ$191))&lt;=0,1,(Parameters!$B$184*(1-Parameters!EZ$195)*_xlfn.IFNA('[3]National GDP per capita ppp'!EZ110,0)+(1-Parameters!$B$184)*EZ109)*(1+(_xlfn.IFNA('[3]Nat GDP per cap ppp growth rate'!EZ110,0)-IF(Settings!$C$16="No",0,Parameters!EZ$174*('AMOC national temperature'!EZ109-Parameters!EZ$138)+Parameters!EZ$175*('AMOC national temperature'!EZ109-Parameters!EZ$138)^2)))*IF(Settings!$C$16="No",1,(1-SLR!$D109*Parameters!EZ$191))))</f>
        <v>40875.835189451107</v>
      </c>
      <c r="FA110" s="22">
        <f ca="1">IF(FA$2=0,0,IF((Parameters!$B$184*(1-Parameters!FA$195)*_xlfn.IFNA('[3]National GDP per capita ppp'!FA110,0)+(1-Parameters!$B$184)*FA109)*(1+(_xlfn.IFNA('[3]Nat GDP per cap ppp growth rate'!FA110,0)-IF(Settings!$C$16="No",0,Parameters!FA$174*('AMOC national temperature'!FA109-Parameters!FA$138)+Parameters!FA$175*('AMOC national temperature'!FA109-Parameters!FA$138)^2)))*IF(Settings!$C$16="No",1,(1-SLR!$D109*Parameters!FA$191))&lt;=0,1,(Parameters!$B$184*(1-Parameters!FA$195)*_xlfn.IFNA('[3]National GDP per capita ppp'!FA110,0)+(1-Parameters!$B$184)*FA109)*(1+(_xlfn.IFNA('[3]Nat GDP per cap ppp growth rate'!FA110,0)-IF(Settings!$C$16="No",0,Parameters!FA$174*('AMOC national temperature'!FA109-Parameters!FA$138)+Parameters!FA$175*('AMOC national temperature'!FA109-Parameters!FA$138)^2)))*IF(Settings!$C$16="No",1,(1-SLR!$D109*Parameters!FA$191))))</f>
        <v>27381.18730211896</v>
      </c>
      <c r="FB110" s="22">
        <f ca="1">IF(FB$2=0,0,IF((Parameters!$B$184*(1-Parameters!FB$195)*_xlfn.IFNA('[3]National GDP per capita ppp'!FB110,0)+(1-Parameters!$B$184)*FB109)*(1+(_xlfn.IFNA('[3]Nat GDP per cap ppp growth rate'!FB110,0)-IF(Settings!$C$16="No",0,Parameters!FB$174*('AMOC national temperature'!FB109-Parameters!FB$138)+Parameters!FB$175*('AMOC national temperature'!FB109-Parameters!FB$138)^2)))*IF(Settings!$C$16="No",1,(1-SLR!$D109*Parameters!FB$191))&lt;=0,1,(Parameters!$B$184*(1-Parameters!FB$195)*_xlfn.IFNA('[3]National GDP per capita ppp'!FB110,0)+(1-Parameters!$B$184)*FB109)*(1+(_xlfn.IFNA('[3]Nat GDP per cap ppp growth rate'!FB110,0)-IF(Settings!$C$16="No",0,Parameters!FB$174*('AMOC national temperature'!FB109-Parameters!FB$138)+Parameters!FB$175*('AMOC national temperature'!FB109-Parameters!FB$138)^2)))*IF(Settings!$C$16="No",1,(1-SLR!$D109*Parameters!FB$191))))</f>
        <v>18182.412879466934</v>
      </c>
      <c r="FC110" s="22">
        <f ca="1">IF(FC$2=0,0,IF((Parameters!$B$184*(1-Parameters!FC$195)*_xlfn.IFNA('[3]National GDP per capita ppp'!FC110,0)+(1-Parameters!$B$184)*FC109)*(1+(_xlfn.IFNA('[3]Nat GDP per cap ppp growth rate'!FC110,0)-IF(Settings!$C$16="No",0,Parameters!FC$174*('AMOC national temperature'!FC109-Parameters!FC$138)+Parameters!FC$175*('AMOC national temperature'!FC109-Parameters!FC$138)^2)))*IF(Settings!$C$16="No",1,(1-SLR!$D109*Parameters!FC$191))&lt;=0,1,(Parameters!$B$184*(1-Parameters!FC$195)*_xlfn.IFNA('[3]National GDP per capita ppp'!FC110,0)+(1-Parameters!$B$184)*FC109)*(1+(_xlfn.IFNA('[3]Nat GDP per cap ppp growth rate'!FC110,0)-IF(Settings!$C$16="No",0,Parameters!FC$174*('AMOC national temperature'!FC109-Parameters!FC$138)+Parameters!FC$175*('AMOC national temperature'!FC109-Parameters!FC$138)^2)))*IF(Settings!$C$16="No",1,(1-SLR!$D109*Parameters!FC$191))))</f>
        <v>52255.922973876732</v>
      </c>
      <c r="FD110" s="22">
        <f ca="1">IF(FD$2=0,0,IF((Parameters!$B$184*(1-Parameters!FD$195)*_xlfn.IFNA('[3]National GDP per capita ppp'!FD110,0)+(1-Parameters!$B$184)*FD109)*(1+(_xlfn.IFNA('[3]Nat GDP per cap ppp growth rate'!FD110,0)-IF(Settings!$C$16="No",0,Parameters!FD$174*('AMOC national temperature'!FD109-Parameters!FD$138)+Parameters!FD$175*('AMOC national temperature'!FD109-Parameters!FD$138)^2)))*IF(Settings!$C$16="No",1,(1-SLR!$D109*Parameters!FD$191))&lt;=0,1,(Parameters!$B$184*(1-Parameters!FD$195)*_xlfn.IFNA('[3]National GDP per capita ppp'!FD110,0)+(1-Parameters!$B$184)*FD109)*(1+(_xlfn.IFNA('[3]Nat GDP per cap ppp growth rate'!FD110,0)-IF(Settings!$C$16="No",0,Parameters!FD$174*('AMOC national temperature'!FD109-Parameters!FD$138)+Parameters!FD$175*('AMOC national temperature'!FD109-Parameters!FD$138)^2)))*IF(Settings!$C$16="No",1,(1-SLR!$D109*Parameters!FD$191))))</f>
        <v>211450.32919085142</v>
      </c>
      <c r="FE110" s="22">
        <f>IF(FE$2=0,0,IF((Parameters!$B$184*(1-Parameters!FE$195)*_xlfn.IFNA('[3]National GDP per capita ppp'!FE110,0)+(1-Parameters!$B$184)*FE109)*(1+(_xlfn.IFNA('[3]Nat GDP per cap ppp growth rate'!FE110,0)-IF(Settings!$C$16="No",0,Parameters!FE$174*('AMOC national temperature'!FE109-Parameters!FE$138)+Parameters!FE$175*('AMOC national temperature'!FE109-Parameters!FE$138)^2)))*IF(Settings!$C$16="No",1,(1-SLR!$D109*Parameters!FE$191))&lt;=0,1,(Parameters!$B$184*(1-Parameters!FE$195)*_xlfn.IFNA('[3]National GDP per capita ppp'!FE110,0)+(1-Parameters!$B$184)*FE109)*(1+(_xlfn.IFNA('[3]Nat GDP per cap ppp growth rate'!FE110,0)-IF(Settings!$C$16="No",0,Parameters!FE$174*('AMOC national temperature'!FE109-Parameters!FE$138)+Parameters!FE$175*('AMOC national temperature'!FE109-Parameters!FE$138)^2)))*IF(Settings!$C$16="No",1,(1-SLR!$D109*Parameters!FE$191))))</f>
        <v>0</v>
      </c>
      <c r="FF110" s="22">
        <f ca="1">IF(FF$2=0,0,IF((Parameters!$B$184*(1-Parameters!FF$195)*_xlfn.IFNA('[3]National GDP per capita ppp'!FF110,0)+(1-Parameters!$B$184)*FF109)*(1+(_xlfn.IFNA('[3]Nat GDP per cap ppp growth rate'!FF110,0)-IF(Settings!$C$16="No",0,Parameters!FF$174*('AMOC national temperature'!FF109-Parameters!FF$138)+Parameters!FF$175*('AMOC national temperature'!FF109-Parameters!FF$138)^2)))*IF(Settings!$C$16="No",1,(1-SLR!$D109*Parameters!FF$191))&lt;=0,1,(Parameters!$B$184*(1-Parameters!FF$195)*_xlfn.IFNA('[3]National GDP per capita ppp'!FF110,0)+(1-Parameters!$B$184)*FF109)*(1+(_xlfn.IFNA('[3]Nat GDP per cap ppp growth rate'!FF110,0)-IF(Settings!$C$16="No",0,Parameters!FF$174*('AMOC national temperature'!FF109-Parameters!FF$138)+Parameters!FF$175*('AMOC national temperature'!FF109-Parameters!FF$138)^2)))*IF(Settings!$C$16="No",1,(1-SLR!$D109*Parameters!FF$191))))</f>
        <v>43843.461752544128</v>
      </c>
      <c r="FG110" s="22">
        <f ca="1">IF(FG$2=0,0,IF((Parameters!$B$184*(1-Parameters!FG$195)*_xlfn.IFNA('[3]National GDP per capita ppp'!FG110,0)+(1-Parameters!$B$184)*FG109)*(1+(_xlfn.IFNA('[3]Nat GDP per cap ppp growth rate'!FG110,0)-IF(Settings!$C$16="No",0,Parameters!FG$174*('AMOC national temperature'!FG109-Parameters!FG$138)+Parameters!FG$175*('AMOC national temperature'!FG109-Parameters!FG$138)^2)))*IF(Settings!$C$16="No",1,(1-SLR!$D109*Parameters!FG$191))&lt;=0,1,(Parameters!$B$184*(1-Parameters!FG$195)*_xlfn.IFNA('[3]National GDP per capita ppp'!FG110,0)+(1-Parameters!$B$184)*FG109)*(1+(_xlfn.IFNA('[3]Nat GDP per cap ppp growth rate'!FG110,0)-IF(Settings!$C$16="No",0,Parameters!FG$174*('AMOC national temperature'!FG109-Parameters!FG$138)+Parameters!FG$175*('AMOC national temperature'!FG109-Parameters!FG$138)^2)))*IF(Settings!$C$16="No",1,(1-SLR!$D109*Parameters!FG$191))))</f>
        <v>85714.047855381039</v>
      </c>
      <c r="FH110" s="22">
        <f ca="1">IF(FH$2=0,0,IF((Parameters!$B$184*(1-Parameters!FH$195)*_xlfn.IFNA('[3]National GDP per capita ppp'!FH110,0)+(1-Parameters!$B$184)*FH109)*(1+(_xlfn.IFNA('[3]Nat GDP per cap ppp growth rate'!FH110,0)-IF(Settings!$C$16="No",0,Parameters!FH$174*('AMOC national temperature'!FH109-Parameters!FH$138)+Parameters!FH$175*('AMOC national temperature'!FH109-Parameters!FH$138)^2)))*IF(Settings!$C$16="No",1,(1-SLR!$D109*Parameters!FH$191))&lt;=0,1,(Parameters!$B$184*(1-Parameters!FH$195)*_xlfn.IFNA('[3]National GDP per capita ppp'!FH110,0)+(1-Parameters!$B$184)*FH109)*(1+(_xlfn.IFNA('[3]Nat GDP per cap ppp growth rate'!FH110,0)-IF(Settings!$C$16="No",0,Parameters!FH$174*('AMOC national temperature'!FH109-Parameters!FH$138)+Parameters!FH$175*('AMOC national temperature'!FH109-Parameters!FH$138)^2)))*IF(Settings!$C$16="No",1,(1-SLR!$D109*Parameters!FH$191))))</f>
        <v>38905.049035348376</v>
      </c>
      <c r="FI110" s="22">
        <f ca="1">IF(FI$2=0,0,IF((Parameters!$B$184*(1-Parameters!FI$195)*_xlfn.IFNA('[3]National GDP per capita ppp'!FI110,0)+(1-Parameters!$B$184)*FI109)*(1+(_xlfn.IFNA('[3]Nat GDP per cap ppp growth rate'!FI110,0)-IF(Settings!$C$16="No",0,Parameters!FI$174*('AMOC national temperature'!FI109-Parameters!FI$138)+Parameters!FI$175*('AMOC national temperature'!FI109-Parameters!FI$138)^2)))*IF(Settings!$C$16="No",1,(1-SLR!$D109*Parameters!FI$191))&lt;=0,1,(Parameters!$B$184*(1-Parameters!FI$195)*_xlfn.IFNA('[3]National GDP per capita ppp'!FI110,0)+(1-Parameters!$B$184)*FI109)*(1+(_xlfn.IFNA('[3]Nat GDP per cap ppp growth rate'!FI110,0)-IF(Settings!$C$16="No",0,Parameters!FI$174*('AMOC national temperature'!FI109-Parameters!FI$138)+Parameters!FI$175*('AMOC national temperature'!FI109-Parameters!FI$138)^2)))*IF(Settings!$C$16="No",1,(1-SLR!$D109*Parameters!FI$191))))</f>
        <v>52496.212011568947</v>
      </c>
      <c r="FJ110" s="22">
        <f ca="1">IF(FJ$2=0,0,IF((Parameters!$B$184*(1-Parameters!FJ$195)*_xlfn.IFNA('[3]National GDP per capita ppp'!FJ110,0)+(1-Parameters!$B$184)*FJ109)*(1+(_xlfn.IFNA('[3]Nat GDP per cap ppp growth rate'!FJ110,0)-IF(Settings!$C$16="No",0,Parameters!FJ$174*('AMOC national temperature'!FJ109-Parameters!FJ$138)+Parameters!FJ$175*('AMOC national temperature'!FJ109-Parameters!FJ$138)^2)))*IF(Settings!$C$16="No",1,(1-SLR!$D109*Parameters!FJ$191))&lt;=0,1,(Parameters!$B$184*(1-Parameters!FJ$195)*_xlfn.IFNA('[3]National GDP per capita ppp'!FJ110,0)+(1-Parameters!$B$184)*FJ109)*(1+(_xlfn.IFNA('[3]Nat GDP per cap ppp growth rate'!FJ110,0)-IF(Settings!$C$16="No",0,Parameters!FJ$174*('AMOC national temperature'!FJ109-Parameters!FJ$138)+Parameters!FJ$175*('AMOC national temperature'!FJ109-Parameters!FJ$138)^2)))*IF(Settings!$C$16="No",1,(1-SLR!$D109*Parameters!FJ$191))))</f>
        <v>78902.61047604779</v>
      </c>
      <c r="FK110" s="22">
        <f ca="1">IF(FK$2=0,0,IF((Parameters!$B$184*(1-Parameters!FK$195)*_xlfn.IFNA('[3]National GDP per capita ppp'!FK110,0)+(1-Parameters!$B$184)*FK109)*(1+(_xlfn.IFNA('[3]Nat GDP per cap ppp growth rate'!FK110,0)-IF(Settings!$C$16="No",0,Parameters!FK$174*('AMOC national temperature'!FK109-Parameters!FK$138)+Parameters!FK$175*('AMOC national temperature'!FK109-Parameters!FK$138)^2)))*IF(Settings!$C$16="No",1,(1-SLR!$D109*Parameters!FK$191))&lt;=0,1,(Parameters!$B$184*(1-Parameters!FK$195)*_xlfn.IFNA('[3]National GDP per capita ppp'!FK110,0)+(1-Parameters!$B$184)*FK109)*(1+(_xlfn.IFNA('[3]Nat GDP per cap ppp growth rate'!FK110,0)-IF(Settings!$C$16="No",0,Parameters!FK$174*('AMOC national temperature'!FK109-Parameters!FK$138)+Parameters!FK$175*('AMOC national temperature'!FK109-Parameters!FK$138)^2)))*IF(Settings!$C$16="No",1,(1-SLR!$D109*Parameters!FK$191))))</f>
        <v>83256.277782328601</v>
      </c>
      <c r="FL110" s="22">
        <f ca="1">IF(FL$2=0,0,IF((Parameters!$B$184*(1-Parameters!FL$195)*_xlfn.IFNA('[3]National GDP per capita ppp'!FL110,0)+(1-Parameters!$B$184)*FL109)*(1+(_xlfn.IFNA('[3]Nat GDP per cap ppp growth rate'!FL110,0)-IF(Settings!$C$16="No",0,Parameters!FL$174*('AMOC national temperature'!FL109-Parameters!FL$138)+Parameters!FL$175*('AMOC national temperature'!FL109-Parameters!FL$138)^2)))*IF(Settings!$C$16="No",1,(1-SLR!$D109*Parameters!FL$191))&lt;=0,1,(Parameters!$B$184*(1-Parameters!FL$195)*_xlfn.IFNA('[3]National GDP per capita ppp'!FL110,0)+(1-Parameters!$B$184)*FL109)*(1+(_xlfn.IFNA('[3]Nat GDP per cap ppp growth rate'!FL110,0)-IF(Settings!$C$16="No",0,Parameters!FL$174*('AMOC national temperature'!FL109-Parameters!FL$138)+Parameters!FL$175*('AMOC national temperature'!FL109-Parameters!FL$138)^2)))*IF(Settings!$C$16="No",1,(1-SLR!$D109*Parameters!FL$191))))</f>
        <v>120370.98207152713</v>
      </c>
      <c r="FM110" s="22">
        <f>IF(FM$2=0,0,IF((Parameters!$B$184*(1-Parameters!FM$195)*_xlfn.IFNA('[3]National GDP per capita ppp'!FM110,0)+(1-Parameters!$B$184)*FM109)*(1+(_xlfn.IFNA('[3]Nat GDP per cap ppp growth rate'!FM110,0)-IF(Settings!$C$16="No",0,Parameters!FM$174*('AMOC national temperature'!FM109-Parameters!FM$138)+Parameters!FM$175*('AMOC national temperature'!FM109-Parameters!FM$138)^2)))*IF(Settings!$C$16="No",1,(1-SLR!$D109*Parameters!FM$191))&lt;=0,1,(Parameters!$B$184*(1-Parameters!FM$195)*_xlfn.IFNA('[3]National GDP per capita ppp'!FM110,0)+(1-Parameters!$B$184)*FM109)*(1+(_xlfn.IFNA('[3]Nat GDP per cap ppp growth rate'!FM110,0)-IF(Settings!$C$16="No",0,Parameters!FM$174*('AMOC national temperature'!FM109-Parameters!FM$138)+Parameters!FM$175*('AMOC national temperature'!FM109-Parameters!FM$138)^2)))*IF(Settings!$C$16="No",1,(1-SLR!$D109*Parameters!FM$191))))</f>
        <v>0</v>
      </c>
      <c r="FN110" s="22">
        <f ca="1">IF(FN$2=0,0,IF((Parameters!$B$184*(1-Parameters!FN$195)*_xlfn.IFNA('[3]National GDP per capita ppp'!FN110,0)+(1-Parameters!$B$184)*FN109)*(1+(_xlfn.IFNA('[3]Nat GDP per cap ppp growth rate'!FN110,0)-IF(Settings!$C$16="No",0,Parameters!FN$174*('AMOC national temperature'!FN109-Parameters!FN$138)+Parameters!FN$175*('AMOC national temperature'!FN109-Parameters!FN$138)^2)))*IF(Settings!$C$16="No",1,(1-SLR!$D109*Parameters!FN$191))&lt;=0,1,(Parameters!$B$184*(1-Parameters!FN$195)*_xlfn.IFNA('[3]National GDP per capita ppp'!FN110,0)+(1-Parameters!$B$184)*FN109)*(1+(_xlfn.IFNA('[3]Nat GDP per cap ppp growth rate'!FN110,0)-IF(Settings!$C$16="No",0,Parameters!FN$174*('AMOC national temperature'!FN109-Parameters!FN$138)+Parameters!FN$175*('AMOC national temperature'!FN109-Parameters!FN$138)^2)))*IF(Settings!$C$16="No",1,(1-SLR!$D109*Parameters!FN$191))))</f>
        <v>28182.941574675635</v>
      </c>
      <c r="FO110" s="22">
        <f ca="1">IF(FO$2=0,0,IF((Parameters!$B$184*(1-Parameters!FO$195)*_xlfn.IFNA('[3]National GDP per capita ppp'!FO110,0)+(1-Parameters!$B$184)*FO109)*(1+(_xlfn.IFNA('[3]Nat GDP per cap ppp growth rate'!FO110,0)-IF(Settings!$C$16="No",0,Parameters!FO$174*('AMOC national temperature'!FO109-Parameters!FO$138)+Parameters!FO$175*('AMOC national temperature'!FO109-Parameters!FO$138)^2)))*IF(Settings!$C$16="No",1,(1-SLR!$D109*Parameters!FO$191))&lt;=0,1,(Parameters!$B$184*(1-Parameters!FO$195)*_xlfn.IFNA('[3]National GDP per capita ppp'!FO110,0)+(1-Parameters!$B$184)*FO109)*(1+(_xlfn.IFNA('[3]Nat GDP per cap ppp growth rate'!FO110,0)-IF(Settings!$C$16="No",0,Parameters!FO$174*('AMOC national temperature'!FO109-Parameters!FO$138)+Parameters!FO$175*('AMOC national temperature'!FO109-Parameters!FO$138)^2)))*IF(Settings!$C$16="No",1,(1-SLR!$D109*Parameters!FO$191))))</f>
        <v>19638.13309274576</v>
      </c>
      <c r="FP110" s="22">
        <f ca="1">IF(FP$2=0,0,IF((Parameters!$B$184*(1-Parameters!FP$195)*_xlfn.IFNA('[3]National GDP per capita ppp'!FP110,0)+(1-Parameters!$B$184)*FP109)*(1+(_xlfn.IFNA('[3]Nat GDP per cap ppp growth rate'!FP110,0)-IF(Settings!$C$16="No",0,Parameters!FP$174*('AMOC national temperature'!FP109-Parameters!FP$138)+Parameters!FP$175*('AMOC national temperature'!FP109-Parameters!FP$138)^2)))*IF(Settings!$C$16="No",1,(1-SLR!$D109*Parameters!FP$191))&lt;=0,1,(Parameters!$B$184*(1-Parameters!FP$195)*_xlfn.IFNA('[3]National GDP per capita ppp'!FP110,0)+(1-Parameters!$B$184)*FP109)*(1+(_xlfn.IFNA('[3]Nat GDP per cap ppp growth rate'!FP110,0)-IF(Settings!$C$16="No",0,Parameters!FP$174*('AMOC national temperature'!FP109-Parameters!FP$138)+Parameters!FP$175*('AMOC national temperature'!FP109-Parameters!FP$138)^2)))*IF(Settings!$C$16="No",1,(1-SLR!$D109*Parameters!FP$191))))</f>
        <v>148914.35893063335</v>
      </c>
      <c r="FQ110" s="22">
        <f ca="1">IF(FQ$2=0,0,IF((Parameters!$B$184*(1-Parameters!FQ$195)*_xlfn.IFNA('[3]National GDP per capita ppp'!FQ110,0)+(1-Parameters!$B$184)*FQ109)*(1+(_xlfn.IFNA('[3]Nat GDP per cap ppp growth rate'!FQ110,0)-IF(Settings!$C$16="No",0,Parameters!FQ$174*('AMOC national temperature'!FQ109-Parameters!FQ$138)+Parameters!FQ$175*('AMOC national temperature'!FQ109-Parameters!FQ$138)^2)))*IF(Settings!$C$16="No",1,(1-SLR!$D109*Parameters!FQ$191))&lt;=0,1,(Parameters!$B$184*(1-Parameters!FQ$195)*_xlfn.IFNA('[3]National GDP per capita ppp'!FQ110,0)+(1-Parameters!$B$184)*FQ109)*(1+(_xlfn.IFNA('[3]Nat GDP per cap ppp growth rate'!FQ110,0)-IF(Settings!$C$16="No",0,Parameters!FQ$174*('AMOC national temperature'!FQ109-Parameters!FQ$138)+Parameters!FQ$175*('AMOC national temperature'!FQ109-Parameters!FQ$138)^2)))*IF(Settings!$C$16="No",1,(1-SLR!$D109*Parameters!FQ$191))))</f>
        <v>16047.584551768325</v>
      </c>
      <c r="FR110" s="22">
        <f ca="1">IF(FR$2=0,0,IF((Parameters!$B$184*(1-Parameters!FR$195)*_xlfn.IFNA('[3]National GDP per capita ppp'!FR110,0)+(1-Parameters!$B$184)*FR109)*(1+(_xlfn.IFNA('[3]Nat GDP per cap ppp growth rate'!FR110,0)-IF(Settings!$C$16="No",0,Parameters!FR$174*('AMOC national temperature'!FR109-Parameters!FR$138)+Parameters!FR$175*('AMOC national temperature'!FR109-Parameters!FR$138)^2)))*IF(Settings!$C$16="No",1,(1-SLR!$D109*Parameters!FR$191))&lt;=0,1,(Parameters!$B$184*(1-Parameters!FR$195)*_xlfn.IFNA('[3]National GDP per capita ppp'!FR110,0)+(1-Parameters!$B$184)*FR109)*(1+(_xlfn.IFNA('[3]Nat GDP per cap ppp growth rate'!FR110,0)-IF(Settings!$C$16="No",0,Parameters!FR$174*('AMOC national temperature'!FR109-Parameters!FR$138)+Parameters!FR$175*('AMOC national temperature'!FR109-Parameters!FR$138)^2)))*IF(Settings!$C$16="No",1,(1-SLR!$D109*Parameters!FR$191))))</f>
        <v>54094.404470972426</v>
      </c>
      <c r="FS110" s="22">
        <f ca="1">IF(FS$2=0,0,IF((Parameters!$B$184*(1-Parameters!FS$195)*_xlfn.IFNA('[3]National GDP per capita ppp'!FS110,0)+(1-Parameters!$B$184)*FS109)*(1+(_xlfn.IFNA('[3]Nat GDP per cap ppp growth rate'!FS110,0)-IF(Settings!$C$16="No",0,Parameters!FS$174*('AMOC national temperature'!FS109-Parameters!FS$138)+Parameters!FS$175*('AMOC national temperature'!FS109-Parameters!FS$138)^2)))*IF(Settings!$C$16="No",1,(1-SLR!$D109*Parameters!FS$191))&lt;=0,1,(Parameters!$B$184*(1-Parameters!FS$195)*_xlfn.IFNA('[3]National GDP per capita ppp'!FS110,0)+(1-Parameters!$B$184)*FS109)*(1+(_xlfn.IFNA('[3]Nat GDP per cap ppp growth rate'!FS110,0)-IF(Settings!$C$16="No",0,Parameters!FS$174*('AMOC national temperature'!FS109-Parameters!FS$138)+Parameters!FS$175*('AMOC national temperature'!FS109-Parameters!FS$138)^2)))*IF(Settings!$C$16="No",1,(1-SLR!$D109*Parameters!FS$191))))</f>
        <v>79923.508729577443</v>
      </c>
      <c r="FT110" s="22">
        <f ca="1">IF(FT$2=0,0,IF((Parameters!$B$184*(1-Parameters!FT$195)*_xlfn.IFNA('[3]National GDP per capita ppp'!FT110,0)+(1-Parameters!$B$184)*FT109)*(1+(_xlfn.IFNA('[3]Nat GDP per cap ppp growth rate'!FT110,0)-IF(Settings!$C$16="No",0,Parameters!FT$174*('AMOC national temperature'!FT109-Parameters!FT$138)+Parameters!FT$175*('AMOC national temperature'!FT109-Parameters!FT$138)^2)))*IF(Settings!$C$16="No",1,(1-SLR!$D109*Parameters!FT$191))&lt;=0,1,(Parameters!$B$184*(1-Parameters!FT$195)*_xlfn.IFNA('[3]National GDP per capita ppp'!FT110,0)+(1-Parameters!$B$184)*FT109)*(1+(_xlfn.IFNA('[3]Nat GDP per cap ppp growth rate'!FT110,0)-IF(Settings!$C$16="No",0,Parameters!FT$174*('AMOC national temperature'!FT109-Parameters!FT$138)+Parameters!FT$175*('AMOC national temperature'!FT109-Parameters!FT$138)^2)))*IF(Settings!$C$16="No",1,(1-SLR!$D109*Parameters!FT$191))))</f>
        <v>20208.928468008351</v>
      </c>
      <c r="FU110" s="22">
        <f ca="1">IF(FU$2=0,0,IF((Parameters!$B$184*(1-Parameters!FU$195)*_xlfn.IFNA('[3]National GDP per capita ppp'!FU110,0)+(1-Parameters!$B$184)*FU109)*(1+(_xlfn.IFNA('[3]Nat GDP per cap ppp growth rate'!FU110,0)-IF(Settings!$C$16="No",0,Parameters!FU$174*('AMOC national temperature'!FU109-Parameters!FU$138)+Parameters!FU$175*('AMOC national temperature'!FU109-Parameters!FU$138)^2)))*IF(Settings!$C$16="No",1,(1-SLR!$D109*Parameters!FU$191))&lt;=0,1,(Parameters!$B$184*(1-Parameters!FU$195)*_xlfn.IFNA('[3]National GDP per capita ppp'!FU110,0)+(1-Parameters!$B$184)*FU109)*(1+(_xlfn.IFNA('[3]Nat GDP per cap ppp growth rate'!FU110,0)-IF(Settings!$C$16="No",0,Parameters!FU$174*('AMOC national temperature'!FU109-Parameters!FU$138)+Parameters!FU$175*('AMOC national temperature'!FU109-Parameters!FU$138)^2)))*IF(Settings!$C$16="No",1,(1-SLR!$D109*Parameters!FU$191))))</f>
        <v>212977.11234376943</v>
      </c>
      <c r="FV110" s="22">
        <f ca="1">IF(FV$2=0,0,IF((Parameters!$B$184*(1-Parameters!FV$195)*_xlfn.IFNA('[3]National GDP per capita ppp'!FV110,0)+(1-Parameters!$B$184)*FV109)*(1+(_xlfn.IFNA('[3]Nat GDP per cap ppp growth rate'!FV110,0)-IF(Settings!$C$16="No",0,Parameters!FV$174*('AMOC national temperature'!FV109-Parameters!FV$138)+Parameters!FV$175*('AMOC national temperature'!FV109-Parameters!FV$138)^2)))*IF(Settings!$C$16="No",1,(1-SLR!$D109*Parameters!FV$191))&lt;=0,1,(Parameters!$B$184*(1-Parameters!FV$195)*_xlfn.IFNA('[3]National GDP per capita ppp'!FV110,0)+(1-Parameters!$B$184)*FV109)*(1+(_xlfn.IFNA('[3]Nat GDP per cap ppp growth rate'!FV110,0)-IF(Settings!$C$16="No",0,Parameters!FV$174*('AMOC national temperature'!FV109-Parameters!FV$138)+Parameters!FV$175*('AMOC national temperature'!FV109-Parameters!FV$138)^2)))*IF(Settings!$C$16="No",1,(1-SLR!$D109*Parameters!FV$191))))</f>
        <v>148204.61127608866</v>
      </c>
      <c r="FW110" s="22">
        <f ca="1">IF(FW$2=0,0,IF((Parameters!$B$184*(1-Parameters!FW$195)*_xlfn.IFNA('[3]National GDP per capita ppp'!FW110,0)+(1-Parameters!$B$184)*FW109)*(1+(_xlfn.IFNA('[3]Nat GDP per cap ppp growth rate'!FW110,0)-IF(Settings!$C$16="No",0,Parameters!FW$174*('AMOC national temperature'!FW109-Parameters!FW$138)+Parameters!FW$175*('AMOC national temperature'!FW109-Parameters!FW$138)^2)))*IF(Settings!$C$16="No",1,(1-SLR!$D109*Parameters!FW$191))&lt;=0,1,(Parameters!$B$184*(1-Parameters!FW$195)*_xlfn.IFNA('[3]National GDP per capita ppp'!FW110,0)+(1-Parameters!$B$184)*FW109)*(1+(_xlfn.IFNA('[3]Nat GDP per cap ppp growth rate'!FW110,0)-IF(Settings!$C$16="No",0,Parameters!FW$174*('AMOC national temperature'!FW109-Parameters!FW$138)+Parameters!FW$175*('AMOC national temperature'!FW109-Parameters!FW$138)^2)))*IF(Settings!$C$16="No",1,(1-SLR!$D109*Parameters!FW$191))))</f>
        <v>51757.208855162426</v>
      </c>
      <c r="FX110" s="22">
        <f ca="1">IF(FX$2=0,0,IF((Parameters!$B$184*(1-Parameters!FX$195)*_xlfn.IFNA('[3]National GDP per capita ppp'!FX110,0)+(1-Parameters!$B$184)*FX109)*(1+(_xlfn.IFNA('[3]Nat GDP per cap ppp growth rate'!FX110,0)-IF(Settings!$C$16="No",0,Parameters!FX$174*('AMOC national temperature'!FX109-Parameters!FX$138)+Parameters!FX$175*('AMOC national temperature'!FX109-Parameters!FX$138)^2)))*IF(Settings!$C$16="No",1,(1-SLR!$D109*Parameters!FX$191))&lt;=0,1,(Parameters!$B$184*(1-Parameters!FX$195)*_xlfn.IFNA('[3]National GDP per capita ppp'!FX110,0)+(1-Parameters!$B$184)*FX109)*(1+(_xlfn.IFNA('[3]Nat GDP per cap ppp growth rate'!FX110,0)-IF(Settings!$C$16="No",0,Parameters!FX$174*('AMOC national temperature'!FX109-Parameters!FX$138)+Parameters!FX$175*('AMOC national temperature'!FX109-Parameters!FX$138)^2)))*IF(Settings!$C$16="No",1,(1-SLR!$D109*Parameters!FX$191))))</f>
        <v>3430.3375978008016</v>
      </c>
      <c r="FY110" s="22">
        <f>IF(FY$2=0,0,IF((Parameters!$B$184*(1-Parameters!FY$195)*_xlfn.IFNA('[3]National GDP per capita ppp'!FY110,0)+(1-Parameters!$B$184)*FY109)*(1+(_xlfn.IFNA('[3]Nat GDP per cap ppp growth rate'!FY110,0)-IF(Settings!$C$16="No",0,Parameters!FY$174*('AMOC national temperature'!FY109-Parameters!FY$138)+Parameters!FY$175*('AMOC national temperature'!FY109-Parameters!FY$138)^2)))*IF(Settings!$C$16="No",1,(1-SLR!$D109*Parameters!FY$191))&lt;=0,1,(Parameters!$B$184*(1-Parameters!FY$195)*_xlfn.IFNA('[3]National GDP per capita ppp'!FY110,0)+(1-Parameters!$B$184)*FY109)*(1+(_xlfn.IFNA('[3]Nat GDP per cap ppp growth rate'!FY110,0)-IF(Settings!$C$16="No",0,Parameters!FY$174*('AMOC national temperature'!FY109-Parameters!FY$138)+Parameters!FY$175*('AMOC national temperature'!FY109-Parameters!FY$138)^2)))*IF(Settings!$C$16="No",1,(1-SLR!$D109*Parameters!FY$191))))</f>
        <v>0</v>
      </c>
      <c r="FZ110" s="22">
        <f ca="1">IF(FZ$2=0,0,IF((Parameters!$B$184*(1-Parameters!FZ$195)*_xlfn.IFNA('[3]National GDP per capita ppp'!FZ110,0)+(1-Parameters!$B$184)*FZ109)*(1+(_xlfn.IFNA('[3]Nat GDP per cap ppp growth rate'!FZ110,0)-IF(Settings!$C$16="No",0,Parameters!FZ$174*('AMOC national temperature'!FZ109-Parameters!FZ$138)+Parameters!FZ$175*('AMOC national temperature'!FZ109-Parameters!FZ$138)^2)))*IF(Settings!$C$16="No",1,(1-SLR!$D109*Parameters!FZ$191))&lt;=0,1,(Parameters!$B$184*(1-Parameters!FZ$195)*_xlfn.IFNA('[3]National GDP per capita ppp'!FZ110,0)+(1-Parameters!$B$184)*FZ109)*(1+(_xlfn.IFNA('[3]Nat GDP per cap ppp growth rate'!FZ110,0)-IF(Settings!$C$16="No",0,Parameters!FZ$174*('AMOC national temperature'!FZ109-Parameters!FZ$138)+Parameters!FZ$175*('AMOC national temperature'!FZ109-Parameters!FZ$138)^2)))*IF(Settings!$C$16="No",1,(1-SLR!$D109*Parameters!FZ$191))))</f>
        <v>32984.91283365681</v>
      </c>
      <c r="GA110" s="22">
        <f ca="1">IF(GA$2=0,0,IF((Parameters!$B$184*(1-Parameters!GA$195)*_xlfn.IFNA('[3]National GDP per capita ppp'!GA110,0)+(1-Parameters!$B$184)*GA109)*(1+(_xlfn.IFNA('[3]Nat GDP per cap ppp growth rate'!GA110,0)-IF(Settings!$C$16="No",0,Parameters!GA$174*('AMOC national temperature'!GA109-Parameters!GA$138)+Parameters!GA$175*('AMOC national temperature'!GA109-Parameters!GA$138)^2)))*IF(Settings!$C$16="No",1,(1-SLR!$D109*Parameters!GA$191))&lt;=0,1,(Parameters!$B$184*(1-Parameters!GA$195)*_xlfn.IFNA('[3]National GDP per capita ppp'!GA110,0)+(1-Parameters!$B$184)*GA109)*(1+(_xlfn.IFNA('[3]Nat GDP per cap ppp growth rate'!GA110,0)-IF(Settings!$C$16="No",0,Parameters!GA$174*('AMOC national temperature'!GA109-Parameters!GA$138)+Parameters!GA$175*('AMOC national temperature'!GA109-Parameters!GA$138)^2)))*IF(Settings!$C$16="No",1,(1-SLR!$D109*Parameters!GA$191))))</f>
        <v>26716.356300969317</v>
      </c>
      <c r="GB110" s="22">
        <f ca="1">IF(GB$2=0,0,IF((Parameters!$B$184*(1-Parameters!GB$195)*_xlfn.IFNA('[3]National GDP per capita ppp'!GB110,0)+(1-Parameters!$B$184)*GB109)*(1+(_xlfn.IFNA('[3]Nat GDP per cap ppp growth rate'!GB110,0)-IF(Settings!$C$16="No",0,Parameters!GB$174*('AMOC national temperature'!GB109-Parameters!GB$138)+Parameters!GB$175*('AMOC national temperature'!GB109-Parameters!GB$138)^2)))*IF(Settings!$C$16="No",1,(1-SLR!$D109*Parameters!GB$191))&lt;=0,1,(Parameters!$B$184*(1-Parameters!GB$195)*_xlfn.IFNA('[3]National GDP per capita ppp'!GB110,0)+(1-Parameters!$B$184)*GB109)*(1+(_xlfn.IFNA('[3]Nat GDP per cap ppp growth rate'!GB110,0)-IF(Settings!$C$16="No",0,Parameters!GB$174*('AMOC national temperature'!GB109-Parameters!GB$138)+Parameters!GB$175*('AMOC national temperature'!GB109-Parameters!GB$138)^2)))*IF(Settings!$C$16="No",1,(1-SLR!$D109*Parameters!GB$191))))</f>
        <v>47312.279756363307</v>
      </c>
      <c r="GC110" s="22">
        <f ca="1">IF(GC$2=0,0,IF((Parameters!$B$184*(1-Parameters!GC$195)*_xlfn.IFNA('[3]National GDP per capita ppp'!GC110,0)+(1-Parameters!$B$184)*GC109)*(1+(_xlfn.IFNA('[3]Nat GDP per cap ppp growth rate'!GC110,0)-IF(Settings!$C$16="No",0,Parameters!GC$174*('AMOC national temperature'!GC109-Parameters!GC$138)+Parameters!GC$175*('AMOC national temperature'!GC109-Parameters!GC$138)^2)))*IF(Settings!$C$16="No",1,(1-SLR!$D109*Parameters!GC$191))&lt;=0,1,(Parameters!$B$184*(1-Parameters!GC$195)*_xlfn.IFNA('[3]National GDP per capita ppp'!GC110,0)+(1-Parameters!$B$184)*GC109)*(1+(_xlfn.IFNA('[3]Nat GDP per cap ppp growth rate'!GC110,0)-IF(Settings!$C$16="No",0,Parameters!GC$174*('AMOC national temperature'!GC109-Parameters!GC$138)+Parameters!GC$175*('AMOC national temperature'!GC109-Parameters!GC$138)^2)))*IF(Settings!$C$16="No",1,(1-SLR!$D109*Parameters!GC$191))))</f>
        <v>140107.80711452727</v>
      </c>
      <c r="GD110" s="22">
        <f ca="1">IF(GD$2=0,0,IF((Parameters!$B$184*(1-Parameters!GD$195)*_xlfn.IFNA('[3]National GDP per capita ppp'!GD110,0)+(1-Parameters!$B$184)*GD109)*(1+(_xlfn.IFNA('[3]Nat GDP per cap ppp growth rate'!GD110,0)-IF(Settings!$C$16="No",0,Parameters!GD$174*('AMOC national temperature'!GD109-Parameters!GD$138)+Parameters!GD$175*('AMOC national temperature'!GD109-Parameters!GD$138)^2)))*IF(Settings!$C$16="No",1,(1-SLR!$D109*Parameters!GD$191))&lt;=0,1,(Parameters!$B$184*(1-Parameters!GD$195)*_xlfn.IFNA('[3]National GDP per capita ppp'!GD110,0)+(1-Parameters!$B$184)*GD109)*(1+(_xlfn.IFNA('[3]Nat GDP per cap ppp growth rate'!GD110,0)-IF(Settings!$C$16="No",0,Parameters!GD$174*('AMOC national temperature'!GD109-Parameters!GD$138)+Parameters!GD$175*('AMOC national temperature'!GD109-Parameters!GD$138)^2)))*IF(Settings!$C$16="No",1,(1-SLR!$D109*Parameters!GD$191))))</f>
        <v>154980.62425440861</v>
      </c>
      <c r="GE110" s="22">
        <f ca="1">IF(GE$2=0,0,IF((Parameters!$B$184*(1-Parameters!GE$195)*_xlfn.IFNA('[3]National GDP per capita ppp'!GE110,0)+(1-Parameters!$B$184)*GE109)*(1+(_xlfn.IFNA('[3]Nat GDP per cap ppp growth rate'!GE110,0)-IF(Settings!$C$16="No",0,Parameters!GE$174*('AMOC national temperature'!GE109-Parameters!GE$138)+Parameters!GE$175*('AMOC national temperature'!GE109-Parameters!GE$138)^2)))*IF(Settings!$C$16="No",1,(1-SLR!$D109*Parameters!GE$191))&lt;=0,1,(Parameters!$B$184*(1-Parameters!GE$195)*_xlfn.IFNA('[3]National GDP per capita ppp'!GE110,0)+(1-Parameters!$B$184)*GE109)*(1+(_xlfn.IFNA('[3]Nat GDP per cap ppp growth rate'!GE110,0)-IF(Settings!$C$16="No",0,Parameters!GE$174*('AMOC national temperature'!GE109-Parameters!GE$138)+Parameters!GE$175*('AMOC national temperature'!GE109-Parameters!GE$138)^2)))*IF(Settings!$C$16="No",1,(1-SLR!$D109*Parameters!GE$191))))</f>
        <v>23618.570708716648</v>
      </c>
      <c r="GF110" s="22">
        <f ca="1">IF(GF$2=0,0,IF((Parameters!$B$184*(1-Parameters!GF$195)*_xlfn.IFNA('[3]National GDP per capita ppp'!GF110,0)+(1-Parameters!$B$184)*GF109)*(1+(_xlfn.IFNA('[3]Nat GDP per cap ppp growth rate'!GF110,0)-IF(Settings!$C$16="No",0,Parameters!GF$174*('AMOC national temperature'!GF109-Parameters!GF$138)+Parameters!GF$175*('AMOC national temperature'!GF109-Parameters!GF$138)^2)))*IF(Settings!$C$16="No",1,(1-SLR!$D109*Parameters!GF$191))&lt;=0,1,(Parameters!$B$184*(1-Parameters!GF$195)*_xlfn.IFNA('[3]National GDP per capita ppp'!GF110,0)+(1-Parameters!$B$184)*GF109)*(1+(_xlfn.IFNA('[3]Nat GDP per cap ppp growth rate'!GF110,0)-IF(Settings!$C$16="No",0,Parameters!GF$174*('AMOC national temperature'!GF109-Parameters!GF$138)+Parameters!GF$175*('AMOC national temperature'!GF109-Parameters!GF$138)^2)))*IF(Settings!$C$16="No",1,(1-SLR!$D109*Parameters!GF$191))))</f>
        <v>108498.31409834549</v>
      </c>
      <c r="GG110" s="22">
        <f ca="1">IF(GG$2=0,0,IF((Parameters!$B$184*(1-Parameters!GG$195)*_xlfn.IFNA('[3]National GDP per capita ppp'!GG110,0)+(1-Parameters!$B$184)*GG109)*(1+(_xlfn.IFNA('[3]Nat GDP per cap ppp growth rate'!GG110,0)-IF(Settings!$C$16="No",0,Parameters!GG$174*('AMOC national temperature'!GG109-Parameters!GG$138)+Parameters!GG$175*('AMOC national temperature'!GG109-Parameters!GG$138)^2)))*IF(Settings!$C$16="No",1,(1-SLR!$D109*Parameters!GG$191))&lt;=0,1,(Parameters!$B$184*(1-Parameters!GG$195)*_xlfn.IFNA('[3]National GDP per capita ppp'!GG110,0)+(1-Parameters!$B$184)*GG109)*(1+(_xlfn.IFNA('[3]Nat GDP per cap ppp growth rate'!GG110,0)-IF(Settings!$C$16="No",0,Parameters!GG$174*('AMOC national temperature'!GG109-Parameters!GG$138)+Parameters!GG$175*('AMOC national temperature'!GG109-Parameters!GG$138)^2)))*IF(Settings!$C$16="No",1,(1-SLR!$D109*Parameters!GG$191))))</f>
        <v>45670.649967900375</v>
      </c>
      <c r="GH110" s="22">
        <f ca="1">IF(GH$2=0,0,IF((Parameters!$B$184*(1-Parameters!GH$195)*_xlfn.IFNA('[3]National GDP per capita ppp'!GH110,0)+(1-Parameters!$B$184)*GH109)*(1+(_xlfn.IFNA('[3]Nat GDP per cap ppp growth rate'!GH110,0)-IF(Settings!$C$16="No",0,Parameters!GH$174*('AMOC national temperature'!GH109-Parameters!GH$138)+Parameters!GH$175*('AMOC national temperature'!GH109-Parameters!GH$138)^2)))*IF(Settings!$C$16="No",1,(1-SLR!$D109*Parameters!GH$191))&lt;=0,1,(Parameters!$B$184*(1-Parameters!GH$195)*_xlfn.IFNA('[3]National GDP per capita ppp'!GH110,0)+(1-Parameters!$B$184)*GH109)*(1+(_xlfn.IFNA('[3]Nat GDP per cap ppp growth rate'!GH110,0)-IF(Settings!$C$16="No",0,Parameters!GH$174*('AMOC national temperature'!GH109-Parameters!GH$138)+Parameters!GH$175*('AMOC national temperature'!GH109-Parameters!GH$138)^2)))*IF(Settings!$C$16="No",1,(1-SLR!$D109*Parameters!GH$191))))</f>
        <v>35623.855292692089</v>
      </c>
      <c r="GI110" s="22">
        <f ca="1">IF(GI$2=0,0,IF((Parameters!$B$184*(1-Parameters!GI$195)*_xlfn.IFNA('[3]National GDP per capita ppp'!GI110,0)+(1-Parameters!$B$184)*GI109)*(1+(_xlfn.IFNA('[3]Nat GDP per cap ppp growth rate'!GI110,0)-IF(Settings!$C$16="No",0,Parameters!GI$174*('AMOC national temperature'!GI109-Parameters!GI$138)+Parameters!GI$175*('AMOC national temperature'!GI109-Parameters!GI$138)^2)))*IF(Settings!$C$16="No",1,(1-SLR!$D109*Parameters!GI$191))&lt;=0,1,(Parameters!$B$184*(1-Parameters!GI$195)*_xlfn.IFNA('[3]National GDP per capita ppp'!GI110,0)+(1-Parameters!$B$184)*GI109)*(1+(_xlfn.IFNA('[3]Nat GDP per cap ppp growth rate'!GI110,0)-IF(Settings!$C$16="No",0,Parameters!GI$174*('AMOC national temperature'!GI109-Parameters!GI$138)+Parameters!GI$175*('AMOC national temperature'!GI109-Parameters!GI$138)^2)))*IF(Settings!$C$16="No",1,(1-SLR!$D109*Parameters!GI$191))))</f>
        <v>60200.690529375664</v>
      </c>
      <c r="GJ110" s="22">
        <f ca="1">IF(GJ$2=0,0,IF((Parameters!$B$184*(1-Parameters!GJ$195)*_xlfn.IFNA('[3]National GDP per capita ppp'!GJ110,0)+(1-Parameters!$B$184)*GJ109)*(1+(_xlfn.IFNA('[3]Nat GDP per cap ppp growth rate'!GJ110,0)-IF(Settings!$C$16="No",0,Parameters!GJ$174*('AMOC national temperature'!GJ109-Parameters!GJ$138)+Parameters!GJ$175*('AMOC national temperature'!GJ109-Parameters!GJ$138)^2)))*IF(Settings!$C$16="No",1,(1-SLR!$D109*Parameters!GJ$191))&lt;=0,1,(Parameters!$B$184*(1-Parameters!GJ$195)*_xlfn.IFNA('[3]National GDP per capita ppp'!GJ110,0)+(1-Parameters!$B$184)*GJ109)*(1+(_xlfn.IFNA('[3]Nat GDP per cap ppp growth rate'!GJ110,0)-IF(Settings!$C$16="No",0,Parameters!GJ$174*('AMOC national temperature'!GJ109-Parameters!GJ$138)+Parameters!GJ$175*('AMOC national temperature'!GJ109-Parameters!GJ$138)^2)))*IF(Settings!$C$16="No",1,(1-SLR!$D109*Parameters!GJ$191))))</f>
        <v>69876.271101091625</v>
      </c>
      <c r="GK110" s="22">
        <f ca="1">IF(GK$2=0,0,IF((Parameters!$B$184*(1-Parameters!GK$195)*_xlfn.IFNA('[3]National GDP per capita ppp'!GK110,0)+(1-Parameters!$B$184)*GK109)*(1+(_xlfn.IFNA('[3]Nat GDP per cap ppp growth rate'!GK110,0)-IF(Settings!$C$16="No",0,Parameters!GK$174*('AMOC national temperature'!GK109-Parameters!GK$138)+Parameters!GK$175*('AMOC national temperature'!GK109-Parameters!GK$138)^2)))*IF(Settings!$C$16="No",1,(1-SLR!$D109*Parameters!GK$191))&lt;=0,1,(Parameters!$B$184*(1-Parameters!GK$195)*_xlfn.IFNA('[3]National GDP per capita ppp'!GK110,0)+(1-Parameters!$B$184)*GK109)*(1+(_xlfn.IFNA('[3]Nat GDP per cap ppp growth rate'!GK110,0)-IF(Settings!$C$16="No",0,Parameters!GK$174*('AMOC national temperature'!GK109-Parameters!GK$138)+Parameters!GK$175*('AMOC national temperature'!GK109-Parameters!GK$138)^2)))*IF(Settings!$C$16="No",1,(1-SLR!$D109*Parameters!GK$191))))</f>
        <v>213634.51401204182</v>
      </c>
      <c r="GL110" s="22">
        <f ca="1">IF(GL$2=0,0,IF((Parameters!$B$184*(1-Parameters!GL$195)*_xlfn.IFNA('[3]National GDP per capita ppp'!GL110,0)+(1-Parameters!$B$184)*GL109)*(1+(_xlfn.IFNA('[3]Nat GDP per cap ppp growth rate'!GL110,0)-IF(Settings!$C$16="No",0,Parameters!GL$174*('AMOC national temperature'!GL109-Parameters!GL$138)+Parameters!GL$175*('AMOC national temperature'!GL109-Parameters!GL$138)^2)))*IF(Settings!$C$16="No",1,(1-SLR!$D109*Parameters!GL$191))&lt;=0,1,(Parameters!$B$184*(1-Parameters!GL$195)*_xlfn.IFNA('[3]National GDP per capita ppp'!GL110,0)+(1-Parameters!$B$184)*GL109)*(1+(_xlfn.IFNA('[3]Nat GDP per cap ppp growth rate'!GL110,0)-IF(Settings!$C$16="No",0,Parameters!GL$174*('AMOC national temperature'!GL109-Parameters!GL$138)+Parameters!GL$175*('AMOC national temperature'!GL109-Parameters!GL$138)^2)))*IF(Settings!$C$16="No",1,(1-SLR!$D109*Parameters!GL$191))))</f>
        <v>46323.36156412126</v>
      </c>
      <c r="GM110" s="22">
        <f ca="1">IF(GM$2=0,0,IF((Parameters!$B$184*(1-Parameters!GM$195)*_xlfn.IFNA('[3]National GDP per capita ppp'!GM110,0)+(1-Parameters!$B$184)*GM109)*(1+(_xlfn.IFNA('[3]Nat GDP per cap ppp growth rate'!GM110,0)-IF(Settings!$C$16="No",0,Parameters!GM$174*('AMOC national temperature'!GM109-Parameters!GM$138)+Parameters!GM$175*('AMOC national temperature'!GM109-Parameters!GM$138)^2)))*IF(Settings!$C$16="No",1,(1-SLR!$D109*Parameters!GM$191))&lt;=0,1,(Parameters!$B$184*(1-Parameters!GM$195)*_xlfn.IFNA('[3]National GDP per capita ppp'!GM110,0)+(1-Parameters!$B$184)*GM109)*(1+(_xlfn.IFNA('[3]Nat GDP per cap ppp growth rate'!GM110,0)-IF(Settings!$C$16="No",0,Parameters!GM$174*('AMOC national temperature'!GM109-Parameters!GM$138)+Parameters!GM$175*('AMOC national temperature'!GM109-Parameters!GM$138)^2)))*IF(Settings!$C$16="No",1,(1-SLR!$D109*Parameters!GM$191))))</f>
        <v>42813.297942754733</v>
      </c>
      <c r="GN110" s="22">
        <f ca="1">SUMPRODUCT(B110:GM110,'[4]National population'!$B110:$GM110)</f>
        <v>593750535919451.13</v>
      </c>
      <c r="GO110" s="22">
        <f ca="1">GN110/'[4]National population'!GN110</f>
        <v>98149.377344463705</v>
      </c>
    </row>
    <row r="111" spans="1:197" x14ac:dyDescent="0.25">
      <c r="A111" s="15">
        <v>2118</v>
      </c>
      <c r="B111" s="22">
        <f ca="1">IF(B$2=0,0,IF((Parameters!$B$184*(1-Parameters!B$195)*_xlfn.IFNA('[3]National GDP per capita ppp'!B111,0)+(1-Parameters!$B$184)*B110)*(1+(_xlfn.IFNA('[3]Nat GDP per cap ppp growth rate'!B111,0)-IF(Settings!$C$16="No",0,Parameters!B$174*('AMOC national temperature'!B110-Parameters!B$138)+Parameters!B$175*('AMOC national temperature'!B110-Parameters!B$138)^2)))*IF(Settings!$C$16="No",1,(1-SLR!$D110*Parameters!B$191))&lt;=0,1,(Parameters!$B$184*(1-Parameters!B$195)*_xlfn.IFNA('[3]National GDP per capita ppp'!B111,0)+(1-Parameters!$B$184)*B110)*(1+(_xlfn.IFNA('[3]Nat GDP per cap ppp growth rate'!B111,0)-IF(Settings!$C$16="No",0,Parameters!B$174*('AMOC national temperature'!B110-Parameters!B$138)+Parameters!B$175*('AMOC national temperature'!B110-Parameters!B$138)^2)))*IF(Settings!$C$16="No",1,(1-SLR!$D110*Parameters!B$191))))</f>
        <v>28591.861997040014</v>
      </c>
      <c r="C111" s="22">
        <f ca="1">IF(C$2=0,0,IF((Parameters!$B$184*(1-Parameters!C$195)*_xlfn.IFNA('[3]National GDP per capita ppp'!C111,0)+(1-Parameters!$B$184)*C110)*(1+(_xlfn.IFNA('[3]Nat GDP per cap ppp growth rate'!C111,0)-IF(Settings!$C$16="No",0,Parameters!C$174*('AMOC national temperature'!C110-Parameters!C$138)+Parameters!C$175*('AMOC national temperature'!C110-Parameters!C$138)^2)))*IF(Settings!$C$16="No",1,(1-SLR!$D110*Parameters!C$191))&lt;=0,1,(Parameters!$B$184*(1-Parameters!C$195)*_xlfn.IFNA('[3]National GDP per capita ppp'!C111,0)+(1-Parameters!$B$184)*C110)*(1+(_xlfn.IFNA('[3]Nat GDP per cap ppp growth rate'!C111,0)-IF(Settings!$C$16="No",0,Parameters!C$174*('AMOC national temperature'!C110-Parameters!C$138)+Parameters!C$175*('AMOC national temperature'!C110-Parameters!C$138)^2)))*IF(Settings!$C$16="No",1,(1-SLR!$D110*Parameters!C$191))))</f>
        <v>84160.523549613514</v>
      </c>
      <c r="D111" s="22">
        <f ca="1">IF(D$2=0,0,IF((Parameters!$B$184*(1-Parameters!D$195)*_xlfn.IFNA('[3]National GDP per capita ppp'!D111,0)+(1-Parameters!$B$184)*D110)*(1+(_xlfn.IFNA('[3]Nat GDP per cap ppp growth rate'!D111,0)-IF(Settings!$C$16="No",0,Parameters!D$174*('AMOC national temperature'!D110-Parameters!D$138)+Parameters!D$175*('AMOC national temperature'!D110-Parameters!D$138)^2)))*IF(Settings!$C$16="No",1,(1-SLR!$D110*Parameters!D$191))&lt;=0,1,(Parameters!$B$184*(1-Parameters!D$195)*_xlfn.IFNA('[3]National GDP per capita ppp'!D111,0)+(1-Parameters!$B$184)*D110)*(1+(_xlfn.IFNA('[3]Nat GDP per cap ppp growth rate'!D111,0)-IF(Settings!$C$16="No",0,Parameters!D$174*('AMOC national temperature'!D110-Parameters!D$138)+Parameters!D$175*('AMOC national temperature'!D110-Parameters!D$138)^2)))*IF(Settings!$C$16="No",1,(1-SLR!$D110*Parameters!D$191))))</f>
        <v>28166.501693227401</v>
      </c>
      <c r="E111" s="22">
        <f>IF(E$2=0,0,IF((Parameters!$B$184*(1-Parameters!E$195)*_xlfn.IFNA('[3]National GDP per capita ppp'!E111,0)+(1-Parameters!$B$184)*E110)*(1+(_xlfn.IFNA('[3]Nat GDP per cap ppp growth rate'!E111,0)-IF(Settings!$C$16="No",0,Parameters!E$174*('AMOC national temperature'!E110-Parameters!E$138)+Parameters!E$175*('AMOC national temperature'!E110-Parameters!E$138)^2)))*IF(Settings!$C$16="No",1,(1-SLR!$D110*Parameters!E$191))&lt;=0,1,(Parameters!$B$184*(1-Parameters!E$195)*_xlfn.IFNA('[3]National GDP per capita ppp'!E111,0)+(1-Parameters!$B$184)*E110)*(1+(_xlfn.IFNA('[3]Nat GDP per cap ppp growth rate'!E111,0)-IF(Settings!$C$16="No",0,Parameters!E$174*('AMOC national temperature'!E110-Parameters!E$138)+Parameters!E$175*('AMOC national temperature'!E110-Parameters!E$138)^2)))*IF(Settings!$C$16="No",1,(1-SLR!$D110*Parameters!E$191))))</f>
        <v>0</v>
      </c>
      <c r="F111" s="22">
        <f ca="1">IF(F$2=0,0,IF((Parameters!$B$184*(1-Parameters!F$195)*_xlfn.IFNA('[3]National GDP per capita ppp'!F111,0)+(1-Parameters!$B$184)*F110)*(1+(_xlfn.IFNA('[3]Nat GDP per cap ppp growth rate'!F111,0)-IF(Settings!$C$16="No",0,Parameters!F$174*('AMOC national temperature'!F110-Parameters!F$138)+Parameters!F$175*('AMOC national temperature'!F110-Parameters!F$138)^2)))*IF(Settings!$C$16="No",1,(1-SLR!$D110*Parameters!F$191))&lt;=0,1,(Parameters!$B$184*(1-Parameters!F$195)*_xlfn.IFNA('[3]National GDP per capita ppp'!F111,0)+(1-Parameters!$B$184)*F110)*(1+(_xlfn.IFNA('[3]Nat GDP per cap ppp growth rate'!F111,0)-IF(Settings!$C$16="No",0,Parameters!F$174*('AMOC national temperature'!F110-Parameters!F$138)+Parameters!F$175*('AMOC national temperature'!F110-Parameters!F$138)^2)))*IF(Settings!$C$16="No",1,(1-SLR!$D110*Parameters!F$191))))</f>
        <v>825681.74044166133</v>
      </c>
      <c r="G111" s="22">
        <f ca="1">IF(G$2=0,0,IF((Parameters!$B$184*(1-Parameters!G$195)*_xlfn.IFNA('[3]National GDP per capita ppp'!G111,0)+(1-Parameters!$B$184)*G110)*(1+(_xlfn.IFNA('[3]Nat GDP per cap ppp growth rate'!G111,0)-IF(Settings!$C$16="No",0,Parameters!G$174*('AMOC national temperature'!G110-Parameters!G$138)+Parameters!G$175*('AMOC national temperature'!G110-Parameters!G$138)^2)))*IF(Settings!$C$16="No",1,(1-SLR!$D110*Parameters!G$191))&lt;=0,1,(Parameters!$B$184*(1-Parameters!G$195)*_xlfn.IFNA('[3]National GDP per capita ppp'!G111,0)+(1-Parameters!$B$184)*G110)*(1+(_xlfn.IFNA('[3]Nat GDP per cap ppp growth rate'!G111,0)-IF(Settings!$C$16="No",0,Parameters!G$174*('AMOC national temperature'!G110-Parameters!G$138)+Parameters!G$175*('AMOC national temperature'!G110-Parameters!G$138)^2)))*IF(Settings!$C$16="No",1,(1-SLR!$D110*Parameters!G$191))))</f>
        <v>165504.44615952775</v>
      </c>
      <c r="H111" s="22">
        <f ca="1">IF(H$2=0,0,IF((Parameters!$B$184*(1-Parameters!H$195)*_xlfn.IFNA('[3]National GDP per capita ppp'!H111,0)+(1-Parameters!$B$184)*H110)*(1+(_xlfn.IFNA('[3]Nat GDP per cap ppp growth rate'!H111,0)-IF(Settings!$C$16="No",0,Parameters!H$174*('AMOC national temperature'!H110-Parameters!H$138)+Parameters!H$175*('AMOC national temperature'!H110-Parameters!H$138)^2)))*IF(Settings!$C$16="No",1,(1-SLR!$D110*Parameters!H$191))&lt;=0,1,(Parameters!$B$184*(1-Parameters!H$195)*_xlfn.IFNA('[3]National GDP per capita ppp'!H111,0)+(1-Parameters!$B$184)*H110)*(1+(_xlfn.IFNA('[3]Nat GDP per cap ppp growth rate'!H111,0)-IF(Settings!$C$16="No",0,Parameters!H$174*('AMOC national temperature'!H110-Parameters!H$138)+Parameters!H$175*('AMOC national temperature'!H110-Parameters!H$138)^2)))*IF(Settings!$C$16="No",1,(1-SLR!$D110*Parameters!H$191))))</f>
        <v>41796.155355379975</v>
      </c>
      <c r="I111" s="22">
        <f ca="1">IF(I$2=0,0,IF((Parameters!$B$184*(1-Parameters!I$195)*_xlfn.IFNA('[3]National GDP per capita ppp'!I111,0)+(1-Parameters!$B$184)*I110)*(1+(_xlfn.IFNA('[3]Nat GDP per cap ppp growth rate'!I111,0)-IF(Settings!$C$16="No",0,Parameters!I$174*('AMOC national temperature'!I110-Parameters!I$138)+Parameters!I$175*('AMOC national temperature'!I110-Parameters!I$138)^2)))*IF(Settings!$C$16="No",1,(1-SLR!$D110*Parameters!I$191))&lt;=0,1,(Parameters!$B$184*(1-Parameters!I$195)*_xlfn.IFNA('[3]National GDP per capita ppp'!I111,0)+(1-Parameters!$B$184)*I110)*(1+(_xlfn.IFNA('[3]Nat GDP per cap ppp growth rate'!I111,0)-IF(Settings!$C$16="No",0,Parameters!I$174*('AMOC national temperature'!I110-Parameters!I$138)+Parameters!I$175*('AMOC national temperature'!I110-Parameters!I$138)^2)))*IF(Settings!$C$16="No",1,(1-SLR!$D110*Parameters!I$191))))</f>
        <v>46106.126596591515</v>
      </c>
      <c r="J111" s="22">
        <f ca="1">IF(J$2=0,0,IF((Parameters!$B$184*(1-Parameters!J$195)*_xlfn.IFNA('[3]National GDP per capita ppp'!J111,0)+(1-Parameters!$B$184)*J110)*(1+(_xlfn.IFNA('[3]Nat GDP per cap ppp growth rate'!J111,0)-IF(Settings!$C$16="No",0,Parameters!J$174*('AMOC national temperature'!J110-Parameters!J$138)+Parameters!J$175*('AMOC national temperature'!J110-Parameters!J$138)^2)))*IF(Settings!$C$16="No",1,(1-SLR!$D110*Parameters!J$191))&lt;=0,1,(Parameters!$B$184*(1-Parameters!J$195)*_xlfn.IFNA('[3]National GDP per capita ppp'!J111,0)+(1-Parameters!$B$184)*J110)*(1+(_xlfn.IFNA('[3]Nat GDP per cap ppp growth rate'!J111,0)-IF(Settings!$C$16="No",0,Parameters!J$174*('AMOC national temperature'!J110-Parameters!J$138)+Parameters!J$175*('AMOC national temperature'!J110-Parameters!J$138)^2)))*IF(Settings!$C$16="No",1,(1-SLR!$D110*Parameters!J$191))))</f>
        <v>93993.441190264217</v>
      </c>
      <c r="K111" s="22">
        <f ca="1">IF(K$2=0,0,IF((Parameters!$B$184*(1-Parameters!K$195)*_xlfn.IFNA('[3]National GDP per capita ppp'!K111,0)+(1-Parameters!$B$184)*K110)*(1+(_xlfn.IFNA('[3]Nat GDP per cap ppp growth rate'!K111,0)-IF(Settings!$C$16="No",0,Parameters!K$174*('AMOC national temperature'!K110-Parameters!K$138)+Parameters!K$175*('AMOC national temperature'!K110-Parameters!K$138)^2)))*IF(Settings!$C$16="No",1,(1-SLR!$D110*Parameters!K$191))&lt;=0,1,(Parameters!$B$184*(1-Parameters!K$195)*_xlfn.IFNA('[3]National GDP per capita ppp'!K111,0)+(1-Parameters!$B$184)*K110)*(1+(_xlfn.IFNA('[3]Nat GDP per cap ppp growth rate'!K111,0)-IF(Settings!$C$16="No",0,Parameters!K$174*('AMOC national temperature'!K110-Parameters!K$138)+Parameters!K$175*('AMOC national temperature'!K110-Parameters!K$138)^2)))*IF(Settings!$C$16="No",1,(1-SLR!$D110*Parameters!K$191))))</f>
        <v>126487.69701538132</v>
      </c>
      <c r="L111" s="22">
        <f ca="1">IF(L$2=0,0,IF((Parameters!$B$184*(1-Parameters!L$195)*_xlfn.IFNA('[3]National GDP per capita ppp'!L111,0)+(1-Parameters!$B$184)*L110)*(1+(_xlfn.IFNA('[3]Nat GDP per cap ppp growth rate'!L111,0)-IF(Settings!$C$16="No",0,Parameters!L$174*('AMOC national temperature'!L110-Parameters!L$138)+Parameters!L$175*('AMOC national temperature'!L110-Parameters!L$138)^2)))*IF(Settings!$C$16="No",1,(1-SLR!$D110*Parameters!L$191))&lt;=0,1,(Parameters!$B$184*(1-Parameters!L$195)*_xlfn.IFNA('[3]National GDP per capita ppp'!L111,0)+(1-Parameters!$B$184)*L110)*(1+(_xlfn.IFNA('[3]Nat GDP per cap ppp growth rate'!L111,0)-IF(Settings!$C$16="No",0,Parameters!L$174*('AMOC national temperature'!L110-Parameters!L$138)+Parameters!L$175*('AMOC national temperature'!L110-Parameters!L$138)^2)))*IF(Settings!$C$16="No",1,(1-SLR!$D110*Parameters!L$191))))</f>
        <v>70596.67383806943</v>
      </c>
      <c r="M111" s="22">
        <f ca="1">IF(M$2=0,0,IF((Parameters!$B$184*(1-Parameters!M$195)*_xlfn.IFNA('[3]National GDP per capita ppp'!M111,0)+(1-Parameters!$B$184)*M110)*(1+(_xlfn.IFNA('[3]Nat GDP per cap ppp growth rate'!M111,0)-IF(Settings!$C$16="No",0,Parameters!M$174*('AMOC national temperature'!M110-Parameters!M$138)+Parameters!M$175*('AMOC national temperature'!M110-Parameters!M$138)^2)))*IF(Settings!$C$16="No",1,(1-SLR!$D110*Parameters!M$191))&lt;=0,1,(Parameters!$B$184*(1-Parameters!M$195)*_xlfn.IFNA('[3]National GDP per capita ppp'!M111,0)+(1-Parameters!$B$184)*M110)*(1+(_xlfn.IFNA('[3]Nat GDP per cap ppp growth rate'!M111,0)-IF(Settings!$C$16="No",0,Parameters!M$174*('AMOC national temperature'!M110-Parameters!M$138)+Parameters!M$175*('AMOC national temperature'!M110-Parameters!M$138)^2)))*IF(Settings!$C$16="No",1,(1-SLR!$D110*Parameters!M$191))))</f>
        <v>14734.778527743234</v>
      </c>
      <c r="N111" s="22">
        <f ca="1">IF(N$2=0,0,IF((Parameters!$B$184*(1-Parameters!N$195)*_xlfn.IFNA('[3]National GDP per capita ppp'!N111,0)+(1-Parameters!$B$184)*N110)*(1+(_xlfn.IFNA('[3]Nat GDP per cap ppp growth rate'!N111,0)-IF(Settings!$C$16="No",0,Parameters!N$174*('AMOC national temperature'!N110-Parameters!N$138)+Parameters!N$175*('AMOC national temperature'!N110-Parameters!N$138)^2)))*IF(Settings!$C$16="No",1,(1-SLR!$D110*Parameters!N$191))&lt;=0,1,(Parameters!$B$184*(1-Parameters!N$195)*_xlfn.IFNA('[3]National GDP per capita ppp'!N111,0)+(1-Parameters!$B$184)*N110)*(1+(_xlfn.IFNA('[3]Nat GDP per cap ppp growth rate'!N111,0)-IF(Settings!$C$16="No",0,Parameters!N$174*('AMOC national temperature'!N110-Parameters!N$138)+Parameters!N$175*('AMOC national temperature'!N110-Parameters!N$138)^2)))*IF(Settings!$C$16="No",1,(1-SLR!$D110*Parameters!N$191))))</f>
        <v>113316.61738163333</v>
      </c>
      <c r="O111" s="22">
        <f ca="1">IF(O$2=0,0,IF((Parameters!$B$184*(1-Parameters!O$195)*_xlfn.IFNA('[3]National GDP per capita ppp'!O111,0)+(1-Parameters!$B$184)*O110)*(1+(_xlfn.IFNA('[3]Nat GDP per cap ppp growth rate'!O111,0)-IF(Settings!$C$16="No",0,Parameters!O$174*('AMOC national temperature'!O110-Parameters!O$138)+Parameters!O$175*('AMOC national temperature'!O110-Parameters!O$138)^2)))*IF(Settings!$C$16="No",1,(1-SLR!$D110*Parameters!O$191))&lt;=0,1,(Parameters!$B$184*(1-Parameters!O$195)*_xlfn.IFNA('[3]National GDP per capita ppp'!O111,0)+(1-Parameters!$B$184)*O110)*(1+(_xlfn.IFNA('[3]Nat GDP per cap ppp growth rate'!O111,0)-IF(Settings!$C$16="No",0,Parameters!O$174*('AMOC national temperature'!O110-Parameters!O$138)+Parameters!O$175*('AMOC national temperature'!O110-Parameters!O$138)^2)))*IF(Settings!$C$16="No",1,(1-SLR!$D110*Parameters!O$191))))</f>
        <v>31617.517485548109</v>
      </c>
      <c r="P111" s="22">
        <f ca="1">IF(P$2=0,0,IF((Parameters!$B$184*(1-Parameters!P$195)*_xlfn.IFNA('[3]National GDP per capita ppp'!P111,0)+(1-Parameters!$B$184)*P110)*(1+(_xlfn.IFNA('[3]Nat GDP per cap ppp growth rate'!P111,0)-IF(Settings!$C$16="No",0,Parameters!P$174*('AMOC national temperature'!P110-Parameters!P$138)+Parameters!P$175*('AMOC national temperature'!P110-Parameters!P$138)^2)))*IF(Settings!$C$16="No",1,(1-SLR!$D110*Parameters!P$191))&lt;=0,1,(Parameters!$B$184*(1-Parameters!P$195)*_xlfn.IFNA('[3]National GDP per capita ppp'!P111,0)+(1-Parameters!$B$184)*P110)*(1+(_xlfn.IFNA('[3]Nat GDP per cap ppp growth rate'!P111,0)-IF(Settings!$C$16="No",0,Parameters!P$174*('AMOC national temperature'!P110-Parameters!P$138)+Parameters!P$175*('AMOC national temperature'!P110-Parameters!P$138)^2)))*IF(Settings!$C$16="No",1,(1-SLR!$D110*Parameters!P$191))))</f>
        <v>23857.674732271142</v>
      </c>
      <c r="Q111" s="22">
        <f ca="1">IF(Q$2=0,0,IF((Parameters!$B$184*(1-Parameters!Q$195)*_xlfn.IFNA('[3]National GDP per capita ppp'!Q111,0)+(1-Parameters!$B$184)*Q110)*(1+(_xlfn.IFNA('[3]Nat GDP per cap ppp growth rate'!Q111,0)-IF(Settings!$C$16="No",0,Parameters!Q$174*('AMOC national temperature'!Q110-Parameters!Q$138)+Parameters!Q$175*('AMOC national temperature'!Q110-Parameters!Q$138)^2)))*IF(Settings!$C$16="No",1,(1-SLR!$D110*Parameters!Q$191))&lt;=0,1,(Parameters!$B$184*(1-Parameters!Q$195)*_xlfn.IFNA('[3]National GDP per capita ppp'!Q111,0)+(1-Parameters!$B$184)*Q110)*(1+(_xlfn.IFNA('[3]Nat GDP per cap ppp growth rate'!Q111,0)-IF(Settings!$C$16="No",0,Parameters!Q$174*('AMOC national temperature'!Q110-Parameters!Q$138)+Parameters!Q$175*('AMOC national temperature'!Q110-Parameters!Q$138)^2)))*IF(Settings!$C$16="No",1,(1-SLR!$D110*Parameters!Q$191))))</f>
        <v>25016.0231619027</v>
      </c>
      <c r="R111" s="22">
        <f ca="1">IF(R$2=0,0,IF((Parameters!$B$184*(1-Parameters!R$195)*_xlfn.IFNA('[3]National GDP per capita ppp'!R111,0)+(1-Parameters!$B$184)*R110)*(1+(_xlfn.IFNA('[3]Nat GDP per cap ppp growth rate'!R111,0)-IF(Settings!$C$16="No",0,Parameters!R$174*('AMOC national temperature'!R110-Parameters!R$138)+Parameters!R$175*('AMOC national temperature'!R110-Parameters!R$138)^2)))*IF(Settings!$C$16="No",1,(1-SLR!$D110*Parameters!R$191))&lt;=0,1,(Parameters!$B$184*(1-Parameters!R$195)*_xlfn.IFNA('[3]National GDP per capita ppp'!R111,0)+(1-Parameters!$B$184)*R110)*(1+(_xlfn.IFNA('[3]Nat GDP per cap ppp growth rate'!R111,0)-IF(Settings!$C$16="No",0,Parameters!R$174*('AMOC national temperature'!R110-Parameters!R$138)+Parameters!R$175*('AMOC national temperature'!R110-Parameters!R$138)^2)))*IF(Settings!$C$16="No",1,(1-SLR!$D110*Parameters!R$191))))</f>
        <v>47468.921466889326</v>
      </c>
      <c r="S111" s="22">
        <f ca="1">IF(S$2=0,0,IF((Parameters!$B$184*(1-Parameters!S$195)*_xlfn.IFNA('[3]National GDP per capita ppp'!S111,0)+(1-Parameters!$B$184)*S110)*(1+(_xlfn.IFNA('[3]Nat GDP per cap ppp growth rate'!S111,0)-IF(Settings!$C$16="No",0,Parameters!S$174*('AMOC national temperature'!S110-Parameters!S$138)+Parameters!S$175*('AMOC national temperature'!S110-Parameters!S$138)^2)))*IF(Settings!$C$16="No",1,(1-SLR!$D110*Parameters!S$191))&lt;=0,1,(Parameters!$B$184*(1-Parameters!S$195)*_xlfn.IFNA('[3]National GDP per capita ppp'!S111,0)+(1-Parameters!$B$184)*S110)*(1+(_xlfn.IFNA('[3]Nat GDP per cap ppp growth rate'!S111,0)-IF(Settings!$C$16="No",0,Parameters!S$174*('AMOC national temperature'!S110-Parameters!S$138)+Parameters!S$175*('AMOC national temperature'!S110-Parameters!S$138)^2)))*IF(Settings!$C$16="No",1,(1-SLR!$D110*Parameters!S$191))))</f>
        <v>398891.96313162788</v>
      </c>
      <c r="T111" s="22">
        <f ca="1">IF(T$2=0,0,IF((Parameters!$B$184*(1-Parameters!T$195)*_xlfn.IFNA('[3]National GDP per capita ppp'!T111,0)+(1-Parameters!$B$184)*T110)*(1+(_xlfn.IFNA('[3]Nat GDP per cap ppp growth rate'!T111,0)-IF(Settings!$C$16="No",0,Parameters!T$174*('AMOC national temperature'!T110-Parameters!T$138)+Parameters!T$175*('AMOC national temperature'!T110-Parameters!T$138)^2)))*IF(Settings!$C$16="No",1,(1-SLR!$D110*Parameters!T$191))&lt;=0,1,(Parameters!$B$184*(1-Parameters!T$195)*_xlfn.IFNA('[3]National GDP per capita ppp'!T111,0)+(1-Parameters!$B$184)*T110)*(1+(_xlfn.IFNA('[3]Nat GDP per cap ppp growth rate'!T111,0)-IF(Settings!$C$16="No",0,Parameters!T$174*('AMOC national temperature'!T110-Parameters!T$138)+Parameters!T$175*('AMOC national temperature'!T110-Parameters!T$138)^2)))*IF(Settings!$C$16="No",1,(1-SLR!$D110*Parameters!T$191))))</f>
        <v>129635.6361321555</v>
      </c>
      <c r="U111" s="22">
        <f ca="1">IF(U$2=0,0,IF((Parameters!$B$184*(1-Parameters!U$195)*_xlfn.IFNA('[3]National GDP per capita ppp'!U111,0)+(1-Parameters!$B$184)*U110)*(1+(_xlfn.IFNA('[3]Nat GDP per cap ppp growth rate'!U111,0)-IF(Settings!$C$16="No",0,Parameters!U$174*('AMOC national temperature'!U110-Parameters!U$138)+Parameters!U$175*('AMOC national temperature'!U110-Parameters!U$138)^2)))*IF(Settings!$C$16="No",1,(1-SLR!$D110*Parameters!U$191))&lt;=0,1,(Parameters!$B$184*(1-Parameters!U$195)*_xlfn.IFNA('[3]National GDP per capita ppp'!U111,0)+(1-Parameters!$B$184)*U110)*(1+(_xlfn.IFNA('[3]Nat GDP per cap ppp growth rate'!U111,0)-IF(Settings!$C$16="No",0,Parameters!U$174*('AMOC national temperature'!U110-Parameters!U$138)+Parameters!U$175*('AMOC national temperature'!U110-Parameters!U$138)^2)))*IF(Settings!$C$16="No",1,(1-SLR!$D110*Parameters!U$191))))</f>
        <v>34303.281913170729</v>
      </c>
      <c r="V111" s="22">
        <f ca="1">IF(V$2=0,0,IF((Parameters!$B$184*(1-Parameters!V$195)*_xlfn.IFNA('[3]National GDP per capita ppp'!V111,0)+(1-Parameters!$B$184)*V110)*(1+(_xlfn.IFNA('[3]Nat GDP per cap ppp growth rate'!V111,0)-IF(Settings!$C$16="No",0,Parameters!V$174*('AMOC national temperature'!V110-Parameters!V$138)+Parameters!V$175*('AMOC national temperature'!V110-Parameters!V$138)^2)))*IF(Settings!$C$16="No",1,(1-SLR!$D110*Parameters!V$191))&lt;=0,1,(Parameters!$B$184*(1-Parameters!V$195)*_xlfn.IFNA('[3]National GDP per capita ppp'!V111,0)+(1-Parameters!$B$184)*V110)*(1+(_xlfn.IFNA('[3]Nat GDP per cap ppp growth rate'!V111,0)-IF(Settings!$C$16="No",0,Parameters!V$174*('AMOC national temperature'!V110-Parameters!V$138)+Parameters!V$175*('AMOC national temperature'!V110-Parameters!V$138)^2)))*IF(Settings!$C$16="No",1,(1-SLR!$D110*Parameters!V$191))))</f>
        <v>90626.178794051259</v>
      </c>
      <c r="W111" s="22">
        <f ca="1">IF(W$2=0,0,IF((Parameters!$B$184*(1-Parameters!W$195)*_xlfn.IFNA('[3]National GDP per capita ppp'!W111,0)+(1-Parameters!$B$184)*W110)*(1+(_xlfn.IFNA('[3]Nat GDP per cap ppp growth rate'!W111,0)-IF(Settings!$C$16="No",0,Parameters!W$174*('AMOC national temperature'!W110-Parameters!W$138)+Parameters!W$175*('AMOC national temperature'!W110-Parameters!W$138)^2)))*IF(Settings!$C$16="No",1,(1-SLR!$D110*Parameters!W$191))&lt;=0,1,(Parameters!$B$184*(1-Parameters!W$195)*_xlfn.IFNA('[3]National GDP per capita ppp'!W111,0)+(1-Parameters!$B$184)*W110)*(1+(_xlfn.IFNA('[3]Nat GDP per cap ppp growth rate'!W111,0)-IF(Settings!$C$16="No",0,Parameters!W$174*('AMOC national temperature'!W110-Parameters!W$138)+Parameters!W$175*('AMOC national temperature'!W110-Parameters!W$138)^2)))*IF(Settings!$C$16="No",1,(1-SLR!$D110*Parameters!W$191))))</f>
        <v>57135.670004135951</v>
      </c>
      <c r="X111" s="22">
        <f ca="1">IF(X$2=0,0,IF((Parameters!$B$184*(1-Parameters!X$195)*_xlfn.IFNA('[3]National GDP per capita ppp'!X111,0)+(1-Parameters!$B$184)*X110)*(1+(_xlfn.IFNA('[3]Nat GDP per cap ppp growth rate'!X111,0)-IF(Settings!$C$16="No",0,Parameters!X$174*('AMOC national temperature'!X110-Parameters!X$138)+Parameters!X$175*('AMOC national temperature'!X110-Parameters!X$138)^2)))*IF(Settings!$C$16="No",1,(1-SLR!$D110*Parameters!X$191))&lt;=0,1,(Parameters!$B$184*(1-Parameters!X$195)*_xlfn.IFNA('[3]National GDP per capita ppp'!X111,0)+(1-Parameters!$B$184)*X110)*(1+(_xlfn.IFNA('[3]Nat GDP per cap ppp growth rate'!X111,0)-IF(Settings!$C$16="No",0,Parameters!X$174*('AMOC national temperature'!X110-Parameters!X$138)+Parameters!X$175*('AMOC national temperature'!X110-Parameters!X$138)^2)))*IF(Settings!$C$16="No",1,(1-SLR!$D110*Parameters!X$191))))</f>
        <v>190697.57673320416</v>
      </c>
      <c r="Y111" s="22">
        <f ca="1">IF(Y$2=0,0,IF((Parameters!$B$184*(1-Parameters!Y$195)*_xlfn.IFNA('[3]National GDP per capita ppp'!Y111,0)+(1-Parameters!$B$184)*Y110)*(1+(_xlfn.IFNA('[3]Nat GDP per cap ppp growth rate'!Y111,0)-IF(Settings!$C$16="No",0,Parameters!Y$174*('AMOC national temperature'!Y110-Parameters!Y$138)+Parameters!Y$175*('AMOC national temperature'!Y110-Parameters!Y$138)^2)))*IF(Settings!$C$16="No",1,(1-SLR!$D110*Parameters!Y$191))&lt;=0,1,(Parameters!$B$184*(1-Parameters!Y$195)*_xlfn.IFNA('[3]National GDP per capita ppp'!Y111,0)+(1-Parameters!$B$184)*Y110)*(1+(_xlfn.IFNA('[3]Nat GDP per cap ppp growth rate'!Y111,0)-IF(Settings!$C$16="No",0,Parameters!Y$174*('AMOC national temperature'!Y110-Parameters!Y$138)+Parameters!Y$175*('AMOC national temperature'!Y110-Parameters!Y$138)^2)))*IF(Settings!$C$16="No",1,(1-SLR!$D110*Parameters!Y$191))))</f>
        <v>40641.112659165345</v>
      </c>
      <c r="Z111" s="22">
        <f ca="1">IF(Z$2=0,0,IF((Parameters!$B$184*(1-Parameters!Z$195)*_xlfn.IFNA('[3]National GDP per capita ppp'!Z111,0)+(1-Parameters!$B$184)*Z110)*(1+(_xlfn.IFNA('[3]Nat GDP per cap ppp growth rate'!Z111,0)-IF(Settings!$C$16="No",0,Parameters!Z$174*('AMOC national temperature'!Z110-Parameters!Z$138)+Parameters!Z$175*('AMOC national temperature'!Z110-Parameters!Z$138)^2)))*IF(Settings!$C$16="No",1,(1-SLR!$D110*Parameters!Z$191))&lt;=0,1,(Parameters!$B$184*(1-Parameters!Z$195)*_xlfn.IFNA('[3]National GDP per capita ppp'!Z111,0)+(1-Parameters!$B$184)*Z110)*(1+(_xlfn.IFNA('[3]Nat GDP per cap ppp growth rate'!Z111,0)-IF(Settings!$C$16="No",0,Parameters!Z$174*('AMOC national temperature'!Z110-Parameters!Z$138)+Parameters!Z$175*('AMOC national temperature'!Z110-Parameters!Z$138)^2)))*IF(Settings!$C$16="No",1,(1-SLR!$D110*Parameters!Z$191))))</f>
        <v>111099.98703253439</v>
      </c>
      <c r="AA111" s="22">
        <f ca="1">IF(AA$2=0,0,IF((Parameters!$B$184*(1-Parameters!AA$195)*_xlfn.IFNA('[3]National GDP per capita ppp'!AA111,0)+(1-Parameters!$B$184)*AA110)*(1+(_xlfn.IFNA('[3]Nat GDP per cap ppp growth rate'!AA111,0)-IF(Settings!$C$16="No",0,Parameters!AA$174*('AMOC national temperature'!AA110-Parameters!AA$138)+Parameters!AA$175*('AMOC national temperature'!AA110-Parameters!AA$138)^2)))*IF(Settings!$C$16="No",1,(1-SLR!$D110*Parameters!AA$191))&lt;=0,1,(Parameters!$B$184*(1-Parameters!AA$195)*_xlfn.IFNA('[3]National GDP per capita ppp'!AA111,0)+(1-Parameters!$B$184)*AA110)*(1+(_xlfn.IFNA('[3]Nat GDP per cap ppp growth rate'!AA111,0)-IF(Settings!$C$16="No",0,Parameters!AA$174*('AMOC national temperature'!AA110-Parameters!AA$138)+Parameters!AA$175*('AMOC national temperature'!AA110-Parameters!AA$138)^2)))*IF(Settings!$C$16="No",1,(1-SLR!$D110*Parameters!AA$191))))</f>
        <v>131877.12534648797</v>
      </c>
      <c r="AB111" s="22">
        <f ca="1">IF(AB$2=0,0,IF((Parameters!$B$184*(1-Parameters!AB$195)*_xlfn.IFNA('[3]National GDP per capita ppp'!AB111,0)+(1-Parameters!$B$184)*AB110)*(1+(_xlfn.IFNA('[3]Nat GDP per cap ppp growth rate'!AB111,0)-IF(Settings!$C$16="No",0,Parameters!AB$174*('AMOC national temperature'!AB110-Parameters!AB$138)+Parameters!AB$175*('AMOC national temperature'!AB110-Parameters!AB$138)^2)))*IF(Settings!$C$16="No",1,(1-SLR!$D110*Parameters!AB$191))&lt;=0,1,(Parameters!$B$184*(1-Parameters!AB$195)*_xlfn.IFNA('[3]National GDP per capita ppp'!AB111,0)+(1-Parameters!$B$184)*AB110)*(1+(_xlfn.IFNA('[3]Nat GDP per cap ppp growth rate'!AB111,0)-IF(Settings!$C$16="No",0,Parameters!AB$174*('AMOC national temperature'!AB110-Parameters!AB$138)+Parameters!AB$175*('AMOC national temperature'!AB110-Parameters!AB$138)^2)))*IF(Settings!$C$16="No",1,(1-SLR!$D110*Parameters!AB$191))))</f>
        <v>568837.91775563383</v>
      </c>
      <c r="AC111" s="22">
        <f ca="1">IF(AC$2=0,0,IF((Parameters!$B$184*(1-Parameters!AC$195)*_xlfn.IFNA('[3]National GDP per capita ppp'!AC111,0)+(1-Parameters!$B$184)*AC110)*(1+(_xlfn.IFNA('[3]Nat GDP per cap ppp growth rate'!AC111,0)-IF(Settings!$C$16="No",0,Parameters!AC$174*('AMOC national temperature'!AC110-Parameters!AC$138)+Parameters!AC$175*('AMOC national temperature'!AC110-Parameters!AC$138)^2)))*IF(Settings!$C$16="No",1,(1-SLR!$D110*Parameters!AC$191))&lt;=0,1,(Parameters!$B$184*(1-Parameters!AC$195)*_xlfn.IFNA('[3]National GDP per capita ppp'!AC111,0)+(1-Parameters!$B$184)*AC110)*(1+(_xlfn.IFNA('[3]Nat GDP per cap ppp growth rate'!AC111,0)-IF(Settings!$C$16="No",0,Parameters!AC$174*('AMOC national temperature'!AC110-Parameters!AC$138)+Parameters!AC$175*('AMOC national temperature'!AC110-Parameters!AC$138)^2)))*IF(Settings!$C$16="No",1,(1-SLR!$D110*Parameters!AC$191))))</f>
        <v>84861.540646698762</v>
      </c>
      <c r="AD111" s="22">
        <f ca="1">IF(AD$2=0,0,IF((Parameters!$B$184*(1-Parameters!AD$195)*_xlfn.IFNA('[3]National GDP per capita ppp'!AD111,0)+(1-Parameters!$B$184)*AD110)*(1+(_xlfn.IFNA('[3]Nat GDP per cap ppp growth rate'!AD111,0)-IF(Settings!$C$16="No",0,Parameters!AD$174*('AMOC national temperature'!AD110-Parameters!AD$138)+Parameters!AD$175*('AMOC national temperature'!AD110-Parameters!AD$138)^2)))*IF(Settings!$C$16="No",1,(1-SLR!$D110*Parameters!AD$191))&lt;=0,1,(Parameters!$B$184*(1-Parameters!AD$195)*_xlfn.IFNA('[3]National GDP per capita ppp'!AD111,0)+(1-Parameters!$B$184)*AD110)*(1+(_xlfn.IFNA('[3]Nat GDP per cap ppp growth rate'!AD111,0)-IF(Settings!$C$16="No",0,Parameters!AD$174*('AMOC national temperature'!AD110-Parameters!AD$138)+Parameters!AD$175*('AMOC national temperature'!AD110-Parameters!AD$138)^2)))*IF(Settings!$C$16="No",1,(1-SLR!$D110*Parameters!AD$191))))</f>
        <v>164502.71126964191</v>
      </c>
      <c r="AE111" s="22">
        <f ca="1">IF(AE$2=0,0,IF((Parameters!$B$184*(1-Parameters!AE$195)*_xlfn.IFNA('[3]National GDP per capita ppp'!AE111,0)+(1-Parameters!$B$184)*AE110)*(1+(_xlfn.IFNA('[3]Nat GDP per cap ppp growth rate'!AE111,0)-IF(Settings!$C$16="No",0,Parameters!AE$174*('AMOC national temperature'!AE110-Parameters!AE$138)+Parameters!AE$175*('AMOC national temperature'!AE110-Parameters!AE$138)^2)))*IF(Settings!$C$16="No",1,(1-SLR!$D110*Parameters!AE$191))&lt;=0,1,(Parameters!$B$184*(1-Parameters!AE$195)*_xlfn.IFNA('[3]National GDP per capita ppp'!AE111,0)+(1-Parameters!$B$184)*AE110)*(1+(_xlfn.IFNA('[3]Nat GDP per cap ppp growth rate'!AE111,0)-IF(Settings!$C$16="No",0,Parameters!AE$174*('AMOC national temperature'!AE110-Parameters!AE$138)+Parameters!AE$175*('AMOC national temperature'!AE110-Parameters!AE$138)^2)))*IF(Settings!$C$16="No",1,(1-SLR!$D110*Parameters!AE$191))))</f>
        <v>15151.689068680718</v>
      </c>
      <c r="AF111" s="22">
        <f ca="1">IF(AF$2=0,0,IF((Parameters!$B$184*(1-Parameters!AF$195)*_xlfn.IFNA('[3]National GDP per capita ppp'!AF111,0)+(1-Parameters!$B$184)*AF110)*(1+(_xlfn.IFNA('[3]Nat GDP per cap ppp growth rate'!AF111,0)-IF(Settings!$C$16="No",0,Parameters!AF$174*('AMOC national temperature'!AF110-Parameters!AF$138)+Parameters!AF$175*('AMOC national temperature'!AF110-Parameters!AF$138)^2)))*IF(Settings!$C$16="No",1,(1-SLR!$D110*Parameters!AF$191))&lt;=0,1,(Parameters!$B$184*(1-Parameters!AF$195)*_xlfn.IFNA('[3]National GDP per capita ppp'!AF111,0)+(1-Parameters!$B$184)*AF110)*(1+(_xlfn.IFNA('[3]Nat GDP per cap ppp growth rate'!AF111,0)-IF(Settings!$C$16="No",0,Parameters!AF$174*('AMOC national temperature'!AF110-Parameters!AF$138)+Parameters!AF$175*('AMOC national temperature'!AF110-Parameters!AF$138)^2)))*IF(Settings!$C$16="No",1,(1-SLR!$D110*Parameters!AF$191))))</f>
        <v>140590.62669308411</v>
      </c>
      <c r="AG111" s="22">
        <f ca="1">IF(AG$2=0,0,IF((Parameters!$B$184*(1-Parameters!AG$195)*_xlfn.IFNA('[3]National GDP per capita ppp'!AG111,0)+(1-Parameters!$B$184)*AG110)*(1+(_xlfn.IFNA('[3]Nat GDP per cap ppp growth rate'!AG111,0)-IF(Settings!$C$16="No",0,Parameters!AG$174*('AMOC national temperature'!AG110-Parameters!AG$138)+Parameters!AG$175*('AMOC national temperature'!AG110-Parameters!AG$138)^2)))*IF(Settings!$C$16="No",1,(1-SLR!$D110*Parameters!AG$191))&lt;=0,1,(Parameters!$B$184*(1-Parameters!AG$195)*_xlfn.IFNA('[3]National GDP per capita ppp'!AG111,0)+(1-Parameters!$B$184)*AG110)*(1+(_xlfn.IFNA('[3]Nat GDP per cap ppp growth rate'!AG111,0)-IF(Settings!$C$16="No",0,Parameters!AG$174*('AMOC national temperature'!AG110-Parameters!AG$138)+Parameters!AG$175*('AMOC national temperature'!AG110-Parameters!AG$138)^2)))*IF(Settings!$C$16="No",1,(1-SLR!$D110*Parameters!AG$191))))</f>
        <v>141503.67643710921</v>
      </c>
      <c r="AH111" s="22">
        <f ca="1">IF(AH$2=0,0,IF((Parameters!$B$184*(1-Parameters!AH$195)*_xlfn.IFNA('[3]National GDP per capita ppp'!AH111,0)+(1-Parameters!$B$184)*AH110)*(1+(_xlfn.IFNA('[3]Nat GDP per cap ppp growth rate'!AH111,0)-IF(Settings!$C$16="No",0,Parameters!AH$174*('AMOC national temperature'!AH110-Parameters!AH$138)+Parameters!AH$175*('AMOC national temperature'!AH110-Parameters!AH$138)^2)))*IF(Settings!$C$16="No",1,(1-SLR!$D110*Parameters!AH$191))&lt;=0,1,(Parameters!$B$184*(1-Parameters!AH$195)*_xlfn.IFNA('[3]National GDP per capita ppp'!AH111,0)+(1-Parameters!$B$184)*AH110)*(1+(_xlfn.IFNA('[3]Nat GDP per cap ppp growth rate'!AH111,0)-IF(Settings!$C$16="No",0,Parameters!AH$174*('AMOC national temperature'!AH110-Parameters!AH$138)+Parameters!AH$175*('AMOC national temperature'!AH110-Parameters!AH$138)^2)))*IF(Settings!$C$16="No",1,(1-SLR!$D110*Parameters!AH$191))))</f>
        <v>153578.75815868462</v>
      </c>
      <c r="AI111" s="22">
        <f ca="1">IF(AI$2=0,0,IF((Parameters!$B$184*(1-Parameters!AI$195)*_xlfn.IFNA('[3]National GDP per capita ppp'!AI111,0)+(1-Parameters!$B$184)*AI110)*(1+(_xlfn.IFNA('[3]Nat GDP per cap ppp growth rate'!AI111,0)-IF(Settings!$C$16="No",0,Parameters!AI$174*('AMOC national temperature'!AI110-Parameters!AI$138)+Parameters!AI$175*('AMOC national temperature'!AI110-Parameters!AI$138)^2)))*IF(Settings!$C$16="No",1,(1-SLR!$D110*Parameters!AI$191))&lt;=0,1,(Parameters!$B$184*(1-Parameters!AI$195)*_xlfn.IFNA('[3]National GDP per capita ppp'!AI111,0)+(1-Parameters!$B$184)*AI110)*(1+(_xlfn.IFNA('[3]Nat GDP per cap ppp growth rate'!AI111,0)-IF(Settings!$C$16="No",0,Parameters!AI$174*('AMOC national temperature'!AI110-Parameters!AI$138)+Parameters!AI$175*('AMOC national temperature'!AI110-Parameters!AI$138)^2)))*IF(Settings!$C$16="No",1,(1-SLR!$D110*Parameters!AI$191))))</f>
        <v>91330.740028720873</v>
      </c>
      <c r="AJ111" s="22">
        <f ca="1">IF(AJ$2=0,0,IF((Parameters!$B$184*(1-Parameters!AJ$195)*_xlfn.IFNA('[3]National GDP per capita ppp'!AJ111,0)+(1-Parameters!$B$184)*AJ110)*(1+(_xlfn.IFNA('[3]Nat GDP per cap ppp growth rate'!AJ111,0)-IF(Settings!$C$16="No",0,Parameters!AJ$174*('AMOC national temperature'!AJ110-Parameters!AJ$138)+Parameters!AJ$175*('AMOC national temperature'!AJ110-Parameters!AJ$138)^2)))*IF(Settings!$C$16="No",1,(1-SLR!$D110*Parameters!AJ$191))&lt;=0,1,(Parameters!$B$184*(1-Parameters!AJ$195)*_xlfn.IFNA('[3]National GDP per capita ppp'!AJ111,0)+(1-Parameters!$B$184)*AJ110)*(1+(_xlfn.IFNA('[3]Nat GDP per cap ppp growth rate'!AJ111,0)-IF(Settings!$C$16="No",0,Parameters!AJ$174*('AMOC national temperature'!AJ110-Parameters!AJ$138)+Parameters!AJ$175*('AMOC national temperature'!AJ110-Parameters!AJ$138)^2)))*IF(Settings!$C$16="No",1,(1-SLR!$D110*Parameters!AJ$191))))</f>
        <v>46890.774805680543</v>
      </c>
      <c r="AK111" s="22">
        <f ca="1">IF(AK$2=0,0,IF((Parameters!$B$184*(1-Parameters!AK$195)*_xlfn.IFNA('[3]National GDP per capita ppp'!AK111,0)+(1-Parameters!$B$184)*AK110)*(1+(_xlfn.IFNA('[3]Nat GDP per cap ppp growth rate'!AK111,0)-IF(Settings!$C$16="No",0,Parameters!AK$174*('AMOC national temperature'!AK110-Parameters!AK$138)+Parameters!AK$175*('AMOC national temperature'!AK110-Parameters!AK$138)^2)))*IF(Settings!$C$16="No",1,(1-SLR!$D110*Parameters!AK$191))&lt;=0,1,(Parameters!$B$184*(1-Parameters!AK$195)*_xlfn.IFNA('[3]National GDP per capita ppp'!AK111,0)+(1-Parameters!$B$184)*AK110)*(1+(_xlfn.IFNA('[3]Nat GDP per cap ppp growth rate'!AK111,0)-IF(Settings!$C$16="No",0,Parameters!AK$174*('AMOC national temperature'!AK110-Parameters!AK$138)+Parameters!AK$175*('AMOC national temperature'!AK110-Parameters!AK$138)^2)))*IF(Settings!$C$16="No",1,(1-SLR!$D110*Parameters!AK$191))))</f>
        <v>40657.830841916642</v>
      </c>
      <c r="AL111" s="22">
        <f ca="1">IF(AL$2=0,0,IF((Parameters!$B$184*(1-Parameters!AL$195)*_xlfn.IFNA('[3]National GDP per capita ppp'!AL111,0)+(1-Parameters!$B$184)*AL110)*(1+(_xlfn.IFNA('[3]Nat GDP per cap ppp growth rate'!AL111,0)-IF(Settings!$C$16="No",0,Parameters!AL$174*('AMOC national temperature'!AL110-Parameters!AL$138)+Parameters!AL$175*('AMOC national temperature'!AL110-Parameters!AL$138)^2)))*IF(Settings!$C$16="No",1,(1-SLR!$D110*Parameters!AL$191))&lt;=0,1,(Parameters!$B$184*(1-Parameters!AL$195)*_xlfn.IFNA('[3]National GDP per capita ppp'!AL111,0)+(1-Parameters!$B$184)*AL110)*(1+(_xlfn.IFNA('[3]Nat GDP per cap ppp growth rate'!AL111,0)-IF(Settings!$C$16="No",0,Parameters!AL$174*('AMOC national temperature'!AL110-Parameters!AL$138)+Parameters!AL$175*('AMOC national temperature'!AL110-Parameters!AL$138)^2)))*IF(Settings!$C$16="No",1,(1-SLR!$D110*Parameters!AL$191))))</f>
        <v>12063.129679838175</v>
      </c>
      <c r="AM111" s="22">
        <f ca="1">IF(AM$2=0,0,IF((Parameters!$B$184*(1-Parameters!AM$195)*_xlfn.IFNA('[3]National GDP per capita ppp'!AM111,0)+(1-Parameters!$B$184)*AM110)*(1+(_xlfn.IFNA('[3]Nat GDP per cap ppp growth rate'!AM111,0)-IF(Settings!$C$16="No",0,Parameters!AM$174*('AMOC national temperature'!AM110-Parameters!AM$138)+Parameters!AM$175*('AMOC national temperature'!AM110-Parameters!AM$138)^2)))*IF(Settings!$C$16="No",1,(1-SLR!$D110*Parameters!AM$191))&lt;=0,1,(Parameters!$B$184*(1-Parameters!AM$195)*_xlfn.IFNA('[3]National GDP per capita ppp'!AM111,0)+(1-Parameters!$B$184)*AM110)*(1+(_xlfn.IFNA('[3]Nat GDP per cap ppp growth rate'!AM111,0)-IF(Settings!$C$16="No",0,Parameters!AM$174*('AMOC national temperature'!AM110-Parameters!AM$138)+Parameters!AM$175*('AMOC national temperature'!AM110-Parameters!AM$138)^2)))*IF(Settings!$C$16="No",1,(1-SLR!$D110*Parameters!AM$191))))</f>
        <v>84150.358014750513</v>
      </c>
      <c r="AN111" s="22">
        <f ca="1">IF(AN$2=0,0,IF((Parameters!$B$184*(1-Parameters!AN$195)*_xlfn.IFNA('[3]National GDP per capita ppp'!AN111,0)+(1-Parameters!$B$184)*AN110)*(1+(_xlfn.IFNA('[3]Nat GDP per cap ppp growth rate'!AN111,0)-IF(Settings!$C$16="No",0,Parameters!AN$174*('AMOC national temperature'!AN110-Parameters!AN$138)+Parameters!AN$175*('AMOC national temperature'!AN110-Parameters!AN$138)^2)))*IF(Settings!$C$16="No",1,(1-SLR!$D110*Parameters!AN$191))&lt;=0,1,(Parameters!$B$184*(1-Parameters!AN$195)*_xlfn.IFNA('[3]National GDP per capita ppp'!AN111,0)+(1-Parameters!$B$184)*AN110)*(1+(_xlfn.IFNA('[3]Nat GDP per cap ppp growth rate'!AN111,0)-IF(Settings!$C$16="No",0,Parameters!AN$174*('AMOC national temperature'!AN110-Parameters!AN$138)+Parameters!AN$175*('AMOC national temperature'!AN110-Parameters!AN$138)^2)))*IF(Settings!$C$16="No",1,(1-SLR!$D110*Parameters!AN$191))))</f>
        <v>85606.271532371626</v>
      </c>
      <c r="AO111" s="22">
        <f ca="1">IF(AO$2=0,0,IF((Parameters!$B$184*(1-Parameters!AO$195)*_xlfn.IFNA('[3]National GDP per capita ppp'!AO111,0)+(1-Parameters!$B$184)*AO110)*(1+(_xlfn.IFNA('[3]Nat GDP per cap ppp growth rate'!AO111,0)-IF(Settings!$C$16="No",0,Parameters!AO$174*('AMOC national temperature'!AO110-Parameters!AO$138)+Parameters!AO$175*('AMOC national temperature'!AO110-Parameters!AO$138)^2)))*IF(Settings!$C$16="No",1,(1-SLR!$D110*Parameters!AO$191))&lt;=0,1,(Parameters!$B$184*(1-Parameters!AO$195)*_xlfn.IFNA('[3]National GDP per capita ppp'!AO111,0)+(1-Parameters!$B$184)*AO110)*(1+(_xlfn.IFNA('[3]Nat GDP per cap ppp growth rate'!AO111,0)-IF(Settings!$C$16="No",0,Parameters!AO$174*('AMOC national temperature'!AO110-Parameters!AO$138)+Parameters!AO$175*('AMOC national temperature'!AO110-Parameters!AO$138)^2)))*IF(Settings!$C$16="No",1,(1-SLR!$D110*Parameters!AO$191))))</f>
        <v>44447.809344477726</v>
      </c>
      <c r="AP111" s="22">
        <f ca="1">IF(AP$2=0,0,IF((Parameters!$B$184*(1-Parameters!AP$195)*_xlfn.IFNA('[3]National GDP per capita ppp'!AP111,0)+(1-Parameters!$B$184)*AP110)*(1+(_xlfn.IFNA('[3]Nat GDP per cap ppp growth rate'!AP111,0)-IF(Settings!$C$16="No",0,Parameters!AP$174*('AMOC national temperature'!AP110-Parameters!AP$138)+Parameters!AP$175*('AMOC national temperature'!AP110-Parameters!AP$138)^2)))*IF(Settings!$C$16="No",1,(1-SLR!$D110*Parameters!AP$191))&lt;=0,1,(Parameters!$B$184*(1-Parameters!AP$195)*_xlfn.IFNA('[3]National GDP per capita ppp'!AP111,0)+(1-Parameters!$B$184)*AP110)*(1+(_xlfn.IFNA('[3]Nat GDP per cap ppp growth rate'!AP111,0)-IF(Settings!$C$16="No",0,Parameters!AP$174*('AMOC national temperature'!AP110-Parameters!AP$138)+Parameters!AP$175*('AMOC national temperature'!AP110-Parameters!AP$138)^2)))*IF(Settings!$C$16="No",1,(1-SLR!$D110*Parameters!AP$191))))</f>
        <v>64855.071901399169</v>
      </c>
      <c r="AQ111" s="22">
        <f ca="1">IF(AQ$2=0,0,IF((Parameters!$B$184*(1-Parameters!AQ$195)*_xlfn.IFNA('[3]National GDP per capita ppp'!AQ111,0)+(1-Parameters!$B$184)*AQ110)*(1+(_xlfn.IFNA('[3]Nat GDP per cap ppp growth rate'!AQ111,0)-IF(Settings!$C$16="No",0,Parameters!AQ$174*('AMOC national temperature'!AQ110-Parameters!AQ$138)+Parameters!AQ$175*('AMOC national temperature'!AQ110-Parameters!AQ$138)^2)))*IF(Settings!$C$16="No",1,(1-SLR!$D110*Parameters!AQ$191))&lt;=0,1,(Parameters!$B$184*(1-Parameters!AQ$195)*_xlfn.IFNA('[3]National GDP per capita ppp'!AQ111,0)+(1-Parameters!$B$184)*AQ110)*(1+(_xlfn.IFNA('[3]Nat GDP per cap ppp growth rate'!AQ111,0)-IF(Settings!$C$16="No",0,Parameters!AQ$174*('AMOC national temperature'!AQ110-Parameters!AQ$138)+Parameters!AQ$175*('AMOC national temperature'!AQ110-Parameters!AQ$138)^2)))*IF(Settings!$C$16="No",1,(1-SLR!$D110*Parameters!AQ$191))))</f>
        <v>108655.54226158388</v>
      </c>
      <c r="AR111" s="22">
        <f>IF(AR$2=0,0,IF((Parameters!$B$184*(1-Parameters!AR$195)*_xlfn.IFNA('[3]National GDP per capita ppp'!AR111,0)+(1-Parameters!$B$184)*AR110)*(1+(_xlfn.IFNA('[3]Nat GDP per cap ppp growth rate'!AR111,0)-IF(Settings!$C$16="No",0,Parameters!AR$174*('AMOC national temperature'!AR110-Parameters!AR$138)+Parameters!AR$175*('AMOC national temperature'!AR110-Parameters!AR$138)^2)))*IF(Settings!$C$16="No",1,(1-SLR!$D110*Parameters!AR$191))&lt;=0,1,(Parameters!$B$184*(1-Parameters!AR$195)*_xlfn.IFNA('[3]National GDP per capita ppp'!AR111,0)+(1-Parameters!$B$184)*AR110)*(1+(_xlfn.IFNA('[3]Nat GDP per cap ppp growth rate'!AR111,0)-IF(Settings!$C$16="No",0,Parameters!AR$174*('AMOC national temperature'!AR110-Parameters!AR$138)+Parameters!AR$175*('AMOC national temperature'!AR110-Parameters!AR$138)^2)))*IF(Settings!$C$16="No",1,(1-SLR!$D110*Parameters!AR$191))))</f>
        <v>0</v>
      </c>
      <c r="AS111" s="22">
        <f ca="1">IF(AS$2=0,0,IF((Parameters!$B$184*(1-Parameters!AS$195)*_xlfn.IFNA('[3]National GDP per capita ppp'!AS111,0)+(1-Parameters!$B$184)*AS110)*(1+(_xlfn.IFNA('[3]Nat GDP per cap ppp growth rate'!AS111,0)-IF(Settings!$C$16="No",0,Parameters!AS$174*('AMOC national temperature'!AS110-Parameters!AS$138)+Parameters!AS$175*('AMOC national temperature'!AS110-Parameters!AS$138)^2)))*IF(Settings!$C$16="No",1,(1-SLR!$D110*Parameters!AS$191))&lt;=0,1,(Parameters!$B$184*(1-Parameters!AS$195)*_xlfn.IFNA('[3]National GDP per capita ppp'!AS111,0)+(1-Parameters!$B$184)*AS110)*(1+(_xlfn.IFNA('[3]Nat GDP per cap ppp growth rate'!AS111,0)-IF(Settings!$C$16="No",0,Parameters!AS$174*('AMOC national temperature'!AS110-Parameters!AS$138)+Parameters!AS$175*('AMOC national temperature'!AS110-Parameters!AS$138)^2)))*IF(Settings!$C$16="No",1,(1-SLR!$D110*Parameters!AS$191))))</f>
        <v>106201.50600026306</v>
      </c>
      <c r="AT111" s="22">
        <f ca="1">IF(AT$2=0,0,IF((Parameters!$B$184*(1-Parameters!AT$195)*_xlfn.IFNA('[3]National GDP per capita ppp'!AT111,0)+(1-Parameters!$B$184)*AT110)*(1+(_xlfn.IFNA('[3]Nat GDP per cap ppp growth rate'!AT111,0)-IF(Settings!$C$16="No",0,Parameters!AT$174*('AMOC national temperature'!AT110-Parameters!AT$138)+Parameters!AT$175*('AMOC national temperature'!AT110-Parameters!AT$138)^2)))*IF(Settings!$C$16="No",1,(1-SLR!$D110*Parameters!AT$191))&lt;=0,1,(Parameters!$B$184*(1-Parameters!AT$195)*_xlfn.IFNA('[3]National GDP per capita ppp'!AT111,0)+(1-Parameters!$B$184)*AT110)*(1+(_xlfn.IFNA('[3]Nat GDP per cap ppp growth rate'!AT111,0)-IF(Settings!$C$16="No",0,Parameters!AT$174*('AMOC national temperature'!AT110-Parameters!AT$138)+Parameters!AT$175*('AMOC national temperature'!AT110-Parameters!AT$138)^2)))*IF(Settings!$C$16="No",1,(1-SLR!$D110*Parameters!AT$191))))</f>
        <v>83823.655754981111</v>
      </c>
      <c r="AU111" s="22">
        <f ca="1">IF(AU$2=0,0,IF((Parameters!$B$184*(1-Parameters!AU$195)*_xlfn.IFNA('[3]National GDP per capita ppp'!AU111,0)+(1-Parameters!$B$184)*AU110)*(1+(_xlfn.IFNA('[3]Nat GDP per cap ppp growth rate'!AU111,0)-IF(Settings!$C$16="No",0,Parameters!AU$174*('AMOC national temperature'!AU110-Parameters!AU$138)+Parameters!AU$175*('AMOC national temperature'!AU110-Parameters!AU$138)^2)))*IF(Settings!$C$16="No",1,(1-SLR!$D110*Parameters!AU$191))&lt;=0,1,(Parameters!$B$184*(1-Parameters!AU$195)*_xlfn.IFNA('[3]National GDP per capita ppp'!AU111,0)+(1-Parameters!$B$184)*AU110)*(1+(_xlfn.IFNA('[3]Nat GDP per cap ppp growth rate'!AU111,0)-IF(Settings!$C$16="No",0,Parameters!AU$174*('AMOC national temperature'!AU110-Parameters!AU$138)+Parameters!AU$175*('AMOC national temperature'!AU110-Parameters!AU$138)^2)))*IF(Settings!$C$16="No",1,(1-SLR!$D110*Parameters!AU$191))))</f>
        <v>113820.55376998604</v>
      </c>
      <c r="AV111" s="22">
        <f ca="1">IF(AV$2=0,0,IF((Parameters!$B$184*(1-Parameters!AV$195)*_xlfn.IFNA('[3]National GDP per capita ppp'!AV111,0)+(1-Parameters!$B$184)*AV110)*(1+(_xlfn.IFNA('[3]Nat GDP per cap ppp growth rate'!AV111,0)-IF(Settings!$C$16="No",0,Parameters!AV$174*('AMOC national temperature'!AV110-Parameters!AV$138)+Parameters!AV$175*('AMOC national temperature'!AV110-Parameters!AV$138)^2)))*IF(Settings!$C$16="No",1,(1-SLR!$D110*Parameters!AV$191))&lt;=0,1,(Parameters!$B$184*(1-Parameters!AV$195)*_xlfn.IFNA('[3]National GDP per capita ppp'!AV111,0)+(1-Parameters!$B$184)*AV110)*(1+(_xlfn.IFNA('[3]Nat GDP per cap ppp growth rate'!AV111,0)-IF(Settings!$C$16="No",0,Parameters!AV$174*('AMOC national temperature'!AV110-Parameters!AV$138)+Parameters!AV$175*('AMOC national temperature'!AV110-Parameters!AV$138)^2)))*IF(Settings!$C$16="No",1,(1-SLR!$D110*Parameters!AV$191))))</f>
        <v>38362.305892731783</v>
      </c>
      <c r="AW111" s="22">
        <f ca="1">IF(AW$2=0,0,IF((Parameters!$B$184*(1-Parameters!AW$195)*_xlfn.IFNA('[3]National GDP per capita ppp'!AW111,0)+(1-Parameters!$B$184)*AW110)*(1+(_xlfn.IFNA('[3]Nat GDP per cap ppp growth rate'!AW111,0)-IF(Settings!$C$16="No",0,Parameters!AW$174*('AMOC national temperature'!AW110-Parameters!AW$138)+Parameters!AW$175*('AMOC national temperature'!AW110-Parameters!AW$138)^2)))*IF(Settings!$C$16="No",1,(1-SLR!$D110*Parameters!AW$191))&lt;=0,1,(Parameters!$B$184*(1-Parameters!AW$195)*_xlfn.IFNA('[3]National GDP per capita ppp'!AW111,0)+(1-Parameters!$B$184)*AW110)*(1+(_xlfn.IFNA('[3]Nat GDP per cap ppp growth rate'!AW111,0)-IF(Settings!$C$16="No",0,Parameters!AW$174*('AMOC national temperature'!AW110-Parameters!AW$138)+Parameters!AW$175*('AMOC national temperature'!AW110-Parameters!AW$138)^2)))*IF(Settings!$C$16="No",1,(1-SLR!$D110*Parameters!AW$191))))</f>
        <v>24145.306183287139</v>
      </c>
      <c r="AX111" s="22">
        <f ca="1">IF(AX$2=0,0,IF((Parameters!$B$184*(1-Parameters!AX$195)*_xlfn.IFNA('[3]National GDP per capita ppp'!AX111,0)+(1-Parameters!$B$184)*AX110)*(1+(_xlfn.IFNA('[3]Nat GDP per cap ppp growth rate'!AX111,0)-IF(Settings!$C$16="No",0,Parameters!AX$174*('AMOC national temperature'!AX110-Parameters!AX$138)+Parameters!AX$175*('AMOC national temperature'!AX110-Parameters!AX$138)^2)))*IF(Settings!$C$16="No",1,(1-SLR!$D110*Parameters!AX$191))&lt;=0,1,(Parameters!$B$184*(1-Parameters!AX$195)*_xlfn.IFNA('[3]National GDP per capita ppp'!AX111,0)+(1-Parameters!$B$184)*AX110)*(1+(_xlfn.IFNA('[3]Nat GDP per cap ppp growth rate'!AX111,0)-IF(Settings!$C$16="No",0,Parameters!AX$174*('AMOC national temperature'!AX110-Parameters!AX$138)+Parameters!AX$175*('AMOC national temperature'!AX110-Parameters!AX$138)^2)))*IF(Settings!$C$16="No",1,(1-SLR!$D110*Parameters!AX$191))))</f>
        <v>109996.46379820649</v>
      </c>
      <c r="AY111" s="22">
        <f ca="1">IF(AY$2=0,0,IF((Parameters!$B$184*(1-Parameters!AY$195)*_xlfn.IFNA('[3]National GDP per capita ppp'!AY111,0)+(1-Parameters!$B$184)*AY110)*(1+(_xlfn.IFNA('[3]Nat GDP per cap ppp growth rate'!AY111,0)-IF(Settings!$C$16="No",0,Parameters!AY$174*('AMOC national temperature'!AY110-Parameters!AY$138)+Parameters!AY$175*('AMOC national temperature'!AY110-Parameters!AY$138)^2)))*IF(Settings!$C$16="No",1,(1-SLR!$D110*Parameters!AY$191))&lt;=0,1,(Parameters!$B$184*(1-Parameters!AY$195)*_xlfn.IFNA('[3]National GDP per capita ppp'!AY111,0)+(1-Parameters!$B$184)*AY110)*(1+(_xlfn.IFNA('[3]Nat GDP per cap ppp growth rate'!AY111,0)-IF(Settings!$C$16="No",0,Parameters!AY$174*('AMOC national temperature'!AY110-Parameters!AY$138)+Parameters!AY$175*('AMOC national temperature'!AY110-Parameters!AY$138)^2)))*IF(Settings!$C$16="No",1,(1-SLR!$D110*Parameters!AY$191))))</f>
        <v>90033.886924838429</v>
      </c>
      <c r="AZ111" s="22">
        <f ca="1">IF(AZ$2=0,0,IF((Parameters!$B$184*(1-Parameters!AZ$195)*_xlfn.IFNA('[3]National GDP per capita ppp'!AZ111,0)+(1-Parameters!$B$184)*AZ110)*(1+(_xlfn.IFNA('[3]Nat GDP per cap ppp growth rate'!AZ111,0)-IF(Settings!$C$16="No",0,Parameters!AZ$174*('AMOC national temperature'!AZ110-Parameters!AZ$138)+Parameters!AZ$175*('AMOC national temperature'!AZ110-Parameters!AZ$138)^2)))*IF(Settings!$C$16="No",1,(1-SLR!$D110*Parameters!AZ$191))&lt;=0,1,(Parameters!$B$184*(1-Parameters!AZ$195)*_xlfn.IFNA('[3]National GDP per capita ppp'!AZ111,0)+(1-Parameters!$B$184)*AZ110)*(1+(_xlfn.IFNA('[3]Nat GDP per cap ppp growth rate'!AZ111,0)-IF(Settings!$C$16="No",0,Parameters!AZ$174*('AMOC national temperature'!AZ110-Parameters!AZ$138)+Parameters!AZ$175*('AMOC national temperature'!AZ110-Parameters!AZ$138)^2)))*IF(Settings!$C$16="No",1,(1-SLR!$D110*Parameters!AZ$191))))</f>
        <v>134958.13163131374</v>
      </c>
      <c r="BA111" s="22">
        <f ca="1">IF(BA$2=0,0,IF((Parameters!$B$184*(1-Parameters!BA$195)*_xlfn.IFNA('[3]National GDP per capita ppp'!BA111,0)+(1-Parameters!$B$184)*BA110)*(1+(_xlfn.IFNA('[3]Nat GDP per cap ppp growth rate'!BA111,0)-IF(Settings!$C$16="No",0,Parameters!BA$174*('AMOC national temperature'!BA110-Parameters!BA$138)+Parameters!BA$175*('AMOC national temperature'!BA110-Parameters!BA$138)^2)))*IF(Settings!$C$16="No",1,(1-SLR!$D110*Parameters!BA$191))&lt;=0,1,(Parameters!$B$184*(1-Parameters!BA$195)*_xlfn.IFNA('[3]National GDP per capita ppp'!BA111,0)+(1-Parameters!$B$184)*BA110)*(1+(_xlfn.IFNA('[3]Nat GDP per cap ppp growth rate'!BA111,0)-IF(Settings!$C$16="No",0,Parameters!BA$174*('AMOC national temperature'!BA110-Parameters!BA$138)+Parameters!BA$175*('AMOC national temperature'!BA110-Parameters!BA$138)^2)))*IF(Settings!$C$16="No",1,(1-SLR!$D110*Parameters!BA$191))))</f>
        <v>65428.005059662726</v>
      </c>
      <c r="BB111" s="22">
        <f ca="1">IF(BB$2=0,0,IF((Parameters!$B$184*(1-Parameters!BB$195)*_xlfn.IFNA('[3]National GDP per capita ppp'!BB111,0)+(1-Parameters!$B$184)*BB110)*(1+(_xlfn.IFNA('[3]Nat GDP per cap ppp growth rate'!BB111,0)-IF(Settings!$C$16="No",0,Parameters!BB$174*('AMOC national temperature'!BB110-Parameters!BB$138)+Parameters!BB$175*('AMOC national temperature'!BB110-Parameters!BB$138)^2)))*IF(Settings!$C$16="No",1,(1-SLR!$D110*Parameters!BB$191))&lt;=0,1,(Parameters!$B$184*(1-Parameters!BB$195)*_xlfn.IFNA('[3]National GDP per capita ppp'!BB111,0)+(1-Parameters!$B$184)*BB110)*(1+(_xlfn.IFNA('[3]Nat GDP per cap ppp growth rate'!BB111,0)-IF(Settings!$C$16="No",0,Parameters!BB$174*('AMOC national temperature'!BB110-Parameters!BB$138)+Parameters!BB$175*('AMOC national temperature'!BB110-Parameters!BB$138)^2)))*IF(Settings!$C$16="No",1,(1-SLR!$D110*Parameters!BB$191))))</f>
        <v>168535.00984544272</v>
      </c>
      <c r="BC111" s="22">
        <f ca="1">IF(BC$2=0,0,IF((Parameters!$B$184*(1-Parameters!BC$195)*_xlfn.IFNA('[3]National GDP per capita ppp'!BC111,0)+(1-Parameters!$B$184)*BC110)*(1+(_xlfn.IFNA('[3]Nat GDP per cap ppp growth rate'!BC111,0)-IF(Settings!$C$16="No",0,Parameters!BC$174*('AMOC national temperature'!BC110-Parameters!BC$138)+Parameters!BC$175*('AMOC national temperature'!BC110-Parameters!BC$138)^2)))*IF(Settings!$C$16="No",1,(1-SLR!$D110*Parameters!BC$191))&lt;=0,1,(Parameters!$B$184*(1-Parameters!BC$195)*_xlfn.IFNA('[3]National GDP per capita ppp'!BC111,0)+(1-Parameters!$B$184)*BC110)*(1+(_xlfn.IFNA('[3]Nat GDP per cap ppp growth rate'!BC111,0)-IF(Settings!$C$16="No",0,Parameters!BC$174*('AMOC national temperature'!BC110-Parameters!BC$138)+Parameters!BC$175*('AMOC national temperature'!BC110-Parameters!BC$138)^2)))*IF(Settings!$C$16="No",1,(1-SLR!$D110*Parameters!BC$191))))</f>
        <v>29577.08617148158</v>
      </c>
      <c r="BD111" s="22">
        <f>IF(BD$2=0,0,IF((Parameters!$B$184*(1-Parameters!BD$195)*_xlfn.IFNA('[3]National GDP per capita ppp'!BD111,0)+(1-Parameters!$B$184)*BD110)*(1+(_xlfn.IFNA('[3]Nat GDP per cap ppp growth rate'!BD111,0)-IF(Settings!$C$16="No",0,Parameters!BD$174*('AMOC national temperature'!BD110-Parameters!BD$138)+Parameters!BD$175*('AMOC national temperature'!BD110-Parameters!BD$138)^2)))*IF(Settings!$C$16="No",1,(1-SLR!$D110*Parameters!BD$191))&lt;=0,1,(Parameters!$B$184*(1-Parameters!BD$195)*_xlfn.IFNA('[3]National GDP per capita ppp'!BD111,0)+(1-Parameters!$B$184)*BD110)*(1+(_xlfn.IFNA('[3]Nat GDP per cap ppp growth rate'!BD111,0)-IF(Settings!$C$16="No",0,Parameters!BD$174*('AMOC national temperature'!BD110-Parameters!BD$138)+Parameters!BD$175*('AMOC national temperature'!BD110-Parameters!BD$138)^2)))*IF(Settings!$C$16="No",1,(1-SLR!$D110*Parameters!BD$191))))</f>
        <v>0</v>
      </c>
      <c r="BE111" s="22">
        <f ca="1">IF(BE$2=0,0,IF((Parameters!$B$184*(1-Parameters!BE$195)*_xlfn.IFNA('[3]National GDP per capita ppp'!BE111,0)+(1-Parameters!$B$184)*BE110)*(1+(_xlfn.IFNA('[3]Nat GDP per cap ppp growth rate'!BE111,0)-IF(Settings!$C$16="No",0,Parameters!BE$174*('AMOC national temperature'!BE110-Parameters!BE$138)+Parameters!BE$175*('AMOC national temperature'!BE110-Parameters!BE$138)^2)))*IF(Settings!$C$16="No",1,(1-SLR!$D110*Parameters!BE$191))&lt;=0,1,(Parameters!$B$184*(1-Parameters!BE$195)*_xlfn.IFNA('[3]National GDP per capita ppp'!BE111,0)+(1-Parameters!$B$184)*BE110)*(1+(_xlfn.IFNA('[3]Nat GDP per cap ppp growth rate'!BE111,0)-IF(Settings!$C$16="No",0,Parameters!BE$174*('AMOC national temperature'!BE110-Parameters!BE$138)+Parameters!BE$175*('AMOC national temperature'!BE110-Parameters!BE$138)^2)))*IF(Settings!$C$16="No",1,(1-SLR!$D110*Parameters!BE$191))))</f>
        <v>95730.018997966123</v>
      </c>
      <c r="BF111" s="22">
        <f ca="1">IF(BF$2=0,0,IF((Parameters!$B$184*(1-Parameters!BF$195)*_xlfn.IFNA('[3]National GDP per capita ppp'!BF111,0)+(1-Parameters!$B$184)*BF110)*(1+(_xlfn.IFNA('[3]Nat GDP per cap ppp growth rate'!BF111,0)-IF(Settings!$C$16="No",0,Parameters!BF$174*('AMOC national temperature'!BF110-Parameters!BF$138)+Parameters!BF$175*('AMOC national temperature'!BF110-Parameters!BF$138)^2)))*IF(Settings!$C$16="No",1,(1-SLR!$D110*Parameters!BF$191))&lt;=0,1,(Parameters!$B$184*(1-Parameters!BF$195)*_xlfn.IFNA('[3]National GDP per capita ppp'!BF111,0)+(1-Parameters!$B$184)*BF110)*(1+(_xlfn.IFNA('[3]Nat GDP per cap ppp growth rate'!BF111,0)-IF(Settings!$C$16="No",0,Parameters!BF$174*('AMOC national temperature'!BF110-Parameters!BF$138)+Parameters!BF$175*('AMOC national temperature'!BF110-Parameters!BF$138)^2)))*IF(Settings!$C$16="No",1,(1-SLR!$D110*Parameters!BF$191))))</f>
        <v>65682.945813340426</v>
      </c>
      <c r="BG111" s="22">
        <f ca="1">IF(BG$2=0,0,IF((Parameters!$B$184*(1-Parameters!BG$195)*_xlfn.IFNA('[3]National GDP per capita ppp'!BG111,0)+(1-Parameters!$B$184)*BG110)*(1+(_xlfn.IFNA('[3]Nat GDP per cap ppp growth rate'!BG111,0)-IF(Settings!$C$16="No",0,Parameters!BG$174*('AMOC national temperature'!BG110-Parameters!BG$138)+Parameters!BG$175*('AMOC national temperature'!BG110-Parameters!BG$138)^2)))*IF(Settings!$C$16="No",1,(1-SLR!$D110*Parameters!BG$191))&lt;=0,1,(Parameters!$B$184*(1-Parameters!BG$195)*_xlfn.IFNA('[3]National GDP per capita ppp'!BG111,0)+(1-Parameters!$B$184)*BG110)*(1+(_xlfn.IFNA('[3]Nat GDP per cap ppp growth rate'!BG111,0)-IF(Settings!$C$16="No",0,Parameters!BG$174*('AMOC national temperature'!BG110-Parameters!BG$138)+Parameters!BG$175*('AMOC national temperature'!BG110-Parameters!BG$138)^2)))*IF(Settings!$C$16="No",1,(1-SLR!$D110*Parameters!BG$191))))</f>
        <v>15837.420309834724</v>
      </c>
      <c r="BH111" s="22">
        <f ca="1">IF(BH$2=0,0,IF((Parameters!$B$184*(1-Parameters!BH$195)*_xlfn.IFNA('[3]National GDP per capita ppp'!BH111,0)+(1-Parameters!$B$184)*BH110)*(1+(_xlfn.IFNA('[3]Nat GDP per cap ppp growth rate'!BH111,0)-IF(Settings!$C$16="No",0,Parameters!BH$174*('AMOC national temperature'!BH110-Parameters!BH$138)+Parameters!BH$175*('AMOC national temperature'!BH110-Parameters!BH$138)^2)))*IF(Settings!$C$16="No",1,(1-SLR!$D110*Parameters!BH$191))&lt;=0,1,(Parameters!$B$184*(1-Parameters!BH$195)*_xlfn.IFNA('[3]National GDP per capita ppp'!BH111,0)+(1-Parameters!$B$184)*BH110)*(1+(_xlfn.IFNA('[3]Nat GDP per cap ppp growth rate'!BH111,0)-IF(Settings!$C$16="No",0,Parameters!BH$174*('AMOC national temperature'!BH110-Parameters!BH$138)+Parameters!BH$175*('AMOC national temperature'!BH110-Parameters!BH$138)^2)))*IF(Settings!$C$16="No",1,(1-SLR!$D110*Parameters!BH$191))))</f>
        <v>123668.50295084875</v>
      </c>
      <c r="BI111" s="22">
        <f ca="1">IF(BI$2=0,0,IF((Parameters!$B$184*(1-Parameters!BI$195)*_xlfn.IFNA('[3]National GDP per capita ppp'!BI111,0)+(1-Parameters!$B$184)*BI110)*(1+(_xlfn.IFNA('[3]Nat GDP per cap ppp growth rate'!BI111,0)-IF(Settings!$C$16="No",0,Parameters!BI$174*('AMOC national temperature'!BI110-Parameters!BI$138)+Parameters!BI$175*('AMOC national temperature'!BI110-Parameters!BI$138)^2)))*IF(Settings!$C$16="No",1,(1-SLR!$D110*Parameters!BI$191))&lt;=0,1,(Parameters!$B$184*(1-Parameters!BI$195)*_xlfn.IFNA('[3]National GDP per capita ppp'!BI111,0)+(1-Parameters!$B$184)*BI110)*(1+(_xlfn.IFNA('[3]Nat GDP per cap ppp growth rate'!BI111,0)-IF(Settings!$C$16="No",0,Parameters!BI$174*('AMOC national temperature'!BI110-Parameters!BI$138)+Parameters!BI$175*('AMOC national temperature'!BI110-Parameters!BI$138)^2)))*IF(Settings!$C$16="No",1,(1-SLR!$D110*Parameters!BI$191))))</f>
        <v>75701.119171574872</v>
      </c>
      <c r="BJ111" s="22">
        <f ca="1">IF(BJ$2=0,0,IF((Parameters!$B$184*(1-Parameters!BJ$195)*_xlfn.IFNA('[3]National GDP per capita ppp'!BJ111,0)+(1-Parameters!$B$184)*BJ110)*(1+(_xlfn.IFNA('[3]Nat GDP per cap ppp growth rate'!BJ111,0)-IF(Settings!$C$16="No",0,Parameters!BJ$174*('AMOC national temperature'!BJ110-Parameters!BJ$138)+Parameters!BJ$175*('AMOC national temperature'!BJ110-Parameters!BJ$138)^2)))*IF(Settings!$C$16="No",1,(1-SLR!$D110*Parameters!BJ$191))&lt;=0,1,(Parameters!$B$184*(1-Parameters!BJ$195)*_xlfn.IFNA('[3]National GDP per capita ppp'!BJ111,0)+(1-Parameters!$B$184)*BJ110)*(1+(_xlfn.IFNA('[3]Nat GDP per cap ppp growth rate'!BJ111,0)-IF(Settings!$C$16="No",0,Parameters!BJ$174*('AMOC national temperature'!BJ110-Parameters!BJ$138)+Parameters!BJ$175*('AMOC national temperature'!BJ110-Parameters!BJ$138)^2)))*IF(Settings!$C$16="No",1,(1-SLR!$D110*Parameters!BJ$191))))</f>
        <v>108529.32148327024</v>
      </c>
      <c r="BK111" s="22">
        <f ca="1">IF(BK$2=0,0,IF((Parameters!$B$184*(1-Parameters!BK$195)*_xlfn.IFNA('[3]National GDP per capita ppp'!BK111,0)+(1-Parameters!$B$184)*BK110)*(1+(_xlfn.IFNA('[3]Nat GDP per cap ppp growth rate'!BK111,0)-IF(Settings!$C$16="No",0,Parameters!BK$174*('AMOC national temperature'!BK110-Parameters!BK$138)+Parameters!BK$175*('AMOC national temperature'!BK110-Parameters!BK$138)^2)))*IF(Settings!$C$16="No",1,(1-SLR!$D110*Parameters!BK$191))&lt;=0,1,(Parameters!$B$184*(1-Parameters!BK$195)*_xlfn.IFNA('[3]National GDP per capita ppp'!BK111,0)+(1-Parameters!$B$184)*BK110)*(1+(_xlfn.IFNA('[3]Nat GDP per cap ppp growth rate'!BK111,0)-IF(Settings!$C$16="No",0,Parameters!BK$174*('AMOC national temperature'!BK110-Parameters!BK$138)+Parameters!BK$175*('AMOC national temperature'!BK110-Parameters!BK$138)^2)))*IF(Settings!$C$16="No",1,(1-SLR!$D110*Parameters!BK$191))))</f>
        <v>1</v>
      </c>
      <c r="BL111" s="22">
        <f ca="1">IF(BL$2=0,0,IF((Parameters!$B$184*(1-Parameters!BL$195)*_xlfn.IFNA('[3]National GDP per capita ppp'!BL111,0)+(1-Parameters!$B$184)*BL110)*(1+(_xlfn.IFNA('[3]Nat GDP per cap ppp growth rate'!BL111,0)-IF(Settings!$C$16="No",0,Parameters!BL$174*('AMOC national temperature'!BL110-Parameters!BL$138)+Parameters!BL$175*('AMOC national temperature'!BL110-Parameters!BL$138)^2)))*IF(Settings!$C$16="No",1,(1-SLR!$D110*Parameters!BL$191))&lt;=0,1,(Parameters!$B$184*(1-Parameters!BL$195)*_xlfn.IFNA('[3]National GDP per capita ppp'!BL111,0)+(1-Parameters!$B$184)*BL110)*(1+(_xlfn.IFNA('[3]Nat GDP per cap ppp growth rate'!BL111,0)-IF(Settings!$C$16="No",0,Parameters!BL$174*('AMOC national temperature'!BL110-Parameters!BL$138)+Parameters!BL$175*('AMOC national temperature'!BL110-Parameters!BL$138)^2)))*IF(Settings!$C$16="No",1,(1-SLR!$D110*Parameters!BL$191))))</f>
        <v>182000.89786662193</v>
      </c>
      <c r="BM111" s="22">
        <f ca="1">IF(BM$2=0,0,IF((Parameters!$B$184*(1-Parameters!BM$195)*_xlfn.IFNA('[3]National GDP per capita ppp'!BM111,0)+(1-Parameters!$B$184)*BM110)*(1+(_xlfn.IFNA('[3]Nat GDP per cap ppp growth rate'!BM111,0)-IF(Settings!$C$16="No",0,Parameters!BM$174*('AMOC national temperature'!BM110-Parameters!BM$138)+Parameters!BM$175*('AMOC national temperature'!BM110-Parameters!BM$138)^2)))*IF(Settings!$C$16="No",1,(1-SLR!$D110*Parameters!BM$191))&lt;=0,1,(Parameters!$B$184*(1-Parameters!BM$195)*_xlfn.IFNA('[3]National GDP per capita ppp'!BM111,0)+(1-Parameters!$B$184)*BM110)*(1+(_xlfn.IFNA('[3]Nat GDP per cap ppp growth rate'!BM111,0)-IF(Settings!$C$16="No",0,Parameters!BM$174*('AMOC national temperature'!BM110-Parameters!BM$138)+Parameters!BM$175*('AMOC national temperature'!BM110-Parameters!BM$138)^2)))*IF(Settings!$C$16="No",1,(1-SLR!$D110*Parameters!BM$191))))</f>
        <v>117142.10501787481</v>
      </c>
      <c r="BN111" s="22">
        <f ca="1">IF(BN$2=0,0,IF((Parameters!$B$184*(1-Parameters!BN$195)*_xlfn.IFNA('[3]National GDP per capita ppp'!BN111,0)+(1-Parameters!$B$184)*BN110)*(1+(_xlfn.IFNA('[3]Nat GDP per cap ppp growth rate'!BN111,0)-IF(Settings!$C$16="No",0,Parameters!BN$174*('AMOC national temperature'!BN110-Parameters!BN$138)+Parameters!BN$175*('AMOC national temperature'!BN110-Parameters!BN$138)^2)))*IF(Settings!$C$16="No",1,(1-SLR!$D110*Parameters!BN$191))&lt;=0,1,(Parameters!$B$184*(1-Parameters!BN$195)*_xlfn.IFNA('[3]National GDP per capita ppp'!BN111,0)+(1-Parameters!$B$184)*BN110)*(1+(_xlfn.IFNA('[3]Nat GDP per cap ppp growth rate'!BN111,0)-IF(Settings!$C$16="No",0,Parameters!BN$174*('AMOC national temperature'!BN110-Parameters!BN$138)+Parameters!BN$175*('AMOC national temperature'!BN110-Parameters!BN$138)^2)))*IF(Settings!$C$16="No",1,(1-SLR!$D110*Parameters!BN$191))))</f>
        <v>45400.31620627387</v>
      </c>
      <c r="BO111" s="22">
        <f ca="1">IF(BO$2=0,0,IF((Parameters!$B$184*(1-Parameters!BO$195)*_xlfn.IFNA('[3]National GDP per capita ppp'!BO111,0)+(1-Parameters!$B$184)*BO110)*(1+(_xlfn.IFNA('[3]Nat GDP per cap ppp growth rate'!BO111,0)-IF(Settings!$C$16="No",0,Parameters!BO$174*('AMOC national temperature'!BO110-Parameters!BO$138)+Parameters!BO$175*('AMOC national temperature'!BO110-Parameters!BO$138)^2)))*IF(Settings!$C$16="No",1,(1-SLR!$D110*Parameters!BO$191))&lt;=0,1,(Parameters!$B$184*(1-Parameters!BO$195)*_xlfn.IFNA('[3]National GDP per capita ppp'!BO111,0)+(1-Parameters!$B$184)*BO110)*(1+(_xlfn.IFNA('[3]Nat GDP per cap ppp growth rate'!BO111,0)-IF(Settings!$C$16="No",0,Parameters!BO$174*('AMOC national temperature'!BO110-Parameters!BO$138)+Parameters!BO$175*('AMOC national temperature'!BO110-Parameters!BO$138)^2)))*IF(Settings!$C$16="No",1,(1-SLR!$D110*Parameters!BO$191))))</f>
        <v>53712.509424641852</v>
      </c>
      <c r="BP111" s="22">
        <f ca="1">IF(BP$2=0,0,IF((Parameters!$B$184*(1-Parameters!BP$195)*_xlfn.IFNA('[3]National GDP per capita ppp'!BP111,0)+(1-Parameters!$B$184)*BP110)*(1+(_xlfn.IFNA('[3]Nat GDP per cap ppp growth rate'!BP111,0)-IF(Settings!$C$16="No",0,Parameters!BP$174*('AMOC national temperature'!BP110-Parameters!BP$138)+Parameters!BP$175*('AMOC national temperature'!BP110-Parameters!BP$138)^2)))*IF(Settings!$C$16="No",1,(1-SLR!$D110*Parameters!BP$191))&lt;=0,1,(Parameters!$B$184*(1-Parameters!BP$195)*_xlfn.IFNA('[3]National GDP per capita ppp'!BP111,0)+(1-Parameters!$B$184)*BP110)*(1+(_xlfn.IFNA('[3]Nat GDP per cap ppp growth rate'!BP111,0)-IF(Settings!$C$16="No",0,Parameters!BP$174*('AMOC national temperature'!BP110-Parameters!BP$138)+Parameters!BP$175*('AMOC national temperature'!BP110-Parameters!BP$138)^2)))*IF(Settings!$C$16="No",1,(1-SLR!$D110*Parameters!BP$191))))</f>
        <v>35509.27419778052</v>
      </c>
      <c r="BQ111" s="22">
        <f>IF(BQ$2=0,0,IF((Parameters!$B$184*(1-Parameters!BQ$195)*_xlfn.IFNA('[3]National GDP per capita ppp'!BQ111,0)+(1-Parameters!$B$184)*BQ110)*(1+(_xlfn.IFNA('[3]Nat GDP per cap ppp growth rate'!BQ111,0)-IF(Settings!$C$16="No",0,Parameters!BQ$174*('AMOC national temperature'!BQ110-Parameters!BQ$138)+Parameters!BQ$175*('AMOC national temperature'!BQ110-Parameters!BQ$138)^2)))*IF(Settings!$C$16="No",1,(1-SLR!$D110*Parameters!BQ$191))&lt;=0,1,(Parameters!$B$184*(1-Parameters!BQ$195)*_xlfn.IFNA('[3]National GDP per capita ppp'!BQ111,0)+(1-Parameters!$B$184)*BQ110)*(1+(_xlfn.IFNA('[3]Nat GDP per cap ppp growth rate'!BQ111,0)-IF(Settings!$C$16="No",0,Parameters!BQ$174*('AMOC national temperature'!BQ110-Parameters!BQ$138)+Parameters!BQ$175*('AMOC national temperature'!BQ110-Parameters!BQ$138)^2)))*IF(Settings!$C$16="No",1,(1-SLR!$D110*Parameters!BQ$191))))</f>
        <v>0</v>
      </c>
      <c r="BR111" s="22">
        <f ca="1">IF(BR$2=0,0,IF((Parameters!$B$184*(1-Parameters!BR$195)*_xlfn.IFNA('[3]National GDP per capita ppp'!BR111,0)+(1-Parameters!$B$184)*BR110)*(1+(_xlfn.IFNA('[3]Nat GDP per cap ppp growth rate'!BR111,0)-IF(Settings!$C$16="No",0,Parameters!BR$174*('AMOC national temperature'!BR110-Parameters!BR$138)+Parameters!BR$175*('AMOC national temperature'!BR110-Parameters!BR$138)^2)))*IF(Settings!$C$16="No",1,(1-SLR!$D110*Parameters!BR$191))&lt;=0,1,(Parameters!$B$184*(1-Parameters!BR$195)*_xlfn.IFNA('[3]National GDP per capita ppp'!BR111,0)+(1-Parameters!$B$184)*BR110)*(1+(_xlfn.IFNA('[3]Nat GDP per cap ppp growth rate'!BR111,0)-IF(Settings!$C$16="No",0,Parameters!BR$174*('AMOC national temperature'!BR110-Parameters!BR$138)+Parameters!BR$175*('AMOC national temperature'!BR110-Parameters!BR$138)^2)))*IF(Settings!$C$16="No",1,(1-SLR!$D110*Parameters!BR$191))))</f>
        <v>23195.724353422363</v>
      </c>
      <c r="BS111" s="22">
        <f ca="1">IF(BS$2=0,0,IF((Parameters!$B$184*(1-Parameters!BS$195)*_xlfn.IFNA('[3]National GDP per capita ppp'!BS111,0)+(1-Parameters!$B$184)*BS110)*(1+(_xlfn.IFNA('[3]Nat GDP per cap ppp growth rate'!BS111,0)-IF(Settings!$C$16="No",0,Parameters!BS$174*('AMOC national temperature'!BS110-Parameters!BS$138)+Parameters!BS$175*('AMOC national temperature'!BS110-Parameters!BS$138)^2)))*IF(Settings!$C$16="No",1,(1-SLR!$D110*Parameters!BS$191))&lt;=0,1,(Parameters!$B$184*(1-Parameters!BS$195)*_xlfn.IFNA('[3]National GDP per capita ppp'!BS111,0)+(1-Parameters!$B$184)*BS110)*(1+(_xlfn.IFNA('[3]Nat GDP per cap ppp growth rate'!BS111,0)-IF(Settings!$C$16="No",0,Parameters!BS$174*('AMOC national temperature'!BS110-Parameters!BS$138)+Parameters!BS$175*('AMOC national temperature'!BS110-Parameters!BS$138)^2)))*IF(Settings!$C$16="No",1,(1-SLR!$D110*Parameters!BS$191))))</f>
        <v>25897.914404784286</v>
      </c>
      <c r="BT111" s="22">
        <f ca="1">IF(BT$2=0,0,IF((Parameters!$B$184*(1-Parameters!BT$195)*_xlfn.IFNA('[3]National GDP per capita ppp'!BT111,0)+(1-Parameters!$B$184)*BT110)*(1+(_xlfn.IFNA('[3]Nat GDP per cap ppp growth rate'!BT111,0)-IF(Settings!$C$16="No",0,Parameters!BT$174*('AMOC national temperature'!BT110-Parameters!BT$138)+Parameters!BT$175*('AMOC national temperature'!BT110-Parameters!BT$138)^2)))*IF(Settings!$C$16="No",1,(1-SLR!$D110*Parameters!BT$191))&lt;=0,1,(Parameters!$B$184*(1-Parameters!BT$195)*_xlfn.IFNA('[3]National GDP per capita ppp'!BT111,0)+(1-Parameters!$B$184)*BT110)*(1+(_xlfn.IFNA('[3]Nat GDP per cap ppp growth rate'!BT111,0)-IF(Settings!$C$16="No",0,Parameters!BT$174*('AMOC national temperature'!BT110-Parameters!BT$138)+Parameters!BT$175*('AMOC national temperature'!BT110-Parameters!BT$138)^2)))*IF(Settings!$C$16="No",1,(1-SLR!$D110*Parameters!BT$191))))</f>
        <v>535342.75606970338</v>
      </c>
      <c r="BU111" s="22">
        <f ca="1">IF(BU$2=0,0,IF((Parameters!$B$184*(1-Parameters!BU$195)*_xlfn.IFNA('[3]National GDP per capita ppp'!BU111,0)+(1-Parameters!$B$184)*BU110)*(1+(_xlfn.IFNA('[3]Nat GDP per cap ppp growth rate'!BU111,0)-IF(Settings!$C$16="No",0,Parameters!BU$174*('AMOC national temperature'!BU110-Parameters!BU$138)+Parameters!BU$175*('AMOC national temperature'!BU110-Parameters!BU$138)^2)))*IF(Settings!$C$16="No",1,(1-SLR!$D110*Parameters!BU$191))&lt;=0,1,(Parameters!$B$184*(1-Parameters!BU$195)*_xlfn.IFNA('[3]National GDP per capita ppp'!BU111,0)+(1-Parameters!$B$184)*BU110)*(1+(_xlfn.IFNA('[3]Nat GDP per cap ppp growth rate'!BU111,0)-IF(Settings!$C$16="No",0,Parameters!BU$174*('AMOC national temperature'!BU110-Parameters!BU$138)+Parameters!BU$175*('AMOC national temperature'!BU110-Parameters!BU$138)^2)))*IF(Settings!$C$16="No",1,(1-SLR!$D110*Parameters!BU$191))))</f>
        <v>94565.535228256078</v>
      </c>
      <c r="BV111" s="22">
        <f ca="1">IF(BV$2=0,0,IF((Parameters!$B$184*(1-Parameters!BV$195)*_xlfn.IFNA('[3]National GDP per capita ppp'!BV111,0)+(1-Parameters!$B$184)*BV110)*(1+(_xlfn.IFNA('[3]Nat GDP per cap ppp growth rate'!BV111,0)-IF(Settings!$C$16="No",0,Parameters!BV$174*('AMOC national temperature'!BV110-Parameters!BV$138)+Parameters!BV$175*('AMOC national temperature'!BV110-Parameters!BV$138)^2)))*IF(Settings!$C$16="No",1,(1-SLR!$D110*Parameters!BV$191))&lt;=0,1,(Parameters!$B$184*(1-Parameters!BV$195)*_xlfn.IFNA('[3]National GDP per capita ppp'!BV111,0)+(1-Parameters!$B$184)*BV110)*(1+(_xlfn.IFNA('[3]Nat GDP per cap ppp growth rate'!BV111,0)-IF(Settings!$C$16="No",0,Parameters!BV$174*('AMOC national temperature'!BV110-Parameters!BV$138)+Parameters!BV$175*('AMOC national temperature'!BV110-Parameters!BV$138)^2)))*IF(Settings!$C$16="No",1,(1-SLR!$D110*Parameters!BV$191))))</f>
        <v>52098.436776375864</v>
      </c>
      <c r="BW111" s="22">
        <f ca="1">IF(BW$2=0,0,IF((Parameters!$B$184*(1-Parameters!BW$195)*_xlfn.IFNA('[3]National GDP per capita ppp'!BW111,0)+(1-Parameters!$B$184)*BW110)*(1+(_xlfn.IFNA('[3]Nat GDP per cap ppp growth rate'!BW111,0)-IF(Settings!$C$16="No",0,Parameters!BW$174*('AMOC national temperature'!BW110-Parameters!BW$138)+Parameters!BW$175*('AMOC national temperature'!BW110-Parameters!BW$138)^2)))*IF(Settings!$C$16="No",1,(1-SLR!$D110*Parameters!BW$191))&lt;=0,1,(Parameters!$B$184*(1-Parameters!BW$195)*_xlfn.IFNA('[3]National GDP per capita ppp'!BW111,0)+(1-Parameters!$B$184)*BW110)*(1+(_xlfn.IFNA('[3]Nat GDP per cap ppp growth rate'!BW111,0)-IF(Settings!$C$16="No",0,Parameters!BW$174*('AMOC national temperature'!BW110-Parameters!BW$138)+Parameters!BW$175*('AMOC national temperature'!BW110-Parameters!BW$138)^2)))*IF(Settings!$C$16="No",1,(1-SLR!$D110*Parameters!BW$191))))</f>
        <v>57989.039315805392</v>
      </c>
      <c r="BX111" s="22">
        <f>IF(BX$2=0,0,IF((Parameters!$B$184*(1-Parameters!BX$195)*_xlfn.IFNA('[3]National GDP per capita ppp'!BX111,0)+(1-Parameters!$B$184)*BX110)*(1+(_xlfn.IFNA('[3]Nat GDP per cap ppp growth rate'!BX111,0)-IF(Settings!$C$16="No",0,Parameters!BX$174*('AMOC national temperature'!BX110-Parameters!BX$138)+Parameters!BX$175*('AMOC national temperature'!BX110-Parameters!BX$138)^2)))*IF(Settings!$C$16="No",1,(1-SLR!$D110*Parameters!BX$191))&lt;=0,1,(Parameters!$B$184*(1-Parameters!BX$195)*_xlfn.IFNA('[3]National GDP per capita ppp'!BX111,0)+(1-Parameters!$B$184)*BX110)*(1+(_xlfn.IFNA('[3]Nat GDP per cap ppp growth rate'!BX111,0)-IF(Settings!$C$16="No",0,Parameters!BX$174*('AMOC national temperature'!BX110-Parameters!BX$138)+Parameters!BX$175*('AMOC national temperature'!BX110-Parameters!BX$138)^2)))*IF(Settings!$C$16="No",1,(1-SLR!$D110*Parameters!BX$191))))</f>
        <v>0</v>
      </c>
      <c r="BY111" s="22">
        <f ca="1">IF(BY$2=0,0,IF((Parameters!$B$184*(1-Parameters!BY$195)*_xlfn.IFNA('[3]National GDP per capita ppp'!BY111,0)+(1-Parameters!$B$184)*BY110)*(1+(_xlfn.IFNA('[3]Nat GDP per cap ppp growth rate'!BY111,0)-IF(Settings!$C$16="No",0,Parameters!BY$174*('AMOC national temperature'!BY110-Parameters!BY$138)+Parameters!BY$175*('AMOC national temperature'!BY110-Parameters!BY$138)^2)))*IF(Settings!$C$16="No",1,(1-SLR!$D110*Parameters!BY$191))&lt;=0,1,(Parameters!$B$184*(1-Parameters!BY$195)*_xlfn.IFNA('[3]National GDP per capita ppp'!BY111,0)+(1-Parameters!$B$184)*BY110)*(1+(_xlfn.IFNA('[3]Nat GDP per cap ppp growth rate'!BY111,0)-IF(Settings!$C$16="No",0,Parameters!BY$174*('AMOC national temperature'!BY110-Parameters!BY$138)+Parameters!BY$175*('AMOC national temperature'!BY110-Parameters!BY$138)^2)))*IF(Settings!$C$16="No",1,(1-SLR!$D110*Parameters!BY$191))))</f>
        <v>38768.435103568314</v>
      </c>
      <c r="BZ111" s="22">
        <f ca="1">IF(BZ$2=0,0,IF((Parameters!$B$184*(1-Parameters!BZ$195)*_xlfn.IFNA('[3]National GDP per capita ppp'!BZ111,0)+(1-Parameters!$B$184)*BZ110)*(1+(_xlfn.IFNA('[3]Nat GDP per cap ppp growth rate'!BZ111,0)-IF(Settings!$C$16="No",0,Parameters!BZ$174*('AMOC national temperature'!BZ110-Parameters!BZ$138)+Parameters!BZ$175*('AMOC national temperature'!BZ110-Parameters!BZ$138)^2)))*IF(Settings!$C$16="No",1,(1-SLR!$D110*Parameters!BZ$191))&lt;=0,1,(Parameters!$B$184*(1-Parameters!BZ$195)*_xlfn.IFNA('[3]National GDP per capita ppp'!BZ111,0)+(1-Parameters!$B$184)*BZ110)*(1+(_xlfn.IFNA('[3]Nat GDP per cap ppp growth rate'!BZ111,0)-IF(Settings!$C$16="No",0,Parameters!BZ$174*('AMOC national temperature'!BZ110-Parameters!BZ$138)+Parameters!BZ$175*('AMOC national temperature'!BZ110-Parameters!BZ$138)^2)))*IF(Settings!$C$16="No",1,(1-SLR!$D110*Parameters!BZ$191))))</f>
        <v>558910.76221648976</v>
      </c>
      <c r="CA111" s="22">
        <f ca="1">IF(CA$2=0,0,IF((Parameters!$B$184*(1-Parameters!CA$195)*_xlfn.IFNA('[3]National GDP per capita ppp'!CA111,0)+(1-Parameters!$B$184)*CA110)*(1+(_xlfn.IFNA('[3]Nat GDP per cap ppp growth rate'!CA111,0)-IF(Settings!$C$16="No",0,Parameters!CA$174*('AMOC national temperature'!CA110-Parameters!CA$138)+Parameters!CA$175*('AMOC national temperature'!CA110-Parameters!CA$138)^2)))*IF(Settings!$C$16="No",1,(1-SLR!$D110*Parameters!CA$191))&lt;=0,1,(Parameters!$B$184*(1-Parameters!CA$195)*_xlfn.IFNA('[3]National GDP per capita ppp'!CA111,0)+(1-Parameters!$B$184)*CA110)*(1+(_xlfn.IFNA('[3]Nat GDP per cap ppp growth rate'!CA111,0)-IF(Settings!$C$16="No",0,Parameters!CA$174*('AMOC national temperature'!CA110-Parameters!CA$138)+Parameters!CA$175*('AMOC national temperature'!CA110-Parameters!CA$138)^2)))*IF(Settings!$C$16="No",1,(1-SLR!$D110*Parameters!CA$191))))</f>
        <v>31136.232573414123</v>
      </c>
      <c r="CB111" s="22">
        <f ca="1">IF(CB$2=0,0,IF((Parameters!$B$184*(1-Parameters!CB$195)*_xlfn.IFNA('[3]National GDP per capita ppp'!CB111,0)+(1-Parameters!$B$184)*CB110)*(1+(_xlfn.IFNA('[3]Nat GDP per cap ppp growth rate'!CB111,0)-IF(Settings!$C$16="No",0,Parameters!CB$174*('AMOC national temperature'!CB110-Parameters!CB$138)+Parameters!CB$175*('AMOC national temperature'!CB110-Parameters!CB$138)^2)))*IF(Settings!$C$16="No",1,(1-SLR!$D110*Parameters!CB$191))&lt;=0,1,(Parameters!$B$184*(1-Parameters!CB$195)*_xlfn.IFNA('[3]National GDP per capita ppp'!CB111,0)+(1-Parameters!$B$184)*CB110)*(1+(_xlfn.IFNA('[3]Nat GDP per cap ppp growth rate'!CB111,0)-IF(Settings!$C$16="No",0,Parameters!CB$174*('AMOC national temperature'!CB110-Parameters!CB$138)+Parameters!CB$175*('AMOC national temperature'!CB110-Parameters!CB$138)^2)))*IF(Settings!$C$16="No",1,(1-SLR!$D110*Parameters!CB$191))))</f>
        <v>60686.348846230954</v>
      </c>
      <c r="CC111" s="22">
        <f ca="1">IF(CC$2=0,0,IF((Parameters!$B$184*(1-Parameters!CC$195)*_xlfn.IFNA('[3]National GDP per capita ppp'!CC111,0)+(1-Parameters!$B$184)*CC110)*(1+(_xlfn.IFNA('[3]Nat GDP per cap ppp growth rate'!CC111,0)-IF(Settings!$C$16="No",0,Parameters!CC$174*('AMOC national temperature'!CC110-Parameters!CC$138)+Parameters!CC$175*('AMOC national temperature'!CC110-Parameters!CC$138)^2)))*IF(Settings!$C$16="No",1,(1-SLR!$D110*Parameters!CC$191))&lt;=0,1,(Parameters!$B$184*(1-Parameters!CC$195)*_xlfn.IFNA('[3]National GDP per capita ppp'!CC111,0)+(1-Parameters!$B$184)*CC110)*(1+(_xlfn.IFNA('[3]Nat GDP per cap ppp growth rate'!CC111,0)-IF(Settings!$C$16="No",0,Parameters!CC$174*('AMOC national temperature'!CC110-Parameters!CC$138)+Parameters!CC$175*('AMOC national temperature'!CC110-Parameters!CC$138)^2)))*IF(Settings!$C$16="No",1,(1-SLR!$D110*Parameters!CC$191))))</f>
        <v>10304.679197899874</v>
      </c>
      <c r="CD111" s="22">
        <f ca="1">IF(CD$2=0,0,IF((Parameters!$B$184*(1-Parameters!CD$195)*_xlfn.IFNA('[3]National GDP per capita ppp'!CD111,0)+(1-Parameters!$B$184)*CD110)*(1+(_xlfn.IFNA('[3]Nat GDP per cap ppp growth rate'!CD111,0)-IF(Settings!$C$16="No",0,Parameters!CD$174*('AMOC national temperature'!CD110-Parameters!CD$138)+Parameters!CD$175*('AMOC national temperature'!CD110-Parameters!CD$138)^2)))*IF(Settings!$C$16="No",1,(1-SLR!$D110*Parameters!CD$191))&lt;=0,1,(Parameters!$B$184*(1-Parameters!CD$195)*_xlfn.IFNA('[3]National GDP per capita ppp'!CD111,0)+(1-Parameters!$B$184)*CD110)*(1+(_xlfn.IFNA('[3]Nat GDP per cap ppp growth rate'!CD111,0)-IF(Settings!$C$16="No",0,Parameters!CD$174*('AMOC national temperature'!CD110-Parameters!CD$138)+Parameters!CD$175*('AMOC national temperature'!CD110-Parameters!CD$138)^2)))*IF(Settings!$C$16="No",1,(1-SLR!$D110*Parameters!CD$191))))</f>
        <v>67874.024131804588</v>
      </c>
      <c r="CE111" s="22">
        <f ca="1">IF(CE$2=0,0,IF((Parameters!$B$184*(1-Parameters!CE$195)*_xlfn.IFNA('[3]National GDP per capita ppp'!CE111,0)+(1-Parameters!$B$184)*CE110)*(1+(_xlfn.IFNA('[3]Nat GDP per cap ppp growth rate'!CE111,0)-IF(Settings!$C$16="No",0,Parameters!CE$174*('AMOC national temperature'!CE110-Parameters!CE$138)+Parameters!CE$175*('AMOC national temperature'!CE110-Parameters!CE$138)^2)))*IF(Settings!$C$16="No",1,(1-SLR!$D110*Parameters!CE$191))&lt;=0,1,(Parameters!$B$184*(1-Parameters!CE$195)*_xlfn.IFNA('[3]National GDP per capita ppp'!CE111,0)+(1-Parameters!$B$184)*CE110)*(1+(_xlfn.IFNA('[3]Nat GDP per cap ppp growth rate'!CE111,0)-IF(Settings!$C$16="No",0,Parameters!CE$174*('AMOC national temperature'!CE110-Parameters!CE$138)+Parameters!CE$175*('AMOC national temperature'!CE110-Parameters!CE$138)^2)))*IF(Settings!$C$16="No",1,(1-SLR!$D110*Parameters!CE$191))))</f>
        <v>95475.822746738733</v>
      </c>
      <c r="CF111" s="13">
        <f ca="1">IF(CF$2=0,0,IF((Parameters!$B$184*(1-Parameters!CF$195)*_xlfn.IFNA('[3]National GDP per capita ppp'!CF111,0)+(1-Parameters!$B$184)*CF110)*(1+(_xlfn.IFNA('[3]Nat GDP per cap ppp growth rate'!CF111,0)-IF(Settings!$C$16="No",0,Parameters!CF$174*('AMOC national temperature'!CF110-Parameters!CF$138)+Parameters!CF$175*('AMOC national temperature'!CF110-Parameters!CF$138)^2)))*IF(Settings!$C$16="No",1,(1-SLR!$D110*Parameters!CF$191))*(1-ISM!K110)&lt;=0,1,(Parameters!$B$184*(1-Parameters!CF$195)*_xlfn.IFNA('[3]National GDP per capita ppp'!CF111,0)+(1-Parameters!$B$184)*CF110)*(1+(_xlfn.IFNA('[3]Nat GDP per cap ppp growth rate'!CF111,0)-IF(Settings!$C$16="No",0,Parameters!CF$174*('AMOC national temperature'!CF110-Parameters!CF$138)+Parameters!CF$175*('AMOC national temperature'!CF110-Parameters!CF$138)^2)))*IF(Settings!$C$16="No",1,(1-SLR!$D110*Parameters!CF$191))*(1-ISM!K110)))</f>
        <v>48836.588761140592</v>
      </c>
      <c r="CG111" s="22">
        <f ca="1">IF(CG$2=0,0,IF((Parameters!$B$184*(1-Parameters!CG$195)*_xlfn.IFNA('[3]National GDP per capita ppp'!CG111,0)+(1-Parameters!$B$184)*CG110)*(1+(_xlfn.IFNA('[3]Nat GDP per cap ppp growth rate'!CG111,0)-IF(Settings!$C$16="No",0,Parameters!CG$174*('AMOC national temperature'!CG110-Parameters!CG$138)+Parameters!CG$175*('AMOC national temperature'!CG110-Parameters!CG$138)^2)))*IF(Settings!$C$16="No",1,(1-SLR!$D110*Parameters!CG$191))&lt;=0,1,(Parameters!$B$184*(1-Parameters!CG$195)*_xlfn.IFNA('[3]National GDP per capita ppp'!CG111,0)+(1-Parameters!$B$184)*CG110)*(1+(_xlfn.IFNA('[3]Nat GDP per cap ppp growth rate'!CG111,0)-IF(Settings!$C$16="No",0,Parameters!CG$174*('AMOC national temperature'!CG110-Parameters!CG$138)+Parameters!CG$175*('AMOC national temperature'!CG110-Parameters!CG$138)^2)))*IF(Settings!$C$16="No",1,(1-SLR!$D110*Parameters!CG$191))))</f>
        <v>126974.46548356528</v>
      </c>
      <c r="CH111" s="22">
        <f ca="1">IF(CH$2=0,0,IF((Parameters!$B$184*(1-Parameters!CH$195)*_xlfn.IFNA('[3]National GDP per capita ppp'!CH111,0)+(1-Parameters!$B$184)*CH110)*(1+(_xlfn.IFNA('[3]Nat GDP per cap ppp growth rate'!CH111,0)-IF(Settings!$C$16="No",0,Parameters!CH$174*('AMOC national temperature'!CH110-Parameters!CH$138)+Parameters!CH$175*('AMOC national temperature'!CH110-Parameters!CH$138)^2)))*IF(Settings!$C$16="No",1,(1-SLR!$D110*Parameters!CH$191))&lt;=0,1,(Parameters!$B$184*(1-Parameters!CH$195)*_xlfn.IFNA('[3]National GDP per capita ppp'!CH111,0)+(1-Parameters!$B$184)*CH110)*(1+(_xlfn.IFNA('[3]Nat GDP per cap ppp growth rate'!CH111,0)-IF(Settings!$C$16="No",0,Parameters!CH$174*('AMOC national temperature'!CH110-Parameters!CH$138)+Parameters!CH$175*('AMOC national temperature'!CH110-Parameters!CH$138)^2)))*IF(Settings!$C$16="No",1,(1-SLR!$D110*Parameters!CH$191))))</f>
        <v>297264.49260880868</v>
      </c>
      <c r="CI111" s="22">
        <f ca="1">IF(CI$2=0,0,IF((Parameters!$B$184*(1-Parameters!CI$195)*_xlfn.IFNA('[3]National GDP per capita ppp'!CI111,0)+(1-Parameters!$B$184)*CI110)*(1+(_xlfn.IFNA('[3]Nat GDP per cap ppp growth rate'!CI111,0)-IF(Settings!$C$16="No",0,Parameters!CI$174*('AMOC national temperature'!CI110-Parameters!CI$138)+Parameters!CI$175*('AMOC national temperature'!CI110-Parameters!CI$138)^2)))*IF(Settings!$C$16="No",1,(1-SLR!$D110*Parameters!CI$191))&lt;=0,1,(Parameters!$B$184*(1-Parameters!CI$195)*_xlfn.IFNA('[3]National GDP per capita ppp'!CI111,0)+(1-Parameters!$B$184)*CI110)*(1+(_xlfn.IFNA('[3]Nat GDP per cap ppp growth rate'!CI111,0)-IF(Settings!$C$16="No",0,Parameters!CI$174*('AMOC national temperature'!CI110-Parameters!CI$138)+Parameters!CI$175*('AMOC national temperature'!CI110-Parameters!CI$138)^2)))*IF(Settings!$C$16="No",1,(1-SLR!$D110*Parameters!CI$191))))</f>
        <v>168614.9333555105</v>
      </c>
      <c r="CJ111" s="22">
        <f ca="1">IF(CJ$2=0,0,IF((Parameters!$B$184*(1-Parameters!CJ$195)*_xlfn.IFNA('[3]National GDP per capita ppp'!CJ111,0)+(1-Parameters!$B$184)*CJ110)*(1+(_xlfn.IFNA('[3]Nat GDP per cap ppp growth rate'!CJ111,0)-IF(Settings!$C$16="No",0,Parameters!CJ$174*('AMOC national temperature'!CJ110-Parameters!CJ$138)+Parameters!CJ$175*('AMOC national temperature'!CJ110-Parameters!CJ$138)^2)))*IF(Settings!$C$16="No",1,(1-SLR!$D110*Parameters!CJ$191))&lt;=0,1,(Parameters!$B$184*(1-Parameters!CJ$195)*_xlfn.IFNA('[3]National GDP per capita ppp'!CJ111,0)+(1-Parameters!$B$184)*CJ110)*(1+(_xlfn.IFNA('[3]Nat GDP per cap ppp growth rate'!CJ111,0)-IF(Settings!$C$16="No",0,Parameters!CJ$174*('AMOC national temperature'!CJ110-Parameters!CJ$138)+Parameters!CJ$175*('AMOC national temperature'!CJ110-Parameters!CJ$138)^2)))*IF(Settings!$C$16="No",1,(1-SLR!$D110*Parameters!CJ$191))))</f>
        <v>144541.28696753239</v>
      </c>
      <c r="CK111" s="22">
        <f ca="1">IF(CK$2=0,0,IF((Parameters!$B$184*(1-Parameters!CK$195)*_xlfn.IFNA('[3]National GDP per capita ppp'!CK111,0)+(1-Parameters!$B$184)*CK110)*(1+(_xlfn.IFNA('[3]Nat GDP per cap ppp growth rate'!CK111,0)-IF(Settings!$C$16="No",0,Parameters!CK$174*('AMOC national temperature'!CK110-Parameters!CK$138)+Parameters!CK$175*('AMOC national temperature'!CK110-Parameters!CK$138)^2)))*IF(Settings!$C$16="No",1,(1-SLR!$D110*Parameters!CK$191))&lt;=0,1,(Parameters!$B$184*(1-Parameters!CK$195)*_xlfn.IFNA('[3]National GDP per capita ppp'!CK111,0)+(1-Parameters!$B$184)*CK110)*(1+(_xlfn.IFNA('[3]Nat GDP per cap ppp growth rate'!CK111,0)-IF(Settings!$C$16="No",0,Parameters!CK$174*('AMOC national temperature'!CK110-Parameters!CK$138)+Parameters!CK$175*('AMOC national temperature'!CK110-Parameters!CK$138)^2)))*IF(Settings!$C$16="No",1,(1-SLR!$D110*Parameters!CK$191))))</f>
        <v>81047.897155015497</v>
      </c>
      <c r="CL111" s="22">
        <f ca="1">IF(CL$2=0,0,IF((Parameters!$B$184*(1-Parameters!CL$195)*_xlfn.IFNA('[3]National GDP per capita ppp'!CL111,0)+(1-Parameters!$B$184)*CL110)*(1+(_xlfn.IFNA('[3]Nat GDP per cap ppp growth rate'!CL111,0)-IF(Settings!$C$16="No",0,Parameters!CL$174*('AMOC national temperature'!CL110-Parameters!CL$138)+Parameters!CL$175*('AMOC national temperature'!CL110-Parameters!CL$138)^2)))*IF(Settings!$C$16="No",1,(1-SLR!$D110*Parameters!CL$191))&lt;=0,1,(Parameters!$B$184*(1-Parameters!CL$195)*_xlfn.IFNA('[3]National GDP per capita ppp'!CL111,0)+(1-Parameters!$B$184)*CL110)*(1+(_xlfn.IFNA('[3]Nat GDP per cap ppp growth rate'!CL111,0)-IF(Settings!$C$16="No",0,Parameters!CL$174*('AMOC national temperature'!CL110-Parameters!CL$138)+Parameters!CL$175*('AMOC national temperature'!CL110-Parameters!CL$138)^2)))*IF(Settings!$C$16="No",1,(1-SLR!$D110*Parameters!CL$191))))</f>
        <v>109899.86923105145</v>
      </c>
      <c r="CM111" s="22">
        <f ca="1">IF(CM$2=0,0,IF((Parameters!$B$184*(1-Parameters!CM$195)*_xlfn.IFNA('[3]National GDP per capita ppp'!CM111,0)+(1-Parameters!$B$184)*CM110)*(1+(_xlfn.IFNA('[3]Nat GDP per cap ppp growth rate'!CM111,0)-IF(Settings!$C$16="No",0,Parameters!CM$174*('AMOC national temperature'!CM110-Parameters!CM$138)+Parameters!CM$175*('AMOC national temperature'!CM110-Parameters!CM$138)^2)))*IF(Settings!$C$16="No",1,(1-SLR!$D110*Parameters!CM$191))&lt;=0,1,(Parameters!$B$184*(1-Parameters!CM$195)*_xlfn.IFNA('[3]National GDP per capita ppp'!CM111,0)+(1-Parameters!$B$184)*CM110)*(1+(_xlfn.IFNA('[3]Nat GDP per cap ppp growth rate'!CM111,0)-IF(Settings!$C$16="No",0,Parameters!CM$174*('AMOC national temperature'!CM110-Parameters!CM$138)+Parameters!CM$175*('AMOC national temperature'!CM110-Parameters!CM$138)^2)))*IF(Settings!$C$16="No",1,(1-SLR!$D110*Parameters!CM$191))))</f>
        <v>51337.499612434745</v>
      </c>
      <c r="CN111" s="22">
        <f ca="1">IF(CN$2=0,0,IF((Parameters!$B$184*(1-Parameters!CN$195)*_xlfn.IFNA('[3]National GDP per capita ppp'!CN111,0)+(1-Parameters!$B$184)*CN110)*(1+(_xlfn.IFNA('[3]Nat GDP per cap ppp growth rate'!CN111,0)-IF(Settings!$C$16="No",0,Parameters!CN$174*('AMOC national temperature'!CN110-Parameters!CN$138)+Parameters!CN$175*('AMOC national temperature'!CN110-Parameters!CN$138)^2)))*IF(Settings!$C$16="No",1,(1-SLR!$D110*Parameters!CN$191))&lt;=0,1,(Parameters!$B$184*(1-Parameters!CN$195)*_xlfn.IFNA('[3]National GDP per capita ppp'!CN111,0)+(1-Parameters!$B$184)*CN110)*(1+(_xlfn.IFNA('[3]Nat GDP per cap ppp growth rate'!CN111,0)-IF(Settings!$C$16="No",0,Parameters!CN$174*('AMOC national temperature'!CN110-Parameters!CN$138)+Parameters!CN$175*('AMOC national temperature'!CN110-Parameters!CN$138)^2)))*IF(Settings!$C$16="No",1,(1-SLR!$D110*Parameters!CN$191))))</f>
        <v>170125.63653475064</v>
      </c>
      <c r="CO111" s="22">
        <f ca="1">IF(CO$2=0,0,IF((Parameters!$B$184*(1-Parameters!CO$195)*_xlfn.IFNA('[3]National GDP per capita ppp'!CO111,0)+(1-Parameters!$B$184)*CO110)*(1+(_xlfn.IFNA('[3]Nat GDP per cap ppp growth rate'!CO111,0)-IF(Settings!$C$16="No",0,Parameters!CO$174*('AMOC national temperature'!CO110-Parameters!CO$138)+Parameters!CO$175*('AMOC national temperature'!CO110-Parameters!CO$138)^2)))*IF(Settings!$C$16="No",1,(1-SLR!$D110*Parameters!CO$191))&lt;=0,1,(Parameters!$B$184*(1-Parameters!CO$195)*_xlfn.IFNA('[3]National GDP per capita ppp'!CO111,0)+(1-Parameters!$B$184)*CO110)*(1+(_xlfn.IFNA('[3]Nat GDP per cap ppp growth rate'!CO111,0)-IF(Settings!$C$16="No",0,Parameters!CO$174*('AMOC national temperature'!CO110-Parameters!CO$138)+Parameters!CO$175*('AMOC national temperature'!CO110-Parameters!CO$138)^2)))*IF(Settings!$C$16="No",1,(1-SLR!$D110*Parameters!CO$191))))</f>
        <v>483297.08200443175</v>
      </c>
      <c r="CP111" s="22">
        <f ca="1">IF(CP$2=0,0,IF((Parameters!$B$184*(1-Parameters!CP$195)*_xlfn.IFNA('[3]National GDP per capita ppp'!CP111,0)+(1-Parameters!$B$184)*CP110)*(1+(_xlfn.IFNA('[3]Nat GDP per cap ppp growth rate'!CP111,0)-IF(Settings!$C$16="No",0,Parameters!CP$174*('AMOC national temperature'!CP110-Parameters!CP$138)+Parameters!CP$175*('AMOC national temperature'!CP110-Parameters!CP$138)^2)))*IF(Settings!$C$16="No",1,(1-SLR!$D110*Parameters!CP$191))&lt;=0,1,(Parameters!$B$184*(1-Parameters!CP$195)*_xlfn.IFNA('[3]National GDP per capita ppp'!CP111,0)+(1-Parameters!$B$184)*CP110)*(1+(_xlfn.IFNA('[3]Nat GDP per cap ppp growth rate'!CP111,0)-IF(Settings!$C$16="No",0,Parameters!CP$174*('AMOC national temperature'!CP110-Parameters!CP$138)+Parameters!CP$175*('AMOC national temperature'!CP110-Parameters!CP$138)^2)))*IF(Settings!$C$16="No",1,(1-SLR!$D110*Parameters!CP$191))))</f>
        <v>111531.33335785994</v>
      </c>
      <c r="CQ111" s="22">
        <f ca="1">IF(CQ$2=0,0,IF((Parameters!$B$184*(1-Parameters!CQ$195)*_xlfn.IFNA('[3]National GDP per capita ppp'!CQ111,0)+(1-Parameters!$B$184)*CQ110)*(1+(_xlfn.IFNA('[3]Nat GDP per cap ppp growth rate'!CQ111,0)-IF(Settings!$C$16="No",0,Parameters!CQ$174*('AMOC national temperature'!CQ110-Parameters!CQ$138)+Parameters!CQ$175*('AMOC national temperature'!CQ110-Parameters!CQ$138)^2)))*IF(Settings!$C$16="No",1,(1-SLR!$D110*Parameters!CQ$191))&lt;=0,1,(Parameters!$B$184*(1-Parameters!CQ$195)*_xlfn.IFNA('[3]National GDP per capita ppp'!CQ111,0)+(1-Parameters!$B$184)*CQ110)*(1+(_xlfn.IFNA('[3]Nat GDP per cap ppp growth rate'!CQ111,0)-IF(Settings!$C$16="No",0,Parameters!CQ$174*('AMOC national temperature'!CQ110-Parameters!CQ$138)+Parameters!CQ$175*('AMOC national temperature'!CQ110-Parameters!CQ$138)^2)))*IF(Settings!$C$16="No",1,(1-SLR!$D110*Parameters!CQ$191))))</f>
        <v>43684.705812382883</v>
      </c>
      <c r="CR111" s="22">
        <f ca="1">IF(CR$2=0,0,IF((Parameters!$B$184*(1-Parameters!CR$195)*_xlfn.IFNA('[3]National GDP per capita ppp'!CR111,0)+(1-Parameters!$B$184)*CR110)*(1+(_xlfn.IFNA('[3]Nat GDP per cap ppp growth rate'!CR111,0)-IF(Settings!$C$16="No",0,Parameters!CR$174*('AMOC national temperature'!CR110-Parameters!CR$138)+Parameters!CR$175*('AMOC national temperature'!CR110-Parameters!CR$138)^2)))*IF(Settings!$C$16="No",1,(1-SLR!$D110*Parameters!CR$191))&lt;=0,1,(Parameters!$B$184*(1-Parameters!CR$195)*_xlfn.IFNA('[3]National GDP per capita ppp'!CR111,0)+(1-Parameters!$B$184)*CR110)*(1+(_xlfn.IFNA('[3]Nat GDP per cap ppp growth rate'!CR111,0)-IF(Settings!$C$16="No",0,Parameters!CR$174*('AMOC national temperature'!CR110-Parameters!CR$138)+Parameters!CR$175*('AMOC national temperature'!CR110-Parameters!CR$138)^2)))*IF(Settings!$C$16="No",1,(1-SLR!$D110*Parameters!CR$191))))</f>
        <v>19335.107980271812</v>
      </c>
      <c r="CS111" s="22">
        <f ca="1">IF(CS$2=0,0,IF((Parameters!$B$184*(1-Parameters!CS$195)*_xlfn.IFNA('[3]National GDP per capita ppp'!CS111,0)+(1-Parameters!$B$184)*CS110)*(1+(_xlfn.IFNA('[3]Nat GDP per cap ppp growth rate'!CS111,0)-IF(Settings!$C$16="No",0,Parameters!CS$174*('AMOC national temperature'!CS110-Parameters!CS$138)+Parameters!CS$175*('AMOC national temperature'!CS110-Parameters!CS$138)^2)))*IF(Settings!$C$16="No",1,(1-SLR!$D110*Parameters!CS$191))&lt;=0,1,(Parameters!$B$184*(1-Parameters!CS$195)*_xlfn.IFNA('[3]National GDP per capita ppp'!CS111,0)+(1-Parameters!$B$184)*CS110)*(1+(_xlfn.IFNA('[3]Nat GDP per cap ppp growth rate'!CS111,0)-IF(Settings!$C$16="No",0,Parameters!CS$174*('AMOC national temperature'!CS110-Parameters!CS$138)+Parameters!CS$175*('AMOC national temperature'!CS110-Parameters!CS$138)^2)))*IF(Settings!$C$16="No",1,(1-SLR!$D110*Parameters!CS$191))))</f>
        <v>34324.849022895571</v>
      </c>
      <c r="CT111" s="22">
        <f ca="1">IF(CT$2=0,0,IF((Parameters!$B$184*(1-Parameters!CT$195)*_xlfn.IFNA('[3]National GDP per capita ppp'!CT111,0)+(1-Parameters!$B$184)*CT110)*(1+(_xlfn.IFNA('[3]Nat GDP per cap ppp growth rate'!CT111,0)-IF(Settings!$C$16="No",0,Parameters!CT$174*('AMOC national temperature'!CT110-Parameters!CT$138)+Parameters!CT$175*('AMOC national temperature'!CT110-Parameters!CT$138)^2)))*IF(Settings!$C$16="No",1,(1-SLR!$D110*Parameters!CT$191))&lt;=0,1,(Parameters!$B$184*(1-Parameters!CT$195)*_xlfn.IFNA('[3]National GDP per capita ppp'!CT111,0)+(1-Parameters!$B$184)*CT110)*(1+(_xlfn.IFNA('[3]Nat GDP per cap ppp growth rate'!CT111,0)-IF(Settings!$C$16="No",0,Parameters!CT$174*('AMOC national temperature'!CT110-Parameters!CT$138)+Parameters!CT$175*('AMOC national temperature'!CT110-Parameters!CT$138)^2)))*IF(Settings!$C$16="No",1,(1-SLR!$D110*Parameters!CT$191))))</f>
        <v>184271.41015268242</v>
      </c>
      <c r="CU111" s="22">
        <f ca="1">IF(CU$2=0,0,IF((Parameters!$B$184*(1-Parameters!CU$195)*_xlfn.IFNA('[3]National GDP per capita ppp'!CU111,0)+(1-Parameters!$B$184)*CU110)*(1+(_xlfn.IFNA('[3]Nat GDP per cap ppp growth rate'!CU111,0)-IF(Settings!$C$16="No",0,Parameters!CU$174*('AMOC national temperature'!CU110-Parameters!CU$138)+Parameters!CU$175*('AMOC national temperature'!CU110-Parameters!CU$138)^2)))*IF(Settings!$C$16="No",1,(1-SLR!$D110*Parameters!CU$191))&lt;=0,1,(Parameters!$B$184*(1-Parameters!CU$195)*_xlfn.IFNA('[3]National GDP per capita ppp'!CU111,0)+(1-Parameters!$B$184)*CU110)*(1+(_xlfn.IFNA('[3]Nat GDP per cap ppp growth rate'!CU111,0)-IF(Settings!$C$16="No",0,Parameters!CU$174*('AMOC national temperature'!CU110-Parameters!CU$138)+Parameters!CU$175*('AMOC national temperature'!CU110-Parameters!CU$138)^2)))*IF(Settings!$C$16="No",1,(1-SLR!$D110*Parameters!CU$191))))</f>
        <v>374093.58322619851</v>
      </c>
      <c r="CV111" s="22">
        <f ca="1">IF(CV$2=0,0,IF((Parameters!$B$184*(1-Parameters!CV$195)*_xlfn.IFNA('[3]National GDP per capita ppp'!CV111,0)+(1-Parameters!$B$184)*CV110)*(1+(_xlfn.IFNA('[3]Nat GDP per cap ppp growth rate'!CV111,0)-IF(Settings!$C$16="No",0,Parameters!CV$174*('AMOC national temperature'!CV110-Parameters!CV$138)+Parameters!CV$175*('AMOC national temperature'!CV110-Parameters!CV$138)^2)))*IF(Settings!$C$16="No",1,(1-SLR!$D110*Parameters!CV$191))&lt;=0,1,(Parameters!$B$184*(1-Parameters!CV$195)*_xlfn.IFNA('[3]National GDP per capita ppp'!CV111,0)+(1-Parameters!$B$184)*CV110)*(1+(_xlfn.IFNA('[3]Nat GDP per cap ppp growth rate'!CV111,0)-IF(Settings!$C$16="No",0,Parameters!CV$174*('AMOC national temperature'!CV110-Parameters!CV$138)+Parameters!CV$175*('AMOC national temperature'!CV110-Parameters!CV$138)^2)))*IF(Settings!$C$16="No",1,(1-SLR!$D110*Parameters!CV$191))))</f>
        <v>694990.15613852988</v>
      </c>
      <c r="CW111" s="22">
        <f ca="1">IF(CW$2=0,0,IF((Parameters!$B$184*(1-Parameters!CW$195)*_xlfn.IFNA('[3]National GDP per capita ppp'!CW111,0)+(1-Parameters!$B$184)*CW110)*(1+(_xlfn.IFNA('[3]Nat GDP per cap ppp growth rate'!CW111,0)-IF(Settings!$C$16="No",0,Parameters!CW$174*('AMOC national temperature'!CW110-Parameters!CW$138)+Parameters!CW$175*('AMOC national temperature'!CW110-Parameters!CW$138)^2)))*IF(Settings!$C$16="No",1,(1-SLR!$D110*Parameters!CW$191))&lt;=0,1,(Parameters!$B$184*(1-Parameters!CW$195)*_xlfn.IFNA('[3]National GDP per capita ppp'!CW111,0)+(1-Parameters!$B$184)*CW110)*(1+(_xlfn.IFNA('[3]Nat GDP per cap ppp growth rate'!CW111,0)-IF(Settings!$C$16="No",0,Parameters!CW$174*('AMOC national temperature'!CW110-Parameters!CW$138)+Parameters!CW$175*('AMOC national temperature'!CW110-Parameters!CW$138)^2)))*IF(Settings!$C$16="No",1,(1-SLR!$D110*Parameters!CW$191))))</f>
        <v>62538.367981561147</v>
      </c>
      <c r="CX111" s="22">
        <f ca="1">IF(CX$2=0,0,IF((Parameters!$B$184*(1-Parameters!CX$195)*_xlfn.IFNA('[3]National GDP per capita ppp'!CX111,0)+(1-Parameters!$B$184)*CX110)*(1+(_xlfn.IFNA('[3]Nat GDP per cap ppp growth rate'!CX111,0)-IF(Settings!$C$16="No",0,Parameters!CX$174*('AMOC national temperature'!CX110-Parameters!CX$138)+Parameters!CX$175*('AMOC national temperature'!CX110-Parameters!CX$138)^2)))*IF(Settings!$C$16="No",1,(1-SLR!$D110*Parameters!CX$191))&lt;=0,1,(Parameters!$B$184*(1-Parameters!CX$195)*_xlfn.IFNA('[3]National GDP per capita ppp'!CX111,0)+(1-Parameters!$B$184)*CX110)*(1+(_xlfn.IFNA('[3]Nat GDP per cap ppp growth rate'!CX111,0)-IF(Settings!$C$16="No",0,Parameters!CX$174*('AMOC national temperature'!CX110-Parameters!CX$138)+Parameters!CX$175*('AMOC national temperature'!CX110-Parameters!CX$138)^2)))*IF(Settings!$C$16="No",1,(1-SLR!$D110*Parameters!CX$191))))</f>
        <v>272036.75119289965</v>
      </c>
      <c r="CY111" s="22">
        <f ca="1">IF(CY$2=0,0,IF((Parameters!$B$184*(1-Parameters!CY$195)*_xlfn.IFNA('[3]National GDP per capita ppp'!CY111,0)+(1-Parameters!$B$184)*CY110)*(1+(_xlfn.IFNA('[3]Nat GDP per cap ppp growth rate'!CY111,0)-IF(Settings!$C$16="No",0,Parameters!CY$174*('AMOC national temperature'!CY110-Parameters!CY$138)+Parameters!CY$175*('AMOC national temperature'!CY110-Parameters!CY$138)^2)))*IF(Settings!$C$16="No",1,(1-SLR!$D110*Parameters!CY$191))&lt;=0,1,(Parameters!$B$184*(1-Parameters!CY$195)*_xlfn.IFNA('[3]National GDP per capita ppp'!CY111,0)+(1-Parameters!$B$184)*CY110)*(1+(_xlfn.IFNA('[3]Nat GDP per cap ppp growth rate'!CY111,0)-IF(Settings!$C$16="No",0,Parameters!CY$174*('AMOC national temperature'!CY110-Parameters!CY$138)+Parameters!CY$175*('AMOC national temperature'!CY110-Parameters!CY$138)^2)))*IF(Settings!$C$16="No",1,(1-SLR!$D110*Parameters!CY$191))))</f>
        <v>30111.875557181313</v>
      </c>
      <c r="CZ111" s="22">
        <f ca="1">IF(CZ$2=0,0,IF((Parameters!$B$184*(1-Parameters!CZ$195)*_xlfn.IFNA('[3]National GDP per capita ppp'!CZ111,0)+(1-Parameters!$B$184)*CZ110)*(1+(_xlfn.IFNA('[3]Nat GDP per cap ppp growth rate'!CZ111,0)-IF(Settings!$C$16="No",0,Parameters!CZ$174*('AMOC national temperature'!CZ110-Parameters!CZ$138)+Parameters!CZ$175*('AMOC national temperature'!CZ110-Parameters!CZ$138)^2)))*IF(Settings!$C$16="No",1,(1-SLR!$D110*Parameters!CZ$191))&lt;=0,1,(Parameters!$B$184*(1-Parameters!CZ$195)*_xlfn.IFNA('[3]National GDP per capita ppp'!CZ111,0)+(1-Parameters!$B$184)*CZ110)*(1+(_xlfn.IFNA('[3]Nat GDP per cap ppp growth rate'!CZ111,0)-IF(Settings!$C$16="No",0,Parameters!CZ$174*('AMOC national temperature'!CZ110-Parameters!CZ$138)+Parameters!CZ$175*('AMOC national temperature'!CZ110-Parameters!CZ$138)^2)))*IF(Settings!$C$16="No",1,(1-SLR!$D110*Parameters!CZ$191))))</f>
        <v>213325.08360718741</v>
      </c>
      <c r="DA111" s="22">
        <f>IF(DA$2=0,0,IF((Parameters!$B$184*(1-Parameters!DA$195)*_xlfn.IFNA('[3]National GDP per capita ppp'!DA111,0)+(1-Parameters!$B$184)*DA110)*(1+(_xlfn.IFNA('[3]Nat GDP per cap ppp growth rate'!DA111,0)-IF(Settings!$C$16="No",0,Parameters!DA$174*('AMOC national temperature'!DA110-Parameters!DA$138)+Parameters!DA$175*('AMOC national temperature'!DA110-Parameters!DA$138)^2)))*IF(Settings!$C$16="No",1,(1-SLR!$D110*Parameters!DA$191))&lt;=0,1,(Parameters!$B$184*(1-Parameters!DA$195)*_xlfn.IFNA('[3]National GDP per capita ppp'!DA111,0)+(1-Parameters!$B$184)*DA110)*(1+(_xlfn.IFNA('[3]Nat GDP per cap ppp growth rate'!DA111,0)-IF(Settings!$C$16="No",0,Parameters!DA$174*('AMOC national temperature'!DA110-Parameters!DA$138)+Parameters!DA$175*('AMOC national temperature'!DA110-Parameters!DA$138)^2)))*IF(Settings!$C$16="No",1,(1-SLR!$D110*Parameters!DA$191))))</f>
        <v>0</v>
      </c>
      <c r="DB111" s="22">
        <f ca="1">IF(DB$2=0,0,IF((Parameters!$B$184*(1-Parameters!DB$195)*_xlfn.IFNA('[3]National GDP per capita ppp'!DB111,0)+(1-Parameters!$B$184)*DB110)*(1+(_xlfn.IFNA('[3]Nat GDP per cap ppp growth rate'!DB111,0)-IF(Settings!$C$16="No",0,Parameters!DB$174*('AMOC national temperature'!DB110-Parameters!DB$138)+Parameters!DB$175*('AMOC national temperature'!DB110-Parameters!DB$138)^2)))*IF(Settings!$C$16="No",1,(1-SLR!$D110*Parameters!DB$191))&lt;=0,1,(Parameters!$B$184*(1-Parameters!DB$195)*_xlfn.IFNA('[3]National GDP per capita ppp'!DB111,0)+(1-Parameters!$B$184)*DB110)*(1+(_xlfn.IFNA('[3]Nat GDP per cap ppp growth rate'!DB111,0)-IF(Settings!$C$16="No",0,Parameters!DB$174*('AMOC national temperature'!DB110-Parameters!DB$138)+Parameters!DB$175*('AMOC national temperature'!DB110-Parameters!DB$138)^2)))*IF(Settings!$C$16="No",1,(1-SLR!$D110*Parameters!DB$191))))</f>
        <v>101173.07471119332</v>
      </c>
      <c r="DC111" s="22">
        <f ca="1">IF(DC$2=0,0,IF((Parameters!$B$184*(1-Parameters!DC$195)*_xlfn.IFNA('[3]National GDP per capita ppp'!DC111,0)+(1-Parameters!$B$184)*DC110)*(1+(_xlfn.IFNA('[3]Nat GDP per cap ppp growth rate'!DC111,0)-IF(Settings!$C$16="No",0,Parameters!DC$174*('AMOC national temperature'!DC110-Parameters!DC$138)+Parameters!DC$175*('AMOC national temperature'!DC110-Parameters!DC$138)^2)))*IF(Settings!$C$16="No",1,(1-SLR!$D110*Parameters!DC$191))&lt;=0,1,(Parameters!$B$184*(1-Parameters!DC$195)*_xlfn.IFNA('[3]National GDP per capita ppp'!DC111,0)+(1-Parameters!$B$184)*DC110)*(1+(_xlfn.IFNA('[3]Nat GDP per cap ppp growth rate'!DC111,0)-IF(Settings!$C$16="No",0,Parameters!DC$174*('AMOC national temperature'!DC110-Parameters!DC$138)+Parameters!DC$175*('AMOC national temperature'!DC110-Parameters!DC$138)^2)))*IF(Settings!$C$16="No",1,(1-SLR!$D110*Parameters!DC$191))))</f>
        <v>39394.953331667231</v>
      </c>
      <c r="DD111" s="22">
        <f ca="1">IF(DD$2=0,0,IF((Parameters!$B$184*(1-Parameters!DD$195)*_xlfn.IFNA('[3]National GDP per capita ppp'!DD111,0)+(1-Parameters!$B$184)*DD110)*(1+(_xlfn.IFNA('[3]Nat GDP per cap ppp growth rate'!DD111,0)-IF(Settings!$C$16="No",0,Parameters!DD$174*('AMOC national temperature'!DD110-Parameters!DD$138)+Parameters!DD$175*('AMOC national temperature'!DD110-Parameters!DD$138)^2)))*IF(Settings!$C$16="No",1,(1-SLR!$D110*Parameters!DD$191))&lt;=0,1,(Parameters!$B$184*(1-Parameters!DD$195)*_xlfn.IFNA('[3]National GDP per capita ppp'!DD111,0)+(1-Parameters!$B$184)*DD110)*(1+(_xlfn.IFNA('[3]Nat GDP per cap ppp growth rate'!DD111,0)-IF(Settings!$C$16="No",0,Parameters!DD$174*('AMOC national temperature'!DD110-Parameters!DD$138)+Parameters!DD$175*('AMOC national temperature'!DD110-Parameters!DD$138)^2)))*IF(Settings!$C$16="No",1,(1-SLR!$D110*Parameters!DD$191))))</f>
        <v>66770.867922264748</v>
      </c>
      <c r="DE111" s="22">
        <f ca="1">IF(DE$2=0,0,IF((Parameters!$B$184*(1-Parameters!DE$195)*_xlfn.IFNA('[3]National GDP per capita ppp'!DE111,0)+(1-Parameters!$B$184)*DE110)*(1+(_xlfn.IFNA('[3]Nat GDP per cap ppp growth rate'!DE111,0)-IF(Settings!$C$16="No",0,Parameters!DE$174*('AMOC national temperature'!DE110-Parameters!DE$138)+Parameters!DE$175*('AMOC national temperature'!DE110-Parameters!DE$138)^2)))*IF(Settings!$C$16="No",1,(1-SLR!$D110*Parameters!DE$191))&lt;=0,1,(Parameters!$B$184*(1-Parameters!DE$195)*_xlfn.IFNA('[3]National GDP per capita ppp'!DE111,0)+(1-Parameters!$B$184)*DE110)*(1+(_xlfn.IFNA('[3]Nat GDP per cap ppp growth rate'!DE111,0)-IF(Settings!$C$16="No",0,Parameters!DE$174*('AMOC national temperature'!DE110-Parameters!DE$138)+Parameters!DE$175*('AMOC national temperature'!DE110-Parameters!DE$138)^2)))*IF(Settings!$C$16="No",1,(1-SLR!$D110*Parameters!DE$191))))</f>
        <v>255125.23656048355</v>
      </c>
      <c r="DF111" s="22">
        <f ca="1">IF(DF$2=0,0,IF((Parameters!$B$184*(1-Parameters!DF$195)*_xlfn.IFNA('[3]National GDP per capita ppp'!DF111,0)+(1-Parameters!$B$184)*DF110)*(1+(_xlfn.IFNA('[3]Nat GDP per cap ppp growth rate'!DF111,0)-IF(Settings!$C$16="No",0,Parameters!DF$174*('AMOC national temperature'!DF110-Parameters!DF$138)+Parameters!DF$175*('AMOC national temperature'!DF110-Parameters!DF$138)^2)))*IF(Settings!$C$16="No",1,(1-SLR!$D110*Parameters!DF$191))&lt;=0,1,(Parameters!$B$184*(1-Parameters!DF$195)*_xlfn.IFNA('[3]National GDP per capita ppp'!DF111,0)+(1-Parameters!$B$184)*DF110)*(1+(_xlfn.IFNA('[3]Nat GDP per cap ppp growth rate'!DF111,0)-IF(Settings!$C$16="No",0,Parameters!DF$174*('AMOC national temperature'!DF110-Parameters!DF$138)+Parameters!DF$175*('AMOC national temperature'!DF110-Parameters!DF$138)^2)))*IF(Settings!$C$16="No",1,(1-SLR!$D110*Parameters!DF$191))))</f>
        <v>54192.980820016142</v>
      </c>
      <c r="DG111" s="22">
        <f ca="1">IF(DG$2=0,0,IF((Parameters!$B$184*(1-Parameters!DG$195)*_xlfn.IFNA('[3]National GDP per capita ppp'!DG111,0)+(1-Parameters!$B$184)*DG110)*(1+(_xlfn.IFNA('[3]Nat GDP per cap ppp growth rate'!DG111,0)-IF(Settings!$C$16="No",0,Parameters!DG$174*('AMOC national temperature'!DG110-Parameters!DG$138)+Parameters!DG$175*('AMOC national temperature'!DG110-Parameters!DG$138)^2)))*IF(Settings!$C$16="No",1,(1-SLR!$D110*Parameters!DG$191))&lt;=0,1,(Parameters!$B$184*(1-Parameters!DG$195)*_xlfn.IFNA('[3]National GDP per capita ppp'!DG111,0)+(1-Parameters!$B$184)*DG110)*(1+(_xlfn.IFNA('[3]Nat GDP per cap ppp growth rate'!DG111,0)-IF(Settings!$C$16="No",0,Parameters!DG$174*('AMOC national temperature'!DG110-Parameters!DG$138)+Parameters!DG$175*('AMOC national temperature'!DG110-Parameters!DG$138)^2)))*IF(Settings!$C$16="No",1,(1-SLR!$D110*Parameters!DG$191))))</f>
        <v>92765.628068725695</v>
      </c>
      <c r="DH111" s="22">
        <f ca="1">IF(DH$2=0,0,IF((Parameters!$B$184*(1-Parameters!DH$195)*_xlfn.IFNA('[3]National GDP per capita ppp'!DH111,0)+(1-Parameters!$B$184)*DH110)*(1+(_xlfn.IFNA('[3]Nat GDP per cap ppp growth rate'!DH111,0)-IF(Settings!$C$16="No",0,Parameters!DH$174*('AMOC national temperature'!DH110-Parameters!DH$138)+Parameters!DH$175*('AMOC national temperature'!DH110-Parameters!DH$138)^2)))*IF(Settings!$C$16="No",1,(1-SLR!$D110*Parameters!DH$191))&lt;=0,1,(Parameters!$B$184*(1-Parameters!DH$195)*_xlfn.IFNA('[3]National GDP per capita ppp'!DH111,0)+(1-Parameters!$B$184)*DH110)*(1+(_xlfn.IFNA('[3]Nat GDP per cap ppp growth rate'!DH111,0)-IF(Settings!$C$16="No",0,Parameters!DH$174*('AMOC national temperature'!DH110-Parameters!DH$138)+Parameters!DH$175*('AMOC national temperature'!DH110-Parameters!DH$138)^2)))*IF(Settings!$C$16="No",1,(1-SLR!$D110*Parameters!DH$191))))</f>
        <v>29368.889671947974</v>
      </c>
      <c r="DI111" s="22">
        <f ca="1">IF(DI$2=0,0,IF((Parameters!$B$184*(1-Parameters!DI$195)*_xlfn.IFNA('[3]National GDP per capita ppp'!DI111,0)+(1-Parameters!$B$184)*DI110)*(1+(_xlfn.IFNA('[3]Nat GDP per cap ppp growth rate'!DI111,0)-IF(Settings!$C$16="No",0,Parameters!DI$174*('AMOC national temperature'!DI110-Parameters!DI$138)+Parameters!DI$175*('AMOC national temperature'!DI110-Parameters!DI$138)^2)))*IF(Settings!$C$16="No",1,(1-SLR!$D110*Parameters!DI$191))&lt;=0,1,(Parameters!$B$184*(1-Parameters!DI$195)*_xlfn.IFNA('[3]National GDP per capita ppp'!DI111,0)+(1-Parameters!$B$184)*DI110)*(1+(_xlfn.IFNA('[3]Nat GDP per cap ppp growth rate'!DI111,0)-IF(Settings!$C$16="No",0,Parameters!DI$174*('AMOC national temperature'!DI110-Parameters!DI$138)+Parameters!DI$175*('AMOC national temperature'!DI110-Parameters!DI$138)^2)))*IF(Settings!$C$16="No",1,(1-SLR!$D110*Parameters!DI$191))))</f>
        <v>26442.47714133509</v>
      </c>
      <c r="DJ111" s="22">
        <f ca="1">IF(DJ$2=0,0,IF((Parameters!$B$184*(1-Parameters!DJ$195)*_xlfn.IFNA('[3]National GDP per capita ppp'!DJ111,0)+(1-Parameters!$B$184)*DJ110)*(1+(_xlfn.IFNA('[3]Nat GDP per cap ppp growth rate'!DJ111,0)-IF(Settings!$C$16="No",0,Parameters!DJ$174*('AMOC national temperature'!DJ110-Parameters!DJ$138)+Parameters!DJ$175*('AMOC national temperature'!DJ110-Parameters!DJ$138)^2)))*IF(Settings!$C$16="No",1,(1-SLR!$D110*Parameters!DJ$191))&lt;=0,1,(Parameters!$B$184*(1-Parameters!DJ$195)*_xlfn.IFNA('[3]National GDP per capita ppp'!DJ111,0)+(1-Parameters!$B$184)*DJ110)*(1+(_xlfn.IFNA('[3]Nat GDP per cap ppp growth rate'!DJ111,0)-IF(Settings!$C$16="No",0,Parameters!DJ$174*('AMOC national temperature'!DJ110-Parameters!DJ$138)+Parameters!DJ$175*('AMOC national temperature'!DJ110-Parameters!DJ$138)^2)))*IF(Settings!$C$16="No",1,(1-SLR!$D110*Parameters!DJ$191))))</f>
        <v>119838.03882570629</v>
      </c>
      <c r="DK111" s="22">
        <f ca="1">IF(DK$2=0,0,IF((Parameters!$B$184*(1-Parameters!DK$195)*_xlfn.IFNA('[3]National GDP per capita ppp'!DK111,0)+(1-Parameters!$B$184)*DK110)*(1+(_xlfn.IFNA('[3]Nat GDP per cap ppp growth rate'!DK111,0)-IF(Settings!$C$16="No",0,Parameters!DK$174*('AMOC national temperature'!DK110-Parameters!DK$138)+Parameters!DK$175*('AMOC national temperature'!DK110-Parameters!DK$138)^2)))*IF(Settings!$C$16="No",1,(1-SLR!$D110*Parameters!DK$191))&lt;=0,1,(Parameters!$B$184*(1-Parameters!DK$195)*_xlfn.IFNA('[3]National GDP per capita ppp'!DK111,0)+(1-Parameters!$B$184)*DK110)*(1+(_xlfn.IFNA('[3]Nat GDP per cap ppp growth rate'!DK111,0)-IF(Settings!$C$16="No",0,Parameters!DK$174*('AMOC national temperature'!DK110-Parameters!DK$138)+Parameters!DK$175*('AMOC national temperature'!DK110-Parameters!DK$138)^2)))*IF(Settings!$C$16="No",1,(1-SLR!$D110*Parameters!DK$191))))</f>
        <v>34356.815737784593</v>
      </c>
      <c r="DL111" s="22">
        <f ca="1">IF(DL$2=0,0,IF((Parameters!$B$184*(1-Parameters!DL$195)*_xlfn.IFNA('[3]National GDP per capita ppp'!DL111,0)+(1-Parameters!$B$184)*DL110)*(1+(_xlfn.IFNA('[3]Nat GDP per cap ppp growth rate'!DL111,0)-IF(Settings!$C$16="No",0,Parameters!DL$174*('AMOC national temperature'!DL110-Parameters!DL$138)+Parameters!DL$175*('AMOC national temperature'!DL110-Parameters!DL$138)^2)))*IF(Settings!$C$16="No",1,(1-SLR!$D110*Parameters!DL$191))&lt;=0,1,(Parameters!$B$184*(1-Parameters!DL$195)*_xlfn.IFNA('[3]National GDP per capita ppp'!DL111,0)+(1-Parameters!$B$184)*DL110)*(1+(_xlfn.IFNA('[3]Nat GDP per cap ppp growth rate'!DL111,0)-IF(Settings!$C$16="No",0,Parameters!DL$174*('AMOC national temperature'!DL110-Parameters!DL$138)+Parameters!DL$175*('AMOC national temperature'!DL110-Parameters!DL$138)^2)))*IF(Settings!$C$16="No",1,(1-SLR!$D110*Parameters!DL$191))))</f>
        <v>31399.99084965343</v>
      </c>
      <c r="DM111" s="22">
        <f ca="1">IF(DM$2=0,0,IF((Parameters!$B$184*(1-Parameters!DM$195)*_xlfn.IFNA('[3]National GDP per capita ppp'!DM111,0)+(1-Parameters!$B$184)*DM110)*(1+(_xlfn.IFNA('[3]Nat GDP per cap ppp growth rate'!DM111,0)-IF(Settings!$C$16="No",0,Parameters!DM$174*('AMOC national temperature'!DM110-Parameters!DM$138)+Parameters!DM$175*('AMOC national temperature'!DM110-Parameters!DM$138)^2)))*IF(Settings!$C$16="No",1,(1-SLR!$D110*Parameters!DM$191))&lt;=0,1,(Parameters!$B$184*(1-Parameters!DM$195)*_xlfn.IFNA('[3]National GDP per capita ppp'!DM111,0)+(1-Parameters!$B$184)*DM110)*(1+(_xlfn.IFNA('[3]Nat GDP per cap ppp growth rate'!DM111,0)-IF(Settings!$C$16="No",0,Parameters!DM$174*('AMOC national temperature'!DM110-Parameters!DM$138)+Parameters!DM$175*('AMOC national temperature'!DM110-Parameters!DM$138)^2)))*IF(Settings!$C$16="No",1,(1-SLR!$D110*Parameters!DM$191))))</f>
        <v>44149.573030173437</v>
      </c>
      <c r="DN111" s="22">
        <f ca="1">IF(DN$2=0,0,IF((Parameters!$B$184*(1-Parameters!DN$195)*_xlfn.IFNA('[3]National GDP per capita ppp'!DN111,0)+(1-Parameters!$B$184)*DN110)*(1+(_xlfn.IFNA('[3]Nat GDP per cap ppp growth rate'!DN111,0)-IF(Settings!$C$16="No",0,Parameters!DN$174*('AMOC national temperature'!DN110-Parameters!DN$138)+Parameters!DN$175*('AMOC national temperature'!DN110-Parameters!DN$138)^2)))*IF(Settings!$C$16="No",1,(1-SLR!$D110*Parameters!DN$191))&lt;=0,1,(Parameters!$B$184*(1-Parameters!DN$195)*_xlfn.IFNA('[3]National GDP per capita ppp'!DN111,0)+(1-Parameters!$B$184)*DN110)*(1+(_xlfn.IFNA('[3]Nat GDP per cap ppp growth rate'!DN111,0)-IF(Settings!$C$16="No",0,Parameters!DN$174*('AMOC national temperature'!DN110-Parameters!DN$138)+Parameters!DN$175*('AMOC national temperature'!DN110-Parameters!DN$138)^2)))*IF(Settings!$C$16="No",1,(1-SLR!$D110*Parameters!DN$191))))</f>
        <v>51774.203706752131</v>
      </c>
      <c r="DO111" s="22">
        <f ca="1">IF(DO$2=0,0,IF((Parameters!$B$184*(1-Parameters!DO$195)*_xlfn.IFNA('[3]National GDP per capita ppp'!DO111,0)+(1-Parameters!$B$184)*DO110)*(1+(_xlfn.IFNA('[3]Nat GDP per cap ppp growth rate'!DO111,0)-IF(Settings!$C$16="No",0,Parameters!DO$174*('AMOC national temperature'!DO110-Parameters!DO$138)+Parameters!DO$175*('AMOC national temperature'!DO110-Parameters!DO$138)^2)))*IF(Settings!$C$16="No",1,(1-SLR!$D110*Parameters!DO$191))&lt;=0,1,(Parameters!$B$184*(1-Parameters!DO$195)*_xlfn.IFNA('[3]National GDP per capita ppp'!DO111,0)+(1-Parameters!$B$184)*DO110)*(1+(_xlfn.IFNA('[3]Nat GDP per cap ppp growth rate'!DO111,0)-IF(Settings!$C$16="No",0,Parameters!DO$174*('AMOC national temperature'!DO110-Parameters!DO$138)+Parameters!DO$175*('AMOC national temperature'!DO110-Parameters!DO$138)^2)))*IF(Settings!$C$16="No",1,(1-SLR!$D110*Parameters!DO$191))))</f>
        <v>108349.28791333995</v>
      </c>
      <c r="DP111" s="22">
        <f ca="1">IF(DP$2=0,0,IF((Parameters!$B$184*(1-Parameters!DP$195)*_xlfn.IFNA('[3]National GDP per capita ppp'!DP111,0)+(1-Parameters!$B$184)*DP110)*(1+(_xlfn.IFNA('[3]Nat GDP per cap ppp growth rate'!DP111,0)-IF(Settings!$C$16="No",0,Parameters!DP$174*('AMOC national temperature'!DP110-Parameters!DP$138)+Parameters!DP$175*('AMOC national temperature'!DP110-Parameters!DP$138)^2)))*IF(Settings!$C$16="No",1,(1-SLR!$D110*Parameters!DP$191))&lt;=0,1,(Parameters!$B$184*(1-Parameters!DP$195)*_xlfn.IFNA('[3]National GDP per capita ppp'!DP111,0)+(1-Parameters!$B$184)*DP110)*(1+(_xlfn.IFNA('[3]Nat GDP per cap ppp growth rate'!DP111,0)-IF(Settings!$C$16="No",0,Parameters!DP$174*('AMOC national temperature'!DP110-Parameters!DP$138)+Parameters!DP$175*('AMOC national temperature'!DP110-Parameters!DP$138)^2)))*IF(Settings!$C$16="No",1,(1-SLR!$D110*Parameters!DP$191))))</f>
        <v>16843.592511035986</v>
      </c>
      <c r="DQ111" s="22">
        <f ca="1">IF(DQ$2=0,0,IF((Parameters!$B$184*(1-Parameters!DQ$195)*_xlfn.IFNA('[3]National GDP per capita ppp'!DQ111,0)+(1-Parameters!$B$184)*DQ110)*(1+(_xlfn.IFNA('[3]Nat GDP per cap ppp growth rate'!DQ111,0)-IF(Settings!$C$16="No",0,Parameters!DQ$174*('AMOC national temperature'!DQ110-Parameters!DQ$138)+Parameters!DQ$175*('AMOC national temperature'!DQ110-Parameters!DQ$138)^2)))*IF(Settings!$C$16="No",1,(1-SLR!$D110*Parameters!DQ$191))&lt;=0,1,(Parameters!$B$184*(1-Parameters!DQ$195)*_xlfn.IFNA('[3]National GDP per capita ppp'!DQ111,0)+(1-Parameters!$B$184)*DQ110)*(1+(_xlfn.IFNA('[3]Nat GDP per cap ppp growth rate'!DQ111,0)-IF(Settings!$C$16="No",0,Parameters!DQ$174*('AMOC national temperature'!DQ110-Parameters!DQ$138)+Parameters!DQ$175*('AMOC national temperature'!DQ110-Parameters!DQ$138)^2)))*IF(Settings!$C$16="No",1,(1-SLR!$D110*Parameters!DQ$191))))</f>
        <v>48863.508647307848</v>
      </c>
      <c r="DR111" s="22">
        <f>IF(DR$2=0,0,IF((Parameters!$B$184*(1-Parameters!DR$195)*_xlfn.IFNA('[3]National GDP per capita ppp'!DR111,0)+(1-Parameters!$B$184)*DR110)*(1+(_xlfn.IFNA('[3]Nat GDP per cap ppp growth rate'!DR111,0)-IF(Settings!$C$16="No",0,Parameters!DR$174*('AMOC national temperature'!DR110-Parameters!DR$138)+Parameters!DR$175*('AMOC national temperature'!DR110-Parameters!DR$138)^2)))*IF(Settings!$C$16="No",1,(1-SLR!$D110*Parameters!DR$191))&lt;=0,1,(Parameters!$B$184*(1-Parameters!DR$195)*_xlfn.IFNA('[3]National GDP per capita ppp'!DR111,0)+(1-Parameters!$B$184)*DR110)*(1+(_xlfn.IFNA('[3]Nat GDP per cap ppp growth rate'!DR111,0)-IF(Settings!$C$16="No",0,Parameters!DR$174*('AMOC national temperature'!DR110-Parameters!DR$138)+Parameters!DR$175*('AMOC national temperature'!DR110-Parameters!DR$138)^2)))*IF(Settings!$C$16="No",1,(1-SLR!$D110*Parameters!DR$191))))</f>
        <v>0</v>
      </c>
      <c r="DS111" s="22">
        <f ca="1">IF(DS$2=0,0,IF((Parameters!$B$184*(1-Parameters!DS$195)*_xlfn.IFNA('[3]National GDP per capita ppp'!DS111,0)+(1-Parameters!$B$184)*DS110)*(1+(_xlfn.IFNA('[3]Nat GDP per cap ppp growth rate'!DS111,0)-IF(Settings!$C$16="No",0,Parameters!DS$174*('AMOC national temperature'!DS110-Parameters!DS$138)+Parameters!DS$175*('AMOC national temperature'!DS110-Parameters!DS$138)^2)))*IF(Settings!$C$16="No",1,(1-SLR!$D110*Parameters!DS$191))&lt;=0,1,(Parameters!$B$184*(1-Parameters!DS$195)*_xlfn.IFNA('[3]National GDP per capita ppp'!DS111,0)+(1-Parameters!$B$184)*DS110)*(1+(_xlfn.IFNA('[3]Nat GDP per cap ppp growth rate'!DS111,0)-IF(Settings!$C$16="No",0,Parameters!DS$174*('AMOC national temperature'!DS110-Parameters!DS$138)+Parameters!DS$175*('AMOC national temperature'!DS110-Parameters!DS$138)^2)))*IF(Settings!$C$16="No",1,(1-SLR!$D110*Parameters!DS$191))))</f>
        <v>285606.93377091468</v>
      </c>
      <c r="DT111" s="22">
        <f ca="1">IF(DT$2=0,0,IF((Parameters!$B$184*(1-Parameters!DT$195)*_xlfn.IFNA('[3]National GDP per capita ppp'!DT111,0)+(1-Parameters!$B$184)*DT110)*(1+(_xlfn.IFNA('[3]Nat GDP per cap ppp growth rate'!DT111,0)-IF(Settings!$C$16="No",0,Parameters!DT$174*('AMOC national temperature'!DT110-Parameters!DT$138)+Parameters!DT$175*('AMOC national temperature'!DT110-Parameters!DT$138)^2)))*IF(Settings!$C$16="No",1,(1-SLR!$D110*Parameters!DT$191))&lt;=0,1,(Parameters!$B$184*(1-Parameters!DT$195)*_xlfn.IFNA('[3]National GDP per capita ppp'!DT111,0)+(1-Parameters!$B$184)*DT110)*(1+(_xlfn.IFNA('[3]Nat GDP per cap ppp growth rate'!DT111,0)-IF(Settings!$C$16="No",0,Parameters!DT$174*('AMOC national temperature'!DT110-Parameters!DT$138)+Parameters!DT$175*('AMOC national temperature'!DT110-Parameters!DT$138)^2)))*IF(Settings!$C$16="No",1,(1-SLR!$D110*Parameters!DT$191))))</f>
        <v>20116.829913411555</v>
      </c>
      <c r="DU111" s="22">
        <f ca="1">IF(DU$2=0,0,IF((Parameters!$B$184*(1-Parameters!DU$195)*_xlfn.IFNA('[3]National GDP per capita ppp'!DU111,0)+(1-Parameters!$B$184)*DU110)*(1+(_xlfn.IFNA('[3]Nat GDP per cap ppp growth rate'!DU111,0)-IF(Settings!$C$16="No",0,Parameters!DU$174*('AMOC national temperature'!DU110-Parameters!DU$138)+Parameters!DU$175*('AMOC national temperature'!DU110-Parameters!DU$138)^2)))*IF(Settings!$C$16="No",1,(1-SLR!$D110*Parameters!DU$191))&lt;=0,1,(Parameters!$B$184*(1-Parameters!DU$195)*_xlfn.IFNA('[3]National GDP per capita ppp'!DU111,0)+(1-Parameters!$B$184)*DU110)*(1+(_xlfn.IFNA('[3]Nat GDP per cap ppp growth rate'!DU111,0)-IF(Settings!$C$16="No",0,Parameters!DU$174*('AMOC national temperature'!DU110-Parameters!DU$138)+Parameters!DU$175*('AMOC national temperature'!DU110-Parameters!DU$138)^2)))*IF(Settings!$C$16="No",1,(1-SLR!$D110*Parameters!DU$191))))</f>
        <v>217514.28494394559</v>
      </c>
      <c r="DV111" s="22">
        <f ca="1">IF(DV$2=0,0,IF((Parameters!$B$184*(1-Parameters!DV$195)*_xlfn.IFNA('[3]National GDP per capita ppp'!DV111,0)+(1-Parameters!$B$184)*DV110)*(1+(_xlfn.IFNA('[3]Nat GDP per cap ppp growth rate'!DV111,0)-IF(Settings!$C$16="No",0,Parameters!DV$174*('AMOC national temperature'!DV110-Parameters!DV$138)+Parameters!DV$175*('AMOC national temperature'!DV110-Parameters!DV$138)^2)))*IF(Settings!$C$16="No",1,(1-SLR!$D110*Parameters!DV$191))&lt;=0,1,(Parameters!$B$184*(1-Parameters!DV$195)*_xlfn.IFNA('[3]National GDP per capita ppp'!DV111,0)+(1-Parameters!$B$184)*DV110)*(1+(_xlfn.IFNA('[3]Nat GDP per cap ppp growth rate'!DV111,0)-IF(Settings!$C$16="No",0,Parameters!DV$174*('AMOC national temperature'!DV110-Parameters!DV$138)+Parameters!DV$175*('AMOC national temperature'!DV110-Parameters!DV$138)^2)))*IF(Settings!$C$16="No",1,(1-SLR!$D110*Parameters!DV$191))))</f>
        <v>143090.80354138202</v>
      </c>
      <c r="DW111" s="22">
        <f>IF(DW$2=0,0,IF((Parameters!$B$184*(1-Parameters!DW$195)*_xlfn.IFNA('[3]National GDP per capita ppp'!DW111,0)+(1-Parameters!$B$184)*DW110)*(1+(_xlfn.IFNA('[3]Nat GDP per cap ppp growth rate'!DW111,0)-IF(Settings!$C$16="No",0,Parameters!DW$174*('AMOC national temperature'!DW110-Parameters!DW$138)+Parameters!DW$175*('AMOC national temperature'!DW110-Parameters!DW$138)^2)))*IF(Settings!$C$16="No",1,(1-SLR!$D110*Parameters!DW$191))&lt;=0,1,(Parameters!$B$184*(1-Parameters!DW$195)*_xlfn.IFNA('[3]National GDP per capita ppp'!DW111,0)+(1-Parameters!$B$184)*DW110)*(1+(_xlfn.IFNA('[3]Nat GDP per cap ppp growth rate'!DW111,0)-IF(Settings!$C$16="No",0,Parameters!DW$174*('AMOC national temperature'!DW110-Parameters!DW$138)+Parameters!DW$175*('AMOC national temperature'!DW110-Parameters!DW$138)^2)))*IF(Settings!$C$16="No",1,(1-SLR!$D110*Parameters!DW$191))))</f>
        <v>0</v>
      </c>
      <c r="DX111" s="22">
        <f ca="1">IF(DX$2=0,0,IF((Parameters!$B$184*(1-Parameters!DX$195)*_xlfn.IFNA('[3]National GDP per capita ppp'!DX111,0)+(1-Parameters!$B$184)*DX110)*(1+(_xlfn.IFNA('[3]Nat GDP per cap ppp growth rate'!DX111,0)-IF(Settings!$C$16="No",0,Parameters!DX$174*('AMOC national temperature'!DX110-Parameters!DX$138)+Parameters!DX$175*('AMOC national temperature'!DX110-Parameters!DX$138)^2)))*IF(Settings!$C$16="No",1,(1-SLR!$D110*Parameters!DX$191))&lt;=0,1,(Parameters!$B$184*(1-Parameters!DX$195)*_xlfn.IFNA('[3]National GDP per capita ppp'!DX111,0)+(1-Parameters!$B$184)*DX110)*(1+(_xlfn.IFNA('[3]Nat GDP per cap ppp growth rate'!DX111,0)-IF(Settings!$C$16="No",0,Parameters!DX$174*('AMOC national temperature'!DX110-Parameters!DX$138)+Parameters!DX$175*('AMOC national temperature'!DX110-Parameters!DX$138)^2)))*IF(Settings!$C$16="No",1,(1-SLR!$D110*Parameters!DX$191))))</f>
        <v>13293.977257159524</v>
      </c>
      <c r="DY111" s="22">
        <f ca="1">IF(DY$2=0,0,IF((Parameters!$B$184*(1-Parameters!DY$195)*_xlfn.IFNA('[3]National GDP per capita ppp'!DY111,0)+(1-Parameters!$B$184)*DY110)*(1+(_xlfn.IFNA('[3]Nat GDP per cap ppp growth rate'!DY111,0)-IF(Settings!$C$16="No",0,Parameters!DY$174*('AMOC national temperature'!DY110-Parameters!DY$138)+Parameters!DY$175*('AMOC national temperature'!DY110-Parameters!DY$138)^2)))*IF(Settings!$C$16="No",1,(1-SLR!$D110*Parameters!DY$191))&lt;=0,1,(Parameters!$B$184*(1-Parameters!DY$195)*_xlfn.IFNA('[3]National GDP per capita ppp'!DY111,0)+(1-Parameters!$B$184)*DY110)*(1+(_xlfn.IFNA('[3]Nat GDP per cap ppp growth rate'!DY111,0)-IF(Settings!$C$16="No",0,Parameters!DY$174*('AMOC national temperature'!DY110-Parameters!DY$138)+Parameters!DY$175*('AMOC national temperature'!DY110-Parameters!DY$138)^2)))*IF(Settings!$C$16="No",1,(1-SLR!$D110*Parameters!DY$191))))</f>
        <v>73872.085057339718</v>
      </c>
      <c r="DZ111" s="22">
        <f ca="1">IF(DZ$2=0,0,IF((Parameters!$B$184*(1-Parameters!DZ$195)*_xlfn.IFNA('[3]National GDP per capita ppp'!DZ111,0)+(1-Parameters!$B$184)*DZ110)*(1+(_xlfn.IFNA('[3]Nat GDP per cap ppp growth rate'!DZ111,0)-IF(Settings!$C$16="No",0,Parameters!DZ$174*('AMOC national temperature'!DZ110-Parameters!DZ$138)+Parameters!DZ$175*('AMOC national temperature'!DZ110-Parameters!DZ$138)^2)))*IF(Settings!$C$16="No",1,(1-SLR!$D110*Parameters!DZ$191))&lt;=0,1,(Parameters!$B$184*(1-Parameters!DZ$195)*_xlfn.IFNA('[3]National GDP per capita ppp'!DZ111,0)+(1-Parameters!$B$184)*DZ110)*(1+(_xlfn.IFNA('[3]Nat GDP per cap ppp growth rate'!DZ111,0)-IF(Settings!$C$16="No",0,Parameters!DZ$174*('AMOC national temperature'!DZ110-Parameters!DZ$138)+Parameters!DZ$175*('AMOC national temperature'!DZ110-Parameters!DZ$138)^2)))*IF(Settings!$C$16="No",1,(1-SLR!$D110*Parameters!DZ$191))))</f>
        <v>32095.230547691855</v>
      </c>
      <c r="EA111" s="22">
        <f ca="1">IF(EA$2=0,0,IF((Parameters!$B$184*(1-Parameters!EA$195)*_xlfn.IFNA('[3]National GDP per capita ppp'!EA111,0)+(1-Parameters!$B$184)*EA110)*(1+(_xlfn.IFNA('[3]Nat GDP per cap ppp growth rate'!EA111,0)-IF(Settings!$C$16="No",0,Parameters!EA$174*('AMOC national temperature'!EA110-Parameters!EA$138)+Parameters!EA$175*('AMOC national temperature'!EA110-Parameters!EA$138)^2)))*IF(Settings!$C$16="No",1,(1-SLR!$D110*Parameters!EA$191))&lt;=0,1,(Parameters!$B$184*(1-Parameters!EA$195)*_xlfn.IFNA('[3]National GDP per capita ppp'!EA111,0)+(1-Parameters!$B$184)*EA110)*(1+(_xlfn.IFNA('[3]Nat GDP per cap ppp growth rate'!EA111,0)-IF(Settings!$C$16="No",0,Parameters!EA$174*('AMOC national temperature'!EA110-Parameters!EA$138)+Parameters!EA$175*('AMOC national temperature'!EA110-Parameters!EA$138)^2)))*IF(Settings!$C$16="No",1,(1-SLR!$D110*Parameters!EA$191))))</f>
        <v>58413.604631977309</v>
      </c>
      <c r="EB111" s="22">
        <f ca="1">IF(EB$2=0,0,IF((Parameters!$B$184*(1-Parameters!EB$195)*_xlfn.IFNA('[3]National GDP per capita ppp'!EB111,0)+(1-Parameters!$B$184)*EB110)*(1+(_xlfn.IFNA('[3]Nat GDP per cap ppp growth rate'!EB111,0)-IF(Settings!$C$16="No",0,Parameters!EB$174*('AMOC national temperature'!EB110-Parameters!EB$138)+Parameters!EB$175*('AMOC national temperature'!EB110-Parameters!EB$138)^2)))*IF(Settings!$C$16="No",1,(1-SLR!$D110*Parameters!EB$191))&lt;=0,1,(Parameters!$B$184*(1-Parameters!EB$195)*_xlfn.IFNA('[3]National GDP per capita ppp'!EB111,0)+(1-Parameters!$B$184)*EB110)*(1+(_xlfn.IFNA('[3]Nat GDP per cap ppp growth rate'!EB111,0)-IF(Settings!$C$16="No",0,Parameters!EB$174*('AMOC national temperature'!EB110-Parameters!EB$138)+Parameters!EB$175*('AMOC national temperature'!EB110-Parameters!EB$138)^2)))*IF(Settings!$C$16="No",1,(1-SLR!$D110*Parameters!EB$191))))</f>
        <v>146546.88577939599</v>
      </c>
      <c r="EC111" s="22">
        <f ca="1">IF(EC$2=0,0,IF((Parameters!$B$184*(1-Parameters!EC$195)*_xlfn.IFNA('[3]National GDP per capita ppp'!EC111,0)+(1-Parameters!$B$184)*EC110)*(1+(_xlfn.IFNA('[3]Nat GDP per cap ppp growth rate'!EC111,0)-IF(Settings!$C$16="No",0,Parameters!EC$174*('AMOC national temperature'!EC110-Parameters!EC$138)+Parameters!EC$175*('AMOC national temperature'!EC110-Parameters!EC$138)^2)))*IF(Settings!$C$16="No",1,(1-SLR!$D110*Parameters!EC$191))&lt;=0,1,(Parameters!$B$184*(1-Parameters!EC$195)*_xlfn.IFNA('[3]National GDP per capita ppp'!EC111,0)+(1-Parameters!$B$184)*EC110)*(1+(_xlfn.IFNA('[3]Nat GDP per cap ppp growth rate'!EC111,0)-IF(Settings!$C$16="No",0,Parameters!EC$174*('AMOC national temperature'!EC110-Parameters!EC$138)+Parameters!EC$175*('AMOC national temperature'!EC110-Parameters!EC$138)^2)))*IF(Settings!$C$16="No",1,(1-SLR!$D110*Parameters!EC$191))))</f>
        <v>22827.186225689686</v>
      </c>
      <c r="ED111" s="22">
        <f ca="1">IF(ED$2=0,0,IF((Parameters!$B$184*(1-Parameters!ED$195)*_xlfn.IFNA('[3]National GDP per capita ppp'!ED111,0)+(1-Parameters!$B$184)*ED110)*(1+(_xlfn.IFNA('[3]Nat GDP per cap ppp growth rate'!ED111,0)-IF(Settings!$C$16="No",0,Parameters!ED$174*('AMOC national temperature'!ED110-Parameters!ED$138)+Parameters!ED$175*('AMOC national temperature'!ED110-Parameters!ED$138)^2)))*IF(Settings!$C$16="No",1,(1-SLR!$D110*Parameters!ED$191))&lt;=0,1,(Parameters!$B$184*(1-Parameters!ED$195)*_xlfn.IFNA('[3]National GDP per capita ppp'!ED111,0)+(1-Parameters!$B$184)*ED110)*(1+(_xlfn.IFNA('[3]Nat GDP per cap ppp growth rate'!ED111,0)-IF(Settings!$C$16="No",0,Parameters!ED$174*('AMOC national temperature'!ED110-Parameters!ED$138)+Parameters!ED$175*('AMOC national temperature'!ED110-Parameters!ED$138)^2)))*IF(Settings!$C$16="No",1,(1-SLR!$D110*Parameters!ED$191))))</f>
        <v>46686.68822064389</v>
      </c>
      <c r="EE111" s="22">
        <f ca="1">IF(EE$2=0,0,IF((Parameters!$B$184*(1-Parameters!EE$195)*_xlfn.IFNA('[3]National GDP per capita ppp'!EE111,0)+(1-Parameters!$B$184)*EE110)*(1+(_xlfn.IFNA('[3]Nat GDP per cap ppp growth rate'!EE111,0)-IF(Settings!$C$16="No",0,Parameters!EE$174*('AMOC national temperature'!EE110-Parameters!EE$138)+Parameters!EE$175*('AMOC national temperature'!EE110-Parameters!EE$138)^2)))*IF(Settings!$C$16="No",1,(1-SLR!$D110*Parameters!EE$191))&lt;=0,1,(Parameters!$B$184*(1-Parameters!EE$195)*_xlfn.IFNA('[3]National GDP per capita ppp'!EE111,0)+(1-Parameters!$B$184)*EE110)*(1+(_xlfn.IFNA('[3]Nat GDP per cap ppp growth rate'!EE111,0)-IF(Settings!$C$16="No",0,Parameters!EE$174*('AMOC national temperature'!EE110-Parameters!EE$138)+Parameters!EE$175*('AMOC national temperature'!EE110-Parameters!EE$138)^2)))*IF(Settings!$C$16="No",1,(1-SLR!$D110*Parameters!EE$191))))</f>
        <v>83579.466475969544</v>
      </c>
      <c r="EF111" s="22">
        <f ca="1">IF(EF$2=0,0,IF((Parameters!$B$184*(1-Parameters!EF$195)*_xlfn.IFNA('[3]National GDP per capita ppp'!EF111,0)+(1-Parameters!$B$184)*EF110)*(1+(_xlfn.IFNA('[3]Nat GDP per cap ppp growth rate'!EF111,0)-IF(Settings!$C$16="No",0,Parameters!EF$174*('AMOC national temperature'!EF110-Parameters!EF$138)+Parameters!EF$175*('AMOC national temperature'!EF110-Parameters!EF$138)^2)))*IF(Settings!$C$16="No",1,(1-SLR!$D110*Parameters!EF$191))&lt;=0,1,(Parameters!$B$184*(1-Parameters!EF$195)*_xlfn.IFNA('[3]National GDP per capita ppp'!EF111,0)+(1-Parameters!$B$184)*EF110)*(1+(_xlfn.IFNA('[3]Nat GDP per cap ppp growth rate'!EF111,0)-IF(Settings!$C$16="No",0,Parameters!EF$174*('AMOC national temperature'!EF110-Parameters!EF$138)+Parameters!EF$175*('AMOC national temperature'!EF110-Parameters!EF$138)^2)))*IF(Settings!$C$16="No",1,(1-SLR!$D110*Parameters!EF$191))))</f>
        <v>611808.85375844804</v>
      </c>
      <c r="EG111" s="22">
        <f ca="1">IF(EG$2=0,0,IF((Parameters!$B$184*(1-Parameters!EG$195)*_xlfn.IFNA('[3]National GDP per capita ppp'!EG111,0)+(1-Parameters!$B$184)*EG110)*(1+(_xlfn.IFNA('[3]Nat GDP per cap ppp growth rate'!EG111,0)-IF(Settings!$C$16="No",0,Parameters!EG$174*('AMOC national temperature'!EG110-Parameters!EG$138)+Parameters!EG$175*('AMOC national temperature'!EG110-Parameters!EG$138)^2)))*IF(Settings!$C$16="No",1,(1-SLR!$D110*Parameters!EG$191))&lt;=0,1,(Parameters!$B$184*(1-Parameters!EG$195)*_xlfn.IFNA('[3]National GDP per capita ppp'!EG111,0)+(1-Parameters!$B$184)*EG110)*(1+(_xlfn.IFNA('[3]Nat GDP per cap ppp growth rate'!EG111,0)-IF(Settings!$C$16="No",0,Parameters!EG$174*('AMOC national temperature'!EG110-Parameters!EG$138)+Parameters!EG$175*('AMOC national temperature'!EG110-Parameters!EG$138)^2)))*IF(Settings!$C$16="No",1,(1-SLR!$D110*Parameters!EG$191))))</f>
        <v>55527.528272347343</v>
      </c>
      <c r="EH111" s="22">
        <f ca="1">IF(EH$2=0,0,IF((Parameters!$B$184*(1-Parameters!EH$195)*_xlfn.IFNA('[3]National GDP per capita ppp'!EH111,0)+(1-Parameters!$B$184)*EH110)*(1+(_xlfn.IFNA('[3]Nat GDP per cap ppp growth rate'!EH111,0)-IF(Settings!$C$16="No",0,Parameters!EH$174*('AMOC national temperature'!EH110-Parameters!EH$138)+Parameters!EH$175*('AMOC national temperature'!EH110-Parameters!EH$138)^2)))*IF(Settings!$C$16="No",1,(1-SLR!$D110*Parameters!EH$191))&lt;=0,1,(Parameters!$B$184*(1-Parameters!EH$195)*_xlfn.IFNA('[3]National GDP per capita ppp'!EH111,0)+(1-Parameters!$B$184)*EH110)*(1+(_xlfn.IFNA('[3]Nat GDP per cap ppp growth rate'!EH111,0)-IF(Settings!$C$16="No",0,Parameters!EH$174*('AMOC national temperature'!EH110-Parameters!EH$138)+Parameters!EH$175*('AMOC national temperature'!EH110-Parameters!EH$138)^2)))*IF(Settings!$C$16="No",1,(1-SLR!$D110*Parameters!EH$191))))</f>
        <v>111885.44808016089</v>
      </c>
      <c r="EI111" s="22">
        <f ca="1">IF(EI$2=0,0,IF((Parameters!$B$184*(1-Parameters!EI$195)*_xlfn.IFNA('[3]National GDP per capita ppp'!EI111,0)+(1-Parameters!$B$184)*EI110)*(1+(_xlfn.IFNA('[3]Nat GDP per cap ppp growth rate'!EI111,0)-IF(Settings!$C$16="No",0,Parameters!EI$174*('AMOC national temperature'!EI110-Parameters!EI$138)+Parameters!EI$175*('AMOC national temperature'!EI110-Parameters!EI$138)^2)))*IF(Settings!$C$16="No",1,(1-SLR!$D110*Parameters!EI$191))&lt;=0,1,(Parameters!$B$184*(1-Parameters!EI$195)*_xlfn.IFNA('[3]National GDP per capita ppp'!EI111,0)+(1-Parameters!$B$184)*EI110)*(1+(_xlfn.IFNA('[3]Nat GDP per cap ppp growth rate'!EI111,0)-IF(Settings!$C$16="No",0,Parameters!EI$174*('AMOC national temperature'!EI110-Parameters!EI$138)+Parameters!EI$175*('AMOC national temperature'!EI110-Parameters!EI$138)^2)))*IF(Settings!$C$16="No",1,(1-SLR!$D110*Parameters!EI$191))))</f>
        <v>78309.014712656033</v>
      </c>
      <c r="EJ111" s="22">
        <f ca="1">IF(EJ$2=0,0,IF((Parameters!$B$184*(1-Parameters!EJ$195)*_xlfn.IFNA('[3]National GDP per capita ppp'!EJ111,0)+(1-Parameters!$B$184)*EJ110)*(1+(_xlfn.IFNA('[3]Nat GDP per cap ppp growth rate'!EJ111,0)-IF(Settings!$C$16="No",0,Parameters!EJ$174*('AMOC national temperature'!EJ110-Parameters!EJ$138)+Parameters!EJ$175*('AMOC national temperature'!EJ110-Parameters!EJ$138)^2)))*IF(Settings!$C$16="No",1,(1-SLR!$D110*Parameters!EJ$191))&lt;=0,1,(Parameters!$B$184*(1-Parameters!EJ$195)*_xlfn.IFNA('[3]National GDP per capita ppp'!EJ111,0)+(1-Parameters!$B$184)*EJ110)*(1+(_xlfn.IFNA('[3]Nat GDP per cap ppp growth rate'!EJ111,0)-IF(Settings!$C$16="No",0,Parameters!EJ$174*('AMOC national temperature'!EJ110-Parameters!EJ$138)+Parameters!EJ$175*('AMOC national temperature'!EJ110-Parameters!EJ$138)^2)))*IF(Settings!$C$16="No",1,(1-SLR!$D110*Parameters!EJ$191))))</f>
        <v>45628.333310033573</v>
      </c>
      <c r="EK111" s="22">
        <f ca="1">IF(EK$2=0,0,IF((Parameters!$B$184*(1-Parameters!EK$195)*_xlfn.IFNA('[3]National GDP per capita ppp'!EK111,0)+(1-Parameters!$B$184)*EK110)*(1+(_xlfn.IFNA('[3]Nat GDP per cap ppp growth rate'!EK111,0)-IF(Settings!$C$16="No",0,Parameters!EK$174*('AMOC national temperature'!EK110-Parameters!EK$138)+Parameters!EK$175*('AMOC national temperature'!EK110-Parameters!EK$138)^2)))*IF(Settings!$C$16="No",1,(1-SLR!$D110*Parameters!EK$191))&lt;=0,1,(Parameters!$B$184*(1-Parameters!EK$195)*_xlfn.IFNA('[3]National GDP per capita ppp'!EK111,0)+(1-Parameters!$B$184)*EK110)*(1+(_xlfn.IFNA('[3]Nat GDP per cap ppp growth rate'!EK111,0)-IF(Settings!$C$16="No",0,Parameters!EK$174*('AMOC national temperature'!EK110-Parameters!EK$138)+Parameters!EK$175*('AMOC national temperature'!EK110-Parameters!EK$138)^2)))*IF(Settings!$C$16="No",1,(1-SLR!$D110*Parameters!EK$191))))</f>
        <v>137306.01441458584</v>
      </c>
      <c r="EL111" s="22">
        <f ca="1">IF(EL$2=0,0,IF((Parameters!$B$184*(1-Parameters!EL$195)*_xlfn.IFNA('[3]National GDP per capita ppp'!EL111,0)+(1-Parameters!$B$184)*EL110)*(1+(_xlfn.IFNA('[3]Nat GDP per cap ppp growth rate'!EL111,0)-IF(Settings!$C$16="No",0,Parameters!EL$174*('AMOC national temperature'!EL110-Parameters!EL$138)+Parameters!EL$175*('AMOC national temperature'!EL110-Parameters!EL$138)^2)))*IF(Settings!$C$16="No",1,(1-SLR!$D110*Parameters!EL$191))&lt;=0,1,(Parameters!$B$184*(1-Parameters!EL$195)*_xlfn.IFNA('[3]National GDP per capita ppp'!EL111,0)+(1-Parameters!$B$184)*EL110)*(1+(_xlfn.IFNA('[3]Nat GDP per cap ppp growth rate'!EL111,0)-IF(Settings!$C$16="No",0,Parameters!EL$174*('AMOC national temperature'!EL110-Parameters!EL$138)+Parameters!EL$175*('AMOC national temperature'!EL110-Parameters!EL$138)^2)))*IF(Settings!$C$16="No",1,(1-SLR!$D110*Parameters!EL$191))))</f>
        <v>38612.644387414803</v>
      </c>
      <c r="EM111" s="22">
        <f ca="1">IF(EM$2=0,0,IF((Parameters!$B$184*(1-Parameters!EM$195)*_xlfn.IFNA('[3]National GDP per capita ppp'!EM111,0)+(1-Parameters!$B$184)*EM110)*(1+(_xlfn.IFNA('[3]Nat GDP per cap ppp growth rate'!EM111,0)-IF(Settings!$C$16="No",0,Parameters!EM$174*('AMOC national temperature'!EM110-Parameters!EM$138)+Parameters!EM$175*('AMOC national temperature'!EM110-Parameters!EM$138)^2)))*IF(Settings!$C$16="No",1,(1-SLR!$D110*Parameters!EM$191))&lt;=0,1,(Parameters!$B$184*(1-Parameters!EM$195)*_xlfn.IFNA('[3]National GDP per capita ppp'!EM111,0)+(1-Parameters!$B$184)*EM110)*(1+(_xlfn.IFNA('[3]Nat GDP per cap ppp growth rate'!EM111,0)-IF(Settings!$C$16="No",0,Parameters!EM$174*('AMOC national temperature'!EM110-Parameters!EM$138)+Parameters!EM$175*('AMOC national temperature'!EM110-Parameters!EM$138)^2)))*IF(Settings!$C$16="No",1,(1-SLR!$D110*Parameters!EM$191))))</f>
        <v>69668.341075782475</v>
      </c>
      <c r="EN111" s="22">
        <f ca="1">IF(EN$2=0,0,IF((Parameters!$B$184*(1-Parameters!EN$195)*_xlfn.IFNA('[3]National GDP per capita ppp'!EN111,0)+(1-Parameters!$B$184)*EN110)*(1+(_xlfn.IFNA('[3]Nat GDP per cap ppp growth rate'!EN111,0)-IF(Settings!$C$16="No",0,Parameters!EN$174*('AMOC national temperature'!EN110-Parameters!EN$138)+Parameters!EN$175*('AMOC national temperature'!EN110-Parameters!EN$138)^2)))*IF(Settings!$C$16="No",1,(1-SLR!$D110*Parameters!EN$191))&lt;=0,1,(Parameters!$B$184*(1-Parameters!EN$195)*_xlfn.IFNA('[3]National GDP per capita ppp'!EN111,0)+(1-Parameters!$B$184)*EN110)*(1+(_xlfn.IFNA('[3]Nat GDP per cap ppp growth rate'!EN111,0)-IF(Settings!$C$16="No",0,Parameters!EN$174*('AMOC national temperature'!EN110-Parameters!EN$138)+Parameters!EN$175*('AMOC national temperature'!EN110-Parameters!EN$138)^2)))*IF(Settings!$C$16="No",1,(1-SLR!$D110*Parameters!EN$191))))</f>
        <v>229147.06003700866</v>
      </c>
      <c r="EO111" s="22">
        <f>IF(EO$2=0,0,IF((Parameters!$B$184*(1-Parameters!EO$195)*_xlfn.IFNA('[3]National GDP per capita ppp'!EO111,0)+(1-Parameters!$B$184)*EO110)*(1+(_xlfn.IFNA('[3]Nat GDP per cap ppp growth rate'!EO111,0)-IF(Settings!$C$16="No",0,Parameters!EO$174*('AMOC national temperature'!EO110-Parameters!EO$138)+Parameters!EO$175*('AMOC national temperature'!EO110-Parameters!EO$138)^2)))*IF(Settings!$C$16="No",1,(1-SLR!$D110*Parameters!EO$191))&lt;=0,1,(Parameters!$B$184*(1-Parameters!EO$195)*_xlfn.IFNA('[3]National GDP per capita ppp'!EO111,0)+(1-Parameters!$B$184)*EO110)*(1+(_xlfn.IFNA('[3]Nat GDP per cap ppp growth rate'!EO111,0)-IF(Settings!$C$16="No",0,Parameters!EO$174*('AMOC national temperature'!EO110-Parameters!EO$138)+Parameters!EO$175*('AMOC national temperature'!EO110-Parameters!EO$138)^2)))*IF(Settings!$C$16="No",1,(1-SLR!$D110*Parameters!EO$191))))</f>
        <v>0</v>
      </c>
      <c r="EP111" s="22">
        <f ca="1">IF(EP$2=0,0,IF((Parameters!$B$184*(1-Parameters!EP$195)*_xlfn.IFNA('[3]National GDP per capita ppp'!EP111,0)+(1-Parameters!$B$184)*EP110)*(1+(_xlfn.IFNA('[3]Nat GDP per cap ppp growth rate'!EP111,0)-IF(Settings!$C$16="No",0,Parameters!EP$174*('AMOC national temperature'!EP110-Parameters!EP$138)+Parameters!EP$175*('AMOC national temperature'!EP110-Parameters!EP$138)^2)))*IF(Settings!$C$16="No",1,(1-SLR!$D110*Parameters!EP$191))&lt;=0,1,(Parameters!$B$184*(1-Parameters!EP$195)*_xlfn.IFNA('[3]National GDP per capita ppp'!EP111,0)+(1-Parameters!$B$184)*EP110)*(1+(_xlfn.IFNA('[3]Nat GDP per cap ppp growth rate'!EP111,0)-IF(Settings!$C$16="No",0,Parameters!EP$174*('AMOC national temperature'!EP110-Parameters!EP$138)+Parameters!EP$175*('AMOC national temperature'!EP110-Parameters!EP$138)^2)))*IF(Settings!$C$16="No",1,(1-SLR!$D110*Parameters!EP$191))))</f>
        <v>89155.88937317142</v>
      </c>
      <c r="EQ111" s="22">
        <f ca="1">IF(EQ$2=0,0,IF((Parameters!$B$184*(1-Parameters!EQ$195)*_xlfn.IFNA('[3]National GDP per capita ppp'!EQ111,0)+(1-Parameters!$B$184)*EQ110)*(1+(_xlfn.IFNA('[3]Nat GDP per cap ppp growth rate'!EQ111,0)-IF(Settings!$C$16="No",0,Parameters!EQ$174*('AMOC national temperature'!EQ110-Parameters!EQ$138)+Parameters!EQ$175*('AMOC national temperature'!EQ110-Parameters!EQ$138)^2)))*IF(Settings!$C$16="No",1,(1-SLR!$D110*Parameters!EQ$191))&lt;=0,1,(Parameters!$B$184*(1-Parameters!EQ$195)*_xlfn.IFNA('[3]National GDP per capita ppp'!EQ111,0)+(1-Parameters!$B$184)*EQ110)*(1+(_xlfn.IFNA('[3]Nat GDP per cap ppp growth rate'!EQ111,0)-IF(Settings!$C$16="No",0,Parameters!EQ$174*('AMOC national temperature'!EQ110-Parameters!EQ$138)+Parameters!EQ$175*('AMOC national temperature'!EQ110-Parameters!EQ$138)^2)))*IF(Settings!$C$16="No",1,(1-SLR!$D110*Parameters!EQ$191))))</f>
        <v>73557.134529824514</v>
      </c>
      <c r="ER111" s="22">
        <f ca="1">IF(ER$2=0,0,IF((Parameters!$B$184*(1-Parameters!ER$195)*_xlfn.IFNA('[3]National GDP per capita ppp'!ER111,0)+(1-Parameters!$B$184)*ER110)*(1+(_xlfn.IFNA('[3]Nat GDP per cap ppp growth rate'!ER111,0)-IF(Settings!$C$16="No",0,Parameters!ER$174*('AMOC national temperature'!ER110-Parameters!ER$138)+Parameters!ER$175*('AMOC national temperature'!ER110-Parameters!ER$138)^2)))*IF(Settings!$C$16="No",1,(1-SLR!$D110*Parameters!ER$191))&lt;=0,1,(Parameters!$B$184*(1-Parameters!ER$195)*_xlfn.IFNA('[3]National GDP per capita ppp'!ER111,0)+(1-Parameters!$B$184)*ER110)*(1+(_xlfn.IFNA('[3]Nat GDP per cap ppp growth rate'!ER111,0)-IF(Settings!$C$16="No",0,Parameters!ER$174*('AMOC national temperature'!ER110-Parameters!ER$138)+Parameters!ER$175*('AMOC national temperature'!ER110-Parameters!ER$138)^2)))*IF(Settings!$C$16="No",1,(1-SLR!$D110*Parameters!ER$191))))</f>
        <v>81884.386916771327</v>
      </c>
      <c r="ES111" s="22">
        <f ca="1">IF(ES$2=0,0,IF((Parameters!$B$184*(1-Parameters!ES$195)*_xlfn.IFNA('[3]National GDP per capita ppp'!ES111,0)+(1-Parameters!$B$184)*ES110)*(1+(_xlfn.IFNA('[3]Nat GDP per cap ppp growth rate'!ES111,0)-IF(Settings!$C$16="No",0,Parameters!ES$174*('AMOC national temperature'!ES110-Parameters!ES$138)+Parameters!ES$175*('AMOC national temperature'!ES110-Parameters!ES$138)^2)))*IF(Settings!$C$16="No",1,(1-SLR!$D110*Parameters!ES$191))&lt;=0,1,(Parameters!$B$184*(1-Parameters!ES$195)*_xlfn.IFNA('[3]National GDP per capita ppp'!ES111,0)+(1-Parameters!$B$184)*ES110)*(1+(_xlfn.IFNA('[3]Nat GDP per cap ppp growth rate'!ES111,0)-IF(Settings!$C$16="No",0,Parameters!ES$174*('AMOC national temperature'!ES110-Parameters!ES$138)+Parameters!ES$175*('AMOC national temperature'!ES110-Parameters!ES$138)^2)))*IF(Settings!$C$16="No",1,(1-SLR!$D110*Parameters!ES$191))))</f>
        <v>1044088.6226402503</v>
      </c>
      <c r="ET111" s="22">
        <f>IF(ET$2=0,0,IF((Parameters!$B$184*(1-Parameters!ET$195)*_xlfn.IFNA('[3]National GDP per capita ppp'!ET111,0)+(1-Parameters!$B$184)*ET110)*(1+(_xlfn.IFNA('[3]Nat GDP per cap ppp growth rate'!ET111,0)-IF(Settings!$C$16="No",0,Parameters!ET$174*('AMOC national temperature'!ET110-Parameters!ET$138)+Parameters!ET$175*('AMOC national temperature'!ET110-Parameters!ET$138)^2)))*IF(Settings!$C$16="No",1,(1-SLR!$D110*Parameters!ET$191))&lt;=0,1,(Parameters!$B$184*(1-Parameters!ET$195)*_xlfn.IFNA('[3]National GDP per capita ppp'!ET111,0)+(1-Parameters!$B$184)*ET110)*(1+(_xlfn.IFNA('[3]Nat GDP per cap ppp growth rate'!ET111,0)-IF(Settings!$C$16="No",0,Parameters!ET$174*('AMOC national temperature'!ET110-Parameters!ET$138)+Parameters!ET$175*('AMOC national temperature'!ET110-Parameters!ET$138)^2)))*IF(Settings!$C$16="No",1,(1-SLR!$D110*Parameters!ET$191))))</f>
        <v>0</v>
      </c>
      <c r="EU111" s="22">
        <f ca="1">IF(EU$2=0,0,IF((Parameters!$B$184*(1-Parameters!EU$195)*_xlfn.IFNA('[3]National GDP per capita ppp'!EU111,0)+(1-Parameters!$B$184)*EU110)*(1+(_xlfn.IFNA('[3]Nat GDP per cap ppp growth rate'!EU111,0)-IF(Settings!$C$16="No",0,Parameters!EU$174*('AMOC national temperature'!EU110-Parameters!EU$138)+Parameters!EU$175*('AMOC national temperature'!EU110-Parameters!EU$138)^2)))*IF(Settings!$C$16="No",1,(1-SLR!$D110*Parameters!EU$191))&lt;=0,1,(Parameters!$B$184*(1-Parameters!EU$195)*_xlfn.IFNA('[3]National GDP per capita ppp'!EU111,0)+(1-Parameters!$B$184)*EU110)*(1+(_xlfn.IFNA('[3]Nat GDP per cap ppp growth rate'!EU111,0)-IF(Settings!$C$16="No",0,Parameters!EU$174*('AMOC national temperature'!EU110-Parameters!EU$138)+Parameters!EU$175*('AMOC national temperature'!EU110-Parameters!EU$138)^2)))*IF(Settings!$C$16="No",1,(1-SLR!$D110*Parameters!EU$191))))</f>
        <v>53082.94101436466</v>
      </c>
      <c r="EV111" s="22">
        <f ca="1">IF(EV$2=0,0,IF((Parameters!$B$184*(1-Parameters!EV$195)*_xlfn.IFNA('[3]National GDP per capita ppp'!EV111,0)+(1-Parameters!$B$184)*EV110)*(1+(_xlfn.IFNA('[3]Nat GDP per cap ppp growth rate'!EV111,0)-IF(Settings!$C$16="No",0,Parameters!EV$174*('AMOC national temperature'!EV110-Parameters!EV$138)+Parameters!EV$175*('AMOC national temperature'!EV110-Parameters!EV$138)^2)))*IF(Settings!$C$16="No",1,(1-SLR!$D110*Parameters!EV$191))&lt;=0,1,(Parameters!$B$184*(1-Parameters!EV$195)*_xlfn.IFNA('[3]National GDP per capita ppp'!EV111,0)+(1-Parameters!$B$184)*EV110)*(1+(_xlfn.IFNA('[3]Nat GDP per cap ppp growth rate'!EV111,0)-IF(Settings!$C$16="No",0,Parameters!EV$174*('AMOC national temperature'!EV110-Parameters!EV$138)+Parameters!EV$175*('AMOC national temperature'!EV110-Parameters!EV$138)^2)))*IF(Settings!$C$16="No",1,(1-SLR!$D110*Parameters!EV$191))))</f>
        <v>133220.2631908037</v>
      </c>
      <c r="EW111" s="22">
        <f ca="1">IF(EW$2=0,0,IF((Parameters!$B$184*(1-Parameters!EW$195)*_xlfn.IFNA('[3]National GDP per capita ppp'!EW111,0)+(1-Parameters!$B$184)*EW110)*(1+(_xlfn.IFNA('[3]Nat GDP per cap ppp growth rate'!EW111,0)-IF(Settings!$C$16="No",0,Parameters!EW$174*('AMOC national temperature'!EW110-Parameters!EW$138)+Parameters!EW$175*('AMOC national temperature'!EW110-Parameters!EW$138)^2)))*IF(Settings!$C$16="No",1,(1-SLR!$D110*Parameters!EW$191))&lt;=0,1,(Parameters!$B$184*(1-Parameters!EW$195)*_xlfn.IFNA('[3]National GDP per capita ppp'!EW111,0)+(1-Parameters!$B$184)*EW110)*(1+(_xlfn.IFNA('[3]Nat GDP per cap ppp growth rate'!EW111,0)-IF(Settings!$C$16="No",0,Parameters!EW$174*('AMOC national temperature'!EW110-Parameters!EW$138)+Parameters!EW$175*('AMOC national temperature'!EW110-Parameters!EW$138)^2)))*IF(Settings!$C$16="No",1,(1-SLR!$D110*Parameters!EW$191))))</f>
        <v>26252.15329685988</v>
      </c>
      <c r="EX111" s="22">
        <f ca="1">IF(EX$2=0,0,IF((Parameters!$B$184*(1-Parameters!EX$195)*_xlfn.IFNA('[3]National GDP per capita ppp'!EX111,0)+(1-Parameters!$B$184)*EX110)*(1+(_xlfn.IFNA('[3]Nat GDP per cap ppp growth rate'!EX111,0)-IF(Settings!$C$16="No",0,Parameters!EX$174*('AMOC national temperature'!EX110-Parameters!EX$138)+Parameters!EX$175*('AMOC national temperature'!EX110-Parameters!EX$138)^2)))*IF(Settings!$C$16="No",1,(1-SLR!$D110*Parameters!EX$191))&lt;=0,1,(Parameters!$B$184*(1-Parameters!EX$195)*_xlfn.IFNA('[3]National GDP per capita ppp'!EX111,0)+(1-Parameters!$B$184)*EX110)*(1+(_xlfn.IFNA('[3]Nat GDP per cap ppp growth rate'!EX111,0)-IF(Settings!$C$16="No",0,Parameters!EX$174*('AMOC national temperature'!EX110-Parameters!EX$138)+Parameters!EX$175*('AMOC national temperature'!EX110-Parameters!EX$138)^2)))*IF(Settings!$C$16="No",1,(1-SLR!$D110*Parameters!EX$191))))</f>
        <v>511166.76840738696</v>
      </c>
      <c r="EY111" s="22">
        <f ca="1">IF(EY$2=0,0,IF((Parameters!$B$184*(1-Parameters!EY$195)*_xlfn.IFNA('[3]National GDP per capita ppp'!EY111,0)+(1-Parameters!$B$184)*EY110)*(1+(_xlfn.IFNA('[3]Nat GDP per cap ppp growth rate'!EY111,0)-IF(Settings!$C$16="No",0,Parameters!EY$174*('AMOC national temperature'!EY110-Parameters!EY$138)+Parameters!EY$175*('AMOC national temperature'!EY110-Parameters!EY$138)^2)))*IF(Settings!$C$16="No",1,(1-SLR!$D110*Parameters!EY$191))&lt;=0,1,(Parameters!$B$184*(1-Parameters!EY$195)*_xlfn.IFNA('[3]National GDP per capita ppp'!EY111,0)+(1-Parameters!$B$184)*EY110)*(1+(_xlfn.IFNA('[3]Nat GDP per cap ppp growth rate'!EY111,0)-IF(Settings!$C$16="No",0,Parameters!EY$174*('AMOC national temperature'!EY110-Parameters!EY$138)+Parameters!EY$175*('AMOC national temperature'!EY110-Parameters!EY$138)^2)))*IF(Settings!$C$16="No",1,(1-SLR!$D110*Parameters!EY$191))))</f>
        <v>59176.271894350342</v>
      </c>
      <c r="EZ111" s="22">
        <f ca="1">IF(EZ$2=0,0,IF((Parameters!$B$184*(1-Parameters!EZ$195)*_xlfn.IFNA('[3]National GDP per capita ppp'!EZ111,0)+(1-Parameters!$B$184)*EZ110)*(1+(_xlfn.IFNA('[3]Nat GDP per cap ppp growth rate'!EZ111,0)-IF(Settings!$C$16="No",0,Parameters!EZ$174*('AMOC national temperature'!EZ110-Parameters!EZ$138)+Parameters!EZ$175*('AMOC national temperature'!EZ110-Parameters!EZ$138)^2)))*IF(Settings!$C$16="No",1,(1-SLR!$D110*Parameters!EZ$191))&lt;=0,1,(Parameters!$B$184*(1-Parameters!EZ$195)*_xlfn.IFNA('[3]National GDP per capita ppp'!EZ111,0)+(1-Parameters!$B$184)*EZ110)*(1+(_xlfn.IFNA('[3]Nat GDP per cap ppp growth rate'!EZ111,0)-IF(Settings!$C$16="No",0,Parameters!EZ$174*('AMOC national temperature'!EZ110-Parameters!EZ$138)+Parameters!EZ$175*('AMOC national temperature'!EZ110-Parameters!EZ$138)^2)))*IF(Settings!$C$16="No",1,(1-SLR!$D110*Parameters!EZ$191))))</f>
        <v>41428.836470752671</v>
      </c>
      <c r="FA111" s="22">
        <f ca="1">IF(FA$2=0,0,IF((Parameters!$B$184*(1-Parameters!FA$195)*_xlfn.IFNA('[3]National GDP per capita ppp'!FA111,0)+(1-Parameters!$B$184)*FA110)*(1+(_xlfn.IFNA('[3]Nat GDP per cap ppp growth rate'!FA111,0)-IF(Settings!$C$16="No",0,Parameters!FA$174*('AMOC national temperature'!FA110-Parameters!FA$138)+Parameters!FA$175*('AMOC national temperature'!FA110-Parameters!FA$138)^2)))*IF(Settings!$C$16="No",1,(1-SLR!$D110*Parameters!FA$191))&lt;=0,1,(Parameters!$B$184*(1-Parameters!FA$195)*_xlfn.IFNA('[3]National GDP per capita ppp'!FA111,0)+(1-Parameters!$B$184)*FA110)*(1+(_xlfn.IFNA('[3]Nat GDP per cap ppp growth rate'!FA111,0)-IF(Settings!$C$16="No",0,Parameters!FA$174*('AMOC national temperature'!FA110-Parameters!FA$138)+Parameters!FA$175*('AMOC national temperature'!FA110-Parameters!FA$138)^2)))*IF(Settings!$C$16="No",1,(1-SLR!$D110*Parameters!FA$191))))</f>
        <v>27584.484683988059</v>
      </c>
      <c r="FB111" s="22">
        <f ca="1">IF(FB$2=0,0,IF((Parameters!$B$184*(1-Parameters!FB$195)*_xlfn.IFNA('[3]National GDP per capita ppp'!FB111,0)+(1-Parameters!$B$184)*FB110)*(1+(_xlfn.IFNA('[3]Nat GDP per cap ppp growth rate'!FB111,0)-IF(Settings!$C$16="No",0,Parameters!FB$174*('AMOC national temperature'!FB110-Parameters!FB$138)+Parameters!FB$175*('AMOC national temperature'!FB110-Parameters!FB$138)^2)))*IF(Settings!$C$16="No",1,(1-SLR!$D110*Parameters!FB$191))&lt;=0,1,(Parameters!$B$184*(1-Parameters!FB$195)*_xlfn.IFNA('[3]National GDP per capita ppp'!FB111,0)+(1-Parameters!$B$184)*FB110)*(1+(_xlfn.IFNA('[3]Nat GDP per cap ppp growth rate'!FB111,0)-IF(Settings!$C$16="No",0,Parameters!FB$174*('AMOC national temperature'!FB110-Parameters!FB$138)+Parameters!FB$175*('AMOC national temperature'!FB110-Parameters!FB$138)^2)))*IF(Settings!$C$16="No",1,(1-SLR!$D110*Parameters!FB$191))))</f>
        <v>18398.080981403487</v>
      </c>
      <c r="FC111" s="22">
        <f ca="1">IF(FC$2=0,0,IF((Parameters!$B$184*(1-Parameters!FC$195)*_xlfn.IFNA('[3]National GDP per capita ppp'!FC111,0)+(1-Parameters!$B$184)*FC110)*(1+(_xlfn.IFNA('[3]Nat GDP per cap ppp growth rate'!FC111,0)-IF(Settings!$C$16="No",0,Parameters!FC$174*('AMOC national temperature'!FC110-Parameters!FC$138)+Parameters!FC$175*('AMOC national temperature'!FC110-Parameters!FC$138)^2)))*IF(Settings!$C$16="No",1,(1-SLR!$D110*Parameters!FC$191))&lt;=0,1,(Parameters!$B$184*(1-Parameters!FC$195)*_xlfn.IFNA('[3]National GDP per capita ppp'!FC111,0)+(1-Parameters!$B$184)*FC110)*(1+(_xlfn.IFNA('[3]Nat GDP per cap ppp growth rate'!FC111,0)-IF(Settings!$C$16="No",0,Parameters!FC$174*('AMOC national temperature'!FC110-Parameters!FC$138)+Parameters!FC$175*('AMOC national temperature'!FC110-Parameters!FC$138)^2)))*IF(Settings!$C$16="No",1,(1-SLR!$D110*Parameters!FC$191))))</f>
        <v>52878.640621997001</v>
      </c>
      <c r="FD111" s="22">
        <f ca="1">IF(FD$2=0,0,IF((Parameters!$B$184*(1-Parameters!FD$195)*_xlfn.IFNA('[3]National GDP per capita ppp'!FD111,0)+(1-Parameters!$B$184)*FD110)*(1+(_xlfn.IFNA('[3]Nat GDP per cap ppp growth rate'!FD111,0)-IF(Settings!$C$16="No",0,Parameters!FD$174*('AMOC national temperature'!FD110-Parameters!FD$138)+Parameters!FD$175*('AMOC national temperature'!FD110-Parameters!FD$138)^2)))*IF(Settings!$C$16="No",1,(1-SLR!$D110*Parameters!FD$191))&lt;=0,1,(Parameters!$B$184*(1-Parameters!FD$195)*_xlfn.IFNA('[3]National GDP per capita ppp'!FD111,0)+(1-Parameters!$B$184)*FD110)*(1+(_xlfn.IFNA('[3]Nat GDP per cap ppp growth rate'!FD111,0)-IF(Settings!$C$16="No",0,Parameters!FD$174*('AMOC national temperature'!FD110-Parameters!FD$138)+Parameters!FD$175*('AMOC national temperature'!FD110-Parameters!FD$138)^2)))*IF(Settings!$C$16="No",1,(1-SLR!$D110*Parameters!FD$191))))</f>
        <v>213494.74521630316</v>
      </c>
      <c r="FE111" s="22">
        <f>IF(FE$2=0,0,IF((Parameters!$B$184*(1-Parameters!FE$195)*_xlfn.IFNA('[3]National GDP per capita ppp'!FE111,0)+(1-Parameters!$B$184)*FE110)*(1+(_xlfn.IFNA('[3]Nat GDP per cap ppp growth rate'!FE111,0)-IF(Settings!$C$16="No",0,Parameters!FE$174*('AMOC national temperature'!FE110-Parameters!FE$138)+Parameters!FE$175*('AMOC national temperature'!FE110-Parameters!FE$138)^2)))*IF(Settings!$C$16="No",1,(1-SLR!$D110*Parameters!FE$191))&lt;=0,1,(Parameters!$B$184*(1-Parameters!FE$195)*_xlfn.IFNA('[3]National GDP per capita ppp'!FE111,0)+(1-Parameters!$B$184)*FE110)*(1+(_xlfn.IFNA('[3]Nat GDP per cap ppp growth rate'!FE111,0)-IF(Settings!$C$16="No",0,Parameters!FE$174*('AMOC national temperature'!FE110-Parameters!FE$138)+Parameters!FE$175*('AMOC national temperature'!FE110-Parameters!FE$138)^2)))*IF(Settings!$C$16="No",1,(1-SLR!$D110*Parameters!FE$191))))</f>
        <v>0</v>
      </c>
      <c r="FF111" s="22">
        <f ca="1">IF(FF$2=0,0,IF((Parameters!$B$184*(1-Parameters!FF$195)*_xlfn.IFNA('[3]National GDP per capita ppp'!FF111,0)+(1-Parameters!$B$184)*FF110)*(1+(_xlfn.IFNA('[3]Nat GDP per cap ppp growth rate'!FF111,0)-IF(Settings!$C$16="No",0,Parameters!FF$174*('AMOC national temperature'!FF110-Parameters!FF$138)+Parameters!FF$175*('AMOC national temperature'!FF110-Parameters!FF$138)^2)))*IF(Settings!$C$16="No",1,(1-SLR!$D110*Parameters!FF$191))&lt;=0,1,(Parameters!$B$184*(1-Parameters!FF$195)*_xlfn.IFNA('[3]National GDP per capita ppp'!FF111,0)+(1-Parameters!$B$184)*FF110)*(1+(_xlfn.IFNA('[3]Nat GDP per cap ppp growth rate'!FF111,0)-IF(Settings!$C$16="No",0,Parameters!FF$174*('AMOC national temperature'!FF110-Parameters!FF$138)+Parameters!FF$175*('AMOC national temperature'!FF110-Parameters!FF$138)^2)))*IF(Settings!$C$16="No",1,(1-SLR!$D110*Parameters!FF$191))))</f>
        <v>44266.960410274201</v>
      </c>
      <c r="FG111" s="22">
        <f ca="1">IF(FG$2=0,0,IF((Parameters!$B$184*(1-Parameters!FG$195)*_xlfn.IFNA('[3]National GDP per capita ppp'!FG111,0)+(1-Parameters!$B$184)*FG110)*(1+(_xlfn.IFNA('[3]Nat GDP per cap ppp growth rate'!FG111,0)-IF(Settings!$C$16="No",0,Parameters!FG$174*('AMOC national temperature'!FG110-Parameters!FG$138)+Parameters!FG$175*('AMOC national temperature'!FG110-Parameters!FG$138)^2)))*IF(Settings!$C$16="No",1,(1-SLR!$D110*Parameters!FG$191))&lt;=0,1,(Parameters!$B$184*(1-Parameters!FG$195)*_xlfn.IFNA('[3]National GDP per capita ppp'!FG111,0)+(1-Parameters!$B$184)*FG110)*(1+(_xlfn.IFNA('[3]Nat GDP per cap ppp growth rate'!FG111,0)-IF(Settings!$C$16="No",0,Parameters!FG$174*('AMOC national temperature'!FG110-Parameters!FG$138)+Parameters!FG$175*('AMOC national temperature'!FG110-Parameters!FG$138)^2)))*IF(Settings!$C$16="No",1,(1-SLR!$D110*Parameters!FG$191))))</f>
        <v>87085.243977041711</v>
      </c>
      <c r="FH111" s="22">
        <f ca="1">IF(FH$2=0,0,IF((Parameters!$B$184*(1-Parameters!FH$195)*_xlfn.IFNA('[3]National GDP per capita ppp'!FH111,0)+(1-Parameters!$B$184)*FH110)*(1+(_xlfn.IFNA('[3]Nat GDP per cap ppp growth rate'!FH111,0)-IF(Settings!$C$16="No",0,Parameters!FH$174*('AMOC national temperature'!FH110-Parameters!FH$138)+Parameters!FH$175*('AMOC national temperature'!FH110-Parameters!FH$138)^2)))*IF(Settings!$C$16="No",1,(1-SLR!$D110*Parameters!FH$191))&lt;=0,1,(Parameters!$B$184*(1-Parameters!FH$195)*_xlfn.IFNA('[3]National GDP per capita ppp'!FH111,0)+(1-Parameters!$B$184)*FH110)*(1+(_xlfn.IFNA('[3]Nat GDP per cap ppp growth rate'!FH111,0)-IF(Settings!$C$16="No",0,Parameters!FH$174*('AMOC national temperature'!FH110-Parameters!FH$138)+Parameters!FH$175*('AMOC national temperature'!FH110-Parameters!FH$138)^2)))*IF(Settings!$C$16="No",1,(1-SLR!$D110*Parameters!FH$191))))</f>
        <v>39517.380644020581</v>
      </c>
      <c r="FI111" s="22">
        <f ca="1">IF(FI$2=0,0,IF((Parameters!$B$184*(1-Parameters!FI$195)*_xlfn.IFNA('[3]National GDP per capita ppp'!FI111,0)+(1-Parameters!$B$184)*FI110)*(1+(_xlfn.IFNA('[3]Nat GDP per cap ppp growth rate'!FI111,0)-IF(Settings!$C$16="No",0,Parameters!FI$174*('AMOC national temperature'!FI110-Parameters!FI$138)+Parameters!FI$175*('AMOC national temperature'!FI110-Parameters!FI$138)^2)))*IF(Settings!$C$16="No",1,(1-SLR!$D110*Parameters!FI$191))&lt;=0,1,(Parameters!$B$184*(1-Parameters!FI$195)*_xlfn.IFNA('[3]National GDP per capita ppp'!FI111,0)+(1-Parameters!$B$184)*FI110)*(1+(_xlfn.IFNA('[3]Nat GDP per cap ppp growth rate'!FI111,0)-IF(Settings!$C$16="No",0,Parameters!FI$174*('AMOC national temperature'!FI110-Parameters!FI$138)+Parameters!FI$175*('AMOC national temperature'!FI110-Parameters!FI$138)^2)))*IF(Settings!$C$16="No",1,(1-SLR!$D110*Parameters!FI$191))))</f>
        <v>52910.505166784904</v>
      </c>
      <c r="FJ111" s="22">
        <f ca="1">IF(FJ$2=0,0,IF((Parameters!$B$184*(1-Parameters!FJ$195)*_xlfn.IFNA('[3]National GDP per capita ppp'!FJ111,0)+(1-Parameters!$B$184)*FJ110)*(1+(_xlfn.IFNA('[3]Nat GDP per cap ppp growth rate'!FJ111,0)-IF(Settings!$C$16="No",0,Parameters!FJ$174*('AMOC national temperature'!FJ110-Parameters!FJ$138)+Parameters!FJ$175*('AMOC national temperature'!FJ110-Parameters!FJ$138)^2)))*IF(Settings!$C$16="No",1,(1-SLR!$D110*Parameters!FJ$191))&lt;=0,1,(Parameters!$B$184*(1-Parameters!FJ$195)*_xlfn.IFNA('[3]National GDP per capita ppp'!FJ111,0)+(1-Parameters!$B$184)*FJ110)*(1+(_xlfn.IFNA('[3]Nat GDP per cap ppp growth rate'!FJ111,0)-IF(Settings!$C$16="No",0,Parameters!FJ$174*('AMOC national temperature'!FJ110-Parameters!FJ$138)+Parameters!FJ$175*('AMOC national temperature'!FJ110-Parameters!FJ$138)^2)))*IF(Settings!$C$16="No",1,(1-SLR!$D110*Parameters!FJ$191))))</f>
        <v>79675.74797309126</v>
      </c>
      <c r="FK111" s="22">
        <f ca="1">IF(FK$2=0,0,IF((Parameters!$B$184*(1-Parameters!FK$195)*_xlfn.IFNA('[3]National GDP per capita ppp'!FK111,0)+(1-Parameters!$B$184)*FK110)*(1+(_xlfn.IFNA('[3]Nat GDP per cap ppp growth rate'!FK111,0)-IF(Settings!$C$16="No",0,Parameters!FK$174*('AMOC national temperature'!FK110-Parameters!FK$138)+Parameters!FK$175*('AMOC national temperature'!FK110-Parameters!FK$138)^2)))*IF(Settings!$C$16="No",1,(1-SLR!$D110*Parameters!FK$191))&lt;=0,1,(Parameters!$B$184*(1-Parameters!FK$195)*_xlfn.IFNA('[3]National GDP per capita ppp'!FK111,0)+(1-Parameters!$B$184)*FK110)*(1+(_xlfn.IFNA('[3]Nat GDP per cap ppp growth rate'!FK111,0)-IF(Settings!$C$16="No",0,Parameters!FK$174*('AMOC national temperature'!FK110-Parameters!FK$138)+Parameters!FK$175*('AMOC national temperature'!FK110-Parameters!FK$138)^2)))*IF(Settings!$C$16="No",1,(1-SLR!$D110*Parameters!FK$191))))</f>
        <v>84068.056983139817</v>
      </c>
      <c r="FL111" s="22">
        <f ca="1">IF(FL$2=0,0,IF((Parameters!$B$184*(1-Parameters!FL$195)*_xlfn.IFNA('[3]National GDP per capita ppp'!FL111,0)+(1-Parameters!$B$184)*FL110)*(1+(_xlfn.IFNA('[3]Nat GDP per cap ppp growth rate'!FL111,0)-IF(Settings!$C$16="No",0,Parameters!FL$174*('AMOC national temperature'!FL110-Parameters!FL$138)+Parameters!FL$175*('AMOC national temperature'!FL110-Parameters!FL$138)^2)))*IF(Settings!$C$16="No",1,(1-SLR!$D110*Parameters!FL$191))&lt;=0,1,(Parameters!$B$184*(1-Parameters!FL$195)*_xlfn.IFNA('[3]National GDP per capita ppp'!FL111,0)+(1-Parameters!$B$184)*FL110)*(1+(_xlfn.IFNA('[3]Nat GDP per cap ppp growth rate'!FL111,0)-IF(Settings!$C$16="No",0,Parameters!FL$174*('AMOC national temperature'!FL110-Parameters!FL$138)+Parameters!FL$175*('AMOC national temperature'!FL110-Parameters!FL$138)^2)))*IF(Settings!$C$16="No",1,(1-SLR!$D110*Parameters!FL$191))))</f>
        <v>121530.17576176699</v>
      </c>
      <c r="FM111" s="22">
        <f>IF(FM$2=0,0,IF((Parameters!$B$184*(1-Parameters!FM$195)*_xlfn.IFNA('[3]National GDP per capita ppp'!FM111,0)+(1-Parameters!$B$184)*FM110)*(1+(_xlfn.IFNA('[3]Nat GDP per cap ppp growth rate'!FM111,0)-IF(Settings!$C$16="No",0,Parameters!FM$174*('AMOC national temperature'!FM110-Parameters!FM$138)+Parameters!FM$175*('AMOC national temperature'!FM110-Parameters!FM$138)^2)))*IF(Settings!$C$16="No",1,(1-SLR!$D110*Parameters!FM$191))&lt;=0,1,(Parameters!$B$184*(1-Parameters!FM$195)*_xlfn.IFNA('[3]National GDP per capita ppp'!FM111,0)+(1-Parameters!$B$184)*FM110)*(1+(_xlfn.IFNA('[3]Nat GDP per cap ppp growth rate'!FM111,0)-IF(Settings!$C$16="No",0,Parameters!FM$174*('AMOC national temperature'!FM110-Parameters!FM$138)+Parameters!FM$175*('AMOC national temperature'!FM110-Parameters!FM$138)^2)))*IF(Settings!$C$16="No",1,(1-SLR!$D110*Parameters!FM$191))))</f>
        <v>0</v>
      </c>
      <c r="FN111" s="22">
        <f ca="1">IF(FN$2=0,0,IF((Parameters!$B$184*(1-Parameters!FN$195)*_xlfn.IFNA('[3]National GDP per capita ppp'!FN111,0)+(1-Parameters!$B$184)*FN110)*(1+(_xlfn.IFNA('[3]Nat GDP per cap ppp growth rate'!FN111,0)-IF(Settings!$C$16="No",0,Parameters!FN$174*('AMOC national temperature'!FN110-Parameters!FN$138)+Parameters!FN$175*('AMOC national temperature'!FN110-Parameters!FN$138)^2)))*IF(Settings!$C$16="No",1,(1-SLR!$D110*Parameters!FN$191))&lt;=0,1,(Parameters!$B$184*(1-Parameters!FN$195)*_xlfn.IFNA('[3]National GDP per capita ppp'!FN111,0)+(1-Parameters!$B$184)*FN110)*(1+(_xlfn.IFNA('[3]Nat GDP per cap ppp growth rate'!FN111,0)-IF(Settings!$C$16="No",0,Parameters!FN$174*('AMOC national temperature'!FN110-Parameters!FN$138)+Parameters!FN$175*('AMOC national temperature'!FN110-Parameters!FN$138)^2)))*IF(Settings!$C$16="No",1,(1-SLR!$D110*Parameters!FN$191))))</f>
        <v>28630.616580319573</v>
      </c>
      <c r="FO111" s="22">
        <f ca="1">IF(FO$2=0,0,IF((Parameters!$B$184*(1-Parameters!FO$195)*_xlfn.IFNA('[3]National GDP per capita ppp'!FO111,0)+(1-Parameters!$B$184)*FO110)*(1+(_xlfn.IFNA('[3]Nat GDP per cap ppp growth rate'!FO111,0)-IF(Settings!$C$16="No",0,Parameters!FO$174*('AMOC national temperature'!FO110-Parameters!FO$138)+Parameters!FO$175*('AMOC national temperature'!FO110-Parameters!FO$138)^2)))*IF(Settings!$C$16="No",1,(1-SLR!$D110*Parameters!FO$191))&lt;=0,1,(Parameters!$B$184*(1-Parameters!FO$195)*_xlfn.IFNA('[3]National GDP per capita ppp'!FO111,0)+(1-Parameters!$B$184)*FO110)*(1+(_xlfn.IFNA('[3]Nat GDP per cap ppp growth rate'!FO111,0)-IF(Settings!$C$16="No",0,Parameters!FO$174*('AMOC national temperature'!FO110-Parameters!FO$138)+Parameters!FO$175*('AMOC national temperature'!FO110-Parameters!FO$138)^2)))*IF(Settings!$C$16="No",1,(1-SLR!$D110*Parameters!FO$191))))</f>
        <v>19941.984755025707</v>
      </c>
      <c r="FP111" s="22">
        <f ca="1">IF(FP$2=0,0,IF((Parameters!$B$184*(1-Parameters!FP$195)*_xlfn.IFNA('[3]National GDP per capita ppp'!FP111,0)+(1-Parameters!$B$184)*FP110)*(1+(_xlfn.IFNA('[3]Nat GDP per cap ppp growth rate'!FP111,0)-IF(Settings!$C$16="No",0,Parameters!FP$174*('AMOC national temperature'!FP110-Parameters!FP$138)+Parameters!FP$175*('AMOC national temperature'!FP110-Parameters!FP$138)^2)))*IF(Settings!$C$16="No",1,(1-SLR!$D110*Parameters!FP$191))&lt;=0,1,(Parameters!$B$184*(1-Parameters!FP$195)*_xlfn.IFNA('[3]National GDP per capita ppp'!FP111,0)+(1-Parameters!$B$184)*FP110)*(1+(_xlfn.IFNA('[3]Nat GDP per cap ppp growth rate'!FP111,0)-IF(Settings!$C$16="No",0,Parameters!FP$174*('AMOC national temperature'!FP110-Parameters!FP$138)+Parameters!FP$175*('AMOC national temperature'!FP110-Parameters!FP$138)^2)))*IF(Settings!$C$16="No",1,(1-SLR!$D110*Parameters!FP$191))))</f>
        <v>150328.9293612552</v>
      </c>
      <c r="FQ111" s="22">
        <f ca="1">IF(FQ$2=0,0,IF((Parameters!$B$184*(1-Parameters!FQ$195)*_xlfn.IFNA('[3]National GDP per capita ppp'!FQ111,0)+(1-Parameters!$B$184)*FQ110)*(1+(_xlfn.IFNA('[3]Nat GDP per cap ppp growth rate'!FQ111,0)-IF(Settings!$C$16="No",0,Parameters!FQ$174*('AMOC national temperature'!FQ110-Parameters!FQ$138)+Parameters!FQ$175*('AMOC national temperature'!FQ110-Parameters!FQ$138)^2)))*IF(Settings!$C$16="No",1,(1-SLR!$D110*Parameters!FQ$191))&lt;=0,1,(Parameters!$B$184*(1-Parameters!FQ$195)*_xlfn.IFNA('[3]National GDP per capita ppp'!FQ111,0)+(1-Parameters!$B$184)*FQ110)*(1+(_xlfn.IFNA('[3]Nat GDP per cap ppp growth rate'!FQ111,0)-IF(Settings!$C$16="No",0,Parameters!FQ$174*('AMOC national temperature'!FQ110-Parameters!FQ$138)+Parameters!FQ$175*('AMOC national temperature'!FQ110-Parameters!FQ$138)^2)))*IF(Settings!$C$16="No",1,(1-SLR!$D110*Parameters!FQ$191))))</f>
        <v>16203.091388194603</v>
      </c>
      <c r="FR111" s="22">
        <f ca="1">IF(FR$2=0,0,IF((Parameters!$B$184*(1-Parameters!FR$195)*_xlfn.IFNA('[3]National GDP per capita ppp'!FR111,0)+(1-Parameters!$B$184)*FR110)*(1+(_xlfn.IFNA('[3]Nat GDP per cap ppp growth rate'!FR111,0)-IF(Settings!$C$16="No",0,Parameters!FR$174*('AMOC national temperature'!FR110-Parameters!FR$138)+Parameters!FR$175*('AMOC national temperature'!FR110-Parameters!FR$138)^2)))*IF(Settings!$C$16="No",1,(1-SLR!$D110*Parameters!FR$191))&lt;=0,1,(Parameters!$B$184*(1-Parameters!FR$195)*_xlfn.IFNA('[3]National GDP per capita ppp'!FR111,0)+(1-Parameters!$B$184)*FR110)*(1+(_xlfn.IFNA('[3]Nat GDP per cap ppp growth rate'!FR111,0)-IF(Settings!$C$16="No",0,Parameters!FR$174*('AMOC national temperature'!FR110-Parameters!FR$138)+Parameters!FR$175*('AMOC national temperature'!FR110-Parameters!FR$138)^2)))*IF(Settings!$C$16="No",1,(1-SLR!$D110*Parameters!FR$191))))</f>
        <v>54585.067347610988</v>
      </c>
      <c r="FS111" s="22">
        <f ca="1">IF(FS$2=0,0,IF((Parameters!$B$184*(1-Parameters!FS$195)*_xlfn.IFNA('[3]National GDP per capita ppp'!FS111,0)+(1-Parameters!$B$184)*FS110)*(1+(_xlfn.IFNA('[3]Nat GDP per cap ppp growth rate'!FS111,0)-IF(Settings!$C$16="No",0,Parameters!FS$174*('AMOC national temperature'!FS110-Parameters!FS$138)+Parameters!FS$175*('AMOC national temperature'!FS110-Parameters!FS$138)^2)))*IF(Settings!$C$16="No",1,(1-SLR!$D110*Parameters!FS$191))&lt;=0,1,(Parameters!$B$184*(1-Parameters!FS$195)*_xlfn.IFNA('[3]National GDP per capita ppp'!FS111,0)+(1-Parameters!$B$184)*FS110)*(1+(_xlfn.IFNA('[3]Nat GDP per cap ppp growth rate'!FS111,0)-IF(Settings!$C$16="No",0,Parameters!FS$174*('AMOC national temperature'!FS110-Parameters!FS$138)+Parameters!FS$175*('AMOC national temperature'!FS110-Parameters!FS$138)^2)))*IF(Settings!$C$16="No",1,(1-SLR!$D110*Parameters!FS$191))))</f>
        <v>80718.534049093214</v>
      </c>
      <c r="FT111" s="22">
        <f ca="1">IF(FT$2=0,0,IF((Parameters!$B$184*(1-Parameters!FT$195)*_xlfn.IFNA('[3]National GDP per capita ppp'!FT111,0)+(1-Parameters!$B$184)*FT110)*(1+(_xlfn.IFNA('[3]Nat GDP per cap ppp growth rate'!FT111,0)-IF(Settings!$C$16="No",0,Parameters!FT$174*('AMOC national temperature'!FT110-Parameters!FT$138)+Parameters!FT$175*('AMOC national temperature'!FT110-Parameters!FT$138)^2)))*IF(Settings!$C$16="No",1,(1-SLR!$D110*Parameters!FT$191))&lt;=0,1,(Parameters!$B$184*(1-Parameters!FT$195)*_xlfn.IFNA('[3]National GDP per capita ppp'!FT111,0)+(1-Parameters!$B$184)*FT110)*(1+(_xlfn.IFNA('[3]Nat GDP per cap ppp growth rate'!FT111,0)-IF(Settings!$C$16="No",0,Parameters!FT$174*('AMOC national temperature'!FT110-Parameters!FT$138)+Parameters!FT$175*('AMOC national temperature'!FT110-Parameters!FT$138)^2)))*IF(Settings!$C$16="No",1,(1-SLR!$D110*Parameters!FT$191))))</f>
        <v>19766.789412803886</v>
      </c>
      <c r="FU111" s="22">
        <f ca="1">IF(FU$2=0,0,IF((Parameters!$B$184*(1-Parameters!FU$195)*_xlfn.IFNA('[3]National GDP per capita ppp'!FU111,0)+(1-Parameters!$B$184)*FU110)*(1+(_xlfn.IFNA('[3]Nat GDP per cap ppp growth rate'!FU111,0)-IF(Settings!$C$16="No",0,Parameters!FU$174*('AMOC national temperature'!FU110-Parameters!FU$138)+Parameters!FU$175*('AMOC national temperature'!FU110-Parameters!FU$138)^2)))*IF(Settings!$C$16="No",1,(1-SLR!$D110*Parameters!FU$191))&lt;=0,1,(Parameters!$B$184*(1-Parameters!FU$195)*_xlfn.IFNA('[3]National GDP per capita ppp'!FU111,0)+(1-Parameters!$B$184)*FU110)*(1+(_xlfn.IFNA('[3]Nat GDP per cap ppp growth rate'!FU111,0)-IF(Settings!$C$16="No",0,Parameters!FU$174*('AMOC national temperature'!FU110-Parameters!FU$138)+Parameters!FU$175*('AMOC national temperature'!FU110-Parameters!FU$138)^2)))*IF(Settings!$C$16="No",1,(1-SLR!$D110*Parameters!FU$191))))</f>
        <v>215299.44308079866</v>
      </c>
      <c r="FV111" s="22">
        <f ca="1">IF(FV$2=0,0,IF((Parameters!$B$184*(1-Parameters!FV$195)*_xlfn.IFNA('[3]National GDP per capita ppp'!FV111,0)+(1-Parameters!$B$184)*FV110)*(1+(_xlfn.IFNA('[3]Nat GDP per cap ppp growth rate'!FV111,0)-IF(Settings!$C$16="No",0,Parameters!FV$174*('AMOC national temperature'!FV110-Parameters!FV$138)+Parameters!FV$175*('AMOC national temperature'!FV110-Parameters!FV$138)^2)))*IF(Settings!$C$16="No",1,(1-SLR!$D110*Parameters!FV$191))&lt;=0,1,(Parameters!$B$184*(1-Parameters!FV$195)*_xlfn.IFNA('[3]National GDP per capita ppp'!FV111,0)+(1-Parameters!$B$184)*FV110)*(1+(_xlfn.IFNA('[3]Nat GDP per cap ppp growth rate'!FV111,0)-IF(Settings!$C$16="No",0,Parameters!FV$174*('AMOC national temperature'!FV110-Parameters!FV$138)+Parameters!FV$175*('AMOC national temperature'!FV110-Parameters!FV$138)^2)))*IF(Settings!$C$16="No",1,(1-SLR!$D110*Parameters!FV$191))))</f>
        <v>150101.38242872767</v>
      </c>
      <c r="FW111" s="22">
        <f ca="1">IF(FW$2=0,0,IF((Parameters!$B$184*(1-Parameters!FW$195)*_xlfn.IFNA('[3]National GDP per capita ppp'!FW111,0)+(1-Parameters!$B$184)*FW110)*(1+(_xlfn.IFNA('[3]Nat GDP per cap ppp growth rate'!FW111,0)-IF(Settings!$C$16="No",0,Parameters!FW$174*('AMOC national temperature'!FW110-Parameters!FW$138)+Parameters!FW$175*('AMOC national temperature'!FW110-Parameters!FW$138)^2)))*IF(Settings!$C$16="No",1,(1-SLR!$D110*Parameters!FW$191))&lt;=0,1,(Parameters!$B$184*(1-Parameters!FW$195)*_xlfn.IFNA('[3]National GDP per capita ppp'!FW111,0)+(1-Parameters!$B$184)*FW110)*(1+(_xlfn.IFNA('[3]Nat GDP per cap ppp growth rate'!FW111,0)-IF(Settings!$C$16="No",0,Parameters!FW$174*('AMOC national temperature'!FW110-Parameters!FW$138)+Parameters!FW$175*('AMOC national temperature'!FW110-Parameters!FW$138)^2)))*IF(Settings!$C$16="No",1,(1-SLR!$D110*Parameters!FW$191))))</f>
        <v>52243.400385353489</v>
      </c>
      <c r="FX111" s="22">
        <f ca="1">IF(FX$2=0,0,IF((Parameters!$B$184*(1-Parameters!FX$195)*_xlfn.IFNA('[3]National GDP per capita ppp'!FX111,0)+(1-Parameters!$B$184)*FX110)*(1+(_xlfn.IFNA('[3]Nat GDP per cap ppp growth rate'!FX111,0)-IF(Settings!$C$16="No",0,Parameters!FX$174*('AMOC national temperature'!FX110-Parameters!FX$138)+Parameters!FX$175*('AMOC national temperature'!FX110-Parameters!FX$138)^2)))*IF(Settings!$C$16="No",1,(1-SLR!$D110*Parameters!FX$191))&lt;=0,1,(Parameters!$B$184*(1-Parameters!FX$195)*_xlfn.IFNA('[3]National GDP per capita ppp'!FX111,0)+(1-Parameters!$B$184)*FX110)*(1+(_xlfn.IFNA('[3]Nat GDP per cap ppp growth rate'!FX111,0)-IF(Settings!$C$16="No",0,Parameters!FX$174*('AMOC national temperature'!FX110-Parameters!FX$138)+Parameters!FX$175*('AMOC national temperature'!FX110-Parameters!FX$138)^2)))*IF(Settings!$C$16="No",1,(1-SLR!$D110*Parameters!FX$191))))</f>
        <v>3101.1636956864409</v>
      </c>
      <c r="FY111" s="22">
        <f>IF(FY$2=0,0,IF((Parameters!$B$184*(1-Parameters!FY$195)*_xlfn.IFNA('[3]National GDP per capita ppp'!FY111,0)+(1-Parameters!$B$184)*FY110)*(1+(_xlfn.IFNA('[3]Nat GDP per cap ppp growth rate'!FY111,0)-IF(Settings!$C$16="No",0,Parameters!FY$174*('AMOC national temperature'!FY110-Parameters!FY$138)+Parameters!FY$175*('AMOC national temperature'!FY110-Parameters!FY$138)^2)))*IF(Settings!$C$16="No",1,(1-SLR!$D110*Parameters!FY$191))&lt;=0,1,(Parameters!$B$184*(1-Parameters!FY$195)*_xlfn.IFNA('[3]National GDP per capita ppp'!FY111,0)+(1-Parameters!$B$184)*FY110)*(1+(_xlfn.IFNA('[3]Nat GDP per cap ppp growth rate'!FY111,0)-IF(Settings!$C$16="No",0,Parameters!FY$174*('AMOC national temperature'!FY110-Parameters!FY$138)+Parameters!FY$175*('AMOC national temperature'!FY110-Parameters!FY$138)^2)))*IF(Settings!$C$16="No",1,(1-SLR!$D110*Parameters!FY$191))))</f>
        <v>0</v>
      </c>
      <c r="FZ111" s="22">
        <f ca="1">IF(FZ$2=0,0,IF((Parameters!$B$184*(1-Parameters!FZ$195)*_xlfn.IFNA('[3]National GDP per capita ppp'!FZ111,0)+(1-Parameters!$B$184)*FZ110)*(1+(_xlfn.IFNA('[3]Nat GDP per cap ppp growth rate'!FZ111,0)-IF(Settings!$C$16="No",0,Parameters!FZ$174*('AMOC national temperature'!FZ110-Parameters!FZ$138)+Parameters!FZ$175*('AMOC national temperature'!FZ110-Parameters!FZ$138)^2)))*IF(Settings!$C$16="No",1,(1-SLR!$D110*Parameters!FZ$191))&lt;=0,1,(Parameters!$B$184*(1-Parameters!FZ$195)*_xlfn.IFNA('[3]National GDP per capita ppp'!FZ111,0)+(1-Parameters!$B$184)*FZ110)*(1+(_xlfn.IFNA('[3]Nat GDP per cap ppp growth rate'!FZ111,0)-IF(Settings!$C$16="No",0,Parameters!FZ$174*('AMOC national temperature'!FZ110-Parameters!FZ$138)+Parameters!FZ$175*('AMOC national temperature'!FZ110-Parameters!FZ$138)^2)))*IF(Settings!$C$16="No",1,(1-SLR!$D110*Parameters!FZ$191))))</f>
        <v>33506.996960376571</v>
      </c>
      <c r="GA111" s="22">
        <f ca="1">IF(GA$2=0,0,IF((Parameters!$B$184*(1-Parameters!GA$195)*_xlfn.IFNA('[3]National GDP per capita ppp'!GA111,0)+(1-Parameters!$B$184)*GA110)*(1+(_xlfn.IFNA('[3]Nat GDP per cap ppp growth rate'!GA111,0)-IF(Settings!$C$16="No",0,Parameters!GA$174*('AMOC national temperature'!GA110-Parameters!GA$138)+Parameters!GA$175*('AMOC national temperature'!GA110-Parameters!GA$138)^2)))*IF(Settings!$C$16="No",1,(1-SLR!$D110*Parameters!GA$191))&lt;=0,1,(Parameters!$B$184*(1-Parameters!GA$195)*_xlfn.IFNA('[3]National GDP per capita ppp'!GA111,0)+(1-Parameters!$B$184)*GA110)*(1+(_xlfn.IFNA('[3]Nat GDP per cap ppp growth rate'!GA111,0)-IF(Settings!$C$16="No",0,Parameters!GA$174*('AMOC national temperature'!GA110-Parameters!GA$138)+Parameters!GA$175*('AMOC national temperature'!GA110-Parameters!GA$138)^2)))*IF(Settings!$C$16="No",1,(1-SLR!$D110*Parameters!GA$191))))</f>
        <v>27156.200025147853</v>
      </c>
      <c r="GB111" s="22">
        <f ca="1">IF(GB$2=0,0,IF((Parameters!$B$184*(1-Parameters!GB$195)*_xlfn.IFNA('[3]National GDP per capita ppp'!GB111,0)+(1-Parameters!$B$184)*GB110)*(1+(_xlfn.IFNA('[3]Nat GDP per cap ppp growth rate'!GB111,0)-IF(Settings!$C$16="No",0,Parameters!GB$174*('AMOC national temperature'!GB110-Parameters!GB$138)+Parameters!GB$175*('AMOC national temperature'!GB110-Parameters!GB$138)^2)))*IF(Settings!$C$16="No",1,(1-SLR!$D110*Parameters!GB$191))&lt;=0,1,(Parameters!$B$184*(1-Parameters!GB$195)*_xlfn.IFNA('[3]National GDP per capita ppp'!GB111,0)+(1-Parameters!$B$184)*GB110)*(1+(_xlfn.IFNA('[3]Nat GDP per cap ppp growth rate'!GB111,0)-IF(Settings!$C$16="No",0,Parameters!GB$174*('AMOC national temperature'!GB110-Parameters!GB$138)+Parameters!GB$175*('AMOC national temperature'!GB110-Parameters!GB$138)^2)))*IF(Settings!$C$16="No",1,(1-SLR!$D110*Parameters!GB$191))))</f>
        <v>47721.895463716908</v>
      </c>
      <c r="GC111" s="22">
        <f ca="1">IF(GC$2=0,0,IF((Parameters!$B$184*(1-Parameters!GC$195)*_xlfn.IFNA('[3]National GDP per capita ppp'!GC111,0)+(1-Parameters!$B$184)*GC110)*(1+(_xlfn.IFNA('[3]Nat GDP per cap ppp growth rate'!GC111,0)-IF(Settings!$C$16="No",0,Parameters!GC$174*('AMOC national temperature'!GC110-Parameters!GC$138)+Parameters!GC$175*('AMOC national temperature'!GC110-Parameters!GC$138)^2)))*IF(Settings!$C$16="No",1,(1-SLR!$D110*Parameters!GC$191))&lt;=0,1,(Parameters!$B$184*(1-Parameters!GC$195)*_xlfn.IFNA('[3]National GDP per capita ppp'!GC111,0)+(1-Parameters!$B$184)*GC110)*(1+(_xlfn.IFNA('[3]Nat GDP per cap ppp growth rate'!GC111,0)-IF(Settings!$C$16="No",0,Parameters!GC$174*('AMOC national temperature'!GC110-Parameters!GC$138)+Parameters!GC$175*('AMOC national temperature'!GC110-Parameters!GC$138)^2)))*IF(Settings!$C$16="No",1,(1-SLR!$D110*Parameters!GC$191))))</f>
        <v>141750.47071657315</v>
      </c>
      <c r="GD111" s="22">
        <f ca="1">IF(GD$2=0,0,IF((Parameters!$B$184*(1-Parameters!GD$195)*_xlfn.IFNA('[3]National GDP per capita ppp'!GD111,0)+(1-Parameters!$B$184)*GD110)*(1+(_xlfn.IFNA('[3]Nat GDP per cap ppp growth rate'!GD111,0)-IF(Settings!$C$16="No",0,Parameters!GD$174*('AMOC national temperature'!GD110-Parameters!GD$138)+Parameters!GD$175*('AMOC national temperature'!GD110-Parameters!GD$138)^2)))*IF(Settings!$C$16="No",1,(1-SLR!$D110*Parameters!GD$191))&lt;=0,1,(Parameters!$B$184*(1-Parameters!GD$195)*_xlfn.IFNA('[3]National GDP per capita ppp'!GD111,0)+(1-Parameters!$B$184)*GD110)*(1+(_xlfn.IFNA('[3]Nat GDP per cap ppp growth rate'!GD111,0)-IF(Settings!$C$16="No",0,Parameters!GD$174*('AMOC national temperature'!GD110-Parameters!GD$138)+Parameters!GD$175*('AMOC national temperature'!GD110-Parameters!GD$138)^2)))*IF(Settings!$C$16="No",1,(1-SLR!$D110*Parameters!GD$191))))</f>
        <v>156398.57178993212</v>
      </c>
      <c r="GE111" s="22">
        <f ca="1">IF(GE$2=0,0,IF((Parameters!$B$184*(1-Parameters!GE$195)*_xlfn.IFNA('[3]National GDP per capita ppp'!GE111,0)+(1-Parameters!$B$184)*GE110)*(1+(_xlfn.IFNA('[3]Nat GDP per cap ppp growth rate'!GE111,0)-IF(Settings!$C$16="No",0,Parameters!GE$174*('AMOC national temperature'!GE110-Parameters!GE$138)+Parameters!GE$175*('AMOC national temperature'!GE110-Parameters!GE$138)^2)))*IF(Settings!$C$16="No",1,(1-SLR!$D110*Parameters!GE$191))&lt;=0,1,(Parameters!$B$184*(1-Parameters!GE$195)*_xlfn.IFNA('[3]National GDP per capita ppp'!GE111,0)+(1-Parameters!$B$184)*GE110)*(1+(_xlfn.IFNA('[3]Nat GDP per cap ppp growth rate'!GE111,0)-IF(Settings!$C$16="No",0,Parameters!GE$174*('AMOC national temperature'!GE110-Parameters!GE$138)+Parameters!GE$175*('AMOC national temperature'!GE110-Parameters!GE$138)^2)))*IF(Settings!$C$16="No",1,(1-SLR!$D110*Parameters!GE$191))))</f>
        <v>23837.097409537953</v>
      </c>
      <c r="GF111" s="22">
        <f ca="1">IF(GF$2=0,0,IF((Parameters!$B$184*(1-Parameters!GF$195)*_xlfn.IFNA('[3]National GDP per capita ppp'!GF111,0)+(1-Parameters!$B$184)*GF110)*(1+(_xlfn.IFNA('[3]Nat GDP per cap ppp growth rate'!GF111,0)-IF(Settings!$C$16="No",0,Parameters!GF$174*('AMOC national temperature'!GF110-Parameters!GF$138)+Parameters!GF$175*('AMOC national temperature'!GF110-Parameters!GF$138)^2)))*IF(Settings!$C$16="No",1,(1-SLR!$D110*Parameters!GF$191))&lt;=0,1,(Parameters!$B$184*(1-Parameters!GF$195)*_xlfn.IFNA('[3]National GDP per capita ppp'!GF111,0)+(1-Parameters!$B$184)*GF110)*(1+(_xlfn.IFNA('[3]Nat GDP per cap ppp growth rate'!GF111,0)-IF(Settings!$C$16="No",0,Parameters!GF$174*('AMOC national temperature'!GF110-Parameters!GF$138)+Parameters!GF$175*('AMOC national temperature'!GF110-Parameters!GF$138)^2)))*IF(Settings!$C$16="No",1,(1-SLR!$D110*Parameters!GF$191))))</f>
        <v>109706.59228673474</v>
      </c>
      <c r="GG111" s="22">
        <f ca="1">IF(GG$2=0,0,IF((Parameters!$B$184*(1-Parameters!GG$195)*_xlfn.IFNA('[3]National GDP per capita ppp'!GG111,0)+(1-Parameters!$B$184)*GG110)*(1+(_xlfn.IFNA('[3]Nat GDP per cap ppp growth rate'!GG111,0)-IF(Settings!$C$16="No",0,Parameters!GG$174*('AMOC national temperature'!GG110-Parameters!GG$138)+Parameters!GG$175*('AMOC national temperature'!GG110-Parameters!GG$138)^2)))*IF(Settings!$C$16="No",1,(1-SLR!$D110*Parameters!GG$191))&lt;=0,1,(Parameters!$B$184*(1-Parameters!GG$195)*_xlfn.IFNA('[3]National GDP per capita ppp'!GG111,0)+(1-Parameters!$B$184)*GG110)*(1+(_xlfn.IFNA('[3]Nat GDP per cap ppp growth rate'!GG111,0)-IF(Settings!$C$16="No",0,Parameters!GG$174*('AMOC national temperature'!GG110-Parameters!GG$138)+Parameters!GG$175*('AMOC national temperature'!GG110-Parameters!GG$138)^2)))*IF(Settings!$C$16="No",1,(1-SLR!$D110*Parameters!GG$191))))</f>
        <v>46033.983341298241</v>
      </c>
      <c r="GH111" s="22">
        <f ca="1">IF(GH$2=0,0,IF((Parameters!$B$184*(1-Parameters!GH$195)*_xlfn.IFNA('[3]National GDP per capita ppp'!GH111,0)+(1-Parameters!$B$184)*GH110)*(1+(_xlfn.IFNA('[3]Nat GDP per cap ppp growth rate'!GH111,0)-IF(Settings!$C$16="No",0,Parameters!GH$174*('AMOC national temperature'!GH110-Parameters!GH$138)+Parameters!GH$175*('AMOC national temperature'!GH110-Parameters!GH$138)^2)))*IF(Settings!$C$16="No",1,(1-SLR!$D110*Parameters!GH$191))&lt;=0,1,(Parameters!$B$184*(1-Parameters!GH$195)*_xlfn.IFNA('[3]National GDP per capita ppp'!GH111,0)+(1-Parameters!$B$184)*GH110)*(1+(_xlfn.IFNA('[3]Nat GDP per cap ppp growth rate'!GH111,0)-IF(Settings!$C$16="No",0,Parameters!GH$174*('AMOC national temperature'!GH110-Parameters!GH$138)+Parameters!GH$175*('AMOC national temperature'!GH110-Parameters!GH$138)^2)))*IF(Settings!$C$16="No",1,(1-SLR!$D110*Parameters!GH$191))))</f>
        <v>35955.217863816673</v>
      </c>
      <c r="GI111" s="22">
        <f ca="1">IF(GI$2=0,0,IF((Parameters!$B$184*(1-Parameters!GI$195)*_xlfn.IFNA('[3]National GDP per capita ppp'!GI111,0)+(1-Parameters!$B$184)*GI110)*(1+(_xlfn.IFNA('[3]Nat GDP per cap ppp growth rate'!GI111,0)-IF(Settings!$C$16="No",0,Parameters!GI$174*('AMOC national temperature'!GI110-Parameters!GI$138)+Parameters!GI$175*('AMOC national temperature'!GI110-Parameters!GI$138)^2)))*IF(Settings!$C$16="No",1,(1-SLR!$D110*Parameters!GI$191))&lt;=0,1,(Parameters!$B$184*(1-Parameters!GI$195)*_xlfn.IFNA('[3]National GDP per capita ppp'!GI111,0)+(1-Parameters!$B$184)*GI110)*(1+(_xlfn.IFNA('[3]Nat GDP per cap ppp growth rate'!GI111,0)-IF(Settings!$C$16="No",0,Parameters!GI$174*('AMOC national temperature'!GI110-Parameters!GI$138)+Parameters!GI$175*('AMOC national temperature'!GI110-Parameters!GI$138)^2)))*IF(Settings!$C$16="No",1,(1-SLR!$D110*Parameters!GI$191))))</f>
        <v>60696.367524145346</v>
      </c>
      <c r="GJ111" s="22">
        <f ca="1">IF(GJ$2=0,0,IF((Parameters!$B$184*(1-Parameters!GJ$195)*_xlfn.IFNA('[3]National GDP per capita ppp'!GJ111,0)+(1-Parameters!$B$184)*GJ110)*(1+(_xlfn.IFNA('[3]Nat GDP per cap ppp growth rate'!GJ111,0)-IF(Settings!$C$16="No",0,Parameters!GJ$174*('AMOC national temperature'!GJ110-Parameters!GJ$138)+Parameters!GJ$175*('AMOC national temperature'!GJ110-Parameters!GJ$138)^2)))*IF(Settings!$C$16="No",1,(1-SLR!$D110*Parameters!GJ$191))&lt;=0,1,(Parameters!$B$184*(1-Parameters!GJ$195)*_xlfn.IFNA('[3]National GDP per capita ppp'!GJ111,0)+(1-Parameters!$B$184)*GJ110)*(1+(_xlfn.IFNA('[3]Nat GDP per cap ppp growth rate'!GJ111,0)-IF(Settings!$C$16="No",0,Parameters!GJ$174*('AMOC national temperature'!GJ110-Parameters!GJ$138)+Parameters!GJ$175*('AMOC national temperature'!GJ110-Parameters!GJ$138)^2)))*IF(Settings!$C$16="No",1,(1-SLR!$D110*Parameters!GJ$191))))</f>
        <v>71015.3934684509</v>
      </c>
      <c r="GK111" s="22">
        <f ca="1">IF(GK$2=0,0,IF((Parameters!$B$184*(1-Parameters!GK$195)*_xlfn.IFNA('[3]National GDP per capita ppp'!GK111,0)+(1-Parameters!$B$184)*GK110)*(1+(_xlfn.IFNA('[3]Nat GDP per cap ppp growth rate'!GK111,0)-IF(Settings!$C$16="No",0,Parameters!GK$174*('AMOC national temperature'!GK110-Parameters!GK$138)+Parameters!GK$175*('AMOC national temperature'!GK110-Parameters!GK$138)^2)))*IF(Settings!$C$16="No",1,(1-SLR!$D110*Parameters!GK$191))&lt;=0,1,(Parameters!$B$184*(1-Parameters!GK$195)*_xlfn.IFNA('[3]National GDP per capita ppp'!GK111,0)+(1-Parameters!$B$184)*GK110)*(1+(_xlfn.IFNA('[3]Nat GDP per cap ppp growth rate'!GK111,0)-IF(Settings!$C$16="No",0,Parameters!GK$174*('AMOC national temperature'!GK110-Parameters!GK$138)+Parameters!GK$175*('AMOC national temperature'!GK110-Parameters!GK$138)^2)))*IF(Settings!$C$16="No",1,(1-SLR!$D110*Parameters!GK$191))))</f>
        <v>217206.25635174892</v>
      </c>
      <c r="GL111" s="22">
        <f ca="1">IF(GL$2=0,0,IF((Parameters!$B$184*(1-Parameters!GL$195)*_xlfn.IFNA('[3]National GDP per capita ppp'!GL111,0)+(1-Parameters!$B$184)*GL110)*(1+(_xlfn.IFNA('[3]Nat GDP per cap ppp growth rate'!GL111,0)-IF(Settings!$C$16="No",0,Parameters!GL$174*('AMOC national temperature'!GL110-Parameters!GL$138)+Parameters!GL$175*('AMOC national temperature'!GL110-Parameters!GL$138)^2)))*IF(Settings!$C$16="No",1,(1-SLR!$D110*Parameters!GL$191))&lt;=0,1,(Parameters!$B$184*(1-Parameters!GL$195)*_xlfn.IFNA('[3]National GDP per capita ppp'!GL111,0)+(1-Parameters!$B$184)*GL110)*(1+(_xlfn.IFNA('[3]Nat GDP per cap ppp growth rate'!GL111,0)-IF(Settings!$C$16="No",0,Parameters!GL$174*('AMOC national temperature'!GL110-Parameters!GL$138)+Parameters!GL$175*('AMOC national temperature'!GL110-Parameters!GL$138)^2)))*IF(Settings!$C$16="No",1,(1-SLR!$D110*Parameters!GL$191))))</f>
        <v>47084.576055534329</v>
      </c>
      <c r="GM111" s="22">
        <f ca="1">IF(GM$2=0,0,IF((Parameters!$B$184*(1-Parameters!GM$195)*_xlfn.IFNA('[3]National GDP per capita ppp'!GM111,0)+(1-Parameters!$B$184)*GM110)*(1+(_xlfn.IFNA('[3]Nat GDP per cap ppp growth rate'!GM111,0)-IF(Settings!$C$16="No",0,Parameters!GM$174*('AMOC national temperature'!GM110-Parameters!GM$138)+Parameters!GM$175*('AMOC national temperature'!GM110-Parameters!GM$138)^2)))*IF(Settings!$C$16="No",1,(1-SLR!$D110*Parameters!GM$191))&lt;=0,1,(Parameters!$B$184*(1-Parameters!GM$195)*_xlfn.IFNA('[3]National GDP per capita ppp'!GM111,0)+(1-Parameters!$B$184)*GM110)*(1+(_xlfn.IFNA('[3]Nat GDP per cap ppp growth rate'!GM111,0)-IF(Settings!$C$16="No",0,Parameters!GM$174*('AMOC national temperature'!GM110-Parameters!GM$138)+Parameters!GM$175*('AMOC national temperature'!GM110-Parameters!GM$138)^2)))*IF(Settings!$C$16="No",1,(1-SLR!$D110*Parameters!GM$191))))</f>
        <v>43520.37767121003</v>
      </c>
      <c r="GN111" s="22">
        <f ca="1">SUMPRODUCT(B111:GM111,'[4]National population'!$B111:$GM111)</f>
        <v>597245100835763.75</v>
      </c>
      <c r="GO111" s="22">
        <f ca="1">GN111/'[4]National population'!GN111</f>
        <v>99396.000033161545</v>
      </c>
    </row>
    <row r="112" spans="1:197" x14ac:dyDescent="0.25">
      <c r="A112" s="15">
        <v>2119</v>
      </c>
      <c r="B112" s="22">
        <f ca="1">IF(B$2=0,0,IF((Parameters!$B$184*(1-Parameters!B$195)*_xlfn.IFNA('[3]National GDP per capita ppp'!B112,0)+(1-Parameters!$B$184)*B111)*(1+(_xlfn.IFNA('[3]Nat GDP per cap ppp growth rate'!B112,0)-IF(Settings!$C$16="No",0,Parameters!B$174*('AMOC national temperature'!B111-Parameters!B$138)+Parameters!B$175*('AMOC national temperature'!B111-Parameters!B$138)^2)))*IF(Settings!$C$16="No",1,(1-SLR!$D111*Parameters!B$191))&lt;=0,1,(Parameters!$B$184*(1-Parameters!B$195)*_xlfn.IFNA('[3]National GDP per capita ppp'!B112,0)+(1-Parameters!$B$184)*B111)*(1+(_xlfn.IFNA('[3]Nat GDP per cap ppp growth rate'!B112,0)-IF(Settings!$C$16="No",0,Parameters!B$174*('AMOC national temperature'!B111-Parameters!B$138)+Parameters!B$175*('AMOC national temperature'!B111-Parameters!B$138)^2)))*IF(Settings!$C$16="No",1,(1-SLR!$D111*Parameters!B$191))))</f>
        <v>28924.504985851523</v>
      </c>
      <c r="C112" s="22">
        <f ca="1">IF(C$2=0,0,IF((Parameters!$B$184*(1-Parameters!C$195)*_xlfn.IFNA('[3]National GDP per capita ppp'!C112,0)+(1-Parameters!$B$184)*C111)*(1+(_xlfn.IFNA('[3]Nat GDP per cap ppp growth rate'!C112,0)-IF(Settings!$C$16="No",0,Parameters!C$174*('AMOC national temperature'!C111-Parameters!C$138)+Parameters!C$175*('AMOC national temperature'!C111-Parameters!C$138)^2)))*IF(Settings!$C$16="No",1,(1-SLR!$D111*Parameters!C$191))&lt;=0,1,(Parameters!$B$184*(1-Parameters!C$195)*_xlfn.IFNA('[3]National GDP per capita ppp'!C112,0)+(1-Parameters!$B$184)*C111)*(1+(_xlfn.IFNA('[3]Nat GDP per cap ppp growth rate'!C112,0)-IF(Settings!$C$16="No",0,Parameters!C$174*('AMOC national temperature'!C111-Parameters!C$138)+Parameters!C$175*('AMOC national temperature'!C111-Parameters!C$138)^2)))*IF(Settings!$C$16="No",1,(1-SLR!$D111*Parameters!C$191))))</f>
        <v>85493.477978883573</v>
      </c>
      <c r="D112" s="22">
        <f ca="1">IF(D$2=0,0,IF((Parameters!$B$184*(1-Parameters!D$195)*_xlfn.IFNA('[3]National GDP per capita ppp'!D112,0)+(1-Parameters!$B$184)*D111)*(1+(_xlfn.IFNA('[3]Nat GDP per cap ppp growth rate'!D112,0)-IF(Settings!$C$16="No",0,Parameters!D$174*('AMOC national temperature'!D111-Parameters!D$138)+Parameters!D$175*('AMOC national temperature'!D111-Parameters!D$138)^2)))*IF(Settings!$C$16="No",1,(1-SLR!$D111*Parameters!D$191))&lt;=0,1,(Parameters!$B$184*(1-Parameters!D$195)*_xlfn.IFNA('[3]National GDP per capita ppp'!D112,0)+(1-Parameters!$B$184)*D111)*(1+(_xlfn.IFNA('[3]Nat GDP per cap ppp growth rate'!D112,0)-IF(Settings!$C$16="No",0,Parameters!D$174*('AMOC national temperature'!D111-Parameters!D$138)+Parameters!D$175*('AMOC national temperature'!D111-Parameters!D$138)^2)))*IF(Settings!$C$16="No",1,(1-SLR!$D111*Parameters!D$191))))</f>
        <v>28402.536572666464</v>
      </c>
      <c r="E112" s="22">
        <f>IF(E$2=0,0,IF((Parameters!$B$184*(1-Parameters!E$195)*_xlfn.IFNA('[3]National GDP per capita ppp'!E112,0)+(1-Parameters!$B$184)*E111)*(1+(_xlfn.IFNA('[3]Nat GDP per cap ppp growth rate'!E112,0)-IF(Settings!$C$16="No",0,Parameters!E$174*('AMOC national temperature'!E111-Parameters!E$138)+Parameters!E$175*('AMOC national temperature'!E111-Parameters!E$138)^2)))*IF(Settings!$C$16="No",1,(1-SLR!$D111*Parameters!E$191))&lt;=0,1,(Parameters!$B$184*(1-Parameters!E$195)*_xlfn.IFNA('[3]National GDP per capita ppp'!E112,0)+(1-Parameters!$B$184)*E111)*(1+(_xlfn.IFNA('[3]Nat GDP per cap ppp growth rate'!E112,0)-IF(Settings!$C$16="No",0,Parameters!E$174*('AMOC national temperature'!E111-Parameters!E$138)+Parameters!E$175*('AMOC national temperature'!E111-Parameters!E$138)^2)))*IF(Settings!$C$16="No",1,(1-SLR!$D111*Parameters!E$191))))</f>
        <v>0</v>
      </c>
      <c r="F112" s="22">
        <f ca="1">IF(F$2=0,0,IF((Parameters!$B$184*(1-Parameters!F$195)*_xlfn.IFNA('[3]National GDP per capita ppp'!F112,0)+(1-Parameters!$B$184)*F111)*(1+(_xlfn.IFNA('[3]Nat GDP per cap ppp growth rate'!F112,0)-IF(Settings!$C$16="No",0,Parameters!F$174*('AMOC national temperature'!F111-Parameters!F$138)+Parameters!F$175*('AMOC national temperature'!F111-Parameters!F$138)^2)))*IF(Settings!$C$16="No",1,(1-SLR!$D111*Parameters!F$191))&lt;=0,1,(Parameters!$B$184*(1-Parameters!F$195)*_xlfn.IFNA('[3]National GDP per capita ppp'!F112,0)+(1-Parameters!$B$184)*F111)*(1+(_xlfn.IFNA('[3]Nat GDP per cap ppp growth rate'!F112,0)-IF(Settings!$C$16="No",0,Parameters!F$174*('AMOC national temperature'!F111-Parameters!F$138)+Parameters!F$175*('AMOC national temperature'!F111-Parameters!F$138)^2)))*IF(Settings!$C$16="No",1,(1-SLR!$D111*Parameters!F$191))))</f>
        <v>838651.95337651717</v>
      </c>
      <c r="G112" s="22">
        <f ca="1">IF(G$2=0,0,IF((Parameters!$B$184*(1-Parameters!G$195)*_xlfn.IFNA('[3]National GDP per capita ppp'!G112,0)+(1-Parameters!$B$184)*G111)*(1+(_xlfn.IFNA('[3]Nat GDP per cap ppp growth rate'!G112,0)-IF(Settings!$C$16="No",0,Parameters!G$174*('AMOC national temperature'!G111-Parameters!G$138)+Parameters!G$175*('AMOC national temperature'!G111-Parameters!G$138)^2)))*IF(Settings!$C$16="No",1,(1-SLR!$D111*Parameters!G$191))&lt;=0,1,(Parameters!$B$184*(1-Parameters!G$195)*_xlfn.IFNA('[3]National GDP per capita ppp'!G112,0)+(1-Parameters!$B$184)*G111)*(1+(_xlfn.IFNA('[3]Nat GDP per cap ppp growth rate'!G112,0)-IF(Settings!$C$16="No",0,Parameters!G$174*('AMOC national temperature'!G111-Parameters!G$138)+Parameters!G$175*('AMOC national temperature'!G111-Parameters!G$138)^2)))*IF(Settings!$C$16="No",1,(1-SLR!$D111*Parameters!G$191))))</f>
        <v>167638.94134708075</v>
      </c>
      <c r="H112" s="22">
        <f ca="1">IF(H$2=0,0,IF((Parameters!$B$184*(1-Parameters!H$195)*_xlfn.IFNA('[3]National GDP per capita ppp'!H112,0)+(1-Parameters!$B$184)*H111)*(1+(_xlfn.IFNA('[3]Nat GDP per cap ppp growth rate'!H112,0)-IF(Settings!$C$16="No",0,Parameters!H$174*('AMOC national temperature'!H111-Parameters!H$138)+Parameters!H$175*('AMOC national temperature'!H111-Parameters!H$138)^2)))*IF(Settings!$C$16="No",1,(1-SLR!$D111*Parameters!H$191))&lt;=0,1,(Parameters!$B$184*(1-Parameters!H$195)*_xlfn.IFNA('[3]National GDP per capita ppp'!H112,0)+(1-Parameters!$B$184)*H111)*(1+(_xlfn.IFNA('[3]Nat GDP per cap ppp growth rate'!H112,0)-IF(Settings!$C$16="No",0,Parameters!H$174*('AMOC national temperature'!H111-Parameters!H$138)+Parameters!H$175*('AMOC national temperature'!H111-Parameters!H$138)^2)))*IF(Settings!$C$16="No",1,(1-SLR!$D111*Parameters!H$191))))</f>
        <v>42192.834265943886</v>
      </c>
      <c r="I112" s="22">
        <f ca="1">IF(I$2=0,0,IF((Parameters!$B$184*(1-Parameters!I$195)*_xlfn.IFNA('[3]National GDP per capita ppp'!I112,0)+(1-Parameters!$B$184)*I111)*(1+(_xlfn.IFNA('[3]Nat GDP per cap ppp growth rate'!I112,0)-IF(Settings!$C$16="No",0,Parameters!I$174*('AMOC national temperature'!I111-Parameters!I$138)+Parameters!I$175*('AMOC national temperature'!I111-Parameters!I$138)^2)))*IF(Settings!$C$16="No",1,(1-SLR!$D111*Parameters!I$191))&lt;=0,1,(Parameters!$B$184*(1-Parameters!I$195)*_xlfn.IFNA('[3]National GDP per capita ppp'!I112,0)+(1-Parameters!$B$184)*I111)*(1+(_xlfn.IFNA('[3]Nat GDP per cap ppp growth rate'!I112,0)-IF(Settings!$C$16="No",0,Parameters!I$174*('AMOC national temperature'!I111-Parameters!I$138)+Parameters!I$175*('AMOC national temperature'!I111-Parameters!I$138)^2)))*IF(Settings!$C$16="No",1,(1-SLR!$D111*Parameters!I$191))))</f>
        <v>45354.777160705933</v>
      </c>
      <c r="J112" s="22">
        <f ca="1">IF(J$2=0,0,IF((Parameters!$B$184*(1-Parameters!J$195)*_xlfn.IFNA('[3]National GDP per capita ppp'!J112,0)+(1-Parameters!$B$184)*J111)*(1+(_xlfn.IFNA('[3]Nat GDP per cap ppp growth rate'!J112,0)-IF(Settings!$C$16="No",0,Parameters!J$174*('AMOC national temperature'!J111-Parameters!J$138)+Parameters!J$175*('AMOC national temperature'!J111-Parameters!J$138)^2)))*IF(Settings!$C$16="No",1,(1-SLR!$D111*Parameters!J$191))&lt;=0,1,(Parameters!$B$184*(1-Parameters!J$195)*_xlfn.IFNA('[3]National GDP per capita ppp'!J112,0)+(1-Parameters!$B$184)*J111)*(1+(_xlfn.IFNA('[3]Nat GDP per cap ppp growth rate'!J112,0)-IF(Settings!$C$16="No",0,Parameters!J$174*('AMOC national temperature'!J111-Parameters!J$138)+Parameters!J$175*('AMOC national temperature'!J111-Parameters!J$138)^2)))*IF(Settings!$C$16="No",1,(1-SLR!$D111*Parameters!J$191))))</f>
        <v>94544.475952984852</v>
      </c>
      <c r="K112" s="22">
        <f ca="1">IF(K$2=0,0,IF((Parameters!$B$184*(1-Parameters!K$195)*_xlfn.IFNA('[3]National GDP per capita ppp'!K112,0)+(1-Parameters!$B$184)*K111)*(1+(_xlfn.IFNA('[3]Nat GDP per cap ppp growth rate'!K112,0)-IF(Settings!$C$16="No",0,Parameters!K$174*('AMOC national temperature'!K111-Parameters!K$138)+Parameters!K$175*('AMOC national temperature'!K111-Parameters!K$138)^2)))*IF(Settings!$C$16="No",1,(1-SLR!$D111*Parameters!K$191))&lt;=0,1,(Parameters!$B$184*(1-Parameters!K$195)*_xlfn.IFNA('[3]National GDP per capita ppp'!K112,0)+(1-Parameters!$B$184)*K111)*(1+(_xlfn.IFNA('[3]Nat GDP per cap ppp growth rate'!K112,0)-IF(Settings!$C$16="No",0,Parameters!K$174*('AMOC national temperature'!K111-Parameters!K$138)+Parameters!K$175*('AMOC national temperature'!K111-Parameters!K$138)^2)))*IF(Settings!$C$16="No",1,(1-SLR!$D111*Parameters!K$191))))</f>
        <v>127727.54195723367</v>
      </c>
      <c r="L112" s="22">
        <f ca="1">IF(L$2=0,0,IF((Parameters!$B$184*(1-Parameters!L$195)*_xlfn.IFNA('[3]National GDP per capita ppp'!L112,0)+(1-Parameters!$B$184)*L111)*(1+(_xlfn.IFNA('[3]Nat GDP per cap ppp growth rate'!L112,0)-IF(Settings!$C$16="No",0,Parameters!L$174*('AMOC national temperature'!L111-Parameters!L$138)+Parameters!L$175*('AMOC national temperature'!L111-Parameters!L$138)^2)))*IF(Settings!$C$16="No",1,(1-SLR!$D111*Parameters!L$191))&lt;=0,1,(Parameters!$B$184*(1-Parameters!L$195)*_xlfn.IFNA('[3]National GDP per capita ppp'!L112,0)+(1-Parameters!$B$184)*L111)*(1+(_xlfn.IFNA('[3]Nat GDP per cap ppp growth rate'!L112,0)-IF(Settings!$C$16="No",0,Parameters!L$174*('AMOC national temperature'!L111-Parameters!L$138)+Parameters!L$175*('AMOC national temperature'!L111-Parameters!L$138)^2)))*IF(Settings!$C$16="No",1,(1-SLR!$D111*Parameters!L$191))))</f>
        <v>71247.815797366973</v>
      </c>
      <c r="M112" s="22">
        <f ca="1">IF(M$2=0,0,IF((Parameters!$B$184*(1-Parameters!M$195)*_xlfn.IFNA('[3]National GDP per capita ppp'!M112,0)+(1-Parameters!$B$184)*M111)*(1+(_xlfn.IFNA('[3]Nat GDP per cap ppp growth rate'!M112,0)-IF(Settings!$C$16="No",0,Parameters!M$174*('AMOC national temperature'!M111-Parameters!M$138)+Parameters!M$175*('AMOC national temperature'!M111-Parameters!M$138)^2)))*IF(Settings!$C$16="No",1,(1-SLR!$D111*Parameters!M$191))&lt;=0,1,(Parameters!$B$184*(1-Parameters!M$195)*_xlfn.IFNA('[3]National GDP per capita ppp'!M112,0)+(1-Parameters!$B$184)*M111)*(1+(_xlfn.IFNA('[3]Nat GDP per cap ppp growth rate'!M112,0)-IF(Settings!$C$16="No",0,Parameters!M$174*('AMOC national temperature'!M111-Parameters!M$138)+Parameters!M$175*('AMOC national temperature'!M111-Parameters!M$138)^2)))*IF(Settings!$C$16="No",1,(1-SLR!$D111*Parameters!M$191))))</f>
        <v>14978.024464241467</v>
      </c>
      <c r="N112" s="22">
        <f ca="1">IF(N$2=0,0,IF((Parameters!$B$184*(1-Parameters!N$195)*_xlfn.IFNA('[3]National GDP per capita ppp'!N112,0)+(1-Parameters!$B$184)*N111)*(1+(_xlfn.IFNA('[3]Nat GDP per cap ppp growth rate'!N112,0)-IF(Settings!$C$16="No",0,Parameters!N$174*('AMOC national temperature'!N111-Parameters!N$138)+Parameters!N$175*('AMOC national temperature'!N111-Parameters!N$138)^2)))*IF(Settings!$C$16="No",1,(1-SLR!$D111*Parameters!N$191))&lt;=0,1,(Parameters!$B$184*(1-Parameters!N$195)*_xlfn.IFNA('[3]National GDP per capita ppp'!N112,0)+(1-Parameters!$B$184)*N111)*(1+(_xlfn.IFNA('[3]Nat GDP per cap ppp growth rate'!N112,0)-IF(Settings!$C$16="No",0,Parameters!N$174*('AMOC national temperature'!N111-Parameters!N$138)+Parameters!N$175*('AMOC national temperature'!N111-Parameters!N$138)^2)))*IF(Settings!$C$16="No",1,(1-SLR!$D111*Parameters!N$191))))</f>
        <v>114297.25320143018</v>
      </c>
      <c r="O112" s="22">
        <f ca="1">IF(O$2=0,0,IF((Parameters!$B$184*(1-Parameters!O$195)*_xlfn.IFNA('[3]National GDP per capita ppp'!O112,0)+(1-Parameters!$B$184)*O111)*(1+(_xlfn.IFNA('[3]Nat GDP per cap ppp growth rate'!O112,0)-IF(Settings!$C$16="No",0,Parameters!O$174*('AMOC national temperature'!O111-Parameters!O$138)+Parameters!O$175*('AMOC national temperature'!O111-Parameters!O$138)^2)))*IF(Settings!$C$16="No",1,(1-SLR!$D111*Parameters!O$191))&lt;=0,1,(Parameters!$B$184*(1-Parameters!O$195)*_xlfn.IFNA('[3]National GDP per capita ppp'!O112,0)+(1-Parameters!$B$184)*O111)*(1+(_xlfn.IFNA('[3]Nat GDP per cap ppp growth rate'!O112,0)-IF(Settings!$C$16="No",0,Parameters!O$174*('AMOC national temperature'!O111-Parameters!O$138)+Parameters!O$175*('AMOC national temperature'!O111-Parameters!O$138)^2)))*IF(Settings!$C$16="No",1,(1-SLR!$D111*Parameters!O$191))))</f>
        <v>32116.309879942644</v>
      </c>
      <c r="P112" s="22">
        <f ca="1">IF(P$2=0,0,IF((Parameters!$B$184*(1-Parameters!P$195)*_xlfn.IFNA('[3]National GDP per capita ppp'!P112,0)+(1-Parameters!$B$184)*P111)*(1+(_xlfn.IFNA('[3]Nat GDP per cap ppp growth rate'!P112,0)-IF(Settings!$C$16="No",0,Parameters!P$174*('AMOC national temperature'!P111-Parameters!P$138)+Parameters!P$175*('AMOC national temperature'!P111-Parameters!P$138)^2)))*IF(Settings!$C$16="No",1,(1-SLR!$D111*Parameters!P$191))&lt;=0,1,(Parameters!$B$184*(1-Parameters!P$195)*_xlfn.IFNA('[3]National GDP per capita ppp'!P112,0)+(1-Parameters!$B$184)*P111)*(1+(_xlfn.IFNA('[3]Nat GDP per cap ppp growth rate'!P112,0)-IF(Settings!$C$16="No",0,Parameters!P$174*('AMOC national temperature'!P111-Parameters!P$138)+Parameters!P$175*('AMOC national temperature'!P111-Parameters!P$138)^2)))*IF(Settings!$C$16="No",1,(1-SLR!$D111*Parameters!P$191))))</f>
        <v>24234.934656996433</v>
      </c>
      <c r="Q112" s="22">
        <f ca="1">IF(Q$2=0,0,IF((Parameters!$B$184*(1-Parameters!Q$195)*_xlfn.IFNA('[3]National GDP per capita ppp'!Q112,0)+(1-Parameters!$B$184)*Q111)*(1+(_xlfn.IFNA('[3]Nat GDP per cap ppp growth rate'!Q112,0)-IF(Settings!$C$16="No",0,Parameters!Q$174*('AMOC national temperature'!Q111-Parameters!Q$138)+Parameters!Q$175*('AMOC national temperature'!Q111-Parameters!Q$138)^2)))*IF(Settings!$C$16="No",1,(1-SLR!$D111*Parameters!Q$191))&lt;=0,1,(Parameters!$B$184*(1-Parameters!Q$195)*_xlfn.IFNA('[3]National GDP per capita ppp'!Q112,0)+(1-Parameters!$B$184)*Q111)*(1+(_xlfn.IFNA('[3]Nat GDP per cap ppp growth rate'!Q112,0)-IF(Settings!$C$16="No",0,Parameters!Q$174*('AMOC national temperature'!Q111-Parameters!Q$138)+Parameters!Q$175*('AMOC national temperature'!Q111-Parameters!Q$138)^2)))*IF(Settings!$C$16="No",1,(1-SLR!$D111*Parameters!Q$191))))</f>
        <v>25254.283626090652</v>
      </c>
      <c r="R112" s="22">
        <f ca="1">IF(R$2=0,0,IF((Parameters!$B$184*(1-Parameters!R$195)*_xlfn.IFNA('[3]National GDP per capita ppp'!R112,0)+(1-Parameters!$B$184)*R111)*(1+(_xlfn.IFNA('[3]Nat GDP per cap ppp growth rate'!R112,0)-IF(Settings!$C$16="No",0,Parameters!R$174*('AMOC national temperature'!R111-Parameters!R$138)+Parameters!R$175*('AMOC national temperature'!R111-Parameters!R$138)^2)))*IF(Settings!$C$16="No",1,(1-SLR!$D111*Parameters!R$191))&lt;=0,1,(Parameters!$B$184*(1-Parameters!R$195)*_xlfn.IFNA('[3]National GDP per capita ppp'!R112,0)+(1-Parameters!$B$184)*R111)*(1+(_xlfn.IFNA('[3]Nat GDP per cap ppp growth rate'!R112,0)-IF(Settings!$C$16="No",0,Parameters!R$174*('AMOC national temperature'!R111-Parameters!R$138)+Parameters!R$175*('AMOC national temperature'!R111-Parameters!R$138)^2)))*IF(Settings!$C$16="No",1,(1-SLR!$D111*Parameters!R$191))))</f>
        <v>47922.923039443172</v>
      </c>
      <c r="S112" s="22">
        <f ca="1">IF(S$2=0,0,IF((Parameters!$B$184*(1-Parameters!S$195)*_xlfn.IFNA('[3]National GDP per capita ppp'!S112,0)+(1-Parameters!$B$184)*S111)*(1+(_xlfn.IFNA('[3]Nat GDP per cap ppp growth rate'!S112,0)-IF(Settings!$C$16="No",0,Parameters!S$174*('AMOC national temperature'!S111-Parameters!S$138)+Parameters!S$175*('AMOC national temperature'!S111-Parameters!S$138)^2)))*IF(Settings!$C$16="No",1,(1-SLR!$D111*Parameters!S$191))&lt;=0,1,(Parameters!$B$184*(1-Parameters!S$195)*_xlfn.IFNA('[3]National GDP per capita ppp'!S112,0)+(1-Parameters!$B$184)*S111)*(1+(_xlfn.IFNA('[3]Nat GDP per cap ppp growth rate'!S112,0)-IF(Settings!$C$16="No",0,Parameters!S$174*('AMOC national temperature'!S111-Parameters!S$138)+Parameters!S$175*('AMOC national temperature'!S111-Parameters!S$138)^2)))*IF(Settings!$C$16="No",1,(1-SLR!$D111*Parameters!S$191))))</f>
        <v>402785.65704735008</v>
      </c>
      <c r="T112" s="22">
        <f ca="1">IF(T$2=0,0,IF((Parameters!$B$184*(1-Parameters!T$195)*_xlfn.IFNA('[3]National GDP per capita ppp'!T112,0)+(1-Parameters!$B$184)*T111)*(1+(_xlfn.IFNA('[3]Nat GDP per cap ppp growth rate'!T112,0)-IF(Settings!$C$16="No",0,Parameters!T$174*('AMOC national temperature'!T111-Parameters!T$138)+Parameters!T$175*('AMOC national temperature'!T111-Parameters!T$138)^2)))*IF(Settings!$C$16="No",1,(1-SLR!$D111*Parameters!T$191))&lt;=0,1,(Parameters!$B$184*(1-Parameters!T$195)*_xlfn.IFNA('[3]National GDP per capita ppp'!T112,0)+(1-Parameters!$B$184)*T111)*(1+(_xlfn.IFNA('[3]Nat GDP per cap ppp growth rate'!T112,0)-IF(Settings!$C$16="No",0,Parameters!T$174*('AMOC national temperature'!T111-Parameters!T$138)+Parameters!T$175*('AMOC national temperature'!T111-Parameters!T$138)^2)))*IF(Settings!$C$16="No",1,(1-SLR!$D111*Parameters!T$191))))</f>
        <v>129839.3883511146</v>
      </c>
      <c r="U112" s="22">
        <f ca="1">IF(U$2=0,0,IF((Parameters!$B$184*(1-Parameters!U$195)*_xlfn.IFNA('[3]National GDP per capita ppp'!U112,0)+(1-Parameters!$B$184)*U111)*(1+(_xlfn.IFNA('[3]Nat GDP per cap ppp growth rate'!U112,0)-IF(Settings!$C$16="No",0,Parameters!U$174*('AMOC national temperature'!U111-Parameters!U$138)+Parameters!U$175*('AMOC national temperature'!U111-Parameters!U$138)^2)))*IF(Settings!$C$16="No",1,(1-SLR!$D111*Parameters!U$191))&lt;=0,1,(Parameters!$B$184*(1-Parameters!U$195)*_xlfn.IFNA('[3]National GDP per capita ppp'!U112,0)+(1-Parameters!$B$184)*U111)*(1+(_xlfn.IFNA('[3]Nat GDP per cap ppp growth rate'!U112,0)-IF(Settings!$C$16="No",0,Parameters!U$174*('AMOC national temperature'!U111-Parameters!U$138)+Parameters!U$175*('AMOC national temperature'!U111-Parameters!U$138)^2)))*IF(Settings!$C$16="No",1,(1-SLR!$D111*Parameters!U$191))))</f>
        <v>34635.451912821329</v>
      </c>
      <c r="V112" s="22">
        <f ca="1">IF(V$2=0,0,IF((Parameters!$B$184*(1-Parameters!V$195)*_xlfn.IFNA('[3]National GDP per capita ppp'!V112,0)+(1-Parameters!$B$184)*V111)*(1+(_xlfn.IFNA('[3]Nat GDP per cap ppp growth rate'!V112,0)-IF(Settings!$C$16="No",0,Parameters!V$174*('AMOC national temperature'!V111-Parameters!V$138)+Parameters!V$175*('AMOC national temperature'!V111-Parameters!V$138)^2)))*IF(Settings!$C$16="No",1,(1-SLR!$D111*Parameters!V$191))&lt;=0,1,(Parameters!$B$184*(1-Parameters!V$195)*_xlfn.IFNA('[3]National GDP per capita ppp'!V112,0)+(1-Parameters!$B$184)*V111)*(1+(_xlfn.IFNA('[3]Nat GDP per cap ppp growth rate'!V112,0)-IF(Settings!$C$16="No",0,Parameters!V$174*('AMOC national temperature'!V111-Parameters!V$138)+Parameters!V$175*('AMOC national temperature'!V111-Parameters!V$138)^2)))*IF(Settings!$C$16="No",1,(1-SLR!$D111*Parameters!V$191))))</f>
        <v>91484.975642900739</v>
      </c>
      <c r="W112" s="22">
        <f ca="1">IF(W$2=0,0,IF((Parameters!$B$184*(1-Parameters!W$195)*_xlfn.IFNA('[3]National GDP per capita ppp'!W112,0)+(1-Parameters!$B$184)*W111)*(1+(_xlfn.IFNA('[3]Nat GDP per cap ppp growth rate'!W112,0)-IF(Settings!$C$16="No",0,Parameters!W$174*('AMOC national temperature'!W111-Parameters!W$138)+Parameters!W$175*('AMOC national temperature'!W111-Parameters!W$138)^2)))*IF(Settings!$C$16="No",1,(1-SLR!$D111*Parameters!W$191))&lt;=0,1,(Parameters!$B$184*(1-Parameters!W$195)*_xlfn.IFNA('[3]National GDP per capita ppp'!W112,0)+(1-Parameters!$B$184)*W111)*(1+(_xlfn.IFNA('[3]Nat GDP per cap ppp growth rate'!W112,0)-IF(Settings!$C$16="No",0,Parameters!W$174*('AMOC national temperature'!W111-Parameters!W$138)+Parameters!W$175*('AMOC national temperature'!W111-Parameters!W$138)^2)))*IF(Settings!$C$16="No",1,(1-SLR!$D111*Parameters!W$191))))</f>
        <v>57654.286236404732</v>
      </c>
      <c r="X112" s="22">
        <f ca="1">IF(X$2=0,0,IF((Parameters!$B$184*(1-Parameters!X$195)*_xlfn.IFNA('[3]National GDP per capita ppp'!X112,0)+(1-Parameters!$B$184)*X111)*(1+(_xlfn.IFNA('[3]Nat GDP per cap ppp growth rate'!X112,0)-IF(Settings!$C$16="No",0,Parameters!X$174*('AMOC national temperature'!X111-Parameters!X$138)+Parameters!X$175*('AMOC national temperature'!X111-Parameters!X$138)^2)))*IF(Settings!$C$16="No",1,(1-SLR!$D111*Parameters!X$191))&lt;=0,1,(Parameters!$B$184*(1-Parameters!X$195)*_xlfn.IFNA('[3]National GDP per capita ppp'!X112,0)+(1-Parameters!$B$184)*X111)*(1+(_xlfn.IFNA('[3]Nat GDP per cap ppp growth rate'!X112,0)-IF(Settings!$C$16="No",0,Parameters!X$174*('AMOC national temperature'!X111-Parameters!X$138)+Parameters!X$175*('AMOC national temperature'!X111-Parameters!X$138)^2)))*IF(Settings!$C$16="No",1,(1-SLR!$D111*Parameters!X$191))))</f>
        <v>191783.58418278044</v>
      </c>
      <c r="Y112" s="22">
        <f ca="1">IF(Y$2=0,0,IF((Parameters!$B$184*(1-Parameters!Y$195)*_xlfn.IFNA('[3]National GDP per capita ppp'!Y112,0)+(1-Parameters!$B$184)*Y111)*(1+(_xlfn.IFNA('[3]Nat GDP per cap ppp growth rate'!Y112,0)-IF(Settings!$C$16="No",0,Parameters!Y$174*('AMOC national temperature'!Y111-Parameters!Y$138)+Parameters!Y$175*('AMOC national temperature'!Y111-Parameters!Y$138)^2)))*IF(Settings!$C$16="No",1,(1-SLR!$D111*Parameters!Y$191))&lt;=0,1,(Parameters!$B$184*(1-Parameters!Y$195)*_xlfn.IFNA('[3]National GDP per capita ppp'!Y112,0)+(1-Parameters!$B$184)*Y111)*(1+(_xlfn.IFNA('[3]Nat GDP per cap ppp growth rate'!Y112,0)-IF(Settings!$C$16="No",0,Parameters!Y$174*('AMOC national temperature'!Y111-Parameters!Y$138)+Parameters!Y$175*('AMOC national temperature'!Y111-Parameters!Y$138)^2)))*IF(Settings!$C$16="No",1,(1-SLR!$D111*Parameters!Y$191))))</f>
        <v>41149.84027344895</v>
      </c>
      <c r="Z112" s="22">
        <f ca="1">IF(Z$2=0,0,IF((Parameters!$B$184*(1-Parameters!Z$195)*_xlfn.IFNA('[3]National GDP per capita ppp'!Z112,0)+(1-Parameters!$B$184)*Z111)*(1+(_xlfn.IFNA('[3]Nat GDP per cap ppp growth rate'!Z112,0)-IF(Settings!$C$16="No",0,Parameters!Z$174*('AMOC national temperature'!Z111-Parameters!Z$138)+Parameters!Z$175*('AMOC national temperature'!Z111-Parameters!Z$138)^2)))*IF(Settings!$C$16="No",1,(1-SLR!$D111*Parameters!Z$191))&lt;=0,1,(Parameters!$B$184*(1-Parameters!Z$195)*_xlfn.IFNA('[3]National GDP per capita ppp'!Z112,0)+(1-Parameters!$B$184)*Z111)*(1+(_xlfn.IFNA('[3]Nat GDP per cap ppp growth rate'!Z112,0)-IF(Settings!$C$16="No",0,Parameters!Z$174*('AMOC national temperature'!Z111-Parameters!Z$138)+Parameters!Z$175*('AMOC national temperature'!Z111-Parameters!Z$138)^2)))*IF(Settings!$C$16="No",1,(1-SLR!$D111*Parameters!Z$191))))</f>
        <v>112346.32098918679</v>
      </c>
      <c r="AA112" s="22">
        <f ca="1">IF(AA$2=0,0,IF((Parameters!$B$184*(1-Parameters!AA$195)*_xlfn.IFNA('[3]National GDP per capita ppp'!AA112,0)+(1-Parameters!$B$184)*AA111)*(1+(_xlfn.IFNA('[3]Nat GDP per cap ppp growth rate'!AA112,0)-IF(Settings!$C$16="No",0,Parameters!AA$174*('AMOC national temperature'!AA111-Parameters!AA$138)+Parameters!AA$175*('AMOC national temperature'!AA111-Parameters!AA$138)^2)))*IF(Settings!$C$16="No",1,(1-SLR!$D111*Parameters!AA$191))&lt;=0,1,(Parameters!$B$184*(1-Parameters!AA$195)*_xlfn.IFNA('[3]National GDP per capita ppp'!AA112,0)+(1-Parameters!$B$184)*AA111)*(1+(_xlfn.IFNA('[3]Nat GDP per cap ppp growth rate'!AA112,0)-IF(Settings!$C$16="No",0,Parameters!AA$174*('AMOC national temperature'!AA111-Parameters!AA$138)+Parameters!AA$175*('AMOC national temperature'!AA111-Parameters!AA$138)^2)))*IF(Settings!$C$16="No",1,(1-SLR!$D111*Parameters!AA$191))))</f>
        <v>133164.65484348437</v>
      </c>
      <c r="AB112" s="22">
        <f ca="1">IF(AB$2=0,0,IF((Parameters!$B$184*(1-Parameters!AB$195)*_xlfn.IFNA('[3]National GDP per capita ppp'!AB112,0)+(1-Parameters!$B$184)*AB111)*(1+(_xlfn.IFNA('[3]Nat GDP per cap ppp growth rate'!AB112,0)-IF(Settings!$C$16="No",0,Parameters!AB$174*('AMOC national temperature'!AB111-Parameters!AB$138)+Parameters!AB$175*('AMOC national temperature'!AB111-Parameters!AB$138)^2)))*IF(Settings!$C$16="No",1,(1-SLR!$D111*Parameters!AB$191))&lt;=0,1,(Parameters!$B$184*(1-Parameters!AB$195)*_xlfn.IFNA('[3]National GDP per capita ppp'!AB112,0)+(1-Parameters!$B$184)*AB111)*(1+(_xlfn.IFNA('[3]Nat GDP per cap ppp growth rate'!AB112,0)-IF(Settings!$C$16="No",0,Parameters!AB$174*('AMOC national temperature'!AB111-Parameters!AB$138)+Parameters!AB$175*('AMOC national temperature'!AB111-Parameters!AB$138)^2)))*IF(Settings!$C$16="No",1,(1-SLR!$D111*Parameters!AB$191))))</f>
        <v>574892.68534969527</v>
      </c>
      <c r="AC112" s="22">
        <f ca="1">IF(AC$2=0,0,IF((Parameters!$B$184*(1-Parameters!AC$195)*_xlfn.IFNA('[3]National GDP per capita ppp'!AC112,0)+(1-Parameters!$B$184)*AC111)*(1+(_xlfn.IFNA('[3]Nat GDP per cap ppp growth rate'!AC112,0)-IF(Settings!$C$16="No",0,Parameters!AC$174*('AMOC national temperature'!AC111-Parameters!AC$138)+Parameters!AC$175*('AMOC national temperature'!AC111-Parameters!AC$138)^2)))*IF(Settings!$C$16="No",1,(1-SLR!$D111*Parameters!AC$191))&lt;=0,1,(Parameters!$B$184*(1-Parameters!AC$195)*_xlfn.IFNA('[3]National GDP per capita ppp'!AC112,0)+(1-Parameters!$B$184)*AC111)*(1+(_xlfn.IFNA('[3]Nat GDP per cap ppp growth rate'!AC112,0)-IF(Settings!$C$16="No",0,Parameters!AC$174*('AMOC national temperature'!AC111-Parameters!AC$138)+Parameters!AC$175*('AMOC national temperature'!AC111-Parameters!AC$138)^2)))*IF(Settings!$C$16="No",1,(1-SLR!$D111*Parameters!AC$191))))</f>
        <v>85859.397005108563</v>
      </c>
      <c r="AD112" s="22">
        <f ca="1">IF(AD$2=0,0,IF((Parameters!$B$184*(1-Parameters!AD$195)*_xlfn.IFNA('[3]National GDP per capita ppp'!AD112,0)+(1-Parameters!$B$184)*AD111)*(1+(_xlfn.IFNA('[3]Nat GDP per cap ppp growth rate'!AD112,0)-IF(Settings!$C$16="No",0,Parameters!AD$174*('AMOC national temperature'!AD111-Parameters!AD$138)+Parameters!AD$175*('AMOC national temperature'!AD111-Parameters!AD$138)^2)))*IF(Settings!$C$16="No",1,(1-SLR!$D111*Parameters!AD$191))&lt;=0,1,(Parameters!$B$184*(1-Parameters!AD$195)*_xlfn.IFNA('[3]National GDP per capita ppp'!AD112,0)+(1-Parameters!$B$184)*AD111)*(1+(_xlfn.IFNA('[3]Nat GDP per cap ppp growth rate'!AD112,0)-IF(Settings!$C$16="No",0,Parameters!AD$174*('AMOC national temperature'!AD111-Parameters!AD$138)+Parameters!AD$175*('AMOC national temperature'!AD111-Parameters!AD$138)^2)))*IF(Settings!$C$16="No",1,(1-SLR!$D111*Parameters!AD$191))))</f>
        <v>167176.43896190243</v>
      </c>
      <c r="AE112" s="22">
        <f ca="1">IF(AE$2=0,0,IF((Parameters!$B$184*(1-Parameters!AE$195)*_xlfn.IFNA('[3]National GDP per capita ppp'!AE112,0)+(1-Parameters!$B$184)*AE111)*(1+(_xlfn.IFNA('[3]Nat GDP per cap ppp growth rate'!AE112,0)-IF(Settings!$C$16="No",0,Parameters!AE$174*('AMOC national temperature'!AE111-Parameters!AE$138)+Parameters!AE$175*('AMOC national temperature'!AE111-Parameters!AE$138)^2)))*IF(Settings!$C$16="No",1,(1-SLR!$D111*Parameters!AE$191))&lt;=0,1,(Parameters!$B$184*(1-Parameters!AE$195)*_xlfn.IFNA('[3]National GDP per capita ppp'!AE112,0)+(1-Parameters!$B$184)*AE111)*(1+(_xlfn.IFNA('[3]Nat GDP per cap ppp growth rate'!AE112,0)-IF(Settings!$C$16="No",0,Parameters!AE$174*('AMOC national temperature'!AE111-Parameters!AE$138)+Parameters!AE$175*('AMOC national temperature'!AE111-Parameters!AE$138)^2)))*IF(Settings!$C$16="No",1,(1-SLR!$D111*Parameters!AE$191))))</f>
        <v>15395.688677583428</v>
      </c>
      <c r="AF112" s="22">
        <f ca="1">IF(AF$2=0,0,IF((Parameters!$B$184*(1-Parameters!AF$195)*_xlfn.IFNA('[3]National GDP per capita ppp'!AF112,0)+(1-Parameters!$B$184)*AF111)*(1+(_xlfn.IFNA('[3]Nat GDP per cap ppp growth rate'!AF112,0)-IF(Settings!$C$16="No",0,Parameters!AF$174*('AMOC national temperature'!AF111-Parameters!AF$138)+Parameters!AF$175*('AMOC national temperature'!AF111-Parameters!AF$138)^2)))*IF(Settings!$C$16="No",1,(1-SLR!$D111*Parameters!AF$191))&lt;=0,1,(Parameters!$B$184*(1-Parameters!AF$195)*_xlfn.IFNA('[3]National GDP per capita ppp'!AF112,0)+(1-Parameters!$B$184)*AF111)*(1+(_xlfn.IFNA('[3]Nat GDP per cap ppp growth rate'!AF112,0)-IF(Settings!$C$16="No",0,Parameters!AF$174*('AMOC national temperature'!AF111-Parameters!AF$138)+Parameters!AF$175*('AMOC national temperature'!AF111-Parameters!AF$138)^2)))*IF(Settings!$C$16="No",1,(1-SLR!$D111*Parameters!AF$191))))</f>
        <v>141992.17811855537</v>
      </c>
      <c r="AG112" s="22">
        <f ca="1">IF(AG$2=0,0,IF((Parameters!$B$184*(1-Parameters!AG$195)*_xlfn.IFNA('[3]National GDP per capita ppp'!AG112,0)+(1-Parameters!$B$184)*AG111)*(1+(_xlfn.IFNA('[3]Nat GDP per cap ppp growth rate'!AG112,0)-IF(Settings!$C$16="No",0,Parameters!AG$174*('AMOC national temperature'!AG111-Parameters!AG$138)+Parameters!AG$175*('AMOC national temperature'!AG111-Parameters!AG$138)^2)))*IF(Settings!$C$16="No",1,(1-SLR!$D111*Parameters!AG$191))&lt;=0,1,(Parameters!$B$184*(1-Parameters!AG$195)*_xlfn.IFNA('[3]National GDP per capita ppp'!AG112,0)+(1-Parameters!$B$184)*AG111)*(1+(_xlfn.IFNA('[3]Nat GDP per cap ppp growth rate'!AG112,0)-IF(Settings!$C$16="No",0,Parameters!AG$174*('AMOC national temperature'!AG111-Parameters!AG$138)+Parameters!AG$175*('AMOC national temperature'!AG111-Parameters!AG$138)^2)))*IF(Settings!$C$16="No",1,(1-SLR!$D111*Parameters!AG$191))))</f>
        <v>142896.19507195806</v>
      </c>
      <c r="AH112" s="22">
        <f ca="1">IF(AH$2=0,0,IF((Parameters!$B$184*(1-Parameters!AH$195)*_xlfn.IFNA('[3]National GDP per capita ppp'!AH112,0)+(1-Parameters!$B$184)*AH111)*(1+(_xlfn.IFNA('[3]Nat GDP per cap ppp growth rate'!AH112,0)-IF(Settings!$C$16="No",0,Parameters!AH$174*('AMOC national temperature'!AH111-Parameters!AH$138)+Parameters!AH$175*('AMOC national temperature'!AH111-Parameters!AH$138)^2)))*IF(Settings!$C$16="No",1,(1-SLR!$D111*Parameters!AH$191))&lt;=0,1,(Parameters!$B$184*(1-Parameters!AH$195)*_xlfn.IFNA('[3]National GDP per capita ppp'!AH112,0)+(1-Parameters!$B$184)*AH111)*(1+(_xlfn.IFNA('[3]Nat GDP per cap ppp growth rate'!AH112,0)-IF(Settings!$C$16="No",0,Parameters!AH$174*('AMOC national temperature'!AH111-Parameters!AH$138)+Parameters!AH$175*('AMOC national temperature'!AH111-Parameters!AH$138)^2)))*IF(Settings!$C$16="No",1,(1-SLR!$D111*Parameters!AH$191))))</f>
        <v>155548.90714713946</v>
      </c>
      <c r="AI112" s="22">
        <f ca="1">IF(AI$2=0,0,IF((Parameters!$B$184*(1-Parameters!AI$195)*_xlfn.IFNA('[3]National GDP per capita ppp'!AI112,0)+(1-Parameters!$B$184)*AI111)*(1+(_xlfn.IFNA('[3]Nat GDP per cap ppp growth rate'!AI112,0)-IF(Settings!$C$16="No",0,Parameters!AI$174*('AMOC national temperature'!AI111-Parameters!AI$138)+Parameters!AI$175*('AMOC national temperature'!AI111-Parameters!AI$138)^2)))*IF(Settings!$C$16="No",1,(1-SLR!$D111*Parameters!AI$191))&lt;=0,1,(Parameters!$B$184*(1-Parameters!AI$195)*_xlfn.IFNA('[3]National GDP per capita ppp'!AI112,0)+(1-Parameters!$B$184)*AI111)*(1+(_xlfn.IFNA('[3]Nat GDP per cap ppp growth rate'!AI112,0)-IF(Settings!$C$16="No",0,Parameters!AI$174*('AMOC national temperature'!AI111-Parameters!AI$138)+Parameters!AI$175*('AMOC national temperature'!AI111-Parameters!AI$138)^2)))*IF(Settings!$C$16="No",1,(1-SLR!$D111*Parameters!AI$191))))</f>
        <v>92378.773571001933</v>
      </c>
      <c r="AJ112" s="22">
        <f ca="1">IF(AJ$2=0,0,IF((Parameters!$B$184*(1-Parameters!AJ$195)*_xlfn.IFNA('[3]National GDP per capita ppp'!AJ112,0)+(1-Parameters!$B$184)*AJ111)*(1+(_xlfn.IFNA('[3]Nat GDP per cap ppp growth rate'!AJ112,0)-IF(Settings!$C$16="No",0,Parameters!AJ$174*('AMOC national temperature'!AJ111-Parameters!AJ$138)+Parameters!AJ$175*('AMOC national temperature'!AJ111-Parameters!AJ$138)^2)))*IF(Settings!$C$16="No",1,(1-SLR!$D111*Parameters!AJ$191))&lt;=0,1,(Parameters!$B$184*(1-Parameters!AJ$195)*_xlfn.IFNA('[3]National GDP per capita ppp'!AJ112,0)+(1-Parameters!$B$184)*AJ111)*(1+(_xlfn.IFNA('[3]Nat GDP per cap ppp growth rate'!AJ112,0)-IF(Settings!$C$16="No",0,Parameters!AJ$174*('AMOC national temperature'!AJ111-Parameters!AJ$138)+Parameters!AJ$175*('AMOC national temperature'!AJ111-Parameters!AJ$138)^2)))*IF(Settings!$C$16="No",1,(1-SLR!$D111*Parameters!AJ$191))))</f>
        <v>47638.467727069336</v>
      </c>
      <c r="AK112" s="22">
        <f ca="1">IF(AK$2=0,0,IF((Parameters!$B$184*(1-Parameters!AK$195)*_xlfn.IFNA('[3]National GDP per capita ppp'!AK112,0)+(1-Parameters!$B$184)*AK111)*(1+(_xlfn.IFNA('[3]Nat GDP per cap ppp growth rate'!AK112,0)-IF(Settings!$C$16="No",0,Parameters!AK$174*('AMOC national temperature'!AK111-Parameters!AK$138)+Parameters!AK$175*('AMOC national temperature'!AK111-Parameters!AK$138)^2)))*IF(Settings!$C$16="No",1,(1-SLR!$D111*Parameters!AK$191))&lt;=0,1,(Parameters!$B$184*(1-Parameters!AK$195)*_xlfn.IFNA('[3]National GDP per capita ppp'!AK112,0)+(1-Parameters!$B$184)*AK111)*(1+(_xlfn.IFNA('[3]Nat GDP per cap ppp growth rate'!AK112,0)-IF(Settings!$C$16="No",0,Parameters!AK$174*('AMOC national temperature'!AK111-Parameters!AK$138)+Parameters!AK$175*('AMOC national temperature'!AK111-Parameters!AK$138)^2)))*IF(Settings!$C$16="No",1,(1-SLR!$D111*Parameters!AK$191))))</f>
        <v>41181.488395451321</v>
      </c>
      <c r="AL112" s="22">
        <f ca="1">IF(AL$2=0,0,IF((Parameters!$B$184*(1-Parameters!AL$195)*_xlfn.IFNA('[3]National GDP per capita ppp'!AL112,0)+(1-Parameters!$B$184)*AL111)*(1+(_xlfn.IFNA('[3]Nat GDP per cap ppp growth rate'!AL112,0)-IF(Settings!$C$16="No",0,Parameters!AL$174*('AMOC national temperature'!AL111-Parameters!AL$138)+Parameters!AL$175*('AMOC national temperature'!AL111-Parameters!AL$138)^2)))*IF(Settings!$C$16="No",1,(1-SLR!$D111*Parameters!AL$191))&lt;=0,1,(Parameters!$B$184*(1-Parameters!AL$195)*_xlfn.IFNA('[3]National GDP per capita ppp'!AL112,0)+(1-Parameters!$B$184)*AL111)*(1+(_xlfn.IFNA('[3]Nat GDP per cap ppp growth rate'!AL112,0)-IF(Settings!$C$16="No",0,Parameters!AL$174*('AMOC national temperature'!AL111-Parameters!AL$138)+Parameters!AL$175*('AMOC national temperature'!AL111-Parameters!AL$138)^2)))*IF(Settings!$C$16="No",1,(1-SLR!$D111*Parameters!AL$191))))</f>
        <v>12258.390168873975</v>
      </c>
      <c r="AM112" s="22">
        <f ca="1">IF(AM$2=0,0,IF((Parameters!$B$184*(1-Parameters!AM$195)*_xlfn.IFNA('[3]National GDP per capita ppp'!AM112,0)+(1-Parameters!$B$184)*AM111)*(1+(_xlfn.IFNA('[3]Nat GDP per cap ppp growth rate'!AM112,0)-IF(Settings!$C$16="No",0,Parameters!AM$174*('AMOC national temperature'!AM111-Parameters!AM$138)+Parameters!AM$175*('AMOC national temperature'!AM111-Parameters!AM$138)^2)))*IF(Settings!$C$16="No",1,(1-SLR!$D111*Parameters!AM$191))&lt;=0,1,(Parameters!$B$184*(1-Parameters!AM$195)*_xlfn.IFNA('[3]National GDP per capita ppp'!AM112,0)+(1-Parameters!$B$184)*AM111)*(1+(_xlfn.IFNA('[3]Nat GDP per cap ppp growth rate'!AM112,0)-IF(Settings!$C$16="No",0,Parameters!AM$174*('AMOC national temperature'!AM111-Parameters!AM$138)+Parameters!AM$175*('AMOC national temperature'!AM111-Parameters!AM$138)^2)))*IF(Settings!$C$16="No",1,(1-SLR!$D111*Parameters!AM$191))))</f>
        <v>85472.46120264889</v>
      </c>
      <c r="AN112" s="22">
        <f ca="1">IF(AN$2=0,0,IF((Parameters!$B$184*(1-Parameters!AN$195)*_xlfn.IFNA('[3]National GDP per capita ppp'!AN112,0)+(1-Parameters!$B$184)*AN111)*(1+(_xlfn.IFNA('[3]Nat GDP per cap ppp growth rate'!AN112,0)-IF(Settings!$C$16="No",0,Parameters!AN$174*('AMOC national temperature'!AN111-Parameters!AN$138)+Parameters!AN$175*('AMOC national temperature'!AN111-Parameters!AN$138)^2)))*IF(Settings!$C$16="No",1,(1-SLR!$D111*Parameters!AN$191))&lt;=0,1,(Parameters!$B$184*(1-Parameters!AN$195)*_xlfn.IFNA('[3]National GDP per capita ppp'!AN112,0)+(1-Parameters!$B$184)*AN111)*(1+(_xlfn.IFNA('[3]Nat GDP per cap ppp growth rate'!AN112,0)-IF(Settings!$C$16="No",0,Parameters!AN$174*('AMOC national temperature'!AN111-Parameters!AN$138)+Parameters!AN$175*('AMOC national temperature'!AN111-Parameters!AN$138)^2)))*IF(Settings!$C$16="No",1,(1-SLR!$D111*Parameters!AN$191))))</f>
        <v>86604.571876359187</v>
      </c>
      <c r="AO112" s="22">
        <f ca="1">IF(AO$2=0,0,IF((Parameters!$B$184*(1-Parameters!AO$195)*_xlfn.IFNA('[3]National GDP per capita ppp'!AO112,0)+(1-Parameters!$B$184)*AO111)*(1+(_xlfn.IFNA('[3]Nat GDP per cap ppp growth rate'!AO112,0)-IF(Settings!$C$16="No",0,Parameters!AO$174*('AMOC national temperature'!AO111-Parameters!AO$138)+Parameters!AO$175*('AMOC national temperature'!AO111-Parameters!AO$138)^2)))*IF(Settings!$C$16="No",1,(1-SLR!$D111*Parameters!AO$191))&lt;=0,1,(Parameters!$B$184*(1-Parameters!AO$195)*_xlfn.IFNA('[3]National GDP per capita ppp'!AO112,0)+(1-Parameters!$B$184)*AO111)*(1+(_xlfn.IFNA('[3]Nat GDP per cap ppp growth rate'!AO112,0)-IF(Settings!$C$16="No",0,Parameters!AO$174*('AMOC national temperature'!AO111-Parameters!AO$138)+Parameters!AO$175*('AMOC national temperature'!AO111-Parameters!AO$138)^2)))*IF(Settings!$C$16="No",1,(1-SLR!$D111*Parameters!AO$191))))</f>
        <v>45148.980470882045</v>
      </c>
      <c r="AP112" s="22">
        <f ca="1">IF(AP$2=0,0,IF((Parameters!$B$184*(1-Parameters!AP$195)*_xlfn.IFNA('[3]National GDP per capita ppp'!AP112,0)+(1-Parameters!$B$184)*AP111)*(1+(_xlfn.IFNA('[3]Nat GDP per cap ppp growth rate'!AP112,0)-IF(Settings!$C$16="No",0,Parameters!AP$174*('AMOC national temperature'!AP111-Parameters!AP$138)+Parameters!AP$175*('AMOC national temperature'!AP111-Parameters!AP$138)^2)))*IF(Settings!$C$16="No",1,(1-SLR!$D111*Parameters!AP$191))&lt;=0,1,(Parameters!$B$184*(1-Parameters!AP$195)*_xlfn.IFNA('[3]National GDP per capita ppp'!AP112,0)+(1-Parameters!$B$184)*AP111)*(1+(_xlfn.IFNA('[3]Nat GDP per cap ppp growth rate'!AP112,0)-IF(Settings!$C$16="No",0,Parameters!AP$174*('AMOC national temperature'!AP111-Parameters!AP$138)+Parameters!AP$175*('AMOC national temperature'!AP111-Parameters!AP$138)^2)))*IF(Settings!$C$16="No",1,(1-SLR!$D111*Parameters!AP$191))))</f>
        <v>65557.469393751089</v>
      </c>
      <c r="AQ112" s="22">
        <f ca="1">IF(AQ$2=0,0,IF((Parameters!$B$184*(1-Parameters!AQ$195)*_xlfn.IFNA('[3]National GDP per capita ppp'!AQ112,0)+(1-Parameters!$B$184)*AQ111)*(1+(_xlfn.IFNA('[3]Nat GDP per cap ppp growth rate'!AQ112,0)-IF(Settings!$C$16="No",0,Parameters!AQ$174*('AMOC national temperature'!AQ111-Parameters!AQ$138)+Parameters!AQ$175*('AMOC national temperature'!AQ111-Parameters!AQ$138)^2)))*IF(Settings!$C$16="No",1,(1-SLR!$D111*Parameters!AQ$191))&lt;=0,1,(Parameters!$B$184*(1-Parameters!AQ$195)*_xlfn.IFNA('[3]National GDP per capita ppp'!AQ112,0)+(1-Parameters!$B$184)*AQ111)*(1+(_xlfn.IFNA('[3]Nat GDP per cap ppp growth rate'!AQ112,0)-IF(Settings!$C$16="No",0,Parameters!AQ$174*('AMOC national temperature'!AQ111-Parameters!AQ$138)+Parameters!AQ$175*('AMOC national temperature'!AQ111-Parameters!AQ$138)^2)))*IF(Settings!$C$16="No",1,(1-SLR!$D111*Parameters!AQ$191))))</f>
        <v>109971.10155749568</v>
      </c>
      <c r="AR112" s="22">
        <f>IF(AR$2=0,0,IF((Parameters!$B$184*(1-Parameters!AR$195)*_xlfn.IFNA('[3]National GDP per capita ppp'!AR112,0)+(1-Parameters!$B$184)*AR111)*(1+(_xlfn.IFNA('[3]Nat GDP per cap ppp growth rate'!AR112,0)-IF(Settings!$C$16="No",0,Parameters!AR$174*('AMOC national temperature'!AR111-Parameters!AR$138)+Parameters!AR$175*('AMOC national temperature'!AR111-Parameters!AR$138)^2)))*IF(Settings!$C$16="No",1,(1-SLR!$D111*Parameters!AR$191))&lt;=0,1,(Parameters!$B$184*(1-Parameters!AR$195)*_xlfn.IFNA('[3]National GDP per capita ppp'!AR112,0)+(1-Parameters!$B$184)*AR111)*(1+(_xlfn.IFNA('[3]Nat GDP per cap ppp growth rate'!AR112,0)-IF(Settings!$C$16="No",0,Parameters!AR$174*('AMOC national temperature'!AR111-Parameters!AR$138)+Parameters!AR$175*('AMOC national temperature'!AR111-Parameters!AR$138)^2)))*IF(Settings!$C$16="No",1,(1-SLR!$D111*Parameters!AR$191))))</f>
        <v>0</v>
      </c>
      <c r="AS112" s="22">
        <f ca="1">IF(AS$2=0,0,IF((Parameters!$B$184*(1-Parameters!AS$195)*_xlfn.IFNA('[3]National GDP per capita ppp'!AS112,0)+(1-Parameters!$B$184)*AS111)*(1+(_xlfn.IFNA('[3]Nat GDP per cap ppp growth rate'!AS112,0)-IF(Settings!$C$16="No",0,Parameters!AS$174*('AMOC national temperature'!AS111-Parameters!AS$138)+Parameters!AS$175*('AMOC national temperature'!AS111-Parameters!AS$138)^2)))*IF(Settings!$C$16="No",1,(1-SLR!$D111*Parameters!AS$191))&lt;=0,1,(Parameters!$B$184*(1-Parameters!AS$195)*_xlfn.IFNA('[3]National GDP per capita ppp'!AS112,0)+(1-Parameters!$B$184)*AS111)*(1+(_xlfn.IFNA('[3]Nat GDP per cap ppp growth rate'!AS112,0)-IF(Settings!$C$16="No",0,Parameters!AS$174*('AMOC national temperature'!AS111-Parameters!AS$138)+Parameters!AS$175*('AMOC national temperature'!AS111-Parameters!AS$138)^2)))*IF(Settings!$C$16="No",1,(1-SLR!$D111*Parameters!AS$191))))</f>
        <v>107120.39844558116</v>
      </c>
      <c r="AT112" s="22">
        <f ca="1">IF(AT$2=0,0,IF((Parameters!$B$184*(1-Parameters!AT$195)*_xlfn.IFNA('[3]National GDP per capita ppp'!AT112,0)+(1-Parameters!$B$184)*AT111)*(1+(_xlfn.IFNA('[3]Nat GDP per cap ppp growth rate'!AT112,0)-IF(Settings!$C$16="No",0,Parameters!AT$174*('AMOC national temperature'!AT111-Parameters!AT$138)+Parameters!AT$175*('AMOC national temperature'!AT111-Parameters!AT$138)^2)))*IF(Settings!$C$16="No",1,(1-SLR!$D111*Parameters!AT$191))&lt;=0,1,(Parameters!$B$184*(1-Parameters!AT$195)*_xlfn.IFNA('[3]National GDP per capita ppp'!AT112,0)+(1-Parameters!$B$184)*AT111)*(1+(_xlfn.IFNA('[3]Nat GDP per cap ppp growth rate'!AT112,0)-IF(Settings!$C$16="No",0,Parameters!AT$174*('AMOC national temperature'!AT111-Parameters!AT$138)+Parameters!AT$175*('AMOC national temperature'!AT111-Parameters!AT$138)^2)))*IF(Settings!$C$16="No",1,(1-SLR!$D111*Parameters!AT$191))))</f>
        <v>84640.581427089885</v>
      </c>
      <c r="AU112" s="22">
        <f ca="1">IF(AU$2=0,0,IF((Parameters!$B$184*(1-Parameters!AU$195)*_xlfn.IFNA('[3]National GDP per capita ppp'!AU112,0)+(1-Parameters!$B$184)*AU111)*(1+(_xlfn.IFNA('[3]Nat GDP per cap ppp growth rate'!AU112,0)-IF(Settings!$C$16="No",0,Parameters!AU$174*('AMOC national temperature'!AU111-Parameters!AU$138)+Parameters!AU$175*('AMOC national temperature'!AU111-Parameters!AU$138)^2)))*IF(Settings!$C$16="No",1,(1-SLR!$D111*Parameters!AU$191))&lt;=0,1,(Parameters!$B$184*(1-Parameters!AU$195)*_xlfn.IFNA('[3]National GDP per capita ppp'!AU112,0)+(1-Parameters!$B$184)*AU111)*(1+(_xlfn.IFNA('[3]Nat GDP per cap ppp growth rate'!AU112,0)-IF(Settings!$C$16="No",0,Parameters!AU$174*('AMOC national temperature'!AU111-Parameters!AU$138)+Parameters!AU$175*('AMOC national temperature'!AU111-Parameters!AU$138)^2)))*IF(Settings!$C$16="No",1,(1-SLR!$D111*Parameters!AU$191))))</f>
        <v>114880.17666409042</v>
      </c>
      <c r="AV112" s="22">
        <f ca="1">IF(AV$2=0,0,IF((Parameters!$B$184*(1-Parameters!AV$195)*_xlfn.IFNA('[3]National GDP per capita ppp'!AV112,0)+(1-Parameters!$B$184)*AV111)*(1+(_xlfn.IFNA('[3]Nat GDP per cap ppp growth rate'!AV112,0)-IF(Settings!$C$16="No",0,Parameters!AV$174*('AMOC national temperature'!AV111-Parameters!AV$138)+Parameters!AV$175*('AMOC national temperature'!AV111-Parameters!AV$138)^2)))*IF(Settings!$C$16="No",1,(1-SLR!$D111*Parameters!AV$191))&lt;=0,1,(Parameters!$B$184*(1-Parameters!AV$195)*_xlfn.IFNA('[3]National GDP per capita ppp'!AV112,0)+(1-Parameters!$B$184)*AV111)*(1+(_xlfn.IFNA('[3]Nat GDP per cap ppp growth rate'!AV112,0)-IF(Settings!$C$16="No",0,Parameters!AV$174*('AMOC national temperature'!AV111-Parameters!AV$138)+Parameters!AV$175*('AMOC national temperature'!AV111-Parameters!AV$138)^2)))*IF(Settings!$C$16="No",1,(1-SLR!$D111*Parameters!AV$191))))</f>
        <v>38935.450742791829</v>
      </c>
      <c r="AW112" s="22">
        <f ca="1">IF(AW$2=0,0,IF((Parameters!$B$184*(1-Parameters!AW$195)*_xlfn.IFNA('[3]National GDP per capita ppp'!AW112,0)+(1-Parameters!$B$184)*AW111)*(1+(_xlfn.IFNA('[3]Nat GDP per cap ppp growth rate'!AW112,0)-IF(Settings!$C$16="No",0,Parameters!AW$174*('AMOC national temperature'!AW111-Parameters!AW$138)+Parameters!AW$175*('AMOC national temperature'!AW111-Parameters!AW$138)^2)))*IF(Settings!$C$16="No",1,(1-SLR!$D111*Parameters!AW$191))&lt;=0,1,(Parameters!$B$184*(1-Parameters!AW$195)*_xlfn.IFNA('[3]National GDP per capita ppp'!AW112,0)+(1-Parameters!$B$184)*AW111)*(1+(_xlfn.IFNA('[3]Nat GDP per cap ppp growth rate'!AW112,0)-IF(Settings!$C$16="No",0,Parameters!AW$174*('AMOC national temperature'!AW111-Parameters!AW$138)+Parameters!AW$175*('AMOC national temperature'!AW111-Parameters!AW$138)^2)))*IF(Settings!$C$16="No",1,(1-SLR!$D111*Parameters!AW$191))))</f>
        <v>23783.67585748923</v>
      </c>
      <c r="AX112" s="22">
        <f ca="1">IF(AX$2=0,0,IF((Parameters!$B$184*(1-Parameters!AX$195)*_xlfn.IFNA('[3]National GDP per capita ppp'!AX112,0)+(1-Parameters!$B$184)*AX111)*(1+(_xlfn.IFNA('[3]Nat GDP per cap ppp growth rate'!AX112,0)-IF(Settings!$C$16="No",0,Parameters!AX$174*('AMOC national temperature'!AX111-Parameters!AX$138)+Parameters!AX$175*('AMOC national temperature'!AX111-Parameters!AX$138)^2)))*IF(Settings!$C$16="No",1,(1-SLR!$D111*Parameters!AX$191))&lt;=0,1,(Parameters!$B$184*(1-Parameters!AX$195)*_xlfn.IFNA('[3]National GDP per capita ppp'!AX112,0)+(1-Parameters!$B$184)*AX111)*(1+(_xlfn.IFNA('[3]Nat GDP per cap ppp growth rate'!AX112,0)-IF(Settings!$C$16="No",0,Parameters!AX$174*('AMOC national temperature'!AX111-Parameters!AX$138)+Parameters!AX$175*('AMOC national temperature'!AX111-Parameters!AX$138)^2)))*IF(Settings!$C$16="No",1,(1-SLR!$D111*Parameters!AX$191))))</f>
        <v>110767.90608976471</v>
      </c>
      <c r="AY112" s="22">
        <f ca="1">IF(AY$2=0,0,IF((Parameters!$B$184*(1-Parameters!AY$195)*_xlfn.IFNA('[3]National GDP per capita ppp'!AY112,0)+(1-Parameters!$B$184)*AY111)*(1+(_xlfn.IFNA('[3]Nat GDP per cap ppp growth rate'!AY112,0)-IF(Settings!$C$16="No",0,Parameters!AY$174*('AMOC national temperature'!AY111-Parameters!AY$138)+Parameters!AY$175*('AMOC national temperature'!AY111-Parameters!AY$138)^2)))*IF(Settings!$C$16="No",1,(1-SLR!$D111*Parameters!AY$191))&lt;=0,1,(Parameters!$B$184*(1-Parameters!AY$195)*_xlfn.IFNA('[3]National GDP per capita ppp'!AY112,0)+(1-Parameters!$B$184)*AY111)*(1+(_xlfn.IFNA('[3]Nat GDP per cap ppp growth rate'!AY112,0)-IF(Settings!$C$16="No",0,Parameters!AY$174*('AMOC national temperature'!AY111-Parameters!AY$138)+Parameters!AY$175*('AMOC national temperature'!AY111-Parameters!AY$138)^2)))*IF(Settings!$C$16="No",1,(1-SLR!$D111*Parameters!AY$191))))</f>
        <v>91112.135726919063</v>
      </c>
      <c r="AZ112" s="22">
        <f ca="1">IF(AZ$2=0,0,IF((Parameters!$B$184*(1-Parameters!AZ$195)*_xlfn.IFNA('[3]National GDP per capita ppp'!AZ112,0)+(1-Parameters!$B$184)*AZ111)*(1+(_xlfn.IFNA('[3]Nat GDP per cap ppp growth rate'!AZ112,0)-IF(Settings!$C$16="No",0,Parameters!AZ$174*('AMOC national temperature'!AZ111-Parameters!AZ$138)+Parameters!AZ$175*('AMOC national temperature'!AZ111-Parameters!AZ$138)^2)))*IF(Settings!$C$16="No",1,(1-SLR!$D111*Parameters!AZ$191))&lt;=0,1,(Parameters!$B$184*(1-Parameters!AZ$195)*_xlfn.IFNA('[3]National GDP per capita ppp'!AZ112,0)+(1-Parameters!$B$184)*AZ111)*(1+(_xlfn.IFNA('[3]Nat GDP per cap ppp growth rate'!AZ112,0)-IF(Settings!$C$16="No",0,Parameters!AZ$174*('AMOC national temperature'!AZ111-Parameters!AZ$138)+Parameters!AZ$175*('AMOC national temperature'!AZ111-Parameters!AZ$138)^2)))*IF(Settings!$C$16="No",1,(1-SLR!$D111*Parameters!AZ$191))))</f>
        <v>137111.64054999728</v>
      </c>
      <c r="BA112" s="22">
        <f ca="1">IF(BA$2=0,0,IF((Parameters!$B$184*(1-Parameters!BA$195)*_xlfn.IFNA('[3]National GDP per capita ppp'!BA112,0)+(1-Parameters!$B$184)*BA111)*(1+(_xlfn.IFNA('[3]Nat GDP per cap ppp growth rate'!BA112,0)-IF(Settings!$C$16="No",0,Parameters!BA$174*('AMOC national temperature'!BA111-Parameters!BA$138)+Parameters!BA$175*('AMOC national temperature'!BA111-Parameters!BA$138)^2)))*IF(Settings!$C$16="No",1,(1-SLR!$D111*Parameters!BA$191))&lt;=0,1,(Parameters!$B$184*(1-Parameters!BA$195)*_xlfn.IFNA('[3]National GDP per capita ppp'!BA112,0)+(1-Parameters!$B$184)*BA111)*(1+(_xlfn.IFNA('[3]Nat GDP per cap ppp growth rate'!BA112,0)-IF(Settings!$C$16="No",0,Parameters!BA$174*('AMOC national temperature'!BA111-Parameters!BA$138)+Parameters!BA$175*('AMOC national temperature'!BA111-Parameters!BA$138)^2)))*IF(Settings!$C$16="No",1,(1-SLR!$D111*Parameters!BA$191))))</f>
        <v>66175.400801880605</v>
      </c>
      <c r="BB112" s="22">
        <f ca="1">IF(BB$2=0,0,IF((Parameters!$B$184*(1-Parameters!BB$195)*_xlfn.IFNA('[3]National GDP per capita ppp'!BB112,0)+(1-Parameters!$B$184)*BB111)*(1+(_xlfn.IFNA('[3]Nat GDP per cap ppp growth rate'!BB112,0)-IF(Settings!$C$16="No",0,Parameters!BB$174*('AMOC national temperature'!BB111-Parameters!BB$138)+Parameters!BB$175*('AMOC national temperature'!BB111-Parameters!BB$138)^2)))*IF(Settings!$C$16="No",1,(1-SLR!$D111*Parameters!BB$191))&lt;=0,1,(Parameters!$B$184*(1-Parameters!BB$195)*_xlfn.IFNA('[3]National GDP per capita ppp'!BB112,0)+(1-Parameters!$B$184)*BB111)*(1+(_xlfn.IFNA('[3]Nat GDP per cap ppp growth rate'!BB112,0)-IF(Settings!$C$16="No",0,Parameters!BB$174*('AMOC national temperature'!BB111-Parameters!BB$138)+Parameters!BB$175*('AMOC national temperature'!BB111-Parameters!BB$138)^2)))*IF(Settings!$C$16="No",1,(1-SLR!$D111*Parameters!BB$191))))</f>
        <v>171198.12772182937</v>
      </c>
      <c r="BC112" s="22">
        <f ca="1">IF(BC$2=0,0,IF((Parameters!$B$184*(1-Parameters!BC$195)*_xlfn.IFNA('[3]National GDP per capita ppp'!BC112,0)+(1-Parameters!$B$184)*BC111)*(1+(_xlfn.IFNA('[3]Nat GDP per cap ppp growth rate'!BC112,0)-IF(Settings!$C$16="No",0,Parameters!BC$174*('AMOC national temperature'!BC111-Parameters!BC$138)+Parameters!BC$175*('AMOC national temperature'!BC111-Parameters!BC$138)^2)))*IF(Settings!$C$16="No",1,(1-SLR!$D111*Parameters!BC$191))&lt;=0,1,(Parameters!$B$184*(1-Parameters!BC$195)*_xlfn.IFNA('[3]National GDP per capita ppp'!BC112,0)+(1-Parameters!$B$184)*BC111)*(1+(_xlfn.IFNA('[3]Nat GDP per cap ppp growth rate'!BC112,0)-IF(Settings!$C$16="No",0,Parameters!BC$174*('AMOC national temperature'!BC111-Parameters!BC$138)+Parameters!BC$175*('AMOC national temperature'!BC111-Parameters!BC$138)^2)))*IF(Settings!$C$16="No",1,(1-SLR!$D111*Parameters!BC$191))))</f>
        <v>30044.720143985811</v>
      </c>
      <c r="BD112" s="22">
        <f>IF(BD$2=0,0,IF((Parameters!$B$184*(1-Parameters!BD$195)*_xlfn.IFNA('[3]National GDP per capita ppp'!BD112,0)+(1-Parameters!$B$184)*BD111)*(1+(_xlfn.IFNA('[3]Nat GDP per cap ppp growth rate'!BD112,0)-IF(Settings!$C$16="No",0,Parameters!BD$174*('AMOC national temperature'!BD111-Parameters!BD$138)+Parameters!BD$175*('AMOC national temperature'!BD111-Parameters!BD$138)^2)))*IF(Settings!$C$16="No",1,(1-SLR!$D111*Parameters!BD$191))&lt;=0,1,(Parameters!$B$184*(1-Parameters!BD$195)*_xlfn.IFNA('[3]National GDP per capita ppp'!BD112,0)+(1-Parameters!$B$184)*BD111)*(1+(_xlfn.IFNA('[3]Nat GDP per cap ppp growth rate'!BD112,0)-IF(Settings!$C$16="No",0,Parameters!BD$174*('AMOC national temperature'!BD111-Parameters!BD$138)+Parameters!BD$175*('AMOC national temperature'!BD111-Parameters!BD$138)^2)))*IF(Settings!$C$16="No",1,(1-SLR!$D111*Parameters!BD$191))))</f>
        <v>0</v>
      </c>
      <c r="BE112" s="22">
        <f ca="1">IF(BE$2=0,0,IF((Parameters!$B$184*(1-Parameters!BE$195)*_xlfn.IFNA('[3]National GDP per capita ppp'!BE112,0)+(1-Parameters!$B$184)*BE111)*(1+(_xlfn.IFNA('[3]Nat GDP per cap ppp growth rate'!BE112,0)-IF(Settings!$C$16="No",0,Parameters!BE$174*('AMOC national temperature'!BE111-Parameters!BE$138)+Parameters!BE$175*('AMOC national temperature'!BE111-Parameters!BE$138)^2)))*IF(Settings!$C$16="No",1,(1-SLR!$D111*Parameters!BE$191))&lt;=0,1,(Parameters!$B$184*(1-Parameters!BE$195)*_xlfn.IFNA('[3]National GDP per capita ppp'!BE112,0)+(1-Parameters!$B$184)*BE111)*(1+(_xlfn.IFNA('[3]Nat GDP per cap ppp growth rate'!BE112,0)-IF(Settings!$C$16="No",0,Parameters!BE$174*('AMOC national temperature'!BE111-Parameters!BE$138)+Parameters!BE$175*('AMOC national temperature'!BE111-Parameters!BE$138)^2)))*IF(Settings!$C$16="No",1,(1-SLR!$D111*Parameters!BE$191))))</f>
        <v>96581.872550295418</v>
      </c>
      <c r="BF112" s="22">
        <f ca="1">IF(BF$2=0,0,IF((Parameters!$B$184*(1-Parameters!BF$195)*_xlfn.IFNA('[3]National GDP per capita ppp'!BF112,0)+(1-Parameters!$B$184)*BF111)*(1+(_xlfn.IFNA('[3]Nat GDP per cap ppp growth rate'!BF112,0)-IF(Settings!$C$16="No",0,Parameters!BF$174*('AMOC national temperature'!BF111-Parameters!BF$138)+Parameters!BF$175*('AMOC national temperature'!BF111-Parameters!BF$138)^2)))*IF(Settings!$C$16="No",1,(1-SLR!$D111*Parameters!BF$191))&lt;=0,1,(Parameters!$B$184*(1-Parameters!BF$195)*_xlfn.IFNA('[3]National GDP per capita ppp'!BF112,0)+(1-Parameters!$B$184)*BF111)*(1+(_xlfn.IFNA('[3]Nat GDP per cap ppp growth rate'!BF112,0)-IF(Settings!$C$16="No",0,Parameters!BF$174*('AMOC national temperature'!BF111-Parameters!BF$138)+Parameters!BF$175*('AMOC national temperature'!BF111-Parameters!BF$138)^2)))*IF(Settings!$C$16="No",1,(1-SLR!$D111*Parameters!BF$191))))</f>
        <v>66312.653809624477</v>
      </c>
      <c r="BG112" s="22">
        <f ca="1">IF(BG$2=0,0,IF((Parameters!$B$184*(1-Parameters!BG$195)*_xlfn.IFNA('[3]National GDP per capita ppp'!BG112,0)+(1-Parameters!$B$184)*BG111)*(1+(_xlfn.IFNA('[3]Nat GDP per cap ppp growth rate'!BG112,0)-IF(Settings!$C$16="No",0,Parameters!BG$174*('AMOC national temperature'!BG111-Parameters!BG$138)+Parameters!BG$175*('AMOC national temperature'!BG111-Parameters!BG$138)^2)))*IF(Settings!$C$16="No",1,(1-SLR!$D111*Parameters!BG$191))&lt;=0,1,(Parameters!$B$184*(1-Parameters!BG$195)*_xlfn.IFNA('[3]National GDP per capita ppp'!BG112,0)+(1-Parameters!$B$184)*BG111)*(1+(_xlfn.IFNA('[3]Nat GDP per cap ppp growth rate'!BG112,0)-IF(Settings!$C$16="No",0,Parameters!BG$174*('AMOC national temperature'!BG111-Parameters!BG$138)+Parameters!BG$175*('AMOC national temperature'!BG111-Parameters!BG$138)^2)))*IF(Settings!$C$16="No",1,(1-SLR!$D111*Parameters!BG$191))))</f>
        <v>16098.121595764111</v>
      </c>
      <c r="BH112" s="22">
        <f ca="1">IF(BH$2=0,0,IF((Parameters!$B$184*(1-Parameters!BH$195)*_xlfn.IFNA('[3]National GDP per capita ppp'!BH112,0)+(1-Parameters!$B$184)*BH111)*(1+(_xlfn.IFNA('[3]Nat GDP per cap ppp growth rate'!BH112,0)-IF(Settings!$C$16="No",0,Parameters!BH$174*('AMOC national temperature'!BH111-Parameters!BH$138)+Parameters!BH$175*('AMOC national temperature'!BH111-Parameters!BH$138)^2)))*IF(Settings!$C$16="No",1,(1-SLR!$D111*Parameters!BH$191))&lt;=0,1,(Parameters!$B$184*(1-Parameters!BH$195)*_xlfn.IFNA('[3]National GDP per capita ppp'!BH112,0)+(1-Parameters!$B$184)*BH111)*(1+(_xlfn.IFNA('[3]Nat GDP per cap ppp growth rate'!BH112,0)-IF(Settings!$C$16="No",0,Parameters!BH$174*('AMOC national temperature'!BH111-Parameters!BH$138)+Parameters!BH$175*('AMOC national temperature'!BH111-Parameters!BH$138)^2)))*IF(Settings!$C$16="No",1,(1-SLR!$D111*Parameters!BH$191))))</f>
        <v>124858.58752292259</v>
      </c>
      <c r="BI112" s="22">
        <f ca="1">IF(BI$2=0,0,IF((Parameters!$B$184*(1-Parameters!BI$195)*_xlfn.IFNA('[3]National GDP per capita ppp'!BI112,0)+(1-Parameters!$B$184)*BI111)*(1+(_xlfn.IFNA('[3]Nat GDP per cap ppp growth rate'!BI112,0)-IF(Settings!$C$16="No",0,Parameters!BI$174*('AMOC national temperature'!BI111-Parameters!BI$138)+Parameters!BI$175*('AMOC national temperature'!BI111-Parameters!BI$138)^2)))*IF(Settings!$C$16="No",1,(1-SLR!$D111*Parameters!BI$191))&lt;=0,1,(Parameters!$B$184*(1-Parameters!BI$195)*_xlfn.IFNA('[3]National GDP per capita ppp'!BI112,0)+(1-Parameters!$B$184)*BI111)*(1+(_xlfn.IFNA('[3]Nat GDP per cap ppp growth rate'!BI112,0)-IF(Settings!$C$16="No",0,Parameters!BI$174*('AMOC national temperature'!BI111-Parameters!BI$138)+Parameters!BI$175*('AMOC national temperature'!BI111-Parameters!BI$138)^2)))*IF(Settings!$C$16="No",1,(1-SLR!$D111*Parameters!BI$191))))</f>
        <v>76189.052561153512</v>
      </c>
      <c r="BJ112" s="22">
        <f ca="1">IF(BJ$2=0,0,IF((Parameters!$B$184*(1-Parameters!BJ$195)*_xlfn.IFNA('[3]National GDP per capita ppp'!BJ112,0)+(1-Parameters!$B$184)*BJ111)*(1+(_xlfn.IFNA('[3]Nat GDP per cap ppp growth rate'!BJ112,0)-IF(Settings!$C$16="No",0,Parameters!BJ$174*('AMOC national temperature'!BJ111-Parameters!BJ$138)+Parameters!BJ$175*('AMOC national temperature'!BJ111-Parameters!BJ$138)^2)))*IF(Settings!$C$16="No",1,(1-SLR!$D111*Parameters!BJ$191))&lt;=0,1,(Parameters!$B$184*(1-Parameters!BJ$195)*_xlfn.IFNA('[3]National GDP per capita ppp'!BJ112,0)+(1-Parameters!$B$184)*BJ111)*(1+(_xlfn.IFNA('[3]Nat GDP per cap ppp growth rate'!BJ112,0)-IF(Settings!$C$16="No",0,Parameters!BJ$174*('AMOC national temperature'!BJ111-Parameters!BJ$138)+Parameters!BJ$175*('AMOC national temperature'!BJ111-Parameters!BJ$138)^2)))*IF(Settings!$C$16="No",1,(1-SLR!$D111*Parameters!BJ$191))))</f>
        <v>109531.72189400761</v>
      </c>
      <c r="BK112" s="22">
        <f ca="1">IF(BK$2=0,0,IF((Parameters!$B$184*(1-Parameters!BK$195)*_xlfn.IFNA('[3]National GDP per capita ppp'!BK112,0)+(1-Parameters!$B$184)*BK111)*(1+(_xlfn.IFNA('[3]Nat GDP per cap ppp growth rate'!BK112,0)-IF(Settings!$C$16="No",0,Parameters!BK$174*('AMOC national temperature'!BK111-Parameters!BK$138)+Parameters!BK$175*('AMOC national temperature'!BK111-Parameters!BK$138)^2)))*IF(Settings!$C$16="No",1,(1-SLR!$D111*Parameters!BK$191))&lt;=0,1,(Parameters!$B$184*(1-Parameters!BK$195)*_xlfn.IFNA('[3]National GDP per capita ppp'!BK112,0)+(1-Parameters!$B$184)*BK111)*(1+(_xlfn.IFNA('[3]Nat GDP per cap ppp growth rate'!BK112,0)-IF(Settings!$C$16="No",0,Parameters!BK$174*('AMOC national temperature'!BK111-Parameters!BK$138)+Parameters!BK$175*('AMOC national temperature'!BK111-Parameters!BK$138)^2)))*IF(Settings!$C$16="No",1,(1-SLR!$D111*Parameters!BK$191))))</f>
        <v>1</v>
      </c>
      <c r="BL112" s="22">
        <f ca="1">IF(BL$2=0,0,IF((Parameters!$B$184*(1-Parameters!BL$195)*_xlfn.IFNA('[3]National GDP per capita ppp'!BL112,0)+(1-Parameters!$B$184)*BL111)*(1+(_xlfn.IFNA('[3]Nat GDP per cap ppp growth rate'!BL112,0)-IF(Settings!$C$16="No",0,Parameters!BL$174*('AMOC national temperature'!BL111-Parameters!BL$138)+Parameters!BL$175*('AMOC national temperature'!BL111-Parameters!BL$138)^2)))*IF(Settings!$C$16="No",1,(1-SLR!$D111*Parameters!BL$191))&lt;=0,1,(Parameters!$B$184*(1-Parameters!BL$195)*_xlfn.IFNA('[3]National GDP per capita ppp'!BL112,0)+(1-Parameters!$B$184)*BL111)*(1+(_xlfn.IFNA('[3]Nat GDP per cap ppp growth rate'!BL112,0)-IF(Settings!$C$16="No",0,Parameters!BL$174*('AMOC national temperature'!BL111-Parameters!BL$138)+Parameters!BL$175*('AMOC national temperature'!BL111-Parameters!BL$138)^2)))*IF(Settings!$C$16="No",1,(1-SLR!$D111*Parameters!BL$191))))</f>
        <v>184786.90086641937</v>
      </c>
      <c r="BM112" s="22">
        <f ca="1">IF(BM$2=0,0,IF((Parameters!$B$184*(1-Parameters!BM$195)*_xlfn.IFNA('[3]National GDP per capita ppp'!BM112,0)+(1-Parameters!$B$184)*BM111)*(1+(_xlfn.IFNA('[3]Nat GDP per cap ppp growth rate'!BM112,0)-IF(Settings!$C$16="No",0,Parameters!BM$174*('AMOC national temperature'!BM111-Parameters!BM$138)+Parameters!BM$175*('AMOC national temperature'!BM111-Parameters!BM$138)^2)))*IF(Settings!$C$16="No",1,(1-SLR!$D111*Parameters!BM$191))&lt;=0,1,(Parameters!$B$184*(1-Parameters!BM$195)*_xlfn.IFNA('[3]National GDP per capita ppp'!BM112,0)+(1-Parameters!$B$184)*BM111)*(1+(_xlfn.IFNA('[3]Nat GDP per cap ppp growth rate'!BM112,0)-IF(Settings!$C$16="No",0,Parameters!BM$174*('AMOC national temperature'!BM111-Parameters!BM$138)+Parameters!BM$175*('AMOC national temperature'!BM111-Parameters!BM$138)^2)))*IF(Settings!$C$16="No",1,(1-SLR!$D111*Parameters!BM$191))))</f>
        <v>118130.20214916216</v>
      </c>
      <c r="BN112" s="22">
        <f ca="1">IF(BN$2=0,0,IF((Parameters!$B$184*(1-Parameters!BN$195)*_xlfn.IFNA('[3]National GDP per capita ppp'!BN112,0)+(1-Parameters!$B$184)*BN111)*(1+(_xlfn.IFNA('[3]Nat GDP per cap ppp growth rate'!BN112,0)-IF(Settings!$C$16="No",0,Parameters!BN$174*('AMOC national temperature'!BN111-Parameters!BN$138)+Parameters!BN$175*('AMOC national temperature'!BN111-Parameters!BN$138)^2)))*IF(Settings!$C$16="No",1,(1-SLR!$D111*Parameters!BN$191))&lt;=0,1,(Parameters!$B$184*(1-Parameters!BN$195)*_xlfn.IFNA('[3]National GDP per capita ppp'!BN112,0)+(1-Parameters!$B$184)*BN111)*(1+(_xlfn.IFNA('[3]Nat GDP per cap ppp growth rate'!BN112,0)-IF(Settings!$C$16="No",0,Parameters!BN$174*('AMOC national temperature'!BN111-Parameters!BN$138)+Parameters!BN$175*('AMOC national temperature'!BN111-Parameters!BN$138)^2)))*IF(Settings!$C$16="No",1,(1-SLR!$D111*Parameters!BN$191))))</f>
        <v>45802.292081252621</v>
      </c>
      <c r="BO112" s="22">
        <f ca="1">IF(BO$2=0,0,IF((Parameters!$B$184*(1-Parameters!BO$195)*_xlfn.IFNA('[3]National GDP per capita ppp'!BO112,0)+(1-Parameters!$B$184)*BO111)*(1+(_xlfn.IFNA('[3]Nat GDP per cap ppp growth rate'!BO112,0)-IF(Settings!$C$16="No",0,Parameters!BO$174*('AMOC national temperature'!BO111-Parameters!BO$138)+Parameters!BO$175*('AMOC national temperature'!BO111-Parameters!BO$138)^2)))*IF(Settings!$C$16="No",1,(1-SLR!$D111*Parameters!BO$191))&lt;=0,1,(Parameters!$B$184*(1-Parameters!BO$195)*_xlfn.IFNA('[3]National GDP per capita ppp'!BO112,0)+(1-Parameters!$B$184)*BO111)*(1+(_xlfn.IFNA('[3]Nat GDP per cap ppp growth rate'!BO112,0)-IF(Settings!$C$16="No",0,Parameters!BO$174*('AMOC national temperature'!BO111-Parameters!BO$138)+Parameters!BO$175*('AMOC national temperature'!BO111-Parameters!BO$138)^2)))*IF(Settings!$C$16="No",1,(1-SLR!$D111*Parameters!BO$191))))</f>
        <v>54556.13988866585</v>
      </c>
      <c r="BP112" s="22">
        <f ca="1">IF(BP$2=0,0,IF((Parameters!$B$184*(1-Parameters!BP$195)*_xlfn.IFNA('[3]National GDP per capita ppp'!BP112,0)+(1-Parameters!$B$184)*BP111)*(1+(_xlfn.IFNA('[3]Nat GDP per cap ppp growth rate'!BP112,0)-IF(Settings!$C$16="No",0,Parameters!BP$174*('AMOC national temperature'!BP111-Parameters!BP$138)+Parameters!BP$175*('AMOC national temperature'!BP111-Parameters!BP$138)^2)))*IF(Settings!$C$16="No",1,(1-SLR!$D111*Parameters!BP$191))&lt;=0,1,(Parameters!$B$184*(1-Parameters!BP$195)*_xlfn.IFNA('[3]National GDP per capita ppp'!BP112,0)+(1-Parameters!$B$184)*BP111)*(1+(_xlfn.IFNA('[3]Nat GDP per cap ppp growth rate'!BP112,0)-IF(Settings!$C$16="No",0,Parameters!BP$174*('AMOC national temperature'!BP111-Parameters!BP$138)+Parameters!BP$175*('AMOC national temperature'!BP111-Parameters!BP$138)^2)))*IF(Settings!$C$16="No",1,(1-SLR!$D111*Parameters!BP$191))))</f>
        <v>36079.507567493893</v>
      </c>
      <c r="BQ112" s="22">
        <f>IF(BQ$2=0,0,IF((Parameters!$B$184*(1-Parameters!BQ$195)*_xlfn.IFNA('[3]National GDP per capita ppp'!BQ112,0)+(1-Parameters!$B$184)*BQ111)*(1+(_xlfn.IFNA('[3]Nat GDP per cap ppp growth rate'!BQ112,0)-IF(Settings!$C$16="No",0,Parameters!BQ$174*('AMOC national temperature'!BQ111-Parameters!BQ$138)+Parameters!BQ$175*('AMOC national temperature'!BQ111-Parameters!BQ$138)^2)))*IF(Settings!$C$16="No",1,(1-SLR!$D111*Parameters!BQ$191))&lt;=0,1,(Parameters!$B$184*(1-Parameters!BQ$195)*_xlfn.IFNA('[3]National GDP per capita ppp'!BQ112,0)+(1-Parameters!$B$184)*BQ111)*(1+(_xlfn.IFNA('[3]Nat GDP per cap ppp growth rate'!BQ112,0)-IF(Settings!$C$16="No",0,Parameters!BQ$174*('AMOC national temperature'!BQ111-Parameters!BQ$138)+Parameters!BQ$175*('AMOC national temperature'!BQ111-Parameters!BQ$138)^2)))*IF(Settings!$C$16="No",1,(1-SLR!$D111*Parameters!BQ$191))))</f>
        <v>0</v>
      </c>
      <c r="BR112" s="22">
        <f ca="1">IF(BR$2=0,0,IF((Parameters!$B$184*(1-Parameters!BR$195)*_xlfn.IFNA('[3]National GDP per capita ppp'!BR112,0)+(1-Parameters!$B$184)*BR111)*(1+(_xlfn.IFNA('[3]Nat GDP per cap ppp growth rate'!BR112,0)-IF(Settings!$C$16="No",0,Parameters!BR$174*('AMOC national temperature'!BR111-Parameters!BR$138)+Parameters!BR$175*('AMOC national temperature'!BR111-Parameters!BR$138)^2)))*IF(Settings!$C$16="No",1,(1-SLR!$D111*Parameters!BR$191))&lt;=0,1,(Parameters!$B$184*(1-Parameters!BR$195)*_xlfn.IFNA('[3]National GDP per capita ppp'!BR112,0)+(1-Parameters!$B$184)*BR111)*(1+(_xlfn.IFNA('[3]Nat GDP per cap ppp growth rate'!BR112,0)-IF(Settings!$C$16="No",0,Parameters!BR$174*('AMOC national temperature'!BR111-Parameters!BR$138)+Parameters!BR$175*('AMOC national temperature'!BR111-Parameters!BR$138)^2)))*IF(Settings!$C$16="No",1,(1-SLR!$D111*Parameters!BR$191))))</f>
        <v>23479.147926114729</v>
      </c>
      <c r="BS112" s="22">
        <f ca="1">IF(BS$2=0,0,IF((Parameters!$B$184*(1-Parameters!BS$195)*_xlfn.IFNA('[3]National GDP per capita ppp'!BS112,0)+(1-Parameters!$B$184)*BS111)*(1+(_xlfn.IFNA('[3]Nat GDP per cap ppp growth rate'!BS112,0)-IF(Settings!$C$16="No",0,Parameters!BS$174*('AMOC national temperature'!BS111-Parameters!BS$138)+Parameters!BS$175*('AMOC national temperature'!BS111-Parameters!BS$138)^2)))*IF(Settings!$C$16="No",1,(1-SLR!$D111*Parameters!BS$191))&lt;=0,1,(Parameters!$B$184*(1-Parameters!BS$195)*_xlfn.IFNA('[3]National GDP per capita ppp'!BS112,0)+(1-Parameters!$B$184)*BS111)*(1+(_xlfn.IFNA('[3]Nat GDP per cap ppp growth rate'!BS112,0)-IF(Settings!$C$16="No",0,Parameters!BS$174*('AMOC national temperature'!BS111-Parameters!BS$138)+Parameters!BS$175*('AMOC national temperature'!BS111-Parameters!BS$138)^2)))*IF(Settings!$C$16="No",1,(1-SLR!$D111*Parameters!BS$191))))</f>
        <v>26279.926496211308</v>
      </c>
      <c r="BT112" s="22">
        <f ca="1">IF(BT$2=0,0,IF((Parameters!$B$184*(1-Parameters!BT$195)*_xlfn.IFNA('[3]National GDP per capita ppp'!BT112,0)+(1-Parameters!$B$184)*BT111)*(1+(_xlfn.IFNA('[3]Nat GDP per cap ppp growth rate'!BT112,0)-IF(Settings!$C$16="No",0,Parameters!BT$174*('AMOC national temperature'!BT111-Parameters!BT$138)+Parameters!BT$175*('AMOC national temperature'!BT111-Parameters!BT$138)^2)))*IF(Settings!$C$16="No",1,(1-SLR!$D111*Parameters!BT$191))&lt;=0,1,(Parameters!$B$184*(1-Parameters!BT$195)*_xlfn.IFNA('[3]National GDP per capita ppp'!BT112,0)+(1-Parameters!$B$184)*BT111)*(1+(_xlfn.IFNA('[3]Nat GDP per cap ppp growth rate'!BT112,0)-IF(Settings!$C$16="No",0,Parameters!BT$174*('AMOC national temperature'!BT111-Parameters!BT$138)+Parameters!BT$175*('AMOC national temperature'!BT111-Parameters!BT$138)^2)))*IF(Settings!$C$16="No",1,(1-SLR!$D111*Parameters!BT$191))))</f>
        <v>544035.37815809273</v>
      </c>
      <c r="BU112" s="22">
        <f ca="1">IF(BU$2=0,0,IF((Parameters!$B$184*(1-Parameters!BU$195)*_xlfn.IFNA('[3]National GDP per capita ppp'!BU112,0)+(1-Parameters!$B$184)*BU111)*(1+(_xlfn.IFNA('[3]Nat GDP per cap ppp growth rate'!BU112,0)-IF(Settings!$C$16="No",0,Parameters!BU$174*('AMOC national temperature'!BU111-Parameters!BU$138)+Parameters!BU$175*('AMOC national temperature'!BU111-Parameters!BU$138)^2)))*IF(Settings!$C$16="No",1,(1-SLR!$D111*Parameters!BU$191))&lt;=0,1,(Parameters!$B$184*(1-Parameters!BU$195)*_xlfn.IFNA('[3]National GDP per capita ppp'!BU112,0)+(1-Parameters!$B$184)*BU111)*(1+(_xlfn.IFNA('[3]Nat GDP per cap ppp growth rate'!BU112,0)-IF(Settings!$C$16="No",0,Parameters!BU$174*('AMOC national temperature'!BU111-Parameters!BU$138)+Parameters!BU$175*('AMOC national temperature'!BU111-Parameters!BU$138)^2)))*IF(Settings!$C$16="No",1,(1-SLR!$D111*Parameters!BU$191))))</f>
        <v>95391.949020308748</v>
      </c>
      <c r="BV112" s="22">
        <f ca="1">IF(BV$2=0,0,IF((Parameters!$B$184*(1-Parameters!BV$195)*_xlfn.IFNA('[3]National GDP per capita ppp'!BV112,0)+(1-Parameters!$B$184)*BV111)*(1+(_xlfn.IFNA('[3]Nat GDP per cap ppp growth rate'!BV112,0)-IF(Settings!$C$16="No",0,Parameters!BV$174*('AMOC national temperature'!BV111-Parameters!BV$138)+Parameters!BV$175*('AMOC national temperature'!BV111-Parameters!BV$138)^2)))*IF(Settings!$C$16="No",1,(1-SLR!$D111*Parameters!BV$191))&lt;=0,1,(Parameters!$B$184*(1-Parameters!BV$195)*_xlfn.IFNA('[3]National GDP per capita ppp'!BV112,0)+(1-Parameters!$B$184)*BV111)*(1+(_xlfn.IFNA('[3]Nat GDP per cap ppp growth rate'!BV112,0)-IF(Settings!$C$16="No",0,Parameters!BV$174*('AMOC national temperature'!BV111-Parameters!BV$138)+Parameters!BV$175*('AMOC national temperature'!BV111-Parameters!BV$138)^2)))*IF(Settings!$C$16="No",1,(1-SLR!$D111*Parameters!BV$191))))</f>
        <v>52282.552920613343</v>
      </c>
      <c r="BW112" s="22">
        <f ca="1">IF(BW$2=0,0,IF((Parameters!$B$184*(1-Parameters!BW$195)*_xlfn.IFNA('[3]National GDP per capita ppp'!BW112,0)+(1-Parameters!$B$184)*BW111)*(1+(_xlfn.IFNA('[3]Nat GDP per cap ppp growth rate'!BW112,0)-IF(Settings!$C$16="No",0,Parameters!BW$174*('AMOC national temperature'!BW111-Parameters!BW$138)+Parameters!BW$175*('AMOC national temperature'!BW111-Parameters!BW$138)^2)))*IF(Settings!$C$16="No",1,(1-SLR!$D111*Parameters!BW$191))&lt;=0,1,(Parameters!$B$184*(1-Parameters!BW$195)*_xlfn.IFNA('[3]National GDP per capita ppp'!BW112,0)+(1-Parameters!$B$184)*BW111)*(1+(_xlfn.IFNA('[3]Nat GDP per cap ppp growth rate'!BW112,0)-IF(Settings!$C$16="No",0,Parameters!BW$174*('AMOC national temperature'!BW111-Parameters!BW$138)+Parameters!BW$175*('AMOC national temperature'!BW111-Parameters!BW$138)^2)))*IF(Settings!$C$16="No",1,(1-SLR!$D111*Parameters!BW$191))))</f>
        <v>58705.987680505765</v>
      </c>
      <c r="BX112" s="22">
        <f>IF(BX$2=0,0,IF((Parameters!$B$184*(1-Parameters!BX$195)*_xlfn.IFNA('[3]National GDP per capita ppp'!BX112,0)+(1-Parameters!$B$184)*BX111)*(1+(_xlfn.IFNA('[3]Nat GDP per cap ppp growth rate'!BX112,0)-IF(Settings!$C$16="No",0,Parameters!BX$174*('AMOC national temperature'!BX111-Parameters!BX$138)+Parameters!BX$175*('AMOC national temperature'!BX111-Parameters!BX$138)^2)))*IF(Settings!$C$16="No",1,(1-SLR!$D111*Parameters!BX$191))&lt;=0,1,(Parameters!$B$184*(1-Parameters!BX$195)*_xlfn.IFNA('[3]National GDP per capita ppp'!BX112,0)+(1-Parameters!$B$184)*BX111)*(1+(_xlfn.IFNA('[3]Nat GDP per cap ppp growth rate'!BX112,0)-IF(Settings!$C$16="No",0,Parameters!BX$174*('AMOC national temperature'!BX111-Parameters!BX$138)+Parameters!BX$175*('AMOC national temperature'!BX111-Parameters!BX$138)^2)))*IF(Settings!$C$16="No",1,(1-SLR!$D111*Parameters!BX$191))))</f>
        <v>0</v>
      </c>
      <c r="BY112" s="22">
        <f ca="1">IF(BY$2=0,0,IF((Parameters!$B$184*(1-Parameters!BY$195)*_xlfn.IFNA('[3]National GDP per capita ppp'!BY112,0)+(1-Parameters!$B$184)*BY111)*(1+(_xlfn.IFNA('[3]Nat GDP per cap ppp growth rate'!BY112,0)-IF(Settings!$C$16="No",0,Parameters!BY$174*('AMOC national temperature'!BY111-Parameters!BY$138)+Parameters!BY$175*('AMOC national temperature'!BY111-Parameters!BY$138)^2)))*IF(Settings!$C$16="No",1,(1-SLR!$D111*Parameters!BY$191))&lt;=0,1,(Parameters!$B$184*(1-Parameters!BY$195)*_xlfn.IFNA('[3]National GDP per capita ppp'!BY112,0)+(1-Parameters!$B$184)*BY111)*(1+(_xlfn.IFNA('[3]Nat GDP per cap ppp growth rate'!BY112,0)-IF(Settings!$C$16="No",0,Parameters!BY$174*('AMOC national temperature'!BY111-Parameters!BY$138)+Parameters!BY$175*('AMOC national temperature'!BY111-Parameters!BY$138)^2)))*IF(Settings!$C$16="No",1,(1-SLR!$D111*Parameters!BY$191))))</f>
        <v>39069.135414428347</v>
      </c>
      <c r="BZ112" s="22">
        <f ca="1">IF(BZ$2=0,0,IF((Parameters!$B$184*(1-Parameters!BZ$195)*_xlfn.IFNA('[3]National GDP per capita ppp'!BZ112,0)+(1-Parameters!$B$184)*BZ111)*(1+(_xlfn.IFNA('[3]Nat GDP per cap ppp growth rate'!BZ112,0)-IF(Settings!$C$16="No",0,Parameters!BZ$174*('AMOC national temperature'!BZ111-Parameters!BZ$138)+Parameters!BZ$175*('AMOC national temperature'!BZ111-Parameters!BZ$138)^2)))*IF(Settings!$C$16="No",1,(1-SLR!$D111*Parameters!BZ$191))&lt;=0,1,(Parameters!$B$184*(1-Parameters!BZ$195)*_xlfn.IFNA('[3]National GDP per capita ppp'!BZ112,0)+(1-Parameters!$B$184)*BZ111)*(1+(_xlfn.IFNA('[3]Nat GDP per cap ppp growth rate'!BZ112,0)-IF(Settings!$C$16="No",0,Parameters!BZ$174*('AMOC national temperature'!BZ111-Parameters!BZ$138)+Parameters!BZ$175*('AMOC national temperature'!BZ111-Parameters!BZ$138)^2)))*IF(Settings!$C$16="No",1,(1-SLR!$D111*Parameters!BZ$191))))</f>
        <v>564597.56485403993</v>
      </c>
      <c r="CA112" s="22">
        <f ca="1">IF(CA$2=0,0,IF((Parameters!$B$184*(1-Parameters!CA$195)*_xlfn.IFNA('[3]National GDP per capita ppp'!CA112,0)+(1-Parameters!$B$184)*CA111)*(1+(_xlfn.IFNA('[3]Nat GDP per cap ppp growth rate'!CA112,0)-IF(Settings!$C$16="No",0,Parameters!CA$174*('AMOC national temperature'!CA111-Parameters!CA$138)+Parameters!CA$175*('AMOC national temperature'!CA111-Parameters!CA$138)^2)))*IF(Settings!$C$16="No",1,(1-SLR!$D111*Parameters!CA$191))&lt;=0,1,(Parameters!$B$184*(1-Parameters!CA$195)*_xlfn.IFNA('[3]National GDP per capita ppp'!CA112,0)+(1-Parameters!$B$184)*CA111)*(1+(_xlfn.IFNA('[3]Nat GDP per cap ppp growth rate'!CA112,0)-IF(Settings!$C$16="No",0,Parameters!CA$174*('AMOC national temperature'!CA111-Parameters!CA$138)+Parameters!CA$175*('AMOC national temperature'!CA111-Parameters!CA$138)^2)))*IF(Settings!$C$16="No",1,(1-SLR!$D111*Parameters!CA$191))))</f>
        <v>31511.31504920388</v>
      </c>
      <c r="CB112" s="22">
        <f ca="1">IF(CB$2=0,0,IF((Parameters!$B$184*(1-Parameters!CB$195)*_xlfn.IFNA('[3]National GDP per capita ppp'!CB112,0)+(1-Parameters!$B$184)*CB111)*(1+(_xlfn.IFNA('[3]Nat GDP per cap ppp growth rate'!CB112,0)-IF(Settings!$C$16="No",0,Parameters!CB$174*('AMOC national temperature'!CB111-Parameters!CB$138)+Parameters!CB$175*('AMOC national temperature'!CB111-Parameters!CB$138)^2)))*IF(Settings!$C$16="No",1,(1-SLR!$D111*Parameters!CB$191))&lt;=0,1,(Parameters!$B$184*(1-Parameters!CB$195)*_xlfn.IFNA('[3]National GDP per capita ppp'!CB112,0)+(1-Parameters!$B$184)*CB111)*(1+(_xlfn.IFNA('[3]Nat GDP per cap ppp growth rate'!CB112,0)-IF(Settings!$C$16="No",0,Parameters!CB$174*('AMOC national temperature'!CB111-Parameters!CB$138)+Parameters!CB$175*('AMOC national temperature'!CB111-Parameters!CB$138)^2)))*IF(Settings!$C$16="No",1,(1-SLR!$D111*Parameters!CB$191))))</f>
        <v>61257.327976294961</v>
      </c>
      <c r="CC112" s="22">
        <f ca="1">IF(CC$2=0,0,IF((Parameters!$B$184*(1-Parameters!CC$195)*_xlfn.IFNA('[3]National GDP per capita ppp'!CC112,0)+(1-Parameters!$B$184)*CC111)*(1+(_xlfn.IFNA('[3]Nat GDP per cap ppp growth rate'!CC112,0)-IF(Settings!$C$16="No",0,Parameters!CC$174*('AMOC national temperature'!CC111-Parameters!CC$138)+Parameters!CC$175*('AMOC national temperature'!CC111-Parameters!CC$138)^2)))*IF(Settings!$C$16="No",1,(1-SLR!$D111*Parameters!CC$191))&lt;=0,1,(Parameters!$B$184*(1-Parameters!CC$195)*_xlfn.IFNA('[3]National GDP per capita ppp'!CC112,0)+(1-Parameters!$B$184)*CC111)*(1+(_xlfn.IFNA('[3]Nat GDP per cap ppp growth rate'!CC112,0)-IF(Settings!$C$16="No",0,Parameters!CC$174*('AMOC national temperature'!CC111-Parameters!CC$138)+Parameters!CC$175*('AMOC national temperature'!CC111-Parameters!CC$138)^2)))*IF(Settings!$C$16="No",1,(1-SLR!$D111*Parameters!CC$191))))</f>
        <v>10415.246751805817</v>
      </c>
      <c r="CD112" s="22">
        <f ca="1">IF(CD$2=0,0,IF((Parameters!$B$184*(1-Parameters!CD$195)*_xlfn.IFNA('[3]National GDP per capita ppp'!CD112,0)+(1-Parameters!$B$184)*CD111)*(1+(_xlfn.IFNA('[3]Nat GDP per cap ppp growth rate'!CD112,0)-IF(Settings!$C$16="No",0,Parameters!CD$174*('AMOC national temperature'!CD111-Parameters!CD$138)+Parameters!CD$175*('AMOC national temperature'!CD111-Parameters!CD$138)^2)))*IF(Settings!$C$16="No",1,(1-SLR!$D111*Parameters!CD$191))&lt;=0,1,(Parameters!$B$184*(1-Parameters!CD$195)*_xlfn.IFNA('[3]National GDP per capita ppp'!CD112,0)+(1-Parameters!$B$184)*CD111)*(1+(_xlfn.IFNA('[3]Nat GDP per cap ppp growth rate'!CD112,0)-IF(Settings!$C$16="No",0,Parameters!CD$174*('AMOC national temperature'!CD111-Parameters!CD$138)+Parameters!CD$175*('AMOC national temperature'!CD111-Parameters!CD$138)^2)))*IF(Settings!$C$16="No",1,(1-SLR!$D111*Parameters!CD$191))))</f>
        <v>68528.114158144599</v>
      </c>
      <c r="CE112" s="22">
        <f ca="1">IF(CE$2=0,0,IF((Parameters!$B$184*(1-Parameters!CE$195)*_xlfn.IFNA('[3]National GDP per capita ppp'!CE112,0)+(1-Parameters!$B$184)*CE111)*(1+(_xlfn.IFNA('[3]Nat GDP per cap ppp growth rate'!CE112,0)-IF(Settings!$C$16="No",0,Parameters!CE$174*('AMOC national temperature'!CE111-Parameters!CE$138)+Parameters!CE$175*('AMOC national temperature'!CE111-Parameters!CE$138)^2)))*IF(Settings!$C$16="No",1,(1-SLR!$D111*Parameters!CE$191))&lt;=0,1,(Parameters!$B$184*(1-Parameters!CE$195)*_xlfn.IFNA('[3]National GDP per capita ppp'!CE112,0)+(1-Parameters!$B$184)*CE111)*(1+(_xlfn.IFNA('[3]Nat GDP per cap ppp growth rate'!CE112,0)-IF(Settings!$C$16="No",0,Parameters!CE$174*('AMOC national temperature'!CE111-Parameters!CE$138)+Parameters!CE$175*('AMOC national temperature'!CE111-Parameters!CE$138)^2)))*IF(Settings!$C$16="No",1,(1-SLR!$D111*Parameters!CE$191))))</f>
        <v>96372.695105395396</v>
      </c>
      <c r="CF112" s="13">
        <f ca="1">IF(CF$2=0,0,IF((Parameters!$B$184*(1-Parameters!CF$195)*_xlfn.IFNA('[3]National GDP per capita ppp'!CF112,0)+(1-Parameters!$B$184)*CF111)*(1+(_xlfn.IFNA('[3]Nat GDP per cap ppp growth rate'!CF112,0)-IF(Settings!$C$16="No",0,Parameters!CF$174*('AMOC national temperature'!CF111-Parameters!CF$138)+Parameters!CF$175*('AMOC national temperature'!CF111-Parameters!CF$138)^2)))*IF(Settings!$C$16="No",1,(1-SLR!$D111*Parameters!CF$191))*(1-ISM!K111)&lt;=0,1,(Parameters!$B$184*(1-Parameters!CF$195)*_xlfn.IFNA('[3]National GDP per capita ppp'!CF112,0)+(1-Parameters!$B$184)*CF111)*(1+(_xlfn.IFNA('[3]Nat GDP per cap ppp growth rate'!CF112,0)-IF(Settings!$C$16="No",0,Parameters!CF$174*('AMOC national temperature'!CF111-Parameters!CF$138)+Parameters!CF$175*('AMOC national temperature'!CF111-Parameters!CF$138)^2)))*IF(Settings!$C$16="No",1,(1-SLR!$D111*Parameters!CF$191))*(1-ISM!K111)))</f>
        <v>49354.795310424684</v>
      </c>
      <c r="CG112" s="22">
        <f ca="1">IF(CG$2=0,0,IF((Parameters!$B$184*(1-Parameters!CG$195)*_xlfn.IFNA('[3]National GDP per capita ppp'!CG112,0)+(1-Parameters!$B$184)*CG111)*(1+(_xlfn.IFNA('[3]Nat GDP per cap ppp growth rate'!CG112,0)-IF(Settings!$C$16="No",0,Parameters!CG$174*('AMOC national temperature'!CG111-Parameters!CG$138)+Parameters!CG$175*('AMOC national temperature'!CG111-Parameters!CG$138)^2)))*IF(Settings!$C$16="No",1,(1-SLR!$D111*Parameters!CG$191))&lt;=0,1,(Parameters!$B$184*(1-Parameters!CG$195)*_xlfn.IFNA('[3]National GDP per capita ppp'!CG112,0)+(1-Parameters!$B$184)*CG111)*(1+(_xlfn.IFNA('[3]Nat GDP per cap ppp growth rate'!CG112,0)-IF(Settings!$C$16="No",0,Parameters!CG$174*('AMOC national temperature'!CG111-Parameters!CG$138)+Parameters!CG$175*('AMOC national temperature'!CG111-Parameters!CG$138)^2)))*IF(Settings!$C$16="No",1,(1-SLR!$D111*Parameters!CG$191))))</f>
        <v>128051.99019626739</v>
      </c>
      <c r="CH112" s="22">
        <f ca="1">IF(CH$2=0,0,IF((Parameters!$B$184*(1-Parameters!CH$195)*_xlfn.IFNA('[3]National GDP per capita ppp'!CH112,0)+(1-Parameters!$B$184)*CH111)*(1+(_xlfn.IFNA('[3]Nat GDP per cap ppp growth rate'!CH112,0)-IF(Settings!$C$16="No",0,Parameters!CH$174*('AMOC national temperature'!CH111-Parameters!CH$138)+Parameters!CH$175*('AMOC national temperature'!CH111-Parameters!CH$138)^2)))*IF(Settings!$C$16="No",1,(1-SLR!$D111*Parameters!CH$191))&lt;=0,1,(Parameters!$B$184*(1-Parameters!CH$195)*_xlfn.IFNA('[3]National GDP per capita ppp'!CH112,0)+(1-Parameters!$B$184)*CH111)*(1+(_xlfn.IFNA('[3]Nat GDP per cap ppp growth rate'!CH112,0)-IF(Settings!$C$16="No",0,Parameters!CH$174*('AMOC national temperature'!CH111-Parameters!CH$138)+Parameters!CH$175*('AMOC national temperature'!CH111-Parameters!CH$138)^2)))*IF(Settings!$C$16="No",1,(1-SLR!$D111*Parameters!CH$191))))</f>
        <v>302245.95957864227</v>
      </c>
      <c r="CI112" s="22">
        <f ca="1">IF(CI$2=0,0,IF((Parameters!$B$184*(1-Parameters!CI$195)*_xlfn.IFNA('[3]National GDP per capita ppp'!CI112,0)+(1-Parameters!$B$184)*CI111)*(1+(_xlfn.IFNA('[3]Nat GDP per cap ppp growth rate'!CI112,0)-IF(Settings!$C$16="No",0,Parameters!CI$174*('AMOC national temperature'!CI111-Parameters!CI$138)+Parameters!CI$175*('AMOC national temperature'!CI111-Parameters!CI$138)^2)))*IF(Settings!$C$16="No",1,(1-SLR!$D111*Parameters!CI$191))&lt;=0,1,(Parameters!$B$184*(1-Parameters!CI$195)*_xlfn.IFNA('[3]National GDP per capita ppp'!CI112,0)+(1-Parameters!$B$184)*CI111)*(1+(_xlfn.IFNA('[3]Nat GDP per cap ppp growth rate'!CI112,0)-IF(Settings!$C$16="No",0,Parameters!CI$174*('AMOC national temperature'!CI111-Parameters!CI$138)+Parameters!CI$175*('AMOC national temperature'!CI111-Parameters!CI$138)^2)))*IF(Settings!$C$16="No",1,(1-SLR!$D111*Parameters!CI$191))))</f>
        <v>171348.82544689908</v>
      </c>
      <c r="CJ112" s="22">
        <f ca="1">IF(CJ$2=0,0,IF((Parameters!$B$184*(1-Parameters!CJ$195)*_xlfn.IFNA('[3]National GDP per capita ppp'!CJ112,0)+(1-Parameters!$B$184)*CJ111)*(1+(_xlfn.IFNA('[3]Nat GDP per cap ppp growth rate'!CJ112,0)-IF(Settings!$C$16="No",0,Parameters!CJ$174*('AMOC national temperature'!CJ111-Parameters!CJ$138)+Parameters!CJ$175*('AMOC national temperature'!CJ111-Parameters!CJ$138)^2)))*IF(Settings!$C$16="No",1,(1-SLR!$D111*Parameters!CJ$191))&lt;=0,1,(Parameters!$B$184*(1-Parameters!CJ$195)*_xlfn.IFNA('[3]National GDP per capita ppp'!CJ112,0)+(1-Parameters!$B$184)*CJ111)*(1+(_xlfn.IFNA('[3]Nat GDP per cap ppp growth rate'!CJ112,0)-IF(Settings!$C$16="No",0,Parameters!CJ$174*('AMOC national temperature'!CJ111-Parameters!CJ$138)+Parameters!CJ$175*('AMOC national temperature'!CJ111-Parameters!CJ$138)^2)))*IF(Settings!$C$16="No",1,(1-SLR!$D111*Parameters!CJ$191))))</f>
        <v>145943.91514199873</v>
      </c>
      <c r="CK112" s="22">
        <f ca="1">IF(CK$2=0,0,IF((Parameters!$B$184*(1-Parameters!CK$195)*_xlfn.IFNA('[3]National GDP per capita ppp'!CK112,0)+(1-Parameters!$B$184)*CK111)*(1+(_xlfn.IFNA('[3]Nat GDP per cap ppp growth rate'!CK112,0)-IF(Settings!$C$16="No",0,Parameters!CK$174*('AMOC national temperature'!CK111-Parameters!CK$138)+Parameters!CK$175*('AMOC national temperature'!CK111-Parameters!CK$138)^2)))*IF(Settings!$C$16="No",1,(1-SLR!$D111*Parameters!CK$191))&lt;=0,1,(Parameters!$B$184*(1-Parameters!CK$195)*_xlfn.IFNA('[3]National GDP per capita ppp'!CK112,0)+(1-Parameters!$B$184)*CK111)*(1+(_xlfn.IFNA('[3]Nat GDP per cap ppp growth rate'!CK112,0)-IF(Settings!$C$16="No",0,Parameters!CK$174*('AMOC national temperature'!CK111-Parameters!CK$138)+Parameters!CK$175*('AMOC national temperature'!CK111-Parameters!CK$138)^2)))*IF(Settings!$C$16="No",1,(1-SLR!$D111*Parameters!CK$191))))</f>
        <v>81767.530927455024</v>
      </c>
      <c r="CL112" s="22">
        <f ca="1">IF(CL$2=0,0,IF((Parameters!$B$184*(1-Parameters!CL$195)*_xlfn.IFNA('[3]National GDP per capita ppp'!CL112,0)+(1-Parameters!$B$184)*CL111)*(1+(_xlfn.IFNA('[3]Nat GDP per cap ppp growth rate'!CL112,0)-IF(Settings!$C$16="No",0,Parameters!CL$174*('AMOC national temperature'!CL111-Parameters!CL$138)+Parameters!CL$175*('AMOC national temperature'!CL111-Parameters!CL$138)^2)))*IF(Settings!$C$16="No",1,(1-SLR!$D111*Parameters!CL$191))&lt;=0,1,(Parameters!$B$184*(1-Parameters!CL$195)*_xlfn.IFNA('[3]National GDP per capita ppp'!CL112,0)+(1-Parameters!$B$184)*CL111)*(1+(_xlfn.IFNA('[3]Nat GDP per cap ppp growth rate'!CL112,0)-IF(Settings!$C$16="No",0,Parameters!CL$174*('AMOC national temperature'!CL111-Parameters!CL$138)+Parameters!CL$175*('AMOC national temperature'!CL111-Parameters!CL$138)^2)))*IF(Settings!$C$16="No",1,(1-SLR!$D111*Parameters!CL$191))))</f>
        <v>110914.25246523274</v>
      </c>
      <c r="CM112" s="22">
        <f ca="1">IF(CM$2=0,0,IF((Parameters!$B$184*(1-Parameters!CM$195)*_xlfn.IFNA('[3]National GDP per capita ppp'!CM112,0)+(1-Parameters!$B$184)*CM111)*(1+(_xlfn.IFNA('[3]Nat GDP per cap ppp growth rate'!CM112,0)-IF(Settings!$C$16="No",0,Parameters!CM$174*('AMOC national temperature'!CM111-Parameters!CM$138)+Parameters!CM$175*('AMOC national temperature'!CM111-Parameters!CM$138)^2)))*IF(Settings!$C$16="No",1,(1-SLR!$D111*Parameters!CM$191))&lt;=0,1,(Parameters!$B$184*(1-Parameters!CM$195)*_xlfn.IFNA('[3]National GDP per capita ppp'!CM112,0)+(1-Parameters!$B$184)*CM111)*(1+(_xlfn.IFNA('[3]Nat GDP per cap ppp growth rate'!CM112,0)-IF(Settings!$C$16="No",0,Parameters!CM$174*('AMOC national temperature'!CM111-Parameters!CM$138)+Parameters!CM$175*('AMOC national temperature'!CM111-Parameters!CM$138)^2)))*IF(Settings!$C$16="No",1,(1-SLR!$D111*Parameters!CM$191))))</f>
        <v>51671.378284486818</v>
      </c>
      <c r="CN112" s="22">
        <f ca="1">IF(CN$2=0,0,IF((Parameters!$B$184*(1-Parameters!CN$195)*_xlfn.IFNA('[3]National GDP per capita ppp'!CN112,0)+(1-Parameters!$B$184)*CN111)*(1+(_xlfn.IFNA('[3]Nat GDP per cap ppp growth rate'!CN112,0)-IF(Settings!$C$16="No",0,Parameters!CN$174*('AMOC national temperature'!CN111-Parameters!CN$138)+Parameters!CN$175*('AMOC national temperature'!CN111-Parameters!CN$138)^2)))*IF(Settings!$C$16="No",1,(1-SLR!$D111*Parameters!CN$191))&lt;=0,1,(Parameters!$B$184*(1-Parameters!CN$195)*_xlfn.IFNA('[3]National GDP per capita ppp'!CN112,0)+(1-Parameters!$B$184)*CN111)*(1+(_xlfn.IFNA('[3]Nat GDP per cap ppp growth rate'!CN112,0)-IF(Settings!$C$16="No",0,Parameters!CN$174*('AMOC national temperature'!CN111-Parameters!CN$138)+Parameters!CN$175*('AMOC national temperature'!CN111-Parameters!CN$138)^2)))*IF(Settings!$C$16="No",1,(1-SLR!$D111*Parameters!CN$191))))</f>
        <v>172942.99540696651</v>
      </c>
      <c r="CO112" s="22">
        <f ca="1">IF(CO$2=0,0,IF((Parameters!$B$184*(1-Parameters!CO$195)*_xlfn.IFNA('[3]National GDP per capita ppp'!CO112,0)+(1-Parameters!$B$184)*CO111)*(1+(_xlfn.IFNA('[3]Nat GDP per cap ppp growth rate'!CO112,0)-IF(Settings!$C$16="No",0,Parameters!CO$174*('AMOC national temperature'!CO111-Parameters!CO$138)+Parameters!CO$175*('AMOC national temperature'!CO111-Parameters!CO$138)^2)))*IF(Settings!$C$16="No",1,(1-SLR!$D111*Parameters!CO$191))&lt;=0,1,(Parameters!$B$184*(1-Parameters!CO$195)*_xlfn.IFNA('[3]National GDP per capita ppp'!CO112,0)+(1-Parameters!$B$184)*CO111)*(1+(_xlfn.IFNA('[3]Nat GDP per cap ppp growth rate'!CO112,0)-IF(Settings!$C$16="No",0,Parameters!CO$174*('AMOC national temperature'!CO111-Parameters!CO$138)+Parameters!CO$175*('AMOC national temperature'!CO111-Parameters!CO$138)^2)))*IF(Settings!$C$16="No",1,(1-SLR!$D111*Parameters!CO$191))))</f>
        <v>488672.29313131614</v>
      </c>
      <c r="CP112" s="22">
        <f ca="1">IF(CP$2=0,0,IF((Parameters!$B$184*(1-Parameters!CP$195)*_xlfn.IFNA('[3]National GDP per capita ppp'!CP112,0)+(1-Parameters!$B$184)*CP111)*(1+(_xlfn.IFNA('[3]Nat GDP per cap ppp growth rate'!CP112,0)-IF(Settings!$C$16="No",0,Parameters!CP$174*('AMOC national temperature'!CP111-Parameters!CP$138)+Parameters!CP$175*('AMOC national temperature'!CP111-Parameters!CP$138)^2)))*IF(Settings!$C$16="No",1,(1-SLR!$D111*Parameters!CP$191))&lt;=0,1,(Parameters!$B$184*(1-Parameters!CP$195)*_xlfn.IFNA('[3]National GDP per capita ppp'!CP112,0)+(1-Parameters!$B$184)*CP111)*(1+(_xlfn.IFNA('[3]Nat GDP per cap ppp growth rate'!CP112,0)-IF(Settings!$C$16="No",0,Parameters!CP$174*('AMOC national temperature'!CP111-Parameters!CP$138)+Parameters!CP$175*('AMOC national temperature'!CP111-Parameters!CP$138)^2)))*IF(Settings!$C$16="No",1,(1-SLR!$D111*Parameters!CP$191))))</f>
        <v>112590.68906672749</v>
      </c>
      <c r="CQ112" s="22">
        <f ca="1">IF(CQ$2=0,0,IF((Parameters!$B$184*(1-Parameters!CQ$195)*_xlfn.IFNA('[3]National GDP per capita ppp'!CQ112,0)+(1-Parameters!$B$184)*CQ111)*(1+(_xlfn.IFNA('[3]Nat GDP per cap ppp growth rate'!CQ112,0)-IF(Settings!$C$16="No",0,Parameters!CQ$174*('AMOC national temperature'!CQ111-Parameters!CQ$138)+Parameters!CQ$175*('AMOC national temperature'!CQ111-Parameters!CQ$138)^2)))*IF(Settings!$C$16="No",1,(1-SLR!$D111*Parameters!CQ$191))&lt;=0,1,(Parameters!$B$184*(1-Parameters!CQ$195)*_xlfn.IFNA('[3]National GDP per capita ppp'!CQ112,0)+(1-Parameters!$B$184)*CQ111)*(1+(_xlfn.IFNA('[3]Nat GDP per cap ppp growth rate'!CQ112,0)-IF(Settings!$C$16="No",0,Parameters!CQ$174*('AMOC national temperature'!CQ111-Parameters!CQ$138)+Parameters!CQ$175*('AMOC national temperature'!CQ111-Parameters!CQ$138)^2)))*IF(Settings!$C$16="No",1,(1-SLR!$D111*Parameters!CQ$191))))</f>
        <v>44384.74764540817</v>
      </c>
      <c r="CR112" s="22">
        <f ca="1">IF(CR$2=0,0,IF((Parameters!$B$184*(1-Parameters!CR$195)*_xlfn.IFNA('[3]National GDP per capita ppp'!CR112,0)+(1-Parameters!$B$184)*CR111)*(1+(_xlfn.IFNA('[3]Nat GDP per cap ppp growth rate'!CR112,0)-IF(Settings!$C$16="No",0,Parameters!CR$174*('AMOC national temperature'!CR111-Parameters!CR$138)+Parameters!CR$175*('AMOC national temperature'!CR111-Parameters!CR$138)^2)))*IF(Settings!$C$16="No",1,(1-SLR!$D111*Parameters!CR$191))&lt;=0,1,(Parameters!$B$184*(1-Parameters!CR$195)*_xlfn.IFNA('[3]National GDP per capita ppp'!CR112,0)+(1-Parameters!$B$184)*CR111)*(1+(_xlfn.IFNA('[3]Nat GDP per cap ppp growth rate'!CR112,0)-IF(Settings!$C$16="No",0,Parameters!CR$174*('AMOC national temperature'!CR111-Parameters!CR$138)+Parameters!CR$175*('AMOC national temperature'!CR111-Parameters!CR$138)^2)))*IF(Settings!$C$16="No",1,(1-SLR!$D111*Parameters!CR$191))))</f>
        <v>19521.638096253009</v>
      </c>
      <c r="CS112" s="22">
        <f ca="1">IF(CS$2=0,0,IF((Parameters!$B$184*(1-Parameters!CS$195)*_xlfn.IFNA('[3]National GDP per capita ppp'!CS112,0)+(1-Parameters!$B$184)*CS111)*(1+(_xlfn.IFNA('[3]Nat GDP per cap ppp growth rate'!CS112,0)-IF(Settings!$C$16="No",0,Parameters!CS$174*('AMOC national temperature'!CS111-Parameters!CS$138)+Parameters!CS$175*('AMOC national temperature'!CS111-Parameters!CS$138)^2)))*IF(Settings!$C$16="No",1,(1-SLR!$D111*Parameters!CS$191))&lt;=0,1,(Parameters!$B$184*(1-Parameters!CS$195)*_xlfn.IFNA('[3]National GDP per capita ppp'!CS112,0)+(1-Parameters!$B$184)*CS111)*(1+(_xlfn.IFNA('[3]Nat GDP per cap ppp growth rate'!CS112,0)-IF(Settings!$C$16="No",0,Parameters!CS$174*('AMOC national temperature'!CS111-Parameters!CS$138)+Parameters!CS$175*('AMOC national temperature'!CS111-Parameters!CS$138)^2)))*IF(Settings!$C$16="No",1,(1-SLR!$D111*Parameters!CS$191))))</f>
        <v>34682.829296594537</v>
      </c>
      <c r="CT112" s="22">
        <f ca="1">IF(CT$2=0,0,IF((Parameters!$B$184*(1-Parameters!CT$195)*_xlfn.IFNA('[3]National GDP per capita ppp'!CT112,0)+(1-Parameters!$B$184)*CT111)*(1+(_xlfn.IFNA('[3]Nat GDP per cap ppp growth rate'!CT112,0)-IF(Settings!$C$16="No",0,Parameters!CT$174*('AMOC national temperature'!CT111-Parameters!CT$138)+Parameters!CT$175*('AMOC national temperature'!CT111-Parameters!CT$138)^2)))*IF(Settings!$C$16="No",1,(1-SLR!$D111*Parameters!CT$191))&lt;=0,1,(Parameters!$B$184*(1-Parameters!CT$195)*_xlfn.IFNA('[3]National GDP per capita ppp'!CT112,0)+(1-Parameters!$B$184)*CT111)*(1+(_xlfn.IFNA('[3]Nat GDP per cap ppp growth rate'!CT112,0)-IF(Settings!$C$16="No",0,Parameters!CT$174*('AMOC national temperature'!CT111-Parameters!CT$138)+Parameters!CT$175*('AMOC national temperature'!CT111-Parameters!CT$138)^2)))*IF(Settings!$C$16="No",1,(1-SLR!$D111*Parameters!CT$191))))</f>
        <v>186524.18020212927</v>
      </c>
      <c r="CU112" s="22">
        <f ca="1">IF(CU$2=0,0,IF((Parameters!$B$184*(1-Parameters!CU$195)*_xlfn.IFNA('[3]National GDP per capita ppp'!CU112,0)+(1-Parameters!$B$184)*CU111)*(1+(_xlfn.IFNA('[3]Nat GDP per cap ppp growth rate'!CU112,0)-IF(Settings!$C$16="No",0,Parameters!CU$174*('AMOC national temperature'!CU111-Parameters!CU$138)+Parameters!CU$175*('AMOC national temperature'!CU111-Parameters!CU$138)^2)))*IF(Settings!$C$16="No",1,(1-SLR!$D111*Parameters!CU$191))&lt;=0,1,(Parameters!$B$184*(1-Parameters!CU$195)*_xlfn.IFNA('[3]National GDP per capita ppp'!CU112,0)+(1-Parameters!$B$184)*CU111)*(1+(_xlfn.IFNA('[3]Nat GDP per cap ppp growth rate'!CU112,0)-IF(Settings!$C$16="No",0,Parameters!CU$174*('AMOC national temperature'!CU111-Parameters!CU$138)+Parameters!CU$175*('AMOC national temperature'!CU111-Parameters!CU$138)^2)))*IF(Settings!$C$16="No",1,(1-SLR!$D111*Parameters!CU$191))))</f>
        <v>378264.13787915284</v>
      </c>
      <c r="CV112" s="22">
        <f ca="1">IF(CV$2=0,0,IF((Parameters!$B$184*(1-Parameters!CV$195)*_xlfn.IFNA('[3]National GDP per capita ppp'!CV112,0)+(1-Parameters!$B$184)*CV111)*(1+(_xlfn.IFNA('[3]Nat GDP per cap ppp growth rate'!CV112,0)-IF(Settings!$C$16="No",0,Parameters!CV$174*('AMOC national temperature'!CV111-Parameters!CV$138)+Parameters!CV$175*('AMOC national temperature'!CV111-Parameters!CV$138)^2)))*IF(Settings!$C$16="No",1,(1-SLR!$D111*Parameters!CV$191))&lt;=0,1,(Parameters!$B$184*(1-Parameters!CV$195)*_xlfn.IFNA('[3]National GDP per capita ppp'!CV112,0)+(1-Parameters!$B$184)*CV111)*(1+(_xlfn.IFNA('[3]Nat GDP per cap ppp growth rate'!CV112,0)-IF(Settings!$C$16="No",0,Parameters!CV$174*('AMOC national temperature'!CV111-Parameters!CV$138)+Parameters!CV$175*('AMOC national temperature'!CV111-Parameters!CV$138)^2)))*IF(Settings!$C$16="No",1,(1-SLR!$D111*Parameters!CV$191))))</f>
        <v>705752.34817861125</v>
      </c>
      <c r="CW112" s="22">
        <f ca="1">IF(CW$2=0,0,IF((Parameters!$B$184*(1-Parameters!CW$195)*_xlfn.IFNA('[3]National GDP per capita ppp'!CW112,0)+(1-Parameters!$B$184)*CW111)*(1+(_xlfn.IFNA('[3]Nat GDP per cap ppp growth rate'!CW112,0)-IF(Settings!$C$16="No",0,Parameters!CW$174*('AMOC national temperature'!CW111-Parameters!CW$138)+Parameters!CW$175*('AMOC national temperature'!CW111-Parameters!CW$138)^2)))*IF(Settings!$C$16="No",1,(1-SLR!$D111*Parameters!CW$191))&lt;=0,1,(Parameters!$B$184*(1-Parameters!CW$195)*_xlfn.IFNA('[3]National GDP per capita ppp'!CW112,0)+(1-Parameters!$B$184)*CW111)*(1+(_xlfn.IFNA('[3]Nat GDP per cap ppp growth rate'!CW112,0)-IF(Settings!$C$16="No",0,Parameters!CW$174*('AMOC national temperature'!CW111-Parameters!CW$138)+Parameters!CW$175*('AMOC national temperature'!CW111-Parameters!CW$138)^2)))*IF(Settings!$C$16="No",1,(1-SLR!$D111*Parameters!CW$191))))</f>
        <v>63218.166648636347</v>
      </c>
      <c r="CX112" s="22">
        <f ca="1">IF(CX$2=0,0,IF((Parameters!$B$184*(1-Parameters!CX$195)*_xlfn.IFNA('[3]National GDP per capita ppp'!CX112,0)+(1-Parameters!$B$184)*CX111)*(1+(_xlfn.IFNA('[3]Nat GDP per cap ppp growth rate'!CX112,0)-IF(Settings!$C$16="No",0,Parameters!CX$174*('AMOC national temperature'!CX111-Parameters!CX$138)+Parameters!CX$175*('AMOC national temperature'!CX111-Parameters!CX$138)^2)))*IF(Settings!$C$16="No",1,(1-SLR!$D111*Parameters!CX$191))&lt;=0,1,(Parameters!$B$184*(1-Parameters!CX$195)*_xlfn.IFNA('[3]National GDP per capita ppp'!CX112,0)+(1-Parameters!$B$184)*CX111)*(1+(_xlfn.IFNA('[3]Nat GDP per cap ppp growth rate'!CX112,0)-IF(Settings!$C$16="No",0,Parameters!CX$174*('AMOC national temperature'!CX111-Parameters!CX$138)+Parameters!CX$175*('AMOC national temperature'!CX111-Parameters!CX$138)^2)))*IF(Settings!$C$16="No",1,(1-SLR!$D111*Parameters!CX$191))))</f>
        <v>276143.61127068556</v>
      </c>
      <c r="CY112" s="22">
        <f ca="1">IF(CY$2=0,0,IF((Parameters!$B$184*(1-Parameters!CY$195)*_xlfn.IFNA('[3]National GDP per capita ppp'!CY112,0)+(1-Parameters!$B$184)*CY111)*(1+(_xlfn.IFNA('[3]Nat GDP per cap ppp growth rate'!CY112,0)-IF(Settings!$C$16="No",0,Parameters!CY$174*('AMOC national temperature'!CY111-Parameters!CY$138)+Parameters!CY$175*('AMOC national temperature'!CY111-Parameters!CY$138)^2)))*IF(Settings!$C$16="No",1,(1-SLR!$D111*Parameters!CY$191))&lt;=0,1,(Parameters!$B$184*(1-Parameters!CY$195)*_xlfn.IFNA('[3]National GDP per capita ppp'!CY112,0)+(1-Parameters!$B$184)*CY111)*(1+(_xlfn.IFNA('[3]Nat GDP per cap ppp growth rate'!CY112,0)-IF(Settings!$C$16="No",0,Parameters!CY$174*('AMOC national temperature'!CY111-Parameters!CY$138)+Parameters!CY$175*('AMOC national temperature'!CY111-Parameters!CY$138)^2)))*IF(Settings!$C$16="No",1,(1-SLR!$D111*Parameters!CY$191))))</f>
        <v>30597.633005781227</v>
      </c>
      <c r="CZ112" s="22">
        <f ca="1">IF(CZ$2=0,0,IF((Parameters!$B$184*(1-Parameters!CZ$195)*_xlfn.IFNA('[3]National GDP per capita ppp'!CZ112,0)+(1-Parameters!$B$184)*CZ111)*(1+(_xlfn.IFNA('[3]Nat GDP per cap ppp growth rate'!CZ112,0)-IF(Settings!$C$16="No",0,Parameters!CZ$174*('AMOC national temperature'!CZ111-Parameters!CZ$138)+Parameters!CZ$175*('AMOC national temperature'!CZ111-Parameters!CZ$138)^2)))*IF(Settings!$C$16="No",1,(1-SLR!$D111*Parameters!CZ$191))&lt;=0,1,(Parameters!$B$184*(1-Parameters!CZ$195)*_xlfn.IFNA('[3]National GDP per capita ppp'!CZ112,0)+(1-Parameters!$B$184)*CZ111)*(1+(_xlfn.IFNA('[3]Nat GDP per cap ppp growth rate'!CZ112,0)-IF(Settings!$C$16="No",0,Parameters!CZ$174*('AMOC national temperature'!CZ111-Parameters!CZ$138)+Parameters!CZ$175*('AMOC national temperature'!CZ111-Parameters!CZ$138)^2)))*IF(Settings!$C$16="No",1,(1-SLR!$D111*Parameters!CZ$191))))</f>
        <v>216756.4592120231</v>
      </c>
      <c r="DA112" s="22">
        <f>IF(DA$2=0,0,IF((Parameters!$B$184*(1-Parameters!DA$195)*_xlfn.IFNA('[3]National GDP per capita ppp'!DA112,0)+(1-Parameters!$B$184)*DA111)*(1+(_xlfn.IFNA('[3]Nat GDP per cap ppp growth rate'!DA112,0)-IF(Settings!$C$16="No",0,Parameters!DA$174*('AMOC national temperature'!DA111-Parameters!DA$138)+Parameters!DA$175*('AMOC national temperature'!DA111-Parameters!DA$138)^2)))*IF(Settings!$C$16="No",1,(1-SLR!$D111*Parameters!DA$191))&lt;=0,1,(Parameters!$B$184*(1-Parameters!DA$195)*_xlfn.IFNA('[3]National GDP per capita ppp'!DA112,0)+(1-Parameters!$B$184)*DA111)*(1+(_xlfn.IFNA('[3]Nat GDP per cap ppp growth rate'!DA112,0)-IF(Settings!$C$16="No",0,Parameters!DA$174*('AMOC national temperature'!DA111-Parameters!DA$138)+Parameters!DA$175*('AMOC national temperature'!DA111-Parameters!DA$138)^2)))*IF(Settings!$C$16="No",1,(1-SLR!$D111*Parameters!DA$191))))</f>
        <v>0</v>
      </c>
      <c r="DB112" s="22">
        <f ca="1">IF(DB$2=0,0,IF((Parameters!$B$184*(1-Parameters!DB$195)*_xlfn.IFNA('[3]National GDP per capita ppp'!DB112,0)+(1-Parameters!$B$184)*DB111)*(1+(_xlfn.IFNA('[3]Nat GDP per cap ppp growth rate'!DB112,0)-IF(Settings!$C$16="No",0,Parameters!DB$174*('AMOC national temperature'!DB111-Parameters!DB$138)+Parameters!DB$175*('AMOC national temperature'!DB111-Parameters!DB$138)^2)))*IF(Settings!$C$16="No",1,(1-SLR!$D111*Parameters!DB$191))&lt;=0,1,(Parameters!$B$184*(1-Parameters!DB$195)*_xlfn.IFNA('[3]National GDP per capita ppp'!DB112,0)+(1-Parameters!$B$184)*DB111)*(1+(_xlfn.IFNA('[3]Nat GDP per cap ppp growth rate'!DB112,0)-IF(Settings!$C$16="No",0,Parameters!DB$174*('AMOC national temperature'!DB111-Parameters!DB$138)+Parameters!DB$175*('AMOC national temperature'!DB111-Parameters!DB$138)^2)))*IF(Settings!$C$16="No",1,(1-SLR!$D111*Parameters!DB$191))))</f>
        <v>102144.14809131742</v>
      </c>
      <c r="DC112" s="22">
        <f ca="1">IF(DC$2=0,0,IF((Parameters!$B$184*(1-Parameters!DC$195)*_xlfn.IFNA('[3]National GDP per capita ppp'!DC112,0)+(1-Parameters!$B$184)*DC111)*(1+(_xlfn.IFNA('[3]Nat GDP per cap ppp growth rate'!DC112,0)-IF(Settings!$C$16="No",0,Parameters!DC$174*('AMOC national temperature'!DC111-Parameters!DC$138)+Parameters!DC$175*('AMOC national temperature'!DC111-Parameters!DC$138)^2)))*IF(Settings!$C$16="No",1,(1-SLR!$D111*Parameters!DC$191))&lt;=0,1,(Parameters!$B$184*(1-Parameters!DC$195)*_xlfn.IFNA('[3]National GDP per capita ppp'!DC112,0)+(1-Parameters!$B$184)*DC111)*(1+(_xlfn.IFNA('[3]Nat GDP per cap ppp growth rate'!DC112,0)-IF(Settings!$C$16="No",0,Parameters!DC$174*('AMOC national temperature'!DC111-Parameters!DC$138)+Parameters!DC$175*('AMOC national temperature'!DC111-Parameters!DC$138)^2)))*IF(Settings!$C$16="No",1,(1-SLR!$D111*Parameters!DC$191))))</f>
        <v>40068.335870816176</v>
      </c>
      <c r="DD112" s="22">
        <f ca="1">IF(DD$2=0,0,IF((Parameters!$B$184*(1-Parameters!DD$195)*_xlfn.IFNA('[3]National GDP per capita ppp'!DD112,0)+(1-Parameters!$B$184)*DD111)*(1+(_xlfn.IFNA('[3]Nat GDP per cap ppp growth rate'!DD112,0)-IF(Settings!$C$16="No",0,Parameters!DD$174*('AMOC national temperature'!DD111-Parameters!DD$138)+Parameters!DD$175*('AMOC national temperature'!DD111-Parameters!DD$138)^2)))*IF(Settings!$C$16="No",1,(1-SLR!$D111*Parameters!DD$191))&lt;=0,1,(Parameters!$B$184*(1-Parameters!DD$195)*_xlfn.IFNA('[3]National GDP per capita ppp'!DD112,0)+(1-Parameters!$B$184)*DD111)*(1+(_xlfn.IFNA('[3]Nat GDP per cap ppp growth rate'!DD112,0)-IF(Settings!$C$16="No",0,Parameters!DD$174*('AMOC national temperature'!DD111-Parameters!DD$138)+Parameters!DD$175*('AMOC national temperature'!DD111-Parameters!DD$138)^2)))*IF(Settings!$C$16="No",1,(1-SLR!$D111*Parameters!DD$191))))</f>
        <v>67406.237739762189</v>
      </c>
      <c r="DE112" s="22">
        <f ca="1">IF(DE$2=0,0,IF((Parameters!$B$184*(1-Parameters!DE$195)*_xlfn.IFNA('[3]National GDP per capita ppp'!DE112,0)+(1-Parameters!$B$184)*DE111)*(1+(_xlfn.IFNA('[3]Nat GDP per cap ppp growth rate'!DE112,0)-IF(Settings!$C$16="No",0,Parameters!DE$174*('AMOC national temperature'!DE111-Parameters!DE$138)+Parameters!DE$175*('AMOC national temperature'!DE111-Parameters!DE$138)^2)))*IF(Settings!$C$16="No",1,(1-SLR!$D111*Parameters!DE$191))&lt;=0,1,(Parameters!$B$184*(1-Parameters!DE$195)*_xlfn.IFNA('[3]National GDP per capita ppp'!DE112,0)+(1-Parameters!$B$184)*DE111)*(1+(_xlfn.IFNA('[3]Nat GDP per cap ppp growth rate'!DE112,0)-IF(Settings!$C$16="No",0,Parameters!DE$174*('AMOC national temperature'!DE111-Parameters!DE$138)+Parameters!DE$175*('AMOC national temperature'!DE111-Parameters!DE$138)^2)))*IF(Settings!$C$16="No",1,(1-SLR!$D111*Parameters!DE$191))))</f>
        <v>257602.92820044028</v>
      </c>
      <c r="DF112" s="22">
        <f ca="1">IF(DF$2=0,0,IF((Parameters!$B$184*(1-Parameters!DF$195)*_xlfn.IFNA('[3]National GDP per capita ppp'!DF112,0)+(1-Parameters!$B$184)*DF111)*(1+(_xlfn.IFNA('[3]Nat GDP per cap ppp growth rate'!DF112,0)-IF(Settings!$C$16="No",0,Parameters!DF$174*('AMOC national temperature'!DF111-Parameters!DF$138)+Parameters!DF$175*('AMOC national temperature'!DF111-Parameters!DF$138)^2)))*IF(Settings!$C$16="No",1,(1-SLR!$D111*Parameters!DF$191))&lt;=0,1,(Parameters!$B$184*(1-Parameters!DF$195)*_xlfn.IFNA('[3]National GDP per capita ppp'!DF112,0)+(1-Parameters!$B$184)*DF111)*(1+(_xlfn.IFNA('[3]Nat GDP per cap ppp growth rate'!DF112,0)-IF(Settings!$C$16="No",0,Parameters!DF$174*('AMOC national temperature'!DF111-Parameters!DF$138)+Parameters!DF$175*('AMOC national temperature'!DF111-Parameters!DF$138)^2)))*IF(Settings!$C$16="No",1,(1-SLR!$D111*Parameters!DF$191))))</f>
        <v>54689.968957566547</v>
      </c>
      <c r="DG112" s="22">
        <f ca="1">IF(DG$2=0,0,IF((Parameters!$B$184*(1-Parameters!DG$195)*_xlfn.IFNA('[3]National GDP per capita ppp'!DG112,0)+(1-Parameters!$B$184)*DG111)*(1+(_xlfn.IFNA('[3]Nat GDP per cap ppp growth rate'!DG112,0)-IF(Settings!$C$16="No",0,Parameters!DG$174*('AMOC national temperature'!DG111-Parameters!DG$138)+Parameters!DG$175*('AMOC national temperature'!DG111-Parameters!DG$138)^2)))*IF(Settings!$C$16="No",1,(1-SLR!$D111*Parameters!DG$191))&lt;=0,1,(Parameters!$B$184*(1-Parameters!DG$195)*_xlfn.IFNA('[3]National GDP per capita ppp'!DG112,0)+(1-Parameters!$B$184)*DG111)*(1+(_xlfn.IFNA('[3]Nat GDP per cap ppp growth rate'!DG112,0)-IF(Settings!$C$16="No",0,Parameters!DG$174*('AMOC national temperature'!DG111-Parameters!DG$138)+Parameters!DG$175*('AMOC national temperature'!DG111-Parameters!DG$138)^2)))*IF(Settings!$C$16="No",1,(1-SLR!$D111*Parameters!DG$191))))</f>
        <v>94200.744121276512</v>
      </c>
      <c r="DH112" s="22">
        <f ca="1">IF(DH$2=0,0,IF((Parameters!$B$184*(1-Parameters!DH$195)*_xlfn.IFNA('[3]National GDP per capita ppp'!DH112,0)+(1-Parameters!$B$184)*DH111)*(1+(_xlfn.IFNA('[3]Nat GDP per cap ppp growth rate'!DH112,0)-IF(Settings!$C$16="No",0,Parameters!DH$174*('AMOC national temperature'!DH111-Parameters!DH$138)+Parameters!DH$175*('AMOC national temperature'!DH111-Parameters!DH$138)^2)))*IF(Settings!$C$16="No",1,(1-SLR!$D111*Parameters!DH$191))&lt;=0,1,(Parameters!$B$184*(1-Parameters!DH$195)*_xlfn.IFNA('[3]National GDP per capita ppp'!DH112,0)+(1-Parameters!$B$184)*DH111)*(1+(_xlfn.IFNA('[3]Nat GDP per cap ppp growth rate'!DH112,0)-IF(Settings!$C$16="No",0,Parameters!DH$174*('AMOC national temperature'!DH111-Parameters!DH$138)+Parameters!DH$175*('AMOC national temperature'!DH111-Parameters!DH$138)^2)))*IF(Settings!$C$16="No",1,(1-SLR!$D111*Parameters!DH$191))))</f>
        <v>29643.143575366412</v>
      </c>
      <c r="DI112" s="22">
        <f ca="1">IF(DI$2=0,0,IF((Parameters!$B$184*(1-Parameters!DI$195)*_xlfn.IFNA('[3]National GDP per capita ppp'!DI112,0)+(1-Parameters!$B$184)*DI111)*(1+(_xlfn.IFNA('[3]Nat GDP per cap ppp growth rate'!DI112,0)-IF(Settings!$C$16="No",0,Parameters!DI$174*('AMOC national temperature'!DI111-Parameters!DI$138)+Parameters!DI$175*('AMOC national temperature'!DI111-Parameters!DI$138)^2)))*IF(Settings!$C$16="No",1,(1-SLR!$D111*Parameters!DI$191))&lt;=0,1,(Parameters!$B$184*(1-Parameters!DI$195)*_xlfn.IFNA('[3]National GDP per capita ppp'!DI112,0)+(1-Parameters!$B$184)*DI111)*(1+(_xlfn.IFNA('[3]Nat GDP per cap ppp growth rate'!DI112,0)-IF(Settings!$C$16="No",0,Parameters!DI$174*('AMOC national temperature'!DI111-Parameters!DI$138)+Parameters!DI$175*('AMOC national temperature'!DI111-Parameters!DI$138)^2)))*IF(Settings!$C$16="No",1,(1-SLR!$D111*Parameters!DI$191))))</f>
        <v>26875.546657028564</v>
      </c>
      <c r="DJ112" s="22">
        <f ca="1">IF(DJ$2=0,0,IF((Parameters!$B$184*(1-Parameters!DJ$195)*_xlfn.IFNA('[3]National GDP per capita ppp'!DJ112,0)+(1-Parameters!$B$184)*DJ111)*(1+(_xlfn.IFNA('[3]Nat GDP per cap ppp growth rate'!DJ112,0)-IF(Settings!$C$16="No",0,Parameters!DJ$174*('AMOC national temperature'!DJ111-Parameters!DJ$138)+Parameters!DJ$175*('AMOC national temperature'!DJ111-Parameters!DJ$138)^2)))*IF(Settings!$C$16="No",1,(1-SLR!$D111*Parameters!DJ$191))&lt;=0,1,(Parameters!$B$184*(1-Parameters!DJ$195)*_xlfn.IFNA('[3]National GDP per capita ppp'!DJ112,0)+(1-Parameters!$B$184)*DJ111)*(1+(_xlfn.IFNA('[3]Nat GDP per cap ppp growth rate'!DJ112,0)-IF(Settings!$C$16="No",0,Parameters!DJ$174*('AMOC national temperature'!DJ111-Parameters!DJ$138)+Parameters!DJ$175*('AMOC national temperature'!DJ111-Parameters!DJ$138)^2)))*IF(Settings!$C$16="No",1,(1-SLR!$D111*Parameters!DJ$191))))</f>
        <v>121294.30317435389</v>
      </c>
      <c r="DK112" s="22">
        <f ca="1">IF(DK$2=0,0,IF((Parameters!$B$184*(1-Parameters!DK$195)*_xlfn.IFNA('[3]National GDP per capita ppp'!DK112,0)+(1-Parameters!$B$184)*DK111)*(1+(_xlfn.IFNA('[3]Nat GDP per cap ppp growth rate'!DK112,0)-IF(Settings!$C$16="No",0,Parameters!DK$174*('AMOC national temperature'!DK111-Parameters!DK$138)+Parameters!DK$175*('AMOC national temperature'!DK111-Parameters!DK$138)^2)))*IF(Settings!$C$16="No",1,(1-SLR!$D111*Parameters!DK$191))&lt;=0,1,(Parameters!$B$184*(1-Parameters!DK$195)*_xlfn.IFNA('[3]National GDP per capita ppp'!DK112,0)+(1-Parameters!$B$184)*DK111)*(1+(_xlfn.IFNA('[3]Nat GDP per cap ppp growth rate'!DK112,0)-IF(Settings!$C$16="No",0,Parameters!DK$174*('AMOC national temperature'!DK111-Parameters!DK$138)+Parameters!DK$175*('AMOC national temperature'!DK111-Parameters!DK$138)^2)))*IF(Settings!$C$16="No",1,(1-SLR!$D111*Parameters!DK$191))))</f>
        <v>34687.68148078816</v>
      </c>
      <c r="DL112" s="22">
        <f ca="1">IF(DL$2=0,0,IF((Parameters!$B$184*(1-Parameters!DL$195)*_xlfn.IFNA('[3]National GDP per capita ppp'!DL112,0)+(1-Parameters!$B$184)*DL111)*(1+(_xlfn.IFNA('[3]Nat GDP per cap ppp growth rate'!DL112,0)-IF(Settings!$C$16="No",0,Parameters!DL$174*('AMOC national temperature'!DL111-Parameters!DL$138)+Parameters!DL$175*('AMOC national temperature'!DL111-Parameters!DL$138)^2)))*IF(Settings!$C$16="No",1,(1-SLR!$D111*Parameters!DL$191))&lt;=0,1,(Parameters!$B$184*(1-Parameters!DL$195)*_xlfn.IFNA('[3]National GDP per capita ppp'!DL112,0)+(1-Parameters!$B$184)*DL111)*(1+(_xlfn.IFNA('[3]Nat GDP per cap ppp growth rate'!DL112,0)-IF(Settings!$C$16="No",0,Parameters!DL$174*('AMOC national temperature'!DL111-Parameters!DL$138)+Parameters!DL$175*('AMOC national temperature'!DL111-Parameters!DL$138)^2)))*IF(Settings!$C$16="No",1,(1-SLR!$D111*Parameters!DL$191))))</f>
        <v>31892.11199592883</v>
      </c>
      <c r="DM112" s="22">
        <f ca="1">IF(DM$2=0,0,IF((Parameters!$B$184*(1-Parameters!DM$195)*_xlfn.IFNA('[3]National GDP per capita ppp'!DM112,0)+(1-Parameters!$B$184)*DM111)*(1+(_xlfn.IFNA('[3]Nat GDP per cap ppp growth rate'!DM112,0)-IF(Settings!$C$16="No",0,Parameters!DM$174*('AMOC national temperature'!DM111-Parameters!DM$138)+Parameters!DM$175*('AMOC national temperature'!DM111-Parameters!DM$138)^2)))*IF(Settings!$C$16="No",1,(1-SLR!$D111*Parameters!DM$191))&lt;=0,1,(Parameters!$B$184*(1-Parameters!DM$195)*_xlfn.IFNA('[3]National GDP per capita ppp'!DM112,0)+(1-Parameters!$B$184)*DM111)*(1+(_xlfn.IFNA('[3]Nat GDP per cap ppp growth rate'!DM112,0)-IF(Settings!$C$16="No",0,Parameters!DM$174*('AMOC national temperature'!DM111-Parameters!DM$138)+Parameters!DM$175*('AMOC national temperature'!DM111-Parameters!DM$138)^2)))*IF(Settings!$C$16="No",1,(1-SLR!$D111*Parameters!DM$191))))</f>
        <v>44612.302619306713</v>
      </c>
      <c r="DN112" s="22">
        <f ca="1">IF(DN$2=0,0,IF((Parameters!$B$184*(1-Parameters!DN$195)*_xlfn.IFNA('[3]National GDP per capita ppp'!DN112,0)+(1-Parameters!$B$184)*DN111)*(1+(_xlfn.IFNA('[3]Nat GDP per cap ppp growth rate'!DN112,0)-IF(Settings!$C$16="No",0,Parameters!DN$174*('AMOC national temperature'!DN111-Parameters!DN$138)+Parameters!DN$175*('AMOC national temperature'!DN111-Parameters!DN$138)^2)))*IF(Settings!$C$16="No",1,(1-SLR!$D111*Parameters!DN$191))&lt;=0,1,(Parameters!$B$184*(1-Parameters!DN$195)*_xlfn.IFNA('[3]National GDP per capita ppp'!DN112,0)+(1-Parameters!$B$184)*DN111)*(1+(_xlfn.IFNA('[3]Nat GDP per cap ppp growth rate'!DN112,0)-IF(Settings!$C$16="No",0,Parameters!DN$174*('AMOC national temperature'!DN111-Parameters!DN$138)+Parameters!DN$175*('AMOC national temperature'!DN111-Parameters!DN$138)^2)))*IF(Settings!$C$16="No",1,(1-SLR!$D111*Parameters!DN$191))))</f>
        <v>52244.496715901987</v>
      </c>
      <c r="DO112" s="22">
        <f ca="1">IF(DO$2=0,0,IF((Parameters!$B$184*(1-Parameters!DO$195)*_xlfn.IFNA('[3]National GDP per capita ppp'!DO112,0)+(1-Parameters!$B$184)*DO111)*(1+(_xlfn.IFNA('[3]Nat GDP per cap ppp growth rate'!DO112,0)-IF(Settings!$C$16="No",0,Parameters!DO$174*('AMOC national temperature'!DO111-Parameters!DO$138)+Parameters!DO$175*('AMOC national temperature'!DO111-Parameters!DO$138)^2)))*IF(Settings!$C$16="No",1,(1-SLR!$D111*Parameters!DO$191))&lt;=0,1,(Parameters!$B$184*(1-Parameters!DO$195)*_xlfn.IFNA('[3]National GDP per capita ppp'!DO112,0)+(1-Parameters!$B$184)*DO111)*(1+(_xlfn.IFNA('[3]Nat GDP per cap ppp growth rate'!DO112,0)-IF(Settings!$C$16="No",0,Parameters!DO$174*('AMOC national temperature'!DO111-Parameters!DO$138)+Parameters!DO$175*('AMOC national temperature'!DO111-Parameters!DO$138)^2)))*IF(Settings!$C$16="No",1,(1-SLR!$D111*Parameters!DO$191))))</f>
        <v>109655.97875173551</v>
      </c>
      <c r="DP112" s="22">
        <f ca="1">IF(DP$2=0,0,IF((Parameters!$B$184*(1-Parameters!DP$195)*_xlfn.IFNA('[3]National GDP per capita ppp'!DP112,0)+(1-Parameters!$B$184)*DP111)*(1+(_xlfn.IFNA('[3]Nat GDP per cap ppp growth rate'!DP112,0)-IF(Settings!$C$16="No",0,Parameters!DP$174*('AMOC national temperature'!DP111-Parameters!DP$138)+Parameters!DP$175*('AMOC national temperature'!DP111-Parameters!DP$138)^2)))*IF(Settings!$C$16="No",1,(1-SLR!$D111*Parameters!DP$191))&lt;=0,1,(Parameters!$B$184*(1-Parameters!DP$195)*_xlfn.IFNA('[3]National GDP per capita ppp'!DP112,0)+(1-Parameters!$B$184)*DP111)*(1+(_xlfn.IFNA('[3]Nat GDP per cap ppp growth rate'!DP112,0)-IF(Settings!$C$16="No",0,Parameters!DP$174*('AMOC national temperature'!DP111-Parameters!DP$138)+Parameters!DP$175*('AMOC national temperature'!DP111-Parameters!DP$138)^2)))*IF(Settings!$C$16="No",1,(1-SLR!$D111*Parameters!DP$191))))</f>
        <v>17092.186608031981</v>
      </c>
      <c r="DQ112" s="22">
        <f ca="1">IF(DQ$2=0,0,IF((Parameters!$B$184*(1-Parameters!DQ$195)*_xlfn.IFNA('[3]National GDP per capita ppp'!DQ112,0)+(1-Parameters!$B$184)*DQ111)*(1+(_xlfn.IFNA('[3]Nat GDP per cap ppp growth rate'!DQ112,0)-IF(Settings!$C$16="No",0,Parameters!DQ$174*('AMOC national temperature'!DQ111-Parameters!DQ$138)+Parameters!DQ$175*('AMOC national temperature'!DQ111-Parameters!DQ$138)^2)))*IF(Settings!$C$16="No",1,(1-SLR!$D111*Parameters!DQ$191))&lt;=0,1,(Parameters!$B$184*(1-Parameters!DQ$195)*_xlfn.IFNA('[3]National GDP per capita ppp'!DQ112,0)+(1-Parameters!$B$184)*DQ111)*(1+(_xlfn.IFNA('[3]Nat GDP per cap ppp growth rate'!DQ112,0)-IF(Settings!$C$16="No",0,Parameters!DQ$174*('AMOC national temperature'!DQ111-Parameters!DQ$138)+Parameters!DQ$175*('AMOC national temperature'!DQ111-Parameters!DQ$138)^2)))*IF(Settings!$C$16="No",1,(1-SLR!$D111*Parameters!DQ$191))))</f>
        <v>49621.780928613174</v>
      </c>
      <c r="DR112" s="22">
        <f>IF(DR$2=0,0,IF((Parameters!$B$184*(1-Parameters!DR$195)*_xlfn.IFNA('[3]National GDP per capita ppp'!DR112,0)+(1-Parameters!$B$184)*DR111)*(1+(_xlfn.IFNA('[3]Nat GDP per cap ppp growth rate'!DR112,0)-IF(Settings!$C$16="No",0,Parameters!DR$174*('AMOC national temperature'!DR111-Parameters!DR$138)+Parameters!DR$175*('AMOC national temperature'!DR111-Parameters!DR$138)^2)))*IF(Settings!$C$16="No",1,(1-SLR!$D111*Parameters!DR$191))&lt;=0,1,(Parameters!$B$184*(1-Parameters!DR$195)*_xlfn.IFNA('[3]National GDP per capita ppp'!DR112,0)+(1-Parameters!$B$184)*DR111)*(1+(_xlfn.IFNA('[3]Nat GDP per cap ppp growth rate'!DR112,0)-IF(Settings!$C$16="No",0,Parameters!DR$174*('AMOC national temperature'!DR111-Parameters!DR$138)+Parameters!DR$175*('AMOC national temperature'!DR111-Parameters!DR$138)^2)))*IF(Settings!$C$16="No",1,(1-SLR!$D111*Parameters!DR$191))))</f>
        <v>0</v>
      </c>
      <c r="DS112" s="22">
        <f ca="1">IF(DS$2=0,0,IF((Parameters!$B$184*(1-Parameters!DS$195)*_xlfn.IFNA('[3]National GDP per capita ppp'!DS112,0)+(1-Parameters!$B$184)*DS111)*(1+(_xlfn.IFNA('[3]Nat GDP per cap ppp growth rate'!DS112,0)-IF(Settings!$C$16="No",0,Parameters!DS$174*('AMOC national temperature'!DS111-Parameters!DS$138)+Parameters!DS$175*('AMOC national temperature'!DS111-Parameters!DS$138)^2)))*IF(Settings!$C$16="No",1,(1-SLR!$D111*Parameters!DS$191))&lt;=0,1,(Parameters!$B$184*(1-Parameters!DS$195)*_xlfn.IFNA('[3]National GDP per capita ppp'!DS112,0)+(1-Parameters!$B$184)*DS111)*(1+(_xlfn.IFNA('[3]Nat GDP per cap ppp growth rate'!DS112,0)-IF(Settings!$C$16="No",0,Parameters!DS$174*('AMOC national temperature'!DS111-Parameters!DS$138)+Parameters!DS$175*('AMOC national temperature'!DS111-Parameters!DS$138)^2)))*IF(Settings!$C$16="No",1,(1-SLR!$D111*Parameters!DS$191))))</f>
        <v>290308.28916066006</v>
      </c>
      <c r="DT112" s="22">
        <f ca="1">IF(DT$2=0,0,IF((Parameters!$B$184*(1-Parameters!DT$195)*_xlfn.IFNA('[3]National GDP per capita ppp'!DT112,0)+(1-Parameters!$B$184)*DT111)*(1+(_xlfn.IFNA('[3]Nat GDP per cap ppp growth rate'!DT112,0)-IF(Settings!$C$16="No",0,Parameters!DT$174*('AMOC national temperature'!DT111-Parameters!DT$138)+Parameters!DT$175*('AMOC national temperature'!DT111-Parameters!DT$138)^2)))*IF(Settings!$C$16="No",1,(1-SLR!$D111*Parameters!DT$191))&lt;=0,1,(Parameters!$B$184*(1-Parameters!DT$195)*_xlfn.IFNA('[3]National GDP per capita ppp'!DT112,0)+(1-Parameters!$B$184)*DT111)*(1+(_xlfn.IFNA('[3]Nat GDP per cap ppp growth rate'!DT112,0)-IF(Settings!$C$16="No",0,Parameters!DT$174*('AMOC national temperature'!DT111-Parameters!DT$138)+Parameters!DT$175*('AMOC national temperature'!DT111-Parameters!DT$138)^2)))*IF(Settings!$C$16="No",1,(1-SLR!$D111*Parameters!DT$191))))</f>
        <v>20445.809462698118</v>
      </c>
      <c r="DU112" s="22">
        <f ca="1">IF(DU$2=0,0,IF((Parameters!$B$184*(1-Parameters!DU$195)*_xlfn.IFNA('[3]National GDP per capita ppp'!DU112,0)+(1-Parameters!$B$184)*DU111)*(1+(_xlfn.IFNA('[3]Nat GDP per cap ppp growth rate'!DU112,0)-IF(Settings!$C$16="No",0,Parameters!DU$174*('AMOC national temperature'!DU111-Parameters!DU$138)+Parameters!DU$175*('AMOC national temperature'!DU111-Parameters!DU$138)^2)))*IF(Settings!$C$16="No",1,(1-SLR!$D111*Parameters!DU$191))&lt;=0,1,(Parameters!$B$184*(1-Parameters!DU$195)*_xlfn.IFNA('[3]National GDP per capita ppp'!DU112,0)+(1-Parameters!$B$184)*DU111)*(1+(_xlfn.IFNA('[3]Nat GDP per cap ppp growth rate'!DU112,0)-IF(Settings!$C$16="No",0,Parameters!DU$174*('AMOC national temperature'!DU111-Parameters!DU$138)+Parameters!DU$175*('AMOC national temperature'!DU111-Parameters!DU$138)^2)))*IF(Settings!$C$16="No",1,(1-SLR!$D111*Parameters!DU$191))))</f>
        <v>219477.95458172463</v>
      </c>
      <c r="DV112" s="22">
        <f ca="1">IF(DV$2=0,0,IF((Parameters!$B$184*(1-Parameters!DV$195)*_xlfn.IFNA('[3]National GDP per capita ppp'!DV112,0)+(1-Parameters!$B$184)*DV111)*(1+(_xlfn.IFNA('[3]Nat GDP per cap ppp growth rate'!DV112,0)-IF(Settings!$C$16="No",0,Parameters!DV$174*('AMOC national temperature'!DV111-Parameters!DV$138)+Parameters!DV$175*('AMOC national temperature'!DV111-Parameters!DV$138)^2)))*IF(Settings!$C$16="No",1,(1-SLR!$D111*Parameters!DV$191))&lt;=0,1,(Parameters!$B$184*(1-Parameters!DV$195)*_xlfn.IFNA('[3]National GDP per capita ppp'!DV112,0)+(1-Parameters!$B$184)*DV111)*(1+(_xlfn.IFNA('[3]Nat GDP per cap ppp growth rate'!DV112,0)-IF(Settings!$C$16="No",0,Parameters!DV$174*('AMOC national temperature'!DV111-Parameters!DV$138)+Parameters!DV$175*('AMOC national temperature'!DV111-Parameters!DV$138)^2)))*IF(Settings!$C$16="No",1,(1-SLR!$D111*Parameters!DV$191))))</f>
        <v>145440.62684990346</v>
      </c>
      <c r="DW112" s="22">
        <f>IF(DW$2=0,0,IF((Parameters!$B$184*(1-Parameters!DW$195)*_xlfn.IFNA('[3]National GDP per capita ppp'!DW112,0)+(1-Parameters!$B$184)*DW111)*(1+(_xlfn.IFNA('[3]Nat GDP per cap ppp growth rate'!DW112,0)-IF(Settings!$C$16="No",0,Parameters!DW$174*('AMOC national temperature'!DW111-Parameters!DW$138)+Parameters!DW$175*('AMOC national temperature'!DW111-Parameters!DW$138)^2)))*IF(Settings!$C$16="No",1,(1-SLR!$D111*Parameters!DW$191))&lt;=0,1,(Parameters!$B$184*(1-Parameters!DW$195)*_xlfn.IFNA('[3]National GDP per capita ppp'!DW112,0)+(1-Parameters!$B$184)*DW111)*(1+(_xlfn.IFNA('[3]Nat GDP per cap ppp growth rate'!DW112,0)-IF(Settings!$C$16="No",0,Parameters!DW$174*('AMOC national temperature'!DW111-Parameters!DW$138)+Parameters!DW$175*('AMOC national temperature'!DW111-Parameters!DW$138)^2)))*IF(Settings!$C$16="No",1,(1-SLR!$D111*Parameters!DW$191))))</f>
        <v>0</v>
      </c>
      <c r="DX112" s="22">
        <f ca="1">IF(DX$2=0,0,IF((Parameters!$B$184*(1-Parameters!DX$195)*_xlfn.IFNA('[3]National GDP per capita ppp'!DX112,0)+(1-Parameters!$B$184)*DX111)*(1+(_xlfn.IFNA('[3]Nat GDP per cap ppp growth rate'!DX112,0)-IF(Settings!$C$16="No",0,Parameters!DX$174*('AMOC national temperature'!DX111-Parameters!DX$138)+Parameters!DX$175*('AMOC national temperature'!DX111-Parameters!DX$138)^2)))*IF(Settings!$C$16="No",1,(1-SLR!$D111*Parameters!DX$191))&lt;=0,1,(Parameters!$B$184*(1-Parameters!DX$195)*_xlfn.IFNA('[3]National GDP per capita ppp'!DX112,0)+(1-Parameters!$B$184)*DX111)*(1+(_xlfn.IFNA('[3]Nat GDP per cap ppp growth rate'!DX112,0)-IF(Settings!$C$16="No",0,Parameters!DX$174*('AMOC national temperature'!DX111-Parameters!DX$138)+Parameters!DX$175*('AMOC national temperature'!DX111-Parameters!DX$138)^2)))*IF(Settings!$C$16="No",1,(1-SLR!$D111*Parameters!DX$191))))</f>
        <v>13501.689333353479</v>
      </c>
      <c r="DY112" s="22">
        <f ca="1">IF(DY$2=0,0,IF((Parameters!$B$184*(1-Parameters!DY$195)*_xlfn.IFNA('[3]National GDP per capita ppp'!DY112,0)+(1-Parameters!$B$184)*DY111)*(1+(_xlfn.IFNA('[3]Nat GDP per cap ppp growth rate'!DY112,0)-IF(Settings!$C$16="No",0,Parameters!DY$174*('AMOC national temperature'!DY111-Parameters!DY$138)+Parameters!DY$175*('AMOC national temperature'!DY111-Parameters!DY$138)^2)))*IF(Settings!$C$16="No",1,(1-SLR!$D111*Parameters!DY$191))&lt;=0,1,(Parameters!$B$184*(1-Parameters!DY$195)*_xlfn.IFNA('[3]National GDP per capita ppp'!DY112,0)+(1-Parameters!$B$184)*DY111)*(1+(_xlfn.IFNA('[3]Nat GDP per cap ppp growth rate'!DY112,0)-IF(Settings!$C$16="No",0,Parameters!DY$174*('AMOC national temperature'!DY111-Parameters!DY$138)+Parameters!DY$175*('AMOC national temperature'!DY111-Parameters!DY$138)^2)))*IF(Settings!$C$16="No",1,(1-SLR!$D111*Parameters!DY$191))))</f>
        <v>75028.471020506142</v>
      </c>
      <c r="DZ112" s="22">
        <f ca="1">IF(DZ$2=0,0,IF((Parameters!$B$184*(1-Parameters!DZ$195)*_xlfn.IFNA('[3]National GDP per capita ppp'!DZ112,0)+(1-Parameters!$B$184)*DZ111)*(1+(_xlfn.IFNA('[3]Nat GDP per cap ppp growth rate'!DZ112,0)-IF(Settings!$C$16="No",0,Parameters!DZ$174*('AMOC national temperature'!DZ111-Parameters!DZ$138)+Parameters!DZ$175*('AMOC national temperature'!DZ111-Parameters!DZ$138)^2)))*IF(Settings!$C$16="No",1,(1-SLR!$D111*Parameters!DZ$191))&lt;=0,1,(Parameters!$B$184*(1-Parameters!DZ$195)*_xlfn.IFNA('[3]National GDP per capita ppp'!DZ112,0)+(1-Parameters!$B$184)*DZ111)*(1+(_xlfn.IFNA('[3]Nat GDP per cap ppp growth rate'!DZ112,0)-IF(Settings!$C$16="No",0,Parameters!DZ$174*('AMOC national temperature'!DZ111-Parameters!DZ$138)+Parameters!DZ$175*('AMOC national temperature'!DZ111-Parameters!DZ$138)^2)))*IF(Settings!$C$16="No",1,(1-SLR!$D111*Parameters!DZ$191))))</f>
        <v>32484.375002646178</v>
      </c>
      <c r="EA112" s="22">
        <f ca="1">IF(EA$2=0,0,IF((Parameters!$B$184*(1-Parameters!EA$195)*_xlfn.IFNA('[3]National GDP per capita ppp'!EA112,0)+(1-Parameters!$B$184)*EA111)*(1+(_xlfn.IFNA('[3]Nat GDP per cap ppp growth rate'!EA112,0)-IF(Settings!$C$16="No",0,Parameters!EA$174*('AMOC national temperature'!EA111-Parameters!EA$138)+Parameters!EA$175*('AMOC national temperature'!EA111-Parameters!EA$138)^2)))*IF(Settings!$C$16="No",1,(1-SLR!$D111*Parameters!EA$191))&lt;=0,1,(Parameters!$B$184*(1-Parameters!EA$195)*_xlfn.IFNA('[3]National GDP per capita ppp'!EA112,0)+(1-Parameters!$B$184)*EA111)*(1+(_xlfn.IFNA('[3]Nat GDP per cap ppp growth rate'!EA112,0)-IF(Settings!$C$16="No",0,Parameters!EA$174*('AMOC national temperature'!EA111-Parameters!EA$138)+Parameters!EA$175*('AMOC national temperature'!EA111-Parameters!EA$138)^2)))*IF(Settings!$C$16="No",1,(1-SLR!$D111*Parameters!EA$191))))</f>
        <v>58016.66616079853</v>
      </c>
      <c r="EB112" s="22">
        <f ca="1">IF(EB$2=0,0,IF((Parameters!$B$184*(1-Parameters!EB$195)*_xlfn.IFNA('[3]National GDP per capita ppp'!EB112,0)+(1-Parameters!$B$184)*EB111)*(1+(_xlfn.IFNA('[3]Nat GDP per cap ppp growth rate'!EB112,0)-IF(Settings!$C$16="No",0,Parameters!EB$174*('AMOC national temperature'!EB111-Parameters!EB$138)+Parameters!EB$175*('AMOC national temperature'!EB111-Parameters!EB$138)^2)))*IF(Settings!$C$16="No",1,(1-SLR!$D111*Parameters!EB$191))&lt;=0,1,(Parameters!$B$184*(1-Parameters!EB$195)*_xlfn.IFNA('[3]National GDP per capita ppp'!EB112,0)+(1-Parameters!$B$184)*EB111)*(1+(_xlfn.IFNA('[3]Nat GDP per cap ppp growth rate'!EB112,0)-IF(Settings!$C$16="No",0,Parameters!EB$174*('AMOC national temperature'!EB111-Parameters!EB$138)+Parameters!EB$175*('AMOC national temperature'!EB111-Parameters!EB$138)^2)))*IF(Settings!$C$16="No",1,(1-SLR!$D111*Parameters!EB$191))))</f>
        <v>147921.29419538364</v>
      </c>
      <c r="EC112" s="22">
        <f ca="1">IF(EC$2=0,0,IF((Parameters!$B$184*(1-Parameters!EC$195)*_xlfn.IFNA('[3]National GDP per capita ppp'!EC112,0)+(1-Parameters!$B$184)*EC111)*(1+(_xlfn.IFNA('[3]Nat GDP per cap ppp growth rate'!EC112,0)-IF(Settings!$C$16="No",0,Parameters!EC$174*('AMOC national temperature'!EC111-Parameters!EC$138)+Parameters!EC$175*('AMOC national temperature'!EC111-Parameters!EC$138)^2)))*IF(Settings!$C$16="No",1,(1-SLR!$D111*Parameters!EC$191))&lt;=0,1,(Parameters!$B$184*(1-Parameters!EC$195)*_xlfn.IFNA('[3]National GDP per capita ppp'!EC112,0)+(1-Parameters!$B$184)*EC111)*(1+(_xlfn.IFNA('[3]Nat GDP per cap ppp growth rate'!EC112,0)-IF(Settings!$C$16="No",0,Parameters!EC$174*('AMOC national temperature'!EC111-Parameters!EC$138)+Parameters!EC$175*('AMOC national temperature'!EC111-Parameters!EC$138)^2)))*IF(Settings!$C$16="No",1,(1-SLR!$D111*Parameters!EC$191))))</f>
        <v>23091.185425229061</v>
      </c>
      <c r="ED112" s="22">
        <f ca="1">IF(ED$2=0,0,IF((Parameters!$B$184*(1-Parameters!ED$195)*_xlfn.IFNA('[3]National GDP per capita ppp'!ED112,0)+(1-Parameters!$B$184)*ED111)*(1+(_xlfn.IFNA('[3]Nat GDP per cap ppp growth rate'!ED112,0)-IF(Settings!$C$16="No",0,Parameters!ED$174*('AMOC national temperature'!ED111-Parameters!ED$138)+Parameters!ED$175*('AMOC national temperature'!ED111-Parameters!ED$138)^2)))*IF(Settings!$C$16="No",1,(1-SLR!$D111*Parameters!ED$191))&lt;=0,1,(Parameters!$B$184*(1-Parameters!ED$195)*_xlfn.IFNA('[3]National GDP per capita ppp'!ED112,0)+(1-Parameters!$B$184)*ED111)*(1+(_xlfn.IFNA('[3]Nat GDP per cap ppp growth rate'!ED112,0)-IF(Settings!$C$16="No",0,Parameters!ED$174*('AMOC national temperature'!ED111-Parameters!ED$138)+Parameters!ED$175*('AMOC national temperature'!ED111-Parameters!ED$138)^2)))*IF(Settings!$C$16="No",1,(1-SLR!$D111*Parameters!ED$191))))</f>
        <v>46640.95282794891</v>
      </c>
      <c r="EE112" s="22">
        <f ca="1">IF(EE$2=0,0,IF((Parameters!$B$184*(1-Parameters!EE$195)*_xlfn.IFNA('[3]National GDP per capita ppp'!EE112,0)+(1-Parameters!$B$184)*EE111)*(1+(_xlfn.IFNA('[3]Nat GDP per cap ppp growth rate'!EE112,0)-IF(Settings!$C$16="No",0,Parameters!EE$174*('AMOC national temperature'!EE111-Parameters!EE$138)+Parameters!EE$175*('AMOC national temperature'!EE111-Parameters!EE$138)^2)))*IF(Settings!$C$16="No",1,(1-SLR!$D111*Parameters!EE$191))&lt;=0,1,(Parameters!$B$184*(1-Parameters!EE$195)*_xlfn.IFNA('[3]National GDP per capita ppp'!EE112,0)+(1-Parameters!$B$184)*EE111)*(1+(_xlfn.IFNA('[3]Nat GDP per cap ppp growth rate'!EE112,0)-IF(Settings!$C$16="No",0,Parameters!EE$174*('AMOC national temperature'!EE111-Parameters!EE$138)+Parameters!EE$175*('AMOC national temperature'!EE111-Parameters!EE$138)^2)))*IF(Settings!$C$16="No",1,(1-SLR!$D111*Parameters!EE$191))))</f>
        <v>84078.636983147633</v>
      </c>
      <c r="EF112" s="22">
        <f ca="1">IF(EF$2=0,0,IF((Parameters!$B$184*(1-Parameters!EF$195)*_xlfn.IFNA('[3]National GDP per capita ppp'!EF112,0)+(1-Parameters!$B$184)*EF111)*(1+(_xlfn.IFNA('[3]Nat GDP per cap ppp growth rate'!EF112,0)-IF(Settings!$C$16="No",0,Parameters!EF$174*('AMOC national temperature'!EF111-Parameters!EF$138)+Parameters!EF$175*('AMOC national temperature'!EF111-Parameters!EF$138)^2)))*IF(Settings!$C$16="No",1,(1-SLR!$D111*Parameters!EF$191))&lt;=0,1,(Parameters!$B$184*(1-Parameters!EF$195)*_xlfn.IFNA('[3]National GDP per capita ppp'!EF112,0)+(1-Parameters!$B$184)*EF111)*(1+(_xlfn.IFNA('[3]Nat GDP per cap ppp growth rate'!EF112,0)-IF(Settings!$C$16="No",0,Parameters!EF$174*('AMOC national temperature'!EF111-Parameters!EF$138)+Parameters!EF$175*('AMOC national temperature'!EF111-Parameters!EF$138)^2)))*IF(Settings!$C$16="No",1,(1-SLR!$D111*Parameters!EF$191))))</f>
        <v>621359.18128090899</v>
      </c>
      <c r="EG112" s="22">
        <f ca="1">IF(EG$2=0,0,IF((Parameters!$B$184*(1-Parameters!EG$195)*_xlfn.IFNA('[3]National GDP per capita ppp'!EG112,0)+(1-Parameters!$B$184)*EG111)*(1+(_xlfn.IFNA('[3]Nat GDP per cap ppp growth rate'!EG112,0)-IF(Settings!$C$16="No",0,Parameters!EG$174*('AMOC national temperature'!EG111-Parameters!EG$138)+Parameters!EG$175*('AMOC national temperature'!EG111-Parameters!EG$138)^2)))*IF(Settings!$C$16="No",1,(1-SLR!$D111*Parameters!EG$191))&lt;=0,1,(Parameters!$B$184*(1-Parameters!EG$195)*_xlfn.IFNA('[3]National GDP per capita ppp'!EG112,0)+(1-Parameters!$B$184)*EG111)*(1+(_xlfn.IFNA('[3]Nat GDP per cap ppp growth rate'!EG112,0)-IF(Settings!$C$16="No",0,Parameters!EG$174*('AMOC national temperature'!EG111-Parameters!EG$138)+Parameters!EG$175*('AMOC national temperature'!EG111-Parameters!EG$138)^2)))*IF(Settings!$C$16="No",1,(1-SLR!$D111*Parameters!EG$191))))</f>
        <v>56138.565509230983</v>
      </c>
      <c r="EH112" s="22">
        <f ca="1">IF(EH$2=0,0,IF((Parameters!$B$184*(1-Parameters!EH$195)*_xlfn.IFNA('[3]National GDP per capita ppp'!EH112,0)+(1-Parameters!$B$184)*EH111)*(1+(_xlfn.IFNA('[3]Nat GDP per cap ppp growth rate'!EH112,0)-IF(Settings!$C$16="No",0,Parameters!EH$174*('AMOC national temperature'!EH111-Parameters!EH$138)+Parameters!EH$175*('AMOC national temperature'!EH111-Parameters!EH$138)^2)))*IF(Settings!$C$16="No",1,(1-SLR!$D111*Parameters!EH$191))&lt;=0,1,(Parameters!$B$184*(1-Parameters!EH$195)*_xlfn.IFNA('[3]National GDP per capita ppp'!EH112,0)+(1-Parameters!$B$184)*EH111)*(1+(_xlfn.IFNA('[3]Nat GDP per cap ppp growth rate'!EH112,0)-IF(Settings!$C$16="No",0,Parameters!EH$174*('AMOC national temperature'!EH111-Parameters!EH$138)+Parameters!EH$175*('AMOC national temperature'!EH111-Parameters!EH$138)^2)))*IF(Settings!$C$16="No",1,(1-SLR!$D111*Parameters!EH$191))))</f>
        <v>113179.91387432833</v>
      </c>
      <c r="EI112" s="22">
        <f ca="1">IF(EI$2=0,0,IF((Parameters!$B$184*(1-Parameters!EI$195)*_xlfn.IFNA('[3]National GDP per capita ppp'!EI112,0)+(1-Parameters!$B$184)*EI111)*(1+(_xlfn.IFNA('[3]Nat GDP per cap ppp growth rate'!EI112,0)-IF(Settings!$C$16="No",0,Parameters!EI$174*('AMOC national temperature'!EI111-Parameters!EI$138)+Parameters!EI$175*('AMOC national temperature'!EI111-Parameters!EI$138)^2)))*IF(Settings!$C$16="No",1,(1-SLR!$D111*Parameters!EI$191))&lt;=0,1,(Parameters!$B$184*(1-Parameters!EI$195)*_xlfn.IFNA('[3]National GDP per capita ppp'!EI112,0)+(1-Parameters!$B$184)*EI111)*(1+(_xlfn.IFNA('[3]Nat GDP per cap ppp growth rate'!EI112,0)-IF(Settings!$C$16="No",0,Parameters!EI$174*('AMOC national temperature'!EI111-Parameters!EI$138)+Parameters!EI$175*('AMOC national temperature'!EI111-Parameters!EI$138)^2)))*IF(Settings!$C$16="No",1,(1-SLR!$D111*Parameters!EI$191))))</f>
        <v>79263.448479803061</v>
      </c>
      <c r="EJ112" s="22">
        <f ca="1">IF(EJ$2=0,0,IF((Parameters!$B$184*(1-Parameters!EJ$195)*_xlfn.IFNA('[3]National GDP per capita ppp'!EJ112,0)+(1-Parameters!$B$184)*EJ111)*(1+(_xlfn.IFNA('[3]Nat GDP per cap ppp growth rate'!EJ112,0)-IF(Settings!$C$16="No",0,Parameters!EJ$174*('AMOC national temperature'!EJ111-Parameters!EJ$138)+Parameters!EJ$175*('AMOC national temperature'!EJ111-Parameters!EJ$138)^2)))*IF(Settings!$C$16="No",1,(1-SLR!$D111*Parameters!EJ$191))&lt;=0,1,(Parameters!$B$184*(1-Parameters!EJ$195)*_xlfn.IFNA('[3]National GDP per capita ppp'!EJ112,0)+(1-Parameters!$B$184)*EJ111)*(1+(_xlfn.IFNA('[3]Nat GDP per cap ppp growth rate'!EJ112,0)-IF(Settings!$C$16="No",0,Parameters!EJ$174*('AMOC national temperature'!EJ111-Parameters!EJ$138)+Parameters!EJ$175*('AMOC national temperature'!EJ111-Parameters!EJ$138)^2)))*IF(Settings!$C$16="No",1,(1-SLR!$D111*Parameters!EJ$191))))</f>
        <v>45996.732193314296</v>
      </c>
      <c r="EK112" s="22">
        <f ca="1">IF(EK$2=0,0,IF((Parameters!$B$184*(1-Parameters!EK$195)*_xlfn.IFNA('[3]National GDP per capita ppp'!EK112,0)+(1-Parameters!$B$184)*EK111)*(1+(_xlfn.IFNA('[3]Nat GDP per cap ppp growth rate'!EK112,0)-IF(Settings!$C$16="No",0,Parameters!EK$174*('AMOC national temperature'!EK111-Parameters!EK$138)+Parameters!EK$175*('AMOC national temperature'!EK111-Parameters!EK$138)^2)))*IF(Settings!$C$16="No",1,(1-SLR!$D111*Parameters!EK$191))&lt;=0,1,(Parameters!$B$184*(1-Parameters!EK$195)*_xlfn.IFNA('[3]National GDP per capita ppp'!EK112,0)+(1-Parameters!$B$184)*EK111)*(1+(_xlfn.IFNA('[3]Nat GDP per cap ppp growth rate'!EK112,0)-IF(Settings!$C$16="No",0,Parameters!EK$174*('AMOC national temperature'!EK111-Parameters!EK$138)+Parameters!EK$175*('AMOC national temperature'!EK111-Parameters!EK$138)^2)))*IF(Settings!$C$16="No",1,(1-SLR!$D111*Parameters!EK$191))))</f>
        <v>137587.17757312421</v>
      </c>
      <c r="EL112" s="22">
        <f ca="1">IF(EL$2=0,0,IF((Parameters!$B$184*(1-Parameters!EL$195)*_xlfn.IFNA('[3]National GDP per capita ppp'!EL112,0)+(1-Parameters!$B$184)*EL111)*(1+(_xlfn.IFNA('[3]Nat GDP per cap ppp growth rate'!EL112,0)-IF(Settings!$C$16="No",0,Parameters!EL$174*('AMOC national temperature'!EL111-Parameters!EL$138)+Parameters!EL$175*('AMOC national temperature'!EL111-Parameters!EL$138)^2)))*IF(Settings!$C$16="No",1,(1-SLR!$D111*Parameters!EL$191))&lt;=0,1,(Parameters!$B$184*(1-Parameters!EL$195)*_xlfn.IFNA('[3]National GDP per capita ppp'!EL112,0)+(1-Parameters!$B$184)*EL111)*(1+(_xlfn.IFNA('[3]Nat GDP per cap ppp growth rate'!EL112,0)-IF(Settings!$C$16="No",0,Parameters!EL$174*('AMOC national temperature'!EL111-Parameters!EL$138)+Parameters!EL$175*('AMOC national temperature'!EL111-Parameters!EL$138)^2)))*IF(Settings!$C$16="No",1,(1-SLR!$D111*Parameters!EL$191))))</f>
        <v>39004.132387783997</v>
      </c>
      <c r="EM112" s="22">
        <f ca="1">IF(EM$2=0,0,IF((Parameters!$B$184*(1-Parameters!EM$195)*_xlfn.IFNA('[3]National GDP per capita ppp'!EM112,0)+(1-Parameters!$B$184)*EM111)*(1+(_xlfn.IFNA('[3]Nat GDP per cap ppp growth rate'!EM112,0)-IF(Settings!$C$16="No",0,Parameters!EM$174*('AMOC national temperature'!EM111-Parameters!EM$138)+Parameters!EM$175*('AMOC national temperature'!EM111-Parameters!EM$138)^2)))*IF(Settings!$C$16="No",1,(1-SLR!$D111*Parameters!EM$191))&lt;=0,1,(Parameters!$B$184*(1-Parameters!EM$195)*_xlfn.IFNA('[3]National GDP per capita ppp'!EM112,0)+(1-Parameters!$B$184)*EM111)*(1+(_xlfn.IFNA('[3]Nat GDP per cap ppp growth rate'!EM112,0)-IF(Settings!$C$16="No",0,Parameters!EM$174*('AMOC national temperature'!EM111-Parameters!EM$138)+Parameters!EM$175*('AMOC national temperature'!EM111-Parameters!EM$138)^2)))*IF(Settings!$C$16="No",1,(1-SLR!$D111*Parameters!EM$191))))</f>
        <v>70338.359145758644</v>
      </c>
      <c r="EN112" s="22">
        <f ca="1">IF(EN$2=0,0,IF((Parameters!$B$184*(1-Parameters!EN$195)*_xlfn.IFNA('[3]National GDP per capita ppp'!EN112,0)+(1-Parameters!$B$184)*EN111)*(1+(_xlfn.IFNA('[3]Nat GDP per cap ppp growth rate'!EN112,0)-IF(Settings!$C$16="No",0,Parameters!EN$174*('AMOC national temperature'!EN111-Parameters!EN$138)+Parameters!EN$175*('AMOC national temperature'!EN111-Parameters!EN$138)^2)))*IF(Settings!$C$16="No",1,(1-SLR!$D111*Parameters!EN$191))&lt;=0,1,(Parameters!$B$184*(1-Parameters!EN$195)*_xlfn.IFNA('[3]National GDP per capita ppp'!EN112,0)+(1-Parameters!$B$184)*EN111)*(1+(_xlfn.IFNA('[3]Nat GDP per cap ppp growth rate'!EN112,0)-IF(Settings!$C$16="No",0,Parameters!EN$174*('AMOC national temperature'!EN111-Parameters!EN$138)+Parameters!EN$175*('AMOC national temperature'!EN111-Parameters!EN$138)^2)))*IF(Settings!$C$16="No",1,(1-SLR!$D111*Parameters!EN$191))))</f>
        <v>231511.97343525712</v>
      </c>
      <c r="EO112" s="22">
        <f>IF(EO$2=0,0,IF((Parameters!$B$184*(1-Parameters!EO$195)*_xlfn.IFNA('[3]National GDP per capita ppp'!EO112,0)+(1-Parameters!$B$184)*EO111)*(1+(_xlfn.IFNA('[3]Nat GDP per cap ppp growth rate'!EO112,0)-IF(Settings!$C$16="No",0,Parameters!EO$174*('AMOC national temperature'!EO111-Parameters!EO$138)+Parameters!EO$175*('AMOC national temperature'!EO111-Parameters!EO$138)^2)))*IF(Settings!$C$16="No",1,(1-SLR!$D111*Parameters!EO$191))&lt;=0,1,(Parameters!$B$184*(1-Parameters!EO$195)*_xlfn.IFNA('[3]National GDP per capita ppp'!EO112,0)+(1-Parameters!$B$184)*EO111)*(1+(_xlfn.IFNA('[3]Nat GDP per cap ppp growth rate'!EO112,0)-IF(Settings!$C$16="No",0,Parameters!EO$174*('AMOC national temperature'!EO111-Parameters!EO$138)+Parameters!EO$175*('AMOC national temperature'!EO111-Parameters!EO$138)^2)))*IF(Settings!$C$16="No",1,(1-SLR!$D111*Parameters!EO$191))))</f>
        <v>0</v>
      </c>
      <c r="EP112" s="22">
        <f ca="1">IF(EP$2=0,0,IF((Parameters!$B$184*(1-Parameters!EP$195)*_xlfn.IFNA('[3]National GDP per capita ppp'!EP112,0)+(1-Parameters!$B$184)*EP111)*(1+(_xlfn.IFNA('[3]Nat GDP per cap ppp growth rate'!EP112,0)-IF(Settings!$C$16="No",0,Parameters!EP$174*('AMOC national temperature'!EP111-Parameters!EP$138)+Parameters!EP$175*('AMOC national temperature'!EP111-Parameters!EP$138)^2)))*IF(Settings!$C$16="No",1,(1-SLR!$D111*Parameters!EP$191))&lt;=0,1,(Parameters!$B$184*(1-Parameters!EP$195)*_xlfn.IFNA('[3]National GDP per capita ppp'!EP112,0)+(1-Parameters!$B$184)*EP111)*(1+(_xlfn.IFNA('[3]Nat GDP per cap ppp growth rate'!EP112,0)-IF(Settings!$C$16="No",0,Parameters!EP$174*('AMOC national temperature'!EP111-Parameters!EP$138)+Parameters!EP$175*('AMOC national temperature'!EP111-Parameters!EP$138)^2)))*IF(Settings!$C$16="No",1,(1-SLR!$D111*Parameters!EP$191))))</f>
        <v>89942.236975252992</v>
      </c>
      <c r="EQ112" s="22">
        <f ca="1">IF(EQ$2=0,0,IF((Parameters!$B$184*(1-Parameters!EQ$195)*_xlfn.IFNA('[3]National GDP per capita ppp'!EQ112,0)+(1-Parameters!$B$184)*EQ111)*(1+(_xlfn.IFNA('[3]Nat GDP per cap ppp growth rate'!EQ112,0)-IF(Settings!$C$16="No",0,Parameters!EQ$174*('AMOC national temperature'!EQ111-Parameters!EQ$138)+Parameters!EQ$175*('AMOC national temperature'!EQ111-Parameters!EQ$138)^2)))*IF(Settings!$C$16="No",1,(1-SLR!$D111*Parameters!EQ$191))&lt;=0,1,(Parameters!$B$184*(1-Parameters!EQ$195)*_xlfn.IFNA('[3]National GDP per capita ppp'!EQ112,0)+(1-Parameters!$B$184)*EQ111)*(1+(_xlfn.IFNA('[3]Nat GDP per cap ppp growth rate'!EQ112,0)-IF(Settings!$C$16="No",0,Parameters!EQ$174*('AMOC national temperature'!EQ111-Parameters!EQ$138)+Parameters!EQ$175*('AMOC national temperature'!EQ111-Parameters!EQ$138)^2)))*IF(Settings!$C$16="No",1,(1-SLR!$D111*Parameters!EQ$191))))</f>
        <v>74454.810051962151</v>
      </c>
      <c r="ER112" s="22">
        <f ca="1">IF(ER$2=0,0,IF((Parameters!$B$184*(1-Parameters!ER$195)*_xlfn.IFNA('[3]National GDP per capita ppp'!ER112,0)+(1-Parameters!$B$184)*ER111)*(1+(_xlfn.IFNA('[3]Nat GDP per cap ppp growth rate'!ER112,0)-IF(Settings!$C$16="No",0,Parameters!ER$174*('AMOC national temperature'!ER111-Parameters!ER$138)+Parameters!ER$175*('AMOC national temperature'!ER111-Parameters!ER$138)^2)))*IF(Settings!$C$16="No",1,(1-SLR!$D111*Parameters!ER$191))&lt;=0,1,(Parameters!$B$184*(1-Parameters!ER$195)*_xlfn.IFNA('[3]National GDP per capita ppp'!ER112,0)+(1-Parameters!$B$184)*ER111)*(1+(_xlfn.IFNA('[3]Nat GDP per cap ppp growth rate'!ER112,0)-IF(Settings!$C$16="No",0,Parameters!ER$174*('AMOC national temperature'!ER111-Parameters!ER$138)+Parameters!ER$175*('AMOC national temperature'!ER111-Parameters!ER$138)^2)))*IF(Settings!$C$16="No",1,(1-SLR!$D111*Parameters!ER$191))))</f>
        <v>83242.387597095774</v>
      </c>
      <c r="ES112" s="22">
        <f ca="1">IF(ES$2=0,0,IF((Parameters!$B$184*(1-Parameters!ES$195)*_xlfn.IFNA('[3]National GDP per capita ppp'!ES112,0)+(1-Parameters!$B$184)*ES111)*(1+(_xlfn.IFNA('[3]Nat GDP per cap ppp growth rate'!ES112,0)-IF(Settings!$C$16="No",0,Parameters!ES$174*('AMOC national temperature'!ES111-Parameters!ES$138)+Parameters!ES$175*('AMOC national temperature'!ES111-Parameters!ES$138)^2)))*IF(Settings!$C$16="No",1,(1-SLR!$D111*Parameters!ES$191))&lt;=0,1,(Parameters!$B$184*(1-Parameters!ES$195)*_xlfn.IFNA('[3]National GDP per capita ppp'!ES112,0)+(1-Parameters!$B$184)*ES111)*(1+(_xlfn.IFNA('[3]Nat GDP per cap ppp growth rate'!ES112,0)-IF(Settings!$C$16="No",0,Parameters!ES$174*('AMOC national temperature'!ES111-Parameters!ES$138)+Parameters!ES$175*('AMOC national temperature'!ES111-Parameters!ES$138)^2)))*IF(Settings!$C$16="No",1,(1-SLR!$D111*Parameters!ES$191))))</f>
        <v>1060322.8560840841</v>
      </c>
      <c r="ET112" s="22">
        <f>IF(ET$2=0,0,IF((Parameters!$B$184*(1-Parameters!ET$195)*_xlfn.IFNA('[3]National GDP per capita ppp'!ET112,0)+(1-Parameters!$B$184)*ET111)*(1+(_xlfn.IFNA('[3]Nat GDP per cap ppp growth rate'!ET112,0)-IF(Settings!$C$16="No",0,Parameters!ET$174*('AMOC national temperature'!ET111-Parameters!ET$138)+Parameters!ET$175*('AMOC national temperature'!ET111-Parameters!ET$138)^2)))*IF(Settings!$C$16="No",1,(1-SLR!$D111*Parameters!ET$191))&lt;=0,1,(Parameters!$B$184*(1-Parameters!ET$195)*_xlfn.IFNA('[3]National GDP per capita ppp'!ET112,0)+(1-Parameters!$B$184)*ET111)*(1+(_xlfn.IFNA('[3]Nat GDP per cap ppp growth rate'!ET112,0)-IF(Settings!$C$16="No",0,Parameters!ET$174*('AMOC national temperature'!ET111-Parameters!ET$138)+Parameters!ET$175*('AMOC national temperature'!ET111-Parameters!ET$138)^2)))*IF(Settings!$C$16="No",1,(1-SLR!$D111*Parameters!ET$191))))</f>
        <v>0</v>
      </c>
      <c r="EU112" s="22">
        <f ca="1">IF(EU$2=0,0,IF((Parameters!$B$184*(1-Parameters!EU$195)*_xlfn.IFNA('[3]National GDP per capita ppp'!EU112,0)+(1-Parameters!$B$184)*EU111)*(1+(_xlfn.IFNA('[3]Nat GDP per cap ppp growth rate'!EU112,0)-IF(Settings!$C$16="No",0,Parameters!EU$174*('AMOC national temperature'!EU111-Parameters!EU$138)+Parameters!EU$175*('AMOC national temperature'!EU111-Parameters!EU$138)^2)))*IF(Settings!$C$16="No",1,(1-SLR!$D111*Parameters!EU$191))&lt;=0,1,(Parameters!$B$184*(1-Parameters!EU$195)*_xlfn.IFNA('[3]National GDP per capita ppp'!EU112,0)+(1-Parameters!$B$184)*EU111)*(1+(_xlfn.IFNA('[3]Nat GDP per cap ppp growth rate'!EU112,0)-IF(Settings!$C$16="No",0,Parameters!EU$174*('AMOC national temperature'!EU111-Parameters!EU$138)+Parameters!EU$175*('AMOC national temperature'!EU111-Parameters!EU$138)^2)))*IF(Settings!$C$16="No",1,(1-SLR!$D111*Parameters!EU$191))))</f>
        <v>53585.902424066771</v>
      </c>
      <c r="EV112" s="22">
        <f ca="1">IF(EV$2=0,0,IF((Parameters!$B$184*(1-Parameters!EV$195)*_xlfn.IFNA('[3]National GDP per capita ppp'!EV112,0)+(1-Parameters!$B$184)*EV111)*(1+(_xlfn.IFNA('[3]Nat GDP per cap ppp growth rate'!EV112,0)-IF(Settings!$C$16="No",0,Parameters!EV$174*('AMOC national temperature'!EV111-Parameters!EV$138)+Parameters!EV$175*('AMOC national temperature'!EV111-Parameters!EV$138)^2)))*IF(Settings!$C$16="No",1,(1-SLR!$D111*Parameters!EV$191))&lt;=0,1,(Parameters!$B$184*(1-Parameters!EV$195)*_xlfn.IFNA('[3]National GDP per capita ppp'!EV112,0)+(1-Parameters!$B$184)*EV111)*(1+(_xlfn.IFNA('[3]Nat GDP per cap ppp growth rate'!EV112,0)-IF(Settings!$C$16="No",0,Parameters!EV$174*('AMOC national temperature'!EV111-Parameters!EV$138)+Parameters!EV$175*('AMOC national temperature'!EV111-Parameters!EV$138)^2)))*IF(Settings!$C$16="No",1,(1-SLR!$D111*Parameters!EV$191))))</f>
        <v>134529.78263595278</v>
      </c>
      <c r="EW112" s="22">
        <f ca="1">IF(EW$2=0,0,IF((Parameters!$B$184*(1-Parameters!EW$195)*_xlfn.IFNA('[3]National GDP per capita ppp'!EW112,0)+(1-Parameters!$B$184)*EW111)*(1+(_xlfn.IFNA('[3]Nat GDP per cap ppp growth rate'!EW112,0)-IF(Settings!$C$16="No",0,Parameters!EW$174*('AMOC national temperature'!EW111-Parameters!EW$138)+Parameters!EW$175*('AMOC national temperature'!EW111-Parameters!EW$138)^2)))*IF(Settings!$C$16="No",1,(1-SLR!$D111*Parameters!EW$191))&lt;=0,1,(Parameters!$B$184*(1-Parameters!EW$195)*_xlfn.IFNA('[3]National GDP per capita ppp'!EW112,0)+(1-Parameters!$B$184)*EW111)*(1+(_xlfn.IFNA('[3]Nat GDP per cap ppp growth rate'!EW112,0)-IF(Settings!$C$16="No",0,Parameters!EW$174*('AMOC national temperature'!EW111-Parameters!EW$138)+Parameters!EW$175*('AMOC national temperature'!EW111-Parameters!EW$138)^2)))*IF(Settings!$C$16="No",1,(1-SLR!$D111*Parameters!EW$191))))</f>
        <v>26689.210781329468</v>
      </c>
      <c r="EX112" s="22">
        <f ca="1">IF(EX$2=0,0,IF((Parameters!$B$184*(1-Parameters!EX$195)*_xlfn.IFNA('[3]National GDP per capita ppp'!EX112,0)+(1-Parameters!$B$184)*EX111)*(1+(_xlfn.IFNA('[3]Nat GDP per cap ppp growth rate'!EX112,0)-IF(Settings!$C$16="No",0,Parameters!EX$174*('AMOC national temperature'!EX111-Parameters!EX$138)+Parameters!EX$175*('AMOC national temperature'!EX111-Parameters!EX$138)^2)))*IF(Settings!$C$16="No",1,(1-SLR!$D111*Parameters!EX$191))&lt;=0,1,(Parameters!$B$184*(1-Parameters!EX$195)*_xlfn.IFNA('[3]National GDP per capita ppp'!EX112,0)+(1-Parameters!$B$184)*EX111)*(1+(_xlfn.IFNA('[3]Nat GDP per cap ppp growth rate'!EX112,0)-IF(Settings!$C$16="No",0,Parameters!EX$174*('AMOC national temperature'!EX111-Parameters!EX$138)+Parameters!EX$175*('AMOC national temperature'!EX111-Parameters!EX$138)^2)))*IF(Settings!$C$16="No",1,(1-SLR!$D111*Parameters!EX$191))))</f>
        <v>519297.68516943714</v>
      </c>
      <c r="EY112" s="22">
        <f ca="1">IF(EY$2=0,0,IF((Parameters!$B$184*(1-Parameters!EY$195)*_xlfn.IFNA('[3]National GDP per capita ppp'!EY112,0)+(1-Parameters!$B$184)*EY111)*(1+(_xlfn.IFNA('[3]Nat GDP per cap ppp growth rate'!EY112,0)-IF(Settings!$C$16="No",0,Parameters!EY$174*('AMOC national temperature'!EY111-Parameters!EY$138)+Parameters!EY$175*('AMOC national temperature'!EY111-Parameters!EY$138)^2)))*IF(Settings!$C$16="No",1,(1-SLR!$D111*Parameters!EY$191))&lt;=0,1,(Parameters!$B$184*(1-Parameters!EY$195)*_xlfn.IFNA('[3]National GDP per capita ppp'!EY112,0)+(1-Parameters!$B$184)*EY111)*(1+(_xlfn.IFNA('[3]Nat GDP per cap ppp growth rate'!EY112,0)-IF(Settings!$C$16="No",0,Parameters!EY$174*('AMOC national temperature'!EY111-Parameters!EY$138)+Parameters!EY$175*('AMOC national temperature'!EY111-Parameters!EY$138)^2)))*IF(Settings!$C$16="No",1,(1-SLR!$D111*Parameters!EY$191))))</f>
        <v>60102.987968819209</v>
      </c>
      <c r="EZ112" s="22">
        <f ca="1">IF(EZ$2=0,0,IF((Parameters!$B$184*(1-Parameters!EZ$195)*_xlfn.IFNA('[3]National GDP per capita ppp'!EZ112,0)+(1-Parameters!$B$184)*EZ111)*(1+(_xlfn.IFNA('[3]Nat GDP per cap ppp growth rate'!EZ112,0)-IF(Settings!$C$16="No",0,Parameters!EZ$174*('AMOC national temperature'!EZ111-Parameters!EZ$138)+Parameters!EZ$175*('AMOC national temperature'!EZ111-Parameters!EZ$138)^2)))*IF(Settings!$C$16="No",1,(1-SLR!$D111*Parameters!EZ$191))&lt;=0,1,(Parameters!$B$184*(1-Parameters!EZ$195)*_xlfn.IFNA('[3]National GDP per capita ppp'!EZ112,0)+(1-Parameters!$B$184)*EZ111)*(1+(_xlfn.IFNA('[3]Nat GDP per cap ppp growth rate'!EZ112,0)-IF(Settings!$C$16="No",0,Parameters!EZ$174*('AMOC national temperature'!EZ111-Parameters!EZ$138)+Parameters!EZ$175*('AMOC national temperature'!EZ111-Parameters!EZ$138)^2)))*IF(Settings!$C$16="No",1,(1-SLR!$D111*Parameters!EZ$191))))</f>
        <v>41982.628712498583</v>
      </c>
      <c r="FA112" s="22">
        <f ca="1">IF(FA$2=0,0,IF((Parameters!$B$184*(1-Parameters!FA$195)*_xlfn.IFNA('[3]National GDP per capita ppp'!FA112,0)+(1-Parameters!$B$184)*FA111)*(1+(_xlfn.IFNA('[3]Nat GDP per cap ppp growth rate'!FA112,0)-IF(Settings!$C$16="No",0,Parameters!FA$174*('AMOC national temperature'!FA111-Parameters!FA$138)+Parameters!FA$175*('AMOC national temperature'!FA111-Parameters!FA$138)^2)))*IF(Settings!$C$16="No",1,(1-SLR!$D111*Parameters!FA$191))&lt;=0,1,(Parameters!$B$184*(1-Parameters!FA$195)*_xlfn.IFNA('[3]National GDP per capita ppp'!FA112,0)+(1-Parameters!$B$184)*FA111)*(1+(_xlfn.IFNA('[3]Nat GDP per cap ppp growth rate'!FA112,0)-IF(Settings!$C$16="No",0,Parameters!FA$174*('AMOC national temperature'!FA111-Parameters!FA$138)+Parameters!FA$175*('AMOC national temperature'!FA111-Parameters!FA$138)^2)))*IF(Settings!$C$16="No",1,(1-SLR!$D111*Parameters!FA$191))))</f>
        <v>27786.119479375026</v>
      </c>
      <c r="FB112" s="22">
        <f ca="1">IF(FB$2=0,0,IF((Parameters!$B$184*(1-Parameters!FB$195)*_xlfn.IFNA('[3]National GDP per capita ppp'!FB112,0)+(1-Parameters!$B$184)*FB111)*(1+(_xlfn.IFNA('[3]Nat GDP per cap ppp growth rate'!FB112,0)-IF(Settings!$C$16="No",0,Parameters!FB$174*('AMOC national temperature'!FB111-Parameters!FB$138)+Parameters!FB$175*('AMOC national temperature'!FB111-Parameters!FB$138)^2)))*IF(Settings!$C$16="No",1,(1-SLR!$D111*Parameters!FB$191))&lt;=0,1,(Parameters!$B$184*(1-Parameters!FB$195)*_xlfn.IFNA('[3]National GDP per capita ppp'!FB112,0)+(1-Parameters!$B$184)*FB111)*(1+(_xlfn.IFNA('[3]Nat GDP per cap ppp growth rate'!FB112,0)-IF(Settings!$C$16="No",0,Parameters!FB$174*('AMOC national temperature'!FB111-Parameters!FB$138)+Parameters!FB$175*('AMOC national temperature'!FB111-Parameters!FB$138)^2)))*IF(Settings!$C$16="No",1,(1-SLR!$D111*Parameters!FB$191))))</f>
        <v>18612.792931526907</v>
      </c>
      <c r="FC112" s="22">
        <f ca="1">IF(FC$2=0,0,IF((Parameters!$B$184*(1-Parameters!FC$195)*_xlfn.IFNA('[3]National GDP per capita ppp'!FC112,0)+(1-Parameters!$B$184)*FC111)*(1+(_xlfn.IFNA('[3]Nat GDP per cap ppp growth rate'!FC112,0)-IF(Settings!$C$16="No",0,Parameters!FC$174*('AMOC national temperature'!FC111-Parameters!FC$138)+Parameters!FC$175*('AMOC national temperature'!FC111-Parameters!FC$138)^2)))*IF(Settings!$C$16="No",1,(1-SLR!$D111*Parameters!FC$191))&lt;=0,1,(Parameters!$B$184*(1-Parameters!FC$195)*_xlfn.IFNA('[3]National GDP per capita ppp'!FC112,0)+(1-Parameters!$B$184)*FC111)*(1+(_xlfn.IFNA('[3]Nat GDP per cap ppp growth rate'!FC112,0)-IF(Settings!$C$16="No",0,Parameters!FC$174*('AMOC national temperature'!FC111-Parameters!FC$138)+Parameters!FC$175*('AMOC national temperature'!FC111-Parameters!FC$138)^2)))*IF(Settings!$C$16="No",1,(1-SLR!$D111*Parameters!FC$191))))</f>
        <v>53504.093036259685</v>
      </c>
      <c r="FD112" s="22">
        <f ca="1">IF(FD$2=0,0,IF((Parameters!$B$184*(1-Parameters!FD$195)*_xlfn.IFNA('[3]National GDP per capita ppp'!FD112,0)+(1-Parameters!$B$184)*FD111)*(1+(_xlfn.IFNA('[3]Nat GDP per cap ppp growth rate'!FD112,0)-IF(Settings!$C$16="No",0,Parameters!FD$174*('AMOC national temperature'!FD111-Parameters!FD$138)+Parameters!FD$175*('AMOC national temperature'!FD111-Parameters!FD$138)^2)))*IF(Settings!$C$16="No",1,(1-SLR!$D111*Parameters!FD$191))&lt;=0,1,(Parameters!$B$184*(1-Parameters!FD$195)*_xlfn.IFNA('[3]National GDP per capita ppp'!FD112,0)+(1-Parameters!$B$184)*FD111)*(1+(_xlfn.IFNA('[3]Nat GDP per cap ppp growth rate'!FD112,0)-IF(Settings!$C$16="No",0,Parameters!FD$174*('AMOC national temperature'!FD111-Parameters!FD$138)+Parameters!FD$175*('AMOC national temperature'!FD111-Parameters!FD$138)^2)))*IF(Settings!$C$16="No",1,(1-SLR!$D111*Parameters!FD$191))))</f>
        <v>215549.47834321507</v>
      </c>
      <c r="FE112" s="22">
        <f>IF(FE$2=0,0,IF((Parameters!$B$184*(1-Parameters!FE$195)*_xlfn.IFNA('[3]National GDP per capita ppp'!FE112,0)+(1-Parameters!$B$184)*FE111)*(1+(_xlfn.IFNA('[3]Nat GDP per cap ppp growth rate'!FE112,0)-IF(Settings!$C$16="No",0,Parameters!FE$174*('AMOC national temperature'!FE111-Parameters!FE$138)+Parameters!FE$175*('AMOC national temperature'!FE111-Parameters!FE$138)^2)))*IF(Settings!$C$16="No",1,(1-SLR!$D111*Parameters!FE$191))&lt;=0,1,(Parameters!$B$184*(1-Parameters!FE$195)*_xlfn.IFNA('[3]National GDP per capita ppp'!FE112,0)+(1-Parameters!$B$184)*FE111)*(1+(_xlfn.IFNA('[3]Nat GDP per cap ppp growth rate'!FE112,0)-IF(Settings!$C$16="No",0,Parameters!FE$174*('AMOC national temperature'!FE111-Parameters!FE$138)+Parameters!FE$175*('AMOC national temperature'!FE111-Parameters!FE$138)^2)))*IF(Settings!$C$16="No",1,(1-SLR!$D111*Parameters!FE$191))))</f>
        <v>0</v>
      </c>
      <c r="FF112" s="22">
        <f ca="1">IF(FF$2=0,0,IF((Parameters!$B$184*(1-Parameters!FF$195)*_xlfn.IFNA('[3]National GDP per capita ppp'!FF112,0)+(1-Parameters!$B$184)*FF111)*(1+(_xlfn.IFNA('[3]Nat GDP per cap ppp growth rate'!FF112,0)-IF(Settings!$C$16="No",0,Parameters!FF$174*('AMOC national temperature'!FF111-Parameters!FF$138)+Parameters!FF$175*('AMOC national temperature'!FF111-Parameters!FF$138)^2)))*IF(Settings!$C$16="No",1,(1-SLR!$D111*Parameters!FF$191))&lt;=0,1,(Parameters!$B$184*(1-Parameters!FF$195)*_xlfn.IFNA('[3]National GDP per capita ppp'!FF112,0)+(1-Parameters!$B$184)*FF111)*(1+(_xlfn.IFNA('[3]Nat GDP per cap ppp growth rate'!FF112,0)-IF(Settings!$C$16="No",0,Parameters!FF$174*('AMOC national temperature'!FF111-Parameters!FF$138)+Parameters!FF$175*('AMOC national temperature'!FF111-Parameters!FF$138)^2)))*IF(Settings!$C$16="No",1,(1-SLR!$D111*Parameters!FF$191))))</f>
        <v>44692.587379258439</v>
      </c>
      <c r="FG112" s="22">
        <f ca="1">IF(FG$2=0,0,IF((Parameters!$B$184*(1-Parameters!FG$195)*_xlfn.IFNA('[3]National GDP per capita ppp'!FG112,0)+(1-Parameters!$B$184)*FG111)*(1+(_xlfn.IFNA('[3]Nat GDP per cap ppp growth rate'!FG112,0)-IF(Settings!$C$16="No",0,Parameters!FG$174*('AMOC national temperature'!FG111-Parameters!FG$138)+Parameters!FG$175*('AMOC national temperature'!FG111-Parameters!FG$138)^2)))*IF(Settings!$C$16="No",1,(1-SLR!$D111*Parameters!FG$191))&lt;=0,1,(Parameters!$B$184*(1-Parameters!FG$195)*_xlfn.IFNA('[3]National GDP per capita ppp'!FG112,0)+(1-Parameters!$B$184)*FG111)*(1+(_xlfn.IFNA('[3]Nat GDP per cap ppp growth rate'!FG112,0)-IF(Settings!$C$16="No",0,Parameters!FG$174*('AMOC national temperature'!FG111-Parameters!FG$138)+Parameters!FG$175*('AMOC national temperature'!FG111-Parameters!FG$138)^2)))*IF(Settings!$C$16="No",1,(1-SLR!$D111*Parameters!FG$191))))</f>
        <v>88467.014008412443</v>
      </c>
      <c r="FH112" s="22">
        <f ca="1">IF(FH$2=0,0,IF((Parameters!$B$184*(1-Parameters!FH$195)*_xlfn.IFNA('[3]National GDP per capita ppp'!FH112,0)+(1-Parameters!$B$184)*FH111)*(1+(_xlfn.IFNA('[3]Nat GDP per cap ppp growth rate'!FH112,0)-IF(Settings!$C$16="No",0,Parameters!FH$174*('AMOC national temperature'!FH111-Parameters!FH$138)+Parameters!FH$175*('AMOC national temperature'!FH111-Parameters!FH$138)^2)))*IF(Settings!$C$16="No",1,(1-SLR!$D111*Parameters!FH$191))&lt;=0,1,(Parameters!$B$184*(1-Parameters!FH$195)*_xlfn.IFNA('[3]National GDP per capita ppp'!FH112,0)+(1-Parameters!$B$184)*FH111)*(1+(_xlfn.IFNA('[3]Nat GDP per cap ppp growth rate'!FH112,0)-IF(Settings!$C$16="No",0,Parameters!FH$174*('AMOC national temperature'!FH111-Parameters!FH$138)+Parameters!FH$175*('AMOC national temperature'!FH111-Parameters!FH$138)^2)))*IF(Settings!$C$16="No",1,(1-SLR!$D111*Parameters!FH$191))))</f>
        <v>40133.541271617738</v>
      </c>
      <c r="FI112" s="22">
        <f ca="1">IF(FI$2=0,0,IF((Parameters!$B$184*(1-Parameters!FI$195)*_xlfn.IFNA('[3]National GDP per capita ppp'!FI112,0)+(1-Parameters!$B$184)*FI111)*(1+(_xlfn.IFNA('[3]Nat GDP per cap ppp growth rate'!FI112,0)-IF(Settings!$C$16="No",0,Parameters!FI$174*('AMOC national temperature'!FI111-Parameters!FI$138)+Parameters!FI$175*('AMOC national temperature'!FI111-Parameters!FI$138)^2)))*IF(Settings!$C$16="No",1,(1-SLR!$D111*Parameters!FI$191))&lt;=0,1,(Parameters!$B$184*(1-Parameters!FI$195)*_xlfn.IFNA('[3]National GDP per capita ppp'!FI112,0)+(1-Parameters!$B$184)*FI111)*(1+(_xlfn.IFNA('[3]Nat GDP per cap ppp growth rate'!FI112,0)-IF(Settings!$C$16="No",0,Parameters!FI$174*('AMOC national temperature'!FI111-Parameters!FI$138)+Parameters!FI$175*('AMOC national temperature'!FI111-Parameters!FI$138)^2)))*IF(Settings!$C$16="No",1,(1-SLR!$D111*Parameters!FI$191))))</f>
        <v>53320.823634544897</v>
      </c>
      <c r="FJ112" s="22">
        <f ca="1">IF(FJ$2=0,0,IF((Parameters!$B$184*(1-Parameters!FJ$195)*_xlfn.IFNA('[3]National GDP per capita ppp'!FJ112,0)+(1-Parameters!$B$184)*FJ111)*(1+(_xlfn.IFNA('[3]Nat GDP per cap ppp growth rate'!FJ112,0)-IF(Settings!$C$16="No",0,Parameters!FJ$174*('AMOC national temperature'!FJ111-Parameters!FJ$138)+Parameters!FJ$175*('AMOC national temperature'!FJ111-Parameters!FJ$138)^2)))*IF(Settings!$C$16="No",1,(1-SLR!$D111*Parameters!FJ$191))&lt;=0,1,(Parameters!$B$184*(1-Parameters!FJ$195)*_xlfn.IFNA('[3]National GDP per capita ppp'!FJ112,0)+(1-Parameters!$B$184)*FJ111)*(1+(_xlfn.IFNA('[3]Nat GDP per cap ppp growth rate'!FJ112,0)-IF(Settings!$C$16="No",0,Parameters!FJ$174*('AMOC national temperature'!FJ111-Parameters!FJ$138)+Parameters!FJ$175*('AMOC national temperature'!FJ111-Parameters!FJ$138)^2)))*IF(Settings!$C$16="No",1,(1-SLR!$D111*Parameters!FJ$191))))</f>
        <v>80452.879699718513</v>
      </c>
      <c r="FK112" s="22">
        <f ca="1">IF(FK$2=0,0,IF((Parameters!$B$184*(1-Parameters!FK$195)*_xlfn.IFNA('[3]National GDP per capita ppp'!FK112,0)+(1-Parameters!$B$184)*FK111)*(1+(_xlfn.IFNA('[3]Nat GDP per cap ppp growth rate'!FK112,0)-IF(Settings!$C$16="No",0,Parameters!FK$174*('AMOC national temperature'!FK111-Parameters!FK$138)+Parameters!FK$175*('AMOC national temperature'!FK111-Parameters!FK$138)^2)))*IF(Settings!$C$16="No",1,(1-SLR!$D111*Parameters!FK$191))&lt;=0,1,(Parameters!$B$184*(1-Parameters!FK$195)*_xlfn.IFNA('[3]National GDP per capita ppp'!FK112,0)+(1-Parameters!$B$184)*FK111)*(1+(_xlfn.IFNA('[3]Nat GDP per cap ppp growth rate'!FK112,0)-IF(Settings!$C$16="No",0,Parameters!FK$174*('AMOC national temperature'!FK111-Parameters!FK$138)+Parameters!FK$175*('AMOC national temperature'!FK111-Parameters!FK$138)^2)))*IF(Settings!$C$16="No",1,(1-SLR!$D111*Parameters!FK$191))))</f>
        <v>84883.993335958934</v>
      </c>
      <c r="FL112" s="22">
        <f ca="1">IF(FL$2=0,0,IF((Parameters!$B$184*(1-Parameters!FL$195)*_xlfn.IFNA('[3]National GDP per capita ppp'!FL112,0)+(1-Parameters!$B$184)*FL111)*(1+(_xlfn.IFNA('[3]Nat GDP per cap ppp growth rate'!FL112,0)-IF(Settings!$C$16="No",0,Parameters!FL$174*('AMOC national temperature'!FL111-Parameters!FL$138)+Parameters!FL$175*('AMOC national temperature'!FL111-Parameters!FL$138)^2)))*IF(Settings!$C$16="No",1,(1-SLR!$D111*Parameters!FL$191))&lt;=0,1,(Parameters!$B$184*(1-Parameters!FL$195)*_xlfn.IFNA('[3]National GDP per capita ppp'!FL112,0)+(1-Parameters!$B$184)*FL111)*(1+(_xlfn.IFNA('[3]Nat GDP per cap ppp growth rate'!FL112,0)-IF(Settings!$C$16="No",0,Parameters!FL$174*('AMOC national temperature'!FL111-Parameters!FL$138)+Parameters!FL$175*('AMOC national temperature'!FL111-Parameters!FL$138)^2)))*IF(Settings!$C$16="No",1,(1-SLR!$D111*Parameters!FL$191))))</f>
        <v>122694.26526981377</v>
      </c>
      <c r="FM112" s="22">
        <f>IF(FM$2=0,0,IF((Parameters!$B$184*(1-Parameters!FM$195)*_xlfn.IFNA('[3]National GDP per capita ppp'!FM112,0)+(1-Parameters!$B$184)*FM111)*(1+(_xlfn.IFNA('[3]Nat GDP per cap ppp growth rate'!FM112,0)-IF(Settings!$C$16="No",0,Parameters!FM$174*('AMOC national temperature'!FM111-Parameters!FM$138)+Parameters!FM$175*('AMOC national temperature'!FM111-Parameters!FM$138)^2)))*IF(Settings!$C$16="No",1,(1-SLR!$D111*Parameters!FM$191))&lt;=0,1,(Parameters!$B$184*(1-Parameters!FM$195)*_xlfn.IFNA('[3]National GDP per capita ppp'!FM112,0)+(1-Parameters!$B$184)*FM111)*(1+(_xlfn.IFNA('[3]Nat GDP per cap ppp growth rate'!FM112,0)-IF(Settings!$C$16="No",0,Parameters!FM$174*('AMOC national temperature'!FM111-Parameters!FM$138)+Parameters!FM$175*('AMOC national temperature'!FM111-Parameters!FM$138)^2)))*IF(Settings!$C$16="No",1,(1-SLR!$D111*Parameters!FM$191))))</f>
        <v>0</v>
      </c>
      <c r="FN112" s="22">
        <f ca="1">IF(FN$2=0,0,IF((Parameters!$B$184*(1-Parameters!FN$195)*_xlfn.IFNA('[3]National GDP per capita ppp'!FN112,0)+(1-Parameters!$B$184)*FN111)*(1+(_xlfn.IFNA('[3]Nat GDP per cap ppp growth rate'!FN112,0)-IF(Settings!$C$16="No",0,Parameters!FN$174*('AMOC national temperature'!FN111-Parameters!FN$138)+Parameters!FN$175*('AMOC national temperature'!FN111-Parameters!FN$138)^2)))*IF(Settings!$C$16="No",1,(1-SLR!$D111*Parameters!FN$191))&lt;=0,1,(Parameters!$B$184*(1-Parameters!FN$195)*_xlfn.IFNA('[3]National GDP per capita ppp'!FN112,0)+(1-Parameters!$B$184)*FN111)*(1+(_xlfn.IFNA('[3]Nat GDP per cap ppp growth rate'!FN112,0)-IF(Settings!$C$16="No",0,Parameters!FN$174*('AMOC national temperature'!FN111-Parameters!FN$138)+Parameters!FN$175*('AMOC national temperature'!FN111-Parameters!FN$138)^2)))*IF(Settings!$C$16="No",1,(1-SLR!$D111*Parameters!FN$191))))</f>
        <v>29081.688872685321</v>
      </c>
      <c r="FO112" s="22">
        <f ca="1">IF(FO$2=0,0,IF((Parameters!$B$184*(1-Parameters!FO$195)*_xlfn.IFNA('[3]National GDP per capita ppp'!FO112,0)+(1-Parameters!$B$184)*FO111)*(1+(_xlfn.IFNA('[3]Nat GDP per cap ppp growth rate'!FO112,0)-IF(Settings!$C$16="No",0,Parameters!FO$174*('AMOC national temperature'!FO111-Parameters!FO$138)+Parameters!FO$175*('AMOC national temperature'!FO111-Parameters!FO$138)^2)))*IF(Settings!$C$16="No",1,(1-SLR!$D111*Parameters!FO$191))&lt;=0,1,(Parameters!$B$184*(1-Parameters!FO$195)*_xlfn.IFNA('[3]National GDP per capita ppp'!FO112,0)+(1-Parameters!$B$184)*FO111)*(1+(_xlfn.IFNA('[3]Nat GDP per cap ppp growth rate'!FO112,0)-IF(Settings!$C$16="No",0,Parameters!FO$174*('AMOC national temperature'!FO111-Parameters!FO$138)+Parameters!FO$175*('AMOC national temperature'!FO111-Parameters!FO$138)^2)))*IF(Settings!$C$16="No",1,(1-SLR!$D111*Parameters!FO$191))))</f>
        <v>20247.772328690822</v>
      </c>
      <c r="FP112" s="22">
        <f ca="1">IF(FP$2=0,0,IF((Parameters!$B$184*(1-Parameters!FP$195)*_xlfn.IFNA('[3]National GDP per capita ppp'!FP112,0)+(1-Parameters!$B$184)*FP111)*(1+(_xlfn.IFNA('[3]Nat GDP per cap ppp growth rate'!FP112,0)-IF(Settings!$C$16="No",0,Parameters!FP$174*('AMOC national temperature'!FP111-Parameters!FP$138)+Parameters!FP$175*('AMOC national temperature'!FP111-Parameters!FP$138)^2)))*IF(Settings!$C$16="No",1,(1-SLR!$D111*Parameters!FP$191))&lt;=0,1,(Parameters!$B$184*(1-Parameters!FP$195)*_xlfn.IFNA('[3]National GDP per capita ppp'!FP112,0)+(1-Parameters!$B$184)*FP111)*(1+(_xlfn.IFNA('[3]Nat GDP per cap ppp growth rate'!FP112,0)-IF(Settings!$C$16="No",0,Parameters!FP$174*('AMOC national temperature'!FP111-Parameters!FP$138)+Parameters!FP$175*('AMOC national temperature'!FP111-Parameters!FP$138)^2)))*IF(Settings!$C$16="No",1,(1-SLR!$D111*Parameters!FP$191))))</f>
        <v>151744.83363620256</v>
      </c>
      <c r="FQ112" s="22">
        <f ca="1">IF(FQ$2=0,0,IF((Parameters!$B$184*(1-Parameters!FQ$195)*_xlfn.IFNA('[3]National GDP per capita ppp'!FQ112,0)+(1-Parameters!$B$184)*FQ111)*(1+(_xlfn.IFNA('[3]Nat GDP per cap ppp growth rate'!FQ112,0)-IF(Settings!$C$16="No",0,Parameters!FQ$174*('AMOC national temperature'!FQ111-Parameters!FQ$138)+Parameters!FQ$175*('AMOC national temperature'!FQ111-Parameters!FQ$138)^2)))*IF(Settings!$C$16="No",1,(1-SLR!$D111*Parameters!FQ$191))&lt;=0,1,(Parameters!$B$184*(1-Parameters!FQ$195)*_xlfn.IFNA('[3]National GDP per capita ppp'!FQ112,0)+(1-Parameters!$B$184)*FQ111)*(1+(_xlfn.IFNA('[3]Nat GDP per cap ppp growth rate'!FQ112,0)-IF(Settings!$C$16="No",0,Parameters!FQ$174*('AMOC national temperature'!FQ111-Parameters!FQ$138)+Parameters!FQ$175*('AMOC national temperature'!FQ111-Parameters!FQ$138)^2)))*IF(Settings!$C$16="No",1,(1-SLR!$D111*Parameters!FQ$191))))</f>
        <v>16359.407495611686</v>
      </c>
      <c r="FR112" s="22">
        <f ca="1">IF(FR$2=0,0,IF((Parameters!$B$184*(1-Parameters!FR$195)*_xlfn.IFNA('[3]National GDP per capita ppp'!FR112,0)+(1-Parameters!$B$184)*FR111)*(1+(_xlfn.IFNA('[3]Nat GDP per cap ppp growth rate'!FR112,0)-IF(Settings!$C$16="No",0,Parameters!FR$174*('AMOC national temperature'!FR111-Parameters!FR$138)+Parameters!FR$175*('AMOC national temperature'!FR111-Parameters!FR$138)^2)))*IF(Settings!$C$16="No",1,(1-SLR!$D111*Parameters!FR$191))&lt;=0,1,(Parameters!$B$184*(1-Parameters!FR$195)*_xlfn.IFNA('[3]National GDP per capita ppp'!FR112,0)+(1-Parameters!$B$184)*FR111)*(1+(_xlfn.IFNA('[3]Nat GDP per cap ppp growth rate'!FR112,0)-IF(Settings!$C$16="No",0,Parameters!FR$174*('AMOC national temperature'!FR111-Parameters!FR$138)+Parameters!FR$175*('AMOC national temperature'!FR111-Parameters!FR$138)^2)))*IF(Settings!$C$16="No",1,(1-SLR!$D111*Parameters!FR$191))))</f>
        <v>55078.042194014248</v>
      </c>
      <c r="FS112" s="22">
        <f ca="1">IF(FS$2=0,0,IF((Parameters!$B$184*(1-Parameters!FS$195)*_xlfn.IFNA('[3]National GDP per capita ppp'!FS112,0)+(1-Parameters!$B$184)*FS111)*(1+(_xlfn.IFNA('[3]Nat GDP per cap ppp growth rate'!FS112,0)-IF(Settings!$C$16="No",0,Parameters!FS$174*('AMOC national temperature'!FS111-Parameters!FS$138)+Parameters!FS$175*('AMOC national temperature'!FS111-Parameters!FS$138)^2)))*IF(Settings!$C$16="No",1,(1-SLR!$D111*Parameters!FS$191))&lt;=0,1,(Parameters!$B$184*(1-Parameters!FS$195)*_xlfn.IFNA('[3]National GDP per capita ppp'!FS112,0)+(1-Parameters!$B$184)*FS111)*(1+(_xlfn.IFNA('[3]Nat GDP per cap ppp growth rate'!FS112,0)-IF(Settings!$C$16="No",0,Parameters!FS$174*('AMOC national temperature'!FS111-Parameters!FS$138)+Parameters!FS$175*('AMOC national temperature'!FS111-Parameters!FS$138)^2)))*IF(Settings!$C$16="No",1,(1-SLR!$D111*Parameters!FS$191))))</f>
        <v>81514.952846715416</v>
      </c>
      <c r="FT112" s="22">
        <f ca="1">IF(FT$2=0,0,IF((Parameters!$B$184*(1-Parameters!FT$195)*_xlfn.IFNA('[3]National GDP per capita ppp'!FT112,0)+(1-Parameters!$B$184)*FT111)*(1+(_xlfn.IFNA('[3]Nat GDP per cap ppp growth rate'!FT112,0)-IF(Settings!$C$16="No",0,Parameters!FT$174*('AMOC national temperature'!FT111-Parameters!FT$138)+Parameters!FT$175*('AMOC national temperature'!FT111-Parameters!FT$138)^2)))*IF(Settings!$C$16="No",1,(1-SLR!$D111*Parameters!FT$191))&lt;=0,1,(Parameters!$B$184*(1-Parameters!FT$195)*_xlfn.IFNA('[3]National GDP per capita ppp'!FT112,0)+(1-Parameters!$B$184)*FT111)*(1+(_xlfn.IFNA('[3]Nat GDP per cap ppp growth rate'!FT112,0)-IF(Settings!$C$16="No",0,Parameters!FT$174*('AMOC national temperature'!FT111-Parameters!FT$138)+Parameters!FT$175*('AMOC national temperature'!FT111-Parameters!FT$138)^2)))*IF(Settings!$C$16="No",1,(1-SLR!$D111*Parameters!FT$191))))</f>
        <v>19310.692803545327</v>
      </c>
      <c r="FU112" s="22">
        <f ca="1">IF(FU$2=0,0,IF((Parameters!$B$184*(1-Parameters!FU$195)*_xlfn.IFNA('[3]National GDP per capita ppp'!FU112,0)+(1-Parameters!$B$184)*FU111)*(1+(_xlfn.IFNA('[3]Nat GDP per cap ppp growth rate'!FU112,0)-IF(Settings!$C$16="No",0,Parameters!FU$174*('AMOC national temperature'!FU111-Parameters!FU$138)+Parameters!FU$175*('AMOC national temperature'!FU111-Parameters!FU$138)^2)))*IF(Settings!$C$16="No",1,(1-SLR!$D111*Parameters!FU$191))&lt;=0,1,(Parameters!$B$184*(1-Parameters!FU$195)*_xlfn.IFNA('[3]National GDP per capita ppp'!FU112,0)+(1-Parameters!$B$184)*FU111)*(1+(_xlfn.IFNA('[3]Nat GDP per cap ppp growth rate'!FU112,0)-IF(Settings!$C$16="No",0,Parameters!FU$174*('AMOC national temperature'!FU111-Parameters!FU$138)+Parameters!FU$175*('AMOC national temperature'!FU111-Parameters!FU$138)^2)))*IF(Settings!$C$16="No",1,(1-SLR!$D111*Parameters!FU$191))))</f>
        <v>217625.56684526586</v>
      </c>
      <c r="FV112" s="22">
        <f ca="1">IF(FV$2=0,0,IF((Parameters!$B$184*(1-Parameters!FV$195)*_xlfn.IFNA('[3]National GDP per capita ppp'!FV112,0)+(1-Parameters!$B$184)*FV111)*(1+(_xlfn.IFNA('[3]Nat GDP per cap ppp growth rate'!FV112,0)-IF(Settings!$C$16="No",0,Parameters!FV$174*('AMOC national temperature'!FV111-Parameters!FV$138)+Parameters!FV$175*('AMOC national temperature'!FV111-Parameters!FV$138)^2)))*IF(Settings!$C$16="No",1,(1-SLR!$D111*Parameters!FV$191))&lt;=0,1,(Parameters!$B$184*(1-Parameters!FV$195)*_xlfn.IFNA('[3]National GDP per capita ppp'!FV112,0)+(1-Parameters!$B$184)*FV111)*(1+(_xlfn.IFNA('[3]Nat GDP per cap ppp growth rate'!FV112,0)-IF(Settings!$C$16="No",0,Parameters!FV$174*('AMOC national temperature'!FV111-Parameters!FV$138)+Parameters!FV$175*('AMOC national temperature'!FV111-Parameters!FV$138)^2)))*IF(Settings!$C$16="No",1,(1-SLR!$D111*Parameters!FV$191))))</f>
        <v>151994.32097026982</v>
      </c>
      <c r="FW112" s="22">
        <f ca="1">IF(FW$2=0,0,IF((Parameters!$B$184*(1-Parameters!FW$195)*_xlfn.IFNA('[3]National GDP per capita ppp'!FW112,0)+(1-Parameters!$B$184)*FW111)*(1+(_xlfn.IFNA('[3]Nat GDP per cap ppp growth rate'!FW112,0)-IF(Settings!$C$16="No",0,Parameters!FW$174*('AMOC national temperature'!FW111-Parameters!FW$138)+Parameters!FW$175*('AMOC national temperature'!FW111-Parameters!FW$138)^2)))*IF(Settings!$C$16="No",1,(1-SLR!$D111*Parameters!FW$191))&lt;=0,1,(Parameters!$B$184*(1-Parameters!FW$195)*_xlfn.IFNA('[3]National GDP per capita ppp'!FW112,0)+(1-Parameters!$B$184)*FW111)*(1+(_xlfn.IFNA('[3]Nat GDP per cap ppp growth rate'!FW112,0)-IF(Settings!$C$16="No",0,Parameters!FW$174*('AMOC national temperature'!FW111-Parameters!FW$138)+Parameters!FW$175*('AMOC national temperature'!FW111-Parameters!FW$138)^2)))*IF(Settings!$C$16="No",1,(1-SLR!$D111*Parameters!FW$191))))</f>
        <v>52731.688225636331</v>
      </c>
      <c r="FX112" s="22">
        <f ca="1">IF(FX$2=0,0,IF((Parameters!$B$184*(1-Parameters!FX$195)*_xlfn.IFNA('[3]National GDP per capita ppp'!FX112,0)+(1-Parameters!$B$184)*FX111)*(1+(_xlfn.IFNA('[3]Nat GDP per cap ppp growth rate'!FX112,0)-IF(Settings!$C$16="No",0,Parameters!FX$174*('AMOC national temperature'!FX111-Parameters!FX$138)+Parameters!FX$175*('AMOC national temperature'!FX111-Parameters!FX$138)^2)))*IF(Settings!$C$16="No",1,(1-SLR!$D111*Parameters!FX$191))&lt;=0,1,(Parameters!$B$184*(1-Parameters!FX$195)*_xlfn.IFNA('[3]National GDP per capita ppp'!FX112,0)+(1-Parameters!$B$184)*FX111)*(1+(_xlfn.IFNA('[3]Nat GDP per cap ppp growth rate'!FX112,0)-IF(Settings!$C$16="No",0,Parameters!FX$174*('AMOC national temperature'!FX111-Parameters!FX$138)+Parameters!FX$175*('AMOC national temperature'!FX111-Parameters!FX$138)^2)))*IF(Settings!$C$16="No",1,(1-SLR!$D111*Parameters!FX$191))))</f>
        <v>2765.0518649602873</v>
      </c>
      <c r="FY112" s="22">
        <f>IF(FY$2=0,0,IF((Parameters!$B$184*(1-Parameters!FY$195)*_xlfn.IFNA('[3]National GDP per capita ppp'!FY112,0)+(1-Parameters!$B$184)*FY111)*(1+(_xlfn.IFNA('[3]Nat GDP per cap ppp growth rate'!FY112,0)-IF(Settings!$C$16="No",0,Parameters!FY$174*('AMOC national temperature'!FY111-Parameters!FY$138)+Parameters!FY$175*('AMOC national temperature'!FY111-Parameters!FY$138)^2)))*IF(Settings!$C$16="No",1,(1-SLR!$D111*Parameters!FY$191))&lt;=0,1,(Parameters!$B$184*(1-Parameters!FY$195)*_xlfn.IFNA('[3]National GDP per capita ppp'!FY112,0)+(1-Parameters!$B$184)*FY111)*(1+(_xlfn.IFNA('[3]Nat GDP per cap ppp growth rate'!FY112,0)-IF(Settings!$C$16="No",0,Parameters!FY$174*('AMOC national temperature'!FY111-Parameters!FY$138)+Parameters!FY$175*('AMOC national temperature'!FY111-Parameters!FY$138)^2)))*IF(Settings!$C$16="No",1,(1-SLR!$D111*Parameters!FY$191))))</f>
        <v>0</v>
      </c>
      <c r="FZ112" s="22">
        <f ca="1">IF(FZ$2=0,0,IF((Parameters!$B$184*(1-Parameters!FZ$195)*_xlfn.IFNA('[3]National GDP per capita ppp'!FZ112,0)+(1-Parameters!$B$184)*FZ111)*(1+(_xlfn.IFNA('[3]Nat GDP per cap ppp growth rate'!FZ112,0)-IF(Settings!$C$16="No",0,Parameters!FZ$174*('AMOC national temperature'!FZ111-Parameters!FZ$138)+Parameters!FZ$175*('AMOC national temperature'!FZ111-Parameters!FZ$138)^2)))*IF(Settings!$C$16="No",1,(1-SLR!$D111*Parameters!FZ$191))&lt;=0,1,(Parameters!$B$184*(1-Parameters!FZ$195)*_xlfn.IFNA('[3]National GDP per capita ppp'!FZ112,0)+(1-Parameters!$B$184)*FZ111)*(1+(_xlfn.IFNA('[3]Nat GDP per cap ppp growth rate'!FZ112,0)-IF(Settings!$C$16="No",0,Parameters!FZ$174*('AMOC national temperature'!FZ111-Parameters!FZ$138)+Parameters!FZ$175*('AMOC national temperature'!FZ111-Parameters!FZ$138)^2)))*IF(Settings!$C$16="No",1,(1-SLR!$D111*Parameters!FZ$191))))</f>
        <v>34032.621108269843</v>
      </c>
      <c r="GA112" s="22">
        <f ca="1">IF(GA$2=0,0,IF((Parameters!$B$184*(1-Parameters!GA$195)*_xlfn.IFNA('[3]National GDP per capita ppp'!GA112,0)+(1-Parameters!$B$184)*GA111)*(1+(_xlfn.IFNA('[3]Nat GDP per cap ppp growth rate'!GA112,0)-IF(Settings!$C$16="No",0,Parameters!GA$174*('AMOC national temperature'!GA111-Parameters!GA$138)+Parameters!GA$175*('AMOC national temperature'!GA111-Parameters!GA$138)^2)))*IF(Settings!$C$16="No",1,(1-SLR!$D111*Parameters!GA$191))&lt;=0,1,(Parameters!$B$184*(1-Parameters!GA$195)*_xlfn.IFNA('[3]National GDP per capita ppp'!GA112,0)+(1-Parameters!$B$184)*GA111)*(1+(_xlfn.IFNA('[3]Nat GDP per cap ppp growth rate'!GA112,0)-IF(Settings!$C$16="No",0,Parameters!GA$174*('AMOC national temperature'!GA111-Parameters!GA$138)+Parameters!GA$175*('AMOC national temperature'!GA111-Parameters!GA$138)^2)))*IF(Settings!$C$16="No",1,(1-SLR!$D111*Parameters!GA$191))))</f>
        <v>27599.673673831574</v>
      </c>
      <c r="GB112" s="22">
        <f ca="1">IF(GB$2=0,0,IF((Parameters!$B$184*(1-Parameters!GB$195)*_xlfn.IFNA('[3]National GDP per capita ppp'!GB112,0)+(1-Parameters!$B$184)*GB111)*(1+(_xlfn.IFNA('[3]Nat GDP per cap ppp growth rate'!GB112,0)-IF(Settings!$C$16="No",0,Parameters!GB$174*('AMOC national temperature'!GB111-Parameters!GB$138)+Parameters!GB$175*('AMOC national temperature'!GB111-Parameters!GB$138)^2)))*IF(Settings!$C$16="No",1,(1-SLR!$D111*Parameters!GB$191))&lt;=0,1,(Parameters!$B$184*(1-Parameters!GB$195)*_xlfn.IFNA('[3]National GDP per capita ppp'!GB112,0)+(1-Parameters!$B$184)*GB111)*(1+(_xlfn.IFNA('[3]Nat GDP per cap ppp growth rate'!GB112,0)-IF(Settings!$C$16="No",0,Parameters!GB$174*('AMOC national temperature'!GB111-Parameters!GB$138)+Parameters!GB$175*('AMOC national temperature'!GB111-Parameters!GB$138)^2)))*IF(Settings!$C$16="No",1,(1-SLR!$D111*Parameters!GB$191))))</f>
        <v>48132.599887768403</v>
      </c>
      <c r="GC112" s="22">
        <f ca="1">IF(GC$2=0,0,IF((Parameters!$B$184*(1-Parameters!GC$195)*_xlfn.IFNA('[3]National GDP per capita ppp'!GC112,0)+(1-Parameters!$B$184)*GC111)*(1+(_xlfn.IFNA('[3]Nat GDP per cap ppp growth rate'!GC112,0)-IF(Settings!$C$16="No",0,Parameters!GC$174*('AMOC national temperature'!GC111-Parameters!GC$138)+Parameters!GC$175*('AMOC national temperature'!GC111-Parameters!GC$138)^2)))*IF(Settings!$C$16="No",1,(1-SLR!$D111*Parameters!GC$191))&lt;=0,1,(Parameters!$B$184*(1-Parameters!GC$195)*_xlfn.IFNA('[3]National GDP per capita ppp'!GC112,0)+(1-Parameters!$B$184)*GC111)*(1+(_xlfn.IFNA('[3]Nat GDP per cap ppp growth rate'!GC112,0)-IF(Settings!$C$16="No",0,Parameters!GC$174*('AMOC national temperature'!GC111-Parameters!GC$138)+Parameters!GC$175*('AMOC national temperature'!GC111-Parameters!GC$138)^2)))*IF(Settings!$C$16="No",1,(1-SLR!$D111*Parameters!GC$191))))</f>
        <v>143397.9243510692</v>
      </c>
      <c r="GD112" s="22">
        <f ca="1">IF(GD$2=0,0,IF((Parameters!$B$184*(1-Parameters!GD$195)*_xlfn.IFNA('[3]National GDP per capita ppp'!GD112,0)+(1-Parameters!$B$184)*GD111)*(1+(_xlfn.IFNA('[3]Nat GDP per cap ppp growth rate'!GD112,0)-IF(Settings!$C$16="No",0,Parameters!GD$174*('AMOC national temperature'!GD111-Parameters!GD$138)+Parameters!GD$175*('AMOC national temperature'!GD111-Parameters!GD$138)^2)))*IF(Settings!$C$16="No",1,(1-SLR!$D111*Parameters!GD$191))&lt;=0,1,(Parameters!$B$184*(1-Parameters!GD$195)*_xlfn.IFNA('[3]National GDP per capita ppp'!GD112,0)+(1-Parameters!$B$184)*GD111)*(1+(_xlfn.IFNA('[3]Nat GDP per cap ppp growth rate'!GD112,0)-IF(Settings!$C$16="No",0,Parameters!GD$174*('AMOC national temperature'!GD111-Parameters!GD$138)+Parameters!GD$175*('AMOC national temperature'!GD111-Parameters!GD$138)^2)))*IF(Settings!$C$16="No",1,(1-SLR!$D111*Parameters!GD$191))))</f>
        <v>157820.97465618284</v>
      </c>
      <c r="GE112" s="22">
        <f ca="1">IF(GE$2=0,0,IF((Parameters!$B$184*(1-Parameters!GE$195)*_xlfn.IFNA('[3]National GDP per capita ppp'!GE112,0)+(1-Parameters!$B$184)*GE111)*(1+(_xlfn.IFNA('[3]Nat GDP per cap ppp growth rate'!GE112,0)-IF(Settings!$C$16="No",0,Parameters!GE$174*('AMOC national temperature'!GE111-Parameters!GE$138)+Parameters!GE$175*('AMOC national temperature'!GE111-Parameters!GE$138)^2)))*IF(Settings!$C$16="No",1,(1-SLR!$D111*Parameters!GE$191))&lt;=0,1,(Parameters!$B$184*(1-Parameters!GE$195)*_xlfn.IFNA('[3]National GDP per capita ppp'!GE112,0)+(1-Parameters!$B$184)*GE111)*(1+(_xlfn.IFNA('[3]Nat GDP per cap ppp growth rate'!GE112,0)-IF(Settings!$C$16="No",0,Parameters!GE$174*('AMOC national temperature'!GE111-Parameters!GE$138)+Parameters!GE$175*('AMOC national temperature'!GE111-Parameters!GE$138)^2)))*IF(Settings!$C$16="No",1,(1-SLR!$D111*Parameters!GE$191))))</f>
        <v>24056.691304343229</v>
      </c>
      <c r="GF112" s="22">
        <f ca="1">IF(GF$2=0,0,IF((Parameters!$B$184*(1-Parameters!GF$195)*_xlfn.IFNA('[3]National GDP per capita ppp'!GF112,0)+(1-Parameters!$B$184)*GF111)*(1+(_xlfn.IFNA('[3]Nat GDP per cap ppp growth rate'!GF112,0)-IF(Settings!$C$16="No",0,Parameters!GF$174*('AMOC national temperature'!GF111-Parameters!GF$138)+Parameters!GF$175*('AMOC national temperature'!GF111-Parameters!GF$138)^2)))*IF(Settings!$C$16="No",1,(1-SLR!$D111*Parameters!GF$191))&lt;=0,1,(Parameters!$B$184*(1-Parameters!GF$195)*_xlfn.IFNA('[3]National GDP per capita ppp'!GF112,0)+(1-Parameters!$B$184)*GF111)*(1+(_xlfn.IFNA('[3]Nat GDP per cap ppp growth rate'!GF112,0)-IF(Settings!$C$16="No",0,Parameters!GF$174*('AMOC national temperature'!GF111-Parameters!GF$138)+Parameters!GF$175*('AMOC national temperature'!GF111-Parameters!GF$138)^2)))*IF(Settings!$C$16="No",1,(1-SLR!$D111*Parameters!GF$191))))</f>
        <v>110917.96393455238</v>
      </c>
      <c r="GG112" s="22">
        <f ca="1">IF(GG$2=0,0,IF((Parameters!$B$184*(1-Parameters!GG$195)*_xlfn.IFNA('[3]National GDP per capita ppp'!GG112,0)+(1-Parameters!$B$184)*GG111)*(1+(_xlfn.IFNA('[3]Nat GDP per cap ppp growth rate'!GG112,0)-IF(Settings!$C$16="No",0,Parameters!GG$174*('AMOC national temperature'!GG111-Parameters!GG$138)+Parameters!GG$175*('AMOC national temperature'!GG111-Parameters!GG$138)^2)))*IF(Settings!$C$16="No",1,(1-SLR!$D111*Parameters!GG$191))&lt;=0,1,(Parameters!$B$184*(1-Parameters!GG$195)*_xlfn.IFNA('[3]National GDP per capita ppp'!GG112,0)+(1-Parameters!$B$184)*GG111)*(1+(_xlfn.IFNA('[3]Nat GDP per cap ppp growth rate'!GG112,0)-IF(Settings!$C$16="No",0,Parameters!GG$174*('AMOC national temperature'!GG111-Parameters!GG$138)+Parameters!GG$175*('AMOC national temperature'!GG111-Parameters!GG$138)^2)))*IF(Settings!$C$16="No",1,(1-SLR!$D111*Parameters!GG$191))))</f>
        <v>46395.399731221114</v>
      </c>
      <c r="GH112" s="22">
        <f ca="1">IF(GH$2=0,0,IF((Parameters!$B$184*(1-Parameters!GH$195)*_xlfn.IFNA('[3]National GDP per capita ppp'!GH112,0)+(1-Parameters!$B$184)*GH111)*(1+(_xlfn.IFNA('[3]Nat GDP per cap ppp growth rate'!GH112,0)-IF(Settings!$C$16="No",0,Parameters!GH$174*('AMOC national temperature'!GH111-Parameters!GH$138)+Parameters!GH$175*('AMOC national temperature'!GH111-Parameters!GH$138)^2)))*IF(Settings!$C$16="No",1,(1-SLR!$D111*Parameters!GH$191))&lt;=0,1,(Parameters!$B$184*(1-Parameters!GH$195)*_xlfn.IFNA('[3]National GDP per capita ppp'!GH112,0)+(1-Parameters!$B$184)*GH111)*(1+(_xlfn.IFNA('[3]Nat GDP per cap ppp growth rate'!GH112,0)-IF(Settings!$C$16="No",0,Parameters!GH$174*('AMOC national temperature'!GH111-Parameters!GH$138)+Parameters!GH$175*('AMOC national temperature'!GH111-Parameters!GH$138)^2)))*IF(Settings!$C$16="No",1,(1-SLR!$D111*Parameters!GH$191))))</f>
        <v>36286.369945183898</v>
      </c>
      <c r="GI112" s="22">
        <f ca="1">IF(GI$2=0,0,IF((Parameters!$B$184*(1-Parameters!GI$195)*_xlfn.IFNA('[3]National GDP per capita ppp'!GI112,0)+(1-Parameters!$B$184)*GI111)*(1+(_xlfn.IFNA('[3]Nat GDP per cap ppp growth rate'!GI112,0)-IF(Settings!$C$16="No",0,Parameters!GI$174*('AMOC national temperature'!GI111-Parameters!GI$138)+Parameters!GI$175*('AMOC national temperature'!GI111-Parameters!GI$138)^2)))*IF(Settings!$C$16="No",1,(1-SLR!$D111*Parameters!GI$191))&lt;=0,1,(Parameters!$B$184*(1-Parameters!GI$195)*_xlfn.IFNA('[3]National GDP per capita ppp'!GI112,0)+(1-Parameters!$B$184)*GI111)*(1+(_xlfn.IFNA('[3]Nat GDP per cap ppp growth rate'!GI112,0)-IF(Settings!$C$16="No",0,Parameters!GI$174*('AMOC national temperature'!GI111-Parameters!GI$138)+Parameters!GI$175*('AMOC national temperature'!GI111-Parameters!GI$138)^2)))*IF(Settings!$C$16="No",1,(1-SLR!$D111*Parameters!GI$191))))</f>
        <v>61189.907936173855</v>
      </c>
      <c r="GJ112" s="22">
        <f ca="1">IF(GJ$2=0,0,IF((Parameters!$B$184*(1-Parameters!GJ$195)*_xlfn.IFNA('[3]National GDP per capita ppp'!GJ112,0)+(1-Parameters!$B$184)*GJ111)*(1+(_xlfn.IFNA('[3]Nat GDP per cap ppp growth rate'!GJ112,0)-IF(Settings!$C$16="No",0,Parameters!GJ$174*('AMOC national temperature'!GJ111-Parameters!GJ$138)+Parameters!GJ$175*('AMOC national temperature'!GJ111-Parameters!GJ$138)^2)))*IF(Settings!$C$16="No",1,(1-SLR!$D111*Parameters!GJ$191))&lt;=0,1,(Parameters!$B$184*(1-Parameters!GJ$195)*_xlfn.IFNA('[3]National GDP per capita ppp'!GJ112,0)+(1-Parameters!$B$184)*GJ111)*(1+(_xlfn.IFNA('[3]Nat GDP per cap ppp growth rate'!GJ112,0)-IF(Settings!$C$16="No",0,Parameters!GJ$174*('AMOC national temperature'!GJ111-Parameters!GJ$138)+Parameters!GJ$175*('AMOC national temperature'!GJ111-Parameters!GJ$138)^2)))*IF(Settings!$C$16="No",1,(1-SLR!$D111*Parameters!GJ$191))))</f>
        <v>72163.527127258305</v>
      </c>
      <c r="GK112" s="22">
        <f ca="1">IF(GK$2=0,0,IF((Parameters!$B$184*(1-Parameters!GK$195)*_xlfn.IFNA('[3]National GDP per capita ppp'!GK112,0)+(1-Parameters!$B$184)*GK111)*(1+(_xlfn.IFNA('[3]Nat GDP per cap ppp growth rate'!GK112,0)-IF(Settings!$C$16="No",0,Parameters!GK$174*('AMOC national temperature'!GK111-Parameters!GK$138)+Parameters!GK$175*('AMOC national temperature'!GK111-Parameters!GK$138)^2)))*IF(Settings!$C$16="No",1,(1-SLR!$D111*Parameters!GK$191))&lt;=0,1,(Parameters!$B$184*(1-Parameters!GK$195)*_xlfn.IFNA('[3]National GDP per capita ppp'!GK112,0)+(1-Parameters!$B$184)*GK111)*(1+(_xlfn.IFNA('[3]Nat GDP per cap ppp growth rate'!GK112,0)-IF(Settings!$C$16="No",0,Parameters!GK$174*('AMOC national temperature'!GK111-Parameters!GK$138)+Parameters!GK$175*('AMOC national temperature'!GK111-Parameters!GK$138)^2)))*IF(Settings!$C$16="No",1,(1-SLR!$D111*Parameters!GK$191))))</f>
        <v>220808.18321329233</v>
      </c>
      <c r="GL112" s="22">
        <f ca="1">IF(GL$2=0,0,IF((Parameters!$B$184*(1-Parameters!GL$195)*_xlfn.IFNA('[3]National GDP per capita ppp'!GL112,0)+(1-Parameters!$B$184)*GL111)*(1+(_xlfn.IFNA('[3]Nat GDP per cap ppp growth rate'!GL112,0)-IF(Settings!$C$16="No",0,Parameters!GL$174*('AMOC national temperature'!GL111-Parameters!GL$138)+Parameters!GL$175*('AMOC national temperature'!GL111-Parameters!GL$138)^2)))*IF(Settings!$C$16="No",1,(1-SLR!$D111*Parameters!GL$191))&lt;=0,1,(Parameters!$B$184*(1-Parameters!GL$195)*_xlfn.IFNA('[3]National GDP per capita ppp'!GL112,0)+(1-Parameters!$B$184)*GL111)*(1+(_xlfn.IFNA('[3]Nat GDP per cap ppp growth rate'!GL112,0)-IF(Settings!$C$16="No",0,Parameters!GL$174*('AMOC national temperature'!GL111-Parameters!GL$138)+Parameters!GL$175*('AMOC national temperature'!GL111-Parameters!GL$138)^2)))*IF(Settings!$C$16="No",1,(1-SLR!$D111*Parameters!GL$191))))</f>
        <v>47852.041637312897</v>
      </c>
      <c r="GM112" s="22">
        <f ca="1">IF(GM$2=0,0,IF((Parameters!$B$184*(1-Parameters!GM$195)*_xlfn.IFNA('[3]National GDP per capita ppp'!GM112,0)+(1-Parameters!$B$184)*GM111)*(1+(_xlfn.IFNA('[3]Nat GDP per cap ppp growth rate'!GM112,0)-IF(Settings!$C$16="No",0,Parameters!GM$174*('AMOC national temperature'!GM111-Parameters!GM$138)+Parameters!GM$175*('AMOC national temperature'!GM111-Parameters!GM$138)^2)))*IF(Settings!$C$16="No",1,(1-SLR!$D111*Parameters!GM$191))&lt;=0,1,(Parameters!$B$184*(1-Parameters!GM$195)*_xlfn.IFNA('[3]National GDP per capita ppp'!GM112,0)+(1-Parameters!$B$184)*GM111)*(1+(_xlfn.IFNA('[3]Nat GDP per cap ppp growth rate'!GM112,0)-IF(Settings!$C$16="No",0,Parameters!GM$174*('AMOC national temperature'!GM111-Parameters!GM$138)+Parameters!GM$175*('AMOC national temperature'!GM111-Parameters!GM$138)^2)))*IF(Settings!$C$16="No",1,(1-SLR!$D111*Parameters!GM$191))))</f>
        <v>44233.345732670408</v>
      </c>
      <c r="GN112" s="22">
        <f ca="1">SUMPRODUCT(B112:GM112,'[4]National population'!$B112:$GM112)</f>
        <v>600751763096745</v>
      </c>
      <c r="GO112" s="22">
        <f ca="1">GN112/'[4]National population'!GN112</f>
        <v>100650.41066962596</v>
      </c>
    </row>
    <row r="113" spans="1:197" x14ac:dyDescent="0.25">
      <c r="A113" s="15">
        <v>2120</v>
      </c>
      <c r="B113" s="22">
        <f ca="1">IF(B$2=0,0,IF((Parameters!$B$184*(1-Parameters!B$195)*_xlfn.IFNA('[3]National GDP per capita ppp'!B113,0)+(1-Parameters!$B$184)*B112)*(1+(_xlfn.IFNA('[3]Nat GDP per cap ppp growth rate'!B113,0)-IF(Settings!$C$16="No",0,Parameters!B$174*('AMOC national temperature'!B112-Parameters!B$138)+Parameters!B$175*('AMOC national temperature'!B112-Parameters!B$138)^2)))*IF(Settings!$C$16="No",1,(1-SLR!$D112*Parameters!B$191))&lt;=0,1,(Parameters!$B$184*(1-Parameters!B$195)*_xlfn.IFNA('[3]National GDP per capita ppp'!B113,0)+(1-Parameters!$B$184)*B112)*(1+(_xlfn.IFNA('[3]Nat GDP per cap ppp growth rate'!B113,0)-IF(Settings!$C$16="No",0,Parameters!B$174*('AMOC national temperature'!B112-Parameters!B$138)+Parameters!B$175*('AMOC national temperature'!B112-Parameters!B$138)^2)))*IF(Settings!$C$16="No",1,(1-SLR!$D112*Parameters!B$191))))</f>
        <v>29259.003552396262</v>
      </c>
      <c r="C113" s="22">
        <f ca="1">IF(C$2=0,0,IF((Parameters!$B$184*(1-Parameters!C$195)*_xlfn.IFNA('[3]National GDP per capita ppp'!C113,0)+(1-Parameters!$B$184)*C112)*(1+(_xlfn.IFNA('[3]Nat GDP per cap ppp growth rate'!C113,0)-IF(Settings!$C$16="No",0,Parameters!C$174*('AMOC national temperature'!C112-Parameters!C$138)+Parameters!C$175*('AMOC national temperature'!C112-Parameters!C$138)^2)))*IF(Settings!$C$16="No",1,(1-SLR!$D112*Parameters!C$191))&lt;=0,1,(Parameters!$B$184*(1-Parameters!C$195)*_xlfn.IFNA('[3]National GDP per capita ppp'!C113,0)+(1-Parameters!$B$184)*C112)*(1+(_xlfn.IFNA('[3]Nat GDP per cap ppp growth rate'!C113,0)-IF(Settings!$C$16="No",0,Parameters!C$174*('AMOC national temperature'!C112-Parameters!C$138)+Parameters!C$175*('AMOC national temperature'!C112-Parameters!C$138)^2)))*IF(Settings!$C$16="No",1,(1-SLR!$D112*Parameters!C$191))))</f>
        <v>86835.75607345259</v>
      </c>
      <c r="D113" s="22">
        <f ca="1">IF(D$2=0,0,IF((Parameters!$B$184*(1-Parameters!D$195)*_xlfn.IFNA('[3]National GDP per capita ppp'!D113,0)+(1-Parameters!$B$184)*D112)*(1+(_xlfn.IFNA('[3]Nat GDP per cap ppp growth rate'!D113,0)-IF(Settings!$C$16="No",0,Parameters!D$174*('AMOC national temperature'!D112-Parameters!D$138)+Parameters!D$175*('AMOC national temperature'!D112-Parameters!D$138)^2)))*IF(Settings!$C$16="No",1,(1-SLR!$D112*Parameters!D$191))&lt;=0,1,(Parameters!$B$184*(1-Parameters!D$195)*_xlfn.IFNA('[3]National GDP per capita ppp'!D113,0)+(1-Parameters!$B$184)*D112)*(1+(_xlfn.IFNA('[3]Nat GDP per cap ppp growth rate'!D113,0)-IF(Settings!$C$16="No",0,Parameters!D$174*('AMOC national temperature'!D112-Parameters!D$138)+Parameters!D$175*('AMOC national temperature'!D112-Parameters!D$138)^2)))*IF(Settings!$C$16="No",1,(1-SLR!$D112*Parameters!D$191))))</f>
        <v>28638.841864461581</v>
      </c>
      <c r="E113" s="22">
        <f>IF(E$2=0,0,IF((Parameters!$B$184*(1-Parameters!E$195)*_xlfn.IFNA('[3]National GDP per capita ppp'!E113,0)+(1-Parameters!$B$184)*E112)*(1+(_xlfn.IFNA('[3]Nat GDP per cap ppp growth rate'!E113,0)-IF(Settings!$C$16="No",0,Parameters!E$174*('AMOC national temperature'!E112-Parameters!E$138)+Parameters!E$175*('AMOC national temperature'!E112-Parameters!E$138)^2)))*IF(Settings!$C$16="No",1,(1-SLR!$D112*Parameters!E$191))&lt;=0,1,(Parameters!$B$184*(1-Parameters!E$195)*_xlfn.IFNA('[3]National GDP per capita ppp'!E113,0)+(1-Parameters!$B$184)*E112)*(1+(_xlfn.IFNA('[3]Nat GDP per cap ppp growth rate'!E113,0)-IF(Settings!$C$16="No",0,Parameters!E$174*('AMOC national temperature'!E112-Parameters!E$138)+Parameters!E$175*('AMOC national temperature'!E112-Parameters!E$138)^2)))*IF(Settings!$C$16="No",1,(1-SLR!$D112*Parameters!E$191))))</f>
        <v>0</v>
      </c>
      <c r="F113" s="22">
        <f ca="1">IF(F$2=0,0,IF((Parameters!$B$184*(1-Parameters!F$195)*_xlfn.IFNA('[3]National GDP per capita ppp'!F113,0)+(1-Parameters!$B$184)*F112)*(1+(_xlfn.IFNA('[3]Nat GDP per cap ppp growth rate'!F113,0)-IF(Settings!$C$16="No",0,Parameters!F$174*('AMOC national temperature'!F112-Parameters!F$138)+Parameters!F$175*('AMOC national temperature'!F112-Parameters!F$138)^2)))*IF(Settings!$C$16="No",1,(1-SLR!$D112*Parameters!F$191))&lt;=0,1,(Parameters!$B$184*(1-Parameters!F$195)*_xlfn.IFNA('[3]National GDP per capita ppp'!F113,0)+(1-Parameters!$B$184)*F112)*(1+(_xlfn.IFNA('[3]Nat GDP per cap ppp growth rate'!F113,0)-IF(Settings!$C$16="No",0,Parameters!F$174*('AMOC national temperature'!F112-Parameters!F$138)+Parameters!F$175*('AMOC national temperature'!F112-Parameters!F$138)^2)))*IF(Settings!$C$16="No",1,(1-SLR!$D112*Parameters!F$191))))</f>
        <v>851716.54743477202</v>
      </c>
      <c r="G113" s="22">
        <f ca="1">IF(G$2=0,0,IF((Parameters!$B$184*(1-Parameters!G$195)*_xlfn.IFNA('[3]National GDP per capita ppp'!G113,0)+(1-Parameters!$B$184)*G112)*(1+(_xlfn.IFNA('[3]Nat GDP per cap ppp growth rate'!G113,0)-IF(Settings!$C$16="No",0,Parameters!G$174*('AMOC national temperature'!G112-Parameters!G$138)+Parameters!G$175*('AMOC national temperature'!G112-Parameters!G$138)^2)))*IF(Settings!$C$16="No",1,(1-SLR!$D112*Parameters!G$191))&lt;=0,1,(Parameters!$B$184*(1-Parameters!G$195)*_xlfn.IFNA('[3]National GDP per capita ppp'!G113,0)+(1-Parameters!$B$184)*G112)*(1+(_xlfn.IFNA('[3]Nat GDP per cap ppp growth rate'!G113,0)-IF(Settings!$C$16="No",0,Parameters!G$174*('AMOC national temperature'!G112-Parameters!G$138)+Parameters!G$175*('AMOC national temperature'!G112-Parameters!G$138)^2)))*IF(Settings!$C$16="No",1,(1-SLR!$D112*Parameters!G$191))))</f>
        <v>169786.21410873631</v>
      </c>
      <c r="H113" s="22">
        <f ca="1">IF(H$2=0,0,IF((Parameters!$B$184*(1-Parameters!H$195)*_xlfn.IFNA('[3]National GDP per capita ppp'!H113,0)+(1-Parameters!$B$184)*H112)*(1+(_xlfn.IFNA('[3]Nat GDP per cap ppp growth rate'!H113,0)-IF(Settings!$C$16="No",0,Parameters!H$174*('AMOC national temperature'!H112-Parameters!H$138)+Parameters!H$175*('AMOC national temperature'!H112-Parameters!H$138)^2)))*IF(Settings!$C$16="No",1,(1-SLR!$D112*Parameters!H$191))&lt;=0,1,(Parameters!$B$184*(1-Parameters!H$195)*_xlfn.IFNA('[3]National GDP per capita ppp'!H113,0)+(1-Parameters!$B$184)*H112)*(1+(_xlfn.IFNA('[3]Nat GDP per cap ppp growth rate'!H113,0)-IF(Settings!$C$16="No",0,Parameters!H$174*('AMOC national temperature'!H112-Parameters!H$138)+Parameters!H$175*('AMOC national temperature'!H112-Parameters!H$138)^2)))*IF(Settings!$C$16="No",1,(1-SLR!$D112*Parameters!H$191))))</f>
        <v>42591.529633915554</v>
      </c>
      <c r="I113" s="22">
        <f ca="1">IF(I$2=0,0,IF((Parameters!$B$184*(1-Parameters!I$195)*_xlfn.IFNA('[3]National GDP per capita ppp'!I113,0)+(1-Parameters!$B$184)*I112)*(1+(_xlfn.IFNA('[3]Nat GDP per cap ppp growth rate'!I113,0)-IF(Settings!$C$16="No",0,Parameters!I$174*('AMOC national temperature'!I112-Parameters!I$138)+Parameters!I$175*('AMOC national temperature'!I112-Parameters!I$138)^2)))*IF(Settings!$C$16="No",1,(1-SLR!$D112*Parameters!I$191))&lt;=0,1,(Parameters!$B$184*(1-Parameters!I$195)*_xlfn.IFNA('[3]National GDP per capita ppp'!I113,0)+(1-Parameters!$B$184)*I112)*(1+(_xlfn.IFNA('[3]Nat GDP per cap ppp growth rate'!I113,0)-IF(Settings!$C$16="No",0,Parameters!I$174*('AMOC national temperature'!I112-Parameters!I$138)+Parameters!I$175*('AMOC national temperature'!I112-Parameters!I$138)^2)))*IF(Settings!$C$16="No",1,(1-SLR!$D112*Parameters!I$191))))</f>
        <v>44572.360028237526</v>
      </c>
      <c r="J113" s="22">
        <f ca="1">IF(J$2=0,0,IF((Parameters!$B$184*(1-Parameters!J$195)*_xlfn.IFNA('[3]National GDP per capita ppp'!J113,0)+(1-Parameters!$B$184)*J112)*(1+(_xlfn.IFNA('[3]Nat GDP per cap ppp growth rate'!J113,0)-IF(Settings!$C$16="No",0,Parameters!J$174*('AMOC national temperature'!J112-Parameters!J$138)+Parameters!J$175*('AMOC national temperature'!J112-Parameters!J$138)^2)))*IF(Settings!$C$16="No",1,(1-SLR!$D112*Parameters!J$191))&lt;=0,1,(Parameters!$B$184*(1-Parameters!J$195)*_xlfn.IFNA('[3]National GDP per capita ppp'!J113,0)+(1-Parameters!$B$184)*J112)*(1+(_xlfn.IFNA('[3]Nat GDP per cap ppp growth rate'!J113,0)-IF(Settings!$C$16="No",0,Parameters!J$174*('AMOC national temperature'!J112-Parameters!J$138)+Parameters!J$175*('AMOC national temperature'!J112-Parameters!J$138)^2)))*IF(Settings!$C$16="No",1,(1-SLR!$D112*Parameters!J$191))))</f>
        <v>95090.871542269306</v>
      </c>
      <c r="K113" s="22">
        <f ca="1">IF(K$2=0,0,IF((Parameters!$B$184*(1-Parameters!K$195)*_xlfn.IFNA('[3]National GDP per capita ppp'!K113,0)+(1-Parameters!$B$184)*K112)*(1+(_xlfn.IFNA('[3]Nat GDP per cap ppp growth rate'!K113,0)-IF(Settings!$C$16="No",0,Parameters!K$174*('AMOC national temperature'!K112-Parameters!K$138)+Parameters!K$175*('AMOC national temperature'!K112-Parameters!K$138)^2)))*IF(Settings!$C$16="No",1,(1-SLR!$D112*Parameters!K$191))&lt;=0,1,(Parameters!$B$184*(1-Parameters!K$195)*_xlfn.IFNA('[3]National GDP per capita ppp'!K113,0)+(1-Parameters!$B$184)*K112)*(1+(_xlfn.IFNA('[3]Nat GDP per cap ppp growth rate'!K113,0)-IF(Settings!$C$16="No",0,Parameters!K$174*('AMOC national temperature'!K112-Parameters!K$138)+Parameters!K$175*('AMOC national temperature'!K112-Parameters!K$138)^2)))*IF(Settings!$C$16="No",1,(1-SLR!$D112*Parameters!K$191))))</f>
        <v>128973.77224586307</v>
      </c>
      <c r="L113" s="22">
        <f ca="1">IF(L$2=0,0,IF((Parameters!$B$184*(1-Parameters!L$195)*_xlfn.IFNA('[3]National GDP per capita ppp'!L113,0)+(1-Parameters!$B$184)*L112)*(1+(_xlfn.IFNA('[3]Nat GDP per cap ppp growth rate'!L113,0)-IF(Settings!$C$16="No",0,Parameters!L$174*('AMOC national temperature'!L112-Parameters!L$138)+Parameters!L$175*('AMOC national temperature'!L112-Parameters!L$138)^2)))*IF(Settings!$C$16="No",1,(1-SLR!$D112*Parameters!L$191))&lt;=0,1,(Parameters!$B$184*(1-Parameters!L$195)*_xlfn.IFNA('[3]National GDP per capita ppp'!L113,0)+(1-Parameters!$B$184)*L112)*(1+(_xlfn.IFNA('[3]Nat GDP per cap ppp growth rate'!L113,0)-IF(Settings!$C$16="No",0,Parameters!L$174*('AMOC national temperature'!L112-Parameters!L$138)+Parameters!L$175*('AMOC national temperature'!L112-Parameters!L$138)^2)))*IF(Settings!$C$16="No",1,(1-SLR!$D112*Parameters!L$191))))</f>
        <v>71902.10288253655</v>
      </c>
      <c r="M113" s="22">
        <f ca="1">IF(M$2=0,0,IF((Parameters!$B$184*(1-Parameters!M$195)*_xlfn.IFNA('[3]National GDP per capita ppp'!M113,0)+(1-Parameters!$B$184)*M112)*(1+(_xlfn.IFNA('[3]Nat GDP per cap ppp growth rate'!M113,0)-IF(Settings!$C$16="No",0,Parameters!M$174*('AMOC national temperature'!M112-Parameters!M$138)+Parameters!M$175*('AMOC national temperature'!M112-Parameters!M$138)^2)))*IF(Settings!$C$16="No",1,(1-SLR!$D112*Parameters!M$191))&lt;=0,1,(Parameters!$B$184*(1-Parameters!M$195)*_xlfn.IFNA('[3]National GDP per capita ppp'!M113,0)+(1-Parameters!$B$184)*M112)*(1+(_xlfn.IFNA('[3]Nat GDP per cap ppp growth rate'!M113,0)-IF(Settings!$C$16="No",0,Parameters!M$174*('AMOC national temperature'!M112-Parameters!M$138)+Parameters!M$175*('AMOC national temperature'!M112-Parameters!M$138)^2)))*IF(Settings!$C$16="No",1,(1-SLR!$D112*Parameters!M$191))))</f>
        <v>15223.302560119786</v>
      </c>
      <c r="N113" s="22">
        <f ca="1">IF(N$2=0,0,IF((Parameters!$B$184*(1-Parameters!N$195)*_xlfn.IFNA('[3]National GDP per capita ppp'!N113,0)+(1-Parameters!$B$184)*N112)*(1+(_xlfn.IFNA('[3]Nat GDP per cap ppp growth rate'!N113,0)-IF(Settings!$C$16="No",0,Parameters!N$174*('AMOC national temperature'!N112-Parameters!N$138)+Parameters!N$175*('AMOC national temperature'!N112-Parameters!N$138)^2)))*IF(Settings!$C$16="No",1,(1-SLR!$D112*Parameters!N$191))&lt;=0,1,(Parameters!$B$184*(1-Parameters!N$195)*_xlfn.IFNA('[3]National GDP per capita ppp'!N113,0)+(1-Parameters!$B$184)*N112)*(1+(_xlfn.IFNA('[3]Nat GDP per cap ppp growth rate'!N113,0)-IF(Settings!$C$16="No",0,Parameters!N$174*('AMOC national temperature'!N112-Parameters!N$138)+Parameters!N$175*('AMOC national temperature'!N112-Parameters!N$138)^2)))*IF(Settings!$C$16="No",1,(1-SLR!$D112*Parameters!N$191))))</f>
        <v>115279.68665650192</v>
      </c>
      <c r="O113" s="22">
        <f ca="1">IF(O$2=0,0,IF((Parameters!$B$184*(1-Parameters!O$195)*_xlfn.IFNA('[3]National GDP per capita ppp'!O113,0)+(1-Parameters!$B$184)*O112)*(1+(_xlfn.IFNA('[3]Nat GDP per cap ppp growth rate'!O113,0)-IF(Settings!$C$16="No",0,Parameters!O$174*('AMOC national temperature'!O112-Parameters!O$138)+Parameters!O$175*('AMOC national temperature'!O112-Parameters!O$138)^2)))*IF(Settings!$C$16="No",1,(1-SLR!$D112*Parameters!O$191))&lt;=0,1,(Parameters!$B$184*(1-Parameters!O$195)*_xlfn.IFNA('[3]National GDP per capita ppp'!O113,0)+(1-Parameters!$B$184)*O112)*(1+(_xlfn.IFNA('[3]Nat GDP per cap ppp growth rate'!O113,0)-IF(Settings!$C$16="No",0,Parameters!O$174*('AMOC national temperature'!O112-Parameters!O$138)+Parameters!O$175*('AMOC national temperature'!O112-Parameters!O$138)^2)))*IF(Settings!$C$16="No",1,(1-SLR!$D112*Parameters!O$191))))</f>
        <v>32618.779682977427</v>
      </c>
      <c r="P113" s="22">
        <f ca="1">IF(P$2=0,0,IF((Parameters!$B$184*(1-Parameters!P$195)*_xlfn.IFNA('[3]National GDP per capita ppp'!P113,0)+(1-Parameters!$B$184)*P112)*(1+(_xlfn.IFNA('[3]Nat GDP per cap ppp growth rate'!P113,0)-IF(Settings!$C$16="No",0,Parameters!P$174*('AMOC national temperature'!P112-Parameters!P$138)+Parameters!P$175*('AMOC national temperature'!P112-Parameters!P$138)^2)))*IF(Settings!$C$16="No",1,(1-SLR!$D112*Parameters!P$191))&lt;=0,1,(Parameters!$B$184*(1-Parameters!P$195)*_xlfn.IFNA('[3]National GDP per capita ppp'!P113,0)+(1-Parameters!$B$184)*P112)*(1+(_xlfn.IFNA('[3]Nat GDP per cap ppp growth rate'!P113,0)-IF(Settings!$C$16="No",0,Parameters!P$174*('AMOC national temperature'!P112-Parameters!P$138)+Parameters!P$175*('AMOC national temperature'!P112-Parameters!P$138)^2)))*IF(Settings!$C$16="No",1,(1-SLR!$D112*Parameters!P$191))))</f>
        <v>24615.033439176746</v>
      </c>
      <c r="Q113" s="22">
        <f ca="1">IF(Q$2=0,0,IF((Parameters!$B$184*(1-Parameters!Q$195)*_xlfn.IFNA('[3]National GDP per capita ppp'!Q113,0)+(1-Parameters!$B$184)*Q112)*(1+(_xlfn.IFNA('[3]Nat GDP per cap ppp growth rate'!Q113,0)-IF(Settings!$C$16="No",0,Parameters!Q$174*('AMOC national temperature'!Q112-Parameters!Q$138)+Parameters!Q$175*('AMOC national temperature'!Q112-Parameters!Q$138)^2)))*IF(Settings!$C$16="No",1,(1-SLR!$D112*Parameters!Q$191))&lt;=0,1,(Parameters!$B$184*(1-Parameters!Q$195)*_xlfn.IFNA('[3]National GDP per capita ppp'!Q113,0)+(1-Parameters!$B$184)*Q112)*(1+(_xlfn.IFNA('[3]Nat GDP per cap ppp growth rate'!Q113,0)-IF(Settings!$C$16="No",0,Parameters!Q$174*('AMOC national temperature'!Q112-Parameters!Q$138)+Parameters!Q$175*('AMOC national temperature'!Q112-Parameters!Q$138)^2)))*IF(Settings!$C$16="No",1,(1-SLR!$D112*Parameters!Q$191))))</f>
        <v>25492.762747485354</v>
      </c>
      <c r="R113" s="22">
        <f ca="1">IF(R$2=0,0,IF((Parameters!$B$184*(1-Parameters!R$195)*_xlfn.IFNA('[3]National GDP per capita ppp'!R113,0)+(1-Parameters!$B$184)*R112)*(1+(_xlfn.IFNA('[3]Nat GDP per cap ppp growth rate'!R113,0)-IF(Settings!$C$16="No",0,Parameters!R$174*('AMOC national temperature'!R112-Parameters!R$138)+Parameters!R$175*('AMOC national temperature'!R112-Parameters!R$138)^2)))*IF(Settings!$C$16="No",1,(1-SLR!$D112*Parameters!R$191))&lt;=0,1,(Parameters!$B$184*(1-Parameters!R$195)*_xlfn.IFNA('[3]National GDP per capita ppp'!R113,0)+(1-Parameters!$B$184)*R112)*(1+(_xlfn.IFNA('[3]Nat GDP per cap ppp growth rate'!R113,0)-IF(Settings!$C$16="No",0,Parameters!R$174*('AMOC national temperature'!R112-Parameters!R$138)+Parameters!R$175*('AMOC national temperature'!R112-Parameters!R$138)^2)))*IF(Settings!$C$16="No",1,(1-SLR!$D112*Parameters!R$191))))</f>
        <v>48379.117982784745</v>
      </c>
      <c r="S113" s="22">
        <f ca="1">IF(S$2=0,0,IF((Parameters!$B$184*(1-Parameters!S$195)*_xlfn.IFNA('[3]National GDP per capita ppp'!S113,0)+(1-Parameters!$B$184)*S112)*(1+(_xlfn.IFNA('[3]Nat GDP per cap ppp growth rate'!S113,0)-IF(Settings!$C$16="No",0,Parameters!S$174*('AMOC national temperature'!S112-Parameters!S$138)+Parameters!S$175*('AMOC national temperature'!S112-Parameters!S$138)^2)))*IF(Settings!$C$16="No",1,(1-SLR!$D112*Parameters!S$191))&lt;=0,1,(Parameters!$B$184*(1-Parameters!S$195)*_xlfn.IFNA('[3]National GDP per capita ppp'!S113,0)+(1-Parameters!$B$184)*S112)*(1+(_xlfn.IFNA('[3]Nat GDP per cap ppp growth rate'!S113,0)-IF(Settings!$C$16="No",0,Parameters!S$174*('AMOC national temperature'!S112-Parameters!S$138)+Parameters!S$175*('AMOC national temperature'!S112-Parameters!S$138)^2)))*IF(Settings!$C$16="No",1,(1-SLR!$D112*Parameters!S$191))))</f>
        <v>406630.31027042912</v>
      </c>
      <c r="T113" s="22">
        <f ca="1">IF(T$2=0,0,IF((Parameters!$B$184*(1-Parameters!T$195)*_xlfn.IFNA('[3]National GDP per capita ppp'!T113,0)+(1-Parameters!$B$184)*T112)*(1+(_xlfn.IFNA('[3]Nat GDP per cap ppp growth rate'!T113,0)-IF(Settings!$C$16="No",0,Parameters!T$174*('AMOC national temperature'!T112-Parameters!T$138)+Parameters!T$175*('AMOC national temperature'!T112-Parameters!T$138)^2)))*IF(Settings!$C$16="No",1,(1-SLR!$D112*Parameters!T$191))&lt;=0,1,(Parameters!$B$184*(1-Parameters!T$195)*_xlfn.IFNA('[3]National GDP per capita ppp'!T113,0)+(1-Parameters!$B$184)*T112)*(1+(_xlfn.IFNA('[3]Nat GDP per cap ppp growth rate'!T113,0)-IF(Settings!$C$16="No",0,Parameters!T$174*('AMOC national temperature'!T112-Parameters!T$138)+Parameters!T$175*('AMOC national temperature'!T112-Parameters!T$138)^2)))*IF(Settings!$C$16="No",1,(1-SLR!$D112*Parameters!T$191))))</f>
        <v>130009.21877256707</v>
      </c>
      <c r="U113" s="22">
        <f ca="1">IF(U$2=0,0,IF((Parameters!$B$184*(1-Parameters!U$195)*_xlfn.IFNA('[3]National GDP per capita ppp'!U113,0)+(1-Parameters!$B$184)*U112)*(1+(_xlfn.IFNA('[3]Nat GDP per cap ppp growth rate'!U113,0)-IF(Settings!$C$16="No",0,Parameters!U$174*('AMOC national temperature'!U112-Parameters!U$138)+Parameters!U$175*('AMOC national temperature'!U112-Parameters!U$138)^2)))*IF(Settings!$C$16="No",1,(1-SLR!$D112*Parameters!U$191))&lt;=0,1,(Parameters!$B$184*(1-Parameters!U$195)*_xlfn.IFNA('[3]National GDP per capita ppp'!U113,0)+(1-Parameters!$B$184)*U112)*(1+(_xlfn.IFNA('[3]Nat GDP per cap ppp growth rate'!U113,0)-IF(Settings!$C$16="No",0,Parameters!U$174*('AMOC national temperature'!U112-Parameters!U$138)+Parameters!U$175*('AMOC national temperature'!U112-Parameters!U$138)^2)))*IF(Settings!$C$16="No",1,(1-SLR!$D112*Parameters!U$191))))</f>
        <v>34969.296899756046</v>
      </c>
      <c r="V113" s="22">
        <f ca="1">IF(V$2=0,0,IF((Parameters!$B$184*(1-Parameters!V$195)*_xlfn.IFNA('[3]National GDP per capita ppp'!V113,0)+(1-Parameters!$B$184)*V112)*(1+(_xlfn.IFNA('[3]Nat GDP per cap ppp growth rate'!V113,0)-IF(Settings!$C$16="No",0,Parameters!V$174*('AMOC national temperature'!V112-Parameters!V$138)+Parameters!V$175*('AMOC national temperature'!V112-Parameters!V$138)^2)))*IF(Settings!$C$16="No",1,(1-SLR!$D112*Parameters!V$191))&lt;=0,1,(Parameters!$B$184*(1-Parameters!V$195)*_xlfn.IFNA('[3]National GDP per capita ppp'!V113,0)+(1-Parameters!$B$184)*V112)*(1+(_xlfn.IFNA('[3]Nat GDP per cap ppp growth rate'!V113,0)-IF(Settings!$C$16="No",0,Parameters!V$174*('AMOC national temperature'!V112-Parameters!V$138)+Parameters!V$175*('AMOC national temperature'!V112-Parameters!V$138)^2)))*IF(Settings!$C$16="No",1,(1-SLR!$D112*Parameters!V$191))))</f>
        <v>92348.135955599384</v>
      </c>
      <c r="W113" s="22">
        <f ca="1">IF(W$2=0,0,IF((Parameters!$B$184*(1-Parameters!W$195)*_xlfn.IFNA('[3]National GDP per capita ppp'!W113,0)+(1-Parameters!$B$184)*W112)*(1+(_xlfn.IFNA('[3]Nat GDP per cap ppp growth rate'!W113,0)-IF(Settings!$C$16="No",0,Parameters!W$174*('AMOC national temperature'!W112-Parameters!W$138)+Parameters!W$175*('AMOC national temperature'!W112-Parameters!W$138)^2)))*IF(Settings!$C$16="No",1,(1-SLR!$D112*Parameters!W$191))&lt;=0,1,(Parameters!$B$184*(1-Parameters!W$195)*_xlfn.IFNA('[3]National GDP per capita ppp'!W113,0)+(1-Parameters!$B$184)*W112)*(1+(_xlfn.IFNA('[3]Nat GDP per cap ppp growth rate'!W113,0)-IF(Settings!$C$16="No",0,Parameters!W$174*('AMOC national temperature'!W112-Parameters!W$138)+Parameters!W$175*('AMOC national temperature'!W112-Parameters!W$138)^2)))*IF(Settings!$C$16="No",1,(1-SLR!$D112*Parameters!W$191))))</f>
        <v>58170.410612205633</v>
      </c>
      <c r="X113" s="22">
        <f ca="1">IF(X$2=0,0,IF((Parameters!$B$184*(1-Parameters!X$195)*_xlfn.IFNA('[3]National GDP per capita ppp'!X113,0)+(1-Parameters!$B$184)*X112)*(1+(_xlfn.IFNA('[3]Nat GDP per cap ppp growth rate'!X113,0)-IF(Settings!$C$16="No",0,Parameters!X$174*('AMOC national temperature'!X112-Parameters!X$138)+Parameters!X$175*('AMOC national temperature'!X112-Parameters!X$138)^2)))*IF(Settings!$C$16="No",1,(1-SLR!$D112*Parameters!X$191))&lt;=0,1,(Parameters!$B$184*(1-Parameters!X$195)*_xlfn.IFNA('[3]National GDP per capita ppp'!X113,0)+(1-Parameters!$B$184)*X112)*(1+(_xlfn.IFNA('[3]Nat GDP per cap ppp growth rate'!X113,0)-IF(Settings!$C$16="No",0,Parameters!X$174*('AMOC national temperature'!X112-Parameters!X$138)+Parameters!X$175*('AMOC national temperature'!X112-Parameters!X$138)^2)))*IF(Settings!$C$16="No",1,(1-SLR!$D112*Parameters!X$191))))</f>
        <v>192840.34409949728</v>
      </c>
      <c r="Y113" s="22">
        <f ca="1">IF(Y$2=0,0,IF((Parameters!$B$184*(1-Parameters!Y$195)*_xlfn.IFNA('[3]National GDP per capita ppp'!Y113,0)+(1-Parameters!$B$184)*Y112)*(1+(_xlfn.IFNA('[3]Nat GDP per cap ppp growth rate'!Y113,0)-IF(Settings!$C$16="No",0,Parameters!Y$174*('AMOC national temperature'!Y112-Parameters!Y$138)+Parameters!Y$175*('AMOC national temperature'!Y112-Parameters!Y$138)^2)))*IF(Settings!$C$16="No",1,(1-SLR!$D112*Parameters!Y$191))&lt;=0,1,(Parameters!$B$184*(1-Parameters!Y$195)*_xlfn.IFNA('[3]National GDP per capita ppp'!Y113,0)+(1-Parameters!$B$184)*Y112)*(1+(_xlfn.IFNA('[3]Nat GDP per cap ppp growth rate'!Y113,0)-IF(Settings!$C$16="No",0,Parameters!Y$174*('AMOC national temperature'!Y112-Parameters!Y$138)+Parameters!Y$175*('AMOC national temperature'!Y112-Parameters!Y$138)^2)))*IF(Settings!$C$16="No",1,(1-SLR!$D112*Parameters!Y$191))))</f>
        <v>41661.481642142418</v>
      </c>
      <c r="Z113" s="22">
        <f ca="1">IF(Z$2=0,0,IF((Parameters!$B$184*(1-Parameters!Z$195)*_xlfn.IFNA('[3]National GDP per capita ppp'!Z113,0)+(1-Parameters!$B$184)*Z112)*(1+(_xlfn.IFNA('[3]Nat GDP per cap ppp growth rate'!Z113,0)-IF(Settings!$C$16="No",0,Parameters!Z$174*('AMOC national temperature'!Z112-Parameters!Z$138)+Parameters!Z$175*('AMOC national temperature'!Z112-Parameters!Z$138)^2)))*IF(Settings!$C$16="No",1,(1-SLR!$D112*Parameters!Z$191))&lt;=0,1,(Parameters!$B$184*(1-Parameters!Z$195)*_xlfn.IFNA('[3]National GDP per capita ppp'!Z113,0)+(1-Parameters!$B$184)*Z112)*(1+(_xlfn.IFNA('[3]Nat GDP per cap ppp growth rate'!Z113,0)-IF(Settings!$C$16="No",0,Parameters!Z$174*('AMOC national temperature'!Z112-Parameters!Z$138)+Parameters!Z$175*('AMOC national temperature'!Z112-Parameters!Z$138)^2)))*IF(Settings!$C$16="No",1,(1-SLR!$D112*Parameters!Z$191))))</f>
        <v>113596.19196008088</v>
      </c>
      <c r="AA113" s="22">
        <f ca="1">IF(AA$2=0,0,IF((Parameters!$B$184*(1-Parameters!AA$195)*_xlfn.IFNA('[3]National GDP per capita ppp'!AA113,0)+(1-Parameters!$B$184)*AA112)*(1+(_xlfn.IFNA('[3]Nat GDP per cap ppp growth rate'!AA113,0)-IF(Settings!$C$16="No",0,Parameters!AA$174*('AMOC national temperature'!AA112-Parameters!AA$138)+Parameters!AA$175*('AMOC national temperature'!AA112-Parameters!AA$138)^2)))*IF(Settings!$C$16="No",1,(1-SLR!$D112*Parameters!AA$191))&lt;=0,1,(Parameters!$B$184*(1-Parameters!AA$195)*_xlfn.IFNA('[3]National GDP per capita ppp'!AA113,0)+(1-Parameters!$B$184)*AA112)*(1+(_xlfn.IFNA('[3]Nat GDP per cap ppp growth rate'!AA113,0)-IF(Settings!$C$16="No",0,Parameters!AA$174*('AMOC national temperature'!AA112-Parameters!AA$138)+Parameters!AA$175*('AMOC national temperature'!AA112-Parameters!AA$138)^2)))*IF(Settings!$C$16="No",1,(1-SLR!$D112*Parameters!AA$191))))</f>
        <v>134449.51564873813</v>
      </c>
      <c r="AB113" s="22">
        <f ca="1">IF(AB$2=0,0,IF((Parameters!$B$184*(1-Parameters!AB$195)*_xlfn.IFNA('[3]National GDP per capita ppp'!AB113,0)+(1-Parameters!$B$184)*AB112)*(1+(_xlfn.IFNA('[3]Nat GDP per cap ppp growth rate'!AB113,0)-IF(Settings!$C$16="No",0,Parameters!AB$174*('AMOC national temperature'!AB112-Parameters!AB$138)+Parameters!AB$175*('AMOC national temperature'!AB112-Parameters!AB$138)^2)))*IF(Settings!$C$16="No",1,(1-SLR!$D112*Parameters!AB$191))&lt;=0,1,(Parameters!$B$184*(1-Parameters!AB$195)*_xlfn.IFNA('[3]National GDP per capita ppp'!AB113,0)+(1-Parameters!$B$184)*AB112)*(1+(_xlfn.IFNA('[3]Nat GDP per cap ppp growth rate'!AB113,0)-IF(Settings!$C$16="No",0,Parameters!AB$174*('AMOC national temperature'!AB112-Parameters!AB$138)+Parameters!AB$175*('AMOC national temperature'!AB112-Parameters!AB$138)^2)))*IF(Settings!$C$16="No",1,(1-SLR!$D112*Parameters!AB$191))))</f>
        <v>580974.45707287325</v>
      </c>
      <c r="AC113" s="22">
        <f ca="1">IF(AC$2=0,0,IF((Parameters!$B$184*(1-Parameters!AC$195)*_xlfn.IFNA('[3]National GDP per capita ppp'!AC113,0)+(1-Parameters!$B$184)*AC112)*(1+(_xlfn.IFNA('[3]Nat GDP per cap ppp growth rate'!AC113,0)-IF(Settings!$C$16="No",0,Parameters!AC$174*('AMOC national temperature'!AC112-Parameters!AC$138)+Parameters!AC$175*('AMOC national temperature'!AC112-Parameters!AC$138)^2)))*IF(Settings!$C$16="No",1,(1-SLR!$D112*Parameters!AC$191))&lt;=0,1,(Parameters!$B$184*(1-Parameters!AC$195)*_xlfn.IFNA('[3]National GDP per capita ppp'!AC113,0)+(1-Parameters!$B$184)*AC112)*(1+(_xlfn.IFNA('[3]Nat GDP per cap ppp growth rate'!AC113,0)-IF(Settings!$C$16="No",0,Parameters!AC$174*('AMOC national temperature'!AC112-Parameters!AC$138)+Parameters!AC$175*('AMOC national temperature'!AC112-Parameters!AC$138)^2)))*IF(Settings!$C$16="No",1,(1-SLR!$D112*Parameters!AC$191))))</f>
        <v>86862.947340052604</v>
      </c>
      <c r="AD113" s="22">
        <f ca="1">IF(AD$2=0,0,IF((Parameters!$B$184*(1-Parameters!AD$195)*_xlfn.IFNA('[3]National GDP per capita ppp'!AD113,0)+(1-Parameters!$B$184)*AD112)*(1+(_xlfn.IFNA('[3]Nat GDP per cap ppp growth rate'!AD113,0)-IF(Settings!$C$16="No",0,Parameters!AD$174*('AMOC national temperature'!AD112-Parameters!AD$138)+Parameters!AD$175*('AMOC national temperature'!AD112-Parameters!AD$138)^2)))*IF(Settings!$C$16="No",1,(1-SLR!$D112*Parameters!AD$191))&lt;=0,1,(Parameters!$B$184*(1-Parameters!AD$195)*_xlfn.IFNA('[3]National GDP per capita ppp'!AD113,0)+(1-Parameters!$B$184)*AD112)*(1+(_xlfn.IFNA('[3]Nat GDP per cap ppp growth rate'!AD113,0)-IF(Settings!$C$16="No",0,Parameters!AD$174*('AMOC national temperature'!AD112-Parameters!AD$138)+Parameters!AD$175*('AMOC national temperature'!AD112-Parameters!AD$138)^2)))*IF(Settings!$C$16="No",1,(1-SLR!$D112*Parameters!AD$191))))</f>
        <v>169871.6448304817</v>
      </c>
      <c r="AE113" s="22">
        <f ca="1">IF(AE$2=0,0,IF((Parameters!$B$184*(1-Parameters!AE$195)*_xlfn.IFNA('[3]National GDP per capita ppp'!AE113,0)+(1-Parameters!$B$184)*AE112)*(1+(_xlfn.IFNA('[3]Nat GDP per cap ppp growth rate'!AE113,0)-IF(Settings!$C$16="No",0,Parameters!AE$174*('AMOC national temperature'!AE112-Parameters!AE$138)+Parameters!AE$175*('AMOC national temperature'!AE112-Parameters!AE$138)^2)))*IF(Settings!$C$16="No",1,(1-SLR!$D112*Parameters!AE$191))&lt;=0,1,(Parameters!$B$184*(1-Parameters!AE$195)*_xlfn.IFNA('[3]National GDP per capita ppp'!AE113,0)+(1-Parameters!$B$184)*AE112)*(1+(_xlfn.IFNA('[3]Nat GDP per cap ppp growth rate'!AE113,0)-IF(Settings!$C$16="No",0,Parameters!AE$174*('AMOC national temperature'!AE112-Parameters!AE$138)+Parameters!AE$175*('AMOC national temperature'!AE112-Parameters!AE$138)^2)))*IF(Settings!$C$16="No",1,(1-SLR!$D112*Parameters!AE$191))))</f>
        <v>15641.612029153011</v>
      </c>
      <c r="AF113" s="22">
        <f ca="1">IF(AF$2=0,0,IF((Parameters!$B$184*(1-Parameters!AF$195)*_xlfn.IFNA('[3]National GDP per capita ppp'!AF113,0)+(1-Parameters!$B$184)*AF112)*(1+(_xlfn.IFNA('[3]Nat GDP per cap ppp growth rate'!AF113,0)-IF(Settings!$C$16="No",0,Parameters!AF$174*('AMOC national temperature'!AF112-Parameters!AF$138)+Parameters!AF$175*('AMOC national temperature'!AF112-Parameters!AF$138)^2)))*IF(Settings!$C$16="No",1,(1-SLR!$D112*Parameters!AF$191))&lt;=0,1,(Parameters!$B$184*(1-Parameters!AF$195)*_xlfn.IFNA('[3]National GDP per capita ppp'!AF113,0)+(1-Parameters!$B$184)*AF112)*(1+(_xlfn.IFNA('[3]Nat GDP per cap ppp growth rate'!AF113,0)-IF(Settings!$C$16="No",0,Parameters!AF$174*('AMOC national temperature'!AF112-Parameters!AF$138)+Parameters!AF$175*('AMOC national temperature'!AF112-Parameters!AF$138)^2)))*IF(Settings!$C$16="No",1,(1-SLR!$D112*Parameters!AF$191))))</f>
        <v>143399.91684615376</v>
      </c>
      <c r="AG113" s="22">
        <f ca="1">IF(AG$2=0,0,IF((Parameters!$B$184*(1-Parameters!AG$195)*_xlfn.IFNA('[3]National GDP per capita ppp'!AG113,0)+(1-Parameters!$B$184)*AG112)*(1+(_xlfn.IFNA('[3]Nat GDP per cap ppp growth rate'!AG113,0)-IF(Settings!$C$16="No",0,Parameters!AG$174*('AMOC national temperature'!AG112-Parameters!AG$138)+Parameters!AG$175*('AMOC national temperature'!AG112-Parameters!AG$138)^2)))*IF(Settings!$C$16="No",1,(1-SLR!$D112*Parameters!AG$191))&lt;=0,1,(Parameters!$B$184*(1-Parameters!AG$195)*_xlfn.IFNA('[3]National GDP per capita ppp'!AG113,0)+(1-Parameters!$B$184)*AG112)*(1+(_xlfn.IFNA('[3]Nat GDP per cap ppp growth rate'!AG113,0)-IF(Settings!$C$16="No",0,Parameters!AG$174*('AMOC national temperature'!AG112-Parameters!AG$138)+Parameters!AG$175*('AMOC national temperature'!AG112-Parameters!AG$138)^2)))*IF(Settings!$C$16="No",1,(1-SLR!$D112*Parameters!AG$191))))</f>
        <v>144295.92868330612</v>
      </c>
      <c r="AH113" s="22">
        <f ca="1">IF(AH$2=0,0,IF((Parameters!$B$184*(1-Parameters!AH$195)*_xlfn.IFNA('[3]National GDP per capita ppp'!AH113,0)+(1-Parameters!$B$184)*AH112)*(1+(_xlfn.IFNA('[3]Nat GDP per cap ppp growth rate'!AH113,0)-IF(Settings!$C$16="No",0,Parameters!AH$174*('AMOC national temperature'!AH112-Parameters!AH$138)+Parameters!AH$175*('AMOC national temperature'!AH112-Parameters!AH$138)^2)))*IF(Settings!$C$16="No",1,(1-SLR!$D112*Parameters!AH$191))&lt;=0,1,(Parameters!$B$184*(1-Parameters!AH$195)*_xlfn.IFNA('[3]National GDP per capita ppp'!AH113,0)+(1-Parameters!$B$184)*AH112)*(1+(_xlfn.IFNA('[3]Nat GDP per cap ppp growth rate'!AH113,0)-IF(Settings!$C$16="No",0,Parameters!AH$174*('AMOC national temperature'!AH112-Parameters!AH$138)+Parameters!AH$175*('AMOC national temperature'!AH112-Parameters!AH$138)^2)))*IF(Settings!$C$16="No",1,(1-SLR!$D112*Parameters!AH$191))))</f>
        <v>157529.63228340732</v>
      </c>
      <c r="AI113" s="22">
        <f ca="1">IF(AI$2=0,0,IF((Parameters!$B$184*(1-Parameters!AI$195)*_xlfn.IFNA('[3]National GDP per capita ppp'!AI113,0)+(1-Parameters!$B$184)*AI112)*(1+(_xlfn.IFNA('[3]Nat GDP per cap ppp growth rate'!AI113,0)-IF(Settings!$C$16="No",0,Parameters!AI$174*('AMOC national temperature'!AI112-Parameters!AI$138)+Parameters!AI$175*('AMOC national temperature'!AI112-Parameters!AI$138)^2)))*IF(Settings!$C$16="No",1,(1-SLR!$D112*Parameters!AI$191))&lt;=0,1,(Parameters!$B$184*(1-Parameters!AI$195)*_xlfn.IFNA('[3]National GDP per capita ppp'!AI113,0)+(1-Parameters!$B$184)*AI112)*(1+(_xlfn.IFNA('[3]Nat GDP per cap ppp growth rate'!AI113,0)-IF(Settings!$C$16="No",0,Parameters!AI$174*('AMOC national temperature'!AI112-Parameters!AI$138)+Parameters!AI$175*('AMOC national temperature'!AI112-Parameters!AI$138)^2)))*IF(Settings!$C$16="No",1,(1-SLR!$D112*Parameters!AI$191))))</f>
        <v>93431.593595989558</v>
      </c>
      <c r="AJ113" s="22">
        <f ca="1">IF(AJ$2=0,0,IF((Parameters!$B$184*(1-Parameters!AJ$195)*_xlfn.IFNA('[3]National GDP per capita ppp'!AJ113,0)+(1-Parameters!$B$184)*AJ112)*(1+(_xlfn.IFNA('[3]Nat GDP per cap ppp growth rate'!AJ113,0)-IF(Settings!$C$16="No",0,Parameters!AJ$174*('AMOC national temperature'!AJ112-Parameters!AJ$138)+Parameters!AJ$175*('AMOC national temperature'!AJ112-Parameters!AJ$138)^2)))*IF(Settings!$C$16="No",1,(1-SLR!$D112*Parameters!AJ$191))&lt;=0,1,(Parameters!$B$184*(1-Parameters!AJ$195)*_xlfn.IFNA('[3]National GDP per capita ppp'!AJ113,0)+(1-Parameters!$B$184)*AJ112)*(1+(_xlfn.IFNA('[3]Nat GDP per cap ppp growth rate'!AJ113,0)-IF(Settings!$C$16="No",0,Parameters!AJ$174*('AMOC national temperature'!AJ112-Parameters!AJ$138)+Parameters!AJ$175*('AMOC national temperature'!AJ112-Parameters!AJ$138)^2)))*IF(Settings!$C$16="No",1,(1-SLR!$D112*Parameters!AJ$191))))</f>
        <v>48391.830386119691</v>
      </c>
      <c r="AK113" s="22">
        <f ca="1">IF(AK$2=0,0,IF((Parameters!$B$184*(1-Parameters!AK$195)*_xlfn.IFNA('[3]National GDP per capita ppp'!AK113,0)+(1-Parameters!$B$184)*AK112)*(1+(_xlfn.IFNA('[3]Nat GDP per cap ppp growth rate'!AK113,0)-IF(Settings!$C$16="No",0,Parameters!AK$174*('AMOC national temperature'!AK112-Parameters!AK$138)+Parameters!AK$175*('AMOC national temperature'!AK112-Parameters!AK$138)^2)))*IF(Settings!$C$16="No",1,(1-SLR!$D112*Parameters!AK$191))&lt;=0,1,(Parameters!$B$184*(1-Parameters!AK$195)*_xlfn.IFNA('[3]National GDP per capita ppp'!AK113,0)+(1-Parameters!$B$184)*AK112)*(1+(_xlfn.IFNA('[3]Nat GDP per cap ppp growth rate'!AK113,0)-IF(Settings!$C$16="No",0,Parameters!AK$174*('AMOC national temperature'!AK112-Parameters!AK$138)+Parameters!AK$175*('AMOC national temperature'!AK112-Parameters!AK$138)^2)))*IF(Settings!$C$16="No",1,(1-SLR!$D112*Parameters!AK$191))))</f>
        <v>41704.672998701557</v>
      </c>
      <c r="AL113" s="22">
        <f ca="1">IF(AL$2=0,0,IF((Parameters!$B$184*(1-Parameters!AL$195)*_xlfn.IFNA('[3]National GDP per capita ppp'!AL113,0)+(1-Parameters!$B$184)*AL112)*(1+(_xlfn.IFNA('[3]Nat GDP per cap ppp growth rate'!AL113,0)-IF(Settings!$C$16="No",0,Parameters!AL$174*('AMOC national temperature'!AL112-Parameters!AL$138)+Parameters!AL$175*('AMOC national temperature'!AL112-Parameters!AL$138)^2)))*IF(Settings!$C$16="No",1,(1-SLR!$D112*Parameters!AL$191))&lt;=0,1,(Parameters!$B$184*(1-Parameters!AL$195)*_xlfn.IFNA('[3]National GDP per capita ppp'!AL113,0)+(1-Parameters!$B$184)*AL112)*(1+(_xlfn.IFNA('[3]Nat GDP per cap ppp growth rate'!AL113,0)-IF(Settings!$C$16="No",0,Parameters!AL$174*('AMOC national temperature'!AL112-Parameters!AL$138)+Parameters!AL$175*('AMOC national temperature'!AL112-Parameters!AL$138)^2)))*IF(Settings!$C$16="No",1,(1-SLR!$D112*Parameters!AL$191))))</f>
        <v>12455.207813471654</v>
      </c>
      <c r="AM113" s="22">
        <f ca="1">IF(AM$2=0,0,IF((Parameters!$B$184*(1-Parameters!AM$195)*_xlfn.IFNA('[3]National GDP per capita ppp'!AM113,0)+(1-Parameters!$B$184)*AM112)*(1+(_xlfn.IFNA('[3]Nat GDP per cap ppp growth rate'!AM113,0)-IF(Settings!$C$16="No",0,Parameters!AM$174*('AMOC national temperature'!AM112-Parameters!AM$138)+Parameters!AM$175*('AMOC national temperature'!AM112-Parameters!AM$138)^2)))*IF(Settings!$C$16="No",1,(1-SLR!$D112*Parameters!AM$191))&lt;=0,1,(Parameters!$B$184*(1-Parameters!AM$195)*_xlfn.IFNA('[3]National GDP per capita ppp'!AM113,0)+(1-Parameters!$B$184)*AM112)*(1+(_xlfn.IFNA('[3]Nat GDP per cap ppp growth rate'!AM113,0)-IF(Settings!$C$16="No",0,Parameters!AM$174*('AMOC national temperature'!AM112-Parameters!AM$138)+Parameters!AM$175*('AMOC national temperature'!AM112-Parameters!AM$138)^2)))*IF(Settings!$C$16="No",1,(1-SLR!$D112*Parameters!AM$191))))</f>
        <v>86803.626130761695</v>
      </c>
      <c r="AN113" s="22">
        <f ca="1">IF(AN$2=0,0,IF((Parameters!$B$184*(1-Parameters!AN$195)*_xlfn.IFNA('[3]National GDP per capita ppp'!AN113,0)+(1-Parameters!$B$184)*AN112)*(1+(_xlfn.IFNA('[3]Nat GDP per cap ppp growth rate'!AN113,0)-IF(Settings!$C$16="No",0,Parameters!AN$174*('AMOC national temperature'!AN112-Parameters!AN$138)+Parameters!AN$175*('AMOC national temperature'!AN112-Parameters!AN$138)^2)))*IF(Settings!$C$16="No",1,(1-SLR!$D112*Parameters!AN$191))&lt;=0,1,(Parameters!$B$184*(1-Parameters!AN$195)*_xlfn.IFNA('[3]National GDP per capita ppp'!AN113,0)+(1-Parameters!$B$184)*AN112)*(1+(_xlfn.IFNA('[3]Nat GDP per cap ppp growth rate'!AN113,0)-IF(Settings!$C$16="No",0,Parameters!AN$174*('AMOC national temperature'!AN112-Parameters!AN$138)+Parameters!AN$175*('AMOC national temperature'!AN112-Parameters!AN$138)^2)))*IF(Settings!$C$16="No",1,(1-SLR!$D112*Parameters!AN$191))))</f>
        <v>87606.616544331468</v>
      </c>
      <c r="AO113" s="22">
        <f ca="1">IF(AO$2=0,0,IF((Parameters!$B$184*(1-Parameters!AO$195)*_xlfn.IFNA('[3]National GDP per capita ppp'!AO113,0)+(1-Parameters!$B$184)*AO112)*(1+(_xlfn.IFNA('[3]Nat GDP per cap ppp growth rate'!AO113,0)-IF(Settings!$C$16="No",0,Parameters!AO$174*('AMOC national temperature'!AO112-Parameters!AO$138)+Parameters!AO$175*('AMOC national temperature'!AO112-Parameters!AO$138)^2)))*IF(Settings!$C$16="No",1,(1-SLR!$D112*Parameters!AO$191))&lt;=0,1,(Parameters!$B$184*(1-Parameters!AO$195)*_xlfn.IFNA('[3]National GDP per capita ppp'!AO113,0)+(1-Parameters!$B$184)*AO112)*(1+(_xlfn.IFNA('[3]Nat GDP per cap ppp growth rate'!AO113,0)-IF(Settings!$C$16="No",0,Parameters!AO$174*('AMOC national temperature'!AO112-Parameters!AO$138)+Parameters!AO$175*('AMOC national temperature'!AO112-Parameters!AO$138)^2)))*IF(Settings!$C$16="No",1,(1-SLR!$D112*Parameters!AO$191))))</f>
        <v>45854.965010496882</v>
      </c>
      <c r="AP113" s="22">
        <f ca="1">IF(AP$2=0,0,IF((Parameters!$B$184*(1-Parameters!AP$195)*_xlfn.IFNA('[3]National GDP per capita ppp'!AP113,0)+(1-Parameters!$B$184)*AP112)*(1+(_xlfn.IFNA('[3]Nat GDP per cap ppp growth rate'!AP113,0)-IF(Settings!$C$16="No",0,Parameters!AP$174*('AMOC national temperature'!AP112-Parameters!AP$138)+Parameters!AP$175*('AMOC national temperature'!AP112-Parameters!AP$138)^2)))*IF(Settings!$C$16="No",1,(1-SLR!$D112*Parameters!AP$191))&lt;=0,1,(Parameters!$B$184*(1-Parameters!AP$195)*_xlfn.IFNA('[3]National GDP per capita ppp'!AP113,0)+(1-Parameters!$B$184)*AP112)*(1+(_xlfn.IFNA('[3]Nat GDP per cap ppp growth rate'!AP113,0)-IF(Settings!$C$16="No",0,Parameters!AP$174*('AMOC national temperature'!AP112-Parameters!AP$138)+Parameters!AP$175*('AMOC national temperature'!AP112-Parameters!AP$138)^2)))*IF(Settings!$C$16="No",1,(1-SLR!$D112*Parameters!AP$191))))</f>
        <v>66253.324628982155</v>
      </c>
      <c r="AQ113" s="22">
        <f ca="1">IF(AQ$2=0,0,IF((Parameters!$B$184*(1-Parameters!AQ$195)*_xlfn.IFNA('[3]National GDP per capita ppp'!AQ113,0)+(1-Parameters!$B$184)*AQ112)*(1+(_xlfn.IFNA('[3]Nat GDP per cap ppp growth rate'!AQ113,0)-IF(Settings!$C$16="No",0,Parameters!AQ$174*('AMOC national temperature'!AQ112-Parameters!AQ$138)+Parameters!AQ$175*('AMOC national temperature'!AQ112-Parameters!AQ$138)^2)))*IF(Settings!$C$16="No",1,(1-SLR!$D112*Parameters!AQ$191))&lt;=0,1,(Parameters!$B$184*(1-Parameters!AQ$195)*_xlfn.IFNA('[3]National GDP per capita ppp'!AQ113,0)+(1-Parameters!$B$184)*AQ112)*(1+(_xlfn.IFNA('[3]Nat GDP per cap ppp growth rate'!AQ113,0)-IF(Settings!$C$16="No",0,Parameters!AQ$174*('AMOC national temperature'!AQ112-Parameters!AQ$138)+Parameters!AQ$175*('AMOC national temperature'!AQ112-Parameters!AQ$138)^2)))*IF(Settings!$C$16="No",1,(1-SLR!$D112*Parameters!AQ$191))))</f>
        <v>111293.03235128245</v>
      </c>
      <c r="AR113" s="22">
        <f>IF(AR$2=0,0,IF((Parameters!$B$184*(1-Parameters!AR$195)*_xlfn.IFNA('[3]National GDP per capita ppp'!AR113,0)+(1-Parameters!$B$184)*AR112)*(1+(_xlfn.IFNA('[3]Nat GDP per cap ppp growth rate'!AR113,0)-IF(Settings!$C$16="No",0,Parameters!AR$174*('AMOC national temperature'!AR112-Parameters!AR$138)+Parameters!AR$175*('AMOC national temperature'!AR112-Parameters!AR$138)^2)))*IF(Settings!$C$16="No",1,(1-SLR!$D112*Parameters!AR$191))&lt;=0,1,(Parameters!$B$184*(1-Parameters!AR$195)*_xlfn.IFNA('[3]National GDP per capita ppp'!AR113,0)+(1-Parameters!$B$184)*AR112)*(1+(_xlfn.IFNA('[3]Nat GDP per cap ppp growth rate'!AR113,0)-IF(Settings!$C$16="No",0,Parameters!AR$174*('AMOC national temperature'!AR112-Parameters!AR$138)+Parameters!AR$175*('AMOC national temperature'!AR112-Parameters!AR$138)^2)))*IF(Settings!$C$16="No",1,(1-SLR!$D112*Parameters!AR$191))))</f>
        <v>0</v>
      </c>
      <c r="AS113" s="22">
        <f ca="1">IF(AS$2=0,0,IF((Parameters!$B$184*(1-Parameters!AS$195)*_xlfn.IFNA('[3]National GDP per capita ppp'!AS113,0)+(1-Parameters!$B$184)*AS112)*(1+(_xlfn.IFNA('[3]Nat GDP per cap ppp growth rate'!AS113,0)-IF(Settings!$C$16="No",0,Parameters!AS$174*('AMOC national temperature'!AS112-Parameters!AS$138)+Parameters!AS$175*('AMOC national temperature'!AS112-Parameters!AS$138)^2)))*IF(Settings!$C$16="No",1,(1-SLR!$D112*Parameters!AS$191))&lt;=0,1,(Parameters!$B$184*(1-Parameters!AS$195)*_xlfn.IFNA('[3]National GDP per capita ppp'!AS113,0)+(1-Parameters!$B$184)*AS112)*(1+(_xlfn.IFNA('[3]Nat GDP per cap ppp growth rate'!AS113,0)-IF(Settings!$C$16="No",0,Parameters!AS$174*('AMOC national temperature'!AS112-Parameters!AS$138)+Parameters!AS$175*('AMOC national temperature'!AS112-Parameters!AS$138)^2)))*IF(Settings!$C$16="No",1,(1-SLR!$D112*Parameters!AS$191))))</f>
        <v>108041.9277716213</v>
      </c>
      <c r="AT113" s="22">
        <f ca="1">IF(AT$2=0,0,IF((Parameters!$B$184*(1-Parameters!AT$195)*_xlfn.IFNA('[3]National GDP per capita ppp'!AT113,0)+(1-Parameters!$B$184)*AT112)*(1+(_xlfn.IFNA('[3]Nat GDP per cap ppp growth rate'!AT113,0)-IF(Settings!$C$16="No",0,Parameters!AT$174*('AMOC national temperature'!AT112-Parameters!AT$138)+Parameters!AT$175*('AMOC national temperature'!AT112-Parameters!AT$138)^2)))*IF(Settings!$C$16="No",1,(1-SLR!$D112*Parameters!AT$191))&lt;=0,1,(Parameters!$B$184*(1-Parameters!AT$195)*_xlfn.IFNA('[3]National GDP per capita ppp'!AT113,0)+(1-Parameters!$B$184)*AT112)*(1+(_xlfn.IFNA('[3]Nat GDP per cap ppp growth rate'!AT113,0)-IF(Settings!$C$16="No",0,Parameters!AT$174*('AMOC national temperature'!AT112-Parameters!AT$138)+Parameters!AT$175*('AMOC national temperature'!AT112-Parameters!AT$138)^2)))*IF(Settings!$C$16="No",1,(1-SLR!$D112*Parameters!AT$191))))</f>
        <v>85461.679273688685</v>
      </c>
      <c r="AU113" s="22">
        <f ca="1">IF(AU$2=0,0,IF((Parameters!$B$184*(1-Parameters!AU$195)*_xlfn.IFNA('[3]National GDP per capita ppp'!AU113,0)+(1-Parameters!$B$184)*AU112)*(1+(_xlfn.IFNA('[3]Nat GDP per cap ppp growth rate'!AU113,0)-IF(Settings!$C$16="No",0,Parameters!AU$174*('AMOC national temperature'!AU112-Parameters!AU$138)+Parameters!AU$175*('AMOC national temperature'!AU112-Parameters!AU$138)^2)))*IF(Settings!$C$16="No",1,(1-SLR!$D112*Parameters!AU$191))&lt;=0,1,(Parameters!$B$184*(1-Parameters!AU$195)*_xlfn.IFNA('[3]National GDP per capita ppp'!AU113,0)+(1-Parameters!$B$184)*AU112)*(1+(_xlfn.IFNA('[3]Nat GDP per cap ppp growth rate'!AU113,0)-IF(Settings!$C$16="No",0,Parameters!AU$174*('AMOC national temperature'!AU112-Parameters!AU$138)+Parameters!AU$175*('AMOC national temperature'!AU112-Parameters!AU$138)^2)))*IF(Settings!$C$16="No",1,(1-SLR!$D112*Parameters!AU$191))))</f>
        <v>115943.9014738024</v>
      </c>
      <c r="AV113" s="22">
        <f ca="1">IF(AV$2=0,0,IF((Parameters!$B$184*(1-Parameters!AV$195)*_xlfn.IFNA('[3]National GDP per capita ppp'!AV113,0)+(1-Parameters!$B$184)*AV112)*(1+(_xlfn.IFNA('[3]Nat GDP per cap ppp growth rate'!AV113,0)-IF(Settings!$C$16="No",0,Parameters!AV$174*('AMOC national temperature'!AV112-Parameters!AV$138)+Parameters!AV$175*('AMOC national temperature'!AV112-Parameters!AV$138)^2)))*IF(Settings!$C$16="No",1,(1-SLR!$D112*Parameters!AV$191))&lt;=0,1,(Parameters!$B$184*(1-Parameters!AV$195)*_xlfn.IFNA('[3]National GDP per capita ppp'!AV113,0)+(1-Parameters!$B$184)*AV112)*(1+(_xlfn.IFNA('[3]Nat GDP per cap ppp growth rate'!AV113,0)-IF(Settings!$C$16="No",0,Parameters!AV$174*('AMOC national temperature'!AV112-Parameters!AV$138)+Parameters!AV$175*('AMOC national temperature'!AV112-Parameters!AV$138)^2)))*IF(Settings!$C$16="No",1,(1-SLR!$D112*Parameters!AV$191))))</f>
        <v>39511.678933406351</v>
      </c>
      <c r="AW113" s="22">
        <f ca="1">IF(AW$2=0,0,IF((Parameters!$B$184*(1-Parameters!AW$195)*_xlfn.IFNA('[3]National GDP per capita ppp'!AW113,0)+(1-Parameters!$B$184)*AW112)*(1+(_xlfn.IFNA('[3]Nat GDP per cap ppp growth rate'!AW113,0)-IF(Settings!$C$16="No",0,Parameters!AW$174*('AMOC national temperature'!AW112-Parameters!AW$138)+Parameters!AW$175*('AMOC national temperature'!AW112-Parameters!AW$138)^2)))*IF(Settings!$C$16="No",1,(1-SLR!$D112*Parameters!AW$191))&lt;=0,1,(Parameters!$B$184*(1-Parameters!AW$195)*_xlfn.IFNA('[3]National GDP per capita ppp'!AW113,0)+(1-Parameters!$B$184)*AW112)*(1+(_xlfn.IFNA('[3]Nat GDP per cap ppp growth rate'!AW113,0)-IF(Settings!$C$16="No",0,Parameters!AW$174*('AMOC national temperature'!AW112-Parameters!AW$138)+Parameters!AW$175*('AMOC national temperature'!AW112-Parameters!AW$138)^2)))*IF(Settings!$C$16="No",1,(1-SLR!$D112*Parameters!AW$191))))</f>
        <v>23406.233824954721</v>
      </c>
      <c r="AX113" s="22">
        <f ca="1">IF(AX$2=0,0,IF((Parameters!$B$184*(1-Parameters!AX$195)*_xlfn.IFNA('[3]National GDP per capita ppp'!AX113,0)+(1-Parameters!$B$184)*AX112)*(1+(_xlfn.IFNA('[3]Nat GDP per cap ppp growth rate'!AX113,0)-IF(Settings!$C$16="No",0,Parameters!AX$174*('AMOC national temperature'!AX112-Parameters!AX$138)+Parameters!AX$175*('AMOC national temperature'!AX112-Parameters!AX$138)^2)))*IF(Settings!$C$16="No",1,(1-SLR!$D112*Parameters!AX$191))&lt;=0,1,(Parameters!$B$184*(1-Parameters!AX$195)*_xlfn.IFNA('[3]National GDP per capita ppp'!AX113,0)+(1-Parameters!$B$184)*AX112)*(1+(_xlfn.IFNA('[3]Nat GDP per cap ppp growth rate'!AX113,0)-IF(Settings!$C$16="No",0,Parameters!AX$174*('AMOC national temperature'!AX112-Parameters!AX$138)+Parameters!AX$175*('AMOC national temperature'!AX112-Parameters!AX$138)^2)))*IF(Settings!$C$16="No",1,(1-SLR!$D112*Parameters!AX$191))))</f>
        <v>111535.64026552581</v>
      </c>
      <c r="AY113" s="22">
        <f ca="1">IF(AY$2=0,0,IF((Parameters!$B$184*(1-Parameters!AY$195)*_xlfn.IFNA('[3]National GDP per capita ppp'!AY113,0)+(1-Parameters!$B$184)*AY112)*(1+(_xlfn.IFNA('[3]Nat GDP per cap ppp growth rate'!AY113,0)-IF(Settings!$C$16="No",0,Parameters!AY$174*('AMOC national temperature'!AY112-Parameters!AY$138)+Parameters!AY$175*('AMOC national temperature'!AY112-Parameters!AY$138)^2)))*IF(Settings!$C$16="No",1,(1-SLR!$D112*Parameters!AY$191))&lt;=0,1,(Parameters!$B$184*(1-Parameters!AY$195)*_xlfn.IFNA('[3]National GDP per capita ppp'!AY113,0)+(1-Parameters!$B$184)*AY112)*(1+(_xlfn.IFNA('[3]Nat GDP per cap ppp growth rate'!AY113,0)-IF(Settings!$C$16="No",0,Parameters!AY$174*('AMOC national temperature'!AY112-Parameters!AY$138)+Parameters!AY$175*('AMOC national temperature'!AY112-Parameters!AY$138)^2)))*IF(Settings!$C$16="No",1,(1-SLR!$D112*Parameters!AY$191))))</f>
        <v>92195.279448543632</v>
      </c>
      <c r="AZ113" s="22">
        <f ca="1">IF(AZ$2=0,0,IF((Parameters!$B$184*(1-Parameters!AZ$195)*_xlfn.IFNA('[3]National GDP per capita ppp'!AZ113,0)+(1-Parameters!$B$184)*AZ112)*(1+(_xlfn.IFNA('[3]Nat GDP per cap ppp growth rate'!AZ113,0)-IF(Settings!$C$16="No",0,Parameters!AZ$174*('AMOC national temperature'!AZ112-Parameters!AZ$138)+Parameters!AZ$175*('AMOC national temperature'!AZ112-Parameters!AZ$138)^2)))*IF(Settings!$C$16="No",1,(1-SLR!$D112*Parameters!AZ$191))&lt;=0,1,(Parameters!$B$184*(1-Parameters!AZ$195)*_xlfn.IFNA('[3]National GDP per capita ppp'!AZ113,0)+(1-Parameters!$B$184)*AZ112)*(1+(_xlfn.IFNA('[3]Nat GDP per cap ppp growth rate'!AZ113,0)-IF(Settings!$C$16="No",0,Parameters!AZ$174*('AMOC national temperature'!AZ112-Parameters!AZ$138)+Parameters!AZ$175*('AMOC national temperature'!AZ112-Parameters!AZ$138)^2)))*IF(Settings!$C$16="No",1,(1-SLR!$D112*Parameters!AZ$191))))</f>
        <v>139280.74252647572</v>
      </c>
      <c r="BA113" s="22">
        <f ca="1">IF(BA$2=0,0,IF((Parameters!$B$184*(1-Parameters!BA$195)*_xlfn.IFNA('[3]National GDP per capita ppp'!BA113,0)+(1-Parameters!$B$184)*BA112)*(1+(_xlfn.IFNA('[3]Nat GDP per cap ppp growth rate'!BA113,0)-IF(Settings!$C$16="No",0,Parameters!BA$174*('AMOC national temperature'!BA112-Parameters!BA$138)+Parameters!BA$175*('AMOC national temperature'!BA112-Parameters!BA$138)^2)))*IF(Settings!$C$16="No",1,(1-SLR!$D112*Parameters!BA$191))&lt;=0,1,(Parameters!$B$184*(1-Parameters!BA$195)*_xlfn.IFNA('[3]National GDP per capita ppp'!BA113,0)+(1-Parameters!$B$184)*BA112)*(1+(_xlfn.IFNA('[3]Nat GDP per cap ppp growth rate'!BA113,0)-IF(Settings!$C$16="No",0,Parameters!BA$174*('AMOC national temperature'!BA112-Parameters!BA$138)+Parameters!BA$175*('AMOC national temperature'!BA112-Parameters!BA$138)^2)))*IF(Settings!$C$16="No",1,(1-SLR!$D112*Parameters!BA$191))))</f>
        <v>66924.79134122387</v>
      </c>
      <c r="BB113" s="22">
        <f ca="1">IF(BB$2=0,0,IF((Parameters!$B$184*(1-Parameters!BB$195)*_xlfn.IFNA('[3]National GDP per capita ppp'!BB113,0)+(1-Parameters!$B$184)*BB112)*(1+(_xlfn.IFNA('[3]Nat GDP per cap ppp growth rate'!BB113,0)-IF(Settings!$C$16="No",0,Parameters!BB$174*('AMOC national temperature'!BB112-Parameters!BB$138)+Parameters!BB$175*('AMOC national temperature'!BB112-Parameters!BB$138)^2)))*IF(Settings!$C$16="No",1,(1-SLR!$D112*Parameters!BB$191))&lt;=0,1,(Parameters!$B$184*(1-Parameters!BB$195)*_xlfn.IFNA('[3]National GDP per capita ppp'!BB113,0)+(1-Parameters!$B$184)*BB112)*(1+(_xlfn.IFNA('[3]Nat GDP per cap ppp growth rate'!BB113,0)-IF(Settings!$C$16="No",0,Parameters!BB$174*('AMOC national temperature'!BB112-Parameters!BB$138)+Parameters!BB$175*('AMOC national temperature'!BB112-Parameters!BB$138)^2)))*IF(Settings!$C$16="No",1,(1-SLR!$D112*Parameters!BB$191))))</f>
        <v>173879.83201314669</v>
      </c>
      <c r="BC113" s="22">
        <f ca="1">IF(BC$2=0,0,IF((Parameters!$B$184*(1-Parameters!BC$195)*_xlfn.IFNA('[3]National GDP per capita ppp'!BC113,0)+(1-Parameters!$B$184)*BC112)*(1+(_xlfn.IFNA('[3]Nat GDP per cap ppp growth rate'!BC113,0)-IF(Settings!$C$16="No",0,Parameters!BC$174*('AMOC national temperature'!BC112-Parameters!BC$138)+Parameters!BC$175*('AMOC national temperature'!BC112-Parameters!BC$138)^2)))*IF(Settings!$C$16="No",1,(1-SLR!$D112*Parameters!BC$191))&lt;=0,1,(Parameters!$B$184*(1-Parameters!BC$195)*_xlfn.IFNA('[3]National GDP per capita ppp'!BC113,0)+(1-Parameters!$B$184)*BC112)*(1+(_xlfn.IFNA('[3]Nat GDP per cap ppp growth rate'!BC113,0)-IF(Settings!$C$16="No",0,Parameters!BC$174*('AMOC national temperature'!BC112-Parameters!BC$138)+Parameters!BC$175*('AMOC national temperature'!BC112-Parameters!BC$138)^2)))*IF(Settings!$C$16="No",1,(1-SLR!$D112*Parameters!BC$191))))</f>
        <v>30515.720947273978</v>
      </c>
      <c r="BD113" s="22">
        <f>IF(BD$2=0,0,IF((Parameters!$B$184*(1-Parameters!BD$195)*_xlfn.IFNA('[3]National GDP per capita ppp'!BD113,0)+(1-Parameters!$B$184)*BD112)*(1+(_xlfn.IFNA('[3]Nat GDP per cap ppp growth rate'!BD113,0)-IF(Settings!$C$16="No",0,Parameters!BD$174*('AMOC national temperature'!BD112-Parameters!BD$138)+Parameters!BD$175*('AMOC national temperature'!BD112-Parameters!BD$138)^2)))*IF(Settings!$C$16="No",1,(1-SLR!$D112*Parameters!BD$191))&lt;=0,1,(Parameters!$B$184*(1-Parameters!BD$195)*_xlfn.IFNA('[3]National GDP per capita ppp'!BD113,0)+(1-Parameters!$B$184)*BD112)*(1+(_xlfn.IFNA('[3]Nat GDP per cap ppp growth rate'!BD113,0)-IF(Settings!$C$16="No",0,Parameters!BD$174*('AMOC national temperature'!BD112-Parameters!BD$138)+Parameters!BD$175*('AMOC national temperature'!BD112-Parameters!BD$138)^2)))*IF(Settings!$C$16="No",1,(1-SLR!$D112*Parameters!BD$191))))</f>
        <v>0</v>
      </c>
      <c r="BE113" s="22">
        <f ca="1">IF(BE$2=0,0,IF((Parameters!$B$184*(1-Parameters!BE$195)*_xlfn.IFNA('[3]National GDP per capita ppp'!BE113,0)+(1-Parameters!$B$184)*BE112)*(1+(_xlfn.IFNA('[3]Nat GDP per cap ppp growth rate'!BE113,0)-IF(Settings!$C$16="No",0,Parameters!BE$174*('AMOC national temperature'!BE112-Parameters!BE$138)+Parameters!BE$175*('AMOC national temperature'!BE112-Parameters!BE$138)^2)))*IF(Settings!$C$16="No",1,(1-SLR!$D112*Parameters!BE$191))&lt;=0,1,(Parameters!$B$184*(1-Parameters!BE$195)*_xlfn.IFNA('[3]National GDP per capita ppp'!BE113,0)+(1-Parameters!$B$184)*BE112)*(1+(_xlfn.IFNA('[3]Nat GDP per cap ppp growth rate'!BE113,0)-IF(Settings!$C$16="No",0,Parameters!BE$174*('AMOC national temperature'!BE112-Parameters!BE$138)+Parameters!BE$175*('AMOC national temperature'!BE112-Parameters!BE$138)^2)))*IF(Settings!$C$16="No",1,(1-SLR!$D112*Parameters!BE$191))))</f>
        <v>97436.295191533427</v>
      </c>
      <c r="BF113" s="22">
        <f ca="1">IF(BF$2=0,0,IF((Parameters!$B$184*(1-Parameters!BF$195)*_xlfn.IFNA('[3]National GDP per capita ppp'!BF113,0)+(1-Parameters!$B$184)*BF112)*(1+(_xlfn.IFNA('[3]Nat GDP per cap ppp growth rate'!BF113,0)-IF(Settings!$C$16="No",0,Parameters!BF$174*('AMOC national temperature'!BF112-Parameters!BF$138)+Parameters!BF$175*('AMOC national temperature'!BF112-Parameters!BF$138)^2)))*IF(Settings!$C$16="No",1,(1-SLR!$D112*Parameters!BF$191))&lt;=0,1,(Parameters!$B$184*(1-Parameters!BF$195)*_xlfn.IFNA('[3]National GDP per capita ppp'!BF113,0)+(1-Parameters!$B$184)*BF112)*(1+(_xlfn.IFNA('[3]Nat GDP per cap ppp growth rate'!BF113,0)-IF(Settings!$C$16="No",0,Parameters!BF$174*('AMOC national temperature'!BF112-Parameters!BF$138)+Parameters!BF$175*('AMOC national temperature'!BF112-Parameters!BF$138)^2)))*IF(Settings!$C$16="No",1,(1-SLR!$D112*Parameters!BF$191))))</f>
        <v>66945.182993896407</v>
      </c>
      <c r="BG113" s="22">
        <f ca="1">IF(BG$2=0,0,IF((Parameters!$B$184*(1-Parameters!BG$195)*_xlfn.IFNA('[3]National GDP per capita ppp'!BG113,0)+(1-Parameters!$B$184)*BG112)*(1+(_xlfn.IFNA('[3]Nat GDP per cap ppp growth rate'!BG113,0)-IF(Settings!$C$16="No",0,Parameters!BG$174*('AMOC national temperature'!BG112-Parameters!BG$138)+Parameters!BG$175*('AMOC national temperature'!BG112-Parameters!BG$138)^2)))*IF(Settings!$C$16="No",1,(1-SLR!$D112*Parameters!BG$191))&lt;=0,1,(Parameters!$B$184*(1-Parameters!BG$195)*_xlfn.IFNA('[3]National GDP per capita ppp'!BG113,0)+(1-Parameters!$B$184)*BG112)*(1+(_xlfn.IFNA('[3]Nat GDP per cap ppp growth rate'!BG113,0)-IF(Settings!$C$16="No",0,Parameters!BG$174*('AMOC national temperature'!BG112-Parameters!BG$138)+Parameters!BG$175*('AMOC national temperature'!BG112-Parameters!BG$138)^2)))*IF(Settings!$C$16="No",1,(1-SLR!$D112*Parameters!BG$191))))</f>
        <v>16360.99271182779</v>
      </c>
      <c r="BH113" s="22">
        <f ca="1">IF(BH$2=0,0,IF((Parameters!$B$184*(1-Parameters!BH$195)*_xlfn.IFNA('[3]National GDP per capita ppp'!BH113,0)+(1-Parameters!$B$184)*BH112)*(1+(_xlfn.IFNA('[3]Nat GDP per cap ppp growth rate'!BH113,0)-IF(Settings!$C$16="No",0,Parameters!BH$174*('AMOC national temperature'!BH112-Parameters!BH$138)+Parameters!BH$175*('AMOC national temperature'!BH112-Parameters!BH$138)^2)))*IF(Settings!$C$16="No",1,(1-SLR!$D112*Parameters!BH$191))&lt;=0,1,(Parameters!$B$184*(1-Parameters!BH$195)*_xlfn.IFNA('[3]National GDP per capita ppp'!BH113,0)+(1-Parameters!$B$184)*BH112)*(1+(_xlfn.IFNA('[3]Nat GDP per cap ppp growth rate'!BH113,0)-IF(Settings!$C$16="No",0,Parameters!BH$174*('AMOC national temperature'!BH112-Parameters!BH$138)+Parameters!BH$175*('AMOC national temperature'!BH112-Parameters!BH$138)^2)))*IF(Settings!$C$16="No",1,(1-SLR!$D112*Parameters!BH$191))))</f>
        <v>126053.78987852306</v>
      </c>
      <c r="BI113" s="22">
        <f ca="1">IF(BI$2=0,0,IF((Parameters!$B$184*(1-Parameters!BI$195)*_xlfn.IFNA('[3]National GDP per capita ppp'!BI113,0)+(1-Parameters!$B$184)*BI112)*(1+(_xlfn.IFNA('[3]Nat GDP per cap ppp growth rate'!BI113,0)-IF(Settings!$C$16="No",0,Parameters!BI$174*('AMOC national temperature'!BI112-Parameters!BI$138)+Parameters!BI$175*('AMOC national temperature'!BI112-Parameters!BI$138)^2)))*IF(Settings!$C$16="No",1,(1-SLR!$D112*Parameters!BI$191))&lt;=0,1,(Parameters!$B$184*(1-Parameters!BI$195)*_xlfn.IFNA('[3]National GDP per capita ppp'!BI113,0)+(1-Parameters!$B$184)*BI112)*(1+(_xlfn.IFNA('[3]Nat GDP per cap ppp growth rate'!BI113,0)-IF(Settings!$C$16="No",0,Parameters!BI$174*('AMOC national temperature'!BI112-Parameters!BI$138)+Parameters!BI$175*('AMOC national temperature'!BI112-Parameters!BI$138)^2)))*IF(Settings!$C$16="No",1,(1-SLR!$D112*Parameters!BI$191))))</f>
        <v>76670.136717452158</v>
      </c>
      <c r="BJ113" s="22">
        <f ca="1">IF(BJ$2=0,0,IF((Parameters!$B$184*(1-Parameters!BJ$195)*_xlfn.IFNA('[3]National GDP per capita ppp'!BJ113,0)+(1-Parameters!$B$184)*BJ112)*(1+(_xlfn.IFNA('[3]Nat GDP per cap ppp growth rate'!BJ113,0)-IF(Settings!$C$16="No",0,Parameters!BJ$174*('AMOC national temperature'!BJ112-Parameters!BJ$138)+Parameters!BJ$175*('AMOC national temperature'!BJ112-Parameters!BJ$138)^2)))*IF(Settings!$C$16="No",1,(1-SLR!$D112*Parameters!BJ$191))&lt;=0,1,(Parameters!$B$184*(1-Parameters!BJ$195)*_xlfn.IFNA('[3]National GDP per capita ppp'!BJ113,0)+(1-Parameters!$B$184)*BJ112)*(1+(_xlfn.IFNA('[3]Nat GDP per cap ppp growth rate'!BJ113,0)-IF(Settings!$C$16="No",0,Parameters!BJ$174*('AMOC national temperature'!BJ112-Parameters!BJ$138)+Parameters!BJ$175*('AMOC national temperature'!BJ112-Parameters!BJ$138)^2)))*IF(Settings!$C$16="No",1,(1-SLR!$D112*Parameters!BJ$191))))</f>
        <v>110537.93637825665</v>
      </c>
      <c r="BK113" s="22">
        <f ca="1">IF(BK$2=0,0,IF((Parameters!$B$184*(1-Parameters!BK$195)*_xlfn.IFNA('[3]National GDP per capita ppp'!BK113,0)+(1-Parameters!$B$184)*BK112)*(1+(_xlfn.IFNA('[3]Nat GDP per cap ppp growth rate'!BK113,0)-IF(Settings!$C$16="No",0,Parameters!BK$174*('AMOC national temperature'!BK112-Parameters!BK$138)+Parameters!BK$175*('AMOC national temperature'!BK112-Parameters!BK$138)^2)))*IF(Settings!$C$16="No",1,(1-SLR!$D112*Parameters!BK$191))&lt;=0,1,(Parameters!$B$184*(1-Parameters!BK$195)*_xlfn.IFNA('[3]National GDP per capita ppp'!BK113,0)+(1-Parameters!$B$184)*BK112)*(1+(_xlfn.IFNA('[3]Nat GDP per cap ppp growth rate'!BK113,0)-IF(Settings!$C$16="No",0,Parameters!BK$174*('AMOC national temperature'!BK112-Parameters!BK$138)+Parameters!BK$175*('AMOC national temperature'!BK112-Parameters!BK$138)^2)))*IF(Settings!$C$16="No",1,(1-SLR!$D112*Parameters!BK$191))))</f>
        <v>1</v>
      </c>
      <c r="BL113" s="22">
        <f ca="1">IF(BL$2=0,0,IF((Parameters!$B$184*(1-Parameters!BL$195)*_xlfn.IFNA('[3]National GDP per capita ppp'!BL113,0)+(1-Parameters!$B$184)*BL112)*(1+(_xlfn.IFNA('[3]Nat GDP per cap ppp growth rate'!BL113,0)-IF(Settings!$C$16="No",0,Parameters!BL$174*('AMOC national temperature'!BL112-Parameters!BL$138)+Parameters!BL$175*('AMOC national temperature'!BL112-Parameters!BL$138)^2)))*IF(Settings!$C$16="No",1,(1-SLR!$D112*Parameters!BL$191))&lt;=0,1,(Parameters!$B$184*(1-Parameters!BL$195)*_xlfn.IFNA('[3]National GDP per capita ppp'!BL113,0)+(1-Parameters!$B$184)*BL112)*(1+(_xlfn.IFNA('[3]Nat GDP per cap ppp growth rate'!BL113,0)-IF(Settings!$C$16="No",0,Parameters!BL$174*('AMOC national temperature'!BL112-Parameters!BL$138)+Parameters!BL$175*('AMOC national temperature'!BL112-Parameters!BL$138)^2)))*IF(Settings!$C$16="No",1,(1-SLR!$D112*Parameters!BL$191))))</f>
        <v>187589.3793291706</v>
      </c>
      <c r="BM113" s="22">
        <f ca="1">IF(BM$2=0,0,IF((Parameters!$B$184*(1-Parameters!BM$195)*_xlfn.IFNA('[3]National GDP per capita ppp'!BM113,0)+(1-Parameters!$B$184)*BM112)*(1+(_xlfn.IFNA('[3]Nat GDP per cap ppp growth rate'!BM113,0)-IF(Settings!$C$16="No",0,Parameters!BM$174*('AMOC national temperature'!BM112-Parameters!BM$138)+Parameters!BM$175*('AMOC national temperature'!BM112-Parameters!BM$138)^2)))*IF(Settings!$C$16="No",1,(1-SLR!$D112*Parameters!BM$191))&lt;=0,1,(Parameters!$B$184*(1-Parameters!BM$195)*_xlfn.IFNA('[3]National GDP per capita ppp'!BM113,0)+(1-Parameters!$B$184)*BM112)*(1+(_xlfn.IFNA('[3]Nat GDP per cap ppp growth rate'!BM113,0)-IF(Settings!$C$16="No",0,Parameters!BM$174*('AMOC national temperature'!BM112-Parameters!BM$138)+Parameters!BM$175*('AMOC national temperature'!BM112-Parameters!BM$138)^2)))*IF(Settings!$C$16="No",1,(1-SLR!$D112*Parameters!BM$191))))</f>
        <v>119119.26281226192</v>
      </c>
      <c r="BN113" s="22">
        <f ca="1">IF(BN$2=0,0,IF((Parameters!$B$184*(1-Parameters!BN$195)*_xlfn.IFNA('[3]National GDP per capita ppp'!BN113,0)+(1-Parameters!$B$184)*BN112)*(1+(_xlfn.IFNA('[3]Nat GDP per cap ppp growth rate'!BN113,0)-IF(Settings!$C$16="No",0,Parameters!BN$174*('AMOC national temperature'!BN112-Parameters!BN$138)+Parameters!BN$175*('AMOC national temperature'!BN112-Parameters!BN$138)^2)))*IF(Settings!$C$16="No",1,(1-SLR!$D112*Parameters!BN$191))&lt;=0,1,(Parameters!$B$184*(1-Parameters!BN$195)*_xlfn.IFNA('[3]National GDP per capita ppp'!BN113,0)+(1-Parameters!$B$184)*BN112)*(1+(_xlfn.IFNA('[3]Nat GDP per cap ppp growth rate'!BN113,0)-IF(Settings!$C$16="No",0,Parameters!BN$174*('AMOC national temperature'!BN112-Parameters!BN$138)+Parameters!BN$175*('AMOC national temperature'!BN112-Parameters!BN$138)^2)))*IF(Settings!$C$16="No",1,(1-SLR!$D112*Parameters!BN$191))))</f>
        <v>46205.560410298778</v>
      </c>
      <c r="BO113" s="22">
        <f ca="1">IF(BO$2=0,0,IF((Parameters!$B$184*(1-Parameters!BO$195)*_xlfn.IFNA('[3]National GDP per capita ppp'!BO113,0)+(1-Parameters!$B$184)*BO112)*(1+(_xlfn.IFNA('[3]Nat GDP per cap ppp growth rate'!BO113,0)-IF(Settings!$C$16="No",0,Parameters!BO$174*('AMOC national temperature'!BO112-Parameters!BO$138)+Parameters!BO$175*('AMOC national temperature'!BO112-Parameters!BO$138)^2)))*IF(Settings!$C$16="No",1,(1-SLR!$D112*Parameters!BO$191))&lt;=0,1,(Parameters!$B$184*(1-Parameters!BO$195)*_xlfn.IFNA('[3]National GDP per capita ppp'!BO113,0)+(1-Parameters!$B$184)*BO112)*(1+(_xlfn.IFNA('[3]Nat GDP per cap ppp growth rate'!BO113,0)-IF(Settings!$C$16="No",0,Parameters!BO$174*('AMOC national temperature'!BO112-Parameters!BO$138)+Parameters!BO$175*('AMOC national temperature'!BO112-Parameters!BO$138)^2)))*IF(Settings!$C$16="No",1,(1-SLR!$D112*Parameters!BO$191))))</f>
        <v>55405.802369060868</v>
      </c>
      <c r="BP113" s="22">
        <f ca="1">IF(BP$2=0,0,IF((Parameters!$B$184*(1-Parameters!BP$195)*_xlfn.IFNA('[3]National GDP per capita ppp'!BP113,0)+(1-Parameters!$B$184)*BP112)*(1+(_xlfn.IFNA('[3]Nat GDP per cap ppp growth rate'!BP113,0)-IF(Settings!$C$16="No",0,Parameters!BP$174*('AMOC national temperature'!BP112-Parameters!BP$138)+Parameters!BP$175*('AMOC national temperature'!BP112-Parameters!BP$138)^2)))*IF(Settings!$C$16="No",1,(1-SLR!$D112*Parameters!BP$191))&lt;=0,1,(Parameters!$B$184*(1-Parameters!BP$195)*_xlfn.IFNA('[3]National GDP per capita ppp'!BP113,0)+(1-Parameters!$B$184)*BP112)*(1+(_xlfn.IFNA('[3]Nat GDP per cap ppp growth rate'!BP113,0)-IF(Settings!$C$16="No",0,Parameters!BP$174*('AMOC national temperature'!BP112-Parameters!BP$138)+Parameters!BP$175*('AMOC national temperature'!BP112-Parameters!BP$138)^2)))*IF(Settings!$C$16="No",1,(1-SLR!$D112*Parameters!BP$191))))</f>
        <v>36654.17262817116</v>
      </c>
      <c r="BQ113" s="22">
        <f>IF(BQ$2=0,0,IF((Parameters!$B$184*(1-Parameters!BQ$195)*_xlfn.IFNA('[3]National GDP per capita ppp'!BQ113,0)+(1-Parameters!$B$184)*BQ112)*(1+(_xlfn.IFNA('[3]Nat GDP per cap ppp growth rate'!BQ113,0)-IF(Settings!$C$16="No",0,Parameters!BQ$174*('AMOC national temperature'!BQ112-Parameters!BQ$138)+Parameters!BQ$175*('AMOC national temperature'!BQ112-Parameters!BQ$138)^2)))*IF(Settings!$C$16="No",1,(1-SLR!$D112*Parameters!BQ$191))&lt;=0,1,(Parameters!$B$184*(1-Parameters!BQ$195)*_xlfn.IFNA('[3]National GDP per capita ppp'!BQ113,0)+(1-Parameters!$B$184)*BQ112)*(1+(_xlfn.IFNA('[3]Nat GDP per cap ppp growth rate'!BQ113,0)-IF(Settings!$C$16="No",0,Parameters!BQ$174*('AMOC national temperature'!BQ112-Parameters!BQ$138)+Parameters!BQ$175*('AMOC national temperature'!BQ112-Parameters!BQ$138)^2)))*IF(Settings!$C$16="No",1,(1-SLR!$D112*Parameters!BQ$191))))</f>
        <v>0</v>
      </c>
      <c r="BR113" s="22">
        <f ca="1">IF(BR$2=0,0,IF((Parameters!$B$184*(1-Parameters!BR$195)*_xlfn.IFNA('[3]National GDP per capita ppp'!BR113,0)+(1-Parameters!$B$184)*BR112)*(1+(_xlfn.IFNA('[3]Nat GDP per cap ppp growth rate'!BR113,0)-IF(Settings!$C$16="No",0,Parameters!BR$174*('AMOC national temperature'!BR112-Parameters!BR$138)+Parameters!BR$175*('AMOC national temperature'!BR112-Parameters!BR$138)^2)))*IF(Settings!$C$16="No",1,(1-SLR!$D112*Parameters!BR$191))&lt;=0,1,(Parameters!$B$184*(1-Parameters!BR$195)*_xlfn.IFNA('[3]National GDP per capita ppp'!BR113,0)+(1-Parameters!$B$184)*BR112)*(1+(_xlfn.IFNA('[3]Nat GDP per cap ppp growth rate'!BR113,0)-IF(Settings!$C$16="No",0,Parameters!BR$174*('AMOC national temperature'!BR112-Parameters!BR$138)+Parameters!BR$175*('AMOC national temperature'!BR112-Parameters!BR$138)^2)))*IF(Settings!$C$16="No",1,(1-SLR!$D112*Parameters!BR$191))))</f>
        <v>23761.806273240534</v>
      </c>
      <c r="BS113" s="22">
        <f ca="1">IF(BS$2=0,0,IF((Parameters!$B$184*(1-Parameters!BS$195)*_xlfn.IFNA('[3]National GDP per capita ppp'!BS113,0)+(1-Parameters!$B$184)*BS112)*(1+(_xlfn.IFNA('[3]Nat GDP per cap ppp growth rate'!BS113,0)-IF(Settings!$C$16="No",0,Parameters!BS$174*('AMOC national temperature'!BS112-Parameters!BS$138)+Parameters!BS$175*('AMOC national temperature'!BS112-Parameters!BS$138)^2)))*IF(Settings!$C$16="No",1,(1-SLR!$D112*Parameters!BS$191))&lt;=0,1,(Parameters!$B$184*(1-Parameters!BS$195)*_xlfn.IFNA('[3]National GDP per capita ppp'!BS113,0)+(1-Parameters!$B$184)*BS112)*(1+(_xlfn.IFNA('[3]Nat GDP per cap ppp growth rate'!BS113,0)-IF(Settings!$C$16="No",0,Parameters!BS$174*('AMOC national temperature'!BS112-Parameters!BS$138)+Parameters!BS$175*('AMOC national temperature'!BS112-Parameters!BS$138)^2)))*IF(Settings!$C$16="No",1,(1-SLR!$D112*Parameters!BS$191))))</f>
        <v>26663.725603816249</v>
      </c>
      <c r="BT113" s="22">
        <f ca="1">IF(BT$2=0,0,IF((Parameters!$B$184*(1-Parameters!BT$195)*_xlfn.IFNA('[3]National GDP per capita ppp'!BT113,0)+(1-Parameters!$B$184)*BT112)*(1+(_xlfn.IFNA('[3]Nat GDP per cap ppp growth rate'!BT113,0)-IF(Settings!$C$16="No",0,Parameters!BT$174*('AMOC national temperature'!BT112-Parameters!BT$138)+Parameters!BT$175*('AMOC national temperature'!BT112-Parameters!BT$138)^2)))*IF(Settings!$C$16="No",1,(1-SLR!$D112*Parameters!BT$191))&lt;=0,1,(Parameters!$B$184*(1-Parameters!BT$195)*_xlfn.IFNA('[3]National GDP per capita ppp'!BT113,0)+(1-Parameters!$B$184)*BT112)*(1+(_xlfn.IFNA('[3]Nat GDP per cap ppp growth rate'!BT113,0)-IF(Settings!$C$16="No",0,Parameters!BT$174*('AMOC national temperature'!BT112-Parameters!BT$138)+Parameters!BT$175*('AMOC national temperature'!BT112-Parameters!BT$138)^2)))*IF(Settings!$C$16="No",1,(1-SLR!$D112*Parameters!BT$191))))</f>
        <v>552797.39675313502</v>
      </c>
      <c r="BU113" s="22">
        <f ca="1">IF(BU$2=0,0,IF((Parameters!$B$184*(1-Parameters!BU$195)*_xlfn.IFNA('[3]National GDP per capita ppp'!BU113,0)+(1-Parameters!$B$184)*BU112)*(1+(_xlfn.IFNA('[3]Nat GDP per cap ppp growth rate'!BU113,0)-IF(Settings!$C$16="No",0,Parameters!BU$174*('AMOC national temperature'!BU112-Parameters!BU$138)+Parameters!BU$175*('AMOC national temperature'!BU112-Parameters!BU$138)^2)))*IF(Settings!$C$16="No",1,(1-SLR!$D112*Parameters!BU$191))&lt;=0,1,(Parameters!$B$184*(1-Parameters!BU$195)*_xlfn.IFNA('[3]National GDP per capita ppp'!BU113,0)+(1-Parameters!$B$184)*BU112)*(1+(_xlfn.IFNA('[3]Nat GDP per cap ppp growth rate'!BU113,0)-IF(Settings!$C$16="No",0,Parameters!BU$174*('AMOC national temperature'!BU112-Parameters!BU$138)+Parameters!BU$175*('AMOC national temperature'!BU112-Parameters!BU$138)^2)))*IF(Settings!$C$16="No",1,(1-SLR!$D112*Parameters!BU$191))))</f>
        <v>96220.551716484551</v>
      </c>
      <c r="BV113" s="22">
        <f ca="1">IF(BV$2=0,0,IF((Parameters!$B$184*(1-Parameters!BV$195)*_xlfn.IFNA('[3]National GDP per capita ppp'!BV113,0)+(1-Parameters!$B$184)*BV112)*(1+(_xlfn.IFNA('[3]Nat GDP per cap ppp growth rate'!BV113,0)-IF(Settings!$C$16="No",0,Parameters!BV$174*('AMOC national temperature'!BV112-Parameters!BV$138)+Parameters!BV$175*('AMOC national temperature'!BV112-Parameters!BV$138)^2)))*IF(Settings!$C$16="No",1,(1-SLR!$D112*Parameters!BV$191))&lt;=0,1,(Parameters!$B$184*(1-Parameters!BV$195)*_xlfn.IFNA('[3]National GDP per capita ppp'!BV113,0)+(1-Parameters!$B$184)*BV112)*(1+(_xlfn.IFNA('[3]Nat GDP per cap ppp growth rate'!BV113,0)-IF(Settings!$C$16="No",0,Parameters!BV$174*('AMOC national temperature'!BV112-Parameters!BV$138)+Parameters!BV$175*('AMOC national temperature'!BV112-Parameters!BV$138)^2)))*IF(Settings!$C$16="No",1,(1-SLR!$D112*Parameters!BV$191))))</f>
        <v>52455.895538341152</v>
      </c>
      <c r="BW113" s="22">
        <f ca="1">IF(BW$2=0,0,IF((Parameters!$B$184*(1-Parameters!BW$195)*_xlfn.IFNA('[3]National GDP per capita ppp'!BW113,0)+(1-Parameters!$B$184)*BW112)*(1+(_xlfn.IFNA('[3]Nat GDP per cap ppp growth rate'!BW113,0)-IF(Settings!$C$16="No",0,Parameters!BW$174*('AMOC national temperature'!BW112-Parameters!BW$138)+Parameters!BW$175*('AMOC national temperature'!BW112-Parameters!BW$138)^2)))*IF(Settings!$C$16="No",1,(1-SLR!$D112*Parameters!BW$191))&lt;=0,1,(Parameters!$B$184*(1-Parameters!BW$195)*_xlfn.IFNA('[3]National GDP per capita ppp'!BW113,0)+(1-Parameters!$B$184)*BW112)*(1+(_xlfn.IFNA('[3]Nat GDP per cap ppp growth rate'!BW113,0)-IF(Settings!$C$16="No",0,Parameters!BW$174*('AMOC national temperature'!BW112-Parameters!BW$138)+Parameters!BW$175*('AMOC national temperature'!BW112-Parameters!BW$138)^2)))*IF(Settings!$C$16="No",1,(1-SLR!$D112*Parameters!BW$191))))</f>
        <v>59426.811118972299</v>
      </c>
      <c r="BX113" s="22">
        <f>IF(BX$2=0,0,IF((Parameters!$B$184*(1-Parameters!BX$195)*_xlfn.IFNA('[3]National GDP per capita ppp'!BX113,0)+(1-Parameters!$B$184)*BX112)*(1+(_xlfn.IFNA('[3]Nat GDP per cap ppp growth rate'!BX113,0)-IF(Settings!$C$16="No",0,Parameters!BX$174*('AMOC national temperature'!BX112-Parameters!BX$138)+Parameters!BX$175*('AMOC national temperature'!BX112-Parameters!BX$138)^2)))*IF(Settings!$C$16="No",1,(1-SLR!$D112*Parameters!BX$191))&lt;=0,1,(Parameters!$B$184*(1-Parameters!BX$195)*_xlfn.IFNA('[3]National GDP per capita ppp'!BX113,0)+(1-Parameters!$B$184)*BX112)*(1+(_xlfn.IFNA('[3]Nat GDP per cap ppp growth rate'!BX113,0)-IF(Settings!$C$16="No",0,Parameters!BX$174*('AMOC national temperature'!BX112-Parameters!BX$138)+Parameters!BX$175*('AMOC national temperature'!BX112-Parameters!BX$138)^2)))*IF(Settings!$C$16="No",1,(1-SLR!$D112*Parameters!BX$191))))</f>
        <v>0</v>
      </c>
      <c r="BY113" s="22">
        <f ca="1">IF(BY$2=0,0,IF((Parameters!$B$184*(1-Parameters!BY$195)*_xlfn.IFNA('[3]National GDP per capita ppp'!BY113,0)+(1-Parameters!$B$184)*BY112)*(1+(_xlfn.IFNA('[3]Nat GDP per cap ppp growth rate'!BY113,0)-IF(Settings!$C$16="No",0,Parameters!BY$174*('AMOC national temperature'!BY112-Parameters!BY$138)+Parameters!BY$175*('AMOC national temperature'!BY112-Parameters!BY$138)^2)))*IF(Settings!$C$16="No",1,(1-SLR!$D112*Parameters!BY$191))&lt;=0,1,(Parameters!$B$184*(1-Parameters!BY$195)*_xlfn.IFNA('[3]National GDP per capita ppp'!BY113,0)+(1-Parameters!$B$184)*BY112)*(1+(_xlfn.IFNA('[3]Nat GDP per cap ppp growth rate'!BY113,0)-IF(Settings!$C$16="No",0,Parameters!BY$174*('AMOC national temperature'!BY112-Parameters!BY$138)+Parameters!BY$175*('AMOC national temperature'!BY112-Parameters!BY$138)^2)))*IF(Settings!$C$16="No",1,(1-SLR!$D112*Parameters!BY$191))))</f>
        <v>39366.77824630971</v>
      </c>
      <c r="BZ113" s="22">
        <f ca="1">IF(BZ$2=0,0,IF((Parameters!$B$184*(1-Parameters!BZ$195)*_xlfn.IFNA('[3]National GDP per capita ppp'!BZ113,0)+(1-Parameters!$B$184)*BZ112)*(1+(_xlfn.IFNA('[3]Nat GDP per cap ppp growth rate'!BZ113,0)-IF(Settings!$C$16="No",0,Parameters!BZ$174*('AMOC national temperature'!BZ112-Parameters!BZ$138)+Parameters!BZ$175*('AMOC national temperature'!BZ112-Parameters!BZ$138)^2)))*IF(Settings!$C$16="No",1,(1-SLR!$D112*Parameters!BZ$191))&lt;=0,1,(Parameters!$B$184*(1-Parameters!BZ$195)*_xlfn.IFNA('[3]National GDP per capita ppp'!BZ113,0)+(1-Parameters!$B$184)*BZ112)*(1+(_xlfn.IFNA('[3]Nat GDP per cap ppp growth rate'!BZ113,0)-IF(Settings!$C$16="No",0,Parameters!BZ$174*('AMOC national temperature'!BZ112-Parameters!BZ$138)+Parameters!BZ$175*('AMOC national temperature'!BZ112-Parameters!BZ$138)^2)))*IF(Settings!$C$16="No",1,(1-SLR!$D112*Parameters!BZ$191))))</f>
        <v>570298.4916888267</v>
      </c>
      <c r="CA113" s="22">
        <f ca="1">IF(CA$2=0,0,IF((Parameters!$B$184*(1-Parameters!CA$195)*_xlfn.IFNA('[3]National GDP per capita ppp'!CA113,0)+(1-Parameters!$B$184)*CA112)*(1+(_xlfn.IFNA('[3]Nat GDP per cap ppp growth rate'!CA113,0)-IF(Settings!$C$16="No",0,Parameters!CA$174*('AMOC national temperature'!CA112-Parameters!CA$138)+Parameters!CA$175*('AMOC national temperature'!CA112-Parameters!CA$138)^2)))*IF(Settings!$C$16="No",1,(1-SLR!$D112*Parameters!CA$191))&lt;=0,1,(Parameters!$B$184*(1-Parameters!CA$195)*_xlfn.IFNA('[3]National GDP per capita ppp'!CA113,0)+(1-Parameters!$B$184)*CA112)*(1+(_xlfn.IFNA('[3]Nat GDP per cap ppp growth rate'!CA113,0)-IF(Settings!$C$16="No",0,Parameters!CA$174*('AMOC national temperature'!CA112-Parameters!CA$138)+Parameters!CA$175*('AMOC national temperature'!CA112-Parameters!CA$138)^2)))*IF(Settings!$C$16="No",1,(1-SLR!$D112*Parameters!CA$191))))</f>
        <v>31888.133662353899</v>
      </c>
      <c r="CB113" s="22">
        <f ca="1">IF(CB$2=0,0,IF((Parameters!$B$184*(1-Parameters!CB$195)*_xlfn.IFNA('[3]National GDP per capita ppp'!CB113,0)+(1-Parameters!$B$184)*CB112)*(1+(_xlfn.IFNA('[3]Nat GDP per cap ppp growth rate'!CB113,0)-IF(Settings!$C$16="No",0,Parameters!CB$174*('AMOC national temperature'!CB112-Parameters!CB$138)+Parameters!CB$175*('AMOC national temperature'!CB112-Parameters!CB$138)^2)))*IF(Settings!$C$16="No",1,(1-SLR!$D112*Parameters!CB$191))&lt;=0,1,(Parameters!$B$184*(1-Parameters!CB$195)*_xlfn.IFNA('[3]National GDP per capita ppp'!CB113,0)+(1-Parameters!$B$184)*CB112)*(1+(_xlfn.IFNA('[3]Nat GDP per cap ppp growth rate'!CB113,0)-IF(Settings!$C$16="No",0,Parameters!CB$174*('AMOC national temperature'!CB112-Parameters!CB$138)+Parameters!CB$175*('AMOC national temperature'!CB112-Parameters!CB$138)^2)))*IF(Settings!$C$16="No",1,(1-SLR!$D112*Parameters!CB$191))))</f>
        <v>61830.805878433937</v>
      </c>
      <c r="CC113" s="22">
        <f ca="1">IF(CC$2=0,0,IF((Parameters!$B$184*(1-Parameters!CC$195)*_xlfn.IFNA('[3]National GDP per capita ppp'!CC113,0)+(1-Parameters!$B$184)*CC112)*(1+(_xlfn.IFNA('[3]Nat GDP per cap ppp growth rate'!CC113,0)-IF(Settings!$C$16="No",0,Parameters!CC$174*('AMOC national temperature'!CC112-Parameters!CC$138)+Parameters!CC$175*('AMOC national temperature'!CC112-Parameters!CC$138)^2)))*IF(Settings!$C$16="No",1,(1-SLR!$D112*Parameters!CC$191))&lt;=0,1,(Parameters!$B$184*(1-Parameters!CC$195)*_xlfn.IFNA('[3]National GDP per capita ppp'!CC113,0)+(1-Parameters!$B$184)*CC112)*(1+(_xlfn.IFNA('[3]Nat GDP per cap ppp growth rate'!CC113,0)-IF(Settings!$C$16="No",0,Parameters!CC$174*('AMOC national temperature'!CC112-Parameters!CC$138)+Parameters!CC$175*('AMOC national temperature'!CC112-Parameters!CC$138)^2)))*IF(Settings!$C$16="No",1,(1-SLR!$D112*Parameters!CC$191))))</f>
        <v>10525.920842823212</v>
      </c>
      <c r="CD113" s="22">
        <f ca="1">IF(CD$2=0,0,IF((Parameters!$B$184*(1-Parameters!CD$195)*_xlfn.IFNA('[3]National GDP per capita ppp'!CD113,0)+(1-Parameters!$B$184)*CD112)*(1+(_xlfn.IFNA('[3]Nat GDP per cap ppp growth rate'!CD113,0)-IF(Settings!$C$16="No",0,Parameters!CD$174*('AMOC national temperature'!CD112-Parameters!CD$138)+Parameters!CD$175*('AMOC national temperature'!CD112-Parameters!CD$138)^2)))*IF(Settings!$C$16="No",1,(1-SLR!$D112*Parameters!CD$191))&lt;=0,1,(Parameters!$B$184*(1-Parameters!CD$195)*_xlfn.IFNA('[3]National GDP per capita ppp'!CD113,0)+(1-Parameters!$B$184)*CD112)*(1+(_xlfn.IFNA('[3]Nat GDP per cap ppp growth rate'!CD113,0)-IF(Settings!$C$16="No",0,Parameters!CD$174*('AMOC national temperature'!CD112-Parameters!CD$138)+Parameters!CD$175*('AMOC national temperature'!CD112-Parameters!CD$138)^2)))*IF(Settings!$C$16="No",1,(1-SLR!$D112*Parameters!CD$191))))</f>
        <v>69185.473063678859</v>
      </c>
      <c r="CE113" s="22">
        <f ca="1">IF(CE$2=0,0,IF((Parameters!$B$184*(1-Parameters!CE$195)*_xlfn.IFNA('[3]National GDP per capita ppp'!CE113,0)+(1-Parameters!$B$184)*CE112)*(1+(_xlfn.IFNA('[3]Nat GDP per cap ppp growth rate'!CE113,0)-IF(Settings!$C$16="No",0,Parameters!CE$174*('AMOC national temperature'!CE112-Parameters!CE$138)+Parameters!CE$175*('AMOC national temperature'!CE112-Parameters!CE$138)^2)))*IF(Settings!$C$16="No",1,(1-SLR!$D112*Parameters!CE$191))&lt;=0,1,(Parameters!$B$184*(1-Parameters!CE$195)*_xlfn.IFNA('[3]National GDP per capita ppp'!CE113,0)+(1-Parameters!$B$184)*CE112)*(1+(_xlfn.IFNA('[3]Nat GDP per cap ppp growth rate'!CE113,0)-IF(Settings!$C$16="No",0,Parameters!CE$174*('AMOC national temperature'!CE112-Parameters!CE$138)+Parameters!CE$175*('AMOC national temperature'!CE112-Parameters!CE$138)^2)))*IF(Settings!$C$16="No",1,(1-SLR!$D112*Parameters!CE$191))))</f>
        <v>97269.989760969547</v>
      </c>
      <c r="CF113" s="13">
        <f ca="1">IF(CF$2=0,0,IF((Parameters!$B$184*(1-Parameters!CF$195)*_xlfn.IFNA('[3]National GDP per capita ppp'!CF113,0)+(1-Parameters!$B$184)*CF112)*(1+(_xlfn.IFNA('[3]Nat GDP per cap ppp growth rate'!CF113,0)-IF(Settings!$C$16="No",0,Parameters!CF$174*('AMOC national temperature'!CF112-Parameters!CF$138)+Parameters!CF$175*('AMOC national temperature'!CF112-Parameters!CF$138)^2)))*IF(Settings!$C$16="No",1,(1-SLR!$D112*Parameters!CF$191))*(1-ISM!K112)&lt;=0,1,(Parameters!$B$184*(1-Parameters!CF$195)*_xlfn.IFNA('[3]National GDP per capita ppp'!CF113,0)+(1-Parameters!$B$184)*CF112)*(1+(_xlfn.IFNA('[3]Nat GDP per cap ppp growth rate'!CF113,0)-IF(Settings!$C$16="No",0,Parameters!CF$174*('AMOC national temperature'!CF112-Parameters!CF$138)+Parameters!CF$175*('AMOC national temperature'!CF112-Parameters!CF$138)^2)))*IF(Settings!$C$16="No",1,(1-SLR!$D112*Parameters!CF$191))*(1-ISM!K112)))</f>
        <v>49875.128527447458</v>
      </c>
      <c r="CG113" s="22">
        <f ca="1">IF(CG$2=0,0,IF((Parameters!$B$184*(1-Parameters!CG$195)*_xlfn.IFNA('[3]National GDP per capita ppp'!CG113,0)+(1-Parameters!$B$184)*CG112)*(1+(_xlfn.IFNA('[3]Nat GDP per cap ppp growth rate'!CG113,0)-IF(Settings!$C$16="No",0,Parameters!CG$174*('AMOC national temperature'!CG112-Parameters!CG$138)+Parameters!CG$175*('AMOC national temperature'!CG112-Parameters!CG$138)^2)))*IF(Settings!$C$16="No",1,(1-SLR!$D112*Parameters!CG$191))&lt;=0,1,(Parameters!$B$184*(1-Parameters!CG$195)*_xlfn.IFNA('[3]National GDP per capita ppp'!CG113,0)+(1-Parameters!$B$184)*CG112)*(1+(_xlfn.IFNA('[3]Nat GDP per cap ppp growth rate'!CG113,0)-IF(Settings!$C$16="No",0,Parameters!CG$174*('AMOC national temperature'!CG112-Parameters!CG$138)+Parameters!CG$175*('AMOC national temperature'!CG112-Parameters!CG$138)^2)))*IF(Settings!$C$16="No",1,(1-SLR!$D112*Parameters!CG$191))))</f>
        <v>129130.81349546314</v>
      </c>
      <c r="CH113" s="22">
        <f ca="1">IF(CH$2=0,0,IF((Parameters!$B$184*(1-Parameters!CH$195)*_xlfn.IFNA('[3]National GDP per capita ppp'!CH113,0)+(1-Parameters!$B$184)*CH112)*(1+(_xlfn.IFNA('[3]Nat GDP per cap ppp growth rate'!CH113,0)-IF(Settings!$C$16="No",0,Parameters!CH$174*('AMOC national temperature'!CH112-Parameters!CH$138)+Parameters!CH$175*('AMOC national temperature'!CH112-Parameters!CH$138)^2)))*IF(Settings!$C$16="No",1,(1-SLR!$D112*Parameters!CH$191))&lt;=0,1,(Parameters!$B$184*(1-Parameters!CH$195)*_xlfn.IFNA('[3]National GDP per capita ppp'!CH113,0)+(1-Parameters!$B$184)*CH112)*(1+(_xlfn.IFNA('[3]Nat GDP per cap ppp growth rate'!CH113,0)-IF(Settings!$C$16="No",0,Parameters!CH$174*('AMOC national temperature'!CH112-Parameters!CH$138)+Parameters!CH$175*('AMOC national temperature'!CH112-Parameters!CH$138)^2)))*IF(Settings!$C$16="No",1,(1-SLR!$D112*Parameters!CH$191))))</f>
        <v>307270.50619470997</v>
      </c>
      <c r="CI113" s="22">
        <f ca="1">IF(CI$2=0,0,IF((Parameters!$B$184*(1-Parameters!CI$195)*_xlfn.IFNA('[3]National GDP per capita ppp'!CI113,0)+(1-Parameters!$B$184)*CI112)*(1+(_xlfn.IFNA('[3]Nat GDP per cap ppp growth rate'!CI113,0)-IF(Settings!$C$16="No",0,Parameters!CI$174*('AMOC national temperature'!CI112-Parameters!CI$138)+Parameters!CI$175*('AMOC national temperature'!CI112-Parameters!CI$138)^2)))*IF(Settings!$C$16="No",1,(1-SLR!$D112*Parameters!CI$191))&lt;=0,1,(Parameters!$B$184*(1-Parameters!CI$195)*_xlfn.IFNA('[3]National GDP per capita ppp'!CI113,0)+(1-Parameters!$B$184)*CI112)*(1+(_xlfn.IFNA('[3]Nat GDP per cap ppp growth rate'!CI113,0)-IF(Settings!$C$16="No",0,Parameters!CI$174*('AMOC national temperature'!CI112-Parameters!CI$138)+Parameters!CI$175*('AMOC national temperature'!CI112-Parameters!CI$138)^2)))*IF(Settings!$C$16="No",1,(1-SLR!$D112*Parameters!CI$191))))</f>
        <v>174104.40223616461</v>
      </c>
      <c r="CJ113" s="22">
        <f ca="1">IF(CJ$2=0,0,IF((Parameters!$B$184*(1-Parameters!CJ$195)*_xlfn.IFNA('[3]National GDP per capita ppp'!CJ113,0)+(1-Parameters!$B$184)*CJ112)*(1+(_xlfn.IFNA('[3]Nat GDP per cap ppp growth rate'!CJ113,0)-IF(Settings!$C$16="No",0,Parameters!CJ$174*('AMOC national temperature'!CJ112-Parameters!CJ$138)+Parameters!CJ$175*('AMOC national temperature'!CJ112-Parameters!CJ$138)^2)))*IF(Settings!$C$16="No",1,(1-SLR!$D112*Parameters!CJ$191))&lt;=0,1,(Parameters!$B$184*(1-Parameters!CJ$195)*_xlfn.IFNA('[3]National GDP per capita ppp'!CJ113,0)+(1-Parameters!$B$184)*CJ112)*(1+(_xlfn.IFNA('[3]Nat GDP per cap ppp growth rate'!CJ113,0)-IF(Settings!$C$16="No",0,Parameters!CJ$174*('AMOC national temperature'!CJ112-Parameters!CJ$138)+Parameters!CJ$175*('AMOC national temperature'!CJ112-Parameters!CJ$138)^2)))*IF(Settings!$C$16="No",1,(1-SLR!$D112*Parameters!CJ$191))))</f>
        <v>147353.14391953175</v>
      </c>
      <c r="CK113" s="22">
        <f ca="1">IF(CK$2=0,0,IF((Parameters!$B$184*(1-Parameters!CK$195)*_xlfn.IFNA('[3]National GDP per capita ppp'!CK113,0)+(1-Parameters!$B$184)*CK112)*(1+(_xlfn.IFNA('[3]Nat GDP per cap ppp growth rate'!CK113,0)-IF(Settings!$C$16="No",0,Parameters!CK$174*('AMOC national temperature'!CK112-Parameters!CK$138)+Parameters!CK$175*('AMOC national temperature'!CK112-Parameters!CK$138)^2)))*IF(Settings!$C$16="No",1,(1-SLR!$D112*Parameters!CK$191))&lt;=0,1,(Parameters!$B$184*(1-Parameters!CK$195)*_xlfn.IFNA('[3]National GDP per capita ppp'!CK113,0)+(1-Parameters!$B$184)*CK112)*(1+(_xlfn.IFNA('[3]Nat GDP per cap ppp growth rate'!CK113,0)-IF(Settings!$C$16="No",0,Parameters!CK$174*('AMOC national temperature'!CK112-Parameters!CK$138)+Parameters!CK$175*('AMOC national temperature'!CK112-Parameters!CK$138)^2)))*IF(Settings!$C$16="No",1,(1-SLR!$D112*Parameters!CK$191))))</f>
        <v>82490.061746164109</v>
      </c>
      <c r="CL113" s="22">
        <f ca="1">IF(CL$2=0,0,IF((Parameters!$B$184*(1-Parameters!CL$195)*_xlfn.IFNA('[3]National GDP per capita ppp'!CL113,0)+(1-Parameters!$B$184)*CL112)*(1+(_xlfn.IFNA('[3]Nat GDP per cap ppp growth rate'!CL113,0)-IF(Settings!$C$16="No",0,Parameters!CL$174*('AMOC national temperature'!CL112-Parameters!CL$138)+Parameters!CL$175*('AMOC national temperature'!CL112-Parameters!CL$138)^2)))*IF(Settings!$C$16="No",1,(1-SLR!$D112*Parameters!CL$191))&lt;=0,1,(Parameters!$B$184*(1-Parameters!CL$195)*_xlfn.IFNA('[3]National GDP per capita ppp'!CL113,0)+(1-Parameters!$B$184)*CL112)*(1+(_xlfn.IFNA('[3]Nat GDP per cap ppp growth rate'!CL113,0)-IF(Settings!$C$16="No",0,Parameters!CL$174*('AMOC national temperature'!CL112-Parameters!CL$138)+Parameters!CL$175*('AMOC national temperature'!CL112-Parameters!CL$138)^2)))*IF(Settings!$C$16="No",1,(1-SLR!$D112*Parameters!CL$191))))</f>
        <v>111932.63173445268</v>
      </c>
      <c r="CM113" s="22">
        <f ca="1">IF(CM$2=0,0,IF((Parameters!$B$184*(1-Parameters!CM$195)*_xlfn.IFNA('[3]National GDP per capita ppp'!CM113,0)+(1-Parameters!$B$184)*CM112)*(1+(_xlfn.IFNA('[3]Nat GDP per cap ppp growth rate'!CM113,0)-IF(Settings!$C$16="No",0,Parameters!CM$174*('AMOC national temperature'!CM112-Parameters!CM$138)+Parameters!CM$175*('AMOC national temperature'!CM112-Parameters!CM$138)^2)))*IF(Settings!$C$16="No",1,(1-SLR!$D112*Parameters!CM$191))&lt;=0,1,(Parameters!$B$184*(1-Parameters!CM$195)*_xlfn.IFNA('[3]National GDP per capita ppp'!CM113,0)+(1-Parameters!$B$184)*CM112)*(1+(_xlfn.IFNA('[3]Nat GDP per cap ppp growth rate'!CM113,0)-IF(Settings!$C$16="No",0,Parameters!CM$174*('AMOC national temperature'!CM112-Parameters!CM$138)+Parameters!CM$175*('AMOC national temperature'!CM112-Parameters!CM$138)^2)))*IF(Settings!$C$16="No",1,(1-SLR!$D112*Parameters!CM$191))))</f>
        <v>51998.785101413865</v>
      </c>
      <c r="CN113" s="22">
        <f ca="1">IF(CN$2=0,0,IF((Parameters!$B$184*(1-Parameters!CN$195)*_xlfn.IFNA('[3]National GDP per capita ppp'!CN113,0)+(1-Parameters!$B$184)*CN112)*(1+(_xlfn.IFNA('[3]Nat GDP per cap ppp growth rate'!CN113,0)-IF(Settings!$C$16="No",0,Parameters!CN$174*('AMOC national temperature'!CN112-Parameters!CN$138)+Parameters!CN$175*('AMOC national temperature'!CN112-Parameters!CN$138)^2)))*IF(Settings!$C$16="No",1,(1-SLR!$D112*Parameters!CN$191))&lt;=0,1,(Parameters!$B$184*(1-Parameters!CN$195)*_xlfn.IFNA('[3]National GDP per capita ppp'!CN113,0)+(1-Parameters!$B$184)*CN112)*(1+(_xlfn.IFNA('[3]Nat GDP per cap ppp growth rate'!CN113,0)-IF(Settings!$C$16="No",0,Parameters!CN$174*('AMOC national temperature'!CN112-Parameters!CN$138)+Parameters!CN$175*('AMOC national temperature'!CN112-Parameters!CN$138)^2)))*IF(Settings!$C$16="No",1,(1-SLR!$D112*Parameters!CN$191))))</f>
        <v>175783.99949759117</v>
      </c>
      <c r="CO113" s="22">
        <f ca="1">IF(CO$2=0,0,IF((Parameters!$B$184*(1-Parameters!CO$195)*_xlfn.IFNA('[3]National GDP per capita ppp'!CO113,0)+(1-Parameters!$B$184)*CO112)*(1+(_xlfn.IFNA('[3]Nat GDP per cap ppp growth rate'!CO113,0)-IF(Settings!$C$16="No",0,Parameters!CO$174*('AMOC national temperature'!CO112-Parameters!CO$138)+Parameters!CO$175*('AMOC national temperature'!CO112-Parameters!CO$138)^2)))*IF(Settings!$C$16="No",1,(1-SLR!$D112*Parameters!CO$191))&lt;=0,1,(Parameters!$B$184*(1-Parameters!CO$195)*_xlfn.IFNA('[3]National GDP per capita ppp'!CO113,0)+(1-Parameters!$B$184)*CO112)*(1+(_xlfn.IFNA('[3]Nat GDP per cap ppp growth rate'!CO113,0)-IF(Settings!$C$16="No",0,Parameters!CO$174*('AMOC national temperature'!CO112-Parameters!CO$138)+Parameters!CO$175*('AMOC national temperature'!CO112-Parameters!CO$138)^2)))*IF(Settings!$C$16="No",1,(1-SLR!$D112*Parameters!CO$191))))</f>
        <v>494068.59838327381</v>
      </c>
      <c r="CP113" s="22">
        <f ca="1">IF(CP$2=0,0,IF((Parameters!$B$184*(1-Parameters!CP$195)*_xlfn.IFNA('[3]National GDP per capita ppp'!CP113,0)+(1-Parameters!$B$184)*CP112)*(1+(_xlfn.IFNA('[3]Nat GDP per cap ppp growth rate'!CP113,0)-IF(Settings!$C$16="No",0,Parameters!CP$174*('AMOC national temperature'!CP112-Parameters!CP$138)+Parameters!CP$175*('AMOC national temperature'!CP112-Parameters!CP$138)^2)))*IF(Settings!$C$16="No",1,(1-SLR!$D112*Parameters!CP$191))&lt;=0,1,(Parameters!$B$184*(1-Parameters!CP$195)*_xlfn.IFNA('[3]National GDP per capita ppp'!CP113,0)+(1-Parameters!$B$184)*CP112)*(1+(_xlfn.IFNA('[3]Nat GDP per cap ppp growth rate'!CP113,0)-IF(Settings!$C$16="No",0,Parameters!CP$174*('AMOC national temperature'!CP112-Parameters!CP$138)+Parameters!CP$175*('AMOC national temperature'!CP112-Parameters!CP$138)^2)))*IF(Settings!$C$16="No",1,(1-SLR!$D112*Parameters!CP$191))))</f>
        <v>113655.42903187394</v>
      </c>
      <c r="CQ113" s="22">
        <f ca="1">IF(CQ$2=0,0,IF((Parameters!$B$184*(1-Parameters!CQ$195)*_xlfn.IFNA('[3]National GDP per capita ppp'!CQ113,0)+(1-Parameters!$B$184)*CQ112)*(1+(_xlfn.IFNA('[3]Nat GDP per cap ppp growth rate'!CQ113,0)-IF(Settings!$C$16="No",0,Parameters!CQ$174*('AMOC national temperature'!CQ112-Parameters!CQ$138)+Parameters!CQ$175*('AMOC national temperature'!CQ112-Parameters!CQ$138)^2)))*IF(Settings!$C$16="No",1,(1-SLR!$D112*Parameters!CQ$191))&lt;=0,1,(Parameters!$B$184*(1-Parameters!CQ$195)*_xlfn.IFNA('[3]National GDP per capita ppp'!CQ113,0)+(1-Parameters!$B$184)*CQ112)*(1+(_xlfn.IFNA('[3]Nat GDP per cap ppp growth rate'!CQ113,0)-IF(Settings!$C$16="No",0,Parameters!CQ$174*('AMOC national temperature'!CQ112-Parameters!CQ$138)+Parameters!CQ$175*('AMOC national temperature'!CQ112-Parameters!CQ$138)^2)))*IF(Settings!$C$16="No",1,(1-SLR!$D112*Parameters!CQ$191))))</f>
        <v>45090.023967281391</v>
      </c>
      <c r="CR113" s="22">
        <f ca="1">IF(CR$2=0,0,IF((Parameters!$B$184*(1-Parameters!CR$195)*_xlfn.IFNA('[3]National GDP per capita ppp'!CR113,0)+(1-Parameters!$B$184)*CR112)*(1+(_xlfn.IFNA('[3]Nat GDP per cap ppp growth rate'!CR113,0)-IF(Settings!$C$16="No",0,Parameters!CR$174*('AMOC national temperature'!CR112-Parameters!CR$138)+Parameters!CR$175*('AMOC national temperature'!CR112-Parameters!CR$138)^2)))*IF(Settings!$C$16="No",1,(1-SLR!$D112*Parameters!CR$191))&lt;=0,1,(Parameters!$B$184*(1-Parameters!CR$195)*_xlfn.IFNA('[3]National GDP per capita ppp'!CR113,0)+(1-Parameters!$B$184)*CR112)*(1+(_xlfn.IFNA('[3]Nat GDP per cap ppp growth rate'!CR113,0)-IF(Settings!$C$16="No",0,Parameters!CR$174*('AMOC national temperature'!CR112-Parameters!CR$138)+Parameters!CR$175*('AMOC national temperature'!CR112-Parameters!CR$138)^2)))*IF(Settings!$C$16="No",1,(1-SLR!$D112*Parameters!CR$191))))</f>
        <v>19709.13936494822</v>
      </c>
      <c r="CS113" s="22">
        <f ca="1">IF(CS$2=0,0,IF((Parameters!$B$184*(1-Parameters!CS$195)*_xlfn.IFNA('[3]National GDP per capita ppp'!CS113,0)+(1-Parameters!$B$184)*CS112)*(1+(_xlfn.IFNA('[3]Nat GDP per cap ppp growth rate'!CS113,0)-IF(Settings!$C$16="No",0,Parameters!CS$174*('AMOC national temperature'!CS112-Parameters!CS$138)+Parameters!CS$175*('AMOC national temperature'!CS112-Parameters!CS$138)^2)))*IF(Settings!$C$16="No",1,(1-SLR!$D112*Parameters!CS$191))&lt;=0,1,(Parameters!$B$184*(1-Parameters!CS$195)*_xlfn.IFNA('[3]National GDP per capita ppp'!CS113,0)+(1-Parameters!$B$184)*CS112)*(1+(_xlfn.IFNA('[3]Nat GDP per cap ppp growth rate'!CS113,0)-IF(Settings!$C$16="No",0,Parameters!CS$174*('AMOC national temperature'!CS112-Parameters!CS$138)+Parameters!CS$175*('AMOC national temperature'!CS112-Parameters!CS$138)^2)))*IF(Settings!$C$16="No",1,(1-SLR!$D112*Parameters!CS$191))))</f>
        <v>35042.257050094398</v>
      </c>
      <c r="CT113" s="22">
        <f ca="1">IF(CT$2=0,0,IF((Parameters!$B$184*(1-Parameters!CT$195)*_xlfn.IFNA('[3]National GDP per capita ppp'!CT113,0)+(1-Parameters!$B$184)*CT112)*(1+(_xlfn.IFNA('[3]Nat GDP per cap ppp growth rate'!CT113,0)-IF(Settings!$C$16="No",0,Parameters!CT$174*('AMOC national temperature'!CT112-Parameters!CT$138)+Parameters!CT$175*('AMOC national temperature'!CT112-Parameters!CT$138)^2)))*IF(Settings!$C$16="No",1,(1-SLR!$D112*Parameters!CT$191))&lt;=0,1,(Parameters!$B$184*(1-Parameters!CT$195)*_xlfn.IFNA('[3]National GDP per capita ppp'!CT113,0)+(1-Parameters!$B$184)*CT112)*(1+(_xlfn.IFNA('[3]Nat GDP per cap ppp growth rate'!CT113,0)-IF(Settings!$C$16="No",0,Parameters!CT$174*('AMOC national temperature'!CT112-Parameters!CT$138)+Parameters!CT$175*('AMOC national temperature'!CT112-Parameters!CT$138)^2)))*IF(Settings!$C$16="No",1,(1-SLR!$D112*Parameters!CT$191))))</f>
        <v>188788.87833171955</v>
      </c>
      <c r="CU113" s="22">
        <f ca="1">IF(CU$2=0,0,IF((Parameters!$B$184*(1-Parameters!CU$195)*_xlfn.IFNA('[3]National GDP per capita ppp'!CU113,0)+(1-Parameters!$B$184)*CU112)*(1+(_xlfn.IFNA('[3]Nat GDP per cap ppp growth rate'!CU113,0)-IF(Settings!$C$16="No",0,Parameters!CU$174*('AMOC national temperature'!CU112-Parameters!CU$138)+Parameters!CU$175*('AMOC national temperature'!CU112-Parameters!CU$138)^2)))*IF(Settings!$C$16="No",1,(1-SLR!$D112*Parameters!CU$191))&lt;=0,1,(Parameters!$B$184*(1-Parameters!CU$195)*_xlfn.IFNA('[3]National GDP per capita ppp'!CU113,0)+(1-Parameters!$B$184)*CU112)*(1+(_xlfn.IFNA('[3]Nat GDP per cap ppp growth rate'!CU113,0)-IF(Settings!$C$16="No",0,Parameters!CU$174*('AMOC national temperature'!CU112-Parameters!CU$138)+Parameters!CU$175*('AMOC national temperature'!CU112-Parameters!CU$138)^2)))*IF(Settings!$C$16="No",1,(1-SLR!$D112*Parameters!CU$191))))</f>
        <v>382451.5943315117</v>
      </c>
      <c r="CV113" s="22">
        <f ca="1">IF(CV$2=0,0,IF((Parameters!$B$184*(1-Parameters!CV$195)*_xlfn.IFNA('[3]National GDP per capita ppp'!CV113,0)+(1-Parameters!$B$184)*CV112)*(1+(_xlfn.IFNA('[3]Nat GDP per cap ppp growth rate'!CV113,0)-IF(Settings!$C$16="No",0,Parameters!CV$174*('AMOC national temperature'!CV112-Parameters!CV$138)+Parameters!CV$175*('AMOC national temperature'!CV112-Parameters!CV$138)^2)))*IF(Settings!$C$16="No",1,(1-SLR!$D112*Parameters!CV$191))&lt;=0,1,(Parameters!$B$184*(1-Parameters!CV$195)*_xlfn.IFNA('[3]National GDP per capita ppp'!CV113,0)+(1-Parameters!$B$184)*CV112)*(1+(_xlfn.IFNA('[3]Nat GDP per cap ppp growth rate'!CV113,0)-IF(Settings!$C$16="No",0,Parameters!CV$174*('AMOC national temperature'!CV112-Parameters!CV$138)+Parameters!CV$175*('AMOC national temperature'!CV112-Parameters!CV$138)^2)))*IF(Settings!$C$16="No",1,(1-SLR!$D112*Parameters!CV$191))))</f>
        <v>716585.45901207463</v>
      </c>
      <c r="CW113" s="22">
        <f ca="1">IF(CW$2=0,0,IF((Parameters!$B$184*(1-Parameters!CW$195)*_xlfn.IFNA('[3]National GDP per capita ppp'!CW113,0)+(1-Parameters!$B$184)*CW112)*(1+(_xlfn.IFNA('[3]Nat GDP per cap ppp growth rate'!CW113,0)-IF(Settings!$C$16="No",0,Parameters!CW$174*('AMOC national temperature'!CW112-Parameters!CW$138)+Parameters!CW$175*('AMOC national temperature'!CW112-Parameters!CW$138)^2)))*IF(Settings!$C$16="No",1,(1-SLR!$D112*Parameters!CW$191))&lt;=0,1,(Parameters!$B$184*(1-Parameters!CW$195)*_xlfn.IFNA('[3]National GDP per capita ppp'!CW113,0)+(1-Parameters!$B$184)*CW112)*(1+(_xlfn.IFNA('[3]Nat GDP per cap ppp growth rate'!CW113,0)-IF(Settings!$C$16="No",0,Parameters!CW$174*('AMOC national temperature'!CW112-Parameters!CW$138)+Parameters!CW$175*('AMOC national temperature'!CW112-Parameters!CW$138)^2)))*IF(Settings!$C$16="No",1,(1-SLR!$D112*Parameters!CW$191))))</f>
        <v>63901.162331678737</v>
      </c>
      <c r="CX113" s="22">
        <f ca="1">IF(CX$2=0,0,IF((Parameters!$B$184*(1-Parameters!CX$195)*_xlfn.IFNA('[3]National GDP per capita ppp'!CX113,0)+(1-Parameters!$B$184)*CX112)*(1+(_xlfn.IFNA('[3]Nat GDP per cap ppp growth rate'!CX113,0)-IF(Settings!$C$16="No",0,Parameters!CX$174*('AMOC national temperature'!CX112-Parameters!CX$138)+Parameters!CX$175*('AMOC national temperature'!CX112-Parameters!CX$138)^2)))*IF(Settings!$C$16="No",1,(1-SLR!$D112*Parameters!CX$191))&lt;=0,1,(Parameters!$B$184*(1-Parameters!CX$195)*_xlfn.IFNA('[3]National GDP per capita ppp'!CX113,0)+(1-Parameters!$B$184)*CX112)*(1+(_xlfn.IFNA('[3]Nat GDP per cap ppp growth rate'!CX113,0)-IF(Settings!$C$16="No",0,Parameters!CX$174*('AMOC national temperature'!CX112-Parameters!CX$138)+Parameters!CX$175*('AMOC national temperature'!CX112-Parameters!CX$138)^2)))*IF(Settings!$C$16="No",1,(1-SLR!$D112*Parameters!CX$191))))</f>
        <v>280268.65562151402</v>
      </c>
      <c r="CY113" s="22">
        <f ca="1">IF(CY$2=0,0,IF((Parameters!$B$184*(1-Parameters!CY$195)*_xlfn.IFNA('[3]National GDP per capita ppp'!CY113,0)+(1-Parameters!$B$184)*CY112)*(1+(_xlfn.IFNA('[3]Nat GDP per cap ppp growth rate'!CY113,0)-IF(Settings!$C$16="No",0,Parameters!CY$174*('AMOC national temperature'!CY112-Parameters!CY$138)+Parameters!CY$175*('AMOC national temperature'!CY112-Parameters!CY$138)^2)))*IF(Settings!$C$16="No",1,(1-SLR!$D112*Parameters!CY$191))&lt;=0,1,(Parameters!$B$184*(1-Parameters!CY$195)*_xlfn.IFNA('[3]National GDP per capita ppp'!CY113,0)+(1-Parameters!$B$184)*CY112)*(1+(_xlfn.IFNA('[3]Nat GDP per cap ppp growth rate'!CY113,0)-IF(Settings!$C$16="No",0,Parameters!CY$174*('AMOC national temperature'!CY112-Parameters!CY$138)+Parameters!CY$175*('AMOC national temperature'!CY112-Parameters!CY$138)^2)))*IF(Settings!$C$16="No",1,(1-SLR!$D112*Parameters!CY$191))))</f>
        <v>31087.193621762923</v>
      </c>
      <c r="CZ113" s="22">
        <f ca="1">IF(CZ$2=0,0,IF((Parameters!$B$184*(1-Parameters!CZ$195)*_xlfn.IFNA('[3]National GDP per capita ppp'!CZ113,0)+(1-Parameters!$B$184)*CZ112)*(1+(_xlfn.IFNA('[3]Nat GDP per cap ppp growth rate'!CZ113,0)-IF(Settings!$C$16="No",0,Parameters!CZ$174*('AMOC national temperature'!CZ112-Parameters!CZ$138)+Parameters!CZ$175*('AMOC national temperature'!CZ112-Parameters!CZ$138)^2)))*IF(Settings!$C$16="No",1,(1-SLR!$D112*Parameters!CZ$191))&lt;=0,1,(Parameters!$B$184*(1-Parameters!CZ$195)*_xlfn.IFNA('[3]National GDP per capita ppp'!CZ113,0)+(1-Parameters!$B$184)*CZ112)*(1+(_xlfn.IFNA('[3]Nat GDP per cap ppp growth rate'!CZ113,0)-IF(Settings!$C$16="No",0,Parameters!CZ$174*('AMOC national temperature'!CZ112-Parameters!CZ$138)+Parameters!CZ$175*('AMOC national temperature'!CZ112-Parameters!CZ$138)^2)))*IF(Settings!$C$16="No",1,(1-SLR!$D112*Parameters!CZ$191))))</f>
        <v>220213.92828014956</v>
      </c>
      <c r="DA113" s="22">
        <f>IF(DA$2=0,0,IF((Parameters!$B$184*(1-Parameters!DA$195)*_xlfn.IFNA('[3]National GDP per capita ppp'!DA113,0)+(1-Parameters!$B$184)*DA112)*(1+(_xlfn.IFNA('[3]Nat GDP per cap ppp growth rate'!DA113,0)-IF(Settings!$C$16="No",0,Parameters!DA$174*('AMOC national temperature'!DA112-Parameters!DA$138)+Parameters!DA$175*('AMOC national temperature'!DA112-Parameters!DA$138)^2)))*IF(Settings!$C$16="No",1,(1-SLR!$D112*Parameters!DA$191))&lt;=0,1,(Parameters!$B$184*(1-Parameters!DA$195)*_xlfn.IFNA('[3]National GDP per capita ppp'!DA113,0)+(1-Parameters!$B$184)*DA112)*(1+(_xlfn.IFNA('[3]Nat GDP per cap ppp growth rate'!DA113,0)-IF(Settings!$C$16="No",0,Parameters!DA$174*('AMOC national temperature'!DA112-Parameters!DA$138)+Parameters!DA$175*('AMOC national temperature'!DA112-Parameters!DA$138)^2)))*IF(Settings!$C$16="No",1,(1-SLR!$D112*Parameters!DA$191))))</f>
        <v>0</v>
      </c>
      <c r="DB113" s="22">
        <f ca="1">IF(DB$2=0,0,IF((Parameters!$B$184*(1-Parameters!DB$195)*_xlfn.IFNA('[3]National GDP per capita ppp'!DB113,0)+(1-Parameters!$B$184)*DB112)*(1+(_xlfn.IFNA('[3]Nat GDP per cap ppp growth rate'!DB113,0)-IF(Settings!$C$16="No",0,Parameters!DB$174*('AMOC national temperature'!DB112-Parameters!DB$138)+Parameters!DB$175*('AMOC national temperature'!DB112-Parameters!DB$138)^2)))*IF(Settings!$C$16="No",1,(1-SLR!$D112*Parameters!DB$191))&lt;=0,1,(Parameters!$B$184*(1-Parameters!DB$195)*_xlfn.IFNA('[3]National GDP per capita ppp'!DB113,0)+(1-Parameters!$B$184)*DB112)*(1+(_xlfn.IFNA('[3]Nat GDP per cap ppp growth rate'!DB113,0)-IF(Settings!$C$16="No",0,Parameters!DB$174*('AMOC national temperature'!DB112-Parameters!DB$138)+Parameters!DB$175*('AMOC national temperature'!DB112-Parameters!DB$138)^2)))*IF(Settings!$C$16="No",1,(1-SLR!$D112*Parameters!DB$191))))</f>
        <v>103116.31819074959</v>
      </c>
      <c r="DC113" s="22">
        <f ca="1">IF(DC$2=0,0,IF((Parameters!$B$184*(1-Parameters!DC$195)*_xlfn.IFNA('[3]National GDP per capita ppp'!DC113,0)+(1-Parameters!$B$184)*DC112)*(1+(_xlfn.IFNA('[3]Nat GDP per cap ppp growth rate'!DC113,0)-IF(Settings!$C$16="No",0,Parameters!DC$174*('AMOC national temperature'!DC112-Parameters!DC$138)+Parameters!DC$175*('AMOC national temperature'!DC112-Parameters!DC$138)^2)))*IF(Settings!$C$16="No",1,(1-SLR!$D112*Parameters!DC$191))&lt;=0,1,(Parameters!$B$184*(1-Parameters!DC$195)*_xlfn.IFNA('[3]National GDP per capita ppp'!DC113,0)+(1-Parameters!$B$184)*DC112)*(1+(_xlfn.IFNA('[3]Nat GDP per cap ppp growth rate'!DC113,0)-IF(Settings!$C$16="No",0,Parameters!DC$174*('AMOC national temperature'!DC112-Parameters!DC$138)+Parameters!DC$175*('AMOC national temperature'!DC112-Parameters!DC$138)^2)))*IF(Settings!$C$16="No",1,(1-SLR!$D112*Parameters!DC$191))))</f>
        <v>40747.808506442139</v>
      </c>
      <c r="DD113" s="22">
        <f ca="1">IF(DD$2=0,0,IF((Parameters!$B$184*(1-Parameters!DD$195)*_xlfn.IFNA('[3]National GDP per capita ppp'!DD113,0)+(1-Parameters!$B$184)*DD112)*(1+(_xlfn.IFNA('[3]Nat GDP per cap ppp growth rate'!DD113,0)-IF(Settings!$C$16="No",0,Parameters!DD$174*('AMOC national temperature'!DD112-Parameters!DD$138)+Parameters!DD$175*('AMOC national temperature'!DD112-Parameters!DD$138)^2)))*IF(Settings!$C$16="No",1,(1-SLR!$D112*Parameters!DD$191))&lt;=0,1,(Parameters!$B$184*(1-Parameters!DD$195)*_xlfn.IFNA('[3]National GDP per capita ppp'!DD113,0)+(1-Parameters!$B$184)*DD112)*(1+(_xlfn.IFNA('[3]Nat GDP per cap ppp growth rate'!DD113,0)-IF(Settings!$C$16="No",0,Parameters!DD$174*('AMOC national temperature'!DD112-Parameters!DD$138)+Parameters!DD$175*('AMOC national temperature'!DD112-Parameters!DD$138)^2)))*IF(Settings!$C$16="No",1,(1-SLR!$D112*Parameters!DD$191))))</f>
        <v>68044.368979802181</v>
      </c>
      <c r="DE113" s="22">
        <f ca="1">IF(DE$2=0,0,IF((Parameters!$B$184*(1-Parameters!DE$195)*_xlfn.IFNA('[3]National GDP per capita ppp'!DE113,0)+(1-Parameters!$B$184)*DE112)*(1+(_xlfn.IFNA('[3]Nat GDP per cap ppp growth rate'!DE113,0)-IF(Settings!$C$16="No",0,Parameters!DE$174*('AMOC national temperature'!DE112-Parameters!DE$138)+Parameters!DE$175*('AMOC national temperature'!DE112-Parameters!DE$138)^2)))*IF(Settings!$C$16="No",1,(1-SLR!$D112*Parameters!DE$191))&lt;=0,1,(Parameters!$B$184*(1-Parameters!DE$195)*_xlfn.IFNA('[3]National GDP per capita ppp'!DE113,0)+(1-Parameters!$B$184)*DE112)*(1+(_xlfn.IFNA('[3]Nat GDP per cap ppp growth rate'!DE113,0)-IF(Settings!$C$16="No",0,Parameters!DE$174*('AMOC national temperature'!DE112-Parameters!DE$138)+Parameters!DE$175*('AMOC national temperature'!DE112-Parameters!DE$138)^2)))*IF(Settings!$C$16="No",1,(1-SLR!$D112*Parameters!DE$191))))</f>
        <v>260093.21984475356</v>
      </c>
      <c r="DF113" s="22">
        <f ca="1">IF(DF$2=0,0,IF((Parameters!$B$184*(1-Parameters!DF$195)*_xlfn.IFNA('[3]National GDP per capita ppp'!DF113,0)+(1-Parameters!$B$184)*DF112)*(1+(_xlfn.IFNA('[3]Nat GDP per cap ppp growth rate'!DF113,0)-IF(Settings!$C$16="No",0,Parameters!DF$174*('AMOC national temperature'!DF112-Parameters!DF$138)+Parameters!DF$175*('AMOC national temperature'!DF112-Parameters!DF$138)^2)))*IF(Settings!$C$16="No",1,(1-SLR!$D112*Parameters!DF$191))&lt;=0,1,(Parameters!$B$184*(1-Parameters!DF$195)*_xlfn.IFNA('[3]National GDP per capita ppp'!DF113,0)+(1-Parameters!$B$184)*DF112)*(1+(_xlfn.IFNA('[3]Nat GDP per cap ppp growth rate'!DF113,0)-IF(Settings!$C$16="No",0,Parameters!DF$174*('AMOC national temperature'!DF112-Parameters!DF$138)+Parameters!DF$175*('AMOC national temperature'!DF112-Parameters!DF$138)^2)))*IF(Settings!$C$16="No",1,(1-SLR!$D112*Parameters!DF$191))))</f>
        <v>55188.57136174359</v>
      </c>
      <c r="DG113" s="22">
        <f ca="1">IF(DG$2=0,0,IF((Parameters!$B$184*(1-Parameters!DG$195)*_xlfn.IFNA('[3]National GDP per capita ppp'!DG113,0)+(1-Parameters!$B$184)*DG112)*(1+(_xlfn.IFNA('[3]Nat GDP per cap ppp growth rate'!DG113,0)-IF(Settings!$C$16="No",0,Parameters!DG$174*('AMOC national temperature'!DG112-Parameters!DG$138)+Parameters!DG$175*('AMOC national temperature'!DG112-Parameters!DG$138)^2)))*IF(Settings!$C$16="No",1,(1-SLR!$D112*Parameters!DG$191))&lt;=0,1,(Parameters!$B$184*(1-Parameters!DG$195)*_xlfn.IFNA('[3]National GDP per capita ppp'!DG113,0)+(1-Parameters!$B$184)*DG112)*(1+(_xlfn.IFNA('[3]Nat GDP per cap ppp growth rate'!DG113,0)-IF(Settings!$C$16="No",0,Parameters!DG$174*('AMOC national temperature'!DG112-Parameters!DG$138)+Parameters!DG$175*('AMOC national temperature'!DG112-Parameters!DG$138)^2)))*IF(Settings!$C$16="No",1,(1-SLR!$D112*Parameters!DG$191))))</f>
        <v>95643.880909939369</v>
      </c>
      <c r="DH113" s="22">
        <f ca="1">IF(DH$2=0,0,IF((Parameters!$B$184*(1-Parameters!DH$195)*_xlfn.IFNA('[3]National GDP per capita ppp'!DH113,0)+(1-Parameters!$B$184)*DH112)*(1+(_xlfn.IFNA('[3]Nat GDP per cap ppp growth rate'!DH113,0)-IF(Settings!$C$16="No",0,Parameters!DH$174*('AMOC national temperature'!DH112-Parameters!DH$138)+Parameters!DH$175*('AMOC national temperature'!DH112-Parameters!DH$138)^2)))*IF(Settings!$C$16="No",1,(1-SLR!$D112*Parameters!DH$191))&lt;=0,1,(Parameters!$B$184*(1-Parameters!DH$195)*_xlfn.IFNA('[3]National GDP per capita ppp'!DH113,0)+(1-Parameters!$B$184)*DH112)*(1+(_xlfn.IFNA('[3]Nat GDP per cap ppp growth rate'!DH113,0)-IF(Settings!$C$16="No",0,Parameters!DH$174*('AMOC national temperature'!DH112-Parameters!DH$138)+Parameters!DH$175*('AMOC national temperature'!DH112-Parameters!DH$138)^2)))*IF(Settings!$C$16="No",1,(1-SLR!$D112*Parameters!DH$191))))</f>
        <v>29918.755081833009</v>
      </c>
      <c r="DI113" s="22">
        <f ca="1">IF(DI$2=0,0,IF((Parameters!$B$184*(1-Parameters!DI$195)*_xlfn.IFNA('[3]National GDP per capita ppp'!DI113,0)+(1-Parameters!$B$184)*DI112)*(1+(_xlfn.IFNA('[3]Nat GDP per cap ppp growth rate'!DI113,0)-IF(Settings!$C$16="No",0,Parameters!DI$174*('AMOC national temperature'!DI112-Parameters!DI$138)+Parameters!DI$175*('AMOC national temperature'!DI112-Parameters!DI$138)^2)))*IF(Settings!$C$16="No",1,(1-SLR!$D112*Parameters!DI$191))&lt;=0,1,(Parameters!$B$184*(1-Parameters!DI$195)*_xlfn.IFNA('[3]National GDP per capita ppp'!DI113,0)+(1-Parameters!$B$184)*DI112)*(1+(_xlfn.IFNA('[3]Nat GDP per cap ppp growth rate'!DI113,0)-IF(Settings!$C$16="No",0,Parameters!DI$174*('AMOC national temperature'!DI112-Parameters!DI$138)+Parameters!DI$175*('AMOC national temperature'!DI112-Parameters!DI$138)^2)))*IF(Settings!$C$16="No",1,(1-SLR!$D112*Parameters!DI$191))))</f>
        <v>27312.115327814248</v>
      </c>
      <c r="DJ113" s="22">
        <f ca="1">IF(DJ$2=0,0,IF((Parameters!$B$184*(1-Parameters!DJ$195)*_xlfn.IFNA('[3]National GDP per capita ppp'!DJ113,0)+(1-Parameters!$B$184)*DJ112)*(1+(_xlfn.IFNA('[3]Nat GDP per cap ppp growth rate'!DJ113,0)-IF(Settings!$C$16="No",0,Parameters!DJ$174*('AMOC national temperature'!DJ112-Parameters!DJ$138)+Parameters!DJ$175*('AMOC national temperature'!DJ112-Parameters!DJ$138)^2)))*IF(Settings!$C$16="No",1,(1-SLR!$D112*Parameters!DJ$191))&lt;=0,1,(Parameters!$B$184*(1-Parameters!DJ$195)*_xlfn.IFNA('[3]National GDP per capita ppp'!DJ113,0)+(1-Parameters!$B$184)*DJ112)*(1+(_xlfn.IFNA('[3]Nat GDP per cap ppp growth rate'!DJ113,0)-IF(Settings!$C$16="No",0,Parameters!DJ$174*('AMOC national temperature'!DJ112-Parameters!DJ$138)+Parameters!DJ$175*('AMOC national temperature'!DJ112-Parameters!DJ$138)^2)))*IF(Settings!$C$16="No",1,(1-SLR!$D112*Parameters!DJ$191))))</f>
        <v>122757.3140979341</v>
      </c>
      <c r="DK113" s="22">
        <f ca="1">IF(DK$2=0,0,IF((Parameters!$B$184*(1-Parameters!DK$195)*_xlfn.IFNA('[3]National GDP per capita ppp'!DK113,0)+(1-Parameters!$B$184)*DK112)*(1+(_xlfn.IFNA('[3]Nat GDP per cap ppp growth rate'!DK113,0)-IF(Settings!$C$16="No",0,Parameters!DK$174*('AMOC national temperature'!DK112-Parameters!DK$138)+Parameters!DK$175*('AMOC national temperature'!DK112-Parameters!DK$138)^2)))*IF(Settings!$C$16="No",1,(1-SLR!$D112*Parameters!DK$191))&lt;=0,1,(Parameters!$B$184*(1-Parameters!DK$195)*_xlfn.IFNA('[3]National GDP per capita ppp'!DK113,0)+(1-Parameters!$B$184)*DK112)*(1+(_xlfn.IFNA('[3]Nat GDP per cap ppp growth rate'!DK113,0)-IF(Settings!$C$16="No",0,Parameters!DK$174*('AMOC national temperature'!DK112-Parameters!DK$138)+Parameters!DK$175*('AMOC national temperature'!DK112-Parameters!DK$138)^2)))*IF(Settings!$C$16="No",1,(1-SLR!$D112*Parameters!DK$191))))</f>
        <v>35020.197899675142</v>
      </c>
      <c r="DL113" s="22">
        <f ca="1">IF(DL$2=0,0,IF((Parameters!$B$184*(1-Parameters!DL$195)*_xlfn.IFNA('[3]National GDP per capita ppp'!DL113,0)+(1-Parameters!$B$184)*DL112)*(1+(_xlfn.IFNA('[3]Nat GDP per cap ppp growth rate'!DL113,0)-IF(Settings!$C$16="No",0,Parameters!DL$174*('AMOC national temperature'!DL112-Parameters!DL$138)+Parameters!DL$175*('AMOC national temperature'!DL112-Parameters!DL$138)^2)))*IF(Settings!$C$16="No",1,(1-SLR!$D112*Parameters!DL$191))&lt;=0,1,(Parameters!$B$184*(1-Parameters!DL$195)*_xlfn.IFNA('[3]National GDP per capita ppp'!DL113,0)+(1-Parameters!$B$184)*DL112)*(1+(_xlfn.IFNA('[3]Nat GDP per cap ppp growth rate'!DL113,0)-IF(Settings!$C$16="No",0,Parameters!DL$174*('AMOC national temperature'!DL112-Parameters!DL$138)+Parameters!DL$175*('AMOC national temperature'!DL112-Parameters!DL$138)^2)))*IF(Settings!$C$16="No",1,(1-SLR!$D112*Parameters!DL$191))))</f>
        <v>32387.856287942377</v>
      </c>
      <c r="DM113" s="22">
        <f ca="1">IF(DM$2=0,0,IF((Parameters!$B$184*(1-Parameters!DM$195)*_xlfn.IFNA('[3]National GDP per capita ppp'!DM113,0)+(1-Parameters!$B$184)*DM112)*(1+(_xlfn.IFNA('[3]Nat GDP per cap ppp growth rate'!DM113,0)-IF(Settings!$C$16="No",0,Parameters!DM$174*('AMOC national temperature'!DM112-Parameters!DM$138)+Parameters!DM$175*('AMOC national temperature'!DM112-Parameters!DM$138)^2)))*IF(Settings!$C$16="No",1,(1-SLR!$D112*Parameters!DM$191))&lt;=0,1,(Parameters!$B$184*(1-Parameters!DM$195)*_xlfn.IFNA('[3]National GDP per capita ppp'!DM113,0)+(1-Parameters!$B$184)*DM112)*(1+(_xlfn.IFNA('[3]Nat GDP per cap ppp growth rate'!DM113,0)-IF(Settings!$C$16="No",0,Parameters!DM$174*('AMOC national temperature'!DM112-Parameters!DM$138)+Parameters!DM$175*('AMOC national temperature'!DM112-Parameters!DM$138)^2)))*IF(Settings!$C$16="No",1,(1-SLR!$D112*Parameters!DM$191))))</f>
        <v>45076.708920609504</v>
      </c>
      <c r="DN113" s="22">
        <f ca="1">IF(DN$2=0,0,IF((Parameters!$B$184*(1-Parameters!DN$195)*_xlfn.IFNA('[3]National GDP per capita ppp'!DN113,0)+(1-Parameters!$B$184)*DN112)*(1+(_xlfn.IFNA('[3]Nat GDP per cap ppp growth rate'!DN113,0)-IF(Settings!$C$16="No",0,Parameters!DN$174*('AMOC national temperature'!DN112-Parameters!DN$138)+Parameters!DN$175*('AMOC national temperature'!DN112-Parameters!DN$138)^2)))*IF(Settings!$C$16="No",1,(1-SLR!$D112*Parameters!DN$191))&lt;=0,1,(Parameters!$B$184*(1-Parameters!DN$195)*_xlfn.IFNA('[3]National GDP per capita ppp'!DN113,0)+(1-Parameters!$B$184)*DN112)*(1+(_xlfn.IFNA('[3]Nat GDP per cap ppp growth rate'!DN113,0)-IF(Settings!$C$16="No",0,Parameters!DN$174*('AMOC national temperature'!DN112-Parameters!DN$138)+Parameters!DN$175*('AMOC national temperature'!DN112-Parameters!DN$138)^2)))*IF(Settings!$C$16="No",1,(1-SLR!$D112*Parameters!DN$191))))</f>
        <v>52716.275869215991</v>
      </c>
      <c r="DO113" s="22">
        <f ca="1">IF(DO$2=0,0,IF((Parameters!$B$184*(1-Parameters!DO$195)*_xlfn.IFNA('[3]National GDP per capita ppp'!DO113,0)+(1-Parameters!$B$184)*DO112)*(1+(_xlfn.IFNA('[3]Nat GDP per cap ppp growth rate'!DO113,0)-IF(Settings!$C$16="No",0,Parameters!DO$174*('AMOC national temperature'!DO112-Parameters!DO$138)+Parameters!DO$175*('AMOC national temperature'!DO112-Parameters!DO$138)^2)))*IF(Settings!$C$16="No",1,(1-SLR!$D112*Parameters!DO$191))&lt;=0,1,(Parameters!$B$184*(1-Parameters!DO$195)*_xlfn.IFNA('[3]National GDP per capita ppp'!DO113,0)+(1-Parameters!$B$184)*DO112)*(1+(_xlfn.IFNA('[3]Nat GDP per cap ppp growth rate'!DO113,0)-IF(Settings!$C$16="No",0,Parameters!DO$174*('AMOC national temperature'!DO112-Parameters!DO$138)+Parameters!DO$175*('AMOC national temperature'!DO112-Parameters!DO$138)^2)))*IF(Settings!$C$16="No",1,(1-SLR!$D112*Parameters!DO$191))))</f>
        <v>110970.54380835447</v>
      </c>
      <c r="DP113" s="22">
        <f ca="1">IF(DP$2=0,0,IF((Parameters!$B$184*(1-Parameters!DP$195)*_xlfn.IFNA('[3]National GDP per capita ppp'!DP113,0)+(1-Parameters!$B$184)*DP112)*(1+(_xlfn.IFNA('[3]Nat GDP per cap ppp growth rate'!DP113,0)-IF(Settings!$C$16="No",0,Parameters!DP$174*('AMOC national temperature'!DP112-Parameters!DP$138)+Parameters!DP$175*('AMOC national temperature'!DP112-Parameters!DP$138)^2)))*IF(Settings!$C$16="No",1,(1-SLR!$D112*Parameters!DP$191))&lt;=0,1,(Parameters!$B$184*(1-Parameters!DP$195)*_xlfn.IFNA('[3]National GDP per capita ppp'!DP113,0)+(1-Parameters!$B$184)*DP112)*(1+(_xlfn.IFNA('[3]Nat GDP per cap ppp growth rate'!DP113,0)-IF(Settings!$C$16="No",0,Parameters!DP$174*('AMOC national temperature'!DP112-Parameters!DP$138)+Parameters!DP$175*('AMOC national temperature'!DP112-Parameters!DP$138)^2)))*IF(Settings!$C$16="No",1,(1-SLR!$D112*Parameters!DP$191))))</f>
        <v>17341.881962137959</v>
      </c>
      <c r="DQ113" s="22">
        <f ca="1">IF(DQ$2=0,0,IF((Parameters!$B$184*(1-Parameters!DQ$195)*_xlfn.IFNA('[3]National GDP per capita ppp'!DQ113,0)+(1-Parameters!$B$184)*DQ112)*(1+(_xlfn.IFNA('[3]Nat GDP per cap ppp growth rate'!DQ113,0)-IF(Settings!$C$16="No",0,Parameters!DQ$174*('AMOC national temperature'!DQ112-Parameters!DQ$138)+Parameters!DQ$175*('AMOC national temperature'!DQ112-Parameters!DQ$138)^2)))*IF(Settings!$C$16="No",1,(1-SLR!$D112*Parameters!DQ$191))&lt;=0,1,(Parameters!$B$184*(1-Parameters!DQ$195)*_xlfn.IFNA('[3]National GDP per capita ppp'!DQ113,0)+(1-Parameters!$B$184)*DQ112)*(1+(_xlfn.IFNA('[3]Nat GDP per cap ppp growth rate'!DQ113,0)-IF(Settings!$C$16="No",0,Parameters!DQ$174*('AMOC national temperature'!DQ112-Parameters!DQ$138)+Parameters!DQ$175*('AMOC national temperature'!DQ112-Parameters!DQ$138)^2)))*IF(Settings!$C$16="No",1,(1-SLR!$D112*Parameters!DQ$191))))</f>
        <v>50385.369552838842</v>
      </c>
      <c r="DR113" s="22">
        <f>IF(DR$2=0,0,IF((Parameters!$B$184*(1-Parameters!DR$195)*_xlfn.IFNA('[3]National GDP per capita ppp'!DR113,0)+(1-Parameters!$B$184)*DR112)*(1+(_xlfn.IFNA('[3]Nat GDP per cap ppp growth rate'!DR113,0)-IF(Settings!$C$16="No",0,Parameters!DR$174*('AMOC national temperature'!DR112-Parameters!DR$138)+Parameters!DR$175*('AMOC national temperature'!DR112-Parameters!DR$138)^2)))*IF(Settings!$C$16="No",1,(1-SLR!$D112*Parameters!DR$191))&lt;=0,1,(Parameters!$B$184*(1-Parameters!DR$195)*_xlfn.IFNA('[3]National GDP per capita ppp'!DR113,0)+(1-Parameters!$B$184)*DR112)*(1+(_xlfn.IFNA('[3]Nat GDP per cap ppp growth rate'!DR113,0)-IF(Settings!$C$16="No",0,Parameters!DR$174*('AMOC national temperature'!DR112-Parameters!DR$138)+Parameters!DR$175*('AMOC national temperature'!DR112-Parameters!DR$138)^2)))*IF(Settings!$C$16="No",1,(1-SLR!$D112*Parameters!DR$191))))</f>
        <v>0</v>
      </c>
      <c r="DS113" s="22">
        <f ca="1">IF(DS$2=0,0,IF((Parameters!$B$184*(1-Parameters!DS$195)*_xlfn.IFNA('[3]National GDP per capita ppp'!DS113,0)+(1-Parameters!$B$184)*DS112)*(1+(_xlfn.IFNA('[3]Nat GDP per cap ppp growth rate'!DS113,0)-IF(Settings!$C$16="No",0,Parameters!DS$174*('AMOC national temperature'!DS112-Parameters!DS$138)+Parameters!DS$175*('AMOC national temperature'!DS112-Parameters!DS$138)^2)))*IF(Settings!$C$16="No",1,(1-SLR!$D112*Parameters!DS$191))&lt;=0,1,(Parameters!$B$184*(1-Parameters!DS$195)*_xlfn.IFNA('[3]National GDP per capita ppp'!DS113,0)+(1-Parameters!$B$184)*DS112)*(1+(_xlfn.IFNA('[3]Nat GDP per cap ppp growth rate'!DS113,0)-IF(Settings!$C$16="No",0,Parameters!DS$174*('AMOC national temperature'!DS112-Parameters!DS$138)+Parameters!DS$175*('AMOC national temperature'!DS112-Parameters!DS$138)^2)))*IF(Settings!$C$16="No",1,(1-SLR!$D112*Parameters!DS$191))))</f>
        <v>295048.09530116874</v>
      </c>
      <c r="DT113" s="22">
        <f ca="1">IF(DT$2=0,0,IF((Parameters!$B$184*(1-Parameters!DT$195)*_xlfn.IFNA('[3]National GDP per capita ppp'!DT113,0)+(1-Parameters!$B$184)*DT112)*(1+(_xlfn.IFNA('[3]Nat GDP per cap ppp growth rate'!DT113,0)-IF(Settings!$C$16="No",0,Parameters!DT$174*('AMOC national temperature'!DT112-Parameters!DT$138)+Parameters!DT$175*('AMOC national temperature'!DT112-Parameters!DT$138)^2)))*IF(Settings!$C$16="No",1,(1-SLR!$D112*Parameters!DT$191))&lt;=0,1,(Parameters!$B$184*(1-Parameters!DT$195)*_xlfn.IFNA('[3]National GDP per capita ppp'!DT113,0)+(1-Parameters!$B$184)*DT112)*(1+(_xlfn.IFNA('[3]Nat GDP per cap ppp growth rate'!DT113,0)-IF(Settings!$C$16="No",0,Parameters!DT$174*('AMOC national temperature'!DT112-Parameters!DT$138)+Parameters!DT$175*('AMOC national temperature'!DT112-Parameters!DT$138)^2)))*IF(Settings!$C$16="No",1,(1-SLR!$D112*Parameters!DT$191))))</f>
        <v>20777.473790814583</v>
      </c>
      <c r="DU113" s="22">
        <f ca="1">IF(DU$2=0,0,IF((Parameters!$B$184*(1-Parameters!DU$195)*_xlfn.IFNA('[3]National GDP per capita ppp'!DU113,0)+(1-Parameters!$B$184)*DU112)*(1+(_xlfn.IFNA('[3]Nat GDP per cap ppp growth rate'!DU113,0)-IF(Settings!$C$16="No",0,Parameters!DU$174*('AMOC national temperature'!DU112-Parameters!DU$138)+Parameters!DU$175*('AMOC national temperature'!DU112-Parameters!DU$138)^2)))*IF(Settings!$C$16="No",1,(1-SLR!$D112*Parameters!DU$191))&lt;=0,1,(Parameters!$B$184*(1-Parameters!DU$195)*_xlfn.IFNA('[3]National GDP per capita ppp'!DU113,0)+(1-Parameters!$B$184)*DU112)*(1+(_xlfn.IFNA('[3]Nat GDP per cap ppp growth rate'!DU113,0)-IF(Settings!$C$16="No",0,Parameters!DU$174*('AMOC national temperature'!DU112-Parameters!DU$138)+Parameters!DU$175*('AMOC national temperature'!DU112-Parameters!DU$138)^2)))*IF(Settings!$C$16="No",1,(1-SLR!$D112*Parameters!DU$191))))</f>
        <v>221439.95751796747</v>
      </c>
      <c r="DV113" s="22">
        <f ca="1">IF(DV$2=0,0,IF((Parameters!$B$184*(1-Parameters!DV$195)*_xlfn.IFNA('[3]National GDP per capita ppp'!DV113,0)+(1-Parameters!$B$184)*DV112)*(1+(_xlfn.IFNA('[3]Nat GDP per cap ppp growth rate'!DV113,0)-IF(Settings!$C$16="No",0,Parameters!DV$174*('AMOC national temperature'!DV112-Parameters!DV$138)+Parameters!DV$175*('AMOC national temperature'!DV112-Parameters!DV$138)^2)))*IF(Settings!$C$16="No",1,(1-SLR!$D112*Parameters!DV$191))&lt;=0,1,(Parameters!$B$184*(1-Parameters!DV$195)*_xlfn.IFNA('[3]National GDP per capita ppp'!DV113,0)+(1-Parameters!$B$184)*DV112)*(1+(_xlfn.IFNA('[3]Nat GDP per cap ppp growth rate'!DV113,0)-IF(Settings!$C$16="No",0,Parameters!DV$174*('AMOC national temperature'!DV112-Parameters!DV$138)+Parameters!DV$175*('AMOC national temperature'!DV112-Parameters!DV$138)^2)))*IF(Settings!$C$16="No",1,(1-SLR!$D112*Parameters!DV$191))))</f>
        <v>147809.74658241126</v>
      </c>
      <c r="DW113" s="22">
        <f>IF(DW$2=0,0,IF((Parameters!$B$184*(1-Parameters!DW$195)*_xlfn.IFNA('[3]National GDP per capita ppp'!DW113,0)+(1-Parameters!$B$184)*DW112)*(1+(_xlfn.IFNA('[3]Nat GDP per cap ppp growth rate'!DW113,0)-IF(Settings!$C$16="No",0,Parameters!DW$174*('AMOC national temperature'!DW112-Parameters!DW$138)+Parameters!DW$175*('AMOC national temperature'!DW112-Parameters!DW$138)^2)))*IF(Settings!$C$16="No",1,(1-SLR!$D112*Parameters!DW$191))&lt;=0,1,(Parameters!$B$184*(1-Parameters!DW$195)*_xlfn.IFNA('[3]National GDP per capita ppp'!DW113,0)+(1-Parameters!$B$184)*DW112)*(1+(_xlfn.IFNA('[3]Nat GDP per cap ppp growth rate'!DW113,0)-IF(Settings!$C$16="No",0,Parameters!DW$174*('AMOC national temperature'!DW112-Parameters!DW$138)+Parameters!DW$175*('AMOC national temperature'!DW112-Parameters!DW$138)^2)))*IF(Settings!$C$16="No",1,(1-SLR!$D112*Parameters!DW$191))))</f>
        <v>0</v>
      </c>
      <c r="DX113" s="22">
        <f ca="1">IF(DX$2=0,0,IF((Parameters!$B$184*(1-Parameters!DX$195)*_xlfn.IFNA('[3]National GDP per capita ppp'!DX113,0)+(1-Parameters!$B$184)*DX112)*(1+(_xlfn.IFNA('[3]Nat GDP per cap ppp growth rate'!DX113,0)-IF(Settings!$C$16="No",0,Parameters!DX$174*('AMOC national temperature'!DX112-Parameters!DX$138)+Parameters!DX$175*('AMOC national temperature'!DX112-Parameters!DX$138)^2)))*IF(Settings!$C$16="No",1,(1-SLR!$D112*Parameters!DX$191))&lt;=0,1,(Parameters!$B$184*(1-Parameters!DX$195)*_xlfn.IFNA('[3]National GDP per capita ppp'!DX113,0)+(1-Parameters!$B$184)*DX112)*(1+(_xlfn.IFNA('[3]Nat GDP per cap ppp growth rate'!DX113,0)-IF(Settings!$C$16="No",0,Parameters!DX$174*('AMOC national temperature'!DX112-Parameters!DX$138)+Parameters!DX$175*('AMOC national temperature'!DX112-Parameters!DX$138)^2)))*IF(Settings!$C$16="No",1,(1-SLR!$D112*Parameters!DX$191))))</f>
        <v>13710.906909057227</v>
      </c>
      <c r="DY113" s="22">
        <f ca="1">IF(DY$2=0,0,IF((Parameters!$B$184*(1-Parameters!DY$195)*_xlfn.IFNA('[3]National GDP per capita ppp'!DY113,0)+(1-Parameters!$B$184)*DY112)*(1+(_xlfn.IFNA('[3]Nat GDP per cap ppp growth rate'!DY113,0)-IF(Settings!$C$16="No",0,Parameters!DY$174*('AMOC national temperature'!DY112-Parameters!DY$138)+Parameters!DY$175*('AMOC national temperature'!DY112-Parameters!DY$138)^2)))*IF(Settings!$C$16="No",1,(1-SLR!$D112*Parameters!DY$191))&lt;=0,1,(Parameters!$B$184*(1-Parameters!DY$195)*_xlfn.IFNA('[3]National GDP per capita ppp'!DY113,0)+(1-Parameters!$B$184)*DY112)*(1+(_xlfn.IFNA('[3]Nat GDP per cap ppp growth rate'!DY113,0)-IF(Settings!$C$16="No",0,Parameters!DY$174*('AMOC national temperature'!DY112-Parameters!DY$138)+Parameters!DY$175*('AMOC national temperature'!DY112-Parameters!DY$138)^2)))*IF(Settings!$C$16="No",1,(1-SLR!$D112*Parameters!DY$191))))</f>
        <v>76192.958149826256</v>
      </c>
      <c r="DZ113" s="22">
        <f ca="1">IF(DZ$2=0,0,IF((Parameters!$B$184*(1-Parameters!DZ$195)*_xlfn.IFNA('[3]National GDP per capita ppp'!DZ113,0)+(1-Parameters!$B$184)*DZ112)*(1+(_xlfn.IFNA('[3]Nat GDP per cap ppp growth rate'!DZ113,0)-IF(Settings!$C$16="No",0,Parameters!DZ$174*('AMOC national temperature'!DZ112-Parameters!DZ$138)+Parameters!DZ$175*('AMOC national temperature'!DZ112-Parameters!DZ$138)^2)))*IF(Settings!$C$16="No",1,(1-SLR!$D112*Parameters!DZ$191))&lt;=0,1,(Parameters!$B$184*(1-Parameters!DZ$195)*_xlfn.IFNA('[3]National GDP per capita ppp'!DZ113,0)+(1-Parameters!$B$184)*DZ112)*(1+(_xlfn.IFNA('[3]Nat GDP per cap ppp growth rate'!DZ113,0)-IF(Settings!$C$16="No",0,Parameters!DZ$174*('AMOC national temperature'!DZ112-Parameters!DZ$138)+Parameters!DZ$175*('AMOC national temperature'!DZ112-Parameters!DZ$138)^2)))*IF(Settings!$C$16="No",1,(1-SLR!$D112*Parameters!DZ$191))))</f>
        <v>32875.49353004813</v>
      </c>
      <c r="EA113" s="22">
        <f ca="1">IF(EA$2=0,0,IF((Parameters!$B$184*(1-Parameters!EA$195)*_xlfn.IFNA('[3]National GDP per capita ppp'!EA113,0)+(1-Parameters!$B$184)*EA112)*(1+(_xlfn.IFNA('[3]Nat GDP per cap ppp growth rate'!EA113,0)-IF(Settings!$C$16="No",0,Parameters!EA$174*('AMOC national temperature'!EA112-Parameters!EA$138)+Parameters!EA$175*('AMOC national temperature'!EA112-Parameters!EA$138)^2)))*IF(Settings!$C$16="No",1,(1-SLR!$D112*Parameters!EA$191))&lt;=0,1,(Parameters!$B$184*(1-Parameters!EA$195)*_xlfn.IFNA('[3]National GDP per capita ppp'!EA113,0)+(1-Parameters!$B$184)*EA112)*(1+(_xlfn.IFNA('[3]Nat GDP per cap ppp growth rate'!EA113,0)-IF(Settings!$C$16="No",0,Parameters!EA$174*('AMOC national temperature'!EA112-Parameters!EA$138)+Parameters!EA$175*('AMOC national temperature'!EA112-Parameters!EA$138)^2)))*IF(Settings!$C$16="No",1,(1-SLR!$D112*Parameters!EA$191))))</f>
        <v>57600.727663082609</v>
      </c>
      <c r="EB113" s="22">
        <f ca="1">IF(EB$2=0,0,IF((Parameters!$B$184*(1-Parameters!EB$195)*_xlfn.IFNA('[3]National GDP per capita ppp'!EB113,0)+(1-Parameters!$B$184)*EB112)*(1+(_xlfn.IFNA('[3]Nat GDP per cap ppp growth rate'!EB113,0)-IF(Settings!$C$16="No",0,Parameters!EB$174*('AMOC national temperature'!EB112-Parameters!EB$138)+Parameters!EB$175*('AMOC national temperature'!EB112-Parameters!EB$138)^2)))*IF(Settings!$C$16="No",1,(1-SLR!$D112*Parameters!EB$191))&lt;=0,1,(Parameters!$B$184*(1-Parameters!EB$195)*_xlfn.IFNA('[3]National GDP per capita ppp'!EB113,0)+(1-Parameters!$B$184)*EB112)*(1+(_xlfn.IFNA('[3]Nat GDP per cap ppp growth rate'!EB113,0)-IF(Settings!$C$16="No",0,Parameters!EB$174*('AMOC national temperature'!EB112-Parameters!EB$138)+Parameters!EB$175*('AMOC national temperature'!EB112-Parameters!EB$138)^2)))*IF(Settings!$C$16="No",1,(1-SLR!$D112*Parameters!EB$191))))</f>
        <v>149300.63092066027</v>
      </c>
      <c r="EC113" s="22">
        <f ca="1">IF(EC$2=0,0,IF((Parameters!$B$184*(1-Parameters!EC$195)*_xlfn.IFNA('[3]National GDP per capita ppp'!EC113,0)+(1-Parameters!$B$184)*EC112)*(1+(_xlfn.IFNA('[3]Nat GDP per cap ppp growth rate'!EC113,0)-IF(Settings!$C$16="No",0,Parameters!EC$174*('AMOC national temperature'!EC112-Parameters!EC$138)+Parameters!EC$175*('AMOC national temperature'!EC112-Parameters!EC$138)^2)))*IF(Settings!$C$16="No",1,(1-SLR!$D112*Parameters!EC$191))&lt;=0,1,(Parameters!$B$184*(1-Parameters!EC$195)*_xlfn.IFNA('[3]National GDP per capita ppp'!EC113,0)+(1-Parameters!$B$184)*EC112)*(1+(_xlfn.IFNA('[3]Nat GDP per cap ppp growth rate'!EC113,0)-IF(Settings!$C$16="No",0,Parameters!EC$174*('AMOC national temperature'!EC112-Parameters!EC$138)+Parameters!EC$175*('AMOC national temperature'!EC112-Parameters!EC$138)^2)))*IF(Settings!$C$16="No",1,(1-SLR!$D112*Parameters!EC$191))))</f>
        <v>23356.617494127931</v>
      </c>
      <c r="ED113" s="22">
        <f ca="1">IF(ED$2=0,0,IF((Parameters!$B$184*(1-Parameters!ED$195)*_xlfn.IFNA('[3]National GDP per capita ppp'!ED113,0)+(1-Parameters!$B$184)*ED112)*(1+(_xlfn.IFNA('[3]Nat GDP per cap ppp growth rate'!ED113,0)-IF(Settings!$C$16="No",0,Parameters!ED$174*('AMOC national temperature'!ED112-Parameters!ED$138)+Parameters!ED$175*('AMOC national temperature'!ED112-Parameters!ED$138)^2)))*IF(Settings!$C$16="No",1,(1-SLR!$D112*Parameters!ED$191))&lt;=0,1,(Parameters!$B$184*(1-Parameters!ED$195)*_xlfn.IFNA('[3]National GDP per capita ppp'!ED113,0)+(1-Parameters!$B$184)*ED112)*(1+(_xlfn.IFNA('[3]Nat GDP per cap ppp growth rate'!ED113,0)-IF(Settings!$C$16="No",0,Parameters!ED$174*('AMOC national temperature'!ED112-Parameters!ED$138)+Parameters!ED$175*('AMOC national temperature'!ED112-Parameters!ED$138)^2)))*IF(Settings!$C$16="No",1,(1-SLR!$D112*Parameters!ED$191))))</f>
        <v>46582.676099667144</v>
      </c>
      <c r="EE113" s="22">
        <f ca="1">IF(EE$2=0,0,IF((Parameters!$B$184*(1-Parameters!EE$195)*_xlfn.IFNA('[3]National GDP per capita ppp'!EE113,0)+(1-Parameters!$B$184)*EE112)*(1+(_xlfn.IFNA('[3]Nat GDP per cap ppp growth rate'!EE113,0)-IF(Settings!$C$16="No",0,Parameters!EE$174*('AMOC national temperature'!EE112-Parameters!EE$138)+Parameters!EE$175*('AMOC national temperature'!EE112-Parameters!EE$138)^2)))*IF(Settings!$C$16="No",1,(1-SLR!$D112*Parameters!EE$191))&lt;=0,1,(Parameters!$B$184*(1-Parameters!EE$195)*_xlfn.IFNA('[3]National GDP per capita ppp'!EE113,0)+(1-Parameters!$B$184)*EE112)*(1+(_xlfn.IFNA('[3]Nat GDP per cap ppp growth rate'!EE113,0)-IF(Settings!$C$16="No",0,Parameters!EE$174*('AMOC national temperature'!EE112-Parameters!EE$138)+Parameters!EE$175*('AMOC national temperature'!EE112-Parameters!EE$138)^2)))*IF(Settings!$C$16="No",1,(1-SLR!$D112*Parameters!EE$191))))</f>
        <v>84572.701696994249</v>
      </c>
      <c r="EF113" s="22">
        <f ca="1">IF(EF$2=0,0,IF((Parameters!$B$184*(1-Parameters!EF$195)*_xlfn.IFNA('[3]National GDP per capita ppp'!EF113,0)+(1-Parameters!$B$184)*EF112)*(1+(_xlfn.IFNA('[3]Nat GDP per cap ppp growth rate'!EF113,0)-IF(Settings!$C$16="No",0,Parameters!EF$174*('AMOC national temperature'!EF112-Parameters!EF$138)+Parameters!EF$175*('AMOC national temperature'!EF112-Parameters!EF$138)^2)))*IF(Settings!$C$16="No",1,(1-SLR!$D112*Parameters!EF$191))&lt;=0,1,(Parameters!$B$184*(1-Parameters!EF$195)*_xlfn.IFNA('[3]National GDP per capita ppp'!EF113,0)+(1-Parameters!$B$184)*EF112)*(1+(_xlfn.IFNA('[3]Nat GDP per cap ppp growth rate'!EF113,0)-IF(Settings!$C$16="No",0,Parameters!EF$174*('AMOC national temperature'!EF112-Parameters!EF$138)+Parameters!EF$175*('AMOC national temperature'!EF112-Parameters!EF$138)^2)))*IF(Settings!$C$16="No",1,(1-SLR!$D112*Parameters!EF$191))))</f>
        <v>630973.67069078109</v>
      </c>
      <c r="EG113" s="22">
        <f ca="1">IF(EG$2=0,0,IF((Parameters!$B$184*(1-Parameters!EG$195)*_xlfn.IFNA('[3]National GDP per capita ppp'!EG113,0)+(1-Parameters!$B$184)*EG112)*(1+(_xlfn.IFNA('[3]Nat GDP per cap ppp growth rate'!EG113,0)-IF(Settings!$C$16="No",0,Parameters!EG$174*('AMOC national temperature'!EG112-Parameters!EG$138)+Parameters!EG$175*('AMOC national temperature'!EG112-Parameters!EG$138)^2)))*IF(Settings!$C$16="No",1,(1-SLR!$D112*Parameters!EG$191))&lt;=0,1,(Parameters!$B$184*(1-Parameters!EG$195)*_xlfn.IFNA('[3]National GDP per capita ppp'!EG113,0)+(1-Parameters!$B$184)*EG112)*(1+(_xlfn.IFNA('[3]Nat GDP per cap ppp growth rate'!EG113,0)-IF(Settings!$C$16="No",0,Parameters!EG$174*('AMOC national temperature'!EG112-Parameters!EG$138)+Parameters!EG$175*('AMOC national temperature'!EG112-Parameters!EG$138)^2)))*IF(Settings!$C$16="No",1,(1-SLR!$D112*Parameters!EG$191))))</f>
        <v>56752.529860284296</v>
      </c>
      <c r="EH113" s="22">
        <f ca="1">IF(EH$2=0,0,IF((Parameters!$B$184*(1-Parameters!EH$195)*_xlfn.IFNA('[3]National GDP per capita ppp'!EH113,0)+(1-Parameters!$B$184)*EH112)*(1+(_xlfn.IFNA('[3]Nat GDP per cap ppp growth rate'!EH113,0)-IF(Settings!$C$16="No",0,Parameters!EH$174*('AMOC national temperature'!EH112-Parameters!EH$138)+Parameters!EH$175*('AMOC national temperature'!EH112-Parameters!EH$138)^2)))*IF(Settings!$C$16="No",1,(1-SLR!$D112*Parameters!EH$191))&lt;=0,1,(Parameters!$B$184*(1-Parameters!EH$195)*_xlfn.IFNA('[3]National GDP per capita ppp'!EH113,0)+(1-Parameters!$B$184)*EH112)*(1+(_xlfn.IFNA('[3]Nat GDP per cap ppp growth rate'!EH113,0)-IF(Settings!$C$16="No",0,Parameters!EH$174*('AMOC national temperature'!EH112-Parameters!EH$138)+Parameters!EH$175*('AMOC national temperature'!EH112-Parameters!EH$138)^2)))*IF(Settings!$C$16="No",1,(1-SLR!$D112*Parameters!EH$191))))</f>
        <v>114478.91680785773</v>
      </c>
      <c r="EI113" s="22">
        <f ca="1">IF(EI$2=0,0,IF((Parameters!$B$184*(1-Parameters!EI$195)*_xlfn.IFNA('[3]National GDP per capita ppp'!EI113,0)+(1-Parameters!$B$184)*EI112)*(1+(_xlfn.IFNA('[3]Nat GDP per cap ppp growth rate'!EI113,0)-IF(Settings!$C$16="No",0,Parameters!EI$174*('AMOC national temperature'!EI112-Parameters!EI$138)+Parameters!EI$175*('AMOC national temperature'!EI112-Parameters!EI$138)^2)))*IF(Settings!$C$16="No",1,(1-SLR!$D112*Parameters!EI$191))&lt;=0,1,(Parameters!$B$184*(1-Parameters!EI$195)*_xlfn.IFNA('[3]National GDP per capita ppp'!EI113,0)+(1-Parameters!$B$184)*EI112)*(1+(_xlfn.IFNA('[3]Nat GDP per cap ppp growth rate'!EI113,0)-IF(Settings!$C$16="No",0,Parameters!EI$174*('AMOC national temperature'!EI112-Parameters!EI$138)+Parameters!EI$175*('AMOC national temperature'!EI112-Parameters!EI$138)^2)))*IF(Settings!$C$16="No",1,(1-SLR!$D112*Parameters!EI$191))))</f>
        <v>80222.365613508911</v>
      </c>
      <c r="EJ113" s="22">
        <f ca="1">IF(EJ$2=0,0,IF((Parameters!$B$184*(1-Parameters!EJ$195)*_xlfn.IFNA('[3]National GDP per capita ppp'!EJ113,0)+(1-Parameters!$B$184)*EJ112)*(1+(_xlfn.IFNA('[3]Nat GDP per cap ppp growth rate'!EJ113,0)-IF(Settings!$C$16="No",0,Parameters!EJ$174*('AMOC national temperature'!EJ112-Parameters!EJ$138)+Parameters!EJ$175*('AMOC national temperature'!EJ112-Parameters!EJ$138)^2)))*IF(Settings!$C$16="No",1,(1-SLR!$D112*Parameters!EJ$191))&lt;=0,1,(Parameters!$B$184*(1-Parameters!EJ$195)*_xlfn.IFNA('[3]National GDP per capita ppp'!EJ113,0)+(1-Parameters!$B$184)*EJ112)*(1+(_xlfn.IFNA('[3]Nat GDP per cap ppp growth rate'!EJ113,0)-IF(Settings!$C$16="No",0,Parameters!EJ$174*('AMOC national temperature'!EJ112-Parameters!EJ$138)+Parameters!EJ$175*('AMOC national temperature'!EJ112-Parameters!EJ$138)^2)))*IF(Settings!$C$16="No",1,(1-SLR!$D112*Parameters!EJ$191))))</f>
        <v>46363.336058661276</v>
      </c>
      <c r="EK113" s="22">
        <f ca="1">IF(EK$2=0,0,IF((Parameters!$B$184*(1-Parameters!EK$195)*_xlfn.IFNA('[3]National GDP per capita ppp'!EK113,0)+(1-Parameters!$B$184)*EK112)*(1+(_xlfn.IFNA('[3]Nat GDP per cap ppp growth rate'!EK113,0)-IF(Settings!$C$16="No",0,Parameters!EK$174*('AMOC national temperature'!EK112-Parameters!EK$138)+Parameters!EK$175*('AMOC national temperature'!EK112-Parameters!EK$138)^2)))*IF(Settings!$C$16="No",1,(1-SLR!$D112*Parameters!EK$191))&lt;=0,1,(Parameters!$B$184*(1-Parameters!EK$195)*_xlfn.IFNA('[3]National GDP per capita ppp'!EK113,0)+(1-Parameters!$B$184)*EK112)*(1+(_xlfn.IFNA('[3]Nat GDP per cap ppp growth rate'!EK113,0)-IF(Settings!$C$16="No",0,Parameters!EK$174*('AMOC national temperature'!EK112-Parameters!EK$138)+Parameters!EK$175*('AMOC national temperature'!EK112-Parameters!EK$138)^2)))*IF(Settings!$C$16="No",1,(1-SLR!$D112*Parameters!EK$191))))</f>
        <v>137841.31785162684</v>
      </c>
      <c r="EL113" s="22">
        <f ca="1">IF(EL$2=0,0,IF((Parameters!$B$184*(1-Parameters!EL$195)*_xlfn.IFNA('[3]National GDP per capita ppp'!EL113,0)+(1-Parameters!$B$184)*EL112)*(1+(_xlfn.IFNA('[3]Nat GDP per cap ppp growth rate'!EL113,0)-IF(Settings!$C$16="No",0,Parameters!EL$174*('AMOC national temperature'!EL112-Parameters!EL$138)+Parameters!EL$175*('AMOC national temperature'!EL112-Parameters!EL$138)^2)))*IF(Settings!$C$16="No",1,(1-SLR!$D112*Parameters!EL$191))&lt;=0,1,(Parameters!$B$184*(1-Parameters!EL$195)*_xlfn.IFNA('[3]National GDP per capita ppp'!EL113,0)+(1-Parameters!$B$184)*EL112)*(1+(_xlfn.IFNA('[3]Nat GDP per cap ppp growth rate'!EL113,0)-IF(Settings!$C$16="No",0,Parameters!EL$174*('AMOC national temperature'!EL112-Parameters!EL$138)+Parameters!EL$175*('AMOC national temperature'!EL112-Parameters!EL$138)^2)))*IF(Settings!$C$16="No",1,(1-SLR!$D112*Parameters!EL$191))))</f>
        <v>39396.615017229633</v>
      </c>
      <c r="EM113" s="22">
        <f ca="1">IF(EM$2=0,0,IF((Parameters!$B$184*(1-Parameters!EM$195)*_xlfn.IFNA('[3]National GDP per capita ppp'!EM113,0)+(1-Parameters!$B$184)*EM112)*(1+(_xlfn.IFNA('[3]Nat GDP per cap ppp growth rate'!EM113,0)-IF(Settings!$C$16="No",0,Parameters!EM$174*('AMOC national temperature'!EM112-Parameters!EM$138)+Parameters!EM$175*('AMOC national temperature'!EM112-Parameters!EM$138)^2)))*IF(Settings!$C$16="No",1,(1-SLR!$D112*Parameters!EM$191))&lt;=0,1,(Parameters!$B$184*(1-Parameters!EM$195)*_xlfn.IFNA('[3]National GDP per capita ppp'!EM113,0)+(1-Parameters!$B$184)*EM112)*(1+(_xlfn.IFNA('[3]Nat GDP per cap ppp growth rate'!EM113,0)-IF(Settings!$C$16="No",0,Parameters!EM$174*('AMOC national temperature'!EM112-Parameters!EM$138)+Parameters!EM$175*('AMOC national temperature'!EM112-Parameters!EM$138)^2)))*IF(Settings!$C$16="No",1,(1-SLR!$D112*Parameters!EM$191))))</f>
        <v>71011.557651798037</v>
      </c>
      <c r="EN113" s="22">
        <f ca="1">IF(EN$2=0,0,IF((Parameters!$B$184*(1-Parameters!EN$195)*_xlfn.IFNA('[3]National GDP per capita ppp'!EN113,0)+(1-Parameters!$B$184)*EN112)*(1+(_xlfn.IFNA('[3]Nat GDP per cap ppp growth rate'!EN113,0)-IF(Settings!$C$16="No",0,Parameters!EN$174*('AMOC national temperature'!EN112-Parameters!EN$138)+Parameters!EN$175*('AMOC national temperature'!EN112-Parameters!EN$138)^2)))*IF(Settings!$C$16="No",1,(1-SLR!$D112*Parameters!EN$191))&lt;=0,1,(Parameters!$B$184*(1-Parameters!EN$195)*_xlfn.IFNA('[3]National GDP per capita ppp'!EN113,0)+(1-Parameters!$B$184)*EN112)*(1+(_xlfn.IFNA('[3]Nat GDP per cap ppp growth rate'!EN113,0)-IF(Settings!$C$16="No",0,Parameters!EN$174*('AMOC national temperature'!EN112-Parameters!EN$138)+Parameters!EN$175*('AMOC national temperature'!EN112-Parameters!EN$138)^2)))*IF(Settings!$C$16="No",1,(1-SLR!$D112*Parameters!EN$191))))</f>
        <v>233875.71441278904</v>
      </c>
      <c r="EO113" s="22">
        <f>IF(EO$2=0,0,IF((Parameters!$B$184*(1-Parameters!EO$195)*_xlfn.IFNA('[3]National GDP per capita ppp'!EO113,0)+(1-Parameters!$B$184)*EO112)*(1+(_xlfn.IFNA('[3]Nat GDP per cap ppp growth rate'!EO113,0)-IF(Settings!$C$16="No",0,Parameters!EO$174*('AMOC national temperature'!EO112-Parameters!EO$138)+Parameters!EO$175*('AMOC national temperature'!EO112-Parameters!EO$138)^2)))*IF(Settings!$C$16="No",1,(1-SLR!$D112*Parameters!EO$191))&lt;=0,1,(Parameters!$B$184*(1-Parameters!EO$195)*_xlfn.IFNA('[3]National GDP per capita ppp'!EO113,0)+(1-Parameters!$B$184)*EO112)*(1+(_xlfn.IFNA('[3]Nat GDP per cap ppp growth rate'!EO113,0)-IF(Settings!$C$16="No",0,Parameters!EO$174*('AMOC national temperature'!EO112-Parameters!EO$138)+Parameters!EO$175*('AMOC national temperature'!EO112-Parameters!EO$138)^2)))*IF(Settings!$C$16="No",1,(1-SLR!$D112*Parameters!EO$191))))</f>
        <v>0</v>
      </c>
      <c r="EP113" s="22">
        <f ca="1">IF(EP$2=0,0,IF((Parameters!$B$184*(1-Parameters!EP$195)*_xlfn.IFNA('[3]National GDP per capita ppp'!EP113,0)+(1-Parameters!$B$184)*EP112)*(1+(_xlfn.IFNA('[3]Nat GDP per cap ppp growth rate'!EP113,0)-IF(Settings!$C$16="No",0,Parameters!EP$174*('AMOC national temperature'!EP112-Parameters!EP$138)+Parameters!EP$175*('AMOC national temperature'!EP112-Parameters!EP$138)^2)))*IF(Settings!$C$16="No",1,(1-SLR!$D112*Parameters!EP$191))&lt;=0,1,(Parameters!$B$184*(1-Parameters!EP$195)*_xlfn.IFNA('[3]National GDP per capita ppp'!EP113,0)+(1-Parameters!$B$184)*EP112)*(1+(_xlfn.IFNA('[3]Nat GDP per cap ppp growth rate'!EP113,0)-IF(Settings!$C$16="No",0,Parameters!EP$174*('AMOC national temperature'!EP112-Parameters!EP$138)+Parameters!EP$175*('AMOC national temperature'!EP112-Parameters!EP$138)^2)))*IF(Settings!$C$16="No",1,(1-SLR!$D112*Parameters!EP$191))))</f>
        <v>90730.893118222404</v>
      </c>
      <c r="EQ113" s="22">
        <f ca="1">IF(EQ$2=0,0,IF((Parameters!$B$184*(1-Parameters!EQ$195)*_xlfn.IFNA('[3]National GDP per capita ppp'!EQ113,0)+(1-Parameters!$B$184)*EQ112)*(1+(_xlfn.IFNA('[3]Nat GDP per cap ppp growth rate'!EQ113,0)-IF(Settings!$C$16="No",0,Parameters!EQ$174*('AMOC national temperature'!EQ112-Parameters!EQ$138)+Parameters!EQ$175*('AMOC national temperature'!EQ112-Parameters!EQ$138)^2)))*IF(Settings!$C$16="No",1,(1-SLR!$D112*Parameters!EQ$191))&lt;=0,1,(Parameters!$B$184*(1-Parameters!EQ$195)*_xlfn.IFNA('[3]National GDP per capita ppp'!EQ113,0)+(1-Parameters!$B$184)*EQ112)*(1+(_xlfn.IFNA('[3]Nat GDP per cap ppp growth rate'!EQ113,0)-IF(Settings!$C$16="No",0,Parameters!EQ$174*('AMOC national temperature'!EQ112-Parameters!EQ$138)+Parameters!EQ$175*('AMOC national temperature'!EQ112-Parameters!EQ$138)^2)))*IF(Settings!$C$16="No",1,(1-SLR!$D112*Parameters!EQ$191))))</f>
        <v>75357.267133260408</v>
      </c>
      <c r="ER113" s="22">
        <f ca="1">IF(ER$2=0,0,IF((Parameters!$B$184*(1-Parameters!ER$195)*_xlfn.IFNA('[3]National GDP per capita ppp'!ER113,0)+(1-Parameters!$B$184)*ER112)*(1+(_xlfn.IFNA('[3]Nat GDP per cap ppp growth rate'!ER113,0)-IF(Settings!$C$16="No",0,Parameters!ER$174*('AMOC national temperature'!ER112-Parameters!ER$138)+Parameters!ER$175*('AMOC national temperature'!ER112-Parameters!ER$138)^2)))*IF(Settings!$C$16="No",1,(1-SLR!$D112*Parameters!ER$191))&lt;=0,1,(Parameters!$B$184*(1-Parameters!ER$195)*_xlfn.IFNA('[3]National GDP per capita ppp'!ER113,0)+(1-Parameters!$B$184)*ER112)*(1+(_xlfn.IFNA('[3]Nat GDP per cap ppp growth rate'!ER113,0)-IF(Settings!$C$16="No",0,Parameters!ER$174*('AMOC national temperature'!ER112-Parameters!ER$138)+Parameters!ER$175*('AMOC national temperature'!ER112-Parameters!ER$138)^2)))*IF(Settings!$C$16="No",1,(1-SLR!$D112*Parameters!ER$191))))</f>
        <v>84611.830095804587</v>
      </c>
      <c r="ES113" s="22">
        <f ca="1">IF(ES$2=0,0,IF((Parameters!$B$184*(1-Parameters!ES$195)*_xlfn.IFNA('[3]National GDP per capita ppp'!ES113,0)+(1-Parameters!$B$184)*ES112)*(1+(_xlfn.IFNA('[3]Nat GDP per cap ppp growth rate'!ES113,0)-IF(Settings!$C$16="No",0,Parameters!ES$174*('AMOC national temperature'!ES112-Parameters!ES$138)+Parameters!ES$175*('AMOC national temperature'!ES112-Parameters!ES$138)^2)))*IF(Settings!$C$16="No",1,(1-SLR!$D112*Parameters!ES$191))&lt;=0,1,(Parameters!$B$184*(1-Parameters!ES$195)*_xlfn.IFNA('[3]National GDP per capita ppp'!ES113,0)+(1-Parameters!$B$184)*ES112)*(1+(_xlfn.IFNA('[3]Nat GDP per cap ppp growth rate'!ES113,0)-IF(Settings!$C$16="No",0,Parameters!ES$174*('AMOC national temperature'!ES112-Parameters!ES$138)+Parameters!ES$175*('AMOC national temperature'!ES112-Parameters!ES$138)^2)))*IF(Settings!$C$16="No",1,(1-SLR!$D112*Parameters!ES$191))))</f>
        <v>1076669.6524597763</v>
      </c>
      <c r="ET113" s="22">
        <f>IF(ET$2=0,0,IF((Parameters!$B$184*(1-Parameters!ET$195)*_xlfn.IFNA('[3]National GDP per capita ppp'!ET113,0)+(1-Parameters!$B$184)*ET112)*(1+(_xlfn.IFNA('[3]Nat GDP per cap ppp growth rate'!ET113,0)-IF(Settings!$C$16="No",0,Parameters!ET$174*('AMOC national temperature'!ET112-Parameters!ET$138)+Parameters!ET$175*('AMOC national temperature'!ET112-Parameters!ET$138)^2)))*IF(Settings!$C$16="No",1,(1-SLR!$D112*Parameters!ET$191))&lt;=0,1,(Parameters!$B$184*(1-Parameters!ET$195)*_xlfn.IFNA('[3]National GDP per capita ppp'!ET113,0)+(1-Parameters!$B$184)*ET112)*(1+(_xlfn.IFNA('[3]Nat GDP per cap ppp growth rate'!ET113,0)-IF(Settings!$C$16="No",0,Parameters!ET$174*('AMOC national temperature'!ET112-Parameters!ET$138)+Parameters!ET$175*('AMOC national temperature'!ET112-Parameters!ET$138)^2)))*IF(Settings!$C$16="No",1,(1-SLR!$D112*Parameters!ET$191))))</f>
        <v>0</v>
      </c>
      <c r="EU113" s="22">
        <f ca="1">IF(EU$2=0,0,IF((Parameters!$B$184*(1-Parameters!EU$195)*_xlfn.IFNA('[3]National GDP per capita ppp'!EU113,0)+(1-Parameters!$B$184)*EU112)*(1+(_xlfn.IFNA('[3]Nat GDP per cap ppp growth rate'!EU113,0)-IF(Settings!$C$16="No",0,Parameters!EU$174*('AMOC national temperature'!EU112-Parameters!EU$138)+Parameters!EU$175*('AMOC national temperature'!EU112-Parameters!EU$138)^2)))*IF(Settings!$C$16="No",1,(1-SLR!$D112*Parameters!EU$191))&lt;=0,1,(Parameters!$B$184*(1-Parameters!EU$195)*_xlfn.IFNA('[3]National GDP per capita ppp'!EU113,0)+(1-Parameters!$B$184)*EU112)*(1+(_xlfn.IFNA('[3]Nat GDP per cap ppp growth rate'!EU113,0)-IF(Settings!$C$16="No",0,Parameters!EU$174*('AMOC national temperature'!EU112-Parameters!EU$138)+Parameters!EU$175*('AMOC national temperature'!EU112-Parameters!EU$138)^2)))*IF(Settings!$C$16="No",1,(1-SLR!$D112*Parameters!EU$191))))</f>
        <v>54091.090264467406</v>
      </c>
      <c r="EV113" s="22">
        <f ca="1">IF(EV$2=0,0,IF((Parameters!$B$184*(1-Parameters!EV$195)*_xlfn.IFNA('[3]National GDP per capita ppp'!EV113,0)+(1-Parameters!$B$184)*EV112)*(1+(_xlfn.IFNA('[3]Nat GDP per cap ppp growth rate'!EV113,0)-IF(Settings!$C$16="No",0,Parameters!EV$174*('AMOC national temperature'!EV112-Parameters!EV$138)+Parameters!EV$175*('AMOC national temperature'!EV112-Parameters!EV$138)^2)))*IF(Settings!$C$16="No",1,(1-SLR!$D112*Parameters!EV$191))&lt;=0,1,(Parameters!$B$184*(1-Parameters!EV$195)*_xlfn.IFNA('[3]National GDP per capita ppp'!EV113,0)+(1-Parameters!$B$184)*EV112)*(1+(_xlfn.IFNA('[3]Nat GDP per cap ppp growth rate'!EV113,0)-IF(Settings!$C$16="No",0,Parameters!EV$174*('AMOC national temperature'!EV112-Parameters!EV$138)+Parameters!EV$175*('AMOC national temperature'!EV112-Parameters!EV$138)^2)))*IF(Settings!$C$16="No",1,(1-SLR!$D112*Parameters!EV$191))))</f>
        <v>135845.73432215932</v>
      </c>
      <c r="EW113" s="22">
        <f ca="1">IF(EW$2=0,0,IF((Parameters!$B$184*(1-Parameters!EW$195)*_xlfn.IFNA('[3]National GDP per capita ppp'!EW113,0)+(1-Parameters!$B$184)*EW112)*(1+(_xlfn.IFNA('[3]Nat GDP per cap ppp growth rate'!EW113,0)-IF(Settings!$C$16="No",0,Parameters!EW$174*('AMOC national temperature'!EW112-Parameters!EW$138)+Parameters!EW$175*('AMOC national temperature'!EW112-Parameters!EW$138)^2)))*IF(Settings!$C$16="No",1,(1-SLR!$D112*Parameters!EW$191))&lt;=0,1,(Parameters!$B$184*(1-Parameters!EW$195)*_xlfn.IFNA('[3]National GDP per capita ppp'!EW113,0)+(1-Parameters!$B$184)*EW112)*(1+(_xlfn.IFNA('[3]Nat GDP per cap ppp growth rate'!EW113,0)-IF(Settings!$C$16="No",0,Parameters!EW$174*('AMOC national temperature'!EW112-Parameters!EW$138)+Parameters!EW$175*('AMOC national temperature'!EW112-Parameters!EW$138)^2)))*IF(Settings!$C$16="No",1,(1-SLR!$D112*Parameters!EW$191))))</f>
        <v>27129.994028224904</v>
      </c>
      <c r="EX113" s="22">
        <f ca="1">IF(EX$2=0,0,IF((Parameters!$B$184*(1-Parameters!EX$195)*_xlfn.IFNA('[3]National GDP per capita ppp'!EX113,0)+(1-Parameters!$B$184)*EX112)*(1+(_xlfn.IFNA('[3]Nat GDP per cap ppp growth rate'!EX113,0)-IF(Settings!$C$16="No",0,Parameters!EX$174*('AMOC national temperature'!EX112-Parameters!EX$138)+Parameters!EX$175*('AMOC national temperature'!EX112-Parameters!EX$138)^2)))*IF(Settings!$C$16="No",1,(1-SLR!$D112*Parameters!EX$191))&lt;=0,1,(Parameters!$B$184*(1-Parameters!EX$195)*_xlfn.IFNA('[3]National GDP per capita ppp'!EX113,0)+(1-Parameters!$B$184)*EX112)*(1+(_xlfn.IFNA('[3]Nat GDP per cap ppp growth rate'!EX113,0)-IF(Settings!$C$16="No",0,Parameters!EX$174*('AMOC national temperature'!EX112-Parameters!EX$138)+Parameters!EX$175*('AMOC national temperature'!EX112-Parameters!EX$138)^2)))*IF(Settings!$C$16="No",1,(1-SLR!$D112*Parameters!EX$191))))</f>
        <v>527489.99789998296</v>
      </c>
      <c r="EY113" s="22">
        <f ca="1">IF(EY$2=0,0,IF((Parameters!$B$184*(1-Parameters!EY$195)*_xlfn.IFNA('[3]National GDP per capita ppp'!EY113,0)+(1-Parameters!$B$184)*EY112)*(1+(_xlfn.IFNA('[3]Nat GDP per cap ppp growth rate'!EY113,0)-IF(Settings!$C$16="No",0,Parameters!EY$174*('AMOC national temperature'!EY112-Parameters!EY$138)+Parameters!EY$175*('AMOC national temperature'!EY112-Parameters!EY$138)^2)))*IF(Settings!$C$16="No",1,(1-SLR!$D112*Parameters!EY$191))&lt;=0,1,(Parameters!$B$184*(1-Parameters!EY$195)*_xlfn.IFNA('[3]National GDP per capita ppp'!EY113,0)+(1-Parameters!$B$184)*EY112)*(1+(_xlfn.IFNA('[3]Nat GDP per cap ppp growth rate'!EY113,0)-IF(Settings!$C$16="No",0,Parameters!EY$174*('AMOC national temperature'!EY112-Parameters!EY$138)+Parameters!EY$175*('AMOC national temperature'!EY112-Parameters!EY$138)^2)))*IF(Settings!$C$16="No",1,(1-SLR!$D112*Parameters!EY$191))))</f>
        <v>61036.447518096516</v>
      </c>
      <c r="EZ113" s="22">
        <f ca="1">IF(EZ$2=0,0,IF((Parameters!$B$184*(1-Parameters!EZ$195)*_xlfn.IFNA('[3]National GDP per capita ppp'!EZ113,0)+(1-Parameters!$B$184)*EZ112)*(1+(_xlfn.IFNA('[3]Nat GDP per cap ppp growth rate'!EZ113,0)-IF(Settings!$C$16="No",0,Parameters!EZ$174*('AMOC national temperature'!EZ112-Parameters!EZ$138)+Parameters!EZ$175*('AMOC national temperature'!EZ112-Parameters!EZ$138)^2)))*IF(Settings!$C$16="No",1,(1-SLR!$D112*Parameters!EZ$191))&lt;=0,1,(Parameters!$B$184*(1-Parameters!EZ$195)*_xlfn.IFNA('[3]National GDP per capita ppp'!EZ113,0)+(1-Parameters!$B$184)*EZ112)*(1+(_xlfn.IFNA('[3]Nat GDP per cap ppp growth rate'!EZ113,0)-IF(Settings!$C$16="No",0,Parameters!EZ$174*('AMOC national temperature'!EZ112-Parameters!EZ$138)+Parameters!EZ$175*('AMOC national temperature'!EZ112-Parameters!EZ$138)^2)))*IF(Settings!$C$16="No",1,(1-SLR!$D112*Parameters!EZ$191))))</f>
        <v>42537.042434629169</v>
      </c>
      <c r="FA113" s="22">
        <f ca="1">IF(FA$2=0,0,IF((Parameters!$B$184*(1-Parameters!FA$195)*_xlfn.IFNA('[3]National GDP per capita ppp'!FA113,0)+(1-Parameters!$B$184)*FA112)*(1+(_xlfn.IFNA('[3]Nat GDP per cap ppp growth rate'!FA113,0)-IF(Settings!$C$16="No",0,Parameters!FA$174*('AMOC national temperature'!FA112-Parameters!FA$138)+Parameters!FA$175*('AMOC national temperature'!FA112-Parameters!FA$138)^2)))*IF(Settings!$C$16="No",1,(1-SLR!$D112*Parameters!FA$191))&lt;=0,1,(Parameters!$B$184*(1-Parameters!FA$195)*_xlfn.IFNA('[3]National GDP per capita ppp'!FA113,0)+(1-Parameters!$B$184)*FA112)*(1+(_xlfn.IFNA('[3]Nat GDP per cap ppp growth rate'!FA113,0)-IF(Settings!$C$16="No",0,Parameters!FA$174*('AMOC national temperature'!FA112-Parameters!FA$138)+Parameters!FA$175*('AMOC national temperature'!FA112-Parameters!FA$138)^2)))*IF(Settings!$C$16="No",1,(1-SLR!$D112*Parameters!FA$191))))</f>
        <v>27985.995710431991</v>
      </c>
      <c r="FB113" s="22">
        <f ca="1">IF(FB$2=0,0,IF((Parameters!$B$184*(1-Parameters!FB$195)*_xlfn.IFNA('[3]National GDP per capita ppp'!FB113,0)+(1-Parameters!$B$184)*FB112)*(1+(_xlfn.IFNA('[3]Nat GDP per cap ppp growth rate'!FB113,0)-IF(Settings!$C$16="No",0,Parameters!FB$174*('AMOC national temperature'!FB112-Parameters!FB$138)+Parameters!FB$175*('AMOC national temperature'!FB112-Parameters!FB$138)^2)))*IF(Settings!$C$16="No",1,(1-SLR!$D112*Parameters!FB$191))&lt;=0,1,(Parameters!$B$184*(1-Parameters!FB$195)*_xlfn.IFNA('[3]National GDP per capita ppp'!FB113,0)+(1-Parameters!$B$184)*FB112)*(1+(_xlfn.IFNA('[3]Nat GDP per cap ppp growth rate'!FB113,0)-IF(Settings!$C$16="No",0,Parameters!FB$174*('AMOC national temperature'!FB112-Parameters!FB$138)+Parameters!FB$175*('AMOC national temperature'!FB112-Parameters!FB$138)^2)))*IF(Settings!$C$16="No",1,(1-SLR!$D112*Parameters!FB$191))))</f>
        <v>18826.435702912138</v>
      </c>
      <c r="FC113" s="22">
        <f ca="1">IF(FC$2=0,0,IF((Parameters!$B$184*(1-Parameters!FC$195)*_xlfn.IFNA('[3]National GDP per capita ppp'!FC113,0)+(1-Parameters!$B$184)*FC112)*(1+(_xlfn.IFNA('[3]Nat GDP per cap ppp growth rate'!FC113,0)-IF(Settings!$C$16="No",0,Parameters!FC$174*('AMOC national temperature'!FC112-Parameters!FC$138)+Parameters!FC$175*('AMOC national temperature'!FC112-Parameters!FC$138)^2)))*IF(Settings!$C$16="No",1,(1-SLR!$D112*Parameters!FC$191))&lt;=0,1,(Parameters!$B$184*(1-Parameters!FC$195)*_xlfn.IFNA('[3]National GDP per capita ppp'!FC113,0)+(1-Parameters!$B$184)*FC112)*(1+(_xlfn.IFNA('[3]Nat GDP per cap ppp growth rate'!FC113,0)-IF(Settings!$C$16="No",0,Parameters!FC$174*('AMOC national temperature'!FC112-Parameters!FC$138)+Parameters!FC$175*('AMOC national temperature'!FC112-Parameters!FC$138)^2)))*IF(Settings!$C$16="No",1,(1-SLR!$D112*Parameters!FC$191))))</f>
        <v>54132.219734334183</v>
      </c>
      <c r="FD113" s="22">
        <f ca="1">IF(FD$2=0,0,IF((Parameters!$B$184*(1-Parameters!FD$195)*_xlfn.IFNA('[3]National GDP per capita ppp'!FD113,0)+(1-Parameters!$B$184)*FD112)*(1+(_xlfn.IFNA('[3]Nat GDP per cap ppp growth rate'!FD113,0)-IF(Settings!$C$16="No",0,Parameters!FD$174*('AMOC national temperature'!FD112-Parameters!FD$138)+Parameters!FD$175*('AMOC national temperature'!FD112-Parameters!FD$138)^2)))*IF(Settings!$C$16="No",1,(1-SLR!$D112*Parameters!FD$191))&lt;=0,1,(Parameters!$B$184*(1-Parameters!FD$195)*_xlfn.IFNA('[3]National GDP per capita ppp'!FD113,0)+(1-Parameters!$B$184)*FD112)*(1+(_xlfn.IFNA('[3]Nat GDP per cap ppp growth rate'!FD113,0)-IF(Settings!$C$16="No",0,Parameters!FD$174*('AMOC national temperature'!FD112-Parameters!FD$138)+Parameters!FD$175*('AMOC national temperature'!FD112-Parameters!FD$138)^2)))*IF(Settings!$C$16="No",1,(1-SLR!$D112*Parameters!FD$191))))</f>
        <v>217614.46300740665</v>
      </c>
      <c r="FE113" s="22">
        <f>IF(FE$2=0,0,IF((Parameters!$B$184*(1-Parameters!FE$195)*_xlfn.IFNA('[3]National GDP per capita ppp'!FE113,0)+(1-Parameters!$B$184)*FE112)*(1+(_xlfn.IFNA('[3]Nat GDP per cap ppp growth rate'!FE113,0)-IF(Settings!$C$16="No",0,Parameters!FE$174*('AMOC national temperature'!FE112-Parameters!FE$138)+Parameters!FE$175*('AMOC national temperature'!FE112-Parameters!FE$138)^2)))*IF(Settings!$C$16="No",1,(1-SLR!$D112*Parameters!FE$191))&lt;=0,1,(Parameters!$B$184*(1-Parameters!FE$195)*_xlfn.IFNA('[3]National GDP per capita ppp'!FE113,0)+(1-Parameters!$B$184)*FE112)*(1+(_xlfn.IFNA('[3]Nat GDP per cap ppp growth rate'!FE113,0)-IF(Settings!$C$16="No",0,Parameters!FE$174*('AMOC national temperature'!FE112-Parameters!FE$138)+Parameters!FE$175*('AMOC national temperature'!FE112-Parameters!FE$138)^2)))*IF(Settings!$C$16="No",1,(1-SLR!$D112*Parameters!FE$191))))</f>
        <v>0</v>
      </c>
      <c r="FF113" s="22">
        <f ca="1">IF(FF$2=0,0,IF((Parameters!$B$184*(1-Parameters!FF$195)*_xlfn.IFNA('[3]National GDP per capita ppp'!FF113,0)+(1-Parameters!$B$184)*FF112)*(1+(_xlfn.IFNA('[3]Nat GDP per cap ppp growth rate'!FF113,0)-IF(Settings!$C$16="No",0,Parameters!FF$174*('AMOC national temperature'!FF112-Parameters!FF$138)+Parameters!FF$175*('AMOC national temperature'!FF112-Parameters!FF$138)^2)))*IF(Settings!$C$16="No",1,(1-SLR!$D112*Parameters!FF$191))&lt;=0,1,(Parameters!$B$184*(1-Parameters!FF$195)*_xlfn.IFNA('[3]National GDP per capita ppp'!FF113,0)+(1-Parameters!$B$184)*FF112)*(1+(_xlfn.IFNA('[3]Nat GDP per cap ppp growth rate'!FF113,0)-IF(Settings!$C$16="No",0,Parameters!FF$174*('AMOC national temperature'!FF112-Parameters!FF$138)+Parameters!FF$175*('AMOC national temperature'!FF112-Parameters!FF$138)^2)))*IF(Settings!$C$16="No",1,(1-SLR!$D112*Parameters!FF$191))))</f>
        <v>45120.328958795973</v>
      </c>
      <c r="FG113" s="22">
        <f ca="1">IF(FG$2=0,0,IF((Parameters!$B$184*(1-Parameters!FG$195)*_xlfn.IFNA('[3]National GDP per capita ppp'!FG113,0)+(1-Parameters!$B$184)*FG112)*(1+(_xlfn.IFNA('[3]Nat GDP per cap ppp growth rate'!FG113,0)-IF(Settings!$C$16="No",0,Parameters!FG$174*('AMOC national temperature'!FG112-Parameters!FG$138)+Parameters!FG$175*('AMOC national temperature'!FG112-Parameters!FG$138)^2)))*IF(Settings!$C$16="No",1,(1-SLR!$D112*Parameters!FG$191))&lt;=0,1,(Parameters!$B$184*(1-Parameters!FG$195)*_xlfn.IFNA('[3]National GDP per capita ppp'!FG113,0)+(1-Parameters!$B$184)*FG112)*(1+(_xlfn.IFNA('[3]Nat GDP per cap ppp growth rate'!FG113,0)-IF(Settings!$C$16="No",0,Parameters!FG$174*('AMOC national temperature'!FG112-Parameters!FG$138)+Parameters!FG$175*('AMOC national temperature'!FG112-Parameters!FG$138)^2)))*IF(Settings!$C$16="No",1,(1-SLR!$D112*Parameters!FG$191))))</f>
        <v>89859.257584577761</v>
      </c>
      <c r="FH113" s="22">
        <f ca="1">IF(FH$2=0,0,IF((Parameters!$B$184*(1-Parameters!FH$195)*_xlfn.IFNA('[3]National GDP per capita ppp'!FH113,0)+(1-Parameters!$B$184)*FH112)*(1+(_xlfn.IFNA('[3]Nat GDP per cap ppp growth rate'!FH113,0)-IF(Settings!$C$16="No",0,Parameters!FH$174*('AMOC national temperature'!FH112-Parameters!FH$138)+Parameters!FH$175*('AMOC national temperature'!FH112-Parameters!FH$138)^2)))*IF(Settings!$C$16="No",1,(1-SLR!$D112*Parameters!FH$191))&lt;=0,1,(Parameters!$B$184*(1-Parameters!FH$195)*_xlfn.IFNA('[3]National GDP per capita ppp'!FH113,0)+(1-Parameters!$B$184)*FH112)*(1+(_xlfn.IFNA('[3]Nat GDP per cap ppp growth rate'!FH113,0)-IF(Settings!$C$16="No",0,Parameters!FH$174*('AMOC national temperature'!FH112-Parameters!FH$138)+Parameters!FH$175*('AMOC national temperature'!FH112-Parameters!FH$138)^2)))*IF(Settings!$C$16="No",1,(1-SLR!$D112*Parameters!FH$191))))</f>
        <v>40753.439593984767</v>
      </c>
      <c r="FI113" s="22">
        <f ca="1">IF(FI$2=0,0,IF((Parameters!$B$184*(1-Parameters!FI$195)*_xlfn.IFNA('[3]National GDP per capita ppp'!FI113,0)+(1-Parameters!$B$184)*FI112)*(1+(_xlfn.IFNA('[3]Nat GDP per cap ppp growth rate'!FI113,0)-IF(Settings!$C$16="No",0,Parameters!FI$174*('AMOC national temperature'!FI112-Parameters!FI$138)+Parameters!FI$175*('AMOC national temperature'!FI112-Parameters!FI$138)^2)))*IF(Settings!$C$16="No",1,(1-SLR!$D112*Parameters!FI$191))&lt;=0,1,(Parameters!$B$184*(1-Parameters!FI$195)*_xlfn.IFNA('[3]National GDP per capita ppp'!FI113,0)+(1-Parameters!$B$184)*FI112)*(1+(_xlfn.IFNA('[3]Nat GDP per cap ppp growth rate'!FI113,0)-IF(Settings!$C$16="No",0,Parameters!FI$174*('AMOC national temperature'!FI112-Parameters!FI$138)+Parameters!FI$175*('AMOC national temperature'!FI112-Parameters!FI$138)^2)))*IF(Settings!$C$16="No",1,(1-SLR!$D112*Parameters!FI$191))))</f>
        <v>53726.945430640088</v>
      </c>
      <c r="FJ113" s="22">
        <f ca="1">IF(FJ$2=0,0,IF((Parameters!$B$184*(1-Parameters!FJ$195)*_xlfn.IFNA('[3]National GDP per capita ppp'!FJ113,0)+(1-Parameters!$B$184)*FJ112)*(1+(_xlfn.IFNA('[3]Nat GDP per cap ppp growth rate'!FJ113,0)-IF(Settings!$C$16="No",0,Parameters!FJ$174*('AMOC national temperature'!FJ112-Parameters!FJ$138)+Parameters!FJ$175*('AMOC national temperature'!FJ112-Parameters!FJ$138)^2)))*IF(Settings!$C$16="No",1,(1-SLR!$D112*Parameters!FJ$191))&lt;=0,1,(Parameters!$B$184*(1-Parameters!FJ$195)*_xlfn.IFNA('[3]National GDP per capita ppp'!FJ113,0)+(1-Parameters!$B$184)*FJ112)*(1+(_xlfn.IFNA('[3]Nat GDP per cap ppp growth rate'!FJ113,0)-IF(Settings!$C$16="No",0,Parameters!FJ$174*('AMOC national temperature'!FJ112-Parameters!FJ$138)+Parameters!FJ$175*('AMOC national temperature'!FJ112-Parameters!FJ$138)^2)))*IF(Settings!$C$16="No",1,(1-SLR!$D112*Parameters!FJ$191))))</f>
        <v>81233.98283560398</v>
      </c>
      <c r="FK113" s="22">
        <f ca="1">IF(FK$2=0,0,IF((Parameters!$B$184*(1-Parameters!FK$195)*_xlfn.IFNA('[3]National GDP per capita ppp'!FK113,0)+(1-Parameters!$B$184)*FK112)*(1+(_xlfn.IFNA('[3]Nat GDP per cap ppp growth rate'!FK113,0)-IF(Settings!$C$16="No",0,Parameters!FK$174*('AMOC national temperature'!FK112-Parameters!FK$138)+Parameters!FK$175*('AMOC national temperature'!FK112-Parameters!FK$138)^2)))*IF(Settings!$C$16="No",1,(1-SLR!$D112*Parameters!FK$191))&lt;=0,1,(Parameters!$B$184*(1-Parameters!FK$195)*_xlfn.IFNA('[3]National GDP per capita ppp'!FK113,0)+(1-Parameters!$B$184)*FK112)*(1+(_xlfn.IFNA('[3]Nat GDP per cap ppp growth rate'!FK113,0)-IF(Settings!$C$16="No",0,Parameters!FK$174*('AMOC national temperature'!FK112-Parameters!FK$138)+Parameters!FK$175*('AMOC national temperature'!FK112-Parameters!FK$138)^2)))*IF(Settings!$C$16="No",1,(1-SLR!$D112*Parameters!FK$191))))</f>
        <v>85704.062092052991</v>
      </c>
      <c r="FL113" s="22">
        <f ca="1">IF(FL$2=0,0,IF((Parameters!$B$184*(1-Parameters!FL$195)*_xlfn.IFNA('[3]National GDP per capita ppp'!FL113,0)+(1-Parameters!$B$184)*FL112)*(1+(_xlfn.IFNA('[3]Nat GDP per cap ppp growth rate'!FL113,0)-IF(Settings!$C$16="No",0,Parameters!FL$174*('AMOC national temperature'!FL112-Parameters!FL$138)+Parameters!FL$175*('AMOC national temperature'!FL112-Parameters!FL$138)^2)))*IF(Settings!$C$16="No",1,(1-SLR!$D112*Parameters!FL$191))&lt;=0,1,(Parameters!$B$184*(1-Parameters!FL$195)*_xlfn.IFNA('[3]National GDP per capita ppp'!FL113,0)+(1-Parameters!$B$184)*FL112)*(1+(_xlfn.IFNA('[3]Nat GDP per cap ppp growth rate'!FL113,0)-IF(Settings!$C$16="No",0,Parameters!FL$174*('AMOC national temperature'!FL112-Parameters!FL$138)+Parameters!FL$175*('AMOC national temperature'!FL112-Parameters!FL$138)^2)))*IF(Settings!$C$16="No",1,(1-SLR!$D112*Parameters!FL$191))))</f>
        <v>123863.17707434733</v>
      </c>
      <c r="FM113" s="22">
        <f>IF(FM$2=0,0,IF((Parameters!$B$184*(1-Parameters!FM$195)*_xlfn.IFNA('[3]National GDP per capita ppp'!FM113,0)+(1-Parameters!$B$184)*FM112)*(1+(_xlfn.IFNA('[3]Nat GDP per cap ppp growth rate'!FM113,0)-IF(Settings!$C$16="No",0,Parameters!FM$174*('AMOC national temperature'!FM112-Parameters!FM$138)+Parameters!FM$175*('AMOC national temperature'!FM112-Parameters!FM$138)^2)))*IF(Settings!$C$16="No",1,(1-SLR!$D112*Parameters!FM$191))&lt;=0,1,(Parameters!$B$184*(1-Parameters!FM$195)*_xlfn.IFNA('[3]National GDP per capita ppp'!FM113,0)+(1-Parameters!$B$184)*FM112)*(1+(_xlfn.IFNA('[3]Nat GDP per cap ppp growth rate'!FM113,0)-IF(Settings!$C$16="No",0,Parameters!FM$174*('AMOC national temperature'!FM112-Parameters!FM$138)+Parameters!FM$175*('AMOC national temperature'!FM112-Parameters!FM$138)^2)))*IF(Settings!$C$16="No",1,(1-SLR!$D112*Parameters!FM$191))))</f>
        <v>0</v>
      </c>
      <c r="FN113" s="22">
        <f ca="1">IF(FN$2=0,0,IF((Parameters!$B$184*(1-Parameters!FN$195)*_xlfn.IFNA('[3]National GDP per capita ppp'!FN113,0)+(1-Parameters!$B$184)*FN112)*(1+(_xlfn.IFNA('[3]Nat GDP per cap ppp growth rate'!FN113,0)-IF(Settings!$C$16="No",0,Parameters!FN$174*('AMOC national temperature'!FN112-Parameters!FN$138)+Parameters!FN$175*('AMOC national temperature'!FN112-Parameters!FN$138)^2)))*IF(Settings!$C$16="No",1,(1-SLR!$D112*Parameters!FN$191))&lt;=0,1,(Parameters!$B$184*(1-Parameters!FN$195)*_xlfn.IFNA('[3]National GDP per capita ppp'!FN113,0)+(1-Parameters!$B$184)*FN112)*(1+(_xlfn.IFNA('[3]Nat GDP per cap ppp growth rate'!FN113,0)-IF(Settings!$C$16="No",0,Parameters!FN$174*('AMOC national temperature'!FN112-Parameters!FN$138)+Parameters!FN$175*('AMOC national temperature'!FN112-Parameters!FN$138)^2)))*IF(Settings!$C$16="No",1,(1-SLR!$D112*Parameters!FN$191))))</f>
        <v>29536.124793641025</v>
      </c>
      <c r="FO113" s="22">
        <f ca="1">IF(FO$2=0,0,IF((Parameters!$B$184*(1-Parameters!FO$195)*_xlfn.IFNA('[3]National GDP per capita ppp'!FO113,0)+(1-Parameters!$B$184)*FO112)*(1+(_xlfn.IFNA('[3]Nat GDP per cap ppp growth rate'!FO113,0)-IF(Settings!$C$16="No",0,Parameters!FO$174*('AMOC national temperature'!FO112-Parameters!FO$138)+Parameters!FO$175*('AMOC national temperature'!FO112-Parameters!FO$138)^2)))*IF(Settings!$C$16="No",1,(1-SLR!$D112*Parameters!FO$191))&lt;=0,1,(Parameters!$B$184*(1-Parameters!FO$195)*_xlfn.IFNA('[3]National GDP per capita ppp'!FO113,0)+(1-Parameters!$B$184)*FO112)*(1+(_xlfn.IFNA('[3]Nat GDP per cap ppp growth rate'!FO113,0)-IF(Settings!$C$16="No",0,Parameters!FO$174*('AMOC national temperature'!FO112-Parameters!FO$138)+Parameters!FO$175*('AMOC national temperature'!FO112-Parameters!FO$138)^2)))*IF(Settings!$C$16="No",1,(1-SLR!$D112*Parameters!FO$191))))</f>
        <v>20555.457485740983</v>
      </c>
      <c r="FP113" s="22">
        <f ca="1">IF(FP$2=0,0,IF((Parameters!$B$184*(1-Parameters!FP$195)*_xlfn.IFNA('[3]National GDP per capita ppp'!FP113,0)+(1-Parameters!$B$184)*FP112)*(1+(_xlfn.IFNA('[3]Nat GDP per cap ppp growth rate'!FP113,0)-IF(Settings!$C$16="No",0,Parameters!FP$174*('AMOC national temperature'!FP112-Parameters!FP$138)+Parameters!FP$175*('AMOC national temperature'!FP112-Parameters!FP$138)^2)))*IF(Settings!$C$16="No",1,(1-SLR!$D112*Parameters!FP$191))&lt;=0,1,(Parameters!$B$184*(1-Parameters!FP$195)*_xlfn.IFNA('[3]National GDP per capita ppp'!FP113,0)+(1-Parameters!$B$184)*FP112)*(1+(_xlfn.IFNA('[3]Nat GDP per cap ppp growth rate'!FP113,0)-IF(Settings!$C$16="No",0,Parameters!FP$174*('AMOC national temperature'!FP112-Parameters!FP$138)+Parameters!FP$175*('AMOC national temperature'!FP112-Parameters!FP$138)^2)))*IF(Settings!$C$16="No",1,(1-SLR!$D112*Parameters!FP$191))))</f>
        <v>153161.82054744707</v>
      </c>
      <c r="FQ113" s="22">
        <f ca="1">IF(FQ$2=0,0,IF((Parameters!$B$184*(1-Parameters!FQ$195)*_xlfn.IFNA('[3]National GDP per capita ppp'!FQ113,0)+(1-Parameters!$B$184)*FQ112)*(1+(_xlfn.IFNA('[3]Nat GDP per cap ppp growth rate'!FQ113,0)-IF(Settings!$C$16="No",0,Parameters!FQ$174*('AMOC national temperature'!FQ112-Parameters!FQ$138)+Parameters!FQ$175*('AMOC national temperature'!FQ112-Parameters!FQ$138)^2)))*IF(Settings!$C$16="No",1,(1-SLR!$D112*Parameters!FQ$191))&lt;=0,1,(Parameters!$B$184*(1-Parameters!FQ$195)*_xlfn.IFNA('[3]National GDP per capita ppp'!FQ113,0)+(1-Parameters!$B$184)*FQ112)*(1+(_xlfn.IFNA('[3]Nat GDP per cap ppp growth rate'!FQ113,0)-IF(Settings!$C$16="No",0,Parameters!FQ$174*('AMOC national temperature'!FQ112-Parameters!FQ$138)+Parameters!FQ$175*('AMOC national temperature'!FQ112-Parameters!FQ$138)^2)))*IF(Settings!$C$16="No",1,(1-SLR!$D112*Parameters!FQ$191))))</f>
        <v>16516.528910127225</v>
      </c>
      <c r="FR113" s="22">
        <f ca="1">IF(FR$2=0,0,IF((Parameters!$B$184*(1-Parameters!FR$195)*_xlfn.IFNA('[3]National GDP per capita ppp'!FR113,0)+(1-Parameters!$B$184)*FR112)*(1+(_xlfn.IFNA('[3]Nat GDP per cap ppp growth rate'!FR113,0)-IF(Settings!$C$16="No",0,Parameters!FR$174*('AMOC national temperature'!FR112-Parameters!FR$138)+Parameters!FR$175*('AMOC national temperature'!FR112-Parameters!FR$138)^2)))*IF(Settings!$C$16="No",1,(1-SLR!$D112*Parameters!FR$191))&lt;=0,1,(Parameters!$B$184*(1-Parameters!FR$195)*_xlfn.IFNA('[3]National GDP per capita ppp'!FR113,0)+(1-Parameters!$B$184)*FR112)*(1+(_xlfn.IFNA('[3]Nat GDP per cap ppp growth rate'!FR113,0)-IF(Settings!$C$16="No",0,Parameters!FR$174*('AMOC national temperature'!FR112-Parameters!FR$138)+Parameters!FR$175*('AMOC national temperature'!FR112-Parameters!FR$138)^2)))*IF(Settings!$C$16="No",1,(1-SLR!$D112*Parameters!FR$191))))</f>
        <v>55573.310880439676</v>
      </c>
      <c r="FS113" s="22">
        <f ca="1">IF(FS$2=0,0,IF((Parameters!$B$184*(1-Parameters!FS$195)*_xlfn.IFNA('[3]National GDP per capita ppp'!FS113,0)+(1-Parameters!$B$184)*FS112)*(1+(_xlfn.IFNA('[3]Nat GDP per cap ppp growth rate'!FS113,0)-IF(Settings!$C$16="No",0,Parameters!FS$174*('AMOC national temperature'!FS112-Parameters!FS$138)+Parameters!FS$175*('AMOC national temperature'!FS112-Parameters!FS$138)^2)))*IF(Settings!$C$16="No",1,(1-SLR!$D112*Parameters!FS$191))&lt;=0,1,(Parameters!$B$184*(1-Parameters!FS$195)*_xlfn.IFNA('[3]National GDP per capita ppp'!FS113,0)+(1-Parameters!$B$184)*FS112)*(1+(_xlfn.IFNA('[3]Nat GDP per cap ppp growth rate'!FS113,0)-IF(Settings!$C$16="No",0,Parameters!FS$174*('AMOC national temperature'!FS112-Parameters!FS$138)+Parameters!FS$175*('AMOC national temperature'!FS112-Parameters!FS$138)^2)))*IF(Settings!$C$16="No",1,(1-SLR!$D112*Parameters!FS$191))))</f>
        <v>82312.64062650819</v>
      </c>
      <c r="FT113" s="22">
        <f ca="1">IF(FT$2=0,0,IF((Parameters!$B$184*(1-Parameters!FT$195)*_xlfn.IFNA('[3]National GDP per capita ppp'!FT113,0)+(1-Parameters!$B$184)*FT112)*(1+(_xlfn.IFNA('[3]Nat GDP per cap ppp growth rate'!FT113,0)-IF(Settings!$C$16="No",0,Parameters!FT$174*('AMOC national temperature'!FT112-Parameters!FT$138)+Parameters!FT$175*('AMOC national temperature'!FT112-Parameters!FT$138)^2)))*IF(Settings!$C$16="No",1,(1-SLR!$D112*Parameters!FT$191))&lt;=0,1,(Parameters!$B$184*(1-Parameters!FT$195)*_xlfn.IFNA('[3]National GDP per capita ppp'!FT113,0)+(1-Parameters!$B$184)*FT112)*(1+(_xlfn.IFNA('[3]Nat GDP per cap ppp growth rate'!FT113,0)-IF(Settings!$C$16="No",0,Parameters!FT$174*('AMOC national temperature'!FT112-Parameters!FT$138)+Parameters!FT$175*('AMOC national temperature'!FT112-Parameters!FT$138)^2)))*IF(Settings!$C$16="No",1,(1-SLR!$D112*Parameters!FT$191))))</f>
        <v>18840.242501877568</v>
      </c>
      <c r="FU113" s="22">
        <f ca="1">IF(FU$2=0,0,IF((Parameters!$B$184*(1-Parameters!FU$195)*_xlfn.IFNA('[3]National GDP per capita ppp'!FU113,0)+(1-Parameters!$B$184)*FU112)*(1+(_xlfn.IFNA('[3]Nat GDP per cap ppp growth rate'!FU113,0)-IF(Settings!$C$16="No",0,Parameters!FU$174*('AMOC national temperature'!FU112-Parameters!FU$138)+Parameters!FU$175*('AMOC national temperature'!FU112-Parameters!FU$138)^2)))*IF(Settings!$C$16="No",1,(1-SLR!$D112*Parameters!FU$191))&lt;=0,1,(Parameters!$B$184*(1-Parameters!FU$195)*_xlfn.IFNA('[3]National GDP per capita ppp'!FU113,0)+(1-Parameters!$B$184)*FU112)*(1+(_xlfn.IFNA('[3]Nat GDP per cap ppp growth rate'!FU113,0)-IF(Settings!$C$16="No",0,Parameters!FU$174*('AMOC national temperature'!FU112-Parameters!FU$138)+Parameters!FU$175*('AMOC national temperature'!FU112-Parameters!FU$138)^2)))*IF(Settings!$C$16="No",1,(1-SLR!$D112*Parameters!FU$191))))</f>
        <v>219955.048480856</v>
      </c>
      <c r="FV113" s="22">
        <f ca="1">IF(FV$2=0,0,IF((Parameters!$B$184*(1-Parameters!FV$195)*_xlfn.IFNA('[3]National GDP per capita ppp'!FV113,0)+(1-Parameters!$B$184)*FV112)*(1+(_xlfn.IFNA('[3]Nat GDP per cap ppp growth rate'!FV113,0)-IF(Settings!$C$16="No",0,Parameters!FV$174*('AMOC national temperature'!FV112-Parameters!FV$138)+Parameters!FV$175*('AMOC national temperature'!FV112-Parameters!FV$138)^2)))*IF(Settings!$C$16="No",1,(1-SLR!$D112*Parameters!FV$191))&lt;=0,1,(Parameters!$B$184*(1-Parameters!FV$195)*_xlfn.IFNA('[3]National GDP per capita ppp'!FV113,0)+(1-Parameters!$B$184)*FV112)*(1+(_xlfn.IFNA('[3]Nat GDP per cap ppp growth rate'!FV113,0)-IF(Settings!$C$16="No",0,Parameters!FV$174*('AMOC national temperature'!FV112-Parameters!FV$138)+Parameters!FV$175*('AMOC national temperature'!FV112-Parameters!FV$138)^2)))*IF(Settings!$C$16="No",1,(1-SLR!$D112*Parameters!FV$191))))</f>
        <v>153882.56494492915</v>
      </c>
      <c r="FW113" s="22">
        <f ca="1">IF(FW$2=0,0,IF((Parameters!$B$184*(1-Parameters!FW$195)*_xlfn.IFNA('[3]National GDP per capita ppp'!FW113,0)+(1-Parameters!$B$184)*FW112)*(1+(_xlfn.IFNA('[3]Nat GDP per cap ppp growth rate'!FW113,0)-IF(Settings!$C$16="No",0,Parameters!FW$174*('AMOC national temperature'!FW112-Parameters!FW$138)+Parameters!FW$175*('AMOC national temperature'!FW112-Parameters!FW$138)^2)))*IF(Settings!$C$16="No",1,(1-SLR!$D112*Parameters!FW$191))&lt;=0,1,(Parameters!$B$184*(1-Parameters!FW$195)*_xlfn.IFNA('[3]National GDP per capita ppp'!FW113,0)+(1-Parameters!$B$184)*FW112)*(1+(_xlfn.IFNA('[3]Nat GDP per cap ppp growth rate'!FW113,0)-IF(Settings!$C$16="No",0,Parameters!FW$174*('AMOC national temperature'!FW112-Parameters!FW$138)+Parameters!FW$175*('AMOC national temperature'!FW112-Parameters!FW$138)^2)))*IF(Settings!$C$16="No",1,(1-SLR!$D112*Parameters!FW$191))))</f>
        <v>53222.045223684923</v>
      </c>
      <c r="FX113" s="22">
        <f ca="1">IF(FX$2=0,0,IF((Parameters!$B$184*(1-Parameters!FX$195)*_xlfn.IFNA('[3]National GDP per capita ppp'!FX113,0)+(1-Parameters!$B$184)*FX112)*(1+(_xlfn.IFNA('[3]Nat GDP per cap ppp growth rate'!FX113,0)-IF(Settings!$C$16="No",0,Parameters!FX$174*('AMOC national temperature'!FX112-Parameters!FX$138)+Parameters!FX$175*('AMOC national temperature'!FX112-Parameters!FX$138)^2)))*IF(Settings!$C$16="No",1,(1-SLR!$D112*Parameters!FX$191))&lt;=0,1,(Parameters!$B$184*(1-Parameters!FX$195)*_xlfn.IFNA('[3]National GDP per capita ppp'!FX113,0)+(1-Parameters!$B$184)*FX112)*(1+(_xlfn.IFNA('[3]Nat GDP per cap ppp growth rate'!FX113,0)-IF(Settings!$C$16="No",0,Parameters!FX$174*('AMOC national temperature'!FX112-Parameters!FX$138)+Parameters!FX$175*('AMOC national temperature'!FX112-Parameters!FX$138)^2)))*IF(Settings!$C$16="No",1,(1-SLR!$D112*Parameters!FX$191))))</f>
        <v>2421.763801888409</v>
      </c>
      <c r="FY113" s="22">
        <f>IF(FY$2=0,0,IF((Parameters!$B$184*(1-Parameters!FY$195)*_xlfn.IFNA('[3]National GDP per capita ppp'!FY113,0)+(1-Parameters!$B$184)*FY112)*(1+(_xlfn.IFNA('[3]Nat GDP per cap ppp growth rate'!FY113,0)-IF(Settings!$C$16="No",0,Parameters!FY$174*('AMOC national temperature'!FY112-Parameters!FY$138)+Parameters!FY$175*('AMOC national temperature'!FY112-Parameters!FY$138)^2)))*IF(Settings!$C$16="No",1,(1-SLR!$D112*Parameters!FY$191))&lt;=0,1,(Parameters!$B$184*(1-Parameters!FY$195)*_xlfn.IFNA('[3]National GDP per capita ppp'!FY113,0)+(1-Parameters!$B$184)*FY112)*(1+(_xlfn.IFNA('[3]Nat GDP per cap ppp growth rate'!FY113,0)-IF(Settings!$C$16="No",0,Parameters!FY$174*('AMOC national temperature'!FY112-Parameters!FY$138)+Parameters!FY$175*('AMOC national temperature'!FY112-Parameters!FY$138)^2)))*IF(Settings!$C$16="No",1,(1-SLR!$D112*Parameters!FY$191))))</f>
        <v>0</v>
      </c>
      <c r="FZ113" s="22">
        <f ca="1">IF(FZ$2=0,0,IF((Parameters!$B$184*(1-Parameters!FZ$195)*_xlfn.IFNA('[3]National GDP per capita ppp'!FZ113,0)+(1-Parameters!$B$184)*FZ112)*(1+(_xlfn.IFNA('[3]Nat GDP per cap ppp growth rate'!FZ113,0)-IF(Settings!$C$16="No",0,Parameters!FZ$174*('AMOC national temperature'!FZ112-Parameters!FZ$138)+Parameters!FZ$175*('AMOC national temperature'!FZ112-Parameters!FZ$138)^2)))*IF(Settings!$C$16="No",1,(1-SLR!$D112*Parameters!FZ$191))&lt;=0,1,(Parameters!$B$184*(1-Parameters!FZ$195)*_xlfn.IFNA('[3]National GDP per capita ppp'!FZ113,0)+(1-Parameters!$B$184)*FZ112)*(1+(_xlfn.IFNA('[3]Nat GDP per cap ppp growth rate'!FZ113,0)-IF(Settings!$C$16="No",0,Parameters!FZ$174*('AMOC national temperature'!FZ112-Parameters!FZ$138)+Parameters!FZ$175*('AMOC national temperature'!FZ112-Parameters!FZ$138)^2)))*IF(Settings!$C$16="No",1,(1-SLR!$D112*Parameters!FZ$191))))</f>
        <v>34561.721659168121</v>
      </c>
      <c r="GA113" s="22">
        <f ca="1">IF(GA$2=0,0,IF((Parameters!$B$184*(1-Parameters!GA$195)*_xlfn.IFNA('[3]National GDP per capita ppp'!GA113,0)+(1-Parameters!$B$184)*GA112)*(1+(_xlfn.IFNA('[3]Nat GDP per cap ppp growth rate'!GA113,0)-IF(Settings!$C$16="No",0,Parameters!GA$174*('AMOC national temperature'!GA112-Parameters!GA$138)+Parameters!GA$175*('AMOC national temperature'!GA112-Parameters!GA$138)^2)))*IF(Settings!$C$16="No",1,(1-SLR!$D112*Parameters!GA$191))&lt;=0,1,(Parameters!$B$184*(1-Parameters!GA$195)*_xlfn.IFNA('[3]National GDP per capita ppp'!GA113,0)+(1-Parameters!$B$184)*GA112)*(1+(_xlfn.IFNA('[3]Nat GDP per cap ppp growth rate'!GA113,0)-IF(Settings!$C$16="No",0,Parameters!GA$174*('AMOC national temperature'!GA112-Parameters!GA$138)+Parameters!GA$175*('AMOC national temperature'!GA112-Parameters!GA$138)^2)))*IF(Settings!$C$16="No",1,(1-SLR!$D112*Parameters!GA$191))))</f>
        <v>28046.749206698812</v>
      </c>
      <c r="GB113" s="22">
        <f ca="1">IF(GB$2=0,0,IF((Parameters!$B$184*(1-Parameters!GB$195)*_xlfn.IFNA('[3]National GDP per capita ppp'!GB113,0)+(1-Parameters!$B$184)*GB112)*(1+(_xlfn.IFNA('[3]Nat GDP per cap ppp growth rate'!GB113,0)-IF(Settings!$C$16="No",0,Parameters!GB$174*('AMOC national temperature'!GB112-Parameters!GB$138)+Parameters!GB$175*('AMOC national temperature'!GB112-Parameters!GB$138)^2)))*IF(Settings!$C$16="No",1,(1-SLR!$D112*Parameters!GB$191))&lt;=0,1,(Parameters!$B$184*(1-Parameters!GB$195)*_xlfn.IFNA('[3]National GDP per capita ppp'!GB113,0)+(1-Parameters!$B$184)*GB112)*(1+(_xlfn.IFNA('[3]Nat GDP per cap ppp growth rate'!GB113,0)-IF(Settings!$C$16="No",0,Parameters!GB$174*('AMOC national temperature'!GB112-Parameters!GB$138)+Parameters!GB$175*('AMOC national temperature'!GB112-Parameters!GB$138)^2)))*IF(Settings!$C$16="No",1,(1-SLR!$D112*Parameters!GB$191))))</f>
        <v>48544.347718866469</v>
      </c>
      <c r="GC113" s="22">
        <f ca="1">IF(GC$2=0,0,IF((Parameters!$B$184*(1-Parameters!GC$195)*_xlfn.IFNA('[3]National GDP per capita ppp'!GC113,0)+(1-Parameters!$B$184)*GC112)*(1+(_xlfn.IFNA('[3]Nat GDP per cap ppp growth rate'!GC113,0)-IF(Settings!$C$16="No",0,Parameters!GC$174*('AMOC national temperature'!GC112-Parameters!GC$138)+Parameters!GC$175*('AMOC national temperature'!GC112-Parameters!GC$138)^2)))*IF(Settings!$C$16="No",1,(1-SLR!$D112*Parameters!GC$191))&lt;=0,1,(Parameters!$B$184*(1-Parameters!GC$195)*_xlfn.IFNA('[3]National GDP per capita ppp'!GC113,0)+(1-Parameters!$B$184)*GC112)*(1+(_xlfn.IFNA('[3]Nat GDP per cap ppp growth rate'!GC113,0)-IF(Settings!$C$16="No",0,Parameters!GC$174*('AMOC national temperature'!GC112-Parameters!GC$138)+Parameters!GC$175*('AMOC national temperature'!GC112-Parameters!GC$138)^2)))*IF(Settings!$C$16="No",1,(1-SLR!$D112*Parameters!GC$191))))</f>
        <v>145049.89890563933</v>
      </c>
      <c r="GD113" s="22">
        <f ca="1">IF(GD$2=0,0,IF((Parameters!$B$184*(1-Parameters!GD$195)*_xlfn.IFNA('[3]National GDP per capita ppp'!GD113,0)+(1-Parameters!$B$184)*GD112)*(1+(_xlfn.IFNA('[3]Nat GDP per cap ppp growth rate'!GD113,0)-IF(Settings!$C$16="No",0,Parameters!GD$174*('AMOC national temperature'!GD112-Parameters!GD$138)+Parameters!GD$175*('AMOC national temperature'!GD112-Parameters!GD$138)^2)))*IF(Settings!$C$16="No",1,(1-SLR!$D112*Parameters!GD$191))&lt;=0,1,(Parameters!$B$184*(1-Parameters!GD$195)*_xlfn.IFNA('[3]National GDP per capita ppp'!GD113,0)+(1-Parameters!$B$184)*GD112)*(1+(_xlfn.IFNA('[3]Nat GDP per cap ppp growth rate'!GD113,0)-IF(Settings!$C$16="No",0,Parameters!GD$174*('AMOC national temperature'!GD112-Parameters!GD$138)+Parameters!GD$175*('AMOC national temperature'!GD112-Parameters!GD$138)^2)))*IF(Settings!$C$16="No",1,(1-SLR!$D112*Parameters!GD$191))))</f>
        <v>159247.69731457435</v>
      </c>
      <c r="GE113" s="22">
        <f ca="1">IF(GE$2=0,0,IF((Parameters!$B$184*(1-Parameters!GE$195)*_xlfn.IFNA('[3]National GDP per capita ppp'!GE113,0)+(1-Parameters!$B$184)*GE112)*(1+(_xlfn.IFNA('[3]Nat GDP per cap ppp growth rate'!GE113,0)-IF(Settings!$C$16="No",0,Parameters!GE$174*('AMOC national temperature'!GE112-Parameters!GE$138)+Parameters!GE$175*('AMOC national temperature'!GE112-Parameters!GE$138)^2)))*IF(Settings!$C$16="No",1,(1-SLR!$D112*Parameters!GE$191))&lt;=0,1,(Parameters!$B$184*(1-Parameters!GE$195)*_xlfn.IFNA('[3]National GDP per capita ppp'!GE113,0)+(1-Parameters!$B$184)*GE112)*(1+(_xlfn.IFNA('[3]Nat GDP per cap ppp growth rate'!GE113,0)-IF(Settings!$C$16="No",0,Parameters!GE$174*('AMOC national temperature'!GE112-Parameters!GE$138)+Parameters!GE$175*('AMOC national temperature'!GE112-Parameters!GE$138)^2)))*IF(Settings!$C$16="No",1,(1-SLR!$D112*Parameters!GE$191))))</f>
        <v>24277.345097436239</v>
      </c>
      <c r="GF113" s="22">
        <f ca="1">IF(GF$2=0,0,IF((Parameters!$B$184*(1-Parameters!GF$195)*_xlfn.IFNA('[3]National GDP per capita ppp'!GF113,0)+(1-Parameters!$B$184)*GF112)*(1+(_xlfn.IFNA('[3]Nat GDP per cap ppp growth rate'!GF113,0)-IF(Settings!$C$16="No",0,Parameters!GF$174*('AMOC national temperature'!GF112-Parameters!GF$138)+Parameters!GF$175*('AMOC national temperature'!GF112-Parameters!GF$138)^2)))*IF(Settings!$C$16="No",1,(1-SLR!$D112*Parameters!GF$191))&lt;=0,1,(Parameters!$B$184*(1-Parameters!GF$195)*_xlfn.IFNA('[3]National GDP per capita ppp'!GF113,0)+(1-Parameters!$B$184)*GF112)*(1+(_xlfn.IFNA('[3]Nat GDP per cap ppp growth rate'!GF113,0)-IF(Settings!$C$16="No",0,Parameters!GF$174*('AMOC national temperature'!GF112-Parameters!GF$138)+Parameters!GF$175*('AMOC national temperature'!GF112-Parameters!GF$138)^2)))*IF(Settings!$C$16="No",1,(1-SLR!$D112*Parameters!GF$191))))</f>
        <v>112132.24545875224</v>
      </c>
      <c r="GG113" s="22">
        <f ca="1">IF(GG$2=0,0,IF((Parameters!$B$184*(1-Parameters!GG$195)*_xlfn.IFNA('[3]National GDP per capita ppp'!GG113,0)+(1-Parameters!$B$184)*GG112)*(1+(_xlfn.IFNA('[3]Nat GDP per cap ppp growth rate'!GG113,0)-IF(Settings!$C$16="No",0,Parameters!GG$174*('AMOC national temperature'!GG112-Parameters!GG$138)+Parameters!GG$175*('AMOC national temperature'!GG112-Parameters!GG$138)^2)))*IF(Settings!$C$16="No",1,(1-SLR!$D112*Parameters!GG$191))&lt;=0,1,(Parameters!$B$184*(1-Parameters!GG$195)*_xlfn.IFNA('[3]National GDP per capita ppp'!GG113,0)+(1-Parameters!$B$184)*GG112)*(1+(_xlfn.IFNA('[3]Nat GDP per cap ppp growth rate'!GG113,0)-IF(Settings!$C$16="No",0,Parameters!GG$174*('AMOC national temperature'!GG112-Parameters!GG$138)+Parameters!GG$175*('AMOC national temperature'!GG112-Parameters!GG$138)^2)))*IF(Settings!$C$16="No",1,(1-SLR!$D112*Parameters!GG$191))))</f>
        <v>46754.761517750529</v>
      </c>
      <c r="GH113" s="22">
        <f ca="1">IF(GH$2=0,0,IF((Parameters!$B$184*(1-Parameters!GH$195)*_xlfn.IFNA('[3]National GDP per capita ppp'!GH113,0)+(1-Parameters!$B$184)*GH112)*(1+(_xlfn.IFNA('[3]Nat GDP per cap ppp growth rate'!GH113,0)-IF(Settings!$C$16="No",0,Parameters!GH$174*('AMOC national temperature'!GH112-Parameters!GH$138)+Parameters!GH$175*('AMOC national temperature'!GH112-Parameters!GH$138)^2)))*IF(Settings!$C$16="No",1,(1-SLR!$D112*Parameters!GH$191))&lt;=0,1,(Parameters!$B$184*(1-Parameters!GH$195)*_xlfn.IFNA('[3]National GDP per capita ppp'!GH113,0)+(1-Parameters!$B$184)*GH112)*(1+(_xlfn.IFNA('[3]Nat GDP per cap ppp growth rate'!GH113,0)-IF(Settings!$C$16="No",0,Parameters!GH$174*('AMOC national temperature'!GH112-Parameters!GH$138)+Parameters!GH$175*('AMOC national temperature'!GH112-Parameters!GH$138)^2)))*IF(Settings!$C$16="No",1,(1-SLR!$D112*Parameters!GH$191))))</f>
        <v>36617.232562991616</v>
      </c>
      <c r="GI113" s="22">
        <f ca="1">IF(GI$2=0,0,IF((Parameters!$B$184*(1-Parameters!GI$195)*_xlfn.IFNA('[3]National GDP per capita ppp'!GI113,0)+(1-Parameters!$B$184)*GI112)*(1+(_xlfn.IFNA('[3]Nat GDP per cap ppp growth rate'!GI113,0)-IF(Settings!$C$16="No",0,Parameters!GI$174*('AMOC national temperature'!GI112-Parameters!GI$138)+Parameters!GI$175*('AMOC national temperature'!GI112-Parameters!GI$138)^2)))*IF(Settings!$C$16="No",1,(1-SLR!$D112*Parameters!GI$191))&lt;=0,1,(Parameters!$B$184*(1-Parameters!GI$195)*_xlfn.IFNA('[3]National GDP per capita ppp'!GI113,0)+(1-Parameters!$B$184)*GI112)*(1+(_xlfn.IFNA('[3]Nat GDP per cap ppp growth rate'!GI113,0)-IF(Settings!$C$16="No",0,Parameters!GI$174*('AMOC national temperature'!GI112-Parameters!GI$138)+Parameters!GI$175*('AMOC national temperature'!GI112-Parameters!GI$138)^2)))*IF(Settings!$C$16="No",1,(1-SLR!$D112*Parameters!GI$191))))</f>
        <v>61681.138253400626</v>
      </c>
      <c r="GJ113" s="22">
        <f ca="1">IF(GJ$2=0,0,IF((Parameters!$B$184*(1-Parameters!GJ$195)*_xlfn.IFNA('[3]National GDP per capita ppp'!GJ113,0)+(1-Parameters!$B$184)*GJ112)*(1+(_xlfn.IFNA('[3]Nat GDP per cap ppp growth rate'!GJ113,0)-IF(Settings!$C$16="No",0,Parameters!GJ$174*('AMOC national temperature'!GJ112-Parameters!GJ$138)+Parameters!GJ$175*('AMOC national temperature'!GJ112-Parameters!GJ$138)^2)))*IF(Settings!$C$16="No",1,(1-SLR!$D112*Parameters!GJ$191))&lt;=0,1,(Parameters!$B$184*(1-Parameters!GJ$195)*_xlfn.IFNA('[3]National GDP per capita ppp'!GJ113,0)+(1-Parameters!$B$184)*GJ112)*(1+(_xlfn.IFNA('[3]Nat GDP per cap ppp growth rate'!GJ113,0)-IF(Settings!$C$16="No",0,Parameters!GJ$174*('AMOC national temperature'!GJ112-Parameters!GJ$138)+Parameters!GJ$175*('AMOC national temperature'!GJ112-Parameters!GJ$138)^2)))*IF(Settings!$C$16="No",1,(1-SLR!$D112*Parameters!GJ$191))))</f>
        <v>73320.583764039839</v>
      </c>
      <c r="GK113" s="22">
        <f ca="1">IF(GK$2=0,0,IF((Parameters!$B$184*(1-Parameters!GK$195)*_xlfn.IFNA('[3]National GDP per capita ppp'!GK113,0)+(1-Parameters!$B$184)*GK112)*(1+(_xlfn.IFNA('[3]Nat GDP per cap ppp growth rate'!GK113,0)-IF(Settings!$C$16="No",0,Parameters!GK$174*('AMOC national temperature'!GK112-Parameters!GK$138)+Parameters!GK$175*('AMOC national temperature'!GK112-Parameters!GK$138)^2)))*IF(Settings!$C$16="No",1,(1-SLR!$D112*Parameters!GK$191))&lt;=0,1,(Parameters!$B$184*(1-Parameters!GK$195)*_xlfn.IFNA('[3]National GDP per capita ppp'!GK113,0)+(1-Parameters!$B$184)*GK112)*(1+(_xlfn.IFNA('[3]Nat GDP per cap ppp growth rate'!GK113,0)-IF(Settings!$C$16="No",0,Parameters!GK$174*('AMOC national temperature'!GK112-Parameters!GK$138)+Parameters!GK$175*('AMOC national temperature'!GK112-Parameters!GK$138)^2)))*IF(Settings!$C$16="No",1,(1-SLR!$D112*Parameters!GK$191))))</f>
        <v>224440.06164760937</v>
      </c>
      <c r="GL113" s="22">
        <f ca="1">IF(GL$2=0,0,IF((Parameters!$B$184*(1-Parameters!GL$195)*_xlfn.IFNA('[3]National GDP per capita ppp'!GL113,0)+(1-Parameters!$B$184)*GL112)*(1+(_xlfn.IFNA('[3]Nat GDP per cap ppp growth rate'!GL113,0)-IF(Settings!$C$16="No",0,Parameters!GL$174*('AMOC national temperature'!GL112-Parameters!GL$138)+Parameters!GL$175*('AMOC national temperature'!GL112-Parameters!GL$138)^2)))*IF(Settings!$C$16="No",1,(1-SLR!$D112*Parameters!GL$191))&lt;=0,1,(Parameters!$B$184*(1-Parameters!GL$195)*_xlfn.IFNA('[3]National GDP per capita ppp'!GL113,0)+(1-Parameters!$B$184)*GL112)*(1+(_xlfn.IFNA('[3]Nat GDP per cap ppp growth rate'!GL113,0)-IF(Settings!$C$16="No",0,Parameters!GL$174*('AMOC national temperature'!GL112-Parameters!GL$138)+Parameters!GL$175*('AMOC national temperature'!GL112-Parameters!GL$138)^2)))*IF(Settings!$C$16="No",1,(1-SLR!$D112*Parameters!GL$191))))</f>
        <v>48625.709111678698</v>
      </c>
      <c r="GM113" s="22">
        <f ca="1">IF(GM$2=0,0,IF((Parameters!$B$184*(1-Parameters!GM$195)*_xlfn.IFNA('[3]National GDP per capita ppp'!GM113,0)+(1-Parameters!$B$184)*GM112)*(1+(_xlfn.IFNA('[3]Nat GDP per cap ppp growth rate'!GM113,0)-IF(Settings!$C$16="No",0,Parameters!GM$174*('AMOC national temperature'!GM112-Parameters!GM$138)+Parameters!GM$175*('AMOC national temperature'!GM112-Parameters!GM$138)^2)))*IF(Settings!$C$16="No",1,(1-SLR!$D112*Parameters!GM$191))&lt;=0,1,(Parameters!$B$184*(1-Parameters!GM$195)*_xlfn.IFNA('[3]National GDP per capita ppp'!GM113,0)+(1-Parameters!$B$184)*GM112)*(1+(_xlfn.IFNA('[3]Nat GDP per cap ppp growth rate'!GM113,0)-IF(Settings!$C$16="No",0,Parameters!GM$174*('AMOC national temperature'!GM112-Parameters!GM$138)+Parameters!GM$175*('AMOC national temperature'!GM112-Parameters!GM$138)^2)))*IF(Settings!$C$16="No",1,(1-SLR!$D112*Parameters!GM$191))))</f>
        <v>44952.158087273805</v>
      </c>
      <c r="GN113" s="22">
        <f ca="1">SUMPRODUCT(B113:GM113,'[4]National population'!$B113:$GM113)</f>
        <v>604269879797194.63</v>
      </c>
      <c r="GO113" s="22">
        <f ca="1">GN113/'[4]National population'!GN113</f>
        <v>101912.49175398778</v>
      </c>
    </row>
    <row r="114" spans="1:197" x14ac:dyDescent="0.25">
      <c r="A114" s="15">
        <v>2121</v>
      </c>
      <c r="B114" s="22">
        <f ca="1">IF(B$2=0,0,IF((Parameters!$B$184*(1-Parameters!B$195)*_xlfn.IFNA('[3]National GDP per capita ppp'!B114,0)+(1-Parameters!$B$184)*B113)*(1+(_xlfn.IFNA('[3]Nat GDP per cap ppp growth rate'!B114,0)-IF(Settings!$C$16="No",0,Parameters!B$174*('AMOC national temperature'!B113-Parameters!B$138)+Parameters!B$175*('AMOC national temperature'!B113-Parameters!B$138)^2)))*IF(Settings!$C$16="No",1,(1-SLR!$D113*Parameters!B$191))&lt;=0,1,(Parameters!$B$184*(1-Parameters!B$195)*_xlfn.IFNA('[3]National GDP per capita ppp'!B114,0)+(1-Parameters!$B$184)*B113)*(1+(_xlfn.IFNA('[3]Nat GDP per cap ppp growth rate'!B114,0)-IF(Settings!$C$16="No",0,Parameters!B$174*('AMOC national temperature'!B113-Parameters!B$138)+Parameters!B$175*('AMOC national temperature'!B113-Parameters!B$138)^2)))*IF(Settings!$C$16="No",1,(1-SLR!$D113*Parameters!B$191))))</f>
        <v>29595.343978339581</v>
      </c>
      <c r="C114" s="22">
        <f ca="1">IF(C$2=0,0,IF((Parameters!$B$184*(1-Parameters!C$195)*_xlfn.IFNA('[3]National GDP per capita ppp'!C114,0)+(1-Parameters!$B$184)*C113)*(1+(_xlfn.IFNA('[3]Nat GDP per cap ppp growth rate'!C114,0)-IF(Settings!$C$16="No",0,Parameters!C$174*('AMOC national temperature'!C113-Parameters!C$138)+Parameters!C$175*('AMOC national temperature'!C113-Parameters!C$138)^2)))*IF(Settings!$C$16="No",1,(1-SLR!$D113*Parameters!C$191))&lt;=0,1,(Parameters!$B$184*(1-Parameters!C$195)*_xlfn.IFNA('[3]National GDP per capita ppp'!C114,0)+(1-Parameters!$B$184)*C113)*(1+(_xlfn.IFNA('[3]Nat GDP per cap ppp growth rate'!C114,0)-IF(Settings!$C$16="No",0,Parameters!C$174*('AMOC national temperature'!C113-Parameters!C$138)+Parameters!C$175*('AMOC national temperature'!C113-Parameters!C$138)^2)))*IF(Settings!$C$16="No",1,(1-SLR!$D113*Parameters!C$191))))</f>
        <v>88187.239590172932</v>
      </c>
      <c r="D114" s="22">
        <f ca="1">IF(D$2=0,0,IF((Parameters!$B$184*(1-Parameters!D$195)*_xlfn.IFNA('[3]National GDP per capita ppp'!D114,0)+(1-Parameters!$B$184)*D113)*(1+(_xlfn.IFNA('[3]Nat GDP per cap ppp growth rate'!D114,0)-IF(Settings!$C$16="No",0,Parameters!D$174*('AMOC national temperature'!D113-Parameters!D$138)+Parameters!D$175*('AMOC national temperature'!D113-Parameters!D$138)^2)))*IF(Settings!$C$16="No",1,(1-SLR!$D113*Parameters!D$191))&lt;=0,1,(Parameters!$B$184*(1-Parameters!D$195)*_xlfn.IFNA('[3]National GDP per capita ppp'!D114,0)+(1-Parameters!$B$184)*D113)*(1+(_xlfn.IFNA('[3]Nat GDP per cap ppp growth rate'!D114,0)-IF(Settings!$C$16="No",0,Parameters!D$174*('AMOC national temperature'!D113-Parameters!D$138)+Parameters!D$175*('AMOC national temperature'!D113-Parameters!D$138)^2)))*IF(Settings!$C$16="No",1,(1-SLR!$D113*Parameters!D$191))))</f>
        <v>28875.398382678501</v>
      </c>
      <c r="E114" s="22">
        <f>IF(E$2=0,0,IF((Parameters!$B$184*(1-Parameters!E$195)*_xlfn.IFNA('[3]National GDP per capita ppp'!E114,0)+(1-Parameters!$B$184)*E113)*(1+(_xlfn.IFNA('[3]Nat GDP per cap ppp growth rate'!E114,0)-IF(Settings!$C$16="No",0,Parameters!E$174*('AMOC national temperature'!E113-Parameters!E$138)+Parameters!E$175*('AMOC national temperature'!E113-Parameters!E$138)^2)))*IF(Settings!$C$16="No",1,(1-SLR!$D113*Parameters!E$191))&lt;=0,1,(Parameters!$B$184*(1-Parameters!E$195)*_xlfn.IFNA('[3]National GDP per capita ppp'!E114,0)+(1-Parameters!$B$184)*E113)*(1+(_xlfn.IFNA('[3]Nat GDP per cap ppp growth rate'!E114,0)-IF(Settings!$C$16="No",0,Parameters!E$174*('AMOC national temperature'!E113-Parameters!E$138)+Parameters!E$175*('AMOC national temperature'!E113-Parameters!E$138)^2)))*IF(Settings!$C$16="No",1,(1-SLR!$D113*Parameters!E$191))))</f>
        <v>0</v>
      </c>
      <c r="F114" s="22">
        <f ca="1">IF(F$2=0,0,IF((Parameters!$B$184*(1-Parameters!F$195)*_xlfn.IFNA('[3]National GDP per capita ppp'!F114,0)+(1-Parameters!$B$184)*F113)*(1+(_xlfn.IFNA('[3]Nat GDP per cap ppp growth rate'!F114,0)-IF(Settings!$C$16="No",0,Parameters!F$174*('AMOC national temperature'!F113-Parameters!F$138)+Parameters!F$175*('AMOC national temperature'!F113-Parameters!F$138)^2)))*IF(Settings!$C$16="No",1,(1-SLR!$D113*Parameters!F$191))&lt;=0,1,(Parameters!$B$184*(1-Parameters!F$195)*_xlfn.IFNA('[3]National GDP per capita ppp'!F114,0)+(1-Parameters!$B$184)*F113)*(1+(_xlfn.IFNA('[3]Nat GDP per cap ppp growth rate'!F114,0)-IF(Settings!$C$16="No",0,Parameters!F$174*('AMOC national temperature'!F113-Parameters!F$138)+Parameters!F$175*('AMOC national temperature'!F113-Parameters!F$138)^2)))*IF(Settings!$C$16="No",1,(1-SLR!$D113*Parameters!F$191))))</f>
        <v>864874.53388564545</v>
      </c>
      <c r="G114" s="22">
        <f ca="1">IF(G$2=0,0,IF((Parameters!$B$184*(1-Parameters!G$195)*_xlfn.IFNA('[3]National GDP per capita ppp'!G114,0)+(1-Parameters!$B$184)*G113)*(1+(_xlfn.IFNA('[3]Nat GDP per cap ppp growth rate'!G114,0)-IF(Settings!$C$16="No",0,Parameters!G$174*('AMOC national temperature'!G113-Parameters!G$138)+Parameters!G$175*('AMOC national temperature'!G113-Parameters!G$138)^2)))*IF(Settings!$C$16="No",1,(1-SLR!$D113*Parameters!G$191))&lt;=0,1,(Parameters!$B$184*(1-Parameters!G$195)*_xlfn.IFNA('[3]National GDP per capita ppp'!G114,0)+(1-Parameters!$B$184)*G113)*(1+(_xlfn.IFNA('[3]Nat GDP per cap ppp growth rate'!G114,0)-IF(Settings!$C$16="No",0,Parameters!G$174*('AMOC national temperature'!G113-Parameters!G$138)+Parameters!G$175*('AMOC national temperature'!G113-Parameters!G$138)^2)))*IF(Settings!$C$16="No",1,(1-SLR!$D113*Parameters!G$191))))</f>
        <v>171946.15402510719</v>
      </c>
      <c r="H114" s="22">
        <f ca="1">IF(H$2=0,0,IF((Parameters!$B$184*(1-Parameters!H$195)*_xlfn.IFNA('[3]National GDP per capita ppp'!H114,0)+(1-Parameters!$B$184)*H113)*(1+(_xlfn.IFNA('[3]Nat GDP per cap ppp growth rate'!H114,0)-IF(Settings!$C$16="No",0,Parameters!H$174*('AMOC national temperature'!H113-Parameters!H$138)+Parameters!H$175*('AMOC national temperature'!H113-Parameters!H$138)^2)))*IF(Settings!$C$16="No",1,(1-SLR!$D113*Parameters!H$191))&lt;=0,1,(Parameters!$B$184*(1-Parameters!H$195)*_xlfn.IFNA('[3]National GDP per capita ppp'!H114,0)+(1-Parameters!$B$184)*H113)*(1+(_xlfn.IFNA('[3]Nat GDP per cap ppp growth rate'!H114,0)-IF(Settings!$C$16="No",0,Parameters!H$174*('AMOC national temperature'!H113-Parameters!H$138)+Parameters!H$175*('AMOC national temperature'!H113-Parameters!H$138)^2)))*IF(Settings!$C$16="No",1,(1-SLR!$D113*Parameters!H$191))))</f>
        <v>42992.230012282722</v>
      </c>
      <c r="I114" s="22">
        <f ca="1">IF(I$2=0,0,IF((Parameters!$B$184*(1-Parameters!I$195)*_xlfn.IFNA('[3]National GDP per capita ppp'!I114,0)+(1-Parameters!$B$184)*I113)*(1+(_xlfn.IFNA('[3]Nat GDP per cap ppp growth rate'!I114,0)-IF(Settings!$C$16="No",0,Parameters!I$174*('AMOC national temperature'!I113-Parameters!I$138)+Parameters!I$175*('AMOC national temperature'!I113-Parameters!I$138)^2)))*IF(Settings!$C$16="No",1,(1-SLR!$D113*Parameters!I$191))&lt;=0,1,(Parameters!$B$184*(1-Parameters!I$195)*_xlfn.IFNA('[3]National GDP per capita ppp'!I114,0)+(1-Parameters!$B$184)*I113)*(1+(_xlfn.IFNA('[3]Nat GDP per cap ppp growth rate'!I114,0)-IF(Settings!$C$16="No",0,Parameters!I$174*('AMOC national temperature'!I113-Parameters!I$138)+Parameters!I$175*('AMOC national temperature'!I113-Parameters!I$138)^2)))*IF(Settings!$C$16="No",1,(1-SLR!$D113*Parameters!I$191))))</f>
        <v>43759.332635578074</v>
      </c>
      <c r="J114" s="22">
        <f ca="1">IF(J$2=0,0,IF((Parameters!$B$184*(1-Parameters!J$195)*_xlfn.IFNA('[3]National GDP per capita ppp'!J114,0)+(1-Parameters!$B$184)*J113)*(1+(_xlfn.IFNA('[3]Nat GDP per cap ppp growth rate'!J114,0)-IF(Settings!$C$16="No",0,Parameters!J$174*('AMOC national temperature'!J113-Parameters!J$138)+Parameters!J$175*('AMOC national temperature'!J113-Parameters!J$138)^2)))*IF(Settings!$C$16="No",1,(1-SLR!$D113*Parameters!J$191))&lt;=0,1,(Parameters!$B$184*(1-Parameters!J$195)*_xlfn.IFNA('[3]National GDP per capita ppp'!J114,0)+(1-Parameters!$B$184)*J113)*(1+(_xlfn.IFNA('[3]Nat GDP per cap ppp growth rate'!J114,0)-IF(Settings!$C$16="No",0,Parameters!J$174*('AMOC national temperature'!J113-Parameters!J$138)+Parameters!J$175*('AMOC national temperature'!J113-Parameters!J$138)^2)))*IF(Settings!$C$16="No",1,(1-SLR!$D113*Parameters!J$191))))</f>
        <v>95632.557518212881</v>
      </c>
      <c r="K114" s="22">
        <f ca="1">IF(K$2=0,0,IF((Parameters!$B$184*(1-Parameters!K$195)*_xlfn.IFNA('[3]National GDP per capita ppp'!K114,0)+(1-Parameters!$B$184)*K113)*(1+(_xlfn.IFNA('[3]Nat GDP per cap ppp growth rate'!K114,0)-IF(Settings!$C$16="No",0,Parameters!K$174*('AMOC national temperature'!K113-Parameters!K$138)+Parameters!K$175*('AMOC national temperature'!K113-Parameters!K$138)^2)))*IF(Settings!$C$16="No",1,(1-SLR!$D113*Parameters!K$191))&lt;=0,1,(Parameters!$B$184*(1-Parameters!K$195)*_xlfn.IFNA('[3]National GDP per capita ppp'!K114,0)+(1-Parameters!$B$184)*K113)*(1+(_xlfn.IFNA('[3]Nat GDP per cap ppp growth rate'!K114,0)-IF(Settings!$C$16="No",0,Parameters!K$174*('AMOC national temperature'!K113-Parameters!K$138)+Parameters!K$175*('AMOC national temperature'!K113-Parameters!K$138)^2)))*IF(Settings!$C$16="No",1,(1-SLR!$D113*Parameters!K$191))))</f>
        <v>130226.35110148521</v>
      </c>
      <c r="L114" s="22">
        <f ca="1">IF(L$2=0,0,IF((Parameters!$B$184*(1-Parameters!L$195)*_xlfn.IFNA('[3]National GDP per capita ppp'!L114,0)+(1-Parameters!$B$184)*L113)*(1+(_xlfn.IFNA('[3]Nat GDP per cap ppp growth rate'!L114,0)-IF(Settings!$C$16="No",0,Parameters!L$174*('AMOC national temperature'!L113-Parameters!L$138)+Parameters!L$175*('AMOC national temperature'!L113-Parameters!L$138)^2)))*IF(Settings!$C$16="No",1,(1-SLR!$D113*Parameters!L$191))&lt;=0,1,(Parameters!$B$184*(1-Parameters!L$195)*_xlfn.IFNA('[3]National GDP per capita ppp'!L114,0)+(1-Parameters!$B$184)*L113)*(1+(_xlfn.IFNA('[3]Nat GDP per cap ppp growth rate'!L114,0)-IF(Settings!$C$16="No",0,Parameters!L$174*('AMOC national temperature'!L113-Parameters!L$138)+Parameters!L$175*('AMOC national temperature'!L113-Parameters!L$138)^2)))*IF(Settings!$C$16="No",1,(1-SLR!$D113*Parameters!L$191))))</f>
        <v>72559.513705651581</v>
      </c>
      <c r="M114" s="22">
        <f ca="1">IF(M$2=0,0,IF((Parameters!$B$184*(1-Parameters!M$195)*_xlfn.IFNA('[3]National GDP per capita ppp'!M114,0)+(1-Parameters!$B$184)*M113)*(1+(_xlfn.IFNA('[3]Nat GDP per cap ppp growth rate'!M114,0)-IF(Settings!$C$16="No",0,Parameters!M$174*('AMOC national temperature'!M113-Parameters!M$138)+Parameters!M$175*('AMOC national temperature'!M113-Parameters!M$138)^2)))*IF(Settings!$C$16="No",1,(1-SLR!$D113*Parameters!M$191))&lt;=0,1,(Parameters!$B$184*(1-Parameters!M$195)*_xlfn.IFNA('[3]National GDP per capita ppp'!M114,0)+(1-Parameters!$B$184)*M113)*(1+(_xlfn.IFNA('[3]Nat GDP per cap ppp growth rate'!M114,0)-IF(Settings!$C$16="No",0,Parameters!M$174*('AMOC national temperature'!M113-Parameters!M$138)+Parameters!M$175*('AMOC national temperature'!M113-Parameters!M$138)^2)))*IF(Settings!$C$16="No",1,(1-SLR!$D113*Parameters!M$191))))</f>
        <v>15470.598665473142</v>
      </c>
      <c r="N114" s="22">
        <f ca="1">IF(N$2=0,0,IF((Parameters!$B$184*(1-Parameters!N$195)*_xlfn.IFNA('[3]National GDP per capita ppp'!N114,0)+(1-Parameters!$B$184)*N113)*(1+(_xlfn.IFNA('[3]Nat GDP per cap ppp growth rate'!N114,0)-IF(Settings!$C$16="No",0,Parameters!N$174*('AMOC national temperature'!N113-Parameters!N$138)+Parameters!N$175*('AMOC national temperature'!N113-Parameters!N$138)^2)))*IF(Settings!$C$16="No",1,(1-SLR!$D113*Parameters!N$191))&lt;=0,1,(Parameters!$B$184*(1-Parameters!N$195)*_xlfn.IFNA('[3]National GDP per capita ppp'!N114,0)+(1-Parameters!$B$184)*N113)*(1+(_xlfn.IFNA('[3]Nat GDP per cap ppp growth rate'!N114,0)-IF(Settings!$C$16="No",0,Parameters!N$174*('AMOC national temperature'!N113-Parameters!N$138)+Parameters!N$175*('AMOC national temperature'!N113-Parameters!N$138)^2)))*IF(Settings!$C$16="No",1,(1-SLR!$D113*Parameters!N$191))))</f>
        <v>116263.84423161931</v>
      </c>
      <c r="O114" s="22">
        <f ca="1">IF(O$2=0,0,IF((Parameters!$B$184*(1-Parameters!O$195)*_xlfn.IFNA('[3]National GDP per capita ppp'!O114,0)+(1-Parameters!$B$184)*O113)*(1+(_xlfn.IFNA('[3]Nat GDP per cap ppp growth rate'!O114,0)-IF(Settings!$C$16="No",0,Parameters!O$174*('AMOC national temperature'!O113-Parameters!O$138)+Parameters!O$175*('AMOC national temperature'!O113-Parameters!O$138)^2)))*IF(Settings!$C$16="No",1,(1-SLR!$D113*Parameters!O$191))&lt;=0,1,(Parameters!$B$184*(1-Parameters!O$195)*_xlfn.IFNA('[3]National GDP per capita ppp'!O114,0)+(1-Parameters!$B$184)*O113)*(1+(_xlfn.IFNA('[3]Nat GDP per cap ppp growth rate'!O114,0)-IF(Settings!$C$16="No",0,Parameters!O$174*('AMOC national temperature'!O113-Parameters!O$138)+Parameters!O$175*('AMOC national temperature'!O113-Parameters!O$138)^2)))*IF(Settings!$C$16="No",1,(1-SLR!$D113*Parameters!O$191))))</f>
        <v>33124.88971125742</v>
      </c>
      <c r="P114" s="22">
        <f ca="1">IF(P$2=0,0,IF((Parameters!$B$184*(1-Parameters!P$195)*_xlfn.IFNA('[3]National GDP per capita ppp'!P114,0)+(1-Parameters!$B$184)*P113)*(1+(_xlfn.IFNA('[3]Nat GDP per cap ppp growth rate'!P114,0)-IF(Settings!$C$16="No",0,Parameters!P$174*('AMOC national temperature'!P113-Parameters!P$138)+Parameters!P$175*('AMOC national temperature'!P113-Parameters!P$138)^2)))*IF(Settings!$C$16="No",1,(1-SLR!$D113*Parameters!P$191))&lt;=0,1,(Parameters!$B$184*(1-Parameters!P$195)*_xlfn.IFNA('[3]National GDP per capita ppp'!P114,0)+(1-Parameters!$B$184)*P113)*(1+(_xlfn.IFNA('[3]Nat GDP per cap ppp growth rate'!P114,0)-IF(Settings!$C$16="No",0,Parameters!P$174*('AMOC national temperature'!P113-Parameters!P$138)+Parameters!P$175*('AMOC national temperature'!P113-Parameters!P$138)^2)))*IF(Settings!$C$16="No",1,(1-SLR!$D113*Parameters!P$191))))</f>
        <v>24997.944453249893</v>
      </c>
      <c r="Q114" s="22">
        <f ca="1">IF(Q$2=0,0,IF((Parameters!$B$184*(1-Parameters!Q$195)*_xlfn.IFNA('[3]National GDP per capita ppp'!Q114,0)+(1-Parameters!$B$184)*Q113)*(1+(_xlfn.IFNA('[3]Nat GDP per cap ppp growth rate'!Q114,0)-IF(Settings!$C$16="No",0,Parameters!Q$174*('AMOC national temperature'!Q113-Parameters!Q$138)+Parameters!Q$175*('AMOC national temperature'!Q113-Parameters!Q$138)^2)))*IF(Settings!$C$16="No",1,(1-SLR!$D113*Parameters!Q$191))&lt;=0,1,(Parameters!$B$184*(1-Parameters!Q$195)*_xlfn.IFNA('[3]National GDP per capita ppp'!Q114,0)+(1-Parameters!$B$184)*Q113)*(1+(_xlfn.IFNA('[3]Nat GDP per cap ppp growth rate'!Q114,0)-IF(Settings!$C$16="No",0,Parameters!Q$174*('AMOC national temperature'!Q113-Parameters!Q$138)+Parameters!Q$175*('AMOC national temperature'!Q113-Parameters!Q$138)^2)))*IF(Settings!$C$16="No",1,(1-SLR!$D113*Parameters!Q$191))))</f>
        <v>25731.437066815746</v>
      </c>
      <c r="R114" s="22">
        <f ca="1">IF(R$2=0,0,IF((Parameters!$B$184*(1-Parameters!R$195)*_xlfn.IFNA('[3]National GDP per capita ppp'!R114,0)+(1-Parameters!$B$184)*R113)*(1+(_xlfn.IFNA('[3]Nat GDP per cap ppp growth rate'!R114,0)-IF(Settings!$C$16="No",0,Parameters!R$174*('AMOC national temperature'!R113-Parameters!R$138)+Parameters!R$175*('AMOC national temperature'!R113-Parameters!R$138)^2)))*IF(Settings!$C$16="No",1,(1-SLR!$D113*Parameters!R$191))&lt;=0,1,(Parameters!$B$184*(1-Parameters!R$195)*_xlfn.IFNA('[3]National GDP per capita ppp'!R114,0)+(1-Parameters!$B$184)*R113)*(1+(_xlfn.IFNA('[3]Nat GDP per cap ppp growth rate'!R114,0)-IF(Settings!$C$16="No",0,Parameters!R$174*('AMOC national temperature'!R113-Parameters!R$138)+Parameters!R$175*('AMOC national temperature'!R113-Parameters!R$138)^2)))*IF(Settings!$C$16="No",1,(1-SLR!$D113*Parameters!R$191))))</f>
        <v>48837.49060544344</v>
      </c>
      <c r="S114" s="22">
        <f ca="1">IF(S$2=0,0,IF((Parameters!$B$184*(1-Parameters!S$195)*_xlfn.IFNA('[3]National GDP per capita ppp'!S114,0)+(1-Parameters!$B$184)*S113)*(1+(_xlfn.IFNA('[3]Nat GDP per cap ppp growth rate'!S114,0)-IF(Settings!$C$16="No",0,Parameters!S$174*('AMOC national temperature'!S113-Parameters!S$138)+Parameters!S$175*('AMOC national temperature'!S113-Parameters!S$138)^2)))*IF(Settings!$C$16="No",1,(1-SLR!$D113*Parameters!S$191))&lt;=0,1,(Parameters!$B$184*(1-Parameters!S$195)*_xlfn.IFNA('[3]National GDP per capita ppp'!S114,0)+(1-Parameters!$B$184)*S113)*(1+(_xlfn.IFNA('[3]Nat GDP per cap ppp growth rate'!S114,0)-IF(Settings!$C$16="No",0,Parameters!S$174*('AMOC national temperature'!S113-Parameters!S$138)+Parameters!S$175*('AMOC national temperature'!S113-Parameters!S$138)^2)))*IF(Settings!$C$16="No",1,(1-SLR!$D113*Parameters!S$191))))</f>
        <v>410424.57537855348</v>
      </c>
      <c r="T114" s="22">
        <f ca="1">IF(T$2=0,0,IF((Parameters!$B$184*(1-Parameters!T$195)*_xlfn.IFNA('[3]National GDP per capita ppp'!T114,0)+(1-Parameters!$B$184)*T113)*(1+(_xlfn.IFNA('[3]Nat GDP per cap ppp growth rate'!T114,0)-IF(Settings!$C$16="No",0,Parameters!T$174*('AMOC national temperature'!T113-Parameters!T$138)+Parameters!T$175*('AMOC national temperature'!T113-Parameters!T$138)^2)))*IF(Settings!$C$16="No",1,(1-SLR!$D113*Parameters!T$191))&lt;=0,1,(Parameters!$B$184*(1-Parameters!T$195)*_xlfn.IFNA('[3]National GDP per capita ppp'!T114,0)+(1-Parameters!$B$184)*T113)*(1+(_xlfn.IFNA('[3]Nat GDP per cap ppp growth rate'!T114,0)-IF(Settings!$C$16="No",0,Parameters!T$174*('AMOC national temperature'!T113-Parameters!T$138)+Parameters!T$175*('AMOC national temperature'!T113-Parameters!T$138)^2)))*IF(Settings!$C$16="No",1,(1-SLR!$D113*Parameters!T$191))))</f>
        <v>130145.09231110188</v>
      </c>
      <c r="U114" s="22">
        <f ca="1">IF(U$2=0,0,IF((Parameters!$B$184*(1-Parameters!U$195)*_xlfn.IFNA('[3]National GDP per capita ppp'!U114,0)+(1-Parameters!$B$184)*U113)*(1+(_xlfn.IFNA('[3]Nat GDP per cap ppp growth rate'!U114,0)-IF(Settings!$C$16="No",0,Parameters!U$174*('AMOC national temperature'!U113-Parameters!U$138)+Parameters!U$175*('AMOC national temperature'!U113-Parameters!U$138)^2)))*IF(Settings!$C$16="No",1,(1-SLR!$D113*Parameters!U$191))&lt;=0,1,(Parameters!$B$184*(1-Parameters!U$195)*_xlfn.IFNA('[3]National GDP per capita ppp'!U114,0)+(1-Parameters!$B$184)*U113)*(1+(_xlfn.IFNA('[3]Nat GDP per cap ppp growth rate'!U114,0)-IF(Settings!$C$16="No",0,Parameters!U$174*('AMOC national temperature'!U113-Parameters!U$138)+Parameters!U$175*('AMOC national temperature'!U113-Parameters!U$138)^2)))*IF(Settings!$C$16="No",1,(1-SLR!$D113*Parameters!U$191))))</f>
        <v>35304.80645366307</v>
      </c>
      <c r="V114" s="22">
        <f ca="1">IF(V$2=0,0,IF((Parameters!$B$184*(1-Parameters!V$195)*_xlfn.IFNA('[3]National GDP per capita ppp'!V114,0)+(1-Parameters!$B$184)*V113)*(1+(_xlfn.IFNA('[3]Nat GDP per cap ppp growth rate'!V114,0)-IF(Settings!$C$16="No",0,Parameters!V$174*('AMOC national temperature'!V113-Parameters!V$138)+Parameters!V$175*('AMOC national temperature'!V113-Parameters!V$138)^2)))*IF(Settings!$C$16="No",1,(1-SLR!$D113*Parameters!V$191))&lt;=0,1,(Parameters!$B$184*(1-Parameters!V$195)*_xlfn.IFNA('[3]National GDP per capita ppp'!V114,0)+(1-Parameters!$B$184)*V113)*(1+(_xlfn.IFNA('[3]Nat GDP per cap ppp growth rate'!V114,0)-IF(Settings!$C$16="No",0,Parameters!V$174*('AMOC national temperature'!V113-Parameters!V$138)+Parameters!V$175*('AMOC national temperature'!V113-Parameters!V$138)^2)))*IF(Settings!$C$16="No",1,(1-SLR!$D113*Parameters!V$191))))</f>
        <v>93215.634901119964</v>
      </c>
      <c r="W114" s="22">
        <f ca="1">IF(W$2=0,0,IF((Parameters!$B$184*(1-Parameters!W$195)*_xlfn.IFNA('[3]National GDP per capita ppp'!W114,0)+(1-Parameters!$B$184)*W113)*(1+(_xlfn.IFNA('[3]Nat GDP per cap ppp growth rate'!W114,0)-IF(Settings!$C$16="No",0,Parameters!W$174*('AMOC national temperature'!W113-Parameters!W$138)+Parameters!W$175*('AMOC national temperature'!W113-Parameters!W$138)^2)))*IF(Settings!$C$16="No",1,(1-SLR!$D113*Parameters!W$191))&lt;=0,1,(Parameters!$B$184*(1-Parameters!W$195)*_xlfn.IFNA('[3]National GDP per capita ppp'!W114,0)+(1-Parameters!$B$184)*W113)*(1+(_xlfn.IFNA('[3]Nat GDP per cap ppp growth rate'!W114,0)-IF(Settings!$C$16="No",0,Parameters!W$174*('AMOC national temperature'!W113-Parameters!W$138)+Parameters!W$175*('AMOC national temperature'!W113-Parameters!W$138)^2)))*IF(Settings!$C$16="No",1,(1-SLR!$D113*Parameters!W$191))))</f>
        <v>58683.952215310237</v>
      </c>
      <c r="X114" s="22">
        <f ca="1">IF(X$2=0,0,IF((Parameters!$B$184*(1-Parameters!X$195)*_xlfn.IFNA('[3]National GDP per capita ppp'!X114,0)+(1-Parameters!$B$184)*X113)*(1+(_xlfn.IFNA('[3]Nat GDP per cap ppp growth rate'!X114,0)-IF(Settings!$C$16="No",0,Parameters!X$174*('AMOC national temperature'!X113-Parameters!X$138)+Parameters!X$175*('AMOC national temperature'!X113-Parameters!X$138)^2)))*IF(Settings!$C$16="No",1,(1-SLR!$D113*Parameters!X$191))&lt;=0,1,(Parameters!$B$184*(1-Parameters!X$195)*_xlfn.IFNA('[3]National GDP per capita ppp'!X114,0)+(1-Parameters!$B$184)*X113)*(1+(_xlfn.IFNA('[3]Nat GDP per cap ppp growth rate'!X114,0)-IF(Settings!$C$16="No",0,Parameters!X$174*('AMOC national temperature'!X113-Parameters!X$138)+Parameters!X$175*('AMOC national temperature'!X113-Parameters!X$138)^2)))*IF(Settings!$C$16="No",1,(1-SLR!$D113*Parameters!X$191))))</f>
        <v>193867.56410900308</v>
      </c>
      <c r="Y114" s="22">
        <f ca="1">IF(Y$2=0,0,IF((Parameters!$B$184*(1-Parameters!Y$195)*_xlfn.IFNA('[3]National GDP per capita ppp'!Y114,0)+(1-Parameters!$B$184)*Y113)*(1+(_xlfn.IFNA('[3]Nat GDP per cap ppp growth rate'!Y114,0)-IF(Settings!$C$16="No",0,Parameters!Y$174*('AMOC national temperature'!Y113-Parameters!Y$138)+Parameters!Y$175*('AMOC national temperature'!Y113-Parameters!Y$138)^2)))*IF(Settings!$C$16="No",1,(1-SLR!$D113*Parameters!Y$191))&lt;=0,1,(Parameters!$B$184*(1-Parameters!Y$195)*_xlfn.IFNA('[3]National GDP per capita ppp'!Y114,0)+(1-Parameters!$B$184)*Y113)*(1+(_xlfn.IFNA('[3]Nat GDP per cap ppp growth rate'!Y114,0)-IF(Settings!$C$16="No",0,Parameters!Y$174*('AMOC national temperature'!Y113-Parameters!Y$138)+Parameters!Y$175*('AMOC national temperature'!Y113-Parameters!Y$138)^2)))*IF(Settings!$C$16="No",1,(1-SLR!$D113*Parameters!Y$191))))</f>
        <v>42176.009864972373</v>
      </c>
      <c r="Z114" s="22">
        <f ca="1">IF(Z$2=0,0,IF((Parameters!$B$184*(1-Parameters!Z$195)*_xlfn.IFNA('[3]National GDP per capita ppp'!Z114,0)+(1-Parameters!$B$184)*Z113)*(1+(_xlfn.IFNA('[3]Nat GDP per cap ppp growth rate'!Z114,0)-IF(Settings!$C$16="No",0,Parameters!Z$174*('AMOC national temperature'!Z113-Parameters!Z$138)+Parameters!Z$175*('AMOC national temperature'!Z113-Parameters!Z$138)^2)))*IF(Settings!$C$16="No",1,(1-SLR!$D113*Parameters!Z$191))&lt;=0,1,(Parameters!$B$184*(1-Parameters!Z$195)*_xlfn.IFNA('[3]National GDP per capita ppp'!Z114,0)+(1-Parameters!$B$184)*Z113)*(1+(_xlfn.IFNA('[3]Nat GDP per cap ppp growth rate'!Z114,0)-IF(Settings!$C$16="No",0,Parameters!Z$174*('AMOC national temperature'!Z113-Parameters!Z$138)+Parameters!Z$175*('AMOC national temperature'!Z113-Parameters!Z$138)^2)))*IF(Settings!$C$16="No",1,(1-SLR!$D113*Parameters!Z$191))))</f>
        <v>114849.48185966283</v>
      </c>
      <c r="AA114" s="22">
        <f ca="1">IF(AA$2=0,0,IF((Parameters!$B$184*(1-Parameters!AA$195)*_xlfn.IFNA('[3]National GDP per capita ppp'!AA114,0)+(1-Parameters!$B$184)*AA113)*(1+(_xlfn.IFNA('[3]Nat GDP per cap ppp growth rate'!AA114,0)-IF(Settings!$C$16="No",0,Parameters!AA$174*('AMOC national temperature'!AA113-Parameters!AA$138)+Parameters!AA$175*('AMOC national temperature'!AA113-Parameters!AA$138)^2)))*IF(Settings!$C$16="No",1,(1-SLR!$D113*Parameters!AA$191))&lt;=0,1,(Parameters!$B$184*(1-Parameters!AA$195)*_xlfn.IFNA('[3]National GDP per capita ppp'!AA114,0)+(1-Parameters!$B$184)*AA113)*(1+(_xlfn.IFNA('[3]Nat GDP per cap ppp growth rate'!AA114,0)-IF(Settings!$C$16="No",0,Parameters!AA$174*('AMOC national temperature'!AA113-Parameters!AA$138)+Parameters!AA$175*('AMOC national temperature'!AA113-Parameters!AA$138)^2)))*IF(Settings!$C$16="No",1,(1-SLR!$D113*Parameters!AA$191))))</f>
        <v>135731.51278597754</v>
      </c>
      <c r="AB114" s="22">
        <f ca="1">IF(AB$2=0,0,IF((Parameters!$B$184*(1-Parameters!AB$195)*_xlfn.IFNA('[3]National GDP per capita ppp'!AB114,0)+(1-Parameters!$B$184)*AB113)*(1+(_xlfn.IFNA('[3]Nat GDP per cap ppp growth rate'!AB114,0)-IF(Settings!$C$16="No",0,Parameters!AB$174*('AMOC national temperature'!AB113-Parameters!AB$138)+Parameters!AB$175*('AMOC national temperature'!AB113-Parameters!AB$138)^2)))*IF(Settings!$C$16="No",1,(1-SLR!$D113*Parameters!AB$191))&lt;=0,1,(Parameters!$B$184*(1-Parameters!AB$195)*_xlfn.IFNA('[3]National GDP per capita ppp'!AB114,0)+(1-Parameters!$B$184)*AB113)*(1+(_xlfn.IFNA('[3]Nat GDP per cap ppp growth rate'!AB114,0)-IF(Settings!$C$16="No",0,Parameters!AB$174*('AMOC national temperature'!AB113-Parameters!AB$138)+Parameters!AB$175*('AMOC national temperature'!AB113-Parameters!AB$138)^2)))*IF(Settings!$C$16="No",1,(1-SLR!$D113*Parameters!AB$191))))</f>
        <v>587082.9085828372</v>
      </c>
      <c r="AC114" s="22">
        <f ca="1">IF(AC$2=0,0,IF((Parameters!$B$184*(1-Parameters!AC$195)*_xlfn.IFNA('[3]National GDP per capita ppp'!AC114,0)+(1-Parameters!$B$184)*AC113)*(1+(_xlfn.IFNA('[3]Nat GDP per cap ppp growth rate'!AC114,0)-IF(Settings!$C$16="No",0,Parameters!AC$174*('AMOC national temperature'!AC113-Parameters!AC$138)+Parameters!AC$175*('AMOC national temperature'!AC113-Parameters!AC$138)^2)))*IF(Settings!$C$16="No",1,(1-SLR!$D113*Parameters!AC$191))&lt;=0,1,(Parameters!$B$184*(1-Parameters!AC$195)*_xlfn.IFNA('[3]National GDP per capita ppp'!AC114,0)+(1-Parameters!$B$184)*AC113)*(1+(_xlfn.IFNA('[3]Nat GDP per cap ppp growth rate'!AC114,0)-IF(Settings!$C$16="No",0,Parameters!AC$174*('AMOC national temperature'!AC113-Parameters!AC$138)+Parameters!AC$175*('AMOC national temperature'!AC113-Parameters!AC$138)^2)))*IF(Settings!$C$16="No",1,(1-SLR!$D113*Parameters!AC$191))))</f>
        <v>87872.152078976287</v>
      </c>
      <c r="AD114" s="22">
        <f ca="1">IF(AD$2=0,0,IF((Parameters!$B$184*(1-Parameters!AD$195)*_xlfn.IFNA('[3]National GDP per capita ppp'!AD114,0)+(1-Parameters!$B$184)*AD113)*(1+(_xlfn.IFNA('[3]Nat GDP per cap ppp growth rate'!AD114,0)-IF(Settings!$C$16="No",0,Parameters!AD$174*('AMOC national temperature'!AD113-Parameters!AD$138)+Parameters!AD$175*('AMOC national temperature'!AD113-Parameters!AD$138)^2)))*IF(Settings!$C$16="No",1,(1-SLR!$D113*Parameters!AD$191))&lt;=0,1,(Parameters!$B$184*(1-Parameters!AD$195)*_xlfn.IFNA('[3]National GDP per capita ppp'!AD114,0)+(1-Parameters!$B$184)*AD113)*(1+(_xlfn.IFNA('[3]Nat GDP per cap ppp growth rate'!AD114,0)-IF(Settings!$C$16="No",0,Parameters!AD$174*('AMOC national temperature'!AD113-Parameters!AD$138)+Parameters!AD$175*('AMOC national temperature'!AD113-Parameters!AD$138)^2)))*IF(Settings!$C$16="No",1,(1-SLR!$D113*Parameters!AD$191))))</f>
        <v>172588.15896834579</v>
      </c>
      <c r="AE114" s="22">
        <f ca="1">IF(AE$2=0,0,IF((Parameters!$B$184*(1-Parameters!AE$195)*_xlfn.IFNA('[3]National GDP per capita ppp'!AE114,0)+(1-Parameters!$B$184)*AE113)*(1+(_xlfn.IFNA('[3]Nat GDP per cap ppp growth rate'!AE114,0)-IF(Settings!$C$16="No",0,Parameters!AE$174*('AMOC national temperature'!AE113-Parameters!AE$138)+Parameters!AE$175*('AMOC national temperature'!AE113-Parameters!AE$138)^2)))*IF(Settings!$C$16="No",1,(1-SLR!$D113*Parameters!AE$191))&lt;=0,1,(Parameters!$B$184*(1-Parameters!AE$195)*_xlfn.IFNA('[3]National GDP per capita ppp'!AE114,0)+(1-Parameters!$B$184)*AE113)*(1+(_xlfn.IFNA('[3]Nat GDP per cap ppp growth rate'!AE114,0)-IF(Settings!$C$16="No",0,Parameters!AE$174*('AMOC national temperature'!AE113-Parameters!AE$138)+Parameters!AE$175*('AMOC national temperature'!AE113-Parameters!AE$138)^2)))*IF(Settings!$C$16="No",1,(1-SLR!$D113*Parameters!AE$191))))</f>
        <v>15889.4432251416</v>
      </c>
      <c r="AF114" s="22">
        <f ca="1">IF(AF$2=0,0,IF((Parameters!$B$184*(1-Parameters!AF$195)*_xlfn.IFNA('[3]National GDP per capita ppp'!AF114,0)+(1-Parameters!$B$184)*AF113)*(1+(_xlfn.IFNA('[3]Nat GDP per cap ppp growth rate'!AF114,0)-IF(Settings!$C$16="No",0,Parameters!AF$174*('AMOC national temperature'!AF113-Parameters!AF$138)+Parameters!AF$175*('AMOC national temperature'!AF113-Parameters!AF$138)^2)))*IF(Settings!$C$16="No",1,(1-SLR!$D113*Parameters!AF$191))&lt;=0,1,(Parameters!$B$184*(1-Parameters!AF$195)*_xlfn.IFNA('[3]National GDP per capita ppp'!AF114,0)+(1-Parameters!$B$184)*AF113)*(1+(_xlfn.IFNA('[3]Nat GDP per cap ppp growth rate'!AF114,0)-IF(Settings!$C$16="No",0,Parameters!AF$174*('AMOC national temperature'!AF113-Parameters!AF$138)+Parameters!AF$175*('AMOC national temperature'!AF113-Parameters!AF$138)^2)))*IF(Settings!$C$16="No",1,(1-SLR!$D113*Parameters!AF$191))))</f>
        <v>144813.78376551616</v>
      </c>
      <c r="AG114" s="22">
        <f ca="1">IF(AG$2=0,0,IF((Parameters!$B$184*(1-Parameters!AG$195)*_xlfn.IFNA('[3]National GDP per capita ppp'!AG114,0)+(1-Parameters!$B$184)*AG113)*(1+(_xlfn.IFNA('[3]Nat GDP per cap ppp growth rate'!AG114,0)-IF(Settings!$C$16="No",0,Parameters!AG$174*('AMOC national temperature'!AG113-Parameters!AG$138)+Parameters!AG$175*('AMOC national temperature'!AG113-Parameters!AG$138)^2)))*IF(Settings!$C$16="No",1,(1-SLR!$D113*Parameters!AG$191))&lt;=0,1,(Parameters!$B$184*(1-Parameters!AG$195)*_xlfn.IFNA('[3]National GDP per capita ppp'!AG114,0)+(1-Parameters!$B$184)*AG113)*(1+(_xlfn.IFNA('[3]Nat GDP per cap ppp growth rate'!AG114,0)-IF(Settings!$C$16="No",0,Parameters!AG$174*('AMOC national temperature'!AG113-Parameters!AG$138)+Parameters!AG$175*('AMOC national temperature'!AG113-Parameters!AG$138)^2)))*IF(Settings!$C$16="No",1,(1-SLR!$D113*Parameters!AG$191))))</f>
        <v>145702.83664851784</v>
      </c>
      <c r="AH114" s="22">
        <f ca="1">IF(AH$2=0,0,IF((Parameters!$B$184*(1-Parameters!AH$195)*_xlfn.IFNA('[3]National GDP per capita ppp'!AH114,0)+(1-Parameters!$B$184)*AH113)*(1+(_xlfn.IFNA('[3]Nat GDP per cap ppp growth rate'!AH114,0)-IF(Settings!$C$16="No",0,Parameters!AH$174*('AMOC national temperature'!AH113-Parameters!AH$138)+Parameters!AH$175*('AMOC national temperature'!AH113-Parameters!AH$138)^2)))*IF(Settings!$C$16="No",1,(1-SLR!$D113*Parameters!AH$191))&lt;=0,1,(Parameters!$B$184*(1-Parameters!AH$195)*_xlfn.IFNA('[3]National GDP per capita ppp'!AH114,0)+(1-Parameters!$B$184)*AH113)*(1+(_xlfn.IFNA('[3]Nat GDP per cap ppp growth rate'!AH114,0)-IF(Settings!$C$16="No",0,Parameters!AH$174*('AMOC national temperature'!AH113-Parameters!AH$138)+Parameters!AH$175*('AMOC national temperature'!AH113-Parameters!AH$138)^2)))*IF(Settings!$C$16="No",1,(1-SLR!$D113*Parameters!AH$191))))</f>
        <v>159520.8017296129</v>
      </c>
      <c r="AI114" s="22">
        <f ca="1">IF(AI$2=0,0,IF((Parameters!$B$184*(1-Parameters!AI$195)*_xlfn.IFNA('[3]National GDP per capita ppp'!AI114,0)+(1-Parameters!$B$184)*AI113)*(1+(_xlfn.IFNA('[3]Nat GDP per cap ppp growth rate'!AI114,0)-IF(Settings!$C$16="No",0,Parameters!AI$174*('AMOC national temperature'!AI113-Parameters!AI$138)+Parameters!AI$175*('AMOC national temperature'!AI113-Parameters!AI$138)^2)))*IF(Settings!$C$16="No",1,(1-SLR!$D113*Parameters!AI$191))&lt;=0,1,(Parameters!$B$184*(1-Parameters!AI$195)*_xlfn.IFNA('[3]National GDP per capita ppp'!AI114,0)+(1-Parameters!$B$184)*AI113)*(1+(_xlfn.IFNA('[3]Nat GDP per cap ppp growth rate'!AI114,0)-IF(Settings!$C$16="No",0,Parameters!AI$174*('AMOC national temperature'!AI113-Parameters!AI$138)+Parameters!AI$175*('AMOC national temperature'!AI113-Parameters!AI$138)^2)))*IF(Settings!$C$16="No",1,(1-SLR!$D113*Parameters!AI$191))))</f>
        <v>94489.135947367235</v>
      </c>
      <c r="AJ114" s="22">
        <f ca="1">IF(AJ$2=0,0,IF((Parameters!$B$184*(1-Parameters!AJ$195)*_xlfn.IFNA('[3]National GDP per capita ppp'!AJ114,0)+(1-Parameters!$B$184)*AJ113)*(1+(_xlfn.IFNA('[3]Nat GDP per cap ppp growth rate'!AJ114,0)-IF(Settings!$C$16="No",0,Parameters!AJ$174*('AMOC national temperature'!AJ113-Parameters!AJ$138)+Parameters!AJ$175*('AMOC national temperature'!AJ113-Parameters!AJ$138)^2)))*IF(Settings!$C$16="No",1,(1-SLR!$D113*Parameters!AJ$191))&lt;=0,1,(Parameters!$B$184*(1-Parameters!AJ$195)*_xlfn.IFNA('[3]National GDP per capita ppp'!AJ114,0)+(1-Parameters!$B$184)*AJ113)*(1+(_xlfn.IFNA('[3]Nat GDP per cap ppp growth rate'!AJ114,0)-IF(Settings!$C$16="No",0,Parameters!AJ$174*('AMOC national temperature'!AJ113-Parameters!AJ$138)+Parameters!AJ$175*('AMOC national temperature'!AJ113-Parameters!AJ$138)^2)))*IF(Settings!$C$16="No",1,(1-SLR!$D113*Parameters!AJ$191))))</f>
        <v>49150.80939546736</v>
      </c>
      <c r="AK114" s="22">
        <f ca="1">IF(AK$2=0,0,IF((Parameters!$B$184*(1-Parameters!AK$195)*_xlfn.IFNA('[3]National GDP per capita ppp'!AK114,0)+(1-Parameters!$B$184)*AK113)*(1+(_xlfn.IFNA('[3]Nat GDP per cap ppp growth rate'!AK114,0)-IF(Settings!$C$16="No",0,Parameters!AK$174*('AMOC national temperature'!AK113-Parameters!AK$138)+Parameters!AK$175*('AMOC national temperature'!AK113-Parameters!AK$138)^2)))*IF(Settings!$C$16="No",1,(1-SLR!$D113*Parameters!AK$191))&lt;=0,1,(Parameters!$B$184*(1-Parameters!AK$195)*_xlfn.IFNA('[3]National GDP per capita ppp'!AK114,0)+(1-Parameters!$B$184)*AK113)*(1+(_xlfn.IFNA('[3]Nat GDP per cap ppp growth rate'!AK114,0)-IF(Settings!$C$16="No",0,Parameters!AK$174*('AMOC national temperature'!AK113-Parameters!AK$138)+Parameters!AK$175*('AMOC national temperature'!AK113-Parameters!AK$138)^2)))*IF(Settings!$C$16="No",1,(1-SLR!$D113*Parameters!AK$191))))</f>
        <v>42227.263998764225</v>
      </c>
      <c r="AL114" s="22">
        <f ca="1">IF(AL$2=0,0,IF((Parameters!$B$184*(1-Parameters!AL$195)*_xlfn.IFNA('[3]National GDP per capita ppp'!AL114,0)+(1-Parameters!$B$184)*AL113)*(1+(_xlfn.IFNA('[3]Nat GDP per cap ppp growth rate'!AL114,0)-IF(Settings!$C$16="No",0,Parameters!AL$174*('AMOC national temperature'!AL113-Parameters!AL$138)+Parameters!AL$175*('AMOC national temperature'!AL113-Parameters!AL$138)^2)))*IF(Settings!$C$16="No",1,(1-SLR!$D113*Parameters!AL$191))&lt;=0,1,(Parameters!$B$184*(1-Parameters!AL$195)*_xlfn.IFNA('[3]National GDP per capita ppp'!AL114,0)+(1-Parameters!$B$184)*AL113)*(1+(_xlfn.IFNA('[3]Nat GDP per cap ppp growth rate'!AL114,0)-IF(Settings!$C$16="No",0,Parameters!AL$174*('AMOC national temperature'!AL113-Parameters!AL$138)+Parameters!AL$175*('AMOC national temperature'!AL113-Parameters!AL$138)^2)))*IF(Settings!$C$16="No",1,(1-SLR!$D113*Parameters!AL$191))))</f>
        <v>12653.570121739745</v>
      </c>
      <c r="AM114" s="22">
        <f ca="1">IF(AM$2=0,0,IF((Parameters!$B$184*(1-Parameters!AM$195)*_xlfn.IFNA('[3]National GDP per capita ppp'!AM114,0)+(1-Parameters!$B$184)*AM113)*(1+(_xlfn.IFNA('[3]Nat GDP per cap ppp growth rate'!AM114,0)-IF(Settings!$C$16="No",0,Parameters!AM$174*('AMOC national temperature'!AM113-Parameters!AM$138)+Parameters!AM$175*('AMOC national temperature'!AM113-Parameters!AM$138)^2)))*IF(Settings!$C$16="No",1,(1-SLR!$D113*Parameters!AM$191))&lt;=0,1,(Parameters!$B$184*(1-Parameters!AM$195)*_xlfn.IFNA('[3]National GDP per capita ppp'!AM114,0)+(1-Parameters!$B$184)*AM113)*(1+(_xlfn.IFNA('[3]Nat GDP per cap ppp growth rate'!AM114,0)-IF(Settings!$C$16="No",0,Parameters!AM$174*('AMOC national temperature'!AM113-Parameters!AM$138)+Parameters!AM$175*('AMOC national temperature'!AM113-Parameters!AM$138)^2)))*IF(Settings!$C$16="No",1,(1-SLR!$D113*Parameters!AM$191))))</f>
        <v>88143.73345977084</v>
      </c>
      <c r="AN114" s="22">
        <f ca="1">IF(AN$2=0,0,IF((Parameters!$B$184*(1-Parameters!AN$195)*_xlfn.IFNA('[3]National GDP per capita ppp'!AN114,0)+(1-Parameters!$B$184)*AN113)*(1+(_xlfn.IFNA('[3]Nat GDP per cap ppp growth rate'!AN114,0)-IF(Settings!$C$16="No",0,Parameters!AN$174*('AMOC national temperature'!AN113-Parameters!AN$138)+Parameters!AN$175*('AMOC national temperature'!AN113-Parameters!AN$138)^2)))*IF(Settings!$C$16="No",1,(1-SLR!$D113*Parameters!AN$191))&lt;=0,1,(Parameters!$B$184*(1-Parameters!AN$195)*_xlfn.IFNA('[3]National GDP per capita ppp'!AN114,0)+(1-Parameters!$B$184)*AN113)*(1+(_xlfn.IFNA('[3]Nat GDP per cap ppp growth rate'!AN114,0)-IF(Settings!$C$16="No",0,Parameters!AN$174*('AMOC national temperature'!AN113-Parameters!AN$138)+Parameters!AN$175*('AMOC national temperature'!AN113-Parameters!AN$138)^2)))*IF(Settings!$C$16="No",1,(1-SLR!$D113*Parameters!AN$191))))</f>
        <v>88612.321736074766</v>
      </c>
      <c r="AO114" s="22">
        <f ca="1">IF(AO$2=0,0,IF((Parameters!$B$184*(1-Parameters!AO$195)*_xlfn.IFNA('[3]National GDP per capita ppp'!AO114,0)+(1-Parameters!$B$184)*AO113)*(1+(_xlfn.IFNA('[3]Nat GDP per cap ppp growth rate'!AO114,0)-IF(Settings!$C$16="No",0,Parameters!AO$174*('AMOC national temperature'!AO113-Parameters!AO$138)+Parameters!AO$175*('AMOC national temperature'!AO113-Parameters!AO$138)^2)))*IF(Settings!$C$16="No",1,(1-SLR!$D113*Parameters!AO$191))&lt;=0,1,(Parameters!$B$184*(1-Parameters!AO$195)*_xlfn.IFNA('[3]National GDP per capita ppp'!AO114,0)+(1-Parameters!$B$184)*AO113)*(1+(_xlfn.IFNA('[3]Nat GDP per cap ppp growth rate'!AO114,0)-IF(Settings!$C$16="No",0,Parameters!AO$174*('AMOC national temperature'!AO113-Parameters!AO$138)+Parameters!AO$175*('AMOC national temperature'!AO113-Parameters!AO$138)^2)))*IF(Settings!$C$16="No",1,(1-SLR!$D113*Parameters!AO$191))))</f>
        <v>46565.698979629953</v>
      </c>
      <c r="AP114" s="22">
        <f ca="1">IF(AP$2=0,0,IF((Parameters!$B$184*(1-Parameters!AP$195)*_xlfn.IFNA('[3]National GDP per capita ppp'!AP114,0)+(1-Parameters!$B$184)*AP113)*(1+(_xlfn.IFNA('[3]Nat GDP per cap ppp growth rate'!AP114,0)-IF(Settings!$C$16="No",0,Parameters!AP$174*('AMOC national temperature'!AP113-Parameters!AP$138)+Parameters!AP$175*('AMOC national temperature'!AP113-Parameters!AP$138)^2)))*IF(Settings!$C$16="No",1,(1-SLR!$D113*Parameters!AP$191))&lt;=0,1,(Parameters!$B$184*(1-Parameters!AP$195)*_xlfn.IFNA('[3]National GDP per capita ppp'!AP114,0)+(1-Parameters!$B$184)*AP113)*(1+(_xlfn.IFNA('[3]Nat GDP per cap ppp growth rate'!AP114,0)-IF(Settings!$C$16="No",0,Parameters!AP$174*('AMOC national temperature'!AP113-Parameters!AP$138)+Parameters!AP$175*('AMOC national temperature'!AP113-Parameters!AP$138)^2)))*IF(Settings!$C$16="No",1,(1-SLR!$D113*Parameters!AP$191))))</f>
        <v>66942.393833100825</v>
      </c>
      <c r="AQ114" s="22">
        <f ca="1">IF(AQ$2=0,0,IF((Parameters!$B$184*(1-Parameters!AQ$195)*_xlfn.IFNA('[3]National GDP per capita ppp'!AQ114,0)+(1-Parameters!$B$184)*AQ113)*(1+(_xlfn.IFNA('[3]Nat GDP per cap ppp growth rate'!AQ114,0)-IF(Settings!$C$16="No",0,Parameters!AQ$174*('AMOC national temperature'!AQ113-Parameters!AQ$138)+Parameters!AQ$175*('AMOC national temperature'!AQ113-Parameters!AQ$138)^2)))*IF(Settings!$C$16="No",1,(1-SLR!$D113*Parameters!AQ$191))&lt;=0,1,(Parameters!$B$184*(1-Parameters!AQ$195)*_xlfn.IFNA('[3]National GDP per capita ppp'!AQ114,0)+(1-Parameters!$B$184)*AQ113)*(1+(_xlfn.IFNA('[3]Nat GDP per cap ppp growth rate'!AQ114,0)-IF(Settings!$C$16="No",0,Parameters!AQ$174*('AMOC national temperature'!AQ113-Parameters!AQ$138)+Parameters!AQ$175*('AMOC national temperature'!AQ113-Parameters!AQ$138)^2)))*IF(Settings!$C$16="No",1,(1-SLR!$D113*Parameters!AQ$191))))</f>
        <v>112621.24647059379</v>
      </c>
      <c r="AR114" s="22">
        <f>IF(AR$2=0,0,IF((Parameters!$B$184*(1-Parameters!AR$195)*_xlfn.IFNA('[3]National GDP per capita ppp'!AR114,0)+(1-Parameters!$B$184)*AR113)*(1+(_xlfn.IFNA('[3]Nat GDP per cap ppp growth rate'!AR114,0)-IF(Settings!$C$16="No",0,Parameters!AR$174*('AMOC national temperature'!AR113-Parameters!AR$138)+Parameters!AR$175*('AMOC national temperature'!AR113-Parameters!AR$138)^2)))*IF(Settings!$C$16="No",1,(1-SLR!$D113*Parameters!AR$191))&lt;=0,1,(Parameters!$B$184*(1-Parameters!AR$195)*_xlfn.IFNA('[3]National GDP per capita ppp'!AR114,0)+(1-Parameters!$B$184)*AR113)*(1+(_xlfn.IFNA('[3]Nat GDP per cap ppp growth rate'!AR114,0)-IF(Settings!$C$16="No",0,Parameters!AR$174*('AMOC national temperature'!AR113-Parameters!AR$138)+Parameters!AR$175*('AMOC national temperature'!AR113-Parameters!AR$138)^2)))*IF(Settings!$C$16="No",1,(1-SLR!$D113*Parameters!AR$191))))</f>
        <v>0</v>
      </c>
      <c r="AS114" s="22">
        <f ca="1">IF(AS$2=0,0,IF((Parameters!$B$184*(1-Parameters!AS$195)*_xlfn.IFNA('[3]National GDP per capita ppp'!AS114,0)+(1-Parameters!$B$184)*AS113)*(1+(_xlfn.IFNA('[3]Nat GDP per cap ppp growth rate'!AS114,0)-IF(Settings!$C$16="No",0,Parameters!AS$174*('AMOC national temperature'!AS113-Parameters!AS$138)+Parameters!AS$175*('AMOC national temperature'!AS113-Parameters!AS$138)^2)))*IF(Settings!$C$16="No",1,(1-SLR!$D113*Parameters!AS$191))&lt;=0,1,(Parameters!$B$184*(1-Parameters!AS$195)*_xlfn.IFNA('[3]National GDP per capita ppp'!AS114,0)+(1-Parameters!$B$184)*AS113)*(1+(_xlfn.IFNA('[3]Nat GDP per cap ppp growth rate'!AS114,0)-IF(Settings!$C$16="No",0,Parameters!AS$174*('AMOC national temperature'!AS113-Parameters!AS$138)+Parameters!AS$175*('AMOC national temperature'!AS113-Parameters!AS$138)^2)))*IF(Settings!$C$16="No",1,(1-SLR!$D113*Parameters!AS$191))))</f>
        <v>108966.03912567989</v>
      </c>
      <c r="AT114" s="22">
        <f ca="1">IF(AT$2=0,0,IF((Parameters!$B$184*(1-Parameters!AT$195)*_xlfn.IFNA('[3]National GDP per capita ppp'!AT114,0)+(1-Parameters!$B$184)*AT113)*(1+(_xlfn.IFNA('[3]Nat GDP per cap ppp growth rate'!AT114,0)-IF(Settings!$C$16="No",0,Parameters!AT$174*('AMOC national temperature'!AT113-Parameters!AT$138)+Parameters!AT$175*('AMOC national temperature'!AT113-Parameters!AT$138)^2)))*IF(Settings!$C$16="No",1,(1-SLR!$D113*Parameters!AT$191))&lt;=0,1,(Parameters!$B$184*(1-Parameters!AT$195)*_xlfn.IFNA('[3]National GDP per capita ppp'!AT114,0)+(1-Parameters!$B$184)*AT113)*(1+(_xlfn.IFNA('[3]Nat GDP per cap ppp growth rate'!AT114,0)-IF(Settings!$C$16="No",0,Parameters!AT$174*('AMOC national temperature'!AT113-Parameters!AT$138)+Parameters!AT$175*('AMOC national temperature'!AT113-Parameters!AT$138)^2)))*IF(Settings!$C$16="No",1,(1-SLR!$D113*Parameters!AT$191))))</f>
        <v>86286.924470525992</v>
      </c>
      <c r="AU114" s="22">
        <f ca="1">IF(AU$2=0,0,IF((Parameters!$B$184*(1-Parameters!AU$195)*_xlfn.IFNA('[3]National GDP per capita ppp'!AU114,0)+(1-Parameters!$B$184)*AU113)*(1+(_xlfn.IFNA('[3]Nat GDP per cap ppp growth rate'!AU114,0)-IF(Settings!$C$16="No",0,Parameters!AU$174*('AMOC national temperature'!AU113-Parameters!AU$138)+Parameters!AU$175*('AMOC national temperature'!AU113-Parameters!AU$138)^2)))*IF(Settings!$C$16="No",1,(1-SLR!$D113*Parameters!AU$191))&lt;=0,1,(Parameters!$B$184*(1-Parameters!AU$195)*_xlfn.IFNA('[3]National GDP per capita ppp'!AU114,0)+(1-Parameters!$B$184)*AU113)*(1+(_xlfn.IFNA('[3]Nat GDP per cap ppp growth rate'!AU114,0)-IF(Settings!$C$16="No",0,Parameters!AU$174*('AMOC national temperature'!AU113-Parameters!AU$138)+Parameters!AU$175*('AMOC national temperature'!AU113-Parameters!AU$138)^2)))*IF(Settings!$C$16="No",1,(1-SLR!$D113*Parameters!AU$191))))</f>
        <v>117011.67620838768</v>
      </c>
      <c r="AV114" s="22">
        <f ca="1">IF(AV$2=0,0,IF((Parameters!$B$184*(1-Parameters!AV$195)*_xlfn.IFNA('[3]National GDP per capita ppp'!AV114,0)+(1-Parameters!$B$184)*AV113)*(1+(_xlfn.IFNA('[3]Nat GDP per cap ppp growth rate'!AV114,0)-IF(Settings!$C$16="No",0,Parameters!AV$174*('AMOC national temperature'!AV113-Parameters!AV$138)+Parameters!AV$175*('AMOC national temperature'!AV113-Parameters!AV$138)^2)))*IF(Settings!$C$16="No",1,(1-SLR!$D113*Parameters!AV$191))&lt;=0,1,(Parameters!$B$184*(1-Parameters!AV$195)*_xlfn.IFNA('[3]National GDP per capita ppp'!AV114,0)+(1-Parameters!$B$184)*AV113)*(1+(_xlfn.IFNA('[3]Nat GDP per cap ppp growth rate'!AV114,0)-IF(Settings!$C$16="No",0,Parameters!AV$174*('AMOC national temperature'!AV113-Parameters!AV$138)+Parameters!AV$175*('AMOC national temperature'!AV113-Parameters!AV$138)^2)))*IF(Settings!$C$16="No",1,(1-SLR!$D113*Parameters!AV$191))))</f>
        <v>40090.923381169938</v>
      </c>
      <c r="AW114" s="22">
        <f ca="1">IF(AW$2=0,0,IF((Parameters!$B$184*(1-Parameters!AW$195)*_xlfn.IFNA('[3]National GDP per capita ppp'!AW114,0)+(1-Parameters!$B$184)*AW113)*(1+(_xlfn.IFNA('[3]Nat GDP per cap ppp growth rate'!AW114,0)-IF(Settings!$C$16="No",0,Parameters!AW$174*('AMOC national temperature'!AW113-Parameters!AW$138)+Parameters!AW$175*('AMOC national temperature'!AW113-Parameters!AW$138)^2)))*IF(Settings!$C$16="No",1,(1-SLR!$D113*Parameters!AW$191))&lt;=0,1,(Parameters!$B$184*(1-Parameters!AW$195)*_xlfn.IFNA('[3]National GDP per capita ppp'!AW114,0)+(1-Parameters!$B$184)*AW113)*(1+(_xlfn.IFNA('[3]Nat GDP per cap ppp growth rate'!AW114,0)-IF(Settings!$C$16="No",0,Parameters!AW$174*('AMOC national temperature'!AW113-Parameters!AW$138)+Parameters!AW$175*('AMOC national temperature'!AW113-Parameters!AW$138)^2)))*IF(Settings!$C$16="No",1,(1-SLR!$D113*Parameters!AW$191))))</f>
        <v>23013.198486944741</v>
      </c>
      <c r="AX114" s="22">
        <f ca="1">IF(AX$2=0,0,IF((Parameters!$B$184*(1-Parameters!AX$195)*_xlfn.IFNA('[3]National GDP per capita ppp'!AX114,0)+(1-Parameters!$B$184)*AX113)*(1+(_xlfn.IFNA('[3]Nat GDP per cap ppp growth rate'!AX114,0)-IF(Settings!$C$16="No",0,Parameters!AX$174*('AMOC national temperature'!AX113-Parameters!AX$138)+Parameters!AX$175*('AMOC national temperature'!AX113-Parameters!AX$138)^2)))*IF(Settings!$C$16="No",1,(1-SLR!$D113*Parameters!AX$191))&lt;=0,1,(Parameters!$B$184*(1-Parameters!AX$195)*_xlfn.IFNA('[3]National GDP per capita ppp'!AX114,0)+(1-Parameters!$B$184)*AX113)*(1+(_xlfn.IFNA('[3]Nat GDP per cap ppp growth rate'!AX114,0)-IF(Settings!$C$16="No",0,Parameters!AX$174*('AMOC national temperature'!AX113-Parameters!AX$138)+Parameters!AX$175*('AMOC national temperature'!AX113-Parameters!AX$138)^2)))*IF(Settings!$C$16="No",1,(1-SLR!$D113*Parameters!AX$191))))</f>
        <v>112299.56560393816</v>
      </c>
      <c r="AY114" s="22">
        <f ca="1">IF(AY$2=0,0,IF((Parameters!$B$184*(1-Parameters!AY$195)*_xlfn.IFNA('[3]National GDP per capita ppp'!AY114,0)+(1-Parameters!$B$184)*AY113)*(1+(_xlfn.IFNA('[3]Nat GDP per cap ppp growth rate'!AY114,0)-IF(Settings!$C$16="No",0,Parameters!AY$174*('AMOC national temperature'!AY113-Parameters!AY$138)+Parameters!AY$175*('AMOC national temperature'!AY113-Parameters!AY$138)^2)))*IF(Settings!$C$16="No",1,(1-SLR!$D113*Parameters!AY$191))&lt;=0,1,(Parameters!$B$184*(1-Parameters!AY$195)*_xlfn.IFNA('[3]National GDP per capita ppp'!AY114,0)+(1-Parameters!$B$184)*AY113)*(1+(_xlfn.IFNA('[3]Nat GDP per cap ppp growth rate'!AY114,0)-IF(Settings!$C$16="No",0,Parameters!AY$174*('AMOC national temperature'!AY113-Parameters!AY$138)+Parameters!AY$175*('AMOC national temperature'!AY113-Parameters!AY$138)^2)))*IF(Settings!$C$16="No",1,(1-SLR!$D113*Parameters!AY$191))))</f>
        <v>93283.240955088215</v>
      </c>
      <c r="AZ114" s="22">
        <f ca="1">IF(AZ$2=0,0,IF((Parameters!$B$184*(1-Parameters!AZ$195)*_xlfn.IFNA('[3]National GDP per capita ppp'!AZ114,0)+(1-Parameters!$B$184)*AZ113)*(1+(_xlfn.IFNA('[3]Nat GDP per cap ppp growth rate'!AZ114,0)-IF(Settings!$C$16="No",0,Parameters!AZ$174*('AMOC national temperature'!AZ113-Parameters!AZ$138)+Parameters!AZ$175*('AMOC national temperature'!AZ113-Parameters!AZ$138)^2)))*IF(Settings!$C$16="No",1,(1-SLR!$D113*Parameters!AZ$191))&lt;=0,1,(Parameters!$B$184*(1-Parameters!AZ$195)*_xlfn.IFNA('[3]National GDP per capita ppp'!AZ114,0)+(1-Parameters!$B$184)*AZ113)*(1+(_xlfn.IFNA('[3]Nat GDP per cap ppp growth rate'!AZ114,0)-IF(Settings!$C$16="No",0,Parameters!AZ$174*('AMOC national temperature'!AZ113-Parameters!AZ$138)+Parameters!AZ$175*('AMOC national temperature'!AZ113-Parameters!AZ$138)^2)))*IF(Settings!$C$16="No",1,(1-SLR!$D113*Parameters!AZ$191))))</f>
        <v>141465.25741243889</v>
      </c>
      <c r="BA114" s="22">
        <f ca="1">IF(BA$2=0,0,IF((Parameters!$B$184*(1-Parameters!BA$195)*_xlfn.IFNA('[3]National GDP per capita ppp'!BA114,0)+(1-Parameters!$B$184)*BA113)*(1+(_xlfn.IFNA('[3]Nat GDP per cap ppp growth rate'!BA114,0)-IF(Settings!$C$16="No",0,Parameters!BA$174*('AMOC national temperature'!BA113-Parameters!BA$138)+Parameters!BA$175*('AMOC national temperature'!BA113-Parameters!BA$138)^2)))*IF(Settings!$C$16="No",1,(1-SLR!$D113*Parameters!BA$191))&lt;=0,1,(Parameters!$B$184*(1-Parameters!BA$195)*_xlfn.IFNA('[3]National GDP per capita ppp'!BA114,0)+(1-Parameters!$B$184)*BA113)*(1+(_xlfn.IFNA('[3]Nat GDP per cap ppp growth rate'!BA114,0)-IF(Settings!$C$16="No",0,Parameters!BA$174*('AMOC national temperature'!BA113-Parameters!BA$138)+Parameters!BA$175*('AMOC national temperature'!BA113-Parameters!BA$138)^2)))*IF(Settings!$C$16="No",1,(1-SLR!$D113*Parameters!BA$191))))</f>
        <v>67676.099824818026</v>
      </c>
      <c r="BB114" s="22">
        <f ca="1">IF(BB$2=0,0,IF((Parameters!$B$184*(1-Parameters!BB$195)*_xlfn.IFNA('[3]National GDP per capita ppp'!BB114,0)+(1-Parameters!$B$184)*BB113)*(1+(_xlfn.IFNA('[3]Nat GDP per cap ppp growth rate'!BB114,0)-IF(Settings!$C$16="No",0,Parameters!BB$174*('AMOC national temperature'!BB113-Parameters!BB$138)+Parameters!BB$175*('AMOC national temperature'!BB113-Parameters!BB$138)^2)))*IF(Settings!$C$16="No",1,(1-SLR!$D113*Parameters!BB$191))&lt;=0,1,(Parameters!$B$184*(1-Parameters!BB$195)*_xlfn.IFNA('[3]National GDP per capita ppp'!BB114,0)+(1-Parameters!$B$184)*BB113)*(1+(_xlfn.IFNA('[3]Nat GDP per cap ppp growth rate'!BB114,0)-IF(Settings!$C$16="No",0,Parameters!BB$174*('AMOC national temperature'!BB113-Parameters!BB$138)+Parameters!BB$175*('AMOC national temperature'!BB113-Parameters!BB$138)^2)))*IF(Settings!$C$16="No",1,(1-SLR!$D113*Parameters!BB$191))))</f>
        <v>176579.8874589857</v>
      </c>
      <c r="BC114" s="22">
        <f ca="1">IF(BC$2=0,0,IF((Parameters!$B$184*(1-Parameters!BC$195)*_xlfn.IFNA('[3]National GDP per capita ppp'!BC114,0)+(1-Parameters!$B$184)*BC113)*(1+(_xlfn.IFNA('[3]Nat GDP per cap ppp growth rate'!BC114,0)-IF(Settings!$C$16="No",0,Parameters!BC$174*('AMOC national temperature'!BC113-Parameters!BC$138)+Parameters!BC$175*('AMOC national temperature'!BC113-Parameters!BC$138)^2)))*IF(Settings!$C$16="No",1,(1-SLR!$D113*Parameters!BC$191))&lt;=0,1,(Parameters!$B$184*(1-Parameters!BC$195)*_xlfn.IFNA('[3]National GDP per capita ppp'!BC114,0)+(1-Parameters!$B$184)*BC113)*(1+(_xlfn.IFNA('[3]Nat GDP per cap ppp growth rate'!BC114,0)-IF(Settings!$C$16="No",0,Parameters!BC$174*('AMOC national temperature'!BC113-Parameters!BC$138)+Parameters!BC$175*('AMOC national temperature'!BC113-Parameters!BC$138)^2)))*IF(Settings!$C$16="No",1,(1-SLR!$D113*Parameters!BC$191))))</f>
        <v>30990.050564151992</v>
      </c>
      <c r="BD114" s="22">
        <f>IF(BD$2=0,0,IF((Parameters!$B$184*(1-Parameters!BD$195)*_xlfn.IFNA('[3]National GDP per capita ppp'!BD114,0)+(1-Parameters!$B$184)*BD113)*(1+(_xlfn.IFNA('[3]Nat GDP per cap ppp growth rate'!BD114,0)-IF(Settings!$C$16="No",0,Parameters!BD$174*('AMOC national temperature'!BD113-Parameters!BD$138)+Parameters!BD$175*('AMOC national temperature'!BD113-Parameters!BD$138)^2)))*IF(Settings!$C$16="No",1,(1-SLR!$D113*Parameters!BD$191))&lt;=0,1,(Parameters!$B$184*(1-Parameters!BD$195)*_xlfn.IFNA('[3]National GDP per capita ppp'!BD114,0)+(1-Parameters!$B$184)*BD113)*(1+(_xlfn.IFNA('[3]Nat GDP per cap ppp growth rate'!BD114,0)-IF(Settings!$C$16="No",0,Parameters!BD$174*('AMOC national temperature'!BD113-Parameters!BD$138)+Parameters!BD$175*('AMOC national temperature'!BD113-Parameters!BD$138)^2)))*IF(Settings!$C$16="No",1,(1-SLR!$D113*Parameters!BD$191))))</f>
        <v>0</v>
      </c>
      <c r="BE114" s="22">
        <f ca="1">IF(BE$2=0,0,IF((Parameters!$B$184*(1-Parameters!BE$195)*_xlfn.IFNA('[3]National GDP per capita ppp'!BE114,0)+(1-Parameters!$B$184)*BE113)*(1+(_xlfn.IFNA('[3]Nat GDP per cap ppp growth rate'!BE114,0)-IF(Settings!$C$16="No",0,Parameters!BE$174*('AMOC national temperature'!BE113-Parameters!BE$138)+Parameters!BE$175*('AMOC national temperature'!BE113-Parameters!BE$138)^2)))*IF(Settings!$C$16="No",1,(1-SLR!$D113*Parameters!BE$191))&lt;=0,1,(Parameters!$B$184*(1-Parameters!BE$195)*_xlfn.IFNA('[3]National GDP per capita ppp'!BE114,0)+(1-Parameters!$B$184)*BE113)*(1+(_xlfn.IFNA('[3]Nat GDP per cap ppp growth rate'!BE114,0)-IF(Settings!$C$16="No",0,Parameters!BE$174*('AMOC national temperature'!BE113-Parameters!BE$138)+Parameters!BE$175*('AMOC national temperature'!BE113-Parameters!BE$138)^2)))*IF(Settings!$C$16="No",1,(1-SLR!$D113*Parameters!BE$191))))</f>
        <v>98293.236340468182</v>
      </c>
      <c r="BF114" s="22">
        <f ca="1">IF(BF$2=0,0,IF((Parameters!$B$184*(1-Parameters!BF$195)*_xlfn.IFNA('[3]National GDP per capita ppp'!BF114,0)+(1-Parameters!$B$184)*BF113)*(1+(_xlfn.IFNA('[3]Nat GDP per cap ppp growth rate'!BF114,0)-IF(Settings!$C$16="No",0,Parameters!BF$174*('AMOC national temperature'!BF113-Parameters!BF$138)+Parameters!BF$175*('AMOC national temperature'!BF113-Parameters!BF$138)^2)))*IF(Settings!$C$16="No",1,(1-SLR!$D113*Parameters!BF$191))&lt;=0,1,(Parameters!$B$184*(1-Parameters!BF$195)*_xlfn.IFNA('[3]National GDP per capita ppp'!BF114,0)+(1-Parameters!$B$184)*BF113)*(1+(_xlfn.IFNA('[3]Nat GDP per cap ppp growth rate'!BF114,0)-IF(Settings!$C$16="No",0,Parameters!BF$174*('AMOC national temperature'!BF113-Parameters!BF$138)+Parameters!BF$175*('AMOC national temperature'!BF113-Parameters!BF$138)^2)))*IF(Settings!$C$16="No",1,(1-SLR!$D113*Parameters!BF$191))))</f>
        <v>67580.508092141317</v>
      </c>
      <c r="BG114" s="22">
        <f ca="1">IF(BG$2=0,0,IF((Parameters!$B$184*(1-Parameters!BG$195)*_xlfn.IFNA('[3]National GDP per capita ppp'!BG114,0)+(1-Parameters!$B$184)*BG113)*(1+(_xlfn.IFNA('[3]Nat GDP per cap ppp growth rate'!BG114,0)-IF(Settings!$C$16="No",0,Parameters!BG$174*('AMOC national temperature'!BG113-Parameters!BG$138)+Parameters!BG$175*('AMOC national temperature'!BG113-Parameters!BG$138)^2)))*IF(Settings!$C$16="No",1,(1-SLR!$D113*Parameters!BG$191))&lt;=0,1,(Parameters!$B$184*(1-Parameters!BG$195)*_xlfn.IFNA('[3]National GDP per capita ppp'!BG114,0)+(1-Parameters!$B$184)*BG113)*(1+(_xlfn.IFNA('[3]Nat GDP per cap ppp growth rate'!BG114,0)-IF(Settings!$C$16="No",0,Parameters!BG$174*('AMOC national temperature'!BG113-Parameters!BG$138)+Parameters!BG$175*('AMOC national temperature'!BG113-Parameters!BG$138)^2)))*IF(Settings!$C$16="No",1,(1-SLR!$D113*Parameters!BG$191))))</f>
        <v>16626.018465450379</v>
      </c>
      <c r="BH114" s="22">
        <f ca="1">IF(BH$2=0,0,IF((Parameters!$B$184*(1-Parameters!BH$195)*_xlfn.IFNA('[3]National GDP per capita ppp'!BH114,0)+(1-Parameters!$B$184)*BH113)*(1+(_xlfn.IFNA('[3]Nat GDP per cap ppp growth rate'!BH114,0)-IF(Settings!$C$16="No",0,Parameters!BH$174*('AMOC national temperature'!BH113-Parameters!BH$138)+Parameters!BH$175*('AMOC national temperature'!BH113-Parameters!BH$138)^2)))*IF(Settings!$C$16="No",1,(1-SLR!$D113*Parameters!BH$191))&lt;=0,1,(Parameters!$B$184*(1-Parameters!BH$195)*_xlfn.IFNA('[3]National GDP per capita ppp'!BH114,0)+(1-Parameters!$B$184)*BH113)*(1+(_xlfn.IFNA('[3]Nat GDP per cap ppp growth rate'!BH114,0)-IF(Settings!$C$16="No",0,Parameters!BH$174*('AMOC national temperature'!BH113-Parameters!BH$138)+Parameters!BH$175*('AMOC national temperature'!BH113-Parameters!BH$138)^2)))*IF(Settings!$C$16="No",1,(1-SLR!$D113*Parameters!BH$191))))</f>
        <v>127254.05907772224</v>
      </c>
      <c r="BI114" s="22">
        <f ca="1">IF(BI$2=0,0,IF((Parameters!$B$184*(1-Parameters!BI$195)*_xlfn.IFNA('[3]National GDP per capita ppp'!BI114,0)+(1-Parameters!$B$184)*BI113)*(1+(_xlfn.IFNA('[3]Nat GDP per cap ppp growth rate'!BI114,0)-IF(Settings!$C$16="No",0,Parameters!BI$174*('AMOC national temperature'!BI113-Parameters!BI$138)+Parameters!BI$175*('AMOC national temperature'!BI113-Parameters!BI$138)^2)))*IF(Settings!$C$16="No",1,(1-SLR!$D113*Parameters!BI$191))&lt;=0,1,(Parameters!$B$184*(1-Parameters!BI$195)*_xlfn.IFNA('[3]National GDP per capita ppp'!BI114,0)+(1-Parameters!$B$184)*BI113)*(1+(_xlfn.IFNA('[3]Nat GDP per cap ppp growth rate'!BI114,0)-IF(Settings!$C$16="No",0,Parameters!BI$174*('AMOC national temperature'!BI113-Parameters!BI$138)+Parameters!BI$175*('AMOC national temperature'!BI113-Parameters!BI$138)^2)))*IF(Settings!$C$16="No",1,(1-SLR!$D113*Parameters!BI$191))))</f>
        <v>77144.280119759045</v>
      </c>
      <c r="BJ114" s="22">
        <f ca="1">IF(BJ$2=0,0,IF((Parameters!$B$184*(1-Parameters!BJ$195)*_xlfn.IFNA('[3]National GDP per capita ppp'!BJ114,0)+(1-Parameters!$B$184)*BJ113)*(1+(_xlfn.IFNA('[3]Nat GDP per cap ppp growth rate'!BJ114,0)-IF(Settings!$C$16="No",0,Parameters!BJ$174*('AMOC national temperature'!BJ113-Parameters!BJ$138)+Parameters!BJ$175*('AMOC national temperature'!BJ113-Parameters!BJ$138)^2)))*IF(Settings!$C$16="No",1,(1-SLR!$D113*Parameters!BJ$191))&lt;=0,1,(Parameters!$B$184*(1-Parameters!BJ$195)*_xlfn.IFNA('[3]National GDP per capita ppp'!BJ114,0)+(1-Parameters!$B$184)*BJ113)*(1+(_xlfn.IFNA('[3]Nat GDP per cap ppp growth rate'!BJ114,0)-IF(Settings!$C$16="No",0,Parameters!BJ$174*('AMOC national temperature'!BJ113-Parameters!BJ$138)+Parameters!BJ$175*('AMOC national temperature'!BJ113-Parameters!BJ$138)^2)))*IF(Settings!$C$16="No",1,(1-SLR!$D113*Parameters!BJ$191))))</f>
        <v>111547.91511657044</v>
      </c>
      <c r="BK114" s="22">
        <f ca="1">IF(BK$2=0,0,IF((Parameters!$B$184*(1-Parameters!BK$195)*_xlfn.IFNA('[3]National GDP per capita ppp'!BK114,0)+(1-Parameters!$B$184)*BK113)*(1+(_xlfn.IFNA('[3]Nat GDP per cap ppp growth rate'!BK114,0)-IF(Settings!$C$16="No",0,Parameters!BK$174*('AMOC national temperature'!BK113-Parameters!BK$138)+Parameters!BK$175*('AMOC national temperature'!BK113-Parameters!BK$138)^2)))*IF(Settings!$C$16="No",1,(1-SLR!$D113*Parameters!BK$191))&lt;=0,1,(Parameters!$B$184*(1-Parameters!BK$195)*_xlfn.IFNA('[3]National GDP per capita ppp'!BK114,0)+(1-Parameters!$B$184)*BK113)*(1+(_xlfn.IFNA('[3]Nat GDP per cap ppp growth rate'!BK114,0)-IF(Settings!$C$16="No",0,Parameters!BK$174*('AMOC national temperature'!BK113-Parameters!BK$138)+Parameters!BK$175*('AMOC national temperature'!BK113-Parameters!BK$138)^2)))*IF(Settings!$C$16="No",1,(1-SLR!$D113*Parameters!BK$191))))</f>
        <v>1</v>
      </c>
      <c r="BL114" s="22">
        <f ca="1">IF(BL$2=0,0,IF((Parameters!$B$184*(1-Parameters!BL$195)*_xlfn.IFNA('[3]National GDP per capita ppp'!BL114,0)+(1-Parameters!$B$184)*BL113)*(1+(_xlfn.IFNA('[3]Nat GDP per cap ppp growth rate'!BL114,0)-IF(Settings!$C$16="No",0,Parameters!BL$174*('AMOC national temperature'!BL113-Parameters!BL$138)+Parameters!BL$175*('AMOC national temperature'!BL113-Parameters!BL$138)^2)))*IF(Settings!$C$16="No",1,(1-SLR!$D113*Parameters!BL$191))&lt;=0,1,(Parameters!$B$184*(1-Parameters!BL$195)*_xlfn.IFNA('[3]National GDP per capita ppp'!BL114,0)+(1-Parameters!$B$184)*BL113)*(1+(_xlfn.IFNA('[3]Nat GDP per cap ppp growth rate'!BL114,0)-IF(Settings!$C$16="No",0,Parameters!BL$174*('AMOC national temperature'!BL113-Parameters!BL$138)+Parameters!BL$175*('AMOC national temperature'!BL113-Parameters!BL$138)^2)))*IF(Settings!$C$16="No",1,(1-SLR!$D113*Parameters!BL$191))))</f>
        <v>190408.0268521737</v>
      </c>
      <c r="BM114" s="22">
        <f ca="1">IF(BM$2=0,0,IF((Parameters!$B$184*(1-Parameters!BM$195)*_xlfn.IFNA('[3]National GDP per capita ppp'!BM114,0)+(1-Parameters!$B$184)*BM113)*(1+(_xlfn.IFNA('[3]Nat GDP per cap ppp growth rate'!BM114,0)-IF(Settings!$C$16="No",0,Parameters!BM$174*('AMOC national temperature'!BM113-Parameters!BM$138)+Parameters!BM$175*('AMOC national temperature'!BM113-Parameters!BM$138)^2)))*IF(Settings!$C$16="No",1,(1-SLR!$D113*Parameters!BM$191))&lt;=0,1,(Parameters!$B$184*(1-Parameters!BM$195)*_xlfn.IFNA('[3]National GDP per capita ppp'!BM114,0)+(1-Parameters!$B$184)*BM113)*(1+(_xlfn.IFNA('[3]Nat GDP per cap ppp growth rate'!BM114,0)-IF(Settings!$C$16="No",0,Parameters!BM$174*('AMOC national temperature'!BM113-Parameters!BM$138)+Parameters!BM$175*('AMOC national temperature'!BM113-Parameters!BM$138)^2)))*IF(Settings!$C$16="No",1,(1-SLR!$D113*Parameters!BM$191))))</f>
        <v>120109.20298240508</v>
      </c>
      <c r="BN114" s="22">
        <f ca="1">IF(BN$2=0,0,IF((Parameters!$B$184*(1-Parameters!BN$195)*_xlfn.IFNA('[3]National GDP per capita ppp'!BN114,0)+(1-Parameters!$B$184)*BN113)*(1+(_xlfn.IFNA('[3]Nat GDP per cap ppp growth rate'!BN114,0)-IF(Settings!$C$16="No",0,Parameters!BN$174*('AMOC national temperature'!BN113-Parameters!BN$138)+Parameters!BN$175*('AMOC national temperature'!BN113-Parameters!BN$138)^2)))*IF(Settings!$C$16="No",1,(1-SLR!$D113*Parameters!BN$191))&lt;=0,1,(Parameters!$B$184*(1-Parameters!BN$195)*_xlfn.IFNA('[3]National GDP per capita ppp'!BN114,0)+(1-Parameters!$B$184)*BN113)*(1+(_xlfn.IFNA('[3]Nat GDP per cap ppp growth rate'!BN114,0)-IF(Settings!$C$16="No",0,Parameters!BN$174*('AMOC national temperature'!BN113-Parameters!BN$138)+Parameters!BN$175*('AMOC national temperature'!BN113-Parameters!BN$138)^2)))*IF(Settings!$C$16="No",1,(1-SLR!$D113*Parameters!BN$191))))</f>
        <v>46610.098756425235</v>
      </c>
      <c r="BO114" s="22">
        <f ca="1">IF(BO$2=0,0,IF((Parameters!$B$184*(1-Parameters!BO$195)*_xlfn.IFNA('[3]National GDP per capita ppp'!BO114,0)+(1-Parameters!$B$184)*BO113)*(1+(_xlfn.IFNA('[3]Nat GDP per cap ppp growth rate'!BO114,0)-IF(Settings!$C$16="No",0,Parameters!BO$174*('AMOC national temperature'!BO113-Parameters!BO$138)+Parameters!BO$175*('AMOC national temperature'!BO113-Parameters!BO$138)^2)))*IF(Settings!$C$16="No",1,(1-SLR!$D113*Parameters!BO$191))&lt;=0,1,(Parameters!$B$184*(1-Parameters!BO$195)*_xlfn.IFNA('[3]National GDP per capita ppp'!BO114,0)+(1-Parameters!$B$184)*BO113)*(1+(_xlfn.IFNA('[3]Nat GDP per cap ppp growth rate'!BO114,0)-IF(Settings!$C$16="No",0,Parameters!BO$174*('AMOC national temperature'!BO113-Parameters!BO$138)+Parameters!BO$175*('AMOC national temperature'!BO113-Parameters!BO$138)^2)))*IF(Settings!$C$16="No",1,(1-SLR!$D113*Parameters!BO$191))))</f>
        <v>56261.429319404902</v>
      </c>
      <c r="BP114" s="22">
        <f ca="1">IF(BP$2=0,0,IF((Parameters!$B$184*(1-Parameters!BP$195)*_xlfn.IFNA('[3]National GDP per capita ppp'!BP114,0)+(1-Parameters!$B$184)*BP113)*(1+(_xlfn.IFNA('[3]Nat GDP per cap ppp growth rate'!BP114,0)-IF(Settings!$C$16="No",0,Parameters!BP$174*('AMOC national temperature'!BP113-Parameters!BP$138)+Parameters!BP$175*('AMOC national temperature'!BP113-Parameters!BP$138)^2)))*IF(Settings!$C$16="No",1,(1-SLR!$D113*Parameters!BP$191))&lt;=0,1,(Parameters!$B$184*(1-Parameters!BP$195)*_xlfn.IFNA('[3]National GDP per capita ppp'!BP114,0)+(1-Parameters!$B$184)*BP113)*(1+(_xlfn.IFNA('[3]Nat GDP per cap ppp growth rate'!BP114,0)-IF(Settings!$C$16="No",0,Parameters!BP$174*('AMOC national temperature'!BP113-Parameters!BP$138)+Parameters!BP$175*('AMOC national temperature'!BP113-Parameters!BP$138)^2)))*IF(Settings!$C$16="No",1,(1-SLR!$D113*Parameters!BP$191))))</f>
        <v>37233.230704595961</v>
      </c>
      <c r="BQ114" s="22">
        <f>IF(BQ$2=0,0,IF((Parameters!$B$184*(1-Parameters!BQ$195)*_xlfn.IFNA('[3]National GDP per capita ppp'!BQ114,0)+(1-Parameters!$B$184)*BQ113)*(1+(_xlfn.IFNA('[3]Nat GDP per cap ppp growth rate'!BQ114,0)-IF(Settings!$C$16="No",0,Parameters!BQ$174*('AMOC national temperature'!BQ113-Parameters!BQ$138)+Parameters!BQ$175*('AMOC national temperature'!BQ113-Parameters!BQ$138)^2)))*IF(Settings!$C$16="No",1,(1-SLR!$D113*Parameters!BQ$191))&lt;=0,1,(Parameters!$B$184*(1-Parameters!BQ$195)*_xlfn.IFNA('[3]National GDP per capita ppp'!BQ114,0)+(1-Parameters!$B$184)*BQ113)*(1+(_xlfn.IFNA('[3]Nat GDP per cap ppp growth rate'!BQ114,0)-IF(Settings!$C$16="No",0,Parameters!BQ$174*('AMOC national temperature'!BQ113-Parameters!BQ$138)+Parameters!BQ$175*('AMOC national temperature'!BQ113-Parameters!BQ$138)^2)))*IF(Settings!$C$16="No",1,(1-SLR!$D113*Parameters!BQ$191))))</f>
        <v>0</v>
      </c>
      <c r="BR114" s="22">
        <f ca="1">IF(BR$2=0,0,IF((Parameters!$B$184*(1-Parameters!BR$195)*_xlfn.IFNA('[3]National GDP per capita ppp'!BR114,0)+(1-Parameters!$B$184)*BR113)*(1+(_xlfn.IFNA('[3]Nat GDP per cap ppp growth rate'!BR114,0)-IF(Settings!$C$16="No",0,Parameters!BR$174*('AMOC national temperature'!BR113-Parameters!BR$138)+Parameters!BR$175*('AMOC national temperature'!BR113-Parameters!BR$138)^2)))*IF(Settings!$C$16="No",1,(1-SLR!$D113*Parameters!BR$191))&lt;=0,1,(Parameters!$B$184*(1-Parameters!BR$195)*_xlfn.IFNA('[3]National GDP per capita ppp'!BR114,0)+(1-Parameters!$B$184)*BR113)*(1+(_xlfn.IFNA('[3]Nat GDP per cap ppp growth rate'!BR114,0)-IF(Settings!$C$16="No",0,Parameters!BR$174*('AMOC national temperature'!BR113-Parameters!BR$138)+Parameters!BR$175*('AMOC national temperature'!BR113-Parameters!BR$138)^2)))*IF(Settings!$C$16="No",1,(1-SLR!$D113*Parameters!BR$191))))</f>
        <v>24043.628875604241</v>
      </c>
      <c r="BS114" s="22">
        <f ca="1">IF(BS$2=0,0,IF((Parameters!$B$184*(1-Parameters!BS$195)*_xlfn.IFNA('[3]National GDP per capita ppp'!BS114,0)+(1-Parameters!$B$184)*BS113)*(1+(_xlfn.IFNA('[3]Nat GDP per cap ppp growth rate'!BS114,0)-IF(Settings!$C$16="No",0,Parameters!BS$174*('AMOC national temperature'!BS113-Parameters!BS$138)+Parameters!BS$175*('AMOC national temperature'!BS113-Parameters!BS$138)^2)))*IF(Settings!$C$16="No",1,(1-SLR!$D113*Parameters!BS$191))&lt;=0,1,(Parameters!$B$184*(1-Parameters!BS$195)*_xlfn.IFNA('[3]National GDP per capita ppp'!BS114,0)+(1-Parameters!$B$184)*BS113)*(1+(_xlfn.IFNA('[3]Nat GDP per cap ppp growth rate'!BS114,0)-IF(Settings!$C$16="No",0,Parameters!BS$174*('AMOC national temperature'!BS113-Parameters!BS$138)+Parameters!BS$175*('AMOC national temperature'!BS113-Parameters!BS$138)^2)))*IF(Settings!$C$16="No",1,(1-SLR!$D113*Parameters!BS$191))))</f>
        <v>27049.260754859421</v>
      </c>
      <c r="BT114" s="22">
        <f ca="1">IF(BT$2=0,0,IF((Parameters!$B$184*(1-Parameters!BT$195)*_xlfn.IFNA('[3]National GDP per capita ppp'!BT114,0)+(1-Parameters!$B$184)*BT113)*(1+(_xlfn.IFNA('[3]Nat GDP per cap ppp growth rate'!BT114,0)-IF(Settings!$C$16="No",0,Parameters!BT$174*('AMOC national temperature'!BT113-Parameters!BT$138)+Parameters!BT$175*('AMOC national temperature'!BT113-Parameters!BT$138)^2)))*IF(Settings!$C$16="No",1,(1-SLR!$D113*Parameters!BT$191))&lt;=0,1,(Parameters!$B$184*(1-Parameters!BT$195)*_xlfn.IFNA('[3]National GDP per capita ppp'!BT114,0)+(1-Parameters!$B$184)*BT113)*(1+(_xlfn.IFNA('[3]Nat GDP per cap ppp growth rate'!BT114,0)-IF(Settings!$C$16="No",0,Parameters!BT$174*('AMOC national temperature'!BT113-Parameters!BT$138)+Parameters!BT$175*('AMOC national temperature'!BT113-Parameters!BT$138)^2)))*IF(Settings!$C$16="No",1,(1-SLR!$D113*Parameters!BT$191))))</f>
        <v>561628.2494213559</v>
      </c>
      <c r="BU114" s="22">
        <f ca="1">IF(BU$2=0,0,IF((Parameters!$B$184*(1-Parameters!BU$195)*_xlfn.IFNA('[3]National GDP per capita ppp'!BU114,0)+(1-Parameters!$B$184)*BU113)*(1+(_xlfn.IFNA('[3]Nat GDP per cap ppp growth rate'!BU114,0)-IF(Settings!$C$16="No",0,Parameters!BU$174*('AMOC national temperature'!BU113-Parameters!BU$138)+Parameters!BU$175*('AMOC national temperature'!BU113-Parameters!BU$138)^2)))*IF(Settings!$C$16="No",1,(1-SLR!$D113*Parameters!BU$191))&lt;=0,1,(Parameters!$B$184*(1-Parameters!BU$195)*_xlfn.IFNA('[3]National GDP per capita ppp'!BU114,0)+(1-Parameters!$B$184)*BU113)*(1+(_xlfn.IFNA('[3]Nat GDP per cap ppp growth rate'!BU114,0)-IF(Settings!$C$16="No",0,Parameters!BU$174*('AMOC national temperature'!BU113-Parameters!BU$138)+Parameters!BU$175*('AMOC national temperature'!BU113-Parameters!BU$138)^2)))*IF(Settings!$C$16="No",1,(1-SLR!$D113*Parameters!BU$191))))</f>
        <v>97051.290826109776</v>
      </c>
      <c r="BV114" s="22">
        <f ca="1">IF(BV$2=0,0,IF((Parameters!$B$184*(1-Parameters!BV$195)*_xlfn.IFNA('[3]National GDP per capita ppp'!BV114,0)+(1-Parameters!$B$184)*BV113)*(1+(_xlfn.IFNA('[3]Nat GDP per cap ppp growth rate'!BV114,0)-IF(Settings!$C$16="No",0,Parameters!BV$174*('AMOC national temperature'!BV113-Parameters!BV$138)+Parameters!BV$175*('AMOC national temperature'!BV113-Parameters!BV$138)^2)))*IF(Settings!$C$16="No",1,(1-SLR!$D113*Parameters!BV$191))&lt;=0,1,(Parameters!$B$184*(1-Parameters!BV$195)*_xlfn.IFNA('[3]National GDP per capita ppp'!BV114,0)+(1-Parameters!$B$184)*BV113)*(1+(_xlfn.IFNA('[3]Nat GDP per cap ppp growth rate'!BV114,0)-IF(Settings!$C$16="No",0,Parameters!BV$174*('AMOC national temperature'!BV113-Parameters!BV$138)+Parameters!BV$175*('AMOC national temperature'!BV113-Parameters!BV$138)^2)))*IF(Settings!$C$16="No",1,(1-SLR!$D113*Parameters!BV$191))))</f>
        <v>52618.417880334178</v>
      </c>
      <c r="BW114" s="22">
        <f ca="1">IF(BW$2=0,0,IF((Parameters!$B$184*(1-Parameters!BW$195)*_xlfn.IFNA('[3]National GDP per capita ppp'!BW114,0)+(1-Parameters!$B$184)*BW113)*(1+(_xlfn.IFNA('[3]Nat GDP per cap ppp growth rate'!BW114,0)-IF(Settings!$C$16="No",0,Parameters!BW$174*('AMOC national temperature'!BW113-Parameters!BW$138)+Parameters!BW$175*('AMOC national temperature'!BW113-Parameters!BW$138)^2)))*IF(Settings!$C$16="No",1,(1-SLR!$D113*Parameters!BW$191))&lt;=0,1,(Parameters!$B$184*(1-Parameters!BW$195)*_xlfn.IFNA('[3]National GDP per capita ppp'!BW114,0)+(1-Parameters!$B$184)*BW113)*(1+(_xlfn.IFNA('[3]Nat GDP per cap ppp growth rate'!BW114,0)-IF(Settings!$C$16="No",0,Parameters!BW$174*('AMOC national temperature'!BW113-Parameters!BW$138)+Parameters!BW$175*('AMOC national temperature'!BW113-Parameters!BW$138)^2)))*IF(Settings!$C$16="No",1,(1-SLR!$D113*Parameters!BW$191))))</f>
        <v>60151.467980220528</v>
      </c>
      <c r="BX114" s="22">
        <f>IF(BX$2=0,0,IF((Parameters!$B$184*(1-Parameters!BX$195)*_xlfn.IFNA('[3]National GDP per capita ppp'!BX114,0)+(1-Parameters!$B$184)*BX113)*(1+(_xlfn.IFNA('[3]Nat GDP per cap ppp growth rate'!BX114,0)-IF(Settings!$C$16="No",0,Parameters!BX$174*('AMOC national temperature'!BX113-Parameters!BX$138)+Parameters!BX$175*('AMOC national temperature'!BX113-Parameters!BX$138)^2)))*IF(Settings!$C$16="No",1,(1-SLR!$D113*Parameters!BX$191))&lt;=0,1,(Parameters!$B$184*(1-Parameters!BX$195)*_xlfn.IFNA('[3]National GDP per capita ppp'!BX114,0)+(1-Parameters!$B$184)*BX113)*(1+(_xlfn.IFNA('[3]Nat GDP per cap ppp growth rate'!BX114,0)-IF(Settings!$C$16="No",0,Parameters!BX$174*('AMOC national temperature'!BX113-Parameters!BX$138)+Parameters!BX$175*('AMOC national temperature'!BX113-Parameters!BX$138)^2)))*IF(Settings!$C$16="No",1,(1-SLR!$D113*Parameters!BX$191))))</f>
        <v>0</v>
      </c>
      <c r="BY114" s="22">
        <f ca="1">IF(BY$2=0,0,IF((Parameters!$B$184*(1-Parameters!BY$195)*_xlfn.IFNA('[3]National GDP per capita ppp'!BY114,0)+(1-Parameters!$B$184)*BY113)*(1+(_xlfn.IFNA('[3]Nat GDP per cap ppp growth rate'!BY114,0)-IF(Settings!$C$16="No",0,Parameters!BY$174*('AMOC national temperature'!BY113-Parameters!BY$138)+Parameters!BY$175*('AMOC national temperature'!BY113-Parameters!BY$138)^2)))*IF(Settings!$C$16="No",1,(1-SLR!$D113*Parameters!BY$191))&lt;=0,1,(Parameters!$B$184*(1-Parameters!BY$195)*_xlfn.IFNA('[3]National GDP per capita ppp'!BY114,0)+(1-Parameters!$B$184)*BY113)*(1+(_xlfn.IFNA('[3]Nat GDP per cap ppp growth rate'!BY114,0)-IF(Settings!$C$16="No",0,Parameters!BY$174*('AMOC national temperature'!BY113-Parameters!BY$138)+Parameters!BY$175*('AMOC national temperature'!BY113-Parameters!BY$138)^2)))*IF(Settings!$C$16="No",1,(1-SLR!$D113*Parameters!BY$191))))</f>
        <v>39661.30475231829</v>
      </c>
      <c r="BZ114" s="22">
        <f ca="1">IF(BZ$2=0,0,IF((Parameters!$B$184*(1-Parameters!BZ$195)*_xlfn.IFNA('[3]National GDP per capita ppp'!BZ114,0)+(1-Parameters!$B$184)*BZ113)*(1+(_xlfn.IFNA('[3]Nat GDP per cap ppp growth rate'!BZ114,0)-IF(Settings!$C$16="No",0,Parameters!BZ$174*('AMOC national temperature'!BZ113-Parameters!BZ$138)+Parameters!BZ$175*('AMOC national temperature'!BZ113-Parameters!BZ$138)^2)))*IF(Settings!$C$16="No",1,(1-SLR!$D113*Parameters!BZ$191))&lt;=0,1,(Parameters!$B$184*(1-Parameters!BZ$195)*_xlfn.IFNA('[3]National GDP per capita ppp'!BZ114,0)+(1-Parameters!$B$184)*BZ113)*(1+(_xlfn.IFNA('[3]Nat GDP per cap ppp growth rate'!BZ114,0)-IF(Settings!$C$16="No",0,Parameters!BZ$174*('AMOC national temperature'!BZ113-Parameters!BZ$138)+Parameters!BZ$175*('AMOC national temperature'!BZ113-Parameters!BZ$138)^2)))*IF(Settings!$C$16="No",1,(1-SLR!$D113*Parameters!BZ$191))))</f>
        <v>576013.06882859755</v>
      </c>
      <c r="CA114" s="22">
        <f ca="1">IF(CA$2=0,0,IF((Parameters!$B$184*(1-Parameters!CA$195)*_xlfn.IFNA('[3]National GDP per capita ppp'!CA114,0)+(1-Parameters!$B$184)*CA113)*(1+(_xlfn.IFNA('[3]Nat GDP per cap ppp growth rate'!CA114,0)-IF(Settings!$C$16="No",0,Parameters!CA$174*('AMOC national temperature'!CA113-Parameters!CA$138)+Parameters!CA$175*('AMOC national temperature'!CA113-Parameters!CA$138)^2)))*IF(Settings!$C$16="No",1,(1-SLR!$D113*Parameters!CA$191))&lt;=0,1,(Parameters!$B$184*(1-Parameters!CA$195)*_xlfn.IFNA('[3]National GDP per capita ppp'!CA114,0)+(1-Parameters!$B$184)*CA113)*(1+(_xlfn.IFNA('[3]Nat GDP per cap ppp growth rate'!CA114,0)-IF(Settings!$C$16="No",0,Parameters!CA$174*('AMOC national temperature'!CA113-Parameters!CA$138)+Parameters!CA$175*('AMOC national temperature'!CA113-Parameters!CA$138)^2)))*IF(Settings!$C$16="No",1,(1-SLR!$D113*Parameters!CA$191))))</f>
        <v>32266.661796174587</v>
      </c>
      <c r="CB114" s="22">
        <f ca="1">IF(CB$2=0,0,IF((Parameters!$B$184*(1-Parameters!CB$195)*_xlfn.IFNA('[3]National GDP per capita ppp'!CB114,0)+(1-Parameters!$B$184)*CB113)*(1+(_xlfn.IFNA('[3]Nat GDP per cap ppp growth rate'!CB114,0)-IF(Settings!$C$16="No",0,Parameters!CB$174*('AMOC national temperature'!CB113-Parameters!CB$138)+Parameters!CB$175*('AMOC national temperature'!CB113-Parameters!CB$138)^2)))*IF(Settings!$C$16="No",1,(1-SLR!$D113*Parameters!CB$191))&lt;=0,1,(Parameters!$B$184*(1-Parameters!CB$195)*_xlfn.IFNA('[3]National GDP per capita ppp'!CB114,0)+(1-Parameters!$B$184)*CB113)*(1+(_xlfn.IFNA('[3]Nat GDP per cap ppp growth rate'!CB114,0)-IF(Settings!$C$16="No",0,Parameters!CB$174*('AMOC national temperature'!CB113-Parameters!CB$138)+Parameters!CB$175*('AMOC national temperature'!CB113-Parameters!CB$138)^2)))*IF(Settings!$C$16="No",1,(1-SLR!$D113*Parameters!CB$191))))</f>
        <v>62406.758906466857</v>
      </c>
      <c r="CC114" s="22">
        <f ca="1">IF(CC$2=0,0,IF((Parameters!$B$184*(1-Parameters!CC$195)*_xlfn.IFNA('[3]National GDP per capita ppp'!CC114,0)+(1-Parameters!$B$184)*CC113)*(1+(_xlfn.IFNA('[3]Nat GDP per cap ppp growth rate'!CC114,0)-IF(Settings!$C$16="No",0,Parameters!CC$174*('AMOC national temperature'!CC113-Parameters!CC$138)+Parameters!CC$175*('AMOC national temperature'!CC113-Parameters!CC$138)^2)))*IF(Settings!$C$16="No",1,(1-SLR!$D113*Parameters!CC$191))&lt;=0,1,(Parameters!$B$184*(1-Parameters!CC$195)*_xlfn.IFNA('[3]National GDP per capita ppp'!CC114,0)+(1-Parameters!$B$184)*CC113)*(1+(_xlfn.IFNA('[3]Nat GDP per cap ppp growth rate'!CC114,0)-IF(Settings!$C$16="No",0,Parameters!CC$174*('AMOC national temperature'!CC113-Parameters!CC$138)+Parameters!CC$175*('AMOC national temperature'!CC113-Parameters!CC$138)^2)))*IF(Settings!$C$16="No",1,(1-SLR!$D113*Parameters!CC$191))))</f>
        <v>10636.688011283104</v>
      </c>
      <c r="CD114" s="22">
        <f ca="1">IF(CD$2=0,0,IF((Parameters!$B$184*(1-Parameters!CD$195)*_xlfn.IFNA('[3]National GDP per capita ppp'!CD114,0)+(1-Parameters!$B$184)*CD113)*(1+(_xlfn.IFNA('[3]Nat GDP per cap ppp growth rate'!CD114,0)-IF(Settings!$C$16="No",0,Parameters!CD$174*('AMOC national temperature'!CD113-Parameters!CD$138)+Parameters!CD$175*('AMOC national temperature'!CD113-Parameters!CD$138)^2)))*IF(Settings!$C$16="No",1,(1-SLR!$D113*Parameters!CD$191))&lt;=0,1,(Parameters!$B$184*(1-Parameters!CD$195)*_xlfn.IFNA('[3]National GDP per capita ppp'!CD114,0)+(1-Parameters!$B$184)*CD113)*(1+(_xlfn.IFNA('[3]Nat GDP per cap ppp growth rate'!CD114,0)-IF(Settings!$C$16="No",0,Parameters!CD$174*('AMOC national temperature'!CD113-Parameters!CD$138)+Parameters!CD$175*('AMOC national temperature'!CD113-Parameters!CD$138)^2)))*IF(Settings!$C$16="No",1,(1-SLR!$D113*Parameters!CD$191))))</f>
        <v>69846.079904723039</v>
      </c>
      <c r="CE114" s="22">
        <f ca="1">IF(CE$2=0,0,IF((Parameters!$B$184*(1-Parameters!CE$195)*_xlfn.IFNA('[3]National GDP per capita ppp'!CE114,0)+(1-Parameters!$B$184)*CE113)*(1+(_xlfn.IFNA('[3]Nat GDP per cap ppp growth rate'!CE114,0)-IF(Settings!$C$16="No",0,Parameters!CE$174*('AMOC national temperature'!CE113-Parameters!CE$138)+Parameters!CE$175*('AMOC national temperature'!CE113-Parameters!CE$138)^2)))*IF(Settings!$C$16="No",1,(1-SLR!$D113*Parameters!CE$191))&lt;=0,1,(Parameters!$B$184*(1-Parameters!CE$195)*_xlfn.IFNA('[3]National GDP per capita ppp'!CE114,0)+(1-Parameters!$B$184)*CE113)*(1+(_xlfn.IFNA('[3]Nat GDP per cap ppp growth rate'!CE114,0)-IF(Settings!$C$16="No",0,Parameters!CE$174*('AMOC national temperature'!CE113-Parameters!CE$138)+Parameters!CE$175*('AMOC national temperature'!CE113-Parameters!CE$138)^2)))*IF(Settings!$C$16="No",1,(1-SLR!$D113*Parameters!CE$191))))</f>
        <v>98167.614913771453</v>
      </c>
      <c r="CF114" s="13">
        <f ca="1">IF(CF$2=0,0,IF((Parameters!$B$184*(1-Parameters!CF$195)*_xlfn.IFNA('[3]National GDP per capita ppp'!CF114,0)+(1-Parameters!$B$184)*CF113)*(1+(_xlfn.IFNA('[3]Nat GDP per cap ppp growth rate'!CF114,0)-IF(Settings!$C$16="No",0,Parameters!CF$174*('AMOC national temperature'!CF113-Parameters!CF$138)+Parameters!CF$175*('AMOC national temperature'!CF113-Parameters!CF$138)^2)))*IF(Settings!$C$16="No",1,(1-SLR!$D113*Parameters!CF$191))*(1-ISM!K113)&lt;=0,1,(Parameters!$B$184*(1-Parameters!CF$195)*_xlfn.IFNA('[3]National GDP per capita ppp'!CF114,0)+(1-Parameters!$B$184)*CF113)*(1+(_xlfn.IFNA('[3]Nat GDP per cap ppp growth rate'!CF114,0)-IF(Settings!$C$16="No",0,Parameters!CF$174*('AMOC national temperature'!CF113-Parameters!CF$138)+Parameters!CF$175*('AMOC national temperature'!CF113-Parameters!CF$138)^2)))*IF(Settings!$C$16="No",1,(1-SLR!$D113*Parameters!CF$191))*(1-ISM!K113)))</f>
        <v>50397.557378371574</v>
      </c>
      <c r="CG114" s="22">
        <f ca="1">IF(CG$2=0,0,IF((Parameters!$B$184*(1-Parameters!CG$195)*_xlfn.IFNA('[3]National GDP per capita ppp'!CG114,0)+(1-Parameters!$B$184)*CG113)*(1+(_xlfn.IFNA('[3]Nat GDP per cap ppp growth rate'!CG114,0)-IF(Settings!$C$16="No",0,Parameters!CG$174*('AMOC national temperature'!CG113-Parameters!CG$138)+Parameters!CG$175*('AMOC national temperature'!CG113-Parameters!CG$138)^2)))*IF(Settings!$C$16="No",1,(1-SLR!$D113*Parameters!CG$191))&lt;=0,1,(Parameters!$B$184*(1-Parameters!CG$195)*_xlfn.IFNA('[3]National GDP per capita ppp'!CG114,0)+(1-Parameters!$B$184)*CG113)*(1+(_xlfn.IFNA('[3]Nat GDP per cap ppp growth rate'!CG114,0)-IF(Settings!$C$16="No",0,Parameters!CG$174*('AMOC national temperature'!CG113-Parameters!CG$138)+Parameters!CG$175*('AMOC national temperature'!CG113-Parameters!CG$138)^2)))*IF(Settings!$C$16="No",1,(1-SLR!$D113*Parameters!CG$191))))</f>
        <v>130210.84651882893</v>
      </c>
      <c r="CH114" s="22">
        <f ca="1">IF(CH$2=0,0,IF((Parameters!$B$184*(1-Parameters!CH$195)*_xlfn.IFNA('[3]National GDP per capita ppp'!CH114,0)+(1-Parameters!$B$184)*CH113)*(1+(_xlfn.IFNA('[3]Nat GDP per cap ppp growth rate'!CH114,0)-IF(Settings!$C$16="No",0,Parameters!CH$174*('AMOC national temperature'!CH113-Parameters!CH$138)+Parameters!CH$175*('AMOC national temperature'!CH113-Parameters!CH$138)^2)))*IF(Settings!$C$16="No",1,(1-SLR!$D113*Parameters!CH$191))&lt;=0,1,(Parameters!$B$184*(1-Parameters!CH$195)*_xlfn.IFNA('[3]National GDP per capita ppp'!CH114,0)+(1-Parameters!$B$184)*CH113)*(1+(_xlfn.IFNA('[3]Nat GDP per cap ppp growth rate'!CH114,0)-IF(Settings!$C$16="No",0,Parameters!CH$174*('AMOC national temperature'!CH113-Parameters!CH$138)+Parameters!CH$175*('AMOC national temperature'!CH113-Parameters!CH$138)^2)))*IF(Settings!$C$16="No",1,(1-SLR!$D113*Parameters!CH$191))))</f>
        <v>312337.86583704076</v>
      </c>
      <c r="CI114" s="22">
        <f ca="1">IF(CI$2=0,0,IF((Parameters!$B$184*(1-Parameters!CI$195)*_xlfn.IFNA('[3]National GDP per capita ppp'!CI114,0)+(1-Parameters!$B$184)*CI113)*(1+(_xlfn.IFNA('[3]Nat GDP per cap ppp growth rate'!CI114,0)-IF(Settings!$C$16="No",0,Parameters!CI$174*('AMOC national temperature'!CI113-Parameters!CI$138)+Parameters!CI$175*('AMOC national temperature'!CI113-Parameters!CI$138)^2)))*IF(Settings!$C$16="No",1,(1-SLR!$D113*Parameters!CI$191))&lt;=0,1,(Parameters!$B$184*(1-Parameters!CI$195)*_xlfn.IFNA('[3]National GDP per capita ppp'!CI114,0)+(1-Parameters!$B$184)*CI113)*(1+(_xlfn.IFNA('[3]Nat GDP per cap ppp growth rate'!CI114,0)-IF(Settings!$C$16="No",0,Parameters!CI$174*('AMOC national temperature'!CI113-Parameters!CI$138)+Parameters!CI$175*('AMOC national temperature'!CI113-Parameters!CI$138)^2)))*IF(Settings!$C$16="No",1,(1-SLR!$D113*Parameters!CI$191))))</f>
        <v>176881.48305586798</v>
      </c>
      <c r="CJ114" s="22">
        <f ca="1">IF(CJ$2=0,0,IF((Parameters!$B$184*(1-Parameters!CJ$195)*_xlfn.IFNA('[3]National GDP per capita ppp'!CJ114,0)+(1-Parameters!$B$184)*CJ113)*(1+(_xlfn.IFNA('[3]Nat GDP per cap ppp growth rate'!CJ114,0)-IF(Settings!$C$16="No",0,Parameters!CJ$174*('AMOC national temperature'!CJ113-Parameters!CJ$138)+Parameters!CJ$175*('AMOC national temperature'!CJ113-Parameters!CJ$138)^2)))*IF(Settings!$C$16="No",1,(1-SLR!$D113*Parameters!CJ$191))&lt;=0,1,(Parameters!$B$184*(1-Parameters!CJ$195)*_xlfn.IFNA('[3]National GDP per capita ppp'!CJ114,0)+(1-Parameters!$B$184)*CJ113)*(1+(_xlfn.IFNA('[3]Nat GDP per cap ppp growth rate'!CJ114,0)-IF(Settings!$C$16="No",0,Parameters!CJ$174*('AMOC national temperature'!CJ113-Parameters!CJ$138)+Parameters!CJ$175*('AMOC national temperature'!CJ113-Parameters!CJ$138)^2)))*IF(Settings!$C$16="No",1,(1-SLR!$D113*Parameters!CJ$191))))</f>
        <v>148768.92142957612</v>
      </c>
      <c r="CK114" s="22">
        <f ca="1">IF(CK$2=0,0,IF((Parameters!$B$184*(1-Parameters!CK$195)*_xlfn.IFNA('[3]National GDP per capita ppp'!CK114,0)+(1-Parameters!$B$184)*CK113)*(1+(_xlfn.IFNA('[3]Nat GDP per cap ppp growth rate'!CK114,0)-IF(Settings!$C$16="No",0,Parameters!CK$174*('AMOC national temperature'!CK113-Parameters!CK$138)+Parameters!CK$175*('AMOC national temperature'!CK113-Parameters!CK$138)^2)))*IF(Settings!$C$16="No",1,(1-SLR!$D113*Parameters!CK$191))&lt;=0,1,(Parameters!$B$184*(1-Parameters!CK$195)*_xlfn.IFNA('[3]National GDP per capita ppp'!CK114,0)+(1-Parameters!$B$184)*CK113)*(1+(_xlfn.IFNA('[3]Nat GDP per cap ppp growth rate'!CK114,0)-IF(Settings!$C$16="No",0,Parameters!CK$174*('AMOC national temperature'!CK113-Parameters!CK$138)+Parameters!CK$175*('AMOC national temperature'!CK113-Parameters!CK$138)^2)))*IF(Settings!$C$16="No",1,(1-SLR!$D113*Parameters!CK$191))))</f>
        <v>83215.457331628684</v>
      </c>
      <c r="CL114" s="22">
        <f ca="1">IF(CL$2=0,0,IF((Parameters!$B$184*(1-Parameters!CL$195)*_xlfn.IFNA('[3]National GDP per capita ppp'!CL114,0)+(1-Parameters!$B$184)*CL113)*(1+(_xlfn.IFNA('[3]Nat GDP per cap ppp growth rate'!CL114,0)-IF(Settings!$C$16="No",0,Parameters!CL$174*('AMOC national temperature'!CL113-Parameters!CL$138)+Parameters!CL$175*('AMOC national temperature'!CL113-Parameters!CL$138)^2)))*IF(Settings!$C$16="No",1,(1-SLR!$D113*Parameters!CL$191))&lt;=0,1,(Parameters!$B$184*(1-Parameters!CL$195)*_xlfn.IFNA('[3]National GDP per capita ppp'!CL114,0)+(1-Parameters!$B$184)*CL113)*(1+(_xlfn.IFNA('[3]Nat GDP per cap ppp growth rate'!CL114,0)-IF(Settings!$C$16="No",0,Parameters!CL$174*('AMOC national temperature'!CL113-Parameters!CL$138)+Parameters!CL$175*('AMOC national temperature'!CL113-Parameters!CL$138)^2)))*IF(Settings!$C$16="No",1,(1-SLR!$D113*Parameters!CL$191))))</f>
        <v>112954.95885630515</v>
      </c>
      <c r="CM114" s="22">
        <f ca="1">IF(CM$2=0,0,IF((Parameters!$B$184*(1-Parameters!CM$195)*_xlfn.IFNA('[3]National GDP per capita ppp'!CM114,0)+(1-Parameters!$B$184)*CM113)*(1+(_xlfn.IFNA('[3]Nat GDP per cap ppp growth rate'!CM114,0)-IF(Settings!$C$16="No",0,Parameters!CM$174*('AMOC national temperature'!CM113-Parameters!CM$138)+Parameters!CM$175*('AMOC national temperature'!CM113-Parameters!CM$138)^2)))*IF(Settings!$C$16="No",1,(1-SLR!$D113*Parameters!CM$191))&lt;=0,1,(Parameters!$B$184*(1-Parameters!CM$195)*_xlfn.IFNA('[3]National GDP per capita ppp'!CM114,0)+(1-Parameters!$B$184)*CM113)*(1+(_xlfn.IFNA('[3]Nat GDP per cap ppp growth rate'!CM114,0)-IF(Settings!$C$16="No",0,Parameters!CM$174*('AMOC national temperature'!CM113-Parameters!CM$138)+Parameters!CM$175*('AMOC national temperature'!CM113-Parameters!CM$138)^2)))*IF(Settings!$C$16="No",1,(1-SLR!$D113*Parameters!CM$191))))</f>
        <v>52319.63810302753</v>
      </c>
      <c r="CN114" s="22">
        <f ca="1">IF(CN$2=0,0,IF((Parameters!$B$184*(1-Parameters!CN$195)*_xlfn.IFNA('[3]National GDP per capita ppp'!CN114,0)+(1-Parameters!$B$184)*CN113)*(1+(_xlfn.IFNA('[3]Nat GDP per cap ppp growth rate'!CN114,0)-IF(Settings!$C$16="No",0,Parameters!CN$174*('AMOC national temperature'!CN113-Parameters!CN$138)+Parameters!CN$175*('AMOC national temperature'!CN113-Parameters!CN$138)^2)))*IF(Settings!$C$16="No",1,(1-SLR!$D113*Parameters!CN$191))&lt;=0,1,(Parameters!$B$184*(1-Parameters!CN$195)*_xlfn.IFNA('[3]National GDP per capita ppp'!CN114,0)+(1-Parameters!$B$184)*CN113)*(1+(_xlfn.IFNA('[3]Nat GDP per cap ppp growth rate'!CN114,0)-IF(Settings!$C$16="No",0,Parameters!CN$174*('AMOC national temperature'!CN113-Parameters!CN$138)+Parameters!CN$175*('AMOC national temperature'!CN113-Parameters!CN$138)^2)))*IF(Settings!$C$16="No",1,(1-SLR!$D113*Parameters!CN$191))))</f>
        <v>178648.48537821247</v>
      </c>
      <c r="CO114" s="22">
        <f ca="1">IF(CO$2=0,0,IF((Parameters!$B$184*(1-Parameters!CO$195)*_xlfn.IFNA('[3]National GDP per capita ppp'!CO114,0)+(1-Parameters!$B$184)*CO113)*(1+(_xlfn.IFNA('[3]Nat GDP per cap ppp growth rate'!CO114,0)-IF(Settings!$C$16="No",0,Parameters!CO$174*('AMOC national temperature'!CO113-Parameters!CO$138)+Parameters!CO$175*('AMOC national temperature'!CO113-Parameters!CO$138)^2)))*IF(Settings!$C$16="No",1,(1-SLR!$D113*Parameters!CO$191))&lt;=0,1,(Parameters!$B$184*(1-Parameters!CO$195)*_xlfn.IFNA('[3]National GDP per capita ppp'!CO114,0)+(1-Parameters!$B$184)*CO113)*(1+(_xlfn.IFNA('[3]Nat GDP per cap ppp growth rate'!CO114,0)-IF(Settings!$C$16="No",0,Parameters!CO$174*('AMOC national temperature'!CO113-Parameters!CO$138)+Parameters!CO$175*('AMOC national temperature'!CO113-Parameters!CO$138)^2)))*IF(Settings!$C$16="No",1,(1-SLR!$D113*Parameters!CO$191))))</f>
        <v>499485.61933640915</v>
      </c>
      <c r="CP114" s="22">
        <f ca="1">IF(CP$2=0,0,IF((Parameters!$B$184*(1-Parameters!CP$195)*_xlfn.IFNA('[3]National GDP per capita ppp'!CP114,0)+(1-Parameters!$B$184)*CP113)*(1+(_xlfn.IFNA('[3]Nat GDP per cap ppp growth rate'!CP114,0)-IF(Settings!$C$16="No",0,Parameters!CP$174*('AMOC national temperature'!CP113-Parameters!CP$138)+Parameters!CP$175*('AMOC national temperature'!CP113-Parameters!CP$138)^2)))*IF(Settings!$C$16="No",1,(1-SLR!$D113*Parameters!CP$191))&lt;=0,1,(Parameters!$B$184*(1-Parameters!CP$195)*_xlfn.IFNA('[3]National GDP per capita ppp'!CP114,0)+(1-Parameters!$B$184)*CP113)*(1+(_xlfn.IFNA('[3]Nat GDP per cap ppp growth rate'!CP114,0)-IF(Settings!$C$16="No",0,Parameters!CP$174*('AMOC national temperature'!CP113-Parameters!CP$138)+Parameters!CP$175*('AMOC national temperature'!CP113-Parameters!CP$138)^2)))*IF(Settings!$C$16="No",1,(1-SLR!$D113*Parameters!CP$191))))</f>
        <v>114725.52284866948</v>
      </c>
      <c r="CQ114" s="22">
        <f ca="1">IF(CQ$2=0,0,IF((Parameters!$B$184*(1-Parameters!CQ$195)*_xlfn.IFNA('[3]National GDP per capita ppp'!CQ114,0)+(1-Parameters!$B$184)*CQ113)*(1+(_xlfn.IFNA('[3]Nat GDP per cap ppp growth rate'!CQ114,0)-IF(Settings!$C$16="No",0,Parameters!CQ$174*('AMOC national temperature'!CQ113-Parameters!CQ$138)+Parameters!CQ$175*('AMOC national temperature'!CQ113-Parameters!CQ$138)^2)))*IF(Settings!$C$16="No",1,(1-SLR!$D113*Parameters!CQ$191))&lt;=0,1,(Parameters!$B$184*(1-Parameters!CQ$195)*_xlfn.IFNA('[3]National GDP per capita ppp'!CQ114,0)+(1-Parameters!$B$184)*CQ113)*(1+(_xlfn.IFNA('[3]Nat GDP per cap ppp growth rate'!CQ114,0)-IF(Settings!$C$16="No",0,Parameters!CQ$174*('AMOC national temperature'!CQ113-Parameters!CQ$138)+Parameters!CQ$175*('AMOC national temperature'!CQ113-Parameters!CQ$138)^2)))*IF(Settings!$C$16="No",1,(1-SLR!$D113*Parameters!CQ$191))))</f>
        <v>45800.480836370545</v>
      </c>
      <c r="CR114" s="22">
        <f ca="1">IF(CR$2=0,0,IF((Parameters!$B$184*(1-Parameters!CR$195)*_xlfn.IFNA('[3]National GDP per capita ppp'!CR114,0)+(1-Parameters!$B$184)*CR113)*(1+(_xlfn.IFNA('[3]Nat GDP per cap ppp growth rate'!CR114,0)-IF(Settings!$C$16="No",0,Parameters!CR$174*('AMOC national temperature'!CR113-Parameters!CR$138)+Parameters!CR$175*('AMOC national temperature'!CR113-Parameters!CR$138)^2)))*IF(Settings!$C$16="No",1,(1-SLR!$D113*Parameters!CR$191))&lt;=0,1,(Parameters!$B$184*(1-Parameters!CR$195)*_xlfn.IFNA('[3]National GDP per capita ppp'!CR114,0)+(1-Parameters!$B$184)*CR113)*(1+(_xlfn.IFNA('[3]Nat GDP per cap ppp growth rate'!CR114,0)-IF(Settings!$C$16="No",0,Parameters!CR$174*('AMOC national temperature'!CR113-Parameters!CR$138)+Parameters!CR$175*('AMOC national temperature'!CR113-Parameters!CR$138)^2)))*IF(Settings!$C$16="No",1,(1-SLR!$D113*Parameters!CR$191))))</f>
        <v>19897.606868820436</v>
      </c>
      <c r="CS114" s="22">
        <f ca="1">IF(CS$2=0,0,IF((Parameters!$B$184*(1-Parameters!CS$195)*_xlfn.IFNA('[3]National GDP per capita ppp'!CS114,0)+(1-Parameters!$B$184)*CS113)*(1+(_xlfn.IFNA('[3]Nat GDP per cap ppp growth rate'!CS114,0)-IF(Settings!$C$16="No",0,Parameters!CS$174*('AMOC national temperature'!CS113-Parameters!CS$138)+Parameters!CS$175*('AMOC national temperature'!CS113-Parameters!CS$138)^2)))*IF(Settings!$C$16="No",1,(1-SLR!$D113*Parameters!CS$191))&lt;=0,1,(Parameters!$B$184*(1-Parameters!CS$195)*_xlfn.IFNA('[3]National GDP per capita ppp'!CS114,0)+(1-Parameters!$B$184)*CS113)*(1+(_xlfn.IFNA('[3]Nat GDP per cap ppp growth rate'!CS114,0)-IF(Settings!$C$16="No",0,Parameters!CS$174*('AMOC national temperature'!CS113-Parameters!CS$138)+Parameters!CS$175*('AMOC national temperature'!CS113-Parameters!CS$138)^2)))*IF(Settings!$C$16="No",1,(1-SLR!$D113*Parameters!CS$191))))</f>
        <v>35403.111206438123</v>
      </c>
      <c r="CT114" s="22">
        <f ca="1">IF(CT$2=0,0,IF((Parameters!$B$184*(1-Parameters!CT$195)*_xlfn.IFNA('[3]National GDP per capita ppp'!CT114,0)+(1-Parameters!$B$184)*CT113)*(1+(_xlfn.IFNA('[3]Nat GDP per cap ppp growth rate'!CT114,0)-IF(Settings!$C$16="No",0,Parameters!CT$174*('AMOC national temperature'!CT113-Parameters!CT$138)+Parameters!CT$175*('AMOC national temperature'!CT113-Parameters!CT$138)^2)))*IF(Settings!$C$16="No",1,(1-SLR!$D113*Parameters!CT$191))&lt;=0,1,(Parameters!$B$184*(1-Parameters!CT$195)*_xlfn.IFNA('[3]National GDP per capita ppp'!CT114,0)+(1-Parameters!$B$184)*CT113)*(1+(_xlfn.IFNA('[3]Nat GDP per cap ppp growth rate'!CT114,0)-IF(Settings!$C$16="No",0,Parameters!CT$174*('AMOC national temperature'!CT113-Parameters!CT$138)+Parameters!CT$175*('AMOC national temperature'!CT113-Parameters!CT$138)^2)))*IF(Settings!$C$16="No",1,(1-SLR!$D113*Parameters!CT$191))))</f>
        <v>191065.37348655576</v>
      </c>
      <c r="CU114" s="22">
        <f ca="1">IF(CU$2=0,0,IF((Parameters!$B$184*(1-Parameters!CU$195)*_xlfn.IFNA('[3]National GDP per capita ppp'!CU114,0)+(1-Parameters!$B$184)*CU113)*(1+(_xlfn.IFNA('[3]Nat GDP per cap ppp growth rate'!CU114,0)-IF(Settings!$C$16="No",0,Parameters!CU$174*('AMOC national temperature'!CU113-Parameters!CU$138)+Parameters!CU$175*('AMOC national temperature'!CU113-Parameters!CU$138)^2)))*IF(Settings!$C$16="No",1,(1-SLR!$D113*Parameters!CU$191))&lt;=0,1,(Parameters!$B$184*(1-Parameters!CU$195)*_xlfn.IFNA('[3]National GDP per capita ppp'!CU114,0)+(1-Parameters!$B$184)*CU113)*(1+(_xlfn.IFNA('[3]Nat GDP per cap ppp growth rate'!CU114,0)-IF(Settings!$C$16="No",0,Parameters!CU$174*('AMOC national temperature'!CU113-Parameters!CU$138)+Parameters!CU$175*('AMOC national temperature'!CU113-Parameters!CU$138)^2)))*IF(Settings!$C$16="No",1,(1-SLR!$D113*Parameters!CU$191))))</f>
        <v>386655.66811874817</v>
      </c>
      <c r="CV114" s="22">
        <f ca="1">IF(CV$2=0,0,IF((Parameters!$B$184*(1-Parameters!CV$195)*_xlfn.IFNA('[3]National GDP per capita ppp'!CV114,0)+(1-Parameters!$B$184)*CV113)*(1+(_xlfn.IFNA('[3]Nat GDP per cap ppp growth rate'!CV114,0)-IF(Settings!$C$16="No",0,Parameters!CV$174*('AMOC national temperature'!CV113-Parameters!CV$138)+Parameters!CV$175*('AMOC national temperature'!CV113-Parameters!CV$138)^2)))*IF(Settings!$C$16="No",1,(1-SLR!$D113*Parameters!CV$191))&lt;=0,1,(Parameters!$B$184*(1-Parameters!CV$195)*_xlfn.IFNA('[3]National GDP per capita ppp'!CV114,0)+(1-Parameters!$B$184)*CV113)*(1+(_xlfn.IFNA('[3]Nat GDP per cap ppp growth rate'!CV114,0)-IF(Settings!$C$16="No",0,Parameters!CV$174*('AMOC national temperature'!CV113-Parameters!CV$138)+Parameters!CV$175*('AMOC national temperature'!CV113-Parameters!CV$138)^2)))*IF(Settings!$C$16="No",1,(1-SLR!$D113*Parameters!CV$191))))</f>
        <v>727488.48702116543</v>
      </c>
      <c r="CW114" s="22">
        <f ca="1">IF(CW$2=0,0,IF((Parameters!$B$184*(1-Parameters!CW$195)*_xlfn.IFNA('[3]National GDP per capita ppp'!CW114,0)+(1-Parameters!$B$184)*CW113)*(1+(_xlfn.IFNA('[3]Nat GDP per cap ppp growth rate'!CW114,0)-IF(Settings!$C$16="No",0,Parameters!CW$174*('AMOC national temperature'!CW113-Parameters!CW$138)+Parameters!CW$175*('AMOC national temperature'!CW113-Parameters!CW$138)^2)))*IF(Settings!$C$16="No",1,(1-SLR!$D113*Parameters!CW$191))&lt;=0,1,(Parameters!$B$184*(1-Parameters!CW$195)*_xlfn.IFNA('[3]National GDP per capita ppp'!CW114,0)+(1-Parameters!$B$184)*CW113)*(1+(_xlfn.IFNA('[3]Nat GDP per cap ppp growth rate'!CW114,0)-IF(Settings!$C$16="No",0,Parameters!CW$174*('AMOC national temperature'!CW113-Parameters!CW$138)+Parameters!CW$175*('AMOC national temperature'!CW113-Parameters!CW$138)^2)))*IF(Settings!$C$16="No",1,(1-SLR!$D113*Parameters!CW$191))))</f>
        <v>64587.320170897125</v>
      </c>
      <c r="CX114" s="22">
        <f ca="1">IF(CX$2=0,0,IF((Parameters!$B$184*(1-Parameters!CX$195)*_xlfn.IFNA('[3]National GDP per capita ppp'!CX114,0)+(1-Parameters!$B$184)*CX113)*(1+(_xlfn.IFNA('[3]Nat GDP per cap ppp growth rate'!CX114,0)-IF(Settings!$C$16="No",0,Parameters!CX$174*('AMOC national temperature'!CX113-Parameters!CX$138)+Parameters!CX$175*('AMOC national temperature'!CX113-Parameters!CX$138)^2)))*IF(Settings!$C$16="No",1,(1-SLR!$D113*Parameters!CX$191))&lt;=0,1,(Parameters!$B$184*(1-Parameters!CX$195)*_xlfn.IFNA('[3]National GDP per capita ppp'!CX114,0)+(1-Parameters!$B$184)*CX113)*(1+(_xlfn.IFNA('[3]Nat GDP per cap ppp growth rate'!CX114,0)-IF(Settings!$C$16="No",0,Parameters!CX$174*('AMOC national temperature'!CX113-Parameters!CX$138)+Parameters!CX$175*('AMOC national temperature'!CX113-Parameters!CX$138)^2)))*IF(Settings!$C$16="No",1,(1-SLR!$D113*Parameters!CX$191))))</f>
        <v>284411.25250224955</v>
      </c>
      <c r="CY114" s="22">
        <f ca="1">IF(CY$2=0,0,IF((Parameters!$B$184*(1-Parameters!CY$195)*_xlfn.IFNA('[3]National GDP per capita ppp'!CY114,0)+(1-Parameters!$B$184)*CY113)*(1+(_xlfn.IFNA('[3]Nat GDP per cap ppp growth rate'!CY114,0)-IF(Settings!$C$16="No",0,Parameters!CY$174*('AMOC national temperature'!CY113-Parameters!CY$138)+Parameters!CY$175*('AMOC national temperature'!CY113-Parameters!CY$138)^2)))*IF(Settings!$C$16="No",1,(1-SLR!$D113*Parameters!CY$191))&lt;=0,1,(Parameters!$B$184*(1-Parameters!CY$195)*_xlfn.IFNA('[3]National GDP per capita ppp'!CY114,0)+(1-Parameters!$B$184)*CY113)*(1+(_xlfn.IFNA('[3]Nat GDP per cap ppp growth rate'!CY114,0)-IF(Settings!$C$16="No",0,Parameters!CY$174*('AMOC national temperature'!CY113-Parameters!CY$138)+Parameters!CY$175*('AMOC national temperature'!CY113-Parameters!CY$138)^2)))*IF(Settings!$C$16="No",1,(1-SLR!$D113*Parameters!CY$191))))</f>
        <v>31580.524649828581</v>
      </c>
      <c r="CZ114" s="22">
        <f ca="1">IF(CZ$2=0,0,IF((Parameters!$B$184*(1-Parameters!CZ$195)*_xlfn.IFNA('[3]National GDP per capita ppp'!CZ114,0)+(1-Parameters!$B$184)*CZ113)*(1+(_xlfn.IFNA('[3]Nat GDP per cap ppp growth rate'!CZ114,0)-IF(Settings!$C$16="No",0,Parameters!CZ$174*('AMOC national temperature'!CZ113-Parameters!CZ$138)+Parameters!CZ$175*('AMOC national temperature'!CZ113-Parameters!CZ$138)^2)))*IF(Settings!$C$16="No",1,(1-SLR!$D113*Parameters!CZ$191))&lt;=0,1,(Parameters!$B$184*(1-Parameters!CZ$195)*_xlfn.IFNA('[3]National GDP per capita ppp'!CZ114,0)+(1-Parameters!$B$184)*CZ113)*(1+(_xlfn.IFNA('[3]Nat GDP per cap ppp growth rate'!CZ114,0)-IF(Settings!$C$16="No",0,Parameters!CZ$174*('AMOC national temperature'!CZ113-Parameters!CZ$138)+Parameters!CZ$175*('AMOC national temperature'!CZ113-Parameters!CZ$138)^2)))*IF(Settings!$C$16="No",1,(1-SLR!$D113*Parameters!CZ$191))))</f>
        <v>223697.23633652419</v>
      </c>
      <c r="DA114" s="22">
        <f>IF(DA$2=0,0,IF((Parameters!$B$184*(1-Parameters!DA$195)*_xlfn.IFNA('[3]National GDP per capita ppp'!DA114,0)+(1-Parameters!$B$184)*DA113)*(1+(_xlfn.IFNA('[3]Nat GDP per cap ppp growth rate'!DA114,0)-IF(Settings!$C$16="No",0,Parameters!DA$174*('AMOC national temperature'!DA113-Parameters!DA$138)+Parameters!DA$175*('AMOC national temperature'!DA113-Parameters!DA$138)^2)))*IF(Settings!$C$16="No",1,(1-SLR!$D113*Parameters!DA$191))&lt;=0,1,(Parameters!$B$184*(1-Parameters!DA$195)*_xlfn.IFNA('[3]National GDP per capita ppp'!DA114,0)+(1-Parameters!$B$184)*DA113)*(1+(_xlfn.IFNA('[3]Nat GDP per cap ppp growth rate'!DA114,0)-IF(Settings!$C$16="No",0,Parameters!DA$174*('AMOC national temperature'!DA113-Parameters!DA$138)+Parameters!DA$175*('AMOC national temperature'!DA113-Parameters!DA$138)^2)))*IF(Settings!$C$16="No",1,(1-SLR!$D113*Parameters!DA$191))))</f>
        <v>0</v>
      </c>
      <c r="DB114" s="22">
        <f ca="1">IF(DB$2=0,0,IF((Parameters!$B$184*(1-Parameters!DB$195)*_xlfn.IFNA('[3]National GDP per capita ppp'!DB114,0)+(1-Parameters!$B$184)*DB113)*(1+(_xlfn.IFNA('[3]Nat GDP per cap ppp growth rate'!DB114,0)-IF(Settings!$C$16="No",0,Parameters!DB$174*('AMOC national temperature'!DB113-Parameters!DB$138)+Parameters!DB$175*('AMOC national temperature'!DB113-Parameters!DB$138)^2)))*IF(Settings!$C$16="No",1,(1-SLR!$D113*Parameters!DB$191))&lt;=0,1,(Parameters!$B$184*(1-Parameters!DB$195)*_xlfn.IFNA('[3]National GDP per capita ppp'!DB114,0)+(1-Parameters!$B$184)*DB113)*(1+(_xlfn.IFNA('[3]Nat GDP per cap ppp growth rate'!DB114,0)-IF(Settings!$C$16="No",0,Parameters!DB$174*('AMOC national temperature'!DB113-Parameters!DB$138)+Parameters!DB$175*('AMOC national temperature'!DB113-Parameters!DB$138)^2)))*IF(Settings!$C$16="No",1,(1-SLR!$D113*Parameters!DB$191))))</f>
        <v>104089.49192386318</v>
      </c>
      <c r="DC114" s="22">
        <f ca="1">IF(DC$2=0,0,IF((Parameters!$B$184*(1-Parameters!DC$195)*_xlfn.IFNA('[3]National GDP per capita ppp'!DC114,0)+(1-Parameters!$B$184)*DC113)*(1+(_xlfn.IFNA('[3]Nat GDP per cap ppp growth rate'!DC114,0)-IF(Settings!$C$16="No",0,Parameters!DC$174*('AMOC national temperature'!DC113-Parameters!DC$138)+Parameters!DC$175*('AMOC national temperature'!DC113-Parameters!DC$138)^2)))*IF(Settings!$C$16="No",1,(1-SLR!$D113*Parameters!DC$191))&lt;=0,1,(Parameters!$B$184*(1-Parameters!DC$195)*_xlfn.IFNA('[3]National GDP per capita ppp'!DC114,0)+(1-Parameters!$B$184)*DC113)*(1+(_xlfn.IFNA('[3]Nat GDP per cap ppp growth rate'!DC114,0)-IF(Settings!$C$16="No",0,Parameters!DC$174*('AMOC national temperature'!DC113-Parameters!DC$138)+Parameters!DC$175*('AMOC national temperature'!DC113-Parameters!DC$138)^2)))*IF(Settings!$C$16="No",1,(1-SLR!$D113*Parameters!DC$191))))</f>
        <v>41433.33977480379</v>
      </c>
      <c r="DD114" s="22">
        <f ca="1">IF(DD$2=0,0,IF((Parameters!$B$184*(1-Parameters!DD$195)*_xlfn.IFNA('[3]National GDP per capita ppp'!DD114,0)+(1-Parameters!$B$184)*DD113)*(1+(_xlfn.IFNA('[3]Nat GDP per cap ppp growth rate'!DD114,0)-IF(Settings!$C$16="No",0,Parameters!DD$174*('AMOC national temperature'!DD113-Parameters!DD$138)+Parameters!DD$175*('AMOC national temperature'!DD113-Parameters!DD$138)^2)))*IF(Settings!$C$16="No",1,(1-SLR!$D113*Parameters!DD$191))&lt;=0,1,(Parameters!$B$184*(1-Parameters!DD$195)*_xlfn.IFNA('[3]National GDP per capita ppp'!DD114,0)+(1-Parameters!$B$184)*DD113)*(1+(_xlfn.IFNA('[3]Nat GDP per cap ppp growth rate'!DD114,0)-IF(Settings!$C$16="No",0,Parameters!DD$174*('AMOC national temperature'!DD113-Parameters!DD$138)+Parameters!DD$175*('AMOC national temperature'!DD113-Parameters!DD$138)^2)))*IF(Settings!$C$16="No",1,(1-SLR!$D113*Parameters!DD$191))))</f>
        <v>68685.234822677332</v>
      </c>
      <c r="DE114" s="22">
        <f ca="1">IF(DE$2=0,0,IF((Parameters!$B$184*(1-Parameters!DE$195)*_xlfn.IFNA('[3]National GDP per capita ppp'!DE114,0)+(1-Parameters!$B$184)*DE113)*(1+(_xlfn.IFNA('[3]Nat GDP per cap ppp growth rate'!DE114,0)-IF(Settings!$C$16="No",0,Parameters!DE$174*('AMOC national temperature'!DE113-Parameters!DE$138)+Parameters!DE$175*('AMOC national temperature'!DE113-Parameters!DE$138)^2)))*IF(Settings!$C$16="No",1,(1-SLR!$D113*Parameters!DE$191))&lt;=0,1,(Parameters!$B$184*(1-Parameters!DE$195)*_xlfn.IFNA('[3]National GDP per capita ppp'!DE114,0)+(1-Parameters!$B$184)*DE113)*(1+(_xlfn.IFNA('[3]Nat GDP per cap ppp growth rate'!DE114,0)-IF(Settings!$C$16="No",0,Parameters!DE$174*('AMOC national temperature'!DE113-Parameters!DE$138)+Parameters!DE$175*('AMOC national temperature'!DE113-Parameters!DE$138)^2)))*IF(Settings!$C$16="No",1,(1-SLR!$D113*Parameters!DE$191))))</f>
        <v>262596.03510073823</v>
      </c>
      <c r="DF114" s="22">
        <f ca="1">IF(DF$2=0,0,IF((Parameters!$B$184*(1-Parameters!DF$195)*_xlfn.IFNA('[3]National GDP per capita ppp'!DF114,0)+(1-Parameters!$B$184)*DF113)*(1+(_xlfn.IFNA('[3]Nat GDP per cap ppp growth rate'!DF114,0)-IF(Settings!$C$16="No",0,Parameters!DF$174*('AMOC national temperature'!DF113-Parameters!DF$138)+Parameters!DF$175*('AMOC national temperature'!DF113-Parameters!DF$138)^2)))*IF(Settings!$C$16="No",1,(1-SLR!$D113*Parameters!DF$191))&lt;=0,1,(Parameters!$B$184*(1-Parameters!DF$195)*_xlfn.IFNA('[3]National GDP per capita ppp'!DF114,0)+(1-Parameters!$B$184)*DF113)*(1+(_xlfn.IFNA('[3]Nat GDP per cap ppp growth rate'!DF114,0)-IF(Settings!$C$16="No",0,Parameters!DF$174*('AMOC national temperature'!DF113-Parameters!DF$138)+Parameters!DF$175*('AMOC national temperature'!DF113-Parameters!DF$138)^2)))*IF(Settings!$C$16="No",1,(1-SLR!$D113*Parameters!DF$191))))</f>
        <v>55688.759260878942</v>
      </c>
      <c r="DG114" s="22">
        <f ca="1">IF(DG$2=0,0,IF((Parameters!$B$184*(1-Parameters!DG$195)*_xlfn.IFNA('[3]National GDP per capita ppp'!DG114,0)+(1-Parameters!$B$184)*DG113)*(1+(_xlfn.IFNA('[3]Nat GDP per cap ppp growth rate'!DG114,0)-IF(Settings!$C$16="No",0,Parameters!DG$174*('AMOC national temperature'!DG113-Parameters!DG$138)+Parameters!DG$175*('AMOC national temperature'!DG113-Parameters!DG$138)^2)))*IF(Settings!$C$16="No",1,(1-SLR!$D113*Parameters!DG$191))&lt;=0,1,(Parameters!$B$184*(1-Parameters!DG$195)*_xlfn.IFNA('[3]National GDP per capita ppp'!DG114,0)+(1-Parameters!$B$184)*DG113)*(1+(_xlfn.IFNA('[3]Nat GDP per cap ppp growth rate'!DG114,0)-IF(Settings!$C$16="No",0,Parameters!DG$174*('AMOC national temperature'!DG113-Parameters!DG$138)+Parameters!DG$175*('AMOC national temperature'!DG113-Parameters!DG$138)^2)))*IF(Settings!$C$16="No",1,(1-SLR!$D113*Parameters!DG$191))))</f>
        <v>97094.857045596684</v>
      </c>
      <c r="DH114" s="22">
        <f ca="1">IF(DH$2=0,0,IF((Parameters!$B$184*(1-Parameters!DH$195)*_xlfn.IFNA('[3]National GDP per capita ppp'!DH114,0)+(1-Parameters!$B$184)*DH113)*(1+(_xlfn.IFNA('[3]Nat GDP per cap ppp growth rate'!DH114,0)-IF(Settings!$C$16="No",0,Parameters!DH$174*('AMOC national temperature'!DH113-Parameters!DH$138)+Parameters!DH$175*('AMOC national temperature'!DH113-Parameters!DH$138)^2)))*IF(Settings!$C$16="No",1,(1-SLR!$D113*Parameters!DH$191))&lt;=0,1,(Parameters!$B$184*(1-Parameters!DH$195)*_xlfn.IFNA('[3]National GDP per capita ppp'!DH114,0)+(1-Parameters!$B$184)*DH113)*(1+(_xlfn.IFNA('[3]Nat GDP per cap ppp growth rate'!DH114,0)-IF(Settings!$C$16="No",0,Parameters!DH$174*('AMOC national temperature'!DH113-Parameters!DH$138)+Parameters!DH$175*('AMOC national temperature'!DH113-Parameters!DH$138)^2)))*IF(Settings!$C$16="No",1,(1-SLR!$D113*Parameters!DH$191))))</f>
        <v>30195.71567338107</v>
      </c>
      <c r="DI114" s="22">
        <f ca="1">IF(DI$2=0,0,IF((Parameters!$B$184*(1-Parameters!DI$195)*_xlfn.IFNA('[3]National GDP per capita ppp'!DI114,0)+(1-Parameters!$B$184)*DI113)*(1+(_xlfn.IFNA('[3]Nat GDP per cap ppp growth rate'!DI114,0)-IF(Settings!$C$16="No",0,Parameters!DI$174*('AMOC national temperature'!DI113-Parameters!DI$138)+Parameters!DI$175*('AMOC national temperature'!DI113-Parameters!DI$138)^2)))*IF(Settings!$C$16="No",1,(1-SLR!$D113*Parameters!DI$191))&lt;=0,1,(Parameters!$B$184*(1-Parameters!DI$195)*_xlfn.IFNA('[3]National GDP per capita ppp'!DI114,0)+(1-Parameters!$B$184)*DI113)*(1+(_xlfn.IFNA('[3]Nat GDP per cap ppp growth rate'!DI114,0)-IF(Settings!$C$16="No",0,Parameters!DI$174*('AMOC national temperature'!DI113-Parameters!DI$138)+Parameters!DI$175*('AMOC national temperature'!DI113-Parameters!DI$138)^2)))*IF(Settings!$C$16="No",1,(1-SLR!$D113*Parameters!DI$191))))</f>
        <v>27752.15509545934</v>
      </c>
      <c r="DJ114" s="22">
        <f ca="1">IF(DJ$2=0,0,IF((Parameters!$B$184*(1-Parameters!DJ$195)*_xlfn.IFNA('[3]National GDP per capita ppp'!DJ114,0)+(1-Parameters!$B$184)*DJ113)*(1+(_xlfn.IFNA('[3]Nat GDP per cap ppp growth rate'!DJ114,0)-IF(Settings!$C$16="No",0,Parameters!DJ$174*('AMOC national temperature'!DJ113-Parameters!DJ$138)+Parameters!DJ$175*('AMOC national temperature'!DJ113-Parameters!DJ$138)^2)))*IF(Settings!$C$16="No",1,(1-SLR!$D113*Parameters!DJ$191))&lt;=0,1,(Parameters!$B$184*(1-Parameters!DJ$195)*_xlfn.IFNA('[3]National GDP per capita ppp'!DJ114,0)+(1-Parameters!$B$184)*DJ113)*(1+(_xlfn.IFNA('[3]Nat GDP per cap ppp growth rate'!DJ114,0)-IF(Settings!$C$16="No",0,Parameters!DJ$174*('AMOC national temperature'!DJ113-Parameters!DJ$138)+Parameters!DJ$175*('AMOC national temperature'!DJ113-Parameters!DJ$138)^2)))*IF(Settings!$C$16="No",1,(1-SLR!$D113*Parameters!DJ$191))))</f>
        <v>124226.96558752349</v>
      </c>
      <c r="DK114" s="22">
        <f ca="1">IF(DK$2=0,0,IF((Parameters!$B$184*(1-Parameters!DK$195)*_xlfn.IFNA('[3]National GDP per capita ppp'!DK114,0)+(1-Parameters!$B$184)*DK113)*(1+(_xlfn.IFNA('[3]Nat GDP per cap ppp growth rate'!DK114,0)-IF(Settings!$C$16="No",0,Parameters!DK$174*('AMOC national temperature'!DK113-Parameters!DK$138)+Parameters!DK$175*('AMOC national temperature'!DK113-Parameters!DK$138)^2)))*IF(Settings!$C$16="No",1,(1-SLR!$D113*Parameters!DK$191))&lt;=0,1,(Parameters!$B$184*(1-Parameters!DK$195)*_xlfn.IFNA('[3]National GDP per capita ppp'!DK114,0)+(1-Parameters!$B$184)*DK113)*(1+(_xlfn.IFNA('[3]Nat GDP per cap ppp growth rate'!DK114,0)-IF(Settings!$C$16="No",0,Parameters!DK$174*('AMOC national temperature'!DK113-Parameters!DK$138)+Parameters!DK$175*('AMOC national temperature'!DK113-Parameters!DK$138)^2)))*IF(Settings!$C$16="No",1,(1-SLR!$D113*Parameters!DK$191))))</f>
        <v>35354.35436550968</v>
      </c>
      <c r="DL114" s="22">
        <f ca="1">IF(DL$2=0,0,IF((Parameters!$B$184*(1-Parameters!DL$195)*_xlfn.IFNA('[3]National GDP per capita ppp'!DL114,0)+(1-Parameters!$B$184)*DL113)*(1+(_xlfn.IFNA('[3]Nat GDP per cap ppp growth rate'!DL114,0)-IF(Settings!$C$16="No",0,Parameters!DL$174*('AMOC national temperature'!DL113-Parameters!DL$138)+Parameters!DL$175*('AMOC national temperature'!DL113-Parameters!DL$138)^2)))*IF(Settings!$C$16="No",1,(1-SLR!$D113*Parameters!DL$191))&lt;=0,1,(Parameters!$B$184*(1-Parameters!DL$195)*_xlfn.IFNA('[3]National GDP per capita ppp'!DL114,0)+(1-Parameters!$B$184)*DL113)*(1+(_xlfn.IFNA('[3]Nat GDP per cap ppp growth rate'!DL114,0)-IF(Settings!$C$16="No",0,Parameters!DL$174*('AMOC national temperature'!DL113-Parameters!DL$138)+Parameters!DL$175*('AMOC national temperature'!DL113-Parameters!DL$138)^2)))*IF(Settings!$C$16="No",1,(1-SLR!$D113*Parameters!DL$191))))</f>
        <v>32887.187886343469</v>
      </c>
      <c r="DM114" s="22">
        <f ca="1">IF(DM$2=0,0,IF((Parameters!$B$184*(1-Parameters!DM$195)*_xlfn.IFNA('[3]National GDP per capita ppp'!DM114,0)+(1-Parameters!$B$184)*DM113)*(1+(_xlfn.IFNA('[3]Nat GDP per cap ppp growth rate'!DM114,0)-IF(Settings!$C$16="No",0,Parameters!DM$174*('AMOC national temperature'!DM113-Parameters!DM$138)+Parameters!DM$175*('AMOC national temperature'!DM113-Parameters!DM$138)^2)))*IF(Settings!$C$16="No",1,(1-SLR!$D113*Parameters!DM$191))&lt;=0,1,(Parameters!$B$184*(1-Parameters!DM$195)*_xlfn.IFNA('[3]National GDP per capita ppp'!DM114,0)+(1-Parameters!$B$184)*DM113)*(1+(_xlfn.IFNA('[3]Nat GDP per cap ppp growth rate'!DM114,0)-IF(Settings!$C$16="No",0,Parameters!DM$174*('AMOC national temperature'!DM113-Parameters!DM$138)+Parameters!DM$175*('AMOC national temperature'!DM113-Parameters!DM$138)^2)))*IF(Settings!$C$16="No",1,(1-SLR!$D113*Parameters!DM$191))))</f>
        <v>45542.761009101174</v>
      </c>
      <c r="DN114" s="22">
        <f ca="1">IF(DN$2=0,0,IF((Parameters!$B$184*(1-Parameters!DN$195)*_xlfn.IFNA('[3]National GDP per capita ppp'!DN114,0)+(1-Parameters!$B$184)*DN113)*(1+(_xlfn.IFNA('[3]Nat GDP per cap ppp growth rate'!DN114,0)-IF(Settings!$C$16="No",0,Parameters!DN$174*('AMOC national temperature'!DN113-Parameters!DN$138)+Parameters!DN$175*('AMOC national temperature'!DN113-Parameters!DN$138)^2)))*IF(Settings!$C$16="No",1,(1-SLR!$D113*Parameters!DN$191))&lt;=0,1,(Parameters!$B$184*(1-Parameters!DN$195)*_xlfn.IFNA('[3]National GDP per capita ppp'!DN114,0)+(1-Parameters!$B$184)*DN113)*(1+(_xlfn.IFNA('[3]Nat GDP per cap ppp growth rate'!DN114,0)-IF(Settings!$C$16="No",0,Parameters!DN$174*('AMOC national temperature'!DN113-Parameters!DN$138)+Parameters!DN$175*('AMOC national temperature'!DN113-Parameters!DN$138)^2)))*IF(Settings!$C$16="No",1,(1-SLR!$D113*Parameters!DN$191))))</f>
        <v>53189.51358072117</v>
      </c>
      <c r="DO114" s="22">
        <f ca="1">IF(DO$2=0,0,IF((Parameters!$B$184*(1-Parameters!DO$195)*_xlfn.IFNA('[3]National GDP per capita ppp'!DO114,0)+(1-Parameters!$B$184)*DO113)*(1+(_xlfn.IFNA('[3]Nat GDP per cap ppp growth rate'!DO114,0)-IF(Settings!$C$16="No",0,Parameters!DO$174*('AMOC national temperature'!DO113-Parameters!DO$138)+Parameters!DO$175*('AMOC national temperature'!DO113-Parameters!DO$138)^2)))*IF(Settings!$C$16="No",1,(1-SLR!$D113*Parameters!DO$191))&lt;=0,1,(Parameters!$B$184*(1-Parameters!DO$195)*_xlfn.IFNA('[3]National GDP per capita ppp'!DO114,0)+(1-Parameters!$B$184)*DO113)*(1+(_xlfn.IFNA('[3]Nat GDP per cap ppp growth rate'!DO114,0)-IF(Settings!$C$16="No",0,Parameters!DO$174*('AMOC national temperature'!DO113-Parameters!DO$138)+Parameters!DO$175*('AMOC national temperature'!DO113-Parameters!DO$138)^2)))*IF(Settings!$C$16="No",1,(1-SLR!$D113*Parameters!DO$191))))</f>
        <v>112292.93787478734</v>
      </c>
      <c r="DP114" s="22">
        <f ca="1">IF(DP$2=0,0,IF((Parameters!$B$184*(1-Parameters!DP$195)*_xlfn.IFNA('[3]National GDP per capita ppp'!DP114,0)+(1-Parameters!$B$184)*DP113)*(1+(_xlfn.IFNA('[3]Nat GDP per cap ppp growth rate'!DP114,0)-IF(Settings!$C$16="No",0,Parameters!DP$174*('AMOC national temperature'!DP113-Parameters!DP$138)+Parameters!DP$175*('AMOC national temperature'!DP113-Parameters!DP$138)^2)))*IF(Settings!$C$16="No",1,(1-SLR!$D113*Parameters!DP$191))&lt;=0,1,(Parameters!$B$184*(1-Parameters!DP$195)*_xlfn.IFNA('[3]National GDP per capita ppp'!DP114,0)+(1-Parameters!$B$184)*DP113)*(1+(_xlfn.IFNA('[3]Nat GDP per cap ppp growth rate'!DP114,0)-IF(Settings!$C$16="No",0,Parameters!DP$174*('AMOC national temperature'!DP113-Parameters!DP$138)+Parameters!DP$175*('AMOC national temperature'!DP113-Parameters!DP$138)^2)))*IF(Settings!$C$16="No",1,(1-SLR!$D113*Parameters!DP$191))))</f>
        <v>17592.64336007167</v>
      </c>
      <c r="DQ114" s="22">
        <f ca="1">IF(DQ$2=0,0,IF((Parameters!$B$184*(1-Parameters!DQ$195)*_xlfn.IFNA('[3]National GDP per capita ppp'!DQ114,0)+(1-Parameters!$B$184)*DQ113)*(1+(_xlfn.IFNA('[3]Nat GDP per cap ppp growth rate'!DQ114,0)-IF(Settings!$C$16="No",0,Parameters!DQ$174*('AMOC national temperature'!DQ113-Parameters!DQ$138)+Parameters!DQ$175*('AMOC national temperature'!DQ113-Parameters!DQ$138)^2)))*IF(Settings!$C$16="No",1,(1-SLR!$D113*Parameters!DQ$191))&lt;=0,1,(Parameters!$B$184*(1-Parameters!DQ$195)*_xlfn.IFNA('[3]National GDP per capita ppp'!DQ114,0)+(1-Parameters!$B$184)*DQ113)*(1+(_xlfn.IFNA('[3]Nat GDP per cap ppp growth rate'!DQ114,0)-IF(Settings!$C$16="No",0,Parameters!DQ$174*('AMOC national temperature'!DQ113-Parameters!DQ$138)+Parameters!DQ$175*('AMOC national temperature'!DQ113-Parameters!DQ$138)^2)))*IF(Settings!$C$16="No",1,(1-SLR!$D113*Parameters!DQ$191))))</f>
        <v>51154.213549023247</v>
      </c>
      <c r="DR114" s="22">
        <f>IF(DR$2=0,0,IF((Parameters!$B$184*(1-Parameters!DR$195)*_xlfn.IFNA('[3]National GDP per capita ppp'!DR114,0)+(1-Parameters!$B$184)*DR113)*(1+(_xlfn.IFNA('[3]Nat GDP per cap ppp growth rate'!DR114,0)-IF(Settings!$C$16="No",0,Parameters!DR$174*('AMOC national temperature'!DR113-Parameters!DR$138)+Parameters!DR$175*('AMOC national temperature'!DR113-Parameters!DR$138)^2)))*IF(Settings!$C$16="No",1,(1-SLR!$D113*Parameters!DR$191))&lt;=0,1,(Parameters!$B$184*(1-Parameters!DR$195)*_xlfn.IFNA('[3]National GDP per capita ppp'!DR114,0)+(1-Parameters!$B$184)*DR113)*(1+(_xlfn.IFNA('[3]Nat GDP per cap ppp growth rate'!DR114,0)-IF(Settings!$C$16="No",0,Parameters!DR$174*('AMOC national temperature'!DR113-Parameters!DR$138)+Parameters!DR$175*('AMOC national temperature'!DR113-Parameters!DR$138)^2)))*IF(Settings!$C$16="No",1,(1-SLR!$D113*Parameters!DR$191))))</f>
        <v>0</v>
      </c>
      <c r="DS114" s="22">
        <f ca="1">IF(DS$2=0,0,IF((Parameters!$B$184*(1-Parameters!DS$195)*_xlfn.IFNA('[3]National GDP per capita ppp'!DS114,0)+(1-Parameters!$B$184)*DS113)*(1+(_xlfn.IFNA('[3]Nat GDP per cap ppp growth rate'!DS114,0)-IF(Settings!$C$16="No",0,Parameters!DS$174*('AMOC national temperature'!DS113-Parameters!DS$138)+Parameters!DS$175*('AMOC national temperature'!DS113-Parameters!DS$138)^2)))*IF(Settings!$C$16="No",1,(1-SLR!$D113*Parameters!DS$191))&lt;=0,1,(Parameters!$B$184*(1-Parameters!DS$195)*_xlfn.IFNA('[3]National GDP per capita ppp'!DS114,0)+(1-Parameters!$B$184)*DS113)*(1+(_xlfn.IFNA('[3]Nat GDP per cap ppp growth rate'!DS114,0)-IF(Settings!$C$16="No",0,Parameters!DS$174*('AMOC national temperature'!DS113-Parameters!DS$138)+Parameters!DS$175*('AMOC national temperature'!DS113-Parameters!DS$138)^2)))*IF(Settings!$C$16="No",1,(1-SLR!$D113*Parameters!DS$191))))</f>
        <v>299826.0557342536</v>
      </c>
      <c r="DT114" s="22">
        <f ca="1">IF(DT$2=0,0,IF((Parameters!$B$184*(1-Parameters!DT$195)*_xlfn.IFNA('[3]National GDP per capita ppp'!DT114,0)+(1-Parameters!$B$184)*DT113)*(1+(_xlfn.IFNA('[3]Nat GDP per cap ppp growth rate'!DT114,0)-IF(Settings!$C$16="No",0,Parameters!DT$174*('AMOC national temperature'!DT113-Parameters!DT$138)+Parameters!DT$175*('AMOC national temperature'!DT113-Parameters!DT$138)^2)))*IF(Settings!$C$16="No",1,(1-SLR!$D113*Parameters!DT$191))&lt;=0,1,(Parameters!$B$184*(1-Parameters!DT$195)*_xlfn.IFNA('[3]National GDP per capita ppp'!DT114,0)+(1-Parameters!$B$184)*DT113)*(1+(_xlfn.IFNA('[3]Nat GDP per cap ppp growth rate'!DT114,0)-IF(Settings!$C$16="No",0,Parameters!DT$174*('AMOC national temperature'!DT113-Parameters!DT$138)+Parameters!DT$175*('AMOC national temperature'!DT113-Parameters!DT$138)^2)))*IF(Settings!$C$16="No",1,(1-SLR!$D113*Parameters!DT$191))))</f>
        <v>21111.802715454185</v>
      </c>
      <c r="DU114" s="22">
        <f ca="1">IF(DU$2=0,0,IF((Parameters!$B$184*(1-Parameters!DU$195)*_xlfn.IFNA('[3]National GDP per capita ppp'!DU114,0)+(1-Parameters!$B$184)*DU113)*(1+(_xlfn.IFNA('[3]Nat GDP per cap ppp growth rate'!DU114,0)-IF(Settings!$C$16="No",0,Parameters!DU$174*('AMOC national temperature'!DU113-Parameters!DU$138)+Parameters!DU$175*('AMOC national temperature'!DU113-Parameters!DU$138)^2)))*IF(Settings!$C$16="No",1,(1-SLR!$D113*Parameters!DU$191))&lt;=0,1,(Parameters!$B$184*(1-Parameters!DU$195)*_xlfn.IFNA('[3]National GDP per capita ppp'!DU114,0)+(1-Parameters!$B$184)*DU113)*(1+(_xlfn.IFNA('[3]Nat GDP per cap ppp growth rate'!DU114,0)-IF(Settings!$C$16="No",0,Parameters!DU$174*('AMOC national temperature'!DU113-Parameters!DU$138)+Parameters!DU$175*('AMOC national temperature'!DU113-Parameters!DU$138)^2)))*IF(Settings!$C$16="No",1,(1-SLR!$D113*Parameters!DU$191))))</f>
        <v>223400.06724600695</v>
      </c>
      <c r="DV114" s="22">
        <f ca="1">IF(DV$2=0,0,IF((Parameters!$B$184*(1-Parameters!DV$195)*_xlfn.IFNA('[3]National GDP per capita ppp'!DV114,0)+(1-Parameters!$B$184)*DV113)*(1+(_xlfn.IFNA('[3]Nat GDP per cap ppp growth rate'!DV114,0)-IF(Settings!$C$16="No",0,Parameters!DV$174*('AMOC national temperature'!DV113-Parameters!DV$138)+Parameters!DV$175*('AMOC national temperature'!DV113-Parameters!DV$138)^2)))*IF(Settings!$C$16="No",1,(1-SLR!$D113*Parameters!DV$191))&lt;=0,1,(Parameters!$B$184*(1-Parameters!DV$195)*_xlfn.IFNA('[3]National GDP per capita ppp'!DV114,0)+(1-Parameters!$B$184)*DV113)*(1+(_xlfn.IFNA('[3]Nat GDP per cap ppp growth rate'!DV114,0)-IF(Settings!$C$16="No",0,Parameters!DV$174*('AMOC national temperature'!DV113-Parameters!DV$138)+Parameters!DV$175*('AMOC national temperature'!DV113-Parameters!DV$138)^2)))*IF(Settings!$C$16="No",1,(1-SLR!$D113*Parameters!DV$191))))</f>
        <v>150198.01901902197</v>
      </c>
      <c r="DW114" s="22">
        <f>IF(DW$2=0,0,IF((Parameters!$B$184*(1-Parameters!DW$195)*_xlfn.IFNA('[3]National GDP per capita ppp'!DW114,0)+(1-Parameters!$B$184)*DW113)*(1+(_xlfn.IFNA('[3]Nat GDP per cap ppp growth rate'!DW114,0)-IF(Settings!$C$16="No",0,Parameters!DW$174*('AMOC national temperature'!DW113-Parameters!DW$138)+Parameters!DW$175*('AMOC national temperature'!DW113-Parameters!DW$138)^2)))*IF(Settings!$C$16="No",1,(1-SLR!$D113*Parameters!DW$191))&lt;=0,1,(Parameters!$B$184*(1-Parameters!DW$195)*_xlfn.IFNA('[3]National GDP per capita ppp'!DW114,0)+(1-Parameters!$B$184)*DW113)*(1+(_xlfn.IFNA('[3]Nat GDP per cap ppp growth rate'!DW114,0)-IF(Settings!$C$16="No",0,Parameters!DW$174*('AMOC national temperature'!DW113-Parameters!DW$138)+Parameters!DW$175*('AMOC national temperature'!DW113-Parameters!DW$138)^2)))*IF(Settings!$C$16="No",1,(1-SLR!$D113*Parameters!DW$191))))</f>
        <v>0</v>
      </c>
      <c r="DX114" s="22">
        <f ca="1">IF(DX$2=0,0,IF((Parameters!$B$184*(1-Parameters!DX$195)*_xlfn.IFNA('[3]National GDP per capita ppp'!DX114,0)+(1-Parameters!$B$184)*DX113)*(1+(_xlfn.IFNA('[3]Nat GDP per cap ppp growth rate'!DX114,0)-IF(Settings!$C$16="No",0,Parameters!DX$174*('AMOC national temperature'!DX113-Parameters!DX$138)+Parameters!DX$175*('AMOC national temperature'!DX113-Parameters!DX$138)^2)))*IF(Settings!$C$16="No",1,(1-SLR!$D113*Parameters!DX$191))&lt;=0,1,(Parameters!$B$184*(1-Parameters!DX$195)*_xlfn.IFNA('[3]National GDP per capita ppp'!DX114,0)+(1-Parameters!$B$184)*DX113)*(1+(_xlfn.IFNA('[3]Nat GDP per cap ppp growth rate'!DX114,0)-IF(Settings!$C$16="No",0,Parameters!DX$174*('AMOC national temperature'!DX113-Parameters!DX$138)+Parameters!DX$175*('AMOC national temperature'!DX113-Parameters!DX$138)^2)))*IF(Settings!$C$16="No",1,(1-SLR!$D113*Parameters!DX$191))))</f>
        <v>13921.614345850585</v>
      </c>
      <c r="DY114" s="22">
        <f ca="1">IF(DY$2=0,0,IF((Parameters!$B$184*(1-Parameters!DY$195)*_xlfn.IFNA('[3]National GDP per capita ppp'!DY114,0)+(1-Parameters!$B$184)*DY113)*(1+(_xlfn.IFNA('[3]Nat GDP per cap ppp growth rate'!DY114,0)-IF(Settings!$C$16="No",0,Parameters!DY$174*('AMOC national temperature'!DY113-Parameters!DY$138)+Parameters!DY$175*('AMOC national temperature'!DY113-Parameters!DY$138)^2)))*IF(Settings!$C$16="No",1,(1-SLR!$D113*Parameters!DY$191))&lt;=0,1,(Parameters!$B$184*(1-Parameters!DY$195)*_xlfn.IFNA('[3]National GDP per capita ppp'!DY114,0)+(1-Parameters!$B$184)*DY113)*(1+(_xlfn.IFNA('[3]Nat GDP per cap ppp growth rate'!DY114,0)-IF(Settings!$C$16="No",0,Parameters!DY$174*('AMOC national temperature'!DY113-Parameters!DY$138)+Parameters!DY$175*('AMOC national temperature'!DY113-Parameters!DY$138)^2)))*IF(Settings!$C$16="No",1,(1-SLR!$D113*Parameters!DY$191))))</f>
        <v>77365.44966796902</v>
      </c>
      <c r="DZ114" s="22">
        <f ca="1">IF(DZ$2=0,0,IF((Parameters!$B$184*(1-Parameters!DZ$195)*_xlfn.IFNA('[3]National GDP per capita ppp'!DZ114,0)+(1-Parameters!$B$184)*DZ113)*(1+(_xlfn.IFNA('[3]Nat GDP per cap ppp growth rate'!DZ114,0)-IF(Settings!$C$16="No",0,Parameters!DZ$174*('AMOC national temperature'!DZ113-Parameters!DZ$138)+Parameters!DZ$175*('AMOC national temperature'!DZ113-Parameters!DZ$138)^2)))*IF(Settings!$C$16="No",1,(1-SLR!$D113*Parameters!DZ$191))&lt;=0,1,(Parameters!$B$184*(1-Parameters!DZ$195)*_xlfn.IFNA('[3]National GDP per capita ppp'!DZ114,0)+(1-Parameters!$B$184)*DZ113)*(1+(_xlfn.IFNA('[3]Nat GDP per cap ppp growth rate'!DZ114,0)-IF(Settings!$C$16="No",0,Parameters!DZ$174*('AMOC national temperature'!DZ113-Parameters!DZ$138)+Parameters!DZ$175*('AMOC national temperature'!DZ113-Parameters!DZ$138)^2)))*IF(Settings!$C$16="No",1,(1-SLR!$D113*Parameters!DZ$191))))</f>
        <v>33268.562020727397</v>
      </c>
      <c r="EA114" s="22">
        <f ca="1">IF(EA$2=0,0,IF((Parameters!$B$184*(1-Parameters!EA$195)*_xlfn.IFNA('[3]National GDP per capita ppp'!EA114,0)+(1-Parameters!$B$184)*EA113)*(1+(_xlfn.IFNA('[3]Nat GDP per cap ppp growth rate'!EA114,0)-IF(Settings!$C$16="No",0,Parameters!EA$174*('AMOC national temperature'!EA113-Parameters!EA$138)+Parameters!EA$175*('AMOC national temperature'!EA113-Parameters!EA$138)^2)))*IF(Settings!$C$16="No",1,(1-SLR!$D113*Parameters!EA$191))&lt;=0,1,(Parameters!$B$184*(1-Parameters!EA$195)*_xlfn.IFNA('[3]National GDP per capita ppp'!EA114,0)+(1-Parameters!$B$184)*EA113)*(1+(_xlfn.IFNA('[3]Nat GDP per cap ppp growth rate'!EA114,0)-IF(Settings!$C$16="No",0,Parameters!EA$174*('AMOC national temperature'!EA113-Parameters!EA$138)+Parameters!EA$175*('AMOC national temperature'!EA113-Parameters!EA$138)^2)))*IF(Settings!$C$16="No",1,(1-SLR!$D113*Parameters!EA$191))))</f>
        <v>57166.049819632055</v>
      </c>
      <c r="EB114" s="22">
        <f ca="1">IF(EB$2=0,0,IF((Parameters!$B$184*(1-Parameters!EB$195)*_xlfn.IFNA('[3]National GDP per capita ppp'!EB114,0)+(1-Parameters!$B$184)*EB113)*(1+(_xlfn.IFNA('[3]Nat GDP per cap ppp growth rate'!EB114,0)-IF(Settings!$C$16="No",0,Parameters!EB$174*('AMOC national temperature'!EB113-Parameters!EB$138)+Parameters!EB$175*('AMOC national temperature'!EB113-Parameters!EB$138)^2)))*IF(Settings!$C$16="No",1,(1-SLR!$D113*Parameters!EB$191))&lt;=0,1,(Parameters!$B$184*(1-Parameters!EB$195)*_xlfn.IFNA('[3]National GDP per capita ppp'!EB114,0)+(1-Parameters!$B$184)*EB113)*(1+(_xlfn.IFNA('[3]Nat GDP per cap ppp growth rate'!EB114,0)-IF(Settings!$C$16="No",0,Parameters!EB$174*('AMOC national temperature'!EB113-Parameters!EB$138)+Parameters!EB$175*('AMOC national temperature'!EB113-Parameters!EB$138)^2)))*IF(Settings!$C$16="No",1,(1-SLR!$D113*Parameters!EB$191))))</f>
        <v>150684.82219928555</v>
      </c>
      <c r="EC114" s="22">
        <f ca="1">IF(EC$2=0,0,IF((Parameters!$B$184*(1-Parameters!EC$195)*_xlfn.IFNA('[3]National GDP per capita ppp'!EC114,0)+(1-Parameters!$B$184)*EC113)*(1+(_xlfn.IFNA('[3]Nat GDP per cap ppp growth rate'!EC114,0)-IF(Settings!$C$16="No",0,Parameters!EC$174*('AMOC national temperature'!EC113-Parameters!EC$138)+Parameters!EC$175*('AMOC national temperature'!EC113-Parameters!EC$138)^2)))*IF(Settings!$C$16="No",1,(1-SLR!$D113*Parameters!EC$191))&lt;=0,1,(Parameters!$B$184*(1-Parameters!EC$195)*_xlfn.IFNA('[3]National GDP per capita ppp'!EC114,0)+(1-Parameters!$B$184)*EC113)*(1+(_xlfn.IFNA('[3]Nat GDP per cap ppp growth rate'!EC114,0)-IF(Settings!$C$16="No",0,Parameters!EC$174*('AMOC national temperature'!EC113-Parameters!EC$138)+Parameters!EC$175*('AMOC national temperature'!EC113-Parameters!EC$138)^2)))*IF(Settings!$C$16="No",1,(1-SLR!$D113*Parameters!EC$191))))</f>
        <v>23623.470957000543</v>
      </c>
      <c r="ED114" s="22">
        <f ca="1">IF(ED$2=0,0,IF((Parameters!$B$184*(1-Parameters!ED$195)*_xlfn.IFNA('[3]National GDP per capita ppp'!ED114,0)+(1-Parameters!$B$184)*ED113)*(1+(_xlfn.IFNA('[3]Nat GDP per cap ppp growth rate'!ED114,0)-IF(Settings!$C$16="No",0,Parameters!ED$174*('AMOC national temperature'!ED113-Parameters!ED$138)+Parameters!ED$175*('AMOC national temperature'!ED113-Parameters!ED$138)^2)))*IF(Settings!$C$16="No",1,(1-SLR!$D113*Parameters!ED$191))&lt;=0,1,(Parameters!$B$184*(1-Parameters!ED$195)*_xlfn.IFNA('[3]National GDP per capita ppp'!ED114,0)+(1-Parameters!$B$184)*ED113)*(1+(_xlfn.IFNA('[3]Nat GDP per cap ppp growth rate'!ED114,0)-IF(Settings!$C$16="No",0,Parameters!ED$174*('AMOC national temperature'!ED113-Parameters!ED$138)+Parameters!ED$175*('AMOC national temperature'!ED113-Parameters!ED$138)^2)))*IF(Settings!$C$16="No",1,(1-SLR!$D113*Parameters!ED$191))))</f>
        <v>46511.912813864968</v>
      </c>
      <c r="EE114" s="22">
        <f ca="1">IF(EE$2=0,0,IF((Parameters!$B$184*(1-Parameters!EE$195)*_xlfn.IFNA('[3]National GDP per capita ppp'!EE114,0)+(1-Parameters!$B$184)*EE113)*(1+(_xlfn.IFNA('[3]Nat GDP per cap ppp growth rate'!EE114,0)-IF(Settings!$C$16="No",0,Parameters!EE$174*('AMOC national temperature'!EE113-Parameters!EE$138)+Parameters!EE$175*('AMOC national temperature'!EE113-Parameters!EE$138)^2)))*IF(Settings!$C$16="No",1,(1-SLR!$D113*Parameters!EE$191))&lt;=0,1,(Parameters!$B$184*(1-Parameters!EE$195)*_xlfn.IFNA('[3]National GDP per capita ppp'!EE114,0)+(1-Parameters!$B$184)*EE113)*(1+(_xlfn.IFNA('[3]Nat GDP per cap ppp growth rate'!EE114,0)-IF(Settings!$C$16="No",0,Parameters!EE$174*('AMOC national temperature'!EE113-Parameters!EE$138)+Parameters!EE$175*('AMOC national temperature'!EE113-Parameters!EE$138)^2)))*IF(Settings!$C$16="No",1,(1-SLR!$D113*Parameters!EE$191))))</f>
        <v>85061.585303833606</v>
      </c>
      <c r="EF114" s="22">
        <f ca="1">IF(EF$2=0,0,IF((Parameters!$B$184*(1-Parameters!EF$195)*_xlfn.IFNA('[3]National GDP per capita ppp'!EF114,0)+(1-Parameters!$B$184)*EF113)*(1+(_xlfn.IFNA('[3]Nat GDP per cap ppp growth rate'!EF114,0)-IF(Settings!$C$16="No",0,Parameters!EF$174*('AMOC national temperature'!EF113-Parameters!EF$138)+Parameters!EF$175*('AMOC national temperature'!EF113-Parameters!EF$138)^2)))*IF(Settings!$C$16="No",1,(1-SLR!$D113*Parameters!EF$191))&lt;=0,1,(Parameters!$B$184*(1-Parameters!EF$195)*_xlfn.IFNA('[3]National GDP per capita ppp'!EF114,0)+(1-Parameters!$B$184)*EF113)*(1+(_xlfn.IFNA('[3]Nat GDP per cap ppp growth rate'!EF114,0)-IF(Settings!$C$16="No",0,Parameters!EF$174*('AMOC national temperature'!EF113-Parameters!EF$138)+Parameters!EF$175*('AMOC national temperature'!EF113-Parameters!EF$138)^2)))*IF(Settings!$C$16="No",1,(1-SLR!$D113*Parameters!EF$191))))</f>
        <v>640651.4430310328</v>
      </c>
      <c r="EG114" s="22">
        <f ca="1">IF(EG$2=0,0,IF((Parameters!$B$184*(1-Parameters!EG$195)*_xlfn.IFNA('[3]National GDP per capita ppp'!EG114,0)+(1-Parameters!$B$184)*EG113)*(1+(_xlfn.IFNA('[3]Nat GDP per cap ppp growth rate'!EG114,0)-IF(Settings!$C$16="No",0,Parameters!EG$174*('AMOC national temperature'!EG113-Parameters!EG$138)+Parameters!EG$175*('AMOC national temperature'!EG113-Parameters!EG$138)^2)))*IF(Settings!$C$16="No",1,(1-SLR!$D113*Parameters!EG$191))&lt;=0,1,(Parameters!$B$184*(1-Parameters!EG$195)*_xlfn.IFNA('[3]National GDP per capita ppp'!EG114,0)+(1-Parameters!$B$184)*EG113)*(1+(_xlfn.IFNA('[3]Nat GDP per cap ppp growth rate'!EG114,0)-IF(Settings!$C$16="No",0,Parameters!EG$174*('AMOC national temperature'!EG113-Parameters!EG$138)+Parameters!EG$175*('AMOC national temperature'!EG113-Parameters!EG$138)^2)))*IF(Settings!$C$16="No",1,(1-SLR!$D113*Parameters!EG$191))))</f>
        <v>57369.390102516169</v>
      </c>
      <c r="EH114" s="22">
        <f ca="1">IF(EH$2=0,0,IF((Parameters!$B$184*(1-Parameters!EH$195)*_xlfn.IFNA('[3]National GDP per capita ppp'!EH114,0)+(1-Parameters!$B$184)*EH113)*(1+(_xlfn.IFNA('[3]Nat GDP per cap ppp growth rate'!EH114,0)-IF(Settings!$C$16="No",0,Parameters!EH$174*('AMOC national temperature'!EH113-Parameters!EH$138)+Parameters!EH$175*('AMOC national temperature'!EH113-Parameters!EH$138)^2)))*IF(Settings!$C$16="No",1,(1-SLR!$D113*Parameters!EH$191))&lt;=0,1,(Parameters!$B$184*(1-Parameters!EH$195)*_xlfn.IFNA('[3]National GDP per capita ppp'!EH114,0)+(1-Parameters!$B$184)*EH113)*(1+(_xlfn.IFNA('[3]Nat GDP per cap ppp growth rate'!EH114,0)-IF(Settings!$C$16="No",0,Parameters!EH$174*('AMOC national temperature'!EH113-Parameters!EH$138)+Parameters!EH$175*('AMOC national temperature'!EH113-Parameters!EH$138)^2)))*IF(Settings!$C$16="No",1,(1-SLR!$D113*Parameters!EH$191))))</f>
        <v>115782.34393234929</v>
      </c>
      <c r="EI114" s="22">
        <f ca="1">IF(EI$2=0,0,IF((Parameters!$B$184*(1-Parameters!EI$195)*_xlfn.IFNA('[3]National GDP per capita ppp'!EI114,0)+(1-Parameters!$B$184)*EI113)*(1+(_xlfn.IFNA('[3]Nat GDP per cap ppp growth rate'!EI114,0)-IF(Settings!$C$16="No",0,Parameters!EI$174*('AMOC national temperature'!EI113-Parameters!EI$138)+Parameters!EI$175*('AMOC national temperature'!EI113-Parameters!EI$138)^2)))*IF(Settings!$C$16="No",1,(1-SLR!$D113*Parameters!EI$191))&lt;=0,1,(Parameters!$B$184*(1-Parameters!EI$195)*_xlfn.IFNA('[3]National GDP per capita ppp'!EI114,0)+(1-Parameters!$B$184)*EI113)*(1+(_xlfn.IFNA('[3]Nat GDP per cap ppp growth rate'!EI114,0)-IF(Settings!$C$16="No",0,Parameters!EI$174*('AMOC national temperature'!EI113-Parameters!EI$138)+Parameters!EI$175*('AMOC national temperature'!EI113-Parameters!EI$138)^2)))*IF(Settings!$C$16="No",1,(1-SLR!$D113*Parameters!EI$191))))</f>
        <v>81185.69753944542</v>
      </c>
      <c r="EJ114" s="22">
        <f ca="1">IF(EJ$2=0,0,IF((Parameters!$B$184*(1-Parameters!EJ$195)*_xlfn.IFNA('[3]National GDP per capita ppp'!EJ114,0)+(1-Parameters!$B$184)*EJ113)*(1+(_xlfn.IFNA('[3]Nat GDP per cap ppp growth rate'!EJ114,0)-IF(Settings!$C$16="No",0,Parameters!EJ$174*('AMOC national temperature'!EJ113-Parameters!EJ$138)+Parameters!EJ$175*('AMOC national temperature'!EJ113-Parameters!EJ$138)^2)))*IF(Settings!$C$16="No",1,(1-SLR!$D113*Parameters!EJ$191))&lt;=0,1,(Parameters!$B$184*(1-Parameters!EJ$195)*_xlfn.IFNA('[3]National GDP per capita ppp'!EJ114,0)+(1-Parameters!$B$184)*EJ113)*(1+(_xlfn.IFNA('[3]Nat GDP per cap ppp growth rate'!EJ114,0)-IF(Settings!$C$16="No",0,Parameters!EJ$174*('AMOC national temperature'!EJ113-Parameters!EJ$138)+Parameters!EJ$175*('AMOC national temperature'!EJ113-Parameters!EJ$138)^2)))*IF(Settings!$C$16="No",1,(1-SLR!$D113*Parameters!EJ$191))))</f>
        <v>46728.090628642291</v>
      </c>
      <c r="EK114" s="22">
        <f ca="1">IF(EK$2=0,0,IF((Parameters!$B$184*(1-Parameters!EK$195)*_xlfn.IFNA('[3]National GDP per capita ppp'!EK114,0)+(1-Parameters!$B$184)*EK113)*(1+(_xlfn.IFNA('[3]Nat GDP per cap ppp growth rate'!EK114,0)-IF(Settings!$C$16="No",0,Parameters!EK$174*('AMOC national temperature'!EK113-Parameters!EK$138)+Parameters!EK$175*('AMOC national temperature'!EK113-Parameters!EK$138)^2)))*IF(Settings!$C$16="No",1,(1-SLR!$D113*Parameters!EK$191))&lt;=0,1,(Parameters!$B$184*(1-Parameters!EK$195)*_xlfn.IFNA('[3]National GDP per capita ppp'!EK114,0)+(1-Parameters!$B$184)*EK113)*(1+(_xlfn.IFNA('[3]Nat GDP per cap ppp growth rate'!EK114,0)-IF(Settings!$C$16="No",0,Parameters!EK$174*('AMOC national temperature'!EK113-Parameters!EK$138)+Parameters!EK$175*('AMOC national temperature'!EK113-Parameters!EK$138)^2)))*IF(Settings!$C$16="No",1,(1-SLR!$D113*Parameters!EK$191))))</f>
        <v>138068.42599224346</v>
      </c>
      <c r="EL114" s="22">
        <f ca="1">IF(EL$2=0,0,IF((Parameters!$B$184*(1-Parameters!EL$195)*_xlfn.IFNA('[3]National GDP per capita ppp'!EL114,0)+(1-Parameters!$B$184)*EL113)*(1+(_xlfn.IFNA('[3]Nat GDP per cap ppp growth rate'!EL114,0)-IF(Settings!$C$16="No",0,Parameters!EL$174*('AMOC national temperature'!EL113-Parameters!EL$138)+Parameters!EL$175*('AMOC national temperature'!EL113-Parameters!EL$138)^2)))*IF(Settings!$C$16="No",1,(1-SLR!$D113*Parameters!EL$191))&lt;=0,1,(Parameters!$B$184*(1-Parameters!EL$195)*_xlfn.IFNA('[3]National GDP per capita ppp'!EL114,0)+(1-Parameters!$B$184)*EL113)*(1+(_xlfn.IFNA('[3]Nat GDP per cap ppp growth rate'!EL114,0)-IF(Settings!$C$16="No",0,Parameters!EL$174*('AMOC national temperature'!EL113-Parameters!EL$138)+Parameters!EL$175*('AMOC national temperature'!EL113-Parameters!EL$138)^2)))*IF(Settings!$C$16="No",1,(1-SLR!$D113*Parameters!EL$191))))</f>
        <v>39790.060380399897</v>
      </c>
      <c r="EM114" s="22">
        <f ca="1">IF(EM$2=0,0,IF((Parameters!$B$184*(1-Parameters!EM$195)*_xlfn.IFNA('[3]National GDP per capita ppp'!EM114,0)+(1-Parameters!$B$184)*EM113)*(1+(_xlfn.IFNA('[3]Nat GDP per cap ppp growth rate'!EM114,0)-IF(Settings!$C$16="No",0,Parameters!EM$174*('AMOC national temperature'!EM113-Parameters!EM$138)+Parameters!EM$175*('AMOC national temperature'!EM113-Parameters!EM$138)^2)))*IF(Settings!$C$16="No",1,(1-SLR!$D113*Parameters!EM$191))&lt;=0,1,(Parameters!$B$184*(1-Parameters!EM$195)*_xlfn.IFNA('[3]National GDP per capita ppp'!EM114,0)+(1-Parameters!$B$184)*EM113)*(1+(_xlfn.IFNA('[3]Nat GDP per cap ppp growth rate'!EM114,0)-IF(Settings!$C$16="No",0,Parameters!EM$174*('AMOC national temperature'!EM113-Parameters!EM$138)+Parameters!EM$175*('AMOC national temperature'!EM113-Parameters!EM$138)^2)))*IF(Settings!$C$16="No",1,(1-SLR!$D113*Parameters!EM$191))))</f>
        <v>71687.912422109774</v>
      </c>
      <c r="EN114" s="22">
        <f ca="1">IF(EN$2=0,0,IF((Parameters!$B$184*(1-Parameters!EN$195)*_xlfn.IFNA('[3]National GDP per capita ppp'!EN114,0)+(1-Parameters!$B$184)*EN113)*(1+(_xlfn.IFNA('[3]Nat GDP per cap ppp growth rate'!EN114,0)-IF(Settings!$C$16="No",0,Parameters!EN$174*('AMOC national temperature'!EN113-Parameters!EN$138)+Parameters!EN$175*('AMOC national temperature'!EN113-Parameters!EN$138)^2)))*IF(Settings!$C$16="No",1,(1-SLR!$D113*Parameters!EN$191))&lt;=0,1,(Parameters!$B$184*(1-Parameters!EN$195)*_xlfn.IFNA('[3]National GDP per capita ppp'!EN114,0)+(1-Parameters!$B$184)*EN113)*(1+(_xlfn.IFNA('[3]Nat GDP per cap ppp growth rate'!EN114,0)-IF(Settings!$C$16="No",0,Parameters!EN$174*('AMOC national temperature'!EN113-Parameters!EN$138)+Parameters!EN$175*('AMOC national temperature'!EN113-Parameters!EN$138)^2)))*IF(Settings!$C$16="No",1,(1-SLR!$D113*Parameters!EN$191))))</f>
        <v>236237.95304744362</v>
      </c>
      <c r="EO114" s="22">
        <f>IF(EO$2=0,0,IF((Parameters!$B$184*(1-Parameters!EO$195)*_xlfn.IFNA('[3]National GDP per capita ppp'!EO114,0)+(1-Parameters!$B$184)*EO113)*(1+(_xlfn.IFNA('[3]Nat GDP per cap ppp growth rate'!EO114,0)-IF(Settings!$C$16="No",0,Parameters!EO$174*('AMOC national temperature'!EO113-Parameters!EO$138)+Parameters!EO$175*('AMOC national temperature'!EO113-Parameters!EO$138)^2)))*IF(Settings!$C$16="No",1,(1-SLR!$D113*Parameters!EO$191))&lt;=0,1,(Parameters!$B$184*(1-Parameters!EO$195)*_xlfn.IFNA('[3]National GDP per capita ppp'!EO114,0)+(1-Parameters!$B$184)*EO113)*(1+(_xlfn.IFNA('[3]Nat GDP per cap ppp growth rate'!EO114,0)-IF(Settings!$C$16="No",0,Parameters!EO$174*('AMOC national temperature'!EO113-Parameters!EO$138)+Parameters!EO$175*('AMOC national temperature'!EO113-Parameters!EO$138)^2)))*IF(Settings!$C$16="No",1,(1-SLR!$D113*Parameters!EO$191))))</f>
        <v>0</v>
      </c>
      <c r="EP114" s="22">
        <f ca="1">IF(EP$2=0,0,IF((Parameters!$B$184*(1-Parameters!EP$195)*_xlfn.IFNA('[3]National GDP per capita ppp'!EP114,0)+(1-Parameters!$B$184)*EP113)*(1+(_xlfn.IFNA('[3]Nat GDP per cap ppp growth rate'!EP114,0)-IF(Settings!$C$16="No",0,Parameters!EP$174*('AMOC national temperature'!EP113-Parameters!EP$138)+Parameters!EP$175*('AMOC national temperature'!EP113-Parameters!EP$138)^2)))*IF(Settings!$C$16="No",1,(1-SLR!$D113*Parameters!EP$191))&lt;=0,1,(Parameters!$B$184*(1-Parameters!EP$195)*_xlfn.IFNA('[3]National GDP per capita ppp'!EP114,0)+(1-Parameters!$B$184)*EP113)*(1+(_xlfn.IFNA('[3]Nat GDP per cap ppp growth rate'!EP114,0)-IF(Settings!$C$16="No",0,Parameters!EP$174*('AMOC national temperature'!EP113-Parameters!EP$138)+Parameters!EP$175*('AMOC national temperature'!EP113-Parameters!EP$138)^2)))*IF(Settings!$C$16="No",1,(1-SLR!$D113*Parameters!EP$191))))</f>
        <v>91521.810627345243</v>
      </c>
      <c r="EQ114" s="22">
        <f ca="1">IF(EQ$2=0,0,IF((Parameters!$B$184*(1-Parameters!EQ$195)*_xlfn.IFNA('[3]National GDP per capita ppp'!EQ114,0)+(1-Parameters!$B$184)*EQ113)*(1+(_xlfn.IFNA('[3]Nat GDP per cap ppp growth rate'!EQ114,0)-IF(Settings!$C$16="No",0,Parameters!EQ$174*('AMOC national temperature'!EQ113-Parameters!EQ$138)+Parameters!EQ$175*('AMOC national temperature'!EQ113-Parameters!EQ$138)^2)))*IF(Settings!$C$16="No",1,(1-SLR!$D113*Parameters!EQ$191))&lt;=0,1,(Parameters!$B$184*(1-Parameters!EQ$195)*_xlfn.IFNA('[3]National GDP per capita ppp'!EQ114,0)+(1-Parameters!$B$184)*EQ113)*(1+(_xlfn.IFNA('[3]Nat GDP per cap ppp growth rate'!EQ114,0)-IF(Settings!$C$16="No",0,Parameters!EQ$174*('AMOC national temperature'!EQ113-Parameters!EQ$138)+Parameters!EQ$175*('AMOC national temperature'!EQ113-Parameters!EQ$138)^2)))*IF(Settings!$C$16="No",1,(1-SLR!$D113*Parameters!EQ$191))))</f>
        <v>76264.454037684787</v>
      </c>
      <c r="ER114" s="22">
        <f ca="1">IF(ER$2=0,0,IF((Parameters!$B$184*(1-Parameters!ER$195)*_xlfn.IFNA('[3]National GDP per capita ppp'!ER114,0)+(1-Parameters!$B$184)*ER113)*(1+(_xlfn.IFNA('[3]Nat GDP per cap ppp growth rate'!ER114,0)-IF(Settings!$C$16="No",0,Parameters!ER$174*('AMOC national temperature'!ER113-Parameters!ER$138)+Parameters!ER$175*('AMOC national temperature'!ER113-Parameters!ER$138)^2)))*IF(Settings!$C$16="No",1,(1-SLR!$D113*Parameters!ER$191))&lt;=0,1,(Parameters!$B$184*(1-Parameters!ER$195)*_xlfn.IFNA('[3]National GDP per capita ppp'!ER114,0)+(1-Parameters!$B$184)*ER113)*(1+(_xlfn.IFNA('[3]Nat GDP per cap ppp growth rate'!ER114,0)-IF(Settings!$C$16="No",0,Parameters!ER$174*('AMOC national temperature'!ER113-Parameters!ER$138)+Parameters!ER$175*('AMOC national temperature'!ER113-Parameters!ER$138)^2)))*IF(Settings!$C$16="No",1,(1-SLR!$D113*Parameters!ER$191))))</f>
        <v>85992.636501507077</v>
      </c>
      <c r="ES114" s="22">
        <f ca="1">IF(ES$2=0,0,IF((Parameters!$B$184*(1-Parameters!ES$195)*_xlfn.IFNA('[3]National GDP per capita ppp'!ES114,0)+(1-Parameters!$B$184)*ES113)*(1+(_xlfn.IFNA('[3]Nat GDP per cap ppp growth rate'!ES114,0)-IF(Settings!$C$16="No",0,Parameters!ES$174*('AMOC national temperature'!ES113-Parameters!ES$138)+Parameters!ES$175*('AMOC national temperature'!ES113-Parameters!ES$138)^2)))*IF(Settings!$C$16="No",1,(1-SLR!$D113*Parameters!ES$191))&lt;=0,1,(Parameters!$B$184*(1-Parameters!ES$195)*_xlfn.IFNA('[3]National GDP per capita ppp'!ES114,0)+(1-Parameters!$B$184)*ES113)*(1+(_xlfn.IFNA('[3]Nat GDP per cap ppp growth rate'!ES114,0)-IF(Settings!$C$16="No",0,Parameters!ES$174*('AMOC national temperature'!ES113-Parameters!ES$138)+Parameters!ES$175*('AMOC national temperature'!ES113-Parameters!ES$138)^2)))*IF(Settings!$C$16="No",1,(1-SLR!$D113*Parameters!ES$191))))</f>
        <v>1093127.6559460848</v>
      </c>
      <c r="ET114" s="22">
        <f>IF(ET$2=0,0,IF((Parameters!$B$184*(1-Parameters!ET$195)*_xlfn.IFNA('[3]National GDP per capita ppp'!ET114,0)+(1-Parameters!$B$184)*ET113)*(1+(_xlfn.IFNA('[3]Nat GDP per cap ppp growth rate'!ET114,0)-IF(Settings!$C$16="No",0,Parameters!ET$174*('AMOC national temperature'!ET113-Parameters!ET$138)+Parameters!ET$175*('AMOC national temperature'!ET113-Parameters!ET$138)^2)))*IF(Settings!$C$16="No",1,(1-SLR!$D113*Parameters!ET$191))&lt;=0,1,(Parameters!$B$184*(1-Parameters!ET$195)*_xlfn.IFNA('[3]National GDP per capita ppp'!ET114,0)+(1-Parameters!$B$184)*ET113)*(1+(_xlfn.IFNA('[3]Nat GDP per cap ppp growth rate'!ET114,0)-IF(Settings!$C$16="No",0,Parameters!ET$174*('AMOC national temperature'!ET113-Parameters!ET$138)+Parameters!ET$175*('AMOC national temperature'!ET113-Parameters!ET$138)^2)))*IF(Settings!$C$16="No",1,(1-SLR!$D113*Parameters!ET$191))))</f>
        <v>0</v>
      </c>
      <c r="EU114" s="22">
        <f ca="1">IF(EU$2=0,0,IF((Parameters!$B$184*(1-Parameters!EU$195)*_xlfn.IFNA('[3]National GDP per capita ppp'!EU114,0)+(1-Parameters!$B$184)*EU113)*(1+(_xlfn.IFNA('[3]Nat GDP per cap ppp growth rate'!EU114,0)-IF(Settings!$C$16="No",0,Parameters!EU$174*('AMOC national temperature'!EU113-Parameters!EU$138)+Parameters!EU$175*('AMOC national temperature'!EU113-Parameters!EU$138)^2)))*IF(Settings!$C$16="No",1,(1-SLR!$D113*Parameters!EU$191))&lt;=0,1,(Parameters!$B$184*(1-Parameters!EU$195)*_xlfn.IFNA('[3]National GDP per capita ppp'!EU114,0)+(1-Parameters!$B$184)*EU113)*(1+(_xlfn.IFNA('[3]Nat GDP per cap ppp growth rate'!EU114,0)-IF(Settings!$C$16="No",0,Parameters!EU$174*('AMOC national temperature'!EU113-Parameters!EU$138)+Parameters!EU$175*('AMOC national temperature'!EU113-Parameters!EU$138)^2)))*IF(Settings!$C$16="No",1,(1-SLR!$D113*Parameters!EU$191))))</f>
        <v>54598.484029831925</v>
      </c>
      <c r="EV114" s="22">
        <f ca="1">IF(EV$2=0,0,IF((Parameters!$B$184*(1-Parameters!EV$195)*_xlfn.IFNA('[3]National GDP per capita ppp'!EV114,0)+(1-Parameters!$B$184)*EV113)*(1+(_xlfn.IFNA('[3]Nat GDP per cap ppp growth rate'!EV114,0)-IF(Settings!$C$16="No",0,Parameters!EV$174*('AMOC national temperature'!EV113-Parameters!EV$138)+Parameters!EV$175*('AMOC national temperature'!EV113-Parameters!EV$138)^2)))*IF(Settings!$C$16="No",1,(1-SLR!$D113*Parameters!EV$191))&lt;=0,1,(Parameters!$B$184*(1-Parameters!EV$195)*_xlfn.IFNA('[3]National GDP per capita ppp'!EV114,0)+(1-Parameters!$B$184)*EV113)*(1+(_xlfn.IFNA('[3]Nat GDP per cap ppp growth rate'!EV114,0)-IF(Settings!$C$16="No",0,Parameters!EV$174*('AMOC national temperature'!EV113-Parameters!EV$138)+Parameters!EV$175*('AMOC national temperature'!EV113-Parameters!EV$138)^2)))*IF(Settings!$C$16="No",1,(1-SLR!$D113*Parameters!EV$191))))</f>
        <v>137168.07784342379</v>
      </c>
      <c r="EW114" s="22">
        <f ca="1">IF(EW$2=0,0,IF((Parameters!$B$184*(1-Parameters!EW$195)*_xlfn.IFNA('[3]National GDP per capita ppp'!EW114,0)+(1-Parameters!$B$184)*EW113)*(1+(_xlfn.IFNA('[3]Nat GDP per cap ppp growth rate'!EW114,0)-IF(Settings!$C$16="No",0,Parameters!EW$174*('AMOC national temperature'!EW113-Parameters!EW$138)+Parameters!EW$175*('AMOC national temperature'!EW113-Parameters!EW$138)^2)))*IF(Settings!$C$16="No",1,(1-SLR!$D113*Parameters!EW$191))&lt;=0,1,(Parameters!$B$184*(1-Parameters!EW$195)*_xlfn.IFNA('[3]National GDP per capita ppp'!EW114,0)+(1-Parameters!$B$184)*EW113)*(1+(_xlfn.IFNA('[3]Nat GDP per cap ppp growth rate'!EW114,0)-IF(Settings!$C$16="No",0,Parameters!EW$174*('AMOC national temperature'!EW113-Parameters!EW$138)+Parameters!EW$175*('AMOC national temperature'!EW113-Parameters!EW$138)^2)))*IF(Settings!$C$16="No",1,(1-SLR!$D113*Parameters!EW$191))))</f>
        <v>27574.478831224547</v>
      </c>
      <c r="EX114" s="22">
        <f ca="1">IF(EX$2=0,0,IF((Parameters!$B$184*(1-Parameters!EX$195)*_xlfn.IFNA('[3]National GDP per capita ppp'!EX114,0)+(1-Parameters!$B$184)*EX113)*(1+(_xlfn.IFNA('[3]Nat GDP per cap ppp growth rate'!EX114,0)-IF(Settings!$C$16="No",0,Parameters!EX$174*('AMOC national temperature'!EX113-Parameters!EX$138)+Parameters!EX$175*('AMOC national temperature'!EX113-Parameters!EX$138)^2)))*IF(Settings!$C$16="No",1,(1-SLR!$D113*Parameters!EX$191))&lt;=0,1,(Parameters!$B$184*(1-Parameters!EX$195)*_xlfn.IFNA('[3]National GDP per capita ppp'!EX114,0)+(1-Parameters!$B$184)*EX113)*(1+(_xlfn.IFNA('[3]Nat GDP per cap ppp growth rate'!EX114,0)-IF(Settings!$C$16="No",0,Parameters!EX$174*('AMOC national temperature'!EX113-Parameters!EX$138)+Parameters!EX$175*('AMOC national temperature'!EX113-Parameters!EX$138)^2)))*IF(Settings!$C$16="No",1,(1-SLR!$D113*Parameters!EX$191))))</f>
        <v>535743.12245218176</v>
      </c>
      <c r="EY114" s="22">
        <f ca="1">IF(EY$2=0,0,IF((Parameters!$B$184*(1-Parameters!EY$195)*_xlfn.IFNA('[3]National GDP per capita ppp'!EY114,0)+(1-Parameters!$B$184)*EY113)*(1+(_xlfn.IFNA('[3]Nat GDP per cap ppp growth rate'!EY114,0)-IF(Settings!$C$16="No",0,Parameters!EY$174*('AMOC national temperature'!EY113-Parameters!EY$138)+Parameters!EY$175*('AMOC national temperature'!EY113-Parameters!EY$138)^2)))*IF(Settings!$C$16="No",1,(1-SLR!$D113*Parameters!EY$191))&lt;=0,1,(Parameters!$B$184*(1-Parameters!EY$195)*_xlfn.IFNA('[3]National GDP per capita ppp'!EY114,0)+(1-Parameters!$B$184)*EY113)*(1+(_xlfn.IFNA('[3]Nat GDP per cap ppp growth rate'!EY114,0)-IF(Settings!$C$16="No",0,Parameters!EY$174*('AMOC national temperature'!EY113-Parameters!EY$138)+Parameters!EY$175*('AMOC national temperature'!EY113-Parameters!EY$138)^2)))*IF(Settings!$C$16="No",1,(1-SLR!$D113*Parameters!EY$191))))</f>
        <v>61976.580899445391</v>
      </c>
      <c r="EZ114" s="22">
        <f ca="1">IF(EZ$2=0,0,IF((Parameters!$B$184*(1-Parameters!EZ$195)*_xlfn.IFNA('[3]National GDP per capita ppp'!EZ114,0)+(1-Parameters!$B$184)*EZ113)*(1+(_xlfn.IFNA('[3]Nat GDP per cap ppp growth rate'!EZ114,0)-IF(Settings!$C$16="No",0,Parameters!EZ$174*('AMOC national temperature'!EZ113-Parameters!EZ$138)+Parameters!EZ$175*('AMOC national temperature'!EZ113-Parameters!EZ$138)^2)))*IF(Settings!$C$16="No",1,(1-SLR!$D113*Parameters!EZ$191))&lt;=0,1,(Parameters!$B$184*(1-Parameters!EZ$195)*_xlfn.IFNA('[3]National GDP per capita ppp'!EZ114,0)+(1-Parameters!$B$184)*EZ113)*(1+(_xlfn.IFNA('[3]Nat GDP per cap ppp growth rate'!EZ114,0)-IF(Settings!$C$16="No",0,Parameters!EZ$174*('AMOC national temperature'!EZ113-Parameters!EZ$138)+Parameters!EZ$175*('AMOC national temperature'!EZ113-Parameters!EZ$138)^2)))*IF(Settings!$C$16="No",1,(1-SLR!$D113*Parameters!EZ$191))))</f>
        <v>43091.971322719539</v>
      </c>
      <c r="FA114" s="22">
        <f ca="1">IF(FA$2=0,0,IF((Parameters!$B$184*(1-Parameters!FA$195)*_xlfn.IFNA('[3]National GDP per capita ppp'!FA114,0)+(1-Parameters!$B$184)*FA113)*(1+(_xlfn.IFNA('[3]Nat GDP per cap ppp growth rate'!FA114,0)-IF(Settings!$C$16="No",0,Parameters!FA$174*('AMOC national temperature'!FA113-Parameters!FA$138)+Parameters!FA$175*('AMOC national temperature'!FA113-Parameters!FA$138)^2)))*IF(Settings!$C$16="No",1,(1-SLR!$D113*Parameters!FA$191))&lt;=0,1,(Parameters!$B$184*(1-Parameters!FA$195)*_xlfn.IFNA('[3]National GDP per capita ppp'!FA114,0)+(1-Parameters!$B$184)*FA113)*(1+(_xlfn.IFNA('[3]Nat GDP per cap ppp growth rate'!FA114,0)-IF(Settings!$C$16="No",0,Parameters!FA$174*('AMOC national temperature'!FA113-Parameters!FA$138)+Parameters!FA$175*('AMOC national temperature'!FA113-Parameters!FA$138)^2)))*IF(Settings!$C$16="No",1,(1-SLR!$D113*Parameters!FA$191))))</f>
        <v>28184.079408833742</v>
      </c>
      <c r="FB114" s="22">
        <f ca="1">IF(FB$2=0,0,IF((Parameters!$B$184*(1-Parameters!FB$195)*_xlfn.IFNA('[3]National GDP per capita ppp'!FB114,0)+(1-Parameters!$B$184)*FB113)*(1+(_xlfn.IFNA('[3]Nat GDP per cap ppp growth rate'!FB114,0)-IF(Settings!$C$16="No",0,Parameters!FB$174*('AMOC national temperature'!FB113-Parameters!FB$138)+Parameters!FB$175*('AMOC national temperature'!FB113-Parameters!FB$138)^2)))*IF(Settings!$C$16="No",1,(1-SLR!$D113*Parameters!FB$191))&lt;=0,1,(Parameters!$B$184*(1-Parameters!FB$195)*_xlfn.IFNA('[3]National GDP per capita ppp'!FB114,0)+(1-Parameters!$B$184)*FB113)*(1+(_xlfn.IFNA('[3]Nat GDP per cap ppp growth rate'!FB114,0)-IF(Settings!$C$16="No",0,Parameters!FB$174*('AMOC national temperature'!FB113-Parameters!FB$138)+Parameters!FB$175*('AMOC national temperature'!FB113-Parameters!FB$138)^2)))*IF(Settings!$C$16="No",1,(1-SLR!$D113*Parameters!FB$191))))</f>
        <v>19038.948680916954</v>
      </c>
      <c r="FC114" s="22">
        <f ca="1">IF(FC$2=0,0,IF((Parameters!$B$184*(1-Parameters!FC$195)*_xlfn.IFNA('[3]National GDP per capita ppp'!FC114,0)+(1-Parameters!$B$184)*FC113)*(1+(_xlfn.IFNA('[3]Nat GDP per cap ppp growth rate'!FC114,0)-IF(Settings!$C$16="No",0,Parameters!FC$174*('AMOC national temperature'!FC113-Parameters!FC$138)+Parameters!FC$175*('AMOC national temperature'!FC113-Parameters!FC$138)^2)))*IF(Settings!$C$16="No",1,(1-SLR!$D113*Parameters!FC$191))&lt;=0,1,(Parameters!$B$184*(1-Parameters!FC$195)*_xlfn.IFNA('[3]National GDP per capita ppp'!FC114,0)+(1-Parameters!$B$184)*FC113)*(1+(_xlfn.IFNA('[3]Nat GDP per cap ppp growth rate'!FC114,0)-IF(Settings!$C$16="No",0,Parameters!FC$174*('AMOC national temperature'!FC113-Parameters!FC$138)+Parameters!FC$175*('AMOC national temperature'!FC113-Parameters!FC$138)^2)))*IF(Settings!$C$16="No",1,(1-SLR!$D113*Parameters!FC$191))))</f>
        <v>54762.973748053511</v>
      </c>
      <c r="FD114" s="22">
        <f ca="1">IF(FD$2=0,0,IF((Parameters!$B$184*(1-Parameters!FD$195)*_xlfn.IFNA('[3]National GDP per capita ppp'!FD114,0)+(1-Parameters!$B$184)*FD113)*(1+(_xlfn.IFNA('[3]Nat GDP per cap ppp growth rate'!FD114,0)-IF(Settings!$C$16="No",0,Parameters!FD$174*('AMOC national temperature'!FD113-Parameters!FD$138)+Parameters!FD$175*('AMOC national temperature'!FD113-Parameters!FD$138)^2)))*IF(Settings!$C$16="No",1,(1-SLR!$D113*Parameters!FD$191))&lt;=0,1,(Parameters!$B$184*(1-Parameters!FD$195)*_xlfn.IFNA('[3]National GDP per capita ppp'!FD114,0)+(1-Parameters!$B$184)*FD113)*(1+(_xlfn.IFNA('[3]Nat GDP per cap ppp growth rate'!FD114,0)-IF(Settings!$C$16="No",0,Parameters!FD$174*('AMOC national temperature'!FD113-Parameters!FD$138)+Parameters!FD$175*('AMOC national temperature'!FD113-Parameters!FD$138)^2)))*IF(Settings!$C$16="No",1,(1-SLR!$D113*Parameters!FD$191))))</f>
        <v>219689.63309347228</v>
      </c>
      <c r="FE114" s="22">
        <f>IF(FE$2=0,0,IF((Parameters!$B$184*(1-Parameters!FE$195)*_xlfn.IFNA('[3]National GDP per capita ppp'!FE114,0)+(1-Parameters!$B$184)*FE113)*(1+(_xlfn.IFNA('[3]Nat GDP per cap ppp growth rate'!FE114,0)-IF(Settings!$C$16="No",0,Parameters!FE$174*('AMOC national temperature'!FE113-Parameters!FE$138)+Parameters!FE$175*('AMOC national temperature'!FE113-Parameters!FE$138)^2)))*IF(Settings!$C$16="No",1,(1-SLR!$D113*Parameters!FE$191))&lt;=0,1,(Parameters!$B$184*(1-Parameters!FE$195)*_xlfn.IFNA('[3]National GDP per capita ppp'!FE114,0)+(1-Parameters!$B$184)*FE113)*(1+(_xlfn.IFNA('[3]Nat GDP per cap ppp growth rate'!FE114,0)-IF(Settings!$C$16="No",0,Parameters!FE$174*('AMOC national temperature'!FE113-Parameters!FE$138)+Parameters!FE$175*('AMOC national temperature'!FE113-Parameters!FE$138)^2)))*IF(Settings!$C$16="No",1,(1-SLR!$D113*Parameters!FE$191))))</f>
        <v>0</v>
      </c>
      <c r="FF114" s="22">
        <f ca="1">IF(FF$2=0,0,IF((Parameters!$B$184*(1-Parameters!FF$195)*_xlfn.IFNA('[3]National GDP per capita ppp'!FF114,0)+(1-Parameters!$B$184)*FF113)*(1+(_xlfn.IFNA('[3]Nat GDP per cap ppp growth rate'!FF114,0)-IF(Settings!$C$16="No",0,Parameters!FF$174*('AMOC national temperature'!FF113-Parameters!FF$138)+Parameters!FF$175*('AMOC national temperature'!FF113-Parameters!FF$138)^2)))*IF(Settings!$C$16="No",1,(1-SLR!$D113*Parameters!FF$191))&lt;=0,1,(Parameters!$B$184*(1-Parameters!FF$195)*_xlfn.IFNA('[3]National GDP per capita ppp'!FF114,0)+(1-Parameters!$B$184)*FF113)*(1+(_xlfn.IFNA('[3]Nat GDP per cap ppp growth rate'!FF114,0)-IF(Settings!$C$16="No",0,Parameters!FF$174*('AMOC national temperature'!FF113-Parameters!FF$138)+Parameters!FF$175*('AMOC national temperature'!FF113-Parameters!FF$138)^2)))*IF(Settings!$C$16="No",1,(1-SLR!$D113*Parameters!FF$191))))</f>
        <v>45550.171353302758</v>
      </c>
      <c r="FG114" s="22">
        <f ca="1">IF(FG$2=0,0,IF((Parameters!$B$184*(1-Parameters!FG$195)*_xlfn.IFNA('[3]National GDP per capita ppp'!FG114,0)+(1-Parameters!$B$184)*FG113)*(1+(_xlfn.IFNA('[3]Nat GDP per cap ppp growth rate'!FG114,0)-IF(Settings!$C$16="No",0,Parameters!FG$174*('AMOC national temperature'!FG113-Parameters!FG$138)+Parameters!FG$175*('AMOC national temperature'!FG113-Parameters!FG$138)^2)))*IF(Settings!$C$16="No",1,(1-SLR!$D113*Parameters!FG$191))&lt;=0,1,(Parameters!$B$184*(1-Parameters!FG$195)*_xlfn.IFNA('[3]National GDP per capita ppp'!FG114,0)+(1-Parameters!$B$184)*FG113)*(1+(_xlfn.IFNA('[3]Nat GDP per cap ppp growth rate'!FG114,0)-IF(Settings!$C$16="No",0,Parameters!FG$174*('AMOC national temperature'!FG113-Parameters!FG$138)+Parameters!FG$175*('AMOC national temperature'!FG113-Parameters!FG$138)^2)))*IF(Settings!$C$16="No",1,(1-SLR!$D113*Parameters!FG$191))))</f>
        <v>91261.878120964859</v>
      </c>
      <c r="FH114" s="22">
        <f ca="1">IF(FH$2=0,0,IF((Parameters!$B$184*(1-Parameters!FH$195)*_xlfn.IFNA('[3]National GDP per capita ppp'!FH114,0)+(1-Parameters!$B$184)*FH113)*(1+(_xlfn.IFNA('[3]Nat GDP per cap ppp growth rate'!FH114,0)-IF(Settings!$C$16="No",0,Parameters!FH$174*('AMOC national temperature'!FH113-Parameters!FH$138)+Parameters!FH$175*('AMOC national temperature'!FH113-Parameters!FH$138)^2)))*IF(Settings!$C$16="No",1,(1-SLR!$D113*Parameters!FH$191))&lt;=0,1,(Parameters!$B$184*(1-Parameters!FH$195)*_xlfn.IFNA('[3]National GDP per capita ppp'!FH114,0)+(1-Parameters!$B$184)*FH113)*(1+(_xlfn.IFNA('[3]Nat GDP per cap ppp growth rate'!FH114,0)-IF(Settings!$C$16="No",0,Parameters!FH$174*('AMOC national temperature'!FH113-Parameters!FH$138)+Parameters!FH$175*('AMOC national temperature'!FH113-Parameters!FH$138)^2)))*IF(Settings!$C$16="No",1,(1-SLR!$D113*Parameters!FH$191))))</f>
        <v>41377.005606807848</v>
      </c>
      <c r="FI114" s="22">
        <f ca="1">IF(FI$2=0,0,IF((Parameters!$B$184*(1-Parameters!FI$195)*_xlfn.IFNA('[3]National GDP per capita ppp'!FI114,0)+(1-Parameters!$B$184)*FI113)*(1+(_xlfn.IFNA('[3]Nat GDP per cap ppp growth rate'!FI114,0)-IF(Settings!$C$16="No",0,Parameters!FI$174*('AMOC national temperature'!FI113-Parameters!FI$138)+Parameters!FI$175*('AMOC national temperature'!FI113-Parameters!FI$138)^2)))*IF(Settings!$C$16="No",1,(1-SLR!$D113*Parameters!FI$191))&lt;=0,1,(Parameters!$B$184*(1-Parameters!FI$195)*_xlfn.IFNA('[3]National GDP per capita ppp'!FI114,0)+(1-Parameters!$B$184)*FI113)*(1+(_xlfn.IFNA('[3]Nat GDP per cap ppp growth rate'!FI114,0)-IF(Settings!$C$16="No",0,Parameters!FI$174*('AMOC national temperature'!FI113-Parameters!FI$138)+Parameters!FI$175*('AMOC national temperature'!FI113-Parameters!FI$138)^2)))*IF(Settings!$C$16="No",1,(1-SLR!$D113*Parameters!FI$191))))</f>
        <v>54128.78998937572</v>
      </c>
      <c r="FJ114" s="22">
        <f ca="1">IF(FJ$2=0,0,IF((Parameters!$B$184*(1-Parameters!FJ$195)*_xlfn.IFNA('[3]National GDP per capita ppp'!FJ114,0)+(1-Parameters!$B$184)*FJ113)*(1+(_xlfn.IFNA('[3]Nat GDP per cap ppp growth rate'!FJ114,0)-IF(Settings!$C$16="No",0,Parameters!FJ$174*('AMOC national temperature'!FJ113-Parameters!FJ$138)+Parameters!FJ$175*('AMOC national temperature'!FJ113-Parameters!FJ$138)^2)))*IF(Settings!$C$16="No",1,(1-SLR!$D113*Parameters!FJ$191))&lt;=0,1,(Parameters!$B$184*(1-Parameters!FJ$195)*_xlfn.IFNA('[3]National GDP per capita ppp'!FJ114,0)+(1-Parameters!$B$184)*FJ113)*(1+(_xlfn.IFNA('[3]Nat GDP per cap ppp growth rate'!FJ114,0)-IF(Settings!$C$16="No",0,Parameters!FJ$174*('AMOC national temperature'!FJ113-Parameters!FJ$138)+Parameters!FJ$175*('AMOC national temperature'!FJ113-Parameters!FJ$138)^2)))*IF(Settings!$C$16="No",1,(1-SLR!$D113*Parameters!FJ$191))))</f>
        <v>82019.033835675873</v>
      </c>
      <c r="FK114" s="22">
        <f ca="1">IF(FK$2=0,0,IF((Parameters!$B$184*(1-Parameters!FK$195)*_xlfn.IFNA('[3]National GDP per capita ppp'!FK114,0)+(1-Parameters!$B$184)*FK113)*(1+(_xlfn.IFNA('[3]Nat GDP per cap ppp growth rate'!FK114,0)-IF(Settings!$C$16="No",0,Parameters!FK$174*('AMOC national temperature'!FK113-Parameters!FK$138)+Parameters!FK$175*('AMOC national temperature'!FK113-Parameters!FK$138)^2)))*IF(Settings!$C$16="No",1,(1-SLR!$D113*Parameters!FK$191))&lt;=0,1,(Parameters!$B$184*(1-Parameters!FK$195)*_xlfn.IFNA('[3]National GDP per capita ppp'!FK114,0)+(1-Parameters!$B$184)*FK113)*(1+(_xlfn.IFNA('[3]Nat GDP per cap ppp growth rate'!FK114,0)-IF(Settings!$C$16="No",0,Parameters!FK$174*('AMOC national temperature'!FK113-Parameters!FK$138)+Parameters!FK$175*('AMOC national temperature'!FK113-Parameters!FK$138)^2)))*IF(Settings!$C$16="No",1,(1-SLR!$D113*Parameters!FK$191))))</f>
        <v>86528.237940705061</v>
      </c>
      <c r="FL114" s="22">
        <f ca="1">IF(FL$2=0,0,IF((Parameters!$B$184*(1-Parameters!FL$195)*_xlfn.IFNA('[3]National GDP per capita ppp'!FL114,0)+(1-Parameters!$B$184)*FL113)*(1+(_xlfn.IFNA('[3]Nat GDP per cap ppp growth rate'!FL114,0)-IF(Settings!$C$16="No",0,Parameters!FL$174*('AMOC national temperature'!FL113-Parameters!FL$138)+Parameters!FL$175*('AMOC national temperature'!FL113-Parameters!FL$138)^2)))*IF(Settings!$C$16="No",1,(1-SLR!$D113*Parameters!FL$191))&lt;=0,1,(Parameters!$B$184*(1-Parameters!FL$195)*_xlfn.IFNA('[3]National GDP per capita ppp'!FL114,0)+(1-Parameters!$B$184)*FL113)*(1+(_xlfn.IFNA('[3]Nat GDP per cap ppp growth rate'!FL114,0)-IF(Settings!$C$16="No",0,Parameters!FL$174*('AMOC national temperature'!FL113-Parameters!FL$138)+Parameters!FL$175*('AMOC national temperature'!FL113-Parameters!FL$138)^2)))*IF(Settings!$C$16="No",1,(1-SLR!$D113*Parameters!FL$191))))</f>
        <v>125036.85806298281</v>
      </c>
      <c r="FM114" s="22">
        <f>IF(FM$2=0,0,IF((Parameters!$B$184*(1-Parameters!FM$195)*_xlfn.IFNA('[3]National GDP per capita ppp'!FM114,0)+(1-Parameters!$B$184)*FM113)*(1+(_xlfn.IFNA('[3]Nat GDP per cap ppp growth rate'!FM114,0)-IF(Settings!$C$16="No",0,Parameters!FM$174*('AMOC national temperature'!FM113-Parameters!FM$138)+Parameters!FM$175*('AMOC national temperature'!FM113-Parameters!FM$138)^2)))*IF(Settings!$C$16="No",1,(1-SLR!$D113*Parameters!FM$191))&lt;=0,1,(Parameters!$B$184*(1-Parameters!FM$195)*_xlfn.IFNA('[3]National GDP per capita ppp'!FM114,0)+(1-Parameters!$B$184)*FM113)*(1+(_xlfn.IFNA('[3]Nat GDP per cap ppp growth rate'!FM114,0)-IF(Settings!$C$16="No",0,Parameters!FM$174*('AMOC national temperature'!FM113-Parameters!FM$138)+Parameters!FM$175*('AMOC national temperature'!FM113-Parameters!FM$138)^2)))*IF(Settings!$C$16="No",1,(1-SLR!$D113*Parameters!FM$191))))</f>
        <v>0</v>
      </c>
      <c r="FN114" s="22">
        <f ca="1">IF(FN$2=0,0,IF((Parameters!$B$184*(1-Parameters!FN$195)*_xlfn.IFNA('[3]National GDP per capita ppp'!FN114,0)+(1-Parameters!$B$184)*FN113)*(1+(_xlfn.IFNA('[3]Nat GDP per cap ppp growth rate'!FN114,0)-IF(Settings!$C$16="No",0,Parameters!FN$174*('AMOC national temperature'!FN113-Parameters!FN$138)+Parameters!FN$175*('AMOC national temperature'!FN113-Parameters!FN$138)^2)))*IF(Settings!$C$16="No",1,(1-SLR!$D113*Parameters!FN$191))&lt;=0,1,(Parameters!$B$184*(1-Parameters!FN$195)*_xlfn.IFNA('[3]National GDP per capita ppp'!FN114,0)+(1-Parameters!$B$184)*FN113)*(1+(_xlfn.IFNA('[3]Nat GDP per cap ppp growth rate'!FN114,0)-IF(Settings!$C$16="No",0,Parameters!FN$174*('AMOC national temperature'!FN113-Parameters!FN$138)+Parameters!FN$175*('AMOC national temperature'!FN113-Parameters!FN$138)^2)))*IF(Settings!$C$16="No",1,(1-SLR!$D113*Parameters!FN$191))))</f>
        <v>29993.892102722286</v>
      </c>
      <c r="FO114" s="22">
        <f ca="1">IF(FO$2=0,0,IF((Parameters!$B$184*(1-Parameters!FO$195)*_xlfn.IFNA('[3]National GDP per capita ppp'!FO114,0)+(1-Parameters!$B$184)*FO113)*(1+(_xlfn.IFNA('[3]Nat GDP per cap ppp growth rate'!FO114,0)-IF(Settings!$C$16="No",0,Parameters!FO$174*('AMOC national temperature'!FO113-Parameters!FO$138)+Parameters!FO$175*('AMOC national temperature'!FO113-Parameters!FO$138)^2)))*IF(Settings!$C$16="No",1,(1-SLR!$D113*Parameters!FO$191))&lt;=0,1,(Parameters!$B$184*(1-Parameters!FO$195)*_xlfn.IFNA('[3]National GDP per capita ppp'!FO114,0)+(1-Parameters!$B$184)*FO113)*(1+(_xlfn.IFNA('[3]Nat GDP per cap ppp growth rate'!FO114,0)-IF(Settings!$C$16="No",0,Parameters!FO$174*('AMOC national temperature'!FO113-Parameters!FO$138)+Parameters!FO$175*('AMOC national temperature'!FO113-Parameters!FO$138)^2)))*IF(Settings!$C$16="No",1,(1-SLR!$D113*Parameters!FO$191))))</f>
        <v>20865.009230344753</v>
      </c>
      <c r="FP114" s="22">
        <f ca="1">IF(FP$2=0,0,IF((Parameters!$B$184*(1-Parameters!FP$195)*_xlfn.IFNA('[3]National GDP per capita ppp'!FP114,0)+(1-Parameters!$B$184)*FP113)*(1+(_xlfn.IFNA('[3]Nat GDP per cap ppp growth rate'!FP114,0)-IF(Settings!$C$16="No",0,Parameters!FP$174*('AMOC national temperature'!FP113-Parameters!FP$138)+Parameters!FP$175*('AMOC national temperature'!FP113-Parameters!FP$138)^2)))*IF(Settings!$C$16="No",1,(1-SLR!$D113*Parameters!FP$191))&lt;=0,1,(Parameters!$B$184*(1-Parameters!FP$195)*_xlfn.IFNA('[3]National GDP per capita ppp'!FP114,0)+(1-Parameters!$B$184)*FP113)*(1+(_xlfn.IFNA('[3]Nat GDP per cap ppp growth rate'!FP114,0)-IF(Settings!$C$16="No",0,Parameters!FP$174*('AMOC national temperature'!FP113-Parameters!FP$138)+Parameters!FP$175*('AMOC national temperature'!FP113-Parameters!FP$138)^2)))*IF(Settings!$C$16="No",1,(1-SLR!$D113*Parameters!FP$191))))</f>
        <v>154579.75051071923</v>
      </c>
      <c r="FQ114" s="22">
        <f ca="1">IF(FQ$2=0,0,IF((Parameters!$B$184*(1-Parameters!FQ$195)*_xlfn.IFNA('[3]National GDP per capita ppp'!FQ114,0)+(1-Parameters!$B$184)*FQ113)*(1+(_xlfn.IFNA('[3]Nat GDP per cap ppp growth rate'!FQ114,0)-IF(Settings!$C$16="No",0,Parameters!FQ$174*('AMOC national temperature'!FQ113-Parameters!FQ$138)+Parameters!FQ$175*('AMOC national temperature'!FQ113-Parameters!FQ$138)^2)))*IF(Settings!$C$16="No",1,(1-SLR!$D113*Parameters!FQ$191))&lt;=0,1,(Parameters!$B$184*(1-Parameters!FQ$195)*_xlfn.IFNA('[3]National GDP per capita ppp'!FQ114,0)+(1-Parameters!$B$184)*FQ113)*(1+(_xlfn.IFNA('[3]Nat GDP per cap ppp growth rate'!FQ114,0)-IF(Settings!$C$16="No",0,Parameters!FQ$174*('AMOC national temperature'!FQ113-Parameters!FQ$138)+Parameters!FQ$175*('AMOC national temperature'!FQ113-Parameters!FQ$138)^2)))*IF(Settings!$C$16="No",1,(1-SLR!$D113*Parameters!FQ$191))))</f>
        <v>16674.451356767724</v>
      </c>
      <c r="FR114" s="22">
        <f ca="1">IF(FR$2=0,0,IF((Parameters!$B$184*(1-Parameters!FR$195)*_xlfn.IFNA('[3]National GDP per capita ppp'!FR114,0)+(1-Parameters!$B$184)*FR113)*(1+(_xlfn.IFNA('[3]Nat GDP per cap ppp growth rate'!FR114,0)-IF(Settings!$C$16="No",0,Parameters!FR$174*('AMOC national temperature'!FR113-Parameters!FR$138)+Parameters!FR$175*('AMOC national temperature'!FR113-Parameters!FR$138)^2)))*IF(Settings!$C$16="No",1,(1-SLR!$D113*Parameters!FR$191))&lt;=0,1,(Parameters!$B$184*(1-Parameters!FR$195)*_xlfn.IFNA('[3]National GDP per capita ppp'!FR114,0)+(1-Parameters!$B$184)*FR113)*(1+(_xlfn.IFNA('[3]Nat GDP per cap ppp growth rate'!FR114,0)-IF(Settings!$C$16="No",0,Parameters!FR$174*('AMOC national temperature'!FR113-Parameters!FR$138)+Parameters!FR$175*('AMOC national temperature'!FR113-Parameters!FR$138)^2)))*IF(Settings!$C$16="No",1,(1-SLR!$D113*Parameters!FR$191))))</f>
        <v>56070.855931026003</v>
      </c>
      <c r="FS114" s="22">
        <f ca="1">IF(FS$2=0,0,IF((Parameters!$B$184*(1-Parameters!FS$195)*_xlfn.IFNA('[3]National GDP per capita ppp'!FS114,0)+(1-Parameters!$B$184)*FS113)*(1+(_xlfn.IFNA('[3]Nat GDP per cap ppp growth rate'!FS114,0)-IF(Settings!$C$16="No",0,Parameters!FS$174*('AMOC national temperature'!FS113-Parameters!FS$138)+Parameters!FS$175*('AMOC national temperature'!FS113-Parameters!FS$138)^2)))*IF(Settings!$C$16="No",1,(1-SLR!$D113*Parameters!FS$191))&lt;=0,1,(Parameters!$B$184*(1-Parameters!FS$195)*_xlfn.IFNA('[3]National GDP per capita ppp'!FS114,0)+(1-Parameters!$B$184)*FS113)*(1+(_xlfn.IFNA('[3]Nat GDP per cap ppp growth rate'!FS114,0)-IF(Settings!$C$16="No",0,Parameters!FS$174*('AMOC national temperature'!FS113-Parameters!FS$138)+Parameters!FS$175*('AMOC national temperature'!FS113-Parameters!FS$138)^2)))*IF(Settings!$C$16="No",1,(1-SLR!$D113*Parameters!FS$191))))</f>
        <v>83111.523140301913</v>
      </c>
      <c r="FT114" s="22">
        <f ca="1">IF(FT$2=0,0,IF((Parameters!$B$184*(1-Parameters!FT$195)*_xlfn.IFNA('[3]National GDP per capita ppp'!FT114,0)+(1-Parameters!$B$184)*FT113)*(1+(_xlfn.IFNA('[3]Nat GDP per cap ppp growth rate'!FT114,0)-IF(Settings!$C$16="No",0,Parameters!FT$174*('AMOC national temperature'!FT113-Parameters!FT$138)+Parameters!FT$175*('AMOC national temperature'!FT113-Parameters!FT$138)^2)))*IF(Settings!$C$16="No",1,(1-SLR!$D113*Parameters!FT$191))&lt;=0,1,(Parameters!$B$184*(1-Parameters!FT$195)*_xlfn.IFNA('[3]National GDP per capita ppp'!FT114,0)+(1-Parameters!$B$184)*FT113)*(1+(_xlfn.IFNA('[3]Nat GDP per cap ppp growth rate'!FT114,0)-IF(Settings!$C$16="No",0,Parameters!FT$174*('AMOC national temperature'!FT113-Parameters!FT$138)+Parameters!FT$175*('AMOC national temperature'!FT113-Parameters!FT$138)^2)))*IF(Settings!$C$16="No",1,(1-SLR!$D113*Parameters!FT$191))))</f>
        <v>18355.743444276406</v>
      </c>
      <c r="FU114" s="22">
        <f ca="1">IF(FU$2=0,0,IF((Parameters!$B$184*(1-Parameters!FU$195)*_xlfn.IFNA('[3]National GDP per capita ppp'!FU114,0)+(1-Parameters!$B$184)*FU113)*(1+(_xlfn.IFNA('[3]Nat GDP per cap ppp growth rate'!FU114,0)-IF(Settings!$C$16="No",0,Parameters!FU$174*('AMOC national temperature'!FU113-Parameters!FU$138)+Parameters!FU$175*('AMOC national temperature'!FU113-Parameters!FU$138)^2)))*IF(Settings!$C$16="No",1,(1-SLR!$D113*Parameters!FU$191))&lt;=0,1,(Parameters!$B$184*(1-Parameters!FU$195)*_xlfn.IFNA('[3]National GDP per capita ppp'!FU114,0)+(1-Parameters!$B$184)*FU113)*(1+(_xlfn.IFNA('[3]Nat GDP per cap ppp growth rate'!FU114,0)-IF(Settings!$C$16="No",0,Parameters!FU$174*('AMOC national temperature'!FU113-Parameters!FU$138)+Parameters!FU$175*('AMOC national temperature'!FU113-Parameters!FU$138)^2)))*IF(Settings!$C$16="No",1,(1-SLR!$D113*Parameters!FU$191))))</f>
        <v>222287.62346959923</v>
      </c>
      <c r="FV114" s="22">
        <f ca="1">IF(FV$2=0,0,IF((Parameters!$B$184*(1-Parameters!FV$195)*_xlfn.IFNA('[3]National GDP per capita ppp'!FV114,0)+(1-Parameters!$B$184)*FV113)*(1+(_xlfn.IFNA('[3]Nat GDP per cap ppp growth rate'!FV114,0)-IF(Settings!$C$16="No",0,Parameters!FV$174*('AMOC national temperature'!FV113-Parameters!FV$138)+Parameters!FV$175*('AMOC national temperature'!FV113-Parameters!FV$138)^2)))*IF(Settings!$C$16="No",1,(1-SLR!$D113*Parameters!FV$191))&lt;=0,1,(Parameters!$B$184*(1-Parameters!FV$195)*_xlfn.IFNA('[3]National GDP per capita ppp'!FV114,0)+(1-Parameters!$B$184)*FV113)*(1+(_xlfn.IFNA('[3]Nat GDP per cap ppp growth rate'!FV114,0)-IF(Settings!$C$16="No",0,Parameters!FV$174*('AMOC national temperature'!FV113-Parameters!FV$138)+Parameters!FV$175*('AMOC national temperature'!FV113-Parameters!FV$138)^2)))*IF(Settings!$C$16="No",1,(1-SLR!$D113*Parameters!FV$191))))</f>
        <v>155765.61437676838</v>
      </c>
      <c r="FW114" s="22">
        <f ca="1">IF(FW$2=0,0,IF((Parameters!$B$184*(1-Parameters!FW$195)*_xlfn.IFNA('[3]National GDP per capita ppp'!FW114,0)+(1-Parameters!$B$184)*FW113)*(1+(_xlfn.IFNA('[3]Nat GDP per cap ppp growth rate'!FW114,0)-IF(Settings!$C$16="No",0,Parameters!FW$174*('AMOC national temperature'!FW113-Parameters!FW$138)+Parameters!FW$175*('AMOC national temperature'!FW113-Parameters!FW$138)^2)))*IF(Settings!$C$16="No",1,(1-SLR!$D113*Parameters!FW$191))&lt;=0,1,(Parameters!$B$184*(1-Parameters!FW$195)*_xlfn.IFNA('[3]National GDP per capita ppp'!FW114,0)+(1-Parameters!$B$184)*FW113)*(1+(_xlfn.IFNA('[3]Nat GDP per cap ppp growth rate'!FW114,0)-IF(Settings!$C$16="No",0,Parameters!FW$174*('AMOC national temperature'!FW113-Parameters!FW$138)+Parameters!FW$175*('AMOC national temperature'!FW113-Parameters!FW$138)^2)))*IF(Settings!$C$16="No",1,(1-SLR!$D113*Parameters!FW$191))))</f>
        <v>53714.45027629612</v>
      </c>
      <c r="FX114" s="22">
        <f ca="1">IF(FX$2=0,0,IF((Parameters!$B$184*(1-Parameters!FX$195)*_xlfn.IFNA('[3]National GDP per capita ppp'!FX114,0)+(1-Parameters!$B$184)*FX113)*(1+(_xlfn.IFNA('[3]Nat GDP per cap ppp growth rate'!FX114,0)-IF(Settings!$C$16="No",0,Parameters!FX$174*('AMOC national temperature'!FX113-Parameters!FX$138)+Parameters!FX$175*('AMOC national temperature'!FX113-Parameters!FX$138)^2)))*IF(Settings!$C$16="No",1,(1-SLR!$D113*Parameters!FX$191))&lt;=0,1,(Parameters!$B$184*(1-Parameters!FX$195)*_xlfn.IFNA('[3]National GDP per capita ppp'!FX114,0)+(1-Parameters!$B$184)*FX113)*(1+(_xlfn.IFNA('[3]Nat GDP per cap ppp growth rate'!FX114,0)-IF(Settings!$C$16="No",0,Parameters!FX$174*('AMOC national temperature'!FX113-Parameters!FX$138)+Parameters!FX$175*('AMOC national temperature'!FX113-Parameters!FX$138)^2)))*IF(Settings!$C$16="No",1,(1-SLR!$D113*Parameters!FX$191))))</f>
        <v>2071.5557130171715</v>
      </c>
      <c r="FY114" s="22">
        <f>IF(FY$2=0,0,IF((Parameters!$B$184*(1-Parameters!FY$195)*_xlfn.IFNA('[3]National GDP per capita ppp'!FY114,0)+(1-Parameters!$B$184)*FY113)*(1+(_xlfn.IFNA('[3]Nat GDP per cap ppp growth rate'!FY114,0)-IF(Settings!$C$16="No",0,Parameters!FY$174*('AMOC national temperature'!FY113-Parameters!FY$138)+Parameters!FY$175*('AMOC national temperature'!FY113-Parameters!FY$138)^2)))*IF(Settings!$C$16="No",1,(1-SLR!$D113*Parameters!FY$191))&lt;=0,1,(Parameters!$B$184*(1-Parameters!FY$195)*_xlfn.IFNA('[3]National GDP per capita ppp'!FY114,0)+(1-Parameters!$B$184)*FY113)*(1+(_xlfn.IFNA('[3]Nat GDP per cap ppp growth rate'!FY114,0)-IF(Settings!$C$16="No",0,Parameters!FY$174*('AMOC national temperature'!FY113-Parameters!FY$138)+Parameters!FY$175*('AMOC national temperature'!FY113-Parameters!FY$138)^2)))*IF(Settings!$C$16="No",1,(1-SLR!$D113*Parameters!FY$191))))</f>
        <v>0</v>
      </c>
      <c r="FZ114" s="22">
        <f ca="1">IF(FZ$2=0,0,IF((Parameters!$B$184*(1-Parameters!FZ$195)*_xlfn.IFNA('[3]National GDP per capita ppp'!FZ114,0)+(1-Parameters!$B$184)*FZ113)*(1+(_xlfn.IFNA('[3]Nat GDP per cap ppp growth rate'!FZ114,0)-IF(Settings!$C$16="No",0,Parameters!FZ$174*('AMOC national temperature'!FZ113-Parameters!FZ$138)+Parameters!FZ$175*('AMOC national temperature'!FZ113-Parameters!FZ$138)^2)))*IF(Settings!$C$16="No",1,(1-SLR!$D113*Parameters!FZ$191))&lt;=0,1,(Parameters!$B$184*(1-Parameters!FZ$195)*_xlfn.IFNA('[3]National GDP per capita ppp'!FZ114,0)+(1-Parameters!$B$184)*FZ113)*(1+(_xlfn.IFNA('[3]Nat GDP per cap ppp growth rate'!FZ114,0)-IF(Settings!$C$16="No",0,Parameters!FZ$174*('AMOC national temperature'!FZ113-Parameters!FZ$138)+Parameters!FZ$175*('AMOC national temperature'!FZ113-Parameters!FZ$138)^2)))*IF(Settings!$C$16="No",1,(1-SLR!$D113*Parameters!FZ$191))))</f>
        <v>35094.247310771949</v>
      </c>
      <c r="GA114" s="22">
        <f ca="1">IF(GA$2=0,0,IF((Parameters!$B$184*(1-Parameters!GA$195)*_xlfn.IFNA('[3]National GDP per capita ppp'!GA114,0)+(1-Parameters!$B$184)*GA113)*(1+(_xlfn.IFNA('[3]Nat GDP per cap ppp growth rate'!GA114,0)-IF(Settings!$C$16="No",0,Parameters!GA$174*('AMOC national temperature'!GA113-Parameters!GA$138)+Parameters!GA$175*('AMOC national temperature'!GA113-Parameters!GA$138)^2)))*IF(Settings!$C$16="No",1,(1-SLR!$D113*Parameters!GA$191))&lt;=0,1,(Parameters!$B$184*(1-Parameters!GA$195)*_xlfn.IFNA('[3]National GDP per capita ppp'!GA114,0)+(1-Parameters!$B$184)*GA113)*(1+(_xlfn.IFNA('[3]Nat GDP per cap ppp growth rate'!GA114,0)-IF(Settings!$C$16="No",0,Parameters!GA$174*('AMOC national temperature'!GA113-Parameters!GA$138)+Parameters!GA$175*('AMOC national temperature'!GA113-Parameters!GA$138)^2)))*IF(Settings!$C$16="No",1,(1-SLR!$D113*Parameters!GA$191))))</f>
        <v>28497.399084818611</v>
      </c>
      <c r="GB114" s="22">
        <f ca="1">IF(GB$2=0,0,IF((Parameters!$B$184*(1-Parameters!GB$195)*_xlfn.IFNA('[3]National GDP per capita ppp'!GB114,0)+(1-Parameters!$B$184)*GB113)*(1+(_xlfn.IFNA('[3]Nat GDP per cap ppp growth rate'!GB114,0)-IF(Settings!$C$16="No",0,Parameters!GB$174*('AMOC national temperature'!GB113-Parameters!GB$138)+Parameters!GB$175*('AMOC national temperature'!GB113-Parameters!GB$138)^2)))*IF(Settings!$C$16="No",1,(1-SLR!$D113*Parameters!GB$191))&lt;=0,1,(Parameters!$B$184*(1-Parameters!GB$195)*_xlfn.IFNA('[3]National GDP per capita ppp'!GB114,0)+(1-Parameters!$B$184)*GB113)*(1+(_xlfn.IFNA('[3]Nat GDP per cap ppp growth rate'!GB114,0)-IF(Settings!$C$16="No",0,Parameters!GB$174*('AMOC national temperature'!GB113-Parameters!GB$138)+Parameters!GB$175*('AMOC national temperature'!GB113-Parameters!GB$138)^2)))*IF(Settings!$C$16="No",1,(1-SLR!$D113*Parameters!GB$191))))</f>
        <v>48957.112643272289</v>
      </c>
      <c r="GC114" s="22">
        <f ca="1">IF(GC$2=0,0,IF((Parameters!$B$184*(1-Parameters!GC$195)*_xlfn.IFNA('[3]National GDP per capita ppp'!GC114,0)+(1-Parameters!$B$184)*GC113)*(1+(_xlfn.IFNA('[3]Nat GDP per cap ppp growth rate'!GC114,0)-IF(Settings!$C$16="No",0,Parameters!GC$174*('AMOC national temperature'!GC113-Parameters!GC$138)+Parameters!GC$175*('AMOC national temperature'!GC113-Parameters!GC$138)^2)))*IF(Settings!$C$16="No",1,(1-SLR!$D113*Parameters!GC$191))&lt;=0,1,(Parameters!$B$184*(1-Parameters!GC$195)*_xlfn.IFNA('[3]National GDP per capita ppp'!GC114,0)+(1-Parameters!$B$184)*GC113)*(1+(_xlfn.IFNA('[3]Nat GDP per cap ppp growth rate'!GC114,0)-IF(Settings!$C$16="No",0,Parameters!GC$174*('AMOC national temperature'!GC113-Parameters!GC$138)+Parameters!GC$175*('AMOC national temperature'!GC113-Parameters!GC$138)^2)))*IF(Settings!$C$16="No",1,(1-SLR!$D113*Parameters!GC$191))))</f>
        <v>146706.21959282499</v>
      </c>
      <c r="GD114" s="22">
        <f ca="1">IF(GD$2=0,0,IF((Parameters!$B$184*(1-Parameters!GD$195)*_xlfn.IFNA('[3]National GDP per capita ppp'!GD114,0)+(1-Parameters!$B$184)*GD113)*(1+(_xlfn.IFNA('[3]Nat GDP per cap ppp growth rate'!GD114,0)-IF(Settings!$C$16="No",0,Parameters!GD$174*('AMOC national temperature'!GD113-Parameters!GD$138)+Parameters!GD$175*('AMOC national temperature'!GD113-Parameters!GD$138)^2)))*IF(Settings!$C$16="No",1,(1-SLR!$D113*Parameters!GD$191))&lt;=0,1,(Parameters!$B$184*(1-Parameters!GD$195)*_xlfn.IFNA('[3]National GDP per capita ppp'!GD114,0)+(1-Parameters!$B$184)*GD113)*(1+(_xlfn.IFNA('[3]Nat GDP per cap ppp growth rate'!GD114,0)-IF(Settings!$C$16="No",0,Parameters!GD$174*('AMOC national temperature'!GD113-Parameters!GD$138)+Parameters!GD$175*('AMOC national temperature'!GD113-Parameters!GD$138)^2)))*IF(Settings!$C$16="No",1,(1-SLR!$D113*Parameters!GD$191))))</f>
        <v>160678.65418841137</v>
      </c>
      <c r="GE114" s="22">
        <f ca="1">IF(GE$2=0,0,IF((Parameters!$B$184*(1-Parameters!GE$195)*_xlfn.IFNA('[3]National GDP per capita ppp'!GE114,0)+(1-Parameters!$B$184)*GE113)*(1+(_xlfn.IFNA('[3]Nat GDP per cap ppp growth rate'!GE114,0)-IF(Settings!$C$16="No",0,Parameters!GE$174*('AMOC national temperature'!GE113-Parameters!GE$138)+Parameters!GE$175*('AMOC national temperature'!GE113-Parameters!GE$138)^2)))*IF(Settings!$C$16="No",1,(1-SLR!$D113*Parameters!GE$191))&lt;=0,1,(Parameters!$B$184*(1-Parameters!GE$195)*_xlfn.IFNA('[3]National GDP per capita ppp'!GE114,0)+(1-Parameters!$B$184)*GE113)*(1+(_xlfn.IFNA('[3]Nat GDP per cap ppp growth rate'!GE114,0)-IF(Settings!$C$16="No",0,Parameters!GE$174*('AMOC national temperature'!GE113-Parameters!GE$138)+Parameters!GE$175*('AMOC national temperature'!GE113-Parameters!GE$138)^2)))*IF(Settings!$C$16="No",1,(1-SLR!$D113*Parameters!GE$191))))</f>
        <v>24499.05155960995</v>
      </c>
      <c r="GF114" s="22">
        <f ca="1">IF(GF$2=0,0,IF((Parameters!$B$184*(1-Parameters!GF$195)*_xlfn.IFNA('[3]National GDP per capita ppp'!GF114,0)+(1-Parameters!$B$184)*GF113)*(1+(_xlfn.IFNA('[3]Nat GDP per cap ppp growth rate'!GF114,0)-IF(Settings!$C$16="No",0,Parameters!GF$174*('AMOC national temperature'!GF113-Parameters!GF$138)+Parameters!GF$175*('AMOC national temperature'!GF113-Parameters!GF$138)^2)))*IF(Settings!$C$16="No",1,(1-SLR!$D113*Parameters!GF$191))&lt;=0,1,(Parameters!$B$184*(1-Parameters!GF$195)*_xlfn.IFNA('[3]National GDP per capita ppp'!GF114,0)+(1-Parameters!$B$184)*GF113)*(1+(_xlfn.IFNA('[3]Nat GDP per cap ppp growth rate'!GF114,0)-IF(Settings!$C$16="No",0,Parameters!GF$174*('AMOC national temperature'!GF113-Parameters!GF$138)+Parameters!GF$175*('AMOC national temperature'!GF113-Parameters!GF$138)^2)))*IF(Settings!$C$16="No",1,(1-SLR!$D113*Parameters!GF$191))))</f>
        <v>113349.31625728724</v>
      </c>
      <c r="GG114" s="22">
        <f ca="1">IF(GG$2=0,0,IF((Parameters!$B$184*(1-Parameters!GG$195)*_xlfn.IFNA('[3]National GDP per capita ppp'!GG114,0)+(1-Parameters!$B$184)*GG113)*(1+(_xlfn.IFNA('[3]Nat GDP per cap ppp growth rate'!GG114,0)-IF(Settings!$C$16="No",0,Parameters!GG$174*('AMOC national temperature'!GG113-Parameters!GG$138)+Parameters!GG$175*('AMOC national temperature'!GG113-Parameters!GG$138)^2)))*IF(Settings!$C$16="No",1,(1-SLR!$D113*Parameters!GG$191))&lt;=0,1,(Parameters!$B$184*(1-Parameters!GG$195)*_xlfn.IFNA('[3]National GDP per capita ppp'!GG114,0)+(1-Parameters!$B$184)*GG113)*(1+(_xlfn.IFNA('[3]Nat GDP per cap ppp growth rate'!GG114,0)-IF(Settings!$C$16="No",0,Parameters!GG$174*('AMOC national temperature'!GG113-Parameters!GG$138)+Parameters!GG$175*('AMOC national temperature'!GG113-Parameters!GG$138)^2)))*IF(Settings!$C$16="No",1,(1-SLR!$D113*Parameters!GG$191))))</f>
        <v>47112.014523390862</v>
      </c>
      <c r="GH114" s="22">
        <f ca="1">IF(GH$2=0,0,IF((Parameters!$B$184*(1-Parameters!GH$195)*_xlfn.IFNA('[3]National GDP per capita ppp'!GH114,0)+(1-Parameters!$B$184)*GH113)*(1+(_xlfn.IFNA('[3]Nat GDP per cap ppp growth rate'!GH114,0)-IF(Settings!$C$16="No",0,Parameters!GH$174*('AMOC national temperature'!GH113-Parameters!GH$138)+Parameters!GH$175*('AMOC national temperature'!GH113-Parameters!GH$138)^2)))*IF(Settings!$C$16="No",1,(1-SLR!$D113*Parameters!GH$191))&lt;=0,1,(Parameters!$B$184*(1-Parameters!GH$195)*_xlfn.IFNA('[3]National GDP per capita ppp'!GH114,0)+(1-Parameters!$B$184)*GH113)*(1+(_xlfn.IFNA('[3]Nat GDP per cap ppp growth rate'!GH114,0)-IF(Settings!$C$16="No",0,Parameters!GH$174*('AMOC national temperature'!GH113-Parameters!GH$138)+Parameters!GH$175*('AMOC national temperature'!GH113-Parameters!GH$138)^2)))*IF(Settings!$C$16="No",1,(1-SLR!$D113*Parameters!GH$191))))</f>
        <v>36947.765677007235</v>
      </c>
      <c r="GI114" s="22">
        <f ca="1">IF(GI$2=0,0,IF((Parameters!$B$184*(1-Parameters!GI$195)*_xlfn.IFNA('[3]National GDP per capita ppp'!GI114,0)+(1-Parameters!$B$184)*GI113)*(1+(_xlfn.IFNA('[3]Nat GDP per cap ppp growth rate'!GI114,0)-IF(Settings!$C$16="No",0,Parameters!GI$174*('AMOC national temperature'!GI113-Parameters!GI$138)+Parameters!GI$175*('AMOC national temperature'!GI113-Parameters!GI$138)^2)))*IF(Settings!$C$16="No",1,(1-SLR!$D113*Parameters!GI$191))&lt;=0,1,(Parameters!$B$184*(1-Parameters!GI$195)*_xlfn.IFNA('[3]National GDP per capita ppp'!GI114,0)+(1-Parameters!$B$184)*GI113)*(1+(_xlfn.IFNA('[3]Nat GDP per cap ppp growth rate'!GI114,0)-IF(Settings!$C$16="No",0,Parameters!GI$174*('AMOC national temperature'!GI113-Parameters!GI$138)+Parameters!GI$175*('AMOC national temperature'!GI113-Parameters!GI$138)^2)))*IF(Settings!$C$16="No",1,(1-SLR!$D113*Parameters!GI$191))))</f>
        <v>62169.986196927865</v>
      </c>
      <c r="GJ114" s="22">
        <f ca="1">IF(GJ$2=0,0,IF((Parameters!$B$184*(1-Parameters!GJ$195)*_xlfn.IFNA('[3]National GDP per capita ppp'!GJ114,0)+(1-Parameters!$B$184)*GJ113)*(1+(_xlfn.IFNA('[3]Nat GDP per cap ppp growth rate'!GJ114,0)-IF(Settings!$C$16="No",0,Parameters!GJ$174*('AMOC national temperature'!GJ113-Parameters!GJ$138)+Parameters!GJ$175*('AMOC national temperature'!GJ113-Parameters!GJ$138)^2)))*IF(Settings!$C$16="No",1,(1-SLR!$D113*Parameters!GJ$191))&lt;=0,1,(Parameters!$B$184*(1-Parameters!GJ$195)*_xlfn.IFNA('[3]National GDP per capita ppp'!GJ114,0)+(1-Parameters!$B$184)*GJ113)*(1+(_xlfn.IFNA('[3]Nat GDP per cap ppp growth rate'!GJ114,0)-IF(Settings!$C$16="No",0,Parameters!GJ$174*('AMOC national temperature'!GJ113-Parameters!GJ$138)+Parameters!GJ$175*('AMOC national temperature'!GJ113-Parameters!GJ$138)^2)))*IF(Settings!$C$16="No",1,(1-SLR!$D113*Parameters!GJ$191))))</f>
        <v>74486.482407112737</v>
      </c>
      <c r="GK114" s="22">
        <f ca="1">IF(GK$2=0,0,IF((Parameters!$B$184*(1-Parameters!GK$195)*_xlfn.IFNA('[3]National GDP per capita ppp'!GK114,0)+(1-Parameters!$B$184)*GK113)*(1+(_xlfn.IFNA('[3]Nat GDP per cap ppp growth rate'!GK114,0)-IF(Settings!$C$16="No",0,Parameters!GK$174*('AMOC national temperature'!GK113-Parameters!GK$138)+Parameters!GK$175*('AMOC national temperature'!GK113-Parameters!GK$138)^2)))*IF(Settings!$C$16="No",1,(1-SLR!$D113*Parameters!GK$191))&lt;=0,1,(Parameters!$B$184*(1-Parameters!GK$195)*_xlfn.IFNA('[3]National GDP per capita ppp'!GK114,0)+(1-Parameters!$B$184)*GK113)*(1+(_xlfn.IFNA('[3]Nat GDP per cap ppp growth rate'!GK114,0)-IF(Settings!$C$16="No",0,Parameters!GK$174*('AMOC national temperature'!GK113-Parameters!GK$138)+Parameters!GK$175*('AMOC national temperature'!GK113-Parameters!GK$138)^2)))*IF(Settings!$C$16="No",1,(1-SLR!$D113*Parameters!GK$191))))</f>
        <v>228101.6706768774</v>
      </c>
      <c r="GL114" s="22">
        <f ca="1">IF(GL$2=0,0,IF((Parameters!$B$184*(1-Parameters!GL$195)*_xlfn.IFNA('[3]National GDP per capita ppp'!GL114,0)+(1-Parameters!$B$184)*GL113)*(1+(_xlfn.IFNA('[3]Nat GDP per cap ppp growth rate'!GL114,0)-IF(Settings!$C$16="No",0,Parameters!GL$174*('AMOC national temperature'!GL113-Parameters!GL$138)+Parameters!GL$175*('AMOC national temperature'!GL113-Parameters!GL$138)^2)))*IF(Settings!$C$16="No",1,(1-SLR!$D113*Parameters!GL$191))&lt;=0,1,(Parameters!$B$184*(1-Parameters!GL$195)*_xlfn.IFNA('[3]National GDP per capita ppp'!GL114,0)+(1-Parameters!$B$184)*GL113)*(1+(_xlfn.IFNA('[3]Nat GDP per cap ppp growth rate'!GL114,0)-IF(Settings!$C$16="No",0,Parameters!GL$174*('AMOC national temperature'!GL113-Parameters!GL$138)+Parameters!GL$175*('AMOC national temperature'!GL113-Parameters!GL$138)^2)))*IF(Settings!$C$16="No",1,(1-SLR!$D113*Parameters!GL$191))))</f>
        <v>49405.530225920556</v>
      </c>
      <c r="GM114" s="22">
        <f ca="1">IF(GM$2=0,0,IF((Parameters!$B$184*(1-Parameters!GM$195)*_xlfn.IFNA('[3]National GDP per capita ppp'!GM114,0)+(1-Parameters!$B$184)*GM113)*(1+(_xlfn.IFNA('[3]Nat GDP per cap ppp growth rate'!GM114,0)-IF(Settings!$C$16="No",0,Parameters!GM$174*('AMOC national temperature'!GM113-Parameters!GM$138)+Parameters!GM$175*('AMOC national temperature'!GM113-Parameters!GM$138)^2)))*IF(Settings!$C$16="No",1,(1-SLR!$D113*Parameters!GM$191))&lt;=0,1,(Parameters!$B$184*(1-Parameters!GM$195)*_xlfn.IFNA('[3]National GDP per capita ppp'!GM114,0)+(1-Parameters!$B$184)*GM113)*(1+(_xlfn.IFNA('[3]Nat GDP per cap ppp growth rate'!GM114,0)-IF(Settings!$C$16="No",0,Parameters!GM$174*('AMOC national temperature'!GM113-Parameters!GM$138)+Parameters!GM$175*('AMOC national temperature'!GM113-Parameters!GM$138)^2)))*IF(Settings!$C$16="No",1,(1-SLR!$D113*Parameters!GM$191))))</f>
        <v>45676.771380035192</v>
      </c>
      <c r="GN114" s="22">
        <f ca="1">SUMPRODUCT(B114:GM114,'[4]National population'!$B114:$GM114)</f>
        <v>607799002406324.13</v>
      </c>
      <c r="GO114" s="22">
        <f ca="1">GN114/'[4]National population'!GN114</f>
        <v>103182.15563079272</v>
      </c>
    </row>
    <row r="115" spans="1:197" x14ac:dyDescent="0.25">
      <c r="A115" s="15">
        <v>2122</v>
      </c>
      <c r="B115" s="22">
        <f ca="1">IF(B$2=0,0,IF((Parameters!$B$184*(1-Parameters!B$195)*_xlfn.IFNA('[3]National GDP per capita ppp'!B115,0)+(1-Parameters!$B$184)*B114)*(1+(_xlfn.IFNA('[3]Nat GDP per cap ppp growth rate'!B115,0)-IF(Settings!$C$16="No",0,Parameters!B$174*('AMOC national temperature'!B114-Parameters!B$138)+Parameters!B$175*('AMOC national temperature'!B114-Parameters!B$138)^2)))*IF(Settings!$C$16="No",1,(1-SLR!$D114*Parameters!B$191))&lt;=0,1,(Parameters!$B$184*(1-Parameters!B$195)*_xlfn.IFNA('[3]National GDP per capita ppp'!B115,0)+(1-Parameters!$B$184)*B114)*(1+(_xlfn.IFNA('[3]Nat GDP per cap ppp growth rate'!B115,0)-IF(Settings!$C$16="No",0,Parameters!B$174*('AMOC national temperature'!B114-Parameters!B$138)+Parameters!B$175*('AMOC national temperature'!B114-Parameters!B$138)^2)))*IF(Settings!$C$16="No",1,(1-SLR!$D114*Parameters!B$191))))</f>
        <v>29933.512239534168</v>
      </c>
      <c r="C115" s="22">
        <f ca="1">IF(C$2=0,0,IF((Parameters!$B$184*(1-Parameters!C$195)*_xlfn.IFNA('[3]National GDP per capita ppp'!C115,0)+(1-Parameters!$B$184)*C114)*(1+(_xlfn.IFNA('[3]Nat GDP per cap ppp growth rate'!C115,0)-IF(Settings!$C$16="No",0,Parameters!C$174*('AMOC national temperature'!C114-Parameters!C$138)+Parameters!C$175*('AMOC national temperature'!C114-Parameters!C$138)^2)))*IF(Settings!$C$16="No",1,(1-SLR!$D114*Parameters!C$191))&lt;=0,1,(Parameters!$B$184*(1-Parameters!C$195)*_xlfn.IFNA('[3]National GDP per capita ppp'!C115,0)+(1-Parameters!$B$184)*C114)*(1+(_xlfn.IFNA('[3]Nat GDP per cap ppp growth rate'!C115,0)-IF(Settings!$C$16="No",0,Parameters!C$174*('AMOC national temperature'!C114-Parameters!C$138)+Parameters!C$175*('AMOC national temperature'!C114-Parameters!C$138)^2)))*IF(Settings!$C$16="No",1,(1-SLR!$D114*Parameters!C$191))))</f>
        <v>89547.784674302762</v>
      </c>
      <c r="D115" s="22">
        <f ca="1">IF(D$2=0,0,IF((Parameters!$B$184*(1-Parameters!D$195)*_xlfn.IFNA('[3]National GDP per capita ppp'!D115,0)+(1-Parameters!$B$184)*D114)*(1+(_xlfn.IFNA('[3]Nat GDP per cap ppp growth rate'!D115,0)-IF(Settings!$C$16="No",0,Parameters!D$174*('AMOC national temperature'!D114-Parameters!D$138)+Parameters!D$175*('AMOC national temperature'!D114-Parameters!D$138)^2)))*IF(Settings!$C$16="No",1,(1-SLR!$D114*Parameters!D$191))&lt;=0,1,(Parameters!$B$184*(1-Parameters!D$195)*_xlfn.IFNA('[3]National GDP per capita ppp'!D115,0)+(1-Parameters!$B$184)*D114)*(1+(_xlfn.IFNA('[3]Nat GDP per cap ppp growth rate'!D115,0)-IF(Settings!$C$16="No",0,Parameters!D$174*('AMOC national temperature'!D114-Parameters!D$138)+Parameters!D$175*('AMOC national temperature'!D114-Parameters!D$138)^2)))*IF(Settings!$C$16="No",1,(1-SLR!$D114*Parameters!D$191))))</f>
        <v>29112.168785142218</v>
      </c>
      <c r="E115" s="22">
        <f>IF(E$2=0,0,IF((Parameters!$B$184*(1-Parameters!E$195)*_xlfn.IFNA('[3]National GDP per capita ppp'!E115,0)+(1-Parameters!$B$184)*E114)*(1+(_xlfn.IFNA('[3]Nat GDP per cap ppp growth rate'!E115,0)-IF(Settings!$C$16="No",0,Parameters!E$174*('AMOC national temperature'!E114-Parameters!E$138)+Parameters!E$175*('AMOC national temperature'!E114-Parameters!E$138)^2)))*IF(Settings!$C$16="No",1,(1-SLR!$D114*Parameters!E$191))&lt;=0,1,(Parameters!$B$184*(1-Parameters!E$195)*_xlfn.IFNA('[3]National GDP per capita ppp'!E115,0)+(1-Parameters!$B$184)*E114)*(1+(_xlfn.IFNA('[3]Nat GDP per cap ppp growth rate'!E115,0)-IF(Settings!$C$16="No",0,Parameters!E$174*('AMOC national temperature'!E114-Parameters!E$138)+Parameters!E$175*('AMOC national temperature'!E114-Parameters!E$138)^2)))*IF(Settings!$C$16="No",1,(1-SLR!$D114*Parameters!E$191))))</f>
        <v>0</v>
      </c>
      <c r="F115" s="22">
        <f ca="1">IF(F$2=0,0,IF((Parameters!$B$184*(1-Parameters!F$195)*_xlfn.IFNA('[3]National GDP per capita ppp'!F115,0)+(1-Parameters!$B$184)*F114)*(1+(_xlfn.IFNA('[3]Nat GDP per cap ppp growth rate'!F115,0)-IF(Settings!$C$16="No",0,Parameters!F$174*('AMOC national temperature'!F114-Parameters!F$138)+Parameters!F$175*('AMOC national temperature'!F114-Parameters!F$138)^2)))*IF(Settings!$C$16="No",1,(1-SLR!$D114*Parameters!F$191))&lt;=0,1,(Parameters!$B$184*(1-Parameters!F$195)*_xlfn.IFNA('[3]National GDP per capita ppp'!F115,0)+(1-Parameters!$B$184)*F114)*(1+(_xlfn.IFNA('[3]Nat GDP per cap ppp growth rate'!F115,0)-IF(Settings!$C$16="No",0,Parameters!F$174*('AMOC national temperature'!F114-Parameters!F$138)+Parameters!F$175*('AMOC national temperature'!F114-Parameters!F$138)^2)))*IF(Settings!$C$16="No",1,(1-SLR!$D114*Parameters!F$191))))</f>
        <v>878124.85603258479</v>
      </c>
      <c r="G115" s="22">
        <f ca="1">IF(G$2=0,0,IF((Parameters!$B$184*(1-Parameters!G$195)*_xlfn.IFNA('[3]National GDP per capita ppp'!G115,0)+(1-Parameters!$B$184)*G114)*(1+(_xlfn.IFNA('[3]Nat GDP per cap ppp growth rate'!G115,0)-IF(Settings!$C$16="No",0,Parameters!G$174*('AMOC national temperature'!G114-Parameters!G$138)+Parameters!G$175*('AMOC national temperature'!G114-Parameters!G$138)^2)))*IF(Settings!$C$16="No",1,(1-SLR!$D114*Parameters!G$191))&lt;=0,1,(Parameters!$B$184*(1-Parameters!G$195)*_xlfn.IFNA('[3]National GDP per capita ppp'!G115,0)+(1-Parameters!$B$184)*G114)*(1+(_xlfn.IFNA('[3]Nat GDP per cap ppp growth rate'!G115,0)-IF(Settings!$C$16="No",0,Parameters!G$174*('AMOC national temperature'!G114-Parameters!G$138)+Parameters!G$175*('AMOC national temperature'!G114-Parameters!G$138)^2)))*IF(Settings!$C$16="No",1,(1-SLR!$D114*Parameters!G$191))))</f>
        <v>174118.63991988011</v>
      </c>
      <c r="H115" s="22">
        <f ca="1">IF(H$2=0,0,IF((Parameters!$B$184*(1-Parameters!H$195)*_xlfn.IFNA('[3]National GDP per capita ppp'!H115,0)+(1-Parameters!$B$184)*H114)*(1+(_xlfn.IFNA('[3]Nat GDP per cap ppp growth rate'!H115,0)-IF(Settings!$C$16="No",0,Parameters!H$174*('AMOC national temperature'!H114-Parameters!H$138)+Parameters!H$175*('AMOC national temperature'!H114-Parameters!H$138)^2)))*IF(Settings!$C$16="No",1,(1-SLR!$D114*Parameters!H$191))&lt;=0,1,(Parameters!$B$184*(1-Parameters!H$195)*_xlfn.IFNA('[3]National GDP per capita ppp'!H115,0)+(1-Parameters!$B$184)*H114)*(1+(_xlfn.IFNA('[3]Nat GDP per cap ppp growth rate'!H115,0)-IF(Settings!$C$16="No",0,Parameters!H$174*('AMOC national temperature'!H114-Parameters!H$138)+Parameters!H$175*('AMOC national temperature'!H114-Parameters!H$138)^2)))*IF(Settings!$C$16="No",1,(1-SLR!$D114*Parameters!H$191))))</f>
        <v>43394.923796858871</v>
      </c>
      <c r="I115" s="22">
        <f ca="1">IF(I$2=0,0,IF((Parameters!$B$184*(1-Parameters!I$195)*_xlfn.IFNA('[3]National GDP per capita ppp'!I115,0)+(1-Parameters!$B$184)*I114)*(1+(_xlfn.IFNA('[3]Nat GDP per cap ppp growth rate'!I115,0)-IF(Settings!$C$16="No",0,Parameters!I$174*('AMOC national temperature'!I114-Parameters!I$138)+Parameters!I$175*('AMOC national temperature'!I114-Parameters!I$138)^2)))*IF(Settings!$C$16="No",1,(1-SLR!$D114*Parameters!I$191))&lt;=0,1,(Parameters!$B$184*(1-Parameters!I$195)*_xlfn.IFNA('[3]National GDP per capita ppp'!I115,0)+(1-Parameters!$B$184)*I114)*(1+(_xlfn.IFNA('[3]Nat GDP per cap ppp growth rate'!I115,0)-IF(Settings!$C$16="No",0,Parameters!I$174*('AMOC national temperature'!I114-Parameters!I$138)+Parameters!I$175*('AMOC national temperature'!I114-Parameters!I$138)^2)))*IF(Settings!$C$16="No",1,(1-SLR!$D114*Parameters!I$191))))</f>
        <v>42914.86661338681</v>
      </c>
      <c r="J115" s="22">
        <f ca="1">IF(J$2=0,0,IF((Parameters!$B$184*(1-Parameters!J$195)*_xlfn.IFNA('[3]National GDP per capita ppp'!J115,0)+(1-Parameters!$B$184)*J114)*(1+(_xlfn.IFNA('[3]Nat GDP per cap ppp growth rate'!J115,0)-IF(Settings!$C$16="No",0,Parameters!J$174*('AMOC national temperature'!J114-Parameters!J$138)+Parameters!J$175*('AMOC national temperature'!J114-Parameters!J$138)^2)))*IF(Settings!$C$16="No",1,(1-SLR!$D114*Parameters!J$191))&lt;=0,1,(Parameters!$B$184*(1-Parameters!J$195)*_xlfn.IFNA('[3]National GDP per capita ppp'!J115,0)+(1-Parameters!$B$184)*J114)*(1+(_xlfn.IFNA('[3]Nat GDP per cap ppp growth rate'!J115,0)-IF(Settings!$C$16="No",0,Parameters!J$174*('AMOC national temperature'!J114-Parameters!J$138)+Parameters!J$175*('AMOC national temperature'!J114-Parameters!J$138)^2)))*IF(Settings!$C$16="No",1,(1-SLR!$D114*Parameters!J$191))))</f>
        <v>96169.285497790304</v>
      </c>
      <c r="K115" s="22">
        <f ca="1">IF(K$2=0,0,IF((Parameters!$B$184*(1-Parameters!K$195)*_xlfn.IFNA('[3]National GDP per capita ppp'!K115,0)+(1-Parameters!$B$184)*K114)*(1+(_xlfn.IFNA('[3]Nat GDP per cap ppp growth rate'!K115,0)-IF(Settings!$C$16="No",0,Parameters!K$174*('AMOC national temperature'!K114-Parameters!K$138)+Parameters!K$175*('AMOC national temperature'!K114-Parameters!K$138)^2)))*IF(Settings!$C$16="No",1,(1-SLR!$D114*Parameters!K$191))&lt;=0,1,(Parameters!$B$184*(1-Parameters!K$195)*_xlfn.IFNA('[3]National GDP per capita ppp'!K115,0)+(1-Parameters!$B$184)*K114)*(1+(_xlfn.IFNA('[3]Nat GDP per cap ppp growth rate'!K115,0)-IF(Settings!$C$16="No",0,Parameters!K$174*('AMOC national temperature'!K114-Parameters!K$138)+Parameters!K$175*('AMOC national temperature'!K114-Parameters!K$138)^2)))*IF(Settings!$C$16="No",1,(1-SLR!$D114*Parameters!K$191))))</f>
        <v>131485.24124326714</v>
      </c>
      <c r="L115" s="22">
        <f ca="1">IF(L$2=0,0,IF((Parameters!$B$184*(1-Parameters!L$195)*_xlfn.IFNA('[3]National GDP per capita ppp'!L115,0)+(1-Parameters!$B$184)*L114)*(1+(_xlfn.IFNA('[3]Nat GDP per cap ppp growth rate'!L115,0)-IF(Settings!$C$16="No",0,Parameters!L$174*('AMOC national temperature'!L114-Parameters!L$138)+Parameters!L$175*('AMOC national temperature'!L114-Parameters!L$138)^2)))*IF(Settings!$C$16="No",1,(1-SLR!$D114*Parameters!L$191))&lt;=0,1,(Parameters!$B$184*(1-Parameters!L$195)*_xlfn.IFNA('[3]National GDP per capita ppp'!L115,0)+(1-Parameters!$B$184)*L114)*(1+(_xlfn.IFNA('[3]Nat GDP per cap ppp growth rate'!L115,0)-IF(Settings!$C$16="No",0,Parameters!L$174*('AMOC national temperature'!L114-Parameters!L$138)+Parameters!L$175*('AMOC national temperature'!L114-Parameters!L$138)^2)))*IF(Settings!$C$16="No",1,(1-SLR!$D114*Parameters!L$191))))</f>
        <v>73220.026355284543</v>
      </c>
      <c r="M115" s="22">
        <f ca="1">IF(M$2=0,0,IF((Parameters!$B$184*(1-Parameters!M$195)*_xlfn.IFNA('[3]National GDP per capita ppp'!M115,0)+(1-Parameters!$B$184)*M114)*(1+(_xlfn.IFNA('[3]Nat GDP per cap ppp growth rate'!M115,0)-IF(Settings!$C$16="No",0,Parameters!M$174*('AMOC national temperature'!M114-Parameters!M$138)+Parameters!M$175*('AMOC national temperature'!M114-Parameters!M$138)^2)))*IF(Settings!$C$16="No",1,(1-SLR!$D114*Parameters!M$191))&lt;=0,1,(Parameters!$B$184*(1-Parameters!M$195)*_xlfn.IFNA('[3]National GDP per capita ppp'!M115,0)+(1-Parameters!$B$184)*M114)*(1+(_xlfn.IFNA('[3]Nat GDP per cap ppp growth rate'!M115,0)-IF(Settings!$C$16="No",0,Parameters!M$174*('AMOC national temperature'!M114-Parameters!M$138)+Parameters!M$175*('AMOC national temperature'!M114-Parameters!M$138)^2)))*IF(Settings!$C$16="No",1,(1-SLR!$D114*Parameters!M$191))))</f>
        <v>15719.898087530255</v>
      </c>
      <c r="N115" s="22">
        <f ca="1">IF(N$2=0,0,IF((Parameters!$B$184*(1-Parameters!N$195)*_xlfn.IFNA('[3]National GDP per capita ppp'!N115,0)+(1-Parameters!$B$184)*N114)*(1+(_xlfn.IFNA('[3]Nat GDP per cap ppp growth rate'!N115,0)-IF(Settings!$C$16="No",0,Parameters!N$174*('AMOC national temperature'!N114-Parameters!N$138)+Parameters!N$175*('AMOC national temperature'!N114-Parameters!N$138)^2)))*IF(Settings!$C$16="No",1,(1-SLR!$D114*Parameters!N$191))&lt;=0,1,(Parameters!$B$184*(1-Parameters!N$195)*_xlfn.IFNA('[3]National GDP per capita ppp'!N115,0)+(1-Parameters!$B$184)*N114)*(1+(_xlfn.IFNA('[3]Nat GDP per cap ppp growth rate'!N115,0)-IF(Settings!$C$16="No",0,Parameters!N$174*('AMOC national temperature'!N114-Parameters!N$138)+Parameters!N$175*('AMOC national temperature'!N114-Parameters!N$138)^2)))*IF(Settings!$C$16="No",1,(1-SLR!$D114*Parameters!N$191))))</f>
        <v>117249.58966757562</v>
      </c>
      <c r="O115" s="22">
        <f ca="1">IF(O$2=0,0,IF((Parameters!$B$184*(1-Parameters!O$195)*_xlfn.IFNA('[3]National GDP per capita ppp'!O115,0)+(1-Parameters!$B$184)*O114)*(1+(_xlfn.IFNA('[3]Nat GDP per cap ppp growth rate'!O115,0)-IF(Settings!$C$16="No",0,Parameters!O$174*('AMOC national temperature'!O114-Parameters!O$138)+Parameters!O$175*('AMOC national temperature'!O114-Parameters!O$138)^2)))*IF(Settings!$C$16="No",1,(1-SLR!$D114*Parameters!O$191))&lt;=0,1,(Parameters!$B$184*(1-Parameters!O$195)*_xlfn.IFNA('[3]National GDP per capita ppp'!O115,0)+(1-Parameters!$B$184)*O114)*(1+(_xlfn.IFNA('[3]Nat GDP per cap ppp growth rate'!O115,0)-IF(Settings!$C$16="No",0,Parameters!O$174*('AMOC national temperature'!O114-Parameters!O$138)+Parameters!O$175*('AMOC national temperature'!O114-Parameters!O$138)^2)))*IF(Settings!$C$16="No",1,(1-SLR!$D114*Parameters!O$191))))</f>
        <v>33634.600093518806</v>
      </c>
      <c r="P115" s="22">
        <f ca="1">IF(P$2=0,0,IF((Parameters!$B$184*(1-Parameters!P$195)*_xlfn.IFNA('[3]National GDP per capita ppp'!P115,0)+(1-Parameters!$B$184)*P114)*(1+(_xlfn.IFNA('[3]Nat GDP per cap ppp growth rate'!P115,0)-IF(Settings!$C$16="No",0,Parameters!P$174*('AMOC national temperature'!P114-Parameters!P$138)+Parameters!P$175*('AMOC national temperature'!P114-Parameters!P$138)^2)))*IF(Settings!$C$16="No",1,(1-SLR!$D114*Parameters!P$191))&lt;=0,1,(Parameters!$B$184*(1-Parameters!P$195)*_xlfn.IFNA('[3]National GDP per capita ppp'!P115,0)+(1-Parameters!$B$184)*P114)*(1+(_xlfn.IFNA('[3]Nat GDP per cap ppp growth rate'!P115,0)-IF(Settings!$C$16="No",0,Parameters!P$174*('AMOC national temperature'!P114-Parameters!P$138)+Parameters!P$175*('AMOC national temperature'!P114-Parameters!P$138)^2)))*IF(Settings!$C$16="No",1,(1-SLR!$D114*Parameters!P$191))))</f>
        <v>25383.63990645569</v>
      </c>
      <c r="Q115" s="22">
        <f ca="1">IF(Q$2=0,0,IF((Parameters!$B$184*(1-Parameters!Q$195)*_xlfn.IFNA('[3]National GDP per capita ppp'!Q115,0)+(1-Parameters!$B$184)*Q114)*(1+(_xlfn.IFNA('[3]Nat GDP per cap ppp growth rate'!Q115,0)-IF(Settings!$C$16="No",0,Parameters!Q$174*('AMOC national temperature'!Q114-Parameters!Q$138)+Parameters!Q$175*('AMOC national temperature'!Q114-Parameters!Q$138)^2)))*IF(Settings!$C$16="No",1,(1-SLR!$D114*Parameters!Q$191))&lt;=0,1,(Parameters!$B$184*(1-Parameters!Q$195)*_xlfn.IFNA('[3]National GDP per capita ppp'!Q115,0)+(1-Parameters!$B$184)*Q114)*(1+(_xlfn.IFNA('[3]Nat GDP per cap ppp growth rate'!Q115,0)-IF(Settings!$C$16="No",0,Parameters!Q$174*('AMOC national temperature'!Q114-Parameters!Q$138)+Parameters!Q$175*('AMOC national temperature'!Q114-Parameters!Q$138)^2)))*IF(Settings!$C$16="No",1,(1-SLR!$D114*Parameters!Q$191))))</f>
        <v>25970.264815996332</v>
      </c>
      <c r="R115" s="22">
        <f ca="1">IF(R$2=0,0,IF((Parameters!$B$184*(1-Parameters!R$195)*_xlfn.IFNA('[3]National GDP per capita ppp'!R115,0)+(1-Parameters!$B$184)*R114)*(1+(_xlfn.IFNA('[3]Nat GDP per cap ppp growth rate'!R115,0)-IF(Settings!$C$16="No",0,Parameters!R$174*('AMOC national temperature'!R114-Parameters!R$138)+Parameters!R$175*('AMOC national temperature'!R114-Parameters!R$138)^2)))*IF(Settings!$C$16="No",1,(1-SLR!$D114*Parameters!R$191))&lt;=0,1,(Parameters!$B$184*(1-Parameters!R$195)*_xlfn.IFNA('[3]National GDP per capita ppp'!R115,0)+(1-Parameters!$B$184)*R114)*(1+(_xlfn.IFNA('[3]Nat GDP per cap ppp growth rate'!R115,0)-IF(Settings!$C$16="No",0,Parameters!R$174*('AMOC national temperature'!R114-Parameters!R$138)+Parameters!R$175*('AMOC national temperature'!R114-Parameters!R$138)^2)))*IF(Settings!$C$16="No",1,(1-SLR!$D114*Parameters!R$191))))</f>
        <v>49298.023716154035</v>
      </c>
      <c r="S115" s="22">
        <f ca="1">IF(S$2=0,0,IF((Parameters!$B$184*(1-Parameters!S$195)*_xlfn.IFNA('[3]National GDP per capita ppp'!S115,0)+(1-Parameters!$B$184)*S114)*(1+(_xlfn.IFNA('[3]Nat GDP per cap ppp growth rate'!S115,0)-IF(Settings!$C$16="No",0,Parameters!S$174*('AMOC national temperature'!S114-Parameters!S$138)+Parameters!S$175*('AMOC national temperature'!S114-Parameters!S$138)^2)))*IF(Settings!$C$16="No",1,(1-SLR!$D114*Parameters!S$191))&lt;=0,1,(Parameters!$B$184*(1-Parameters!S$195)*_xlfn.IFNA('[3]National GDP per capita ppp'!S115,0)+(1-Parameters!$B$184)*S114)*(1+(_xlfn.IFNA('[3]Nat GDP per cap ppp growth rate'!S115,0)-IF(Settings!$C$16="No",0,Parameters!S$174*('AMOC national temperature'!S114-Parameters!S$138)+Parameters!S$175*('AMOC national temperature'!S114-Parameters!S$138)^2)))*IF(Settings!$C$16="No",1,(1-SLR!$D114*Parameters!S$191))))</f>
        <v>414165.44050956081</v>
      </c>
      <c r="T115" s="22">
        <f ca="1">IF(T$2=0,0,IF((Parameters!$B$184*(1-Parameters!T$195)*_xlfn.IFNA('[3]National GDP per capita ppp'!T115,0)+(1-Parameters!$B$184)*T114)*(1+(_xlfn.IFNA('[3]Nat GDP per cap ppp growth rate'!T115,0)-IF(Settings!$C$16="No",0,Parameters!T$174*('AMOC national temperature'!T114-Parameters!T$138)+Parameters!T$175*('AMOC national temperature'!T114-Parameters!T$138)^2)))*IF(Settings!$C$16="No",1,(1-SLR!$D114*Parameters!T$191))&lt;=0,1,(Parameters!$B$184*(1-Parameters!T$195)*_xlfn.IFNA('[3]National GDP per capita ppp'!T115,0)+(1-Parameters!$B$184)*T114)*(1+(_xlfn.IFNA('[3]Nat GDP per cap ppp growth rate'!T115,0)-IF(Settings!$C$16="No",0,Parameters!T$174*('AMOC national temperature'!T114-Parameters!T$138)+Parameters!T$175*('AMOC national temperature'!T114-Parameters!T$138)^2)))*IF(Settings!$C$16="No",1,(1-SLR!$D114*Parameters!T$191))))</f>
        <v>130245.94094628841</v>
      </c>
      <c r="U115" s="22">
        <f ca="1">IF(U$2=0,0,IF((Parameters!$B$184*(1-Parameters!U$195)*_xlfn.IFNA('[3]National GDP per capita ppp'!U115,0)+(1-Parameters!$B$184)*U114)*(1+(_xlfn.IFNA('[3]Nat GDP per cap ppp growth rate'!U115,0)-IF(Settings!$C$16="No",0,Parameters!U$174*('AMOC national temperature'!U114-Parameters!U$138)+Parameters!U$175*('AMOC national temperature'!U114-Parameters!U$138)^2)))*IF(Settings!$C$16="No",1,(1-SLR!$D114*Parameters!U$191))&lt;=0,1,(Parameters!$B$184*(1-Parameters!U$195)*_xlfn.IFNA('[3]National GDP per capita ppp'!U115,0)+(1-Parameters!$B$184)*U114)*(1+(_xlfn.IFNA('[3]Nat GDP per cap ppp growth rate'!U115,0)-IF(Settings!$C$16="No",0,Parameters!U$174*('AMOC national temperature'!U114-Parameters!U$138)+Parameters!U$175*('AMOC national temperature'!U114-Parameters!U$138)^2)))*IF(Settings!$C$16="No",1,(1-SLR!$D114*Parameters!U$191))))</f>
        <v>35641.969945609271</v>
      </c>
      <c r="V115" s="22">
        <f ca="1">IF(V$2=0,0,IF((Parameters!$B$184*(1-Parameters!V$195)*_xlfn.IFNA('[3]National GDP per capita ppp'!V115,0)+(1-Parameters!$B$184)*V114)*(1+(_xlfn.IFNA('[3]Nat GDP per cap ppp growth rate'!V115,0)-IF(Settings!$C$16="No",0,Parameters!V$174*('AMOC national temperature'!V114-Parameters!V$138)+Parameters!V$175*('AMOC national temperature'!V114-Parameters!V$138)^2)))*IF(Settings!$C$16="No",1,(1-SLR!$D114*Parameters!V$191))&lt;=0,1,(Parameters!$B$184*(1-Parameters!V$195)*_xlfn.IFNA('[3]National GDP per capita ppp'!V115,0)+(1-Parameters!$B$184)*V114)*(1+(_xlfn.IFNA('[3]Nat GDP per cap ppp growth rate'!V115,0)-IF(Settings!$C$16="No",0,Parameters!V$174*('AMOC national temperature'!V114-Parameters!V$138)+Parameters!V$175*('AMOC national temperature'!V114-Parameters!V$138)^2)))*IF(Settings!$C$16="No",1,(1-SLR!$D114*Parameters!V$191))))</f>
        <v>94087.447292926285</v>
      </c>
      <c r="W115" s="22">
        <f ca="1">IF(W$2=0,0,IF((Parameters!$B$184*(1-Parameters!W$195)*_xlfn.IFNA('[3]National GDP per capita ppp'!W115,0)+(1-Parameters!$B$184)*W114)*(1+(_xlfn.IFNA('[3]Nat GDP per cap ppp growth rate'!W115,0)-IF(Settings!$C$16="No",0,Parameters!W$174*('AMOC national temperature'!W114-Parameters!W$138)+Parameters!W$175*('AMOC national temperature'!W114-Parameters!W$138)^2)))*IF(Settings!$C$16="No",1,(1-SLR!$D114*Parameters!W$191))&lt;=0,1,(Parameters!$B$184*(1-Parameters!W$195)*_xlfn.IFNA('[3]National GDP per capita ppp'!W115,0)+(1-Parameters!$B$184)*W114)*(1+(_xlfn.IFNA('[3]Nat GDP per cap ppp growth rate'!W115,0)-IF(Settings!$C$16="No",0,Parameters!W$174*('AMOC national temperature'!W114-Parameters!W$138)+Parameters!W$175*('AMOC national temperature'!W114-Parameters!W$138)^2)))*IF(Settings!$C$16="No",1,(1-SLR!$D114*Parameters!W$191))))</f>
        <v>59194.709653809514</v>
      </c>
      <c r="X115" s="22">
        <f ca="1">IF(X$2=0,0,IF((Parameters!$B$184*(1-Parameters!X$195)*_xlfn.IFNA('[3]National GDP per capita ppp'!X115,0)+(1-Parameters!$B$184)*X114)*(1+(_xlfn.IFNA('[3]Nat GDP per cap ppp growth rate'!X115,0)-IF(Settings!$C$16="No",0,Parameters!X$174*('AMOC national temperature'!X114-Parameters!X$138)+Parameters!X$175*('AMOC national temperature'!X114-Parameters!X$138)^2)))*IF(Settings!$C$16="No",1,(1-SLR!$D114*Parameters!X$191))&lt;=0,1,(Parameters!$B$184*(1-Parameters!X$195)*_xlfn.IFNA('[3]National GDP per capita ppp'!X115,0)+(1-Parameters!$B$184)*X114)*(1+(_xlfn.IFNA('[3]Nat GDP per cap ppp growth rate'!X115,0)-IF(Settings!$C$16="No",0,Parameters!X$174*('AMOC national temperature'!X114-Parameters!X$138)+Parameters!X$175*('AMOC national temperature'!X114-Parameters!X$138)^2)))*IF(Settings!$C$16="No",1,(1-SLR!$D114*Parameters!X$191))))</f>
        <v>194864.08693183886</v>
      </c>
      <c r="Y115" s="22">
        <f ca="1">IF(Y$2=0,0,IF((Parameters!$B$184*(1-Parameters!Y$195)*_xlfn.IFNA('[3]National GDP per capita ppp'!Y115,0)+(1-Parameters!$B$184)*Y114)*(1+(_xlfn.IFNA('[3]Nat GDP per cap ppp growth rate'!Y115,0)-IF(Settings!$C$16="No",0,Parameters!Y$174*('AMOC national temperature'!Y114-Parameters!Y$138)+Parameters!Y$175*('AMOC national temperature'!Y114-Parameters!Y$138)^2)))*IF(Settings!$C$16="No",1,(1-SLR!$D114*Parameters!Y$191))&lt;=0,1,(Parameters!$B$184*(1-Parameters!Y$195)*_xlfn.IFNA('[3]National GDP per capita ppp'!Y115,0)+(1-Parameters!$B$184)*Y114)*(1+(_xlfn.IFNA('[3]Nat GDP per cap ppp growth rate'!Y115,0)-IF(Settings!$C$16="No",0,Parameters!Y$174*('AMOC national temperature'!Y114-Parameters!Y$138)+Parameters!Y$175*('AMOC national temperature'!Y114-Parameters!Y$138)^2)))*IF(Settings!$C$16="No",1,(1-SLR!$D114*Parameters!Y$191))))</f>
        <v>42693.397138008455</v>
      </c>
      <c r="Z115" s="22">
        <f ca="1">IF(Z$2=0,0,IF((Parameters!$B$184*(1-Parameters!Z$195)*_xlfn.IFNA('[3]National GDP per capita ppp'!Z115,0)+(1-Parameters!$B$184)*Z114)*(1+(_xlfn.IFNA('[3]Nat GDP per cap ppp growth rate'!Z115,0)-IF(Settings!$C$16="No",0,Parameters!Z$174*('AMOC national temperature'!Z114-Parameters!Z$138)+Parameters!Z$175*('AMOC national temperature'!Z114-Parameters!Z$138)^2)))*IF(Settings!$C$16="No",1,(1-SLR!$D114*Parameters!Z$191))&lt;=0,1,(Parameters!$B$184*(1-Parameters!Z$195)*_xlfn.IFNA('[3]National GDP per capita ppp'!Z115,0)+(1-Parameters!$B$184)*Z114)*(1+(_xlfn.IFNA('[3]Nat GDP per cap ppp growth rate'!Z115,0)-IF(Settings!$C$16="No",0,Parameters!Z$174*('AMOC national temperature'!Z114-Parameters!Z$138)+Parameters!Z$175*('AMOC national temperature'!Z114-Parameters!Z$138)^2)))*IF(Settings!$C$16="No",1,(1-SLR!$D114*Parameters!Z$191))))</f>
        <v>116106.01431289868</v>
      </c>
      <c r="AA115" s="22">
        <f ca="1">IF(AA$2=0,0,IF((Parameters!$B$184*(1-Parameters!AA$195)*_xlfn.IFNA('[3]National GDP per capita ppp'!AA115,0)+(1-Parameters!$B$184)*AA114)*(1+(_xlfn.IFNA('[3]Nat GDP per cap ppp growth rate'!AA115,0)-IF(Settings!$C$16="No",0,Parameters!AA$174*('AMOC national temperature'!AA114-Parameters!AA$138)+Parameters!AA$175*('AMOC national temperature'!AA114-Parameters!AA$138)^2)))*IF(Settings!$C$16="No",1,(1-SLR!$D114*Parameters!AA$191))&lt;=0,1,(Parameters!$B$184*(1-Parameters!AA$195)*_xlfn.IFNA('[3]National GDP per capita ppp'!AA115,0)+(1-Parameters!$B$184)*AA114)*(1+(_xlfn.IFNA('[3]Nat GDP per cap ppp growth rate'!AA115,0)-IF(Settings!$C$16="No",0,Parameters!AA$174*('AMOC national temperature'!AA114-Parameters!AA$138)+Parameters!AA$175*('AMOC national temperature'!AA114-Parameters!AA$138)^2)))*IF(Settings!$C$16="No",1,(1-SLR!$D114*Parameters!AA$191))))</f>
        <v>137010.26210351477</v>
      </c>
      <c r="AB115" s="22">
        <f ca="1">IF(AB$2=0,0,IF((Parameters!$B$184*(1-Parameters!AB$195)*_xlfn.IFNA('[3]National GDP per capita ppp'!AB115,0)+(1-Parameters!$B$184)*AB114)*(1+(_xlfn.IFNA('[3]Nat GDP per cap ppp growth rate'!AB115,0)-IF(Settings!$C$16="No",0,Parameters!AB$174*('AMOC national temperature'!AB114-Parameters!AB$138)+Parameters!AB$175*('AMOC national temperature'!AB114-Parameters!AB$138)^2)))*IF(Settings!$C$16="No",1,(1-SLR!$D114*Parameters!AB$191))&lt;=0,1,(Parameters!$B$184*(1-Parameters!AB$195)*_xlfn.IFNA('[3]National GDP per capita ppp'!AB115,0)+(1-Parameters!$B$184)*AB114)*(1+(_xlfn.IFNA('[3]Nat GDP per cap ppp growth rate'!AB115,0)-IF(Settings!$C$16="No",0,Parameters!AB$174*('AMOC national temperature'!AB114-Parameters!AB$138)+Parameters!AB$175*('AMOC national temperature'!AB114-Parameters!AB$138)^2)))*IF(Settings!$C$16="No",1,(1-SLR!$D114*Parameters!AB$191))))</f>
        <v>593217.69965767243</v>
      </c>
      <c r="AC115" s="22">
        <f ca="1">IF(AC$2=0,0,IF((Parameters!$B$184*(1-Parameters!AC$195)*_xlfn.IFNA('[3]National GDP per capita ppp'!AC115,0)+(1-Parameters!$B$184)*AC114)*(1+(_xlfn.IFNA('[3]Nat GDP per cap ppp growth rate'!AC115,0)-IF(Settings!$C$16="No",0,Parameters!AC$174*('AMOC national temperature'!AC114-Parameters!AC$138)+Parameters!AC$175*('AMOC national temperature'!AC114-Parameters!AC$138)^2)))*IF(Settings!$C$16="No",1,(1-SLR!$D114*Parameters!AC$191))&lt;=0,1,(Parameters!$B$184*(1-Parameters!AC$195)*_xlfn.IFNA('[3]National GDP per capita ppp'!AC115,0)+(1-Parameters!$B$184)*AC114)*(1+(_xlfn.IFNA('[3]Nat GDP per cap ppp growth rate'!AC115,0)-IF(Settings!$C$16="No",0,Parameters!AC$174*('AMOC national temperature'!AC114-Parameters!AC$138)+Parameters!AC$175*('AMOC national temperature'!AC114-Parameters!AC$138)^2)))*IF(Settings!$C$16="No",1,(1-SLR!$D114*Parameters!AC$191))))</f>
        <v>88886.970893104779</v>
      </c>
      <c r="AD115" s="22">
        <f ca="1">IF(AD$2=0,0,IF((Parameters!$B$184*(1-Parameters!AD$195)*_xlfn.IFNA('[3]National GDP per capita ppp'!AD115,0)+(1-Parameters!$B$184)*AD114)*(1+(_xlfn.IFNA('[3]Nat GDP per cap ppp growth rate'!AD115,0)-IF(Settings!$C$16="No",0,Parameters!AD$174*('AMOC national temperature'!AD114-Parameters!AD$138)+Parameters!AD$175*('AMOC national temperature'!AD114-Parameters!AD$138)^2)))*IF(Settings!$C$16="No",1,(1-SLR!$D114*Parameters!AD$191))&lt;=0,1,(Parameters!$B$184*(1-Parameters!AD$195)*_xlfn.IFNA('[3]National GDP per capita ppp'!AD115,0)+(1-Parameters!$B$184)*AD114)*(1+(_xlfn.IFNA('[3]Nat GDP per cap ppp growth rate'!AD115,0)-IF(Settings!$C$16="No",0,Parameters!AD$174*('AMOC national temperature'!AD114-Parameters!AD$138)+Parameters!AD$175*('AMOC national temperature'!AD114-Parameters!AD$138)^2)))*IF(Settings!$C$16="No",1,(1-SLR!$D114*Parameters!AD$191))))</f>
        <v>175325.80468366851</v>
      </c>
      <c r="AE115" s="22">
        <f ca="1">IF(AE$2=0,0,IF((Parameters!$B$184*(1-Parameters!AE$195)*_xlfn.IFNA('[3]National GDP per capita ppp'!AE115,0)+(1-Parameters!$B$184)*AE114)*(1+(_xlfn.IFNA('[3]Nat GDP per cap ppp growth rate'!AE115,0)-IF(Settings!$C$16="No",0,Parameters!AE$174*('AMOC national temperature'!AE114-Parameters!AE$138)+Parameters!AE$175*('AMOC national temperature'!AE114-Parameters!AE$138)^2)))*IF(Settings!$C$16="No",1,(1-SLR!$D114*Parameters!AE$191))&lt;=0,1,(Parameters!$B$184*(1-Parameters!AE$195)*_xlfn.IFNA('[3]National GDP per capita ppp'!AE115,0)+(1-Parameters!$B$184)*AE114)*(1+(_xlfn.IFNA('[3]Nat GDP per cap ppp growth rate'!AE115,0)-IF(Settings!$C$16="No",0,Parameters!AE$174*('AMOC national temperature'!AE114-Parameters!AE$138)+Parameters!AE$175*('AMOC national temperature'!AE114-Parameters!AE$138)^2)))*IF(Settings!$C$16="No",1,(1-SLR!$D114*Parameters!AE$191))))</f>
        <v>16139.165707942324</v>
      </c>
      <c r="AF115" s="22">
        <f ca="1">IF(AF$2=0,0,IF((Parameters!$B$184*(1-Parameters!AF$195)*_xlfn.IFNA('[3]National GDP per capita ppp'!AF115,0)+(1-Parameters!$B$184)*AF114)*(1+(_xlfn.IFNA('[3]Nat GDP per cap ppp growth rate'!AF115,0)-IF(Settings!$C$16="No",0,Parameters!AF$174*('AMOC national temperature'!AF114-Parameters!AF$138)+Parameters!AF$175*('AMOC national temperature'!AF114-Parameters!AF$138)^2)))*IF(Settings!$C$16="No",1,(1-SLR!$D114*Parameters!AF$191))&lt;=0,1,(Parameters!$B$184*(1-Parameters!AF$195)*_xlfn.IFNA('[3]National GDP per capita ppp'!AF115,0)+(1-Parameters!$B$184)*AF114)*(1+(_xlfn.IFNA('[3]Nat GDP per cap ppp growth rate'!AF115,0)-IF(Settings!$C$16="No",0,Parameters!AF$174*('AMOC national temperature'!AF114-Parameters!AF$138)+Parameters!AF$175*('AMOC national temperature'!AF114-Parameters!AF$138)^2)))*IF(Settings!$C$16="No",1,(1-SLR!$D114*Parameters!AF$191))))</f>
        <v>146233.69370075877</v>
      </c>
      <c r="AG115" s="22">
        <f ca="1">IF(AG$2=0,0,IF((Parameters!$B$184*(1-Parameters!AG$195)*_xlfn.IFNA('[3]National GDP per capita ppp'!AG115,0)+(1-Parameters!$B$184)*AG114)*(1+(_xlfn.IFNA('[3]Nat GDP per cap ppp growth rate'!AG115,0)-IF(Settings!$C$16="No",0,Parameters!AG$174*('AMOC national temperature'!AG114-Parameters!AG$138)+Parameters!AG$175*('AMOC national temperature'!AG114-Parameters!AG$138)^2)))*IF(Settings!$C$16="No",1,(1-SLR!$D114*Parameters!AG$191))&lt;=0,1,(Parameters!$B$184*(1-Parameters!AG$195)*_xlfn.IFNA('[3]National GDP per capita ppp'!AG115,0)+(1-Parameters!$B$184)*AG114)*(1+(_xlfn.IFNA('[3]Nat GDP per cap ppp growth rate'!AG115,0)-IF(Settings!$C$16="No",0,Parameters!AG$174*('AMOC national temperature'!AG114-Parameters!AG$138)+Parameters!AG$175*('AMOC national temperature'!AG114-Parameters!AG$138)^2)))*IF(Settings!$C$16="No",1,(1-SLR!$D114*Parameters!AG$191))))</f>
        <v>147116.87785013928</v>
      </c>
      <c r="AH115" s="22">
        <f ca="1">IF(AH$2=0,0,IF((Parameters!$B$184*(1-Parameters!AH$195)*_xlfn.IFNA('[3]National GDP per capita ppp'!AH115,0)+(1-Parameters!$B$184)*AH114)*(1+(_xlfn.IFNA('[3]Nat GDP per cap ppp growth rate'!AH115,0)-IF(Settings!$C$16="No",0,Parameters!AH$174*('AMOC national temperature'!AH114-Parameters!AH$138)+Parameters!AH$175*('AMOC national temperature'!AH114-Parameters!AH$138)^2)))*IF(Settings!$C$16="No",1,(1-SLR!$D114*Parameters!AH$191))&lt;=0,1,(Parameters!$B$184*(1-Parameters!AH$195)*_xlfn.IFNA('[3]National GDP per capita ppp'!AH115,0)+(1-Parameters!$B$184)*AH114)*(1+(_xlfn.IFNA('[3]Nat GDP per cap ppp growth rate'!AH115,0)-IF(Settings!$C$16="No",0,Parameters!AH$174*('AMOC national temperature'!AH114-Parameters!AH$138)+Parameters!AH$175*('AMOC national temperature'!AH114-Parameters!AH$138)^2)))*IF(Settings!$C$16="No",1,(1-SLR!$D114*Parameters!AH$191))))</f>
        <v>161522.24352461216</v>
      </c>
      <c r="AI115" s="22">
        <f ca="1">IF(AI$2=0,0,IF((Parameters!$B$184*(1-Parameters!AI$195)*_xlfn.IFNA('[3]National GDP per capita ppp'!AI115,0)+(1-Parameters!$B$184)*AI114)*(1+(_xlfn.IFNA('[3]Nat GDP per cap ppp growth rate'!AI115,0)-IF(Settings!$C$16="No",0,Parameters!AI$174*('AMOC national temperature'!AI114-Parameters!AI$138)+Parameters!AI$175*('AMOC national temperature'!AI114-Parameters!AI$138)^2)))*IF(Settings!$C$16="No",1,(1-SLR!$D114*Parameters!AI$191))&lt;=0,1,(Parameters!$B$184*(1-Parameters!AI$195)*_xlfn.IFNA('[3]National GDP per capita ppp'!AI115,0)+(1-Parameters!$B$184)*AI114)*(1+(_xlfn.IFNA('[3]Nat GDP per cap ppp growth rate'!AI115,0)-IF(Settings!$C$16="No",0,Parameters!AI$174*('AMOC national temperature'!AI114-Parameters!AI$138)+Parameters!AI$175*('AMOC national temperature'!AI114-Parameters!AI$138)^2)))*IF(Settings!$C$16="No",1,(1-SLR!$D114*Parameters!AI$191))))</f>
        <v>95551.314565513705</v>
      </c>
      <c r="AJ115" s="22">
        <f ca="1">IF(AJ$2=0,0,IF((Parameters!$B$184*(1-Parameters!AJ$195)*_xlfn.IFNA('[3]National GDP per capita ppp'!AJ115,0)+(1-Parameters!$B$184)*AJ114)*(1+(_xlfn.IFNA('[3]Nat GDP per cap ppp growth rate'!AJ115,0)-IF(Settings!$C$16="No",0,Parameters!AJ$174*('AMOC national temperature'!AJ114-Parameters!AJ$138)+Parameters!AJ$175*('AMOC national temperature'!AJ114-Parameters!AJ$138)^2)))*IF(Settings!$C$16="No",1,(1-SLR!$D114*Parameters!AJ$191))&lt;=0,1,(Parameters!$B$184*(1-Parameters!AJ$195)*_xlfn.IFNA('[3]National GDP per capita ppp'!AJ115,0)+(1-Parameters!$B$184)*AJ114)*(1+(_xlfn.IFNA('[3]Nat GDP per cap ppp growth rate'!AJ115,0)-IF(Settings!$C$16="No",0,Parameters!AJ$174*('AMOC national temperature'!AJ114-Parameters!AJ$138)+Parameters!AJ$175*('AMOC national temperature'!AJ114-Parameters!AJ$138)^2)))*IF(Settings!$C$16="No",1,(1-SLR!$D114*Parameters!AJ$191))))</f>
        <v>49915.34871913481</v>
      </c>
      <c r="AK115" s="22">
        <f ca="1">IF(AK$2=0,0,IF((Parameters!$B$184*(1-Parameters!AK$195)*_xlfn.IFNA('[3]National GDP per capita ppp'!AK115,0)+(1-Parameters!$B$184)*AK114)*(1+(_xlfn.IFNA('[3]Nat GDP per cap ppp growth rate'!AK115,0)-IF(Settings!$C$16="No",0,Parameters!AK$174*('AMOC national temperature'!AK114-Parameters!AK$138)+Parameters!AK$175*('AMOC national temperature'!AK114-Parameters!AK$138)^2)))*IF(Settings!$C$16="No",1,(1-SLR!$D114*Parameters!AK$191))&lt;=0,1,(Parameters!$B$184*(1-Parameters!AK$195)*_xlfn.IFNA('[3]National GDP per capita ppp'!AK115,0)+(1-Parameters!$B$184)*AK114)*(1+(_xlfn.IFNA('[3]Nat GDP per cap ppp growth rate'!AK115,0)-IF(Settings!$C$16="No",0,Parameters!AK$174*('AMOC national temperature'!AK114-Parameters!AK$138)+Parameters!AK$175*('AMOC national temperature'!AK114-Parameters!AK$138)^2)))*IF(Settings!$C$16="No",1,(1-SLR!$D114*Parameters!AK$191))))</f>
        <v>42749.055921583174</v>
      </c>
      <c r="AL115" s="22">
        <f ca="1">IF(AL$2=0,0,IF((Parameters!$B$184*(1-Parameters!AL$195)*_xlfn.IFNA('[3]National GDP per capita ppp'!AL115,0)+(1-Parameters!$B$184)*AL114)*(1+(_xlfn.IFNA('[3]Nat GDP per cap ppp growth rate'!AL115,0)-IF(Settings!$C$16="No",0,Parameters!AL$174*('AMOC national temperature'!AL114-Parameters!AL$138)+Parameters!AL$175*('AMOC national temperature'!AL114-Parameters!AL$138)^2)))*IF(Settings!$C$16="No",1,(1-SLR!$D114*Parameters!AL$191))&lt;=0,1,(Parameters!$B$184*(1-Parameters!AL$195)*_xlfn.IFNA('[3]National GDP per capita ppp'!AL115,0)+(1-Parameters!$B$184)*AL114)*(1+(_xlfn.IFNA('[3]Nat GDP per cap ppp growth rate'!AL115,0)-IF(Settings!$C$16="No",0,Parameters!AL$174*('AMOC national temperature'!AL114-Parameters!AL$138)+Parameters!AL$175*('AMOC national temperature'!AL114-Parameters!AL$138)^2)))*IF(Settings!$C$16="No",1,(1-SLR!$D114*Parameters!AL$191))))</f>
        <v>12853.464062328176</v>
      </c>
      <c r="AM115" s="22">
        <f ca="1">IF(AM$2=0,0,IF((Parameters!$B$184*(1-Parameters!AM$195)*_xlfn.IFNA('[3]National GDP per capita ppp'!AM115,0)+(1-Parameters!$B$184)*AM114)*(1+(_xlfn.IFNA('[3]Nat GDP per cap ppp growth rate'!AM115,0)-IF(Settings!$C$16="No",0,Parameters!AM$174*('AMOC national temperature'!AM114-Parameters!AM$138)+Parameters!AM$175*('AMOC national temperature'!AM114-Parameters!AM$138)^2)))*IF(Settings!$C$16="No",1,(1-SLR!$D114*Parameters!AM$191))&lt;=0,1,(Parameters!$B$184*(1-Parameters!AM$195)*_xlfn.IFNA('[3]National GDP per capita ppp'!AM115,0)+(1-Parameters!$B$184)*AM114)*(1+(_xlfn.IFNA('[3]Nat GDP per cap ppp growth rate'!AM115,0)-IF(Settings!$C$16="No",0,Parameters!AM$174*('AMOC national temperature'!AM114-Parameters!AM$138)+Parameters!AM$175*('AMOC national temperature'!AM114-Parameters!AM$138)^2)))*IF(Settings!$C$16="No",1,(1-SLR!$D114*Parameters!AM$191))))</f>
        <v>89492.636461755843</v>
      </c>
      <c r="AN115" s="22">
        <f ca="1">IF(AN$2=0,0,IF((Parameters!$B$184*(1-Parameters!AN$195)*_xlfn.IFNA('[3]National GDP per capita ppp'!AN115,0)+(1-Parameters!$B$184)*AN114)*(1+(_xlfn.IFNA('[3]Nat GDP per cap ppp growth rate'!AN115,0)-IF(Settings!$C$16="No",0,Parameters!AN$174*('AMOC national temperature'!AN114-Parameters!AN$138)+Parameters!AN$175*('AMOC national temperature'!AN114-Parameters!AN$138)^2)))*IF(Settings!$C$16="No",1,(1-SLR!$D114*Parameters!AN$191))&lt;=0,1,(Parameters!$B$184*(1-Parameters!AN$195)*_xlfn.IFNA('[3]National GDP per capita ppp'!AN115,0)+(1-Parameters!$B$184)*AN114)*(1+(_xlfn.IFNA('[3]Nat GDP per cap ppp growth rate'!AN115,0)-IF(Settings!$C$16="No",0,Parameters!AN$174*('AMOC national temperature'!AN114-Parameters!AN$138)+Parameters!AN$175*('AMOC national temperature'!AN114-Parameters!AN$138)^2)))*IF(Settings!$C$16="No",1,(1-SLR!$D114*Parameters!AN$191))))</f>
        <v>89621.570851255907</v>
      </c>
      <c r="AO115" s="22">
        <f ca="1">IF(AO$2=0,0,IF((Parameters!$B$184*(1-Parameters!AO$195)*_xlfn.IFNA('[3]National GDP per capita ppp'!AO115,0)+(1-Parameters!$B$184)*AO114)*(1+(_xlfn.IFNA('[3]Nat GDP per cap ppp growth rate'!AO115,0)-IF(Settings!$C$16="No",0,Parameters!AO$174*('AMOC national temperature'!AO114-Parameters!AO$138)+Parameters!AO$175*('AMOC national temperature'!AO114-Parameters!AO$138)^2)))*IF(Settings!$C$16="No",1,(1-SLR!$D114*Parameters!AO$191))&lt;=0,1,(Parameters!$B$184*(1-Parameters!AO$195)*_xlfn.IFNA('[3]National GDP per capita ppp'!AO115,0)+(1-Parameters!$B$184)*AO114)*(1+(_xlfn.IFNA('[3]Nat GDP per cap ppp growth rate'!AO115,0)-IF(Settings!$C$16="No",0,Parameters!AO$174*('AMOC national temperature'!AO114-Parameters!AO$138)+Parameters!AO$175*('AMOC national temperature'!AO114-Parameters!AO$138)^2)))*IF(Settings!$C$16="No",1,(1-SLR!$D114*Parameters!AO$191))))</f>
        <v>47281.104299786552</v>
      </c>
      <c r="AP115" s="22">
        <f ca="1">IF(AP$2=0,0,IF((Parameters!$B$184*(1-Parameters!AP$195)*_xlfn.IFNA('[3]National GDP per capita ppp'!AP115,0)+(1-Parameters!$B$184)*AP114)*(1+(_xlfn.IFNA('[3]Nat GDP per cap ppp growth rate'!AP115,0)-IF(Settings!$C$16="No",0,Parameters!AP$174*('AMOC national temperature'!AP114-Parameters!AP$138)+Parameters!AP$175*('AMOC national temperature'!AP114-Parameters!AP$138)^2)))*IF(Settings!$C$16="No",1,(1-SLR!$D114*Parameters!AP$191))&lt;=0,1,(Parameters!$B$184*(1-Parameters!AP$195)*_xlfn.IFNA('[3]National GDP per capita ppp'!AP115,0)+(1-Parameters!$B$184)*AP114)*(1+(_xlfn.IFNA('[3]Nat GDP per cap ppp growth rate'!AP115,0)-IF(Settings!$C$16="No",0,Parameters!AP$174*('AMOC national temperature'!AP114-Parameters!AP$138)+Parameters!AP$175*('AMOC national temperature'!AP114-Parameters!AP$138)^2)))*IF(Settings!$C$16="No",1,(1-SLR!$D114*Parameters!AP$191))))</f>
        <v>67624.190163393068</v>
      </c>
      <c r="AQ115" s="22">
        <f ca="1">IF(AQ$2=0,0,IF((Parameters!$B$184*(1-Parameters!AQ$195)*_xlfn.IFNA('[3]National GDP per capita ppp'!AQ115,0)+(1-Parameters!$B$184)*AQ114)*(1+(_xlfn.IFNA('[3]Nat GDP per cap ppp growth rate'!AQ115,0)-IF(Settings!$C$16="No",0,Parameters!AQ$174*('AMOC national temperature'!AQ114-Parameters!AQ$138)+Parameters!AQ$175*('AMOC national temperature'!AQ114-Parameters!AQ$138)^2)))*IF(Settings!$C$16="No",1,(1-SLR!$D114*Parameters!AQ$191))&lt;=0,1,(Parameters!$B$184*(1-Parameters!AQ$195)*_xlfn.IFNA('[3]National GDP per capita ppp'!AQ115,0)+(1-Parameters!$B$184)*AQ114)*(1+(_xlfn.IFNA('[3]Nat GDP per cap ppp growth rate'!AQ115,0)-IF(Settings!$C$16="No",0,Parameters!AQ$174*('AMOC national temperature'!AQ114-Parameters!AQ$138)+Parameters!AQ$175*('AMOC national temperature'!AQ114-Parameters!AQ$138)^2)))*IF(Settings!$C$16="No",1,(1-SLR!$D114*Parameters!AQ$191))))</f>
        <v>113955.63747006845</v>
      </c>
      <c r="AR115" s="22">
        <f>IF(AR$2=0,0,IF((Parameters!$B$184*(1-Parameters!AR$195)*_xlfn.IFNA('[3]National GDP per capita ppp'!AR115,0)+(1-Parameters!$B$184)*AR114)*(1+(_xlfn.IFNA('[3]Nat GDP per cap ppp growth rate'!AR115,0)-IF(Settings!$C$16="No",0,Parameters!AR$174*('AMOC national temperature'!AR114-Parameters!AR$138)+Parameters!AR$175*('AMOC national temperature'!AR114-Parameters!AR$138)^2)))*IF(Settings!$C$16="No",1,(1-SLR!$D114*Parameters!AR$191))&lt;=0,1,(Parameters!$B$184*(1-Parameters!AR$195)*_xlfn.IFNA('[3]National GDP per capita ppp'!AR115,0)+(1-Parameters!$B$184)*AR114)*(1+(_xlfn.IFNA('[3]Nat GDP per cap ppp growth rate'!AR115,0)-IF(Settings!$C$16="No",0,Parameters!AR$174*('AMOC national temperature'!AR114-Parameters!AR$138)+Parameters!AR$175*('AMOC national temperature'!AR114-Parameters!AR$138)^2)))*IF(Settings!$C$16="No",1,(1-SLR!$D114*Parameters!AR$191))))</f>
        <v>0</v>
      </c>
      <c r="AS115" s="22">
        <f ca="1">IF(AS$2=0,0,IF((Parameters!$B$184*(1-Parameters!AS$195)*_xlfn.IFNA('[3]National GDP per capita ppp'!AS115,0)+(1-Parameters!$B$184)*AS114)*(1+(_xlfn.IFNA('[3]Nat GDP per cap ppp growth rate'!AS115,0)-IF(Settings!$C$16="No",0,Parameters!AS$174*('AMOC national temperature'!AS114-Parameters!AS$138)+Parameters!AS$175*('AMOC national temperature'!AS114-Parameters!AS$138)^2)))*IF(Settings!$C$16="No",1,(1-SLR!$D114*Parameters!AS$191))&lt;=0,1,(Parameters!$B$184*(1-Parameters!AS$195)*_xlfn.IFNA('[3]National GDP per capita ppp'!AS115,0)+(1-Parameters!$B$184)*AS114)*(1+(_xlfn.IFNA('[3]Nat GDP per cap ppp growth rate'!AS115,0)-IF(Settings!$C$16="No",0,Parameters!AS$174*('AMOC national temperature'!AS114-Parameters!AS$138)+Parameters!AS$175*('AMOC national temperature'!AS114-Parameters!AS$138)^2)))*IF(Settings!$C$16="No",1,(1-SLR!$D114*Parameters!AS$191))))</f>
        <v>109892.64449924906</v>
      </c>
      <c r="AT115" s="22">
        <f ca="1">IF(AT$2=0,0,IF((Parameters!$B$184*(1-Parameters!AT$195)*_xlfn.IFNA('[3]National GDP per capita ppp'!AT115,0)+(1-Parameters!$B$184)*AT114)*(1+(_xlfn.IFNA('[3]Nat GDP per cap ppp growth rate'!AT115,0)-IF(Settings!$C$16="No",0,Parameters!AT$174*('AMOC national temperature'!AT114-Parameters!AT$138)+Parameters!AT$175*('AMOC national temperature'!AT114-Parameters!AT$138)^2)))*IF(Settings!$C$16="No",1,(1-SLR!$D114*Parameters!AT$191))&lt;=0,1,(Parameters!$B$184*(1-Parameters!AT$195)*_xlfn.IFNA('[3]National GDP per capita ppp'!AT115,0)+(1-Parameters!$B$184)*AT114)*(1+(_xlfn.IFNA('[3]Nat GDP per cap ppp growth rate'!AT115,0)-IF(Settings!$C$16="No",0,Parameters!AT$174*('AMOC national temperature'!AT114-Parameters!AT$138)+Parameters!AT$175*('AMOC national temperature'!AT114-Parameters!AT$138)^2)))*IF(Settings!$C$16="No",1,(1-SLR!$D114*Parameters!AT$191))))</f>
        <v>87116.291804119348</v>
      </c>
      <c r="AU115" s="22">
        <f ca="1">IF(AU$2=0,0,IF((Parameters!$B$184*(1-Parameters!AU$195)*_xlfn.IFNA('[3]National GDP per capita ppp'!AU115,0)+(1-Parameters!$B$184)*AU114)*(1+(_xlfn.IFNA('[3]Nat GDP per cap ppp growth rate'!AU115,0)-IF(Settings!$C$16="No",0,Parameters!AU$174*('AMOC national temperature'!AU114-Parameters!AU$138)+Parameters!AU$175*('AMOC national temperature'!AU114-Parameters!AU$138)^2)))*IF(Settings!$C$16="No",1,(1-SLR!$D114*Parameters!AU$191))&lt;=0,1,(Parameters!$B$184*(1-Parameters!AU$195)*_xlfn.IFNA('[3]National GDP per capita ppp'!AU115,0)+(1-Parameters!$B$184)*AU114)*(1+(_xlfn.IFNA('[3]Nat GDP per cap ppp growth rate'!AU115,0)-IF(Settings!$C$16="No",0,Parameters!AU$174*('AMOC national temperature'!AU114-Parameters!AU$138)+Parameters!AU$175*('AMOC national temperature'!AU114-Parameters!AU$138)^2)))*IF(Settings!$C$16="No",1,(1-SLR!$D114*Parameters!AU$191))))</f>
        <v>118083.424168532</v>
      </c>
      <c r="AV115" s="22">
        <f ca="1">IF(AV$2=0,0,IF((Parameters!$B$184*(1-Parameters!AV$195)*_xlfn.IFNA('[3]National GDP per capita ppp'!AV115,0)+(1-Parameters!$B$184)*AV114)*(1+(_xlfn.IFNA('[3]Nat GDP per cap ppp growth rate'!AV115,0)-IF(Settings!$C$16="No",0,Parameters!AV$174*('AMOC national temperature'!AV114-Parameters!AV$138)+Parameters!AV$175*('AMOC national temperature'!AV114-Parameters!AV$138)^2)))*IF(Settings!$C$16="No",1,(1-SLR!$D114*Parameters!AV$191))&lt;=0,1,(Parameters!$B$184*(1-Parameters!AV$195)*_xlfn.IFNA('[3]National GDP per capita ppp'!AV115,0)+(1-Parameters!$B$184)*AV114)*(1+(_xlfn.IFNA('[3]Nat GDP per cap ppp growth rate'!AV115,0)-IF(Settings!$C$16="No",0,Parameters!AV$174*('AMOC national temperature'!AV114-Parameters!AV$138)+Parameters!AV$175*('AMOC national temperature'!AV114-Parameters!AV$138)^2)))*IF(Settings!$C$16="No",1,(1-SLR!$D114*Parameters!AV$191))))</f>
        <v>40673.094087645564</v>
      </c>
      <c r="AW115" s="22">
        <f ca="1">IF(AW$2=0,0,IF((Parameters!$B$184*(1-Parameters!AW$195)*_xlfn.IFNA('[3]National GDP per capita ppp'!AW115,0)+(1-Parameters!$B$184)*AW114)*(1+(_xlfn.IFNA('[3]Nat GDP per cap ppp growth rate'!AW115,0)-IF(Settings!$C$16="No",0,Parameters!AW$174*('AMOC national temperature'!AW114-Parameters!AW$138)+Parameters!AW$175*('AMOC national temperature'!AW114-Parameters!AW$138)^2)))*IF(Settings!$C$16="No",1,(1-SLR!$D114*Parameters!AW$191))&lt;=0,1,(Parameters!$B$184*(1-Parameters!AW$195)*_xlfn.IFNA('[3]National GDP per capita ppp'!AW115,0)+(1-Parameters!$B$184)*AW114)*(1+(_xlfn.IFNA('[3]Nat GDP per cap ppp growth rate'!AW115,0)-IF(Settings!$C$16="No",0,Parameters!AW$174*('AMOC national temperature'!AW114-Parameters!AW$138)+Parameters!AW$175*('AMOC national temperature'!AW114-Parameters!AW$138)^2)))*IF(Settings!$C$16="No",1,(1-SLR!$D114*Parameters!AW$191))))</f>
        <v>22604.152759157849</v>
      </c>
      <c r="AX115" s="22">
        <f ca="1">IF(AX$2=0,0,IF((Parameters!$B$184*(1-Parameters!AX$195)*_xlfn.IFNA('[3]National GDP per capita ppp'!AX115,0)+(1-Parameters!$B$184)*AX114)*(1+(_xlfn.IFNA('[3]Nat GDP per cap ppp growth rate'!AX115,0)-IF(Settings!$C$16="No",0,Parameters!AX$174*('AMOC national temperature'!AX114-Parameters!AX$138)+Parameters!AX$175*('AMOC national temperature'!AX114-Parameters!AX$138)^2)))*IF(Settings!$C$16="No",1,(1-SLR!$D114*Parameters!AX$191))&lt;=0,1,(Parameters!$B$184*(1-Parameters!AX$195)*_xlfn.IFNA('[3]National GDP per capita ppp'!AX115,0)+(1-Parameters!$B$184)*AX114)*(1+(_xlfn.IFNA('[3]Nat GDP per cap ppp growth rate'!AX115,0)-IF(Settings!$C$16="No",0,Parameters!AX$174*('AMOC national temperature'!AX114-Parameters!AX$138)+Parameters!AX$175*('AMOC national temperature'!AX114-Parameters!AX$138)^2)))*IF(Settings!$C$16="No",1,(1-SLR!$D114*Parameters!AX$191))))</f>
        <v>113059.41514603702</v>
      </c>
      <c r="AY115" s="22">
        <f ca="1">IF(AY$2=0,0,IF((Parameters!$B$184*(1-Parameters!AY$195)*_xlfn.IFNA('[3]National GDP per capita ppp'!AY115,0)+(1-Parameters!$B$184)*AY114)*(1+(_xlfn.IFNA('[3]Nat GDP per cap ppp growth rate'!AY115,0)-IF(Settings!$C$16="No",0,Parameters!AY$174*('AMOC national temperature'!AY114-Parameters!AY$138)+Parameters!AY$175*('AMOC national temperature'!AY114-Parameters!AY$138)^2)))*IF(Settings!$C$16="No",1,(1-SLR!$D114*Parameters!AY$191))&lt;=0,1,(Parameters!$B$184*(1-Parameters!AY$195)*_xlfn.IFNA('[3]National GDP per capita ppp'!AY115,0)+(1-Parameters!$B$184)*AY114)*(1+(_xlfn.IFNA('[3]Nat GDP per cap ppp growth rate'!AY115,0)-IF(Settings!$C$16="No",0,Parameters!AY$174*('AMOC national temperature'!AY114-Parameters!AY$138)+Parameters!AY$175*('AMOC national temperature'!AY114-Parameters!AY$138)^2)))*IF(Settings!$C$16="No",1,(1-SLR!$D114*Parameters!AY$191))))</f>
        <v>94375.924576253659</v>
      </c>
      <c r="AZ115" s="22">
        <f ca="1">IF(AZ$2=0,0,IF((Parameters!$B$184*(1-Parameters!AZ$195)*_xlfn.IFNA('[3]National GDP per capita ppp'!AZ115,0)+(1-Parameters!$B$184)*AZ114)*(1+(_xlfn.IFNA('[3]Nat GDP per cap ppp growth rate'!AZ115,0)-IF(Settings!$C$16="No",0,Parameters!AZ$174*('AMOC national temperature'!AZ114-Parameters!AZ$138)+Parameters!AZ$175*('AMOC national temperature'!AZ114-Parameters!AZ$138)^2)))*IF(Settings!$C$16="No",1,(1-SLR!$D114*Parameters!AZ$191))&lt;=0,1,(Parameters!$B$184*(1-Parameters!AZ$195)*_xlfn.IFNA('[3]National GDP per capita ppp'!AZ115,0)+(1-Parameters!$B$184)*AZ114)*(1+(_xlfn.IFNA('[3]Nat GDP per cap ppp growth rate'!AZ115,0)-IF(Settings!$C$16="No",0,Parameters!AZ$174*('AMOC national temperature'!AZ114-Parameters!AZ$138)+Parameters!AZ$175*('AMOC national temperature'!AZ114-Parameters!AZ$138)^2)))*IF(Settings!$C$16="No",1,(1-SLR!$D114*Parameters!AZ$191))))</f>
        <v>143664.96832641857</v>
      </c>
      <c r="BA115" s="22">
        <f ca="1">IF(BA$2=0,0,IF((Parameters!$B$184*(1-Parameters!BA$195)*_xlfn.IFNA('[3]National GDP per capita ppp'!BA115,0)+(1-Parameters!$B$184)*BA114)*(1+(_xlfn.IFNA('[3]Nat GDP per cap ppp growth rate'!BA115,0)-IF(Settings!$C$16="No",0,Parameters!BA$174*('AMOC national temperature'!BA114-Parameters!BA$138)+Parameters!BA$175*('AMOC national temperature'!BA114-Parameters!BA$138)^2)))*IF(Settings!$C$16="No",1,(1-SLR!$D114*Parameters!BA$191))&lt;=0,1,(Parameters!$B$184*(1-Parameters!BA$195)*_xlfn.IFNA('[3]National GDP per capita ppp'!BA115,0)+(1-Parameters!$B$184)*BA114)*(1+(_xlfn.IFNA('[3]Nat GDP per cap ppp growth rate'!BA115,0)-IF(Settings!$C$16="No",0,Parameters!BA$174*('AMOC national temperature'!BA114-Parameters!BA$138)+Parameters!BA$175*('AMOC national temperature'!BA114-Parameters!BA$138)^2)))*IF(Settings!$C$16="No",1,(1-SLR!$D114*Parameters!BA$191))))</f>
        <v>68429.207285364668</v>
      </c>
      <c r="BB115" s="22">
        <f ca="1">IF(BB$2=0,0,IF((Parameters!$B$184*(1-Parameters!BB$195)*_xlfn.IFNA('[3]National GDP per capita ppp'!BB115,0)+(1-Parameters!$B$184)*BB114)*(1+(_xlfn.IFNA('[3]Nat GDP per cap ppp growth rate'!BB115,0)-IF(Settings!$C$16="No",0,Parameters!BB$174*('AMOC national temperature'!BB114-Parameters!BB$138)+Parameters!BB$175*('AMOC national temperature'!BB114-Parameters!BB$138)^2)))*IF(Settings!$C$16="No",1,(1-SLR!$D114*Parameters!BB$191))&lt;=0,1,(Parameters!$B$184*(1-Parameters!BB$195)*_xlfn.IFNA('[3]National GDP per capita ppp'!BB115,0)+(1-Parameters!$B$184)*BB114)*(1+(_xlfn.IFNA('[3]Nat GDP per cap ppp growth rate'!BB115,0)-IF(Settings!$C$16="No",0,Parameters!BB$174*('AMOC national temperature'!BB114-Parameters!BB$138)+Parameters!BB$175*('AMOC national temperature'!BB114-Parameters!BB$138)^2)))*IF(Settings!$C$16="No",1,(1-SLR!$D114*Parameters!BB$191))))</f>
        <v>179298.00870709639</v>
      </c>
      <c r="BC115" s="22">
        <f ca="1">IF(BC$2=0,0,IF((Parameters!$B$184*(1-Parameters!BC$195)*_xlfn.IFNA('[3]National GDP per capita ppp'!BC115,0)+(1-Parameters!$B$184)*BC114)*(1+(_xlfn.IFNA('[3]Nat GDP per cap ppp growth rate'!BC115,0)-IF(Settings!$C$16="No",0,Parameters!BC$174*('AMOC national temperature'!BC114-Parameters!BC$138)+Parameters!BC$175*('AMOC national temperature'!BC114-Parameters!BC$138)^2)))*IF(Settings!$C$16="No",1,(1-SLR!$D114*Parameters!BC$191))&lt;=0,1,(Parameters!$B$184*(1-Parameters!BC$195)*_xlfn.IFNA('[3]National GDP per capita ppp'!BC115,0)+(1-Parameters!$B$184)*BC114)*(1+(_xlfn.IFNA('[3]Nat GDP per cap ppp growth rate'!BC115,0)-IF(Settings!$C$16="No",0,Parameters!BC$174*('AMOC national temperature'!BC114-Parameters!BC$138)+Parameters!BC$175*('AMOC national temperature'!BC114-Parameters!BC$138)^2)))*IF(Settings!$C$16="No",1,(1-SLR!$D114*Parameters!BC$191))))</f>
        <v>31467.664608141469</v>
      </c>
      <c r="BD115" s="22">
        <f>IF(BD$2=0,0,IF((Parameters!$B$184*(1-Parameters!BD$195)*_xlfn.IFNA('[3]National GDP per capita ppp'!BD115,0)+(1-Parameters!$B$184)*BD114)*(1+(_xlfn.IFNA('[3]Nat GDP per cap ppp growth rate'!BD115,0)-IF(Settings!$C$16="No",0,Parameters!BD$174*('AMOC national temperature'!BD114-Parameters!BD$138)+Parameters!BD$175*('AMOC national temperature'!BD114-Parameters!BD$138)^2)))*IF(Settings!$C$16="No",1,(1-SLR!$D114*Parameters!BD$191))&lt;=0,1,(Parameters!$B$184*(1-Parameters!BD$195)*_xlfn.IFNA('[3]National GDP per capita ppp'!BD115,0)+(1-Parameters!$B$184)*BD114)*(1+(_xlfn.IFNA('[3]Nat GDP per cap ppp growth rate'!BD115,0)-IF(Settings!$C$16="No",0,Parameters!BD$174*('AMOC national temperature'!BD114-Parameters!BD$138)+Parameters!BD$175*('AMOC national temperature'!BD114-Parameters!BD$138)^2)))*IF(Settings!$C$16="No",1,(1-SLR!$D114*Parameters!BD$191))))</f>
        <v>0</v>
      </c>
      <c r="BE115" s="22">
        <f ca="1">IF(BE$2=0,0,IF((Parameters!$B$184*(1-Parameters!BE$195)*_xlfn.IFNA('[3]National GDP per capita ppp'!BE115,0)+(1-Parameters!$B$184)*BE114)*(1+(_xlfn.IFNA('[3]Nat GDP per cap ppp growth rate'!BE115,0)-IF(Settings!$C$16="No",0,Parameters!BE$174*('AMOC national temperature'!BE114-Parameters!BE$138)+Parameters!BE$175*('AMOC national temperature'!BE114-Parameters!BE$138)^2)))*IF(Settings!$C$16="No",1,(1-SLR!$D114*Parameters!BE$191))&lt;=0,1,(Parameters!$B$184*(1-Parameters!BE$195)*_xlfn.IFNA('[3]National GDP per capita ppp'!BE115,0)+(1-Parameters!$B$184)*BE114)*(1+(_xlfn.IFNA('[3]Nat GDP per cap ppp growth rate'!BE115,0)-IF(Settings!$C$16="No",0,Parameters!BE$174*('AMOC national temperature'!BE114-Parameters!BE$138)+Parameters!BE$175*('AMOC national temperature'!BE114-Parameters!BE$138)^2)))*IF(Settings!$C$16="No",1,(1-SLR!$D114*Parameters!BE$191))))</f>
        <v>99152.614055422106</v>
      </c>
      <c r="BF115" s="22">
        <f ca="1">IF(BF$2=0,0,IF((Parameters!$B$184*(1-Parameters!BF$195)*_xlfn.IFNA('[3]National GDP per capita ppp'!BF115,0)+(1-Parameters!$B$184)*BF114)*(1+(_xlfn.IFNA('[3]Nat GDP per cap ppp growth rate'!BF115,0)-IF(Settings!$C$16="No",0,Parameters!BF$174*('AMOC national temperature'!BF114-Parameters!BF$138)+Parameters!BF$175*('AMOC national temperature'!BF114-Parameters!BF$138)^2)))*IF(Settings!$C$16="No",1,(1-SLR!$D114*Parameters!BF$191))&lt;=0,1,(Parameters!$B$184*(1-Parameters!BF$195)*_xlfn.IFNA('[3]National GDP per capita ppp'!BF115,0)+(1-Parameters!$B$184)*BF114)*(1+(_xlfn.IFNA('[3]Nat GDP per cap ppp growth rate'!BF115,0)-IF(Settings!$C$16="No",0,Parameters!BF$174*('AMOC national temperature'!BF114-Parameters!BF$138)+Parameters!BF$175*('AMOC national temperature'!BF114-Parameters!BF$138)^2)))*IF(Settings!$C$16="No",1,(1-SLR!$D114*Parameters!BF$191))))</f>
        <v>68218.595688122543</v>
      </c>
      <c r="BG115" s="22">
        <f ca="1">IF(BG$2=0,0,IF((Parameters!$B$184*(1-Parameters!BG$195)*_xlfn.IFNA('[3]National GDP per capita ppp'!BG115,0)+(1-Parameters!$B$184)*BG114)*(1+(_xlfn.IFNA('[3]Nat GDP per cap ppp growth rate'!BG115,0)-IF(Settings!$C$16="No",0,Parameters!BG$174*('AMOC national temperature'!BG114-Parameters!BG$138)+Parameters!BG$175*('AMOC national temperature'!BG114-Parameters!BG$138)^2)))*IF(Settings!$C$16="No",1,(1-SLR!$D114*Parameters!BG$191))&lt;=0,1,(Parameters!$B$184*(1-Parameters!BG$195)*_xlfn.IFNA('[3]National GDP per capita ppp'!BG115,0)+(1-Parameters!$B$184)*BG114)*(1+(_xlfn.IFNA('[3]Nat GDP per cap ppp growth rate'!BG115,0)-IF(Settings!$C$16="No",0,Parameters!BG$174*('AMOC national temperature'!BG114-Parameters!BG$138)+Parameters!BG$175*('AMOC national temperature'!BG114-Parameters!BG$138)^2)))*IF(Settings!$C$16="No",1,(1-SLR!$D114*Parameters!BG$191))))</f>
        <v>16893.18306941144</v>
      </c>
      <c r="BH115" s="22">
        <f ca="1">IF(BH$2=0,0,IF((Parameters!$B$184*(1-Parameters!BH$195)*_xlfn.IFNA('[3]National GDP per capita ppp'!BH115,0)+(1-Parameters!$B$184)*BH114)*(1+(_xlfn.IFNA('[3]Nat GDP per cap ppp growth rate'!BH115,0)-IF(Settings!$C$16="No",0,Parameters!BH$174*('AMOC national temperature'!BH114-Parameters!BH$138)+Parameters!BH$175*('AMOC national temperature'!BH114-Parameters!BH$138)^2)))*IF(Settings!$C$16="No",1,(1-SLR!$D114*Parameters!BH$191))&lt;=0,1,(Parameters!$B$184*(1-Parameters!BH$195)*_xlfn.IFNA('[3]National GDP per capita ppp'!BH115,0)+(1-Parameters!$B$184)*BH114)*(1+(_xlfn.IFNA('[3]Nat GDP per cap ppp growth rate'!BH115,0)-IF(Settings!$C$16="No",0,Parameters!BH$174*('AMOC national temperature'!BH114-Parameters!BH$138)+Parameters!BH$175*('AMOC national temperature'!BH114-Parameters!BH$138)^2)))*IF(Settings!$C$16="No",1,(1-SLR!$D114*Parameters!BH$191))))</f>
        <v>128459.32387664619</v>
      </c>
      <c r="BI115" s="22">
        <f ca="1">IF(BI$2=0,0,IF((Parameters!$B$184*(1-Parameters!BI$195)*_xlfn.IFNA('[3]National GDP per capita ppp'!BI115,0)+(1-Parameters!$B$184)*BI114)*(1+(_xlfn.IFNA('[3]Nat GDP per cap ppp growth rate'!BI115,0)-IF(Settings!$C$16="No",0,Parameters!BI$174*('AMOC national temperature'!BI114-Parameters!BI$138)+Parameters!BI$175*('AMOC national temperature'!BI114-Parameters!BI$138)^2)))*IF(Settings!$C$16="No",1,(1-SLR!$D114*Parameters!BI$191))&lt;=0,1,(Parameters!$B$184*(1-Parameters!BI$195)*_xlfn.IFNA('[3]National GDP per capita ppp'!BI115,0)+(1-Parameters!$B$184)*BI114)*(1+(_xlfn.IFNA('[3]Nat GDP per cap ppp growth rate'!BI115,0)-IF(Settings!$C$16="No",0,Parameters!BI$174*('AMOC national temperature'!BI114-Parameters!BI$138)+Parameters!BI$175*('AMOC national temperature'!BI114-Parameters!BI$138)^2)))*IF(Settings!$C$16="No",1,(1-SLR!$D114*Parameters!BI$191))))</f>
        <v>77611.173526038212</v>
      </c>
      <c r="BJ115" s="22">
        <f ca="1">IF(BJ$2=0,0,IF((Parameters!$B$184*(1-Parameters!BJ$195)*_xlfn.IFNA('[3]National GDP per capita ppp'!BJ115,0)+(1-Parameters!$B$184)*BJ114)*(1+(_xlfn.IFNA('[3]Nat GDP per cap ppp growth rate'!BJ115,0)-IF(Settings!$C$16="No",0,Parameters!BJ$174*('AMOC national temperature'!BJ114-Parameters!BJ$138)+Parameters!BJ$175*('AMOC national temperature'!BJ114-Parameters!BJ$138)^2)))*IF(Settings!$C$16="No",1,(1-SLR!$D114*Parameters!BJ$191))&lt;=0,1,(Parameters!$B$184*(1-Parameters!BJ$195)*_xlfn.IFNA('[3]National GDP per capita ppp'!BJ115,0)+(1-Parameters!$B$184)*BJ114)*(1+(_xlfn.IFNA('[3]Nat GDP per cap ppp growth rate'!BJ115,0)-IF(Settings!$C$16="No",0,Parameters!BJ$174*('AMOC national temperature'!BJ114-Parameters!BJ$138)+Parameters!BJ$175*('AMOC national temperature'!BJ114-Parameters!BJ$138)^2)))*IF(Settings!$C$16="No",1,(1-SLR!$D114*Parameters!BJ$191))))</f>
        <v>112561.5847632199</v>
      </c>
      <c r="BK115" s="22">
        <f ca="1">IF(BK$2=0,0,IF((Parameters!$B$184*(1-Parameters!BK$195)*_xlfn.IFNA('[3]National GDP per capita ppp'!BK115,0)+(1-Parameters!$B$184)*BK114)*(1+(_xlfn.IFNA('[3]Nat GDP per cap ppp growth rate'!BK115,0)-IF(Settings!$C$16="No",0,Parameters!BK$174*('AMOC national temperature'!BK114-Parameters!BK$138)+Parameters!BK$175*('AMOC national temperature'!BK114-Parameters!BK$138)^2)))*IF(Settings!$C$16="No",1,(1-SLR!$D114*Parameters!BK$191))&lt;=0,1,(Parameters!$B$184*(1-Parameters!BK$195)*_xlfn.IFNA('[3]National GDP per capita ppp'!BK115,0)+(1-Parameters!$B$184)*BK114)*(1+(_xlfn.IFNA('[3]Nat GDP per cap ppp growth rate'!BK115,0)-IF(Settings!$C$16="No",0,Parameters!BK$174*('AMOC national temperature'!BK114-Parameters!BK$138)+Parameters!BK$175*('AMOC national temperature'!BK114-Parameters!BK$138)^2)))*IF(Settings!$C$16="No",1,(1-SLR!$D114*Parameters!BK$191))))</f>
        <v>1</v>
      </c>
      <c r="BL115" s="22">
        <f ca="1">IF(BL$2=0,0,IF((Parameters!$B$184*(1-Parameters!BL$195)*_xlfn.IFNA('[3]National GDP per capita ppp'!BL115,0)+(1-Parameters!$B$184)*BL114)*(1+(_xlfn.IFNA('[3]Nat GDP per cap ppp growth rate'!BL115,0)-IF(Settings!$C$16="No",0,Parameters!BL$174*('AMOC national temperature'!BL114-Parameters!BL$138)+Parameters!BL$175*('AMOC national temperature'!BL114-Parameters!BL$138)^2)))*IF(Settings!$C$16="No",1,(1-SLR!$D114*Parameters!BL$191))&lt;=0,1,(Parameters!$B$184*(1-Parameters!BL$195)*_xlfn.IFNA('[3]National GDP per capita ppp'!BL115,0)+(1-Parameters!$B$184)*BL114)*(1+(_xlfn.IFNA('[3]Nat GDP per cap ppp growth rate'!BL115,0)-IF(Settings!$C$16="No",0,Parameters!BL$174*('AMOC national temperature'!BL114-Parameters!BL$138)+Parameters!BL$175*('AMOC national temperature'!BL114-Parameters!BL$138)^2)))*IF(Settings!$C$16="No",1,(1-SLR!$D114*Parameters!BL$191))))</f>
        <v>193242.44720902535</v>
      </c>
      <c r="BM115" s="22">
        <f ca="1">IF(BM$2=0,0,IF((Parameters!$B$184*(1-Parameters!BM$195)*_xlfn.IFNA('[3]National GDP per capita ppp'!BM115,0)+(1-Parameters!$B$184)*BM114)*(1+(_xlfn.IFNA('[3]Nat GDP per cap ppp growth rate'!BM115,0)-IF(Settings!$C$16="No",0,Parameters!BM$174*('AMOC national temperature'!BM114-Parameters!BM$138)+Parameters!BM$175*('AMOC national temperature'!BM114-Parameters!BM$138)^2)))*IF(Settings!$C$16="No",1,(1-SLR!$D114*Parameters!BM$191))&lt;=0,1,(Parameters!$B$184*(1-Parameters!BM$195)*_xlfn.IFNA('[3]National GDP per capita ppp'!BM115,0)+(1-Parameters!$B$184)*BM114)*(1+(_xlfn.IFNA('[3]Nat GDP per cap ppp growth rate'!BM115,0)-IF(Settings!$C$16="No",0,Parameters!BM$174*('AMOC national temperature'!BM114-Parameters!BM$138)+Parameters!BM$175*('AMOC national temperature'!BM114-Parameters!BM$138)^2)))*IF(Settings!$C$16="No",1,(1-SLR!$D114*Parameters!BM$191))))</f>
        <v>121099.8565609307</v>
      </c>
      <c r="BN115" s="22">
        <f ca="1">IF(BN$2=0,0,IF((Parameters!$B$184*(1-Parameters!BN$195)*_xlfn.IFNA('[3]National GDP per capita ppp'!BN115,0)+(1-Parameters!$B$184)*BN114)*(1+(_xlfn.IFNA('[3]Nat GDP per cap ppp growth rate'!BN115,0)-IF(Settings!$C$16="No",0,Parameters!BN$174*('AMOC national temperature'!BN114-Parameters!BN$138)+Parameters!BN$175*('AMOC national temperature'!BN114-Parameters!BN$138)^2)))*IF(Settings!$C$16="No",1,(1-SLR!$D114*Parameters!BN$191))&lt;=0,1,(Parameters!$B$184*(1-Parameters!BN$195)*_xlfn.IFNA('[3]National GDP per capita ppp'!BN115,0)+(1-Parameters!$B$184)*BN114)*(1+(_xlfn.IFNA('[3]Nat GDP per cap ppp growth rate'!BN115,0)-IF(Settings!$C$16="No",0,Parameters!BN$174*('AMOC national temperature'!BN114-Parameters!BN$138)+Parameters!BN$175*('AMOC national temperature'!BN114-Parameters!BN$138)^2)))*IF(Settings!$C$16="No",1,(1-SLR!$D114*Parameters!BN$191))))</f>
        <v>47015.870392783247</v>
      </c>
      <c r="BO115" s="22">
        <f ca="1">IF(BO$2=0,0,IF((Parameters!$B$184*(1-Parameters!BO$195)*_xlfn.IFNA('[3]National GDP per capita ppp'!BO115,0)+(1-Parameters!$B$184)*BO114)*(1+(_xlfn.IFNA('[3]Nat GDP per cap ppp growth rate'!BO115,0)-IF(Settings!$C$16="No",0,Parameters!BO$174*('AMOC national temperature'!BO114-Parameters!BO$138)+Parameters!BO$175*('AMOC national temperature'!BO114-Parameters!BO$138)^2)))*IF(Settings!$C$16="No",1,(1-SLR!$D114*Parameters!BO$191))&lt;=0,1,(Parameters!$B$184*(1-Parameters!BO$195)*_xlfn.IFNA('[3]National GDP per capita ppp'!BO115,0)+(1-Parameters!$B$184)*BO114)*(1+(_xlfn.IFNA('[3]Nat GDP per cap ppp growth rate'!BO115,0)-IF(Settings!$C$16="No",0,Parameters!BO$174*('AMOC national temperature'!BO114-Parameters!BO$138)+Parameters!BO$175*('AMOC national temperature'!BO114-Parameters!BO$138)^2)))*IF(Settings!$C$16="No",1,(1-SLR!$D114*Parameters!BO$191))))</f>
        <v>57122.946384363946</v>
      </c>
      <c r="BP115" s="22">
        <f ca="1">IF(BP$2=0,0,IF((Parameters!$B$184*(1-Parameters!BP$195)*_xlfn.IFNA('[3]National GDP per capita ppp'!BP115,0)+(1-Parameters!$B$184)*BP114)*(1+(_xlfn.IFNA('[3]Nat GDP per cap ppp growth rate'!BP115,0)-IF(Settings!$C$16="No",0,Parameters!BP$174*('AMOC national temperature'!BP114-Parameters!BP$138)+Parameters!BP$175*('AMOC national temperature'!BP114-Parameters!BP$138)^2)))*IF(Settings!$C$16="No",1,(1-SLR!$D114*Parameters!BP$191))&lt;=0,1,(Parameters!$B$184*(1-Parameters!BP$195)*_xlfn.IFNA('[3]National GDP per capita ppp'!BP115,0)+(1-Parameters!$B$184)*BP114)*(1+(_xlfn.IFNA('[3]Nat GDP per cap ppp growth rate'!BP115,0)-IF(Settings!$C$16="No",0,Parameters!BP$174*('AMOC national temperature'!BP114-Parameters!BP$138)+Parameters!BP$175*('AMOC national temperature'!BP114-Parameters!BP$138)^2)))*IF(Settings!$C$16="No",1,(1-SLR!$D114*Parameters!BP$191))))</f>
        <v>37816.641208573528</v>
      </c>
      <c r="BQ115" s="22">
        <f>IF(BQ$2=0,0,IF((Parameters!$B$184*(1-Parameters!BQ$195)*_xlfn.IFNA('[3]National GDP per capita ppp'!BQ115,0)+(1-Parameters!$B$184)*BQ114)*(1+(_xlfn.IFNA('[3]Nat GDP per cap ppp growth rate'!BQ115,0)-IF(Settings!$C$16="No",0,Parameters!BQ$174*('AMOC national temperature'!BQ114-Parameters!BQ$138)+Parameters!BQ$175*('AMOC national temperature'!BQ114-Parameters!BQ$138)^2)))*IF(Settings!$C$16="No",1,(1-SLR!$D114*Parameters!BQ$191))&lt;=0,1,(Parameters!$B$184*(1-Parameters!BQ$195)*_xlfn.IFNA('[3]National GDP per capita ppp'!BQ115,0)+(1-Parameters!$B$184)*BQ114)*(1+(_xlfn.IFNA('[3]Nat GDP per cap ppp growth rate'!BQ115,0)-IF(Settings!$C$16="No",0,Parameters!BQ$174*('AMOC national temperature'!BQ114-Parameters!BQ$138)+Parameters!BQ$175*('AMOC national temperature'!BQ114-Parameters!BQ$138)^2)))*IF(Settings!$C$16="No",1,(1-SLR!$D114*Parameters!BQ$191))))</f>
        <v>0</v>
      </c>
      <c r="BR115" s="22">
        <f ca="1">IF(BR$2=0,0,IF((Parameters!$B$184*(1-Parameters!BR$195)*_xlfn.IFNA('[3]National GDP per capita ppp'!BR115,0)+(1-Parameters!$B$184)*BR114)*(1+(_xlfn.IFNA('[3]Nat GDP per cap ppp growth rate'!BR115,0)-IF(Settings!$C$16="No",0,Parameters!BR$174*('AMOC national temperature'!BR114-Parameters!BR$138)+Parameters!BR$175*('AMOC national temperature'!BR114-Parameters!BR$138)^2)))*IF(Settings!$C$16="No",1,(1-SLR!$D114*Parameters!BR$191))&lt;=0,1,(Parameters!$B$184*(1-Parameters!BR$195)*_xlfn.IFNA('[3]National GDP per capita ppp'!BR115,0)+(1-Parameters!$B$184)*BR114)*(1+(_xlfn.IFNA('[3]Nat GDP per cap ppp growth rate'!BR115,0)-IF(Settings!$C$16="No",0,Parameters!BR$174*('AMOC national temperature'!BR114-Parameters!BR$138)+Parameters!BR$175*('AMOC national temperature'!BR114-Parameters!BR$138)^2)))*IF(Settings!$C$16="No",1,(1-SLR!$D114*Parameters!BR$191))))</f>
        <v>24324.489277895627</v>
      </c>
      <c r="BS115" s="22">
        <f ca="1">IF(BS$2=0,0,IF((Parameters!$B$184*(1-Parameters!BS$195)*_xlfn.IFNA('[3]National GDP per capita ppp'!BS115,0)+(1-Parameters!$B$184)*BS114)*(1+(_xlfn.IFNA('[3]Nat GDP per cap ppp growth rate'!BS115,0)-IF(Settings!$C$16="No",0,Parameters!BS$174*('AMOC national temperature'!BS114-Parameters!BS$138)+Parameters!BS$175*('AMOC national temperature'!BS114-Parameters!BS$138)^2)))*IF(Settings!$C$16="No",1,(1-SLR!$D114*Parameters!BS$191))&lt;=0,1,(Parameters!$B$184*(1-Parameters!BS$195)*_xlfn.IFNA('[3]National GDP per capita ppp'!BS115,0)+(1-Parameters!$B$184)*BS114)*(1+(_xlfn.IFNA('[3]Nat GDP per cap ppp growth rate'!BS115,0)-IF(Settings!$C$16="No",0,Parameters!BS$174*('AMOC national temperature'!BS114-Parameters!BS$138)+Parameters!BS$175*('AMOC national temperature'!BS114-Parameters!BS$138)^2)))*IF(Settings!$C$16="No",1,(1-SLR!$D114*Parameters!BS$191))))</f>
        <v>27436.460467454068</v>
      </c>
      <c r="BT115" s="22">
        <f ca="1">IF(BT$2=0,0,IF((Parameters!$B$184*(1-Parameters!BT$195)*_xlfn.IFNA('[3]National GDP per capita ppp'!BT115,0)+(1-Parameters!$B$184)*BT114)*(1+(_xlfn.IFNA('[3]Nat GDP per cap ppp growth rate'!BT115,0)-IF(Settings!$C$16="No",0,Parameters!BT$174*('AMOC national temperature'!BT114-Parameters!BT$138)+Parameters!BT$175*('AMOC national temperature'!BT114-Parameters!BT$138)^2)))*IF(Settings!$C$16="No",1,(1-SLR!$D114*Parameters!BT$191))&lt;=0,1,(Parameters!$B$184*(1-Parameters!BT$195)*_xlfn.IFNA('[3]National GDP per capita ppp'!BT115,0)+(1-Parameters!$B$184)*BT114)*(1+(_xlfn.IFNA('[3]Nat GDP per cap ppp growth rate'!BT115,0)-IF(Settings!$C$16="No",0,Parameters!BT$174*('AMOC national temperature'!BT114-Parameters!BT$138)+Parameters!BT$175*('AMOC national temperature'!BT114-Parameters!BT$138)^2)))*IF(Settings!$C$16="No",1,(1-SLR!$D114*Parameters!BT$191))))</f>
        <v>570527.34336724447</v>
      </c>
      <c r="BU115" s="22">
        <f ca="1">IF(BU$2=0,0,IF((Parameters!$B$184*(1-Parameters!BU$195)*_xlfn.IFNA('[3]National GDP per capita ppp'!BU115,0)+(1-Parameters!$B$184)*BU114)*(1+(_xlfn.IFNA('[3]Nat GDP per cap ppp growth rate'!BU115,0)-IF(Settings!$C$16="No",0,Parameters!BU$174*('AMOC national temperature'!BU114-Parameters!BU$138)+Parameters!BU$175*('AMOC national temperature'!BU114-Parameters!BU$138)^2)))*IF(Settings!$C$16="No",1,(1-SLR!$D114*Parameters!BU$191))&lt;=0,1,(Parameters!$B$184*(1-Parameters!BU$195)*_xlfn.IFNA('[3]National GDP per capita ppp'!BU115,0)+(1-Parameters!$B$184)*BU114)*(1+(_xlfn.IFNA('[3]Nat GDP per cap ppp growth rate'!BU115,0)-IF(Settings!$C$16="No",0,Parameters!BU$174*('AMOC national temperature'!BU114-Parameters!BU$138)+Parameters!BU$175*('AMOC national temperature'!BU114-Parameters!BU$138)^2)))*IF(Settings!$C$16="No",1,(1-SLR!$D114*Parameters!BU$191))))</f>
        <v>97884.077779926927</v>
      </c>
      <c r="BV115" s="22">
        <f ca="1">IF(BV$2=0,0,IF((Parameters!$B$184*(1-Parameters!BV$195)*_xlfn.IFNA('[3]National GDP per capita ppp'!BV115,0)+(1-Parameters!$B$184)*BV114)*(1+(_xlfn.IFNA('[3]Nat GDP per cap ppp growth rate'!BV115,0)-IF(Settings!$C$16="No",0,Parameters!BV$174*('AMOC national temperature'!BV114-Parameters!BV$138)+Parameters!BV$175*('AMOC national temperature'!BV114-Parameters!BV$138)^2)))*IF(Settings!$C$16="No",1,(1-SLR!$D114*Parameters!BV$191))&lt;=0,1,(Parameters!$B$184*(1-Parameters!BV$195)*_xlfn.IFNA('[3]National GDP per capita ppp'!BV115,0)+(1-Parameters!$B$184)*BV114)*(1+(_xlfn.IFNA('[3]Nat GDP per cap ppp growth rate'!BV115,0)-IF(Settings!$C$16="No",0,Parameters!BV$174*('AMOC national temperature'!BV114-Parameters!BV$138)+Parameters!BV$175*('AMOC national temperature'!BV114-Parameters!BV$138)^2)))*IF(Settings!$C$16="No",1,(1-SLR!$D114*Parameters!BV$191))))</f>
        <v>52769.753080638868</v>
      </c>
      <c r="BW115" s="22">
        <f ca="1">IF(BW$2=0,0,IF((Parameters!$B$184*(1-Parameters!BW$195)*_xlfn.IFNA('[3]National GDP per capita ppp'!BW115,0)+(1-Parameters!$B$184)*BW114)*(1+(_xlfn.IFNA('[3]Nat GDP per cap ppp growth rate'!BW115,0)-IF(Settings!$C$16="No",0,Parameters!BW$174*('AMOC national temperature'!BW114-Parameters!BW$138)+Parameters!BW$175*('AMOC national temperature'!BW114-Parameters!BW$138)^2)))*IF(Settings!$C$16="No",1,(1-SLR!$D114*Parameters!BW$191))&lt;=0,1,(Parameters!$B$184*(1-Parameters!BW$195)*_xlfn.IFNA('[3]National GDP per capita ppp'!BW115,0)+(1-Parameters!$B$184)*BW114)*(1+(_xlfn.IFNA('[3]Nat GDP per cap ppp growth rate'!BW115,0)-IF(Settings!$C$16="No",0,Parameters!BW$174*('AMOC national temperature'!BW114-Parameters!BW$138)+Parameters!BW$175*('AMOC national temperature'!BW114-Parameters!BW$138)^2)))*IF(Settings!$C$16="No",1,(1-SLR!$D114*Parameters!BW$191))))</f>
        <v>60879.912241700506</v>
      </c>
      <c r="BX115" s="22">
        <f>IF(BX$2=0,0,IF((Parameters!$B$184*(1-Parameters!BX$195)*_xlfn.IFNA('[3]National GDP per capita ppp'!BX115,0)+(1-Parameters!$B$184)*BX114)*(1+(_xlfn.IFNA('[3]Nat GDP per cap ppp growth rate'!BX115,0)-IF(Settings!$C$16="No",0,Parameters!BX$174*('AMOC national temperature'!BX114-Parameters!BX$138)+Parameters!BX$175*('AMOC national temperature'!BX114-Parameters!BX$138)^2)))*IF(Settings!$C$16="No",1,(1-SLR!$D114*Parameters!BX$191))&lt;=0,1,(Parameters!$B$184*(1-Parameters!BX$195)*_xlfn.IFNA('[3]National GDP per capita ppp'!BX115,0)+(1-Parameters!$B$184)*BX114)*(1+(_xlfn.IFNA('[3]Nat GDP per cap ppp growth rate'!BX115,0)-IF(Settings!$C$16="No",0,Parameters!BX$174*('AMOC national temperature'!BX114-Parameters!BX$138)+Parameters!BX$175*('AMOC national temperature'!BX114-Parameters!BX$138)^2)))*IF(Settings!$C$16="No",1,(1-SLR!$D114*Parameters!BX$191))))</f>
        <v>0</v>
      </c>
      <c r="BY115" s="22">
        <f ca="1">IF(BY$2=0,0,IF((Parameters!$B$184*(1-Parameters!BY$195)*_xlfn.IFNA('[3]National GDP per capita ppp'!BY115,0)+(1-Parameters!$B$184)*BY114)*(1+(_xlfn.IFNA('[3]Nat GDP per cap ppp growth rate'!BY115,0)-IF(Settings!$C$16="No",0,Parameters!BY$174*('AMOC national temperature'!BY114-Parameters!BY$138)+Parameters!BY$175*('AMOC national temperature'!BY114-Parameters!BY$138)^2)))*IF(Settings!$C$16="No",1,(1-SLR!$D114*Parameters!BY$191))&lt;=0,1,(Parameters!$B$184*(1-Parameters!BY$195)*_xlfn.IFNA('[3]National GDP per capita ppp'!BY115,0)+(1-Parameters!$B$184)*BY114)*(1+(_xlfn.IFNA('[3]Nat GDP per cap ppp growth rate'!BY115,0)-IF(Settings!$C$16="No",0,Parameters!BY$174*('AMOC national temperature'!BY114-Parameters!BY$138)+Parameters!BY$175*('AMOC national temperature'!BY114-Parameters!BY$138)^2)))*IF(Settings!$C$16="No",1,(1-SLR!$D114*Parameters!BY$191))))</f>
        <v>39952.553211424114</v>
      </c>
      <c r="BZ115" s="22">
        <f ca="1">IF(BZ$2=0,0,IF((Parameters!$B$184*(1-Parameters!BZ$195)*_xlfn.IFNA('[3]National GDP per capita ppp'!BZ115,0)+(1-Parameters!$B$184)*BZ114)*(1+(_xlfn.IFNA('[3]Nat GDP per cap ppp growth rate'!BZ115,0)-IF(Settings!$C$16="No",0,Parameters!BZ$174*('AMOC national temperature'!BZ114-Parameters!BZ$138)+Parameters!BZ$175*('AMOC national temperature'!BZ114-Parameters!BZ$138)^2)))*IF(Settings!$C$16="No",1,(1-SLR!$D114*Parameters!BZ$191))&lt;=0,1,(Parameters!$B$184*(1-Parameters!BZ$195)*_xlfn.IFNA('[3]National GDP per capita ppp'!BZ115,0)+(1-Parameters!$B$184)*BZ114)*(1+(_xlfn.IFNA('[3]Nat GDP per cap ppp growth rate'!BZ115,0)-IF(Settings!$C$16="No",0,Parameters!BZ$174*('AMOC national temperature'!BZ114-Parameters!BZ$138)+Parameters!BZ$175*('AMOC national temperature'!BZ114-Parameters!BZ$138)^2)))*IF(Settings!$C$16="No",1,(1-SLR!$D114*Parameters!BZ$191))))</f>
        <v>581740.5487387568</v>
      </c>
      <c r="CA115" s="22">
        <f ca="1">IF(CA$2=0,0,IF((Parameters!$B$184*(1-Parameters!CA$195)*_xlfn.IFNA('[3]National GDP per capita ppp'!CA115,0)+(1-Parameters!$B$184)*CA114)*(1+(_xlfn.IFNA('[3]Nat GDP per cap ppp growth rate'!CA115,0)-IF(Settings!$C$16="No",0,Parameters!CA$174*('AMOC national temperature'!CA114-Parameters!CA$138)+Parameters!CA$175*('AMOC national temperature'!CA114-Parameters!CA$138)^2)))*IF(Settings!$C$16="No",1,(1-SLR!$D114*Parameters!CA$191))&lt;=0,1,(Parameters!$B$184*(1-Parameters!CA$195)*_xlfn.IFNA('[3]National GDP per capita ppp'!CA115,0)+(1-Parameters!$B$184)*CA114)*(1+(_xlfn.IFNA('[3]Nat GDP per cap ppp growth rate'!CA115,0)-IF(Settings!$C$16="No",0,Parameters!CA$174*('AMOC national temperature'!CA114-Parameters!CA$138)+Parameters!CA$175*('AMOC national temperature'!CA114-Parameters!CA$138)^2)))*IF(Settings!$C$16="No",1,(1-SLR!$D114*Parameters!CA$191))))</f>
        <v>32646.865964646018</v>
      </c>
      <c r="CB115" s="22">
        <f ca="1">IF(CB$2=0,0,IF((Parameters!$B$184*(1-Parameters!CB$195)*_xlfn.IFNA('[3]National GDP per capita ppp'!CB115,0)+(1-Parameters!$B$184)*CB114)*(1+(_xlfn.IFNA('[3]Nat GDP per cap ppp growth rate'!CB115,0)-IF(Settings!$C$16="No",0,Parameters!CB$174*('AMOC national temperature'!CB114-Parameters!CB$138)+Parameters!CB$175*('AMOC national temperature'!CB114-Parameters!CB$138)^2)))*IF(Settings!$C$16="No",1,(1-SLR!$D114*Parameters!CB$191))&lt;=0,1,(Parameters!$B$184*(1-Parameters!CB$195)*_xlfn.IFNA('[3]National GDP per capita ppp'!CB115,0)+(1-Parameters!$B$184)*CB114)*(1+(_xlfn.IFNA('[3]Nat GDP per cap ppp growth rate'!CB115,0)-IF(Settings!$C$16="No",0,Parameters!CB$174*('AMOC national temperature'!CB114-Parameters!CB$138)+Parameters!CB$175*('AMOC national temperature'!CB114-Parameters!CB$138)^2)))*IF(Settings!$C$16="No",1,(1-SLR!$D114*Parameters!CB$191))))</f>
        <v>62985.156585770063</v>
      </c>
      <c r="CC115" s="22">
        <f ca="1">IF(CC$2=0,0,IF((Parameters!$B$184*(1-Parameters!CC$195)*_xlfn.IFNA('[3]National GDP per capita ppp'!CC115,0)+(1-Parameters!$B$184)*CC114)*(1+(_xlfn.IFNA('[3]Nat GDP per cap ppp growth rate'!CC115,0)-IF(Settings!$C$16="No",0,Parameters!CC$174*('AMOC national temperature'!CC114-Parameters!CC$138)+Parameters!CC$175*('AMOC national temperature'!CC114-Parameters!CC$138)^2)))*IF(Settings!$C$16="No",1,(1-SLR!$D114*Parameters!CC$191))&lt;=0,1,(Parameters!$B$184*(1-Parameters!CC$195)*_xlfn.IFNA('[3]National GDP per capita ppp'!CC115,0)+(1-Parameters!$B$184)*CC114)*(1+(_xlfn.IFNA('[3]Nat GDP per cap ppp growth rate'!CC115,0)-IF(Settings!$C$16="No",0,Parameters!CC$174*('AMOC national temperature'!CC114-Parameters!CC$138)+Parameters!CC$175*('AMOC national temperature'!CC114-Parameters!CC$138)^2)))*IF(Settings!$C$16="No",1,(1-SLR!$D114*Parameters!CC$191))))</f>
        <v>10747.525350950969</v>
      </c>
      <c r="CD115" s="22">
        <f ca="1">IF(CD$2=0,0,IF((Parameters!$B$184*(1-Parameters!CD$195)*_xlfn.IFNA('[3]National GDP per capita ppp'!CD115,0)+(1-Parameters!$B$184)*CD114)*(1+(_xlfn.IFNA('[3]Nat GDP per cap ppp growth rate'!CD115,0)-IF(Settings!$C$16="No",0,Parameters!CD$174*('AMOC national temperature'!CD114-Parameters!CD$138)+Parameters!CD$175*('AMOC national temperature'!CD114-Parameters!CD$138)^2)))*IF(Settings!$C$16="No",1,(1-SLR!$D114*Parameters!CD$191))&lt;=0,1,(Parameters!$B$184*(1-Parameters!CD$195)*_xlfn.IFNA('[3]National GDP per capita ppp'!CD115,0)+(1-Parameters!$B$184)*CD114)*(1+(_xlfn.IFNA('[3]Nat GDP per cap ppp growth rate'!CD115,0)-IF(Settings!$C$16="No",0,Parameters!CD$174*('AMOC national temperature'!CD114-Parameters!CD$138)+Parameters!CD$175*('AMOC national temperature'!CD114-Parameters!CD$138)^2)))*IF(Settings!$C$16="No",1,(1-SLR!$D114*Parameters!CD$191))))</f>
        <v>70509.913321297805</v>
      </c>
      <c r="CE115" s="22">
        <f ca="1">IF(CE$2=0,0,IF((Parameters!$B$184*(1-Parameters!CE$195)*_xlfn.IFNA('[3]National GDP per capita ppp'!CE115,0)+(1-Parameters!$B$184)*CE114)*(1+(_xlfn.IFNA('[3]Nat GDP per cap ppp growth rate'!CE115,0)-IF(Settings!$C$16="No",0,Parameters!CE$174*('AMOC national temperature'!CE114-Parameters!CE$138)+Parameters!CE$175*('AMOC national temperature'!CE114-Parameters!CE$138)^2)))*IF(Settings!$C$16="No",1,(1-SLR!$D114*Parameters!CE$191))&lt;=0,1,(Parameters!$B$184*(1-Parameters!CE$195)*_xlfn.IFNA('[3]National GDP per capita ppp'!CE115,0)+(1-Parameters!$B$184)*CE114)*(1+(_xlfn.IFNA('[3]Nat GDP per cap ppp growth rate'!CE115,0)-IF(Settings!$C$16="No",0,Parameters!CE$174*('AMOC national temperature'!CE114-Parameters!CE$138)+Parameters!CE$175*('AMOC national temperature'!CE114-Parameters!CE$138)^2)))*IF(Settings!$C$16="No",1,(1-SLR!$D114*Parameters!CE$191))))</f>
        <v>99065.405025882967</v>
      </c>
      <c r="CF115" s="13">
        <f ca="1">IF(CF$2=0,0,IF((Parameters!$B$184*(1-Parameters!CF$195)*_xlfn.IFNA('[3]National GDP per capita ppp'!CF115,0)+(1-Parameters!$B$184)*CF114)*(1+(_xlfn.IFNA('[3]Nat GDP per cap ppp growth rate'!CF115,0)-IF(Settings!$C$16="No",0,Parameters!CF$174*('AMOC national temperature'!CF114-Parameters!CF$138)+Parameters!CF$175*('AMOC national temperature'!CF114-Parameters!CF$138)^2)))*IF(Settings!$C$16="No",1,(1-SLR!$D114*Parameters!CF$191))*(1-ISM!K114)&lt;=0,1,(Parameters!$B$184*(1-Parameters!CF$195)*_xlfn.IFNA('[3]National GDP per capita ppp'!CF115,0)+(1-Parameters!$B$184)*CF114)*(1+(_xlfn.IFNA('[3]Nat GDP per cap ppp growth rate'!CF115,0)-IF(Settings!$C$16="No",0,Parameters!CF$174*('AMOC national temperature'!CF114-Parameters!CF$138)+Parameters!CF$175*('AMOC national temperature'!CF114-Parameters!CF$138)^2)))*IF(Settings!$C$16="No",1,(1-SLR!$D114*Parameters!CF$191))*(1-ISM!K114)))</f>
        <v>50922.044036609412</v>
      </c>
      <c r="CG115" s="22">
        <f ca="1">IF(CG$2=0,0,IF((Parameters!$B$184*(1-Parameters!CG$195)*_xlfn.IFNA('[3]National GDP per capita ppp'!CG115,0)+(1-Parameters!$B$184)*CG114)*(1+(_xlfn.IFNA('[3]Nat GDP per cap ppp growth rate'!CG115,0)-IF(Settings!$C$16="No",0,Parameters!CG$174*('AMOC national temperature'!CG114-Parameters!CG$138)+Parameters!CG$175*('AMOC national temperature'!CG114-Parameters!CG$138)^2)))*IF(Settings!$C$16="No",1,(1-SLR!$D114*Parameters!CG$191))&lt;=0,1,(Parameters!$B$184*(1-Parameters!CG$195)*_xlfn.IFNA('[3]National GDP per capita ppp'!CG115,0)+(1-Parameters!$B$184)*CG114)*(1+(_xlfn.IFNA('[3]Nat GDP per cap ppp growth rate'!CG115,0)-IF(Settings!$C$16="No",0,Parameters!CG$174*('AMOC national temperature'!CG114-Parameters!CG$138)+Parameters!CG$175*('AMOC national temperature'!CG114-Parameters!CG$138)^2)))*IF(Settings!$C$16="No",1,(1-SLR!$D114*Parameters!CG$191))))</f>
        <v>131291.91591495971</v>
      </c>
      <c r="CH115" s="22">
        <f ca="1">IF(CH$2=0,0,IF((Parameters!$B$184*(1-Parameters!CH$195)*_xlfn.IFNA('[3]National GDP per capita ppp'!CH115,0)+(1-Parameters!$B$184)*CH114)*(1+(_xlfn.IFNA('[3]Nat GDP per cap ppp growth rate'!CH115,0)-IF(Settings!$C$16="No",0,Parameters!CH$174*('AMOC national temperature'!CH114-Parameters!CH$138)+Parameters!CH$175*('AMOC national temperature'!CH114-Parameters!CH$138)^2)))*IF(Settings!$C$16="No",1,(1-SLR!$D114*Parameters!CH$191))&lt;=0,1,(Parameters!$B$184*(1-Parameters!CH$195)*_xlfn.IFNA('[3]National GDP per capita ppp'!CH115,0)+(1-Parameters!$B$184)*CH114)*(1+(_xlfn.IFNA('[3]Nat GDP per cap ppp growth rate'!CH115,0)-IF(Settings!$C$16="No",0,Parameters!CH$174*('AMOC national temperature'!CH114-Parameters!CH$138)+Parameters!CH$175*('AMOC national temperature'!CH114-Parameters!CH$138)^2)))*IF(Settings!$C$16="No",1,(1-SLR!$D114*Parameters!CH$191))))</f>
        <v>317447.76203397522</v>
      </c>
      <c r="CI115" s="22">
        <f ca="1">IF(CI$2=0,0,IF((Parameters!$B$184*(1-Parameters!CI$195)*_xlfn.IFNA('[3]National GDP per capita ppp'!CI115,0)+(1-Parameters!$B$184)*CI114)*(1+(_xlfn.IFNA('[3]Nat GDP per cap ppp growth rate'!CI115,0)-IF(Settings!$C$16="No",0,Parameters!CI$174*('AMOC national temperature'!CI114-Parameters!CI$138)+Parameters!CI$175*('AMOC national temperature'!CI114-Parameters!CI$138)^2)))*IF(Settings!$C$16="No",1,(1-SLR!$D114*Parameters!CI$191))&lt;=0,1,(Parameters!$B$184*(1-Parameters!CI$195)*_xlfn.IFNA('[3]National GDP per capita ppp'!CI115,0)+(1-Parameters!$B$184)*CI114)*(1+(_xlfn.IFNA('[3]Nat GDP per cap ppp growth rate'!CI115,0)-IF(Settings!$C$16="No",0,Parameters!CI$174*('AMOC national temperature'!CI114-Parameters!CI$138)+Parameters!CI$175*('AMOC national temperature'!CI114-Parameters!CI$138)^2)))*IF(Settings!$C$16="No",1,(1-SLR!$D114*Parameters!CI$191))))</f>
        <v>179679.87660994736</v>
      </c>
      <c r="CJ115" s="22">
        <f ca="1">IF(CJ$2=0,0,IF((Parameters!$B$184*(1-Parameters!CJ$195)*_xlfn.IFNA('[3]National GDP per capita ppp'!CJ115,0)+(1-Parameters!$B$184)*CJ114)*(1+(_xlfn.IFNA('[3]Nat GDP per cap ppp growth rate'!CJ115,0)-IF(Settings!$C$16="No",0,Parameters!CJ$174*('AMOC national temperature'!CJ114-Parameters!CJ$138)+Parameters!CJ$175*('AMOC national temperature'!CJ114-Parameters!CJ$138)^2)))*IF(Settings!$C$16="No",1,(1-SLR!$D114*Parameters!CJ$191))&lt;=0,1,(Parameters!$B$184*(1-Parameters!CJ$195)*_xlfn.IFNA('[3]National GDP per capita ppp'!CJ115,0)+(1-Parameters!$B$184)*CJ114)*(1+(_xlfn.IFNA('[3]Nat GDP per cap ppp growth rate'!CJ115,0)-IF(Settings!$C$16="No",0,Parameters!CJ$174*('AMOC national temperature'!CJ114-Parameters!CJ$138)+Parameters!CJ$175*('AMOC national temperature'!CJ114-Parameters!CJ$138)^2)))*IF(Settings!$C$16="No",1,(1-SLR!$D114*Parameters!CJ$191))))</f>
        <v>150191.181279802</v>
      </c>
      <c r="CK115" s="22">
        <f ca="1">IF(CK$2=0,0,IF((Parameters!$B$184*(1-Parameters!CK$195)*_xlfn.IFNA('[3]National GDP per capita ppp'!CK115,0)+(1-Parameters!$B$184)*CK114)*(1+(_xlfn.IFNA('[3]Nat GDP per cap ppp growth rate'!CK115,0)-IF(Settings!$C$16="No",0,Parameters!CK$174*('AMOC national temperature'!CK114-Parameters!CK$138)+Parameters!CK$175*('AMOC national temperature'!CK114-Parameters!CK$138)^2)))*IF(Settings!$C$16="No",1,(1-SLR!$D114*Parameters!CK$191))&lt;=0,1,(Parameters!$B$184*(1-Parameters!CK$195)*_xlfn.IFNA('[3]National GDP per capita ppp'!CK115,0)+(1-Parameters!$B$184)*CK114)*(1+(_xlfn.IFNA('[3]Nat GDP per cap ppp growth rate'!CK115,0)-IF(Settings!$C$16="No",0,Parameters!CK$174*('AMOC national temperature'!CK114-Parameters!CK$138)+Parameters!CK$175*('AMOC national temperature'!CK114-Parameters!CK$138)^2)))*IF(Settings!$C$16="No",1,(1-SLR!$D114*Parameters!CK$191))))</f>
        <v>83943.679774880526</v>
      </c>
      <c r="CL115" s="22">
        <f ca="1">IF(CL$2=0,0,IF((Parameters!$B$184*(1-Parameters!CL$195)*_xlfn.IFNA('[3]National GDP per capita ppp'!CL115,0)+(1-Parameters!$B$184)*CL114)*(1+(_xlfn.IFNA('[3]Nat GDP per cap ppp growth rate'!CL115,0)-IF(Settings!$C$16="No",0,Parameters!CL$174*('AMOC national temperature'!CL114-Parameters!CL$138)+Parameters!CL$175*('AMOC national temperature'!CL114-Parameters!CL$138)^2)))*IF(Settings!$C$16="No",1,(1-SLR!$D114*Parameters!CL$191))&lt;=0,1,(Parameters!$B$184*(1-Parameters!CL$195)*_xlfn.IFNA('[3]National GDP per capita ppp'!CL115,0)+(1-Parameters!$B$184)*CL114)*(1+(_xlfn.IFNA('[3]Nat GDP per cap ppp growth rate'!CL115,0)-IF(Settings!$C$16="No",0,Parameters!CL$174*('AMOC national temperature'!CL114-Parameters!CL$138)+Parameters!CL$175*('AMOC national temperature'!CL114-Parameters!CL$138)^2)))*IF(Settings!$C$16="No",1,(1-SLR!$D114*Parameters!CL$191))))</f>
        <v>113981.16583866534</v>
      </c>
      <c r="CM115" s="22">
        <f ca="1">IF(CM$2=0,0,IF((Parameters!$B$184*(1-Parameters!CM$195)*_xlfn.IFNA('[3]National GDP per capita ppp'!CM115,0)+(1-Parameters!$B$184)*CM114)*(1+(_xlfn.IFNA('[3]Nat GDP per cap ppp growth rate'!CM115,0)-IF(Settings!$C$16="No",0,Parameters!CM$174*('AMOC national temperature'!CM114-Parameters!CM$138)+Parameters!CM$175*('AMOC national temperature'!CM114-Parameters!CM$138)^2)))*IF(Settings!$C$16="No",1,(1-SLR!$D114*Parameters!CM$191))&lt;=0,1,(Parameters!$B$184*(1-Parameters!CM$195)*_xlfn.IFNA('[3]National GDP per capita ppp'!CM115,0)+(1-Parameters!$B$184)*CM114)*(1+(_xlfn.IFNA('[3]Nat GDP per cap ppp growth rate'!CM115,0)-IF(Settings!$C$16="No",0,Parameters!CM$174*('AMOC national temperature'!CM114-Parameters!CM$138)+Parameters!CM$175*('AMOC national temperature'!CM114-Parameters!CM$138)^2)))*IF(Settings!$C$16="No",1,(1-SLR!$D114*Parameters!CM$191))))</f>
        <v>52633.658985107722</v>
      </c>
      <c r="CN115" s="22">
        <f ca="1">IF(CN$2=0,0,IF((Parameters!$B$184*(1-Parameters!CN$195)*_xlfn.IFNA('[3]National GDP per capita ppp'!CN115,0)+(1-Parameters!$B$184)*CN114)*(1+(_xlfn.IFNA('[3]Nat GDP per cap ppp growth rate'!CN115,0)-IF(Settings!$C$16="No",0,Parameters!CN$174*('AMOC national temperature'!CN114-Parameters!CN$138)+Parameters!CN$175*('AMOC national temperature'!CN114-Parameters!CN$138)^2)))*IF(Settings!$C$16="No",1,(1-SLR!$D114*Parameters!CN$191))&lt;=0,1,(Parameters!$B$184*(1-Parameters!CN$195)*_xlfn.IFNA('[3]National GDP per capita ppp'!CN115,0)+(1-Parameters!$B$184)*CN114)*(1+(_xlfn.IFNA('[3]Nat GDP per cap ppp growth rate'!CN115,0)-IF(Settings!$C$16="No",0,Parameters!CN$174*('AMOC national temperature'!CN114-Parameters!CN$138)+Parameters!CN$175*('AMOC national temperature'!CN114-Parameters!CN$138)^2)))*IF(Settings!$C$16="No",1,(1-SLR!$D114*Parameters!CN$191))))</f>
        <v>181536.28332841131</v>
      </c>
      <c r="CO115" s="22">
        <f ca="1">IF(CO$2=0,0,IF((Parameters!$B$184*(1-Parameters!CO$195)*_xlfn.IFNA('[3]National GDP per capita ppp'!CO115,0)+(1-Parameters!$B$184)*CO114)*(1+(_xlfn.IFNA('[3]Nat GDP per cap ppp growth rate'!CO115,0)-IF(Settings!$C$16="No",0,Parameters!CO$174*('AMOC national temperature'!CO114-Parameters!CO$138)+Parameters!CO$175*('AMOC national temperature'!CO114-Parameters!CO$138)^2)))*IF(Settings!$C$16="No",1,(1-SLR!$D114*Parameters!CO$191))&lt;=0,1,(Parameters!$B$184*(1-Parameters!CO$195)*_xlfn.IFNA('[3]National GDP per capita ppp'!CO115,0)+(1-Parameters!$B$184)*CO114)*(1+(_xlfn.IFNA('[3]Nat GDP per cap ppp growth rate'!CO115,0)-IF(Settings!$C$16="No",0,Parameters!CO$174*('AMOC national temperature'!CO114-Parameters!CO$138)+Parameters!CO$175*('AMOC national temperature'!CO114-Parameters!CO$138)^2)))*IF(Settings!$C$16="No",1,(1-SLR!$D114*Parameters!CO$191))))</f>
        <v>504922.81026892934</v>
      </c>
      <c r="CP115" s="22">
        <f ca="1">IF(CP$2=0,0,IF((Parameters!$B$184*(1-Parameters!CP$195)*_xlfn.IFNA('[3]National GDP per capita ppp'!CP115,0)+(1-Parameters!$B$184)*CP114)*(1+(_xlfn.IFNA('[3]Nat GDP per cap ppp growth rate'!CP115,0)-IF(Settings!$C$16="No",0,Parameters!CP$174*('AMOC national temperature'!CP114-Parameters!CP$138)+Parameters!CP$175*('AMOC national temperature'!CP114-Parameters!CP$138)^2)))*IF(Settings!$C$16="No",1,(1-SLR!$D114*Parameters!CP$191))&lt;=0,1,(Parameters!$B$184*(1-Parameters!CP$195)*_xlfn.IFNA('[3]National GDP per capita ppp'!CP115,0)+(1-Parameters!$B$184)*CP114)*(1+(_xlfn.IFNA('[3]Nat GDP per cap ppp growth rate'!CP115,0)-IF(Settings!$C$16="No",0,Parameters!CP$174*('AMOC national temperature'!CP114-Parameters!CP$138)+Parameters!CP$175*('AMOC national temperature'!CP114-Parameters!CP$138)^2)))*IF(Settings!$C$16="No",1,(1-SLR!$D114*Parameters!CP$191))))</f>
        <v>115800.93969638518</v>
      </c>
      <c r="CQ115" s="22">
        <f ca="1">IF(CQ$2=0,0,IF((Parameters!$B$184*(1-Parameters!CQ$195)*_xlfn.IFNA('[3]National GDP per capita ppp'!CQ115,0)+(1-Parameters!$B$184)*CQ114)*(1+(_xlfn.IFNA('[3]Nat GDP per cap ppp growth rate'!CQ115,0)-IF(Settings!$C$16="No",0,Parameters!CQ$174*('AMOC national temperature'!CQ114-Parameters!CQ$138)+Parameters!CQ$175*('AMOC national temperature'!CQ114-Parameters!CQ$138)^2)))*IF(Settings!$C$16="No",1,(1-SLR!$D114*Parameters!CQ$191))&lt;=0,1,(Parameters!$B$184*(1-Parameters!CQ$195)*_xlfn.IFNA('[3]National GDP per capita ppp'!CQ115,0)+(1-Parameters!$B$184)*CQ114)*(1+(_xlfn.IFNA('[3]Nat GDP per cap ppp growth rate'!CQ115,0)-IF(Settings!$C$16="No",0,Parameters!CQ$174*('AMOC national temperature'!CQ114-Parameters!CQ$138)+Parameters!CQ$175*('AMOC national temperature'!CQ114-Parameters!CQ$138)^2)))*IF(Settings!$C$16="No",1,(1-SLR!$D114*Parameters!CQ$191))))</f>
        <v>46516.05608037491</v>
      </c>
      <c r="CR115" s="22">
        <f ca="1">IF(CR$2=0,0,IF((Parameters!$B$184*(1-Parameters!CR$195)*_xlfn.IFNA('[3]National GDP per capita ppp'!CR115,0)+(1-Parameters!$B$184)*CR114)*(1+(_xlfn.IFNA('[3]Nat GDP per cap ppp growth rate'!CR115,0)-IF(Settings!$C$16="No",0,Parameters!CR$174*('AMOC national temperature'!CR114-Parameters!CR$138)+Parameters!CR$175*('AMOC national temperature'!CR114-Parameters!CR$138)^2)))*IF(Settings!$C$16="No",1,(1-SLR!$D114*Parameters!CR$191))&lt;=0,1,(Parameters!$B$184*(1-Parameters!CR$195)*_xlfn.IFNA('[3]National GDP per capita ppp'!CR115,0)+(1-Parameters!$B$184)*CR114)*(1+(_xlfn.IFNA('[3]Nat GDP per cap ppp growth rate'!CR115,0)-IF(Settings!$C$16="No",0,Parameters!CR$174*('AMOC national temperature'!CR114-Parameters!CR$138)+Parameters!CR$175*('AMOC national temperature'!CR114-Parameters!CR$138)^2)))*IF(Settings!$C$16="No",1,(1-SLR!$D114*Parameters!CR$191))))</f>
        <v>20087.03564825013</v>
      </c>
      <c r="CS115" s="22">
        <f ca="1">IF(CS$2=0,0,IF((Parameters!$B$184*(1-Parameters!CS$195)*_xlfn.IFNA('[3]National GDP per capita ppp'!CS115,0)+(1-Parameters!$B$184)*CS114)*(1+(_xlfn.IFNA('[3]Nat GDP per cap ppp growth rate'!CS115,0)-IF(Settings!$C$16="No",0,Parameters!CS$174*('AMOC national temperature'!CS114-Parameters!CS$138)+Parameters!CS$175*('AMOC national temperature'!CS114-Parameters!CS$138)^2)))*IF(Settings!$C$16="No",1,(1-SLR!$D114*Parameters!CS$191))&lt;=0,1,(Parameters!$B$184*(1-Parameters!CS$195)*_xlfn.IFNA('[3]National GDP per capita ppp'!CS115,0)+(1-Parameters!$B$184)*CS114)*(1+(_xlfn.IFNA('[3]Nat GDP per cap ppp growth rate'!CS115,0)-IF(Settings!$C$16="No",0,Parameters!CS$174*('AMOC national temperature'!CS114-Parameters!CS$138)+Parameters!CS$175*('AMOC national temperature'!CS114-Parameters!CS$138)^2)))*IF(Settings!$C$16="No",1,(1-SLR!$D114*Parameters!CS$191))))</f>
        <v>35765.368096802747</v>
      </c>
      <c r="CT115" s="22">
        <f ca="1">IF(CT$2=0,0,IF((Parameters!$B$184*(1-Parameters!CT$195)*_xlfn.IFNA('[3]National GDP per capita ppp'!CT115,0)+(1-Parameters!$B$184)*CT114)*(1+(_xlfn.IFNA('[3]Nat GDP per cap ppp growth rate'!CT115,0)-IF(Settings!$C$16="No",0,Parameters!CT$174*('AMOC national temperature'!CT114-Parameters!CT$138)+Parameters!CT$175*('AMOC national temperature'!CT114-Parameters!CT$138)^2)))*IF(Settings!$C$16="No",1,(1-SLR!$D114*Parameters!CT$191))&lt;=0,1,(Parameters!$B$184*(1-Parameters!CT$195)*_xlfn.IFNA('[3]National GDP per capita ppp'!CT115,0)+(1-Parameters!$B$184)*CT114)*(1+(_xlfn.IFNA('[3]Nat GDP per cap ppp growth rate'!CT115,0)-IF(Settings!$C$16="No",0,Parameters!CT$174*('AMOC national temperature'!CT114-Parameters!CT$138)+Parameters!CT$175*('AMOC national temperature'!CT114-Parameters!CT$138)^2)))*IF(Settings!$C$16="No",1,(1-SLR!$D114*Parameters!CT$191))))</f>
        <v>193353.52963170575</v>
      </c>
      <c r="CU115" s="22">
        <f ca="1">IF(CU$2=0,0,IF((Parameters!$B$184*(1-Parameters!CU$195)*_xlfn.IFNA('[3]National GDP per capita ppp'!CU115,0)+(1-Parameters!$B$184)*CU114)*(1+(_xlfn.IFNA('[3]Nat GDP per cap ppp growth rate'!CU115,0)-IF(Settings!$C$16="No",0,Parameters!CU$174*('AMOC national temperature'!CU114-Parameters!CU$138)+Parameters!CU$175*('AMOC national temperature'!CU114-Parameters!CU$138)^2)))*IF(Settings!$C$16="No",1,(1-SLR!$D114*Parameters!CU$191))&lt;=0,1,(Parameters!$B$184*(1-Parameters!CU$195)*_xlfn.IFNA('[3]National GDP per capita ppp'!CU115,0)+(1-Parameters!$B$184)*CU114)*(1+(_xlfn.IFNA('[3]Nat GDP per cap ppp growth rate'!CU115,0)-IF(Settings!$C$16="No",0,Parameters!CU$174*('AMOC national temperature'!CU114-Parameters!CU$138)+Parameters!CU$175*('AMOC national temperature'!CU114-Parameters!CU$138)^2)))*IF(Settings!$C$16="No",1,(1-SLR!$D114*Parameters!CU$191))))</f>
        <v>390875.95314015856</v>
      </c>
      <c r="CV115" s="22">
        <f ca="1">IF(CV$2=0,0,IF((Parameters!$B$184*(1-Parameters!CV$195)*_xlfn.IFNA('[3]National GDP per capita ppp'!CV115,0)+(1-Parameters!$B$184)*CV114)*(1+(_xlfn.IFNA('[3]Nat GDP per cap ppp growth rate'!CV115,0)-IF(Settings!$C$16="No",0,Parameters!CV$174*('AMOC national temperature'!CV114-Parameters!CV$138)+Parameters!CV$175*('AMOC national temperature'!CV114-Parameters!CV$138)^2)))*IF(Settings!$C$16="No",1,(1-SLR!$D114*Parameters!CV$191))&lt;=0,1,(Parameters!$B$184*(1-Parameters!CV$195)*_xlfn.IFNA('[3]National GDP per capita ppp'!CV115,0)+(1-Parameters!$B$184)*CV114)*(1+(_xlfn.IFNA('[3]Nat GDP per cap ppp growth rate'!CV115,0)-IF(Settings!$C$16="No",0,Parameters!CV$174*('AMOC national temperature'!CV114-Parameters!CV$138)+Parameters!CV$175*('AMOC national temperature'!CV114-Parameters!CV$138)^2)))*IF(Settings!$C$16="No",1,(1-SLR!$D114*Parameters!CV$191))))</f>
        <v>738460.22394577297</v>
      </c>
      <c r="CW115" s="22">
        <f ca="1">IF(CW$2=0,0,IF((Parameters!$B$184*(1-Parameters!CW$195)*_xlfn.IFNA('[3]National GDP per capita ppp'!CW115,0)+(1-Parameters!$B$184)*CW114)*(1+(_xlfn.IFNA('[3]Nat GDP per cap ppp growth rate'!CW115,0)-IF(Settings!$C$16="No",0,Parameters!CW$174*('AMOC national temperature'!CW114-Parameters!CW$138)+Parameters!CW$175*('AMOC national temperature'!CW114-Parameters!CW$138)^2)))*IF(Settings!$C$16="No",1,(1-SLR!$D114*Parameters!CW$191))&lt;=0,1,(Parameters!$B$184*(1-Parameters!CW$195)*_xlfn.IFNA('[3]National GDP per capita ppp'!CW115,0)+(1-Parameters!$B$184)*CW114)*(1+(_xlfn.IFNA('[3]Nat GDP per cap ppp growth rate'!CW115,0)-IF(Settings!$C$16="No",0,Parameters!CW$174*('AMOC national temperature'!CW114-Parameters!CW$138)+Parameters!CW$175*('AMOC national temperature'!CW114-Parameters!CW$138)^2)))*IF(Settings!$C$16="No",1,(1-SLR!$D114*Parameters!CW$191))))</f>
        <v>65276.60382294342</v>
      </c>
      <c r="CX115" s="22">
        <f ca="1">IF(CX$2=0,0,IF((Parameters!$B$184*(1-Parameters!CX$195)*_xlfn.IFNA('[3]National GDP per capita ppp'!CX115,0)+(1-Parameters!$B$184)*CX114)*(1+(_xlfn.IFNA('[3]Nat GDP per cap ppp growth rate'!CX115,0)-IF(Settings!$C$16="No",0,Parameters!CX$174*('AMOC national temperature'!CX114-Parameters!CX$138)+Parameters!CX$175*('AMOC national temperature'!CX114-Parameters!CX$138)^2)))*IF(Settings!$C$16="No",1,(1-SLR!$D114*Parameters!CX$191))&lt;=0,1,(Parameters!$B$184*(1-Parameters!CX$195)*_xlfn.IFNA('[3]National GDP per capita ppp'!CX115,0)+(1-Parameters!$B$184)*CX114)*(1+(_xlfn.IFNA('[3]Nat GDP per cap ppp growth rate'!CX115,0)-IF(Settings!$C$16="No",0,Parameters!CX$174*('AMOC national temperature'!CX114-Parameters!CX$138)+Parameters!CX$175*('AMOC national temperature'!CX114-Parameters!CX$138)^2)))*IF(Settings!$C$16="No",1,(1-SLR!$D114*Parameters!CX$191))))</f>
        <v>288570.48376405082</v>
      </c>
      <c r="CY115" s="22">
        <f ca="1">IF(CY$2=0,0,IF((Parameters!$B$184*(1-Parameters!CY$195)*_xlfn.IFNA('[3]National GDP per capita ppp'!CY115,0)+(1-Parameters!$B$184)*CY114)*(1+(_xlfn.IFNA('[3]Nat GDP per cap ppp growth rate'!CY115,0)-IF(Settings!$C$16="No",0,Parameters!CY$174*('AMOC national temperature'!CY114-Parameters!CY$138)+Parameters!CY$175*('AMOC national temperature'!CY114-Parameters!CY$138)^2)))*IF(Settings!$C$16="No",1,(1-SLR!$D114*Parameters!CY$191))&lt;=0,1,(Parameters!$B$184*(1-Parameters!CY$195)*_xlfn.IFNA('[3]National GDP per capita ppp'!CY115,0)+(1-Parameters!$B$184)*CY114)*(1+(_xlfn.IFNA('[3]Nat GDP per cap ppp growth rate'!CY115,0)-IF(Settings!$C$16="No",0,Parameters!CY$174*('AMOC national temperature'!CY114-Parameters!CY$138)+Parameters!CY$175*('AMOC national temperature'!CY114-Parameters!CY$138)^2)))*IF(Settings!$C$16="No",1,(1-SLR!$D114*Parameters!CY$191))))</f>
        <v>32077.59168537374</v>
      </c>
      <c r="CZ115" s="22">
        <f ca="1">IF(CZ$2=0,0,IF((Parameters!$B$184*(1-Parameters!CZ$195)*_xlfn.IFNA('[3]National GDP per capita ppp'!CZ115,0)+(1-Parameters!$B$184)*CZ114)*(1+(_xlfn.IFNA('[3]Nat GDP per cap ppp growth rate'!CZ115,0)-IF(Settings!$C$16="No",0,Parameters!CZ$174*('AMOC national temperature'!CZ114-Parameters!CZ$138)+Parameters!CZ$175*('AMOC national temperature'!CZ114-Parameters!CZ$138)^2)))*IF(Settings!$C$16="No",1,(1-SLR!$D114*Parameters!CZ$191))&lt;=0,1,(Parameters!$B$184*(1-Parameters!CZ$195)*_xlfn.IFNA('[3]National GDP per capita ppp'!CZ115,0)+(1-Parameters!$B$184)*CZ114)*(1+(_xlfn.IFNA('[3]Nat GDP per cap ppp growth rate'!CZ115,0)-IF(Settings!$C$16="No",0,Parameters!CZ$174*('AMOC national temperature'!CZ114-Parameters!CZ$138)+Parameters!CZ$175*('AMOC national temperature'!CZ114-Parameters!CZ$138)^2)))*IF(Settings!$C$16="No",1,(1-SLR!$D114*Parameters!CZ$191))))</f>
        <v>227206.09756287144</v>
      </c>
      <c r="DA115" s="22">
        <f>IF(DA$2=0,0,IF((Parameters!$B$184*(1-Parameters!DA$195)*_xlfn.IFNA('[3]National GDP per capita ppp'!DA115,0)+(1-Parameters!$B$184)*DA114)*(1+(_xlfn.IFNA('[3]Nat GDP per cap ppp growth rate'!DA115,0)-IF(Settings!$C$16="No",0,Parameters!DA$174*('AMOC national temperature'!DA114-Parameters!DA$138)+Parameters!DA$175*('AMOC national temperature'!DA114-Parameters!DA$138)^2)))*IF(Settings!$C$16="No",1,(1-SLR!$D114*Parameters!DA$191))&lt;=0,1,(Parameters!$B$184*(1-Parameters!DA$195)*_xlfn.IFNA('[3]National GDP per capita ppp'!DA115,0)+(1-Parameters!$B$184)*DA114)*(1+(_xlfn.IFNA('[3]Nat GDP per cap ppp growth rate'!DA115,0)-IF(Settings!$C$16="No",0,Parameters!DA$174*('AMOC national temperature'!DA114-Parameters!DA$138)+Parameters!DA$175*('AMOC national temperature'!DA114-Parameters!DA$138)^2)))*IF(Settings!$C$16="No",1,(1-SLR!$D114*Parameters!DA$191))))</f>
        <v>0</v>
      </c>
      <c r="DB115" s="22">
        <f ca="1">IF(DB$2=0,0,IF((Parameters!$B$184*(1-Parameters!DB$195)*_xlfn.IFNA('[3]National GDP per capita ppp'!DB115,0)+(1-Parameters!$B$184)*DB114)*(1+(_xlfn.IFNA('[3]Nat GDP per cap ppp growth rate'!DB115,0)-IF(Settings!$C$16="No",0,Parameters!DB$174*('AMOC national temperature'!DB114-Parameters!DB$138)+Parameters!DB$175*('AMOC national temperature'!DB114-Parameters!DB$138)^2)))*IF(Settings!$C$16="No",1,(1-SLR!$D114*Parameters!DB$191))&lt;=0,1,(Parameters!$B$184*(1-Parameters!DB$195)*_xlfn.IFNA('[3]National GDP per capita ppp'!DB115,0)+(1-Parameters!$B$184)*DB114)*(1+(_xlfn.IFNA('[3]Nat GDP per cap ppp growth rate'!DB115,0)-IF(Settings!$C$16="No",0,Parameters!DB$174*('AMOC national temperature'!DB114-Parameters!DB$138)+Parameters!DB$175*('AMOC national temperature'!DB114-Parameters!DB$138)^2)))*IF(Settings!$C$16="No",1,(1-SLR!$D114*Parameters!DB$191))))</f>
        <v>105063.50895993304</v>
      </c>
      <c r="DC115" s="22">
        <f ca="1">IF(DC$2=0,0,IF((Parameters!$B$184*(1-Parameters!DC$195)*_xlfn.IFNA('[3]National GDP per capita ppp'!DC115,0)+(1-Parameters!$B$184)*DC114)*(1+(_xlfn.IFNA('[3]Nat GDP per cap ppp growth rate'!DC115,0)-IF(Settings!$C$16="No",0,Parameters!DC$174*('AMOC national temperature'!DC114-Parameters!DC$138)+Parameters!DC$175*('AMOC national temperature'!DC114-Parameters!DC$138)^2)))*IF(Settings!$C$16="No",1,(1-SLR!$D114*Parameters!DC$191))&lt;=0,1,(Parameters!$B$184*(1-Parameters!DC$195)*_xlfn.IFNA('[3]National GDP per capita ppp'!DC115,0)+(1-Parameters!$B$184)*DC114)*(1+(_xlfn.IFNA('[3]Nat GDP per cap ppp growth rate'!DC115,0)-IF(Settings!$C$16="No",0,Parameters!DC$174*('AMOC national temperature'!DC114-Parameters!DC$138)+Parameters!DC$175*('AMOC national temperature'!DC114-Parameters!DC$138)^2)))*IF(Settings!$C$16="No",1,(1-SLR!$D114*Parameters!DC$191))))</f>
        <v>42124.897088615893</v>
      </c>
      <c r="DD115" s="22">
        <f ca="1">IF(DD$2=0,0,IF((Parameters!$B$184*(1-Parameters!DD$195)*_xlfn.IFNA('[3]National GDP per capita ppp'!DD115,0)+(1-Parameters!$B$184)*DD114)*(1+(_xlfn.IFNA('[3]Nat GDP per cap ppp growth rate'!DD115,0)-IF(Settings!$C$16="No",0,Parameters!DD$174*('AMOC national temperature'!DD114-Parameters!DD$138)+Parameters!DD$175*('AMOC national temperature'!DD114-Parameters!DD$138)^2)))*IF(Settings!$C$16="No",1,(1-SLR!$D114*Parameters!DD$191))&lt;=0,1,(Parameters!$B$184*(1-Parameters!DD$195)*_xlfn.IFNA('[3]National GDP per capita ppp'!DD115,0)+(1-Parameters!$B$184)*DD114)*(1+(_xlfn.IFNA('[3]Nat GDP per cap ppp growth rate'!DD115,0)-IF(Settings!$C$16="No",0,Parameters!DD$174*('AMOC national temperature'!DD114-Parameters!DD$138)+Parameters!DD$175*('AMOC national temperature'!DD114-Parameters!DD$138)^2)))*IF(Settings!$C$16="No",1,(1-SLR!$D114*Parameters!DD$191))))</f>
        <v>69328.798872468222</v>
      </c>
      <c r="DE115" s="22">
        <f ca="1">IF(DE$2=0,0,IF((Parameters!$B$184*(1-Parameters!DE$195)*_xlfn.IFNA('[3]National GDP per capita ppp'!DE115,0)+(1-Parameters!$B$184)*DE114)*(1+(_xlfn.IFNA('[3]Nat GDP per cap ppp growth rate'!DE115,0)-IF(Settings!$C$16="No",0,Parameters!DE$174*('AMOC national temperature'!DE114-Parameters!DE$138)+Parameters!DE$175*('AMOC national temperature'!DE114-Parameters!DE$138)^2)))*IF(Settings!$C$16="No",1,(1-SLR!$D114*Parameters!DE$191))&lt;=0,1,(Parameters!$B$184*(1-Parameters!DE$195)*_xlfn.IFNA('[3]National GDP per capita ppp'!DE115,0)+(1-Parameters!$B$184)*DE114)*(1+(_xlfn.IFNA('[3]Nat GDP per cap ppp growth rate'!DE115,0)-IF(Settings!$C$16="No",0,Parameters!DE$174*('AMOC national temperature'!DE114-Parameters!DE$138)+Parameters!DE$175*('AMOC national temperature'!DE114-Parameters!DE$138)^2)))*IF(Settings!$C$16="No",1,(1-SLR!$D114*Parameters!DE$191))))</f>
        <v>265111.29628811002</v>
      </c>
      <c r="DF115" s="22">
        <f ca="1">IF(DF$2=0,0,IF((Parameters!$B$184*(1-Parameters!DF$195)*_xlfn.IFNA('[3]National GDP per capita ppp'!DF115,0)+(1-Parameters!$B$184)*DF114)*(1+(_xlfn.IFNA('[3]Nat GDP per cap ppp growth rate'!DF115,0)-IF(Settings!$C$16="No",0,Parameters!DF$174*('AMOC national temperature'!DF114-Parameters!DF$138)+Parameters!DF$175*('AMOC national temperature'!DF114-Parameters!DF$138)^2)))*IF(Settings!$C$16="No",1,(1-SLR!$D114*Parameters!DF$191))&lt;=0,1,(Parameters!$B$184*(1-Parameters!DF$195)*_xlfn.IFNA('[3]National GDP per capita ppp'!DF115,0)+(1-Parameters!$B$184)*DF114)*(1+(_xlfn.IFNA('[3]Nat GDP per cap ppp growth rate'!DF115,0)-IF(Settings!$C$16="No",0,Parameters!DF$174*('AMOC national temperature'!DF114-Parameters!DF$138)+Parameters!DF$175*('AMOC national temperature'!DF114-Parameters!DF$138)^2)))*IF(Settings!$C$16="No",1,(1-SLR!$D114*Parameters!DF$191))))</f>
        <v>56190.485979619101</v>
      </c>
      <c r="DG115" s="22">
        <f ca="1">IF(DG$2=0,0,IF((Parameters!$B$184*(1-Parameters!DG$195)*_xlfn.IFNA('[3]National GDP per capita ppp'!DG115,0)+(1-Parameters!$B$184)*DG114)*(1+(_xlfn.IFNA('[3]Nat GDP per cap ppp growth rate'!DG115,0)-IF(Settings!$C$16="No",0,Parameters!DG$174*('AMOC national temperature'!DG114-Parameters!DG$138)+Parameters!DG$175*('AMOC national temperature'!DG114-Parameters!DG$138)^2)))*IF(Settings!$C$16="No",1,(1-SLR!$D114*Parameters!DG$191))&lt;=0,1,(Parameters!$B$184*(1-Parameters!DG$195)*_xlfn.IFNA('[3]National GDP per capita ppp'!DG115,0)+(1-Parameters!$B$184)*DG114)*(1+(_xlfn.IFNA('[3]Nat GDP per cap ppp growth rate'!DG115,0)-IF(Settings!$C$16="No",0,Parameters!DG$174*('AMOC national temperature'!DG114-Parameters!DG$138)+Parameters!DG$175*('AMOC national temperature'!DG114-Parameters!DG$138)^2)))*IF(Settings!$C$16="No",1,(1-SLR!$D114*Parameters!DG$191))))</f>
        <v>98553.421585968128</v>
      </c>
      <c r="DH115" s="22">
        <f ca="1">IF(DH$2=0,0,IF((Parameters!$B$184*(1-Parameters!DH$195)*_xlfn.IFNA('[3]National GDP per capita ppp'!DH115,0)+(1-Parameters!$B$184)*DH114)*(1+(_xlfn.IFNA('[3]Nat GDP per cap ppp growth rate'!DH115,0)-IF(Settings!$C$16="No",0,Parameters!DH$174*('AMOC national temperature'!DH114-Parameters!DH$138)+Parameters!DH$175*('AMOC national temperature'!DH114-Parameters!DH$138)^2)))*IF(Settings!$C$16="No",1,(1-SLR!$D114*Parameters!DH$191))&lt;=0,1,(Parameters!$B$184*(1-Parameters!DH$195)*_xlfn.IFNA('[3]National GDP per capita ppp'!DH115,0)+(1-Parameters!$B$184)*DH114)*(1+(_xlfn.IFNA('[3]Nat GDP per cap ppp growth rate'!DH115,0)-IF(Settings!$C$16="No",0,Parameters!DH$174*('AMOC national temperature'!DH114-Parameters!DH$138)+Parameters!DH$175*('AMOC national temperature'!DH114-Parameters!DH$138)^2)))*IF(Settings!$C$16="No",1,(1-SLR!$D114*Parameters!DH$191))))</f>
        <v>30474.01666364499</v>
      </c>
      <c r="DI115" s="22">
        <f ca="1">IF(DI$2=0,0,IF((Parameters!$B$184*(1-Parameters!DI$195)*_xlfn.IFNA('[3]National GDP per capita ppp'!DI115,0)+(1-Parameters!$B$184)*DI114)*(1+(_xlfn.IFNA('[3]Nat GDP per cap ppp growth rate'!DI115,0)-IF(Settings!$C$16="No",0,Parameters!DI$174*('AMOC national temperature'!DI114-Parameters!DI$138)+Parameters!DI$175*('AMOC national temperature'!DI114-Parameters!DI$138)^2)))*IF(Settings!$C$16="No",1,(1-SLR!$D114*Parameters!DI$191))&lt;=0,1,(Parameters!$B$184*(1-Parameters!DI$195)*_xlfn.IFNA('[3]National GDP per capita ppp'!DI115,0)+(1-Parameters!$B$184)*DI114)*(1+(_xlfn.IFNA('[3]Nat GDP per cap ppp growth rate'!DI115,0)-IF(Settings!$C$16="No",0,Parameters!DI$174*('AMOC national temperature'!DI114-Parameters!DI$138)+Parameters!DI$175*('AMOC national temperature'!DI114-Parameters!DI$138)^2)))*IF(Settings!$C$16="No",1,(1-SLR!$D114*Parameters!DI$191))))</f>
        <v>28195.635173474733</v>
      </c>
      <c r="DJ115" s="22">
        <f ca="1">IF(DJ$2=0,0,IF((Parameters!$B$184*(1-Parameters!DJ$195)*_xlfn.IFNA('[3]National GDP per capita ppp'!DJ115,0)+(1-Parameters!$B$184)*DJ114)*(1+(_xlfn.IFNA('[3]Nat GDP per cap ppp growth rate'!DJ115,0)-IF(Settings!$C$16="No",0,Parameters!DJ$174*('AMOC national temperature'!DJ114-Parameters!DJ$138)+Parameters!DJ$175*('AMOC national temperature'!DJ114-Parameters!DJ$138)^2)))*IF(Settings!$C$16="No",1,(1-SLR!$D114*Parameters!DJ$191))&lt;=0,1,(Parameters!$B$184*(1-Parameters!DJ$195)*_xlfn.IFNA('[3]National GDP per capita ppp'!DJ115,0)+(1-Parameters!$B$184)*DJ114)*(1+(_xlfn.IFNA('[3]Nat GDP per cap ppp growth rate'!DJ115,0)-IF(Settings!$C$16="No",0,Parameters!DJ$174*('AMOC national temperature'!DJ114-Parameters!DJ$138)+Parameters!DJ$175*('AMOC national temperature'!DJ114-Parameters!DJ$138)^2)))*IF(Settings!$C$16="No",1,(1-SLR!$D114*Parameters!DJ$191))))</f>
        <v>125703.12007715918</v>
      </c>
      <c r="DK115" s="22">
        <f ca="1">IF(DK$2=0,0,IF((Parameters!$B$184*(1-Parameters!DK$195)*_xlfn.IFNA('[3]National GDP per capita ppp'!DK115,0)+(1-Parameters!$B$184)*DK114)*(1+(_xlfn.IFNA('[3]Nat GDP per cap ppp growth rate'!DK115,0)-IF(Settings!$C$16="No",0,Parameters!DK$174*('AMOC national temperature'!DK114-Parameters!DK$138)+Parameters!DK$175*('AMOC national temperature'!DK114-Parameters!DK$138)^2)))*IF(Settings!$C$16="No",1,(1-SLR!$D114*Parameters!DK$191))&lt;=0,1,(Parameters!$B$184*(1-Parameters!DK$195)*_xlfn.IFNA('[3]National GDP per capita ppp'!DK115,0)+(1-Parameters!$B$184)*DK114)*(1+(_xlfn.IFNA('[3]Nat GDP per cap ppp growth rate'!DK115,0)-IF(Settings!$C$16="No",0,Parameters!DK$174*('AMOC national temperature'!DK114-Parameters!DK$138)+Parameters!DK$175*('AMOC national temperature'!DK114-Parameters!DK$138)^2)))*IF(Settings!$C$16="No",1,(1-SLR!$D114*Parameters!DK$191))))</f>
        <v>35690.140035182325</v>
      </c>
      <c r="DL115" s="22">
        <f ca="1">IF(DL$2=0,0,IF((Parameters!$B$184*(1-Parameters!DL$195)*_xlfn.IFNA('[3]National GDP per capita ppp'!DL115,0)+(1-Parameters!$B$184)*DL114)*(1+(_xlfn.IFNA('[3]Nat GDP per cap ppp growth rate'!DL115,0)-IF(Settings!$C$16="No",0,Parameters!DL$174*('AMOC national temperature'!DL114-Parameters!DL$138)+Parameters!DL$175*('AMOC national temperature'!DL114-Parameters!DL$138)^2)))*IF(Settings!$C$16="No",1,(1-SLR!$D114*Parameters!DL$191))&lt;=0,1,(Parameters!$B$184*(1-Parameters!DL$195)*_xlfn.IFNA('[3]National GDP per capita ppp'!DL115,0)+(1-Parameters!$B$184)*DL114)*(1+(_xlfn.IFNA('[3]Nat GDP per cap ppp growth rate'!DL115,0)-IF(Settings!$C$16="No",0,Parameters!DL$174*('AMOC national temperature'!DL114-Parameters!DL$138)+Parameters!DL$175*('AMOC national temperature'!DL114-Parameters!DL$138)^2)))*IF(Settings!$C$16="No",1,(1-SLR!$D114*Parameters!DL$191))))</f>
        <v>33390.069325240685</v>
      </c>
      <c r="DM115" s="22">
        <f ca="1">IF(DM$2=0,0,IF((Parameters!$B$184*(1-Parameters!DM$195)*_xlfn.IFNA('[3]National GDP per capita ppp'!DM115,0)+(1-Parameters!$B$184)*DM114)*(1+(_xlfn.IFNA('[3]Nat GDP per cap ppp growth rate'!DM115,0)-IF(Settings!$C$16="No",0,Parameters!DM$174*('AMOC national temperature'!DM114-Parameters!DM$138)+Parameters!DM$175*('AMOC national temperature'!DM114-Parameters!DM$138)^2)))*IF(Settings!$C$16="No",1,(1-SLR!$D114*Parameters!DM$191))&lt;=0,1,(Parameters!$B$184*(1-Parameters!DM$195)*_xlfn.IFNA('[3]National GDP per capita ppp'!DM115,0)+(1-Parameters!$B$184)*DM114)*(1+(_xlfn.IFNA('[3]Nat GDP per cap ppp growth rate'!DM115,0)-IF(Settings!$C$16="No",0,Parameters!DM$174*('AMOC national temperature'!DM114-Parameters!DM$138)+Parameters!DM$175*('AMOC national temperature'!DM114-Parameters!DM$138)^2)))*IF(Settings!$C$16="No",1,(1-SLR!$D114*Parameters!DM$191))))</f>
        <v>46010.417936082384</v>
      </c>
      <c r="DN115" s="22">
        <f ca="1">IF(DN$2=0,0,IF((Parameters!$B$184*(1-Parameters!DN$195)*_xlfn.IFNA('[3]National GDP per capita ppp'!DN115,0)+(1-Parameters!$B$184)*DN114)*(1+(_xlfn.IFNA('[3]Nat GDP per cap ppp growth rate'!DN115,0)-IF(Settings!$C$16="No",0,Parameters!DN$174*('AMOC national temperature'!DN114-Parameters!DN$138)+Parameters!DN$175*('AMOC national temperature'!DN114-Parameters!DN$138)^2)))*IF(Settings!$C$16="No",1,(1-SLR!$D114*Parameters!DN$191))&lt;=0,1,(Parameters!$B$184*(1-Parameters!DN$195)*_xlfn.IFNA('[3]National GDP per capita ppp'!DN115,0)+(1-Parameters!$B$184)*DN114)*(1+(_xlfn.IFNA('[3]Nat GDP per cap ppp growth rate'!DN115,0)-IF(Settings!$C$16="No",0,Parameters!DN$174*('AMOC national temperature'!DN114-Parameters!DN$138)+Parameters!DN$175*('AMOC national temperature'!DN114-Parameters!DN$138)^2)))*IF(Settings!$C$16="No",1,(1-SLR!$D114*Parameters!DN$191))))</f>
        <v>53664.165003654249</v>
      </c>
      <c r="DO115" s="22">
        <f ca="1">IF(DO$2=0,0,IF((Parameters!$B$184*(1-Parameters!DO$195)*_xlfn.IFNA('[3]National GDP per capita ppp'!DO115,0)+(1-Parameters!$B$184)*DO114)*(1+(_xlfn.IFNA('[3]Nat GDP per cap ppp growth rate'!DO115,0)-IF(Settings!$C$16="No",0,Parameters!DO$174*('AMOC national temperature'!DO114-Parameters!DO$138)+Parameters!DO$175*('AMOC national temperature'!DO114-Parameters!DO$138)^2)))*IF(Settings!$C$16="No",1,(1-SLR!$D114*Parameters!DO$191))&lt;=0,1,(Parameters!$B$184*(1-Parameters!DO$195)*_xlfn.IFNA('[3]National GDP per capita ppp'!DO115,0)+(1-Parameters!$B$184)*DO114)*(1+(_xlfn.IFNA('[3]Nat GDP per cap ppp growth rate'!DO115,0)-IF(Settings!$C$16="No",0,Parameters!DO$174*('AMOC national temperature'!DO114-Parameters!DO$138)+Parameters!DO$175*('AMOC national temperature'!DO114-Parameters!DO$138)^2)))*IF(Settings!$C$16="No",1,(1-SLR!$D114*Parameters!DO$191))))</f>
        <v>113623.11515774533</v>
      </c>
      <c r="DP115" s="22">
        <f ca="1">IF(DP$2=0,0,IF((Parameters!$B$184*(1-Parameters!DP$195)*_xlfn.IFNA('[3]National GDP per capita ppp'!DP115,0)+(1-Parameters!$B$184)*DP114)*(1+(_xlfn.IFNA('[3]Nat GDP per cap ppp growth rate'!DP115,0)-IF(Settings!$C$16="No",0,Parameters!DP$174*('AMOC national temperature'!DP114-Parameters!DP$138)+Parameters!DP$175*('AMOC national temperature'!DP114-Parameters!DP$138)^2)))*IF(Settings!$C$16="No",1,(1-SLR!$D114*Parameters!DP$191))&lt;=0,1,(Parameters!$B$184*(1-Parameters!DP$195)*_xlfn.IFNA('[3]National GDP per capita ppp'!DP115,0)+(1-Parameters!$B$184)*DP114)*(1+(_xlfn.IFNA('[3]Nat GDP per cap ppp growth rate'!DP115,0)-IF(Settings!$C$16="No",0,Parameters!DP$174*('AMOC national temperature'!DP114-Parameters!DP$138)+Parameters!DP$175*('AMOC national temperature'!DP114-Parameters!DP$138)^2)))*IF(Settings!$C$16="No",1,(1-SLR!$D114*Parameters!DP$191))))</f>
        <v>17844.420481605583</v>
      </c>
      <c r="DQ115" s="22">
        <f ca="1">IF(DQ$2=0,0,IF((Parameters!$B$184*(1-Parameters!DQ$195)*_xlfn.IFNA('[3]National GDP per capita ppp'!DQ115,0)+(1-Parameters!$B$184)*DQ114)*(1+(_xlfn.IFNA('[3]Nat GDP per cap ppp growth rate'!DQ115,0)-IF(Settings!$C$16="No",0,Parameters!DQ$174*('AMOC national temperature'!DQ114-Parameters!DQ$138)+Parameters!DQ$175*('AMOC national temperature'!DQ114-Parameters!DQ$138)^2)))*IF(Settings!$C$16="No",1,(1-SLR!$D114*Parameters!DQ$191))&lt;=0,1,(Parameters!$B$184*(1-Parameters!DQ$195)*_xlfn.IFNA('[3]National GDP per capita ppp'!DQ115,0)+(1-Parameters!$B$184)*DQ114)*(1+(_xlfn.IFNA('[3]Nat GDP per cap ppp growth rate'!DQ115,0)-IF(Settings!$C$16="No",0,Parameters!DQ$174*('AMOC national temperature'!DQ114-Parameters!DQ$138)+Parameters!DQ$175*('AMOC national temperature'!DQ114-Parameters!DQ$138)^2)))*IF(Settings!$C$16="No",1,(1-SLR!$D114*Parameters!DQ$191))))</f>
        <v>51928.246315754826</v>
      </c>
      <c r="DR115" s="22">
        <f>IF(DR$2=0,0,IF((Parameters!$B$184*(1-Parameters!DR$195)*_xlfn.IFNA('[3]National GDP per capita ppp'!DR115,0)+(1-Parameters!$B$184)*DR114)*(1+(_xlfn.IFNA('[3]Nat GDP per cap ppp growth rate'!DR115,0)-IF(Settings!$C$16="No",0,Parameters!DR$174*('AMOC national temperature'!DR114-Parameters!DR$138)+Parameters!DR$175*('AMOC national temperature'!DR114-Parameters!DR$138)^2)))*IF(Settings!$C$16="No",1,(1-SLR!$D114*Parameters!DR$191))&lt;=0,1,(Parameters!$B$184*(1-Parameters!DR$195)*_xlfn.IFNA('[3]National GDP per capita ppp'!DR115,0)+(1-Parameters!$B$184)*DR114)*(1+(_xlfn.IFNA('[3]Nat GDP per cap ppp growth rate'!DR115,0)-IF(Settings!$C$16="No",0,Parameters!DR$174*('AMOC national temperature'!DR114-Parameters!DR$138)+Parameters!DR$175*('AMOC national temperature'!DR114-Parameters!DR$138)^2)))*IF(Settings!$C$16="No",1,(1-SLR!$D114*Parameters!DR$191))))</f>
        <v>0</v>
      </c>
      <c r="DS115" s="22">
        <f ca="1">IF(DS$2=0,0,IF((Parameters!$B$184*(1-Parameters!DS$195)*_xlfn.IFNA('[3]National GDP per capita ppp'!DS115,0)+(1-Parameters!$B$184)*DS114)*(1+(_xlfn.IFNA('[3]Nat GDP per cap ppp growth rate'!DS115,0)-IF(Settings!$C$16="No",0,Parameters!DS$174*('AMOC national temperature'!DS114-Parameters!DS$138)+Parameters!DS$175*('AMOC national temperature'!DS114-Parameters!DS$138)^2)))*IF(Settings!$C$16="No",1,(1-SLR!$D114*Parameters!DS$191))&lt;=0,1,(Parameters!$B$184*(1-Parameters!DS$195)*_xlfn.IFNA('[3]National GDP per capita ppp'!DS115,0)+(1-Parameters!$B$184)*DS114)*(1+(_xlfn.IFNA('[3]Nat GDP per cap ppp growth rate'!DS115,0)-IF(Settings!$C$16="No",0,Parameters!DS$174*('AMOC national temperature'!DS114-Parameters!DS$138)+Parameters!DS$175*('AMOC national temperature'!DS114-Parameters!DS$138)^2)))*IF(Settings!$C$16="No",1,(1-SLR!$D114*Parameters!DS$191))))</f>
        <v>304641.85217351018</v>
      </c>
      <c r="DT115" s="22">
        <f ca="1">IF(DT$2=0,0,IF((Parameters!$B$184*(1-Parameters!DT$195)*_xlfn.IFNA('[3]National GDP per capita ppp'!DT115,0)+(1-Parameters!$B$184)*DT114)*(1+(_xlfn.IFNA('[3]Nat GDP per cap ppp growth rate'!DT115,0)-IF(Settings!$C$16="No",0,Parameters!DT$174*('AMOC national temperature'!DT114-Parameters!DT$138)+Parameters!DT$175*('AMOC national temperature'!DT114-Parameters!DT$138)^2)))*IF(Settings!$C$16="No",1,(1-SLR!$D114*Parameters!DT$191))&lt;=0,1,(Parameters!$B$184*(1-Parameters!DT$195)*_xlfn.IFNA('[3]National GDP per capita ppp'!DT115,0)+(1-Parameters!$B$184)*DT114)*(1+(_xlfn.IFNA('[3]Nat GDP per cap ppp growth rate'!DT115,0)-IF(Settings!$C$16="No",0,Parameters!DT$174*('AMOC national temperature'!DT114-Parameters!DT$138)+Parameters!DT$175*('AMOC national temperature'!DT114-Parameters!DT$138)^2)))*IF(Settings!$C$16="No",1,(1-SLR!$D114*Parameters!DT$191))))</f>
        <v>21448.775262460345</v>
      </c>
      <c r="DU115" s="22">
        <f ca="1">IF(DU$2=0,0,IF((Parameters!$B$184*(1-Parameters!DU$195)*_xlfn.IFNA('[3]National GDP per capita ppp'!DU115,0)+(1-Parameters!$B$184)*DU114)*(1+(_xlfn.IFNA('[3]Nat GDP per cap ppp growth rate'!DU115,0)-IF(Settings!$C$16="No",0,Parameters!DU$174*('AMOC national temperature'!DU114-Parameters!DU$138)+Parameters!DU$175*('AMOC national temperature'!DU114-Parameters!DU$138)^2)))*IF(Settings!$C$16="No",1,(1-SLR!$D114*Parameters!DU$191))&lt;=0,1,(Parameters!$B$184*(1-Parameters!DU$195)*_xlfn.IFNA('[3]National GDP per capita ppp'!DU115,0)+(1-Parameters!$B$184)*DU114)*(1+(_xlfn.IFNA('[3]Nat GDP per cap ppp growth rate'!DU115,0)-IF(Settings!$C$16="No",0,Parameters!DU$174*('AMOC national temperature'!DU114-Parameters!DU$138)+Parameters!DU$175*('AMOC national temperature'!DU114-Parameters!DU$138)^2)))*IF(Settings!$C$16="No",1,(1-SLR!$D114*Parameters!DU$191))))</f>
        <v>225357.83374012067</v>
      </c>
      <c r="DV115" s="22">
        <f ca="1">IF(DV$2=0,0,IF((Parameters!$B$184*(1-Parameters!DV$195)*_xlfn.IFNA('[3]National GDP per capita ppp'!DV115,0)+(1-Parameters!$B$184)*DV114)*(1+(_xlfn.IFNA('[3]Nat GDP per cap ppp growth rate'!DV115,0)-IF(Settings!$C$16="No",0,Parameters!DV$174*('AMOC national temperature'!DV114-Parameters!DV$138)+Parameters!DV$175*('AMOC national temperature'!DV114-Parameters!DV$138)^2)))*IF(Settings!$C$16="No",1,(1-SLR!$D114*Parameters!DV$191))&lt;=0,1,(Parameters!$B$184*(1-Parameters!DV$195)*_xlfn.IFNA('[3]National GDP per capita ppp'!DV115,0)+(1-Parameters!$B$184)*DV114)*(1+(_xlfn.IFNA('[3]Nat GDP per cap ppp growth rate'!DV115,0)-IF(Settings!$C$16="No",0,Parameters!DV$174*('AMOC national temperature'!DV114-Parameters!DV$138)+Parameters!DV$175*('AMOC national temperature'!DV114-Parameters!DV$138)^2)))*IF(Settings!$C$16="No",1,(1-SLR!$D114*Parameters!DV$191))))</f>
        <v>152605.29384129774</v>
      </c>
      <c r="DW115" s="22">
        <f>IF(DW$2=0,0,IF((Parameters!$B$184*(1-Parameters!DW$195)*_xlfn.IFNA('[3]National GDP per capita ppp'!DW115,0)+(1-Parameters!$B$184)*DW114)*(1+(_xlfn.IFNA('[3]Nat GDP per cap ppp growth rate'!DW115,0)-IF(Settings!$C$16="No",0,Parameters!DW$174*('AMOC national temperature'!DW114-Parameters!DW$138)+Parameters!DW$175*('AMOC national temperature'!DW114-Parameters!DW$138)^2)))*IF(Settings!$C$16="No",1,(1-SLR!$D114*Parameters!DW$191))&lt;=0,1,(Parameters!$B$184*(1-Parameters!DW$195)*_xlfn.IFNA('[3]National GDP per capita ppp'!DW115,0)+(1-Parameters!$B$184)*DW114)*(1+(_xlfn.IFNA('[3]Nat GDP per cap ppp growth rate'!DW115,0)-IF(Settings!$C$16="No",0,Parameters!DW$174*('AMOC national temperature'!DW114-Parameters!DW$138)+Parameters!DW$175*('AMOC national temperature'!DW114-Parameters!DW$138)^2)))*IF(Settings!$C$16="No",1,(1-SLR!$D114*Parameters!DW$191))))</f>
        <v>0</v>
      </c>
      <c r="DX115" s="22">
        <f ca="1">IF(DX$2=0,0,IF((Parameters!$B$184*(1-Parameters!DX$195)*_xlfn.IFNA('[3]National GDP per capita ppp'!DX115,0)+(1-Parameters!$B$184)*DX114)*(1+(_xlfn.IFNA('[3]Nat GDP per cap ppp growth rate'!DX115,0)-IF(Settings!$C$16="No",0,Parameters!DX$174*('AMOC national temperature'!DX114-Parameters!DX$138)+Parameters!DX$175*('AMOC national temperature'!DX114-Parameters!DX$138)^2)))*IF(Settings!$C$16="No",1,(1-SLR!$D114*Parameters!DX$191))&lt;=0,1,(Parameters!$B$184*(1-Parameters!DX$195)*_xlfn.IFNA('[3]National GDP per capita ppp'!DX115,0)+(1-Parameters!$B$184)*DX114)*(1+(_xlfn.IFNA('[3]Nat GDP per cap ppp growth rate'!DX115,0)-IF(Settings!$C$16="No",0,Parameters!DX$174*('AMOC national temperature'!DX114-Parameters!DX$138)+Parameters!DX$175*('AMOC national temperature'!DX114-Parameters!DX$138)^2)))*IF(Settings!$C$16="No",1,(1-SLR!$D114*Parameters!DX$191))))</f>
        <v>14133.795305094236</v>
      </c>
      <c r="DY115" s="22">
        <f ca="1">IF(DY$2=0,0,IF((Parameters!$B$184*(1-Parameters!DY$195)*_xlfn.IFNA('[3]National GDP per capita ppp'!DY115,0)+(1-Parameters!$B$184)*DY114)*(1+(_xlfn.IFNA('[3]Nat GDP per cap ppp growth rate'!DY115,0)-IF(Settings!$C$16="No",0,Parameters!DY$174*('AMOC national temperature'!DY114-Parameters!DY$138)+Parameters!DY$175*('AMOC national temperature'!DY114-Parameters!DY$138)^2)))*IF(Settings!$C$16="No",1,(1-SLR!$D114*Parameters!DY$191))&lt;=0,1,(Parameters!$B$184*(1-Parameters!DY$195)*_xlfn.IFNA('[3]National GDP per capita ppp'!DY115,0)+(1-Parameters!$B$184)*DY114)*(1+(_xlfn.IFNA('[3]Nat GDP per cap ppp growth rate'!DY115,0)-IF(Settings!$C$16="No",0,Parameters!DY$174*('AMOC national temperature'!DY114-Parameters!DY$138)+Parameters!DY$175*('AMOC national temperature'!DY114-Parameters!DY$138)^2)))*IF(Settings!$C$16="No",1,(1-SLR!$D114*Parameters!DY$191))))</f>
        <v>78545.8334456187</v>
      </c>
      <c r="DZ115" s="22">
        <f ca="1">IF(DZ$2=0,0,IF((Parameters!$B$184*(1-Parameters!DZ$195)*_xlfn.IFNA('[3]National GDP per capita ppp'!DZ115,0)+(1-Parameters!$B$184)*DZ114)*(1+(_xlfn.IFNA('[3]Nat GDP per cap ppp growth rate'!DZ115,0)-IF(Settings!$C$16="No",0,Parameters!DZ$174*('AMOC national temperature'!DZ114-Parameters!DZ$138)+Parameters!DZ$175*('AMOC national temperature'!DZ114-Parameters!DZ$138)^2)))*IF(Settings!$C$16="No",1,(1-SLR!$D114*Parameters!DZ$191))&lt;=0,1,(Parameters!$B$184*(1-Parameters!DZ$195)*_xlfn.IFNA('[3]National GDP per capita ppp'!DZ115,0)+(1-Parameters!$B$184)*DZ114)*(1+(_xlfn.IFNA('[3]Nat GDP per cap ppp growth rate'!DZ115,0)-IF(Settings!$C$16="No",0,Parameters!DZ$174*('AMOC national temperature'!DZ114-Parameters!DZ$138)+Parameters!DZ$175*('AMOC national temperature'!DZ114-Parameters!DZ$138)^2)))*IF(Settings!$C$16="No",1,(1-SLR!$D114*Parameters!DZ$191))))</f>
        <v>33663.553835542742</v>
      </c>
      <c r="EA115" s="22">
        <f ca="1">IF(EA$2=0,0,IF((Parameters!$B$184*(1-Parameters!EA$195)*_xlfn.IFNA('[3]National GDP per capita ppp'!EA115,0)+(1-Parameters!$B$184)*EA114)*(1+(_xlfn.IFNA('[3]Nat GDP per cap ppp growth rate'!EA115,0)-IF(Settings!$C$16="No",0,Parameters!EA$174*('AMOC national temperature'!EA114-Parameters!EA$138)+Parameters!EA$175*('AMOC national temperature'!EA114-Parameters!EA$138)^2)))*IF(Settings!$C$16="No",1,(1-SLR!$D114*Parameters!EA$191))&lt;=0,1,(Parameters!$B$184*(1-Parameters!EA$195)*_xlfn.IFNA('[3]National GDP per capita ppp'!EA115,0)+(1-Parameters!$B$184)*EA114)*(1+(_xlfn.IFNA('[3]Nat GDP per cap ppp growth rate'!EA115,0)-IF(Settings!$C$16="No",0,Parameters!EA$174*('AMOC national temperature'!EA114-Parameters!EA$138)+Parameters!EA$175*('AMOC national temperature'!EA114-Parameters!EA$138)^2)))*IF(Settings!$C$16="No",1,(1-SLR!$D114*Parameters!EA$191))))</f>
        <v>56712.138130477455</v>
      </c>
      <c r="EB115" s="22">
        <f ca="1">IF(EB$2=0,0,IF((Parameters!$B$184*(1-Parameters!EB$195)*_xlfn.IFNA('[3]National GDP per capita ppp'!EB115,0)+(1-Parameters!$B$184)*EB114)*(1+(_xlfn.IFNA('[3]Nat GDP per cap ppp growth rate'!EB115,0)-IF(Settings!$C$16="No",0,Parameters!EB$174*('AMOC national temperature'!EB114-Parameters!EB$138)+Parameters!EB$175*('AMOC national temperature'!EB114-Parameters!EB$138)^2)))*IF(Settings!$C$16="No",1,(1-SLR!$D114*Parameters!EB$191))&lt;=0,1,(Parameters!$B$184*(1-Parameters!EB$195)*_xlfn.IFNA('[3]National GDP per capita ppp'!EB115,0)+(1-Parameters!$B$184)*EB114)*(1+(_xlfn.IFNA('[3]Nat GDP per cap ppp growth rate'!EB115,0)-IF(Settings!$C$16="No",0,Parameters!EB$174*('AMOC national temperature'!EB114-Parameters!EB$138)+Parameters!EB$175*('AMOC national temperature'!EB114-Parameters!EB$138)^2)))*IF(Settings!$C$16="No",1,(1-SLR!$D114*Parameters!EB$191))))</f>
        <v>152073.75223007824</v>
      </c>
      <c r="EC115" s="22">
        <f ca="1">IF(EC$2=0,0,IF((Parameters!$B$184*(1-Parameters!EC$195)*_xlfn.IFNA('[3]National GDP per capita ppp'!EC115,0)+(1-Parameters!$B$184)*EC114)*(1+(_xlfn.IFNA('[3]Nat GDP per cap ppp growth rate'!EC115,0)-IF(Settings!$C$16="No",0,Parameters!EC$174*('AMOC national temperature'!EC114-Parameters!EC$138)+Parameters!EC$175*('AMOC national temperature'!EC114-Parameters!EC$138)^2)))*IF(Settings!$C$16="No",1,(1-SLR!$D114*Parameters!EC$191))&lt;=0,1,(Parameters!$B$184*(1-Parameters!EC$195)*_xlfn.IFNA('[3]National GDP per capita ppp'!EC115,0)+(1-Parameters!$B$184)*EC114)*(1+(_xlfn.IFNA('[3]Nat GDP per cap ppp growth rate'!EC115,0)-IF(Settings!$C$16="No",0,Parameters!EC$174*('AMOC national temperature'!EC114-Parameters!EC$138)+Parameters!EC$175*('AMOC national temperature'!EC114-Parameters!EC$138)^2)))*IF(Settings!$C$16="No",1,(1-SLR!$D114*Parameters!EC$191))))</f>
        <v>23891.73406704831</v>
      </c>
      <c r="ED115" s="22">
        <f ca="1">IF(ED$2=0,0,IF((Parameters!$B$184*(1-Parameters!ED$195)*_xlfn.IFNA('[3]National GDP per capita ppp'!ED115,0)+(1-Parameters!$B$184)*ED114)*(1+(_xlfn.IFNA('[3]Nat GDP per cap ppp growth rate'!ED115,0)-IF(Settings!$C$16="No",0,Parameters!ED$174*('AMOC national temperature'!ED114-Parameters!ED$138)+Parameters!ED$175*('AMOC national temperature'!ED114-Parameters!ED$138)^2)))*IF(Settings!$C$16="No",1,(1-SLR!$D114*Parameters!ED$191))&lt;=0,1,(Parameters!$B$184*(1-Parameters!ED$195)*_xlfn.IFNA('[3]National GDP per capita ppp'!ED115,0)+(1-Parameters!$B$184)*ED114)*(1+(_xlfn.IFNA('[3]Nat GDP per cap ppp growth rate'!ED115,0)-IF(Settings!$C$16="No",0,Parameters!ED$174*('AMOC national temperature'!ED114-Parameters!ED$138)+Parameters!ED$175*('AMOC national temperature'!ED114-Parameters!ED$138)^2)))*IF(Settings!$C$16="No",1,(1-SLR!$D114*Parameters!ED$191))))</f>
        <v>46428.300567804057</v>
      </c>
      <c r="EE115" s="22">
        <f ca="1">IF(EE$2=0,0,IF((Parameters!$B$184*(1-Parameters!EE$195)*_xlfn.IFNA('[3]National GDP per capita ppp'!EE115,0)+(1-Parameters!$B$184)*EE114)*(1+(_xlfn.IFNA('[3]Nat GDP per cap ppp growth rate'!EE115,0)-IF(Settings!$C$16="No",0,Parameters!EE$174*('AMOC national temperature'!EE114-Parameters!EE$138)+Parameters!EE$175*('AMOC national temperature'!EE114-Parameters!EE$138)^2)))*IF(Settings!$C$16="No",1,(1-SLR!$D114*Parameters!EE$191))&lt;=0,1,(Parameters!$B$184*(1-Parameters!EE$195)*_xlfn.IFNA('[3]National GDP per capita ppp'!EE115,0)+(1-Parameters!$B$184)*EE114)*(1+(_xlfn.IFNA('[3]Nat GDP per cap ppp growth rate'!EE115,0)-IF(Settings!$C$16="No",0,Parameters!EE$174*('AMOC national temperature'!EE114-Parameters!EE$138)+Parameters!EE$175*('AMOC national temperature'!EE114-Parameters!EE$138)^2)))*IF(Settings!$C$16="No",1,(1-SLR!$D114*Parameters!EE$191))))</f>
        <v>85545.034413631322</v>
      </c>
      <c r="EF115" s="22">
        <f ca="1">IF(EF$2=0,0,IF((Parameters!$B$184*(1-Parameters!EF$195)*_xlfn.IFNA('[3]National GDP per capita ppp'!EF115,0)+(1-Parameters!$B$184)*EF114)*(1+(_xlfn.IFNA('[3]Nat GDP per cap ppp growth rate'!EF115,0)-IF(Settings!$C$16="No",0,Parameters!EF$174*('AMOC national temperature'!EF114-Parameters!EF$138)+Parameters!EF$175*('AMOC national temperature'!EF114-Parameters!EF$138)^2)))*IF(Settings!$C$16="No",1,(1-SLR!$D114*Parameters!EF$191))&lt;=0,1,(Parameters!$B$184*(1-Parameters!EF$195)*_xlfn.IFNA('[3]National GDP per capita ppp'!EF115,0)+(1-Parameters!$B$184)*EF114)*(1+(_xlfn.IFNA('[3]Nat GDP per cap ppp growth rate'!EF115,0)-IF(Settings!$C$16="No",0,Parameters!EF$174*('AMOC national temperature'!EF114-Parameters!EF$138)+Parameters!EF$175*('AMOC national temperature'!EF114-Parameters!EF$138)^2)))*IF(Settings!$C$16="No",1,(1-SLR!$D114*Parameters!EF$191))))</f>
        <v>650391.42632510385</v>
      </c>
      <c r="EG115" s="22">
        <f ca="1">IF(EG$2=0,0,IF((Parameters!$B$184*(1-Parameters!EG$195)*_xlfn.IFNA('[3]National GDP per capita ppp'!EG115,0)+(1-Parameters!$B$184)*EG114)*(1+(_xlfn.IFNA('[3]Nat GDP per cap ppp growth rate'!EG115,0)-IF(Settings!$C$16="No",0,Parameters!EG$174*('AMOC national temperature'!EG114-Parameters!EG$138)+Parameters!EG$175*('AMOC national temperature'!EG114-Parameters!EG$138)^2)))*IF(Settings!$C$16="No",1,(1-SLR!$D114*Parameters!EG$191))&lt;=0,1,(Parameters!$B$184*(1-Parameters!EG$195)*_xlfn.IFNA('[3]National GDP per capita ppp'!EG115,0)+(1-Parameters!$B$184)*EG114)*(1+(_xlfn.IFNA('[3]Nat GDP per cap ppp growth rate'!EG115,0)-IF(Settings!$C$16="No",0,Parameters!EG$174*('AMOC national temperature'!EG114-Parameters!EG$138)+Parameters!EG$175*('AMOC national temperature'!EG114-Parameters!EG$138)^2)))*IF(Settings!$C$16="No",1,(1-SLR!$D114*Parameters!EG$191))))</f>
        <v>57989.112482626697</v>
      </c>
      <c r="EH115" s="22">
        <f ca="1">IF(EH$2=0,0,IF((Parameters!$B$184*(1-Parameters!EH$195)*_xlfn.IFNA('[3]National GDP per capita ppp'!EH115,0)+(1-Parameters!$B$184)*EH114)*(1+(_xlfn.IFNA('[3]Nat GDP per cap ppp growth rate'!EH115,0)-IF(Settings!$C$16="No",0,Parameters!EH$174*('AMOC national temperature'!EH114-Parameters!EH$138)+Parameters!EH$175*('AMOC national temperature'!EH114-Parameters!EH$138)^2)))*IF(Settings!$C$16="No",1,(1-SLR!$D114*Parameters!EH$191))&lt;=0,1,(Parameters!$B$184*(1-Parameters!EH$195)*_xlfn.IFNA('[3]National GDP per capita ppp'!EH115,0)+(1-Parameters!$B$184)*EH114)*(1+(_xlfn.IFNA('[3]Nat GDP per cap ppp growth rate'!EH115,0)-IF(Settings!$C$16="No",0,Parameters!EH$174*('AMOC national temperature'!EH114-Parameters!EH$138)+Parameters!EH$175*('AMOC national temperature'!EH114-Parameters!EH$138)^2)))*IF(Settings!$C$16="No",1,(1-SLR!$D114*Parameters!EH$191))))</f>
        <v>117090.0359326789</v>
      </c>
      <c r="EI115" s="22">
        <f ca="1">IF(EI$2=0,0,IF((Parameters!$B$184*(1-Parameters!EI$195)*_xlfn.IFNA('[3]National GDP per capita ppp'!EI115,0)+(1-Parameters!$B$184)*EI114)*(1+(_xlfn.IFNA('[3]Nat GDP per cap ppp growth rate'!EI115,0)-IF(Settings!$C$16="No",0,Parameters!EI$174*('AMOC national temperature'!EI114-Parameters!EI$138)+Parameters!EI$175*('AMOC national temperature'!EI114-Parameters!EI$138)^2)))*IF(Settings!$C$16="No",1,(1-SLR!$D114*Parameters!EI$191))&lt;=0,1,(Parameters!$B$184*(1-Parameters!EI$195)*_xlfn.IFNA('[3]National GDP per capita ppp'!EI115,0)+(1-Parameters!$B$184)*EI114)*(1+(_xlfn.IFNA('[3]Nat GDP per cap ppp growth rate'!EI115,0)-IF(Settings!$C$16="No",0,Parameters!EI$174*('AMOC national temperature'!EI114-Parameters!EI$138)+Parameters!EI$175*('AMOC national temperature'!EI114-Parameters!EI$138)^2)))*IF(Settings!$C$16="No",1,(1-SLR!$D114*Parameters!EI$191))))</f>
        <v>82153.356217153894</v>
      </c>
      <c r="EJ115" s="22">
        <f ca="1">IF(EJ$2=0,0,IF((Parameters!$B$184*(1-Parameters!EJ$195)*_xlfn.IFNA('[3]National GDP per capita ppp'!EJ115,0)+(1-Parameters!$B$184)*EJ114)*(1+(_xlfn.IFNA('[3]Nat GDP per cap ppp growth rate'!EJ115,0)-IF(Settings!$C$16="No",0,Parameters!EJ$174*('AMOC national temperature'!EJ114-Parameters!EJ$138)+Parameters!EJ$175*('AMOC national temperature'!EJ114-Parameters!EJ$138)^2)))*IF(Settings!$C$16="No",1,(1-SLR!$D114*Parameters!EJ$191))&lt;=0,1,(Parameters!$B$184*(1-Parameters!EJ$195)*_xlfn.IFNA('[3]National GDP per capita ppp'!EJ115,0)+(1-Parameters!$B$184)*EJ114)*(1+(_xlfn.IFNA('[3]Nat GDP per cap ppp growth rate'!EJ115,0)-IF(Settings!$C$16="No",0,Parameters!EJ$174*('AMOC national temperature'!EJ114-Parameters!EJ$138)+Parameters!EJ$175*('AMOC national temperature'!EJ114-Parameters!EJ$138)^2)))*IF(Settings!$C$16="No",1,(1-SLR!$D114*Parameters!EJ$191))))</f>
        <v>47090.863907057384</v>
      </c>
      <c r="EK115" s="22">
        <f ca="1">IF(EK$2=0,0,IF((Parameters!$B$184*(1-Parameters!EK$195)*_xlfn.IFNA('[3]National GDP per capita ppp'!EK115,0)+(1-Parameters!$B$184)*EK114)*(1+(_xlfn.IFNA('[3]Nat GDP per cap ppp growth rate'!EK115,0)-IF(Settings!$C$16="No",0,Parameters!EK$174*('AMOC national temperature'!EK114-Parameters!EK$138)+Parameters!EK$175*('AMOC national temperature'!EK114-Parameters!EK$138)^2)))*IF(Settings!$C$16="No",1,(1-SLR!$D114*Parameters!EK$191))&lt;=0,1,(Parameters!$B$184*(1-Parameters!EK$195)*_xlfn.IFNA('[3]National GDP per capita ppp'!EK115,0)+(1-Parameters!$B$184)*EK114)*(1+(_xlfn.IFNA('[3]Nat GDP per cap ppp growth rate'!EK115,0)-IF(Settings!$C$16="No",0,Parameters!EK$174*('AMOC national temperature'!EK114-Parameters!EK$138)+Parameters!EK$175*('AMOC national temperature'!EK114-Parameters!EK$138)^2)))*IF(Settings!$C$16="No",1,(1-SLR!$D114*Parameters!EK$191))))</f>
        <v>138267.65056195165</v>
      </c>
      <c r="EL115" s="22">
        <f ca="1">IF(EL$2=0,0,IF((Parameters!$B$184*(1-Parameters!EL$195)*_xlfn.IFNA('[3]National GDP per capita ppp'!EL115,0)+(1-Parameters!$B$184)*EL114)*(1+(_xlfn.IFNA('[3]Nat GDP per cap ppp growth rate'!EL115,0)-IF(Settings!$C$16="No",0,Parameters!EL$174*('AMOC national temperature'!EL114-Parameters!EL$138)+Parameters!EL$175*('AMOC national temperature'!EL114-Parameters!EL$138)^2)))*IF(Settings!$C$16="No",1,(1-SLR!$D114*Parameters!EL$191))&lt;=0,1,(Parameters!$B$184*(1-Parameters!EL$195)*_xlfn.IFNA('[3]National GDP per capita ppp'!EL115,0)+(1-Parameters!$B$184)*EL114)*(1+(_xlfn.IFNA('[3]Nat GDP per cap ppp growth rate'!EL115,0)-IF(Settings!$C$16="No",0,Parameters!EL$174*('AMOC national temperature'!EL114-Parameters!EL$138)+Parameters!EL$175*('AMOC national temperature'!EL114-Parameters!EL$138)^2)))*IF(Settings!$C$16="No",1,(1-SLR!$D114*Parameters!EL$191))))</f>
        <v>40184.419288458819</v>
      </c>
      <c r="EM115" s="22">
        <f ca="1">IF(EM$2=0,0,IF((Parameters!$B$184*(1-Parameters!EM$195)*_xlfn.IFNA('[3]National GDP per capita ppp'!EM115,0)+(1-Parameters!$B$184)*EM114)*(1+(_xlfn.IFNA('[3]Nat GDP per cap ppp growth rate'!EM115,0)-IF(Settings!$C$16="No",0,Parameters!EM$174*('AMOC national temperature'!EM114-Parameters!EM$138)+Parameters!EM$175*('AMOC national temperature'!EM114-Parameters!EM$138)^2)))*IF(Settings!$C$16="No",1,(1-SLR!$D114*Parameters!EM$191))&lt;=0,1,(Parameters!$B$184*(1-Parameters!EM$195)*_xlfn.IFNA('[3]National GDP per capita ppp'!EM115,0)+(1-Parameters!$B$184)*EM114)*(1+(_xlfn.IFNA('[3]Nat GDP per cap ppp growth rate'!EM115,0)-IF(Settings!$C$16="No",0,Parameters!EM$174*('AMOC national temperature'!EM114-Parameters!EM$138)+Parameters!EM$175*('AMOC national temperature'!EM114-Parameters!EM$138)^2)))*IF(Settings!$C$16="No",1,(1-SLR!$D114*Parameters!EM$191))))</f>
        <v>72367.39458525386</v>
      </c>
      <c r="EN115" s="22">
        <f ca="1">IF(EN$2=0,0,IF((Parameters!$B$184*(1-Parameters!EN$195)*_xlfn.IFNA('[3]National GDP per capita ppp'!EN115,0)+(1-Parameters!$B$184)*EN114)*(1+(_xlfn.IFNA('[3]Nat GDP per cap ppp growth rate'!EN115,0)-IF(Settings!$C$16="No",0,Parameters!EN$174*('AMOC national temperature'!EN114-Parameters!EN$138)+Parameters!EN$175*('AMOC national temperature'!EN114-Parameters!EN$138)^2)))*IF(Settings!$C$16="No",1,(1-SLR!$D114*Parameters!EN$191))&lt;=0,1,(Parameters!$B$184*(1-Parameters!EN$195)*_xlfn.IFNA('[3]National GDP per capita ppp'!EN115,0)+(1-Parameters!$B$184)*EN114)*(1+(_xlfn.IFNA('[3]Nat GDP per cap ppp growth rate'!EN115,0)-IF(Settings!$C$16="No",0,Parameters!EN$174*('AMOC national temperature'!EN114-Parameters!EN$138)+Parameters!EN$175*('AMOC national temperature'!EN114-Parameters!EN$138)^2)))*IF(Settings!$C$16="No",1,(1-SLR!$D114*Parameters!EN$191))))</f>
        <v>238598.08531809435</v>
      </c>
      <c r="EO115" s="22">
        <f>IF(EO$2=0,0,IF((Parameters!$B$184*(1-Parameters!EO$195)*_xlfn.IFNA('[3]National GDP per capita ppp'!EO115,0)+(1-Parameters!$B$184)*EO114)*(1+(_xlfn.IFNA('[3]Nat GDP per cap ppp growth rate'!EO115,0)-IF(Settings!$C$16="No",0,Parameters!EO$174*('AMOC national temperature'!EO114-Parameters!EO$138)+Parameters!EO$175*('AMOC national temperature'!EO114-Parameters!EO$138)^2)))*IF(Settings!$C$16="No",1,(1-SLR!$D114*Parameters!EO$191))&lt;=0,1,(Parameters!$B$184*(1-Parameters!EO$195)*_xlfn.IFNA('[3]National GDP per capita ppp'!EO115,0)+(1-Parameters!$B$184)*EO114)*(1+(_xlfn.IFNA('[3]Nat GDP per cap ppp growth rate'!EO115,0)-IF(Settings!$C$16="No",0,Parameters!EO$174*('AMOC national temperature'!EO114-Parameters!EO$138)+Parameters!EO$175*('AMOC national temperature'!EO114-Parameters!EO$138)^2)))*IF(Settings!$C$16="No",1,(1-SLR!$D114*Parameters!EO$191))))</f>
        <v>0</v>
      </c>
      <c r="EP115" s="22">
        <f ca="1">IF(EP$2=0,0,IF((Parameters!$B$184*(1-Parameters!EP$195)*_xlfn.IFNA('[3]National GDP per capita ppp'!EP115,0)+(1-Parameters!$B$184)*EP114)*(1+(_xlfn.IFNA('[3]Nat GDP per cap ppp growth rate'!EP115,0)-IF(Settings!$C$16="No",0,Parameters!EP$174*('AMOC national temperature'!EP114-Parameters!EP$138)+Parameters!EP$175*('AMOC national temperature'!EP114-Parameters!EP$138)^2)))*IF(Settings!$C$16="No",1,(1-SLR!$D114*Parameters!EP$191))&lt;=0,1,(Parameters!$B$184*(1-Parameters!EP$195)*_xlfn.IFNA('[3]National GDP per capita ppp'!EP115,0)+(1-Parameters!$B$184)*EP114)*(1+(_xlfn.IFNA('[3]Nat GDP per cap ppp growth rate'!EP115,0)-IF(Settings!$C$16="No",0,Parameters!EP$174*('AMOC national temperature'!EP114-Parameters!EP$138)+Parameters!EP$175*('AMOC national temperature'!EP114-Parameters!EP$138)^2)))*IF(Settings!$C$16="No",1,(1-SLR!$D114*Parameters!EP$191))))</f>
        <v>92314.912770243493</v>
      </c>
      <c r="EQ115" s="22">
        <f ca="1">IF(EQ$2=0,0,IF((Parameters!$B$184*(1-Parameters!EQ$195)*_xlfn.IFNA('[3]National GDP per capita ppp'!EQ115,0)+(1-Parameters!$B$184)*EQ114)*(1+(_xlfn.IFNA('[3]Nat GDP per cap ppp growth rate'!EQ115,0)-IF(Settings!$C$16="No",0,Parameters!EQ$174*('AMOC national temperature'!EQ114-Parameters!EQ$138)+Parameters!EQ$175*('AMOC national temperature'!EQ114-Parameters!EQ$138)^2)))*IF(Settings!$C$16="No",1,(1-SLR!$D114*Parameters!EQ$191))&lt;=0,1,(Parameters!$B$184*(1-Parameters!EQ$195)*_xlfn.IFNA('[3]National GDP per capita ppp'!EQ115,0)+(1-Parameters!$B$184)*EQ114)*(1+(_xlfn.IFNA('[3]Nat GDP per cap ppp growth rate'!EQ115,0)-IF(Settings!$C$16="No",0,Parameters!EQ$174*('AMOC national temperature'!EQ114-Parameters!EQ$138)+Parameters!EQ$175*('AMOC national temperature'!EQ114-Parameters!EQ$138)^2)))*IF(Settings!$C$16="No",1,(1-SLR!$D114*Parameters!EQ$191))))</f>
        <v>77176.316973052933</v>
      </c>
      <c r="ER115" s="22">
        <f ca="1">IF(ER$2=0,0,IF((Parameters!$B$184*(1-Parameters!ER$195)*_xlfn.IFNA('[3]National GDP per capita ppp'!ER115,0)+(1-Parameters!$B$184)*ER114)*(1+(_xlfn.IFNA('[3]Nat GDP per cap ppp growth rate'!ER115,0)-IF(Settings!$C$16="No",0,Parameters!ER$174*('AMOC national temperature'!ER114-Parameters!ER$138)+Parameters!ER$175*('AMOC national temperature'!ER114-Parameters!ER$138)^2)))*IF(Settings!$C$16="No",1,(1-SLR!$D114*Parameters!ER$191))&lt;=0,1,(Parameters!$B$184*(1-Parameters!ER$195)*_xlfn.IFNA('[3]National GDP per capita ppp'!ER115,0)+(1-Parameters!$B$184)*ER114)*(1+(_xlfn.IFNA('[3]Nat GDP per cap ppp growth rate'!ER115,0)-IF(Settings!$C$16="No",0,Parameters!ER$174*('AMOC national temperature'!ER114-Parameters!ER$138)+Parameters!ER$175*('AMOC national temperature'!ER114-Parameters!ER$138)^2)))*IF(Settings!$C$16="No",1,(1-SLR!$D114*Parameters!ER$191))))</f>
        <v>87384.725974668429</v>
      </c>
      <c r="ES115" s="22">
        <f ca="1">IF(ES$2=0,0,IF((Parameters!$B$184*(1-Parameters!ES$195)*_xlfn.IFNA('[3]National GDP per capita ppp'!ES115,0)+(1-Parameters!$B$184)*ES114)*(1+(_xlfn.IFNA('[3]Nat GDP per cap ppp growth rate'!ES115,0)-IF(Settings!$C$16="No",0,Parameters!ES$174*('AMOC national temperature'!ES114-Parameters!ES$138)+Parameters!ES$175*('AMOC national temperature'!ES114-Parameters!ES$138)^2)))*IF(Settings!$C$16="No",1,(1-SLR!$D114*Parameters!ES$191))&lt;=0,1,(Parameters!$B$184*(1-Parameters!ES$195)*_xlfn.IFNA('[3]National GDP per capita ppp'!ES115,0)+(1-Parameters!$B$184)*ES114)*(1+(_xlfn.IFNA('[3]Nat GDP per cap ppp growth rate'!ES115,0)-IF(Settings!$C$16="No",0,Parameters!ES$174*('AMOC national temperature'!ES114-Parameters!ES$138)+Parameters!ES$175*('AMOC national temperature'!ES114-Parameters!ES$138)^2)))*IF(Settings!$C$16="No",1,(1-SLR!$D114*Parameters!ES$191))))</f>
        <v>1109695.3519604208</v>
      </c>
      <c r="ET115" s="22">
        <f>IF(ET$2=0,0,IF((Parameters!$B$184*(1-Parameters!ET$195)*_xlfn.IFNA('[3]National GDP per capita ppp'!ET115,0)+(1-Parameters!$B$184)*ET114)*(1+(_xlfn.IFNA('[3]Nat GDP per cap ppp growth rate'!ET115,0)-IF(Settings!$C$16="No",0,Parameters!ET$174*('AMOC national temperature'!ET114-Parameters!ET$138)+Parameters!ET$175*('AMOC national temperature'!ET114-Parameters!ET$138)^2)))*IF(Settings!$C$16="No",1,(1-SLR!$D114*Parameters!ET$191))&lt;=0,1,(Parameters!$B$184*(1-Parameters!ET$195)*_xlfn.IFNA('[3]National GDP per capita ppp'!ET115,0)+(1-Parameters!$B$184)*ET114)*(1+(_xlfn.IFNA('[3]Nat GDP per cap ppp growth rate'!ET115,0)-IF(Settings!$C$16="No",0,Parameters!ET$174*('AMOC national temperature'!ET114-Parameters!ET$138)+Parameters!ET$175*('AMOC national temperature'!ET114-Parameters!ET$138)^2)))*IF(Settings!$C$16="No",1,(1-SLR!$D114*Parameters!ET$191))))</f>
        <v>0</v>
      </c>
      <c r="EU115" s="22">
        <f ca="1">IF(EU$2=0,0,IF((Parameters!$B$184*(1-Parameters!EU$195)*_xlfn.IFNA('[3]National GDP per capita ppp'!EU115,0)+(1-Parameters!$B$184)*EU114)*(1+(_xlfn.IFNA('[3]Nat GDP per cap ppp growth rate'!EU115,0)-IF(Settings!$C$16="No",0,Parameters!EU$174*('AMOC national temperature'!EU114-Parameters!EU$138)+Parameters!EU$175*('AMOC national temperature'!EU114-Parameters!EU$138)^2)))*IF(Settings!$C$16="No",1,(1-SLR!$D114*Parameters!EU$191))&lt;=0,1,(Parameters!$B$184*(1-Parameters!EU$195)*_xlfn.IFNA('[3]National GDP per capita ppp'!EU115,0)+(1-Parameters!$B$184)*EU114)*(1+(_xlfn.IFNA('[3]Nat GDP per cap ppp growth rate'!EU115,0)-IF(Settings!$C$16="No",0,Parameters!EU$174*('AMOC national temperature'!EU114-Parameters!EU$138)+Parameters!EU$175*('AMOC national temperature'!EU114-Parameters!EU$138)^2)))*IF(Settings!$C$16="No",1,(1-SLR!$D114*Parameters!EU$191))))</f>
        <v>55108.057213630622</v>
      </c>
      <c r="EV115" s="22">
        <f ca="1">IF(EV$2=0,0,IF((Parameters!$B$184*(1-Parameters!EV$195)*_xlfn.IFNA('[3]National GDP per capita ppp'!EV115,0)+(1-Parameters!$B$184)*EV114)*(1+(_xlfn.IFNA('[3]Nat GDP per cap ppp growth rate'!EV115,0)-IF(Settings!$C$16="No",0,Parameters!EV$174*('AMOC national temperature'!EV114-Parameters!EV$138)+Parameters!EV$175*('AMOC national temperature'!EV114-Parameters!EV$138)^2)))*IF(Settings!$C$16="No",1,(1-SLR!$D114*Parameters!EV$191))&lt;=0,1,(Parameters!$B$184*(1-Parameters!EV$195)*_xlfn.IFNA('[3]National GDP per capita ppp'!EV115,0)+(1-Parameters!$B$184)*EV114)*(1+(_xlfn.IFNA('[3]Nat GDP per cap ppp growth rate'!EV115,0)-IF(Settings!$C$16="No",0,Parameters!EV$174*('AMOC national temperature'!EV114-Parameters!EV$138)+Parameters!EV$175*('AMOC national temperature'!EV114-Parameters!EV$138)^2)))*IF(Settings!$C$16="No",1,(1-SLR!$D114*Parameters!EV$191))))</f>
        <v>138496.76112681796</v>
      </c>
      <c r="EW115" s="22">
        <f ca="1">IF(EW$2=0,0,IF((Parameters!$B$184*(1-Parameters!EW$195)*_xlfn.IFNA('[3]National GDP per capita ppp'!EW115,0)+(1-Parameters!$B$184)*EW114)*(1+(_xlfn.IFNA('[3]Nat GDP per cap ppp growth rate'!EW115,0)-IF(Settings!$C$16="No",0,Parameters!EW$174*('AMOC national temperature'!EW114-Parameters!EW$138)+Parameters!EW$175*('AMOC national temperature'!EW114-Parameters!EW$138)^2)))*IF(Settings!$C$16="No",1,(1-SLR!$D114*Parameters!EW$191))&lt;=0,1,(Parameters!$B$184*(1-Parameters!EW$195)*_xlfn.IFNA('[3]National GDP per capita ppp'!EW115,0)+(1-Parameters!$B$184)*EW114)*(1+(_xlfn.IFNA('[3]Nat GDP per cap ppp growth rate'!EW115,0)-IF(Settings!$C$16="No",0,Parameters!EW$174*('AMOC national temperature'!EW114-Parameters!EW$138)+Parameters!EW$175*('AMOC national temperature'!EW114-Parameters!EW$138)^2)))*IF(Settings!$C$16="No",1,(1-SLR!$D114*Parameters!EW$191))))</f>
        <v>28022.64007363034</v>
      </c>
      <c r="EX115" s="22">
        <f ca="1">IF(EX$2=0,0,IF((Parameters!$B$184*(1-Parameters!EX$195)*_xlfn.IFNA('[3]National GDP per capita ppp'!EX115,0)+(1-Parameters!$B$184)*EX114)*(1+(_xlfn.IFNA('[3]Nat GDP per cap ppp growth rate'!EX115,0)-IF(Settings!$C$16="No",0,Parameters!EX$174*('AMOC national temperature'!EX114-Parameters!EX$138)+Parameters!EX$175*('AMOC national temperature'!EX114-Parameters!EX$138)^2)))*IF(Settings!$C$16="No",1,(1-SLR!$D114*Parameters!EX$191))&lt;=0,1,(Parameters!$B$184*(1-Parameters!EX$195)*_xlfn.IFNA('[3]National GDP per capita ppp'!EX115,0)+(1-Parameters!$B$184)*EX114)*(1+(_xlfn.IFNA('[3]Nat GDP per cap ppp growth rate'!EX115,0)-IF(Settings!$C$16="No",0,Parameters!EX$174*('AMOC national temperature'!EX114-Parameters!EX$138)+Parameters!EX$175*('AMOC national temperature'!EX114-Parameters!EX$138)^2)))*IF(Settings!$C$16="No",1,(1-SLR!$D114*Parameters!EX$191))))</f>
        <v>544056.43825309165</v>
      </c>
      <c r="EY115" s="22">
        <f ca="1">IF(EY$2=0,0,IF((Parameters!$B$184*(1-Parameters!EY$195)*_xlfn.IFNA('[3]National GDP per capita ppp'!EY115,0)+(1-Parameters!$B$184)*EY114)*(1+(_xlfn.IFNA('[3]Nat GDP per cap ppp growth rate'!EY115,0)-IF(Settings!$C$16="No",0,Parameters!EY$174*('AMOC national temperature'!EY114-Parameters!EY$138)+Parameters!EY$175*('AMOC national temperature'!EY114-Parameters!EY$138)^2)))*IF(Settings!$C$16="No",1,(1-SLR!$D114*Parameters!EY$191))&lt;=0,1,(Parameters!$B$184*(1-Parameters!EY$195)*_xlfn.IFNA('[3]National GDP per capita ppp'!EY115,0)+(1-Parameters!$B$184)*EY114)*(1+(_xlfn.IFNA('[3]Nat GDP per cap ppp growth rate'!EY115,0)-IF(Settings!$C$16="No",0,Parameters!EY$174*('AMOC national temperature'!EY114-Parameters!EY$138)+Parameters!EY$175*('AMOC national temperature'!EY114-Parameters!EY$138)^2)))*IF(Settings!$C$16="No",1,(1-SLR!$D114*Parameters!EY$191))))</f>
        <v>62923.314521198925</v>
      </c>
      <c r="EZ115" s="22">
        <f ca="1">IF(EZ$2=0,0,IF((Parameters!$B$184*(1-Parameters!EZ$195)*_xlfn.IFNA('[3]National GDP per capita ppp'!EZ115,0)+(1-Parameters!$B$184)*EZ114)*(1+(_xlfn.IFNA('[3]Nat GDP per cap ppp growth rate'!EZ115,0)-IF(Settings!$C$16="No",0,Parameters!EZ$174*('AMOC national temperature'!EZ114-Parameters!EZ$138)+Parameters!EZ$175*('AMOC national temperature'!EZ114-Parameters!EZ$138)^2)))*IF(Settings!$C$16="No",1,(1-SLR!$D114*Parameters!EZ$191))&lt;=0,1,(Parameters!$B$184*(1-Parameters!EZ$195)*_xlfn.IFNA('[3]National GDP per capita ppp'!EZ115,0)+(1-Parameters!$B$184)*EZ114)*(1+(_xlfn.IFNA('[3]Nat GDP per cap ppp growth rate'!EZ115,0)-IF(Settings!$C$16="No",0,Parameters!EZ$174*('AMOC national temperature'!EZ114-Parameters!EZ$138)+Parameters!EZ$175*('AMOC national temperature'!EZ114-Parameters!EZ$138)^2)))*IF(Settings!$C$16="No",1,(1-SLR!$D114*Parameters!EZ$191))))</f>
        <v>43647.244164759162</v>
      </c>
      <c r="FA115" s="22">
        <f ca="1">IF(FA$2=0,0,IF((Parameters!$B$184*(1-Parameters!FA$195)*_xlfn.IFNA('[3]National GDP per capita ppp'!FA115,0)+(1-Parameters!$B$184)*FA114)*(1+(_xlfn.IFNA('[3]Nat GDP per cap ppp growth rate'!FA115,0)-IF(Settings!$C$16="No",0,Parameters!FA$174*('AMOC national temperature'!FA114-Parameters!FA$138)+Parameters!FA$175*('AMOC national temperature'!FA114-Parameters!FA$138)^2)))*IF(Settings!$C$16="No",1,(1-SLR!$D114*Parameters!FA$191))&lt;=0,1,(Parameters!$B$184*(1-Parameters!FA$195)*_xlfn.IFNA('[3]National GDP per capita ppp'!FA115,0)+(1-Parameters!$B$184)*FA114)*(1+(_xlfn.IFNA('[3]Nat GDP per cap ppp growth rate'!FA115,0)-IF(Settings!$C$16="No",0,Parameters!FA$174*('AMOC national temperature'!FA114-Parameters!FA$138)+Parameters!FA$175*('AMOC national temperature'!FA114-Parameters!FA$138)^2)))*IF(Settings!$C$16="No",1,(1-SLR!$D114*Parameters!FA$191))))</f>
        <v>28380.274713796847</v>
      </c>
      <c r="FB115" s="22">
        <f ca="1">IF(FB$2=0,0,IF((Parameters!$B$184*(1-Parameters!FB$195)*_xlfn.IFNA('[3]National GDP per capita ppp'!FB115,0)+(1-Parameters!$B$184)*FB114)*(1+(_xlfn.IFNA('[3]Nat GDP per cap ppp growth rate'!FB115,0)-IF(Settings!$C$16="No",0,Parameters!FB$174*('AMOC national temperature'!FB114-Parameters!FB$138)+Parameters!FB$175*('AMOC national temperature'!FB114-Parameters!FB$138)^2)))*IF(Settings!$C$16="No",1,(1-SLR!$D114*Parameters!FB$191))&lt;=0,1,(Parameters!$B$184*(1-Parameters!FB$195)*_xlfn.IFNA('[3]National GDP per capita ppp'!FB115,0)+(1-Parameters!$B$184)*FB114)*(1+(_xlfn.IFNA('[3]Nat GDP per cap ppp growth rate'!FB115,0)-IF(Settings!$C$16="No",0,Parameters!FB$174*('AMOC national temperature'!FB114-Parameters!FB$138)+Parameters!FB$175*('AMOC national temperature'!FB114-Parameters!FB$138)^2)))*IF(Settings!$C$16="No",1,(1-SLR!$D114*Parameters!FB$191))))</f>
        <v>19250.217899531668</v>
      </c>
      <c r="FC115" s="22">
        <f ca="1">IF(FC$2=0,0,IF((Parameters!$B$184*(1-Parameters!FC$195)*_xlfn.IFNA('[3]National GDP per capita ppp'!FC115,0)+(1-Parameters!$B$184)*FC114)*(1+(_xlfn.IFNA('[3]Nat GDP per cap ppp growth rate'!FC115,0)-IF(Settings!$C$16="No",0,Parameters!FC$174*('AMOC national temperature'!FC114-Parameters!FC$138)+Parameters!FC$175*('AMOC national temperature'!FC114-Parameters!FC$138)^2)))*IF(Settings!$C$16="No",1,(1-SLR!$D114*Parameters!FC$191))&lt;=0,1,(Parameters!$B$184*(1-Parameters!FC$195)*_xlfn.IFNA('[3]National GDP per capita ppp'!FC115,0)+(1-Parameters!$B$184)*FC114)*(1+(_xlfn.IFNA('[3]Nat GDP per cap ppp growth rate'!FC115,0)-IF(Settings!$C$16="No",0,Parameters!FC$174*('AMOC national temperature'!FC114-Parameters!FC$138)+Parameters!FC$175*('AMOC national temperature'!FC114-Parameters!FC$138)^2)))*IF(Settings!$C$16="No",1,(1-SLR!$D114*Parameters!FC$191))))</f>
        <v>55396.294989440234</v>
      </c>
      <c r="FD115" s="22">
        <f ca="1">IF(FD$2=0,0,IF((Parameters!$B$184*(1-Parameters!FD$195)*_xlfn.IFNA('[3]National GDP per capita ppp'!FD115,0)+(1-Parameters!$B$184)*FD114)*(1+(_xlfn.IFNA('[3]Nat GDP per cap ppp growth rate'!FD115,0)-IF(Settings!$C$16="No",0,Parameters!FD$174*('AMOC national temperature'!FD114-Parameters!FD$138)+Parameters!FD$175*('AMOC national temperature'!FD114-Parameters!FD$138)^2)))*IF(Settings!$C$16="No",1,(1-SLR!$D114*Parameters!FD$191))&lt;=0,1,(Parameters!$B$184*(1-Parameters!FD$195)*_xlfn.IFNA('[3]National GDP per capita ppp'!FD115,0)+(1-Parameters!$B$184)*FD114)*(1+(_xlfn.IFNA('[3]Nat GDP per cap ppp growth rate'!FD115,0)-IF(Settings!$C$16="No",0,Parameters!FD$174*('AMOC national temperature'!FD114-Parameters!FD$138)+Parameters!FD$175*('AMOC national temperature'!FD114-Parameters!FD$138)^2)))*IF(Settings!$C$16="No",1,(1-SLR!$D114*Parameters!FD$191))))</f>
        <v>221774.92114148967</v>
      </c>
      <c r="FE115" s="22">
        <f>IF(FE$2=0,0,IF((Parameters!$B$184*(1-Parameters!FE$195)*_xlfn.IFNA('[3]National GDP per capita ppp'!FE115,0)+(1-Parameters!$B$184)*FE114)*(1+(_xlfn.IFNA('[3]Nat GDP per cap ppp growth rate'!FE115,0)-IF(Settings!$C$16="No",0,Parameters!FE$174*('AMOC national temperature'!FE114-Parameters!FE$138)+Parameters!FE$175*('AMOC national temperature'!FE114-Parameters!FE$138)^2)))*IF(Settings!$C$16="No",1,(1-SLR!$D114*Parameters!FE$191))&lt;=0,1,(Parameters!$B$184*(1-Parameters!FE$195)*_xlfn.IFNA('[3]National GDP per capita ppp'!FE115,0)+(1-Parameters!$B$184)*FE114)*(1+(_xlfn.IFNA('[3]Nat GDP per cap ppp growth rate'!FE115,0)-IF(Settings!$C$16="No",0,Parameters!FE$174*('AMOC national temperature'!FE114-Parameters!FE$138)+Parameters!FE$175*('AMOC national temperature'!FE114-Parameters!FE$138)^2)))*IF(Settings!$C$16="No",1,(1-SLR!$D114*Parameters!FE$191))))</f>
        <v>0</v>
      </c>
      <c r="FF115" s="22">
        <f ca="1">IF(FF$2=0,0,IF((Parameters!$B$184*(1-Parameters!FF$195)*_xlfn.IFNA('[3]National GDP per capita ppp'!FF115,0)+(1-Parameters!$B$184)*FF114)*(1+(_xlfn.IFNA('[3]Nat GDP per cap ppp growth rate'!FF115,0)-IF(Settings!$C$16="No",0,Parameters!FF$174*('AMOC national temperature'!FF114-Parameters!FF$138)+Parameters!FF$175*('AMOC national temperature'!FF114-Parameters!FF$138)^2)))*IF(Settings!$C$16="No",1,(1-SLR!$D114*Parameters!FF$191))&lt;=0,1,(Parameters!$B$184*(1-Parameters!FF$195)*_xlfn.IFNA('[3]National GDP per capita ppp'!FF115,0)+(1-Parameters!$B$184)*FF114)*(1+(_xlfn.IFNA('[3]Nat GDP per cap ppp growth rate'!FF115,0)-IF(Settings!$C$16="No",0,Parameters!FF$174*('AMOC national temperature'!FF114-Parameters!FF$138)+Parameters!FF$175*('AMOC national temperature'!FF114-Parameters!FF$138)^2)))*IF(Settings!$C$16="No",1,(1-SLR!$D114*Parameters!FF$191))))</f>
        <v>45982.100481046422</v>
      </c>
      <c r="FG115" s="22">
        <f ca="1">IF(FG$2=0,0,IF((Parameters!$B$184*(1-Parameters!FG$195)*_xlfn.IFNA('[3]National GDP per capita ppp'!FG115,0)+(1-Parameters!$B$184)*FG114)*(1+(_xlfn.IFNA('[3]Nat GDP per cap ppp growth rate'!FG115,0)-IF(Settings!$C$16="No",0,Parameters!FG$174*('AMOC national temperature'!FG114-Parameters!FG$138)+Parameters!FG$175*('AMOC national temperature'!FG114-Parameters!FG$138)^2)))*IF(Settings!$C$16="No",1,(1-SLR!$D114*Parameters!FG$191))&lt;=0,1,(Parameters!$B$184*(1-Parameters!FG$195)*_xlfn.IFNA('[3]National GDP per capita ppp'!FG115,0)+(1-Parameters!$B$184)*FG114)*(1+(_xlfn.IFNA('[3]Nat GDP per cap ppp growth rate'!FG115,0)-IF(Settings!$C$16="No",0,Parameters!FG$174*('AMOC national temperature'!FG114-Parameters!FG$138)+Parameters!FG$175*('AMOC national temperature'!FG114-Parameters!FG$138)^2)))*IF(Settings!$C$16="No",1,(1-SLR!$D114*Parameters!FG$191))))</f>
        <v>92674.774872696027</v>
      </c>
      <c r="FH115" s="22">
        <f ca="1">IF(FH$2=0,0,IF((Parameters!$B$184*(1-Parameters!FH$195)*_xlfn.IFNA('[3]National GDP per capita ppp'!FH115,0)+(1-Parameters!$B$184)*FH114)*(1+(_xlfn.IFNA('[3]Nat GDP per cap ppp growth rate'!FH115,0)-IF(Settings!$C$16="No",0,Parameters!FH$174*('AMOC national temperature'!FH114-Parameters!FH$138)+Parameters!FH$175*('AMOC national temperature'!FH114-Parameters!FH$138)^2)))*IF(Settings!$C$16="No",1,(1-SLR!$D114*Parameters!FH$191))&lt;=0,1,(Parameters!$B$184*(1-Parameters!FH$195)*_xlfn.IFNA('[3]National GDP per capita ppp'!FH115,0)+(1-Parameters!$B$184)*FH114)*(1+(_xlfn.IFNA('[3]Nat GDP per cap ppp growth rate'!FH115,0)-IF(Settings!$C$16="No",0,Parameters!FH$174*('AMOC national temperature'!FH114-Parameters!FH$138)+Parameters!FH$175*('AMOC national temperature'!FH114-Parameters!FH$138)^2)))*IF(Settings!$C$16="No",1,(1-SLR!$D114*Parameters!FH$191))))</f>
        <v>42004.14562253347</v>
      </c>
      <c r="FI115" s="22">
        <f ca="1">IF(FI$2=0,0,IF((Parameters!$B$184*(1-Parameters!FI$195)*_xlfn.IFNA('[3]National GDP per capita ppp'!FI115,0)+(1-Parameters!$B$184)*FI114)*(1+(_xlfn.IFNA('[3]Nat GDP per cap ppp growth rate'!FI115,0)-IF(Settings!$C$16="No",0,Parameters!FI$174*('AMOC national temperature'!FI114-Parameters!FI$138)+Parameters!FI$175*('AMOC national temperature'!FI114-Parameters!FI$138)^2)))*IF(Settings!$C$16="No",1,(1-SLR!$D114*Parameters!FI$191))&lt;=0,1,(Parameters!$B$184*(1-Parameters!FI$195)*_xlfn.IFNA('[3]National GDP per capita ppp'!FI115,0)+(1-Parameters!$B$184)*FI114)*(1+(_xlfn.IFNA('[3]Nat GDP per cap ppp growth rate'!FI115,0)-IF(Settings!$C$16="No",0,Parameters!FI$174*('AMOC national temperature'!FI114-Parameters!FI$138)+Parameters!FI$175*('AMOC national temperature'!FI114-Parameters!FI$138)^2)))*IF(Settings!$C$16="No",1,(1-SLR!$D114*Parameters!FI$191))))</f>
        <v>54526.136299485952</v>
      </c>
      <c r="FJ115" s="22">
        <f ca="1">IF(FJ$2=0,0,IF((Parameters!$B$184*(1-Parameters!FJ$195)*_xlfn.IFNA('[3]National GDP per capita ppp'!FJ115,0)+(1-Parameters!$B$184)*FJ114)*(1+(_xlfn.IFNA('[3]Nat GDP per cap ppp growth rate'!FJ115,0)-IF(Settings!$C$16="No",0,Parameters!FJ$174*('AMOC national temperature'!FJ114-Parameters!FJ$138)+Parameters!FJ$175*('AMOC national temperature'!FJ114-Parameters!FJ$138)^2)))*IF(Settings!$C$16="No",1,(1-SLR!$D114*Parameters!FJ$191))&lt;=0,1,(Parameters!$B$184*(1-Parameters!FJ$195)*_xlfn.IFNA('[3]National GDP per capita ppp'!FJ115,0)+(1-Parameters!$B$184)*FJ114)*(1+(_xlfn.IFNA('[3]Nat GDP per cap ppp growth rate'!FJ115,0)-IF(Settings!$C$16="No",0,Parameters!FJ$174*('AMOC national temperature'!FJ114-Parameters!FJ$138)+Parameters!FJ$175*('AMOC national temperature'!FJ114-Parameters!FJ$138)^2)))*IF(Settings!$C$16="No",1,(1-SLR!$D114*Parameters!FJ$191))))</f>
        <v>82808.008791522414</v>
      </c>
      <c r="FK115" s="22">
        <f ca="1">IF(FK$2=0,0,IF((Parameters!$B$184*(1-Parameters!FK$195)*_xlfn.IFNA('[3]National GDP per capita ppp'!FK115,0)+(1-Parameters!$B$184)*FK114)*(1+(_xlfn.IFNA('[3]Nat GDP per cap ppp growth rate'!FK115,0)-IF(Settings!$C$16="No",0,Parameters!FK$174*('AMOC national temperature'!FK114-Parameters!FK$138)+Parameters!FK$175*('AMOC national temperature'!FK114-Parameters!FK$138)^2)))*IF(Settings!$C$16="No",1,(1-SLR!$D114*Parameters!FK$191))&lt;=0,1,(Parameters!$B$184*(1-Parameters!FK$195)*_xlfn.IFNA('[3]National GDP per capita ppp'!FK115,0)+(1-Parameters!$B$184)*FK114)*(1+(_xlfn.IFNA('[3]Nat GDP per cap ppp growth rate'!FK115,0)-IF(Settings!$C$16="No",0,Parameters!FK$174*('AMOC national temperature'!FK114-Parameters!FK$138)+Parameters!FK$175*('AMOC national temperature'!FK114-Parameters!FK$138)^2)))*IF(Settings!$C$16="No",1,(1-SLR!$D114*Parameters!FK$191))))</f>
        <v>87356.495135277626</v>
      </c>
      <c r="FL115" s="22">
        <f ca="1">IF(FL$2=0,0,IF((Parameters!$B$184*(1-Parameters!FL$195)*_xlfn.IFNA('[3]National GDP per capita ppp'!FL115,0)+(1-Parameters!$B$184)*FL114)*(1+(_xlfn.IFNA('[3]Nat GDP per cap ppp growth rate'!FL115,0)-IF(Settings!$C$16="No",0,Parameters!FL$174*('AMOC national temperature'!FL114-Parameters!FL$138)+Parameters!FL$175*('AMOC national temperature'!FL114-Parameters!FL$138)^2)))*IF(Settings!$C$16="No",1,(1-SLR!$D114*Parameters!FL$191))&lt;=0,1,(Parameters!$B$184*(1-Parameters!FL$195)*_xlfn.IFNA('[3]National GDP per capita ppp'!FL115,0)+(1-Parameters!$B$184)*FL114)*(1+(_xlfn.IFNA('[3]Nat GDP per cap ppp growth rate'!FL115,0)-IF(Settings!$C$16="No",0,Parameters!FL$174*('AMOC national temperature'!FL114-Parameters!FL$138)+Parameters!FL$175*('AMOC national temperature'!FL114-Parameters!FL$138)^2)))*IF(Settings!$C$16="No",1,(1-SLR!$D114*Parameters!FL$191))))</f>
        <v>126215.23120310943</v>
      </c>
      <c r="FM115" s="22">
        <f>IF(FM$2=0,0,IF((Parameters!$B$184*(1-Parameters!FM$195)*_xlfn.IFNA('[3]National GDP per capita ppp'!FM115,0)+(1-Parameters!$B$184)*FM114)*(1+(_xlfn.IFNA('[3]Nat GDP per cap ppp growth rate'!FM115,0)-IF(Settings!$C$16="No",0,Parameters!FM$174*('AMOC national temperature'!FM114-Parameters!FM$138)+Parameters!FM$175*('AMOC national temperature'!FM114-Parameters!FM$138)^2)))*IF(Settings!$C$16="No",1,(1-SLR!$D114*Parameters!FM$191))&lt;=0,1,(Parameters!$B$184*(1-Parameters!FM$195)*_xlfn.IFNA('[3]National GDP per capita ppp'!FM115,0)+(1-Parameters!$B$184)*FM114)*(1+(_xlfn.IFNA('[3]Nat GDP per cap ppp growth rate'!FM115,0)-IF(Settings!$C$16="No",0,Parameters!FM$174*('AMOC national temperature'!FM114-Parameters!FM$138)+Parameters!FM$175*('AMOC national temperature'!FM114-Parameters!FM$138)^2)))*IF(Settings!$C$16="No",1,(1-SLR!$D114*Parameters!FM$191))))</f>
        <v>0</v>
      </c>
      <c r="FN115" s="22">
        <f ca="1">IF(FN$2=0,0,IF((Parameters!$B$184*(1-Parameters!FN$195)*_xlfn.IFNA('[3]National GDP per capita ppp'!FN115,0)+(1-Parameters!$B$184)*FN114)*(1+(_xlfn.IFNA('[3]Nat GDP per cap ppp growth rate'!FN115,0)-IF(Settings!$C$16="No",0,Parameters!FN$174*('AMOC national temperature'!FN114-Parameters!FN$138)+Parameters!FN$175*('AMOC national temperature'!FN114-Parameters!FN$138)^2)))*IF(Settings!$C$16="No",1,(1-SLR!$D114*Parameters!FN$191))&lt;=0,1,(Parameters!$B$184*(1-Parameters!FN$195)*_xlfn.IFNA('[3]National GDP per capita ppp'!FN115,0)+(1-Parameters!$B$184)*FN114)*(1+(_xlfn.IFNA('[3]Nat GDP per cap ppp growth rate'!FN115,0)-IF(Settings!$C$16="No",0,Parameters!FN$174*('AMOC national temperature'!FN114-Parameters!FN$138)+Parameters!FN$175*('AMOC national temperature'!FN114-Parameters!FN$138)^2)))*IF(Settings!$C$16="No",1,(1-SLR!$D114*Parameters!FN$191))))</f>
        <v>30454.95712952736</v>
      </c>
      <c r="FO115" s="22">
        <f ca="1">IF(FO$2=0,0,IF((Parameters!$B$184*(1-Parameters!FO$195)*_xlfn.IFNA('[3]National GDP per capita ppp'!FO115,0)+(1-Parameters!$B$184)*FO114)*(1+(_xlfn.IFNA('[3]Nat GDP per cap ppp growth rate'!FO115,0)-IF(Settings!$C$16="No",0,Parameters!FO$174*('AMOC national temperature'!FO114-Parameters!FO$138)+Parameters!FO$175*('AMOC national temperature'!FO114-Parameters!FO$138)^2)))*IF(Settings!$C$16="No",1,(1-SLR!$D114*Parameters!FO$191))&lt;=0,1,(Parameters!$B$184*(1-Parameters!FO$195)*_xlfn.IFNA('[3]National GDP per capita ppp'!FO115,0)+(1-Parameters!$B$184)*FO114)*(1+(_xlfn.IFNA('[3]Nat GDP per cap ppp growth rate'!FO115,0)-IF(Settings!$C$16="No",0,Parameters!FO$174*('AMOC national temperature'!FO114-Parameters!FO$138)+Parameters!FO$175*('AMOC national temperature'!FO114-Parameters!FO$138)^2)))*IF(Settings!$C$16="No",1,(1-SLR!$D114*Parameters!FO$191))))</f>
        <v>21176.388790832742</v>
      </c>
      <c r="FP115" s="22">
        <f ca="1">IF(FP$2=0,0,IF((Parameters!$B$184*(1-Parameters!FP$195)*_xlfn.IFNA('[3]National GDP per capita ppp'!FP115,0)+(1-Parameters!$B$184)*FP114)*(1+(_xlfn.IFNA('[3]Nat GDP per cap ppp growth rate'!FP115,0)-IF(Settings!$C$16="No",0,Parameters!FP$174*('AMOC national temperature'!FP114-Parameters!FP$138)+Parameters!FP$175*('AMOC national temperature'!FP114-Parameters!FP$138)^2)))*IF(Settings!$C$16="No",1,(1-SLR!$D114*Parameters!FP$191))&lt;=0,1,(Parameters!$B$184*(1-Parameters!FP$195)*_xlfn.IFNA('[3]National GDP per capita ppp'!FP115,0)+(1-Parameters!$B$184)*FP114)*(1+(_xlfn.IFNA('[3]Nat GDP per cap ppp growth rate'!FP115,0)-IF(Settings!$C$16="No",0,Parameters!FP$174*('AMOC national temperature'!FP114-Parameters!FP$138)+Parameters!FP$175*('AMOC national temperature'!FP114-Parameters!FP$138)^2)))*IF(Settings!$C$16="No",1,(1-SLR!$D114*Parameters!FP$191))))</f>
        <v>155998.37411061564</v>
      </c>
      <c r="FQ115" s="22">
        <f ca="1">IF(FQ$2=0,0,IF((Parameters!$B$184*(1-Parameters!FQ$195)*_xlfn.IFNA('[3]National GDP per capita ppp'!FQ115,0)+(1-Parameters!$B$184)*FQ114)*(1+(_xlfn.IFNA('[3]Nat GDP per cap ppp growth rate'!FQ115,0)-IF(Settings!$C$16="No",0,Parameters!FQ$174*('AMOC national temperature'!FQ114-Parameters!FQ$138)+Parameters!FQ$175*('AMOC national temperature'!FQ114-Parameters!FQ$138)^2)))*IF(Settings!$C$16="No",1,(1-SLR!$D114*Parameters!FQ$191))&lt;=0,1,(Parameters!$B$184*(1-Parameters!FQ$195)*_xlfn.IFNA('[3]National GDP per capita ppp'!FQ115,0)+(1-Parameters!$B$184)*FQ114)*(1+(_xlfn.IFNA('[3]Nat GDP per cap ppp growth rate'!FQ115,0)-IF(Settings!$C$16="No",0,Parameters!FQ$174*('AMOC national temperature'!FQ114-Parameters!FQ$138)+Parameters!FQ$175*('AMOC national temperature'!FQ114-Parameters!FQ$138)^2)))*IF(Settings!$C$16="No",1,(1-SLR!$D114*Parameters!FQ$191))))</f>
        <v>16833.170525247857</v>
      </c>
      <c r="FR115" s="22">
        <f ca="1">IF(FR$2=0,0,IF((Parameters!$B$184*(1-Parameters!FR$195)*_xlfn.IFNA('[3]National GDP per capita ppp'!FR115,0)+(1-Parameters!$B$184)*FR114)*(1+(_xlfn.IFNA('[3]Nat GDP per cap ppp growth rate'!FR115,0)-IF(Settings!$C$16="No",0,Parameters!FR$174*('AMOC national temperature'!FR114-Parameters!FR$138)+Parameters!FR$175*('AMOC national temperature'!FR114-Parameters!FR$138)^2)))*IF(Settings!$C$16="No",1,(1-SLR!$D114*Parameters!FR$191))&lt;=0,1,(Parameters!$B$184*(1-Parameters!FR$195)*_xlfn.IFNA('[3]National GDP per capita ppp'!FR115,0)+(1-Parameters!$B$184)*FR114)*(1+(_xlfn.IFNA('[3]Nat GDP per cap ppp growth rate'!FR115,0)-IF(Settings!$C$16="No",0,Parameters!FR$174*('AMOC national temperature'!FR114-Parameters!FR$138)+Parameters!FR$175*('AMOC national temperature'!FR114-Parameters!FR$138)^2)))*IF(Settings!$C$16="No",1,(1-SLR!$D114*Parameters!FR$191))))</f>
        <v>56570.659301905675</v>
      </c>
      <c r="FS115" s="22">
        <f ca="1">IF(FS$2=0,0,IF((Parameters!$B$184*(1-Parameters!FS$195)*_xlfn.IFNA('[3]National GDP per capita ppp'!FS115,0)+(1-Parameters!$B$184)*FS114)*(1+(_xlfn.IFNA('[3]Nat GDP per cap ppp growth rate'!FS115,0)-IF(Settings!$C$16="No",0,Parameters!FS$174*('AMOC national temperature'!FS114-Parameters!FS$138)+Parameters!FS$175*('AMOC national temperature'!FS114-Parameters!FS$138)^2)))*IF(Settings!$C$16="No",1,(1-SLR!$D114*Parameters!FS$191))&lt;=0,1,(Parameters!$B$184*(1-Parameters!FS$195)*_xlfn.IFNA('[3]National GDP per capita ppp'!FS115,0)+(1-Parameters!$B$184)*FS114)*(1+(_xlfn.IFNA('[3]Nat GDP per cap ppp growth rate'!FS115,0)-IF(Settings!$C$16="No",0,Parameters!FS$174*('AMOC national temperature'!FS114-Parameters!FS$138)+Parameters!FS$175*('AMOC national temperature'!FS114-Parameters!FS$138)^2)))*IF(Settings!$C$16="No",1,(1-SLR!$D114*Parameters!FS$191))))</f>
        <v>83911.476076179679</v>
      </c>
      <c r="FT115" s="22">
        <f ca="1">IF(FT$2=0,0,IF((Parameters!$B$184*(1-Parameters!FT$195)*_xlfn.IFNA('[3]National GDP per capita ppp'!FT115,0)+(1-Parameters!$B$184)*FT114)*(1+(_xlfn.IFNA('[3]Nat GDP per cap ppp growth rate'!FT115,0)-IF(Settings!$C$16="No",0,Parameters!FT$174*('AMOC national temperature'!FT114-Parameters!FT$138)+Parameters!FT$175*('AMOC national temperature'!FT114-Parameters!FT$138)^2)))*IF(Settings!$C$16="No",1,(1-SLR!$D114*Parameters!FT$191))&lt;=0,1,(Parameters!$B$184*(1-Parameters!FT$195)*_xlfn.IFNA('[3]National GDP per capita ppp'!FT115,0)+(1-Parameters!$B$184)*FT114)*(1+(_xlfn.IFNA('[3]Nat GDP per cap ppp growth rate'!FT115,0)-IF(Settings!$C$16="No",0,Parameters!FT$174*('AMOC national temperature'!FT114-Parameters!FT$138)+Parameters!FT$175*('AMOC national temperature'!FT114-Parameters!FT$138)^2)))*IF(Settings!$C$16="No",1,(1-SLR!$D114*Parameters!FT$191))))</f>
        <v>17856.811575253996</v>
      </c>
      <c r="FU115" s="22">
        <f ca="1">IF(FU$2=0,0,IF((Parameters!$B$184*(1-Parameters!FU$195)*_xlfn.IFNA('[3]National GDP per capita ppp'!FU115,0)+(1-Parameters!$B$184)*FU114)*(1+(_xlfn.IFNA('[3]Nat GDP per cap ppp growth rate'!FU115,0)-IF(Settings!$C$16="No",0,Parameters!FU$174*('AMOC national temperature'!FU114-Parameters!FU$138)+Parameters!FU$175*('AMOC national temperature'!FU114-Parameters!FU$138)^2)))*IF(Settings!$C$16="No",1,(1-SLR!$D114*Parameters!FU$191))&lt;=0,1,(Parameters!$B$184*(1-Parameters!FU$195)*_xlfn.IFNA('[3]National GDP per capita ppp'!FU115,0)+(1-Parameters!$B$184)*FU114)*(1+(_xlfn.IFNA('[3]Nat GDP per cap ppp growth rate'!FU115,0)-IF(Settings!$C$16="No",0,Parameters!FU$174*('AMOC national temperature'!FU114-Parameters!FU$138)+Parameters!FU$175*('AMOC national temperature'!FU114-Parameters!FU$138)^2)))*IF(Settings!$C$16="No",1,(1-SLR!$D114*Parameters!FU$191))))</f>
        <v>224622.85683199397</v>
      </c>
      <c r="FV115" s="22">
        <f ca="1">IF(FV$2=0,0,IF((Parameters!$B$184*(1-Parameters!FV$195)*_xlfn.IFNA('[3]National GDP per capita ppp'!FV115,0)+(1-Parameters!$B$184)*FV114)*(1+(_xlfn.IFNA('[3]Nat GDP per cap ppp growth rate'!FV115,0)-IF(Settings!$C$16="No",0,Parameters!FV$174*('AMOC national temperature'!FV114-Parameters!FV$138)+Parameters!FV$175*('AMOC national temperature'!FV114-Parameters!FV$138)^2)))*IF(Settings!$C$16="No",1,(1-SLR!$D114*Parameters!FV$191))&lt;=0,1,(Parameters!$B$184*(1-Parameters!FV$195)*_xlfn.IFNA('[3]National GDP per capita ppp'!FV115,0)+(1-Parameters!$B$184)*FV114)*(1+(_xlfn.IFNA('[3]Nat GDP per cap ppp growth rate'!FV115,0)-IF(Settings!$C$16="No",0,Parameters!FV$174*('AMOC national temperature'!FV114-Parameters!FV$138)+Parameters!FV$175*('AMOC national temperature'!FV114-Parameters!FV$138)^2)))*IF(Settings!$C$16="No",1,(1-SLR!$D114*Parameters!FV$191))))</f>
        <v>157642.59554348109</v>
      </c>
      <c r="FW115" s="22">
        <f ca="1">IF(FW$2=0,0,IF((Parameters!$B$184*(1-Parameters!FW$195)*_xlfn.IFNA('[3]National GDP per capita ppp'!FW115,0)+(1-Parameters!$B$184)*FW114)*(1+(_xlfn.IFNA('[3]Nat GDP per cap ppp growth rate'!FW115,0)-IF(Settings!$C$16="No",0,Parameters!FW$174*('AMOC national temperature'!FW114-Parameters!FW$138)+Parameters!FW$175*('AMOC national temperature'!FW114-Parameters!FW$138)^2)))*IF(Settings!$C$16="No",1,(1-SLR!$D114*Parameters!FW$191))&lt;=0,1,(Parameters!$B$184*(1-Parameters!FW$195)*_xlfn.IFNA('[3]National GDP per capita ppp'!FW115,0)+(1-Parameters!$B$184)*FW114)*(1+(_xlfn.IFNA('[3]Nat GDP per cap ppp growth rate'!FW115,0)-IF(Settings!$C$16="No",0,Parameters!FW$174*('AMOC national temperature'!FW114-Parameters!FW$138)+Parameters!FW$175*('AMOC national temperature'!FW114-Parameters!FW$138)^2)))*IF(Settings!$C$16="No",1,(1-SLR!$D114*Parameters!FW$191))))</f>
        <v>54208.875653853</v>
      </c>
      <c r="FX115" s="22">
        <f ca="1">IF(FX$2=0,0,IF((Parameters!$B$184*(1-Parameters!FX$195)*_xlfn.IFNA('[3]National GDP per capita ppp'!FX115,0)+(1-Parameters!$B$184)*FX114)*(1+(_xlfn.IFNA('[3]Nat GDP per cap ppp growth rate'!FX115,0)-IF(Settings!$C$16="No",0,Parameters!FX$174*('AMOC national temperature'!FX114-Parameters!FX$138)+Parameters!FX$175*('AMOC national temperature'!FX114-Parameters!FX$138)^2)))*IF(Settings!$C$16="No",1,(1-SLR!$D114*Parameters!FX$191))&lt;=0,1,(Parameters!$B$184*(1-Parameters!FX$195)*_xlfn.IFNA('[3]National GDP per capita ppp'!FX115,0)+(1-Parameters!$B$184)*FX114)*(1+(_xlfn.IFNA('[3]Nat GDP per cap ppp growth rate'!FX115,0)-IF(Settings!$C$16="No",0,Parameters!FX$174*('AMOC national temperature'!FX114-Parameters!FX$138)+Parameters!FX$175*('AMOC national temperature'!FX114-Parameters!FX$138)^2)))*IF(Settings!$C$16="No",1,(1-SLR!$D114*Parameters!FX$191))))</f>
        <v>1714.195875260807</v>
      </c>
      <c r="FY115" s="22">
        <f>IF(FY$2=0,0,IF((Parameters!$B$184*(1-Parameters!FY$195)*_xlfn.IFNA('[3]National GDP per capita ppp'!FY115,0)+(1-Parameters!$B$184)*FY114)*(1+(_xlfn.IFNA('[3]Nat GDP per cap ppp growth rate'!FY115,0)-IF(Settings!$C$16="No",0,Parameters!FY$174*('AMOC national temperature'!FY114-Parameters!FY$138)+Parameters!FY$175*('AMOC national temperature'!FY114-Parameters!FY$138)^2)))*IF(Settings!$C$16="No",1,(1-SLR!$D114*Parameters!FY$191))&lt;=0,1,(Parameters!$B$184*(1-Parameters!FY$195)*_xlfn.IFNA('[3]National GDP per capita ppp'!FY115,0)+(1-Parameters!$B$184)*FY114)*(1+(_xlfn.IFNA('[3]Nat GDP per cap ppp growth rate'!FY115,0)-IF(Settings!$C$16="No",0,Parameters!FY$174*('AMOC national temperature'!FY114-Parameters!FY$138)+Parameters!FY$175*('AMOC national temperature'!FY114-Parameters!FY$138)^2)))*IF(Settings!$C$16="No",1,(1-SLR!$D114*Parameters!FY$191))))</f>
        <v>0</v>
      </c>
      <c r="FZ115" s="22">
        <f ca="1">IF(FZ$2=0,0,IF((Parameters!$B$184*(1-Parameters!FZ$195)*_xlfn.IFNA('[3]National GDP per capita ppp'!FZ115,0)+(1-Parameters!$B$184)*FZ114)*(1+(_xlfn.IFNA('[3]Nat GDP per cap ppp growth rate'!FZ115,0)-IF(Settings!$C$16="No",0,Parameters!FZ$174*('AMOC national temperature'!FZ114-Parameters!FZ$138)+Parameters!FZ$175*('AMOC national temperature'!FZ114-Parameters!FZ$138)^2)))*IF(Settings!$C$16="No",1,(1-SLR!$D114*Parameters!FZ$191))&lt;=0,1,(Parameters!$B$184*(1-Parameters!FZ$195)*_xlfn.IFNA('[3]National GDP per capita ppp'!FZ115,0)+(1-Parameters!$B$184)*FZ114)*(1+(_xlfn.IFNA('[3]Nat GDP per cap ppp growth rate'!FZ115,0)-IF(Settings!$C$16="No",0,Parameters!FZ$174*('AMOC national temperature'!FZ114-Parameters!FZ$138)+Parameters!FZ$175*('AMOC national temperature'!FZ114-Parameters!FZ$138)^2)))*IF(Settings!$C$16="No",1,(1-SLR!$D114*Parameters!FZ$191))))</f>
        <v>35630.133091558295</v>
      </c>
      <c r="GA115" s="22">
        <f ca="1">IF(GA$2=0,0,IF((Parameters!$B$184*(1-Parameters!GA$195)*_xlfn.IFNA('[3]National GDP per capita ppp'!GA115,0)+(1-Parameters!$B$184)*GA114)*(1+(_xlfn.IFNA('[3]Nat GDP per cap ppp growth rate'!GA115,0)-IF(Settings!$C$16="No",0,Parameters!GA$174*('AMOC national temperature'!GA114-Parameters!GA$138)+Parameters!GA$175*('AMOC national temperature'!GA114-Parameters!GA$138)^2)))*IF(Settings!$C$16="No",1,(1-SLR!$D114*Parameters!GA$191))&lt;=0,1,(Parameters!$B$184*(1-Parameters!GA$195)*_xlfn.IFNA('[3]National GDP per capita ppp'!GA115,0)+(1-Parameters!$B$184)*GA114)*(1+(_xlfn.IFNA('[3]Nat GDP per cap ppp growth rate'!GA115,0)-IF(Settings!$C$16="No",0,Parameters!GA$174*('AMOC national temperature'!GA114-Parameters!GA$138)+Parameters!GA$175*('AMOC national temperature'!GA114-Parameters!GA$138)^2)))*IF(Settings!$C$16="No",1,(1-SLR!$D114*Parameters!GA$191))))</f>
        <v>28951.59469079964</v>
      </c>
      <c r="GB115" s="22">
        <f ca="1">IF(GB$2=0,0,IF((Parameters!$B$184*(1-Parameters!GB$195)*_xlfn.IFNA('[3]National GDP per capita ppp'!GB115,0)+(1-Parameters!$B$184)*GB114)*(1+(_xlfn.IFNA('[3]Nat GDP per cap ppp growth rate'!GB115,0)-IF(Settings!$C$16="No",0,Parameters!GB$174*('AMOC national temperature'!GB114-Parameters!GB$138)+Parameters!GB$175*('AMOC national temperature'!GB114-Parameters!GB$138)^2)))*IF(Settings!$C$16="No",1,(1-SLR!$D114*Parameters!GB$191))&lt;=0,1,(Parameters!$B$184*(1-Parameters!GB$195)*_xlfn.IFNA('[3]National GDP per capita ppp'!GB115,0)+(1-Parameters!$B$184)*GB114)*(1+(_xlfn.IFNA('[3]Nat GDP per cap ppp growth rate'!GB115,0)-IF(Settings!$C$16="No",0,Parameters!GB$174*('AMOC national temperature'!GB114-Parameters!GB$138)+Parameters!GB$175*('AMOC national temperature'!GB114-Parameters!GB$138)^2)))*IF(Settings!$C$16="No",1,(1-SLR!$D114*Parameters!GB$191))))</f>
        <v>49370.84828321651</v>
      </c>
      <c r="GC115" s="22">
        <f ca="1">IF(GC$2=0,0,IF((Parameters!$B$184*(1-Parameters!GC$195)*_xlfn.IFNA('[3]National GDP per capita ppp'!GC115,0)+(1-Parameters!$B$184)*GC114)*(1+(_xlfn.IFNA('[3]Nat GDP per cap ppp growth rate'!GC115,0)-IF(Settings!$C$16="No",0,Parameters!GC$174*('AMOC national temperature'!GC114-Parameters!GC$138)+Parameters!GC$175*('AMOC national temperature'!GC114-Parameters!GC$138)^2)))*IF(Settings!$C$16="No",1,(1-SLR!$D114*Parameters!GC$191))&lt;=0,1,(Parameters!$B$184*(1-Parameters!GC$195)*_xlfn.IFNA('[3]National GDP per capita ppp'!GC115,0)+(1-Parameters!$B$184)*GC114)*(1+(_xlfn.IFNA('[3]Nat GDP per cap ppp growth rate'!GC115,0)-IF(Settings!$C$16="No",0,Parameters!GC$174*('AMOC national temperature'!GC114-Parameters!GC$138)+Parameters!GC$175*('AMOC national temperature'!GC114-Parameters!GC$138)^2)))*IF(Settings!$C$16="No",1,(1-SLR!$D114*Parameters!GC$191))))</f>
        <v>148366.61340301106</v>
      </c>
      <c r="GD115" s="22">
        <f ca="1">IF(GD$2=0,0,IF((Parameters!$B$184*(1-Parameters!GD$195)*_xlfn.IFNA('[3]National GDP per capita ppp'!GD115,0)+(1-Parameters!$B$184)*GD114)*(1+(_xlfn.IFNA('[3]Nat GDP per cap ppp growth rate'!GD115,0)-IF(Settings!$C$16="No",0,Parameters!GD$174*('AMOC national temperature'!GD114-Parameters!GD$138)+Parameters!GD$175*('AMOC national temperature'!GD114-Parameters!GD$138)^2)))*IF(Settings!$C$16="No",1,(1-SLR!$D114*Parameters!GD$191))&lt;=0,1,(Parameters!$B$184*(1-Parameters!GD$195)*_xlfn.IFNA('[3]National GDP per capita ppp'!GD115,0)+(1-Parameters!$B$184)*GD114)*(1+(_xlfn.IFNA('[3]Nat GDP per cap ppp growth rate'!GD115,0)-IF(Settings!$C$16="No",0,Parameters!GD$174*('AMOC national temperature'!GD114-Parameters!GD$138)+Parameters!GD$175*('AMOC national temperature'!GD114-Parameters!GD$138)^2)))*IF(Settings!$C$16="No",1,(1-SLR!$D114*Parameters!GD$191))))</f>
        <v>162113.70607394818</v>
      </c>
      <c r="GE115" s="22">
        <f ca="1">IF(GE$2=0,0,IF((Parameters!$B$184*(1-Parameters!GE$195)*_xlfn.IFNA('[3]National GDP per capita ppp'!GE115,0)+(1-Parameters!$B$184)*GE114)*(1+(_xlfn.IFNA('[3]Nat GDP per cap ppp growth rate'!GE115,0)-IF(Settings!$C$16="No",0,Parameters!GE$174*('AMOC national temperature'!GE114-Parameters!GE$138)+Parameters!GE$175*('AMOC national temperature'!GE114-Parameters!GE$138)^2)))*IF(Settings!$C$16="No",1,(1-SLR!$D114*Parameters!GE$191))&lt;=0,1,(Parameters!$B$184*(1-Parameters!GE$195)*_xlfn.IFNA('[3]National GDP per capita ppp'!GE115,0)+(1-Parameters!$B$184)*GE114)*(1+(_xlfn.IFNA('[3]Nat GDP per cap ppp growth rate'!GE115,0)-IF(Settings!$C$16="No",0,Parameters!GE$174*('AMOC national temperature'!GE114-Parameters!GE$138)+Parameters!GE$175*('AMOC national temperature'!GE114-Parameters!GE$138)^2)))*IF(Settings!$C$16="No",1,(1-SLR!$D114*Parameters!GE$191))))</f>
        <v>24721.803281266064</v>
      </c>
      <c r="GF115" s="22">
        <f ca="1">IF(GF$2=0,0,IF((Parameters!$B$184*(1-Parameters!GF$195)*_xlfn.IFNA('[3]National GDP per capita ppp'!GF115,0)+(1-Parameters!$B$184)*GF114)*(1+(_xlfn.IFNA('[3]Nat GDP per cap ppp growth rate'!GF115,0)-IF(Settings!$C$16="No",0,Parameters!GF$174*('AMOC national temperature'!GF114-Parameters!GF$138)+Parameters!GF$175*('AMOC national temperature'!GF114-Parameters!GF$138)^2)))*IF(Settings!$C$16="No",1,(1-SLR!$D114*Parameters!GF$191))&lt;=0,1,(Parameters!$B$184*(1-Parameters!GF$195)*_xlfn.IFNA('[3]National GDP per capita ppp'!GF115,0)+(1-Parameters!$B$184)*GF114)*(1+(_xlfn.IFNA('[3]Nat GDP per cap ppp growth rate'!GF115,0)-IF(Settings!$C$16="No",0,Parameters!GF$174*('AMOC national temperature'!GF114-Parameters!GF$138)+Parameters!GF$175*('AMOC national temperature'!GF114-Parameters!GF$138)^2)))*IF(Settings!$C$16="No",1,(1-SLR!$D114*Parameters!GF$191))))</f>
        <v>114568.99387186504</v>
      </c>
      <c r="GG115" s="22">
        <f ca="1">IF(GG$2=0,0,IF((Parameters!$B$184*(1-Parameters!GG$195)*_xlfn.IFNA('[3]National GDP per capita ppp'!GG115,0)+(1-Parameters!$B$184)*GG114)*(1+(_xlfn.IFNA('[3]Nat GDP per cap ppp growth rate'!GG115,0)-IF(Settings!$C$16="No",0,Parameters!GG$174*('AMOC national temperature'!GG114-Parameters!GG$138)+Parameters!GG$175*('AMOC national temperature'!GG114-Parameters!GG$138)^2)))*IF(Settings!$C$16="No",1,(1-SLR!$D114*Parameters!GG$191))&lt;=0,1,(Parameters!$B$184*(1-Parameters!GG$195)*_xlfn.IFNA('[3]National GDP per capita ppp'!GG115,0)+(1-Parameters!$B$184)*GG114)*(1+(_xlfn.IFNA('[3]Nat GDP per cap ppp growth rate'!GG115,0)-IF(Settings!$C$16="No",0,Parameters!GG$174*('AMOC national temperature'!GG114-Parameters!GG$138)+Parameters!GG$175*('AMOC national temperature'!GG114-Parameters!GG$138)^2)))*IF(Settings!$C$16="No",1,(1-SLR!$D114*Parameters!GG$191))))</f>
        <v>47467.021381916376</v>
      </c>
      <c r="GH115" s="22">
        <f ca="1">IF(GH$2=0,0,IF((Parameters!$B$184*(1-Parameters!GH$195)*_xlfn.IFNA('[3]National GDP per capita ppp'!GH115,0)+(1-Parameters!$B$184)*GH114)*(1+(_xlfn.IFNA('[3]Nat GDP per cap ppp growth rate'!GH115,0)-IF(Settings!$C$16="No",0,Parameters!GH$174*('AMOC national temperature'!GH114-Parameters!GH$138)+Parameters!GH$175*('AMOC national temperature'!GH114-Parameters!GH$138)^2)))*IF(Settings!$C$16="No",1,(1-SLR!$D114*Parameters!GH$191))&lt;=0,1,(Parameters!$B$184*(1-Parameters!GH$195)*_xlfn.IFNA('[3]National GDP per capita ppp'!GH115,0)+(1-Parameters!$B$184)*GH114)*(1+(_xlfn.IFNA('[3]Nat GDP per cap ppp growth rate'!GH115,0)-IF(Settings!$C$16="No",0,Parameters!GH$174*('AMOC national temperature'!GH114-Parameters!GH$138)+Parameters!GH$175*('AMOC national temperature'!GH114-Parameters!GH$138)^2)))*IF(Settings!$C$16="No",1,(1-SLR!$D114*Parameters!GH$191))))</f>
        <v>37277.890052083785</v>
      </c>
      <c r="GI115" s="22">
        <f ca="1">IF(GI$2=0,0,IF((Parameters!$B$184*(1-Parameters!GI$195)*_xlfn.IFNA('[3]National GDP per capita ppp'!GI115,0)+(1-Parameters!$B$184)*GI114)*(1+(_xlfn.IFNA('[3]Nat GDP per cap ppp growth rate'!GI115,0)-IF(Settings!$C$16="No",0,Parameters!GI$174*('AMOC national temperature'!GI114-Parameters!GI$138)+Parameters!GI$175*('AMOC national temperature'!GI114-Parameters!GI$138)^2)))*IF(Settings!$C$16="No",1,(1-SLR!$D114*Parameters!GI$191))&lt;=0,1,(Parameters!$B$184*(1-Parameters!GI$195)*_xlfn.IFNA('[3]National GDP per capita ppp'!GI115,0)+(1-Parameters!$B$184)*GI114)*(1+(_xlfn.IFNA('[3]Nat GDP per cap ppp growth rate'!GI115,0)-IF(Settings!$C$16="No",0,Parameters!GI$174*('AMOC national temperature'!GI114-Parameters!GI$138)+Parameters!GI$175*('AMOC national temperature'!GI114-Parameters!GI$138)^2)))*IF(Settings!$C$16="No",1,(1-SLR!$D114*Parameters!GI$191))))</f>
        <v>62656.278321993086</v>
      </c>
      <c r="GJ115" s="22">
        <f ca="1">IF(GJ$2=0,0,IF((Parameters!$B$184*(1-Parameters!GJ$195)*_xlfn.IFNA('[3]National GDP per capita ppp'!GJ115,0)+(1-Parameters!$B$184)*GJ114)*(1+(_xlfn.IFNA('[3]Nat GDP per cap ppp growth rate'!GJ115,0)-IF(Settings!$C$16="No",0,Parameters!GJ$174*('AMOC national temperature'!GJ114-Parameters!GJ$138)+Parameters!GJ$175*('AMOC national temperature'!GJ114-Parameters!GJ$138)^2)))*IF(Settings!$C$16="No",1,(1-SLR!$D114*Parameters!GJ$191))&lt;=0,1,(Parameters!$B$184*(1-Parameters!GJ$195)*_xlfn.IFNA('[3]National GDP per capita ppp'!GJ115,0)+(1-Parameters!$B$184)*GJ114)*(1+(_xlfn.IFNA('[3]Nat GDP per cap ppp growth rate'!GJ115,0)-IF(Settings!$C$16="No",0,Parameters!GJ$174*('AMOC national temperature'!GJ114-Parameters!GJ$138)+Parameters!GJ$175*('AMOC national temperature'!GJ114-Parameters!GJ$138)^2)))*IF(Settings!$C$16="No",1,(1-SLR!$D114*Parameters!GJ$191))))</f>
        <v>75661.132868245535</v>
      </c>
      <c r="GK115" s="22">
        <f ca="1">IF(GK$2=0,0,IF((Parameters!$B$184*(1-Parameters!GK$195)*_xlfn.IFNA('[3]National GDP per capita ppp'!GK115,0)+(1-Parameters!$B$184)*GK114)*(1+(_xlfn.IFNA('[3]Nat GDP per cap ppp growth rate'!GK115,0)-IF(Settings!$C$16="No",0,Parameters!GK$174*('AMOC national temperature'!GK114-Parameters!GK$138)+Parameters!GK$175*('AMOC national temperature'!GK114-Parameters!GK$138)^2)))*IF(Settings!$C$16="No",1,(1-SLR!$D114*Parameters!GK$191))&lt;=0,1,(Parameters!$B$184*(1-Parameters!GK$195)*_xlfn.IFNA('[3]National GDP per capita ppp'!GK115,0)+(1-Parameters!$B$184)*GK114)*(1+(_xlfn.IFNA('[3]Nat GDP per cap ppp growth rate'!GK115,0)-IF(Settings!$C$16="No",0,Parameters!GK$174*('AMOC national temperature'!GK114-Parameters!GK$138)+Parameters!GK$175*('AMOC national temperature'!GK114-Parameters!GK$138)^2)))*IF(Settings!$C$16="No",1,(1-SLR!$D114*Parameters!GK$191))))</f>
        <v>231792.7689512503</v>
      </c>
      <c r="GL115" s="22">
        <f ca="1">IF(GL$2=0,0,IF((Parameters!$B$184*(1-Parameters!GL$195)*_xlfn.IFNA('[3]National GDP per capita ppp'!GL115,0)+(1-Parameters!$B$184)*GL114)*(1+(_xlfn.IFNA('[3]Nat GDP per cap ppp growth rate'!GL115,0)-IF(Settings!$C$16="No",0,Parameters!GL$174*('AMOC national temperature'!GL114-Parameters!GL$138)+Parameters!GL$175*('AMOC national temperature'!GL114-Parameters!GL$138)^2)))*IF(Settings!$C$16="No",1,(1-SLR!$D114*Parameters!GL$191))&lt;=0,1,(Parameters!$B$184*(1-Parameters!GL$195)*_xlfn.IFNA('[3]National GDP per capita ppp'!GL115,0)+(1-Parameters!$B$184)*GL114)*(1+(_xlfn.IFNA('[3]Nat GDP per cap ppp growth rate'!GL115,0)-IF(Settings!$C$16="No",0,Parameters!GL$174*('AMOC national temperature'!GL114-Parameters!GL$138)+Parameters!GL$175*('AMOC national temperature'!GL114-Parameters!GL$138)^2)))*IF(Settings!$C$16="No",1,(1-SLR!$D114*Parameters!GL$191))))</f>
        <v>50191.454826993751</v>
      </c>
      <c r="GM115" s="22">
        <f ca="1">IF(GM$2=0,0,IF((Parameters!$B$184*(1-Parameters!GM$195)*_xlfn.IFNA('[3]National GDP per capita ppp'!GM115,0)+(1-Parameters!$B$184)*GM114)*(1+(_xlfn.IFNA('[3]Nat GDP per cap ppp growth rate'!GM115,0)-IF(Settings!$C$16="No",0,Parameters!GM$174*('AMOC national temperature'!GM114-Parameters!GM$138)+Parameters!GM$175*('AMOC national temperature'!GM114-Parameters!GM$138)^2)))*IF(Settings!$C$16="No",1,(1-SLR!$D114*Parameters!GM$191))&lt;=0,1,(Parameters!$B$184*(1-Parameters!GM$195)*_xlfn.IFNA('[3]National GDP per capita ppp'!GM115,0)+(1-Parameters!$B$184)*GM114)*(1+(_xlfn.IFNA('[3]Nat GDP per cap ppp growth rate'!GM115,0)-IF(Settings!$C$16="No",0,Parameters!GM$174*('AMOC national temperature'!GM114-Parameters!GM$138)+Parameters!GM$175*('AMOC national temperature'!GM114-Parameters!GM$138)^2)))*IF(Settings!$C$16="No",1,(1-SLR!$D114*Parameters!GM$191))))</f>
        <v>46407.140560696491</v>
      </c>
      <c r="GN115" s="22">
        <f ca="1">SUMPRODUCT(B115:GM115,'[4]National population'!$B115:$GM115)</f>
        <v>611338504423192.13</v>
      </c>
      <c r="GO115" s="22">
        <f ca="1">GN115/'[4]National population'!GN115</f>
        <v>104459.28196207403</v>
      </c>
    </row>
    <row r="116" spans="1:197" x14ac:dyDescent="0.25">
      <c r="A116" s="15">
        <v>2123</v>
      </c>
      <c r="B116" s="22">
        <f ca="1">IF(B$2=0,0,IF((Parameters!$B$184*(1-Parameters!B$195)*_xlfn.IFNA('[3]National GDP per capita ppp'!B116,0)+(1-Parameters!$B$184)*B115)*(1+(_xlfn.IFNA('[3]Nat GDP per cap ppp growth rate'!B116,0)-IF(Settings!$C$16="No",0,Parameters!B$174*('AMOC national temperature'!B115-Parameters!B$138)+Parameters!B$175*('AMOC national temperature'!B115-Parameters!B$138)^2)))*IF(Settings!$C$16="No",1,(1-SLR!$D115*Parameters!B$191))&lt;=0,1,(Parameters!$B$184*(1-Parameters!B$195)*_xlfn.IFNA('[3]National GDP per capita ppp'!B116,0)+(1-Parameters!$B$184)*B115)*(1+(_xlfn.IFNA('[3]Nat GDP per cap ppp growth rate'!B116,0)-IF(Settings!$C$16="No",0,Parameters!B$174*('AMOC national temperature'!B115-Parameters!B$138)+Parameters!B$175*('AMOC national temperature'!B115-Parameters!B$138)^2)))*IF(Settings!$C$16="No",1,(1-SLR!$D115*Parameters!B$191))))</f>
        <v>30273.493876419107</v>
      </c>
      <c r="C116" s="22">
        <f ca="1">IF(C$2=0,0,IF((Parameters!$B$184*(1-Parameters!C$195)*_xlfn.IFNA('[3]National GDP per capita ppp'!C116,0)+(1-Parameters!$B$184)*C115)*(1+(_xlfn.IFNA('[3]Nat GDP per cap ppp growth rate'!C116,0)-IF(Settings!$C$16="No",0,Parameters!C$174*('AMOC national temperature'!C115-Parameters!C$138)+Parameters!C$175*('AMOC national temperature'!C115-Parameters!C$138)^2)))*IF(Settings!$C$16="No",1,(1-SLR!$D115*Parameters!C$191))&lt;=0,1,(Parameters!$B$184*(1-Parameters!C$195)*_xlfn.IFNA('[3]National GDP per capita ppp'!C116,0)+(1-Parameters!$B$184)*C115)*(1+(_xlfn.IFNA('[3]Nat GDP per cap ppp growth rate'!C116,0)-IF(Settings!$C$16="No",0,Parameters!C$174*('AMOC national temperature'!C115-Parameters!C$138)+Parameters!C$175*('AMOC national temperature'!C115-Parameters!C$138)^2)))*IF(Settings!$C$16="No",1,(1-SLR!$D115*Parameters!C$191))))</f>
        <v>90917.263410171901</v>
      </c>
      <c r="D116" s="22">
        <f ca="1">IF(D$2=0,0,IF((Parameters!$B$184*(1-Parameters!D$195)*_xlfn.IFNA('[3]National GDP per capita ppp'!D116,0)+(1-Parameters!$B$184)*D115)*(1+(_xlfn.IFNA('[3]Nat GDP per cap ppp growth rate'!D116,0)-IF(Settings!$C$16="No",0,Parameters!D$174*('AMOC national temperature'!D115-Parameters!D$138)+Parameters!D$175*('AMOC national temperature'!D115-Parameters!D$138)^2)))*IF(Settings!$C$16="No",1,(1-SLR!$D115*Parameters!D$191))&lt;=0,1,(Parameters!$B$184*(1-Parameters!D$195)*_xlfn.IFNA('[3]National GDP per capita ppp'!D116,0)+(1-Parameters!$B$184)*D115)*(1+(_xlfn.IFNA('[3]Nat GDP per cap ppp growth rate'!D116,0)-IF(Settings!$C$16="No",0,Parameters!D$174*('AMOC national temperature'!D115-Parameters!D$138)+Parameters!D$175*('AMOC national temperature'!D115-Parameters!D$138)^2)))*IF(Settings!$C$16="No",1,(1-SLR!$D115*Parameters!D$191))))</f>
        <v>29349.132856596301</v>
      </c>
      <c r="E116" s="22">
        <f>IF(E$2=0,0,IF((Parameters!$B$184*(1-Parameters!E$195)*_xlfn.IFNA('[3]National GDP per capita ppp'!E116,0)+(1-Parameters!$B$184)*E115)*(1+(_xlfn.IFNA('[3]Nat GDP per cap ppp growth rate'!E116,0)-IF(Settings!$C$16="No",0,Parameters!E$174*('AMOC national temperature'!E115-Parameters!E$138)+Parameters!E$175*('AMOC national temperature'!E115-Parameters!E$138)^2)))*IF(Settings!$C$16="No",1,(1-SLR!$D115*Parameters!E$191))&lt;=0,1,(Parameters!$B$184*(1-Parameters!E$195)*_xlfn.IFNA('[3]National GDP per capita ppp'!E116,0)+(1-Parameters!$B$184)*E115)*(1+(_xlfn.IFNA('[3]Nat GDP per cap ppp growth rate'!E116,0)-IF(Settings!$C$16="No",0,Parameters!E$174*('AMOC national temperature'!E115-Parameters!E$138)+Parameters!E$175*('AMOC national temperature'!E115-Parameters!E$138)^2)))*IF(Settings!$C$16="No",1,(1-SLR!$D115*Parameters!E$191))))</f>
        <v>0</v>
      </c>
      <c r="F116" s="22">
        <f ca="1">IF(F$2=0,0,IF((Parameters!$B$184*(1-Parameters!F$195)*_xlfn.IFNA('[3]National GDP per capita ppp'!F116,0)+(1-Parameters!$B$184)*F115)*(1+(_xlfn.IFNA('[3]Nat GDP per cap ppp growth rate'!F116,0)-IF(Settings!$C$16="No",0,Parameters!F$174*('AMOC national temperature'!F115-Parameters!F$138)+Parameters!F$175*('AMOC national temperature'!F115-Parameters!F$138)^2)))*IF(Settings!$C$16="No",1,(1-SLR!$D115*Parameters!F$191))&lt;=0,1,(Parameters!$B$184*(1-Parameters!F$195)*_xlfn.IFNA('[3]National GDP per capita ppp'!F116,0)+(1-Parameters!$B$184)*F115)*(1+(_xlfn.IFNA('[3]Nat GDP per cap ppp growth rate'!F116,0)-IF(Settings!$C$16="No",0,Parameters!F$174*('AMOC national temperature'!F115-Parameters!F$138)+Parameters!F$175*('AMOC national temperature'!F115-Parameters!F$138)^2)))*IF(Settings!$C$16="No",1,(1-SLR!$D115*Parameters!F$191))))</f>
        <v>891466.41372696741</v>
      </c>
      <c r="G116" s="22">
        <f ca="1">IF(G$2=0,0,IF((Parameters!$B$184*(1-Parameters!G$195)*_xlfn.IFNA('[3]National GDP per capita ppp'!G116,0)+(1-Parameters!$B$184)*G115)*(1+(_xlfn.IFNA('[3]Nat GDP per cap ppp growth rate'!G116,0)-IF(Settings!$C$16="No",0,Parameters!G$174*('AMOC national temperature'!G115-Parameters!G$138)+Parameters!G$175*('AMOC national temperature'!G115-Parameters!G$138)^2)))*IF(Settings!$C$16="No",1,(1-SLR!$D115*Parameters!G$191))&lt;=0,1,(Parameters!$B$184*(1-Parameters!G$195)*_xlfn.IFNA('[3]National GDP per capita ppp'!G116,0)+(1-Parameters!$B$184)*G115)*(1+(_xlfn.IFNA('[3]Nat GDP per cap ppp growth rate'!G116,0)-IF(Settings!$C$16="No",0,Parameters!G$174*('AMOC national temperature'!G115-Parameters!G$138)+Parameters!G$175*('AMOC national temperature'!G115-Parameters!G$138)^2)))*IF(Settings!$C$16="No",1,(1-SLR!$D115*Parameters!G$191))))</f>
        <v>176303.55520817993</v>
      </c>
      <c r="H116" s="22">
        <f ca="1">IF(H$2=0,0,IF((Parameters!$B$184*(1-Parameters!H$195)*_xlfn.IFNA('[3]National GDP per capita ppp'!H116,0)+(1-Parameters!$B$184)*H115)*(1+(_xlfn.IFNA('[3]Nat GDP per cap ppp growth rate'!H116,0)-IF(Settings!$C$16="No",0,Parameters!H$174*('AMOC national temperature'!H115-Parameters!H$138)+Parameters!H$175*('AMOC national temperature'!H115-Parameters!H$138)^2)))*IF(Settings!$C$16="No",1,(1-SLR!$D115*Parameters!H$191))&lt;=0,1,(Parameters!$B$184*(1-Parameters!H$195)*_xlfn.IFNA('[3]National GDP per capita ppp'!H116,0)+(1-Parameters!$B$184)*H115)*(1+(_xlfn.IFNA('[3]Nat GDP per cap ppp growth rate'!H116,0)-IF(Settings!$C$16="No",0,Parameters!H$174*('AMOC national temperature'!H115-Parameters!H$138)+Parameters!H$175*('AMOC national temperature'!H115-Parameters!H$138)^2)))*IF(Settings!$C$16="No",1,(1-SLR!$D115*Parameters!H$191))))</f>
        <v>43799.599334296661</v>
      </c>
      <c r="I116" s="22">
        <f ca="1">IF(I$2=0,0,IF((Parameters!$B$184*(1-Parameters!I$195)*_xlfn.IFNA('[3]National GDP per capita ppp'!I116,0)+(1-Parameters!$B$184)*I115)*(1+(_xlfn.IFNA('[3]Nat GDP per cap ppp growth rate'!I116,0)-IF(Settings!$C$16="No",0,Parameters!I$174*('AMOC national temperature'!I115-Parameters!I$138)+Parameters!I$175*('AMOC national temperature'!I115-Parameters!I$138)^2)))*IF(Settings!$C$16="No",1,(1-SLR!$D115*Parameters!I$191))&lt;=0,1,(Parameters!$B$184*(1-Parameters!I$195)*_xlfn.IFNA('[3]National GDP per capita ppp'!I116,0)+(1-Parameters!$B$184)*I115)*(1+(_xlfn.IFNA('[3]Nat GDP per cap ppp growth rate'!I116,0)-IF(Settings!$C$16="No",0,Parameters!I$174*('AMOC national temperature'!I115-Parameters!I$138)+Parameters!I$175*('AMOC national temperature'!I115-Parameters!I$138)^2)))*IF(Settings!$C$16="No",1,(1-SLR!$D115*Parameters!I$191))))</f>
        <v>42039.425697274215</v>
      </c>
      <c r="J116" s="22">
        <f ca="1">IF(J$2=0,0,IF((Parameters!$B$184*(1-Parameters!J$195)*_xlfn.IFNA('[3]National GDP per capita ppp'!J116,0)+(1-Parameters!$B$184)*J115)*(1+(_xlfn.IFNA('[3]Nat GDP per cap ppp growth rate'!J116,0)-IF(Settings!$C$16="No",0,Parameters!J$174*('AMOC national temperature'!J115-Parameters!J$138)+Parameters!J$175*('AMOC national temperature'!J115-Parameters!J$138)^2)))*IF(Settings!$C$16="No",1,(1-SLR!$D115*Parameters!J$191))&lt;=0,1,(Parameters!$B$184*(1-Parameters!J$195)*_xlfn.IFNA('[3]National GDP per capita ppp'!J116,0)+(1-Parameters!$B$184)*J115)*(1+(_xlfn.IFNA('[3]Nat GDP per cap ppp growth rate'!J116,0)-IF(Settings!$C$16="No",0,Parameters!J$174*('AMOC national temperature'!J115-Parameters!J$138)+Parameters!J$175*('AMOC national temperature'!J115-Parameters!J$138)^2)))*IF(Settings!$C$16="No",1,(1-SLR!$D115*Parameters!J$191))))</f>
        <v>96700.977643757302</v>
      </c>
      <c r="K116" s="22">
        <f ca="1">IF(K$2=0,0,IF((Parameters!$B$184*(1-Parameters!K$195)*_xlfn.IFNA('[3]National GDP per capita ppp'!K116,0)+(1-Parameters!$B$184)*K115)*(1+(_xlfn.IFNA('[3]Nat GDP per cap ppp growth rate'!K116,0)-IF(Settings!$C$16="No",0,Parameters!K$174*('AMOC national temperature'!K115-Parameters!K$138)+Parameters!K$175*('AMOC national temperature'!K115-Parameters!K$138)^2)))*IF(Settings!$C$16="No",1,(1-SLR!$D115*Parameters!K$191))&lt;=0,1,(Parameters!$B$184*(1-Parameters!K$195)*_xlfn.IFNA('[3]National GDP per capita ppp'!K116,0)+(1-Parameters!$B$184)*K115)*(1+(_xlfn.IFNA('[3]Nat GDP per cap ppp growth rate'!K116,0)-IF(Settings!$C$16="No",0,Parameters!K$174*('AMOC national temperature'!K115-Parameters!K$138)+Parameters!K$175*('AMOC national temperature'!K115-Parameters!K$138)^2)))*IF(Settings!$C$16="No",1,(1-SLR!$D115*Parameters!K$191))))</f>
        <v>132750.40522146013</v>
      </c>
      <c r="L116" s="22">
        <f ca="1">IF(L$2=0,0,IF((Parameters!$B$184*(1-Parameters!L$195)*_xlfn.IFNA('[3]National GDP per capita ppp'!L116,0)+(1-Parameters!$B$184)*L115)*(1+(_xlfn.IFNA('[3]Nat GDP per cap ppp growth rate'!L116,0)-IF(Settings!$C$16="No",0,Parameters!L$174*('AMOC national temperature'!L115-Parameters!L$138)+Parameters!L$175*('AMOC national temperature'!L115-Parameters!L$138)^2)))*IF(Settings!$C$16="No",1,(1-SLR!$D115*Parameters!L$191))&lt;=0,1,(Parameters!$B$184*(1-Parameters!L$195)*_xlfn.IFNA('[3]National GDP per capita ppp'!L116,0)+(1-Parameters!$B$184)*L115)*(1+(_xlfn.IFNA('[3]Nat GDP per cap ppp growth rate'!L116,0)-IF(Settings!$C$16="No",0,Parameters!L$174*('AMOC national temperature'!L115-Parameters!L$138)+Parameters!L$175*('AMOC national temperature'!L115-Parameters!L$138)^2)))*IF(Settings!$C$16="No",1,(1-SLR!$D115*Parameters!L$191))))</f>
        <v>73883.61815028025</v>
      </c>
      <c r="M116" s="22">
        <f ca="1">IF(M$2=0,0,IF((Parameters!$B$184*(1-Parameters!M$195)*_xlfn.IFNA('[3]National GDP per capita ppp'!M116,0)+(1-Parameters!$B$184)*M115)*(1+(_xlfn.IFNA('[3]Nat GDP per cap ppp growth rate'!M116,0)-IF(Settings!$C$16="No",0,Parameters!M$174*('AMOC national temperature'!M115-Parameters!M$138)+Parameters!M$175*('AMOC national temperature'!M115-Parameters!M$138)^2)))*IF(Settings!$C$16="No",1,(1-SLR!$D115*Parameters!M$191))&lt;=0,1,(Parameters!$B$184*(1-Parameters!M$195)*_xlfn.IFNA('[3]National GDP per capita ppp'!M116,0)+(1-Parameters!$B$184)*M115)*(1+(_xlfn.IFNA('[3]Nat GDP per cap ppp growth rate'!M116,0)-IF(Settings!$C$16="No",0,Parameters!M$174*('AMOC national temperature'!M115-Parameters!M$138)+Parameters!M$175*('AMOC national temperature'!M115-Parameters!M$138)^2)))*IF(Settings!$C$16="No",1,(1-SLR!$D115*Parameters!M$191))))</f>
        <v>15971.185351977039</v>
      </c>
      <c r="N116" s="22">
        <f ca="1">IF(N$2=0,0,IF((Parameters!$B$184*(1-Parameters!N$195)*_xlfn.IFNA('[3]National GDP per capita ppp'!N116,0)+(1-Parameters!$B$184)*N115)*(1+(_xlfn.IFNA('[3]Nat GDP per cap ppp growth rate'!N116,0)-IF(Settings!$C$16="No",0,Parameters!N$174*('AMOC national temperature'!N115-Parameters!N$138)+Parameters!N$175*('AMOC national temperature'!N115-Parameters!N$138)^2)))*IF(Settings!$C$16="No",1,(1-SLR!$D115*Parameters!N$191))&lt;=0,1,(Parameters!$B$184*(1-Parameters!N$195)*_xlfn.IFNA('[3]National GDP per capita ppp'!N116,0)+(1-Parameters!$B$184)*N115)*(1+(_xlfn.IFNA('[3]Nat GDP per cap ppp growth rate'!N116,0)-IF(Settings!$C$16="No",0,Parameters!N$174*('AMOC national temperature'!N115-Parameters!N$138)+Parameters!N$175*('AMOC national temperature'!N115-Parameters!N$138)^2)))*IF(Settings!$C$16="No",1,(1-SLR!$D115*Parameters!N$191))))</f>
        <v>118236.84620043356</v>
      </c>
      <c r="O116" s="22">
        <f ca="1">IF(O$2=0,0,IF((Parameters!$B$184*(1-Parameters!O$195)*_xlfn.IFNA('[3]National GDP per capita ppp'!O116,0)+(1-Parameters!$B$184)*O115)*(1+(_xlfn.IFNA('[3]Nat GDP per cap ppp growth rate'!O116,0)-IF(Settings!$C$16="No",0,Parameters!O$174*('AMOC national temperature'!O115-Parameters!O$138)+Parameters!O$175*('AMOC national temperature'!O115-Parameters!O$138)^2)))*IF(Settings!$C$16="No",1,(1-SLR!$D115*Parameters!O$191))&lt;=0,1,(Parameters!$B$184*(1-Parameters!O$195)*_xlfn.IFNA('[3]National GDP per capita ppp'!O116,0)+(1-Parameters!$B$184)*O115)*(1+(_xlfn.IFNA('[3]Nat GDP per cap ppp growth rate'!O116,0)-IF(Settings!$C$16="No",0,Parameters!O$174*('AMOC national temperature'!O115-Parameters!O$138)+Parameters!O$175*('AMOC national temperature'!O115-Parameters!O$138)^2)))*IF(Settings!$C$16="No",1,(1-SLR!$D115*Parameters!O$191))))</f>
        <v>34147.869539233594</v>
      </c>
      <c r="P116" s="22">
        <f ca="1">IF(P$2=0,0,IF((Parameters!$B$184*(1-Parameters!P$195)*_xlfn.IFNA('[3]National GDP per capita ppp'!P116,0)+(1-Parameters!$B$184)*P115)*(1+(_xlfn.IFNA('[3]Nat GDP per cap ppp growth rate'!P116,0)-IF(Settings!$C$16="No",0,Parameters!P$174*('AMOC national temperature'!P115-Parameters!P$138)+Parameters!P$175*('AMOC national temperature'!P115-Parameters!P$138)^2)))*IF(Settings!$C$16="No",1,(1-SLR!$D115*Parameters!P$191))&lt;=0,1,(Parameters!$B$184*(1-Parameters!P$195)*_xlfn.IFNA('[3]National GDP per capita ppp'!P116,0)+(1-Parameters!$B$184)*P115)*(1+(_xlfn.IFNA('[3]Nat GDP per cap ppp growth rate'!P116,0)-IF(Settings!$C$16="No",0,Parameters!P$174*('AMOC national temperature'!P115-Parameters!P$138)+Parameters!P$175*('AMOC national temperature'!P115-Parameters!P$138)^2)))*IF(Settings!$C$16="No",1,(1-SLR!$D115*Parameters!P$191))))</f>
        <v>25772.090074846099</v>
      </c>
      <c r="Q116" s="22">
        <f ca="1">IF(Q$2=0,0,IF((Parameters!$B$184*(1-Parameters!Q$195)*_xlfn.IFNA('[3]National GDP per capita ppp'!Q116,0)+(1-Parameters!$B$184)*Q115)*(1+(_xlfn.IFNA('[3]Nat GDP per cap ppp growth rate'!Q116,0)-IF(Settings!$C$16="No",0,Parameters!Q$174*('AMOC national temperature'!Q115-Parameters!Q$138)+Parameters!Q$175*('AMOC national temperature'!Q115-Parameters!Q$138)^2)))*IF(Settings!$C$16="No",1,(1-SLR!$D115*Parameters!Q$191))&lt;=0,1,(Parameters!$B$184*(1-Parameters!Q$195)*_xlfn.IFNA('[3]National GDP per capita ppp'!Q116,0)+(1-Parameters!$B$184)*Q115)*(1+(_xlfn.IFNA('[3]Nat GDP per cap ppp growth rate'!Q116,0)-IF(Settings!$C$16="No",0,Parameters!Q$174*('AMOC national temperature'!Q115-Parameters!Q$138)+Parameters!Q$175*('AMOC national temperature'!Q115-Parameters!Q$138)^2)))*IF(Settings!$C$16="No",1,(1-SLR!$D115*Parameters!Q$191))))</f>
        <v>26209.220125146581</v>
      </c>
      <c r="R116" s="22">
        <f ca="1">IF(R$2=0,0,IF((Parameters!$B$184*(1-Parameters!R$195)*_xlfn.IFNA('[3]National GDP per capita ppp'!R116,0)+(1-Parameters!$B$184)*R115)*(1+(_xlfn.IFNA('[3]Nat GDP per cap ppp growth rate'!R116,0)-IF(Settings!$C$16="No",0,Parameters!R$174*('AMOC national temperature'!R115-Parameters!R$138)+Parameters!R$175*('AMOC national temperature'!R115-Parameters!R$138)^2)))*IF(Settings!$C$16="No",1,(1-SLR!$D115*Parameters!R$191))&lt;=0,1,(Parameters!$B$184*(1-Parameters!R$195)*_xlfn.IFNA('[3]National GDP per capita ppp'!R116,0)+(1-Parameters!$B$184)*R115)*(1+(_xlfn.IFNA('[3]Nat GDP per cap ppp growth rate'!R116,0)-IF(Settings!$C$16="No",0,Parameters!R$174*('AMOC national temperature'!R115-Parameters!R$138)+Parameters!R$175*('AMOC national temperature'!R115-Parameters!R$138)^2)))*IF(Settings!$C$16="No",1,(1-SLR!$D115*Parameters!R$191))))</f>
        <v>49760.700877332703</v>
      </c>
      <c r="S116" s="22">
        <f ca="1">IF(S$2=0,0,IF((Parameters!$B$184*(1-Parameters!S$195)*_xlfn.IFNA('[3]National GDP per capita ppp'!S116,0)+(1-Parameters!$B$184)*S115)*(1+(_xlfn.IFNA('[3]Nat GDP per cap ppp growth rate'!S116,0)-IF(Settings!$C$16="No",0,Parameters!S$174*('AMOC national temperature'!S115-Parameters!S$138)+Parameters!S$175*('AMOC national temperature'!S115-Parameters!S$138)^2)))*IF(Settings!$C$16="No",1,(1-SLR!$D115*Parameters!S$191))&lt;=0,1,(Parameters!$B$184*(1-Parameters!S$195)*_xlfn.IFNA('[3]National GDP per capita ppp'!S116,0)+(1-Parameters!$B$184)*S115)*(1+(_xlfn.IFNA('[3]Nat GDP per cap ppp growth rate'!S116,0)-IF(Settings!$C$16="No",0,Parameters!S$174*('AMOC national temperature'!S115-Parameters!S$138)+Parameters!S$175*('AMOC national temperature'!S115-Parameters!S$138)^2)))*IF(Settings!$C$16="No",1,(1-SLR!$D115*Parameters!S$191))))</f>
        <v>417851.50113374379</v>
      </c>
      <c r="T116" s="22">
        <f ca="1">IF(T$2=0,0,IF((Parameters!$B$184*(1-Parameters!T$195)*_xlfn.IFNA('[3]National GDP per capita ppp'!T116,0)+(1-Parameters!$B$184)*T115)*(1+(_xlfn.IFNA('[3]Nat GDP per cap ppp growth rate'!T116,0)-IF(Settings!$C$16="No",0,Parameters!T$174*('AMOC national temperature'!T115-Parameters!T$138)+Parameters!T$175*('AMOC national temperature'!T115-Parameters!T$138)^2)))*IF(Settings!$C$16="No",1,(1-SLR!$D115*Parameters!T$191))&lt;=0,1,(Parameters!$B$184*(1-Parameters!T$195)*_xlfn.IFNA('[3]National GDP per capita ppp'!T116,0)+(1-Parameters!$B$184)*T115)*(1+(_xlfn.IFNA('[3]Nat GDP per cap ppp growth rate'!T116,0)-IF(Settings!$C$16="No",0,Parameters!T$174*('AMOC national temperature'!T115-Parameters!T$138)+Parameters!T$175*('AMOC national temperature'!T115-Parameters!T$138)^2)))*IF(Settings!$C$16="No",1,(1-SLR!$D115*Parameters!T$191))))</f>
        <v>130311.72624379487</v>
      </c>
      <c r="U116" s="22">
        <f ca="1">IF(U$2=0,0,IF((Parameters!$B$184*(1-Parameters!U$195)*_xlfn.IFNA('[3]National GDP per capita ppp'!U116,0)+(1-Parameters!$B$184)*U115)*(1+(_xlfn.IFNA('[3]Nat GDP per cap ppp growth rate'!U116,0)-IF(Settings!$C$16="No",0,Parameters!U$174*('AMOC national temperature'!U115-Parameters!U$138)+Parameters!U$175*('AMOC national temperature'!U115-Parameters!U$138)^2)))*IF(Settings!$C$16="No",1,(1-SLR!$D115*Parameters!U$191))&lt;=0,1,(Parameters!$B$184*(1-Parameters!U$195)*_xlfn.IFNA('[3]National GDP per capita ppp'!U116,0)+(1-Parameters!$B$184)*U115)*(1+(_xlfn.IFNA('[3]Nat GDP per cap ppp growth rate'!U116,0)-IF(Settings!$C$16="No",0,Parameters!U$174*('AMOC national temperature'!U115-Parameters!U$138)+Parameters!U$175*('AMOC national temperature'!U115-Parameters!U$138)^2)))*IF(Settings!$C$16="No",1,(1-SLR!$D115*Parameters!U$191))))</f>
        <v>35980.77657806623</v>
      </c>
      <c r="V116" s="22">
        <f ca="1">IF(V$2=0,0,IF((Parameters!$B$184*(1-Parameters!V$195)*_xlfn.IFNA('[3]National GDP per capita ppp'!V116,0)+(1-Parameters!$B$184)*V115)*(1+(_xlfn.IFNA('[3]Nat GDP per cap ppp growth rate'!V116,0)-IF(Settings!$C$16="No",0,Parameters!V$174*('AMOC national temperature'!V115-Parameters!V$138)+Parameters!V$175*('AMOC national temperature'!V115-Parameters!V$138)^2)))*IF(Settings!$C$16="No",1,(1-SLR!$D115*Parameters!V$191))&lt;=0,1,(Parameters!$B$184*(1-Parameters!V$195)*_xlfn.IFNA('[3]National GDP per capita ppp'!V116,0)+(1-Parameters!$B$184)*V115)*(1+(_xlfn.IFNA('[3]Nat GDP per cap ppp growth rate'!V116,0)-IF(Settings!$C$16="No",0,Parameters!V$174*('AMOC national temperature'!V115-Parameters!V$138)+Parameters!V$175*('AMOC national temperature'!V115-Parameters!V$138)^2)))*IF(Settings!$C$16="No",1,(1-SLR!$D115*Parameters!V$191))))</f>
        <v>94963.547794680606</v>
      </c>
      <c r="W116" s="22">
        <f ca="1">IF(W$2=0,0,IF((Parameters!$B$184*(1-Parameters!W$195)*_xlfn.IFNA('[3]National GDP per capita ppp'!W116,0)+(1-Parameters!$B$184)*W115)*(1+(_xlfn.IFNA('[3]Nat GDP per cap ppp growth rate'!W116,0)-IF(Settings!$C$16="No",0,Parameters!W$174*('AMOC national temperature'!W115-Parameters!W$138)+Parameters!W$175*('AMOC national temperature'!W115-Parameters!W$138)^2)))*IF(Settings!$C$16="No",1,(1-SLR!$D115*Parameters!W$191))&lt;=0,1,(Parameters!$B$184*(1-Parameters!W$195)*_xlfn.IFNA('[3]National GDP per capita ppp'!W116,0)+(1-Parameters!$B$184)*W115)*(1+(_xlfn.IFNA('[3]Nat GDP per cap ppp growth rate'!W116,0)-IF(Settings!$C$16="No",0,Parameters!W$174*('AMOC national temperature'!W115-Parameters!W$138)+Parameters!W$175*('AMOC national temperature'!W115-Parameters!W$138)^2)))*IF(Settings!$C$16="No",1,(1-SLR!$D115*Parameters!W$191))))</f>
        <v>59702.585754537024</v>
      </c>
      <c r="X116" s="22">
        <f ca="1">IF(X$2=0,0,IF((Parameters!$B$184*(1-Parameters!X$195)*_xlfn.IFNA('[3]National GDP per capita ppp'!X116,0)+(1-Parameters!$B$184)*X115)*(1+(_xlfn.IFNA('[3]Nat GDP per cap ppp growth rate'!X116,0)-IF(Settings!$C$16="No",0,Parameters!X$174*('AMOC national temperature'!X115-Parameters!X$138)+Parameters!X$175*('AMOC national temperature'!X115-Parameters!X$138)^2)))*IF(Settings!$C$16="No",1,(1-SLR!$D115*Parameters!X$191))&lt;=0,1,(Parameters!$B$184*(1-Parameters!X$195)*_xlfn.IFNA('[3]National GDP per capita ppp'!X116,0)+(1-Parameters!$B$184)*X115)*(1+(_xlfn.IFNA('[3]Nat GDP per cap ppp growth rate'!X116,0)-IF(Settings!$C$16="No",0,Parameters!X$174*('AMOC national temperature'!X115-Parameters!X$138)+Parameters!X$175*('AMOC national temperature'!X115-Parameters!X$138)^2)))*IF(Settings!$C$16="No",1,(1-SLR!$D115*Parameters!X$191))))</f>
        <v>195829.60812899453</v>
      </c>
      <c r="Y116" s="22">
        <f ca="1">IF(Y$2=0,0,IF((Parameters!$B$184*(1-Parameters!Y$195)*_xlfn.IFNA('[3]National GDP per capita ppp'!Y116,0)+(1-Parameters!$B$184)*Y115)*(1+(_xlfn.IFNA('[3]Nat GDP per cap ppp growth rate'!Y116,0)-IF(Settings!$C$16="No",0,Parameters!Y$174*('AMOC national temperature'!Y115-Parameters!Y$138)+Parameters!Y$175*('AMOC national temperature'!Y115-Parameters!Y$138)^2)))*IF(Settings!$C$16="No",1,(1-SLR!$D115*Parameters!Y$191))&lt;=0,1,(Parameters!$B$184*(1-Parameters!Y$195)*_xlfn.IFNA('[3]National GDP per capita ppp'!Y116,0)+(1-Parameters!$B$184)*Y115)*(1+(_xlfn.IFNA('[3]Nat GDP per cap ppp growth rate'!Y116,0)-IF(Settings!$C$16="No",0,Parameters!Y$174*('AMOC national temperature'!Y115-Parameters!Y$138)+Parameters!Y$175*('AMOC national temperature'!Y115-Parameters!Y$138)^2)))*IF(Settings!$C$16="No",1,(1-SLR!$D115*Parameters!Y$191))))</f>
        <v>43213.614077445236</v>
      </c>
      <c r="Z116" s="22">
        <f ca="1">IF(Z$2=0,0,IF((Parameters!$B$184*(1-Parameters!Z$195)*_xlfn.IFNA('[3]National GDP per capita ppp'!Z116,0)+(1-Parameters!$B$184)*Z115)*(1+(_xlfn.IFNA('[3]Nat GDP per cap ppp growth rate'!Z116,0)-IF(Settings!$C$16="No",0,Parameters!Z$174*('AMOC national temperature'!Z115-Parameters!Z$138)+Parameters!Z$175*('AMOC national temperature'!Z115-Parameters!Z$138)^2)))*IF(Settings!$C$16="No",1,(1-SLR!$D115*Parameters!Z$191))&lt;=0,1,(Parameters!$B$184*(1-Parameters!Z$195)*_xlfn.IFNA('[3]National GDP per capita ppp'!Z116,0)+(1-Parameters!$B$184)*Z115)*(1+(_xlfn.IFNA('[3]Nat GDP per cap ppp growth rate'!Z116,0)-IF(Settings!$C$16="No",0,Parameters!Z$174*('AMOC national temperature'!Z115-Parameters!Z$138)+Parameters!Z$175*('AMOC national temperature'!Z115-Parameters!Z$138)^2)))*IF(Settings!$C$16="No",1,(1-SLR!$D115*Parameters!Z$191))))</f>
        <v>117365.65974888885</v>
      </c>
      <c r="AA116" s="22">
        <f ca="1">IF(AA$2=0,0,IF((Parameters!$B$184*(1-Parameters!AA$195)*_xlfn.IFNA('[3]National GDP per capita ppp'!AA116,0)+(1-Parameters!$B$184)*AA115)*(1+(_xlfn.IFNA('[3]Nat GDP per cap ppp growth rate'!AA116,0)-IF(Settings!$C$16="No",0,Parameters!AA$174*('AMOC national temperature'!AA115-Parameters!AA$138)+Parameters!AA$175*('AMOC national temperature'!AA115-Parameters!AA$138)^2)))*IF(Settings!$C$16="No",1,(1-SLR!$D115*Parameters!AA$191))&lt;=0,1,(Parameters!$B$184*(1-Parameters!AA$195)*_xlfn.IFNA('[3]National GDP per capita ppp'!AA116,0)+(1-Parameters!$B$184)*AA115)*(1+(_xlfn.IFNA('[3]Nat GDP per cap ppp growth rate'!AA116,0)-IF(Settings!$C$16="No",0,Parameters!AA$174*('AMOC national temperature'!AA115-Parameters!AA$138)+Parameters!AA$175*('AMOC national temperature'!AA115-Parameters!AA$138)^2)))*IF(Settings!$C$16="No",1,(1-SLR!$D115*Parameters!AA$191))))</f>
        <v>138285.553938389</v>
      </c>
      <c r="AB116" s="22">
        <f ca="1">IF(AB$2=0,0,IF((Parameters!$B$184*(1-Parameters!AB$195)*_xlfn.IFNA('[3]National GDP per capita ppp'!AB116,0)+(1-Parameters!$B$184)*AB115)*(1+(_xlfn.IFNA('[3]Nat GDP per cap ppp growth rate'!AB116,0)-IF(Settings!$C$16="No",0,Parameters!AB$174*('AMOC national temperature'!AB115-Parameters!AB$138)+Parameters!AB$175*('AMOC national temperature'!AB115-Parameters!AB$138)^2)))*IF(Settings!$C$16="No",1,(1-SLR!$D115*Parameters!AB$191))&lt;=0,1,(Parameters!$B$184*(1-Parameters!AB$195)*_xlfn.IFNA('[3]National GDP per capita ppp'!AB116,0)+(1-Parameters!$B$184)*AB115)*(1+(_xlfn.IFNA('[3]Nat GDP per cap ppp growth rate'!AB116,0)-IF(Settings!$C$16="No",0,Parameters!AB$174*('AMOC national temperature'!AB115-Parameters!AB$138)+Parameters!AB$175*('AMOC national temperature'!AB115-Parameters!AB$138)^2)))*IF(Settings!$C$16="No",1,(1-SLR!$D115*Parameters!AB$191))))</f>
        <v>599378.4589492206</v>
      </c>
      <c r="AC116" s="22">
        <f ca="1">IF(AC$2=0,0,IF((Parameters!$B$184*(1-Parameters!AC$195)*_xlfn.IFNA('[3]National GDP per capita ppp'!AC116,0)+(1-Parameters!$B$184)*AC115)*(1+(_xlfn.IFNA('[3]Nat GDP per cap ppp growth rate'!AC116,0)-IF(Settings!$C$16="No",0,Parameters!AC$174*('AMOC national temperature'!AC115-Parameters!AC$138)+Parameters!AC$175*('AMOC national temperature'!AC115-Parameters!AC$138)^2)))*IF(Settings!$C$16="No",1,(1-SLR!$D115*Parameters!AC$191))&lt;=0,1,(Parameters!$B$184*(1-Parameters!AC$195)*_xlfn.IFNA('[3]National GDP per capita ppp'!AC116,0)+(1-Parameters!$B$184)*AC115)*(1+(_xlfn.IFNA('[3]Nat GDP per cap ppp growth rate'!AC116,0)-IF(Settings!$C$16="No",0,Parameters!AC$174*('AMOC national temperature'!AC115-Parameters!AC$138)+Parameters!AC$175*('AMOC national temperature'!AC115-Parameters!AC$138)^2)))*IF(Settings!$C$16="No",1,(1-SLR!$D115*Parameters!AC$191))))</f>
        <v>89907.362553134037</v>
      </c>
      <c r="AD116" s="22">
        <f ca="1">IF(AD$2=0,0,IF((Parameters!$B$184*(1-Parameters!AD$195)*_xlfn.IFNA('[3]National GDP per capita ppp'!AD116,0)+(1-Parameters!$B$184)*AD115)*(1+(_xlfn.IFNA('[3]Nat GDP per cap ppp growth rate'!AD116,0)-IF(Settings!$C$16="No",0,Parameters!AD$174*('AMOC national temperature'!AD115-Parameters!AD$138)+Parameters!AD$175*('AMOC national temperature'!AD115-Parameters!AD$138)^2)))*IF(Settings!$C$16="No",1,(1-SLR!$D115*Parameters!AD$191))&lt;=0,1,(Parameters!$B$184*(1-Parameters!AD$195)*_xlfn.IFNA('[3]National GDP per capita ppp'!AD116,0)+(1-Parameters!$B$184)*AD115)*(1+(_xlfn.IFNA('[3]Nat GDP per cap ppp growth rate'!AD116,0)-IF(Settings!$C$16="No",0,Parameters!AD$174*('AMOC national temperature'!AD115-Parameters!AD$138)+Parameters!AD$175*('AMOC national temperature'!AD115-Parameters!AD$138)^2)))*IF(Settings!$C$16="No",1,(1-SLR!$D115*Parameters!AD$191))))</f>
        <v>178084.39486818711</v>
      </c>
      <c r="AE116" s="22">
        <f ca="1">IF(AE$2=0,0,IF((Parameters!$B$184*(1-Parameters!AE$195)*_xlfn.IFNA('[3]National GDP per capita ppp'!AE116,0)+(1-Parameters!$B$184)*AE115)*(1+(_xlfn.IFNA('[3]Nat GDP per cap ppp growth rate'!AE116,0)-IF(Settings!$C$16="No",0,Parameters!AE$174*('AMOC national temperature'!AE115-Parameters!AE$138)+Parameters!AE$175*('AMOC national temperature'!AE115-Parameters!AE$138)^2)))*IF(Settings!$C$16="No",1,(1-SLR!$D115*Parameters!AE$191))&lt;=0,1,(Parameters!$B$184*(1-Parameters!AE$195)*_xlfn.IFNA('[3]National GDP per capita ppp'!AE116,0)+(1-Parameters!$B$184)*AE115)*(1+(_xlfn.IFNA('[3]Nat GDP per cap ppp growth rate'!AE116,0)-IF(Settings!$C$16="No",0,Parameters!AE$174*('AMOC national temperature'!AE115-Parameters!AE$138)+Parameters!AE$175*('AMOC national temperature'!AE115-Parameters!AE$138)^2)))*IF(Settings!$C$16="No",1,(1-SLR!$D115*Parameters!AE$191))))</f>
        <v>16390.761875108754</v>
      </c>
      <c r="AF116" s="22">
        <f ca="1">IF(AF$2=0,0,IF((Parameters!$B$184*(1-Parameters!AF$195)*_xlfn.IFNA('[3]National GDP per capita ppp'!AF116,0)+(1-Parameters!$B$184)*AF115)*(1+(_xlfn.IFNA('[3]Nat GDP per cap ppp growth rate'!AF116,0)-IF(Settings!$C$16="No",0,Parameters!AF$174*('AMOC national temperature'!AF115-Parameters!AF$138)+Parameters!AF$175*('AMOC national temperature'!AF115-Parameters!AF$138)^2)))*IF(Settings!$C$16="No",1,(1-SLR!$D115*Parameters!AF$191))&lt;=0,1,(Parameters!$B$184*(1-Parameters!AF$195)*_xlfn.IFNA('[3]National GDP per capita ppp'!AF116,0)+(1-Parameters!$B$184)*AF115)*(1+(_xlfn.IFNA('[3]Nat GDP per cap ppp growth rate'!AF116,0)-IF(Settings!$C$16="No",0,Parameters!AF$174*('AMOC national temperature'!AF115-Parameters!AF$138)+Parameters!AF$175*('AMOC national temperature'!AF115-Parameters!AF$138)^2)))*IF(Settings!$C$16="No",1,(1-SLR!$D115*Parameters!AF$191))))</f>
        <v>147659.58864562472</v>
      </c>
      <c r="AG116" s="22">
        <f ca="1">IF(AG$2=0,0,IF((Parameters!$B$184*(1-Parameters!AG$195)*_xlfn.IFNA('[3]National GDP per capita ppp'!AG116,0)+(1-Parameters!$B$184)*AG115)*(1+(_xlfn.IFNA('[3]Nat GDP per cap ppp growth rate'!AG116,0)-IF(Settings!$C$16="No",0,Parameters!AG$174*('AMOC national temperature'!AG115-Parameters!AG$138)+Parameters!AG$175*('AMOC national temperature'!AG115-Parameters!AG$138)^2)))*IF(Settings!$C$16="No",1,(1-SLR!$D115*Parameters!AG$191))&lt;=0,1,(Parameters!$B$184*(1-Parameters!AG$195)*_xlfn.IFNA('[3]National GDP per capita ppp'!AG116,0)+(1-Parameters!$B$184)*AG115)*(1+(_xlfn.IFNA('[3]Nat GDP per cap ppp growth rate'!AG116,0)-IF(Settings!$C$16="No",0,Parameters!AG$174*('AMOC national temperature'!AG115-Parameters!AG$138)+Parameters!AG$175*('AMOC national temperature'!AG115-Parameters!AG$138)^2)))*IF(Settings!$C$16="No",1,(1-SLR!$D115*Parameters!AG$191))))</f>
        <v>148538.01117151268</v>
      </c>
      <c r="AH116" s="22">
        <f ca="1">IF(AH$2=0,0,IF((Parameters!$B$184*(1-Parameters!AH$195)*_xlfn.IFNA('[3]National GDP per capita ppp'!AH116,0)+(1-Parameters!$B$184)*AH115)*(1+(_xlfn.IFNA('[3]Nat GDP per cap ppp growth rate'!AH116,0)-IF(Settings!$C$16="No",0,Parameters!AH$174*('AMOC national temperature'!AH115-Parameters!AH$138)+Parameters!AH$175*('AMOC national temperature'!AH115-Parameters!AH$138)^2)))*IF(Settings!$C$16="No",1,(1-SLR!$D115*Parameters!AH$191))&lt;=0,1,(Parameters!$B$184*(1-Parameters!AH$195)*_xlfn.IFNA('[3]National GDP per capita ppp'!AH116,0)+(1-Parameters!$B$184)*AH115)*(1+(_xlfn.IFNA('[3]Nat GDP per cap ppp growth rate'!AH116,0)-IF(Settings!$C$16="No",0,Parameters!AH$174*('AMOC national temperature'!AH115-Parameters!AH$138)+Parameters!AH$175*('AMOC national temperature'!AH115-Parameters!AH$138)^2)))*IF(Settings!$C$16="No",1,(1-SLR!$D115*Parameters!AH$191))))</f>
        <v>163533.82110735381</v>
      </c>
      <c r="AI116" s="22">
        <f ca="1">IF(AI$2=0,0,IF((Parameters!$B$184*(1-Parameters!AI$195)*_xlfn.IFNA('[3]National GDP per capita ppp'!AI116,0)+(1-Parameters!$B$184)*AI115)*(1+(_xlfn.IFNA('[3]Nat GDP per cap ppp growth rate'!AI116,0)-IF(Settings!$C$16="No",0,Parameters!AI$174*('AMOC national temperature'!AI115-Parameters!AI$138)+Parameters!AI$175*('AMOC national temperature'!AI115-Parameters!AI$138)^2)))*IF(Settings!$C$16="No",1,(1-SLR!$D115*Parameters!AI$191))&lt;=0,1,(Parameters!$B$184*(1-Parameters!AI$195)*_xlfn.IFNA('[3]National GDP per capita ppp'!AI116,0)+(1-Parameters!$B$184)*AI115)*(1+(_xlfn.IFNA('[3]Nat GDP per cap ppp growth rate'!AI116,0)-IF(Settings!$C$16="No",0,Parameters!AI$174*('AMOC national temperature'!AI115-Parameters!AI$138)+Parameters!AI$175*('AMOC national temperature'!AI115-Parameters!AI$138)^2)))*IF(Settings!$C$16="No",1,(1-SLR!$D115*Parameters!AI$191))))</f>
        <v>96618.063266381767</v>
      </c>
      <c r="AJ116" s="22">
        <f ca="1">IF(AJ$2=0,0,IF((Parameters!$B$184*(1-Parameters!AJ$195)*_xlfn.IFNA('[3]National GDP per capita ppp'!AJ116,0)+(1-Parameters!$B$184)*AJ115)*(1+(_xlfn.IFNA('[3]Nat GDP per cap ppp growth rate'!AJ116,0)-IF(Settings!$C$16="No",0,Parameters!AJ$174*('AMOC national temperature'!AJ115-Parameters!AJ$138)+Parameters!AJ$175*('AMOC national temperature'!AJ115-Parameters!AJ$138)^2)))*IF(Settings!$C$16="No",1,(1-SLR!$D115*Parameters!AJ$191))&lt;=0,1,(Parameters!$B$184*(1-Parameters!AJ$195)*_xlfn.IFNA('[3]National GDP per capita ppp'!AJ116,0)+(1-Parameters!$B$184)*AJ115)*(1+(_xlfn.IFNA('[3]Nat GDP per cap ppp growth rate'!AJ116,0)-IF(Settings!$C$16="No",0,Parameters!AJ$174*('AMOC national temperature'!AJ115-Parameters!AJ$138)+Parameters!AJ$175*('AMOC national temperature'!AJ115-Parameters!AJ$138)^2)))*IF(Settings!$C$16="No",1,(1-SLR!$D115*Parameters!AJ$191))))</f>
        <v>50685.389268865511</v>
      </c>
      <c r="AK116" s="22">
        <f ca="1">IF(AK$2=0,0,IF((Parameters!$B$184*(1-Parameters!AK$195)*_xlfn.IFNA('[3]National GDP per capita ppp'!AK116,0)+(1-Parameters!$B$184)*AK115)*(1+(_xlfn.IFNA('[3]Nat GDP per cap ppp growth rate'!AK116,0)-IF(Settings!$C$16="No",0,Parameters!AK$174*('AMOC national temperature'!AK115-Parameters!AK$138)+Parameters!AK$175*('AMOC national temperature'!AK115-Parameters!AK$138)^2)))*IF(Settings!$C$16="No",1,(1-SLR!$D115*Parameters!AK$191))&lt;=0,1,(Parameters!$B$184*(1-Parameters!AK$195)*_xlfn.IFNA('[3]National GDP per capita ppp'!AK116,0)+(1-Parameters!$B$184)*AK115)*(1+(_xlfn.IFNA('[3]Nat GDP per cap ppp growth rate'!AK116,0)-IF(Settings!$C$16="No",0,Parameters!AK$174*('AMOC national temperature'!AK115-Parameters!AK$138)+Parameters!AK$175*('AMOC national temperature'!AK115-Parameters!AK$138)^2)))*IF(Settings!$C$16="No",1,(1-SLR!$D115*Parameters!AK$191))))</f>
        <v>43269.922094788926</v>
      </c>
      <c r="AL116" s="22">
        <f ca="1">IF(AL$2=0,0,IF((Parameters!$B$184*(1-Parameters!AL$195)*_xlfn.IFNA('[3]National GDP per capita ppp'!AL116,0)+(1-Parameters!$B$184)*AL115)*(1+(_xlfn.IFNA('[3]Nat GDP per cap ppp growth rate'!AL116,0)-IF(Settings!$C$16="No",0,Parameters!AL$174*('AMOC national temperature'!AL115-Parameters!AL$138)+Parameters!AL$175*('AMOC national temperature'!AL115-Parameters!AL$138)^2)))*IF(Settings!$C$16="No",1,(1-SLR!$D115*Parameters!AL$191))&lt;=0,1,(Parameters!$B$184*(1-Parameters!AL$195)*_xlfn.IFNA('[3]National GDP per capita ppp'!AL116,0)+(1-Parameters!$B$184)*AL115)*(1+(_xlfn.IFNA('[3]Nat GDP per cap ppp growth rate'!AL116,0)-IF(Settings!$C$16="No",0,Parameters!AL$174*('AMOC national temperature'!AL115-Parameters!AL$138)+Parameters!AL$175*('AMOC national temperature'!AL115-Parameters!AL$138)^2)))*IF(Settings!$C$16="No",1,(1-SLR!$D115*Parameters!AL$191))))</f>
        <v>13054.875844511318</v>
      </c>
      <c r="AM116" s="22">
        <f ca="1">IF(AM$2=0,0,IF((Parameters!$B$184*(1-Parameters!AM$195)*_xlfn.IFNA('[3]National GDP per capita ppp'!AM116,0)+(1-Parameters!$B$184)*AM115)*(1+(_xlfn.IFNA('[3]Nat GDP per cap ppp growth rate'!AM116,0)-IF(Settings!$C$16="No",0,Parameters!AM$174*('AMOC national temperature'!AM115-Parameters!AM$138)+Parameters!AM$175*('AMOC national temperature'!AM115-Parameters!AM$138)^2)))*IF(Settings!$C$16="No",1,(1-SLR!$D115*Parameters!AM$191))&lt;=0,1,(Parameters!$B$184*(1-Parameters!AM$195)*_xlfn.IFNA('[3]National GDP per capita ppp'!AM116,0)+(1-Parameters!$B$184)*AM115)*(1+(_xlfn.IFNA('[3]Nat GDP per cap ppp growth rate'!AM116,0)-IF(Settings!$C$16="No",0,Parameters!AM$174*('AMOC national temperature'!AM115-Parameters!AM$138)+Parameters!AM$175*('AMOC national temperature'!AM115-Parameters!AM$138)^2)))*IF(Settings!$C$16="No",1,(1-SLR!$D115*Parameters!AM$191))))</f>
        <v>90850.20566187441</v>
      </c>
      <c r="AN116" s="22">
        <f ca="1">IF(AN$2=0,0,IF((Parameters!$B$184*(1-Parameters!AN$195)*_xlfn.IFNA('[3]National GDP per capita ppp'!AN116,0)+(1-Parameters!$B$184)*AN115)*(1+(_xlfn.IFNA('[3]Nat GDP per cap ppp growth rate'!AN116,0)-IF(Settings!$C$16="No",0,Parameters!AN$174*('AMOC national temperature'!AN115-Parameters!AN$138)+Parameters!AN$175*('AMOC national temperature'!AN115-Parameters!AN$138)^2)))*IF(Settings!$C$16="No",1,(1-SLR!$D115*Parameters!AN$191))&lt;=0,1,(Parameters!$B$184*(1-Parameters!AN$195)*_xlfn.IFNA('[3]National GDP per capita ppp'!AN116,0)+(1-Parameters!$B$184)*AN115)*(1+(_xlfn.IFNA('[3]Nat GDP per cap ppp growth rate'!AN116,0)-IF(Settings!$C$16="No",0,Parameters!AN$174*('AMOC national temperature'!AN115-Parameters!AN$138)+Parameters!AN$175*('AMOC national temperature'!AN115-Parameters!AN$138)^2)))*IF(Settings!$C$16="No",1,(1-SLR!$D115*Parameters!AN$191))))</f>
        <v>90634.272632355511</v>
      </c>
      <c r="AO116" s="22">
        <f ca="1">IF(AO$2=0,0,IF((Parameters!$B$184*(1-Parameters!AO$195)*_xlfn.IFNA('[3]National GDP per capita ppp'!AO116,0)+(1-Parameters!$B$184)*AO115)*(1+(_xlfn.IFNA('[3]Nat GDP per cap ppp growth rate'!AO116,0)-IF(Settings!$C$16="No",0,Parameters!AO$174*('AMOC national temperature'!AO115-Parameters!AO$138)+Parameters!AO$175*('AMOC national temperature'!AO115-Parameters!AO$138)^2)))*IF(Settings!$C$16="No",1,(1-SLR!$D115*Parameters!AO$191))&lt;=0,1,(Parameters!$B$184*(1-Parameters!AO$195)*_xlfn.IFNA('[3]National GDP per capita ppp'!AO116,0)+(1-Parameters!$B$184)*AO115)*(1+(_xlfn.IFNA('[3]Nat GDP per cap ppp growth rate'!AO116,0)-IF(Settings!$C$16="No",0,Parameters!AO$174*('AMOC national temperature'!AO115-Parameters!AO$138)+Parameters!AO$175*('AMOC national temperature'!AO115-Parameters!AO$138)^2)))*IF(Settings!$C$16="No",1,(1-SLR!$D115*Parameters!AO$191))))</f>
        <v>48001.111785015833</v>
      </c>
      <c r="AP116" s="22">
        <f ca="1">IF(AP$2=0,0,IF((Parameters!$B$184*(1-Parameters!AP$195)*_xlfn.IFNA('[3]National GDP per capita ppp'!AP116,0)+(1-Parameters!$B$184)*AP115)*(1+(_xlfn.IFNA('[3]Nat GDP per cap ppp growth rate'!AP116,0)-IF(Settings!$C$16="No",0,Parameters!AP$174*('AMOC national temperature'!AP115-Parameters!AP$138)+Parameters!AP$175*('AMOC national temperature'!AP115-Parameters!AP$138)^2)))*IF(Settings!$C$16="No",1,(1-SLR!$D115*Parameters!AP$191))&lt;=0,1,(Parameters!$B$184*(1-Parameters!AP$195)*_xlfn.IFNA('[3]National GDP per capita ppp'!AP116,0)+(1-Parameters!$B$184)*AP115)*(1+(_xlfn.IFNA('[3]Nat GDP per cap ppp growth rate'!AP116,0)-IF(Settings!$C$16="No",0,Parameters!AP$174*('AMOC national temperature'!AP115-Parameters!AP$138)+Parameters!AP$175*('AMOC national temperature'!AP115-Parameters!AP$138)^2)))*IF(Settings!$C$16="No",1,(1-SLR!$D115*Parameters!AP$191))))</f>
        <v>68298.463260086719</v>
      </c>
      <c r="AQ116" s="22">
        <f ca="1">IF(AQ$2=0,0,IF((Parameters!$B$184*(1-Parameters!AQ$195)*_xlfn.IFNA('[3]National GDP per capita ppp'!AQ116,0)+(1-Parameters!$B$184)*AQ115)*(1+(_xlfn.IFNA('[3]Nat GDP per cap ppp growth rate'!AQ116,0)-IF(Settings!$C$16="No",0,Parameters!AQ$174*('AMOC national temperature'!AQ115-Parameters!AQ$138)+Parameters!AQ$175*('AMOC national temperature'!AQ115-Parameters!AQ$138)^2)))*IF(Settings!$C$16="No",1,(1-SLR!$D115*Parameters!AQ$191))&lt;=0,1,(Parameters!$B$184*(1-Parameters!AQ$195)*_xlfn.IFNA('[3]National GDP per capita ppp'!AQ116,0)+(1-Parameters!$B$184)*AQ115)*(1+(_xlfn.IFNA('[3]Nat GDP per cap ppp growth rate'!AQ116,0)-IF(Settings!$C$16="No",0,Parameters!AQ$174*('AMOC national temperature'!AQ115-Parameters!AQ$138)+Parameters!AQ$175*('AMOC national temperature'!AQ115-Parameters!AQ$138)^2)))*IF(Settings!$C$16="No",1,(1-SLR!$D115*Parameters!AQ$191))))</f>
        <v>115296.10898478275</v>
      </c>
      <c r="AR116" s="22">
        <f>IF(AR$2=0,0,IF((Parameters!$B$184*(1-Parameters!AR$195)*_xlfn.IFNA('[3]National GDP per capita ppp'!AR116,0)+(1-Parameters!$B$184)*AR115)*(1+(_xlfn.IFNA('[3]Nat GDP per cap ppp growth rate'!AR116,0)-IF(Settings!$C$16="No",0,Parameters!AR$174*('AMOC national temperature'!AR115-Parameters!AR$138)+Parameters!AR$175*('AMOC national temperature'!AR115-Parameters!AR$138)^2)))*IF(Settings!$C$16="No",1,(1-SLR!$D115*Parameters!AR$191))&lt;=0,1,(Parameters!$B$184*(1-Parameters!AR$195)*_xlfn.IFNA('[3]National GDP per capita ppp'!AR116,0)+(1-Parameters!$B$184)*AR115)*(1+(_xlfn.IFNA('[3]Nat GDP per cap ppp growth rate'!AR116,0)-IF(Settings!$C$16="No",0,Parameters!AR$174*('AMOC national temperature'!AR115-Parameters!AR$138)+Parameters!AR$175*('AMOC national temperature'!AR115-Parameters!AR$138)^2)))*IF(Settings!$C$16="No",1,(1-SLR!$D115*Parameters!AR$191))))</f>
        <v>0</v>
      </c>
      <c r="AS116" s="22">
        <f ca="1">IF(AS$2=0,0,IF((Parameters!$B$184*(1-Parameters!AS$195)*_xlfn.IFNA('[3]National GDP per capita ppp'!AS116,0)+(1-Parameters!$B$184)*AS115)*(1+(_xlfn.IFNA('[3]Nat GDP per cap ppp growth rate'!AS116,0)-IF(Settings!$C$16="No",0,Parameters!AS$174*('AMOC national temperature'!AS115-Parameters!AS$138)+Parameters!AS$175*('AMOC national temperature'!AS115-Parameters!AS$138)^2)))*IF(Settings!$C$16="No",1,(1-SLR!$D115*Parameters!AS$191))&lt;=0,1,(Parameters!$B$184*(1-Parameters!AS$195)*_xlfn.IFNA('[3]National GDP per capita ppp'!AS116,0)+(1-Parameters!$B$184)*AS115)*(1+(_xlfn.IFNA('[3]Nat GDP per cap ppp growth rate'!AS116,0)-IF(Settings!$C$16="No",0,Parameters!AS$174*('AMOC national temperature'!AS115-Parameters!AS$138)+Parameters!AS$175*('AMOC national temperature'!AS115-Parameters!AS$138)^2)))*IF(Settings!$C$16="No",1,(1-SLR!$D115*Parameters!AS$191))))</f>
        <v>110821.68404547566</v>
      </c>
      <c r="AT116" s="22">
        <f ca="1">IF(AT$2=0,0,IF((Parameters!$B$184*(1-Parameters!AT$195)*_xlfn.IFNA('[3]National GDP per capita ppp'!AT116,0)+(1-Parameters!$B$184)*AT115)*(1+(_xlfn.IFNA('[3]Nat GDP per cap ppp growth rate'!AT116,0)-IF(Settings!$C$16="No",0,Parameters!AT$174*('AMOC national temperature'!AT115-Parameters!AT$138)+Parameters!AT$175*('AMOC national temperature'!AT115-Parameters!AT$138)^2)))*IF(Settings!$C$16="No",1,(1-SLR!$D115*Parameters!AT$191))&lt;=0,1,(Parameters!$B$184*(1-Parameters!AT$195)*_xlfn.IFNA('[3]National GDP per capita ppp'!AT116,0)+(1-Parameters!$B$184)*AT115)*(1+(_xlfn.IFNA('[3]Nat GDP per cap ppp growth rate'!AT116,0)-IF(Settings!$C$16="No",0,Parameters!AT$174*('AMOC national temperature'!AT115-Parameters!AT$138)+Parameters!AT$175*('AMOC national temperature'!AT115-Parameters!AT$138)^2)))*IF(Settings!$C$16="No",1,(1-SLR!$D115*Parameters!AT$191))))</f>
        <v>87949.755785602785</v>
      </c>
      <c r="AU116" s="22">
        <f ca="1">IF(AU$2=0,0,IF((Parameters!$B$184*(1-Parameters!AU$195)*_xlfn.IFNA('[3]National GDP per capita ppp'!AU116,0)+(1-Parameters!$B$184)*AU115)*(1+(_xlfn.IFNA('[3]Nat GDP per cap ppp growth rate'!AU116,0)-IF(Settings!$C$16="No",0,Parameters!AU$174*('AMOC national temperature'!AU115-Parameters!AU$138)+Parameters!AU$175*('AMOC national temperature'!AU115-Parameters!AU$138)^2)))*IF(Settings!$C$16="No",1,(1-SLR!$D115*Parameters!AU$191))&lt;=0,1,(Parameters!$B$184*(1-Parameters!AU$195)*_xlfn.IFNA('[3]National GDP per capita ppp'!AU116,0)+(1-Parameters!$B$184)*AU115)*(1+(_xlfn.IFNA('[3]Nat GDP per cap ppp growth rate'!AU116,0)-IF(Settings!$C$16="No",0,Parameters!AU$174*('AMOC national temperature'!AU115-Parameters!AU$138)+Parameters!AU$175*('AMOC national temperature'!AU115-Parameters!AU$138)^2)))*IF(Settings!$C$16="No",1,(1-SLR!$D115*Parameters!AU$191))))</f>
        <v>119159.09135525505</v>
      </c>
      <c r="AV116" s="22">
        <f ca="1">IF(AV$2=0,0,IF((Parameters!$B$184*(1-Parameters!AV$195)*_xlfn.IFNA('[3]National GDP per capita ppp'!AV116,0)+(1-Parameters!$B$184)*AV115)*(1+(_xlfn.IFNA('[3]Nat GDP per cap ppp growth rate'!AV116,0)-IF(Settings!$C$16="No",0,Parameters!AV$174*('AMOC national temperature'!AV115-Parameters!AV$138)+Parameters!AV$175*('AMOC national temperature'!AV115-Parameters!AV$138)^2)))*IF(Settings!$C$16="No",1,(1-SLR!$D115*Parameters!AV$191))&lt;=0,1,(Parameters!$B$184*(1-Parameters!AV$195)*_xlfn.IFNA('[3]National GDP per capita ppp'!AV116,0)+(1-Parameters!$B$184)*AV115)*(1+(_xlfn.IFNA('[3]Nat GDP per cap ppp growth rate'!AV116,0)-IF(Settings!$C$16="No",0,Parameters!AV$174*('AMOC national temperature'!AV115-Parameters!AV$138)+Parameters!AV$175*('AMOC national temperature'!AV115-Parameters!AV$138)^2)))*IF(Settings!$C$16="No",1,(1-SLR!$D115*Parameters!AV$191))))</f>
        <v>41258.118296925102</v>
      </c>
      <c r="AW116" s="22">
        <f ca="1">IF(AW$2=0,0,IF((Parameters!$B$184*(1-Parameters!AW$195)*_xlfn.IFNA('[3]National GDP per capita ppp'!AW116,0)+(1-Parameters!$B$184)*AW115)*(1+(_xlfn.IFNA('[3]Nat GDP per cap ppp growth rate'!AW116,0)-IF(Settings!$C$16="No",0,Parameters!AW$174*('AMOC national temperature'!AW115-Parameters!AW$138)+Parameters!AW$175*('AMOC national temperature'!AW115-Parameters!AW$138)^2)))*IF(Settings!$C$16="No",1,(1-SLR!$D115*Parameters!AW$191))&lt;=0,1,(Parameters!$B$184*(1-Parameters!AW$195)*_xlfn.IFNA('[3]National GDP per capita ppp'!AW116,0)+(1-Parameters!$B$184)*AW115)*(1+(_xlfn.IFNA('[3]Nat GDP per cap ppp growth rate'!AW116,0)-IF(Settings!$C$16="No",0,Parameters!AW$174*('AMOC national temperature'!AW115-Parameters!AW$138)+Parameters!AW$175*('AMOC national temperature'!AW115-Parameters!AW$138)^2)))*IF(Settings!$C$16="No",1,(1-SLR!$D115*Parameters!AW$191))))</f>
        <v>22179.319198526478</v>
      </c>
      <c r="AX116" s="22">
        <f ca="1">IF(AX$2=0,0,IF((Parameters!$B$184*(1-Parameters!AX$195)*_xlfn.IFNA('[3]National GDP per capita ppp'!AX116,0)+(1-Parameters!$B$184)*AX115)*(1+(_xlfn.IFNA('[3]Nat GDP per cap ppp growth rate'!AX116,0)-IF(Settings!$C$16="No",0,Parameters!AX$174*('AMOC national temperature'!AX115-Parameters!AX$138)+Parameters!AX$175*('AMOC national temperature'!AX115-Parameters!AX$138)^2)))*IF(Settings!$C$16="No",1,(1-SLR!$D115*Parameters!AX$191))&lt;=0,1,(Parameters!$B$184*(1-Parameters!AX$195)*_xlfn.IFNA('[3]National GDP per capita ppp'!AX116,0)+(1-Parameters!$B$184)*AX115)*(1+(_xlfn.IFNA('[3]Nat GDP per cap ppp growth rate'!AX116,0)-IF(Settings!$C$16="No",0,Parameters!AX$174*('AMOC national temperature'!AX115-Parameters!AX$138)+Parameters!AX$175*('AMOC national temperature'!AX115-Parameters!AX$138)^2)))*IF(Settings!$C$16="No",1,(1-SLR!$D115*Parameters!AX$191))))</f>
        <v>113815.08409056305</v>
      </c>
      <c r="AY116" s="22">
        <f ca="1">IF(AY$2=0,0,IF((Parameters!$B$184*(1-Parameters!AY$195)*_xlfn.IFNA('[3]National GDP per capita ppp'!AY116,0)+(1-Parameters!$B$184)*AY115)*(1+(_xlfn.IFNA('[3]Nat GDP per cap ppp growth rate'!AY116,0)-IF(Settings!$C$16="No",0,Parameters!AY$174*('AMOC national temperature'!AY115-Parameters!AY$138)+Parameters!AY$175*('AMOC national temperature'!AY115-Parameters!AY$138)^2)))*IF(Settings!$C$16="No",1,(1-SLR!$D115*Parameters!AY$191))&lt;=0,1,(Parameters!$B$184*(1-Parameters!AY$195)*_xlfn.IFNA('[3]National GDP per capita ppp'!AY116,0)+(1-Parameters!$B$184)*AY115)*(1+(_xlfn.IFNA('[3]Nat GDP per cap ppp growth rate'!AY116,0)-IF(Settings!$C$16="No",0,Parameters!AY$174*('AMOC national temperature'!AY115-Parameters!AY$138)+Parameters!AY$175*('AMOC national temperature'!AY115-Parameters!AY$138)^2)))*IF(Settings!$C$16="No",1,(1-SLR!$D115*Parameters!AY$191))))</f>
        <v>95473.245938707478</v>
      </c>
      <c r="AZ116" s="22">
        <f ca="1">IF(AZ$2=0,0,IF((Parameters!$B$184*(1-Parameters!AZ$195)*_xlfn.IFNA('[3]National GDP per capita ppp'!AZ116,0)+(1-Parameters!$B$184)*AZ115)*(1+(_xlfn.IFNA('[3]Nat GDP per cap ppp growth rate'!AZ116,0)-IF(Settings!$C$16="No",0,Parameters!AZ$174*('AMOC national temperature'!AZ115-Parameters!AZ$138)+Parameters!AZ$175*('AMOC national temperature'!AZ115-Parameters!AZ$138)^2)))*IF(Settings!$C$16="No",1,(1-SLR!$D115*Parameters!AZ$191))&lt;=0,1,(Parameters!$B$184*(1-Parameters!AZ$195)*_xlfn.IFNA('[3]National GDP per capita ppp'!AZ116,0)+(1-Parameters!$B$184)*AZ115)*(1+(_xlfn.IFNA('[3]Nat GDP per cap ppp growth rate'!AZ116,0)-IF(Settings!$C$16="No",0,Parameters!AZ$174*('AMOC national temperature'!AZ115-Parameters!AZ$138)+Parameters!AZ$175*('AMOC national temperature'!AZ115-Parameters!AZ$138)^2)))*IF(Settings!$C$16="No",1,(1-SLR!$D115*Parameters!AZ$191))))</f>
        <v>145879.6802223034</v>
      </c>
      <c r="BA116" s="22">
        <f ca="1">IF(BA$2=0,0,IF((Parameters!$B$184*(1-Parameters!BA$195)*_xlfn.IFNA('[3]National GDP per capita ppp'!BA116,0)+(1-Parameters!$B$184)*BA115)*(1+(_xlfn.IFNA('[3]Nat GDP per cap ppp growth rate'!BA116,0)-IF(Settings!$C$16="No",0,Parameters!BA$174*('AMOC national temperature'!BA115-Parameters!BA$138)+Parameters!BA$175*('AMOC national temperature'!BA115-Parameters!BA$138)^2)))*IF(Settings!$C$16="No",1,(1-SLR!$D115*Parameters!BA$191))&lt;=0,1,(Parameters!$B$184*(1-Parameters!BA$195)*_xlfn.IFNA('[3]National GDP per capita ppp'!BA116,0)+(1-Parameters!$B$184)*BA115)*(1+(_xlfn.IFNA('[3]Nat GDP per cap ppp growth rate'!BA116,0)-IF(Settings!$C$16="No",0,Parameters!BA$174*('AMOC national temperature'!BA115-Parameters!BA$138)+Parameters!BA$175*('AMOC national temperature'!BA115-Parameters!BA$138)^2)))*IF(Settings!$C$16="No",1,(1-SLR!$D115*Parameters!BA$191))))</f>
        <v>69184.031581696254</v>
      </c>
      <c r="BB116" s="22">
        <f ca="1">IF(BB$2=0,0,IF((Parameters!$B$184*(1-Parameters!BB$195)*_xlfn.IFNA('[3]National GDP per capita ppp'!BB116,0)+(1-Parameters!$B$184)*BB115)*(1+(_xlfn.IFNA('[3]Nat GDP per cap ppp growth rate'!BB116,0)-IF(Settings!$C$16="No",0,Parameters!BB$174*('AMOC national temperature'!BB115-Parameters!BB$138)+Parameters!BB$175*('AMOC national temperature'!BB115-Parameters!BB$138)^2)))*IF(Settings!$C$16="No",1,(1-SLR!$D115*Parameters!BB$191))&lt;=0,1,(Parameters!$B$184*(1-Parameters!BB$195)*_xlfn.IFNA('[3]National GDP per capita ppp'!BB116,0)+(1-Parameters!$B$184)*BB115)*(1+(_xlfn.IFNA('[3]Nat GDP per cap ppp growth rate'!BB116,0)-IF(Settings!$C$16="No",0,Parameters!BB$174*('AMOC national temperature'!BB115-Parameters!BB$138)+Parameters!BB$175*('AMOC national temperature'!BB115-Parameters!BB$138)^2)))*IF(Settings!$C$16="No",1,(1-SLR!$D115*Parameters!BB$191))))</f>
        <v>182033.94069872258</v>
      </c>
      <c r="BC116" s="22">
        <f ca="1">IF(BC$2=0,0,IF((Parameters!$B$184*(1-Parameters!BC$195)*_xlfn.IFNA('[3]National GDP per capita ppp'!BC116,0)+(1-Parameters!$B$184)*BC115)*(1+(_xlfn.IFNA('[3]Nat GDP per cap ppp growth rate'!BC116,0)-IF(Settings!$C$16="No",0,Parameters!BC$174*('AMOC national temperature'!BC115-Parameters!BC$138)+Parameters!BC$175*('AMOC national temperature'!BC115-Parameters!BC$138)^2)))*IF(Settings!$C$16="No",1,(1-SLR!$D115*Parameters!BC$191))&lt;=0,1,(Parameters!$B$184*(1-Parameters!BC$195)*_xlfn.IFNA('[3]National GDP per capita ppp'!BC116,0)+(1-Parameters!$B$184)*BC115)*(1+(_xlfn.IFNA('[3]Nat GDP per cap ppp growth rate'!BC116,0)-IF(Settings!$C$16="No",0,Parameters!BC$174*('AMOC national temperature'!BC115-Parameters!BC$138)+Parameters!BC$175*('AMOC national temperature'!BC115-Parameters!BC$138)^2)))*IF(Settings!$C$16="No",1,(1-SLR!$D115*Parameters!BC$191))))</f>
        <v>31948.521478286322</v>
      </c>
      <c r="BD116" s="22">
        <f>IF(BD$2=0,0,IF((Parameters!$B$184*(1-Parameters!BD$195)*_xlfn.IFNA('[3]National GDP per capita ppp'!BD116,0)+(1-Parameters!$B$184)*BD115)*(1+(_xlfn.IFNA('[3]Nat GDP per cap ppp growth rate'!BD116,0)-IF(Settings!$C$16="No",0,Parameters!BD$174*('AMOC national temperature'!BD115-Parameters!BD$138)+Parameters!BD$175*('AMOC national temperature'!BD115-Parameters!BD$138)^2)))*IF(Settings!$C$16="No",1,(1-SLR!$D115*Parameters!BD$191))&lt;=0,1,(Parameters!$B$184*(1-Parameters!BD$195)*_xlfn.IFNA('[3]National GDP per capita ppp'!BD116,0)+(1-Parameters!$B$184)*BD115)*(1+(_xlfn.IFNA('[3]Nat GDP per cap ppp growth rate'!BD116,0)-IF(Settings!$C$16="No",0,Parameters!BD$174*('AMOC national temperature'!BD115-Parameters!BD$138)+Parameters!BD$175*('AMOC national temperature'!BD115-Parameters!BD$138)^2)))*IF(Settings!$C$16="No",1,(1-SLR!$D115*Parameters!BD$191))))</f>
        <v>0</v>
      </c>
      <c r="BE116" s="22">
        <f ca="1">IF(BE$2=0,0,IF((Parameters!$B$184*(1-Parameters!BE$195)*_xlfn.IFNA('[3]National GDP per capita ppp'!BE116,0)+(1-Parameters!$B$184)*BE115)*(1+(_xlfn.IFNA('[3]Nat GDP per cap ppp growth rate'!BE116,0)-IF(Settings!$C$16="No",0,Parameters!BE$174*('AMOC national temperature'!BE115-Parameters!BE$138)+Parameters!BE$175*('AMOC national temperature'!BE115-Parameters!BE$138)^2)))*IF(Settings!$C$16="No",1,(1-SLR!$D115*Parameters!BE$191))&lt;=0,1,(Parameters!$B$184*(1-Parameters!BE$195)*_xlfn.IFNA('[3]National GDP per capita ppp'!BE116,0)+(1-Parameters!$B$184)*BE115)*(1+(_xlfn.IFNA('[3]Nat GDP per cap ppp growth rate'!BE116,0)-IF(Settings!$C$16="No",0,Parameters!BE$174*('AMOC national temperature'!BE115-Parameters!BE$138)+Parameters!BE$175*('AMOC national temperature'!BE115-Parameters!BE$138)^2)))*IF(Settings!$C$16="No",1,(1-SLR!$D115*Parameters!BE$191))))</f>
        <v>100014.37468928391</v>
      </c>
      <c r="BF116" s="22">
        <f ca="1">IF(BF$2=0,0,IF((Parameters!$B$184*(1-Parameters!BF$195)*_xlfn.IFNA('[3]National GDP per capita ppp'!BF116,0)+(1-Parameters!$B$184)*BF115)*(1+(_xlfn.IFNA('[3]Nat GDP per cap ppp growth rate'!BF116,0)-IF(Settings!$C$16="No",0,Parameters!BF$174*('AMOC national temperature'!BF115-Parameters!BF$138)+Parameters!BF$175*('AMOC national temperature'!BF115-Parameters!BF$138)^2)))*IF(Settings!$C$16="No",1,(1-SLR!$D115*Parameters!BF$191))&lt;=0,1,(Parameters!$B$184*(1-Parameters!BF$195)*_xlfn.IFNA('[3]National GDP per capita ppp'!BF116,0)+(1-Parameters!$B$184)*BF115)*(1+(_xlfn.IFNA('[3]Nat GDP per cap ppp growth rate'!BF116,0)-IF(Settings!$C$16="No",0,Parameters!BF$174*('AMOC national temperature'!BF115-Parameters!BF$138)+Parameters!BF$175*('AMOC national temperature'!BF115-Parameters!BF$138)^2)))*IF(Settings!$C$16="No",1,(1-SLR!$D115*Parameters!BF$191))))</f>
        <v>68859.419880615751</v>
      </c>
      <c r="BG116" s="22">
        <f ca="1">IF(BG$2=0,0,IF((Parameters!$B$184*(1-Parameters!BG$195)*_xlfn.IFNA('[3]National GDP per capita ppp'!BG116,0)+(1-Parameters!$B$184)*BG115)*(1+(_xlfn.IFNA('[3]Nat GDP per cap ppp growth rate'!BG116,0)-IF(Settings!$C$16="No",0,Parameters!BG$174*('AMOC national temperature'!BG115-Parameters!BG$138)+Parameters!BG$175*('AMOC national temperature'!BG115-Parameters!BG$138)^2)))*IF(Settings!$C$16="No",1,(1-SLR!$D115*Parameters!BG$191))&lt;=0,1,(Parameters!$B$184*(1-Parameters!BG$195)*_xlfn.IFNA('[3]National GDP per capita ppp'!BG116,0)+(1-Parameters!$B$184)*BG115)*(1+(_xlfn.IFNA('[3]Nat GDP per cap ppp growth rate'!BG116,0)-IF(Settings!$C$16="No",0,Parameters!BG$174*('AMOC national temperature'!BG115-Parameters!BG$138)+Parameters!BG$175*('AMOC national temperature'!BG115-Parameters!BG$138)^2)))*IF(Settings!$C$16="No",1,(1-SLR!$D115*Parameters!BG$191))))</f>
        <v>17162.469869572669</v>
      </c>
      <c r="BH116" s="22">
        <f ca="1">IF(BH$2=0,0,IF((Parameters!$B$184*(1-Parameters!BH$195)*_xlfn.IFNA('[3]National GDP per capita ppp'!BH116,0)+(1-Parameters!$B$184)*BH115)*(1+(_xlfn.IFNA('[3]Nat GDP per cap ppp growth rate'!BH116,0)-IF(Settings!$C$16="No",0,Parameters!BH$174*('AMOC national temperature'!BH115-Parameters!BH$138)+Parameters!BH$175*('AMOC national temperature'!BH115-Parameters!BH$138)^2)))*IF(Settings!$C$16="No",1,(1-SLR!$D115*Parameters!BH$191))&lt;=0,1,(Parameters!$B$184*(1-Parameters!BH$195)*_xlfn.IFNA('[3]National GDP per capita ppp'!BH116,0)+(1-Parameters!$B$184)*BH115)*(1+(_xlfn.IFNA('[3]Nat GDP per cap ppp growth rate'!BH116,0)-IF(Settings!$C$16="No",0,Parameters!BH$174*('AMOC national temperature'!BH115-Parameters!BH$138)+Parameters!BH$175*('AMOC national temperature'!BH115-Parameters!BH$138)^2)))*IF(Settings!$C$16="No",1,(1-SLR!$D115*Parameters!BH$191))))</f>
        <v>129669.53255434849</v>
      </c>
      <c r="BI116" s="22">
        <f ca="1">IF(BI$2=0,0,IF((Parameters!$B$184*(1-Parameters!BI$195)*_xlfn.IFNA('[3]National GDP per capita ppp'!BI116,0)+(1-Parameters!$B$184)*BI115)*(1+(_xlfn.IFNA('[3]Nat GDP per cap ppp growth rate'!BI116,0)-IF(Settings!$C$16="No",0,Parameters!BI$174*('AMOC national temperature'!BI115-Parameters!BI$138)+Parameters!BI$175*('AMOC national temperature'!BI115-Parameters!BI$138)^2)))*IF(Settings!$C$16="No",1,(1-SLR!$D115*Parameters!BI$191))&lt;=0,1,(Parameters!$B$184*(1-Parameters!BI$195)*_xlfn.IFNA('[3]National GDP per capita ppp'!BI116,0)+(1-Parameters!$B$184)*BI115)*(1+(_xlfn.IFNA('[3]Nat GDP per cap ppp growth rate'!BI116,0)-IF(Settings!$C$16="No",0,Parameters!BI$174*('AMOC national temperature'!BI115-Parameters!BI$138)+Parameters!BI$175*('AMOC national temperature'!BI115-Parameters!BI$138)^2)))*IF(Settings!$C$16="No",1,(1-SLR!$D115*Parameters!BI$191))))</f>
        <v>78070.719057349488</v>
      </c>
      <c r="BJ116" s="22">
        <f ca="1">IF(BJ$2=0,0,IF((Parameters!$B$184*(1-Parameters!BJ$195)*_xlfn.IFNA('[3]National GDP per capita ppp'!BJ116,0)+(1-Parameters!$B$184)*BJ115)*(1+(_xlfn.IFNA('[3]Nat GDP per cap ppp growth rate'!BJ116,0)-IF(Settings!$C$16="No",0,Parameters!BJ$174*('AMOC national temperature'!BJ115-Parameters!BJ$138)+Parameters!BJ$175*('AMOC national temperature'!BJ115-Parameters!BJ$138)^2)))*IF(Settings!$C$16="No",1,(1-SLR!$D115*Parameters!BJ$191))&lt;=0,1,(Parameters!$B$184*(1-Parameters!BJ$195)*_xlfn.IFNA('[3]National GDP per capita ppp'!BJ116,0)+(1-Parameters!$B$184)*BJ115)*(1+(_xlfn.IFNA('[3]Nat GDP per cap ppp growth rate'!BJ116,0)-IF(Settings!$C$16="No",0,Parameters!BJ$174*('AMOC national temperature'!BJ115-Parameters!BJ$138)+Parameters!BJ$175*('AMOC national temperature'!BJ115-Parameters!BJ$138)^2)))*IF(Settings!$C$16="No",1,(1-SLR!$D115*Parameters!BJ$191))))</f>
        <v>113578.89317215931</v>
      </c>
      <c r="BK116" s="22">
        <f ca="1">IF(BK$2=0,0,IF((Parameters!$B$184*(1-Parameters!BK$195)*_xlfn.IFNA('[3]National GDP per capita ppp'!BK116,0)+(1-Parameters!$B$184)*BK115)*(1+(_xlfn.IFNA('[3]Nat GDP per cap ppp growth rate'!BK116,0)-IF(Settings!$C$16="No",0,Parameters!BK$174*('AMOC national temperature'!BK115-Parameters!BK$138)+Parameters!BK$175*('AMOC national temperature'!BK115-Parameters!BK$138)^2)))*IF(Settings!$C$16="No",1,(1-SLR!$D115*Parameters!BK$191))&lt;=0,1,(Parameters!$B$184*(1-Parameters!BK$195)*_xlfn.IFNA('[3]National GDP per capita ppp'!BK116,0)+(1-Parameters!$B$184)*BK115)*(1+(_xlfn.IFNA('[3]Nat GDP per cap ppp growth rate'!BK116,0)-IF(Settings!$C$16="No",0,Parameters!BK$174*('AMOC national temperature'!BK115-Parameters!BK$138)+Parameters!BK$175*('AMOC national temperature'!BK115-Parameters!BK$138)^2)))*IF(Settings!$C$16="No",1,(1-SLR!$D115*Parameters!BK$191))))</f>
        <v>1</v>
      </c>
      <c r="BL116" s="22">
        <f ca="1">IF(BL$2=0,0,IF((Parameters!$B$184*(1-Parameters!BL$195)*_xlfn.IFNA('[3]National GDP per capita ppp'!BL116,0)+(1-Parameters!$B$184)*BL115)*(1+(_xlfn.IFNA('[3]Nat GDP per cap ppp growth rate'!BL116,0)-IF(Settings!$C$16="No",0,Parameters!BL$174*('AMOC national temperature'!BL115-Parameters!BL$138)+Parameters!BL$175*('AMOC national temperature'!BL115-Parameters!BL$138)^2)))*IF(Settings!$C$16="No",1,(1-SLR!$D115*Parameters!BL$191))&lt;=0,1,(Parameters!$B$184*(1-Parameters!BL$195)*_xlfn.IFNA('[3]National GDP per capita ppp'!BL116,0)+(1-Parameters!$B$184)*BL115)*(1+(_xlfn.IFNA('[3]Nat GDP per cap ppp growth rate'!BL116,0)-IF(Settings!$C$16="No",0,Parameters!BL$174*('AMOC national temperature'!BL115-Parameters!BL$138)+Parameters!BL$175*('AMOC national temperature'!BL115-Parameters!BL$138)^2)))*IF(Settings!$C$16="No",1,(1-SLR!$D115*Parameters!BL$191))))</f>
        <v>196092.30976022134</v>
      </c>
      <c r="BM116" s="22">
        <f ca="1">IF(BM$2=0,0,IF((Parameters!$B$184*(1-Parameters!BM$195)*_xlfn.IFNA('[3]National GDP per capita ppp'!BM116,0)+(1-Parameters!$B$184)*BM115)*(1+(_xlfn.IFNA('[3]Nat GDP per cap ppp growth rate'!BM116,0)-IF(Settings!$C$16="No",0,Parameters!BM$174*('AMOC national temperature'!BM115-Parameters!BM$138)+Parameters!BM$175*('AMOC national temperature'!BM115-Parameters!BM$138)^2)))*IF(Settings!$C$16="No",1,(1-SLR!$D115*Parameters!BM$191))&lt;=0,1,(Parameters!$B$184*(1-Parameters!BM$195)*_xlfn.IFNA('[3]National GDP per capita ppp'!BM116,0)+(1-Parameters!$B$184)*BM115)*(1+(_xlfn.IFNA('[3]Nat GDP per cap ppp growth rate'!BM116,0)-IF(Settings!$C$16="No",0,Parameters!BM$174*('AMOC national temperature'!BM115-Parameters!BM$138)+Parameters!BM$175*('AMOC national temperature'!BM115-Parameters!BM$138)^2)))*IF(Settings!$C$16="No",1,(1-SLR!$D115*Parameters!BM$191))))</f>
        <v>122091.13611077376</v>
      </c>
      <c r="BN116" s="22">
        <f ca="1">IF(BN$2=0,0,IF((Parameters!$B$184*(1-Parameters!BN$195)*_xlfn.IFNA('[3]National GDP per capita ppp'!BN116,0)+(1-Parameters!$B$184)*BN115)*(1+(_xlfn.IFNA('[3]Nat GDP per cap ppp growth rate'!BN116,0)-IF(Settings!$C$16="No",0,Parameters!BN$174*('AMOC national temperature'!BN115-Parameters!BN$138)+Parameters!BN$175*('AMOC national temperature'!BN115-Parameters!BN$138)^2)))*IF(Settings!$C$16="No",1,(1-SLR!$D115*Parameters!BN$191))&lt;=0,1,(Parameters!$B$184*(1-Parameters!BN$195)*_xlfn.IFNA('[3]National GDP per capita ppp'!BN116,0)+(1-Parameters!$B$184)*BN115)*(1+(_xlfn.IFNA('[3]Nat GDP per cap ppp growth rate'!BN116,0)-IF(Settings!$C$16="No",0,Parameters!BN$174*('AMOC national temperature'!BN115-Parameters!BN$138)+Parameters!BN$175*('AMOC national temperature'!BN115-Parameters!BN$138)^2)))*IF(Settings!$C$16="No",1,(1-SLR!$D115*Parameters!BN$191))))</f>
        <v>47422.852052057031</v>
      </c>
      <c r="BO116" s="22">
        <f ca="1">IF(BO$2=0,0,IF((Parameters!$B$184*(1-Parameters!BO$195)*_xlfn.IFNA('[3]National GDP per capita ppp'!BO116,0)+(1-Parameters!$B$184)*BO115)*(1+(_xlfn.IFNA('[3]Nat GDP per cap ppp growth rate'!BO116,0)-IF(Settings!$C$16="No",0,Parameters!BO$174*('AMOC national temperature'!BO115-Parameters!BO$138)+Parameters!BO$175*('AMOC national temperature'!BO115-Parameters!BO$138)^2)))*IF(Settings!$C$16="No",1,(1-SLR!$D115*Parameters!BO$191))&lt;=0,1,(Parameters!$B$184*(1-Parameters!BO$195)*_xlfn.IFNA('[3]National GDP per capita ppp'!BO116,0)+(1-Parameters!$B$184)*BO115)*(1+(_xlfn.IFNA('[3]Nat GDP per cap ppp growth rate'!BO116,0)-IF(Settings!$C$16="No",0,Parameters!BO$174*('AMOC national temperature'!BO115-Parameters!BO$138)+Parameters!BO$175*('AMOC national temperature'!BO115-Parameters!BO$138)^2)))*IF(Settings!$C$16="No",1,(1-SLR!$D115*Parameters!BO$191))))</f>
        <v>57990.278928515567</v>
      </c>
      <c r="BP116" s="22">
        <f ca="1">IF(BP$2=0,0,IF((Parameters!$B$184*(1-Parameters!BP$195)*_xlfn.IFNA('[3]National GDP per capita ppp'!BP116,0)+(1-Parameters!$B$184)*BP115)*(1+(_xlfn.IFNA('[3]Nat GDP per cap ppp growth rate'!BP116,0)-IF(Settings!$C$16="No",0,Parameters!BP$174*('AMOC national temperature'!BP115-Parameters!BP$138)+Parameters!BP$175*('AMOC national temperature'!BP115-Parameters!BP$138)^2)))*IF(Settings!$C$16="No",1,(1-SLR!$D115*Parameters!BP$191))&lt;=0,1,(Parameters!$B$184*(1-Parameters!BP$195)*_xlfn.IFNA('[3]National GDP per capita ppp'!BP116,0)+(1-Parameters!$B$184)*BP115)*(1+(_xlfn.IFNA('[3]Nat GDP per cap ppp growth rate'!BP116,0)-IF(Settings!$C$16="No",0,Parameters!BP$174*('AMOC national temperature'!BP115-Parameters!BP$138)+Parameters!BP$175*('AMOC national temperature'!BP115-Parameters!BP$138)^2)))*IF(Settings!$C$16="No",1,(1-SLR!$D115*Parameters!BP$191))))</f>
        <v>38404.361386141238</v>
      </c>
      <c r="BQ116" s="22">
        <f>IF(BQ$2=0,0,IF((Parameters!$B$184*(1-Parameters!BQ$195)*_xlfn.IFNA('[3]National GDP per capita ppp'!BQ116,0)+(1-Parameters!$B$184)*BQ115)*(1+(_xlfn.IFNA('[3]Nat GDP per cap ppp growth rate'!BQ116,0)-IF(Settings!$C$16="No",0,Parameters!BQ$174*('AMOC national temperature'!BQ115-Parameters!BQ$138)+Parameters!BQ$175*('AMOC national temperature'!BQ115-Parameters!BQ$138)^2)))*IF(Settings!$C$16="No",1,(1-SLR!$D115*Parameters!BQ$191))&lt;=0,1,(Parameters!$B$184*(1-Parameters!BQ$195)*_xlfn.IFNA('[3]National GDP per capita ppp'!BQ116,0)+(1-Parameters!$B$184)*BQ115)*(1+(_xlfn.IFNA('[3]Nat GDP per cap ppp growth rate'!BQ116,0)-IF(Settings!$C$16="No",0,Parameters!BQ$174*('AMOC national temperature'!BQ115-Parameters!BQ$138)+Parameters!BQ$175*('AMOC national temperature'!BQ115-Parameters!BQ$138)^2)))*IF(Settings!$C$16="No",1,(1-SLR!$D115*Parameters!BQ$191))))</f>
        <v>0</v>
      </c>
      <c r="BR116" s="22">
        <f ca="1">IF(BR$2=0,0,IF((Parameters!$B$184*(1-Parameters!BR$195)*_xlfn.IFNA('[3]National GDP per capita ppp'!BR116,0)+(1-Parameters!$B$184)*BR115)*(1+(_xlfn.IFNA('[3]Nat GDP per cap ppp growth rate'!BR116,0)-IF(Settings!$C$16="No",0,Parameters!BR$174*('AMOC national temperature'!BR115-Parameters!BR$138)+Parameters!BR$175*('AMOC national temperature'!BR115-Parameters!BR$138)^2)))*IF(Settings!$C$16="No",1,(1-SLR!$D115*Parameters!BR$191))&lt;=0,1,(Parameters!$B$184*(1-Parameters!BR$195)*_xlfn.IFNA('[3]National GDP per capita ppp'!BR116,0)+(1-Parameters!$B$184)*BR115)*(1+(_xlfn.IFNA('[3]Nat GDP per cap ppp growth rate'!BR116,0)-IF(Settings!$C$16="No",0,Parameters!BR$174*('AMOC national temperature'!BR115-Parameters!BR$138)+Parameters!BR$175*('AMOC national temperature'!BR115-Parameters!BR$138)^2)))*IF(Settings!$C$16="No",1,(1-SLR!$D115*Parameters!BR$191))))</f>
        <v>24604.313300890255</v>
      </c>
      <c r="BS116" s="22">
        <f ca="1">IF(BS$2=0,0,IF((Parameters!$B$184*(1-Parameters!BS$195)*_xlfn.IFNA('[3]National GDP per capita ppp'!BS116,0)+(1-Parameters!$B$184)*BS115)*(1+(_xlfn.IFNA('[3]Nat GDP per cap ppp growth rate'!BS116,0)-IF(Settings!$C$16="No",0,Parameters!BS$174*('AMOC national temperature'!BS115-Parameters!BS$138)+Parameters!BS$175*('AMOC national temperature'!BS115-Parameters!BS$138)^2)))*IF(Settings!$C$16="No",1,(1-SLR!$D115*Parameters!BS$191))&lt;=0,1,(Parameters!$B$184*(1-Parameters!BS$195)*_xlfn.IFNA('[3]National GDP per capita ppp'!BS116,0)+(1-Parameters!$B$184)*BS115)*(1+(_xlfn.IFNA('[3]Nat GDP per cap ppp growth rate'!BS116,0)-IF(Settings!$C$16="No",0,Parameters!BS$174*('AMOC national temperature'!BS115-Parameters!BS$138)+Parameters!BS$175*('AMOC national temperature'!BS115-Parameters!BS$138)^2)))*IF(Settings!$C$16="No",1,(1-SLR!$D115*Parameters!BS$191))))</f>
        <v>27825.270003672762</v>
      </c>
      <c r="BT116" s="22">
        <f ca="1">IF(BT$2=0,0,IF((Parameters!$B$184*(1-Parameters!BT$195)*_xlfn.IFNA('[3]National GDP per capita ppp'!BT116,0)+(1-Parameters!$B$184)*BT115)*(1+(_xlfn.IFNA('[3]Nat GDP per cap ppp growth rate'!BT116,0)-IF(Settings!$C$16="No",0,Parameters!BT$174*('AMOC national temperature'!BT115-Parameters!BT$138)+Parameters!BT$175*('AMOC national temperature'!BT115-Parameters!BT$138)^2)))*IF(Settings!$C$16="No",1,(1-SLR!$D115*Parameters!BT$191))&lt;=0,1,(Parameters!$B$184*(1-Parameters!BT$195)*_xlfn.IFNA('[3]National GDP per capita ppp'!BT116,0)+(1-Parameters!$B$184)*BT115)*(1+(_xlfn.IFNA('[3]Nat GDP per cap ppp growth rate'!BT116,0)-IF(Settings!$C$16="No",0,Parameters!BT$174*('AMOC national temperature'!BT115-Parameters!BT$138)+Parameters!BT$175*('AMOC national temperature'!BT115-Parameters!BT$138)^2)))*IF(Settings!$C$16="No",1,(1-SLR!$D115*Parameters!BT$191))))</f>
        <v>579494.06041408214</v>
      </c>
      <c r="BU116" s="22">
        <f ca="1">IF(BU$2=0,0,IF((Parameters!$B$184*(1-Parameters!BU$195)*_xlfn.IFNA('[3]National GDP per capita ppp'!BU116,0)+(1-Parameters!$B$184)*BU115)*(1+(_xlfn.IFNA('[3]Nat GDP per cap ppp growth rate'!BU116,0)-IF(Settings!$C$16="No",0,Parameters!BU$174*('AMOC national temperature'!BU115-Parameters!BU$138)+Parameters!BU$175*('AMOC national temperature'!BU115-Parameters!BU$138)^2)))*IF(Settings!$C$16="No",1,(1-SLR!$D115*Parameters!BU$191))&lt;=0,1,(Parameters!$B$184*(1-Parameters!BU$195)*_xlfn.IFNA('[3]National GDP per capita ppp'!BU116,0)+(1-Parameters!$B$184)*BU115)*(1+(_xlfn.IFNA('[3]Nat GDP per cap ppp growth rate'!BU116,0)-IF(Settings!$C$16="No",0,Parameters!BU$174*('AMOC national temperature'!BU115-Parameters!BU$138)+Parameters!BU$175*('AMOC national temperature'!BU115-Parameters!BU$138)^2)))*IF(Settings!$C$16="No",1,(1-SLR!$D115*Parameters!BU$191))))</f>
        <v>98718.856599091421</v>
      </c>
      <c r="BV116" s="22">
        <f ca="1">IF(BV$2=0,0,IF((Parameters!$B$184*(1-Parameters!BV$195)*_xlfn.IFNA('[3]National GDP per capita ppp'!BV116,0)+(1-Parameters!$B$184)*BV115)*(1+(_xlfn.IFNA('[3]Nat GDP per cap ppp growth rate'!BV116,0)-IF(Settings!$C$16="No",0,Parameters!BV$174*('AMOC national temperature'!BV115-Parameters!BV$138)+Parameters!BV$175*('AMOC national temperature'!BV115-Parameters!BV$138)^2)))*IF(Settings!$C$16="No",1,(1-SLR!$D115*Parameters!BV$191))&lt;=0,1,(Parameters!$B$184*(1-Parameters!BV$195)*_xlfn.IFNA('[3]National GDP per capita ppp'!BV116,0)+(1-Parameters!$B$184)*BV115)*(1+(_xlfn.IFNA('[3]Nat GDP per cap ppp growth rate'!BV116,0)-IF(Settings!$C$16="No",0,Parameters!BV$174*('AMOC national temperature'!BV115-Parameters!BV$138)+Parameters!BV$175*('AMOC national temperature'!BV115-Parameters!BV$138)^2)))*IF(Settings!$C$16="No",1,(1-SLR!$D115*Parameters!BV$191))))</f>
        <v>52909.851169342634</v>
      </c>
      <c r="BW116" s="22">
        <f ca="1">IF(BW$2=0,0,IF((Parameters!$B$184*(1-Parameters!BW$195)*_xlfn.IFNA('[3]National GDP per capita ppp'!BW116,0)+(1-Parameters!$B$184)*BW115)*(1+(_xlfn.IFNA('[3]Nat GDP per cap ppp growth rate'!BW116,0)-IF(Settings!$C$16="No",0,Parameters!BW$174*('AMOC national temperature'!BW115-Parameters!BW$138)+Parameters!BW$175*('AMOC national temperature'!BW115-Parameters!BW$138)^2)))*IF(Settings!$C$16="No",1,(1-SLR!$D115*Parameters!BW$191))&lt;=0,1,(Parameters!$B$184*(1-Parameters!BW$195)*_xlfn.IFNA('[3]National GDP per capita ppp'!BW116,0)+(1-Parameters!$B$184)*BW115)*(1+(_xlfn.IFNA('[3]Nat GDP per cap ppp growth rate'!BW116,0)-IF(Settings!$C$16="No",0,Parameters!BW$174*('AMOC national temperature'!BW115-Parameters!BW$138)+Parameters!BW$175*('AMOC national temperature'!BW115-Parameters!BW$138)^2)))*IF(Settings!$C$16="No",1,(1-SLR!$D115*Parameters!BW$191))))</f>
        <v>61612.098390502491</v>
      </c>
      <c r="BX116" s="22">
        <f>IF(BX$2=0,0,IF((Parameters!$B$184*(1-Parameters!BX$195)*_xlfn.IFNA('[3]National GDP per capita ppp'!BX116,0)+(1-Parameters!$B$184)*BX115)*(1+(_xlfn.IFNA('[3]Nat GDP per cap ppp growth rate'!BX116,0)-IF(Settings!$C$16="No",0,Parameters!BX$174*('AMOC national temperature'!BX115-Parameters!BX$138)+Parameters!BX$175*('AMOC national temperature'!BX115-Parameters!BX$138)^2)))*IF(Settings!$C$16="No",1,(1-SLR!$D115*Parameters!BX$191))&lt;=0,1,(Parameters!$B$184*(1-Parameters!BX$195)*_xlfn.IFNA('[3]National GDP per capita ppp'!BX116,0)+(1-Parameters!$B$184)*BX115)*(1+(_xlfn.IFNA('[3]Nat GDP per cap ppp growth rate'!BX116,0)-IF(Settings!$C$16="No",0,Parameters!BX$174*('AMOC national temperature'!BX115-Parameters!BX$138)+Parameters!BX$175*('AMOC national temperature'!BX115-Parameters!BX$138)^2)))*IF(Settings!$C$16="No",1,(1-SLR!$D115*Parameters!BX$191))))</f>
        <v>0</v>
      </c>
      <c r="BY116" s="22">
        <f ca="1">IF(BY$2=0,0,IF((Parameters!$B$184*(1-Parameters!BY$195)*_xlfn.IFNA('[3]National GDP per capita ppp'!BY116,0)+(1-Parameters!$B$184)*BY115)*(1+(_xlfn.IFNA('[3]Nat GDP per cap ppp growth rate'!BY116,0)-IF(Settings!$C$16="No",0,Parameters!BY$174*('AMOC national temperature'!BY115-Parameters!BY$138)+Parameters!BY$175*('AMOC national temperature'!BY115-Parameters!BY$138)^2)))*IF(Settings!$C$16="No",1,(1-SLR!$D115*Parameters!BY$191))&lt;=0,1,(Parameters!$B$184*(1-Parameters!BY$195)*_xlfn.IFNA('[3]National GDP per capita ppp'!BY116,0)+(1-Parameters!$B$184)*BY115)*(1+(_xlfn.IFNA('[3]Nat GDP per cap ppp growth rate'!BY116,0)-IF(Settings!$C$16="No",0,Parameters!BY$174*('AMOC national temperature'!BY115-Parameters!BY$138)+Parameters!BY$175*('AMOC national temperature'!BY115-Parameters!BY$138)^2)))*IF(Settings!$C$16="No",1,(1-SLR!$D115*Parameters!BY$191))))</f>
        <v>40240.45982316263</v>
      </c>
      <c r="BZ116" s="22">
        <f ca="1">IF(BZ$2=0,0,IF((Parameters!$B$184*(1-Parameters!BZ$195)*_xlfn.IFNA('[3]National GDP per capita ppp'!BZ116,0)+(1-Parameters!$B$184)*BZ115)*(1+(_xlfn.IFNA('[3]Nat GDP per cap ppp growth rate'!BZ116,0)-IF(Settings!$C$16="No",0,Parameters!BZ$174*('AMOC national temperature'!BZ115-Parameters!BZ$138)+Parameters!BZ$175*('AMOC national temperature'!BZ115-Parameters!BZ$138)^2)))*IF(Settings!$C$16="No",1,(1-SLR!$D115*Parameters!BZ$191))&lt;=0,1,(Parameters!$B$184*(1-Parameters!BZ$195)*_xlfn.IFNA('[3]National GDP per capita ppp'!BZ116,0)+(1-Parameters!$B$184)*BZ115)*(1+(_xlfn.IFNA('[3]Nat GDP per cap ppp growth rate'!BZ116,0)-IF(Settings!$C$16="No",0,Parameters!BZ$174*('AMOC national temperature'!BZ115-Parameters!BZ$138)+Parameters!BZ$175*('AMOC national temperature'!BZ115-Parameters!BZ$138)^2)))*IF(Settings!$C$16="No",1,(1-SLR!$D115*Parameters!BZ$191))))</f>
        <v>587480.41500682419</v>
      </c>
      <c r="CA116" s="22">
        <f ca="1">IF(CA$2=0,0,IF((Parameters!$B$184*(1-Parameters!CA$195)*_xlfn.IFNA('[3]National GDP per capita ppp'!CA116,0)+(1-Parameters!$B$184)*CA115)*(1+(_xlfn.IFNA('[3]Nat GDP per cap ppp growth rate'!CA116,0)-IF(Settings!$C$16="No",0,Parameters!CA$174*('AMOC national temperature'!CA115-Parameters!CA$138)+Parameters!CA$175*('AMOC national temperature'!CA115-Parameters!CA$138)^2)))*IF(Settings!$C$16="No",1,(1-SLR!$D115*Parameters!CA$191))&lt;=0,1,(Parameters!$B$184*(1-Parameters!CA$195)*_xlfn.IFNA('[3]National GDP per capita ppp'!CA116,0)+(1-Parameters!$B$184)*CA115)*(1+(_xlfn.IFNA('[3]Nat GDP per cap ppp growth rate'!CA116,0)-IF(Settings!$C$16="No",0,Parameters!CA$174*('AMOC national temperature'!CA115-Parameters!CA$138)+Parameters!CA$175*('AMOC national temperature'!CA115-Parameters!CA$138)^2)))*IF(Settings!$C$16="No",1,(1-SLR!$D115*Parameters!CA$191))))</f>
        <v>33028.717199997387</v>
      </c>
      <c r="CB116" s="22">
        <f ca="1">IF(CB$2=0,0,IF((Parameters!$B$184*(1-Parameters!CB$195)*_xlfn.IFNA('[3]National GDP per capita ppp'!CB116,0)+(1-Parameters!$B$184)*CB115)*(1+(_xlfn.IFNA('[3]Nat GDP per cap ppp growth rate'!CB116,0)-IF(Settings!$C$16="No",0,Parameters!CB$174*('AMOC national temperature'!CB115-Parameters!CB$138)+Parameters!CB$175*('AMOC national temperature'!CB115-Parameters!CB$138)^2)))*IF(Settings!$C$16="No",1,(1-SLR!$D115*Parameters!CB$191))&lt;=0,1,(Parameters!$B$184*(1-Parameters!CB$195)*_xlfn.IFNA('[3]National GDP per capita ppp'!CB116,0)+(1-Parameters!$B$184)*CB115)*(1+(_xlfn.IFNA('[3]Nat GDP per cap ppp growth rate'!CB116,0)-IF(Settings!$C$16="No",0,Parameters!CB$174*('AMOC national temperature'!CB115-Parameters!CB$138)+Parameters!CB$175*('AMOC national temperature'!CB115-Parameters!CB$138)^2)))*IF(Settings!$C$16="No",1,(1-SLR!$D115*Parameters!CB$191))))</f>
        <v>63565.974118159917</v>
      </c>
      <c r="CC116" s="22">
        <f ca="1">IF(CC$2=0,0,IF((Parameters!$B$184*(1-Parameters!CC$195)*_xlfn.IFNA('[3]National GDP per capita ppp'!CC116,0)+(1-Parameters!$B$184)*CC115)*(1+(_xlfn.IFNA('[3]Nat GDP per cap ppp growth rate'!CC116,0)-IF(Settings!$C$16="No",0,Parameters!CC$174*('AMOC national temperature'!CC115-Parameters!CC$138)+Parameters!CC$175*('AMOC national temperature'!CC115-Parameters!CC$138)^2)))*IF(Settings!$C$16="No",1,(1-SLR!$D115*Parameters!CC$191))&lt;=0,1,(Parameters!$B$184*(1-Parameters!CC$195)*_xlfn.IFNA('[3]National GDP per capita ppp'!CC116,0)+(1-Parameters!$B$184)*CC115)*(1+(_xlfn.IFNA('[3]Nat GDP per cap ppp growth rate'!CC116,0)-IF(Settings!$C$16="No",0,Parameters!CC$174*('AMOC national temperature'!CC115-Parameters!CC$138)+Parameters!CC$175*('AMOC national temperature'!CC115-Parameters!CC$138)^2)))*IF(Settings!$C$16="No",1,(1-SLR!$D115*Parameters!CC$191))))</f>
        <v>10858.418380412371</v>
      </c>
      <c r="CD116" s="22">
        <f ca="1">IF(CD$2=0,0,IF((Parameters!$B$184*(1-Parameters!CD$195)*_xlfn.IFNA('[3]National GDP per capita ppp'!CD116,0)+(1-Parameters!$B$184)*CD115)*(1+(_xlfn.IFNA('[3]Nat GDP per cap ppp growth rate'!CD116,0)-IF(Settings!$C$16="No",0,Parameters!CD$174*('AMOC national temperature'!CD115-Parameters!CD$138)+Parameters!CD$175*('AMOC national temperature'!CD115-Parameters!CD$138)^2)))*IF(Settings!$C$16="No",1,(1-SLR!$D115*Parameters!CD$191))&lt;=0,1,(Parameters!$B$184*(1-Parameters!CD$195)*_xlfn.IFNA('[3]National GDP per capita ppp'!CD116,0)+(1-Parameters!$B$184)*CD115)*(1+(_xlfn.IFNA('[3]Nat GDP per cap ppp growth rate'!CD116,0)-IF(Settings!$C$16="No",0,Parameters!CD$174*('AMOC national temperature'!CD115-Parameters!CD$138)+Parameters!CD$175*('AMOC national temperature'!CD115-Parameters!CD$138)^2)))*IF(Settings!$C$16="No",1,(1-SLR!$D115*Parameters!CD$191))))</f>
        <v>71176.95146059875</v>
      </c>
      <c r="CE116" s="22">
        <f ca="1">IF(CE$2=0,0,IF((Parameters!$B$184*(1-Parameters!CE$195)*_xlfn.IFNA('[3]National GDP per capita ppp'!CE116,0)+(1-Parameters!$B$184)*CE115)*(1+(_xlfn.IFNA('[3]Nat GDP per cap ppp growth rate'!CE116,0)-IF(Settings!$C$16="No",0,Parameters!CE$174*('AMOC national temperature'!CE115-Parameters!CE$138)+Parameters!CE$175*('AMOC national temperature'!CE115-Parameters!CE$138)^2)))*IF(Settings!$C$16="No",1,(1-SLR!$D115*Parameters!CE$191))&lt;=0,1,(Parameters!$B$184*(1-Parameters!CE$195)*_xlfn.IFNA('[3]National GDP per capita ppp'!CE116,0)+(1-Parameters!$B$184)*CE115)*(1+(_xlfn.IFNA('[3]Nat GDP per cap ppp growth rate'!CE116,0)-IF(Settings!$C$16="No",0,Parameters!CE$174*('AMOC national temperature'!CE115-Parameters!CE$138)+Parameters!CE$175*('AMOC national temperature'!CE115-Parameters!CE$138)^2)))*IF(Settings!$C$16="No",1,(1-SLR!$D115*Parameters!CE$191))))</f>
        <v>99963.25876310344</v>
      </c>
      <c r="CF116" s="13">
        <f ca="1">IF(CF$2=0,0,IF((Parameters!$B$184*(1-Parameters!CF$195)*_xlfn.IFNA('[3]National GDP per capita ppp'!CF116,0)+(1-Parameters!$B$184)*CF115)*(1+(_xlfn.IFNA('[3]Nat GDP per cap ppp growth rate'!CF116,0)-IF(Settings!$C$16="No",0,Parameters!CF$174*('AMOC national temperature'!CF115-Parameters!CF$138)+Parameters!CF$175*('AMOC national temperature'!CF115-Parameters!CF$138)^2)))*IF(Settings!$C$16="No",1,(1-SLR!$D115*Parameters!CF$191))*(1-ISM!K115)&lt;=0,1,(Parameters!$B$184*(1-Parameters!CF$195)*_xlfn.IFNA('[3]National GDP per capita ppp'!CF116,0)+(1-Parameters!$B$184)*CF115)*(1+(_xlfn.IFNA('[3]Nat GDP per cap ppp growth rate'!CF116,0)-IF(Settings!$C$16="No",0,Parameters!CF$174*('AMOC national temperature'!CF115-Parameters!CF$138)+Parameters!CF$175*('AMOC national temperature'!CF115-Parameters!CF$138)^2)))*IF(Settings!$C$16="No",1,(1-SLR!$D115*Parameters!CF$191))*(1-ISM!K115)))</f>
        <v>51448.553721459473</v>
      </c>
      <c r="CG116" s="22">
        <f ca="1">IF(CG$2=0,0,IF((Parameters!$B$184*(1-Parameters!CG$195)*_xlfn.IFNA('[3]National GDP per capita ppp'!CG116,0)+(1-Parameters!$B$184)*CG115)*(1+(_xlfn.IFNA('[3]Nat GDP per cap ppp growth rate'!CG116,0)-IF(Settings!$C$16="No",0,Parameters!CG$174*('AMOC national temperature'!CG115-Parameters!CG$138)+Parameters!CG$175*('AMOC national temperature'!CG115-Parameters!CG$138)^2)))*IF(Settings!$C$16="No",1,(1-SLR!$D115*Parameters!CG$191))&lt;=0,1,(Parameters!$B$184*(1-Parameters!CG$195)*_xlfn.IFNA('[3]National GDP per capita ppp'!CG116,0)+(1-Parameters!$B$184)*CG115)*(1+(_xlfn.IFNA('[3]Nat GDP per cap ppp growth rate'!CG116,0)-IF(Settings!$C$16="No",0,Parameters!CG$174*('AMOC national temperature'!CG115-Parameters!CG$138)+Parameters!CG$175*('AMOC national temperature'!CG115-Parameters!CG$138)^2)))*IF(Settings!$C$16="No",1,(1-SLR!$D115*Parameters!CG$191))))</f>
        <v>132373.92911881272</v>
      </c>
      <c r="CH116" s="22">
        <f ca="1">IF(CH$2=0,0,IF((Parameters!$B$184*(1-Parameters!CH$195)*_xlfn.IFNA('[3]National GDP per capita ppp'!CH116,0)+(1-Parameters!$B$184)*CH115)*(1+(_xlfn.IFNA('[3]Nat GDP per cap ppp growth rate'!CH116,0)-IF(Settings!$C$16="No",0,Parameters!CH$174*('AMOC national temperature'!CH115-Parameters!CH$138)+Parameters!CH$175*('AMOC national temperature'!CH115-Parameters!CH$138)^2)))*IF(Settings!$C$16="No",1,(1-SLR!$D115*Parameters!CH$191))&lt;=0,1,(Parameters!$B$184*(1-Parameters!CH$195)*_xlfn.IFNA('[3]National GDP per capita ppp'!CH116,0)+(1-Parameters!$B$184)*CH115)*(1+(_xlfn.IFNA('[3]Nat GDP per cap ppp growth rate'!CH116,0)-IF(Settings!$C$16="No",0,Parameters!CH$174*('AMOC national temperature'!CH115-Parameters!CH$138)+Parameters!CH$175*('AMOC national temperature'!CH115-Parameters!CH$138)^2)))*IF(Settings!$C$16="No",1,(1-SLR!$D115*Parameters!CH$191))))</f>
        <v>322599.90537342121</v>
      </c>
      <c r="CI116" s="22">
        <f ca="1">IF(CI$2=0,0,IF((Parameters!$B$184*(1-Parameters!CI$195)*_xlfn.IFNA('[3]National GDP per capita ppp'!CI116,0)+(1-Parameters!$B$184)*CI115)*(1+(_xlfn.IFNA('[3]Nat GDP per cap ppp growth rate'!CI116,0)-IF(Settings!$C$16="No",0,Parameters!CI$174*('AMOC national temperature'!CI115-Parameters!CI$138)+Parameters!CI$175*('AMOC national temperature'!CI115-Parameters!CI$138)^2)))*IF(Settings!$C$16="No",1,(1-SLR!$D115*Parameters!CI$191))&lt;=0,1,(Parameters!$B$184*(1-Parameters!CI$195)*_xlfn.IFNA('[3]National GDP per capita ppp'!CI116,0)+(1-Parameters!$B$184)*CI115)*(1+(_xlfn.IFNA('[3]Nat GDP per cap ppp growth rate'!CI116,0)-IF(Settings!$C$16="No",0,Parameters!CI$174*('AMOC national temperature'!CI115-Parameters!CI$138)+Parameters!CI$175*('AMOC national temperature'!CI115-Parameters!CI$138)^2)))*IF(Settings!$C$16="No",1,(1-SLR!$D115*Parameters!CI$191))))</f>
        <v>182499.38436761682</v>
      </c>
      <c r="CJ116" s="22">
        <f ca="1">IF(CJ$2=0,0,IF((Parameters!$B$184*(1-Parameters!CJ$195)*_xlfn.IFNA('[3]National GDP per capita ppp'!CJ116,0)+(1-Parameters!$B$184)*CJ115)*(1+(_xlfn.IFNA('[3]Nat GDP per cap ppp growth rate'!CJ116,0)-IF(Settings!$C$16="No",0,Parameters!CJ$174*('AMOC national temperature'!CJ115-Parameters!CJ$138)+Parameters!CJ$175*('AMOC national temperature'!CJ115-Parameters!CJ$138)^2)))*IF(Settings!$C$16="No",1,(1-SLR!$D115*Parameters!CJ$191))&lt;=0,1,(Parameters!$B$184*(1-Parameters!CJ$195)*_xlfn.IFNA('[3]National GDP per capita ppp'!CJ116,0)+(1-Parameters!$B$184)*CJ115)*(1+(_xlfn.IFNA('[3]Nat GDP per cap ppp growth rate'!CJ116,0)-IF(Settings!$C$16="No",0,Parameters!CJ$174*('AMOC national temperature'!CJ115-Parameters!CJ$138)+Parameters!CJ$175*('AMOC national temperature'!CJ115-Parameters!CJ$138)^2)))*IF(Settings!$C$16="No",1,(1-SLR!$D115*Parameters!CJ$191))))</f>
        <v>151619.87087588181</v>
      </c>
      <c r="CK116" s="22">
        <f ca="1">IF(CK$2=0,0,IF((Parameters!$B$184*(1-Parameters!CK$195)*_xlfn.IFNA('[3]National GDP per capita ppp'!CK116,0)+(1-Parameters!$B$184)*CK115)*(1+(_xlfn.IFNA('[3]Nat GDP per cap ppp growth rate'!CK116,0)-IF(Settings!$C$16="No",0,Parameters!CK$174*('AMOC national temperature'!CK115-Parameters!CK$138)+Parameters!CK$175*('AMOC national temperature'!CK115-Parameters!CK$138)^2)))*IF(Settings!$C$16="No",1,(1-SLR!$D115*Parameters!CK$191))&lt;=0,1,(Parameters!$B$184*(1-Parameters!CK$195)*_xlfn.IFNA('[3]National GDP per capita ppp'!CK116,0)+(1-Parameters!$B$184)*CK115)*(1+(_xlfn.IFNA('[3]Nat GDP per cap ppp growth rate'!CK116,0)-IF(Settings!$C$16="No",0,Parameters!CK$174*('AMOC national temperature'!CK115-Parameters!CK$138)+Parameters!CK$175*('AMOC national temperature'!CK115-Parameters!CK$138)^2)))*IF(Settings!$C$16="No",1,(1-SLR!$D115*Parameters!CK$191))))</f>
        <v>84674.692584312783</v>
      </c>
      <c r="CL116" s="22">
        <f ca="1">IF(CL$2=0,0,IF((Parameters!$B$184*(1-Parameters!CL$195)*_xlfn.IFNA('[3]National GDP per capita ppp'!CL116,0)+(1-Parameters!$B$184)*CL115)*(1+(_xlfn.IFNA('[3]Nat GDP per cap ppp growth rate'!CL116,0)-IF(Settings!$C$16="No",0,Parameters!CL$174*('AMOC national temperature'!CL115-Parameters!CL$138)+Parameters!CL$175*('AMOC national temperature'!CL115-Parameters!CL$138)^2)))*IF(Settings!$C$16="No",1,(1-SLR!$D115*Parameters!CL$191))&lt;=0,1,(Parameters!$B$184*(1-Parameters!CL$195)*_xlfn.IFNA('[3]National GDP per capita ppp'!CL116,0)+(1-Parameters!$B$184)*CL115)*(1+(_xlfn.IFNA('[3]Nat GDP per cap ppp growth rate'!CL116,0)-IF(Settings!$C$16="No",0,Parameters!CL$174*('AMOC national temperature'!CL115-Parameters!CL$138)+Parameters!CL$175*('AMOC national temperature'!CL115-Parameters!CL$138)^2)))*IF(Settings!$C$16="No",1,(1-SLR!$D115*Parameters!CL$191))))</f>
        <v>115011.20184485926</v>
      </c>
      <c r="CM116" s="22">
        <f ca="1">IF(CM$2=0,0,IF((Parameters!$B$184*(1-Parameters!CM$195)*_xlfn.IFNA('[3]National GDP per capita ppp'!CM116,0)+(1-Parameters!$B$184)*CM115)*(1+(_xlfn.IFNA('[3]Nat GDP per cap ppp growth rate'!CM116,0)-IF(Settings!$C$16="No",0,Parameters!CM$174*('AMOC national temperature'!CM115-Parameters!CM$138)+Parameters!CM$175*('AMOC national temperature'!CM115-Parameters!CM$138)^2)))*IF(Settings!$C$16="No",1,(1-SLR!$D115*Parameters!CM$191))&lt;=0,1,(Parameters!$B$184*(1-Parameters!CM$195)*_xlfn.IFNA('[3]National GDP per capita ppp'!CM116,0)+(1-Parameters!$B$184)*CM115)*(1+(_xlfn.IFNA('[3]Nat GDP per cap ppp growth rate'!CM116,0)-IF(Settings!$C$16="No",0,Parameters!CM$174*('AMOC national temperature'!CM115-Parameters!CM$138)+Parameters!CM$175*('AMOC national temperature'!CM115-Parameters!CM$138)^2)))*IF(Settings!$C$16="No",1,(1-SLR!$D115*Parameters!CM$191))))</f>
        <v>52940.761447793608</v>
      </c>
      <c r="CN116" s="22">
        <f ca="1">IF(CN$2=0,0,IF((Parameters!$B$184*(1-Parameters!CN$195)*_xlfn.IFNA('[3]National GDP per capita ppp'!CN116,0)+(1-Parameters!$B$184)*CN115)*(1+(_xlfn.IFNA('[3]Nat GDP per cap ppp growth rate'!CN116,0)-IF(Settings!$C$16="No",0,Parameters!CN$174*('AMOC national temperature'!CN115-Parameters!CN$138)+Parameters!CN$175*('AMOC national temperature'!CN115-Parameters!CN$138)^2)))*IF(Settings!$C$16="No",1,(1-SLR!$D115*Parameters!CN$191))&lt;=0,1,(Parameters!$B$184*(1-Parameters!CN$195)*_xlfn.IFNA('[3]National GDP per capita ppp'!CN116,0)+(1-Parameters!$B$184)*CN115)*(1+(_xlfn.IFNA('[3]Nat GDP per cap ppp growth rate'!CN116,0)-IF(Settings!$C$16="No",0,Parameters!CN$174*('AMOC national temperature'!CN115-Parameters!CN$138)+Parameters!CN$175*('AMOC national temperature'!CN115-Parameters!CN$138)^2)))*IF(Settings!$C$16="No",1,(1-SLR!$D115*Parameters!CN$191))))</f>
        <v>184447.21505562024</v>
      </c>
      <c r="CO116" s="22">
        <f ca="1">IF(CO$2=0,0,IF((Parameters!$B$184*(1-Parameters!CO$195)*_xlfn.IFNA('[3]National GDP per capita ppp'!CO116,0)+(1-Parameters!$B$184)*CO115)*(1+(_xlfn.IFNA('[3]Nat GDP per cap ppp growth rate'!CO116,0)-IF(Settings!$C$16="No",0,Parameters!CO$174*('AMOC national temperature'!CO115-Parameters!CO$138)+Parameters!CO$175*('AMOC national temperature'!CO115-Parameters!CO$138)^2)))*IF(Settings!$C$16="No",1,(1-SLR!$D115*Parameters!CO$191))&lt;=0,1,(Parameters!$B$184*(1-Parameters!CO$195)*_xlfn.IFNA('[3]National GDP per capita ppp'!CO116,0)+(1-Parameters!$B$184)*CO115)*(1+(_xlfn.IFNA('[3]Nat GDP per cap ppp growth rate'!CO116,0)-IF(Settings!$C$16="No",0,Parameters!CO$174*('AMOC national temperature'!CO115-Parameters!CO$138)+Parameters!CO$175*('AMOC national temperature'!CO115-Parameters!CO$138)^2)))*IF(Settings!$C$16="No",1,(1-SLR!$D115*Parameters!CO$191))))</f>
        <v>510379.7767003125</v>
      </c>
      <c r="CP116" s="22">
        <f ca="1">IF(CP$2=0,0,IF((Parameters!$B$184*(1-Parameters!CP$195)*_xlfn.IFNA('[3]National GDP per capita ppp'!CP116,0)+(1-Parameters!$B$184)*CP115)*(1+(_xlfn.IFNA('[3]Nat GDP per cap ppp growth rate'!CP116,0)-IF(Settings!$C$16="No",0,Parameters!CP$174*('AMOC national temperature'!CP115-Parameters!CP$138)+Parameters!CP$175*('AMOC national temperature'!CP115-Parameters!CP$138)^2)))*IF(Settings!$C$16="No",1,(1-SLR!$D115*Parameters!CP$191))&lt;=0,1,(Parameters!$B$184*(1-Parameters!CP$195)*_xlfn.IFNA('[3]National GDP per capita ppp'!CP116,0)+(1-Parameters!$B$184)*CP115)*(1+(_xlfn.IFNA('[3]Nat GDP per cap ppp growth rate'!CP116,0)-IF(Settings!$C$16="No",0,Parameters!CP$174*('AMOC national temperature'!CP115-Parameters!CP$138)+Parameters!CP$175*('AMOC national temperature'!CP115-Parameters!CP$138)^2)))*IF(Settings!$C$16="No",1,(1-SLR!$D115*Parameters!CP$191))))</f>
        <v>116881.64864418152</v>
      </c>
      <c r="CQ116" s="22">
        <f ca="1">IF(CQ$2=0,0,IF((Parameters!$B$184*(1-Parameters!CQ$195)*_xlfn.IFNA('[3]National GDP per capita ppp'!CQ116,0)+(1-Parameters!$B$184)*CQ115)*(1+(_xlfn.IFNA('[3]Nat GDP per cap ppp growth rate'!CQ116,0)-IF(Settings!$C$16="No",0,Parameters!CQ$174*('AMOC national temperature'!CQ115-Parameters!CQ$138)+Parameters!CQ$175*('AMOC national temperature'!CQ115-Parameters!CQ$138)^2)))*IF(Settings!$C$16="No",1,(1-SLR!$D115*Parameters!CQ$191))&lt;=0,1,(Parameters!$B$184*(1-Parameters!CQ$195)*_xlfn.IFNA('[3]National GDP per capita ppp'!CQ116,0)+(1-Parameters!$B$184)*CQ115)*(1+(_xlfn.IFNA('[3]Nat GDP per cap ppp growth rate'!CQ116,0)-IF(Settings!$C$16="No",0,Parameters!CQ$174*('AMOC national temperature'!CQ115-Parameters!CQ$138)+Parameters!CQ$175*('AMOC national temperature'!CQ115-Parameters!CQ$138)^2)))*IF(Settings!$C$16="No",1,(1-SLR!$D115*Parameters!CQ$191))))</f>
        <v>47236.690945068251</v>
      </c>
      <c r="CR116" s="22">
        <f ca="1">IF(CR$2=0,0,IF((Parameters!$B$184*(1-Parameters!CR$195)*_xlfn.IFNA('[3]National GDP per capita ppp'!CR116,0)+(1-Parameters!$B$184)*CR115)*(1+(_xlfn.IFNA('[3]Nat GDP per cap ppp growth rate'!CR116,0)-IF(Settings!$C$16="No",0,Parameters!CR$174*('AMOC national temperature'!CR115-Parameters!CR$138)+Parameters!CR$175*('AMOC national temperature'!CR115-Parameters!CR$138)^2)))*IF(Settings!$C$16="No",1,(1-SLR!$D115*Parameters!CR$191))&lt;=0,1,(Parameters!$B$184*(1-Parameters!CR$195)*_xlfn.IFNA('[3]National GDP per capita ppp'!CR116,0)+(1-Parameters!$B$184)*CR115)*(1+(_xlfn.IFNA('[3]Nat GDP per cap ppp growth rate'!CR116,0)-IF(Settings!$C$16="No",0,Parameters!CR$174*('AMOC national temperature'!CR115-Parameters!CR$138)+Parameters!CR$175*('AMOC national temperature'!CR115-Parameters!CR$138)^2)))*IF(Settings!$C$16="No",1,(1-SLR!$D115*Parameters!CR$191))))</f>
        <v>20277.420820095344</v>
      </c>
      <c r="CS116" s="22">
        <f ca="1">IF(CS$2=0,0,IF((Parameters!$B$184*(1-Parameters!CS$195)*_xlfn.IFNA('[3]National GDP per capita ppp'!CS116,0)+(1-Parameters!$B$184)*CS115)*(1+(_xlfn.IFNA('[3]Nat GDP per cap ppp growth rate'!CS116,0)-IF(Settings!$C$16="No",0,Parameters!CS$174*('AMOC national temperature'!CS115-Parameters!CS$138)+Parameters!CS$175*('AMOC national temperature'!CS115-Parameters!CS$138)^2)))*IF(Settings!$C$16="No",1,(1-SLR!$D115*Parameters!CS$191))&lt;=0,1,(Parameters!$B$184*(1-Parameters!CS$195)*_xlfn.IFNA('[3]National GDP per capita ppp'!CS116,0)+(1-Parameters!$B$184)*CS115)*(1+(_xlfn.IFNA('[3]Nat GDP per cap ppp growth rate'!CS116,0)-IF(Settings!$C$16="No",0,Parameters!CS$174*('AMOC national temperature'!CS115-Parameters!CS$138)+Parameters!CS$175*('AMOC national temperature'!CS115-Parameters!CS$138)^2)))*IF(Settings!$C$16="No",1,(1-SLR!$D115*Parameters!CS$191))))</f>
        <v>36129.003453488571</v>
      </c>
      <c r="CT116" s="22">
        <f ca="1">IF(CT$2=0,0,IF((Parameters!$B$184*(1-Parameters!CT$195)*_xlfn.IFNA('[3]National GDP per capita ppp'!CT116,0)+(1-Parameters!$B$184)*CT115)*(1+(_xlfn.IFNA('[3]Nat GDP per cap ppp growth rate'!CT116,0)-IF(Settings!$C$16="No",0,Parameters!CT$174*('AMOC national temperature'!CT115-Parameters!CT$138)+Parameters!CT$175*('AMOC national temperature'!CT115-Parameters!CT$138)^2)))*IF(Settings!$C$16="No",1,(1-SLR!$D115*Parameters!CT$191))&lt;=0,1,(Parameters!$B$184*(1-Parameters!CT$195)*_xlfn.IFNA('[3]National GDP per capita ppp'!CT116,0)+(1-Parameters!$B$184)*CT115)*(1+(_xlfn.IFNA('[3]Nat GDP per cap ppp growth rate'!CT116,0)-IF(Settings!$C$16="No",0,Parameters!CT$174*('AMOC national temperature'!CT115-Parameters!CT$138)+Parameters!CT$175*('AMOC national temperature'!CT115-Parameters!CT$138)^2)))*IF(Settings!$C$16="No",1,(1-SLR!$D115*Parameters!CT$191))))</f>
        <v>195653.20140838862</v>
      </c>
      <c r="CU116" s="22">
        <f ca="1">IF(CU$2=0,0,IF((Parameters!$B$184*(1-Parameters!CU$195)*_xlfn.IFNA('[3]National GDP per capita ppp'!CU116,0)+(1-Parameters!$B$184)*CU115)*(1+(_xlfn.IFNA('[3]Nat GDP per cap ppp growth rate'!CU116,0)-IF(Settings!$C$16="No",0,Parameters!CU$174*('AMOC national temperature'!CU115-Parameters!CU$138)+Parameters!CU$175*('AMOC national temperature'!CU115-Parameters!CU$138)^2)))*IF(Settings!$C$16="No",1,(1-SLR!$D115*Parameters!CU$191))&lt;=0,1,(Parameters!$B$184*(1-Parameters!CU$195)*_xlfn.IFNA('[3]National GDP per capita ppp'!CU116,0)+(1-Parameters!$B$184)*CU115)*(1+(_xlfn.IFNA('[3]Nat GDP per cap ppp growth rate'!CU116,0)-IF(Settings!$C$16="No",0,Parameters!CU$174*('AMOC national temperature'!CU115-Parameters!CU$138)+Parameters!CU$175*('AMOC national temperature'!CU115-Parameters!CU$138)^2)))*IF(Settings!$C$16="No",1,(1-SLR!$D115*Parameters!CU$191))))</f>
        <v>395112.1525522272</v>
      </c>
      <c r="CV116" s="22">
        <f ca="1">IF(CV$2=0,0,IF((Parameters!$B$184*(1-Parameters!CV$195)*_xlfn.IFNA('[3]National GDP per capita ppp'!CV116,0)+(1-Parameters!$B$184)*CV115)*(1+(_xlfn.IFNA('[3]Nat GDP per cap ppp growth rate'!CV116,0)-IF(Settings!$C$16="No",0,Parameters!CV$174*('AMOC national temperature'!CV115-Parameters!CV$138)+Parameters!CV$175*('AMOC national temperature'!CV115-Parameters!CV$138)^2)))*IF(Settings!$C$16="No",1,(1-SLR!$D115*Parameters!CV$191))&lt;=0,1,(Parameters!$B$184*(1-Parameters!CV$195)*_xlfn.IFNA('[3]National GDP per capita ppp'!CV116,0)+(1-Parameters!$B$184)*CV115)*(1+(_xlfn.IFNA('[3]Nat GDP per cap ppp growth rate'!CV116,0)-IF(Settings!$C$16="No",0,Parameters!CV$174*('AMOC national temperature'!CV115-Parameters!CV$138)+Parameters!CV$175*('AMOC national temperature'!CV115-Parameters!CV$138)^2)))*IF(Settings!$C$16="No",1,(1-SLR!$D115*Parameters!CV$191))))</f>
        <v>749499.57372646104</v>
      </c>
      <c r="CW116" s="22">
        <f ca="1">IF(CW$2=0,0,IF((Parameters!$B$184*(1-Parameters!CW$195)*_xlfn.IFNA('[3]National GDP per capita ppp'!CW116,0)+(1-Parameters!$B$184)*CW115)*(1+(_xlfn.IFNA('[3]Nat GDP per cap ppp growth rate'!CW116,0)-IF(Settings!$C$16="No",0,Parameters!CW$174*('AMOC national temperature'!CW115-Parameters!CW$138)+Parameters!CW$175*('AMOC national temperature'!CW115-Parameters!CW$138)^2)))*IF(Settings!$C$16="No",1,(1-SLR!$D115*Parameters!CW$191))&lt;=0,1,(Parameters!$B$184*(1-Parameters!CW$195)*_xlfn.IFNA('[3]National GDP per capita ppp'!CW116,0)+(1-Parameters!$B$184)*CW115)*(1+(_xlfn.IFNA('[3]Nat GDP per cap ppp growth rate'!CW116,0)-IF(Settings!$C$16="No",0,Parameters!CW$174*('AMOC national temperature'!CW115-Parameters!CW$138)+Parameters!CW$175*('AMOC national temperature'!CW115-Parameters!CW$138)^2)))*IF(Settings!$C$16="No",1,(1-SLR!$D115*Parameters!CW$191))))</f>
        <v>65968.974097346858</v>
      </c>
      <c r="CX116" s="22">
        <f ca="1">IF(CX$2=0,0,IF((Parameters!$B$184*(1-Parameters!CX$195)*_xlfn.IFNA('[3]National GDP per capita ppp'!CX116,0)+(1-Parameters!$B$184)*CX115)*(1+(_xlfn.IFNA('[3]Nat GDP per cap ppp growth rate'!CX116,0)-IF(Settings!$C$16="No",0,Parameters!CX$174*('AMOC national temperature'!CX115-Parameters!CX$138)+Parameters!CX$175*('AMOC national temperature'!CX115-Parameters!CX$138)^2)))*IF(Settings!$C$16="No",1,(1-SLR!$D115*Parameters!CX$191))&lt;=0,1,(Parameters!$B$184*(1-Parameters!CX$195)*_xlfn.IFNA('[3]National GDP per capita ppp'!CX116,0)+(1-Parameters!$B$184)*CX115)*(1+(_xlfn.IFNA('[3]Nat GDP per cap ppp growth rate'!CX116,0)-IF(Settings!$C$16="No",0,Parameters!CX$174*('AMOC national temperature'!CX115-Parameters!CX$138)+Parameters!CX$175*('AMOC national temperature'!CX115-Parameters!CX$138)^2)))*IF(Settings!$C$16="No",1,(1-SLR!$D115*Parameters!CX$191))))</f>
        <v>292745.68738571298</v>
      </c>
      <c r="CY116" s="22">
        <f ca="1">IF(CY$2=0,0,IF((Parameters!$B$184*(1-Parameters!CY$195)*_xlfn.IFNA('[3]National GDP per capita ppp'!CY116,0)+(1-Parameters!$B$184)*CY115)*(1+(_xlfn.IFNA('[3]Nat GDP per cap ppp growth rate'!CY116,0)-IF(Settings!$C$16="No",0,Parameters!CY$174*('AMOC national temperature'!CY115-Parameters!CY$138)+Parameters!CY$175*('AMOC national temperature'!CY115-Parameters!CY$138)^2)))*IF(Settings!$C$16="No",1,(1-SLR!$D115*Parameters!CY$191))&lt;=0,1,(Parameters!$B$184*(1-Parameters!CY$195)*_xlfn.IFNA('[3]National GDP per capita ppp'!CY116,0)+(1-Parameters!$B$184)*CY115)*(1+(_xlfn.IFNA('[3]Nat GDP per cap ppp growth rate'!CY116,0)-IF(Settings!$C$16="No",0,Parameters!CY$174*('AMOC national temperature'!CY115-Parameters!CY$138)+Parameters!CY$175*('AMOC national temperature'!CY115-Parameters!CY$138)^2)))*IF(Settings!$C$16="No",1,(1-SLR!$D115*Parameters!CY$191))))</f>
        <v>32578.358645681274</v>
      </c>
      <c r="CZ116" s="22">
        <f ca="1">IF(CZ$2=0,0,IF((Parameters!$B$184*(1-Parameters!CZ$195)*_xlfn.IFNA('[3]National GDP per capita ppp'!CZ116,0)+(1-Parameters!$B$184)*CZ115)*(1+(_xlfn.IFNA('[3]Nat GDP per cap ppp growth rate'!CZ116,0)-IF(Settings!$C$16="No",0,Parameters!CZ$174*('AMOC national temperature'!CZ115-Parameters!CZ$138)+Parameters!CZ$175*('AMOC national temperature'!CZ115-Parameters!CZ$138)^2)))*IF(Settings!$C$16="No",1,(1-SLR!$D115*Parameters!CZ$191))&lt;=0,1,(Parameters!$B$184*(1-Parameters!CZ$195)*_xlfn.IFNA('[3]National GDP per capita ppp'!CZ116,0)+(1-Parameters!$B$184)*CZ115)*(1+(_xlfn.IFNA('[3]Nat GDP per cap ppp growth rate'!CZ116,0)-IF(Settings!$C$16="No",0,Parameters!CZ$174*('AMOC national temperature'!CZ115-Parameters!CZ$138)+Parameters!CZ$175*('AMOC national temperature'!CZ115-Parameters!CZ$138)^2)))*IF(Settings!$C$16="No",1,(1-SLR!$D115*Parameters!CZ$191))))</f>
        <v>230740.23420228605</v>
      </c>
      <c r="DA116" s="22">
        <f>IF(DA$2=0,0,IF((Parameters!$B$184*(1-Parameters!DA$195)*_xlfn.IFNA('[3]National GDP per capita ppp'!DA116,0)+(1-Parameters!$B$184)*DA115)*(1+(_xlfn.IFNA('[3]Nat GDP per cap ppp growth rate'!DA116,0)-IF(Settings!$C$16="No",0,Parameters!DA$174*('AMOC national temperature'!DA115-Parameters!DA$138)+Parameters!DA$175*('AMOC national temperature'!DA115-Parameters!DA$138)^2)))*IF(Settings!$C$16="No",1,(1-SLR!$D115*Parameters!DA$191))&lt;=0,1,(Parameters!$B$184*(1-Parameters!DA$195)*_xlfn.IFNA('[3]National GDP per capita ppp'!DA116,0)+(1-Parameters!$B$184)*DA115)*(1+(_xlfn.IFNA('[3]Nat GDP per cap ppp growth rate'!DA116,0)-IF(Settings!$C$16="No",0,Parameters!DA$174*('AMOC national temperature'!DA115-Parameters!DA$138)+Parameters!DA$175*('AMOC national temperature'!DA115-Parameters!DA$138)^2)))*IF(Settings!$C$16="No",1,(1-SLR!$D115*Parameters!DA$191))))</f>
        <v>0</v>
      </c>
      <c r="DB116" s="22">
        <f ca="1">IF(DB$2=0,0,IF((Parameters!$B$184*(1-Parameters!DB$195)*_xlfn.IFNA('[3]National GDP per capita ppp'!DB116,0)+(1-Parameters!$B$184)*DB115)*(1+(_xlfn.IFNA('[3]Nat GDP per cap ppp growth rate'!DB116,0)-IF(Settings!$C$16="No",0,Parameters!DB$174*('AMOC national temperature'!DB115-Parameters!DB$138)+Parameters!DB$175*('AMOC national temperature'!DB115-Parameters!DB$138)^2)))*IF(Settings!$C$16="No",1,(1-SLR!$D115*Parameters!DB$191))&lt;=0,1,(Parameters!$B$184*(1-Parameters!DB$195)*_xlfn.IFNA('[3]National GDP per capita ppp'!DB116,0)+(1-Parameters!$B$184)*DB115)*(1+(_xlfn.IFNA('[3]Nat GDP per cap ppp growth rate'!DB116,0)-IF(Settings!$C$16="No",0,Parameters!DB$174*('AMOC national temperature'!DB115-Parameters!DB$138)+Parameters!DB$175*('AMOC national temperature'!DB115-Parameters!DB$138)^2)))*IF(Settings!$C$16="No",1,(1-SLR!$D115*Parameters!DB$191))))</f>
        <v>106038.26644370654</v>
      </c>
      <c r="DC116" s="22">
        <f ca="1">IF(DC$2=0,0,IF((Parameters!$B$184*(1-Parameters!DC$195)*_xlfn.IFNA('[3]National GDP per capita ppp'!DC116,0)+(1-Parameters!$B$184)*DC115)*(1+(_xlfn.IFNA('[3]Nat GDP per cap ppp growth rate'!DC116,0)-IF(Settings!$C$16="No",0,Parameters!DC$174*('AMOC national temperature'!DC115-Parameters!DC$138)+Parameters!DC$175*('AMOC national temperature'!DC115-Parameters!DC$138)^2)))*IF(Settings!$C$16="No",1,(1-SLR!$D115*Parameters!DC$191))&lt;=0,1,(Parameters!$B$184*(1-Parameters!DC$195)*_xlfn.IFNA('[3]National GDP per capita ppp'!DC116,0)+(1-Parameters!$B$184)*DC115)*(1+(_xlfn.IFNA('[3]Nat GDP per cap ppp growth rate'!DC116,0)-IF(Settings!$C$16="No",0,Parameters!DC$174*('AMOC national temperature'!DC115-Parameters!DC$138)+Parameters!DC$175*('AMOC national temperature'!DC115-Parameters!DC$138)^2)))*IF(Settings!$C$16="No",1,(1-SLR!$D115*Parameters!DC$191))))</f>
        <v>42822.44663703251</v>
      </c>
      <c r="DD116" s="22">
        <f ca="1">IF(DD$2=0,0,IF((Parameters!$B$184*(1-Parameters!DD$195)*_xlfn.IFNA('[3]National GDP per capita ppp'!DD116,0)+(1-Parameters!$B$184)*DD115)*(1+(_xlfn.IFNA('[3]Nat GDP per cap ppp growth rate'!DD116,0)-IF(Settings!$C$16="No",0,Parameters!DD$174*('AMOC national temperature'!DD115-Parameters!DD$138)+Parameters!DD$175*('AMOC national temperature'!DD115-Parameters!DD$138)^2)))*IF(Settings!$C$16="No",1,(1-SLR!$D115*Parameters!DD$191))&lt;=0,1,(Parameters!$B$184*(1-Parameters!DD$195)*_xlfn.IFNA('[3]National GDP per capita ppp'!DD116,0)+(1-Parameters!$B$184)*DD115)*(1+(_xlfn.IFNA('[3]Nat GDP per cap ppp growth rate'!DD116,0)-IF(Settings!$C$16="No",0,Parameters!DD$174*('AMOC national temperature'!DD115-Parameters!DD$138)+Parameters!DD$175*('AMOC national temperature'!DD115-Parameters!DD$138)^2)))*IF(Settings!$C$16="No",1,(1-SLR!$D115*Parameters!DD$191))))</f>
        <v>69975.033520258541</v>
      </c>
      <c r="DE116" s="22">
        <f ca="1">IF(DE$2=0,0,IF((Parameters!$B$184*(1-Parameters!DE$195)*_xlfn.IFNA('[3]National GDP per capita ppp'!DE116,0)+(1-Parameters!$B$184)*DE115)*(1+(_xlfn.IFNA('[3]Nat GDP per cap ppp growth rate'!DE116,0)-IF(Settings!$C$16="No",0,Parameters!DE$174*('AMOC national temperature'!DE115-Parameters!DE$138)+Parameters!DE$175*('AMOC national temperature'!DE115-Parameters!DE$138)^2)))*IF(Settings!$C$16="No",1,(1-SLR!$D115*Parameters!DE$191))&lt;=0,1,(Parameters!$B$184*(1-Parameters!DE$195)*_xlfn.IFNA('[3]National GDP per capita ppp'!DE116,0)+(1-Parameters!$B$184)*DE115)*(1+(_xlfn.IFNA('[3]Nat GDP per cap ppp growth rate'!DE116,0)-IF(Settings!$C$16="No",0,Parameters!DE$174*('AMOC national temperature'!DE115-Parameters!DE$138)+Parameters!DE$175*('AMOC national temperature'!DE115-Parameters!DE$138)^2)))*IF(Settings!$C$16="No",1,(1-SLR!$D115*Parameters!DE$191))))</f>
        <v>267638.92459209386</v>
      </c>
      <c r="DF116" s="22">
        <f ca="1">IF(DF$2=0,0,IF((Parameters!$B$184*(1-Parameters!DF$195)*_xlfn.IFNA('[3]National GDP per capita ppp'!DF116,0)+(1-Parameters!$B$184)*DF115)*(1+(_xlfn.IFNA('[3]Nat GDP per cap ppp growth rate'!DF116,0)-IF(Settings!$C$16="No",0,Parameters!DF$174*('AMOC national temperature'!DF115-Parameters!DF$138)+Parameters!DF$175*('AMOC national temperature'!DF115-Parameters!DF$138)^2)))*IF(Settings!$C$16="No",1,(1-SLR!$D115*Parameters!DF$191))&lt;=0,1,(Parameters!$B$184*(1-Parameters!DF$195)*_xlfn.IFNA('[3]National GDP per capita ppp'!DF116,0)+(1-Parameters!$B$184)*DF115)*(1+(_xlfn.IFNA('[3]Nat GDP per cap ppp growth rate'!DF116,0)-IF(Settings!$C$16="No",0,Parameters!DF$174*('AMOC national temperature'!DF115-Parameters!DF$138)+Parameters!DF$175*('AMOC national temperature'!DF115-Parameters!DF$138)^2)))*IF(Settings!$C$16="No",1,(1-SLR!$D115*Parameters!DF$191))))</f>
        <v>56693.721788821786</v>
      </c>
      <c r="DG116" s="22">
        <f ca="1">IF(DG$2=0,0,IF((Parameters!$B$184*(1-Parameters!DG$195)*_xlfn.IFNA('[3]National GDP per capita ppp'!DG116,0)+(1-Parameters!$B$184)*DG115)*(1+(_xlfn.IFNA('[3]Nat GDP per cap ppp growth rate'!DG116,0)-IF(Settings!$C$16="No",0,Parameters!DG$174*('AMOC national temperature'!DG115-Parameters!DG$138)+Parameters!DG$175*('AMOC national temperature'!DG115-Parameters!DG$138)^2)))*IF(Settings!$C$16="No",1,(1-SLR!$D115*Parameters!DG$191))&lt;=0,1,(Parameters!$B$184*(1-Parameters!DG$195)*_xlfn.IFNA('[3]National GDP per capita ppp'!DG116,0)+(1-Parameters!$B$184)*DG115)*(1+(_xlfn.IFNA('[3]Nat GDP per cap ppp growth rate'!DG116,0)-IF(Settings!$C$16="No",0,Parameters!DG$174*('AMOC national temperature'!DG115-Parameters!DG$138)+Parameters!DG$175*('AMOC national temperature'!DG115-Parameters!DG$138)^2)))*IF(Settings!$C$16="No",1,(1-SLR!$D115*Parameters!DG$191))))</f>
        <v>100019.38286698272</v>
      </c>
      <c r="DH116" s="22">
        <f ca="1">IF(DH$2=0,0,IF((Parameters!$B$184*(1-Parameters!DH$195)*_xlfn.IFNA('[3]National GDP per capita ppp'!DH116,0)+(1-Parameters!$B$184)*DH115)*(1+(_xlfn.IFNA('[3]Nat GDP per cap ppp growth rate'!DH116,0)-IF(Settings!$C$16="No",0,Parameters!DH$174*('AMOC national temperature'!DH115-Parameters!DH$138)+Parameters!DH$175*('AMOC national temperature'!DH115-Parameters!DH$138)^2)))*IF(Settings!$C$16="No",1,(1-SLR!$D115*Parameters!DH$191))&lt;=0,1,(Parameters!$B$184*(1-Parameters!DH$195)*_xlfn.IFNA('[3]National GDP per capita ppp'!DH116,0)+(1-Parameters!$B$184)*DH115)*(1+(_xlfn.IFNA('[3]Nat GDP per cap ppp growth rate'!DH116,0)-IF(Settings!$C$16="No",0,Parameters!DH$174*('AMOC national temperature'!DH115-Parameters!DH$138)+Parameters!DH$175*('AMOC national temperature'!DH115-Parameters!DH$138)^2)))*IF(Settings!$C$16="No",1,(1-SLR!$D115*Parameters!DH$191))))</f>
        <v>30753.649172271784</v>
      </c>
      <c r="DI116" s="22">
        <f ca="1">IF(DI$2=0,0,IF((Parameters!$B$184*(1-Parameters!DI$195)*_xlfn.IFNA('[3]National GDP per capita ppp'!DI116,0)+(1-Parameters!$B$184)*DI115)*(1+(_xlfn.IFNA('[3]Nat GDP per cap ppp growth rate'!DI116,0)-IF(Settings!$C$16="No",0,Parameters!DI$174*('AMOC national temperature'!DI115-Parameters!DI$138)+Parameters!DI$175*('AMOC national temperature'!DI115-Parameters!DI$138)^2)))*IF(Settings!$C$16="No",1,(1-SLR!$D115*Parameters!DI$191))&lt;=0,1,(Parameters!$B$184*(1-Parameters!DI$195)*_xlfn.IFNA('[3]National GDP per capita ppp'!DI116,0)+(1-Parameters!$B$184)*DI115)*(1+(_xlfn.IFNA('[3]Nat GDP per cap ppp growth rate'!DI116,0)-IF(Settings!$C$16="No",0,Parameters!DI$174*('AMOC national temperature'!DI115-Parameters!DI$138)+Parameters!DI$175*('AMOC national temperature'!DI115-Parameters!DI$138)^2)))*IF(Settings!$C$16="No",1,(1-SLR!$D115*Parameters!DI$191))))</f>
        <v>28642.525013055129</v>
      </c>
      <c r="DJ116" s="22">
        <f ca="1">IF(DJ$2=0,0,IF((Parameters!$B$184*(1-Parameters!DJ$195)*_xlfn.IFNA('[3]National GDP per capita ppp'!DJ116,0)+(1-Parameters!$B$184)*DJ115)*(1+(_xlfn.IFNA('[3]Nat GDP per cap ppp growth rate'!DJ116,0)-IF(Settings!$C$16="No",0,Parameters!DJ$174*('AMOC national temperature'!DJ115-Parameters!DJ$138)+Parameters!DJ$175*('AMOC national temperature'!DJ115-Parameters!DJ$138)^2)))*IF(Settings!$C$16="No",1,(1-SLR!$D115*Parameters!DJ$191))&lt;=0,1,(Parameters!$B$184*(1-Parameters!DJ$195)*_xlfn.IFNA('[3]National GDP per capita ppp'!DJ116,0)+(1-Parameters!$B$184)*DJ115)*(1+(_xlfn.IFNA('[3]Nat GDP per cap ppp growth rate'!DJ116,0)-IF(Settings!$C$16="No",0,Parameters!DJ$174*('AMOC national temperature'!DJ115-Parameters!DJ$138)+Parameters!DJ$175*('AMOC national temperature'!DJ115-Parameters!DJ$138)^2)))*IF(Settings!$C$16="No",1,(1-SLR!$D115*Parameters!DJ$191))))</f>
        <v>127185.66357892625</v>
      </c>
      <c r="DK116" s="22">
        <f ca="1">IF(DK$2=0,0,IF((Parameters!$B$184*(1-Parameters!DK$195)*_xlfn.IFNA('[3]National GDP per capita ppp'!DK116,0)+(1-Parameters!$B$184)*DK115)*(1+(_xlfn.IFNA('[3]Nat GDP per cap ppp growth rate'!DK116,0)-IF(Settings!$C$16="No",0,Parameters!DK$174*('AMOC national temperature'!DK115-Parameters!DK$138)+Parameters!DK$175*('AMOC national temperature'!DK115-Parameters!DK$138)^2)))*IF(Settings!$C$16="No",1,(1-SLR!$D115*Parameters!DK$191))&lt;=0,1,(Parameters!$B$184*(1-Parameters!DK$195)*_xlfn.IFNA('[3]National GDP per capita ppp'!DK116,0)+(1-Parameters!$B$184)*DK115)*(1+(_xlfn.IFNA('[3]Nat GDP per cap ppp growth rate'!DK116,0)-IF(Settings!$C$16="No",0,Parameters!DK$174*('AMOC national temperature'!DK115-Parameters!DK$138)+Parameters!DK$175*('AMOC national temperature'!DK115-Parameters!DK$138)^2)))*IF(Settings!$C$16="No",1,(1-SLR!$D115*Parameters!DK$191))))</f>
        <v>36027.543807433089</v>
      </c>
      <c r="DL116" s="22">
        <f ca="1">IF(DL$2=0,0,IF((Parameters!$B$184*(1-Parameters!DL$195)*_xlfn.IFNA('[3]National GDP per capita ppp'!DL116,0)+(1-Parameters!$B$184)*DL115)*(1+(_xlfn.IFNA('[3]Nat GDP per cap ppp growth rate'!DL116,0)-IF(Settings!$C$16="No",0,Parameters!DL$174*('AMOC national temperature'!DL115-Parameters!DL$138)+Parameters!DL$175*('AMOC national temperature'!DL115-Parameters!DL$138)^2)))*IF(Settings!$C$16="No",1,(1-SLR!$D115*Parameters!DL$191))&lt;=0,1,(Parameters!$B$184*(1-Parameters!DL$195)*_xlfn.IFNA('[3]National GDP per capita ppp'!DL116,0)+(1-Parameters!$B$184)*DL115)*(1+(_xlfn.IFNA('[3]Nat GDP per cap ppp growth rate'!DL116,0)-IF(Settings!$C$16="No",0,Parameters!DL$174*('AMOC national temperature'!DL115-Parameters!DL$138)+Parameters!DL$175*('AMOC national temperature'!DL115-Parameters!DL$138)^2)))*IF(Settings!$C$16="No",1,(1-SLR!$D115*Parameters!DL$191))))</f>
        <v>33896.460410547486</v>
      </c>
      <c r="DM116" s="22">
        <f ca="1">IF(DM$2=0,0,IF((Parameters!$B$184*(1-Parameters!DM$195)*_xlfn.IFNA('[3]National GDP per capita ppp'!DM116,0)+(1-Parameters!$B$184)*DM115)*(1+(_xlfn.IFNA('[3]Nat GDP per cap ppp growth rate'!DM116,0)-IF(Settings!$C$16="No",0,Parameters!DM$174*('AMOC national temperature'!DM115-Parameters!DM$138)+Parameters!DM$175*('AMOC national temperature'!DM115-Parameters!DM$138)^2)))*IF(Settings!$C$16="No",1,(1-SLR!$D115*Parameters!DM$191))&lt;=0,1,(Parameters!$B$184*(1-Parameters!DM$195)*_xlfn.IFNA('[3]National GDP per capita ppp'!DM116,0)+(1-Parameters!$B$184)*DM115)*(1+(_xlfn.IFNA('[3]Nat GDP per cap ppp growth rate'!DM116,0)-IF(Settings!$C$16="No",0,Parameters!DM$174*('AMOC national temperature'!DM115-Parameters!DM$138)+Parameters!DM$175*('AMOC national temperature'!DM115-Parameters!DM$138)^2)))*IF(Settings!$C$16="No",1,(1-SLR!$D115*Parameters!DM$191))))</f>
        <v>46479.64533368792</v>
      </c>
      <c r="DN116" s="22">
        <f ca="1">IF(DN$2=0,0,IF((Parameters!$B$184*(1-Parameters!DN$195)*_xlfn.IFNA('[3]National GDP per capita ppp'!DN116,0)+(1-Parameters!$B$184)*DN115)*(1+(_xlfn.IFNA('[3]Nat GDP per cap ppp growth rate'!DN116,0)-IF(Settings!$C$16="No",0,Parameters!DN$174*('AMOC national temperature'!DN115-Parameters!DN$138)+Parameters!DN$175*('AMOC national temperature'!DN115-Parameters!DN$138)^2)))*IF(Settings!$C$16="No",1,(1-SLR!$D115*Parameters!DN$191))&lt;=0,1,(Parameters!$B$184*(1-Parameters!DN$195)*_xlfn.IFNA('[3]National GDP per capita ppp'!DN116,0)+(1-Parameters!$B$184)*DN115)*(1+(_xlfn.IFNA('[3]Nat GDP per cap ppp growth rate'!DN116,0)-IF(Settings!$C$16="No",0,Parameters!DN$174*('AMOC national temperature'!DN115-Parameters!DN$138)+Parameters!DN$175*('AMOC national temperature'!DN115-Parameters!DN$138)^2)))*IF(Settings!$C$16="No",1,(1-SLR!$D115*Parameters!DN$191))))</f>
        <v>54140.201422297054</v>
      </c>
      <c r="DO116" s="22">
        <f ca="1">IF(DO$2=0,0,IF((Parameters!$B$184*(1-Parameters!DO$195)*_xlfn.IFNA('[3]National GDP per capita ppp'!DO116,0)+(1-Parameters!$B$184)*DO115)*(1+(_xlfn.IFNA('[3]Nat GDP per cap ppp growth rate'!DO116,0)-IF(Settings!$C$16="No",0,Parameters!DO$174*('AMOC national temperature'!DO115-Parameters!DO$138)+Parameters!DO$175*('AMOC national temperature'!DO115-Parameters!DO$138)^2)))*IF(Settings!$C$16="No",1,(1-SLR!$D115*Parameters!DO$191))&lt;=0,1,(Parameters!$B$184*(1-Parameters!DO$195)*_xlfn.IFNA('[3]National GDP per capita ppp'!DO116,0)+(1-Parameters!$B$184)*DO115)*(1+(_xlfn.IFNA('[3]Nat GDP per cap ppp growth rate'!DO116,0)-IF(Settings!$C$16="No",0,Parameters!DO$174*('AMOC national temperature'!DO115-Parameters!DO$138)+Parameters!DO$175*('AMOC national temperature'!DO115-Parameters!DO$138)^2)))*IF(Settings!$C$16="No",1,(1-SLR!$D115*Parameters!DO$191))))</f>
        <v>114961.02984371457</v>
      </c>
      <c r="DP116" s="22">
        <f ca="1">IF(DP$2=0,0,IF((Parameters!$B$184*(1-Parameters!DP$195)*_xlfn.IFNA('[3]National GDP per capita ppp'!DP116,0)+(1-Parameters!$B$184)*DP115)*(1+(_xlfn.IFNA('[3]Nat GDP per cap ppp growth rate'!DP116,0)-IF(Settings!$C$16="No",0,Parameters!DP$174*('AMOC national temperature'!DP115-Parameters!DP$138)+Parameters!DP$175*('AMOC national temperature'!DP115-Parameters!DP$138)^2)))*IF(Settings!$C$16="No",1,(1-SLR!$D115*Parameters!DP$191))&lt;=0,1,(Parameters!$B$184*(1-Parameters!DP$195)*_xlfn.IFNA('[3]National GDP per capita ppp'!DP116,0)+(1-Parameters!$B$184)*DP115)*(1+(_xlfn.IFNA('[3]Nat GDP per cap ppp growth rate'!DP116,0)-IF(Settings!$C$16="No",0,Parameters!DP$174*('AMOC national temperature'!DP115-Parameters!DP$138)+Parameters!DP$175*('AMOC national temperature'!DP115-Parameters!DP$138)^2)))*IF(Settings!$C$16="No",1,(1-SLR!$D115*Parameters!DP$191))))</f>
        <v>18097.17579143613</v>
      </c>
      <c r="DQ116" s="22">
        <f ca="1">IF(DQ$2=0,0,IF((Parameters!$B$184*(1-Parameters!DQ$195)*_xlfn.IFNA('[3]National GDP per capita ppp'!DQ116,0)+(1-Parameters!$B$184)*DQ115)*(1+(_xlfn.IFNA('[3]Nat GDP per cap ppp growth rate'!DQ116,0)-IF(Settings!$C$16="No",0,Parameters!DQ$174*('AMOC national temperature'!DQ115-Parameters!DQ$138)+Parameters!DQ$175*('AMOC national temperature'!DQ115-Parameters!DQ$138)^2)))*IF(Settings!$C$16="No",1,(1-SLR!$D115*Parameters!DQ$191))&lt;=0,1,(Parameters!$B$184*(1-Parameters!DQ$195)*_xlfn.IFNA('[3]National GDP per capita ppp'!DQ116,0)+(1-Parameters!$B$184)*DQ115)*(1+(_xlfn.IFNA('[3]Nat GDP per cap ppp growth rate'!DQ116,0)-IF(Settings!$C$16="No",0,Parameters!DQ$174*('AMOC national temperature'!DQ115-Parameters!DQ$138)+Parameters!DQ$175*('AMOC national temperature'!DQ115-Parameters!DQ$138)^2)))*IF(Settings!$C$16="No",1,(1-SLR!$D115*Parameters!DQ$191))))</f>
        <v>52707.399824486427</v>
      </c>
      <c r="DR116" s="22">
        <f>IF(DR$2=0,0,IF((Parameters!$B$184*(1-Parameters!DR$195)*_xlfn.IFNA('[3]National GDP per capita ppp'!DR116,0)+(1-Parameters!$B$184)*DR115)*(1+(_xlfn.IFNA('[3]Nat GDP per cap ppp growth rate'!DR116,0)-IF(Settings!$C$16="No",0,Parameters!DR$174*('AMOC national temperature'!DR115-Parameters!DR$138)+Parameters!DR$175*('AMOC national temperature'!DR115-Parameters!DR$138)^2)))*IF(Settings!$C$16="No",1,(1-SLR!$D115*Parameters!DR$191))&lt;=0,1,(Parameters!$B$184*(1-Parameters!DR$195)*_xlfn.IFNA('[3]National GDP per capita ppp'!DR116,0)+(1-Parameters!$B$184)*DR115)*(1+(_xlfn.IFNA('[3]Nat GDP per cap ppp growth rate'!DR116,0)-IF(Settings!$C$16="No",0,Parameters!DR$174*('AMOC national temperature'!DR115-Parameters!DR$138)+Parameters!DR$175*('AMOC national temperature'!DR115-Parameters!DR$138)^2)))*IF(Settings!$C$16="No",1,(1-SLR!$D115*Parameters!DR$191))))</f>
        <v>0</v>
      </c>
      <c r="DS116" s="22">
        <f ca="1">IF(DS$2=0,0,IF((Parameters!$B$184*(1-Parameters!DS$195)*_xlfn.IFNA('[3]National GDP per capita ppp'!DS116,0)+(1-Parameters!$B$184)*DS115)*(1+(_xlfn.IFNA('[3]Nat GDP per cap ppp growth rate'!DS116,0)-IF(Settings!$C$16="No",0,Parameters!DS$174*('AMOC national temperature'!DS115-Parameters!DS$138)+Parameters!DS$175*('AMOC national temperature'!DS115-Parameters!DS$138)^2)))*IF(Settings!$C$16="No",1,(1-SLR!$D115*Parameters!DS$191))&lt;=0,1,(Parameters!$B$184*(1-Parameters!DS$195)*_xlfn.IFNA('[3]National GDP per capita ppp'!DS116,0)+(1-Parameters!$B$184)*DS115)*(1+(_xlfn.IFNA('[3]Nat GDP per cap ppp growth rate'!DS116,0)-IF(Settings!$C$16="No",0,Parameters!DS$174*('AMOC national temperature'!DS115-Parameters!DS$138)+Parameters!DS$175*('AMOC national temperature'!DS115-Parameters!DS$138)^2)))*IF(Settings!$C$16="No",1,(1-SLR!$D115*Parameters!DS$191))))</f>
        <v>309495.16216148518</v>
      </c>
      <c r="DT116" s="22">
        <f ca="1">IF(DT$2=0,0,IF((Parameters!$B$184*(1-Parameters!DT$195)*_xlfn.IFNA('[3]National GDP per capita ppp'!DT116,0)+(1-Parameters!$B$184)*DT115)*(1+(_xlfn.IFNA('[3]Nat GDP per cap ppp growth rate'!DT116,0)-IF(Settings!$C$16="No",0,Parameters!DT$174*('AMOC national temperature'!DT115-Parameters!DT$138)+Parameters!DT$175*('AMOC national temperature'!DT115-Parameters!DT$138)^2)))*IF(Settings!$C$16="No",1,(1-SLR!$D115*Parameters!DT$191))&lt;=0,1,(Parameters!$B$184*(1-Parameters!DT$195)*_xlfn.IFNA('[3]National GDP per capita ppp'!DT116,0)+(1-Parameters!$B$184)*DT115)*(1+(_xlfn.IFNA('[3]Nat GDP per cap ppp growth rate'!DT116,0)-IF(Settings!$C$16="No",0,Parameters!DT$174*('AMOC national temperature'!DT115-Parameters!DT$138)+Parameters!DT$175*('AMOC national temperature'!DT115-Parameters!DT$138)^2)))*IF(Settings!$C$16="No",1,(1-SLR!$D115*Parameters!DT$191))))</f>
        <v>21788.369267521361</v>
      </c>
      <c r="DU116" s="22">
        <f ca="1">IF(DU$2=0,0,IF((Parameters!$B$184*(1-Parameters!DU$195)*_xlfn.IFNA('[3]National GDP per capita ppp'!DU116,0)+(1-Parameters!$B$184)*DU115)*(1+(_xlfn.IFNA('[3]Nat GDP per cap ppp growth rate'!DU116,0)-IF(Settings!$C$16="No",0,Parameters!DU$174*('AMOC national temperature'!DU115-Parameters!DU$138)+Parameters!DU$175*('AMOC national temperature'!DU115-Parameters!DU$138)^2)))*IF(Settings!$C$16="No",1,(1-SLR!$D115*Parameters!DU$191))&lt;=0,1,(Parameters!$B$184*(1-Parameters!DU$195)*_xlfn.IFNA('[3]National GDP per capita ppp'!DU116,0)+(1-Parameters!$B$184)*DU115)*(1+(_xlfn.IFNA('[3]Nat GDP per cap ppp growth rate'!DU116,0)-IF(Settings!$C$16="No",0,Parameters!DU$174*('AMOC national temperature'!DU115-Parameters!DU$138)+Parameters!DU$175*('AMOC national temperature'!DU115-Parameters!DU$138)^2)))*IF(Settings!$C$16="No",1,(1-SLR!$D115*Parameters!DU$191))))</f>
        <v>227313.00863739787</v>
      </c>
      <c r="DV116" s="22">
        <f ca="1">IF(DV$2=0,0,IF((Parameters!$B$184*(1-Parameters!DV$195)*_xlfn.IFNA('[3]National GDP per capita ppp'!DV116,0)+(1-Parameters!$B$184)*DV115)*(1+(_xlfn.IFNA('[3]Nat GDP per cap ppp growth rate'!DV116,0)-IF(Settings!$C$16="No",0,Parameters!DV$174*('AMOC national temperature'!DV115-Parameters!DV$138)+Parameters!DV$175*('AMOC national temperature'!DV115-Parameters!DV$138)^2)))*IF(Settings!$C$16="No",1,(1-SLR!$D115*Parameters!DV$191))&lt;=0,1,(Parameters!$B$184*(1-Parameters!DV$195)*_xlfn.IFNA('[3]National GDP per capita ppp'!DV116,0)+(1-Parameters!$B$184)*DV115)*(1+(_xlfn.IFNA('[3]Nat GDP per cap ppp growth rate'!DV116,0)-IF(Settings!$C$16="No",0,Parameters!DV$174*('AMOC national temperature'!DV115-Parameters!DV$138)+Parameters!DV$175*('AMOC national temperature'!DV115-Parameters!DV$138)^2)))*IF(Settings!$C$16="No",1,(1-SLR!$D115*Parameters!DV$191))))</f>
        <v>155031.41378020321</v>
      </c>
      <c r="DW116" s="22">
        <f>IF(DW$2=0,0,IF((Parameters!$B$184*(1-Parameters!DW$195)*_xlfn.IFNA('[3]National GDP per capita ppp'!DW116,0)+(1-Parameters!$B$184)*DW115)*(1+(_xlfn.IFNA('[3]Nat GDP per cap ppp growth rate'!DW116,0)-IF(Settings!$C$16="No",0,Parameters!DW$174*('AMOC national temperature'!DW115-Parameters!DW$138)+Parameters!DW$175*('AMOC national temperature'!DW115-Parameters!DW$138)^2)))*IF(Settings!$C$16="No",1,(1-SLR!$D115*Parameters!DW$191))&lt;=0,1,(Parameters!$B$184*(1-Parameters!DW$195)*_xlfn.IFNA('[3]National GDP per capita ppp'!DW116,0)+(1-Parameters!$B$184)*DW115)*(1+(_xlfn.IFNA('[3]Nat GDP per cap ppp growth rate'!DW116,0)-IF(Settings!$C$16="No",0,Parameters!DW$174*('AMOC national temperature'!DW115-Parameters!DW$138)+Parameters!DW$175*('AMOC national temperature'!DW115-Parameters!DW$138)^2)))*IF(Settings!$C$16="No",1,(1-SLR!$D115*Parameters!DW$191))))</f>
        <v>0</v>
      </c>
      <c r="DX116" s="22">
        <f ca="1">IF(DX$2=0,0,IF((Parameters!$B$184*(1-Parameters!DX$195)*_xlfn.IFNA('[3]National GDP per capita ppp'!DX116,0)+(1-Parameters!$B$184)*DX115)*(1+(_xlfn.IFNA('[3]Nat GDP per cap ppp growth rate'!DX116,0)-IF(Settings!$C$16="No",0,Parameters!DX$174*('AMOC national temperature'!DX115-Parameters!DX$138)+Parameters!DX$175*('AMOC national temperature'!DX115-Parameters!DX$138)^2)))*IF(Settings!$C$16="No",1,(1-SLR!$D115*Parameters!DX$191))&lt;=0,1,(Parameters!$B$184*(1-Parameters!DX$195)*_xlfn.IFNA('[3]National GDP per capita ppp'!DX116,0)+(1-Parameters!$B$184)*DX115)*(1+(_xlfn.IFNA('[3]Nat GDP per cap ppp growth rate'!DX116,0)-IF(Settings!$C$16="No",0,Parameters!DX$174*('AMOC national temperature'!DX115-Parameters!DX$138)+Parameters!DX$175*('AMOC national temperature'!DX115-Parameters!DX$138)^2)))*IF(Settings!$C$16="No",1,(1-SLR!$D115*Parameters!DX$191))))</f>
        <v>14347.432264219333</v>
      </c>
      <c r="DY116" s="22">
        <f ca="1">IF(DY$2=0,0,IF((Parameters!$B$184*(1-Parameters!DY$195)*_xlfn.IFNA('[3]National GDP per capita ppp'!DY116,0)+(1-Parameters!$B$184)*DY115)*(1+(_xlfn.IFNA('[3]Nat GDP per cap ppp growth rate'!DY116,0)-IF(Settings!$C$16="No",0,Parameters!DY$174*('AMOC national temperature'!DY115-Parameters!DY$138)+Parameters!DY$175*('AMOC national temperature'!DY115-Parameters!DY$138)^2)))*IF(Settings!$C$16="No",1,(1-SLR!$D115*Parameters!DY$191))&lt;=0,1,(Parameters!$B$184*(1-Parameters!DY$195)*_xlfn.IFNA('[3]National GDP per capita ppp'!DY116,0)+(1-Parameters!$B$184)*DY115)*(1+(_xlfn.IFNA('[3]Nat GDP per cap ppp growth rate'!DY116,0)-IF(Settings!$C$16="No",0,Parameters!DY$174*('AMOC national temperature'!DY115-Parameters!DY$138)+Parameters!DY$175*('AMOC national temperature'!DY115-Parameters!DY$138)^2)))*IF(Settings!$C$16="No",1,(1-SLR!$D115*Parameters!DY$191))))</f>
        <v>79734.003085139426</v>
      </c>
      <c r="DZ116" s="22">
        <f ca="1">IF(DZ$2=0,0,IF((Parameters!$B$184*(1-Parameters!DZ$195)*_xlfn.IFNA('[3]National GDP per capita ppp'!DZ116,0)+(1-Parameters!$B$184)*DZ115)*(1+(_xlfn.IFNA('[3]Nat GDP per cap ppp growth rate'!DZ116,0)-IF(Settings!$C$16="No",0,Parameters!DZ$174*('AMOC national temperature'!DZ115-Parameters!DZ$138)+Parameters!DZ$175*('AMOC national temperature'!DZ115-Parameters!DZ$138)^2)))*IF(Settings!$C$16="No",1,(1-SLR!$D115*Parameters!DZ$191))&lt;=0,1,(Parameters!$B$184*(1-Parameters!DZ$195)*_xlfn.IFNA('[3]National GDP per capita ppp'!DZ116,0)+(1-Parameters!$B$184)*DZ115)*(1+(_xlfn.IFNA('[3]Nat GDP per cap ppp growth rate'!DZ116,0)-IF(Settings!$C$16="No",0,Parameters!DZ$174*('AMOC national temperature'!DZ115-Parameters!DZ$138)+Parameters!DZ$175*('AMOC national temperature'!DZ115-Parameters!DZ$138)^2)))*IF(Settings!$C$16="No",1,(1-SLR!$D115*Parameters!DZ$191))))</f>
        <v>34060.44227833255</v>
      </c>
      <c r="EA116" s="22">
        <f ca="1">IF(EA$2=0,0,IF((Parameters!$B$184*(1-Parameters!EA$195)*_xlfn.IFNA('[3]National GDP per capita ppp'!EA116,0)+(1-Parameters!$B$184)*EA115)*(1+(_xlfn.IFNA('[3]Nat GDP per cap ppp growth rate'!EA116,0)-IF(Settings!$C$16="No",0,Parameters!EA$174*('AMOC national temperature'!EA115-Parameters!EA$138)+Parameters!EA$175*('AMOC national temperature'!EA115-Parameters!EA$138)^2)))*IF(Settings!$C$16="No",1,(1-SLR!$D115*Parameters!EA$191))&lt;=0,1,(Parameters!$B$184*(1-Parameters!EA$195)*_xlfn.IFNA('[3]National GDP per capita ppp'!EA116,0)+(1-Parameters!$B$184)*EA115)*(1+(_xlfn.IFNA('[3]Nat GDP per cap ppp growth rate'!EA116,0)-IF(Settings!$C$16="No",0,Parameters!EA$174*('AMOC national temperature'!EA115-Parameters!EA$138)+Parameters!EA$175*('AMOC national temperature'!EA115-Parameters!EA$138)^2)))*IF(Settings!$C$16="No",1,(1-SLR!$D115*Parameters!EA$191))))</f>
        <v>56239.255442239824</v>
      </c>
      <c r="EB116" s="22">
        <f ca="1">IF(EB$2=0,0,IF((Parameters!$B$184*(1-Parameters!EB$195)*_xlfn.IFNA('[3]National GDP per capita ppp'!EB116,0)+(1-Parameters!$B$184)*EB115)*(1+(_xlfn.IFNA('[3]Nat GDP per cap ppp growth rate'!EB116,0)-IF(Settings!$C$16="No",0,Parameters!EB$174*('AMOC national temperature'!EB115-Parameters!EB$138)+Parameters!EB$175*('AMOC national temperature'!EB115-Parameters!EB$138)^2)))*IF(Settings!$C$16="No",1,(1-SLR!$D115*Parameters!EB$191))&lt;=0,1,(Parameters!$B$184*(1-Parameters!EB$195)*_xlfn.IFNA('[3]National GDP per capita ppp'!EB116,0)+(1-Parameters!$B$184)*EB115)*(1+(_xlfn.IFNA('[3]Nat GDP per cap ppp growth rate'!EB116,0)-IF(Settings!$C$16="No",0,Parameters!EB$174*('AMOC national temperature'!EB115-Parameters!EB$138)+Parameters!EB$175*('AMOC national temperature'!EB115-Parameters!EB$138)^2)))*IF(Settings!$C$16="No",1,(1-SLR!$D115*Parameters!EB$191))))</f>
        <v>153467.34570085327</v>
      </c>
      <c r="EC116" s="22">
        <f ca="1">IF(EC$2=0,0,IF((Parameters!$B$184*(1-Parameters!EC$195)*_xlfn.IFNA('[3]National GDP per capita ppp'!EC116,0)+(1-Parameters!$B$184)*EC115)*(1+(_xlfn.IFNA('[3]Nat GDP per cap ppp growth rate'!EC116,0)-IF(Settings!$C$16="No",0,Parameters!EC$174*('AMOC national temperature'!EC115-Parameters!EC$138)+Parameters!EC$175*('AMOC national temperature'!EC115-Parameters!EC$138)^2)))*IF(Settings!$C$16="No",1,(1-SLR!$D115*Parameters!EC$191))&lt;=0,1,(Parameters!$B$184*(1-Parameters!EC$195)*_xlfn.IFNA('[3]National GDP per capita ppp'!EC116,0)+(1-Parameters!$B$184)*EC115)*(1+(_xlfn.IFNA('[3]Nat GDP per cap ppp growth rate'!EC116,0)-IF(Settings!$C$16="No",0,Parameters!EC$174*('AMOC national temperature'!EC115-Parameters!EC$138)+Parameters!EC$175*('AMOC national temperature'!EC115-Parameters!EC$138)^2)))*IF(Settings!$C$16="No",1,(1-SLR!$D115*Parameters!EC$191))))</f>
        <v>24161.394662950621</v>
      </c>
      <c r="ED116" s="22">
        <f ca="1">IF(ED$2=0,0,IF((Parameters!$B$184*(1-Parameters!ED$195)*_xlfn.IFNA('[3]National GDP per capita ppp'!ED116,0)+(1-Parameters!$B$184)*ED115)*(1+(_xlfn.IFNA('[3]Nat GDP per cap ppp growth rate'!ED116,0)-IF(Settings!$C$16="No",0,Parameters!ED$174*('AMOC national temperature'!ED115-Parameters!ED$138)+Parameters!ED$175*('AMOC national temperature'!ED115-Parameters!ED$138)^2)))*IF(Settings!$C$16="No",1,(1-SLR!$D115*Parameters!ED$191))&lt;=0,1,(Parameters!$B$184*(1-Parameters!ED$195)*_xlfn.IFNA('[3]National GDP per capita ppp'!ED116,0)+(1-Parameters!$B$184)*ED115)*(1+(_xlfn.IFNA('[3]Nat GDP per cap ppp growth rate'!ED116,0)-IF(Settings!$C$16="No",0,Parameters!ED$174*('AMOC national temperature'!ED115-Parameters!ED$138)+Parameters!ED$175*('AMOC national temperature'!ED115-Parameters!ED$138)^2)))*IF(Settings!$C$16="No",1,(1-SLR!$D115*Parameters!ED$191))))</f>
        <v>46331.891909644313</v>
      </c>
      <c r="EE116" s="22">
        <f ca="1">IF(EE$2=0,0,IF((Parameters!$B$184*(1-Parameters!EE$195)*_xlfn.IFNA('[3]National GDP per capita ppp'!EE116,0)+(1-Parameters!$B$184)*EE115)*(1+(_xlfn.IFNA('[3]Nat GDP per cap ppp growth rate'!EE116,0)-IF(Settings!$C$16="No",0,Parameters!EE$174*('AMOC national temperature'!EE115-Parameters!EE$138)+Parameters!EE$175*('AMOC national temperature'!EE115-Parameters!EE$138)^2)))*IF(Settings!$C$16="No",1,(1-SLR!$D115*Parameters!EE$191))&lt;=0,1,(Parameters!$B$184*(1-Parameters!EE$195)*_xlfn.IFNA('[3]National GDP per capita ppp'!EE116,0)+(1-Parameters!$B$184)*EE115)*(1+(_xlfn.IFNA('[3]Nat GDP per cap ppp growth rate'!EE116,0)-IF(Settings!$C$16="No",0,Parameters!EE$174*('AMOC national temperature'!EE115-Parameters!EE$138)+Parameters!EE$175*('AMOC national temperature'!EE115-Parameters!EE$138)^2)))*IF(Settings!$C$16="No",1,(1-SLR!$D115*Parameters!EE$191))))</f>
        <v>86022.970417408287</v>
      </c>
      <c r="EF116" s="22">
        <f ca="1">IF(EF$2=0,0,IF((Parameters!$B$184*(1-Parameters!EF$195)*_xlfn.IFNA('[3]National GDP per capita ppp'!EF116,0)+(1-Parameters!$B$184)*EF115)*(1+(_xlfn.IFNA('[3]Nat GDP per cap ppp growth rate'!EF116,0)-IF(Settings!$C$16="No",0,Parameters!EF$174*('AMOC national temperature'!EF115-Parameters!EF$138)+Parameters!EF$175*('AMOC national temperature'!EF115-Parameters!EF$138)^2)))*IF(Settings!$C$16="No",1,(1-SLR!$D115*Parameters!EF$191))&lt;=0,1,(Parameters!$B$184*(1-Parameters!EF$195)*_xlfn.IFNA('[3]National GDP per capita ppp'!EF116,0)+(1-Parameters!$B$184)*EF115)*(1+(_xlfn.IFNA('[3]Nat GDP per cap ppp growth rate'!EF116,0)-IF(Settings!$C$16="No",0,Parameters!EF$174*('AMOC national temperature'!EF115-Parameters!EF$138)+Parameters!EF$175*('AMOC national temperature'!EF115-Parameters!EF$138)^2)))*IF(Settings!$C$16="No",1,(1-SLR!$D115*Parameters!EF$191))))</f>
        <v>660192.66390551557</v>
      </c>
      <c r="EG116" s="22">
        <f ca="1">IF(EG$2=0,0,IF((Parameters!$B$184*(1-Parameters!EG$195)*_xlfn.IFNA('[3]National GDP per capita ppp'!EG116,0)+(1-Parameters!$B$184)*EG115)*(1+(_xlfn.IFNA('[3]Nat GDP per cap ppp growth rate'!EG116,0)-IF(Settings!$C$16="No",0,Parameters!EG$174*('AMOC national temperature'!EG115-Parameters!EG$138)+Parameters!EG$175*('AMOC national temperature'!EG115-Parameters!EG$138)^2)))*IF(Settings!$C$16="No",1,(1-SLR!$D115*Parameters!EG$191))&lt;=0,1,(Parameters!$B$184*(1-Parameters!EG$195)*_xlfn.IFNA('[3]National GDP per capita ppp'!EG116,0)+(1-Parameters!$B$184)*EG115)*(1+(_xlfn.IFNA('[3]Nat GDP per cap ppp growth rate'!EG116,0)-IF(Settings!$C$16="No",0,Parameters!EG$174*('AMOC national temperature'!EG115-Parameters!EG$138)+Parameters!EG$175*('AMOC national temperature'!EG115-Parameters!EG$138)^2)))*IF(Settings!$C$16="No",1,(1-SLR!$D115*Parameters!EG$191))))</f>
        <v>58611.66245904121</v>
      </c>
      <c r="EH116" s="22">
        <f ca="1">IF(EH$2=0,0,IF((Parameters!$B$184*(1-Parameters!EH$195)*_xlfn.IFNA('[3]National GDP per capita ppp'!EH116,0)+(1-Parameters!$B$184)*EH115)*(1+(_xlfn.IFNA('[3]Nat GDP per cap ppp growth rate'!EH116,0)-IF(Settings!$C$16="No",0,Parameters!EH$174*('AMOC national temperature'!EH115-Parameters!EH$138)+Parameters!EH$175*('AMOC national temperature'!EH115-Parameters!EH$138)^2)))*IF(Settings!$C$16="No",1,(1-SLR!$D115*Parameters!EH$191))&lt;=0,1,(Parameters!$B$184*(1-Parameters!EH$195)*_xlfn.IFNA('[3]National GDP per capita ppp'!EH116,0)+(1-Parameters!$B$184)*EH115)*(1+(_xlfn.IFNA('[3]Nat GDP per cap ppp growth rate'!EH116,0)-IF(Settings!$C$16="No",0,Parameters!EH$174*('AMOC national temperature'!EH115-Parameters!EH$138)+Parameters!EH$175*('AMOC national temperature'!EH115-Parameters!EH$138)^2)))*IF(Settings!$C$16="No",1,(1-SLR!$D115*Parameters!EH$191))))</f>
        <v>118401.86984235563</v>
      </c>
      <c r="EI116" s="22">
        <f ca="1">IF(EI$2=0,0,IF((Parameters!$B$184*(1-Parameters!EI$195)*_xlfn.IFNA('[3]National GDP per capita ppp'!EI116,0)+(1-Parameters!$B$184)*EI115)*(1+(_xlfn.IFNA('[3]Nat GDP per cap ppp growth rate'!EI116,0)-IF(Settings!$C$16="No",0,Parameters!EI$174*('AMOC national temperature'!EI115-Parameters!EI$138)+Parameters!EI$175*('AMOC national temperature'!EI115-Parameters!EI$138)^2)))*IF(Settings!$C$16="No",1,(1-SLR!$D115*Parameters!EI$191))&lt;=0,1,(Parameters!$B$184*(1-Parameters!EI$195)*_xlfn.IFNA('[3]National GDP per capita ppp'!EI116,0)+(1-Parameters!$B$184)*EI115)*(1+(_xlfn.IFNA('[3]Nat GDP per cap ppp growth rate'!EI116,0)-IF(Settings!$C$16="No",0,Parameters!EI$174*('AMOC national temperature'!EI115-Parameters!EI$138)+Parameters!EI$175*('AMOC national temperature'!EI115-Parameters!EI$138)^2)))*IF(Settings!$C$16="No",1,(1-SLR!$D115*Parameters!EI$191))))</f>
        <v>83125.267939845435</v>
      </c>
      <c r="EJ116" s="22">
        <f ca="1">IF(EJ$2=0,0,IF((Parameters!$B$184*(1-Parameters!EJ$195)*_xlfn.IFNA('[3]National GDP per capita ppp'!EJ116,0)+(1-Parameters!$B$184)*EJ115)*(1+(_xlfn.IFNA('[3]Nat GDP per cap ppp growth rate'!EJ116,0)-IF(Settings!$C$16="No",0,Parameters!EJ$174*('AMOC national temperature'!EJ115-Parameters!EJ$138)+Parameters!EJ$175*('AMOC national temperature'!EJ115-Parameters!EJ$138)^2)))*IF(Settings!$C$16="No",1,(1-SLR!$D115*Parameters!EJ$191))&lt;=0,1,(Parameters!$B$184*(1-Parameters!EJ$195)*_xlfn.IFNA('[3]National GDP per capita ppp'!EJ116,0)+(1-Parameters!$B$184)*EJ115)*(1+(_xlfn.IFNA('[3]Nat GDP per cap ppp growth rate'!EJ116,0)-IF(Settings!$C$16="No",0,Parameters!EJ$174*('AMOC national temperature'!EJ115-Parameters!EJ$138)+Parameters!EJ$175*('AMOC national temperature'!EJ115-Parameters!EJ$138)^2)))*IF(Settings!$C$16="No",1,(1-SLR!$D115*Parameters!EJ$191))))</f>
        <v>47451.597172885624</v>
      </c>
      <c r="EK116" s="22">
        <f ca="1">IF(EK$2=0,0,IF((Parameters!$B$184*(1-Parameters!EK$195)*_xlfn.IFNA('[3]National GDP per capita ppp'!EK116,0)+(1-Parameters!$B$184)*EK115)*(1+(_xlfn.IFNA('[3]Nat GDP per cap ppp growth rate'!EK116,0)-IF(Settings!$C$16="No",0,Parameters!EK$174*('AMOC national temperature'!EK115-Parameters!EK$138)+Parameters!EK$175*('AMOC national temperature'!EK115-Parameters!EK$138)^2)))*IF(Settings!$C$16="No",1,(1-SLR!$D115*Parameters!EK$191))&lt;=0,1,(Parameters!$B$184*(1-Parameters!EK$195)*_xlfn.IFNA('[3]National GDP per capita ppp'!EK116,0)+(1-Parameters!$B$184)*EK115)*(1+(_xlfn.IFNA('[3]Nat GDP per cap ppp growth rate'!EK116,0)-IF(Settings!$C$16="No",0,Parameters!EK$174*('AMOC national temperature'!EK115-Parameters!EK$138)+Parameters!EK$175*('AMOC national temperature'!EK115-Parameters!EK$138)^2)))*IF(Settings!$C$16="No",1,(1-SLR!$D115*Parameters!EK$191))))</f>
        <v>138438.97147611561</v>
      </c>
      <c r="EL116" s="22">
        <f ca="1">IF(EL$2=0,0,IF((Parameters!$B$184*(1-Parameters!EL$195)*_xlfn.IFNA('[3]National GDP per capita ppp'!EL116,0)+(1-Parameters!$B$184)*EL115)*(1+(_xlfn.IFNA('[3]Nat GDP per cap ppp growth rate'!EL116,0)-IF(Settings!$C$16="No",0,Parameters!EL$174*('AMOC national temperature'!EL115-Parameters!EL$138)+Parameters!EL$175*('AMOC national temperature'!EL115-Parameters!EL$138)^2)))*IF(Settings!$C$16="No",1,(1-SLR!$D115*Parameters!EL$191))&lt;=0,1,(Parameters!$B$184*(1-Parameters!EL$195)*_xlfn.IFNA('[3]National GDP per capita ppp'!EL116,0)+(1-Parameters!$B$184)*EL115)*(1+(_xlfn.IFNA('[3]Nat GDP per cap ppp growth rate'!EL116,0)-IF(Settings!$C$16="No",0,Parameters!EL$174*('AMOC national temperature'!EL115-Parameters!EL$138)+Parameters!EL$175*('AMOC national temperature'!EL115-Parameters!EL$138)^2)))*IF(Settings!$C$16="No",1,(1-SLR!$D115*Parameters!EL$191))))</f>
        <v>40579.656704004425</v>
      </c>
      <c r="EM116" s="22">
        <f ca="1">IF(EM$2=0,0,IF((Parameters!$B$184*(1-Parameters!EM$195)*_xlfn.IFNA('[3]National GDP per capita ppp'!EM116,0)+(1-Parameters!$B$184)*EM115)*(1+(_xlfn.IFNA('[3]Nat GDP per cap ppp growth rate'!EM116,0)-IF(Settings!$C$16="No",0,Parameters!EM$174*('AMOC national temperature'!EM115-Parameters!EM$138)+Parameters!EM$175*('AMOC national temperature'!EM115-Parameters!EM$138)^2)))*IF(Settings!$C$16="No",1,(1-SLR!$D115*Parameters!EM$191))&lt;=0,1,(Parameters!$B$184*(1-Parameters!EM$195)*_xlfn.IFNA('[3]National GDP per capita ppp'!EM116,0)+(1-Parameters!$B$184)*EM115)*(1+(_xlfn.IFNA('[3]Nat GDP per cap ppp growth rate'!EM116,0)-IF(Settings!$C$16="No",0,Parameters!EM$174*('AMOC national temperature'!EM115-Parameters!EM$138)+Parameters!EM$175*('AMOC national temperature'!EM115-Parameters!EM$138)^2)))*IF(Settings!$C$16="No",1,(1-SLR!$D115*Parameters!EM$191))))</f>
        <v>73049.979206840435</v>
      </c>
      <c r="EN116" s="22">
        <f ca="1">IF(EN$2=0,0,IF((Parameters!$B$184*(1-Parameters!EN$195)*_xlfn.IFNA('[3]National GDP per capita ppp'!EN116,0)+(1-Parameters!$B$184)*EN115)*(1+(_xlfn.IFNA('[3]Nat GDP per cap ppp growth rate'!EN116,0)-IF(Settings!$C$16="No",0,Parameters!EN$174*('AMOC national temperature'!EN115-Parameters!EN$138)+Parameters!EN$175*('AMOC national temperature'!EN115-Parameters!EN$138)^2)))*IF(Settings!$C$16="No",1,(1-SLR!$D115*Parameters!EN$191))&lt;=0,1,(Parameters!$B$184*(1-Parameters!EN$195)*_xlfn.IFNA('[3]National GDP per capita ppp'!EN116,0)+(1-Parameters!$B$184)*EN115)*(1+(_xlfn.IFNA('[3]Nat GDP per cap ppp growth rate'!EN116,0)-IF(Settings!$C$16="No",0,Parameters!EN$174*('AMOC national temperature'!EN115-Parameters!EN$138)+Parameters!EN$175*('AMOC national temperature'!EN115-Parameters!EN$138)^2)))*IF(Settings!$C$16="No",1,(1-SLR!$D115*Parameters!EN$191))))</f>
        <v>240955.75862921958</v>
      </c>
      <c r="EO116" s="22">
        <f>IF(EO$2=0,0,IF((Parameters!$B$184*(1-Parameters!EO$195)*_xlfn.IFNA('[3]National GDP per capita ppp'!EO116,0)+(1-Parameters!$B$184)*EO115)*(1+(_xlfn.IFNA('[3]Nat GDP per cap ppp growth rate'!EO116,0)-IF(Settings!$C$16="No",0,Parameters!EO$174*('AMOC national temperature'!EO115-Parameters!EO$138)+Parameters!EO$175*('AMOC national temperature'!EO115-Parameters!EO$138)^2)))*IF(Settings!$C$16="No",1,(1-SLR!$D115*Parameters!EO$191))&lt;=0,1,(Parameters!$B$184*(1-Parameters!EO$195)*_xlfn.IFNA('[3]National GDP per capita ppp'!EO116,0)+(1-Parameters!$B$184)*EO115)*(1+(_xlfn.IFNA('[3]Nat GDP per cap ppp growth rate'!EO116,0)-IF(Settings!$C$16="No",0,Parameters!EO$174*('AMOC national temperature'!EO115-Parameters!EO$138)+Parameters!EO$175*('AMOC national temperature'!EO115-Parameters!EO$138)^2)))*IF(Settings!$C$16="No",1,(1-SLR!$D115*Parameters!EO$191))))</f>
        <v>0</v>
      </c>
      <c r="EP116" s="22">
        <f ca="1">IF(EP$2=0,0,IF((Parameters!$B$184*(1-Parameters!EP$195)*_xlfn.IFNA('[3]National GDP per capita ppp'!EP116,0)+(1-Parameters!$B$184)*EP115)*(1+(_xlfn.IFNA('[3]Nat GDP per cap ppp growth rate'!EP116,0)-IF(Settings!$C$16="No",0,Parameters!EP$174*('AMOC national temperature'!EP115-Parameters!EP$138)+Parameters!EP$175*('AMOC national temperature'!EP115-Parameters!EP$138)^2)))*IF(Settings!$C$16="No",1,(1-SLR!$D115*Parameters!EP$191))&lt;=0,1,(Parameters!$B$184*(1-Parameters!EP$195)*_xlfn.IFNA('[3]National GDP per capita ppp'!EP116,0)+(1-Parameters!$B$184)*EP115)*(1+(_xlfn.IFNA('[3]Nat GDP per cap ppp growth rate'!EP116,0)-IF(Settings!$C$16="No",0,Parameters!EP$174*('AMOC national temperature'!EP115-Parameters!EP$138)+Parameters!EP$175*('AMOC national temperature'!EP115-Parameters!EP$138)^2)))*IF(Settings!$C$16="No",1,(1-SLR!$D115*Parameters!EP$191))))</f>
        <v>93110.14915814808</v>
      </c>
      <c r="EQ116" s="22">
        <f ca="1">IF(EQ$2=0,0,IF((Parameters!$B$184*(1-Parameters!EQ$195)*_xlfn.IFNA('[3]National GDP per capita ppp'!EQ116,0)+(1-Parameters!$B$184)*EQ115)*(1+(_xlfn.IFNA('[3]Nat GDP per cap ppp growth rate'!EQ116,0)-IF(Settings!$C$16="No",0,Parameters!EQ$174*('AMOC national temperature'!EQ115-Parameters!EQ$138)+Parameters!EQ$175*('AMOC national temperature'!EQ115-Parameters!EQ$138)^2)))*IF(Settings!$C$16="No",1,(1-SLR!$D115*Parameters!EQ$191))&lt;=0,1,(Parameters!$B$184*(1-Parameters!EQ$195)*_xlfn.IFNA('[3]National GDP per capita ppp'!EQ116,0)+(1-Parameters!$B$184)*EQ115)*(1+(_xlfn.IFNA('[3]Nat GDP per cap ppp growth rate'!EQ116,0)-IF(Settings!$C$16="No",0,Parameters!EQ$174*('AMOC national temperature'!EQ115-Parameters!EQ$138)+Parameters!EQ$175*('AMOC national temperature'!EQ115-Parameters!EQ$138)^2)))*IF(Settings!$C$16="No",1,(1-SLR!$D115*Parameters!EQ$191))))</f>
        <v>78092.7983419191</v>
      </c>
      <c r="ER116" s="22">
        <f ca="1">IF(ER$2=0,0,IF((Parameters!$B$184*(1-Parameters!ER$195)*_xlfn.IFNA('[3]National GDP per capita ppp'!ER116,0)+(1-Parameters!$B$184)*ER115)*(1+(_xlfn.IFNA('[3]Nat GDP per cap ppp growth rate'!ER116,0)-IF(Settings!$C$16="No",0,Parameters!ER$174*('AMOC national temperature'!ER115-Parameters!ER$138)+Parameters!ER$175*('AMOC national temperature'!ER115-Parameters!ER$138)^2)))*IF(Settings!$C$16="No",1,(1-SLR!$D115*Parameters!ER$191))&lt;=0,1,(Parameters!$B$184*(1-Parameters!ER$195)*_xlfn.IFNA('[3]National GDP per capita ppp'!ER116,0)+(1-Parameters!$B$184)*ER115)*(1+(_xlfn.IFNA('[3]Nat GDP per cap ppp growth rate'!ER116,0)-IF(Settings!$C$16="No",0,Parameters!ER$174*('AMOC national temperature'!ER115-Parameters!ER$138)+Parameters!ER$175*('AMOC national temperature'!ER115-Parameters!ER$138)^2)))*IF(Settings!$C$16="No",1,(1-SLR!$D115*Parameters!ER$191))))</f>
        <v>88788.01356076372</v>
      </c>
      <c r="ES116" s="22">
        <f ca="1">IF(ES$2=0,0,IF((Parameters!$B$184*(1-Parameters!ES$195)*_xlfn.IFNA('[3]National GDP per capita ppp'!ES116,0)+(1-Parameters!$B$184)*ES115)*(1+(_xlfn.IFNA('[3]Nat GDP per cap ppp growth rate'!ES116,0)-IF(Settings!$C$16="No",0,Parameters!ES$174*('AMOC national temperature'!ES115-Parameters!ES$138)+Parameters!ES$175*('AMOC national temperature'!ES115-Parameters!ES$138)^2)))*IF(Settings!$C$16="No",1,(1-SLR!$D115*Parameters!ES$191))&lt;=0,1,(Parameters!$B$184*(1-Parameters!ES$195)*_xlfn.IFNA('[3]National GDP per capita ppp'!ES116,0)+(1-Parameters!$B$184)*ES115)*(1+(_xlfn.IFNA('[3]Nat GDP per cap ppp growth rate'!ES116,0)-IF(Settings!$C$16="No",0,Parameters!ES$174*('AMOC national temperature'!ES115-Parameters!ES$138)+Parameters!ES$175*('AMOC national temperature'!ES115-Parameters!ES$138)^2)))*IF(Settings!$C$16="No",1,(1-SLR!$D115*Parameters!ES$191))))</f>
        <v>1126371.2378219471</v>
      </c>
      <c r="ET116" s="22">
        <f>IF(ET$2=0,0,IF((Parameters!$B$184*(1-Parameters!ET$195)*_xlfn.IFNA('[3]National GDP per capita ppp'!ET116,0)+(1-Parameters!$B$184)*ET115)*(1+(_xlfn.IFNA('[3]Nat GDP per cap ppp growth rate'!ET116,0)-IF(Settings!$C$16="No",0,Parameters!ET$174*('AMOC national temperature'!ET115-Parameters!ET$138)+Parameters!ET$175*('AMOC national temperature'!ET115-Parameters!ET$138)^2)))*IF(Settings!$C$16="No",1,(1-SLR!$D115*Parameters!ET$191))&lt;=0,1,(Parameters!$B$184*(1-Parameters!ET$195)*_xlfn.IFNA('[3]National GDP per capita ppp'!ET116,0)+(1-Parameters!$B$184)*ET115)*(1+(_xlfn.IFNA('[3]Nat GDP per cap ppp growth rate'!ET116,0)-IF(Settings!$C$16="No",0,Parameters!ET$174*('AMOC national temperature'!ET115-Parameters!ET$138)+Parameters!ET$175*('AMOC national temperature'!ET115-Parameters!ET$138)^2)))*IF(Settings!$C$16="No",1,(1-SLR!$D115*Parameters!ET$191))))</f>
        <v>0</v>
      </c>
      <c r="EU116" s="22">
        <f ca="1">IF(EU$2=0,0,IF((Parameters!$B$184*(1-Parameters!EU$195)*_xlfn.IFNA('[3]National GDP per capita ppp'!EU116,0)+(1-Parameters!$B$184)*EU115)*(1+(_xlfn.IFNA('[3]Nat GDP per cap ppp growth rate'!EU116,0)-IF(Settings!$C$16="No",0,Parameters!EU$174*('AMOC national temperature'!EU115-Parameters!EU$138)+Parameters!EU$175*('AMOC national temperature'!EU115-Parameters!EU$138)^2)))*IF(Settings!$C$16="No",1,(1-SLR!$D115*Parameters!EU$191))&lt;=0,1,(Parameters!$B$184*(1-Parameters!EU$195)*_xlfn.IFNA('[3]National GDP per capita ppp'!EU116,0)+(1-Parameters!$B$184)*EU115)*(1+(_xlfn.IFNA('[3]Nat GDP per cap ppp growth rate'!EU116,0)-IF(Settings!$C$16="No",0,Parameters!EU$174*('AMOC national temperature'!EU115-Parameters!EU$138)+Parameters!EU$175*('AMOC national temperature'!EU115-Parameters!EU$138)^2)))*IF(Settings!$C$16="No",1,(1-SLR!$D115*Parameters!EU$191))))</f>
        <v>55619.788482702323</v>
      </c>
      <c r="EV116" s="22">
        <f ca="1">IF(EV$2=0,0,IF((Parameters!$B$184*(1-Parameters!EV$195)*_xlfn.IFNA('[3]National GDP per capita ppp'!EV116,0)+(1-Parameters!$B$184)*EV115)*(1+(_xlfn.IFNA('[3]Nat GDP per cap ppp growth rate'!EV116,0)-IF(Settings!$C$16="No",0,Parameters!EV$174*('AMOC national temperature'!EV115-Parameters!EV$138)+Parameters!EV$175*('AMOC national temperature'!EV115-Parameters!EV$138)^2)))*IF(Settings!$C$16="No",1,(1-SLR!$D115*Parameters!EV$191))&lt;=0,1,(Parameters!$B$184*(1-Parameters!EV$195)*_xlfn.IFNA('[3]National GDP per capita ppp'!EV116,0)+(1-Parameters!$B$184)*EV115)*(1+(_xlfn.IFNA('[3]Nat GDP per cap ppp growth rate'!EV116,0)-IF(Settings!$C$16="No",0,Parameters!EV$174*('AMOC national temperature'!EV115-Parameters!EV$138)+Parameters!EV$175*('AMOC national temperature'!EV115-Parameters!EV$138)^2)))*IF(Settings!$C$16="No",1,(1-SLR!$D115*Parameters!EV$191))))</f>
        <v>139831.74523729688</v>
      </c>
      <c r="EW116" s="22">
        <f ca="1">IF(EW$2=0,0,IF((Parameters!$B$184*(1-Parameters!EW$195)*_xlfn.IFNA('[3]National GDP per capita ppp'!EW116,0)+(1-Parameters!$B$184)*EW115)*(1+(_xlfn.IFNA('[3]Nat GDP per cap ppp growth rate'!EW116,0)-IF(Settings!$C$16="No",0,Parameters!EW$174*('AMOC national temperature'!EW115-Parameters!EW$138)+Parameters!EW$175*('AMOC national temperature'!EW115-Parameters!EW$138)^2)))*IF(Settings!$C$16="No",1,(1-SLR!$D115*Parameters!EW$191))&lt;=0,1,(Parameters!$B$184*(1-Parameters!EW$195)*_xlfn.IFNA('[3]National GDP per capita ppp'!EW116,0)+(1-Parameters!$B$184)*EW115)*(1+(_xlfn.IFNA('[3]Nat GDP per cap ppp growth rate'!EW116,0)-IF(Settings!$C$16="No",0,Parameters!EW$174*('AMOC national temperature'!EW115-Parameters!EW$138)+Parameters!EW$175*('AMOC national temperature'!EW115-Parameters!EW$138)^2)))*IF(Settings!$C$16="No",1,(1-SLR!$D115*Parameters!EW$191))))</f>
        <v>28474.451388875797</v>
      </c>
      <c r="EX116" s="22">
        <f ca="1">IF(EX$2=0,0,IF((Parameters!$B$184*(1-Parameters!EX$195)*_xlfn.IFNA('[3]National GDP per capita ppp'!EX116,0)+(1-Parameters!$B$184)*EX115)*(1+(_xlfn.IFNA('[3]Nat GDP per cap ppp growth rate'!EX116,0)-IF(Settings!$C$16="No",0,Parameters!EX$174*('AMOC national temperature'!EX115-Parameters!EX$138)+Parameters!EX$175*('AMOC national temperature'!EX115-Parameters!EX$138)^2)))*IF(Settings!$C$16="No",1,(1-SLR!$D115*Parameters!EX$191))&lt;=0,1,(Parameters!$B$184*(1-Parameters!EX$195)*_xlfn.IFNA('[3]National GDP per capita ppp'!EX116,0)+(1-Parameters!$B$184)*EX115)*(1+(_xlfn.IFNA('[3]Nat GDP per cap ppp growth rate'!EX116,0)-IF(Settings!$C$16="No",0,Parameters!EX$174*('AMOC national temperature'!EX115-Parameters!EX$138)+Parameters!EX$175*('AMOC national temperature'!EX115-Parameters!EX$138)^2)))*IF(Settings!$C$16="No",1,(1-SLR!$D115*Parameters!EX$191))))</f>
        <v>552429.29793806223</v>
      </c>
      <c r="EY116" s="22">
        <f ca="1">IF(EY$2=0,0,IF((Parameters!$B$184*(1-Parameters!EY$195)*_xlfn.IFNA('[3]National GDP per capita ppp'!EY116,0)+(1-Parameters!$B$184)*EY115)*(1+(_xlfn.IFNA('[3]Nat GDP per cap ppp growth rate'!EY116,0)-IF(Settings!$C$16="No",0,Parameters!EY$174*('AMOC national temperature'!EY115-Parameters!EY$138)+Parameters!EY$175*('AMOC national temperature'!EY115-Parameters!EY$138)^2)))*IF(Settings!$C$16="No",1,(1-SLR!$D115*Parameters!EY$191))&lt;=0,1,(Parameters!$B$184*(1-Parameters!EY$195)*_xlfn.IFNA('[3]National GDP per capita ppp'!EY116,0)+(1-Parameters!$B$184)*EY115)*(1+(_xlfn.IFNA('[3]Nat GDP per cap ppp growth rate'!EY116,0)-IF(Settings!$C$16="No",0,Parameters!EY$174*('AMOC national temperature'!EY115-Parameters!EY$138)+Parameters!EY$175*('AMOC national temperature'!EY115-Parameters!EY$138)^2)))*IF(Settings!$C$16="No",1,(1-SLR!$D115*Parameters!EY$191))))</f>
        <v>63876.570546816962</v>
      </c>
      <c r="EZ116" s="22">
        <f ca="1">IF(EZ$2=0,0,IF((Parameters!$B$184*(1-Parameters!EZ$195)*_xlfn.IFNA('[3]National GDP per capita ppp'!EZ116,0)+(1-Parameters!$B$184)*EZ115)*(1+(_xlfn.IFNA('[3]Nat GDP per cap ppp growth rate'!EZ116,0)-IF(Settings!$C$16="No",0,Parameters!EZ$174*('AMOC national temperature'!EZ115-Parameters!EZ$138)+Parameters!EZ$175*('AMOC national temperature'!EZ115-Parameters!EZ$138)^2)))*IF(Settings!$C$16="No",1,(1-SLR!$D115*Parameters!EZ$191))&lt;=0,1,(Parameters!$B$184*(1-Parameters!EZ$195)*_xlfn.IFNA('[3]National GDP per capita ppp'!EZ116,0)+(1-Parameters!$B$184)*EZ115)*(1+(_xlfn.IFNA('[3]Nat GDP per cap ppp growth rate'!EZ116,0)-IF(Settings!$C$16="No",0,Parameters!EZ$174*('AMOC national temperature'!EZ115-Parameters!EZ$138)+Parameters!EZ$175*('AMOC national temperature'!EZ115-Parameters!EZ$138)^2)))*IF(Settings!$C$16="No",1,(1-SLR!$D115*Parameters!EZ$191))))</f>
        <v>44202.747796177704</v>
      </c>
      <c r="FA116" s="22">
        <f ca="1">IF(FA$2=0,0,IF((Parameters!$B$184*(1-Parameters!FA$195)*_xlfn.IFNA('[3]National GDP per capita ppp'!FA116,0)+(1-Parameters!$B$184)*FA115)*(1+(_xlfn.IFNA('[3]Nat GDP per cap ppp growth rate'!FA116,0)-IF(Settings!$C$16="No",0,Parameters!FA$174*('AMOC national temperature'!FA115-Parameters!FA$138)+Parameters!FA$175*('AMOC national temperature'!FA115-Parameters!FA$138)^2)))*IF(Settings!$C$16="No",1,(1-SLR!$D115*Parameters!FA$191))&lt;=0,1,(Parameters!$B$184*(1-Parameters!FA$195)*_xlfn.IFNA('[3]National GDP per capita ppp'!FA116,0)+(1-Parameters!$B$184)*FA115)*(1+(_xlfn.IFNA('[3]Nat GDP per cap ppp growth rate'!FA116,0)-IF(Settings!$C$16="No",0,Parameters!FA$174*('AMOC national temperature'!FA115-Parameters!FA$138)+Parameters!FA$175*('AMOC national temperature'!FA115-Parameters!FA$138)^2)))*IF(Settings!$C$16="No",1,(1-SLR!$D115*Parameters!FA$191))))</f>
        <v>28574.545104794382</v>
      </c>
      <c r="FB116" s="22">
        <f ca="1">IF(FB$2=0,0,IF((Parameters!$B$184*(1-Parameters!FB$195)*_xlfn.IFNA('[3]National GDP per capita ppp'!FB116,0)+(1-Parameters!$B$184)*FB115)*(1+(_xlfn.IFNA('[3]Nat GDP per cap ppp growth rate'!FB116,0)-IF(Settings!$C$16="No",0,Parameters!FB$174*('AMOC national temperature'!FB115-Parameters!FB$138)+Parameters!FB$175*('AMOC national temperature'!FB115-Parameters!FB$138)^2)))*IF(Settings!$C$16="No",1,(1-SLR!$D115*Parameters!FB$191))&lt;=0,1,(Parameters!$B$184*(1-Parameters!FB$195)*_xlfn.IFNA('[3]National GDP per capita ppp'!FB116,0)+(1-Parameters!$B$184)*FB115)*(1+(_xlfn.IFNA('[3]Nat GDP per cap ppp growth rate'!FB116,0)-IF(Settings!$C$16="No",0,Parameters!FB$174*('AMOC national temperature'!FB115-Parameters!FB$138)+Parameters!FB$175*('AMOC national temperature'!FB115-Parameters!FB$138)^2)))*IF(Settings!$C$16="No",1,(1-SLR!$D115*Parameters!FB$191))))</f>
        <v>19460.180109823435</v>
      </c>
      <c r="FC116" s="22">
        <f ca="1">IF(FC$2=0,0,IF((Parameters!$B$184*(1-Parameters!FC$195)*_xlfn.IFNA('[3]National GDP per capita ppp'!FC116,0)+(1-Parameters!$B$184)*FC115)*(1+(_xlfn.IFNA('[3]Nat GDP per cap ppp growth rate'!FC116,0)-IF(Settings!$C$16="No",0,Parameters!FC$174*('AMOC national temperature'!FC115-Parameters!FC$138)+Parameters!FC$175*('AMOC national temperature'!FC115-Parameters!FC$138)^2)))*IF(Settings!$C$16="No",1,(1-SLR!$D115*Parameters!FC$191))&lt;=0,1,(Parameters!$B$184*(1-Parameters!FC$195)*_xlfn.IFNA('[3]National GDP per capita ppp'!FC116,0)+(1-Parameters!$B$184)*FC115)*(1+(_xlfn.IFNA('[3]Nat GDP per cap ppp growth rate'!FC116,0)-IF(Settings!$C$16="No",0,Parameters!FC$174*('AMOC national temperature'!FC115-Parameters!FC$138)+Parameters!FC$175*('AMOC national temperature'!FC115-Parameters!FC$138)^2)))*IF(Settings!$C$16="No",1,(1-SLR!$D115*Parameters!FC$191))))</f>
        <v>56032.131909809032</v>
      </c>
      <c r="FD116" s="22">
        <f ca="1">IF(FD$2=0,0,IF((Parameters!$B$184*(1-Parameters!FD$195)*_xlfn.IFNA('[3]National GDP per capita ppp'!FD116,0)+(1-Parameters!$B$184)*FD115)*(1+(_xlfn.IFNA('[3]Nat GDP per cap ppp growth rate'!FD116,0)-IF(Settings!$C$16="No",0,Parameters!FD$174*('AMOC national temperature'!FD115-Parameters!FD$138)+Parameters!FD$175*('AMOC national temperature'!FD115-Parameters!FD$138)^2)))*IF(Settings!$C$16="No",1,(1-SLR!$D115*Parameters!FD$191))&lt;=0,1,(Parameters!$B$184*(1-Parameters!FD$195)*_xlfn.IFNA('[3]National GDP per capita ppp'!FD116,0)+(1-Parameters!$B$184)*FD115)*(1+(_xlfn.IFNA('[3]Nat GDP per cap ppp growth rate'!FD116,0)-IF(Settings!$C$16="No",0,Parameters!FD$174*('AMOC national temperature'!FD115-Parameters!FD$138)+Parameters!FD$175*('AMOC national temperature'!FD115-Parameters!FD$138)^2)))*IF(Settings!$C$16="No",1,(1-SLR!$D115*Parameters!FD$191))))</f>
        <v>223870.25804692891</v>
      </c>
      <c r="FE116" s="22">
        <f>IF(FE$2=0,0,IF((Parameters!$B$184*(1-Parameters!FE$195)*_xlfn.IFNA('[3]National GDP per capita ppp'!FE116,0)+(1-Parameters!$B$184)*FE115)*(1+(_xlfn.IFNA('[3]Nat GDP per cap ppp growth rate'!FE116,0)-IF(Settings!$C$16="No",0,Parameters!FE$174*('AMOC national temperature'!FE115-Parameters!FE$138)+Parameters!FE$175*('AMOC national temperature'!FE115-Parameters!FE$138)^2)))*IF(Settings!$C$16="No",1,(1-SLR!$D115*Parameters!FE$191))&lt;=0,1,(Parameters!$B$184*(1-Parameters!FE$195)*_xlfn.IFNA('[3]National GDP per capita ppp'!FE116,0)+(1-Parameters!$B$184)*FE115)*(1+(_xlfn.IFNA('[3]Nat GDP per cap ppp growth rate'!FE116,0)-IF(Settings!$C$16="No",0,Parameters!FE$174*('AMOC national temperature'!FE115-Parameters!FE$138)+Parameters!FE$175*('AMOC national temperature'!FE115-Parameters!FE$138)^2)))*IF(Settings!$C$16="No",1,(1-SLR!$D115*Parameters!FE$191))))</f>
        <v>0</v>
      </c>
      <c r="FF116" s="22">
        <f ca="1">IF(FF$2=0,0,IF((Parameters!$B$184*(1-Parameters!FF$195)*_xlfn.IFNA('[3]National GDP per capita ppp'!FF116,0)+(1-Parameters!$B$184)*FF115)*(1+(_xlfn.IFNA('[3]Nat GDP per cap ppp growth rate'!FF116,0)-IF(Settings!$C$16="No",0,Parameters!FF$174*('AMOC national temperature'!FF115-Parameters!FF$138)+Parameters!FF$175*('AMOC national temperature'!FF115-Parameters!FF$138)^2)))*IF(Settings!$C$16="No",1,(1-SLR!$D115*Parameters!FF$191))&lt;=0,1,(Parameters!$B$184*(1-Parameters!FF$195)*_xlfn.IFNA('[3]National GDP per capita ppp'!FF116,0)+(1-Parameters!$B$184)*FF115)*(1+(_xlfn.IFNA('[3]Nat GDP per cap ppp growth rate'!FF116,0)-IF(Settings!$C$16="No",0,Parameters!FF$174*('AMOC national temperature'!FF115-Parameters!FF$138)+Parameters!FF$175*('AMOC national temperature'!FF115-Parameters!FF$138)^2)))*IF(Settings!$C$16="No",1,(1-SLR!$D115*Parameters!FF$191))))</f>
        <v>46416.101901707407</v>
      </c>
      <c r="FG116" s="22">
        <f ca="1">IF(FG$2=0,0,IF((Parameters!$B$184*(1-Parameters!FG$195)*_xlfn.IFNA('[3]National GDP per capita ppp'!FG116,0)+(1-Parameters!$B$184)*FG115)*(1+(_xlfn.IFNA('[3]Nat GDP per cap ppp growth rate'!FG116,0)-IF(Settings!$C$16="No",0,Parameters!FG$174*('AMOC national temperature'!FG115-Parameters!FG$138)+Parameters!FG$175*('AMOC national temperature'!FG115-Parameters!FG$138)^2)))*IF(Settings!$C$16="No",1,(1-SLR!$D115*Parameters!FG$191))&lt;=0,1,(Parameters!$B$184*(1-Parameters!FG$195)*_xlfn.IFNA('[3]National GDP per capita ppp'!FG116,0)+(1-Parameters!$B$184)*FG115)*(1+(_xlfn.IFNA('[3]Nat GDP per cap ppp growth rate'!FG116,0)-IF(Settings!$C$16="No",0,Parameters!FG$174*('AMOC national temperature'!FG115-Parameters!FG$138)+Parameters!FG$175*('AMOC national temperature'!FG115-Parameters!FG$138)^2)))*IF(Settings!$C$16="No",1,(1-SLR!$D115*Parameters!FG$191))))</f>
        <v>94097.840244962572</v>
      </c>
      <c r="FH116" s="22">
        <f ca="1">IF(FH$2=0,0,IF((Parameters!$B$184*(1-Parameters!FH$195)*_xlfn.IFNA('[3]National GDP per capita ppp'!FH116,0)+(1-Parameters!$B$184)*FH115)*(1+(_xlfn.IFNA('[3]Nat GDP per cap ppp growth rate'!FH116,0)-IF(Settings!$C$16="No",0,Parameters!FH$174*('AMOC national temperature'!FH115-Parameters!FH$138)+Parameters!FH$175*('AMOC national temperature'!FH115-Parameters!FH$138)^2)))*IF(Settings!$C$16="No",1,(1-SLR!$D115*Parameters!FH$191))&lt;=0,1,(Parameters!$B$184*(1-Parameters!FH$195)*_xlfn.IFNA('[3]National GDP per capita ppp'!FH116,0)+(1-Parameters!$B$184)*FH115)*(1+(_xlfn.IFNA('[3]Nat GDP per cap ppp growth rate'!FH116,0)-IF(Settings!$C$16="No",0,Parameters!FH$174*('AMOC national temperature'!FH115-Parameters!FH$138)+Parameters!FH$175*('AMOC national temperature'!FH115-Parameters!FH$138)^2)))*IF(Settings!$C$16="No",1,(1-SLR!$D115*Parameters!FH$191))))</f>
        <v>42634.785199364218</v>
      </c>
      <c r="FI116" s="22">
        <f ca="1">IF(FI$2=0,0,IF((Parameters!$B$184*(1-Parameters!FI$195)*_xlfn.IFNA('[3]National GDP per capita ppp'!FI116,0)+(1-Parameters!$B$184)*FI115)*(1+(_xlfn.IFNA('[3]Nat GDP per cap ppp growth rate'!FI116,0)-IF(Settings!$C$16="No",0,Parameters!FI$174*('AMOC national temperature'!FI115-Parameters!FI$138)+Parameters!FI$175*('AMOC national temperature'!FI115-Parameters!FI$138)^2)))*IF(Settings!$C$16="No",1,(1-SLR!$D115*Parameters!FI$191))&lt;=0,1,(Parameters!$B$184*(1-Parameters!FI$195)*_xlfn.IFNA('[3]National GDP per capita ppp'!FI116,0)+(1-Parameters!$B$184)*FI115)*(1+(_xlfn.IFNA('[3]Nat GDP per cap ppp growth rate'!FI116,0)-IF(Settings!$C$16="No",0,Parameters!FI$174*('AMOC national temperature'!FI115-Parameters!FI$138)+Parameters!FI$175*('AMOC national temperature'!FI115-Parameters!FI$138)^2)))*IF(Settings!$C$16="No",1,(1-SLR!$D115*Parameters!FI$191))))</f>
        <v>54918.897108463265</v>
      </c>
      <c r="FJ116" s="22">
        <f ca="1">IF(FJ$2=0,0,IF((Parameters!$B$184*(1-Parameters!FJ$195)*_xlfn.IFNA('[3]National GDP per capita ppp'!FJ116,0)+(1-Parameters!$B$184)*FJ115)*(1+(_xlfn.IFNA('[3]Nat GDP per cap ppp growth rate'!FJ116,0)-IF(Settings!$C$16="No",0,Parameters!FJ$174*('AMOC national temperature'!FJ115-Parameters!FJ$138)+Parameters!FJ$175*('AMOC national temperature'!FJ115-Parameters!FJ$138)^2)))*IF(Settings!$C$16="No",1,(1-SLR!$D115*Parameters!FJ$191))&lt;=0,1,(Parameters!$B$184*(1-Parameters!FJ$195)*_xlfn.IFNA('[3]National GDP per capita ppp'!FJ116,0)+(1-Parameters!$B$184)*FJ115)*(1+(_xlfn.IFNA('[3]Nat GDP per cap ppp growth rate'!FJ116,0)-IF(Settings!$C$16="No",0,Parameters!FJ$174*('AMOC national temperature'!FJ115-Parameters!FJ$138)+Parameters!FJ$175*('AMOC national temperature'!FJ115-Parameters!FJ$138)^2)))*IF(Settings!$C$16="No",1,(1-SLR!$D115*Parameters!FJ$191))))</f>
        <v>83600.883553391366</v>
      </c>
      <c r="FK116" s="22">
        <f ca="1">IF(FK$2=0,0,IF((Parameters!$B$184*(1-Parameters!FK$195)*_xlfn.IFNA('[3]National GDP per capita ppp'!FK116,0)+(1-Parameters!$B$184)*FK115)*(1+(_xlfn.IFNA('[3]Nat GDP per cap ppp growth rate'!FK116,0)-IF(Settings!$C$16="No",0,Parameters!FK$174*('AMOC national temperature'!FK115-Parameters!FK$138)+Parameters!FK$175*('AMOC national temperature'!FK115-Parameters!FK$138)^2)))*IF(Settings!$C$16="No",1,(1-SLR!$D115*Parameters!FK$191))&lt;=0,1,(Parameters!$B$184*(1-Parameters!FK$195)*_xlfn.IFNA('[3]National GDP per capita ppp'!FK116,0)+(1-Parameters!$B$184)*FK115)*(1+(_xlfn.IFNA('[3]Nat GDP per cap ppp growth rate'!FK116,0)-IF(Settings!$C$16="No",0,Parameters!FK$174*('AMOC national temperature'!FK115-Parameters!FK$138)+Parameters!FK$175*('AMOC national temperature'!FK115-Parameters!FK$138)^2)))*IF(Settings!$C$16="No",1,(1-SLR!$D115*Parameters!FK$191))))</f>
        <v>88188.807530058257</v>
      </c>
      <c r="FL116" s="22">
        <f ca="1">IF(FL$2=0,0,IF((Parameters!$B$184*(1-Parameters!FL$195)*_xlfn.IFNA('[3]National GDP per capita ppp'!FL116,0)+(1-Parameters!$B$184)*FL115)*(1+(_xlfn.IFNA('[3]Nat GDP per cap ppp growth rate'!FL116,0)-IF(Settings!$C$16="No",0,Parameters!FL$174*('AMOC national temperature'!FL115-Parameters!FL$138)+Parameters!FL$175*('AMOC national temperature'!FL115-Parameters!FL$138)^2)))*IF(Settings!$C$16="No",1,(1-SLR!$D115*Parameters!FL$191))&lt;=0,1,(Parameters!$B$184*(1-Parameters!FL$195)*_xlfn.IFNA('[3]National GDP per capita ppp'!FL116,0)+(1-Parameters!$B$184)*FL115)*(1+(_xlfn.IFNA('[3]Nat GDP per cap ppp growth rate'!FL116,0)-IF(Settings!$C$16="No",0,Parameters!FL$174*('AMOC national temperature'!FL115-Parameters!FL$138)+Parameters!FL$175*('AMOC national temperature'!FL115-Parameters!FL$138)^2)))*IF(Settings!$C$16="No",1,(1-SLR!$D115*Parameters!FL$191))))</f>
        <v>127398.24261436274</v>
      </c>
      <c r="FM116" s="22">
        <f>IF(FM$2=0,0,IF((Parameters!$B$184*(1-Parameters!FM$195)*_xlfn.IFNA('[3]National GDP per capita ppp'!FM116,0)+(1-Parameters!$B$184)*FM115)*(1+(_xlfn.IFNA('[3]Nat GDP per cap ppp growth rate'!FM116,0)-IF(Settings!$C$16="No",0,Parameters!FM$174*('AMOC national temperature'!FM115-Parameters!FM$138)+Parameters!FM$175*('AMOC national temperature'!FM115-Parameters!FM$138)^2)))*IF(Settings!$C$16="No",1,(1-SLR!$D115*Parameters!FM$191))&lt;=0,1,(Parameters!$B$184*(1-Parameters!FM$195)*_xlfn.IFNA('[3]National GDP per capita ppp'!FM116,0)+(1-Parameters!$B$184)*FM115)*(1+(_xlfn.IFNA('[3]Nat GDP per cap ppp growth rate'!FM116,0)-IF(Settings!$C$16="No",0,Parameters!FM$174*('AMOC national temperature'!FM115-Parameters!FM$138)+Parameters!FM$175*('AMOC national temperature'!FM115-Parameters!FM$138)^2)))*IF(Settings!$C$16="No",1,(1-SLR!$D115*Parameters!FM$191))))</f>
        <v>0</v>
      </c>
      <c r="FN116" s="22">
        <f ca="1">IF(FN$2=0,0,IF((Parameters!$B$184*(1-Parameters!FN$195)*_xlfn.IFNA('[3]National GDP per capita ppp'!FN116,0)+(1-Parameters!$B$184)*FN115)*(1+(_xlfn.IFNA('[3]Nat GDP per cap ppp growth rate'!FN116,0)-IF(Settings!$C$16="No",0,Parameters!FN$174*('AMOC national temperature'!FN115-Parameters!FN$138)+Parameters!FN$175*('AMOC national temperature'!FN115-Parameters!FN$138)^2)))*IF(Settings!$C$16="No",1,(1-SLR!$D115*Parameters!FN$191))&lt;=0,1,(Parameters!$B$184*(1-Parameters!FN$195)*_xlfn.IFNA('[3]National GDP per capita ppp'!FN116,0)+(1-Parameters!$B$184)*FN115)*(1+(_xlfn.IFNA('[3]Nat GDP per cap ppp growth rate'!FN116,0)-IF(Settings!$C$16="No",0,Parameters!FN$174*('AMOC national temperature'!FN115-Parameters!FN$138)+Parameters!FN$175*('AMOC national temperature'!FN115-Parameters!FN$138)^2)))*IF(Settings!$C$16="No",1,(1-SLR!$D115*Parameters!FN$191))))</f>
        <v>30919.283819351283</v>
      </c>
      <c r="FO116" s="22">
        <f ca="1">IF(FO$2=0,0,IF((Parameters!$B$184*(1-Parameters!FO$195)*_xlfn.IFNA('[3]National GDP per capita ppp'!FO116,0)+(1-Parameters!$B$184)*FO115)*(1+(_xlfn.IFNA('[3]Nat GDP per cap ppp growth rate'!FO116,0)-IF(Settings!$C$16="No",0,Parameters!FO$174*('AMOC national temperature'!FO115-Parameters!FO$138)+Parameters!FO$175*('AMOC national temperature'!FO115-Parameters!FO$138)^2)))*IF(Settings!$C$16="No",1,(1-SLR!$D115*Parameters!FO$191))&lt;=0,1,(Parameters!$B$184*(1-Parameters!FO$195)*_xlfn.IFNA('[3]National GDP per capita ppp'!FO116,0)+(1-Parameters!$B$184)*FO115)*(1+(_xlfn.IFNA('[3]Nat GDP per cap ppp growth rate'!FO116,0)-IF(Settings!$C$16="No",0,Parameters!FO$174*('AMOC national temperature'!FO115-Parameters!FO$138)+Parameters!FO$175*('AMOC national temperature'!FO115-Parameters!FO$138)^2)))*IF(Settings!$C$16="No",1,(1-SLR!$D115*Parameters!FO$191))))</f>
        <v>21489.562415516688</v>
      </c>
      <c r="FP116" s="22">
        <f ca="1">IF(FP$2=0,0,IF((Parameters!$B$184*(1-Parameters!FP$195)*_xlfn.IFNA('[3]National GDP per capita ppp'!FP116,0)+(1-Parameters!$B$184)*FP115)*(1+(_xlfn.IFNA('[3]Nat GDP per cap ppp growth rate'!FP116,0)-IF(Settings!$C$16="No",0,Parameters!FP$174*('AMOC national temperature'!FP115-Parameters!FP$138)+Parameters!FP$175*('AMOC national temperature'!FP115-Parameters!FP$138)^2)))*IF(Settings!$C$16="No",1,(1-SLR!$D115*Parameters!FP$191))&lt;=0,1,(Parameters!$B$184*(1-Parameters!FP$195)*_xlfn.IFNA('[3]National GDP per capita ppp'!FP116,0)+(1-Parameters!$B$184)*FP115)*(1+(_xlfn.IFNA('[3]Nat GDP per cap ppp growth rate'!FP116,0)-IF(Settings!$C$16="No",0,Parameters!FP$174*('AMOC national temperature'!FP115-Parameters!FP$138)+Parameters!FP$175*('AMOC national temperature'!FP115-Parameters!FP$138)^2)))*IF(Settings!$C$16="No",1,(1-SLR!$D115*Parameters!FP$191))))</f>
        <v>157417.53628132064</v>
      </c>
      <c r="FQ116" s="22">
        <f ca="1">IF(FQ$2=0,0,IF((Parameters!$B$184*(1-Parameters!FQ$195)*_xlfn.IFNA('[3]National GDP per capita ppp'!FQ116,0)+(1-Parameters!$B$184)*FQ115)*(1+(_xlfn.IFNA('[3]Nat GDP per cap ppp growth rate'!FQ116,0)-IF(Settings!$C$16="No",0,Parameters!FQ$174*('AMOC national temperature'!FQ115-Parameters!FQ$138)+Parameters!FQ$175*('AMOC national temperature'!FQ115-Parameters!FQ$138)^2)))*IF(Settings!$C$16="No",1,(1-SLR!$D115*Parameters!FQ$191))&lt;=0,1,(Parameters!$B$184*(1-Parameters!FQ$195)*_xlfn.IFNA('[3]National GDP per capita ppp'!FQ116,0)+(1-Parameters!$B$184)*FQ115)*(1+(_xlfn.IFNA('[3]Nat GDP per cap ppp growth rate'!FQ116,0)-IF(Settings!$C$16="No",0,Parameters!FQ$174*('AMOC national temperature'!FQ115-Parameters!FQ$138)+Parameters!FQ$175*('AMOC national temperature'!FQ115-Parameters!FQ$138)^2)))*IF(Settings!$C$16="No",1,(1-SLR!$D115*Parameters!FQ$191))))</f>
        <v>16992.682167944255</v>
      </c>
      <c r="FR116" s="22">
        <f ca="1">IF(FR$2=0,0,IF((Parameters!$B$184*(1-Parameters!FR$195)*_xlfn.IFNA('[3]National GDP per capita ppp'!FR116,0)+(1-Parameters!$B$184)*FR115)*(1+(_xlfn.IFNA('[3]Nat GDP per cap ppp growth rate'!FR116,0)-IF(Settings!$C$16="No",0,Parameters!FR$174*('AMOC national temperature'!FR115-Parameters!FR$138)+Parameters!FR$175*('AMOC national temperature'!FR115-Parameters!FR$138)^2)))*IF(Settings!$C$16="No",1,(1-SLR!$D115*Parameters!FR$191))&lt;=0,1,(Parameters!$B$184*(1-Parameters!FR$195)*_xlfn.IFNA('[3]National GDP per capita ppp'!FR116,0)+(1-Parameters!$B$184)*FR115)*(1+(_xlfn.IFNA('[3]Nat GDP per cap ppp growth rate'!FR116,0)-IF(Settings!$C$16="No",0,Parameters!FR$174*('AMOC national temperature'!FR115-Parameters!FR$138)+Parameters!FR$175*('AMOC national temperature'!FR115-Parameters!FR$138)^2)))*IF(Settings!$C$16="No",1,(1-SLR!$D115*Parameters!FR$191))))</f>
        <v>57072.701955596669</v>
      </c>
      <c r="FS116" s="22">
        <f ca="1">IF(FS$2=0,0,IF((Parameters!$B$184*(1-Parameters!FS$195)*_xlfn.IFNA('[3]National GDP per capita ppp'!FS116,0)+(1-Parameters!$B$184)*FS115)*(1+(_xlfn.IFNA('[3]Nat GDP per cap ppp growth rate'!FS116,0)-IF(Settings!$C$16="No",0,Parameters!FS$174*('AMOC national temperature'!FS115-Parameters!FS$138)+Parameters!FS$175*('AMOC national temperature'!FS115-Parameters!FS$138)^2)))*IF(Settings!$C$16="No",1,(1-SLR!$D115*Parameters!FS$191))&lt;=0,1,(Parameters!$B$184*(1-Parameters!FS$195)*_xlfn.IFNA('[3]National GDP per capita ppp'!FS116,0)+(1-Parameters!$B$184)*FS115)*(1+(_xlfn.IFNA('[3]Nat GDP per cap ppp growth rate'!FS116,0)-IF(Settings!$C$16="No",0,Parameters!FS$174*('AMOC national temperature'!FS115-Parameters!FS$138)+Parameters!FS$175*('AMOC national temperature'!FS115-Parameters!FS$138)^2)))*IF(Settings!$C$16="No",1,(1-SLR!$D115*Parameters!FS$191))))</f>
        <v>84712.418450875557</v>
      </c>
      <c r="FT116" s="22">
        <f ca="1">IF(FT$2=0,0,IF((Parameters!$B$184*(1-Parameters!FT$195)*_xlfn.IFNA('[3]National GDP per capita ppp'!FT116,0)+(1-Parameters!$B$184)*FT115)*(1+(_xlfn.IFNA('[3]Nat GDP per cap ppp growth rate'!FT116,0)-IF(Settings!$C$16="No",0,Parameters!FT$174*('AMOC national temperature'!FT115-Parameters!FT$138)+Parameters!FT$175*('AMOC national temperature'!FT115-Parameters!FT$138)^2)))*IF(Settings!$C$16="No",1,(1-SLR!$D115*Parameters!FT$191))&lt;=0,1,(Parameters!$B$184*(1-Parameters!FT$195)*_xlfn.IFNA('[3]National GDP per capita ppp'!FT116,0)+(1-Parameters!$B$184)*FT115)*(1+(_xlfn.IFNA('[3]Nat GDP per cap ppp growth rate'!FT116,0)-IF(Settings!$C$16="No",0,Parameters!FT$174*('AMOC national temperature'!FT115-Parameters!FT$138)+Parameters!FT$175*('AMOC national temperature'!FT115-Parameters!FT$138)^2)))*IF(Settings!$C$16="No",1,(1-SLR!$D115*Parameters!FT$191))))</f>
        <v>17343.754208747305</v>
      </c>
      <c r="FU116" s="22">
        <f ca="1">IF(FU$2=0,0,IF((Parameters!$B$184*(1-Parameters!FU$195)*_xlfn.IFNA('[3]National GDP per capita ppp'!FU116,0)+(1-Parameters!$B$184)*FU115)*(1+(_xlfn.IFNA('[3]Nat GDP per cap ppp growth rate'!FU116,0)-IF(Settings!$C$16="No",0,Parameters!FU$174*('AMOC national temperature'!FU115-Parameters!FU$138)+Parameters!FU$175*('AMOC national temperature'!FU115-Parameters!FU$138)^2)))*IF(Settings!$C$16="No",1,(1-SLR!$D115*Parameters!FU$191))&lt;=0,1,(Parameters!$B$184*(1-Parameters!FU$195)*_xlfn.IFNA('[3]National GDP per capita ppp'!FU116,0)+(1-Parameters!$B$184)*FU115)*(1+(_xlfn.IFNA('[3]Nat GDP per cap ppp growth rate'!FU116,0)-IF(Settings!$C$16="No",0,Parameters!FU$174*('AMOC national temperature'!FU115-Parameters!FU$138)+Parameters!FU$175*('AMOC national temperature'!FU115-Parameters!FU$138)^2)))*IF(Settings!$C$16="No",1,(1-SLR!$D115*Parameters!FU$191))))</f>
        <v>226960.46141903161</v>
      </c>
      <c r="FV116" s="22">
        <f ca="1">IF(FV$2=0,0,IF((Parameters!$B$184*(1-Parameters!FV$195)*_xlfn.IFNA('[3]National GDP per capita ppp'!FV116,0)+(1-Parameters!$B$184)*FV115)*(1+(_xlfn.IFNA('[3]Nat GDP per cap ppp growth rate'!FV116,0)-IF(Settings!$C$16="No",0,Parameters!FV$174*('AMOC national temperature'!FV115-Parameters!FV$138)+Parameters!FV$175*('AMOC national temperature'!FV115-Parameters!FV$138)^2)))*IF(Settings!$C$16="No",1,(1-SLR!$D115*Parameters!FV$191))&lt;=0,1,(Parameters!$B$184*(1-Parameters!FV$195)*_xlfn.IFNA('[3]National GDP per capita ppp'!FV116,0)+(1-Parameters!$B$184)*FV115)*(1+(_xlfn.IFNA('[3]Nat GDP per cap ppp growth rate'!FV116,0)-IF(Settings!$C$16="No",0,Parameters!FV$174*('AMOC national temperature'!FV115-Parameters!FV$138)+Parameters!FV$175*('AMOC national temperature'!FV115-Parameters!FV$138)^2)))*IF(Settings!$C$16="No",1,(1-SLR!$D115*Parameters!FV$191))))</f>
        <v>159512.9897143938</v>
      </c>
      <c r="FW116" s="22">
        <f ca="1">IF(FW$2=0,0,IF((Parameters!$B$184*(1-Parameters!FW$195)*_xlfn.IFNA('[3]National GDP per capita ppp'!FW116,0)+(1-Parameters!$B$184)*FW115)*(1+(_xlfn.IFNA('[3]Nat GDP per cap ppp growth rate'!FW116,0)-IF(Settings!$C$16="No",0,Parameters!FW$174*('AMOC national temperature'!FW115-Parameters!FW$138)+Parameters!FW$175*('AMOC national temperature'!FW115-Parameters!FW$138)^2)))*IF(Settings!$C$16="No",1,(1-SLR!$D115*Parameters!FW$191))&lt;=0,1,(Parameters!$B$184*(1-Parameters!FW$195)*_xlfn.IFNA('[3]National GDP per capita ppp'!FW116,0)+(1-Parameters!$B$184)*FW115)*(1+(_xlfn.IFNA('[3]Nat GDP per cap ppp growth rate'!FW116,0)-IF(Settings!$C$16="No",0,Parameters!FW$174*('AMOC national temperature'!FW115-Parameters!FW$138)+Parameters!FW$175*('AMOC national temperature'!FW115-Parameters!FW$138)^2)))*IF(Settings!$C$16="No",1,(1-SLR!$D115*Parameters!FW$191))))</f>
        <v>54705.299129952073</v>
      </c>
      <c r="FX116" s="22">
        <f ca="1">IF(FX$2=0,0,IF((Parameters!$B$184*(1-Parameters!FX$195)*_xlfn.IFNA('[3]National GDP per capita ppp'!FX116,0)+(1-Parameters!$B$184)*FX115)*(1+(_xlfn.IFNA('[3]Nat GDP per cap ppp growth rate'!FX116,0)-IF(Settings!$C$16="No",0,Parameters!FX$174*('AMOC national temperature'!FX115-Parameters!FX$138)+Parameters!FX$175*('AMOC national temperature'!FX115-Parameters!FX$138)^2)))*IF(Settings!$C$16="No",1,(1-SLR!$D115*Parameters!FX$191))&lt;=0,1,(Parameters!$B$184*(1-Parameters!FX$195)*_xlfn.IFNA('[3]National GDP per capita ppp'!FX116,0)+(1-Parameters!$B$184)*FX115)*(1+(_xlfn.IFNA('[3]Nat GDP per cap ppp growth rate'!FX116,0)-IF(Settings!$C$16="No",0,Parameters!FX$174*('AMOC national temperature'!FX115-Parameters!FX$138)+Parameters!FX$175*('AMOC national temperature'!FX115-Parameters!FX$138)^2)))*IF(Settings!$C$16="No",1,(1-SLR!$D115*Parameters!FX$191))))</f>
        <v>1349.9412084813819</v>
      </c>
      <c r="FY116" s="22">
        <f>IF(FY$2=0,0,IF((Parameters!$B$184*(1-Parameters!FY$195)*_xlfn.IFNA('[3]National GDP per capita ppp'!FY116,0)+(1-Parameters!$B$184)*FY115)*(1+(_xlfn.IFNA('[3]Nat GDP per cap ppp growth rate'!FY116,0)-IF(Settings!$C$16="No",0,Parameters!FY$174*('AMOC national temperature'!FY115-Parameters!FY$138)+Parameters!FY$175*('AMOC national temperature'!FY115-Parameters!FY$138)^2)))*IF(Settings!$C$16="No",1,(1-SLR!$D115*Parameters!FY$191))&lt;=0,1,(Parameters!$B$184*(1-Parameters!FY$195)*_xlfn.IFNA('[3]National GDP per capita ppp'!FY116,0)+(1-Parameters!$B$184)*FY115)*(1+(_xlfn.IFNA('[3]Nat GDP per cap ppp growth rate'!FY116,0)-IF(Settings!$C$16="No",0,Parameters!FY$174*('AMOC national temperature'!FY115-Parameters!FY$138)+Parameters!FY$175*('AMOC national temperature'!FY115-Parameters!FY$138)^2)))*IF(Settings!$C$16="No",1,(1-SLR!$D115*Parameters!FY$191))))</f>
        <v>0</v>
      </c>
      <c r="FZ116" s="22">
        <f ca="1">IF(FZ$2=0,0,IF((Parameters!$B$184*(1-Parameters!FZ$195)*_xlfn.IFNA('[3]National GDP per capita ppp'!FZ116,0)+(1-Parameters!$B$184)*FZ115)*(1+(_xlfn.IFNA('[3]Nat GDP per cap ppp growth rate'!FZ116,0)-IF(Settings!$C$16="No",0,Parameters!FZ$174*('AMOC national temperature'!FZ115-Parameters!FZ$138)+Parameters!FZ$175*('AMOC national temperature'!FZ115-Parameters!FZ$138)^2)))*IF(Settings!$C$16="No",1,(1-SLR!$D115*Parameters!FZ$191))&lt;=0,1,(Parameters!$B$184*(1-Parameters!FZ$195)*_xlfn.IFNA('[3]National GDP per capita ppp'!FZ116,0)+(1-Parameters!$B$184)*FZ115)*(1+(_xlfn.IFNA('[3]Nat GDP per cap ppp growth rate'!FZ116,0)-IF(Settings!$C$16="No",0,Parameters!FZ$174*('AMOC national temperature'!FZ115-Parameters!FZ$138)+Parameters!FZ$175*('AMOC national temperature'!FZ115-Parameters!FZ$138)^2)))*IF(Settings!$C$16="No",1,(1-SLR!$D115*Parameters!FZ$191))))</f>
        <v>36169.323761778796</v>
      </c>
      <c r="GA116" s="22">
        <f ca="1">IF(GA$2=0,0,IF((Parameters!$B$184*(1-Parameters!GA$195)*_xlfn.IFNA('[3]National GDP per capita ppp'!GA116,0)+(1-Parameters!$B$184)*GA115)*(1+(_xlfn.IFNA('[3]Nat GDP per cap ppp growth rate'!GA116,0)-IF(Settings!$C$16="No",0,Parameters!GA$174*('AMOC national temperature'!GA115-Parameters!GA$138)+Parameters!GA$175*('AMOC national temperature'!GA115-Parameters!GA$138)^2)))*IF(Settings!$C$16="No",1,(1-SLR!$D115*Parameters!GA$191))&lt;=0,1,(Parameters!$B$184*(1-Parameters!GA$195)*_xlfn.IFNA('[3]National GDP per capita ppp'!GA116,0)+(1-Parameters!$B$184)*GA115)*(1+(_xlfn.IFNA('[3]Nat GDP per cap ppp growth rate'!GA116,0)-IF(Settings!$C$16="No",0,Parameters!GA$174*('AMOC national temperature'!GA115-Parameters!GA$138)+Parameters!GA$175*('AMOC national temperature'!GA115-Parameters!GA$138)^2)))*IF(Settings!$C$16="No",1,(1-SLR!$D115*Parameters!GA$191))))</f>
        <v>29409.30577528536</v>
      </c>
      <c r="GB116" s="22">
        <f ca="1">IF(GB$2=0,0,IF((Parameters!$B$184*(1-Parameters!GB$195)*_xlfn.IFNA('[3]National GDP per capita ppp'!GB116,0)+(1-Parameters!$B$184)*GB115)*(1+(_xlfn.IFNA('[3]Nat GDP per cap ppp growth rate'!GB116,0)-IF(Settings!$C$16="No",0,Parameters!GB$174*('AMOC national temperature'!GB115-Parameters!GB$138)+Parameters!GB$175*('AMOC national temperature'!GB115-Parameters!GB$138)^2)))*IF(Settings!$C$16="No",1,(1-SLR!$D115*Parameters!GB$191))&lt;=0,1,(Parameters!$B$184*(1-Parameters!GB$195)*_xlfn.IFNA('[3]National GDP per capita ppp'!GB116,0)+(1-Parameters!$B$184)*GB115)*(1+(_xlfn.IFNA('[3]Nat GDP per cap ppp growth rate'!GB116,0)-IF(Settings!$C$16="No",0,Parameters!GB$174*('AMOC national temperature'!GB115-Parameters!GB$138)+Parameters!GB$175*('AMOC national temperature'!GB115-Parameters!GB$138)^2)))*IF(Settings!$C$16="No",1,(1-SLR!$D115*Parameters!GB$191))))</f>
        <v>49785.527190548208</v>
      </c>
      <c r="GC116" s="22">
        <f ca="1">IF(GC$2=0,0,IF((Parameters!$B$184*(1-Parameters!GC$195)*_xlfn.IFNA('[3]National GDP per capita ppp'!GC116,0)+(1-Parameters!$B$184)*GC115)*(1+(_xlfn.IFNA('[3]Nat GDP per cap ppp growth rate'!GC116,0)-IF(Settings!$C$16="No",0,Parameters!GC$174*('AMOC national temperature'!GC115-Parameters!GC$138)+Parameters!GC$175*('AMOC national temperature'!GC115-Parameters!GC$138)^2)))*IF(Settings!$C$16="No",1,(1-SLR!$D115*Parameters!GC$191))&lt;=0,1,(Parameters!$B$184*(1-Parameters!GC$195)*_xlfn.IFNA('[3]National GDP per capita ppp'!GC116,0)+(1-Parameters!$B$184)*GC115)*(1+(_xlfn.IFNA('[3]Nat GDP per cap ppp growth rate'!GC116,0)-IF(Settings!$C$16="No",0,Parameters!GC$174*('AMOC national temperature'!GC115-Parameters!GC$138)+Parameters!GC$175*('AMOC national temperature'!GC115-Parameters!GC$138)^2)))*IF(Settings!$C$16="No",1,(1-SLR!$D115*Parameters!GC$191))))</f>
        <v>150030.8962274954</v>
      </c>
      <c r="GD116" s="22">
        <f ca="1">IF(GD$2=0,0,IF((Parameters!$B$184*(1-Parameters!GD$195)*_xlfn.IFNA('[3]National GDP per capita ppp'!GD116,0)+(1-Parameters!$B$184)*GD115)*(1+(_xlfn.IFNA('[3]Nat GDP per cap ppp growth rate'!GD116,0)-IF(Settings!$C$16="No",0,Parameters!GD$174*('AMOC national temperature'!GD115-Parameters!GD$138)+Parameters!GD$175*('AMOC national temperature'!GD115-Parameters!GD$138)^2)))*IF(Settings!$C$16="No",1,(1-SLR!$D115*Parameters!GD$191))&lt;=0,1,(Parameters!$B$184*(1-Parameters!GD$195)*_xlfn.IFNA('[3]National GDP per capita ppp'!GD116,0)+(1-Parameters!$B$184)*GD115)*(1+(_xlfn.IFNA('[3]Nat GDP per cap ppp growth rate'!GD116,0)-IF(Settings!$C$16="No",0,Parameters!GD$174*('AMOC national temperature'!GD115-Parameters!GD$138)+Parameters!GD$175*('AMOC national temperature'!GD115-Parameters!GD$138)^2)))*IF(Settings!$C$16="No",1,(1-SLR!$D115*Parameters!GD$191))))</f>
        <v>163552.76411962396</v>
      </c>
      <c r="GE116" s="22">
        <f ca="1">IF(GE$2=0,0,IF((Parameters!$B$184*(1-Parameters!GE$195)*_xlfn.IFNA('[3]National GDP per capita ppp'!GE116,0)+(1-Parameters!$B$184)*GE115)*(1+(_xlfn.IFNA('[3]Nat GDP per cap ppp growth rate'!GE116,0)-IF(Settings!$C$16="No",0,Parameters!GE$174*('AMOC national temperature'!GE115-Parameters!GE$138)+Parameters!GE$175*('AMOC national temperature'!GE115-Parameters!GE$138)^2)))*IF(Settings!$C$16="No",1,(1-SLR!$D115*Parameters!GE$191))&lt;=0,1,(Parameters!$B$184*(1-Parameters!GE$195)*_xlfn.IFNA('[3]National GDP per capita ppp'!GE116,0)+(1-Parameters!$B$184)*GE115)*(1+(_xlfn.IFNA('[3]Nat GDP per cap ppp growth rate'!GE116,0)-IF(Settings!$C$16="No",0,Parameters!GE$174*('AMOC national temperature'!GE115-Parameters!GE$138)+Parameters!GE$175*('AMOC national temperature'!GE115-Parameters!GE$138)^2)))*IF(Settings!$C$16="No",1,(1-SLR!$D115*Parameters!GE$191))))</f>
        <v>24945.592583549082</v>
      </c>
      <c r="GF116" s="22">
        <f ca="1">IF(GF$2=0,0,IF((Parameters!$B$184*(1-Parameters!GF$195)*_xlfn.IFNA('[3]National GDP per capita ppp'!GF116,0)+(1-Parameters!$B$184)*GF115)*(1+(_xlfn.IFNA('[3]Nat GDP per cap ppp growth rate'!GF116,0)-IF(Settings!$C$16="No",0,Parameters!GF$174*('AMOC national temperature'!GF115-Parameters!GF$138)+Parameters!GF$175*('AMOC national temperature'!GF115-Parameters!GF$138)^2)))*IF(Settings!$C$16="No",1,(1-SLR!$D115*Parameters!GF$191))&lt;=0,1,(Parameters!$B$184*(1-Parameters!GF$195)*_xlfn.IFNA('[3]National GDP per capita ppp'!GF116,0)+(1-Parameters!$B$184)*GF115)*(1+(_xlfn.IFNA('[3]Nat GDP per cap ppp growth rate'!GF116,0)-IF(Settings!$C$16="No",0,Parameters!GF$174*('AMOC national temperature'!GF115-Parameters!GF$138)+Parameters!GF$175*('AMOC national temperature'!GF115-Parameters!GF$138)^2)))*IF(Settings!$C$16="No",1,(1-SLR!$D115*Parameters!GF$191))))</f>
        <v>115791.14555650437</v>
      </c>
      <c r="GG116" s="22">
        <f ca="1">IF(GG$2=0,0,IF((Parameters!$B$184*(1-Parameters!GG$195)*_xlfn.IFNA('[3]National GDP per capita ppp'!GG116,0)+(1-Parameters!$B$184)*GG115)*(1+(_xlfn.IFNA('[3]Nat GDP per cap ppp growth rate'!GG116,0)-IF(Settings!$C$16="No",0,Parameters!GG$174*('AMOC national temperature'!GG115-Parameters!GG$138)+Parameters!GG$175*('AMOC national temperature'!GG115-Parameters!GG$138)^2)))*IF(Settings!$C$16="No",1,(1-SLR!$D115*Parameters!GG$191))&lt;=0,1,(Parameters!$B$184*(1-Parameters!GG$195)*_xlfn.IFNA('[3]National GDP per capita ppp'!GG116,0)+(1-Parameters!$B$184)*GG115)*(1+(_xlfn.IFNA('[3]Nat GDP per cap ppp growth rate'!GG116,0)-IF(Settings!$C$16="No",0,Parameters!GG$174*('AMOC national temperature'!GG115-Parameters!GG$138)+Parameters!GG$175*('AMOC national temperature'!GG115-Parameters!GG$138)^2)))*IF(Settings!$C$16="No",1,(1-SLR!$D115*Parameters!GG$191))))</f>
        <v>47819.723192353129</v>
      </c>
      <c r="GH116" s="22">
        <f ca="1">IF(GH$2=0,0,IF((Parameters!$B$184*(1-Parameters!GH$195)*_xlfn.IFNA('[3]National GDP per capita ppp'!GH116,0)+(1-Parameters!$B$184)*GH115)*(1+(_xlfn.IFNA('[3]Nat GDP per cap ppp growth rate'!GH116,0)-IF(Settings!$C$16="No",0,Parameters!GH$174*('AMOC national temperature'!GH115-Parameters!GH$138)+Parameters!GH$175*('AMOC national temperature'!GH115-Parameters!GH$138)^2)))*IF(Settings!$C$16="No",1,(1-SLR!$D115*Parameters!GH$191))&lt;=0,1,(Parameters!$B$184*(1-Parameters!GH$195)*_xlfn.IFNA('[3]National GDP per capita ppp'!GH116,0)+(1-Parameters!$B$184)*GH115)*(1+(_xlfn.IFNA('[3]Nat GDP per cap ppp growth rate'!GH116,0)-IF(Settings!$C$16="No",0,Parameters!GH$174*('AMOC national temperature'!GH115-Parameters!GH$138)+Parameters!GH$175*('AMOC national temperature'!GH115-Parameters!GH$138)^2)))*IF(Settings!$C$16="No",1,(1-SLR!$D115*Parameters!GH$191))))</f>
        <v>37607.562678091519</v>
      </c>
      <c r="GI116" s="22">
        <f ca="1">IF(GI$2=0,0,IF((Parameters!$B$184*(1-Parameters!GI$195)*_xlfn.IFNA('[3]National GDP per capita ppp'!GI116,0)+(1-Parameters!$B$184)*GI115)*(1+(_xlfn.IFNA('[3]Nat GDP per cap ppp growth rate'!GI116,0)-IF(Settings!$C$16="No",0,Parameters!GI$174*('AMOC national temperature'!GI115-Parameters!GI$138)+Parameters!GI$175*('AMOC national temperature'!GI115-Parameters!GI$138)^2)))*IF(Settings!$C$16="No",1,(1-SLR!$D115*Parameters!GI$191))&lt;=0,1,(Parameters!$B$184*(1-Parameters!GI$195)*_xlfn.IFNA('[3]National GDP per capita ppp'!GI116,0)+(1-Parameters!$B$184)*GI115)*(1+(_xlfn.IFNA('[3]Nat GDP per cap ppp growth rate'!GI116,0)-IF(Settings!$C$16="No",0,Parameters!GI$174*('AMOC national temperature'!GI115-Parameters!GI$138)+Parameters!GI$175*('AMOC national temperature'!GI115-Parameters!GI$138)^2)))*IF(Settings!$C$16="No",1,(1-SLR!$D115*Parameters!GI$191))))</f>
        <v>63139.936510438441</v>
      </c>
      <c r="GJ116" s="22">
        <f ca="1">IF(GJ$2=0,0,IF((Parameters!$B$184*(1-Parameters!GJ$195)*_xlfn.IFNA('[3]National GDP per capita ppp'!GJ116,0)+(1-Parameters!$B$184)*GJ115)*(1+(_xlfn.IFNA('[3]Nat GDP per cap ppp growth rate'!GJ116,0)-IF(Settings!$C$16="No",0,Parameters!GJ$174*('AMOC national temperature'!GJ115-Parameters!GJ$138)+Parameters!GJ$175*('AMOC national temperature'!GJ115-Parameters!GJ$138)^2)))*IF(Settings!$C$16="No",1,(1-SLR!$D115*Parameters!GJ$191))&lt;=0,1,(Parameters!$B$184*(1-Parameters!GJ$195)*_xlfn.IFNA('[3]National GDP per capita ppp'!GJ116,0)+(1-Parameters!$B$184)*GJ115)*(1+(_xlfn.IFNA('[3]Nat GDP per cap ppp growth rate'!GJ116,0)-IF(Settings!$C$16="No",0,Parameters!GJ$174*('AMOC national temperature'!GJ115-Parameters!GJ$138)+Parameters!GJ$175*('AMOC national temperature'!GJ115-Parameters!GJ$138)^2)))*IF(Settings!$C$16="No",1,(1-SLR!$D115*Parameters!GJ$191))))</f>
        <v>76844.446711431767</v>
      </c>
      <c r="GK116" s="22">
        <f ca="1">IF(GK$2=0,0,IF((Parameters!$B$184*(1-Parameters!GK$195)*_xlfn.IFNA('[3]National GDP per capita ppp'!GK116,0)+(1-Parameters!$B$184)*GK115)*(1+(_xlfn.IFNA('[3]Nat GDP per cap ppp growth rate'!GK116,0)-IF(Settings!$C$16="No",0,Parameters!GK$174*('AMOC national temperature'!GK115-Parameters!GK$138)+Parameters!GK$175*('AMOC national temperature'!GK115-Parameters!GK$138)^2)))*IF(Settings!$C$16="No",1,(1-SLR!$D115*Parameters!GK$191))&lt;=0,1,(Parameters!$B$184*(1-Parameters!GK$195)*_xlfn.IFNA('[3]National GDP per capita ppp'!GK116,0)+(1-Parameters!$B$184)*GK115)*(1+(_xlfn.IFNA('[3]Nat GDP per cap ppp growth rate'!GK116,0)-IF(Settings!$C$16="No",0,Parameters!GK$174*('AMOC national temperature'!GK115-Parameters!GK$138)+Parameters!GK$175*('AMOC national temperature'!GK115-Parameters!GK$138)^2)))*IF(Settings!$C$16="No",1,(1-SLR!$D115*Parameters!GK$191))))</f>
        <v>235513.11726852105</v>
      </c>
      <c r="GL116" s="22">
        <f ca="1">IF(GL$2=0,0,IF((Parameters!$B$184*(1-Parameters!GL$195)*_xlfn.IFNA('[3]National GDP per capita ppp'!GL116,0)+(1-Parameters!$B$184)*GL115)*(1+(_xlfn.IFNA('[3]Nat GDP per cap ppp growth rate'!GL116,0)-IF(Settings!$C$16="No",0,Parameters!GL$174*('AMOC national temperature'!GL115-Parameters!GL$138)+Parameters!GL$175*('AMOC national temperature'!GL115-Parameters!GL$138)^2)))*IF(Settings!$C$16="No",1,(1-SLR!$D115*Parameters!GL$191))&lt;=0,1,(Parameters!$B$184*(1-Parameters!GL$195)*_xlfn.IFNA('[3]National GDP per capita ppp'!GL116,0)+(1-Parameters!$B$184)*GL115)*(1+(_xlfn.IFNA('[3]Nat GDP per cap ppp growth rate'!GL116,0)-IF(Settings!$C$16="No",0,Parameters!GL$174*('AMOC national temperature'!GL115-Parameters!GL$138)+Parameters!GL$175*('AMOC national temperature'!GL115-Parameters!GL$138)^2)))*IF(Settings!$C$16="No",1,(1-SLR!$D115*Parameters!GL$191))))</f>
        <v>50983.429869348365</v>
      </c>
      <c r="GM116" s="22">
        <f ca="1">IF(GM$2=0,0,IF((Parameters!$B$184*(1-Parameters!GM$195)*_xlfn.IFNA('[3]National GDP per capita ppp'!GM116,0)+(1-Parameters!$B$184)*GM115)*(1+(_xlfn.IFNA('[3]Nat GDP per cap ppp growth rate'!GM116,0)-IF(Settings!$C$16="No",0,Parameters!GM$174*('AMOC national temperature'!GM115-Parameters!GM$138)+Parameters!GM$175*('AMOC national temperature'!GM115-Parameters!GM$138)^2)))*IF(Settings!$C$16="No",1,(1-SLR!$D115*Parameters!GM$191))&lt;=0,1,(Parameters!$B$184*(1-Parameters!GM$195)*_xlfn.IFNA('[3]National GDP per capita ppp'!GM116,0)+(1-Parameters!$B$184)*GM115)*(1+(_xlfn.IFNA('[3]Nat GDP per cap ppp growth rate'!GM116,0)-IF(Settings!$C$16="No",0,Parameters!GM$174*('AMOC national temperature'!GM115-Parameters!GM$138)+Parameters!GM$175*('AMOC national temperature'!GM115-Parameters!GM$138)^2)))*IF(Settings!$C$16="No",1,(1-SLR!$D115*Parameters!GM$191))))</f>
        <v>47143.218052027732</v>
      </c>
      <c r="GN116" s="22">
        <f ca="1">SUMPRODUCT(B116:GM116,'[4]National population'!$B116:$GM116)</f>
        <v>614887922896860.5</v>
      </c>
      <c r="GO116" s="22">
        <f ca="1">GN116/'[4]National population'!GN116</f>
        <v>105743.7754923952</v>
      </c>
    </row>
    <row r="117" spans="1:197" x14ac:dyDescent="0.25">
      <c r="A117" s="15">
        <v>2124</v>
      </c>
      <c r="B117" s="22">
        <f ca="1">IF(B$2=0,0,IF((Parameters!$B$184*(1-Parameters!B$195)*_xlfn.IFNA('[3]National GDP per capita ppp'!B117,0)+(1-Parameters!$B$184)*B116)*(1+(_xlfn.IFNA('[3]Nat GDP per cap ppp growth rate'!B117,0)-IF(Settings!$C$16="No",0,Parameters!B$174*('AMOC national temperature'!B116-Parameters!B$138)+Parameters!B$175*('AMOC national temperature'!B116-Parameters!B$138)^2)))*IF(Settings!$C$16="No",1,(1-SLR!$D116*Parameters!B$191))&lt;=0,1,(Parameters!$B$184*(1-Parameters!B$195)*_xlfn.IFNA('[3]National GDP per capita ppp'!B117,0)+(1-Parameters!$B$184)*B116)*(1+(_xlfn.IFNA('[3]Nat GDP per cap ppp growth rate'!B117,0)-IF(Settings!$C$16="No",0,Parameters!B$174*('AMOC national temperature'!B116-Parameters!B$138)+Parameters!B$175*('AMOC national temperature'!B116-Parameters!B$138)^2)))*IF(Settings!$C$16="No",1,(1-SLR!$D116*Parameters!B$191))))</f>
        <v>30615.273993138344</v>
      </c>
      <c r="C117" s="22">
        <f ca="1">IF(C$2=0,0,IF((Parameters!$B$184*(1-Parameters!C$195)*_xlfn.IFNA('[3]National GDP per capita ppp'!C117,0)+(1-Parameters!$B$184)*C116)*(1+(_xlfn.IFNA('[3]Nat GDP per cap ppp growth rate'!C117,0)-IF(Settings!$C$16="No",0,Parameters!C$174*('AMOC national temperature'!C116-Parameters!C$138)+Parameters!C$175*('AMOC national temperature'!C116-Parameters!C$138)^2)))*IF(Settings!$C$16="No",1,(1-SLR!$D116*Parameters!C$191))&lt;=0,1,(Parameters!$B$184*(1-Parameters!C$195)*_xlfn.IFNA('[3]National GDP per capita ppp'!C117,0)+(1-Parameters!$B$184)*C116)*(1+(_xlfn.IFNA('[3]Nat GDP per cap ppp growth rate'!C117,0)-IF(Settings!$C$16="No",0,Parameters!C$174*('AMOC national temperature'!C116-Parameters!C$138)+Parameters!C$175*('AMOC national temperature'!C116-Parameters!C$138)^2)))*IF(Settings!$C$16="No",1,(1-SLR!$D116*Parameters!C$191))))</f>
        <v>92295.520089752012</v>
      </c>
      <c r="D117" s="22">
        <f ca="1">IF(D$2=0,0,IF((Parameters!$B$184*(1-Parameters!D$195)*_xlfn.IFNA('[3]National GDP per capita ppp'!D117,0)+(1-Parameters!$B$184)*D116)*(1+(_xlfn.IFNA('[3]Nat GDP per cap ppp growth rate'!D117,0)-IF(Settings!$C$16="No",0,Parameters!D$174*('AMOC national temperature'!D116-Parameters!D$138)+Parameters!D$175*('AMOC national temperature'!D116-Parameters!D$138)^2)))*IF(Settings!$C$16="No",1,(1-SLR!$D116*Parameters!D$191))&lt;=0,1,(Parameters!$B$184*(1-Parameters!D$195)*_xlfn.IFNA('[3]National GDP per capita ppp'!D117,0)+(1-Parameters!$B$184)*D116)*(1+(_xlfn.IFNA('[3]Nat GDP per cap ppp growth rate'!D117,0)-IF(Settings!$C$16="No",0,Parameters!D$174*('AMOC national temperature'!D116-Parameters!D$138)+Parameters!D$175*('AMOC national temperature'!D116-Parameters!D$138)^2)))*IF(Settings!$C$16="No",1,(1-SLR!$D116*Parameters!D$191))))</f>
        <v>29586.251996234809</v>
      </c>
      <c r="E117" s="22">
        <f>IF(E$2=0,0,IF((Parameters!$B$184*(1-Parameters!E$195)*_xlfn.IFNA('[3]National GDP per capita ppp'!E117,0)+(1-Parameters!$B$184)*E116)*(1+(_xlfn.IFNA('[3]Nat GDP per cap ppp growth rate'!E117,0)-IF(Settings!$C$16="No",0,Parameters!E$174*('AMOC national temperature'!E116-Parameters!E$138)+Parameters!E$175*('AMOC national temperature'!E116-Parameters!E$138)^2)))*IF(Settings!$C$16="No",1,(1-SLR!$D116*Parameters!E$191))&lt;=0,1,(Parameters!$B$184*(1-Parameters!E$195)*_xlfn.IFNA('[3]National GDP per capita ppp'!E117,0)+(1-Parameters!$B$184)*E116)*(1+(_xlfn.IFNA('[3]Nat GDP per cap ppp growth rate'!E117,0)-IF(Settings!$C$16="No",0,Parameters!E$174*('AMOC national temperature'!E116-Parameters!E$138)+Parameters!E$175*('AMOC national temperature'!E116-Parameters!E$138)^2)))*IF(Settings!$C$16="No",1,(1-SLR!$D116*Parameters!E$191))))</f>
        <v>0</v>
      </c>
      <c r="F117" s="22">
        <f ca="1">IF(F$2=0,0,IF((Parameters!$B$184*(1-Parameters!F$195)*_xlfn.IFNA('[3]National GDP per capita ppp'!F117,0)+(1-Parameters!$B$184)*F116)*(1+(_xlfn.IFNA('[3]Nat GDP per cap ppp growth rate'!F117,0)-IF(Settings!$C$16="No",0,Parameters!F$174*('AMOC national temperature'!F116-Parameters!F$138)+Parameters!F$175*('AMOC national temperature'!F116-Parameters!F$138)^2)))*IF(Settings!$C$16="No",1,(1-SLR!$D116*Parameters!F$191))&lt;=0,1,(Parameters!$B$184*(1-Parameters!F$195)*_xlfn.IFNA('[3]National GDP per capita ppp'!F117,0)+(1-Parameters!$B$184)*F116)*(1+(_xlfn.IFNA('[3]Nat GDP per cap ppp growth rate'!F117,0)-IF(Settings!$C$16="No",0,Parameters!F$174*('AMOC national temperature'!F116-Parameters!F$138)+Parameters!F$175*('AMOC national temperature'!F116-Parameters!F$138)^2)))*IF(Settings!$C$16="No",1,(1-SLR!$D116*Parameters!F$191))))</f>
        <v>904898.01210371149</v>
      </c>
      <c r="G117" s="22">
        <f ca="1">IF(G$2=0,0,IF((Parameters!$B$184*(1-Parameters!G$195)*_xlfn.IFNA('[3]National GDP per capita ppp'!G117,0)+(1-Parameters!$B$184)*G116)*(1+(_xlfn.IFNA('[3]Nat GDP per cap ppp growth rate'!G117,0)-IF(Settings!$C$16="No",0,Parameters!G$174*('AMOC national temperature'!G116-Parameters!G$138)+Parameters!G$175*('AMOC national temperature'!G116-Parameters!G$138)^2)))*IF(Settings!$C$16="No",1,(1-SLR!$D116*Parameters!G$191))&lt;=0,1,(Parameters!$B$184*(1-Parameters!G$195)*_xlfn.IFNA('[3]National GDP per capita ppp'!G117,0)+(1-Parameters!$B$184)*G116)*(1+(_xlfn.IFNA('[3]Nat GDP per cap ppp growth rate'!G117,0)-IF(Settings!$C$16="No",0,Parameters!G$174*('AMOC national temperature'!G116-Parameters!G$138)+Parameters!G$175*('AMOC national temperature'!G116-Parameters!G$138)^2)))*IF(Settings!$C$16="No",1,(1-SLR!$D116*Parameters!G$191))))</f>
        <v>178500.77141963074</v>
      </c>
      <c r="H117" s="22">
        <f ca="1">IF(H$2=0,0,IF((Parameters!$B$184*(1-Parameters!H$195)*_xlfn.IFNA('[3]National GDP per capita ppp'!H117,0)+(1-Parameters!$B$184)*H116)*(1+(_xlfn.IFNA('[3]Nat GDP per cap ppp growth rate'!H117,0)-IF(Settings!$C$16="No",0,Parameters!H$174*('AMOC national temperature'!H116-Parameters!H$138)+Parameters!H$175*('AMOC national temperature'!H116-Parameters!H$138)^2)))*IF(Settings!$C$16="No",1,(1-SLR!$D116*Parameters!H$191))&lt;=0,1,(Parameters!$B$184*(1-Parameters!H$195)*_xlfn.IFNA('[3]National GDP per capita ppp'!H117,0)+(1-Parameters!$B$184)*H116)*(1+(_xlfn.IFNA('[3]Nat GDP per cap ppp growth rate'!H117,0)-IF(Settings!$C$16="No",0,Parameters!H$174*('AMOC national temperature'!H116-Parameters!H$138)+Parameters!H$175*('AMOC national temperature'!H116-Parameters!H$138)^2)))*IF(Settings!$C$16="No",1,(1-SLR!$D116*Parameters!H$191))))</f>
        <v>44206.244919182078</v>
      </c>
      <c r="I117" s="22">
        <f ca="1">IF(I$2=0,0,IF((Parameters!$B$184*(1-Parameters!I$195)*_xlfn.IFNA('[3]National GDP per capita ppp'!I117,0)+(1-Parameters!$B$184)*I116)*(1+(_xlfn.IFNA('[3]Nat GDP per cap ppp growth rate'!I117,0)-IF(Settings!$C$16="No",0,Parameters!I$174*('AMOC national temperature'!I116-Parameters!I$138)+Parameters!I$175*('AMOC national temperature'!I116-Parameters!I$138)^2)))*IF(Settings!$C$16="No",1,(1-SLR!$D116*Parameters!I$191))&lt;=0,1,(Parameters!$B$184*(1-Parameters!I$195)*_xlfn.IFNA('[3]National GDP per capita ppp'!I117,0)+(1-Parameters!$B$184)*I116)*(1+(_xlfn.IFNA('[3]Nat GDP per cap ppp growth rate'!I117,0)-IF(Settings!$C$16="No",0,Parameters!I$174*('AMOC national temperature'!I116-Parameters!I$138)+Parameters!I$175*('AMOC national temperature'!I116-Parameters!I$138)^2)))*IF(Settings!$C$16="No",1,(1-SLR!$D116*Parameters!I$191))))</f>
        <v>41132.178045086381</v>
      </c>
      <c r="J117" s="22">
        <f ca="1">IF(J$2=0,0,IF((Parameters!$B$184*(1-Parameters!J$195)*_xlfn.IFNA('[3]National GDP per capita ppp'!J117,0)+(1-Parameters!$B$184)*J116)*(1+(_xlfn.IFNA('[3]Nat GDP per cap ppp growth rate'!J117,0)-IF(Settings!$C$16="No",0,Parameters!J$174*('AMOC national temperature'!J116-Parameters!J$138)+Parameters!J$175*('AMOC national temperature'!J116-Parameters!J$138)^2)))*IF(Settings!$C$16="No",1,(1-SLR!$D116*Parameters!J$191))&lt;=0,1,(Parameters!$B$184*(1-Parameters!J$195)*_xlfn.IFNA('[3]National GDP per capita ppp'!J117,0)+(1-Parameters!$B$184)*J116)*(1+(_xlfn.IFNA('[3]Nat GDP per cap ppp growth rate'!J117,0)-IF(Settings!$C$16="No",0,Parameters!J$174*('AMOC national temperature'!J116-Parameters!J$138)+Parameters!J$175*('AMOC national temperature'!J116-Parameters!J$138)^2)))*IF(Settings!$C$16="No",1,(1-SLR!$D116*Parameters!J$191))))</f>
        <v>97227.37606469763</v>
      </c>
      <c r="K117" s="22">
        <f ca="1">IF(K$2=0,0,IF((Parameters!$B$184*(1-Parameters!K$195)*_xlfn.IFNA('[3]National GDP per capita ppp'!K117,0)+(1-Parameters!$B$184)*K116)*(1+(_xlfn.IFNA('[3]Nat GDP per cap ppp growth rate'!K117,0)-IF(Settings!$C$16="No",0,Parameters!K$174*('AMOC national temperature'!K116-Parameters!K$138)+Parameters!K$175*('AMOC national temperature'!K116-Parameters!K$138)^2)))*IF(Settings!$C$16="No",1,(1-SLR!$D116*Parameters!K$191))&lt;=0,1,(Parameters!$B$184*(1-Parameters!K$195)*_xlfn.IFNA('[3]National GDP per capita ppp'!K117,0)+(1-Parameters!$B$184)*K116)*(1+(_xlfn.IFNA('[3]Nat GDP per cap ppp growth rate'!K117,0)-IF(Settings!$C$16="No",0,Parameters!K$174*('AMOC national temperature'!K116-Parameters!K$138)+Parameters!K$175*('AMOC national temperature'!K116-Parameters!K$138)^2)))*IF(Settings!$C$16="No",1,(1-SLR!$D116*Parameters!K$191))))</f>
        <v>134021.80541039631</v>
      </c>
      <c r="L117" s="22">
        <f ca="1">IF(L$2=0,0,IF((Parameters!$B$184*(1-Parameters!L$195)*_xlfn.IFNA('[3]National GDP per capita ppp'!L117,0)+(1-Parameters!$B$184)*L116)*(1+(_xlfn.IFNA('[3]Nat GDP per cap ppp growth rate'!L117,0)-IF(Settings!$C$16="No",0,Parameters!L$174*('AMOC national temperature'!L116-Parameters!L$138)+Parameters!L$175*('AMOC national temperature'!L116-Parameters!L$138)^2)))*IF(Settings!$C$16="No",1,(1-SLR!$D116*Parameters!L$191))&lt;=0,1,(Parameters!$B$184*(1-Parameters!L$195)*_xlfn.IFNA('[3]National GDP per capita ppp'!L117,0)+(1-Parameters!$B$184)*L116)*(1+(_xlfn.IFNA('[3]Nat GDP per cap ppp growth rate'!L117,0)-IF(Settings!$C$16="No",0,Parameters!L$174*('AMOC national temperature'!L116-Parameters!L$138)+Parameters!L$175*('AMOC national temperature'!L116-Parameters!L$138)^2)))*IF(Settings!$C$16="No",1,(1-SLR!$D116*Parameters!L$191))))</f>
        <v>74550.265636291806</v>
      </c>
      <c r="M117" s="22">
        <f ca="1">IF(M$2=0,0,IF((Parameters!$B$184*(1-Parameters!M$195)*_xlfn.IFNA('[3]National GDP per capita ppp'!M117,0)+(1-Parameters!$B$184)*M116)*(1+(_xlfn.IFNA('[3]Nat GDP per cap ppp growth rate'!M117,0)-IF(Settings!$C$16="No",0,Parameters!M$174*('AMOC national temperature'!M116-Parameters!M$138)+Parameters!M$175*('AMOC national temperature'!M116-Parameters!M$138)^2)))*IF(Settings!$C$16="No",1,(1-SLR!$D116*Parameters!M$191))&lt;=0,1,(Parameters!$B$184*(1-Parameters!M$195)*_xlfn.IFNA('[3]National GDP per capita ppp'!M117,0)+(1-Parameters!$B$184)*M116)*(1+(_xlfn.IFNA('[3]Nat GDP per cap ppp growth rate'!M117,0)-IF(Settings!$C$16="No",0,Parameters!M$174*('AMOC national temperature'!M116-Parameters!M$138)+Parameters!M$175*('AMOC national temperature'!M116-Parameters!M$138)^2)))*IF(Settings!$C$16="No",1,(1-SLR!$D116*Parameters!M$191))))</f>
        <v>16224.444205499189</v>
      </c>
      <c r="N117" s="22">
        <f ca="1">IF(N$2=0,0,IF((Parameters!$B$184*(1-Parameters!N$195)*_xlfn.IFNA('[3]National GDP per capita ppp'!N117,0)+(1-Parameters!$B$184)*N116)*(1+(_xlfn.IFNA('[3]Nat GDP per cap ppp growth rate'!N117,0)-IF(Settings!$C$16="No",0,Parameters!N$174*('AMOC national temperature'!N116-Parameters!N$138)+Parameters!N$175*('AMOC national temperature'!N116-Parameters!N$138)^2)))*IF(Settings!$C$16="No",1,(1-SLR!$D116*Parameters!N$191))&lt;=0,1,(Parameters!$B$184*(1-Parameters!N$195)*_xlfn.IFNA('[3]National GDP per capita ppp'!N117,0)+(1-Parameters!$B$184)*N116)*(1+(_xlfn.IFNA('[3]Nat GDP per cap ppp growth rate'!N117,0)-IF(Settings!$C$16="No",0,Parameters!N$174*('AMOC national temperature'!N116-Parameters!N$138)+Parameters!N$175*('AMOC national temperature'!N116-Parameters!N$138)^2)))*IF(Settings!$C$16="No",1,(1-SLR!$D116*Parameters!N$191))))</f>
        <v>119225.47375922579</v>
      </c>
      <c r="O117" s="22">
        <f ca="1">IF(O$2=0,0,IF((Parameters!$B$184*(1-Parameters!O$195)*_xlfn.IFNA('[3]National GDP per capita ppp'!O117,0)+(1-Parameters!$B$184)*O116)*(1+(_xlfn.IFNA('[3]Nat GDP per cap ppp growth rate'!O117,0)-IF(Settings!$C$16="No",0,Parameters!O$174*('AMOC national temperature'!O116-Parameters!O$138)+Parameters!O$175*('AMOC national temperature'!O116-Parameters!O$138)^2)))*IF(Settings!$C$16="No",1,(1-SLR!$D116*Parameters!O$191))&lt;=0,1,(Parameters!$B$184*(1-Parameters!O$195)*_xlfn.IFNA('[3]National GDP per capita ppp'!O117,0)+(1-Parameters!$B$184)*O116)*(1+(_xlfn.IFNA('[3]Nat GDP per cap ppp growth rate'!O117,0)-IF(Settings!$C$16="No",0,Parameters!O$174*('AMOC national temperature'!O116-Parameters!O$138)+Parameters!O$175*('AMOC national temperature'!O116-Parameters!O$138)^2)))*IF(Settings!$C$16="No",1,(1-SLR!$D116*Parameters!O$191))))</f>
        <v>34664.653087420185</v>
      </c>
      <c r="P117" s="22">
        <f ca="1">IF(P$2=0,0,IF((Parameters!$B$184*(1-Parameters!P$195)*_xlfn.IFNA('[3]National GDP per capita ppp'!P117,0)+(1-Parameters!$B$184)*P116)*(1+(_xlfn.IFNA('[3]Nat GDP per cap ppp growth rate'!P117,0)-IF(Settings!$C$16="No",0,Parameters!P$174*('AMOC national temperature'!P116-Parameters!P$138)+Parameters!P$175*('AMOC national temperature'!P116-Parameters!P$138)^2)))*IF(Settings!$C$16="No",1,(1-SLR!$D116*Parameters!P$191))&lt;=0,1,(Parameters!$B$184*(1-Parameters!P$195)*_xlfn.IFNA('[3]National GDP per capita ppp'!P117,0)+(1-Parameters!$B$184)*P116)*(1+(_xlfn.IFNA('[3]Nat GDP per cap ppp growth rate'!P117,0)-IF(Settings!$C$16="No",0,Parameters!P$174*('AMOC national temperature'!P116-Parameters!P$138)+Parameters!P$175*('AMOC national temperature'!P116-Parameters!P$138)^2)))*IF(Settings!$C$16="No",1,(1-SLR!$D116*Parameters!P$191))))</f>
        <v>26163.26333936648</v>
      </c>
      <c r="Q117" s="22">
        <f ca="1">IF(Q$2=0,0,IF((Parameters!$B$184*(1-Parameters!Q$195)*_xlfn.IFNA('[3]National GDP per capita ppp'!Q117,0)+(1-Parameters!$B$184)*Q116)*(1+(_xlfn.IFNA('[3]Nat GDP per cap ppp growth rate'!Q117,0)-IF(Settings!$C$16="No",0,Parameters!Q$174*('AMOC national temperature'!Q116-Parameters!Q$138)+Parameters!Q$175*('AMOC national temperature'!Q116-Parameters!Q$138)^2)))*IF(Settings!$C$16="No",1,(1-SLR!$D116*Parameters!Q$191))&lt;=0,1,(Parameters!$B$184*(1-Parameters!Q$195)*_xlfn.IFNA('[3]National GDP per capita ppp'!Q117,0)+(1-Parameters!$B$184)*Q116)*(1+(_xlfn.IFNA('[3]Nat GDP per cap ppp growth rate'!Q117,0)-IF(Settings!$C$16="No",0,Parameters!Q$174*('AMOC national temperature'!Q116-Parameters!Q$138)+Parameters!Q$175*('AMOC national temperature'!Q116-Parameters!Q$138)^2)))*IF(Settings!$C$16="No",1,(1-SLR!$D116*Parameters!Q$191))))</f>
        <v>26448.258098932249</v>
      </c>
      <c r="R117" s="22">
        <f ca="1">IF(R$2=0,0,IF((Parameters!$B$184*(1-Parameters!R$195)*_xlfn.IFNA('[3]National GDP per capita ppp'!R117,0)+(1-Parameters!$B$184)*R116)*(1+(_xlfn.IFNA('[3]Nat GDP per cap ppp growth rate'!R117,0)-IF(Settings!$C$16="No",0,Parameters!R$174*('AMOC national temperature'!R116-Parameters!R$138)+Parameters!R$175*('AMOC national temperature'!R116-Parameters!R$138)^2)))*IF(Settings!$C$16="No",1,(1-SLR!$D116*Parameters!R$191))&lt;=0,1,(Parameters!$B$184*(1-Parameters!R$195)*_xlfn.IFNA('[3]National GDP per capita ppp'!R117,0)+(1-Parameters!$B$184)*R116)*(1+(_xlfn.IFNA('[3]Nat GDP per cap ppp growth rate'!R117,0)-IF(Settings!$C$16="No",0,Parameters!R$174*('AMOC national temperature'!R116-Parameters!R$138)+Parameters!R$175*('AMOC national temperature'!R116-Parameters!R$138)^2)))*IF(Settings!$C$16="No",1,(1-SLR!$D116*Parameters!R$191))))</f>
        <v>50225.504057023718</v>
      </c>
      <c r="S117" s="22">
        <f ca="1">IF(S$2=0,0,IF((Parameters!$B$184*(1-Parameters!S$195)*_xlfn.IFNA('[3]National GDP per capita ppp'!S117,0)+(1-Parameters!$B$184)*S116)*(1+(_xlfn.IFNA('[3]Nat GDP per cap ppp growth rate'!S117,0)-IF(Settings!$C$16="No",0,Parameters!S$174*('AMOC national temperature'!S116-Parameters!S$138)+Parameters!S$175*('AMOC national temperature'!S116-Parameters!S$138)^2)))*IF(Settings!$C$16="No",1,(1-SLR!$D116*Parameters!S$191))&lt;=0,1,(Parameters!$B$184*(1-Parameters!S$195)*_xlfn.IFNA('[3]National GDP per capita ppp'!S117,0)+(1-Parameters!$B$184)*S116)*(1+(_xlfn.IFNA('[3]Nat GDP per cap ppp growth rate'!S117,0)-IF(Settings!$C$16="No",0,Parameters!S$174*('AMOC national temperature'!S116-Parameters!S$138)+Parameters!S$175*('AMOC national temperature'!S116-Parameters!S$138)^2)))*IF(Settings!$C$16="No",1,(1-SLR!$D116*Parameters!S$191))))</f>
        <v>421479.65206745203</v>
      </c>
      <c r="T117" s="22">
        <f ca="1">IF(T$2=0,0,IF((Parameters!$B$184*(1-Parameters!T$195)*_xlfn.IFNA('[3]National GDP per capita ppp'!T117,0)+(1-Parameters!$B$184)*T116)*(1+(_xlfn.IFNA('[3]Nat GDP per cap ppp growth rate'!T117,0)-IF(Settings!$C$16="No",0,Parameters!T$174*('AMOC national temperature'!T116-Parameters!T$138)+Parameters!T$175*('AMOC national temperature'!T116-Parameters!T$138)^2)))*IF(Settings!$C$16="No",1,(1-SLR!$D116*Parameters!T$191))&lt;=0,1,(Parameters!$B$184*(1-Parameters!T$195)*_xlfn.IFNA('[3]National GDP per capita ppp'!T117,0)+(1-Parameters!$B$184)*T116)*(1+(_xlfn.IFNA('[3]Nat GDP per cap ppp growth rate'!T117,0)-IF(Settings!$C$16="No",0,Parameters!T$174*('AMOC national temperature'!T116-Parameters!T$138)+Parameters!T$175*('AMOC national temperature'!T116-Parameters!T$138)^2)))*IF(Settings!$C$16="No",1,(1-SLR!$D116*Parameters!T$191))))</f>
        <v>130341.36617091087</v>
      </c>
      <c r="U117" s="22">
        <f ca="1">IF(U$2=0,0,IF((Parameters!$B$184*(1-Parameters!U$195)*_xlfn.IFNA('[3]National GDP per capita ppp'!U117,0)+(1-Parameters!$B$184)*U116)*(1+(_xlfn.IFNA('[3]Nat GDP per cap ppp growth rate'!U117,0)-IF(Settings!$C$16="No",0,Parameters!U$174*('AMOC national temperature'!U116-Parameters!U$138)+Parameters!U$175*('AMOC national temperature'!U116-Parameters!U$138)^2)))*IF(Settings!$C$16="No",1,(1-SLR!$D116*Parameters!U$191))&lt;=0,1,(Parameters!$B$184*(1-Parameters!U$195)*_xlfn.IFNA('[3]National GDP per capita ppp'!U117,0)+(1-Parameters!$B$184)*U116)*(1+(_xlfn.IFNA('[3]Nat GDP per cap ppp growth rate'!U117,0)-IF(Settings!$C$16="No",0,Parameters!U$174*('AMOC national temperature'!U116-Parameters!U$138)+Parameters!U$175*('AMOC national temperature'!U116-Parameters!U$138)^2)))*IF(Settings!$C$16="No",1,(1-SLR!$D116*Parameters!U$191))))</f>
        <v>36321.215340747665</v>
      </c>
      <c r="V117" s="22">
        <f ca="1">IF(V$2=0,0,IF((Parameters!$B$184*(1-Parameters!V$195)*_xlfn.IFNA('[3]National GDP per capita ppp'!V117,0)+(1-Parameters!$B$184)*V116)*(1+(_xlfn.IFNA('[3]Nat GDP per cap ppp growth rate'!V117,0)-IF(Settings!$C$16="No",0,Parameters!V$174*('AMOC national temperature'!V116-Parameters!V$138)+Parameters!V$175*('AMOC national temperature'!V116-Parameters!V$138)^2)))*IF(Settings!$C$16="No",1,(1-SLR!$D116*Parameters!V$191))&lt;=0,1,(Parameters!$B$184*(1-Parameters!V$195)*_xlfn.IFNA('[3]National GDP per capita ppp'!V117,0)+(1-Parameters!$B$184)*V116)*(1+(_xlfn.IFNA('[3]Nat GDP per cap ppp growth rate'!V117,0)-IF(Settings!$C$16="No",0,Parameters!V$174*('AMOC national temperature'!V116-Parameters!V$138)+Parameters!V$175*('AMOC national temperature'!V116-Parameters!V$138)^2)))*IF(Settings!$C$16="No",1,(1-SLR!$D116*Parameters!V$191))))</f>
        <v>95843.910914878026</v>
      </c>
      <c r="W117" s="22">
        <f ca="1">IF(W$2=0,0,IF((Parameters!$B$184*(1-Parameters!W$195)*_xlfn.IFNA('[3]National GDP per capita ppp'!W117,0)+(1-Parameters!$B$184)*W116)*(1+(_xlfn.IFNA('[3]Nat GDP per cap ppp growth rate'!W117,0)-IF(Settings!$C$16="No",0,Parameters!W$174*('AMOC national temperature'!W116-Parameters!W$138)+Parameters!W$175*('AMOC national temperature'!W116-Parameters!W$138)^2)))*IF(Settings!$C$16="No",1,(1-SLR!$D116*Parameters!W$191))&lt;=0,1,(Parameters!$B$184*(1-Parameters!W$195)*_xlfn.IFNA('[3]National GDP per capita ppp'!W117,0)+(1-Parameters!$B$184)*W116)*(1+(_xlfn.IFNA('[3]Nat GDP per cap ppp growth rate'!W117,0)-IF(Settings!$C$16="No",0,Parameters!W$174*('AMOC national temperature'!W116-Parameters!W$138)+Parameters!W$175*('AMOC national temperature'!W116-Parameters!W$138)^2)))*IF(Settings!$C$16="No",1,(1-SLR!$D116*Parameters!W$191))))</f>
        <v>60207.370508772794</v>
      </c>
      <c r="X117" s="22">
        <f ca="1">IF(X$2=0,0,IF((Parameters!$B$184*(1-Parameters!X$195)*_xlfn.IFNA('[3]National GDP per capita ppp'!X117,0)+(1-Parameters!$B$184)*X116)*(1+(_xlfn.IFNA('[3]Nat GDP per cap ppp growth rate'!X117,0)-IF(Settings!$C$16="No",0,Parameters!X$174*('AMOC national temperature'!X116-Parameters!X$138)+Parameters!X$175*('AMOC national temperature'!X116-Parameters!X$138)^2)))*IF(Settings!$C$16="No",1,(1-SLR!$D116*Parameters!X$191))&lt;=0,1,(Parameters!$B$184*(1-Parameters!X$195)*_xlfn.IFNA('[3]National GDP per capita ppp'!X117,0)+(1-Parameters!$B$184)*X116)*(1+(_xlfn.IFNA('[3]Nat GDP per cap ppp growth rate'!X117,0)-IF(Settings!$C$16="No",0,Parameters!X$174*('AMOC national temperature'!X116-Parameters!X$138)+Parameters!X$175*('AMOC national temperature'!X116-Parameters!X$138)^2)))*IF(Settings!$C$16="No",1,(1-SLR!$D116*Parameters!X$191))))</f>
        <v>196762.94713096935</v>
      </c>
      <c r="Y117" s="22">
        <f ca="1">IF(Y$2=0,0,IF((Parameters!$B$184*(1-Parameters!Y$195)*_xlfn.IFNA('[3]National GDP per capita ppp'!Y117,0)+(1-Parameters!$B$184)*Y116)*(1+(_xlfn.IFNA('[3]Nat GDP per cap ppp growth rate'!Y117,0)-IF(Settings!$C$16="No",0,Parameters!Y$174*('AMOC national temperature'!Y116-Parameters!Y$138)+Parameters!Y$175*('AMOC national temperature'!Y116-Parameters!Y$138)^2)))*IF(Settings!$C$16="No",1,(1-SLR!$D116*Parameters!Y$191))&lt;=0,1,(Parameters!$B$184*(1-Parameters!Y$195)*_xlfn.IFNA('[3]National GDP per capita ppp'!Y117,0)+(1-Parameters!$B$184)*Y116)*(1+(_xlfn.IFNA('[3]Nat GDP per cap ppp growth rate'!Y117,0)-IF(Settings!$C$16="No",0,Parameters!Y$174*('AMOC national temperature'!Y116-Parameters!Y$138)+Parameters!Y$175*('AMOC national temperature'!Y116-Parameters!Y$138)^2)))*IF(Settings!$C$16="No",1,(1-SLR!$D116*Parameters!Y$191))))</f>
        <v>43736.629746494582</v>
      </c>
      <c r="Z117" s="22">
        <f ca="1">IF(Z$2=0,0,IF((Parameters!$B$184*(1-Parameters!Z$195)*_xlfn.IFNA('[3]National GDP per capita ppp'!Z117,0)+(1-Parameters!$B$184)*Z116)*(1+(_xlfn.IFNA('[3]Nat GDP per cap ppp growth rate'!Z117,0)-IF(Settings!$C$16="No",0,Parameters!Z$174*('AMOC national temperature'!Z116-Parameters!Z$138)+Parameters!Z$175*('AMOC national temperature'!Z116-Parameters!Z$138)^2)))*IF(Settings!$C$16="No",1,(1-SLR!$D116*Parameters!Z$191))&lt;=0,1,(Parameters!$B$184*(1-Parameters!Z$195)*_xlfn.IFNA('[3]National GDP per capita ppp'!Z117,0)+(1-Parameters!$B$184)*Z116)*(1+(_xlfn.IFNA('[3]Nat GDP per cap ppp growth rate'!Z117,0)-IF(Settings!$C$16="No",0,Parameters!Z$174*('AMOC national temperature'!Z116-Parameters!Z$138)+Parameters!Z$175*('AMOC national temperature'!Z116-Parameters!Z$138)^2)))*IF(Settings!$C$16="No",1,(1-SLR!$D116*Parameters!Z$191))))</f>
        <v>118628.22694443751</v>
      </c>
      <c r="AA117" s="22">
        <f ca="1">IF(AA$2=0,0,IF((Parameters!$B$184*(1-Parameters!AA$195)*_xlfn.IFNA('[3]National GDP per capita ppp'!AA117,0)+(1-Parameters!$B$184)*AA116)*(1+(_xlfn.IFNA('[3]Nat GDP per cap ppp growth rate'!AA117,0)-IF(Settings!$C$16="No",0,Parameters!AA$174*('AMOC national temperature'!AA116-Parameters!AA$138)+Parameters!AA$175*('AMOC national temperature'!AA116-Parameters!AA$138)^2)))*IF(Settings!$C$16="No",1,(1-SLR!$D116*Parameters!AA$191))&lt;=0,1,(Parameters!$B$184*(1-Parameters!AA$195)*_xlfn.IFNA('[3]National GDP per capita ppp'!AA117,0)+(1-Parameters!$B$184)*AA116)*(1+(_xlfn.IFNA('[3]Nat GDP per cap ppp growth rate'!AA117,0)-IF(Settings!$C$16="No",0,Parameters!AA$174*('AMOC national temperature'!AA116-Parameters!AA$138)+Parameters!AA$175*('AMOC national temperature'!AA116-Parameters!AA$138)^2)))*IF(Settings!$C$16="No",1,(1-SLR!$D116*Parameters!AA$191))))</f>
        <v>139556.98436402471</v>
      </c>
      <c r="AB117" s="22">
        <f ca="1">IF(AB$2=0,0,IF((Parameters!$B$184*(1-Parameters!AB$195)*_xlfn.IFNA('[3]National GDP per capita ppp'!AB117,0)+(1-Parameters!$B$184)*AB116)*(1+(_xlfn.IFNA('[3]Nat GDP per cap ppp growth rate'!AB117,0)-IF(Settings!$C$16="No",0,Parameters!AB$174*('AMOC national temperature'!AB116-Parameters!AB$138)+Parameters!AB$175*('AMOC national temperature'!AB116-Parameters!AB$138)^2)))*IF(Settings!$C$16="No",1,(1-SLR!$D116*Parameters!AB$191))&lt;=0,1,(Parameters!$B$184*(1-Parameters!AB$195)*_xlfn.IFNA('[3]National GDP per capita ppp'!AB117,0)+(1-Parameters!$B$184)*AB116)*(1+(_xlfn.IFNA('[3]Nat GDP per cap ppp growth rate'!AB117,0)-IF(Settings!$C$16="No",0,Parameters!AB$174*('AMOC national temperature'!AB116-Parameters!AB$138)+Parameters!AB$175*('AMOC national temperature'!AB116-Parameters!AB$138)^2)))*IF(Settings!$C$16="No",1,(1-SLR!$D116*Parameters!AB$191))))</f>
        <v>605564.78487988899</v>
      </c>
      <c r="AC117" s="22">
        <f ca="1">IF(AC$2=0,0,IF((Parameters!$B$184*(1-Parameters!AC$195)*_xlfn.IFNA('[3]National GDP per capita ppp'!AC117,0)+(1-Parameters!$B$184)*AC116)*(1+(_xlfn.IFNA('[3]Nat GDP per cap ppp growth rate'!AC117,0)-IF(Settings!$C$16="No",0,Parameters!AC$174*('AMOC national temperature'!AC116-Parameters!AC$138)+Parameters!AC$175*('AMOC national temperature'!AC116-Parameters!AC$138)^2)))*IF(Settings!$C$16="No",1,(1-SLR!$D116*Parameters!AC$191))&lt;=0,1,(Parameters!$B$184*(1-Parameters!AC$195)*_xlfn.IFNA('[3]National GDP per capita ppp'!AC117,0)+(1-Parameters!$B$184)*AC116)*(1+(_xlfn.IFNA('[3]Nat GDP per cap ppp growth rate'!AC117,0)-IF(Settings!$C$16="No",0,Parameters!AC$174*('AMOC national temperature'!AC116-Parameters!AC$138)+Parameters!AC$175*('AMOC national temperature'!AC116-Parameters!AC$138)^2)))*IF(Settings!$C$16="No",1,(1-SLR!$D116*Parameters!AC$191))))</f>
        <v>90933.284923597443</v>
      </c>
      <c r="AD117" s="22">
        <f ca="1">IF(AD$2=0,0,IF((Parameters!$B$184*(1-Parameters!AD$195)*_xlfn.IFNA('[3]National GDP per capita ppp'!AD117,0)+(1-Parameters!$B$184)*AD116)*(1+(_xlfn.IFNA('[3]Nat GDP per cap ppp growth rate'!AD117,0)-IF(Settings!$C$16="No",0,Parameters!AD$174*('AMOC national temperature'!AD116-Parameters!AD$138)+Parameters!AD$175*('AMOC national temperature'!AD116-Parameters!AD$138)^2)))*IF(Settings!$C$16="No",1,(1-SLR!$D116*Parameters!AD$191))&lt;=0,1,(Parameters!$B$184*(1-Parameters!AD$195)*_xlfn.IFNA('[3]National GDP per capita ppp'!AD117,0)+(1-Parameters!$B$184)*AD116)*(1+(_xlfn.IFNA('[3]Nat GDP per cap ppp growth rate'!AD117,0)-IF(Settings!$C$16="No",0,Parameters!AD$174*('AMOC national temperature'!AD116-Parameters!AD$138)+Parameters!AD$175*('AMOC national temperature'!AD116-Parameters!AD$138)^2)))*IF(Settings!$C$16="No",1,(1-SLR!$D116*Parameters!AD$191))))</f>
        <v>180863.73208325836</v>
      </c>
      <c r="AE117" s="22">
        <f ca="1">IF(AE$2=0,0,IF((Parameters!$B$184*(1-Parameters!AE$195)*_xlfn.IFNA('[3]National GDP per capita ppp'!AE117,0)+(1-Parameters!$B$184)*AE116)*(1+(_xlfn.IFNA('[3]Nat GDP per cap ppp growth rate'!AE117,0)-IF(Settings!$C$16="No",0,Parameters!AE$174*('AMOC national temperature'!AE116-Parameters!AE$138)+Parameters!AE$175*('AMOC national temperature'!AE116-Parameters!AE$138)^2)))*IF(Settings!$C$16="No",1,(1-SLR!$D116*Parameters!AE$191))&lt;=0,1,(Parameters!$B$184*(1-Parameters!AE$195)*_xlfn.IFNA('[3]National GDP per capita ppp'!AE117,0)+(1-Parameters!$B$184)*AE116)*(1+(_xlfn.IFNA('[3]Nat GDP per cap ppp growth rate'!AE117,0)-IF(Settings!$C$16="No",0,Parameters!AE$174*('AMOC national temperature'!AE116-Parameters!AE$138)+Parameters!AE$175*('AMOC national temperature'!AE116-Parameters!AE$138)^2)))*IF(Settings!$C$16="No",1,(1-SLR!$D116*Parameters!AE$191))))</f>
        <v>16644.213091619778</v>
      </c>
      <c r="AF117" s="22">
        <f ca="1">IF(AF$2=0,0,IF((Parameters!$B$184*(1-Parameters!AF$195)*_xlfn.IFNA('[3]National GDP per capita ppp'!AF117,0)+(1-Parameters!$B$184)*AF116)*(1+(_xlfn.IFNA('[3]Nat GDP per cap ppp growth rate'!AF117,0)-IF(Settings!$C$16="No",0,Parameters!AF$174*('AMOC national temperature'!AF116-Parameters!AF$138)+Parameters!AF$175*('AMOC national temperature'!AF116-Parameters!AF$138)^2)))*IF(Settings!$C$16="No",1,(1-SLR!$D116*Parameters!AF$191))&lt;=0,1,(Parameters!$B$184*(1-Parameters!AF$195)*_xlfn.IFNA('[3]National GDP per capita ppp'!AF117,0)+(1-Parameters!$B$184)*AF116)*(1+(_xlfn.IFNA('[3]Nat GDP per cap ppp growth rate'!AF117,0)-IF(Settings!$C$16="No",0,Parameters!AF$174*('AMOC national temperature'!AF116-Parameters!AF$138)+Parameters!AF$175*('AMOC national temperature'!AF116-Parameters!AF$138)^2)))*IF(Settings!$C$16="No",1,(1-SLR!$D116*Parameters!AF$191))))</f>
        <v>149091.38647509442</v>
      </c>
      <c r="AG117" s="22">
        <f ca="1">IF(AG$2=0,0,IF((Parameters!$B$184*(1-Parameters!AG$195)*_xlfn.IFNA('[3]National GDP per capita ppp'!AG117,0)+(1-Parameters!$B$184)*AG116)*(1+(_xlfn.IFNA('[3]Nat GDP per cap ppp growth rate'!AG117,0)-IF(Settings!$C$16="No",0,Parameters!AG$174*('AMOC national temperature'!AG116-Parameters!AG$138)+Parameters!AG$175*('AMOC national temperature'!AG116-Parameters!AG$138)^2)))*IF(Settings!$C$16="No",1,(1-SLR!$D116*Parameters!AG$191))&lt;=0,1,(Parameters!$B$184*(1-Parameters!AG$195)*_xlfn.IFNA('[3]National GDP per capita ppp'!AG117,0)+(1-Parameters!$B$184)*AG116)*(1+(_xlfn.IFNA('[3]Nat GDP per cap ppp growth rate'!AG117,0)-IF(Settings!$C$16="No",0,Parameters!AG$174*('AMOC national temperature'!AG116-Parameters!AG$138)+Parameters!AG$175*('AMOC national temperature'!AG116-Parameters!AG$138)^2)))*IF(Settings!$C$16="No",1,(1-SLR!$D116*Parameters!AG$191))))</f>
        <v>149966.19549098919</v>
      </c>
      <c r="AH117" s="22">
        <f ca="1">IF(AH$2=0,0,IF((Parameters!$B$184*(1-Parameters!AH$195)*_xlfn.IFNA('[3]National GDP per capita ppp'!AH117,0)+(1-Parameters!$B$184)*AH116)*(1+(_xlfn.IFNA('[3]Nat GDP per cap ppp growth rate'!AH117,0)-IF(Settings!$C$16="No",0,Parameters!AH$174*('AMOC national temperature'!AH116-Parameters!AH$138)+Parameters!AH$175*('AMOC national temperature'!AH116-Parameters!AH$138)^2)))*IF(Settings!$C$16="No",1,(1-SLR!$D116*Parameters!AH$191))&lt;=0,1,(Parameters!$B$184*(1-Parameters!AH$195)*_xlfn.IFNA('[3]National GDP per capita ppp'!AH117,0)+(1-Parameters!$B$184)*AH116)*(1+(_xlfn.IFNA('[3]Nat GDP per cap ppp growth rate'!AH117,0)-IF(Settings!$C$16="No",0,Parameters!AH$174*('AMOC national temperature'!AH116-Parameters!AH$138)+Parameters!AH$175*('AMOC national temperature'!AH116-Parameters!AH$138)^2)))*IF(Settings!$C$16="No",1,(1-SLR!$D116*Parameters!AH$191))))</f>
        <v>165555.3573624515</v>
      </c>
      <c r="AI117" s="22">
        <f ca="1">IF(AI$2=0,0,IF((Parameters!$B$184*(1-Parameters!AI$195)*_xlfn.IFNA('[3]National GDP per capita ppp'!AI117,0)+(1-Parameters!$B$184)*AI116)*(1+(_xlfn.IFNA('[3]Nat GDP per cap ppp growth rate'!AI117,0)-IF(Settings!$C$16="No",0,Parameters!AI$174*('AMOC national temperature'!AI116-Parameters!AI$138)+Parameters!AI$175*('AMOC national temperature'!AI116-Parameters!AI$138)^2)))*IF(Settings!$C$16="No",1,(1-SLR!$D116*Parameters!AI$191))&lt;=0,1,(Parameters!$B$184*(1-Parameters!AI$195)*_xlfn.IFNA('[3]National GDP per capita ppp'!AI117,0)+(1-Parameters!$B$184)*AI116)*(1+(_xlfn.IFNA('[3]Nat GDP per cap ppp growth rate'!AI117,0)-IF(Settings!$C$16="No",0,Parameters!AI$174*('AMOC national temperature'!AI116-Parameters!AI$138)+Parameters!AI$175*('AMOC national temperature'!AI116-Parameters!AI$138)^2)))*IF(Settings!$C$16="No",1,(1-SLR!$D116*Parameters!AI$191))))</f>
        <v>97689.293825864297</v>
      </c>
      <c r="AJ117" s="22">
        <f ca="1">IF(AJ$2=0,0,IF((Parameters!$B$184*(1-Parameters!AJ$195)*_xlfn.IFNA('[3]National GDP per capita ppp'!AJ117,0)+(1-Parameters!$B$184)*AJ116)*(1+(_xlfn.IFNA('[3]Nat GDP per cap ppp growth rate'!AJ117,0)-IF(Settings!$C$16="No",0,Parameters!AJ$174*('AMOC national temperature'!AJ116-Parameters!AJ$138)+Parameters!AJ$175*('AMOC national temperature'!AJ116-Parameters!AJ$138)^2)))*IF(Settings!$C$16="No",1,(1-SLR!$D116*Parameters!AJ$191))&lt;=0,1,(Parameters!$B$184*(1-Parameters!AJ$195)*_xlfn.IFNA('[3]National GDP per capita ppp'!AJ117,0)+(1-Parameters!$B$184)*AJ116)*(1+(_xlfn.IFNA('[3]Nat GDP per cap ppp growth rate'!AJ117,0)-IF(Settings!$C$16="No",0,Parameters!AJ$174*('AMOC national temperature'!AJ116-Parameters!AJ$138)+Parameters!AJ$175*('AMOC national temperature'!AJ116-Parameters!AJ$138)^2)))*IF(Settings!$C$16="No",1,(1-SLR!$D116*Parameters!AJ$191))))</f>
        <v>51460.867972935339</v>
      </c>
      <c r="AK117" s="22">
        <f ca="1">IF(AK$2=0,0,IF((Parameters!$B$184*(1-Parameters!AK$195)*_xlfn.IFNA('[3]National GDP per capita ppp'!AK117,0)+(1-Parameters!$B$184)*AK116)*(1+(_xlfn.IFNA('[3]Nat GDP per cap ppp growth rate'!AK117,0)-IF(Settings!$C$16="No",0,Parameters!AK$174*('AMOC national temperature'!AK116-Parameters!AK$138)+Parameters!AK$175*('AMOC national temperature'!AK116-Parameters!AK$138)^2)))*IF(Settings!$C$16="No",1,(1-SLR!$D116*Parameters!AK$191))&lt;=0,1,(Parameters!$B$184*(1-Parameters!AK$195)*_xlfn.IFNA('[3]National GDP per capita ppp'!AK117,0)+(1-Parameters!$B$184)*AK116)*(1+(_xlfn.IFNA('[3]Nat GDP per cap ppp growth rate'!AK117,0)-IF(Settings!$C$16="No",0,Parameters!AK$174*('AMOC national temperature'!AK116-Parameters!AK$138)+Parameters!AK$175*('AMOC national temperature'!AK116-Parameters!AK$138)^2)))*IF(Settings!$C$16="No",1,(1-SLR!$D116*Parameters!AK$191))))</f>
        <v>43789.64865833614</v>
      </c>
      <c r="AL117" s="22">
        <f ca="1">IF(AL$2=0,0,IF((Parameters!$B$184*(1-Parameters!AL$195)*_xlfn.IFNA('[3]National GDP per capita ppp'!AL117,0)+(1-Parameters!$B$184)*AL116)*(1+(_xlfn.IFNA('[3]Nat GDP per cap ppp growth rate'!AL117,0)-IF(Settings!$C$16="No",0,Parameters!AL$174*('AMOC national temperature'!AL116-Parameters!AL$138)+Parameters!AL$175*('AMOC national temperature'!AL116-Parameters!AL$138)^2)))*IF(Settings!$C$16="No",1,(1-SLR!$D116*Parameters!AL$191))&lt;=0,1,(Parameters!$B$184*(1-Parameters!AL$195)*_xlfn.IFNA('[3]National GDP per capita ppp'!AL117,0)+(1-Parameters!$B$184)*AL116)*(1+(_xlfn.IFNA('[3]Nat GDP per cap ppp growth rate'!AL117,0)-IF(Settings!$C$16="No",0,Parameters!AL$174*('AMOC national temperature'!AL116-Parameters!AL$138)+Parameters!AL$175*('AMOC national temperature'!AL116-Parameters!AL$138)^2)))*IF(Settings!$C$16="No",1,(1-SLR!$D116*Parameters!AL$191))))</f>
        <v>13257.790862321815</v>
      </c>
      <c r="AM117" s="22">
        <f ca="1">IF(AM$2=0,0,IF((Parameters!$B$184*(1-Parameters!AM$195)*_xlfn.IFNA('[3]National GDP per capita ppp'!AM117,0)+(1-Parameters!$B$184)*AM116)*(1+(_xlfn.IFNA('[3]Nat GDP per cap ppp growth rate'!AM117,0)-IF(Settings!$C$16="No",0,Parameters!AM$174*('AMOC national temperature'!AM116-Parameters!AM$138)+Parameters!AM$175*('AMOC national temperature'!AM116-Parameters!AM$138)^2)))*IF(Settings!$C$16="No",1,(1-SLR!$D116*Parameters!AM$191))&lt;=0,1,(Parameters!$B$184*(1-Parameters!AM$195)*_xlfn.IFNA('[3]National GDP per capita ppp'!AM117,0)+(1-Parameters!$B$184)*AM116)*(1+(_xlfn.IFNA('[3]Nat GDP per cap ppp growth rate'!AM117,0)-IF(Settings!$C$16="No",0,Parameters!AM$174*('AMOC national temperature'!AM116-Parameters!AM$138)+Parameters!AM$175*('AMOC national temperature'!AM116-Parameters!AM$138)^2)))*IF(Settings!$C$16="No",1,(1-SLR!$D116*Parameters!AM$191))))</f>
        <v>92216.281846681974</v>
      </c>
      <c r="AN117" s="22">
        <f ca="1">IF(AN$2=0,0,IF((Parameters!$B$184*(1-Parameters!AN$195)*_xlfn.IFNA('[3]National GDP per capita ppp'!AN117,0)+(1-Parameters!$B$184)*AN116)*(1+(_xlfn.IFNA('[3]Nat GDP per cap ppp growth rate'!AN117,0)-IF(Settings!$C$16="No",0,Parameters!AN$174*('AMOC national temperature'!AN116-Parameters!AN$138)+Parameters!AN$175*('AMOC national temperature'!AN116-Parameters!AN$138)^2)))*IF(Settings!$C$16="No",1,(1-SLR!$D116*Parameters!AN$191))&lt;=0,1,(Parameters!$B$184*(1-Parameters!AN$195)*_xlfn.IFNA('[3]National GDP per capita ppp'!AN117,0)+(1-Parameters!$B$184)*AN116)*(1+(_xlfn.IFNA('[3]Nat GDP per cap ppp growth rate'!AN117,0)-IF(Settings!$C$16="No",0,Parameters!AN$174*('AMOC national temperature'!AN116-Parameters!AN$138)+Parameters!AN$175*('AMOC national temperature'!AN116-Parameters!AN$138)^2)))*IF(Settings!$C$16="No",1,(1-SLR!$D116*Parameters!AN$191))))</f>
        <v>91650.300882037278</v>
      </c>
      <c r="AO117" s="22">
        <f ca="1">IF(AO$2=0,0,IF((Parameters!$B$184*(1-Parameters!AO$195)*_xlfn.IFNA('[3]National GDP per capita ppp'!AO117,0)+(1-Parameters!$B$184)*AO116)*(1+(_xlfn.IFNA('[3]Nat GDP per cap ppp growth rate'!AO117,0)-IF(Settings!$C$16="No",0,Parameters!AO$174*('AMOC national temperature'!AO116-Parameters!AO$138)+Parameters!AO$175*('AMOC national temperature'!AO116-Parameters!AO$138)^2)))*IF(Settings!$C$16="No",1,(1-SLR!$D116*Parameters!AO$191))&lt;=0,1,(Parameters!$B$184*(1-Parameters!AO$195)*_xlfn.IFNA('[3]National GDP per capita ppp'!AO117,0)+(1-Parameters!$B$184)*AO116)*(1+(_xlfn.IFNA('[3]Nat GDP per cap ppp growth rate'!AO117,0)-IF(Settings!$C$16="No",0,Parameters!AO$174*('AMOC national temperature'!AO116-Parameters!AO$138)+Parameters!AO$175*('AMOC national temperature'!AO116-Parameters!AO$138)^2)))*IF(Settings!$C$16="No",1,(1-SLR!$D116*Parameters!AO$191))))</f>
        <v>48725.636939501324</v>
      </c>
      <c r="AP117" s="22">
        <f ca="1">IF(AP$2=0,0,IF((Parameters!$B$184*(1-Parameters!AP$195)*_xlfn.IFNA('[3]National GDP per capita ppp'!AP117,0)+(1-Parameters!$B$184)*AP116)*(1+(_xlfn.IFNA('[3]Nat GDP per cap ppp growth rate'!AP117,0)-IF(Settings!$C$16="No",0,Parameters!AP$174*('AMOC national temperature'!AP116-Parameters!AP$138)+Parameters!AP$175*('AMOC national temperature'!AP116-Parameters!AP$138)^2)))*IF(Settings!$C$16="No",1,(1-SLR!$D116*Parameters!AP$191))&lt;=0,1,(Parameters!$B$184*(1-Parameters!AP$195)*_xlfn.IFNA('[3]National GDP per capita ppp'!AP117,0)+(1-Parameters!$B$184)*AP116)*(1+(_xlfn.IFNA('[3]Nat GDP per cap ppp growth rate'!AP117,0)-IF(Settings!$C$16="No",0,Parameters!AP$174*('AMOC national temperature'!AP116-Parameters!AP$138)+Parameters!AP$175*('AMOC national temperature'!AP116-Parameters!AP$138)^2)))*IF(Settings!$C$16="No",1,(1-SLR!$D116*Parameters!AP$191))))</f>
        <v>68964.714522908267</v>
      </c>
      <c r="AQ117" s="22">
        <f ca="1">IF(AQ$2=0,0,IF((Parameters!$B$184*(1-Parameters!AQ$195)*_xlfn.IFNA('[3]National GDP per capita ppp'!AQ117,0)+(1-Parameters!$B$184)*AQ116)*(1+(_xlfn.IFNA('[3]Nat GDP per cap ppp growth rate'!AQ117,0)-IF(Settings!$C$16="No",0,Parameters!AQ$174*('AMOC national temperature'!AQ116-Parameters!AQ$138)+Parameters!AQ$175*('AMOC national temperature'!AQ116-Parameters!AQ$138)^2)))*IF(Settings!$C$16="No",1,(1-SLR!$D116*Parameters!AQ$191))&lt;=0,1,(Parameters!$B$184*(1-Parameters!AQ$195)*_xlfn.IFNA('[3]National GDP per capita ppp'!AQ117,0)+(1-Parameters!$B$184)*AQ116)*(1+(_xlfn.IFNA('[3]Nat GDP per cap ppp growth rate'!AQ117,0)-IF(Settings!$C$16="No",0,Parameters!AQ$174*('AMOC national temperature'!AQ116-Parameters!AQ$138)+Parameters!AQ$175*('AMOC national temperature'!AQ116-Parameters!AQ$138)^2)))*IF(Settings!$C$16="No",1,(1-SLR!$D116*Parameters!AQ$191))))</f>
        <v>116642.54406609629</v>
      </c>
      <c r="AR117" s="22">
        <f>IF(AR$2=0,0,IF((Parameters!$B$184*(1-Parameters!AR$195)*_xlfn.IFNA('[3]National GDP per capita ppp'!AR117,0)+(1-Parameters!$B$184)*AR116)*(1+(_xlfn.IFNA('[3]Nat GDP per cap ppp growth rate'!AR117,0)-IF(Settings!$C$16="No",0,Parameters!AR$174*('AMOC national temperature'!AR116-Parameters!AR$138)+Parameters!AR$175*('AMOC national temperature'!AR116-Parameters!AR$138)^2)))*IF(Settings!$C$16="No",1,(1-SLR!$D116*Parameters!AR$191))&lt;=0,1,(Parameters!$B$184*(1-Parameters!AR$195)*_xlfn.IFNA('[3]National GDP per capita ppp'!AR117,0)+(1-Parameters!$B$184)*AR116)*(1+(_xlfn.IFNA('[3]Nat GDP per cap ppp growth rate'!AR117,0)-IF(Settings!$C$16="No",0,Parameters!AR$174*('AMOC national temperature'!AR116-Parameters!AR$138)+Parameters!AR$175*('AMOC national temperature'!AR116-Parameters!AR$138)^2)))*IF(Settings!$C$16="No",1,(1-SLR!$D116*Parameters!AR$191))))</f>
        <v>0</v>
      </c>
      <c r="AS117" s="22">
        <f ca="1">IF(AS$2=0,0,IF((Parameters!$B$184*(1-Parameters!AS$195)*_xlfn.IFNA('[3]National GDP per capita ppp'!AS117,0)+(1-Parameters!$B$184)*AS116)*(1+(_xlfn.IFNA('[3]Nat GDP per cap ppp growth rate'!AS117,0)-IF(Settings!$C$16="No",0,Parameters!AS$174*('AMOC national temperature'!AS116-Parameters!AS$138)+Parameters!AS$175*('AMOC national temperature'!AS116-Parameters!AS$138)^2)))*IF(Settings!$C$16="No",1,(1-SLR!$D116*Parameters!AS$191))&lt;=0,1,(Parameters!$B$184*(1-Parameters!AS$195)*_xlfn.IFNA('[3]National GDP per capita ppp'!AS117,0)+(1-Parameters!$B$184)*AS116)*(1+(_xlfn.IFNA('[3]Nat GDP per cap ppp growth rate'!AS117,0)-IF(Settings!$C$16="No",0,Parameters!AS$174*('AMOC national temperature'!AS116-Parameters!AS$138)+Parameters!AS$175*('AMOC national temperature'!AS116-Parameters!AS$138)^2)))*IF(Settings!$C$16="No",1,(1-SLR!$D116*Parameters!AS$191))))</f>
        <v>111753.06340981295</v>
      </c>
      <c r="AT117" s="22">
        <f ca="1">IF(AT$2=0,0,IF((Parameters!$B$184*(1-Parameters!AT$195)*_xlfn.IFNA('[3]National GDP per capita ppp'!AT117,0)+(1-Parameters!$B$184)*AT116)*(1+(_xlfn.IFNA('[3]Nat GDP per cap ppp growth rate'!AT117,0)-IF(Settings!$C$16="No",0,Parameters!AT$174*('AMOC national temperature'!AT116-Parameters!AT$138)+Parameters!AT$175*('AMOC national temperature'!AT116-Parameters!AT$138)^2)))*IF(Settings!$C$16="No",1,(1-SLR!$D116*Parameters!AT$191))&lt;=0,1,(Parameters!$B$184*(1-Parameters!AT$195)*_xlfn.IFNA('[3]National GDP per capita ppp'!AT117,0)+(1-Parameters!$B$184)*AT116)*(1+(_xlfn.IFNA('[3]Nat GDP per cap ppp growth rate'!AT117,0)-IF(Settings!$C$16="No",0,Parameters!AT$174*('AMOC national temperature'!AT116-Parameters!AT$138)+Parameters!AT$175*('AMOC national temperature'!AT116-Parameters!AT$138)^2)))*IF(Settings!$C$16="No",1,(1-SLR!$D116*Parameters!AT$191))))</f>
        <v>88787.290645401736</v>
      </c>
      <c r="AU117" s="22">
        <f ca="1">IF(AU$2=0,0,IF((Parameters!$B$184*(1-Parameters!AU$195)*_xlfn.IFNA('[3]National GDP per capita ppp'!AU117,0)+(1-Parameters!$B$184)*AU116)*(1+(_xlfn.IFNA('[3]Nat GDP per cap ppp growth rate'!AU117,0)-IF(Settings!$C$16="No",0,Parameters!AU$174*('AMOC national temperature'!AU116-Parameters!AU$138)+Parameters!AU$175*('AMOC national temperature'!AU116-Parameters!AU$138)^2)))*IF(Settings!$C$16="No",1,(1-SLR!$D116*Parameters!AU$191))&lt;=0,1,(Parameters!$B$184*(1-Parameters!AU$195)*_xlfn.IFNA('[3]National GDP per capita ppp'!AU117,0)+(1-Parameters!$B$184)*AU116)*(1+(_xlfn.IFNA('[3]Nat GDP per cap ppp growth rate'!AU117,0)-IF(Settings!$C$16="No",0,Parameters!AU$174*('AMOC national temperature'!AU116-Parameters!AU$138)+Parameters!AU$175*('AMOC national temperature'!AU116-Parameters!AU$138)^2)))*IF(Settings!$C$16="No",1,(1-SLR!$D116*Parameters!AU$191))))</f>
        <v>120238.59890135021</v>
      </c>
      <c r="AV117" s="22">
        <f ca="1">IF(AV$2=0,0,IF((Parameters!$B$184*(1-Parameters!AV$195)*_xlfn.IFNA('[3]National GDP per capita ppp'!AV117,0)+(1-Parameters!$B$184)*AV116)*(1+(_xlfn.IFNA('[3]Nat GDP per cap ppp growth rate'!AV117,0)-IF(Settings!$C$16="No",0,Parameters!AV$174*('AMOC national temperature'!AV116-Parameters!AV$138)+Parameters!AV$175*('AMOC national temperature'!AV116-Parameters!AV$138)^2)))*IF(Settings!$C$16="No",1,(1-SLR!$D116*Parameters!AV$191))&lt;=0,1,(Parameters!$B$184*(1-Parameters!AV$195)*_xlfn.IFNA('[3]National GDP per capita ppp'!AV117,0)+(1-Parameters!$B$184)*AV116)*(1+(_xlfn.IFNA('[3]Nat GDP per cap ppp growth rate'!AV117,0)-IF(Settings!$C$16="No",0,Parameters!AV$174*('AMOC national temperature'!AV116-Parameters!AV$138)+Parameters!AV$175*('AMOC national temperature'!AV116-Parameters!AV$138)^2)))*IF(Settings!$C$16="No",1,(1-SLR!$D116*Parameters!AV$191))))</f>
        <v>41845.898848337893</v>
      </c>
      <c r="AW117" s="22">
        <f ca="1">IF(AW$2=0,0,IF((Parameters!$B$184*(1-Parameters!AW$195)*_xlfn.IFNA('[3]National GDP per capita ppp'!AW117,0)+(1-Parameters!$B$184)*AW116)*(1+(_xlfn.IFNA('[3]Nat GDP per cap ppp growth rate'!AW117,0)-IF(Settings!$C$16="No",0,Parameters!AW$174*('AMOC national temperature'!AW116-Parameters!AW$138)+Parameters!AW$175*('AMOC national temperature'!AW116-Parameters!AW$138)^2)))*IF(Settings!$C$16="No",1,(1-SLR!$D116*Parameters!AW$191))&lt;=0,1,(Parameters!$B$184*(1-Parameters!AW$195)*_xlfn.IFNA('[3]National GDP per capita ppp'!AW117,0)+(1-Parameters!$B$184)*AW116)*(1+(_xlfn.IFNA('[3]Nat GDP per cap ppp growth rate'!AW117,0)-IF(Settings!$C$16="No",0,Parameters!AW$174*('AMOC national temperature'!AW116-Parameters!AW$138)+Parameters!AW$175*('AMOC national temperature'!AW116-Parameters!AW$138)^2)))*IF(Settings!$C$16="No",1,(1-SLR!$D116*Parameters!AW$191))))</f>
        <v>21738.279696649028</v>
      </c>
      <c r="AX117" s="22">
        <f ca="1">IF(AX$2=0,0,IF((Parameters!$B$184*(1-Parameters!AX$195)*_xlfn.IFNA('[3]National GDP per capita ppp'!AX117,0)+(1-Parameters!$B$184)*AX116)*(1+(_xlfn.IFNA('[3]Nat GDP per cap ppp growth rate'!AX117,0)-IF(Settings!$C$16="No",0,Parameters!AX$174*('AMOC national temperature'!AX116-Parameters!AX$138)+Parameters!AX$175*('AMOC national temperature'!AX116-Parameters!AX$138)^2)))*IF(Settings!$C$16="No",1,(1-SLR!$D116*Parameters!AX$191))&lt;=0,1,(Parameters!$B$184*(1-Parameters!AX$195)*_xlfn.IFNA('[3]National GDP per capita ppp'!AX117,0)+(1-Parameters!$B$184)*AX116)*(1+(_xlfn.IFNA('[3]Nat GDP per cap ppp growth rate'!AX117,0)-IF(Settings!$C$16="No",0,Parameters!AX$174*('AMOC national temperature'!AX116-Parameters!AX$138)+Parameters!AX$175*('AMOC national temperature'!AX116-Parameters!AX$138)^2)))*IF(Settings!$C$16="No",1,(1-SLR!$D116*Parameters!AX$191))))</f>
        <v>114566.30021026886</v>
      </c>
      <c r="AY117" s="22">
        <f ca="1">IF(AY$2=0,0,IF((Parameters!$B$184*(1-Parameters!AY$195)*_xlfn.IFNA('[3]National GDP per capita ppp'!AY117,0)+(1-Parameters!$B$184)*AY116)*(1+(_xlfn.IFNA('[3]Nat GDP per cap ppp growth rate'!AY117,0)-IF(Settings!$C$16="No",0,Parameters!AY$174*('AMOC national temperature'!AY116-Parameters!AY$138)+Parameters!AY$175*('AMOC national temperature'!AY116-Parameters!AY$138)^2)))*IF(Settings!$C$16="No",1,(1-SLR!$D116*Parameters!AY$191))&lt;=0,1,(Parameters!$B$184*(1-Parameters!AY$195)*_xlfn.IFNA('[3]National GDP per capita ppp'!AY117,0)+(1-Parameters!$B$184)*AY116)*(1+(_xlfn.IFNA('[3]Nat GDP per cap ppp growth rate'!AY117,0)-IF(Settings!$C$16="No",0,Parameters!AY$174*('AMOC national temperature'!AY116-Parameters!AY$138)+Parameters!AY$175*('AMOC national temperature'!AY116-Parameters!AY$138)^2)))*IF(Settings!$C$16="No",1,(1-SLR!$D116*Parameters!AY$191))))</f>
        <v>96575.100031185459</v>
      </c>
      <c r="AZ117" s="22">
        <f ca="1">IF(AZ$2=0,0,IF((Parameters!$B$184*(1-Parameters!AZ$195)*_xlfn.IFNA('[3]National GDP per capita ppp'!AZ117,0)+(1-Parameters!$B$184)*AZ116)*(1+(_xlfn.IFNA('[3]Nat GDP per cap ppp growth rate'!AZ117,0)-IF(Settings!$C$16="No",0,Parameters!AZ$174*('AMOC national temperature'!AZ116-Parameters!AZ$138)+Parameters!AZ$175*('AMOC national temperature'!AZ116-Parameters!AZ$138)^2)))*IF(Settings!$C$16="No",1,(1-SLR!$D116*Parameters!AZ$191))&lt;=0,1,(Parameters!$B$184*(1-Parameters!AZ$195)*_xlfn.IFNA('[3]National GDP per capita ppp'!AZ117,0)+(1-Parameters!$B$184)*AZ116)*(1+(_xlfn.IFNA('[3]Nat GDP per cap ppp growth rate'!AZ117,0)-IF(Settings!$C$16="No",0,Parameters!AZ$174*('AMOC national temperature'!AZ116-Parameters!AZ$138)+Parameters!AZ$175*('AMOC national temperature'!AZ116-Parameters!AZ$138)^2)))*IF(Settings!$C$16="No",1,(1-SLR!$D116*Parameters!AZ$191))))</f>
        <v>148109.15813587621</v>
      </c>
      <c r="BA117" s="22">
        <f ca="1">IF(BA$2=0,0,IF((Parameters!$B$184*(1-Parameters!BA$195)*_xlfn.IFNA('[3]National GDP per capita ppp'!BA117,0)+(1-Parameters!$B$184)*BA116)*(1+(_xlfn.IFNA('[3]Nat GDP per cap ppp growth rate'!BA117,0)-IF(Settings!$C$16="No",0,Parameters!BA$174*('AMOC national temperature'!BA116-Parameters!BA$138)+Parameters!BA$175*('AMOC national temperature'!BA116-Parameters!BA$138)^2)))*IF(Settings!$C$16="No",1,(1-SLR!$D116*Parameters!BA$191))&lt;=0,1,(Parameters!$B$184*(1-Parameters!BA$195)*_xlfn.IFNA('[3]National GDP per capita ppp'!BA117,0)+(1-Parameters!$B$184)*BA116)*(1+(_xlfn.IFNA('[3]Nat GDP per cap ppp growth rate'!BA117,0)-IF(Settings!$C$16="No",0,Parameters!BA$174*('AMOC national temperature'!BA116-Parameters!BA$138)+Parameters!BA$175*('AMOC national temperature'!BA116-Parameters!BA$138)^2)))*IF(Settings!$C$16="No",1,(1-SLR!$D116*Parameters!BA$191))))</f>
        <v>69940.44688926301</v>
      </c>
      <c r="BB117" s="22">
        <f ca="1">IF(BB$2=0,0,IF((Parameters!$B$184*(1-Parameters!BB$195)*_xlfn.IFNA('[3]National GDP per capita ppp'!BB117,0)+(1-Parameters!$B$184)*BB116)*(1+(_xlfn.IFNA('[3]Nat GDP per cap ppp growth rate'!BB117,0)-IF(Settings!$C$16="No",0,Parameters!BB$174*('AMOC national temperature'!BB116-Parameters!BB$138)+Parameters!BB$175*('AMOC national temperature'!BB116-Parameters!BB$138)^2)))*IF(Settings!$C$16="No",1,(1-SLR!$D116*Parameters!BB$191))&lt;=0,1,(Parameters!$B$184*(1-Parameters!BB$195)*_xlfn.IFNA('[3]National GDP per capita ppp'!BB117,0)+(1-Parameters!$B$184)*BB116)*(1+(_xlfn.IFNA('[3]Nat GDP per cap ppp growth rate'!BB117,0)-IF(Settings!$C$16="No",0,Parameters!BB$174*('AMOC national temperature'!BB116-Parameters!BB$138)+Parameters!BB$175*('AMOC national temperature'!BB116-Parameters!BB$138)^2)))*IF(Settings!$C$16="No",1,(1-SLR!$D116*Parameters!BB$191))))</f>
        <v>184787.37378467244</v>
      </c>
      <c r="BC117" s="22">
        <f ca="1">IF(BC$2=0,0,IF((Parameters!$B$184*(1-Parameters!BC$195)*_xlfn.IFNA('[3]National GDP per capita ppp'!BC117,0)+(1-Parameters!$B$184)*BC116)*(1+(_xlfn.IFNA('[3]Nat GDP per cap ppp growth rate'!BC117,0)-IF(Settings!$C$16="No",0,Parameters!BC$174*('AMOC national temperature'!BC116-Parameters!BC$138)+Parameters!BC$175*('AMOC national temperature'!BC116-Parameters!BC$138)^2)))*IF(Settings!$C$16="No",1,(1-SLR!$D116*Parameters!BC$191))&lt;=0,1,(Parameters!$B$184*(1-Parameters!BC$195)*_xlfn.IFNA('[3]National GDP per capita ppp'!BC117,0)+(1-Parameters!$B$184)*BC116)*(1+(_xlfn.IFNA('[3]Nat GDP per cap ppp growth rate'!BC117,0)-IF(Settings!$C$16="No",0,Parameters!BC$174*('AMOC national temperature'!BC116-Parameters!BC$138)+Parameters!BC$175*('AMOC national temperature'!BC116-Parameters!BC$138)^2)))*IF(Settings!$C$16="No",1,(1-SLR!$D116*Parameters!BC$191))))</f>
        <v>32432.572387931967</v>
      </c>
      <c r="BD117" s="22">
        <f>IF(BD$2=0,0,IF((Parameters!$B$184*(1-Parameters!BD$195)*_xlfn.IFNA('[3]National GDP per capita ppp'!BD117,0)+(1-Parameters!$B$184)*BD116)*(1+(_xlfn.IFNA('[3]Nat GDP per cap ppp growth rate'!BD117,0)-IF(Settings!$C$16="No",0,Parameters!BD$174*('AMOC national temperature'!BD116-Parameters!BD$138)+Parameters!BD$175*('AMOC national temperature'!BD116-Parameters!BD$138)^2)))*IF(Settings!$C$16="No",1,(1-SLR!$D116*Parameters!BD$191))&lt;=0,1,(Parameters!$B$184*(1-Parameters!BD$195)*_xlfn.IFNA('[3]National GDP per capita ppp'!BD117,0)+(1-Parameters!$B$184)*BD116)*(1+(_xlfn.IFNA('[3]Nat GDP per cap ppp growth rate'!BD117,0)-IF(Settings!$C$16="No",0,Parameters!BD$174*('AMOC national temperature'!BD116-Parameters!BD$138)+Parameters!BD$175*('AMOC national temperature'!BD116-Parameters!BD$138)^2)))*IF(Settings!$C$16="No",1,(1-SLR!$D116*Parameters!BD$191))))</f>
        <v>0</v>
      </c>
      <c r="BE117" s="22">
        <f ca="1">IF(BE$2=0,0,IF((Parameters!$B$184*(1-Parameters!BE$195)*_xlfn.IFNA('[3]National GDP per capita ppp'!BE117,0)+(1-Parameters!$B$184)*BE116)*(1+(_xlfn.IFNA('[3]Nat GDP per cap ppp growth rate'!BE117,0)-IF(Settings!$C$16="No",0,Parameters!BE$174*('AMOC national temperature'!BE116-Parameters!BE$138)+Parameters!BE$175*('AMOC national temperature'!BE116-Parameters!BE$138)^2)))*IF(Settings!$C$16="No",1,(1-SLR!$D116*Parameters!BE$191))&lt;=0,1,(Parameters!$B$184*(1-Parameters!BE$195)*_xlfn.IFNA('[3]National GDP per capita ppp'!BE117,0)+(1-Parameters!$B$184)*BE116)*(1+(_xlfn.IFNA('[3]Nat GDP per cap ppp growth rate'!BE117,0)-IF(Settings!$C$16="No",0,Parameters!BE$174*('AMOC national temperature'!BE116-Parameters!BE$138)+Parameters!BE$175*('AMOC national temperature'!BE116-Parameters!BE$138)^2)))*IF(Settings!$C$16="No",1,(1-SLR!$D116*Parameters!BE$191))))</f>
        <v>100878.43255991577</v>
      </c>
      <c r="BF117" s="22">
        <f ca="1">IF(BF$2=0,0,IF((Parameters!$B$184*(1-Parameters!BF$195)*_xlfn.IFNA('[3]National GDP per capita ppp'!BF117,0)+(1-Parameters!$B$184)*BF116)*(1+(_xlfn.IFNA('[3]Nat GDP per cap ppp growth rate'!BF117,0)-IF(Settings!$C$16="No",0,Parameters!BF$174*('AMOC national temperature'!BF116-Parameters!BF$138)+Parameters!BF$175*('AMOC national temperature'!BF116-Parameters!BF$138)^2)))*IF(Settings!$C$16="No",1,(1-SLR!$D116*Parameters!BF$191))&lt;=0,1,(Parameters!$B$184*(1-Parameters!BF$195)*_xlfn.IFNA('[3]National GDP per capita ppp'!BF117,0)+(1-Parameters!$B$184)*BF116)*(1+(_xlfn.IFNA('[3]Nat GDP per cap ppp growth rate'!BF117,0)-IF(Settings!$C$16="No",0,Parameters!BF$174*('AMOC national temperature'!BF116-Parameters!BF$138)+Parameters!BF$175*('AMOC national temperature'!BF116-Parameters!BF$138)^2)))*IF(Settings!$C$16="No",1,(1-SLR!$D116*Parameters!BF$191))))</f>
        <v>69502.946747147129</v>
      </c>
      <c r="BG117" s="22">
        <f ca="1">IF(BG$2=0,0,IF((Parameters!$B$184*(1-Parameters!BG$195)*_xlfn.IFNA('[3]National GDP per capita ppp'!BG117,0)+(1-Parameters!$B$184)*BG116)*(1+(_xlfn.IFNA('[3]Nat GDP per cap ppp growth rate'!BG117,0)-IF(Settings!$C$16="No",0,Parameters!BG$174*('AMOC national temperature'!BG116-Parameters!BG$138)+Parameters!BG$175*('AMOC national temperature'!BG116-Parameters!BG$138)^2)))*IF(Settings!$C$16="No",1,(1-SLR!$D116*Parameters!BG$191))&lt;=0,1,(Parameters!$B$184*(1-Parameters!BG$195)*_xlfn.IFNA('[3]National GDP per capita ppp'!BG117,0)+(1-Parameters!$B$184)*BG116)*(1+(_xlfn.IFNA('[3]Nat GDP per cap ppp growth rate'!BG117,0)-IF(Settings!$C$16="No",0,Parameters!BG$174*('AMOC national temperature'!BG116-Parameters!BG$138)+Parameters!BG$175*('AMOC national temperature'!BG116-Parameters!BG$138)^2)))*IF(Settings!$C$16="No",1,(1-SLR!$D116*Parameters!BG$191))))</f>
        <v>17433.861350107774</v>
      </c>
      <c r="BH117" s="22">
        <f ca="1">IF(BH$2=0,0,IF((Parameters!$B$184*(1-Parameters!BH$195)*_xlfn.IFNA('[3]National GDP per capita ppp'!BH117,0)+(1-Parameters!$B$184)*BH116)*(1+(_xlfn.IFNA('[3]Nat GDP per cap ppp growth rate'!BH117,0)-IF(Settings!$C$16="No",0,Parameters!BH$174*('AMOC national temperature'!BH116-Parameters!BH$138)+Parameters!BH$175*('AMOC national temperature'!BH116-Parameters!BH$138)^2)))*IF(Settings!$C$16="No",1,(1-SLR!$D116*Parameters!BH$191))&lt;=0,1,(Parameters!$B$184*(1-Parameters!BH$195)*_xlfn.IFNA('[3]National GDP per capita ppp'!BH117,0)+(1-Parameters!$B$184)*BH116)*(1+(_xlfn.IFNA('[3]Nat GDP per cap ppp growth rate'!BH117,0)-IF(Settings!$C$16="No",0,Parameters!BH$174*('AMOC national temperature'!BH116-Parameters!BH$138)+Parameters!BH$175*('AMOC national temperature'!BH116-Parameters!BH$138)^2)))*IF(Settings!$C$16="No",1,(1-SLR!$D116*Parameters!BH$191))))</f>
        <v>130884.61360937594</v>
      </c>
      <c r="BI117" s="22">
        <f ca="1">IF(BI$2=0,0,IF((Parameters!$B$184*(1-Parameters!BI$195)*_xlfn.IFNA('[3]National GDP per capita ppp'!BI117,0)+(1-Parameters!$B$184)*BI116)*(1+(_xlfn.IFNA('[3]Nat GDP per cap ppp growth rate'!BI117,0)-IF(Settings!$C$16="No",0,Parameters!BI$174*('AMOC national temperature'!BI116-Parameters!BI$138)+Parameters!BI$175*('AMOC national temperature'!BI116-Parameters!BI$138)^2)))*IF(Settings!$C$16="No",1,(1-SLR!$D116*Parameters!BI$191))&lt;=0,1,(Parameters!$B$184*(1-Parameters!BI$195)*_xlfn.IFNA('[3]National GDP per capita ppp'!BI117,0)+(1-Parameters!$B$184)*BI116)*(1+(_xlfn.IFNA('[3]Nat GDP per cap ppp growth rate'!BI117,0)-IF(Settings!$C$16="No",0,Parameters!BI$174*('AMOC national temperature'!BI116-Parameters!BI$138)+Parameters!BI$175*('AMOC national temperature'!BI116-Parameters!BI$138)^2)))*IF(Settings!$C$16="No",1,(1-SLR!$D116*Parameters!BI$191))))</f>
        <v>78522.598202384048</v>
      </c>
      <c r="BJ117" s="22">
        <f ca="1">IF(BJ$2=0,0,IF((Parameters!$B$184*(1-Parameters!BJ$195)*_xlfn.IFNA('[3]National GDP per capita ppp'!BJ117,0)+(1-Parameters!$B$184)*BJ116)*(1+(_xlfn.IFNA('[3]Nat GDP per cap ppp growth rate'!BJ117,0)-IF(Settings!$C$16="No",0,Parameters!BJ$174*('AMOC national temperature'!BJ116-Parameters!BJ$138)+Parameters!BJ$175*('AMOC national temperature'!BJ116-Parameters!BJ$138)^2)))*IF(Settings!$C$16="No",1,(1-SLR!$D116*Parameters!BJ$191))&lt;=0,1,(Parameters!$B$184*(1-Parameters!BJ$195)*_xlfn.IFNA('[3]National GDP per capita ppp'!BJ117,0)+(1-Parameters!$B$184)*BJ116)*(1+(_xlfn.IFNA('[3]Nat GDP per cap ppp growth rate'!BJ117,0)-IF(Settings!$C$16="No",0,Parameters!BJ$174*('AMOC national temperature'!BJ116-Parameters!BJ$138)+Parameters!BJ$175*('AMOC national temperature'!BJ116-Parameters!BJ$138)^2)))*IF(Settings!$C$16="No",1,(1-SLR!$D116*Parameters!BJ$191))))</f>
        <v>114599.76433267734</v>
      </c>
      <c r="BK117" s="22">
        <f ca="1">IF(BK$2=0,0,IF((Parameters!$B$184*(1-Parameters!BK$195)*_xlfn.IFNA('[3]National GDP per capita ppp'!BK117,0)+(1-Parameters!$B$184)*BK116)*(1+(_xlfn.IFNA('[3]Nat GDP per cap ppp growth rate'!BK117,0)-IF(Settings!$C$16="No",0,Parameters!BK$174*('AMOC national temperature'!BK116-Parameters!BK$138)+Parameters!BK$175*('AMOC national temperature'!BK116-Parameters!BK$138)^2)))*IF(Settings!$C$16="No",1,(1-SLR!$D116*Parameters!BK$191))&lt;=0,1,(Parameters!$B$184*(1-Parameters!BK$195)*_xlfn.IFNA('[3]National GDP per capita ppp'!BK117,0)+(1-Parameters!$B$184)*BK116)*(1+(_xlfn.IFNA('[3]Nat GDP per cap ppp growth rate'!BK117,0)-IF(Settings!$C$16="No",0,Parameters!BK$174*('AMOC national temperature'!BK116-Parameters!BK$138)+Parameters!BK$175*('AMOC national temperature'!BK116-Parameters!BK$138)^2)))*IF(Settings!$C$16="No",1,(1-SLR!$D116*Parameters!BK$191))))</f>
        <v>1</v>
      </c>
      <c r="BL117" s="22">
        <f ca="1">IF(BL$2=0,0,IF((Parameters!$B$184*(1-Parameters!BL$195)*_xlfn.IFNA('[3]National GDP per capita ppp'!BL117,0)+(1-Parameters!$B$184)*BL116)*(1+(_xlfn.IFNA('[3]Nat GDP per cap ppp growth rate'!BL117,0)-IF(Settings!$C$16="No",0,Parameters!BL$174*('AMOC national temperature'!BL116-Parameters!BL$138)+Parameters!BL$175*('AMOC national temperature'!BL116-Parameters!BL$138)^2)))*IF(Settings!$C$16="No",1,(1-SLR!$D116*Parameters!BL$191))&lt;=0,1,(Parameters!$B$184*(1-Parameters!BL$195)*_xlfn.IFNA('[3]National GDP per capita ppp'!BL117,0)+(1-Parameters!$B$184)*BL116)*(1+(_xlfn.IFNA('[3]Nat GDP per cap ppp growth rate'!BL117,0)-IF(Settings!$C$16="No",0,Parameters!BL$174*('AMOC national temperature'!BL116-Parameters!BL$138)+Parameters!BL$175*('AMOC national temperature'!BL116-Parameters!BL$138)^2)))*IF(Settings!$C$16="No",1,(1-SLR!$D116*Parameters!BL$191))))</f>
        <v>198957.18784482338</v>
      </c>
      <c r="BM117" s="22">
        <f ca="1">IF(BM$2=0,0,IF((Parameters!$B$184*(1-Parameters!BM$195)*_xlfn.IFNA('[3]National GDP per capita ppp'!BM117,0)+(1-Parameters!$B$184)*BM116)*(1+(_xlfn.IFNA('[3]Nat GDP per cap ppp growth rate'!BM117,0)-IF(Settings!$C$16="No",0,Parameters!BM$174*('AMOC national temperature'!BM116-Parameters!BM$138)+Parameters!BM$175*('AMOC national temperature'!BM116-Parameters!BM$138)^2)))*IF(Settings!$C$16="No",1,(1-SLR!$D116*Parameters!BM$191))&lt;=0,1,(Parameters!$B$184*(1-Parameters!BM$195)*_xlfn.IFNA('[3]National GDP per capita ppp'!BM117,0)+(1-Parameters!$B$184)*BM116)*(1+(_xlfn.IFNA('[3]Nat GDP per cap ppp growth rate'!BM117,0)-IF(Settings!$C$16="No",0,Parameters!BM$174*('AMOC national temperature'!BM116-Parameters!BM$138)+Parameters!BM$175*('AMOC national temperature'!BM116-Parameters!BM$138)^2)))*IF(Settings!$C$16="No",1,(1-SLR!$D116*Parameters!BM$191))))</f>
        <v>123082.87153169326</v>
      </c>
      <c r="BN117" s="22">
        <f ca="1">IF(BN$2=0,0,IF((Parameters!$B$184*(1-Parameters!BN$195)*_xlfn.IFNA('[3]National GDP per capita ppp'!BN117,0)+(1-Parameters!$B$184)*BN116)*(1+(_xlfn.IFNA('[3]Nat GDP per cap ppp growth rate'!BN117,0)-IF(Settings!$C$16="No",0,Parameters!BN$174*('AMOC national temperature'!BN116-Parameters!BN$138)+Parameters!BN$175*('AMOC national temperature'!BN116-Parameters!BN$138)^2)))*IF(Settings!$C$16="No",1,(1-SLR!$D116*Parameters!BN$191))&lt;=0,1,(Parameters!$B$184*(1-Parameters!BN$195)*_xlfn.IFNA('[3]National GDP per capita ppp'!BN117,0)+(1-Parameters!$B$184)*BN116)*(1+(_xlfn.IFNA('[3]Nat GDP per cap ppp growth rate'!BN117,0)-IF(Settings!$C$16="No",0,Parameters!BN$174*('AMOC national temperature'!BN116-Parameters!BN$138)+Parameters!BN$175*('AMOC national temperature'!BN116-Parameters!BN$138)^2)))*IF(Settings!$C$16="No",1,(1-SLR!$D116*Parameters!BN$191))))</f>
        <v>47831.006122392151</v>
      </c>
      <c r="BO117" s="22">
        <f ca="1">IF(BO$2=0,0,IF((Parameters!$B$184*(1-Parameters!BO$195)*_xlfn.IFNA('[3]National GDP per capita ppp'!BO117,0)+(1-Parameters!$B$184)*BO116)*(1+(_xlfn.IFNA('[3]Nat GDP per cap ppp growth rate'!BO117,0)-IF(Settings!$C$16="No",0,Parameters!BO$174*('AMOC national temperature'!BO116-Parameters!BO$138)+Parameters!BO$175*('AMOC national temperature'!BO116-Parameters!BO$138)^2)))*IF(Settings!$C$16="No",1,(1-SLR!$D116*Parameters!BO$191))&lt;=0,1,(Parameters!$B$184*(1-Parameters!BO$195)*_xlfn.IFNA('[3]National GDP per capita ppp'!BO117,0)+(1-Parameters!$B$184)*BO116)*(1+(_xlfn.IFNA('[3]Nat GDP per cap ppp growth rate'!BO117,0)-IF(Settings!$C$16="No",0,Parameters!BO$174*('AMOC national temperature'!BO116-Parameters!BO$138)+Parameters!BO$175*('AMOC national temperature'!BO116-Parameters!BO$138)^2)))*IF(Settings!$C$16="No",1,(1-SLR!$D116*Parameters!BO$191))))</f>
        <v>58863.343778974486</v>
      </c>
      <c r="BP117" s="22">
        <f ca="1">IF(BP$2=0,0,IF((Parameters!$B$184*(1-Parameters!BP$195)*_xlfn.IFNA('[3]National GDP per capita ppp'!BP117,0)+(1-Parameters!$B$184)*BP116)*(1+(_xlfn.IFNA('[3]Nat GDP per cap ppp growth rate'!BP117,0)-IF(Settings!$C$16="No",0,Parameters!BP$174*('AMOC national temperature'!BP116-Parameters!BP$138)+Parameters!BP$175*('AMOC national temperature'!BP116-Parameters!BP$138)^2)))*IF(Settings!$C$16="No",1,(1-SLR!$D116*Parameters!BP$191))&lt;=0,1,(Parameters!$B$184*(1-Parameters!BP$195)*_xlfn.IFNA('[3]National GDP per capita ppp'!BP117,0)+(1-Parameters!$B$184)*BP116)*(1+(_xlfn.IFNA('[3]Nat GDP per cap ppp growth rate'!BP117,0)-IF(Settings!$C$16="No",0,Parameters!BP$174*('AMOC national temperature'!BP116-Parameters!BP$138)+Parameters!BP$175*('AMOC national temperature'!BP116-Parameters!BP$138)^2)))*IF(Settings!$C$16="No",1,(1-SLR!$D116*Parameters!BP$191))))</f>
        <v>38996.345657548503</v>
      </c>
      <c r="BQ117" s="22">
        <f>IF(BQ$2=0,0,IF((Parameters!$B$184*(1-Parameters!BQ$195)*_xlfn.IFNA('[3]National GDP per capita ppp'!BQ117,0)+(1-Parameters!$B$184)*BQ116)*(1+(_xlfn.IFNA('[3]Nat GDP per cap ppp growth rate'!BQ117,0)-IF(Settings!$C$16="No",0,Parameters!BQ$174*('AMOC national temperature'!BQ116-Parameters!BQ$138)+Parameters!BQ$175*('AMOC national temperature'!BQ116-Parameters!BQ$138)^2)))*IF(Settings!$C$16="No",1,(1-SLR!$D116*Parameters!BQ$191))&lt;=0,1,(Parameters!$B$184*(1-Parameters!BQ$195)*_xlfn.IFNA('[3]National GDP per capita ppp'!BQ117,0)+(1-Parameters!$B$184)*BQ116)*(1+(_xlfn.IFNA('[3]Nat GDP per cap ppp growth rate'!BQ117,0)-IF(Settings!$C$16="No",0,Parameters!BQ$174*('AMOC national temperature'!BQ116-Parameters!BQ$138)+Parameters!BQ$175*('AMOC national temperature'!BQ116-Parameters!BQ$138)^2)))*IF(Settings!$C$16="No",1,(1-SLR!$D116*Parameters!BQ$191))))</f>
        <v>0</v>
      </c>
      <c r="BR117" s="22">
        <f ca="1">IF(BR$2=0,0,IF((Parameters!$B$184*(1-Parameters!BR$195)*_xlfn.IFNA('[3]National GDP per capita ppp'!BR117,0)+(1-Parameters!$B$184)*BR116)*(1+(_xlfn.IFNA('[3]Nat GDP per cap ppp growth rate'!BR117,0)-IF(Settings!$C$16="No",0,Parameters!BR$174*('AMOC national temperature'!BR116-Parameters!BR$138)+Parameters!BR$175*('AMOC national temperature'!BR116-Parameters!BR$138)^2)))*IF(Settings!$C$16="No",1,(1-SLR!$D116*Parameters!BR$191))&lt;=0,1,(Parameters!$B$184*(1-Parameters!BR$195)*_xlfn.IFNA('[3]National GDP per capita ppp'!BR117,0)+(1-Parameters!$B$184)*BR116)*(1+(_xlfn.IFNA('[3]Nat GDP per cap ppp growth rate'!BR117,0)-IF(Settings!$C$16="No",0,Parameters!BR$174*('AMOC national temperature'!BR116-Parameters!BR$138)+Parameters!BR$175*('AMOC national temperature'!BR116-Parameters!BR$138)^2)))*IF(Settings!$C$16="No",1,(1-SLR!$D116*Parameters!BR$191))))</f>
        <v>24882.969304018552</v>
      </c>
      <c r="BS117" s="22">
        <f ca="1">IF(BS$2=0,0,IF((Parameters!$B$184*(1-Parameters!BS$195)*_xlfn.IFNA('[3]National GDP per capita ppp'!BS117,0)+(1-Parameters!$B$184)*BS116)*(1+(_xlfn.IFNA('[3]Nat GDP per cap ppp growth rate'!BS117,0)-IF(Settings!$C$16="No",0,Parameters!BS$174*('AMOC national temperature'!BS116-Parameters!BS$138)+Parameters!BS$175*('AMOC national temperature'!BS116-Parameters!BS$138)^2)))*IF(Settings!$C$16="No",1,(1-SLR!$D116*Parameters!BS$191))&lt;=0,1,(Parameters!$B$184*(1-Parameters!BS$195)*_xlfn.IFNA('[3]National GDP per capita ppp'!BS117,0)+(1-Parameters!$B$184)*BS116)*(1+(_xlfn.IFNA('[3]Nat GDP per cap ppp growth rate'!BS117,0)-IF(Settings!$C$16="No",0,Parameters!BS$174*('AMOC national temperature'!BS116-Parameters!BS$138)+Parameters!BS$175*('AMOC national temperature'!BS116-Parameters!BS$138)^2)))*IF(Settings!$C$16="No",1,(1-SLR!$D116*Parameters!BS$191))))</f>
        <v>28215.613083542856</v>
      </c>
      <c r="BT117" s="22">
        <f ca="1">IF(BT$2=0,0,IF((Parameters!$B$184*(1-Parameters!BT$195)*_xlfn.IFNA('[3]National GDP per capita ppp'!BT117,0)+(1-Parameters!$B$184)*BT116)*(1+(_xlfn.IFNA('[3]Nat GDP per cap ppp growth rate'!BT117,0)-IF(Settings!$C$16="No",0,Parameters!BT$174*('AMOC national temperature'!BT116-Parameters!BT$138)+Parameters!BT$175*('AMOC national temperature'!BT116-Parameters!BT$138)^2)))*IF(Settings!$C$16="No",1,(1-SLR!$D116*Parameters!BT$191))&lt;=0,1,(Parameters!$B$184*(1-Parameters!BT$195)*_xlfn.IFNA('[3]National GDP per capita ppp'!BT117,0)+(1-Parameters!$B$184)*BT116)*(1+(_xlfn.IFNA('[3]Nat GDP per cap ppp growth rate'!BT117,0)-IF(Settings!$C$16="No",0,Parameters!BT$174*('AMOC national temperature'!BT116-Parameters!BT$138)+Parameters!BT$175*('AMOC national temperature'!BT116-Parameters!BT$138)^2)))*IF(Settings!$C$16="No",1,(1-SLR!$D116*Parameters!BT$191))))</f>
        <v>588527.74032896245</v>
      </c>
      <c r="BU117" s="22">
        <f ca="1">IF(BU$2=0,0,IF((Parameters!$B$184*(1-Parameters!BU$195)*_xlfn.IFNA('[3]National GDP per capita ppp'!BU117,0)+(1-Parameters!$B$184)*BU116)*(1+(_xlfn.IFNA('[3]Nat GDP per cap ppp growth rate'!BU117,0)-IF(Settings!$C$16="No",0,Parameters!BU$174*('AMOC national temperature'!BU116-Parameters!BU$138)+Parameters!BU$175*('AMOC national temperature'!BU116-Parameters!BU$138)^2)))*IF(Settings!$C$16="No",1,(1-SLR!$D116*Parameters!BU$191))&lt;=0,1,(Parameters!$B$184*(1-Parameters!BU$195)*_xlfn.IFNA('[3]National GDP per capita ppp'!BU117,0)+(1-Parameters!$B$184)*BU116)*(1+(_xlfn.IFNA('[3]Nat GDP per cap ppp growth rate'!BU117,0)-IF(Settings!$C$16="No",0,Parameters!BU$174*('AMOC national temperature'!BU116-Parameters!BU$138)+Parameters!BU$175*('AMOC national temperature'!BU116-Parameters!BU$138)^2)))*IF(Settings!$C$16="No",1,(1-SLR!$D116*Parameters!BU$191))))</f>
        <v>99555.534397213502</v>
      </c>
      <c r="BV117" s="22">
        <f ca="1">IF(BV$2=0,0,IF((Parameters!$B$184*(1-Parameters!BV$195)*_xlfn.IFNA('[3]National GDP per capita ppp'!BV117,0)+(1-Parameters!$B$184)*BV116)*(1+(_xlfn.IFNA('[3]Nat GDP per cap ppp growth rate'!BV117,0)-IF(Settings!$C$16="No",0,Parameters!BV$174*('AMOC national temperature'!BV116-Parameters!BV$138)+Parameters!BV$175*('AMOC national temperature'!BV116-Parameters!BV$138)^2)))*IF(Settings!$C$16="No",1,(1-SLR!$D116*Parameters!BV$191))&lt;=0,1,(Parameters!$B$184*(1-Parameters!BV$195)*_xlfn.IFNA('[3]National GDP per capita ppp'!BV117,0)+(1-Parameters!$B$184)*BV116)*(1+(_xlfn.IFNA('[3]Nat GDP per cap ppp growth rate'!BV117,0)-IF(Settings!$C$16="No",0,Parameters!BV$174*('AMOC national temperature'!BV116-Parameters!BV$138)+Parameters!BV$175*('AMOC national temperature'!BV116-Parameters!BV$138)^2)))*IF(Settings!$C$16="No",1,(1-SLR!$D116*Parameters!BV$191))))</f>
        <v>53038.338403044363</v>
      </c>
      <c r="BW117" s="22">
        <f ca="1">IF(BW$2=0,0,IF((Parameters!$B$184*(1-Parameters!BW$195)*_xlfn.IFNA('[3]National GDP per capita ppp'!BW117,0)+(1-Parameters!$B$184)*BW116)*(1+(_xlfn.IFNA('[3]Nat GDP per cap ppp growth rate'!BW117,0)-IF(Settings!$C$16="No",0,Parameters!BW$174*('AMOC national temperature'!BW116-Parameters!BW$138)+Parameters!BW$175*('AMOC national temperature'!BW116-Parameters!BW$138)^2)))*IF(Settings!$C$16="No",1,(1-SLR!$D116*Parameters!BW$191))&lt;=0,1,(Parameters!$B$184*(1-Parameters!BW$195)*_xlfn.IFNA('[3]National GDP per capita ppp'!BW117,0)+(1-Parameters!$B$184)*BW116)*(1+(_xlfn.IFNA('[3]Nat GDP per cap ppp growth rate'!BW117,0)-IF(Settings!$C$16="No",0,Parameters!BW$174*('AMOC national temperature'!BW116-Parameters!BW$138)+Parameters!BW$175*('AMOC national temperature'!BW116-Parameters!BW$138)^2)))*IF(Settings!$C$16="No",1,(1-SLR!$D116*Parameters!BW$191))))</f>
        <v>62347.975495120285</v>
      </c>
      <c r="BX117" s="22">
        <f>IF(BX$2=0,0,IF((Parameters!$B$184*(1-Parameters!BX$195)*_xlfn.IFNA('[3]National GDP per capita ppp'!BX117,0)+(1-Parameters!$B$184)*BX116)*(1+(_xlfn.IFNA('[3]Nat GDP per cap ppp growth rate'!BX117,0)-IF(Settings!$C$16="No",0,Parameters!BX$174*('AMOC national temperature'!BX116-Parameters!BX$138)+Parameters!BX$175*('AMOC national temperature'!BX116-Parameters!BX$138)^2)))*IF(Settings!$C$16="No",1,(1-SLR!$D116*Parameters!BX$191))&lt;=0,1,(Parameters!$B$184*(1-Parameters!BX$195)*_xlfn.IFNA('[3]National GDP per capita ppp'!BX117,0)+(1-Parameters!$B$184)*BX116)*(1+(_xlfn.IFNA('[3]Nat GDP per cap ppp growth rate'!BX117,0)-IF(Settings!$C$16="No",0,Parameters!BX$174*('AMOC national temperature'!BX116-Parameters!BX$138)+Parameters!BX$175*('AMOC national temperature'!BX116-Parameters!BX$138)^2)))*IF(Settings!$C$16="No",1,(1-SLR!$D116*Parameters!BX$191))))</f>
        <v>0</v>
      </c>
      <c r="BY117" s="22">
        <f ca="1">IF(BY$2=0,0,IF((Parameters!$B$184*(1-Parameters!BY$195)*_xlfn.IFNA('[3]National GDP per capita ppp'!BY117,0)+(1-Parameters!$B$184)*BY116)*(1+(_xlfn.IFNA('[3]Nat GDP per cap ppp growth rate'!BY117,0)-IF(Settings!$C$16="No",0,Parameters!BY$174*('AMOC national temperature'!BY116-Parameters!BY$138)+Parameters!BY$175*('AMOC national temperature'!BY116-Parameters!BY$138)^2)))*IF(Settings!$C$16="No",1,(1-SLR!$D116*Parameters!BY$191))&lt;=0,1,(Parameters!$B$184*(1-Parameters!BY$195)*_xlfn.IFNA('[3]National GDP per capita ppp'!BY117,0)+(1-Parameters!$B$184)*BY116)*(1+(_xlfn.IFNA('[3]Nat GDP per cap ppp growth rate'!BY117,0)-IF(Settings!$C$16="No",0,Parameters!BY$174*('AMOC national temperature'!BY116-Parameters!BY$138)+Parameters!BY$175*('AMOC national temperature'!BY116-Parameters!BY$138)^2)))*IF(Settings!$C$16="No",1,(1-SLR!$D116*Parameters!BY$191))))</f>
        <v>40524.85597199788</v>
      </c>
      <c r="BZ117" s="22">
        <f ca="1">IF(BZ$2=0,0,IF((Parameters!$B$184*(1-Parameters!BZ$195)*_xlfn.IFNA('[3]National GDP per capita ppp'!BZ117,0)+(1-Parameters!$B$184)*BZ116)*(1+(_xlfn.IFNA('[3]Nat GDP per cap ppp growth rate'!BZ117,0)-IF(Settings!$C$16="No",0,Parameters!BZ$174*('AMOC national temperature'!BZ116-Parameters!BZ$138)+Parameters!BZ$175*('AMOC national temperature'!BZ116-Parameters!BZ$138)^2)))*IF(Settings!$C$16="No",1,(1-SLR!$D116*Parameters!BZ$191))&lt;=0,1,(Parameters!$B$184*(1-Parameters!BZ$195)*_xlfn.IFNA('[3]National GDP per capita ppp'!BZ117,0)+(1-Parameters!$B$184)*BZ116)*(1+(_xlfn.IFNA('[3]Nat GDP per cap ppp growth rate'!BZ117,0)-IF(Settings!$C$16="No",0,Parameters!BZ$174*('AMOC national temperature'!BZ116-Parameters!BZ$138)+Parameters!BZ$175*('AMOC national temperature'!BZ116-Parameters!BZ$138)^2)))*IF(Settings!$C$16="No",1,(1-SLR!$D116*Parameters!BZ$191))))</f>
        <v>593231.86509603926</v>
      </c>
      <c r="CA117" s="22">
        <f ca="1">IF(CA$2=0,0,IF((Parameters!$B$184*(1-Parameters!CA$195)*_xlfn.IFNA('[3]National GDP per capita ppp'!CA117,0)+(1-Parameters!$B$184)*CA116)*(1+(_xlfn.IFNA('[3]Nat GDP per cap ppp growth rate'!CA117,0)-IF(Settings!$C$16="No",0,Parameters!CA$174*('AMOC national temperature'!CA116-Parameters!CA$138)+Parameters!CA$175*('AMOC national temperature'!CA116-Parameters!CA$138)^2)))*IF(Settings!$C$16="No",1,(1-SLR!$D116*Parameters!CA$191))&lt;=0,1,(Parameters!$B$184*(1-Parameters!CA$195)*_xlfn.IFNA('[3]National GDP per capita ppp'!CA117,0)+(1-Parameters!$B$184)*CA116)*(1+(_xlfn.IFNA('[3]Nat GDP per cap ppp growth rate'!CA117,0)-IF(Settings!$C$16="No",0,Parameters!CA$174*('AMOC national temperature'!CA116-Parameters!CA$138)+Parameters!CA$175*('AMOC national temperature'!CA116-Parameters!CA$138)^2)))*IF(Settings!$C$16="No",1,(1-SLR!$D116*Parameters!CA$191))))</f>
        <v>33412.179004335267</v>
      </c>
      <c r="CB117" s="22">
        <f ca="1">IF(CB$2=0,0,IF((Parameters!$B$184*(1-Parameters!CB$195)*_xlfn.IFNA('[3]National GDP per capita ppp'!CB117,0)+(1-Parameters!$B$184)*CB116)*(1+(_xlfn.IFNA('[3]Nat GDP per cap ppp growth rate'!CB117,0)-IF(Settings!$C$16="No",0,Parameters!CB$174*('AMOC national temperature'!CB116-Parameters!CB$138)+Parameters!CB$175*('AMOC national temperature'!CB116-Parameters!CB$138)^2)))*IF(Settings!$C$16="No",1,(1-SLR!$D116*Parameters!CB$191))&lt;=0,1,(Parameters!$B$184*(1-Parameters!CB$195)*_xlfn.IFNA('[3]National GDP per capita ppp'!CB117,0)+(1-Parameters!$B$184)*CB116)*(1+(_xlfn.IFNA('[3]Nat GDP per cap ppp growth rate'!CB117,0)-IF(Settings!$C$16="No",0,Parameters!CB$174*('AMOC national temperature'!CB116-Parameters!CB$138)+Parameters!CB$175*('AMOC national temperature'!CB116-Parameters!CB$138)^2)))*IF(Settings!$C$16="No",1,(1-SLR!$D116*Parameters!CB$191))))</f>
        <v>64149.179709842072</v>
      </c>
      <c r="CC117" s="22">
        <f ca="1">IF(CC$2=0,0,IF((Parameters!$B$184*(1-Parameters!CC$195)*_xlfn.IFNA('[3]National GDP per capita ppp'!CC117,0)+(1-Parameters!$B$184)*CC116)*(1+(_xlfn.IFNA('[3]Nat GDP per cap ppp growth rate'!CC117,0)-IF(Settings!$C$16="No",0,Parameters!CC$174*('AMOC national temperature'!CC116-Parameters!CC$138)+Parameters!CC$175*('AMOC national temperature'!CC116-Parameters!CC$138)^2)))*IF(Settings!$C$16="No",1,(1-SLR!$D116*Parameters!CC$191))&lt;=0,1,(Parameters!$B$184*(1-Parameters!CC$195)*_xlfn.IFNA('[3]National GDP per capita ppp'!CC117,0)+(1-Parameters!$B$184)*CC116)*(1+(_xlfn.IFNA('[3]Nat GDP per cap ppp growth rate'!CC117,0)-IF(Settings!$C$16="No",0,Parameters!CC$174*('AMOC national temperature'!CC116-Parameters!CC$138)+Parameters!CC$175*('AMOC national temperature'!CC116-Parameters!CC$138)^2)))*IF(Settings!$C$16="No",1,(1-SLR!$D116*Parameters!CC$191))))</f>
        <v>10969.34284742268</v>
      </c>
      <c r="CD117" s="22">
        <f ca="1">IF(CD$2=0,0,IF((Parameters!$B$184*(1-Parameters!CD$195)*_xlfn.IFNA('[3]National GDP per capita ppp'!CD117,0)+(1-Parameters!$B$184)*CD116)*(1+(_xlfn.IFNA('[3]Nat GDP per cap ppp growth rate'!CD117,0)-IF(Settings!$C$16="No",0,Parameters!CD$174*('AMOC national temperature'!CD116-Parameters!CD$138)+Parameters!CD$175*('AMOC national temperature'!CD116-Parameters!CD$138)^2)))*IF(Settings!$C$16="No",1,(1-SLR!$D116*Parameters!CD$191))&lt;=0,1,(Parameters!$B$184*(1-Parameters!CD$195)*_xlfn.IFNA('[3]National GDP per capita ppp'!CD117,0)+(1-Parameters!$B$184)*CD116)*(1+(_xlfn.IFNA('[3]Nat GDP per cap ppp growth rate'!CD117,0)-IF(Settings!$C$16="No",0,Parameters!CD$174*('AMOC national temperature'!CD116-Parameters!CD$138)+Parameters!CD$175*('AMOC national temperature'!CD116-Parameters!CD$138)^2)))*IF(Settings!$C$16="No",1,(1-SLR!$D116*Parameters!CD$191))))</f>
        <v>71847.171972041659</v>
      </c>
      <c r="CE117" s="22">
        <f ca="1">IF(CE$2=0,0,IF((Parameters!$B$184*(1-Parameters!CE$195)*_xlfn.IFNA('[3]National GDP per capita ppp'!CE117,0)+(1-Parameters!$B$184)*CE116)*(1+(_xlfn.IFNA('[3]Nat GDP per cap ppp growth rate'!CE117,0)-IF(Settings!$C$16="No",0,Parameters!CE$174*('AMOC national temperature'!CE116-Parameters!CE$138)+Parameters!CE$175*('AMOC national temperature'!CE116-Parameters!CE$138)^2)))*IF(Settings!$C$16="No",1,(1-SLR!$D116*Parameters!CE$191))&lt;=0,1,(Parameters!$B$184*(1-Parameters!CE$195)*_xlfn.IFNA('[3]National GDP per capita ppp'!CE117,0)+(1-Parameters!$B$184)*CE116)*(1+(_xlfn.IFNA('[3]Nat GDP per cap ppp growth rate'!CE117,0)-IF(Settings!$C$16="No",0,Parameters!CE$174*('AMOC national temperature'!CE116-Parameters!CE$138)+Parameters!CE$175*('AMOC national temperature'!CE116-Parameters!CE$138)^2)))*IF(Settings!$C$16="No",1,(1-SLR!$D116*Parameters!CE$191))))</f>
        <v>100860.99813610388</v>
      </c>
      <c r="CF117" s="13">
        <f ca="1">IF(CF$2=0,0,IF((Parameters!$B$184*(1-Parameters!CF$195)*_xlfn.IFNA('[3]National GDP per capita ppp'!CF117,0)+(1-Parameters!$B$184)*CF116)*(1+(_xlfn.IFNA('[3]Nat GDP per cap ppp growth rate'!CF117,0)-IF(Settings!$C$16="No",0,Parameters!CF$174*('AMOC national temperature'!CF116-Parameters!CF$138)+Parameters!CF$175*('AMOC national temperature'!CF116-Parameters!CF$138)^2)))*IF(Settings!$C$16="No",1,(1-SLR!$D116*Parameters!CF$191))*(1-ISM!K116)&lt;=0,1,(Parameters!$B$184*(1-Parameters!CF$195)*_xlfn.IFNA('[3]National GDP per capita ppp'!CF117,0)+(1-Parameters!$B$184)*CF116)*(1+(_xlfn.IFNA('[3]Nat GDP per cap ppp growth rate'!CF117,0)-IF(Settings!$C$16="No",0,Parameters!CF$174*('AMOC national temperature'!CF116-Parameters!CF$138)+Parameters!CF$175*('AMOC national temperature'!CF116-Parameters!CF$138)^2)))*IF(Settings!$C$16="No",1,(1-SLR!$D116*Parameters!CF$191))*(1-ISM!K116)))</f>
        <v>51977.043750691089</v>
      </c>
      <c r="CG117" s="22">
        <f ca="1">IF(CG$2=0,0,IF((Parameters!$B$184*(1-Parameters!CG$195)*_xlfn.IFNA('[3]National GDP per capita ppp'!CG117,0)+(1-Parameters!$B$184)*CG116)*(1+(_xlfn.IFNA('[3]Nat GDP per cap ppp growth rate'!CG117,0)-IF(Settings!$C$16="No",0,Parameters!CG$174*('AMOC national temperature'!CG116-Parameters!CG$138)+Parameters!CG$175*('AMOC national temperature'!CG116-Parameters!CG$138)^2)))*IF(Settings!$C$16="No",1,(1-SLR!$D116*Parameters!CG$191))&lt;=0,1,(Parameters!$B$184*(1-Parameters!CG$195)*_xlfn.IFNA('[3]National GDP per capita ppp'!CG117,0)+(1-Parameters!$B$184)*CG116)*(1+(_xlfn.IFNA('[3]Nat GDP per cap ppp growth rate'!CG117,0)-IF(Settings!$C$16="No",0,Parameters!CG$174*('AMOC national temperature'!CG116-Parameters!CG$138)+Parameters!CG$175*('AMOC national temperature'!CG116-Parameters!CG$138)^2)))*IF(Settings!$C$16="No",1,(1-SLR!$D116*Parameters!CG$191))))</f>
        <v>133456.70843434305</v>
      </c>
      <c r="CH117" s="22">
        <f ca="1">IF(CH$2=0,0,IF((Parameters!$B$184*(1-Parameters!CH$195)*_xlfn.IFNA('[3]National GDP per capita ppp'!CH117,0)+(1-Parameters!$B$184)*CH116)*(1+(_xlfn.IFNA('[3]Nat GDP per cap ppp growth rate'!CH117,0)-IF(Settings!$C$16="No",0,Parameters!CH$174*('AMOC national temperature'!CH116-Parameters!CH$138)+Parameters!CH$175*('AMOC national temperature'!CH116-Parameters!CH$138)^2)))*IF(Settings!$C$16="No",1,(1-SLR!$D116*Parameters!CH$191))&lt;=0,1,(Parameters!$B$184*(1-Parameters!CH$195)*_xlfn.IFNA('[3]National GDP per capita ppp'!CH117,0)+(1-Parameters!$B$184)*CH116)*(1+(_xlfn.IFNA('[3]Nat GDP per cap ppp growth rate'!CH117,0)-IF(Settings!$C$16="No",0,Parameters!CH$174*('AMOC national temperature'!CH116-Parameters!CH$138)+Parameters!CH$175*('AMOC national temperature'!CH116-Parameters!CH$138)^2)))*IF(Settings!$C$16="No",1,(1-SLR!$D116*Parameters!CH$191))))</f>
        <v>327793.99351609644</v>
      </c>
      <c r="CI117" s="22">
        <f ca="1">IF(CI$2=0,0,IF((Parameters!$B$184*(1-Parameters!CI$195)*_xlfn.IFNA('[3]National GDP per capita ppp'!CI117,0)+(1-Parameters!$B$184)*CI116)*(1+(_xlfn.IFNA('[3]Nat GDP per cap ppp growth rate'!CI117,0)-IF(Settings!$C$16="No",0,Parameters!CI$174*('AMOC national temperature'!CI116-Parameters!CI$138)+Parameters!CI$175*('AMOC national temperature'!CI116-Parameters!CI$138)^2)))*IF(Settings!$C$16="No",1,(1-SLR!$D116*Parameters!CI$191))&lt;=0,1,(Parameters!$B$184*(1-Parameters!CI$195)*_xlfn.IFNA('[3]National GDP per capita ppp'!CI117,0)+(1-Parameters!$B$184)*CI116)*(1+(_xlfn.IFNA('[3]Nat GDP per cap ppp growth rate'!CI117,0)-IF(Settings!$C$16="No",0,Parameters!CI$174*('AMOC national temperature'!CI116-Parameters!CI$138)+Parameters!CI$175*('AMOC national temperature'!CI116-Parameters!CI$138)^2)))*IF(Settings!$C$16="No",1,(1-SLR!$D116*Parameters!CI$191))))</f>
        <v>185339.79344414803</v>
      </c>
      <c r="CJ117" s="22">
        <f ca="1">IF(CJ$2=0,0,IF((Parameters!$B$184*(1-Parameters!CJ$195)*_xlfn.IFNA('[3]National GDP per capita ppp'!CJ117,0)+(1-Parameters!$B$184)*CJ116)*(1+(_xlfn.IFNA('[3]Nat GDP per cap ppp growth rate'!CJ117,0)-IF(Settings!$C$16="No",0,Parameters!CJ$174*('AMOC national temperature'!CJ116-Parameters!CJ$138)+Parameters!CJ$175*('AMOC national temperature'!CJ116-Parameters!CJ$138)^2)))*IF(Settings!$C$16="No",1,(1-SLR!$D116*Parameters!CJ$191))&lt;=0,1,(Parameters!$B$184*(1-Parameters!CJ$195)*_xlfn.IFNA('[3]National GDP per capita ppp'!CJ117,0)+(1-Parameters!$B$184)*CJ116)*(1+(_xlfn.IFNA('[3]Nat GDP per cap ppp growth rate'!CJ117,0)-IF(Settings!$C$16="No",0,Parameters!CJ$174*('AMOC national temperature'!CJ116-Parameters!CJ$138)+Parameters!CJ$175*('AMOC national temperature'!CJ116-Parameters!CJ$138)^2)))*IF(Settings!$C$16="No",1,(1-SLR!$D116*Parameters!CJ$191))))</f>
        <v>153054.92365785377</v>
      </c>
      <c r="CK117" s="22">
        <f ca="1">IF(CK$2=0,0,IF((Parameters!$B$184*(1-Parameters!CK$195)*_xlfn.IFNA('[3]National GDP per capita ppp'!CK117,0)+(1-Parameters!$B$184)*CK116)*(1+(_xlfn.IFNA('[3]Nat GDP per cap ppp growth rate'!CK117,0)-IF(Settings!$C$16="No",0,Parameters!CK$174*('AMOC national temperature'!CK116-Parameters!CK$138)+Parameters!CK$175*('AMOC national temperature'!CK116-Parameters!CK$138)^2)))*IF(Settings!$C$16="No",1,(1-SLR!$D116*Parameters!CK$191))&lt;=0,1,(Parameters!$B$184*(1-Parameters!CK$195)*_xlfn.IFNA('[3]National GDP per capita ppp'!CK117,0)+(1-Parameters!$B$184)*CK116)*(1+(_xlfn.IFNA('[3]Nat GDP per cap ppp growth rate'!CK117,0)-IF(Settings!$C$16="No",0,Parameters!CK$174*('AMOC national temperature'!CK116-Parameters!CK$138)+Parameters!CK$175*('AMOC national temperature'!CK116-Parameters!CK$138)^2)))*IF(Settings!$C$16="No",1,(1-SLR!$D116*Parameters!CK$191))))</f>
        <v>85408.452375400535</v>
      </c>
      <c r="CL117" s="22">
        <f ca="1">IF(CL$2=0,0,IF((Parameters!$B$184*(1-Parameters!CL$195)*_xlfn.IFNA('[3]National GDP per capita ppp'!CL117,0)+(1-Parameters!$B$184)*CL116)*(1+(_xlfn.IFNA('[3]Nat GDP per cap ppp growth rate'!CL117,0)-IF(Settings!$C$16="No",0,Parameters!CL$174*('AMOC national temperature'!CL116-Parameters!CL$138)+Parameters!CL$175*('AMOC national temperature'!CL116-Parameters!CL$138)^2)))*IF(Settings!$C$16="No",1,(1-SLR!$D116*Parameters!CL$191))&lt;=0,1,(Parameters!$B$184*(1-Parameters!CL$195)*_xlfn.IFNA('[3]National GDP per capita ppp'!CL117,0)+(1-Parameters!$B$184)*CL116)*(1+(_xlfn.IFNA('[3]Nat GDP per cap ppp growth rate'!CL117,0)-IF(Settings!$C$16="No",0,Parameters!CL$174*('AMOC national temperature'!CL116-Parameters!CL$138)+Parameters!CL$175*('AMOC national temperature'!CL116-Parameters!CL$138)^2)))*IF(Settings!$C$16="No",1,(1-SLR!$D116*Parameters!CL$191))))</f>
        <v>116044.99573224229</v>
      </c>
      <c r="CM117" s="22">
        <f ca="1">IF(CM$2=0,0,IF((Parameters!$B$184*(1-Parameters!CM$195)*_xlfn.IFNA('[3]National GDP per capita ppp'!CM117,0)+(1-Parameters!$B$184)*CM116)*(1+(_xlfn.IFNA('[3]Nat GDP per cap ppp growth rate'!CM117,0)-IF(Settings!$C$16="No",0,Parameters!CM$174*('AMOC national temperature'!CM116-Parameters!CM$138)+Parameters!CM$175*('AMOC national temperature'!CM116-Parameters!CM$138)^2)))*IF(Settings!$C$16="No",1,(1-SLR!$D116*Parameters!CM$191))&lt;=0,1,(Parameters!$B$184*(1-Parameters!CM$195)*_xlfn.IFNA('[3]National GDP per capita ppp'!CM117,0)+(1-Parameters!$B$184)*CM116)*(1+(_xlfn.IFNA('[3]Nat GDP per cap ppp growth rate'!CM117,0)-IF(Settings!$C$16="No",0,Parameters!CM$174*('AMOC national temperature'!CM116-Parameters!CM$138)+Parameters!CM$175*('AMOC national temperature'!CM116-Parameters!CM$138)^2)))*IF(Settings!$C$16="No",1,(1-SLR!$D116*Parameters!CM$191))))</f>
        <v>53240.660052333813</v>
      </c>
      <c r="CN117" s="22">
        <f ca="1">IF(CN$2=0,0,IF((Parameters!$B$184*(1-Parameters!CN$195)*_xlfn.IFNA('[3]National GDP per capita ppp'!CN117,0)+(1-Parameters!$B$184)*CN116)*(1+(_xlfn.IFNA('[3]Nat GDP per cap ppp growth rate'!CN117,0)-IF(Settings!$C$16="No",0,Parameters!CN$174*('AMOC national temperature'!CN116-Parameters!CN$138)+Parameters!CN$175*('AMOC national temperature'!CN116-Parameters!CN$138)^2)))*IF(Settings!$C$16="No",1,(1-SLR!$D116*Parameters!CN$191))&lt;=0,1,(Parameters!$B$184*(1-Parameters!CN$195)*_xlfn.IFNA('[3]National GDP per capita ppp'!CN117,0)+(1-Parameters!$B$184)*CN116)*(1+(_xlfn.IFNA('[3]Nat GDP per cap ppp growth rate'!CN117,0)-IF(Settings!$C$16="No",0,Parameters!CN$174*('AMOC national temperature'!CN116-Parameters!CN$138)+Parameters!CN$175*('AMOC national temperature'!CN116-Parameters!CN$138)^2)))*IF(Settings!$C$16="No",1,(1-SLR!$D116*Parameters!CN$191))))</f>
        <v>187381.09343119885</v>
      </c>
      <c r="CO117" s="22">
        <f ca="1">IF(CO$2=0,0,IF((Parameters!$B$184*(1-Parameters!CO$195)*_xlfn.IFNA('[3]National GDP per capita ppp'!CO117,0)+(1-Parameters!$B$184)*CO116)*(1+(_xlfn.IFNA('[3]Nat GDP per cap ppp growth rate'!CO117,0)-IF(Settings!$C$16="No",0,Parameters!CO$174*('AMOC national temperature'!CO116-Parameters!CO$138)+Parameters!CO$175*('AMOC national temperature'!CO116-Parameters!CO$138)^2)))*IF(Settings!$C$16="No",1,(1-SLR!$D116*Parameters!CO$191))&lt;=0,1,(Parameters!$B$184*(1-Parameters!CO$195)*_xlfn.IFNA('[3]National GDP per capita ppp'!CO117,0)+(1-Parameters!$B$184)*CO116)*(1+(_xlfn.IFNA('[3]Nat GDP per cap ppp growth rate'!CO117,0)-IF(Settings!$C$16="No",0,Parameters!CO$174*('AMOC national temperature'!CO116-Parameters!CO$138)+Parameters!CO$175*('AMOC national temperature'!CO116-Parameters!CO$138)^2)))*IF(Settings!$C$16="No",1,(1-SLR!$D116*Parameters!CO$191))))</f>
        <v>515855.95380825817</v>
      </c>
      <c r="CP117" s="22">
        <f ca="1">IF(CP$2=0,0,IF((Parameters!$B$184*(1-Parameters!CP$195)*_xlfn.IFNA('[3]National GDP per capita ppp'!CP117,0)+(1-Parameters!$B$184)*CP116)*(1+(_xlfn.IFNA('[3]Nat GDP per cap ppp growth rate'!CP117,0)-IF(Settings!$C$16="No",0,Parameters!CP$174*('AMOC national temperature'!CP116-Parameters!CP$138)+Parameters!CP$175*('AMOC national temperature'!CP116-Parameters!CP$138)^2)))*IF(Settings!$C$16="No",1,(1-SLR!$D116*Parameters!CP$191))&lt;=0,1,(Parameters!$B$184*(1-Parameters!CP$195)*_xlfn.IFNA('[3]National GDP per capita ppp'!CP117,0)+(1-Parameters!$B$184)*CP116)*(1+(_xlfn.IFNA('[3]Nat GDP per cap ppp growth rate'!CP117,0)-IF(Settings!$C$16="No",0,Parameters!CP$174*('AMOC national temperature'!CP116-Parameters!CP$138)+Parameters!CP$175*('AMOC national temperature'!CP116-Parameters!CP$138)^2)))*IF(Settings!$C$16="No",1,(1-SLR!$D116*Parameters!CP$191))))</f>
        <v>117967.61864365135</v>
      </c>
      <c r="CQ117" s="22">
        <f ca="1">IF(CQ$2=0,0,IF((Parameters!$B$184*(1-Parameters!CQ$195)*_xlfn.IFNA('[3]National GDP per capita ppp'!CQ117,0)+(1-Parameters!$B$184)*CQ116)*(1+(_xlfn.IFNA('[3]Nat GDP per cap ppp growth rate'!CQ117,0)-IF(Settings!$C$16="No",0,Parameters!CQ$174*('AMOC national temperature'!CQ116-Parameters!CQ$138)+Parameters!CQ$175*('AMOC national temperature'!CQ116-Parameters!CQ$138)^2)))*IF(Settings!$C$16="No",1,(1-SLR!$D116*Parameters!CQ$191))&lt;=0,1,(Parameters!$B$184*(1-Parameters!CQ$195)*_xlfn.IFNA('[3]National GDP per capita ppp'!CQ117,0)+(1-Parameters!$B$184)*CQ116)*(1+(_xlfn.IFNA('[3]Nat GDP per cap ppp growth rate'!CQ117,0)-IF(Settings!$C$16="No",0,Parameters!CQ$174*('AMOC national temperature'!CQ116-Parameters!CQ$138)+Parameters!CQ$175*('AMOC national temperature'!CQ116-Parameters!CQ$138)^2)))*IF(Settings!$C$16="No",1,(1-SLR!$D116*Parameters!CQ$191))))</f>
        <v>47962.317403378067</v>
      </c>
      <c r="CR117" s="22">
        <f ca="1">IF(CR$2=0,0,IF((Parameters!$B$184*(1-Parameters!CR$195)*_xlfn.IFNA('[3]National GDP per capita ppp'!CR117,0)+(1-Parameters!$B$184)*CR116)*(1+(_xlfn.IFNA('[3]Nat GDP per cap ppp growth rate'!CR117,0)-IF(Settings!$C$16="No",0,Parameters!CR$174*('AMOC national temperature'!CR116-Parameters!CR$138)+Parameters!CR$175*('AMOC national temperature'!CR116-Parameters!CR$138)^2)))*IF(Settings!$C$16="No",1,(1-SLR!$D116*Parameters!CR$191))&lt;=0,1,(Parameters!$B$184*(1-Parameters!CR$195)*_xlfn.IFNA('[3]National GDP per capita ppp'!CR117,0)+(1-Parameters!$B$184)*CR116)*(1+(_xlfn.IFNA('[3]Nat GDP per cap ppp growth rate'!CR117,0)-IF(Settings!$C$16="No",0,Parameters!CR$174*('AMOC national temperature'!CR116-Parameters!CR$138)+Parameters!CR$175*('AMOC national temperature'!CR116-Parameters!CR$138)^2)))*IF(Settings!$C$16="No",1,(1-SLR!$D116*Parameters!CR$191))))</f>
        <v>20468.757579390967</v>
      </c>
      <c r="CS117" s="22">
        <f ca="1">IF(CS$2=0,0,IF((Parameters!$B$184*(1-Parameters!CS$195)*_xlfn.IFNA('[3]National GDP per capita ppp'!CS117,0)+(1-Parameters!$B$184)*CS116)*(1+(_xlfn.IFNA('[3]Nat GDP per cap ppp growth rate'!CS117,0)-IF(Settings!$C$16="No",0,Parameters!CS$174*('AMOC national temperature'!CS116-Parameters!CS$138)+Parameters!CS$175*('AMOC national temperature'!CS116-Parameters!CS$138)^2)))*IF(Settings!$C$16="No",1,(1-SLR!$D116*Parameters!CS$191))&lt;=0,1,(Parameters!$B$184*(1-Parameters!CS$195)*_xlfn.IFNA('[3]National GDP per capita ppp'!CS117,0)+(1-Parameters!$B$184)*CS116)*(1+(_xlfn.IFNA('[3]Nat GDP per cap ppp growth rate'!CS117,0)-IF(Settings!$C$16="No",0,Parameters!CS$174*('AMOC national temperature'!CS116-Parameters!CS$138)+Parameters!CS$175*('AMOC national temperature'!CS116-Parameters!CS$138)^2)))*IF(Settings!$C$16="No",1,(1-SLR!$D116*Parameters!CS$191))))</f>
        <v>36493.989448624408</v>
      </c>
      <c r="CT117" s="22">
        <f ca="1">IF(CT$2=0,0,IF((Parameters!$B$184*(1-Parameters!CT$195)*_xlfn.IFNA('[3]National GDP per capita ppp'!CT117,0)+(1-Parameters!$B$184)*CT116)*(1+(_xlfn.IFNA('[3]Nat GDP per cap ppp growth rate'!CT117,0)-IF(Settings!$C$16="No",0,Parameters!CT$174*('AMOC national temperature'!CT116-Parameters!CT$138)+Parameters!CT$175*('AMOC national temperature'!CT116-Parameters!CT$138)^2)))*IF(Settings!$C$16="No",1,(1-SLR!$D116*Parameters!CT$191))&lt;=0,1,(Parameters!$B$184*(1-Parameters!CT$195)*_xlfn.IFNA('[3]National GDP per capita ppp'!CT117,0)+(1-Parameters!$B$184)*CT116)*(1+(_xlfn.IFNA('[3]Nat GDP per cap ppp growth rate'!CT117,0)-IF(Settings!$C$16="No",0,Parameters!CT$174*('AMOC national temperature'!CT116-Parameters!CT$138)+Parameters!CT$175*('AMOC national temperature'!CT116-Parameters!CT$138)^2)))*IF(Settings!$C$16="No",1,(1-SLR!$D116*Parameters!CT$191))))</f>
        <v>197964.23426540894</v>
      </c>
      <c r="CU117" s="22">
        <f ca="1">IF(CU$2=0,0,IF((Parameters!$B$184*(1-Parameters!CU$195)*_xlfn.IFNA('[3]National GDP per capita ppp'!CU117,0)+(1-Parameters!$B$184)*CU116)*(1+(_xlfn.IFNA('[3]Nat GDP per cap ppp growth rate'!CU117,0)-IF(Settings!$C$16="No",0,Parameters!CU$174*('AMOC national temperature'!CU116-Parameters!CU$138)+Parameters!CU$175*('AMOC national temperature'!CU116-Parameters!CU$138)^2)))*IF(Settings!$C$16="No",1,(1-SLR!$D116*Parameters!CU$191))&lt;=0,1,(Parameters!$B$184*(1-Parameters!CU$195)*_xlfn.IFNA('[3]National GDP per capita ppp'!CU117,0)+(1-Parameters!$B$184)*CU116)*(1+(_xlfn.IFNA('[3]Nat GDP per cap ppp growth rate'!CU117,0)-IF(Settings!$C$16="No",0,Parameters!CU$174*('AMOC national temperature'!CU116-Parameters!CU$138)+Parameters!CU$175*('AMOC national temperature'!CU116-Parameters!CU$138)^2)))*IF(Settings!$C$16="No",1,(1-SLR!$D116*Parameters!CU$191))))</f>
        <v>399363.84554298245</v>
      </c>
      <c r="CV117" s="22">
        <f ca="1">IF(CV$2=0,0,IF((Parameters!$B$184*(1-Parameters!CV$195)*_xlfn.IFNA('[3]National GDP per capita ppp'!CV117,0)+(1-Parameters!$B$184)*CV116)*(1+(_xlfn.IFNA('[3]Nat GDP per cap ppp growth rate'!CV117,0)-IF(Settings!$C$16="No",0,Parameters!CV$174*('AMOC national temperature'!CV116-Parameters!CV$138)+Parameters!CV$175*('AMOC national temperature'!CV116-Parameters!CV$138)^2)))*IF(Settings!$C$16="No",1,(1-SLR!$D116*Parameters!CV$191))&lt;=0,1,(Parameters!$B$184*(1-Parameters!CV$195)*_xlfn.IFNA('[3]National GDP per capita ppp'!CV117,0)+(1-Parameters!$B$184)*CV116)*(1+(_xlfn.IFNA('[3]Nat GDP per cap ppp growth rate'!CV117,0)-IF(Settings!$C$16="No",0,Parameters!CV$174*('AMOC national temperature'!CV116-Parameters!CV$138)+Parameters!CV$175*('AMOC national temperature'!CV116-Parameters!CV$138)^2)))*IF(Settings!$C$16="No",1,(1-SLR!$D116*Parameters!CV$191))))</f>
        <v>760605.21061926242</v>
      </c>
      <c r="CW117" s="22">
        <f ca="1">IF(CW$2=0,0,IF((Parameters!$B$184*(1-Parameters!CW$195)*_xlfn.IFNA('[3]National GDP per capita ppp'!CW117,0)+(1-Parameters!$B$184)*CW116)*(1+(_xlfn.IFNA('[3]Nat GDP per cap ppp growth rate'!CW117,0)-IF(Settings!$C$16="No",0,Parameters!CW$174*('AMOC national temperature'!CW116-Parameters!CW$138)+Parameters!CW$175*('AMOC national temperature'!CW116-Parameters!CW$138)^2)))*IF(Settings!$C$16="No",1,(1-SLR!$D116*Parameters!CW$191))&lt;=0,1,(Parameters!$B$184*(1-Parameters!CW$195)*_xlfn.IFNA('[3]National GDP per capita ppp'!CW117,0)+(1-Parameters!$B$184)*CW116)*(1+(_xlfn.IFNA('[3]Nat GDP per cap ppp growth rate'!CW117,0)-IF(Settings!$C$16="No",0,Parameters!CW$174*('AMOC national temperature'!CW116-Parameters!CW$138)+Parameters!CW$175*('AMOC national temperature'!CW116-Parameters!CW$138)^2)))*IF(Settings!$C$16="No",1,(1-SLR!$D116*Parameters!CW$191))))</f>
        <v>66664.389020393835</v>
      </c>
      <c r="CX117" s="22">
        <f ca="1">IF(CX$2=0,0,IF((Parameters!$B$184*(1-Parameters!CX$195)*_xlfn.IFNA('[3]National GDP per capita ppp'!CX117,0)+(1-Parameters!$B$184)*CX116)*(1+(_xlfn.IFNA('[3]Nat GDP per cap ppp growth rate'!CX117,0)-IF(Settings!$C$16="No",0,Parameters!CX$174*('AMOC national temperature'!CX116-Parameters!CX$138)+Parameters!CX$175*('AMOC national temperature'!CX116-Parameters!CX$138)^2)))*IF(Settings!$C$16="No",1,(1-SLR!$D116*Parameters!CX$191))&lt;=0,1,(Parameters!$B$184*(1-Parameters!CX$195)*_xlfn.IFNA('[3]National GDP per capita ppp'!CX117,0)+(1-Parameters!$B$184)*CX116)*(1+(_xlfn.IFNA('[3]Nat GDP per cap ppp growth rate'!CX117,0)-IF(Settings!$C$16="No",0,Parameters!CX$174*('AMOC national temperature'!CX116-Parameters!CX$138)+Parameters!CX$175*('AMOC national temperature'!CX116-Parameters!CX$138)^2)))*IF(Settings!$C$16="No",1,(1-SLR!$D116*Parameters!CX$191))))</f>
        <v>296935.90708661679</v>
      </c>
      <c r="CY117" s="22">
        <f ca="1">IF(CY$2=0,0,IF((Parameters!$B$184*(1-Parameters!CY$195)*_xlfn.IFNA('[3]National GDP per capita ppp'!CY117,0)+(1-Parameters!$B$184)*CY116)*(1+(_xlfn.IFNA('[3]Nat GDP per cap ppp growth rate'!CY117,0)-IF(Settings!$C$16="No",0,Parameters!CY$174*('AMOC national temperature'!CY116-Parameters!CY$138)+Parameters!CY$175*('AMOC national temperature'!CY116-Parameters!CY$138)^2)))*IF(Settings!$C$16="No",1,(1-SLR!$D116*Parameters!CY$191))&lt;=0,1,(Parameters!$B$184*(1-Parameters!CY$195)*_xlfn.IFNA('[3]National GDP per capita ppp'!CY117,0)+(1-Parameters!$B$184)*CY116)*(1+(_xlfn.IFNA('[3]Nat GDP per cap ppp growth rate'!CY117,0)-IF(Settings!$C$16="No",0,Parameters!CY$174*('AMOC national temperature'!CY116-Parameters!CY$138)+Parameters!CY$175*('AMOC national temperature'!CY116-Parameters!CY$138)^2)))*IF(Settings!$C$16="No",1,(1-SLR!$D116*Parameters!CY$191))))</f>
        <v>33082.78706309379</v>
      </c>
      <c r="CZ117" s="22">
        <f ca="1">IF(CZ$2=0,0,IF((Parameters!$B$184*(1-Parameters!CZ$195)*_xlfn.IFNA('[3]National GDP per capita ppp'!CZ117,0)+(1-Parameters!$B$184)*CZ116)*(1+(_xlfn.IFNA('[3]Nat GDP per cap ppp growth rate'!CZ117,0)-IF(Settings!$C$16="No",0,Parameters!CZ$174*('AMOC national temperature'!CZ116-Parameters!CZ$138)+Parameters!CZ$175*('AMOC national temperature'!CZ116-Parameters!CZ$138)^2)))*IF(Settings!$C$16="No",1,(1-SLR!$D116*Parameters!CZ$191))&lt;=0,1,(Parameters!$B$184*(1-Parameters!CZ$195)*_xlfn.IFNA('[3]National GDP per capita ppp'!CZ117,0)+(1-Parameters!$B$184)*CZ116)*(1+(_xlfn.IFNA('[3]Nat GDP per cap ppp growth rate'!CZ117,0)-IF(Settings!$C$16="No",0,Parameters!CZ$174*('AMOC national temperature'!CZ116-Parameters!CZ$138)+Parameters!CZ$175*('AMOC national temperature'!CZ116-Parameters!CZ$138)^2)))*IF(Settings!$C$16="No",1,(1-SLR!$D116*Parameters!CZ$191))))</f>
        <v>234299.3321502631</v>
      </c>
      <c r="DA117" s="22">
        <f>IF(DA$2=0,0,IF((Parameters!$B$184*(1-Parameters!DA$195)*_xlfn.IFNA('[3]National GDP per capita ppp'!DA117,0)+(1-Parameters!$B$184)*DA116)*(1+(_xlfn.IFNA('[3]Nat GDP per cap ppp growth rate'!DA117,0)-IF(Settings!$C$16="No",0,Parameters!DA$174*('AMOC national temperature'!DA116-Parameters!DA$138)+Parameters!DA$175*('AMOC national temperature'!DA116-Parameters!DA$138)^2)))*IF(Settings!$C$16="No",1,(1-SLR!$D116*Parameters!DA$191))&lt;=0,1,(Parameters!$B$184*(1-Parameters!DA$195)*_xlfn.IFNA('[3]National GDP per capita ppp'!DA117,0)+(1-Parameters!$B$184)*DA116)*(1+(_xlfn.IFNA('[3]Nat GDP per cap ppp growth rate'!DA117,0)-IF(Settings!$C$16="No",0,Parameters!DA$174*('AMOC national temperature'!DA116-Parameters!DA$138)+Parameters!DA$175*('AMOC national temperature'!DA116-Parameters!DA$138)^2)))*IF(Settings!$C$16="No",1,(1-SLR!$D116*Parameters!DA$191))))</f>
        <v>0</v>
      </c>
      <c r="DB117" s="22">
        <f ca="1">IF(DB$2=0,0,IF((Parameters!$B$184*(1-Parameters!DB$195)*_xlfn.IFNA('[3]National GDP per capita ppp'!DB117,0)+(1-Parameters!$B$184)*DB116)*(1+(_xlfn.IFNA('[3]Nat GDP per cap ppp growth rate'!DB117,0)-IF(Settings!$C$16="No",0,Parameters!DB$174*('AMOC national temperature'!DB116-Parameters!DB$138)+Parameters!DB$175*('AMOC national temperature'!DB116-Parameters!DB$138)^2)))*IF(Settings!$C$16="No",1,(1-SLR!$D116*Parameters!DB$191))&lt;=0,1,(Parameters!$B$184*(1-Parameters!DB$195)*_xlfn.IFNA('[3]National GDP per capita ppp'!DB117,0)+(1-Parameters!$B$184)*DB116)*(1+(_xlfn.IFNA('[3]Nat GDP per cap ppp growth rate'!DB117,0)-IF(Settings!$C$16="No",0,Parameters!DB$174*('AMOC national temperature'!DB116-Parameters!DB$138)+Parameters!DB$175*('AMOC national temperature'!DB116-Parameters!DB$138)^2)))*IF(Settings!$C$16="No",1,(1-SLR!$D116*Parameters!DB$191))))</f>
        <v>107013.59131297348</v>
      </c>
      <c r="DC117" s="22">
        <f ca="1">IF(DC$2=0,0,IF((Parameters!$B$184*(1-Parameters!DC$195)*_xlfn.IFNA('[3]National GDP per capita ppp'!DC117,0)+(1-Parameters!$B$184)*DC116)*(1+(_xlfn.IFNA('[3]Nat GDP per cap ppp growth rate'!DC117,0)-IF(Settings!$C$16="No",0,Parameters!DC$174*('AMOC national temperature'!DC116-Parameters!DC$138)+Parameters!DC$175*('AMOC national temperature'!DC116-Parameters!DC$138)^2)))*IF(Settings!$C$16="No",1,(1-SLR!$D116*Parameters!DC$191))&lt;=0,1,(Parameters!$B$184*(1-Parameters!DC$195)*_xlfn.IFNA('[3]National GDP per capita ppp'!DC117,0)+(1-Parameters!$B$184)*DC116)*(1+(_xlfn.IFNA('[3]Nat GDP per cap ppp growth rate'!DC117,0)-IF(Settings!$C$16="No",0,Parameters!DC$174*('AMOC national temperature'!DC116-Parameters!DC$138)+Parameters!DC$175*('AMOC national temperature'!DC116-Parameters!DC$138)^2)))*IF(Settings!$C$16="No",1,(1-SLR!$D116*Parameters!DC$191))))</f>
        <v>43525.953390416151</v>
      </c>
      <c r="DD117" s="22">
        <f ca="1">IF(DD$2=0,0,IF((Parameters!$B$184*(1-Parameters!DD$195)*_xlfn.IFNA('[3]National GDP per capita ppp'!DD117,0)+(1-Parameters!$B$184)*DD116)*(1+(_xlfn.IFNA('[3]Nat GDP per cap ppp growth rate'!DD117,0)-IF(Settings!$C$16="No",0,Parameters!DD$174*('AMOC national temperature'!DD116-Parameters!DD$138)+Parameters!DD$175*('AMOC national temperature'!DD116-Parameters!DD$138)^2)))*IF(Settings!$C$16="No",1,(1-SLR!$D116*Parameters!DD$191))&lt;=0,1,(Parameters!$B$184*(1-Parameters!DD$195)*_xlfn.IFNA('[3]National GDP per capita ppp'!DD117,0)+(1-Parameters!$B$184)*DD116)*(1+(_xlfn.IFNA('[3]Nat GDP per cap ppp growth rate'!DD117,0)-IF(Settings!$C$16="No",0,Parameters!DD$174*('AMOC national temperature'!DD116-Parameters!DD$138)+Parameters!DD$175*('AMOC national temperature'!DD116-Parameters!DD$138)^2)))*IF(Settings!$C$16="No",1,(1-SLR!$D116*Parameters!DD$191))))</f>
        <v>70623.901636945418</v>
      </c>
      <c r="DE117" s="22">
        <f ca="1">IF(DE$2=0,0,IF((Parameters!$B$184*(1-Parameters!DE$195)*_xlfn.IFNA('[3]National GDP per capita ppp'!DE117,0)+(1-Parameters!$B$184)*DE116)*(1+(_xlfn.IFNA('[3]Nat GDP per cap ppp growth rate'!DE117,0)-IF(Settings!$C$16="No",0,Parameters!DE$174*('AMOC national temperature'!DE116-Parameters!DE$138)+Parameters!DE$175*('AMOC national temperature'!DE116-Parameters!DE$138)^2)))*IF(Settings!$C$16="No",1,(1-SLR!$D116*Parameters!DE$191))&lt;=0,1,(Parameters!$B$184*(1-Parameters!DE$195)*_xlfn.IFNA('[3]National GDP per capita ppp'!DE117,0)+(1-Parameters!$B$184)*DE116)*(1+(_xlfn.IFNA('[3]Nat GDP per cap ppp growth rate'!DE117,0)-IF(Settings!$C$16="No",0,Parameters!DE$174*('AMOC national temperature'!DE116-Parameters!DE$138)+Parameters!DE$175*('AMOC national temperature'!DE116-Parameters!DE$138)^2)))*IF(Settings!$C$16="No",1,(1-SLR!$D116*Parameters!DE$191))))</f>
        <v>270178.84004893451</v>
      </c>
      <c r="DF117" s="22">
        <f ca="1">IF(DF$2=0,0,IF((Parameters!$B$184*(1-Parameters!DF$195)*_xlfn.IFNA('[3]National GDP per capita ppp'!DF117,0)+(1-Parameters!$B$184)*DF116)*(1+(_xlfn.IFNA('[3]Nat GDP per cap ppp growth rate'!DF117,0)-IF(Settings!$C$16="No",0,Parameters!DF$174*('AMOC national temperature'!DF116-Parameters!DF$138)+Parameters!DF$175*('AMOC national temperature'!DF116-Parameters!DF$138)^2)))*IF(Settings!$C$16="No",1,(1-SLR!$D116*Parameters!DF$191))&lt;=0,1,(Parameters!$B$184*(1-Parameters!DF$195)*_xlfn.IFNA('[3]National GDP per capita ppp'!DF117,0)+(1-Parameters!$B$184)*DF116)*(1+(_xlfn.IFNA('[3]Nat GDP per cap ppp growth rate'!DF117,0)-IF(Settings!$C$16="No",0,Parameters!DF$174*('AMOC national temperature'!DF116-Parameters!DF$138)+Parameters!DF$175*('AMOC national temperature'!DF116-Parameters!DF$138)^2)))*IF(Settings!$C$16="No",1,(1-SLR!$D116*Parameters!DF$191))))</f>
        <v>57198.419022359674</v>
      </c>
      <c r="DG117" s="22">
        <f ca="1">IF(DG$2=0,0,IF((Parameters!$B$184*(1-Parameters!DG$195)*_xlfn.IFNA('[3]National GDP per capita ppp'!DG117,0)+(1-Parameters!$B$184)*DG116)*(1+(_xlfn.IFNA('[3]Nat GDP per cap ppp growth rate'!DG117,0)-IF(Settings!$C$16="No",0,Parameters!DG$174*('AMOC national temperature'!DG116-Parameters!DG$138)+Parameters!DG$175*('AMOC national temperature'!DG116-Parameters!DG$138)^2)))*IF(Settings!$C$16="No",1,(1-SLR!$D116*Parameters!DG$191))&lt;=0,1,(Parameters!$B$184*(1-Parameters!DG$195)*_xlfn.IFNA('[3]National GDP per capita ppp'!DG117,0)+(1-Parameters!$B$184)*DG116)*(1+(_xlfn.IFNA('[3]Nat GDP per cap ppp growth rate'!DG117,0)-IF(Settings!$C$16="No",0,Parameters!DG$174*('AMOC national temperature'!DG116-Parameters!DG$138)+Parameters!DG$175*('AMOC national temperature'!DG116-Parameters!DG$138)^2)))*IF(Settings!$C$16="No",1,(1-SLR!$D116*Parameters!DG$191))))</f>
        <v>101492.47726095634</v>
      </c>
      <c r="DH117" s="22">
        <f ca="1">IF(DH$2=0,0,IF((Parameters!$B$184*(1-Parameters!DH$195)*_xlfn.IFNA('[3]National GDP per capita ppp'!DH117,0)+(1-Parameters!$B$184)*DH116)*(1+(_xlfn.IFNA('[3]Nat GDP per cap ppp growth rate'!DH117,0)-IF(Settings!$C$16="No",0,Parameters!DH$174*('AMOC national temperature'!DH116-Parameters!DH$138)+Parameters!DH$175*('AMOC national temperature'!DH116-Parameters!DH$138)^2)))*IF(Settings!$C$16="No",1,(1-SLR!$D116*Parameters!DH$191))&lt;=0,1,(Parameters!$B$184*(1-Parameters!DH$195)*_xlfn.IFNA('[3]National GDP per capita ppp'!DH117,0)+(1-Parameters!$B$184)*DH116)*(1+(_xlfn.IFNA('[3]Nat GDP per cap ppp growth rate'!DH117,0)-IF(Settings!$C$16="No",0,Parameters!DH$174*('AMOC national temperature'!DH116-Parameters!DH$138)+Parameters!DH$175*('AMOC national temperature'!DH116-Parameters!DH$138)^2)))*IF(Settings!$C$16="No",1,(1-SLR!$D116*Parameters!DH$191))))</f>
        <v>31034.604122530724</v>
      </c>
      <c r="DI117" s="22">
        <f ca="1">IF(DI$2=0,0,IF((Parameters!$B$184*(1-Parameters!DI$195)*_xlfn.IFNA('[3]National GDP per capita ppp'!DI117,0)+(1-Parameters!$B$184)*DI116)*(1+(_xlfn.IFNA('[3]Nat GDP per cap ppp growth rate'!DI117,0)-IF(Settings!$C$16="No",0,Parameters!DI$174*('AMOC national temperature'!DI116-Parameters!DI$138)+Parameters!DI$175*('AMOC national temperature'!DI116-Parameters!DI$138)^2)))*IF(Settings!$C$16="No",1,(1-SLR!$D116*Parameters!DI$191))&lt;=0,1,(Parameters!$B$184*(1-Parameters!DI$195)*_xlfn.IFNA('[3]National GDP per capita ppp'!DI117,0)+(1-Parameters!$B$184)*DI116)*(1+(_xlfn.IFNA('[3]Nat GDP per cap ppp growth rate'!DI117,0)-IF(Settings!$C$16="No",0,Parameters!DI$174*('AMOC national temperature'!DI116-Parameters!DI$138)+Parameters!DI$175*('AMOC national temperature'!DI116-Parameters!DI$138)^2)))*IF(Settings!$C$16="No",1,(1-SLR!$D116*Parameters!DI$191))))</f>
        <v>29092.790870708777</v>
      </c>
      <c r="DJ117" s="22">
        <f ca="1">IF(DJ$2=0,0,IF((Parameters!$B$184*(1-Parameters!DJ$195)*_xlfn.IFNA('[3]National GDP per capita ppp'!DJ117,0)+(1-Parameters!$B$184)*DJ116)*(1+(_xlfn.IFNA('[3]Nat GDP per cap ppp growth rate'!DJ117,0)-IF(Settings!$C$16="No",0,Parameters!DJ$174*('AMOC national temperature'!DJ116-Parameters!DJ$138)+Parameters!DJ$175*('AMOC national temperature'!DJ116-Parameters!DJ$138)^2)))*IF(Settings!$C$16="No",1,(1-SLR!$D116*Parameters!DJ$191))&lt;=0,1,(Parameters!$B$184*(1-Parameters!DJ$195)*_xlfn.IFNA('[3]National GDP per capita ppp'!DJ117,0)+(1-Parameters!$B$184)*DJ116)*(1+(_xlfn.IFNA('[3]Nat GDP per cap ppp growth rate'!DJ117,0)-IF(Settings!$C$16="No",0,Parameters!DJ$174*('AMOC national temperature'!DJ116-Parameters!DJ$138)+Parameters!DJ$175*('AMOC national temperature'!DJ116-Parameters!DJ$138)^2)))*IF(Settings!$C$16="No",1,(1-SLR!$D116*Parameters!DJ$191))))</f>
        <v>128674.44839777231</v>
      </c>
      <c r="DK117" s="22">
        <f ca="1">IF(DK$2=0,0,IF((Parameters!$B$184*(1-Parameters!DK$195)*_xlfn.IFNA('[3]National GDP per capita ppp'!DK117,0)+(1-Parameters!$B$184)*DK116)*(1+(_xlfn.IFNA('[3]Nat GDP per cap ppp growth rate'!DK117,0)-IF(Settings!$C$16="No",0,Parameters!DK$174*('AMOC national temperature'!DK116-Parameters!DK$138)+Parameters!DK$175*('AMOC national temperature'!DK116-Parameters!DK$138)^2)))*IF(Settings!$C$16="No",1,(1-SLR!$D116*Parameters!DK$191))&lt;=0,1,(Parameters!$B$184*(1-Parameters!DK$195)*_xlfn.IFNA('[3]National GDP per capita ppp'!DK117,0)+(1-Parameters!$B$184)*DK116)*(1+(_xlfn.IFNA('[3]Nat GDP per cap ppp growth rate'!DK117,0)-IF(Settings!$C$16="No",0,Parameters!DK$174*('AMOC national temperature'!DK116-Parameters!DK$138)+Parameters!DK$175*('AMOC national temperature'!DK116-Parameters!DK$138)^2)))*IF(Settings!$C$16="No",1,(1-SLR!$D116*Parameters!DK$191))))</f>
        <v>36366.554320276227</v>
      </c>
      <c r="DL117" s="22">
        <f ca="1">IF(DL$2=0,0,IF((Parameters!$B$184*(1-Parameters!DL$195)*_xlfn.IFNA('[3]National GDP per capita ppp'!DL117,0)+(1-Parameters!$B$184)*DL116)*(1+(_xlfn.IFNA('[3]Nat GDP per cap ppp growth rate'!DL117,0)-IF(Settings!$C$16="No",0,Parameters!DL$174*('AMOC national temperature'!DL116-Parameters!DL$138)+Parameters!DL$175*('AMOC national temperature'!DL116-Parameters!DL$138)^2)))*IF(Settings!$C$16="No",1,(1-SLR!$D116*Parameters!DL$191))&lt;=0,1,(Parameters!$B$184*(1-Parameters!DL$195)*_xlfn.IFNA('[3]National GDP per capita ppp'!DL117,0)+(1-Parameters!$B$184)*DL116)*(1+(_xlfn.IFNA('[3]Nat GDP per cap ppp growth rate'!DL117,0)-IF(Settings!$C$16="No",0,Parameters!DL$174*('AMOC national temperature'!DL116-Parameters!DL$138)+Parameters!DL$175*('AMOC national temperature'!DL116-Parameters!DL$138)^2)))*IF(Settings!$C$16="No",1,(1-SLR!$D116*Parameters!DL$191))))</f>
        <v>34406.318284239787</v>
      </c>
      <c r="DM117" s="22">
        <f ca="1">IF(DM$2=0,0,IF((Parameters!$B$184*(1-Parameters!DM$195)*_xlfn.IFNA('[3]National GDP per capita ppp'!DM117,0)+(1-Parameters!$B$184)*DM116)*(1+(_xlfn.IFNA('[3]Nat GDP per cap ppp growth rate'!DM117,0)-IF(Settings!$C$16="No",0,Parameters!DM$174*('AMOC national temperature'!DM116-Parameters!DM$138)+Parameters!DM$175*('AMOC national temperature'!DM116-Parameters!DM$138)^2)))*IF(Settings!$C$16="No",1,(1-SLR!$D116*Parameters!DM$191))&lt;=0,1,(Parameters!$B$184*(1-Parameters!DM$195)*_xlfn.IFNA('[3]National GDP per capita ppp'!DM117,0)+(1-Parameters!$B$184)*DM116)*(1+(_xlfn.IFNA('[3]Nat GDP per cap ppp growth rate'!DM117,0)-IF(Settings!$C$16="No",0,Parameters!DM$174*('AMOC national temperature'!DM116-Parameters!DM$138)+Parameters!DM$175*('AMOC national temperature'!DM116-Parameters!DM$138)^2)))*IF(Settings!$C$16="No",1,(1-SLR!$D116*Parameters!DM$191))))</f>
        <v>46950.397782523418</v>
      </c>
      <c r="DN117" s="22">
        <f ca="1">IF(DN$2=0,0,IF((Parameters!$B$184*(1-Parameters!DN$195)*_xlfn.IFNA('[3]National GDP per capita ppp'!DN117,0)+(1-Parameters!$B$184)*DN116)*(1+(_xlfn.IFNA('[3]Nat GDP per cap ppp growth rate'!DN117,0)-IF(Settings!$C$16="No",0,Parameters!DN$174*('AMOC national temperature'!DN116-Parameters!DN$138)+Parameters!DN$175*('AMOC national temperature'!DN116-Parameters!DN$138)^2)))*IF(Settings!$C$16="No",1,(1-SLR!$D116*Parameters!DN$191))&lt;=0,1,(Parameters!$B$184*(1-Parameters!DN$195)*_xlfn.IFNA('[3]National GDP per capita ppp'!DN117,0)+(1-Parameters!$B$184)*DN116)*(1+(_xlfn.IFNA('[3]Nat GDP per cap ppp growth rate'!DN117,0)-IF(Settings!$C$16="No",0,Parameters!DN$174*('AMOC national temperature'!DN116-Parameters!DN$138)+Parameters!DN$175*('AMOC national temperature'!DN116-Parameters!DN$138)^2)))*IF(Settings!$C$16="No",1,(1-SLR!$D116*Parameters!DN$191))))</f>
        <v>54617.576723986873</v>
      </c>
      <c r="DO117" s="22">
        <f ca="1">IF(DO$2=0,0,IF((Parameters!$B$184*(1-Parameters!DO$195)*_xlfn.IFNA('[3]National GDP per capita ppp'!DO117,0)+(1-Parameters!$B$184)*DO116)*(1+(_xlfn.IFNA('[3]Nat GDP per cap ppp growth rate'!DO117,0)-IF(Settings!$C$16="No",0,Parameters!DO$174*('AMOC national temperature'!DO116-Parameters!DO$138)+Parameters!DO$175*('AMOC national temperature'!DO116-Parameters!DO$138)^2)))*IF(Settings!$C$16="No",1,(1-SLR!$D116*Parameters!DO$191))&lt;=0,1,(Parameters!$B$184*(1-Parameters!DO$195)*_xlfn.IFNA('[3]National GDP per capita ppp'!DO117,0)+(1-Parameters!$B$184)*DO116)*(1+(_xlfn.IFNA('[3]Nat GDP per cap ppp growth rate'!DO117,0)-IF(Settings!$C$16="No",0,Parameters!DO$174*('AMOC national temperature'!DO116-Parameters!DO$138)+Parameters!DO$175*('AMOC national temperature'!DO116-Parameters!DO$138)^2)))*IF(Settings!$C$16="No",1,(1-SLR!$D116*Parameters!DO$191))))</f>
        <v>116306.63612333161</v>
      </c>
      <c r="DP117" s="22">
        <f ca="1">IF(DP$2=0,0,IF((Parameters!$B$184*(1-Parameters!DP$195)*_xlfn.IFNA('[3]National GDP per capita ppp'!DP117,0)+(1-Parameters!$B$184)*DP116)*(1+(_xlfn.IFNA('[3]Nat GDP per cap ppp growth rate'!DP117,0)-IF(Settings!$C$16="No",0,Parameters!DP$174*('AMOC national temperature'!DP116-Parameters!DP$138)+Parameters!DP$175*('AMOC national temperature'!DP116-Parameters!DP$138)^2)))*IF(Settings!$C$16="No",1,(1-SLR!$D116*Parameters!DP$191))&lt;=0,1,(Parameters!$B$184*(1-Parameters!DP$195)*_xlfn.IFNA('[3]National GDP per capita ppp'!DP117,0)+(1-Parameters!$B$184)*DP116)*(1+(_xlfn.IFNA('[3]Nat GDP per cap ppp growth rate'!DP117,0)-IF(Settings!$C$16="No",0,Parameters!DP$174*('AMOC national temperature'!DP116-Parameters!DP$138)+Parameters!DP$175*('AMOC national temperature'!DP116-Parameters!DP$138)^2)))*IF(Settings!$C$16="No",1,(1-SLR!$D116*Parameters!DP$191))))</f>
        <v>18350.856002153992</v>
      </c>
      <c r="DQ117" s="22">
        <f ca="1">IF(DQ$2=0,0,IF((Parameters!$B$184*(1-Parameters!DQ$195)*_xlfn.IFNA('[3]National GDP per capita ppp'!DQ117,0)+(1-Parameters!$B$184)*DQ116)*(1+(_xlfn.IFNA('[3]Nat GDP per cap ppp growth rate'!DQ117,0)-IF(Settings!$C$16="No",0,Parameters!DQ$174*('AMOC national temperature'!DQ116-Parameters!DQ$138)+Parameters!DQ$175*('AMOC national temperature'!DQ116-Parameters!DQ$138)^2)))*IF(Settings!$C$16="No",1,(1-SLR!$D116*Parameters!DQ$191))&lt;=0,1,(Parameters!$B$184*(1-Parameters!DQ$195)*_xlfn.IFNA('[3]National GDP per capita ppp'!DQ117,0)+(1-Parameters!$B$184)*DQ116)*(1+(_xlfn.IFNA('[3]Nat GDP per cap ppp growth rate'!DQ117,0)-IF(Settings!$C$16="No",0,Parameters!DQ$174*('AMOC national temperature'!DQ116-Parameters!DQ$138)+Parameters!DQ$175*('AMOC national temperature'!DQ116-Parameters!DQ$138)^2)))*IF(Settings!$C$16="No",1,(1-SLR!$D116*Parameters!DQ$191))))</f>
        <v>53491.598684684031</v>
      </c>
      <c r="DR117" s="22">
        <f>IF(DR$2=0,0,IF((Parameters!$B$184*(1-Parameters!DR$195)*_xlfn.IFNA('[3]National GDP per capita ppp'!DR117,0)+(1-Parameters!$B$184)*DR116)*(1+(_xlfn.IFNA('[3]Nat GDP per cap ppp growth rate'!DR117,0)-IF(Settings!$C$16="No",0,Parameters!DR$174*('AMOC national temperature'!DR116-Parameters!DR$138)+Parameters!DR$175*('AMOC national temperature'!DR116-Parameters!DR$138)^2)))*IF(Settings!$C$16="No",1,(1-SLR!$D116*Parameters!DR$191))&lt;=0,1,(Parameters!$B$184*(1-Parameters!DR$195)*_xlfn.IFNA('[3]National GDP per capita ppp'!DR117,0)+(1-Parameters!$B$184)*DR116)*(1+(_xlfn.IFNA('[3]Nat GDP per cap ppp growth rate'!DR117,0)-IF(Settings!$C$16="No",0,Parameters!DR$174*('AMOC national temperature'!DR116-Parameters!DR$138)+Parameters!DR$175*('AMOC national temperature'!DR116-Parameters!DR$138)^2)))*IF(Settings!$C$16="No",1,(1-SLR!$D116*Parameters!DR$191))))</f>
        <v>0</v>
      </c>
      <c r="DS117" s="22">
        <f ca="1">IF(DS$2=0,0,IF((Parameters!$B$184*(1-Parameters!DS$195)*_xlfn.IFNA('[3]National GDP per capita ppp'!DS117,0)+(1-Parameters!$B$184)*DS116)*(1+(_xlfn.IFNA('[3]Nat GDP per cap ppp growth rate'!DS117,0)-IF(Settings!$C$16="No",0,Parameters!DS$174*('AMOC national temperature'!DS116-Parameters!DS$138)+Parameters!DS$175*('AMOC national temperature'!DS116-Parameters!DS$138)^2)))*IF(Settings!$C$16="No",1,(1-SLR!$D116*Parameters!DS$191))&lt;=0,1,(Parameters!$B$184*(1-Parameters!DS$195)*_xlfn.IFNA('[3]National GDP per capita ppp'!DS117,0)+(1-Parameters!$B$184)*DS116)*(1+(_xlfn.IFNA('[3]Nat GDP per cap ppp growth rate'!DS117,0)-IF(Settings!$C$16="No",0,Parameters!DS$174*('AMOC national temperature'!DS116-Parameters!DS$138)+Parameters!DS$175*('AMOC national temperature'!DS116-Parameters!DS$138)^2)))*IF(Settings!$C$16="No",1,(1-SLR!$D116*Parameters!DS$191))))</f>
        <v>314385.63663787534</v>
      </c>
      <c r="DT117" s="22">
        <f ca="1">IF(DT$2=0,0,IF((Parameters!$B$184*(1-Parameters!DT$195)*_xlfn.IFNA('[3]National GDP per capita ppp'!DT117,0)+(1-Parameters!$B$184)*DT116)*(1+(_xlfn.IFNA('[3]Nat GDP per cap ppp growth rate'!DT117,0)-IF(Settings!$C$16="No",0,Parameters!DT$174*('AMOC national temperature'!DT116-Parameters!DT$138)+Parameters!DT$175*('AMOC national temperature'!DT116-Parameters!DT$138)^2)))*IF(Settings!$C$16="No",1,(1-SLR!$D116*Parameters!DT$191))&lt;=0,1,(Parameters!$B$184*(1-Parameters!DT$195)*_xlfn.IFNA('[3]National GDP per capita ppp'!DT117,0)+(1-Parameters!$B$184)*DT116)*(1+(_xlfn.IFNA('[3]Nat GDP per cap ppp growth rate'!DT117,0)-IF(Settings!$C$16="No",0,Parameters!DT$174*('AMOC national temperature'!DT116-Parameters!DT$138)+Parameters!DT$175*('AMOC national temperature'!DT116-Parameters!DT$138)^2)))*IF(Settings!$C$16="No",1,(1-SLR!$D116*Parameters!DT$191))))</f>
        <v>22130.561382572672</v>
      </c>
      <c r="DU117" s="22">
        <f ca="1">IF(DU$2=0,0,IF((Parameters!$B$184*(1-Parameters!DU$195)*_xlfn.IFNA('[3]National GDP per capita ppp'!DU117,0)+(1-Parameters!$B$184)*DU116)*(1+(_xlfn.IFNA('[3]Nat GDP per cap ppp growth rate'!DU117,0)-IF(Settings!$C$16="No",0,Parameters!DU$174*('AMOC national temperature'!DU116-Parameters!DU$138)+Parameters!DU$175*('AMOC national temperature'!DU116-Parameters!DU$138)^2)))*IF(Settings!$C$16="No",1,(1-SLR!$D116*Parameters!DU$191))&lt;=0,1,(Parameters!$B$184*(1-Parameters!DU$195)*_xlfn.IFNA('[3]National GDP per capita ppp'!DU117,0)+(1-Parameters!$B$184)*DU116)*(1+(_xlfn.IFNA('[3]Nat GDP per cap ppp growth rate'!DU117,0)-IF(Settings!$C$16="No",0,Parameters!DU$174*('AMOC national temperature'!DU116-Parameters!DU$138)+Parameters!DU$175*('AMOC national temperature'!DU116-Parameters!DU$138)^2)))*IF(Settings!$C$16="No",1,(1-SLR!$D116*Parameters!DU$191))))</f>
        <v>229265.11330239728</v>
      </c>
      <c r="DV117" s="22">
        <f ca="1">IF(DV$2=0,0,IF((Parameters!$B$184*(1-Parameters!DV$195)*_xlfn.IFNA('[3]National GDP per capita ppp'!DV117,0)+(1-Parameters!$B$184)*DV116)*(1+(_xlfn.IFNA('[3]Nat GDP per cap ppp growth rate'!DV117,0)-IF(Settings!$C$16="No",0,Parameters!DV$174*('AMOC national temperature'!DV116-Parameters!DV$138)+Parameters!DV$175*('AMOC national temperature'!DV116-Parameters!DV$138)^2)))*IF(Settings!$C$16="No",1,(1-SLR!$D116*Parameters!DV$191))&lt;=0,1,(Parameters!$B$184*(1-Parameters!DV$195)*_xlfn.IFNA('[3]National GDP per capita ppp'!DV117,0)+(1-Parameters!$B$184)*DV116)*(1+(_xlfn.IFNA('[3]Nat GDP per cap ppp growth rate'!DV117,0)-IF(Settings!$C$16="No",0,Parameters!DV$174*('AMOC national temperature'!DV116-Parameters!DV$138)+Parameters!DV$175*('AMOC national temperature'!DV116-Parameters!DV$138)^2)))*IF(Settings!$C$16="No",1,(1-SLR!$D116*Parameters!DV$191))))</f>
        <v>157476.21240710974</v>
      </c>
      <c r="DW117" s="22">
        <f>IF(DW$2=0,0,IF((Parameters!$B$184*(1-Parameters!DW$195)*_xlfn.IFNA('[3]National GDP per capita ppp'!DW117,0)+(1-Parameters!$B$184)*DW116)*(1+(_xlfn.IFNA('[3]Nat GDP per cap ppp growth rate'!DW117,0)-IF(Settings!$C$16="No",0,Parameters!DW$174*('AMOC national temperature'!DW116-Parameters!DW$138)+Parameters!DW$175*('AMOC national temperature'!DW116-Parameters!DW$138)^2)))*IF(Settings!$C$16="No",1,(1-SLR!$D116*Parameters!DW$191))&lt;=0,1,(Parameters!$B$184*(1-Parameters!DW$195)*_xlfn.IFNA('[3]National GDP per capita ppp'!DW117,0)+(1-Parameters!$B$184)*DW116)*(1+(_xlfn.IFNA('[3]Nat GDP per cap ppp growth rate'!DW117,0)-IF(Settings!$C$16="No",0,Parameters!DW$174*('AMOC national temperature'!DW116-Parameters!DW$138)+Parameters!DW$175*('AMOC national temperature'!DW116-Parameters!DW$138)^2)))*IF(Settings!$C$16="No",1,(1-SLR!$D116*Parameters!DW$191))))</f>
        <v>0</v>
      </c>
      <c r="DX117" s="22">
        <f ca="1">IF(DX$2=0,0,IF((Parameters!$B$184*(1-Parameters!DX$195)*_xlfn.IFNA('[3]National GDP per capita ppp'!DX117,0)+(1-Parameters!$B$184)*DX116)*(1+(_xlfn.IFNA('[3]Nat GDP per cap ppp growth rate'!DX117,0)-IF(Settings!$C$16="No",0,Parameters!DX$174*('AMOC national temperature'!DX116-Parameters!DX$138)+Parameters!DX$175*('AMOC national temperature'!DX116-Parameters!DX$138)^2)))*IF(Settings!$C$16="No",1,(1-SLR!$D116*Parameters!DX$191))&lt;=0,1,(Parameters!$B$184*(1-Parameters!DX$195)*_xlfn.IFNA('[3]National GDP per capita ppp'!DX117,0)+(1-Parameters!$B$184)*DX116)*(1+(_xlfn.IFNA('[3]Nat GDP per cap ppp growth rate'!DX117,0)-IF(Settings!$C$16="No",0,Parameters!DX$174*('AMOC national temperature'!DX116-Parameters!DX$138)+Parameters!DX$175*('AMOC national temperature'!DX116-Parameters!DX$138)^2)))*IF(Settings!$C$16="No",1,(1-SLR!$D116*Parameters!DX$191))))</f>
        <v>14562.506542200465</v>
      </c>
      <c r="DY117" s="22">
        <f ca="1">IF(DY$2=0,0,IF((Parameters!$B$184*(1-Parameters!DY$195)*_xlfn.IFNA('[3]National GDP per capita ppp'!DY117,0)+(1-Parameters!$B$184)*DY116)*(1+(_xlfn.IFNA('[3]Nat GDP per cap ppp growth rate'!DY117,0)-IF(Settings!$C$16="No",0,Parameters!DY$174*('AMOC national temperature'!DY116-Parameters!DY$138)+Parameters!DY$175*('AMOC national temperature'!DY116-Parameters!DY$138)^2)))*IF(Settings!$C$16="No",1,(1-SLR!$D116*Parameters!DY$191))&lt;=0,1,(Parameters!$B$184*(1-Parameters!DY$195)*_xlfn.IFNA('[3]National GDP per capita ppp'!DY117,0)+(1-Parameters!$B$184)*DY116)*(1+(_xlfn.IFNA('[3]Nat GDP per cap ppp growth rate'!DY117,0)-IF(Settings!$C$16="No",0,Parameters!DY$174*('AMOC national temperature'!DY116-Parameters!DY$138)+Parameters!DY$175*('AMOC national temperature'!DY116-Parameters!DY$138)^2)))*IF(Settings!$C$16="No",1,(1-SLR!$D116*Parameters!DY$191))))</f>
        <v>80929.834528497362</v>
      </c>
      <c r="DZ117" s="22">
        <f ca="1">IF(DZ$2=0,0,IF((Parameters!$B$184*(1-Parameters!DZ$195)*_xlfn.IFNA('[3]National GDP per capita ppp'!DZ117,0)+(1-Parameters!$B$184)*DZ116)*(1+(_xlfn.IFNA('[3]Nat GDP per cap ppp growth rate'!DZ117,0)-IF(Settings!$C$16="No",0,Parameters!DZ$174*('AMOC national temperature'!DZ116-Parameters!DZ$138)+Parameters!DZ$175*('AMOC national temperature'!DZ116-Parameters!DZ$138)^2)))*IF(Settings!$C$16="No",1,(1-SLR!$D116*Parameters!DZ$191))&lt;=0,1,(Parameters!$B$184*(1-Parameters!DZ$195)*_xlfn.IFNA('[3]National GDP per capita ppp'!DZ117,0)+(1-Parameters!$B$184)*DZ116)*(1+(_xlfn.IFNA('[3]Nat GDP per cap ppp growth rate'!DZ117,0)-IF(Settings!$C$16="No",0,Parameters!DZ$174*('AMOC national temperature'!DZ116-Parameters!DZ$138)+Parameters!DZ$175*('AMOC national temperature'!DZ116-Parameters!DZ$138)^2)))*IF(Settings!$C$16="No",1,(1-SLR!$D116*Parameters!DZ$191))))</f>
        <v>34459.197375863354</v>
      </c>
      <c r="EA117" s="22">
        <f ca="1">IF(EA$2=0,0,IF((Parameters!$B$184*(1-Parameters!EA$195)*_xlfn.IFNA('[3]National GDP per capita ppp'!EA117,0)+(1-Parameters!$B$184)*EA116)*(1+(_xlfn.IFNA('[3]Nat GDP per cap ppp growth rate'!EA117,0)-IF(Settings!$C$16="No",0,Parameters!EA$174*('AMOC national temperature'!EA116-Parameters!EA$138)+Parameters!EA$175*('AMOC national temperature'!EA116-Parameters!EA$138)^2)))*IF(Settings!$C$16="No",1,(1-SLR!$D116*Parameters!EA$191))&lt;=0,1,(Parameters!$B$184*(1-Parameters!EA$195)*_xlfn.IFNA('[3]National GDP per capita ppp'!EA117,0)+(1-Parameters!$B$184)*EA116)*(1+(_xlfn.IFNA('[3]Nat GDP per cap ppp growth rate'!EA117,0)-IF(Settings!$C$16="No",0,Parameters!EA$174*('AMOC national temperature'!EA116-Parameters!EA$138)+Parameters!EA$175*('AMOC national temperature'!EA116-Parameters!EA$138)^2)))*IF(Settings!$C$16="No",1,(1-SLR!$D116*Parameters!EA$191))))</f>
        <v>55746.907073020884</v>
      </c>
      <c r="EB117" s="22">
        <f ca="1">IF(EB$2=0,0,IF((Parameters!$B$184*(1-Parameters!EB$195)*_xlfn.IFNA('[3]National GDP per capita ppp'!EB117,0)+(1-Parameters!$B$184)*EB116)*(1+(_xlfn.IFNA('[3]Nat GDP per cap ppp growth rate'!EB117,0)-IF(Settings!$C$16="No",0,Parameters!EB$174*('AMOC national temperature'!EB116-Parameters!EB$138)+Parameters!EB$175*('AMOC national temperature'!EB116-Parameters!EB$138)^2)))*IF(Settings!$C$16="No",1,(1-SLR!$D116*Parameters!EB$191))&lt;=0,1,(Parameters!$B$184*(1-Parameters!EB$195)*_xlfn.IFNA('[3]National GDP per capita ppp'!EB117,0)+(1-Parameters!$B$184)*EB116)*(1+(_xlfn.IFNA('[3]Nat GDP per cap ppp growth rate'!EB117,0)-IF(Settings!$C$16="No",0,Parameters!EB$174*('AMOC national temperature'!EB116-Parameters!EB$138)+Parameters!EB$175*('AMOC national temperature'!EB116-Parameters!EB$138)^2)))*IF(Settings!$C$16="No",1,(1-SLR!$D116*Parameters!EB$191))))</f>
        <v>154865.48567545819</v>
      </c>
      <c r="EC117" s="22">
        <f ca="1">IF(EC$2=0,0,IF((Parameters!$B$184*(1-Parameters!EC$195)*_xlfn.IFNA('[3]National GDP per capita ppp'!EC117,0)+(1-Parameters!$B$184)*EC116)*(1+(_xlfn.IFNA('[3]Nat GDP per cap ppp growth rate'!EC117,0)-IF(Settings!$C$16="No",0,Parameters!EC$174*('AMOC national temperature'!EC116-Parameters!EC$138)+Parameters!EC$175*('AMOC national temperature'!EC116-Parameters!EC$138)^2)))*IF(Settings!$C$16="No",1,(1-SLR!$D116*Parameters!EC$191))&lt;=0,1,(Parameters!$B$184*(1-Parameters!EC$195)*_xlfn.IFNA('[3]National GDP per capita ppp'!EC117,0)+(1-Parameters!$B$184)*EC116)*(1+(_xlfn.IFNA('[3]Nat GDP per cap ppp growth rate'!EC117,0)-IF(Settings!$C$16="No",0,Parameters!EC$174*('AMOC national temperature'!EC116-Parameters!EC$138)+Parameters!EC$175*('AMOC national temperature'!EC116-Parameters!EC$138)^2)))*IF(Settings!$C$16="No",1,(1-SLR!$D116*Parameters!EC$191))))</f>
        <v>24432.44016534874</v>
      </c>
      <c r="ED117" s="22">
        <f ca="1">IF(ED$2=0,0,IF((Parameters!$B$184*(1-Parameters!ED$195)*_xlfn.IFNA('[3]National GDP per capita ppp'!ED117,0)+(1-Parameters!$B$184)*ED116)*(1+(_xlfn.IFNA('[3]Nat GDP per cap ppp growth rate'!ED117,0)-IF(Settings!$C$16="No",0,Parameters!ED$174*('AMOC national temperature'!ED116-Parameters!ED$138)+Parameters!ED$175*('AMOC national temperature'!ED116-Parameters!ED$138)^2)))*IF(Settings!$C$16="No",1,(1-SLR!$D116*Parameters!ED$191))&lt;=0,1,(Parameters!$B$184*(1-Parameters!ED$195)*_xlfn.IFNA('[3]National GDP per capita ppp'!ED117,0)+(1-Parameters!$B$184)*ED116)*(1+(_xlfn.IFNA('[3]Nat GDP per cap ppp growth rate'!ED117,0)-IF(Settings!$C$16="No",0,Parameters!ED$174*('AMOC national temperature'!ED116-Parameters!ED$138)+Parameters!ED$175*('AMOC national temperature'!ED116-Parameters!ED$138)^2)))*IF(Settings!$C$16="No",1,(1-SLR!$D116*Parameters!ED$191))))</f>
        <v>46222.319303160271</v>
      </c>
      <c r="EE117" s="22">
        <f ca="1">IF(EE$2=0,0,IF((Parameters!$B$184*(1-Parameters!EE$195)*_xlfn.IFNA('[3]National GDP per capita ppp'!EE117,0)+(1-Parameters!$B$184)*EE116)*(1+(_xlfn.IFNA('[3]Nat GDP per cap ppp growth rate'!EE117,0)-IF(Settings!$C$16="No",0,Parameters!EE$174*('AMOC national temperature'!EE116-Parameters!EE$138)+Parameters!EE$175*('AMOC national temperature'!EE116-Parameters!EE$138)^2)))*IF(Settings!$C$16="No",1,(1-SLR!$D116*Parameters!EE$191))&lt;=0,1,(Parameters!$B$184*(1-Parameters!EE$195)*_xlfn.IFNA('[3]National GDP per capita ppp'!EE117,0)+(1-Parameters!$B$184)*EE116)*(1+(_xlfn.IFNA('[3]Nat GDP per cap ppp growth rate'!EE117,0)-IF(Settings!$C$16="No",0,Parameters!EE$174*('AMOC national temperature'!EE116-Parameters!EE$138)+Parameters!EE$175*('AMOC national temperature'!EE116-Parameters!EE$138)^2)))*IF(Settings!$C$16="No",1,(1-SLR!$D116*Parameters!EE$191))))</f>
        <v>86495.135360878383</v>
      </c>
      <c r="EF117" s="22">
        <f ca="1">IF(EF$2=0,0,IF((Parameters!$B$184*(1-Parameters!EF$195)*_xlfn.IFNA('[3]National GDP per capita ppp'!EF117,0)+(1-Parameters!$B$184)*EF116)*(1+(_xlfn.IFNA('[3]Nat GDP per cap ppp growth rate'!EF117,0)-IF(Settings!$C$16="No",0,Parameters!EF$174*('AMOC national temperature'!EF116-Parameters!EF$138)+Parameters!EF$175*('AMOC national temperature'!EF116-Parameters!EF$138)^2)))*IF(Settings!$C$16="No",1,(1-SLR!$D116*Parameters!EF$191))&lt;=0,1,(Parameters!$B$184*(1-Parameters!EF$195)*_xlfn.IFNA('[3]National GDP per capita ppp'!EF117,0)+(1-Parameters!$B$184)*EF116)*(1+(_xlfn.IFNA('[3]Nat GDP per cap ppp growth rate'!EF117,0)-IF(Settings!$C$16="No",0,Parameters!EF$174*('AMOC national temperature'!EF116-Parameters!EF$138)+Parameters!EF$175*('AMOC national temperature'!EF116-Parameters!EF$138)^2)))*IF(Settings!$C$16="No",1,(1-SLR!$D116*Parameters!EF$191))))</f>
        <v>670053.98750389717</v>
      </c>
      <c r="EG117" s="22">
        <f ca="1">IF(EG$2=0,0,IF((Parameters!$B$184*(1-Parameters!EG$195)*_xlfn.IFNA('[3]National GDP per capita ppp'!EG117,0)+(1-Parameters!$B$184)*EG116)*(1+(_xlfn.IFNA('[3]Nat GDP per cap ppp growth rate'!EG117,0)-IF(Settings!$C$16="No",0,Parameters!EG$174*('AMOC national temperature'!EG116-Parameters!EG$138)+Parameters!EG$175*('AMOC national temperature'!EG116-Parameters!EG$138)^2)))*IF(Settings!$C$16="No",1,(1-SLR!$D116*Parameters!EG$191))&lt;=0,1,(Parameters!$B$184*(1-Parameters!EG$195)*_xlfn.IFNA('[3]National GDP per capita ppp'!EG117,0)+(1-Parameters!$B$184)*EG116)*(1+(_xlfn.IFNA('[3]Nat GDP per cap ppp growth rate'!EG117,0)-IF(Settings!$C$16="No",0,Parameters!EG$174*('AMOC national temperature'!EG116-Parameters!EG$138)+Parameters!EG$175*('AMOC national temperature'!EG116-Parameters!EG$138)^2)))*IF(Settings!$C$16="No",1,(1-SLR!$D116*Parameters!EG$191))))</f>
        <v>59237.001998741667</v>
      </c>
      <c r="EH117" s="22">
        <f ca="1">IF(EH$2=0,0,IF((Parameters!$B$184*(1-Parameters!EH$195)*_xlfn.IFNA('[3]National GDP per capita ppp'!EH117,0)+(1-Parameters!$B$184)*EH116)*(1+(_xlfn.IFNA('[3]Nat GDP per cap ppp growth rate'!EH117,0)-IF(Settings!$C$16="No",0,Parameters!EH$174*('AMOC national temperature'!EH116-Parameters!EH$138)+Parameters!EH$175*('AMOC national temperature'!EH116-Parameters!EH$138)^2)))*IF(Settings!$C$16="No",1,(1-SLR!$D116*Parameters!EH$191))&lt;=0,1,(Parameters!$B$184*(1-Parameters!EH$195)*_xlfn.IFNA('[3]National GDP per capita ppp'!EH117,0)+(1-Parameters!$B$184)*EH116)*(1+(_xlfn.IFNA('[3]Nat GDP per cap ppp growth rate'!EH117,0)-IF(Settings!$C$16="No",0,Parameters!EH$174*('AMOC national temperature'!EH116-Parameters!EH$138)+Parameters!EH$175*('AMOC national temperature'!EH116-Parameters!EH$138)^2)))*IF(Settings!$C$16="No",1,(1-SLR!$D116*Parameters!EH$191))))</f>
        <v>119717.67337516673</v>
      </c>
      <c r="EI117" s="22">
        <f ca="1">IF(EI$2=0,0,IF((Parameters!$B$184*(1-Parameters!EI$195)*_xlfn.IFNA('[3]National GDP per capita ppp'!EI117,0)+(1-Parameters!$B$184)*EI116)*(1+(_xlfn.IFNA('[3]Nat GDP per cap ppp growth rate'!EI117,0)-IF(Settings!$C$16="No",0,Parameters!EI$174*('AMOC national temperature'!EI116-Parameters!EI$138)+Parameters!EI$175*('AMOC national temperature'!EI116-Parameters!EI$138)^2)))*IF(Settings!$C$16="No",1,(1-SLR!$D116*Parameters!EI$191))&lt;=0,1,(Parameters!$B$184*(1-Parameters!EI$195)*_xlfn.IFNA('[3]National GDP per capita ppp'!EI117,0)+(1-Parameters!$B$184)*EI116)*(1+(_xlfn.IFNA('[3]Nat GDP per cap ppp growth rate'!EI117,0)-IF(Settings!$C$16="No",0,Parameters!EI$174*('AMOC national temperature'!EI116-Parameters!EI$138)+Parameters!EI$175*('AMOC national temperature'!EI116-Parameters!EI$138)^2)))*IF(Settings!$C$16="No",1,(1-SLR!$D116*Parameters!EI$191))))</f>
        <v>84101.338154828089</v>
      </c>
      <c r="EJ117" s="22">
        <f ca="1">IF(EJ$2=0,0,IF((Parameters!$B$184*(1-Parameters!EJ$195)*_xlfn.IFNA('[3]National GDP per capita ppp'!EJ117,0)+(1-Parameters!$B$184)*EJ116)*(1+(_xlfn.IFNA('[3]Nat GDP per cap ppp growth rate'!EJ117,0)-IF(Settings!$C$16="No",0,Parameters!EJ$174*('AMOC national temperature'!EJ116-Parameters!EJ$138)+Parameters!EJ$175*('AMOC national temperature'!EJ116-Parameters!EJ$138)^2)))*IF(Settings!$C$16="No",1,(1-SLR!$D116*Parameters!EJ$191))&lt;=0,1,(Parameters!$B$184*(1-Parameters!EJ$195)*_xlfn.IFNA('[3]National GDP per capita ppp'!EJ117,0)+(1-Parameters!$B$184)*EJ116)*(1+(_xlfn.IFNA('[3]Nat GDP per cap ppp growth rate'!EJ117,0)-IF(Settings!$C$16="No",0,Parameters!EJ$174*('AMOC national temperature'!EJ116-Parameters!EJ$138)+Parameters!EJ$175*('AMOC national temperature'!EJ116-Parameters!EJ$138)^2)))*IF(Settings!$C$16="No",1,(1-SLR!$D116*Parameters!EJ$191))))</f>
        <v>47810.152471551199</v>
      </c>
      <c r="EK117" s="22">
        <f ca="1">IF(EK$2=0,0,IF((Parameters!$B$184*(1-Parameters!EK$195)*_xlfn.IFNA('[3]National GDP per capita ppp'!EK117,0)+(1-Parameters!$B$184)*EK116)*(1+(_xlfn.IFNA('[3]Nat GDP per cap ppp growth rate'!EK117,0)-IF(Settings!$C$16="No",0,Parameters!EK$174*('AMOC national temperature'!EK116-Parameters!EK$138)+Parameters!EK$175*('AMOC national temperature'!EK116-Parameters!EK$138)^2)))*IF(Settings!$C$16="No",1,(1-SLR!$D116*Parameters!EK$191))&lt;=0,1,(Parameters!$B$184*(1-Parameters!EK$195)*_xlfn.IFNA('[3]National GDP per capita ppp'!EK117,0)+(1-Parameters!$B$184)*EK116)*(1+(_xlfn.IFNA('[3]Nat GDP per cap ppp growth rate'!EK117,0)-IF(Settings!$C$16="No",0,Parameters!EK$174*('AMOC national temperature'!EK116-Parameters!EK$138)+Parameters!EK$175*('AMOC national temperature'!EK116-Parameters!EK$138)^2)))*IF(Settings!$C$16="No",1,(1-SLR!$D116*Parameters!EK$191))))</f>
        <v>138581.51921988378</v>
      </c>
      <c r="EL117" s="22">
        <f ca="1">IF(EL$2=0,0,IF((Parameters!$B$184*(1-Parameters!EL$195)*_xlfn.IFNA('[3]National GDP per capita ppp'!EL117,0)+(1-Parameters!$B$184)*EL116)*(1+(_xlfn.IFNA('[3]Nat GDP per cap ppp growth rate'!EL117,0)-IF(Settings!$C$16="No",0,Parameters!EL$174*('AMOC national temperature'!EL116-Parameters!EL$138)+Parameters!EL$175*('AMOC national temperature'!EL116-Parameters!EL$138)^2)))*IF(Settings!$C$16="No",1,(1-SLR!$D116*Parameters!EL$191))&lt;=0,1,(Parameters!$B$184*(1-Parameters!EL$195)*_xlfn.IFNA('[3]National GDP per capita ppp'!EL117,0)+(1-Parameters!$B$184)*EL116)*(1+(_xlfn.IFNA('[3]Nat GDP per cap ppp growth rate'!EL117,0)-IF(Settings!$C$16="No",0,Parameters!EL$174*('AMOC national temperature'!EL116-Parameters!EL$138)+Parameters!EL$175*('AMOC national temperature'!EL116-Parameters!EL$138)^2)))*IF(Settings!$C$16="No",1,(1-SLR!$D116*Parameters!EL$191))))</f>
        <v>40975.719359865783</v>
      </c>
      <c r="EM117" s="22">
        <f ca="1">IF(EM$2=0,0,IF((Parameters!$B$184*(1-Parameters!EM$195)*_xlfn.IFNA('[3]National GDP per capita ppp'!EM117,0)+(1-Parameters!$B$184)*EM116)*(1+(_xlfn.IFNA('[3]Nat GDP per cap ppp growth rate'!EM117,0)-IF(Settings!$C$16="No",0,Parameters!EM$174*('AMOC national temperature'!EM116-Parameters!EM$138)+Parameters!EM$175*('AMOC national temperature'!EM116-Parameters!EM$138)^2)))*IF(Settings!$C$16="No",1,(1-SLR!$D116*Parameters!EM$191))&lt;=0,1,(Parameters!$B$184*(1-Parameters!EM$195)*_xlfn.IFNA('[3]National GDP per capita ppp'!EM117,0)+(1-Parameters!$B$184)*EM116)*(1+(_xlfn.IFNA('[3]Nat GDP per cap ppp growth rate'!EM117,0)-IF(Settings!$C$16="No",0,Parameters!EM$174*('AMOC national temperature'!EM116-Parameters!EM$138)+Parameters!EM$175*('AMOC national temperature'!EM116-Parameters!EM$138)^2)))*IF(Settings!$C$16="No",1,(1-SLR!$D116*Parameters!EM$191))))</f>
        <v>73735.636688778264</v>
      </c>
      <c r="EN117" s="22">
        <f ca="1">IF(EN$2=0,0,IF((Parameters!$B$184*(1-Parameters!EN$195)*_xlfn.IFNA('[3]National GDP per capita ppp'!EN117,0)+(1-Parameters!$B$184)*EN116)*(1+(_xlfn.IFNA('[3]Nat GDP per cap ppp growth rate'!EN117,0)-IF(Settings!$C$16="No",0,Parameters!EN$174*('AMOC national temperature'!EN116-Parameters!EN$138)+Parameters!EN$175*('AMOC national temperature'!EN116-Parameters!EN$138)^2)))*IF(Settings!$C$16="No",1,(1-SLR!$D116*Parameters!EN$191))&lt;=0,1,(Parameters!$B$184*(1-Parameters!EN$195)*_xlfn.IFNA('[3]National GDP per capita ppp'!EN117,0)+(1-Parameters!$B$184)*EN116)*(1+(_xlfn.IFNA('[3]Nat GDP per cap ppp growth rate'!EN117,0)-IF(Settings!$C$16="No",0,Parameters!EN$174*('AMOC national temperature'!EN116-Parameters!EN$138)+Parameters!EN$175*('AMOC national temperature'!EN116-Parameters!EN$138)^2)))*IF(Settings!$C$16="No",1,(1-SLR!$D116*Parameters!EN$191))))</f>
        <v>243310.33863869717</v>
      </c>
      <c r="EO117" s="22">
        <f>IF(EO$2=0,0,IF((Parameters!$B$184*(1-Parameters!EO$195)*_xlfn.IFNA('[3]National GDP per capita ppp'!EO117,0)+(1-Parameters!$B$184)*EO116)*(1+(_xlfn.IFNA('[3]Nat GDP per cap ppp growth rate'!EO117,0)-IF(Settings!$C$16="No",0,Parameters!EO$174*('AMOC national temperature'!EO116-Parameters!EO$138)+Parameters!EO$175*('AMOC national temperature'!EO116-Parameters!EO$138)^2)))*IF(Settings!$C$16="No",1,(1-SLR!$D116*Parameters!EO$191))&lt;=0,1,(Parameters!$B$184*(1-Parameters!EO$195)*_xlfn.IFNA('[3]National GDP per capita ppp'!EO117,0)+(1-Parameters!$B$184)*EO116)*(1+(_xlfn.IFNA('[3]Nat GDP per cap ppp growth rate'!EO117,0)-IF(Settings!$C$16="No",0,Parameters!EO$174*('AMOC national temperature'!EO116-Parameters!EO$138)+Parameters!EO$175*('AMOC national temperature'!EO116-Parameters!EO$138)^2)))*IF(Settings!$C$16="No",1,(1-SLR!$D116*Parameters!EO$191))))</f>
        <v>0</v>
      </c>
      <c r="EP117" s="22">
        <f ca="1">IF(EP$2=0,0,IF((Parameters!$B$184*(1-Parameters!EP$195)*_xlfn.IFNA('[3]National GDP per capita ppp'!EP117,0)+(1-Parameters!$B$184)*EP116)*(1+(_xlfn.IFNA('[3]Nat GDP per cap ppp growth rate'!EP117,0)-IF(Settings!$C$16="No",0,Parameters!EP$174*('AMOC national temperature'!EP116-Parameters!EP$138)+Parameters!EP$175*('AMOC national temperature'!EP116-Parameters!EP$138)^2)))*IF(Settings!$C$16="No",1,(1-SLR!$D116*Parameters!EP$191))&lt;=0,1,(Parameters!$B$184*(1-Parameters!EP$195)*_xlfn.IFNA('[3]National GDP per capita ppp'!EP117,0)+(1-Parameters!$B$184)*EP116)*(1+(_xlfn.IFNA('[3]Nat GDP per cap ppp growth rate'!EP117,0)-IF(Settings!$C$16="No",0,Parameters!EP$174*('AMOC national temperature'!EP116-Parameters!EP$138)+Parameters!EP$175*('AMOC national temperature'!EP116-Parameters!EP$138)^2)))*IF(Settings!$C$16="No",1,(1-SLR!$D116*Parameters!EP$191))))</f>
        <v>93907.43907676595</v>
      </c>
      <c r="EQ117" s="22">
        <f ca="1">IF(EQ$2=0,0,IF((Parameters!$B$184*(1-Parameters!EQ$195)*_xlfn.IFNA('[3]National GDP per capita ppp'!EQ117,0)+(1-Parameters!$B$184)*EQ116)*(1+(_xlfn.IFNA('[3]Nat GDP per cap ppp growth rate'!EQ117,0)-IF(Settings!$C$16="No",0,Parameters!EQ$174*('AMOC national temperature'!EQ116-Parameters!EQ$138)+Parameters!EQ$175*('AMOC national temperature'!EQ116-Parameters!EQ$138)^2)))*IF(Settings!$C$16="No",1,(1-SLR!$D116*Parameters!EQ$191))&lt;=0,1,(Parameters!$B$184*(1-Parameters!EQ$195)*_xlfn.IFNA('[3]National GDP per capita ppp'!EQ117,0)+(1-Parameters!$B$184)*EQ116)*(1+(_xlfn.IFNA('[3]Nat GDP per cap ppp growth rate'!EQ117,0)-IF(Settings!$C$16="No",0,Parameters!EQ$174*('AMOC national temperature'!EQ116-Parameters!EQ$138)+Parameters!EQ$175*('AMOC national temperature'!EQ116-Parameters!EQ$138)^2)))*IF(Settings!$C$16="No",1,(1-SLR!$D116*Parameters!EQ$191))))</f>
        <v>79013.836829955166</v>
      </c>
      <c r="ER117" s="22">
        <f ca="1">IF(ER$2=0,0,IF((Parameters!$B$184*(1-Parameters!ER$195)*_xlfn.IFNA('[3]National GDP per capita ppp'!ER117,0)+(1-Parameters!$B$184)*ER116)*(1+(_xlfn.IFNA('[3]Nat GDP per cap ppp growth rate'!ER117,0)-IF(Settings!$C$16="No",0,Parameters!ER$174*('AMOC national temperature'!ER116-Parameters!ER$138)+Parameters!ER$175*('AMOC national temperature'!ER116-Parameters!ER$138)^2)))*IF(Settings!$C$16="No",1,(1-SLR!$D116*Parameters!ER$191))&lt;=0,1,(Parameters!$B$184*(1-Parameters!ER$195)*_xlfn.IFNA('[3]National GDP per capita ppp'!ER117,0)+(1-Parameters!$B$184)*ER116)*(1+(_xlfn.IFNA('[3]Nat GDP per cap ppp growth rate'!ER117,0)-IF(Settings!$C$16="No",0,Parameters!ER$174*('AMOC national temperature'!ER116-Parameters!ER$138)+Parameters!ER$175*('AMOC national temperature'!ER116-Parameters!ER$138)^2)))*IF(Settings!$C$16="No",1,(1-SLR!$D116*Parameters!ER$191))))</f>
        <v>90202.410194541211</v>
      </c>
      <c r="ES117" s="22">
        <f ca="1">IF(ES$2=0,0,IF((Parameters!$B$184*(1-Parameters!ES$195)*_xlfn.IFNA('[3]National GDP per capita ppp'!ES117,0)+(1-Parameters!$B$184)*ES116)*(1+(_xlfn.IFNA('[3]Nat GDP per cap ppp growth rate'!ES117,0)-IF(Settings!$C$16="No",0,Parameters!ES$174*('AMOC national temperature'!ES116-Parameters!ES$138)+Parameters!ES$175*('AMOC national temperature'!ES116-Parameters!ES$138)^2)))*IF(Settings!$C$16="No",1,(1-SLR!$D116*Parameters!ES$191))&lt;=0,1,(Parameters!$B$184*(1-Parameters!ES$195)*_xlfn.IFNA('[3]National GDP per capita ppp'!ES117,0)+(1-Parameters!$B$184)*ES116)*(1+(_xlfn.IFNA('[3]Nat GDP per cap ppp growth rate'!ES117,0)-IF(Settings!$C$16="No",0,Parameters!ES$174*('AMOC national temperature'!ES116-Parameters!ES$138)+Parameters!ES$175*('AMOC national temperature'!ES116-Parameters!ES$138)^2)))*IF(Settings!$C$16="No",1,(1-SLR!$D116*Parameters!ES$191))))</f>
        <v>1143153.6160769567</v>
      </c>
      <c r="ET117" s="22">
        <f>IF(ET$2=0,0,IF((Parameters!$B$184*(1-Parameters!ET$195)*_xlfn.IFNA('[3]National GDP per capita ppp'!ET117,0)+(1-Parameters!$B$184)*ET116)*(1+(_xlfn.IFNA('[3]Nat GDP per cap ppp growth rate'!ET117,0)-IF(Settings!$C$16="No",0,Parameters!ET$174*('AMOC national temperature'!ET116-Parameters!ET$138)+Parameters!ET$175*('AMOC national temperature'!ET116-Parameters!ET$138)^2)))*IF(Settings!$C$16="No",1,(1-SLR!$D116*Parameters!ET$191))&lt;=0,1,(Parameters!$B$184*(1-Parameters!ET$195)*_xlfn.IFNA('[3]National GDP per capita ppp'!ET117,0)+(1-Parameters!$B$184)*ET116)*(1+(_xlfn.IFNA('[3]Nat GDP per cap ppp growth rate'!ET117,0)-IF(Settings!$C$16="No",0,Parameters!ET$174*('AMOC national temperature'!ET116-Parameters!ET$138)+Parameters!ET$175*('AMOC national temperature'!ET116-Parameters!ET$138)^2)))*IF(Settings!$C$16="No",1,(1-SLR!$D116*Parameters!ET$191))))</f>
        <v>0</v>
      </c>
      <c r="EU117" s="22">
        <f ca="1">IF(EU$2=0,0,IF((Parameters!$B$184*(1-Parameters!EU$195)*_xlfn.IFNA('[3]National GDP per capita ppp'!EU117,0)+(1-Parameters!$B$184)*EU116)*(1+(_xlfn.IFNA('[3]Nat GDP per cap ppp growth rate'!EU117,0)-IF(Settings!$C$16="No",0,Parameters!EU$174*('AMOC national temperature'!EU116-Parameters!EU$138)+Parameters!EU$175*('AMOC national temperature'!EU116-Parameters!EU$138)^2)))*IF(Settings!$C$16="No",1,(1-SLR!$D116*Parameters!EU$191))&lt;=0,1,(Parameters!$B$184*(1-Parameters!EU$195)*_xlfn.IFNA('[3]National GDP per capita ppp'!EU117,0)+(1-Parameters!$B$184)*EU116)*(1+(_xlfn.IFNA('[3]Nat GDP per cap ppp growth rate'!EU117,0)-IF(Settings!$C$16="No",0,Parameters!EU$174*('AMOC national temperature'!EU116-Parameters!EU$138)+Parameters!EU$175*('AMOC national temperature'!EU116-Parameters!EU$138)^2)))*IF(Settings!$C$16="No",1,(1-SLR!$D116*Parameters!EU$191))))</f>
        <v>56133.650437961769</v>
      </c>
      <c r="EV117" s="22">
        <f ca="1">IF(EV$2=0,0,IF((Parameters!$B$184*(1-Parameters!EV$195)*_xlfn.IFNA('[3]National GDP per capita ppp'!EV117,0)+(1-Parameters!$B$184)*EV116)*(1+(_xlfn.IFNA('[3]Nat GDP per cap ppp growth rate'!EV117,0)-IF(Settings!$C$16="No",0,Parameters!EV$174*('AMOC national temperature'!EV116-Parameters!EV$138)+Parameters!EV$175*('AMOC national temperature'!EV116-Parameters!EV$138)^2)))*IF(Settings!$C$16="No",1,(1-SLR!$D116*Parameters!EV$191))&lt;=0,1,(Parameters!$B$184*(1-Parameters!EV$195)*_xlfn.IFNA('[3]National GDP per capita ppp'!EV117,0)+(1-Parameters!$B$184)*EV116)*(1+(_xlfn.IFNA('[3]Nat GDP per cap ppp growth rate'!EV117,0)-IF(Settings!$C$16="No",0,Parameters!EV$174*('AMOC national temperature'!EV116-Parameters!EV$138)+Parameters!EV$175*('AMOC national temperature'!EV116-Parameters!EV$138)^2)))*IF(Settings!$C$16="No",1,(1-SLR!$D116*Parameters!EV$191))))</f>
        <v>141172.98148115317</v>
      </c>
      <c r="EW117" s="22">
        <f ca="1">IF(EW$2=0,0,IF((Parameters!$B$184*(1-Parameters!EW$195)*_xlfn.IFNA('[3]National GDP per capita ppp'!EW117,0)+(1-Parameters!$B$184)*EW116)*(1+(_xlfn.IFNA('[3]Nat GDP per cap ppp growth rate'!EW117,0)-IF(Settings!$C$16="No",0,Parameters!EW$174*('AMOC national temperature'!EW116-Parameters!EW$138)+Parameters!EW$175*('AMOC national temperature'!EW116-Parameters!EW$138)^2)))*IF(Settings!$C$16="No",1,(1-SLR!$D116*Parameters!EW$191))&lt;=0,1,(Parameters!$B$184*(1-Parameters!EW$195)*_xlfn.IFNA('[3]National GDP per capita ppp'!EW117,0)+(1-Parameters!$B$184)*EW116)*(1+(_xlfn.IFNA('[3]Nat GDP per cap ppp growth rate'!EW117,0)-IF(Settings!$C$16="No",0,Parameters!EW$174*('AMOC national temperature'!EW116-Parameters!EW$138)+Parameters!EW$175*('AMOC national temperature'!EW116-Parameters!EW$138)^2)))*IF(Settings!$C$16="No",1,(1-SLR!$D116*Parameters!EW$191))))</f>
        <v>28929.885162779876</v>
      </c>
      <c r="EX117" s="22">
        <f ca="1">IF(EX$2=0,0,IF((Parameters!$B$184*(1-Parameters!EX$195)*_xlfn.IFNA('[3]National GDP per capita ppp'!EX117,0)+(1-Parameters!$B$184)*EX116)*(1+(_xlfn.IFNA('[3]Nat GDP per cap ppp growth rate'!EX117,0)-IF(Settings!$C$16="No",0,Parameters!EX$174*('AMOC national temperature'!EX116-Parameters!EX$138)+Parameters!EX$175*('AMOC national temperature'!EX116-Parameters!EX$138)^2)))*IF(Settings!$C$16="No",1,(1-SLR!$D116*Parameters!EX$191))&lt;=0,1,(Parameters!$B$184*(1-Parameters!EX$195)*_xlfn.IFNA('[3]National GDP per capita ppp'!EX117,0)+(1-Parameters!$B$184)*EX116)*(1+(_xlfn.IFNA('[3]Nat GDP per cap ppp growth rate'!EX117,0)-IF(Settings!$C$16="No",0,Parameters!EX$174*('AMOC national temperature'!EX116-Parameters!EX$138)+Parameters!EX$175*('AMOC national temperature'!EX116-Parameters!EX$138)^2)))*IF(Settings!$C$16="No",1,(1-SLR!$D116*Parameters!EX$191))))</f>
        <v>560861.00320622395</v>
      </c>
      <c r="EY117" s="22">
        <f ca="1">IF(EY$2=0,0,IF((Parameters!$B$184*(1-Parameters!EY$195)*_xlfn.IFNA('[3]National GDP per capita ppp'!EY117,0)+(1-Parameters!$B$184)*EY116)*(1+(_xlfn.IFNA('[3]Nat GDP per cap ppp growth rate'!EY117,0)-IF(Settings!$C$16="No",0,Parameters!EY$174*('AMOC national temperature'!EY116-Parameters!EY$138)+Parameters!EY$175*('AMOC national temperature'!EY116-Parameters!EY$138)^2)))*IF(Settings!$C$16="No",1,(1-SLR!$D116*Parameters!EY$191))&lt;=0,1,(Parameters!$B$184*(1-Parameters!EY$195)*_xlfn.IFNA('[3]National GDP per capita ppp'!EY117,0)+(1-Parameters!$B$184)*EY116)*(1+(_xlfn.IFNA('[3]Nat GDP per cap ppp growth rate'!EY117,0)-IF(Settings!$C$16="No",0,Parameters!EY$174*('AMOC national temperature'!EY116-Parameters!EY$138)+Parameters!EY$175*('AMOC national temperature'!EY116-Parameters!EY$138)^2)))*IF(Settings!$C$16="No",1,(1-SLR!$D116*Parameters!EY$191))))</f>
        <v>64836.265209541139</v>
      </c>
      <c r="EZ117" s="22">
        <f ca="1">IF(EZ$2=0,0,IF((Parameters!$B$184*(1-Parameters!EZ$195)*_xlfn.IFNA('[3]National GDP per capita ppp'!EZ117,0)+(1-Parameters!$B$184)*EZ116)*(1+(_xlfn.IFNA('[3]Nat GDP per cap ppp growth rate'!EZ117,0)-IF(Settings!$C$16="No",0,Parameters!EZ$174*('AMOC national temperature'!EZ116-Parameters!EZ$138)+Parameters!EZ$175*('AMOC national temperature'!EZ116-Parameters!EZ$138)^2)))*IF(Settings!$C$16="No",1,(1-SLR!$D116*Parameters!EZ$191))&lt;=0,1,(Parameters!$B$184*(1-Parameters!EZ$195)*_xlfn.IFNA('[3]National GDP per capita ppp'!EZ117,0)+(1-Parameters!$B$184)*EZ116)*(1+(_xlfn.IFNA('[3]Nat GDP per cap ppp growth rate'!EZ117,0)-IF(Settings!$C$16="No",0,Parameters!EZ$174*('AMOC national temperature'!EZ116-Parameters!EZ$138)+Parameters!EZ$175*('AMOC national temperature'!EZ116-Parameters!EZ$138)^2)))*IF(Settings!$C$16="No",1,(1-SLR!$D116*Parameters!EZ$191))))</f>
        <v>44758.301880617051</v>
      </c>
      <c r="FA117" s="22">
        <f ca="1">IF(FA$2=0,0,IF((Parameters!$B$184*(1-Parameters!FA$195)*_xlfn.IFNA('[3]National GDP per capita ppp'!FA117,0)+(1-Parameters!$B$184)*FA116)*(1+(_xlfn.IFNA('[3]Nat GDP per cap ppp growth rate'!FA117,0)-IF(Settings!$C$16="No",0,Parameters!FA$174*('AMOC national temperature'!FA116-Parameters!FA$138)+Parameters!FA$175*('AMOC national temperature'!FA116-Parameters!FA$138)^2)))*IF(Settings!$C$16="No",1,(1-SLR!$D116*Parameters!FA$191))&lt;=0,1,(Parameters!$B$184*(1-Parameters!FA$195)*_xlfn.IFNA('[3]National GDP per capita ppp'!FA117,0)+(1-Parameters!$B$184)*FA116)*(1+(_xlfn.IFNA('[3]Nat GDP per cap ppp growth rate'!FA117,0)-IF(Settings!$C$16="No",0,Parameters!FA$174*('AMOC national temperature'!FA116-Parameters!FA$138)+Parameters!FA$175*('AMOC national temperature'!FA116-Parameters!FA$138)^2)))*IF(Settings!$C$16="No",1,(1-SLR!$D116*Parameters!FA$191))))</f>
        <v>28766.791186976319</v>
      </c>
      <c r="FB117" s="22">
        <f ca="1">IF(FB$2=0,0,IF((Parameters!$B$184*(1-Parameters!FB$195)*_xlfn.IFNA('[3]National GDP per capita ppp'!FB117,0)+(1-Parameters!$B$184)*FB116)*(1+(_xlfn.IFNA('[3]Nat GDP per cap ppp growth rate'!FB117,0)-IF(Settings!$C$16="No",0,Parameters!FB$174*('AMOC national temperature'!FB116-Parameters!FB$138)+Parameters!FB$175*('AMOC national temperature'!FB116-Parameters!FB$138)^2)))*IF(Settings!$C$16="No",1,(1-SLR!$D116*Parameters!FB$191))&lt;=0,1,(Parameters!$B$184*(1-Parameters!FB$195)*_xlfn.IFNA('[3]National GDP per capita ppp'!FB117,0)+(1-Parameters!$B$184)*FB116)*(1+(_xlfn.IFNA('[3]Nat GDP per cap ppp growth rate'!FB117,0)-IF(Settings!$C$16="No",0,Parameters!FB$174*('AMOC national temperature'!FB116-Parameters!FB$138)+Parameters!FB$175*('AMOC national temperature'!FB116-Parameters!FB$138)^2)))*IF(Settings!$C$16="No",1,(1-SLR!$D116*Parameters!FB$191))))</f>
        <v>19668.717405349424</v>
      </c>
      <c r="FC117" s="22">
        <f ca="1">IF(FC$2=0,0,IF((Parameters!$B$184*(1-Parameters!FC$195)*_xlfn.IFNA('[3]National GDP per capita ppp'!FC117,0)+(1-Parameters!$B$184)*FC116)*(1+(_xlfn.IFNA('[3]Nat GDP per cap ppp growth rate'!FC117,0)-IF(Settings!$C$16="No",0,Parameters!FC$174*('AMOC national temperature'!FC116-Parameters!FC$138)+Parameters!FC$175*('AMOC national temperature'!FC116-Parameters!FC$138)^2)))*IF(Settings!$C$16="No",1,(1-SLR!$D116*Parameters!FC$191))&lt;=0,1,(Parameters!$B$184*(1-Parameters!FC$195)*_xlfn.IFNA('[3]National GDP per capita ppp'!FC117,0)+(1-Parameters!$B$184)*FC116)*(1+(_xlfn.IFNA('[3]Nat GDP per cap ppp growth rate'!FC117,0)-IF(Settings!$C$16="No",0,Parameters!FC$174*('AMOC national temperature'!FC116-Parameters!FC$138)+Parameters!FC$175*('AMOC national temperature'!FC116-Parameters!FC$138)^2)))*IF(Settings!$C$16="No",1,(1-SLR!$D116*Parameters!FC$191))))</f>
        <v>56670.418512428951</v>
      </c>
      <c r="FD117" s="22">
        <f ca="1">IF(FD$2=0,0,IF((Parameters!$B$184*(1-Parameters!FD$195)*_xlfn.IFNA('[3]National GDP per capita ppp'!FD117,0)+(1-Parameters!$B$184)*FD116)*(1+(_xlfn.IFNA('[3]Nat GDP per cap ppp growth rate'!FD117,0)-IF(Settings!$C$16="No",0,Parameters!FD$174*('AMOC national temperature'!FD116-Parameters!FD$138)+Parameters!FD$175*('AMOC national temperature'!FD116-Parameters!FD$138)^2)))*IF(Settings!$C$16="No",1,(1-SLR!$D116*Parameters!FD$191))&lt;=0,1,(Parameters!$B$184*(1-Parameters!FD$195)*_xlfn.IFNA('[3]National GDP per capita ppp'!FD117,0)+(1-Parameters!$B$184)*FD116)*(1+(_xlfn.IFNA('[3]Nat GDP per cap ppp growth rate'!FD117,0)-IF(Settings!$C$16="No",0,Parameters!FD$174*('AMOC national temperature'!FD116-Parameters!FD$138)+Parameters!FD$175*('AMOC national temperature'!FD116-Parameters!FD$138)^2)))*IF(Settings!$C$16="No",1,(1-SLR!$D116*Parameters!FD$191))))</f>
        <v>225975.57304689987</v>
      </c>
      <c r="FE117" s="22">
        <f>IF(FE$2=0,0,IF((Parameters!$B$184*(1-Parameters!FE$195)*_xlfn.IFNA('[3]National GDP per capita ppp'!FE117,0)+(1-Parameters!$B$184)*FE116)*(1+(_xlfn.IFNA('[3]Nat GDP per cap ppp growth rate'!FE117,0)-IF(Settings!$C$16="No",0,Parameters!FE$174*('AMOC national temperature'!FE116-Parameters!FE$138)+Parameters!FE$175*('AMOC national temperature'!FE116-Parameters!FE$138)^2)))*IF(Settings!$C$16="No",1,(1-SLR!$D116*Parameters!FE$191))&lt;=0,1,(Parameters!$B$184*(1-Parameters!FE$195)*_xlfn.IFNA('[3]National GDP per capita ppp'!FE117,0)+(1-Parameters!$B$184)*FE116)*(1+(_xlfn.IFNA('[3]Nat GDP per cap ppp growth rate'!FE117,0)-IF(Settings!$C$16="No",0,Parameters!FE$174*('AMOC national temperature'!FE116-Parameters!FE$138)+Parameters!FE$175*('AMOC national temperature'!FE116-Parameters!FE$138)^2)))*IF(Settings!$C$16="No",1,(1-SLR!$D116*Parameters!FE$191))))</f>
        <v>0</v>
      </c>
      <c r="FF117" s="22">
        <f ca="1">IF(FF$2=0,0,IF((Parameters!$B$184*(1-Parameters!FF$195)*_xlfn.IFNA('[3]National GDP per capita ppp'!FF117,0)+(1-Parameters!$B$184)*FF116)*(1+(_xlfn.IFNA('[3]Nat GDP per cap ppp growth rate'!FF117,0)-IF(Settings!$C$16="No",0,Parameters!FF$174*('AMOC national temperature'!FF116-Parameters!FF$138)+Parameters!FF$175*('AMOC national temperature'!FF116-Parameters!FF$138)^2)))*IF(Settings!$C$16="No",1,(1-SLR!$D116*Parameters!FF$191))&lt;=0,1,(Parameters!$B$184*(1-Parameters!FF$195)*_xlfn.IFNA('[3]National GDP per capita ppp'!FF117,0)+(1-Parameters!$B$184)*FF116)*(1+(_xlfn.IFNA('[3]Nat GDP per cap ppp growth rate'!FF117,0)-IF(Settings!$C$16="No",0,Parameters!FF$174*('AMOC national temperature'!FF116-Parameters!FF$138)+Parameters!FF$175*('AMOC national temperature'!FF116-Parameters!FF$138)^2)))*IF(Settings!$C$16="No",1,(1-SLR!$D116*Parameters!FF$191))))</f>
        <v>46852.160812836068</v>
      </c>
      <c r="FG117" s="22">
        <f ca="1">IF(FG$2=0,0,IF((Parameters!$B$184*(1-Parameters!FG$195)*_xlfn.IFNA('[3]National GDP per capita ppp'!FG117,0)+(1-Parameters!$B$184)*FG116)*(1+(_xlfn.IFNA('[3]Nat GDP per cap ppp growth rate'!FG117,0)-IF(Settings!$C$16="No",0,Parameters!FG$174*('AMOC national temperature'!FG116-Parameters!FG$138)+Parameters!FG$175*('AMOC national temperature'!FG116-Parameters!FG$138)^2)))*IF(Settings!$C$16="No",1,(1-SLR!$D116*Parameters!FG$191))&lt;=0,1,(Parameters!$B$184*(1-Parameters!FG$195)*_xlfn.IFNA('[3]National GDP per capita ppp'!FG117,0)+(1-Parameters!$B$184)*FG116)*(1+(_xlfn.IFNA('[3]Nat GDP per cap ppp growth rate'!FG117,0)-IF(Settings!$C$16="No",0,Parameters!FG$174*('AMOC national temperature'!FG116-Parameters!FG$138)+Parameters!FG$175*('AMOC national temperature'!FG116-Parameters!FG$138)^2)))*IF(Settings!$C$16="No",1,(1-SLR!$D116*Parameters!FG$191))))</f>
        <v>95530.959902252915</v>
      </c>
      <c r="FH117" s="22">
        <f ca="1">IF(FH$2=0,0,IF((Parameters!$B$184*(1-Parameters!FH$195)*_xlfn.IFNA('[3]National GDP per capita ppp'!FH117,0)+(1-Parameters!$B$184)*FH116)*(1+(_xlfn.IFNA('[3]Nat GDP per cap ppp growth rate'!FH117,0)-IF(Settings!$C$16="No",0,Parameters!FH$174*('AMOC national temperature'!FH116-Parameters!FH$138)+Parameters!FH$175*('AMOC national temperature'!FH116-Parameters!FH$138)^2)))*IF(Settings!$C$16="No",1,(1-SLR!$D116*Parameters!FH$191))&lt;=0,1,(Parameters!$B$184*(1-Parameters!FH$195)*_xlfn.IFNA('[3]National GDP per capita ppp'!FH117,0)+(1-Parameters!$B$184)*FH116)*(1+(_xlfn.IFNA('[3]Nat GDP per cap ppp growth rate'!FH117,0)-IF(Settings!$C$16="No",0,Parameters!FH$174*('AMOC national temperature'!FH116-Parameters!FH$138)+Parameters!FH$175*('AMOC national temperature'!FH116-Parameters!FH$138)^2)))*IF(Settings!$C$16="No",1,(1-SLR!$D116*Parameters!FH$191))))</f>
        <v>43268.825185533206</v>
      </c>
      <c r="FI117" s="22">
        <f ca="1">IF(FI$2=0,0,IF((Parameters!$B$184*(1-Parameters!FI$195)*_xlfn.IFNA('[3]National GDP per capita ppp'!FI117,0)+(1-Parameters!$B$184)*FI116)*(1+(_xlfn.IFNA('[3]Nat GDP per cap ppp growth rate'!FI117,0)-IF(Settings!$C$16="No",0,Parameters!FI$174*('AMOC national temperature'!FI116-Parameters!FI$138)+Parameters!FI$175*('AMOC national temperature'!FI116-Parameters!FI$138)^2)))*IF(Settings!$C$16="No",1,(1-SLR!$D116*Parameters!FI$191))&lt;=0,1,(Parameters!$B$184*(1-Parameters!FI$195)*_xlfn.IFNA('[3]National GDP per capita ppp'!FI117,0)+(1-Parameters!$B$184)*FI116)*(1+(_xlfn.IFNA('[3]Nat GDP per cap ppp growth rate'!FI117,0)-IF(Settings!$C$16="No",0,Parameters!FI$174*('AMOC national temperature'!FI116-Parameters!FI$138)+Parameters!FI$175*('AMOC national temperature'!FI116-Parameters!FI$138)^2)))*IF(Settings!$C$16="No",1,(1-SLR!$D116*Parameters!FI$191))))</f>
        <v>55306.84206481999</v>
      </c>
      <c r="FJ117" s="22">
        <f ca="1">IF(FJ$2=0,0,IF((Parameters!$B$184*(1-Parameters!FJ$195)*_xlfn.IFNA('[3]National GDP per capita ppp'!FJ117,0)+(1-Parameters!$B$184)*FJ116)*(1+(_xlfn.IFNA('[3]Nat GDP per cap ppp growth rate'!FJ117,0)-IF(Settings!$C$16="No",0,Parameters!FJ$174*('AMOC national temperature'!FJ116-Parameters!FJ$138)+Parameters!FJ$175*('AMOC national temperature'!FJ116-Parameters!FJ$138)^2)))*IF(Settings!$C$16="No",1,(1-SLR!$D116*Parameters!FJ$191))&lt;=0,1,(Parameters!$B$184*(1-Parameters!FJ$195)*_xlfn.IFNA('[3]National GDP per capita ppp'!FJ117,0)+(1-Parameters!$B$184)*FJ116)*(1+(_xlfn.IFNA('[3]Nat GDP per cap ppp growth rate'!FJ117,0)-IF(Settings!$C$16="No",0,Parameters!FJ$174*('AMOC national temperature'!FJ116-Parameters!FJ$138)+Parameters!FJ$175*('AMOC national temperature'!FJ116-Parameters!FJ$138)^2)))*IF(Settings!$C$16="No",1,(1-SLR!$D116*Parameters!FJ$191))))</f>
        <v>84397.633724930973</v>
      </c>
      <c r="FK117" s="22">
        <f ca="1">IF(FK$2=0,0,IF((Parameters!$B$184*(1-Parameters!FK$195)*_xlfn.IFNA('[3]National GDP per capita ppp'!FK117,0)+(1-Parameters!$B$184)*FK116)*(1+(_xlfn.IFNA('[3]Nat GDP per cap ppp growth rate'!FK117,0)-IF(Settings!$C$16="No",0,Parameters!FK$174*('AMOC national temperature'!FK116-Parameters!FK$138)+Parameters!FK$175*('AMOC national temperature'!FK116-Parameters!FK$138)^2)))*IF(Settings!$C$16="No",1,(1-SLR!$D116*Parameters!FK$191))&lt;=0,1,(Parameters!$B$184*(1-Parameters!FK$195)*_xlfn.IFNA('[3]National GDP per capita ppp'!FK117,0)+(1-Parameters!$B$184)*FK116)*(1+(_xlfn.IFNA('[3]Nat GDP per cap ppp growth rate'!FK117,0)-IF(Settings!$C$16="No",0,Parameters!FK$174*('AMOC national temperature'!FK116-Parameters!FK$138)+Parameters!FK$175*('AMOC national temperature'!FK116-Parameters!FK$138)^2)))*IF(Settings!$C$16="No",1,(1-SLR!$D116*Parameters!FK$191))))</f>
        <v>89025.148573852683</v>
      </c>
      <c r="FL117" s="22">
        <f ca="1">IF(FL$2=0,0,IF((Parameters!$B$184*(1-Parameters!FL$195)*_xlfn.IFNA('[3]National GDP per capita ppp'!FL117,0)+(1-Parameters!$B$184)*FL116)*(1+(_xlfn.IFNA('[3]Nat GDP per cap ppp growth rate'!FL117,0)-IF(Settings!$C$16="No",0,Parameters!FL$174*('AMOC national temperature'!FL116-Parameters!FL$138)+Parameters!FL$175*('AMOC national temperature'!FL116-Parameters!FL$138)^2)))*IF(Settings!$C$16="No",1,(1-SLR!$D116*Parameters!FL$191))&lt;=0,1,(Parameters!$B$184*(1-Parameters!FL$195)*_xlfn.IFNA('[3]National GDP per capita ppp'!FL117,0)+(1-Parameters!$B$184)*FL116)*(1+(_xlfn.IFNA('[3]Nat GDP per cap ppp growth rate'!FL117,0)-IF(Settings!$C$16="No",0,Parameters!FL$174*('AMOC national temperature'!FL116-Parameters!FL$138)+Parameters!FL$175*('AMOC national temperature'!FL116-Parameters!FL$138)^2)))*IF(Settings!$C$16="No",1,(1-SLR!$D116*Parameters!FL$191))))</f>
        <v>128585.81502099868</v>
      </c>
      <c r="FM117" s="22">
        <f>IF(FM$2=0,0,IF((Parameters!$B$184*(1-Parameters!FM$195)*_xlfn.IFNA('[3]National GDP per capita ppp'!FM117,0)+(1-Parameters!$B$184)*FM116)*(1+(_xlfn.IFNA('[3]Nat GDP per cap ppp growth rate'!FM117,0)-IF(Settings!$C$16="No",0,Parameters!FM$174*('AMOC national temperature'!FM116-Parameters!FM$138)+Parameters!FM$175*('AMOC national temperature'!FM116-Parameters!FM$138)^2)))*IF(Settings!$C$16="No",1,(1-SLR!$D116*Parameters!FM$191))&lt;=0,1,(Parameters!$B$184*(1-Parameters!FM$195)*_xlfn.IFNA('[3]National GDP per capita ppp'!FM117,0)+(1-Parameters!$B$184)*FM116)*(1+(_xlfn.IFNA('[3]Nat GDP per cap ppp growth rate'!FM117,0)-IF(Settings!$C$16="No",0,Parameters!FM$174*('AMOC national temperature'!FM116-Parameters!FM$138)+Parameters!FM$175*('AMOC national temperature'!FM116-Parameters!FM$138)^2)))*IF(Settings!$C$16="No",1,(1-SLR!$D116*Parameters!FM$191))))</f>
        <v>0</v>
      </c>
      <c r="FN117" s="22">
        <f ca="1">IF(FN$2=0,0,IF((Parameters!$B$184*(1-Parameters!FN$195)*_xlfn.IFNA('[3]National GDP per capita ppp'!FN117,0)+(1-Parameters!$B$184)*FN116)*(1+(_xlfn.IFNA('[3]Nat GDP per cap ppp growth rate'!FN117,0)-IF(Settings!$C$16="No",0,Parameters!FN$174*('AMOC national temperature'!FN116-Parameters!FN$138)+Parameters!FN$175*('AMOC national temperature'!FN116-Parameters!FN$138)^2)))*IF(Settings!$C$16="No",1,(1-SLR!$D116*Parameters!FN$191))&lt;=0,1,(Parameters!$B$184*(1-Parameters!FN$195)*_xlfn.IFNA('[3]National GDP per capita ppp'!FN117,0)+(1-Parameters!$B$184)*FN116)*(1+(_xlfn.IFNA('[3]Nat GDP per cap ppp growth rate'!FN117,0)-IF(Settings!$C$16="No",0,Parameters!FN$174*('AMOC national temperature'!FN116-Parameters!FN$138)+Parameters!FN$175*('AMOC national temperature'!FN116-Parameters!FN$138)^2)))*IF(Settings!$C$16="No",1,(1-SLR!$D116*Parameters!FN$191))))</f>
        <v>31386.833780444835</v>
      </c>
      <c r="FO117" s="22">
        <f ca="1">IF(FO$2=0,0,IF((Parameters!$B$184*(1-Parameters!FO$195)*_xlfn.IFNA('[3]National GDP per capita ppp'!FO117,0)+(1-Parameters!$B$184)*FO116)*(1+(_xlfn.IFNA('[3]Nat GDP per cap ppp growth rate'!FO117,0)-IF(Settings!$C$16="No",0,Parameters!FO$174*('AMOC national temperature'!FO116-Parameters!FO$138)+Parameters!FO$175*('AMOC national temperature'!FO116-Parameters!FO$138)^2)))*IF(Settings!$C$16="No",1,(1-SLR!$D116*Parameters!FO$191))&lt;=0,1,(Parameters!$B$184*(1-Parameters!FO$195)*_xlfn.IFNA('[3]National GDP per capita ppp'!FO117,0)+(1-Parameters!$B$184)*FO116)*(1+(_xlfn.IFNA('[3]Nat GDP per cap ppp growth rate'!FO117,0)-IF(Settings!$C$16="No",0,Parameters!FO$174*('AMOC national temperature'!FO116-Parameters!FO$138)+Parameters!FO$175*('AMOC national temperature'!FO116-Parameters!FO$138)^2)))*IF(Settings!$C$16="No",1,(1-SLR!$D116*Parameters!FO$191))))</f>
        <v>21804.487880074223</v>
      </c>
      <c r="FP117" s="22">
        <f ca="1">IF(FP$2=0,0,IF((Parameters!$B$184*(1-Parameters!FP$195)*_xlfn.IFNA('[3]National GDP per capita ppp'!FP117,0)+(1-Parameters!$B$184)*FP116)*(1+(_xlfn.IFNA('[3]Nat GDP per cap ppp growth rate'!FP117,0)-IF(Settings!$C$16="No",0,Parameters!FP$174*('AMOC national temperature'!FP116-Parameters!FP$138)+Parameters!FP$175*('AMOC national temperature'!FP116-Parameters!FP$138)^2)))*IF(Settings!$C$16="No",1,(1-SLR!$D116*Parameters!FP$191))&lt;=0,1,(Parameters!$B$184*(1-Parameters!FP$195)*_xlfn.IFNA('[3]National GDP per capita ppp'!FP117,0)+(1-Parameters!$B$184)*FP116)*(1+(_xlfn.IFNA('[3]Nat GDP per cap ppp growth rate'!FP117,0)-IF(Settings!$C$16="No",0,Parameters!FP$174*('AMOC national temperature'!FP116-Parameters!FP$138)+Parameters!FP$175*('AMOC national temperature'!FP116-Parameters!FP$138)^2)))*IF(Settings!$C$16="No",1,(1-SLR!$D116*Parameters!FP$191))))</f>
        <v>158836.96751790761</v>
      </c>
      <c r="FQ117" s="22">
        <f ca="1">IF(FQ$2=0,0,IF((Parameters!$B$184*(1-Parameters!FQ$195)*_xlfn.IFNA('[3]National GDP per capita ppp'!FQ117,0)+(1-Parameters!$B$184)*FQ116)*(1+(_xlfn.IFNA('[3]Nat GDP per cap ppp growth rate'!FQ117,0)-IF(Settings!$C$16="No",0,Parameters!FQ$174*('AMOC national temperature'!FQ116-Parameters!FQ$138)+Parameters!FQ$175*('AMOC national temperature'!FQ116-Parameters!FQ$138)^2)))*IF(Settings!$C$16="No",1,(1-SLR!$D116*Parameters!FQ$191))&lt;=0,1,(Parameters!$B$184*(1-Parameters!FQ$195)*_xlfn.IFNA('[3]National GDP per capita ppp'!FQ117,0)+(1-Parameters!$B$184)*FQ116)*(1+(_xlfn.IFNA('[3]Nat GDP per cap ppp growth rate'!FQ117,0)-IF(Settings!$C$16="No",0,Parameters!FQ$174*('AMOC national temperature'!FQ116-Parameters!FQ$138)+Parameters!FQ$175*('AMOC national temperature'!FQ116-Parameters!FQ$138)^2)))*IF(Settings!$C$16="No",1,(1-SLR!$D116*Parameters!FQ$191))))</f>
        <v>17152.982099429413</v>
      </c>
      <c r="FR117" s="22">
        <f ca="1">IF(FR$2=0,0,IF((Parameters!$B$184*(1-Parameters!FR$195)*_xlfn.IFNA('[3]National GDP per capita ppp'!FR117,0)+(1-Parameters!$B$184)*FR116)*(1+(_xlfn.IFNA('[3]Nat GDP per cap ppp growth rate'!FR117,0)-IF(Settings!$C$16="No",0,Parameters!FR$174*('AMOC national temperature'!FR116-Parameters!FR$138)+Parameters!FR$175*('AMOC national temperature'!FR116-Parameters!FR$138)^2)))*IF(Settings!$C$16="No",1,(1-SLR!$D116*Parameters!FR$191))&lt;=0,1,(Parameters!$B$184*(1-Parameters!FR$195)*_xlfn.IFNA('[3]National GDP per capita ppp'!FR117,0)+(1-Parameters!$B$184)*FR116)*(1+(_xlfn.IFNA('[3]Nat GDP per cap ppp growth rate'!FR117,0)-IF(Settings!$C$16="No",0,Parameters!FR$174*('AMOC national temperature'!FR116-Parameters!FR$138)+Parameters!FR$175*('AMOC national temperature'!FR116-Parameters!FR$138)^2)))*IF(Settings!$C$16="No",1,(1-SLR!$D116*Parameters!FR$191))))</f>
        <v>57576.96386925062</v>
      </c>
      <c r="FS117" s="22">
        <f ca="1">IF(FS$2=0,0,IF((Parameters!$B$184*(1-Parameters!FS$195)*_xlfn.IFNA('[3]National GDP per capita ppp'!FS117,0)+(1-Parameters!$B$184)*FS116)*(1+(_xlfn.IFNA('[3]Nat GDP per cap ppp growth rate'!FS117,0)-IF(Settings!$C$16="No",0,Parameters!FS$174*('AMOC national temperature'!FS116-Parameters!FS$138)+Parameters!FS$175*('AMOC national temperature'!FS116-Parameters!FS$138)^2)))*IF(Settings!$C$16="No",1,(1-SLR!$D116*Parameters!FS$191))&lt;=0,1,(Parameters!$B$184*(1-Parameters!FS$195)*_xlfn.IFNA('[3]National GDP per capita ppp'!FS117,0)+(1-Parameters!$B$184)*FS116)*(1+(_xlfn.IFNA('[3]Nat GDP per cap ppp growth rate'!FS117,0)-IF(Settings!$C$16="No",0,Parameters!FS$174*('AMOC national temperature'!FS116-Parameters!FS$138)+Parameters!FS$175*('AMOC national temperature'!FS116-Parameters!FS$138)^2)))*IF(Settings!$C$16="No",1,(1-SLR!$D116*Parameters!FS$191))))</f>
        <v>85514.217170187068</v>
      </c>
      <c r="FT117" s="22">
        <f ca="1">IF(FT$2=0,0,IF((Parameters!$B$184*(1-Parameters!FT$195)*_xlfn.IFNA('[3]National GDP per capita ppp'!FT117,0)+(1-Parameters!$B$184)*FT116)*(1+(_xlfn.IFNA('[3]Nat GDP per cap ppp growth rate'!FT117,0)-IF(Settings!$C$16="No",0,Parameters!FT$174*('AMOC national temperature'!FT116-Parameters!FT$138)+Parameters!FT$175*('AMOC national temperature'!FT116-Parameters!FT$138)^2)))*IF(Settings!$C$16="No",1,(1-SLR!$D116*Parameters!FT$191))&lt;=0,1,(Parameters!$B$184*(1-Parameters!FT$195)*_xlfn.IFNA('[3]National GDP per capita ppp'!FT117,0)+(1-Parameters!$B$184)*FT116)*(1+(_xlfn.IFNA('[3]Nat GDP per cap ppp growth rate'!FT117,0)-IF(Settings!$C$16="No",0,Parameters!FT$174*('AMOC national temperature'!FT116-Parameters!FT$138)+Parameters!FT$175*('AMOC national temperature'!FT116-Parameters!FT$138)^2)))*IF(Settings!$C$16="No",1,(1-SLR!$D116*Parameters!FT$191))))</f>
        <v>16816.185883357222</v>
      </c>
      <c r="FU117" s="22">
        <f ca="1">IF(FU$2=0,0,IF((Parameters!$B$184*(1-Parameters!FU$195)*_xlfn.IFNA('[3]National GDP per capita ppp'!FU117,0)+(1-Parameters!$B$184)*FU116)*(1+(_xlfn.IFNA('[3]Nat GDP per cap ppp growth rate'!FU117,0)-IF(Settings!$C$16="No",0,Parameters!FU$174*('AMOC national temperature'!FU116-Parameters!FU$138)+Parameters!FU$175*('AMOC national temperature'!FU116-Parameters!FU$138)^2)))*IF(Settings!$C$16="No",1,(1-SLR!$D116*Parameters!FU$191))&lt;=0,1,(Parameters!$B$184*(1-Parameters!FU$195)*_xlfn.IFNA('[3]National GDP per capita ppp'!FU117,0)+(1-Parameters!$B$184)*FU116)*(1+(_xlfn.IFNA('[3]Nat GDP per cap ppp growth rate'!FU117,0)-IF(Settings!$C$16="No",0,Parameters!FU$174*('AMOC national temperature'!FU116-Parameters!FU$138)+Parameters!FU$175*('AMOC national temperature'!FU116-Parameters!FU$138)^2)))*IF(Settings!$C$16="No",1,(1-SLR!$D116*Parameters!FU$191))))</f>
        <v>229299.9725762782</v>
      </c>
      <c r="FV117" s="22">
        <f ca="1">IF(FV$2=0,0,IF((Parameters!$B$184*(1-Parameters!FV$195)*_xlfn.IFNA('[3]National GDP per capita ppp'!FV117,0)+(1-Parameters!$B$184)*FV116)*(1+(_xlfn.IFNA('[3]Nat GDP per cap ppp growth rate'!FV117,0)-IF(Settings!$C$16="No",0,Parameters!FV$174*('AMOC national temperature'!FV116-Parameters!FV$138)+Parameters!FV$175*('AMOC national temperature'!FV116-Parameters!FV$138)^2)))*IF(Settings!$C$16="No",1,(1-SLR!$D116*Parameters!FV$191))&lt;=0,1,(Parameters!$B$184*(1-Parameters!FV$195)*_xlfn.IFNA('[3]National GDP per capita ppp'!FV117,0)+(1-Parameters!$B$184)*FV116)*(1+(_xlfn.IFNA('[3]Nat GDP per cap ppp growth rate'!FV117,0)-IF(Settings!$C$16="No",0,Parameters!FV$174*('AMOC national temperature'!FV116-Parameters!FV$138)+Parameters!FV$175*('AMOC national temperature'!FV116-Parameters!FV$138)^2)))*IF(Settings!$C$16="No",1,(1-SLR!$D116*Parameters!FV$191))))</f>
        <v>161375.89548311432</v>
      </c>
      <c r="FW117" s="22">
        <f ca="1">IF(FW$2=0,0,IF((Parameters!$B$184*(1-Parameters!FW$195)*_xlfn.IFNA('[3]National GDP per capita ppp'!FW117,0)+(1-Parameters!$B$184)*FW116)*(1+(_xlfn.IFNA('[3]Nat GDP per cap ppp growth rate'!FW117,0)-IF(Settings!$C$16="No",0,Parameters!FW$174*('AMOC national temperature'!FW116-Parameters!FW$138)+Parameters!FW$175*('AMOC national temperature'!FW116-Parameters!FW$138)^2)))*IF(Settings!$C$16="No",1,(1-SLR!$D116*Parameters!FW$191))&lt;=0,1,(Parameters!$B$184*(1-Parameters!FW$195)*_xlfn.IFNA('[3]National GDP per capita ppp'!FW117,0)+(1-Parameters!$B$184)*FW116)*(1+(_xlfn.IFNA('[3]Nat GDP per cap ppp growth rate'!FW117,0)-IF(Settings!$C$16="No",0,Parameters!FW$174*('AMOC national temperature'!FW116-Parameters!FW$138)+Parameters!FW$175*('AMOC national temperature'!FW116-Parameters!FW$138)^2)))*IF(Settings!$C$16="No",1,(1-SLR!$D116*Parameters!FW$191))))</f>
        <v>55203.69165566544</v>
      </c>
      <c r="FX117" s="22">
        <f ca="1">IF(FX$2=0,0,IF((Parameters!$B$184*(1-Parameters!FX$195)*_xlfn.IFNA('[3]National GDP per capita ppp'!FX117,0)+(1-Parameters!$B$184)*FX116)*(1+(_xlfn.IFNA('[3]Nat GDP per cap ppp growth rate'!FX117,0)-IF(Settings!$C$16="No",0,Parameters!FX$174*('AMOC national temperature'!FX116-Parameters!FX$138)+Parameters!FX$175*('AMOC national temperature'!FX116-Parameters!FX$138)^2)))*IF(Settings!$C$16="No",1,(1-SLR!$D116*Parameters!FX$191))&lt;=0,1,(Parameters!$B$184*(1-Parameters!FX$195)*_xlfn.IFNA('[3]National GDP per capita ppp'!FX117,0)+(1-Parameters!$B$184)*FX116)*(1+(_xlfn.IFNA('[3]Nat GDP per cap ppp growth rate'!FX117,0)-IF(Settings!$C$16="No",0,Parameters!FX$174*('AMOC national temperature'!FX116-Parameters!FX$138)+Parameters!FX$175*('AMOC national temperature'!FX116-Parameters!FX$138)^2)))*IF(Settings!$C$16="No",1,(1-SLR!$D116*Parameters!FX$191))))</f>
        <v>978.55776548091103</v>
      </c>
      <c r="FY117" s="22">
        <f>IF(FY$2=0,0,IF((Parameters!$B$184*(1-Parameters!FY$195)*_xlfn.IFNA('[3]National GDP per capita ppp'!FY117,0)+(1-Parameters!$B$184)*FY116)*(1+(_xlfn.IFNA('[3]Nat GDP per cap ppp growth rate'!FY117,0)-IF(Settings!$C$16="No",0,Parameters!FY$174*('AMOC national temperature'!FY116-Parameters!FY$138)+Parameters!FY$175*('AMOC national temperature'!FY116-Parameters!FY$138)^2)))*IF(Settings!$C$16="No",1,(1-SLR!$D116*Parameters!FY$191))&lt;=0,1,(Parameters!$B$184*(1-Parameters!FY$195)*_xlfn.IFNA('[3]National GDP per capita ppp'!FY117,0)+(1-Parameters!$B$184)*FY116)*(1+(_xlfn.IFNA('[3]Nat GDP per cap ppp growth rate'!FY117,0)-IF(Settings!$C$16="No",0,Parameters!FY$174*('AMOC national temperature'!FY116-Parameters!FY$138)+Parameters!FY$175*('AMOC national temperature'!FY116-Parameters!FY$138)^2)))*IF(Settings!$C$16="No",1,(1-SLR!$D116*Parameters!FY$191))))</f>
        <v>0</v>
      </c>
      <c r="FZ117" s="22">
        <f ca="1">IF(FZ$2=0,0,IF((Parameters!$B$184*(1-Parameters!FZ$195)*_xlfn.IFNA('[3]National GDP per capita ppp'!FZ117,0)+(1-Parameters!$B$184)*FZ116)*(1+(_xlfn.IFNA('[3]Nat GDP per cap ppp growth rate'!FZ117,0)-IF(Settings!$C$16="No",0,Parameters!FZ$174*('AMOC national temperature'!FZ116-Parameters!FZ$138)+Parameters!FZ$175*('AMOC national temperature'!FZ116-Parameters!FZ$138)^2)))*IF(Settings!$C$16="No",1,(1-SLR!$D116*Parameters!FZ$191))&lt;=0,1,(Parameters!$B$184*(1-Parameters!FZ$195)*_xlfn.IFNA('[3]National GDP per capita ppp'!FZ117,0)+(1-Parameters!$B$184)*FZ116)*(1+(_xlfn.IFNA('[3]Nat GDP per cap ppp growth rate'!FZ117,0)-IF(Settings!$C$16="No",0,Parameters!FZ$174*('AMOC national temperature'!FZ116-Parameters!FZ$138)+Parameters!FZ$175*('AMOC national temperature'!FZ116-Parameters!FZ$138)^2)))*IF(Settings!$C$16="No",1,(1-SLR!$D116*Parameters!FZ$191))))</f>
        <v>36711.749499810991</v>
      </c>
      <c r="GA117" s="22">
        <f ca="1">IF(GA$2=0,0,IF((Parameters!$B$184*(1-Parameters!GA$195)*_xlfn.IFNA('[3]National GDP per capita ppp'!GA117,0)+(1-Parameters!$B$184)*GA116)*(1+(_xlfn.IFNA('[3]Nat GDP per cap ppp growth rate'!GA117,0)-IF(Settings!$C$16="No",0,Parameters!GA$174*('AMOC national temperature'!GA116-Parameters!GA$138)+Parameters!GA$175*('AMOC national temperature'!GA116-Parameters!GA$138)^2)))*IF(Settings!$C$16="No",1,(1-SLR!$D116*Parameters!GA$191))&lt;=0,1,(Parameters!$B$184*(1-Parameters!GA$195)*_xlfn.IFNA('[3]National GDP per capita ppp'!GA117,0)+(1-Parameters!$B$184)*GA116)*(1+(_xlfn.IFNA('[3]Nat GDP per cap ppp growth rate'!GA117,0)-IF(Settings!$C$16="No",0,Parameters!GA$174*('AMOC national temperature'!GA116-Parameters!GA$138)+Parameters!GA$175*('AMOC national temperature'!GA116-Parameters!GA$138)^2)))*IF(Settings!$C$16="No",1,(1-SLR!$D116*Parameters!GA$191))))</f>
        <v>29870.500464560024</v>
      </c>
      <c r="GB117" s="22">
        <f ca="1">IF(GB$2=0,0,IF((Parameters!$B$184*(1-Parameters!GB$195)*_xlfn.IFNA('[3]National GDP per capita ppp'!GB117,0)+(1-Parameters!$B$184)*GB116)*(1+(_xlfn.IFNA('[3]Nat GDP per cap ppp growth rate'!GB117,0)-IF(Settings!$C$16="No",0,Parameters!GB$174*('AMOC national temperature'!GB116-Parameters!GB$138)+Parameters!GB$175*('AMOC national temperature'!GB116-Parameters!GB$138)^2)))*IF(Settings!$C$16="No",1,(1-SLR!$D116*Parameters!GB$191))&lt;=0,1,(Parameters!$B$184*(1-Parameters!GB$195)*_xlfn.IFNA('[3]National GDP per capita ppp'!GB117,0)+(1-Parameters!$B$184)*GB116)*(1+(_xlfn.IFNA('[3]Nat GDP per cap ppp growth rate'!GB117,0)-IF(Settings!$C$16="No",0,Parameters!GB$174*('AMOC national temperature'!GB116-Parameters!GB$138)+Parameters!GB$175*('AMOC national temperature'!GB116-Parameters!GB$138)^2)))*IF(Settings!$C$16="No",1,(1-SLR!$D116*Parameters!GB$191))))</f>
        <v>50201.101700673593</v>
      </c>
      <c r="GC117" s="22">
        <f ca="1">IF(GC$2=0,0,IF((Parameters!$B$184*(1-Parameters!GC$195)*_xlfn.IFNA('[3]National GDP per capita ppp'!GC117,0)+(1-Parameters!$B$184)*GC116)*(1+(_xlfn.IFNA('[3]Nat GDP per cap ppp growth rate'!GC117,0)-IF(Settings!$C$16="No",0,Parameters!GC$174*('AMOC national temperature'!GC116-Parameters!GC$138)+Parameters!GC$175*('AMOC national temperature'!GC116-Parameters!GC$138)^2)))*IF(Settings!$C$16="No",1,(1-SLR!$D116*Parameters!GC$191))&lt;=0,1,(Parameters!$B$184*(1-Parameters!GC$195)*_xlfn.IFNA('[3]National GDP per capita ppp'!GC117,0)+(1-Parameters!$B$184)*GC116)*(1+(_xlfn.IFNA('[3]Nat GDP per cap ppp growth rate'!GC117,0)-IF(Settings!$C$16="No",0,Parameters!GC$174*('AMOC national temperature'!GC116-Parameters!GC$138)+Parameters!GC$175*('AMOC national temperature'!GC116-Parameters!GC$138)^2)))*IF(Settings!$C$16="No",1,(1-SLR!$D116*Parameters!GC$191))))</f>
        <v>151698.78308452963</v>
      </c>
      <c r="GD117" s="22">
        <f ca="1">IF(GD$2=0,0,IF((Parameters!$B$184*(1-Parameters!GD$195)*_xlfn.IFNA('[3]National GDP per capita ppp'!GD117,0)+(1-Parameters!$B$184)*GD116)*(1+(_xlfn.IFNA('[3]Nat GDP per cap ppp growth rate'!GD117,0)-IF(Settings!$C$16="No",0,Parameters!GD$174*('AMOC national temperature'!GD116-Parameters!GD$138)+Parameters!GD$175*('AMOC national temperature'!GD116-Parameters!GD$138)^2)))*IF(Settings!$C$16="No",1,(1-SLR!$D116*Parameters!GD$191))&lt;=0,1,(Parameters!$B$184*(1-Parameters!GD$195)*_xlfn.IFNA('[3]National GDP per capita ppp'!GD117,0)+(1-Parameters!$B$184)*GD116)*(1+(_xlfn.IFNA('[3]Nat GDP per cap ppp growth rate'!GD117,0)-IF(Settings!$C$16="No",0,Parameters!GD$174*('AMOC national temperature'!GD116-Parameters!GD$138)+Parameters!GD$175*('AMOC national temperature'!GD116-Parameters!GD$138)^2)))*IF(Settings!$C$16="No",1,(1-SLR!$D116*Parameters!GD$191))))</f>
        <v>164995.68549561463</v>
      </c>
      <c r="GE117" s="22">
        <f ca="1">IF(GE$2=0,0,IF((Parameters!$B$184*(1-Parameters!GE$195)*_xlfn.IFNA('[3]National GDP per capita ppp'!GE117,0)+(1-Parameters!$B$184)*GE116)*(1+(_xlfn.IFNA('[3]Nat GDP per cap ppp growth rate'!GE117,0)-IF(Settings!$C$16="No",0,Parameters!GE$174*('AMOC national temperature'!GE116-Parameters!GE$138)+Parameters!GE$175*('AMOC national temperature'!GE116-Parameters!GE$138)^2)))*IF(Settings!$C$16="No",1,(1-SLR!$D116*Parameters!GE$191))&lt;=0,1,(Parameters!$B$184*(1-Parameters!GE$195)*_xlfn.IFNA('[3]National GDP per capita ppp'!GE117,0)+(1-Parameters!$B$184)*GE116)*(1+(_xlfn.IFNA('[3]Nat GDP per cap ppp growth rate'!GE117,0)-IF(Settings!$C$16="No",0,Parameters!GE$174*('AMOC national temperature'!GE116-Parameters!GE$138)+Parameters!GE$175*('AMOC national temperature'!GE116-Parameters!GE$138)^2)))*IF(Settings!$C$16="No",1,(1-SLR!$D116*Parameters!GE$191))))</f>
        <v>25170.41151760006</v>
      </c>
      <c r="GF117" s="22">
        <f ca="1">IF(GF$2=0,0,IF((Parameters!$B$184*(1-Parameters!GF$195)*_xlfn.IFNA('[3]National GDP per capita ppp'!GF117,0)+(1-Parameters!$B$184)*GF116)*(1+(_xlfn.IFNA('[3]Nat GDP per cap ppp growth rate'!GF117,0)-IF(Settings!$C$16="No",0,Parameters!GF$174*('AMOC national temperature'!GF116-Parameters!GF$138)+Parameters!GF$175*('AMOC national temperature'!GF116-Parameters!GF$138)^2)))*IF(Settings!$C$16="No",1,(1-SLR!$D116*Parameters!GF$191))&lt;=0,1,(Parameters!$B$184*(1-Parameters!GF$195)*_xlfn.IFNA('[3]National GDP per capita ppp'!GF117,0)+(1-Parameters!$B$184)*GF116)*(1+(_xlfn.IFNA('[3]Nat GDP per cap ppp growth rate'!GF117,0)-IF(Settings!$C$16="No",0,Parameters!GF$174*('AMOC national temperature'!GF116-Parameters!GF$138)+Parameters!GF$175*('AMOC national temperature'!GF116-Parameters!GF$138)^2)))*IF(Settings!$C$16="No",1,(1-SLR!$D116*Parameters!GF$191))))</f>
        <v>117015.57307157796</v>
      </c>
      <c r="GG117" s="22">
        <f ca="1">IF(GG$2=0,0,IF((Parameters!$B$184*(1-Parameters!GG$195)*_xlfn.IFNA('[3]National GDP per capita ppp'!GG117,0)+(1-Parameters!$B$184)*GG116)*(1+(_xlfn.IFNA('[3]Nat GDP per cap ppp growth rate'!GG117,0)-IF(Settings!$C$16="No",0,Parameters!GG$174*('AMOC national temperature'!GG116-Parameters!GG$138)+Parameters!GG$175*('AMOC national temperature'!GG116-Parameters!GG$138)^2)))*IF(Settings!$C$16="No",1,(1-SLR!$D116*Parameters!GG$191))&lt;=0,1,(Parameters!$B$184*(1-Parameters!GG$195)*_xlfn.IFNA('[3]National GDP per capita ppp'!GG117,0)+(1-Parameters!$B$184)*GG116)*(1+(_xlfn.IFNA('[3]Nat GDP per cap ppp growth rate'!GG117,0)-IF(Settings!$C$16="No",0,Parameters!GG$174*('AMOC national temperature'!GG116-Parameters!GG$138)+Parameters!GG$175*('AMOC national temperature'!GG116-Parameters!GG$138)^2)))*IF(Settings!$C$16="No",1,(1-SLR!$D116*Parameters!GG$191))))</f>
        <v>48169.976260727759</v>
      </c>
      <c r="GH117" s="22">
        <f ca="1">IF(GH$2=0,0,IF((Parameters!$B$184*(1-Parameters!GH$195)*_xlfn.IFNA('[3]National GDP per capita ppp'!GH117,0)+(1-Parameters!$B$184)*GH116)*(1+(_xlfn.IFNA('[3]Nat GDP per cap ppp growth rate'!GH117,0)-IF(Settings!$C$16="No",0,Parameters!GH$174*('AMOC national temperature'!GH116-Parameters!GH$138)+Parameters!GH$175*('AMOC national temperature'!GH116-Parameters!GH$138)^2)))*IF(Settings!$C$16="No",1,(1-SLR!$D116*Parameters!GH$191))&lt;=0,1,(Parameters!$B$184*(1-Parameters!GH$195)*_xlfn.IFNA('[3]National GDP per capita ppp'!GH117,0)+(1-Parameters!$B$184)*GH116)*(1+(_xlfn.IFNA('[3]Nat GDP per cap ppp growth rate'!GH117,0)-IF(Settings!$C$16="No",0,Parameters!GH$174*('AMOC national temperature'!GH116-Parameters!GH$138)+Parameters!GH$175*('AMOC national temperature'!GH116-Parameters!GH$138)^2)))*IF(Settings!$C$16="No",1,(1-SLR!$D116*Parameters!GH$191))))</f>
        <v>37936.700399250651</v>
      </c>
      <c r="GI117" s="22">
        <f ca="1">IF(GI$2=0,0,IF((Parameters!$B$184*(1-Parameters!GI$195)*_xlfn.IFNA('[3]National GDP per capita ppp'!GI117,0)+(1-Parameters!$B$184)*GI116)*(1+(_xlfn.IFNA('[3]Nat GDP per cap ppp growth rate'!GI117,0)-IF(Settings!$C$16="No",0,Parameters!GI$174*('AMOC national temperature'!GI116-Parameters!GI$138)+Parameters!GI$175*('AMOC national temperature'!GI116-Parameters!GI$138)^2)))*IF(Settings!$C$16="No",1,(1-SLR!$D116*Parameters!GI$191))&lt;=0,1,(Parameters!$B$184*(1-Parameters!GI$195)*_xlfn.IFNA('[3]National GDP per capita ppp'!GI117,0)+(1-Parameters!$B$184)*GI116)*(1+(_xlfn.IFNA('[3]Nat GDP per cap ppp growth rate'!GI117,0)-IF(Settings!$C$16="No",0,Parameters!GI$174*('AMOC national temperature'!GI116-Parameters!GI$138)+Parameters!GI$175*('AMOC national temperature'!GI116-Parameters!GI$138)^2)))*IF(Settings!$C$16="No",1,(1-SLR!$D116*Parameters!GI$191))))</f>
        <v>63620.779475369302</v>
      </c>
      <c r="GJ117" s="22">
        <f ca="1">IF(GJ$2=0,0,IF((Parameters!$B$184*(1-Parameters!GJ$195)*_xlfn.IFNA('[3]National GDP per capita ppp'!GJ117,0)+(1-Parameters!$B$184)*GJ116)*(1+(_xlfn.IFNA('[3]Nat GDP per cap ppp growth rate'!GJ117,0)-IF(Settings!$C$16="No",0,Parameters!GJ$174*('AMOC national temperature'!GJ116-Parameters!GJ$138)+Parameters!GJ$175*('AMOC national temperature'!GJ116-Parameters!GJ$138)^2)))*IF(Settings!$C$16="No",1,(1-SLR!$D116*Parameters!GJ$191))&lt;=0,1,(Parameters!$B$184*(1-Parameters!GJ$195)*_xlfn.IFNA('[3]National GDP per capita ppp'!GJ117,0)+(1-Parameters!$B$184)*GJ116)*(1+(_xlfn.IFNA('[3]Nat GDP per cap ppp growth rate'!GJ117,0)-IF(Settings!$C$16="No",0,Parameters!GJ$174*('AMOC national temperature'!GJ116-Parameters!GJ$138)+Parameters!GJ$175*('AMOC national temperature'!GJ116-Parameters!GJ$138)^2)))*IF(Settings!$C$16="No",1,(1-SLR!$D116*Parameters!GJ$191))))</f>
        <v>78036.324740696597</v>
      </c>
      <c r="GK117" s="22">
        <f ca="1">IF(GK$2=0,0,IF((Parameters!$B$184*(1-Parameters!GK$195)*_xlfn.IFNA('[3]National GDP per capita ppp'!GK117,0)+(1-Parameters!$B$184)*GK116)*(1+(_xlfn.IFNA('[3]Nat GDP per cap ppp growth rate'!GK117,0)-IF(Settings!$C$16="No",0,Parameters!GK$174*('AMOC national temperature'!GK116-Parameters!GK$138)+Parameters!GK$175*('AMOC national temperature'!GK116-Parameters!GK$138)^2)))*IF(Settings!$C$16="No",1,(1-SLR!$D116*Parameters!GK$191))&lt;=0,1,(Parameters!$B$184*(1-Parameters!GK$195)*_xlfn.IFNA('[3]National GDP per capita ppp'!GK117,0)+(1-Parameters!$B$184)*GK116)*(1+(_xlfn.IFNA('[3]Nat GDP per cap ppp growth rate'!GK117,0)-IF(Settings!$C$16="No",0,Parameters!GK$174*('AMOC national temperature'!GK116-Parameters!GK$138)+Parameters!GK$175*('AMOC national temperature'!GK116-Parameters!GK$138)^2)))*IF(Settings!$C$16="No",1,(1-SLR!$D116*Parameters!GK$191))))</f>
        <v>239262.45317492308</v>
      </c>
      <c r="GL117" s="22">
        <f ca="1">IF(GL$2=0,0,IF((Parameters!$B$184*(1-Parameters!GL$195)*_xlfn.IFNA('[3]National GDP per capita ppp'!GL117,0)+(1-Parameters!$B$184)*GL116)*(1+(_xlfn.IFNA('[3]Nat GDP per cap ppp growth rate'!GL117,0)-IF(Settings!$C$16="No",0,Parameters!GL$174*('AMOC national temperature'!GL116-Parameters!GL$138)+Parameters!GL$175*('AMOC national temperature'!GL116-Parameters!GL$138)^2)))*IF(Settings!$C$16="No",1,(1-SLR!$D116*Parameters!GL$191))&lt;=0,1,(Parameters!$B$184*(1-Parameters!GL$195)*_xlfn.IFNA('[3]National GDP per capita ppp'!GL117,0)+(1-Parameters!$B$184)*GL116)*(1+(_xlfn.IFNA('[3]Nat GDP per cap ppp growth rate'!GL117,0)-IF(Settings!$C$16="No",0,Parameters!GL$174*('AMOC national temperature'!GL116-Parameters!GL$138)+Parameters!GL$175*('AMOC national temperature'!GL116-Parameters!GL$138)^2)))*IF(Settings!$C$16="No",1,(1-SLR!$D116*Parameters!GL$191))))</f>
        <v>51781.399432100879</v>
      </c>
      <c r="GM117" s="22">
        <f ca="1">IF(GM$2=0,0,IF((Parameters!$B$184*(1-Parameters!GM$195)*_xlfn.IFNA('[3]National GDP per capita ppp'!GM117,0)+(1-Parameters!$B$184)*GM116)*(1+(_xlfn.IFNA('[3]Nat GDP per cap ppp growth rate'!GM117,0)-IF(Settings!$C$16="No",0,Parameters!GM$174*('AMOC national temperature'!GM116-Parameters!GM$138)+Parameters!GM$175*('AMOC national temperature'!GM116-Parameters!GM$138)^2)))*IF(Settings!$C$16="No",1,(1-SLR!$D116*Parameters!GM$191))&lt;=0,1,(Parameters!$B$184*(1-Parameters!GM$195)*_xlfn.IFNA('[3]National GDP per capita ppp'!GM117,0)+(1-Parameters!$B$184)*GM116)*(1+(_xlfn.IFNA('[3]Nat GDP per cap ppp growth rate'!GM117,0)-IF(Settings!$C$16="No",0,Parameters!GM$174*('AMOC national temperature'!GM116-Parameters!GM$138)+Parameters!GM$175*('AMOC national temperature'!GM116-Parameters!GM$138)^2)))*IF(Settings!$C$16="No",1,(1-SLR!$D116*Parameters!GM$191))))</f>
        <v>47884.953763608602</v>
      </c>
      <c r="GN117" s="22">
        <f ca="1">SUMPRODUCT(B117:GM117,'[4]National population'!$B117:$GM117)</f>
        <v>618446610846257.38</v>
      </c>
      <c r="GO117" s="22">
        <f ca="1">GN117/'[4]National population'!GN117</f>
        <v>107035.50681239953</v>
      </c>
    </row>
    <row r="118" spans="1:197" x14ac:dyDescent="0.25">
      <c r="A118" s="15">
        <v>2125</v>
      </c>
      <c r="B118" s="22">
        <f ca="1">IF(B$2=0,0,IF((Parameters!$B$184*(1-Parameters!B$195)*_xlfn.IFNA('[3]National GDP per capita ppp'!B118,0)+(1-Parameters!$B$184)*B117)*(1+(_xlfn.IFNA('[3]Nat GDP per cap ppp growth rate'!B118,0)-IF(Settings!$C$16="No",0,Parameters!B$174*('AMOC national temperature'!B117-Parameters!B$138)+Parameters!B$175*('AMOC national temperature'!B117-Parameters!B$138)^2)))*IF(Settings!$C$16="No",1,(1-SLR!$D117*Parameters!B$191))&lt;=0,1,(Parameters!$B$184*(1-Parameters!B$195)*_xlfn.IFNA('[3]National GDP per capita ppp'!B118,0)+(1-Parameters!$B$184)*B117)*(1+(_xlfn.IFNA('[3]Nat GDP per cap ppp growth rate'!B118,0)-IF(Settings!$C$16="No",0,Parameters!B$174*('AMOC national temperature'!B117-Parameters!B$138)+Parameters!B$175*('AMOC national temperature'!B117-Parameters!B$138)^2)))*IF(Settings!$C$16="No",1,(1-SLR!$D117*Parameters!B$191))))</f>
        <v>30958.837281195254</v>
      </c>
      <c r="C118" s="22">
        <f ca="1">IF(C$2=0,0,IF((Parameters!$B$184*(1-Parameters!C$195)*_xlfn.IFNA('[3]National GDP per capita ppp'!C118,0)+(1-Parameters!$B$184)*C117)*(1+(_xlfn.IFNA('[3]Nat GDP per cap ppp growth rate'!C118,0)-IF(Settings!$C$16="No",0,Parameters!C$174*('AMOC national temperature'!C117-Parameters!C$138)+Parameters!C$175*('AMOC national temperature'!C117-Parameters!C$138)^2)))*IF(Settings!$C$16="No",1,(1-SLR!$D117*Parameters!C$191))&lt;=0,1,(Parameters!$B$184*(1-Parameters!C$195)*_xlfn.IFNA('[3]National GDP per capita ppp'!C118,0)+(1-Parameters!$B$184)*C117)*(1+(_xlfn.IFNA('[3]Nat GDP per cap ppp growth rate'!C118,0)-IF(Settings!$C$16="No",0,Parameters!C$174*('AMOC national temperature'!C117-Parameters!C$138)+Parameters!C$175*('AMOC national temperature'!C117-Parameters!C$138)^2)))*IF(Settings!$C$16="No",1,(1-SLR!$D117*Parameters!C$191))))</f>
        <v>93682.416988742611</v>
      </c>
      <c r="D118" s="22">
        <f ca="1">IF(D$2=0,0,IF((Parameters!$B$184*(1-Parameters!D$195)*_xlfn.IFNA('[3]National GDP per capita ppp'!D118,0)+(1-Parameters!$B$184)*D117)*(1+(_xlfn.IFNA('[3]Nat GDP per cap ppp growth rate'!D118,0)-IF(Settings!$C$16="No",0,Parameters!D$174*('AMOC national temperature'!D117-Parameters!D$138)+Parameters!D$175*('AMOC national temperature'!D117-Parameters!D$138)^2)))*IF(Settings!$C$16="No",1,(1-SLR!$D117*Parameters!D$191))&lt;=0,1,(Parameters!$B$184*(1-Parameters!D$195)*_xlfn.IFNA('[3]National GDP per capita ppp'!D118,0)+(1-Parameters!$B$184)*D117)*(1+(_xlfn.IFNA('[3]Nat GDP per cap ppp growth rate'!D118,0)-IF(Settings!$C$16="No",0,Parameters!D$174*('AMOC national temperature'!D117-Parameters!D$138)+Parameters!D$175*('AMOC national temperature'!D117-Parameters!D$138)^2)))*IF(Settings!$C$16="No",1,(1-SLR!$D117*Parameters!D$191))))</f>
        <v>29823.50580992876</v>
      </c>
      <c r="E118" s="22">
        <f>IF(E$2=0,0,IF((Parameters!$B$184*(1-Parameters!E$195)*_xlfn.IFNA('[3]National GDP per capita ppp'!E118,0)+(1-Parameters!$B$184)*E117)*(1+(_xlfn.IFNA('[3]Nat GDP per cap ppp growth rate'!E118,0)-IF(Settings!$C$16="No",0,Parameters!E$174*('AMOC national temperature'!E117-Parameters!E$138)+Parameters!E$175*('AMOC national temperature'!E117-Parameters!E$138)^2)))*IF(Settings!$C$16="No",1,(1-SLR!$D117*Parameters!E$191))&lt;=0,1,(Parameters!$B$184*(1-Parameters!E$195)*_xlfn.IFNA('[3]National GDP per capita ppp'!E118,0)+(1-Parameters!$B$184)*E117)*(1+(_xlfn.IFNA('[3]Nat GDP per cap ppp growth rate'!E118,0)-IF(Settings!$C$16="No",0,Parameters!E$174*('AMOC national temperature'!E117-Parameters!E$138)+Parameters!E$175*('AMOC national temperature'!E117-Parameters!E$138)^2)))*IF(Settings!$C$16="No",1,(1-SLR!$D117*Parameters!E$191))))</f>
        <v>0</v>
      </c>
      <c r="F118" s="22">
        <f ca="1">IF(F$2=0,0,IF((Parameters!$B$184*(1-Parameters!F$195)*_xlfn.IFNA('[3]National GDP per capita ppp'!F118,0)+(1-Parameters!$B$184)*F117)*(1+(_xlfn.IFNA('[3]Nat GDP per cap ppp growth rate'!F118,0)-IF(Settings!$C$16="No",0,Parameters!F$174*('AMOC national temperature'!F117-Parameters!F$138)+Parameters!F$175*('AMOC national temperature'!F117-Parameters!F$138)^2)))*IF(Settings!$C$16="No",1,(1-SLR!$D117*Parameters!F$191))&lt;=0,1,(Parameters!$B$184*(1-Parameters!F$195)*_xlfn.IFNA('[3]National GDP per capita ppp'!F118,0)+(1-Parameters!$B$184)*F117)*(1+(_xlfn.IFNA('[3]Nat GDP per cap ppp growth rate'!F118,0)-IF(Settings!$C$16="No",0,Parameters!F$174*('AMOC national temperature'!F117-Parameters!F$138)+Parameters!F$175*('AMOC national temperature'!F117-Parameters!F$138)^2)))*IF(Settings!$C$16="No",1,(1-SLR!$D117*Parameters!F$191))))</f>
        <v>918418.4218916723</v>
      </c>
      <c r="G118" s="22">
        <f ca="1">IF(G$2=0,0,IF((Parameters!$B$184*(1-Parameters!G$195)*_xlfn.IFNA('[3]National GDP per capita ppp'!G118,0)+(1-Parameters!$B$184)*G117)*(1+(_xlfn.IFNA('[3]Nat GDP per cap ppp growth rate'!G118,0)-IF(Settings!$C$16="No",0,Parameters!G$174*('AMOC national temperature'!G117-Parameters!G$138)+Parameters!G$175*('AMOC national temperature'!G117-Parameters!G$138)^2)))*IF(Settings!$C$16="No",1,(1-SLR!$D117*Parameters!G$191))&lt;=0,1,(Parameters!$B$184*(1-Parameters!G$195)*_xlfn.IFNA('[3]National GDP per capita ppp'!G118,0)+(1-Parameters!$B$184)*G117)*(1+(_xlfn.IFNA('[3]Nat GDP per cap ppp growth rate'!G118,0)-IF(Settings!$C$16="No",0,Parameters!G$174*('AMOC national temperature'!G117-Parameters!G$138)+Parameters!G$175*('AMOC national temperature'!G117-Parameters!G$138)^2)))*IF(Settings!$C$16="No",1,(1-SLR!$D117*Parameters!G$191))))</f>
        <v>180710.16541200891</v>
      </c>
      <c r="H118" s="22">
        <f ca="1">IF(H$2=0,0,IF((Parameters!$B$184*(1-Parameters!H$195)*_xlfn.IFNA('[3]National GDP per capita ppp'!H118,0)+(1-Parameters!$B$184)*H117)*(1+(_xlfn.IFNA('[3]Nat GDP per cap ppp growth rate'!H118,0)-IF(Settings!$C$16="No",0,Parameters!H$174*('AMOC national temperature'!H117-Parameters!H$138)+Parameters!H$175*('AMOC national temperature'!H117-Parameters!H$138)^2)))*IF(Settings!$C$16="No",1,(1-SLR!$D117*Parameters!H$191))&lt;=0,1,(Parameters!$B$184*(1-Parameters!H$195)*_xlfn.IFNA('[3]National GDP per capita ppp'!H118,0)+(1-Parameters!$B$184)*H117)*(1+(_xlfn.IFNA('[3]Nat GDP per cap ppp growth rate'!H118,0)-IF(Settings!$C$16="No",0,Parameters!H$174*('AMOC national temperature'!H117-Parameters!H$138)+Parameters!H$175*('AMOC national temperature'!H117-Parameters!H$138)^2)))*IF(Settings!$C$16="No",1,(1-SLR!$D117*Parameters!H$191))))</f>
        <v>44614.848770309763</v>
      </c>
      <c r="I118" s="22">
        <f ca="1">IF(I$2=0,0,IF((Parameters!$B$184*(1-Parameters!I$195)*_xlfn.IFNA('[3]National GDP per capita ppp'!I118,0)+(1-Parameters!$B$184)*I117)*(1+(_xlfn.IFNA('[3]Nat GDP per cap ppp growth rate'!I118,0)-IF(Settings!$C$16="No",0,Parameters!I$174*('AMOC national temperature'!I117-Parameters!I$138)+Parameters!I$175*('AMOC national temperature'!I117-Parameters!I$138)^2)))*IF(Settings!$C$16="No",1,(1-SLR!$D117*Parameters!I$191))&lt;=0,1,(Parameters!$B$184*(1-Parameters!I$195)*_xlfn.IFNA('[3]National GDP per capita ppp'!I118,0)+(1-Parameters!$B$184)*I117)*(1+(_xlfn.IFNA('[3]Nat GDP per cap ppp growth rate'!I118,0)-IF(Settings!$C$16="No",0,Parameters!I$174*('AMOC national temperature'!I117-Parameters!I$138)+Parameters!I$175*('AMOC national temperature'!I117-Parameters!I$138)^2)))*IF(Settings!$C$16="No",1,(1-SLR!$D117*Parameters!I$191))))</f>
        <v>40193.654036194421</v>
      </c>
      <c r="J118" s="22">
        <f ca="1">IF(J$2=0,0,IF((Parameters!$B$184*(1-Parameters!J$195)*_xlfn.IFNA('[3]National GDP per capita ppp'!J118,0)+(1-Parameters!$B$184)*J117)*(1+(_xlfn.IFNA('[3]Nat GDP per cap ppp growth rate'!J118,0)-IF(Settings!$C$16="No",0,Parameters!J$174*('AMOC national temperature'!J117-Parameters!J$138)+Parameters!J$175*('AMOC national temperature'!J117-Parameters!J$138)^2)))*IF(Settings!$C$16="No",1,(1-SLR!$D117*Parameters!J$191))&lt;=0,1,(Parameters!$B$184*(1-Parameters!J$195)*_xlfn.IFNA('[3]National GDP per capita ppp'!J118,0)+(1-Parameters!$B$184)*J117)*(1+(_xlfn.IFNA('[3]Nat GDP per cap ppp growth rate'!J118,0)-IF(Settings!$C$16="No",0,Parameters!J$174*('AMOC national temperature'!J117-Parameters!J$138)+Parameters!J$175*('AMOC national temperature'!J117-Parameters!J$138)^2)))*IF(Settings!$C$16="No",1,(1-SLR!$D117*Parameters!J$191))))</f>
        <v>97748.404106616115</v>
      </c>
      <c r="K118" s="22">
        <f ca="1">IF(K$2=0,0,IF((Parameters!$B$184*(1-Parameters!K$195)*_xlfn.IFNA('[3]National GDP per capita ppp'!K118,0)+(1-Parameters!$B$184)*K117)*(1+(_xlfn.IFNA('[3]Nat GDP per cap ppp growth rate'!K118,0)-IF(Settings!$C$16="No",0,Parameters!K$174*('AMOC national temperature'!K117-Parameters!K$138)+Parameters!K$175*('AMOC national temperature'!K117-Parameters!K$138)^2)))*IF(Settings!$C$16="No",1,(1-SLR!$D117*Parameters!K$191))&lt;=0,1,(Parameters!$B$184*(1-Parameters!K$195)*_xlfn.IFNA('[3]National GDP per capita ppp'!K118,0)+(1-Parameters!$B$184)*K117)*(1+(_xlfn.IFNA('[3]Nat GDP per cap ppp growth rate'!K118,0)-IF(Settings!$C$16="No",0,Parameters!K$174*('AMOC national temperature'!K117-Parameters!K$138)+Parameters!K$175*('AMOC national temperature'!K117-Parameters!K$138)^2)))*IF(Settings!$C$16="No",1,(1-SLR!$D117*Parameters!K$191))))</f>
        <v>135299.40393769354</v>
      </c>
      <c r="L118" s="22">
        <f ca="1">IF(L$2=0,0,IF((Parameters!$B$184*(1-Parameters!L$195)*_xlfn.IFNA('[3]National GDP per capita ppp'!L118,0)+(1-Parameters!$B$184)*L117)*(1+(_xlfn.IFNA('[3]Nat GDP per cap ppp growth rate'!L118,0)-IF(Settings!$C$16="No",0,Parameters!L$174*('AMOC national temperature'!L117-Parameters!L$138)+Parameters!L$175*('AMOC national temperature'!L117-Parameters!L$138)^2)))*IF(Settings!$C$16="No",1,(1-SLR!$D117*Parameters!L$191))&lt;=0,1,(Parameters!$B$184*(1-Parameters!L$195)*_xlfn.IFNA('[3]National GDP per capita ppp'!L118,0)+(1-Parameters!$B$184)*L117)*(1+(_xlfn.IFNA('[3]Nat GDP per cap ppp growth rate'!L118,0)-IF(Settings!$C$16="No",0,Parameters!L$174*('AMOC national temperature'!L117-Parameters!L$138)+Parameters!L$175*('AMOC national temperature'!L117-Parameters!L$138)^2)))*IF(Settings!$C$16="No",1,(1-SLR!$D117*Parameters!L$191))))</f>
        <v>75219.944628677011</v>
      </c>
      <c r="M118" s="22">
        <f ca="1">IF(M$2=0,0,IF((Parameters!$B$184*(1-Parameters!M$195)*_xlfn.IFNA('[3]National GDP per capita ppp'!M118,0)+(1-Parameters!$B$184)*M117)*(1+(_xlfn.IFNA('[3]Nat GDP per cap ppp growth rate'!M118,0)-IF(Settings!$C$16="No",0,Parameters!M$174*('AMOC national temperature'!M117-Parameters!M$138)+Parameters!M$175*('AMOC national temperature'!M117-Parameters!M$138)^2)))*IF(Settings!$C$16="No",1,(1-SLR!$D117*Parameters!M$191))&lt;=0,1,(Parameters!$B$184*(1-Parameters!M$195)*_xlfn.IFNA('[3]National GDP per capita ppp'!M118,0)+(1-Parameters!$B$184)*M117)*(1+(_xlfn.IFNA('[3]Nat GDP per cap ppp growth rate'!M118,0)-IF(Settings!$C$16="No",0,Parameters!M$174*('AMOC national temperature'!M117-Parameters!M$138)+Parameters!M$175*('AMOC national temperature'!M117-Parameters!M$138)^2)))*IF(Settings!$C$16="No",1,(1-SLR!$D117*Parameters!M$191))))</f>
        <v>16479.657661714064</v>
      </c>
      <c r="N118" s="22">
        <f ca="1">IF(N$2=0,0,IF((Parameters!$B$184*(1-Parameters!N$195)*_xlfn.IFNA('[3]National GDP per capita ppp'!N118,0)+(1-Parameters!$B$184)*N117)*(1+(_xlfn.IFNA('[3]Nat GDP per cap ppp growth rate'!N118,0)-IF(Settings!$C$16="No",0,Parameters!N$174*('AMOC national temperature'!N117-Parameters!N$138)+Parameters!N$175*('AMOC national temperature'!N117-Parameters!N$138)^2)))*IF(Settings!$C$16="No",1,(1-SLR!$D117*Parameters!N$191))&lt;=0,1,(Parameters!$B$184*(1-Parameters!N$195)*_xlfn.IFNA('[3]National GDP per capita ppp'!N118,0)+(1-Parameters!$B$184)*N117)*(1+(_xlfn.IFNA('[3]Nat GDP per cap ppp growth rate'!N118,0)-IF(Settings!$C$16="No",0,Parameters!N$174*('AMOC national temperature'!N117-Parameters!N$138)+Parameters!N$175*('AMOC national temperature'!N117-Parameters!N$138)^2)))*IF(Settings!$C$16="No",1,(1-SLR!$D117*Parameters!N$191))))</f>
        <v>120215.3954516743</v>
      </c>
      <c r="O118" s="22">
        <f ca="1">IF(O$2=0,0,IF((Parameters!$B$184*(1-Parameters!O$195)*_xlfn.IFNA('[3]National GDP per capita ppp'!O118,0)+(1-Parameters!$B$184)*O117)*(1+(_xlfn.IFNA('[3]Nat GDP per cap ppp growth rate'!O118,0)-IF(Settings!$C$16="No",0,Parameters!O$174*('AMOC national temperature'!O117-Parameters!O$138)+Parameters!O$175*('AMOC national temperature'!O117-Parameters!O$138)^2)))*IF(Settings!$C$16="No",1,(1-SLR!$D117*Parameters!O$191))&lt;=0,1,(Parameters!$B$184*(1-Parameters!O$195)*_xlfn.IFNA('[3]National GDP per capita ppp'!O118,0)+(1-Parameters!$B$184)*O117)*(1+(_xlfn.IFNA('[3]Nat GDP per cap ppp growth rate'!O118,0)-IF(Settings!$C$16="No",0,Parameters!O$174*('AMOC national temperature'!O117-Parameters!O$138)+Parameters!O$175*('AMOC national temperature'!O117-Parameters!O$138)^2)))*IF(Settings!$C$16="No",1,(1-SLR!$D117*Parameters!O$191))))</f>
        <v>35184.904691212585</v>
      </c>
      <c r="P118" s="22">
        <f ca="1">IF(P$2=0,0,IF((Parameters!$B$184*(1-Parameters!P$195)*_xlfn.IFNA('[3]National GDP per capita ppp'!P118,0)+(1-Parameters!$B$184)*P117)*(1+(_xlfn.IFNA('[3]Nat GDP per cap ppp growth rate'!P118,0)-IF(Settings!$C$16="No",0,Parameters!P$174*('AMOC national temperature'!P117-Parameters!P$138)+Parameters!P$175*('AMOC national temperature'!P117-Parameters!P$138)^2)))*IF(Settings!$C$16="No",1,(1-SLR!$D117*Parameters!P$191))&lt;=0,1,(Parameters!$B$184*(1-Parameters!P$195)*_xlfn.IFNA('[3]National GDP per capita ppp'!P118,0)+(1-Parameters!$B$184)*P117)*(1+(_xlfn.IFNA('[3]Nat GDP per cap ppp growth rate'!P118,0)-IF(Settings!$C$16="No",0,Parameters!P$174*('AMOC national temperature'!P117-Parameters!P$138)+Parameters!P$175*('AMOC national temperature'!P117-Parameters!P$138)^2)))*IF(Settings!$C$16="No",1,(1-SLR!$D117*Parameters!P$191))))</f>
        <v>26557.126350290844</v>
      </c>
      <c r="Q118" s="22">
        <f ca="1">IF(Q$2=0,0,IF((Parameters!$B$184*(1-Parameters!Q$195)*_xlfn.IFNA('[3]National GDP per capita ppp'!Q118,0)+(1-Parameters!$B$184)*Q117)*(1+(_xlfn.IFNA('[3]Nat GDP per cap ppp growth rate'!Q118,0)-IF(Settings!$C$16="No",0,Parameters!Q$174*('AMOC national temperature'!Q117-Parameters!Q$138)+Parameters!Q$175*('AMOC national temperature'!Q117-Parameters!Q$138)^2)))*IF(Settings!$C$16="No",1,(1-SLR!$D117*Parameters!Q$191))&lt;=0,1,(Parameters!$B$184*(1-Parameters!Q$195)*_xlfn.IFNA('[3]National GDP per capita ppp'!Q118,0)+(1-Parameters!$B$184)*Q117)*(1+(_xlfn.IFNA('[3]Nat GDP per cap ppp growth rate'!Q118,0)-IF(Settings!$C$16="No",0,Parameters!Q$174*('AMOC national temperature'!Q117-Parameters!Q$138)+Parameters!Q$175*('AMOC national temperature'!Q117-Parameters!Q$138)^2)))*IF(Settings!$C$16="No",1,(1-SLR!$D117*Parameters!Q$191))))</f>
        <v>26687.351054338214</v>
      </c>
      <c r="R118" s="22">
        <f ca="1">IF(R$2=0,0,IF((Parameters!$B$184*(1-Parameters!R$195)*_xlfn.IFNA('[3]National GDP per capita ppp'!R118,0)+(1-Parameters!$B$184)*R117)*(1+(_xlfn.IFNA('[3]Nat GDP per cap ppp growth rate'!R118,0)-IF(Settings!$C$16="No",0,Parameters!R$174*('AMOC national temperature'!R117-Parameters!R$138)+Parameters!R$175*('AMOC national temperature'!R117-Parameters!R$138)^2)))*IF(Settings!$C$16="No",1,(1-SLR!$D117*Parameters!R$191))&lt;=0,1,(Parameters!$B$184*(1-Parameters!R$195)*_xlfn.IFNA('[3]National GDP per capita ppp'!R118,0)+(1-Parameters!$B$184)*R117)*(1+(_xlfn.IFNA('[3]Nat GDP per cap ppp growth rate'!R118,0)-IF(Settings!$C$16="No",0,Parameters!R$174*('AMOC national temperature'!R117-Parameters!R$138)+Parameters!R$175*('AMOC national temperature'!R117-Parameters!R$138)^2)))*IF(Settings!$C$16="No",1,(1-SLR!$D117*Parameters!R$191))))</f>
        <v>50692.416057233931</v>
      </c>
      <c r="S118" s="22">
        <f ca="1">IF(S$2=0,0,IF((Parameters!$B$184*(1-Parameters!S$195)*_xlfn.IFNA('[3]National GDP per capita ppp'!S118,0)+(1-Parameters!$B$184)*S117)*(1+(_xlfn.IFNA('[3]Nat GDP per cap ppp growth rate'!S118,0)-IF(Settings!$C$16="No",0,Parameters!S$174*('AMOC national temperature'!S117-Parameters!S$138)+Parameters!S$175*('AMOC national temperature'!S117-Parameters!S$138)^2)))*IF(Settings!$C$16="No",1,(1-SLR!$D117*Parameters!S$191))&lt;=0,1,(Parameters!$B$184*(1-Parameters!S$195)*_xlfn.IFNA('[3]National GDP per capita ppp'!S118,0)+(1-Parameters!$B$184)*S117)*(1+(_xlfn.IFNA('[3]Nat GDP per cap ppp growth rate'!S118,0)-IF(Settings!$C$16="No",0,Parameters!S$174*('AMOC national temperature'!S117-Parameters!S$138)+Parameters!S$175*('AMOC national temperature'!S117-Parameters!S$138)^2)))*IF(Settings!$C$16="No",1,(1-SLR!$D117*Parameters!S$191))))</f>
        <v>425048.51749150507</v>
      </c>
      <c r="T118" s="22">
        <f ca="1">IF(T$2=0,0,IF((Parameters!$B$184*(1-Parameters!T$195)*_xlfn.IFNA('[3]National GDP per capita ppp'!T118,0)+(1-Parameters!$B$184)*T117)*(1+(_xlfn.IFNA('[3]Nat GDP per cap ppp growth rate'!T118,0)-IF(Settings!$C$16="No",0,Parameters!T$174*('AMOC national temperature'!T117-Parameters!T$138)+Parameters!T$175*('AMOC national temperature'!T117-Parameters!T$138)^2)))*IF(Settings!$C$16="No",1,(1-SLR!$D117*Parameters!T$191))&lt;=0,1,(Parameters!$B$184*(1-Parameters!T$195)*_xlfn.IFNA('[3]National GDP per capita ppp'!T118,0)+(1-Parameters!$B$184)*T117)*(1+(_xlfn.IFNA('[3]Nat GDP per cap ppp growth rate'!T118,0)-IF(Settings!$C$16="No",0,Parameters!T$174*('AMOC national temperature'!T117-Parameters!T$138)+Parameters!T$175*('AMOC national temperature'!T117-Parameters!T$138)^2)))*IF(Settings!$C$16="No",1,(1-SLR!$D117*Parameters!T$191))))</f>
        <v>130334.87126598507</v>
      </c>
      <c r="U118" s="22">
        <f ca="1">IF(U$2=0,0,IF((Parameters!$B$184*(1-Parameters!U$195)*_xlfn.IFNA('[3]National GDP per capita ppp'!U118,0)+(1-Parameters!$B$184)*U117)*(1+(_xlfn.IFNA('[3]Nat GDP per cap ppp growth rate'!U118,0)-IF(Settings!$C$16="No",0,Parameters!U$174*('AMOC national temperature'!U117-Parameters!U$138)+Parameters!U$175*('AMOC national temperature'!U117-Parameters!U$138)^2)))*IF(Settings!$C$16="No",1,(1-SLR!$D117*Parameters!U$191))&lt;=0,1,(Parameters!$B$184*(1-Parameters!U$195)*_xlfn.IFNA('[3]National GDP per capita ppp'!U118,0)+(1-Parameters!$B$184)*U117)*(1+(_xlfn.IFNA('[3]Nat GDP per cap ppp growth rate'!U118,0)-IF(Settings!$C$16="No",0,Parameters!U$174*('AMOC national temperature'!U117-Parameters!U$138)+Parameters!U$175*('AMOC national temperature'!U117-Parameters!U$138)^2)))*IF(Settings!$C$16="No",1,(1-SLR!$D117*Parameters!U$191))))</f>
        <v>36663.275051350392</v>
      </c>
      <c r="V118" s="22">
        <f ca="1">IF(V$2=0,0,IF((Parameters!$B$184*(1-Parameters!V$195)*_xlfn.IFNA('[3]National GDP per capita ppp'!V118,0)+(1-Parameters!$B$184)*V117)*(1+(_xlfn.IFNA('[3]Nat GDP per cap ppp growth rate'!V118,0)-IF(Settings!$C$16="No",0,Parameters!V$174*('AMOC national temperature'!V117-Parameters!V$138)+Parameters!V$175*('AMOC national temperature'!V117-Parameters!V$138)^2)))*IF(Settings!$C$16="No",1,(1-SLR!$D117*Parameters!V$191))&lt;=0,1,(Parameters!$B$184*(1-Parameters!V$195)*_xlfn.IFNA('[3]National GDP per capita ppp'!V118,0)+(1-Parameters!$B$184)*V117)*(1+(_xlfn.IFNA('[3]Nat GDP per cap ppp growth rate'!V118,0)-IF(Settings!$C$16="No",0,Parameters!V$174*('AMOC national temperature'!V117-Parameters!V$138)+Parameters!V$175*('AMOC national temperature'!V117-Parameters!V$138)^2)))*IF(Settings!$C$16="No",1,(1-SLR!$D117*Parameters!V$191))))</f>
        <v>96728.510962036467</v>
      </c>
      <c r="W118" s="22">
        <f ca="1">IF(W$2=0,0,IF((Parameters!$B$184*(1-Parameters!W$195)*_xlfn.IFNA('[3]National GDP per capita ppp'!W118,0)+(1-Parameters!$B$184)*W117)*(1+(_xlfn.IFNA('[3]Nat GDP per cap ppp growth rate'!W118,0)-IF(Settings!$C$16="No",0,Parameters!W$174*('AMOC national temperature'!W117-Parameters!W$138)+Parameters!W$175*('AMOC national temperature'!W117-Parameters!W$138)^2)))*IF(Settings!$C$16="No",1,(1-SLR!$D117*Parameters!W$191))&lt;=0,1,(Parameters!$B$184*(1-Parameters!W$195)*_xlfn.IFNA('[3]National GDP per capita ppp'!W118,0)+(1-Parameters!$B$184)*W117)*(1+(_xlfn.IFNA('[3]Nat GDP per cap ppp growth rate'!W118,0)-IF(Settings!$C$16="No",0,Parameters!W$174*('AMOC national temperature'!W117-Parameters!W$138)+Parameters!W$175*('AMOC national temperature'!W117-Parameters!W$138)^2)))*IF(Settings!$C$16="No",1,(1-SLR!$D117*Parameters!W$191))))</f>
        <v>60708.965661824128</v>
      </c>
      <c r="X118" s="22">
        <f ca="1">IF(X$2=0,0,IF((Parameters!$B$184*(1-Parameters!X$195)*_xlfn.IFNA('[3]National GDP per capita ppp'!X118,0)+(1-Parameters!$B$184)*X117)*(1+(_xlfn.IFNA('[3]Nat GDP per cap ppp growth rate'!X118,0)-IF(Settings!$C$16="No",0,Parameters!X$174*('AMOC national temperature'!X117-Parameters!X$138)+Parameters!X$175*('AMOC national temperature'!X117-Parameters!X$138)^2)))*IF(Settings!$C$16="No",1,(1-SLR!$D117*Parameters!X$191))&lt;=0,1,(Parameters!$B$184*(1-Parameters!X$195)*_xlfn.IFNA('[3]National GDP per capita ppp'!X118,0)+(1-Parameters!$B$184)*X117)*(1+(_xlfn.IFNA('[3]Nat GDP per cap ppp growth rate'!X118,0)-IF(Settings!$C$16="No",0,Parameters!X$174*('AMOC national temperature'!X117-Parameters!X$138)+Parameters!X$175*('AMOC national temperature'!X117-Parameters!X$138)^2)))*IF(Settings!$C$16="No",1,(1-SLR!$D117*Parameters!X$191))))</f>
        <v>197663.83134268658</v>
      </c>
      <c r="Y118" s="22">
        <f ca="1">IF(Y$2=0,0,IF((Parameters!$B$184*(1-Parameters!Y$195)*_xlfn.IFNA('[3]National GDP per capita ppp'!Y118,0)+(1-Parameters!$B$184)*Y117)*(1+(_xlfn.IFNA('[3]Nat GDP per cap ppp growth rate'!Y118,0)-IF(Settings!$C$16="No",0,Parameters!Y$174*('AMOC national temperature'!Y117-Parameters!Y$138)+Parameters!Y$175*('AMOC national temperature'!Y117-Parameters!Y$138)^2)))*IF(Settings!$C$16="No",1,(1-SLR!$D117*Parameters!Y$191))&lt;=0,1,(Parameters!$B$184*(1-Parameters!Y$195)*_xlfn.IFNA('[3]National GDP per capita ppp'!Y118,0)+(1-Parameters!$B$184)*Y117)*(1+(_xlfn.IFNA('[3]Nat GDP per cap ppp growth rate'!Y118,0)-IF(Settings!$C$16="No",0,Parameters!Y$174*('AMOC national temperature'!Y117-Parameters!Y$138)+Parameters!Y$175*('AMOC national temperature'!Y117-Parameters!Y$138)^2)))*IF(Settings!$C$16="No",1,(1-SLR!$D117*Parameters!Y$191))))</f>
        <v>44262.411801274029</v>
      </c>
      <c r="Z118" s="22">
        <f ca="1">IF(Z$2=0,0,IF((Parameters!$B$184*(1-Parameters!Z$195)*_xlfn.IFNA('[3]National GDP per capita ppp'!Z118,0)+(1-Parameters!$B$184)*Z117)*(1+(_xlfn.IFNA('[3]Nat GDP per cap ppp growth rate'!Z118,0)-IF(Settings!$C$16="No",0,Parameters!Z$174*('AMOC national temperature'!Z117-Parameters!Z$138)+Parameters!Z$175*('AMOC national temperature'!Z117-Parameters!Z$138)^2)))*IF(Settings!$C$16="No",1,(1-SLR!$D117*Parameters!Z$191))&lt;=0,1,(Parameters!$B$184*(1-Parameters!Z$195)*_xlfn.IFNA('[3]National GDP per capita ppp'!Z118,0)+(1-Parameters!$B$184)*Z117)*(1+(_xlfn.IFNA('[3]Nat GDP per cap ppp growth rate'!Z118,0)-IF(Settings!$C$16="No",0,Parameters!Z$174*('AMOC national temperature'!Z117-Parameters!Z$138)+Parameters!Z$175*('AMOC national temperature'!Z117-Parameters!Z$138)^2)))*IF(Settings!$C$16="No",1,(1-SLR!$D117*Parameters!Z$191))))</f>
        <v>119893.57604441428</v>
      </c>
      <c r="AA118" s="22">
        <f ca="1">IF(AA$2=0,0,IF((Parameters!$B$184*(1-Parameters!AA$195)*_xlfn.IFNA('[3]National GDP per capita ppp'!AA118,0)+(1-Parameters!$B$184)*AA117)*(1+(_xlfn.IFNA('[3]Nat GDP per cap ppp growth rate'!AA118,0)-IF(Settings!$C$16="No",0,Parameters!AA$174*('AMOC national temperature'!AA117-Parameters!AA$138)+Parameters!AA$175*('AMOC national temperature'!AA117-Parameters!AA$138)^2)))*IF(Settings!$C$16="No",1,(1-SLR!$D117*Parameters!AA$191))&lt;=0,1,(Parameters!$B$184*(1-Parameters!AA$195)*_xlfn.IFNA('[3]National GDP per capita ppp'!AA118,0)+(1-Parameters!$B$184)*AA117)*(1+(_xlfn.IFNA('[3]Nat GDP per cap ppp growth rate'!AA118,0)-IF(Settings!$C$16="No",0,Parameters!AA$174*('AMOC national temperature'!AA117-Parameters!AA$138)+Parameters!AA$175*('AMOC national temperature'!AA117-Parameters!AA$138)^2)))*IF(Settings!$C$16="No",1,(1-SLR!$D117*Parameters!AA$191))))</f>
        <v>140824.33713140732</v>
      </c>
      <c r="AB118" s="22">
        <f ca="1">IF(AB$2=0,0,IF((Parameters!$B$184*(1-Parameters!AB$195)*_xlfn.IFNA('[3]National GDP per capita ppp'!AB118,0)+(1-Parameters!$B$184)*AB117)*(1+(_xlfn.IFNA('[3]Nat GDP per cap ppp growth rate'!AB118,0)-IF(Settings!$C$16="No",0,Parameters!AB$174*('AMOC national temperature'!AB117-Parameters!AB$138)+Parameters!AB$175*('AMOC national temperature'!AB117-Parameters!AB$138)^2)))*IF(Settings!$C$16="No",1,(1-SLR!$D117*Parameters!AB$191))&lt;=0,1,(Parameters!$B$184*(1-Parameters!AB$195)*_xlfn.IFNA('[3]National GDP per capita ppp'!AB118,0)+(1-Parameters!$B$184)*AB117)*(1+(_xlfn.IFNA('[3]Nat GDP per cap ppp growth rate'!AB118,0)-IF(Settings!$C$16="No",0,Parameters!AB$174*('AMOC national temperature'!AB117-Parameters!AB$138)+Parameters!AB$175*('AMOC national temperature'!AB117-Parameters!AB$138)^2)))*IF(Settings!$C$16="No",1,(1-SLR!$D117*Parameters!AB$191))))</f>
        <v>611776.24915645539</v>
      </c>
      <c r="AC118" s="22">
        <f ca="1">IF(AC$2=0,0,IF((Parameters!$B$184*(1-Parameters!AC$195)*_xlfn.IFNA('[3]National GDP per capita ppp'!AC118,0)+(1-Parameters!$B$184)*AC117)*(1+(_xlfn.IFNA('[3]Nat GDP per cap ppp growth rate'!AC118,0)-IF(Settings!$C$16="No",0,Parameters!AC$174*('AMOC national temperature'!AC117-Parameters!AC$138)+Parameters!AC$175*('AMOC national temperature'!AC117-Parameters!AC$138)^2)))*IF(Settings!$C$16="No",1,(1-SLR!$D117*Parameters!AC$191))&lt;=0,1,(Parameters!$B$184*(1-Parameters!AC$195)*_xlfn.IFNA('[3]National GDP per capita ppp'!AC118,0)+(1-Parameters!$B$184)*AC117)*(1+(_xlfn.IFNA('[3]Nat GDP per cap ppp growth rate'!AC118,0)-IF(Settings!$C$16="No",0,Parameters!AC$174*('AMOC national temperature'!AC117-Parameters!AC$138)+Parameters!AC$175*('AMOC national temperature'!AC117-Parameters!AC$138)^2)))*IF(Settings!$C$16="No",1,(1-SLR!$D117*Parameters!AC$191))))</f>
        <v>91964.694985497888</v>
      </c>
      <c r="AD118" s="22">
        <f ca="1">IF(AD$2=0,0,IF((Parameters!$B$184*(1-Parameters!AD$195)*_xlfn.IFNA('[3]National GDP per capita ppp'!AD118,0)+(1-Parameters!$B$184)*AD117)*(1+(_xlfn.IFNA('[3]Nat GDP per cap ppp growth rate'!AD118,0)-IF(Settings!$C$16="No",0,Parameters!AD$174*('AMOC national temperature'!AD117-Parameters!AD$138)+Parameters!AD$175*('AMOC national temperature'!AD117-Parameters!AD$138)^2)))*IF(Settings!$C$16="No",1,(1-SLR!$D117*Parameters!AD$191))&lt;=0,1,(Parameters!$B$184*(1-Parameters!AD$195)*_xlfn.IFNA('[3]National GDP per capita ppp'!AD118,0)+(1-Parameters!$B$184)*AD117)*(1+(_xlfn.IFNA('[3]Nat GDP per cap ppp growth rate'!AD118,0)-IF(Settings!$C$16="No",0,Parameters!AD$174*('AMOC national temperature'!AD117-Parameters!AD$138)+Parameters!AD$175*('AMOC national temperature'!AD117-Parameters!AD$138)^2)))*IF(Settings!$C$16="No",1,(1-SLR!$D117*Parameters!AD$191))))</f>
        <v>183663.60928254112</v>
      </c>
      <c r="AE118" s="22">
        <f ca="1">IF(AE$2=0,0,IF((Parameters!$B$184*(1-Parameters!AE$195)*_xlfn.IFNA('[3]National GDP per capita ppp'!AE118,0)+(1-Parameters!$B$184)*AE117)*(1+(_xlfn.IFNA('[3]Nat GDP per cap ppp growth rate'!AE118,0)-IF(Settings!$C$16="No",0,Parameters!AE$174*('AMOC national temperature'!AE117-Parameters!AE$138)+Parameters!AE$175*('AMOC national temperature'!AE117-Parameters!AE$138)^2)))*IF(Settings!$C$16="No",1,(1-SLR!$D117*Parameters!AE$191))&lt;=0,1,(Parameters!$B$184*(1-Parameters!AE$195)*_xlfn.IFNA('[3]National GDP per capita ppp'!AE118,0)+(1-Parameters!$B$184)*AE117)*(1+(_xlfn.IFNA('[3]Nat GDP per cap ppp growth rate'!AE118,0)-IF(Settings!$C$16="No",0,Parameters!AE$174*('AMOC national temperature'!AE117-Parameters!AE$138)+Parameters!AE$175*('AMOC national temperature'!AE117-Parameters!AE$138)^2)))*IF(Settings!$C$16="No",1,(1-SLR!$D117*Parameters!AE$191))))</f>
        <v>16899.49976911438</v>
      </c>
      <c r="AF118" s="22">
        <f ca="1">IF(AF$2=0,0,IF((Parameters!$B$184*(1-Parameters!AF$195)*_xlfn.IFNA('[3]National GDP per capita ppp'!AF118,0)+(1-Parameters!$B$184)*AF117)*(1+(_xlfn.IFNA('[3]Nat GDP per cap ppp growth rate'!AF118,0)-IF(Settings!$C$16="No",0,Parameters!AF$174*('AMOC national temperature'!AF117-Parameters!AF$138)+Parameters!AF$175*('AMOC national temperature'!AF117-Parameters!AF$138)^2)))*IF(Settings!$C$16="No",1,(1-SLR!$D117*Parameters!AF$191))&lt;=0,1,(Parameters!$B$184*(1-Parameters!AF$195)*_xlfn.IFNA('[3]National GDP per capita ppp'!AF118,0)+(1-Parameters!$B$184)*AF117)*(1+(_xlfn.IFNA('[3]Nat GDP per cap ppp growth rate'!AF118,0)-IF(Settings!$C$16="No",0,Parameters!AF$174*('AMOC national temperature'!AF117-Parameters!AF$138)+Parameters!AF$175*('AMOC national temperature'!AF117-Parameters!AF$138)^2)))*IF(Settings!$C$16="No",1,(1-SLR!$D117*Parameters!AF$191))))</f>
        <v>150529.03360360491</v>
      </c>
      <c r="AG118" s="22">
        <f ca="1">IF(AG$2=0,0,IF((Parameters!$B$184*(1-Parameters!AG$195)*_xlfn.IFNA('[3]National GDP per capita ppp'!AG118,0)+(1-Parameters!$B$184)*AG117)*(1+(_xlfn.IFNA('[3]Nat GDP per cap ppp growth rate'!AG118,0)-IF(Settings!$C$16="No",0,Parameters!AG$174*('AMOC national temperature'!AG117-Parameters!AG$138)+Parameters!AG$175*('AMOC national temperature'!AG117-Parameters!AG$138)^2)))*IF(Settings!$C$16="No",1,(1-SLR!$D117*Parameters!AG$191))&lt;=0,1,(Parameters!$B$184*(1-Parameters!AG$195)*_xlfn.IFNA('[3]National GDP per capita ppp'!AG118,0)+(1-Parameters!$B$184)*AG117)*(1+(_xlfn.IFNA('[3]Nat GDP per cap ppp growth rate'!AG118,0)-IF(Settings!$C$16="No",0,Parameters!AG$174*('AMOC national temperature'!AG117-Parameters!AG$138)+Parameters!AG$175*('AMOC national temperature'!AG117-Parameters!AG$138)^2)))*IF(Settings!$C$16="No",1,(1-SLR!$D117*Parameters!AG$191))))</f>
        <v>151401.38958019589</v>
      </c>
      <c r="AH118" s="22">
        <f ca="1">IF(AH$2=0,0,IF((Parameters!$B$184*(1-Parameters!AH$195)*_xlfn.IFNA('[3]National GDP per capita ppp'!AH118,0)+(1-Parameters!$B$184)*AH117)*(1+(_xlfn.IFNA('[3]Nat GDP per cap ppp growth rate'!AH118,0)-IF(Settings!$C$16="No",0,Parameters!AH$174*('AMOC national temperature'!AH117-Parameters!AH$138)+Parameters!AH$175*('AMOC national temperature'!AH117-Parameters!AH$138)^2)))*IF(Settings!$C$16="No",1,(1-SLR!$D117*Parameters!AH$191))&lt;=0,1,(Parameters!$B$184*(1-Parameters!AH$195)*_xlfn.IFNA('[3]National GDP per capita ppp'!AH118,0)+(1-Parameters!$B$184)*AH117)*(1+(_xlfn.IFNA('[3]Nat GDP per cap ppp growth rate'!AH118,0)-IF(Settings!$C$16="No",0,Parameters!AH$174*('AMOC national temperature'!AH117-Parameters!AH$138)+Parameters!AH$175*('AMOC national temperature'!AH117-Parameters!AH$138)^2)))*IF(Settings!$C$16="No",1,(1-SLR!$D117*Parameters!AH$191))))</f>
        <v>167586.71313587687</v>
      </c>
      <c r="AI118" s="22">
        <f ca="1">IF(AI$2=0,0,IF((Parameters!$B$184*(1-Parameters!AI$195)*_xlfn.IFNA('[3]National GDP per capita ppp'!AI118,0)+(1-Parameters!$B$184)*AI117)*(1+(_xlfn.IFNA('[3]Nat GDP per cap ppp growth rate'!AI118,0)-IF(Settings!$C$16="No",0,Parameters!AI$174*('AMOC national temperature'!AI117-Parameters!AI$138)+Parameters!AI$175*('AMOC national temperature'!AI117-Parameters!AI$138)^2)))*IF(Settings!$C$16="No",1,(1-SLR!$D117*Parameters!AI$191))&lt;=0,1,(Parameters!$B$184*(1-Parameters!AI$195)*_xlfn.IFNA('[3]National GDP per capita ppp'!AI118,0)+(1-Parameters!$B$184)*AI117)*(1+(_xlfn.IFNA('[3]Nat GDP per cap ppp growth rate'!AI118,0)-IF(Settings!$C$16="No",0,Parameters!AI$174*('AMOC national temperature'!AI117-Parameters!AI$138)+Parameters!AI$175*('AMOC national temperature'!AI117-Parameters!AI$138)^2)))*IF(Settings!$C$16="No",1,(1-SLR!$D117*Parameters!AI$191))))</f>
        <v>98764.939195265775</v>
      </c>
      <c r="AJ118" s="22">
        <f ca="1">IF(AJ$2=0,0,IF((Parameters!$B$184*(1-Parameters!AJ$195)*_xlfn.IFNA('[3]National GDP per capita ppp'!AJ118,0)+(1-Parameters!$B$184)*AJ117)*(1+(_xlfn.IFNA('[3]Nat GDP per cap ppp growth rate'!AJ118,0)-IF(Settings!$C$16="No",0,Parameters!AJ$174*('AMOC national temperature'!AJ117-Parameters!AJ$138)+Parameters!AJ$175*('AMOC national temperature'!AJ117-Parameters!AJ$138)^2)))*IF(Settings!$C$16="No",1,(1-SLR!$D117*Parameters!AJ$191))&lt;=0,1,(Parameters!$B$184*(1-Parameters!AJ$195)*_xlfn.IFNA('[3]National GDP per capita ppp'!AJ118,0)+(1-Parameters!$B$184)*AJ117)*(1+(_xlfn.IFNA('[3]Nat GDP per cap ppp growth rate'!AJ118,0)-IF(Settings!$C$16="No",0,Parameters!AJ$174*('AMOC national temperature'!AJ117-Parameters!AJ$138)+Parameters!AJ$175*('AMOC national temperature'!AJ117-Parameters!AJ$138)^2)))*IF(Settings!$C$16="No",1,(1-SLR!$D117*Parameters!AJ$191))))</f>
        <v>52241.719044493497</v>
      </c>
      <c r="AK118" s="22">
        <f ca="1">IF(AK$2=0,0,IF((Parameters!$B$184*(1-Parameters!AK$195)*_xlfn.IFNA('[3]National GDP per capita ppp'!AK118,0)+(1-Parameters!$B$184)*AK117)*(1+(_xlfn.IFNA('[3]Nat GDP per cap ppp growth rate'!AK118,0)-IF(Settings!$C$16="No",0,Parameters!AK$174*('AMOC national temperature'!AK117-Parameters!AK$138)+Parameters!AK$175*('AMOC national temperature'!AK117-Parameters!AK$138)^2)))*IF(Settings!$C$16="No",1,(1-SLR!$D117*Parameters!AK$191))&lt;=0,1,(Parameters!$B$184*(1-Parameters!AK$195)*_xlfn.IFNA('[3]National GDP per capita ppp'!AK118,0)+(1-Parameters!$B$184)*AK117)*(1+(_xlfn.IFNA('[3]Nat GDP per cap ppp growth rate'!AK118,0)-IF(Settings!$C$16="No",0,Parameters!AK$174*('AMOC national temperature'!AK117-Parameters!AK$138)+Parameters!AK$175*('AMOC national temperature'!AK117-Parameters!AK$138)^2)))*IF(Settings!$C$16="No",1,(1-SLR!$D117*Parameters!AK$191))))</f>
        <v>44308.106930453185</v>
      </c>
      <c r="AL118" s="22">
        <f ca="1">IF(AL$2=0,0,IF((Parameters!$B$184*(1-Parameters!AL$195)*_xlfn.IFNA('[3]National GDP per capita ppp'!AL118,0)+(1-Parameters!$B$184)*AL117)*(1+(_xlfn.IFNA('[3]Nat GDP per cap ppp growth rate'!AL118,0)-IF(Settings!$C$16="No",0,Parameters!AL$174*('AMOC national temperature'!AL117-Parameters!AL$138)+Parameters!AL$175*('AMOC national temperature'!AL117-Parameters!AL$138)^2)))*IF(Settings!$C$16="No",1,(1-SLR!$D117*Parameters!AL$191))&lt;=0,1,(Parameters!$B$184*(1-Parameters!AL$195)*_xlfn.IFNA('[3]National GDP per capita ppp'!AL118,0)+(1-Parameters!$B$184)*AL117)*(1+(_xlfn.IFNA('[3]Nat GDP per cap ppp growth rate'!AL118,0)-IF(Settings!$C$16="No",0,Parameters!AL$174*('AMOC national temperature'!AL117-Parameters!AL$138)+Parameters!AL$175*('AMOC national temperature'!AL117-Parameters!AL$138)^2)))*IF(Settings!$C$16="No",1,(1-SLR!$D117*Parameters!AL$191))))</f>
        <v>13462.193817948242</v>
      </c>
      <c r="AM118" s="22">
        <f ca="1">IF(AM$2=0,0,IF((Parameters!$B$184*(1-Parameters!AM$195)*_xlfn.IFNA('[3]National GDP per capita ppp'!AM118,0)+(1-Parameters!$B$184)*AM117)*(1+(_xlfn.IFNA('[3]Nat GDP per cap ppp growth rate'!AM118,0)-IF(Settings!$C$16="No",0,Parameters!AM$174*('AMOC national temperature'!AM117-Parameters!AM$138)+Parameters!AM$175*('AMOC national temperature'!AM117-Parameters!AM$138)^2)))*IF(Settings!$C$16="No",1,(1-SLR!$D117*Parameters!AM$191))&lt;=0,1,(Parameters!$B$184*(1-Parameters!AM$195)*_xlfn.IFNA('[3]National GDP per capita ppp'!AM118,0)+(1-Parameters!$B$184)*AM117)*(1+(_xlfn.IFNA('[3]Nat GDP per cap ppp growth rate'!AM118,0)-IF(Settings!$C$16="No",0,Parameters!AM$174*('AMOC national temperature'!AM117-Parameters!AM$138)+Parameters!AM$175*('AMOC national temperature'!AM117-Parameters!AM$138)^2)))*IF(Settings!$C$16="No",1,(1-SLR!$D117*Parameters!AM$191))))</f>
        <v>93590.72530330834</v>
      </c>
      <c r="AN118" s="22">
        <f ca="1">IF(AN$2=0,0,IF((Parameters!$B$184*(1-Parameters!AN$195)*_xlfn.IFNA('[3]National GDP per capita ppp'!AN118,0)+(1-Parameters!$B$184)*AN117)*(1+(_xlfn.IFNA('[3]Nat GDP per cap ppp growth rate'!AN118,0)-IF(Settings!$C$16="No",0,Parameters!AN$174*('AMOC national temperature'!AN117-Parameters!AN$138)+Parameters!AN$175*('AMOC national temperature'!AN117-Parameters!AN$138)^2)))*IF(Settings!$C$16="No",1,(1-SLR!$D117*Parameters!AN$191))&lt;=0,1,(Parameters!$B$184*(1-Parameters!AN$195)*_xlfn.IFNA('[3]National GDP per capita ppp'!AN118,0)+(1-Parameters!$B$184)*AN117)*(1+(_xlfn.IFNA('[3]Nat GDP per cap ppp growth rate'!AN118,0)-IF(Settings!$C$16="No",0,Parameters!AN$174*('AMOC national temperature'!AN117-Parameters!AN$138)+Parameters!AN$175*('AMOC national temperature'!AN117-Parameters!AN$138)^2)))*IF(Settings!$C$16="No",1,(1-SLR!$D117*Parameters!AN$191))))</f>
        <v>92669.557307629133</v>
      </c>
      <c r="AO118" s="22">
        <f ca="1">IF(AO$2=0,0,IF((Parameters!$B$184*(1-Parameters!AO$195)*_xlfn.IFNA('[3]National GDP per capita ppp'!AO118,0)+(1-Parameters!$B$184)*AO117)*(1+(_xlfn.IFNA('[3]Nat GDP per cap ppp growth rate'!AO118,0)-IF(Settings!$C$16="No",0,Parameters!AO$174*('AMOC national temperature'!AO117-Parameters!AO$138)+Parameters!AO$175*('AMOC national temperature'!AO117-Parameters!AO$138)^2)))*IF(Settings!$C$16="No",1,(1-SLR!$D117*Parameters!AO$191))&lt;=0,1,(Parameters!$B$184*(1-Parameters!AO$195)*_xlfn.IFNA('[3]National GDP per capita ppp'!AO118,0)+(1-Parameters!$B$184)*AO117)*(1+(_xlfn.IFNA('[3]Nat GDP per cap ppp growth rate'!AO118,0)-IF(Settings!$C$16="No",0,Parameters!AO$174*('AMOC national temperature'!AO117-Parameters!AO$138)+Parameters!AO$175*('AMOC national temperature'!AO117-Parameters!AO$138)^2)))*IF(Settings!$C$16="No",1,(1-SLR!$D117*Parameters!AO$191))))</f>
        <v>49454.605276620205</v>
      </c>
      <c r="AP118" s="22">
        <f ca="1">IF(AP$2=0,0,IF((Parameters!$B$184*(1-Parameters!AP$195)*_xlfn.IFNA('[3]National GDP per capita ppp'!AP118,0)+(1-Parameters!$B$184)*AP117)*(1+(_xlfn.IFNA('[3]Nat GDP per cap ppp growth rate'!AP118,0)-IF(Settings!$C$16="No",0,Parameters!AP$174*('AMOC national temperature'!AP117-Parameters!AP$138)+Parameters!AP$175*('AMOC national temperature'!AP117-Parameters!AP$138)^2)))*IF(Settings!$C$16="No",1,(1-SLR!$D117*Parameters!AP$191))&lt;=0,1,(Parameters!$B$184*(1-Parameters!AP$195)*_xlfn.IFNA('[3]National GDP per capita ppp'!AP118,0)+(1-Parameters!$B$184)*AP117)*(1+(_xlfn.IFNA('[3]Nat GDP per cap ppp growth rate'!AP118,0)-IF(Settings!$C$16="No",0,Parameters!AP$174*('AMOC national temperature'!AP117-Parameters!AP$138)+Parameters!AP$175*('AMOC national temperature'!AP117-Parameters!AP$138)^2)))*IF(Settings!$C$16="No",1,(1-SLR!$D117*Parameters!AP$191))))</f>
        <v>69622.69948969601</v>
      </c>
      <c r="AQ118" s="22">
        <f ca="1">IF(AQ$2=0,0,IF((Parameters!$B$184*(1-Parameters!AQ$195)*_xlfn.IFNA('[3]National GDP per capita ppp'!AQ118,0)+(1-Parameters!$B$184)*AQ117)*(1+(_xlfn.IFNA('[3]Nat GDP per cap ppp growth rate'!AQ118,0)-IF(Settings!$C$16="No",0,Parameters!AQ$174*('AMOC national temperature'!AQ117-Parameters!AQ$138)+Parameters!AQ$175*('AMOC national temperature'!AQ117-Parameters!AQ$138)^2)))*IF(Settings!$C$16="No",1,(1-SLR!$D117*Parameters!AQ$191))&lt;=0,1,(Parameters!$B$184*(1-Parameters!AQ$195)*_xlfn.IFNA('[3]National GDP per capita ppp'!AQ118,0)+(1-Parameters!$B$184)*AQ117)*(1+(_xlfn.IFNA('[3]Nat GDP per cap ppp growth rate'!AQ118,0)-IF(Settings!$C$16="No",0,Parameters!AQ$174*('AMOC national temperature'!AQ117-Parameters!AQ$138)+Parameters!AQ$175*('AMOC national temperature'!AQ117-Parameters!AQ$138)^2)))*IF(Settings!$C$16="No",1,(1-SLR!$D117*Parameters!AQ$191))))</f>
        <v>117994.83744705413</v>
      </c>
      <c r="AR118" s="22">
        <f>IF(AR$2=0,0,IF((Parameters!$B$184*(1-Parameters!AR$195)*_xlfn.IFNA('[3]National GDP per capita ppp'!AR118,0)+(1-Parameters!$B$184)*AR117)*(1+(_xlfn.IFNA('[3]Nat GDP per cap ppp growth rate'!AR118,0)-IF(Settings!$C$16="No",0,Parameters!AR$174*('AMOC national temperature'!AR117-Parameters!AR$138)+Parameters!AR$175*('AMOC national temperature'!AR117-Parameters!AR$138)^2)))*IF(Settings!$C$16="No",1,(1-SLR!$D117*Parameters!AR$191))&lt;=0,1,(Parameters!$B$184*(1-Parameters!AR$195)*_xlfn.IFNA('[3]National GDP per capita ppp'!AR118,0)+(1-Parameters!$B$184)*AR117)*(1+(_xlfn.IFNA('[3]Nat GDP per cap ppp growth rate'!AR118,0)-IF(Settings!$C$16="No",0,Parameters!AR$174*('AMOC national temperature'!AR117-Parameters!AR$138)+Parameters!AR$175*('AMOC national temperature'!AR117-Parameters!AR$138)^2)))*IF(Settings!$C$16="No",1,(1-SLR!$D117*Parameters!AR$191))))</f>
        <v>0</v>
      </c>
      <c r="AS118" s="22">
        <f ca="1">IF(AS$2=0,0,IF((Parameters!$B$184*(1-Parameters!AS$195)*_xlfn.IFNA('[3]National GDP per capita ppp'!AS118,0)+(1-Parameters!$B$184)*AS117)*(1+(_xlfn.IFNA('[3]Nat GDP per cap ppp growth rate'!AS118,0)-IF(Settings!$C$16="No",0,Parameters!AS$174*('AMOC national temperature'!AS117-Parameters!AS$138)+Parameters!AS$175*('AMOC national temperature'!AS117-Parameters!AS$138)^2)))*IF(Settings!$C$16="No",1,(1-SLR!$D117*Parameters!AS$191))&lt;=0,1,(Parameters!$B$184*(1-Parameters!AS$195)*_xlfn.IFNA('[3]National GDP per capita ppp'!AS118,0)+(1-Parameters!$B$184)*AS117)*(1+(_xlfn.IFNA('[3]Nat GDP per cap ppp growth rate'!AS118,0)-IF(Settings!$C$16="No",0,Parameters!AS$174*('AMOC national temperature'!AS117-Parameters!AS$138)+Parameters!AS$175*('AMOC national temperature'!AS117-Parameters!AS$138)^2)))*IF(Settings!$C$16="No",1,(1-SLR!$D117*Parameters!AS$191))))</f>
        <v>112686.71858956851</v>
      </c>
      <c r="AT118" s="22">
        <f ca="1">IF(AT$2=0,0,IF((Parameters!$B$184*(1-Parameters!AT$195)*_xlfn.IFNA('[3]National GDP per capita ppp'!AT118,0)+(1-Parameters!$B$184)*AT117)*(1+(_xlfn.IFNA('[3]Nat GDP per cap ppp growth rate'!AT118,0)-IF(Settings!$C$16="No",0,Parameters!AT$174*('AMOC national temperature'!AT117-Parameters!AT$138)+Parameters!AT$175*('AMOC national temperature'!AT117-Parameters!AT$138)^2)))*IF(Settings!$C$16="No",1,(1-SLR!$D117*Parameters!AT$191))&lt;=0,1,(Parameters!$B$184*(1-Parameters!AT$195)*_xlfn.IFNA('[3]National GDP per capita ppp'!AT118,0)+(1-Parameters!$B$184)*AT117)*(1+(_xlfn.IFNA('[3]Nat GDP per cap ppp growth rate'!AT118,0)-IF(Settings!$C$16="No",0,Parameters!AT$174*('AMOC national temperature'!AT117-Parameters!AT$138)+Parameters!AT$175*('AMOC national temperature'!AT117-Parameters!AT$138)^2)))*IF(Settings!$C$16="No",1,(1-SLR!$D117*Parameters!AT$191))))</f>
        <v>89628.87030647989</v>
      </c>
      <c r="AU118" s="22">
        <f ca="1">IF(AU$2=0,0,IF((Parameters!$B$184*(1-Parameters!AU$195)*_xlfn.IFNA('[3]National GDP per capita ppp'!AU118,0)+(1-Parameters!$B$184)*AU117)*(1+(_xlfn.IFNA('[3]Nat GDP per cap ppp growth rate'!AU118,0)-IF(Settings!$C$16="No",0,Parameters!AU$174*('AMOC national temperature'!AU117-Parameters!AU$138)+Parameters!AU$175*('AMOC national temperature'!AU117-Parameters!AU$138)^2)))*IF(Settings!$C$16="No",1,(1-SLR!$D117*Parameters!AU$191))&lt;=0,1,(Parameters!$B$184*(1-Parameters!AU$195)*_xlfn.IFNA('[3]National GDP per capita ppp'!AU118,0)+(1-Parameters!$B$184)*AU117)*(1+(_xlfn.IFNA('[3]Nat GDP per cap ppp growth rate'!AU118,0)-IF(Settings!$C$16="No",0,Parameters!AU$174*('AMOC national temperature'!AU117-Parameters!AU$138)+Parameters!AU$175*('AMOC national temperature'!AU117-Parameters!AU$138)^2)))*IF(Settings!$C$16="No",1,(1-SLR!$D117*Parameters!AU$191))))</f>
        <v>121321.8920539566</v>
      </c>
      <c r="AV118" s="22">
        <f ca="1">IF(AV$2=0,0,IF((Parameters!$B$184*(1-Parameters!AV$195)*_xlfn.IFNA('[3]National GDP per capita ppp'!AV118,0)+(1-Parameters!$B$184)*AV117)*(1+(_xlfn.IFNA('[3]Nat GDP per cap ppp growth rate'!AV118,0)-IF(Settings!$C$16="No",0,Parameters!AV$174*('AMOC national temperature'!AV117-Parameters!AV$138)+Parameters!AV$175*('AMOC national temperature'!AV117-Parameters!AV$138)^2)))*IF(Settings!$C$16="No",1,(1-SLR!$D117*Parameters!AV$191))&lt;=0,1,(Parameters!$B$184*(1-Parameters!AV$195)*_xlfn.IFNA('[3]National GDP per capita ppp'!AV118,0)+(1-Parameters!$B$184)*AV117)*(1+(_xlfn.IFNA('[3]Nat GDP per cap ppp growth rate'!AV118,0)-IF(Settings!$C$16="No",0,Parameters!AV$174*('AMOC national temperature'!AV117-Parameters!AV$138)+Parameters!AV$175*('AMOC national temperature'!AV117-Parameters!AV$138)^2)))*IF(Settings!$C$16="No",1,(1-SLR!$D117*Parameters!AV$191))))</f>
        <v>42436.357720921442</v>
      </c>
      <c r="AW118" s="22">
        <f ca="1">IF(AW$2=0,0,IF((Parameters!$B$184*(1-Parameters!AW$195)*_xlfn.IFNA('[3]National GDP per capita ppp'!AW118,0)+(1-Parameters!$B$184)*AW117)*(1+(_xlfn.IFNA('[3]Nat GDP per cap ppp growth rate'!AW118,0)-IF(Settings!$C$16="No",0,Parameters!AW$174*('AMOC national temperature'!AW117-Parameters!AW$138)+Parameters!AW$175*('AMOC national temperature'!AW117-Parameters!AW$138)^2)))*IF(Settings!$C$16="No",1,(1-SLR!$D117*Parameters!AW$191))&lt;=0,1,(Parameters!$B$184*(1-Parameters!AW$195)*_xlfn.IFNA('[3]National GDP per capita ppp'!AW118,0)+(1-Parameters!$B$184)*AW117)*(1+(_xlfn.IFNA('[3]Nat GDP per cap ppp growth rate'!AW118,0)-IF(Settings!$C$16="No",0,Parameters!AW$174*('AMOC national temperature'!AW117-Parameters!AW$138)+Parameters!AW$175*('AMOC national temperature'!AW117-Parameters!AW$138)^2)))*IF(Settings!$C$16="No",1,(1-SLR!$D117*Parameters!AW$191))))</f>
        <v>21281.290652862292</v>
      </c>
      <c r="AX118" s="22">
        <f ca="1">IF(AX$2=0,0,IF((Parameters!$B$184*(1-Parameters!AX$195)*_xlfn.IFNA('[3]National GDP per capita ppp'!AX118,0)+(1-Parameters!$B$184)*AX117)*(1+(_xlfn.IFNA('[3]Nat GDP per cap ppp growth rate'!AX118,0)-IF(Settings!$C$16="No",0,Parameters!AX$174*('AMOC national temperature'!AX117-Parameters!AX$138)+Parameters!AX$175*('AMOC national temperature'!AX117-Parameters!AX$138)^2)))*IF(Settings!$C$16="No",1,(1-SLR!$D117*Parameters!AX$191))&lt;=0,1,(Parameters!$B$184*(1-Parameters!AX$195)*_xlfn.IFNA('[3]National GDP per capita ppp'!AX118,0)+(1-Parameters!$B$184)*AX117)*(1+(_xlfn.IFNA('[3]Nat GDP per cap ppp growth rate'!AX118,0)-IF(Settings!$C$16="No",0,Parameters!AX$174*('AMOC national temperature'!AX117-Parameters!AX$138)+Parameters!AX$175*('AMOC national temperature'!AX117-Parameters!AX$138)^2)))*IF(Settings!$C$16="No",1,(1-SLR!$D117*Parameters!AX$191))))</f>
        <v>115312.96309065925</v>
      </c>
      <c r="AY118" s="22">
        <f ca="1">IF(AY$2=0,0,IF((Parameters!$B$184*(1-Parameters!AY$195)*_xlfn.IFNA('[3]National GDP per capita ppp'!AY118,0)+(1-Parameters!$B$184)*AY117)*(1+(_xlfn.IFNA('[3]Nat GDP per cap ppp growth rate'!AY118,0)-IF(Settings!$C$16="No",0,Parameters!AY$174*('AMOC national temperature'!AY117-Parameters!AY$138)+Parameters!AY$175*('AMOC national temperature'!AY117-Parameters!AY$138)^2)))*IF(Settings!$C$16="No",1,(1-SLR!$D117*Parameters!AY$191))&lt;=0,1,(Parameters!$B$184*(1-Parameters!AY$195)*_xlfn.IFNA('[3]National GDP per capita ppp'!AY118,0)+(1-Parameters!$B$184)*AY117)*(1+(_xlfn.IFNA('[3]Nat GDP per cap ppp growth rate'!AY118,0)-IF(Settings!$C$16="No",0,Parameters!AY$174*('AMOC national temperature'!AY117-Parameters!AY$138)+Parameters!AY$175*('AMOC national temperature'!AY117-Parameters!AY$138)^2)))*IF(Settings!$C$16="No",1,(1-SLR!$D117*Parameters!AY$191))))</f>
        <v>97681.394706468724</v>
      </c>
      <c r="AZ118" s="22">
        <f ca="1">IF(AZ$2=0,0,IF((Parameters!$B$184*(1-Parameters!AZ$195)*_xlfn.IFNA('[3]National GDP per capita ppp'!AZ118,0)+(1-Parameters!$B$184)*AZ117)*(1+(_xlfn.IFNA('[3]Nat GDP per cap ppp growth rate'!AZ118,0)-IF(Settings!$C$16="No",0,Parameters!AZ$174*('AMOC national temperature'!AZ117-Parameters!AZ$138)+Parameters!AZ$175*('AMOC national temperature'!AZ117-Parameters!AZ$138)^2)))*IF(Settings!$C$16="No",1,(1-SLR!$D117*Parameters!AZ$191))&lt;=0,1,(Parameters!$B$184*(1-Parameters!AZ$195)*_xlfn.IFNA('[3]National GDP per capita ppp'!AZ118,0)+(1-Parameters!$B$184)*AZ117)*(1+(_xlfn.IFNA('[3]Nat GDP per cap ppp growth rate'!AZ118,0)-IF(Settings!$C$16="No",0,Parameters!AZ$174*('AMOC national temperature'!AZ117-Parameters!AZ$138)+Parameters!AZ$175*('AMOC national temperature'!AZ117-Parameters!AZ$138)^2)))*IF(Settings!$C$16="No",1,(1-SLR!$D117*Parameters!AZ$191))))</f>
        <v>150353.19189349358</v>
      </c>
      <c r="BA118" s="22">
        <f ca="1">IF(BA$2=0,0,IF((Parameters!$B$184*(1-Parameters!BA$195)*_xlfn.IFNA('[3]National GDP per capita ppp'!BA118,0)+(1-Parameters!$B$184)*BA117)*(1+(_xlfn.IFNA('[3]Nat GDP per cap ppp growth rate'!BA118,0)-IF(Settings!$C$16="No",0,Parameters!BA$174*('AMOC national temperature'!BA117-Parameters!BA$138)+Parameters!BA$175*('AMOC national temperature'!BA117-Parameters!BA$138)^2)))*IF(Settings!$C$16="No",1,(1-SLR!$D117*Parameters!BA$191))&lt;=0,1,(Parameters!$B$184*(1-Parameters!BA$195)*_xlfn.IFNA('[3]National GDP per capita ppp'!BA118,0)+(1-Parameters!$B$184)*BA117)*(1+(_xlfn.IFNA('[3]Nat GDP per cap ppp growth rate'!BA118,0)-IF(Settings!$C$16="No",0,Parameters!BA$174*('AMOC national temperature'!BA117-Parameters!BA$138)+Parameters!BA$175*('AMOC national temperature'!BA117-Parameters!BA$138)^2)))*IF(Settings!$C$16="No",1,(1-SLR!$D117*Parameters!BA$191))))</f>
        <v>70698.367193290338</v>
      </c>
      <c r="BB118" s="22">
        <f ca="1">IF(BB$2=0,0,IF((Parameters!$B$184*(1-Parameters!BB$195)*_xlfn.IFNA('[3]National GDP per capita ppp'!BB118,0)+(1-Parameters!$B$184)*BB117)*(1+(_xlfn.IFNA('[3]Nat GDP per cap ppp growth rate'!BB118,0)-IF(Settings!$C$16="No",0,Parameters!BB$174*('AMOC national temperature'!BB117-Parameters!BB$138)+Parameters!BB$175*('AMOC national temperature'!BB117-Parameters!BB$138)^2)))*IF(Settings!$C$16="No",1,(1-SLR!$D117*Parameters!BB$191))&lt;=0,1,(Parameters!$B$184*(1-Parameters!BB$195)*_xlfn.IFNA('[3]National GDP per capita ppp'!BB118,0)+(1-Parameters!$B$184)*BB117)*(1+(_xlfn.IFNA('[3]Nat GDP per cap ppp growth rate'!BB118,0)-IF(Settings!$C$16="No",0,Parameters!BB$174*('AMOC national temperature'!BB117-Parameters!BB$138)+Parameters!BB$175*('AMOC national temperature'!BB117-Parameters!BB$138)^2)))*IF(Settings!$C$16="No",1,(1-SLR!$D117*Parameters!BB$191))))</f>
        <v>187558.03268509186</v>
      </c>
      <c r="BC118" s="22">
        <f ca="1">IF(BC$2=0,0,IF((Parameters!$B$184*(1-Parameters!BC$195)*_xlfn.IFNA('[3]National GDP per capita ppp'!BC118,0)+(1-Parameters!$B$184)*BC117)*(1+(_xlfn.IFNA('[3]Nat GDP per cap ppp growth rate'!BC118,0)-IF(Settings!$C$16="No",0,Parameters!BC$174*('AMOC national temperature'!BC117-Parameters!BC$138)+Parameters!BC$175*('AMOC national temperature'!BC117-Parameters!BC$138)^2)))*IF(Settings!$C$16="No",1,(1-SLR!$D117*Parameters!BC$191))&lt;=0,1,(Parameters!$B$184*(1-Parameters!BC$195)*_xlfn.IFNA('[3]National GDP per capita ppp'!BC118,0)+(1-Parameters!$B$184)*BC117)*(1+(_xlfn.IFNA('[3]Nat GDP per cap ppp growth rate'!BC118,0)-IF(Settings!$C$16="No",0,Parameters!BC$174*('AMOC national temperature'!BC117-Parameters!BC$138)+Parameters!BC$175*('AMOC national temperature'!BC117-Parameters!BC$138)^2)))*IF(Settings!$C$16="No",1,(1-SLR!$D117*Parameters!BC$191))))</f>
        <v>32919.771902195644</v>
      </c>
      <c r="BD118" s="22">
        <f>IF(BD$2=0,0,IF((Parameters!$B$184*(1-Parameters!BD$195)*_xlfn.IFNA('[3]National GDP per capita ppp'!BD118,0)+(1-Parameters!$B$184)*BD117)*(1+(_xlfn.IFNA('[3]Nat GDP per cap ppp growth rate'!BD118,0)-IF(Settings!$C$16="No",0,Parameters!BD$174*('AMOC national temperature'!BD117-Parameters!BD$138)+Parameters!BD$175*('AMOC national temperature'!BD117-Parameters!BD$138)^2)))*IF(Settings!$C$16="No",1,(1-SLR!$D117*Parameters!BD$191))&lt;=0,1,(Parameters!$B$184*(1-Parameters!BD$195)*_xlfn.IFNA('[3]National GDP per capita ppp'!BD118,0)+(1-Parameters!$B$184)*BD117)*(1+(_xlfn.IFNA('[3]Nat GDP per cap ppp growth rate'!BD118,0)-IF(Settings!$C$16="No",0,Parameters!BD$174*('AMOC national temperature'!BD117-Parameters!BD$138)+Parameters!BD$175*('AMOC national temperature'!BD117-Parameters!BD$138)^2)))*IF(Settings!$C$16="No",1,(1-SLR!$D117*Parameters!BD$191))))</f>
        <v>0</v>
      </c>
      <c r="BE118" s="22">
        <f ca="1">IF(BE$2=0,0,IF((Parameters!$B$184*(1-Parameters!BE$195)*_xlfn.IFNA('[3]National GDP per capita ppp'!BE118,0)+(1-Parameters!$B$184)*BE117)*(1+(_xlfn.IFNA('[3]Nat GDP per cap ppp growth rate'!BE118,0)-IF(Settings!$C$16="No",0,Parameters!BE$174*('AMOC national temperature'!BE117-Parameters!BE$138)+Parameters!BE$175*('AMOC national temperature'!BE117-Parameters!BE$138)^2)))*IF(Settings!$C$16="No",1,(1-SLR!$D117*Parameters!BE$191))&lt;=0,1,(Parameters!$B$184*(1-Parameters!BE$195)*_xlfn.IFNA('[3]National GDP per capita ppp'!BE118,0)+(1-Parameters!$B$184)*BE117)*(1+(_xlfn.IFNA('[3]Nat GDP per cap ppp growth rate'!BE118,0)-IF(Settings!$C$16="No",0,Parameters!BE$174*('AMOC national temperature'!BE117-Parameters!BE$138)+Parameters!BE$175*('AMOC national temperature'!BE117-Parameters!BE$138)^2)))*IF(Settings!$C$16="No",1,(1-SLR!$D117*Parameters!BE$191))))</f>
        <v>101744.73218077791</v>
      </c>
      <c r="BF118" s="22">
        <f ca="1">IF(BF$2=0,0,IF((Parameters!$B$184*(1-Parameters!BF$195)*_xlfn.IFNA('[3]National GDP per capita ppp'!BF118,0)+(1-Parameters!$B$184)*BF117)*(1+(_xlfn.IFNA('[3]Nat GDP per cap ppp growth rate'!BF118,0)-IF(Settings!$C$16="No",0,Parameters!BF$174*('AMOC national temperature'!BF117-Parameters!BF$138)+Parameters!BF$175*('AMOC national temperature'!BF117-Parameters!BF$138)^2)))*IF(Settings!$C$16="No",1,(1-SLR!$D117*Parameters!BF$191))&lt;=0,1,(Parameters!$B$184*(1-Parameters!BF$195)*_xlfn.IFNA('[3]National GDP per capita ppp'!BF118,0)+(1-Parameters!$B$184)*BF117)*(1+(_xlfn.IFNA('[3]Nat GDP per cap ppp growth rate'!BF118,0)-IF(Settings!$C$16="No",0,Parameters!BF$174*('AMOC national temperature'!BF117-Parameters!BF$138)+Parameters!BF$175*('AMOC national temperature'!BF117-Parameters!BF$138)^2)))*IF(Settings!$C$16="No",1,(1-SLR!$D117*Parameters!BF$191))))</f>
        <v>70149.150310109879</v>
      </c>
      <c r="BG118" s="22">
        <f ca="1">IF(BG$2=0,0,IF((Parameters!$B$184*(1-Parameters!BG$195)*_xlfn.IFNA('[3]National GDP per capita ppp'!BG118,0)+(1-Parameters!$B$184)*BG117)*(1+(_xlfn.IFNA('[3]Nat GDP per cap ppp growth rate'!BG118,0)-IF(Settings!$C$16="No",0,Parameters!BG$174*('AMOC national temperature'!BG117-Parameters!BG$138)+Parameters!BG$175*('AMOC national temperature'!BG117-Parameters!BG$138)^2)))*IF(Settings!$C$16="No",1,(1-SLR!$D117*Parameters!BG$191))&lt;=0,1,(Parameters!$B$184*(1-Parameters!BG$195)*_xlfn.IFNA('[3]National GDP per capita ppp'!BG118,0)+(1-Parameters!$B$184)*BG117)*(1+(_xlfn.IFNA('[3]Nat GDP per cap ppp growth rate'!BG118,0)-IF(Settings!$C$16="No",0,Parameters!BG$174*('AMOC national temperature'!BG117-Parameters!BG$138)+Parameters!BG$175*('AMOC national temperature'!BG117-Parameters!BG$138)^2)))*IF(Settings!$C$16="No",1,(1-SLR!$D117*Parameters!BG$191))))</f>
        <v>17707.339187801073</v>
      </c>
      <c r="BH118" s="22">
        <f ca="1">IF(BH$2=0,0,IF((Parameters!$B$184*(1-Parameters!BH$195)*_xlfn.IFNA('[3]National GDP per capita ppp'!BH118,0)+(1-Parameters!$B$184)*BH117)*(1+(_xlfn.IFNA('[3]Nat GDP per cap ppp growth rate'!BH118,0)-IF(Settings!$C$16="No",0,Parameters!BH$174*('AMOC national temperature'!BH117-Parameters!BH$138)+Parameters!BH$175*('AMOC national temperature'!BH117-Parameters!BH$138)^2)))*IF(Settings!$C$16="No",1,(1-SLR!$D117*Parameters!BH$191))&lt;=0,1,(Parameters!$B$184*(1-Parameters!BH$195)*_xlfn.IFNA('[3]National GDP per capita ppp'!BH118,0)+(1-Parameters!$B$184)*BH117)*(1+(_xlfn.IFNA('[3]Nat GDP per cap ppp growth rate'!BH118,0)-IF(Settings!$C$16="No",0,Parameters!BH$174*('AMOC national temperature'!BH117-Parameters!BH$138)+Parameters!BH$175*('AMOC national temperature'!BH117-Parameters!BH$138)^2)))*IF(Settings!$C$16="No",1,(1-SLR!$D117*Parameters!BH$191))))</f>
        <v>132104.51613670762</v>
      </c>
      <c r="BI118" s="22">
        <f ca="1">IF(BI$2=0,0,IF((Parameters!$B$184*(1-Parameters!BI$195)*_xlfn.IFNA('[3]National GDP per capita ppp'!BI118,0)+(1-Parameters!$B$184)*BI117)*(1+(_xlfn.IFNA('[3]Nat GDP per cap ppp growth rate'!BI118,0)-IF(Settings!$C$16="No",0,Parameters!BI$174*('AMOC national temperature'!BI117-Parameters!BI$138)+Parameters!BI$175*('AMOC national temperature'!BI117-Parameters!BI$138)^2)))*IF(Settings!$C$16="No",1,(1-SLR!$D117*Parameters!BI$191))&lt;=0,1,(Parameters!$B$184*(1-Parameters!BI$195)*_xlfn.IFNA('[3]National GDP per capita ppp'!BI118,0)+(1-Parameters!$B$184)*BI117)*(1+(_xlfn.IFNA('[3]Nat GDP per cap ppp growth rate'!BI118,0)-IF(Settings!$C$16="No",0,Parameters!BI$174*('AMOC national temperature'!BI117-Parameters!BI$138)+Parameters!BI$175*('AMOC national temperature'!BI117-Parameters!BI$138)^2)))*IF(Settings!$C$16="No",1,(1-SLR!$D117*Parameters!BI$191))))</f>
        <v>78966.717499548176</v>
      </c>
      <c r="BJ118" s="22">
        <f ca="1">IF(BJ$2=0,0,IF((Parameters!$B$184*(1-Parameters!BJ$195)*_xlfn.IFNA('[3]National GDP per capita ppp'!BJ118,0)+(1-Parameters!$B$184)*BJ117)*(1+(_xlfn.IFNA('[3]Nat GDP per cap ppp growth rate'!BJ118,0)-IF(Settings!$C$16="No",0,Parameters!BJ$174*('AMOC national temperature'!BJ117-Parameters!BJ$138)+Parameters!BJ$175*('AMOC national temperature'!BJ117-Parameters!BJ$138)^2)))*IF(Settings!$C$16="No",1,(1-SLR!$D117*Parameters!BJ$191))&lt;=0,1,(Parameters!$B$184*(1-Parameters!BJ$195)*_xlfn.IFNA('[3]National GDP per capita ppp'!BJ118,0)+(1-Parameters!$B$184)*BJ117)*(1+(_xlfn.IFNA('[3]Nat GDP per cap ppp growth rate'!BJ118,0)-IF(Settings!$C$16="No",0,Parameters!BJ$174*('AMOC national temperature'!BJ117-Parameters!BJ$138)+Parameters!BJ$175*('AMOC national temperature'!BJ117-Parameters!BJ$138)^2)))*IF(Settings!$C$16="No",1,(1-SLR!$D117*Parameters!BJ$191))))</f>
        <v>115624.14481120191</v>
      </c>
      <c r="BK118" s="22">
        <f ca="1">IF(BK$2=0,0,IF((Parameters!$B$184*(1-Parameters!BK$195)*_xlfn.IFNA('[3]National GDP per capita ppp'!BK118,0)+(1-Parameters!$B$184)*BK117)*(1+(_xlfn.IFNA('[3]Nat GDP per cap ppp growth rate'!BK118,0)-IF(Settings!$C$16="No",0,Parameters!BK$174*('AMOC national temperature'!BK117-Parameters!BK$138)+Parameters!BK$175*('AMOC national temperature'!BK117-Parameters!BK$138)^2)))*IF(Settings!$C$16="No",1,(1-SLR!$D117*Parameters!BK$191))&lt;=0,1,(Parameters!$B$184*(1-Parameters!BK$195)*_xlfn.IFNA('[3]National GDP per capita ppp'!BK118,0)+(1-Parameters!$B$184)*BK117)*(1+(_xlfn.IFNA('[3]Nat GDP per cap ppp growth rate'!BK118,0)-IF(Settings!$C$16="No",0,Parameters!BK$174*('AMOC national temperature'!BK117-Parameters!BK$138)+Parameters!BK$175*('AMOC national temperature'!BK117-Parameters!BK$138)^2)))*IF(Settings!$C$16="No",1,(1-SLR!$D117*Parameters!BK$191))))</f>
        <v>1</v>
      </c>
      <c r="BL118" s="22">
        <f ca="1">IF(BL$2=0,0,IF((Parameters!$B$184*(1-Parameters!BL$195)*_xlfn.IFNA('[3]National GDP per capita ppp'!BL118,0)+(1-Parameters!$B$184)*BL117)*(1+(_xlfn.IFNA('[3]Nat GDP per cap ppp growth rate'!BL118,0)-IF(Settings!$C$16="No",0,Parameters!BL$174*('AMOC national temperature'!BL117-Parameters!BL$138)+Parameters!BL$175*('AMOC national temperature'!BL117-Parameters!BL$138)^2)))*IF(Settings!$C$16="No",1,(1-SLR!$D117*Parameters!BL$191))&lt;=0,1,(Parameters!$B$184*(1-Parameters!BL$195)*_xlfn.IFNA('[3]National GDP per capita ppp'!BL118,0)+(1-Parameters!$B$184)*BL117)*(1+(_xlfn.IFNA('[3]Nat GDP per cap ppp growth rate'!BL118,0)-IF(Settings!$C$16="No",0,Parameters!BL$174*('AMOC national temperature'!BL117-Parameters!BL$138)+Parameters!BL$175*('AMOC national temperature'!BL117-Parameters!BL$138)^2)))*IF(Settings!$C$16="No",1,(1-SLR!$D117*Parameters!BL$191))))</f>
        <v>201836.72756382113</v>
      </c>
      <c r="BM118" s="22">
        <f ca="1">IF(BM$2=0,0,IF((Parameters!$B$184*(1-Parameters!BM$195)*_xlfn.IFNA('[3]National GDP per capita ppp'!BM118,0)+(1-Parameters!$B$184)*BM117)*(1+(_xlfn.IFNA('[3]Nat GDP per cap ppp growth rate'!BM118,0)-IF(Settings!$C$16="No",0,Parameters!BM$174*('AMOC national temperature'!BM117-Parameters!BM$138)+Parameters!BM$175*('AMOC national temperature'!BM117-Parameters!BM$138)^2)))*IF(Settings!$C$16="No",1,(1-SLR!$D117*Parameters!BM$191))&lt;=0,1,(Parameters!$B$184*(1-Parameters!BM$195)*_xlfn.IFNA('[3]National GDP per capita ppp'!BM118,0)+(1-Parameters!$B$184)*BM117)*(1+(_xlfn.IFNA('[3]Nat GDP per cap ppp growth rate'!BM118,0)-IF(Settings!$C$16="No",0,Parameters!BM$174*('AMOC national temperature'!BM117-Parameters!BM$138)+Parameters!BM$175*('AMOC national temperature'!BM117-Parameters!BM$138)^2)))*IF(Settings!$C$16="No",1,(1-SLR!$D117*Parameters!BM$191))))</f>
        <v>124074.97618460974</v>
      </c>
      <c r="BN118" s="22">
        <f ca="1">IF(BN$2=0,0,IF((Parameters!$B$184*(1-Parameters!BN$195)*_xlfn.IFNA('[3]National GDP per capita ppp'!BN118,0)+(1-Parameters!$B$184)*BN117)*(1+(_xlfn.IFNA('[3]Nat GDP per cap ppp growth rate'!BN118,0)-IF(Settings!$C$16="No",0,Parameters!BN$174*('AMOC national temperature'!BN117-Parameters!BN$138)+Parameters!BN$175*('AMOC national temperature'!BN117-Parameters!BN$138)^2)))*IF(Settings!$C$16="No",1,(1-SLR!$D117*Parameters!BN$191))&lt;=0,1,(Parameters!$B$184*(1-Parameters!BN$195)*_xlfn.IFNA('[3]National GDP per capita ppp'!BN118,0)+(1-Parameters!$B$184)*BN117)*(1+(_xlfn.IFNA('[3]Nat GDP per cap ppp growth rate'!BN118,0)-IF(Settings!$C$16="No",0,Parameters!BN$174*('AMOC national temperature'!BN117-Parameters!BN$138)+Parameters!BN$175*('AMOC national temperature'!BN117-Parameters!BN$138)^2)))*IF(Settings!$C$16="No",1,(1-SLR!$D117*Parameters!BN$191))))</f>
        <v>48240.309261702612</v>
      </c>
      <c r="BO118" s="22">
        <f ca="1">IF(BO$2=0,0,IF((Parameters!$B$184*(1-Parameters!BO$195)*_xlfn.IFNA('[3]National GDP per capita ppp'!BO118,0)+(1-Parameters!$B$184)*BO117)*(1+(_xlfn.IFNA('[3]Nat GDP per cap ppp growth rate'!BO118,0)-IF(Settings!$C$16="No",0,Parameters!BO$174*('AMOC national temperature'!BO117-Parameters!BO$138)+Parameters!BO$175*('AMOC national temperature'!BO117-Parameters!BO$138)^2)))*IF(Settings!$C$16="No",1,(1-SLR!$D117*Parameters!BO$191))&lt;=0,1,(Parameters!$B$184*(1-Parameters!BO$195)*_xlfn.IFNA('[3]National GDP per capita ppp'!BO118,0)+(1-Parameters!$B$184)*BO117)*(1+(_xlfn.IFNA('[3]Nat GDP per cap ppp growth rate'!BO118,0)-IF(Settings!$C$16="No",0,Parameters!BO$174*('AMOC national temperature'!BO117-Parameters!BO$138)+Parameters!BO$175*('AMOC national temperature'!BO117-Parameters!BO$138)^2)))*IF(Settings!$C$16="No",1,(1-SLR!$D117*Parameters!BO$191))))</f>
        <v>59742.058196798505</v>
      </c>
      <c r="BP118" s="22">
        <f ca="1">IF(BP$2=0,0,IF((Parameters!$B$184*(1-Parameters!BP$195)*_xlfn.IFNA('[3]National GDP per capita ppp'!BP118,0)+(1-Parameters!$B$184)*BP117)*(1+(_xlfn.IFNA('[3]Nat GDP per cap ppp growth rate'!BP118,0)-IF(Settings!$C$16="No",0,Parameters!BP$174*('AMOC national temperature'!BP117-Parameters!BP$138)+Parameters!BP$175*('AMOC national temperature'!BP117-Parameters!BP$138)^2)))*IF(Settings!$C$16="No",1,(1-SLR!$D117*Parameters!BP$191))&lt;=0,1,(Parameters!$B$184*(1-Parameters!BP$195)*_xlfn.IFNA('[3]National GDP per capita ppp'!BP118,0)+(1-Parameters!$B$184)*BP117)*(1+(_xlfn.IFNA('[3]Nat GDP per cap ppp growth rate'!BP118,0)-IF(Settings!$C$16="No",0,Parameters!BP$174*('AMOC national temperature'!BP117-Parameters!BP$138)+Parameters!BP$175*('AMOC national temperature'!BP117-Parameters!BP$138)^2)))*IF(Settings!$C$16="No",1,(1-SLR!$D117*Parameters!BP$191))))</f>
        <v>39592.54651515375</v>
      </c>
      <c r="BQ118" s="22">
        <f>IF(BQ$2=0,0,IF((Parameters!$B$184*(1-Parameters!BQ$195)*_xlfn.IFNA('[3]National GDP per capita ppp'!BQ118,0)+(1-Parameters!$B$184)*BQ117)*(1+(_xlfn.IFNA('[3]Nat GDP per cap ppp growth rate'!BQ118,0)-IF(Settings!$C$16="No",0,Parameters!BQ$174*('AMOC national temperature'!BQ117-Parameters!BQ$138)+Parameters!BQ$175*('AMOC national temperature'!BQ117-Parameters!BQ$138)^2)))*IF(Settings!$C$16="No",1,(1-SLR!$D117*Parameters!BQ$191))&lt;=0,1,(Parameters!$B$184*(1-Parameters!BQ$195)*_xlfn.IFNA('[3]National GDP per capita ppp'!BQ118,0)+(1-Parameters!$B$184)*BQ117)*(1+(_xlfn.IFNA('[3]Nat GDP per cap ppp growth rate'!BQ118,0)-IF(Settings!$C$16="No",0,Parameters!BQ$174*('AMOC national temperature'!BQ117-Parameters!BQ$138)+Parameters!BQ$175*('AMOC national temperature'!BQ117-Parameters!BQ$138)^2)))*IF(Settings!$C$16="No",1,(1-SLR!$D117*Parameters!BQ$191))))</f>
        <v>0</v>
      </c>
      <c r="BR118" s="22">
        <f ca="1">IF(BR$2=0,0,IF((Parameters!$B$184*(1-Parameters!BR$195)*_xlfn.IFNA('[3]National GDP per capita ppp'!BR118,0)+(1-Parameters!$B$184)*BR117)*(1+(_xlfn.IFNA('[3]Nat GDP per cap ppp growth rate'!BR118,0)-IF(Settings!$C$16="No",0,Parameters!BR$174*('AMOC national temperature'!BR117-Parameters!BR$138)+Parameters!BR$175*('AMOC national temperature'!BR117-Parameters!BR$138)^2)))*IF(Settings!$C$16="No",1,(1-SLR!$D117*Parameters!BR$191))&lt;=0,1,(Parameters!$B$184*(1-Parameters!BR$195)*_xlfn.IFNA('[3]National GDP per capita ppp'!BR118,0)+(1-Parameters!$B$184)*BR117)*(1+(_xlfn.IFNA('[3]Nat GDP per cap ppp growth rate'!BR118,0)-IF(Settings!$C$16="No",0,Parameters!BR$174*('AMOC national temperature'!BR117-Parameters!BR$138)+Parameters!BR$175*('AMOC national temperature'!BR117-Parameters!BR$138)^2)))*IF(Settings!$C$16="No",1,(1-SLR!$D117*Parameters!BR$191))))</f>
        <v>25160.382139095069</v>
      </c>
      <c r="BS118" s="22">
        <f ca="1">IF(BS$2=0,0,IF((Parameters!$B$184*(1-Parameters!BS$195)*_xlfn.IFNA('[3]National GDP per capita ppp'!BS118,0)+(1-Parameters!$B$184)*BS117)*(1+(_xlfn.IFNA('[3]Nat GDP per cap ppp growth rate'!BS118,0)-IF(Settings!$C$16="No",0,Parameters!BS$174*('AMOC national temperature'!BS117-Parameters!BS$138)+Parameters!BS$175*('AMOC national temperature'!BS117-Parameters!BS$138)^2)))*IF(Settings!$C$16="No",1,(1-SLR!$D117*Parameters!BS$191))&lt;=0,1,(Parameters!$B$184*(1-Parameters!BS$195)*_xlfn.IFNA('[3]National GDP per capita ppp'!BS118,0)+(1-Parameters!$B$184)*BS117)*(1+(_xlfn.IFNA('[3]Nat GDP per cap ppp growth rate'!BS118,0)-IF(Settings!$C$16="No",0,Parameters!BS$174*('AMOC national temperature'!BS117-Parameters!BS$138)+Parameters!BS$175*('AMOC national temperature'!BS117-Parameters!BS$138)^2)))*IF(Settings!$C$16="No",1,(1-SLR!$D117*Parameters!BS$191))))</f>
        <v>28607.431796495894</v>
      </c>
      <c r="BT118" s="22">
        <f ca="1">IF(BT$2=0,0,IF((Parameters!$B$184*(1-Parameters!BT$195)*_xlfn.IFNA('[3]National GDP per capita ppp'!BT118,0)+(1-Parameters!$B$184)*BT117)*(1+(_xlfn.IFNA('[3]Nat GDP per cap ppp growth rate'!BT118,0)-IF(Settings!$C$16="No",0,Parameters!BT$174*('AMOC national temperature'!BT117-Parameters!BT$138)+Parameters!BT$175*('AMOC national temperature'!BT117-Parameters!BT$138)^2)))*IF(Settings!$C$16="No",1,(1-SLR!$D117*Parameters!BT$191))&lt;=0,1,(Parameters!$B$184*(1-Parameters!BT$195)*_xlfn.IFNA('[3]National GDP per capita ppp'!BT118,0)+(1-Parameters!$B$184)*BT117)*(1+(_xlfn.IFNA('[3]Nat GDP per cap ppp growth rate'!BT118,0)-IF(Settings!$C$16="No",0,Parameters!BT$174*('AMOC national temperature'!BT117-Parameters!BT$138)+Parameters!BT$175*('AMOC national temperature'!BT117-Parameters!BT$138)^2)))*IF(Settings!$C$16="No",1,(1-SLR!$D117*Parameters!BT$191))))</f>
        <v>597627.70060196938</v>
      </c>
      <c r="BU118" s="22">
        <f ca="1">IF(BU$2=0,0,IF((Parameters!$B$184*(1-Parameters!BU$195)*_xlfn.IFNA('[3]National GDP per capita ppp'!BU118,0)+(1-Parameters!$B$184)*BU117)*(1+(_xlfn.IFNA('[3]Nat GDP per cap ppp growth rate'!BU118,0)-IF(Settings!$C$16="No",0,Parameters!BU$174*('AMOC national temperature'!BU117-Parameters!BU$138)+Parameters!BU$175*('AMOC national temperature'!BU117-Parameters!BU$138)^2)))*IF(Settings!$C$16="No",1,(1-SLR!$D117*Parameters!BU$191))&lt;=0,1,(Parameters!$B$184*(1-Parameters!BU$195)*_xlfn.IFNA('[3]National GDP per capita ppp'!BU118,0)+(1-Parameters!$B$184)*BU117)*(1+(_xlfn.IFNA('[3]Nat GDP per cap ppp growth rate'!BU118,0)-IF(Settings!$C$16="No",0,Parameters!BU$174*('AMOC national temperature'!BU117-Parameters!BU$138)+Parameters!BU$175*('AMOC national temperature'!BU117-Parameters!BU$138)^2)))*IF(Settings!$C$16="No",1,(1-SLR!$D117*Parameters!BU$191))))</f>
        <v>100394.05309241844</v>
      </c>
      <c r="BV118" s="22">
        <f ca="1">IF(BV$2=0,0,IF((Parameters!$B$184*(1-Parameters!BV$195)*_xlfn.IFNA('[3]National GDP per capita ppp'!BV118,0)+(1-Parameters!$B$184)*BV117)*(1+(_xlfn.IFNA('[3]Nat GDP per cap ppp growth rate'!BV118,0)-IF(Settings!$C$16="No",0,Parameters!BV$174*('AMOC national temperature'!BV117-Parameters!BV$138)+Parameters!BV$175*('AMOC national temperature'!BV117-Parameters!BV$138)^2)))*IF(Settings!$C$16="No",1,(1-SLR!$D117*Parameters!BV$191))&lt;=0,1,(Parameters!$B$184*(1-Parameters!BV$195)*_xlfn.IFNA('[3]National GDP per capita ppp'!BV118,0)+(1-Parameters!$B$184)*BV117)*(1+(_xlfn.IFNA('[3]Nat GDP per cap ppp growth rate'!BV118,0)-IF(Settings!$C$16="No",0,Parameters!BV$174*('AMOC national temperature'!BV117-Parameters!BV$138)+Parameters!BV$175*('AMOC national temperature'!BV117-Parameters!BV$138)^2)))*IF(Settings!$C$16="No",1,(1-SLR!$D117*Parameters!BV$191))))</f>
        <v>53155.177945362651</v>
      </c>
      <c r="BW118" s="22">
        <f ca="1">IF(BW$2=0,0,IF((Parameters!$B$184*(1-Parameters!BW$195)*_xlfn.IFNA('[3]National GDP per capita ppp'!BW118,0)+(1-Parameters!$B$184)*BW117)*(1+(_xlfn.IFNA('[3]Nat GDP per cap ppp growth rate'!BW118,0)-IF(Settings!$C$16="No",0,Parameters!BW$174*('AMOC national temperature'!BW117-Parameters!BW$138)+Parameters!BW$175*('AMOC national temperature'!BW117-Parameters!BW$138)^2)))*IF(Settings!$C$16="No",1,(1-SLR!$D117*Parameters!BW$191))&lt;=0,1,(Parameters!$B$184*(1-Parameters!BW$195)*_xlfn.IFNA('[3]National GDP per capita ppp'!BW118,0)+(1-Parameters!$B$184)*BW117)*(1+(_xlfn.IFNA('[3]Nat GDP per cap ppp growth rate'!BW118,0)-IF(Settings!$C$16="No",0,Parameters!BW$174*('AMOC national temperature'!BW117-Parameters!BW$138)+Parameters!BW$175*('AMOC national temperature'!BW117-Parameters!BW$138)^2)))*IF(Settings!$C$16="No",1,(1-SLR!$D117*Parameters!BW$191))))</f>
        <v>63087.493601072194</v>
      </c>
      <c r="BX118" s="22">
        <f>IF(BX$2=0,0,IF((Parameters!$B$184*(1-Parameters!BX$195)*_xlfn.IFNA('[3]National GDP per capita ppp'!BX118,0)+(1-Parameters!$B$184)*BX117)*(1+(_xlfn.IFNA('[3]Nat GDP per cap ppp growth rate'!BX118,0)-IF(Settings!$C$16="No",0,Parameters!BX$174*('AMOC national temperature'!BX117-Parameters!BX$138)+Parameters!BX$175*('AMOC national temperature'!BX117-Parameters!BX$138)^2)))*IF(Settings!$C$16="No",1,(1-SLR!$D117*Parameters!BX$191))&lt;=0,1,(Parameters!$B$184*(1-Parameters!BX$195)*_xlfn.IFNA('[3]National GDP per capita ppp'!BX118,0)+(1-Parameters!$B$184)*BX117)*(1+(_xlfn.IFNA('[3]Nat GDP per cap ppp growth rate'!BX118,0)-IF(Settings!$C$16="No",0,Parameters!BX$174*('AMOC national temperature'!BX117-Parameters!BX$138)+Parameters!BX$175*('AMOC national temperature'!BX117-Parameters!BX$138)^2)))*IF(Settings!$C$16="No",1,(1-SLR!$D117*Parameters!BX$191))))</f>
        <v>0</v>
      </c>
      <c r="BY118" s="22">
        <f ca="1">IF(BY$2=0,0,IF((Parameters!$B$184*(1-Parameters!BY$195)*_xlfn.IFNA('[3]National GDP per capita ppp'!BY118,0)+(1-Parameters!$B$184)*BY117)*(1+(_xlfn.IFNA('[3]Nat GDP per cap ppp growth rate'!BY118,0)-IF(Settings!$C$16="No",0,Parameters!BY$174*('AMOC national temperature'!BY117-Parameters!BY$138)+Parameters!BY$175*('AMOC national temperature'!BY117-Parameters!BY$138)^2)))*IF(Settings!$C$16="No",1,(1-SLR!$D117*Parameters!BY$191))&lt;=0,1,(Parameters!$B$184*(1-Parameters!BY$195)*_xlfn.IFNA('[3]National GDP per capita ppp'!BY118,0)+(1-Parameters!$B$184)*BY117)*(1+(_xlfn.IFNA('[3]Nat GDP per cap ppp growth rate'!BY118,0)-IF(Settings!$C$16="No",0,Parameters!BY$174*('AMOC national temperature'!BY117-Parameters!BY$138)+Parameters!BY$175*('AMOC national temperature'!BY117-Parameters!BY$138)^2)))*IF(Settings!$C$16="No",1,(1-SLR!$D117*Parameters!BY$191))))</f>
        <v>40805.677930988517</v>
      </c>
      <c r="BZ118" s="22">
        <f ca="1">IF(BZ$2=0,0,IF((Parameters!$B$184*(1-Parameters!BZ$195)*_xlfn.IFNA('[3]National GDP per capita ppp'!BZ118,0)+(1-Parameters!$B$184)*BZ117)*(1+(_xlfn.IFNA('[3]Nat GDP per cap ppp growth rate'!BZ118,0)-IF(Settings!$C$16="No",0,Parameters!BZ$174*('AMOC national temperature'!BZ117-Parameters!BZ$138)+Parameters!BZ$175*('AMOC national temperature'!BZ117-Parameters!BZ$138)^2)))*IF(Settings!$C$16="No",1,(1-SLR!$D117*Parameters!BZ$191))&lt;=0,1,(Parameters!$B$184*(1-Parameters!BZ$195)*_xlfn.IFNA('[3]National GDP per capita ppp'!BZ118,0)+(1-Parameters!$B$184)*BZ117)*(1+(_xlfn.IFNA('[3]Nat GDP per cap ppp growth rate'!BZ118,0)-IF(Settings!$C$16="No",0,Parameters!BZ$174*('AMOC national temperature'!BZ117-Parameters!BZ$138)+Parameters!BZ$175*('AMOC national temperature'!BZ117-Parameters!BZ$138)^2)))*IF(Settings!$C$16="No",1,(1-SLR!$D117*Parameters!BZ$191))))</f>
        <v>598994.34719284228</v>
      </c>
      <c r="CA118" s="22">
        <f ca="1">IF(CA$2=0,0,IF((Parameters!$B$184*(1-Parameters!CA$195)*_xlfn.IFNA('[3]National GDP per capita ppp'!CA118,0)+(1-Parameters!$B$184)*CA117)*(1+(_xlfn.IFNA('[3]Nat GDP per cap ppp growth rate'!CA118,0)-IF(Settings!$C$16="No",0,Parameters!CA$174*('AMOC national temperature'!CA117-Parameters!CA$138)+Parameters!CA$175*('AMOC national temperature'!CA117-Parameters!CA$138)^2)))*IF(Settings!$C$16="No",1,(1-SLR!$D117*Parameters!CA$191))&lt;=0,1,(Parameters!$B$184*(1-Parameters!CA$195)*_xlfn.IFNA('[3]National GDP per capita ppp'!CA118,0)+(1-Parameters!$B$184)*CA117)*(1+(_xlfn.IFNA('[3]Nat GDP per cap ppp growth rate'!CA118,0)-IF(Settings!$C$16="No",0,Parameters!CA$174*('AMOC national temperature'!CA117-Parameters!CA$138)+Parameters!CA$175*('AMOC national temperature'!CA117-Parameters!CA$138)^2)))*IF(Settings!$C$16="No",1,(1-SLR!$D117*Parameters!CA$191))))</f>
        <v>33797.219961323244</v>
      </c>
      <c r="CB118" s="22">
        <f ca="1">IF(CB$2=0,0,IF((Parameters!$B$184*(1-Parameters!CB$195)*_xlfn.IFNA('[3]National GDP per capita ppp'!CB118,0)+(1-Parameters!$B$184)*CB117)*(1+(_xlfn.IFNA('[3]Nat GDP per cap ppp growth rate'!CB118,0)-IF(Settings!$C$16="No",0,Parameters!CB$174*('AMOC national temperature'!CB117-Parameters!CB$138)+Parameters!CB$175*('AMOC national temperature'!CB117-Parameters!CB$138)^2)))*IF(Settings!$C$16="No",1,(1-SLR!$D117*Parameters!CB$191))&lt;=0,1,(Parameters!$B$184*(1-Parameters!CB$195)*_xlfn.IFNA('[3]National GDP per capita ppp'!CB118,0)+(1-Parameters!$B$184)*CB117)*(1+(_xlfn.IFNA('[3]Nat GDP per cap ppp growth rate'!CB118,0)-IF(Settings!$C$16="No",0,Parameters!CB$174*('AMOC national temperature'!CB117-Parameters!CB$138)+Parameters!CB$175*('AMOC national temperature'!CB117-Parameters!CB$138)^2)))*IF(Settings!$C$16="No",1,(1-SLR!$D117*Parameters!CB$191))))</f>
        <v>64734.74764130907</v>
      </c>
      <c r="CC118" s="22">
        <f ca="1">IF(CC$2=0,0,IF((Parameters!$B$184*(1-Parameters!CC$195)*_xlfn.IFNA('[3]National GDP per capita ppp'!CC118,0)+(1-Parameters!$B$184)*CC117)*(1+(_xlfn.IFNA('[3]Nat GDP per cap ppp growth rate'!CC118,0)-IF(Settings!$C$16="No",0,Parameters!CC$174*('AMOC national temperature'!CC117-Parameters!CC$138)+Parameters!CC$175*('AMOC national temperature'!CC117-Parameters!CC$138)^2)))*IF(Settings!$C$16="No",1,(1-SLR!$D117*Parameters!CC$191))&lt;=0,1,(Parameters!$B$184*(1-Parameters!CC$195)*_xlfn.IFNA('[3]National GDP per capita ppp'!CC118,0)+(1-Parameters!$B$184)*CC117)*(1+(_xlfn.IFNA('[3]Nat GDP per cap ppp growth rate'!CC118,0)-IF(Settings!$C$16="No",0,Parameters!CC$174*('AMOC national temperature'!CC117-Parameters!CC$138)+Parameters!CC$175*('AMOC national temperature'!CC117-Parameters!CC$138)^2)))*IF(Settings!$C$16="No",1,(1-SLR!$D117*Parameters!CC$191))))</f>
        <v>11080.283596805522</v>
      </c>
      <c r="CD118" s="22">
        <f ca="1">IF(CD$2=0,0,IF((Parameters!$B$184*(1-Parameters!CD$195)*_xlfn.IFNA('[3]National GDP per capita ppp'!CD118,0)+(1-Parameters!$B$184)*CD117)*(1+(_xlfn.IFNA('[3]Nat GDP per cap ppp growth rate'!CD118,0)-IF(Settings!$C$16="No",0,Parameters!CD$174*('AMOC national temperature'!CD117-Parameters!CD$138)+Parameters!CD$175*('AMOC national temperature'!CD117-Parameters!CD$138)^2)))*IF(Settings!$C$16="No",1,(1-SLR!$D117*Parameters!CD$191))&lt;=0,1,(Parameters!$B$184*(1-Parameters!CD$195)*_xlfn.IFNA('[3]National GDP per capita ppp'!CD118,0)+(1-Parameters!$B$184)*CD117)*(1+(_xlfn.IFNA('[3]Nat GDP per cap ppp growth rate'!CD118,0)-IF(Settings!$C$16="No",0,Parameters!CD$174*('AMOC national temperature'!CD117-Parameters!CD$138)+Parameters!CD$175*('AMOC national temperature'!CD117-Parameters!CD$138)^2)))*IF(Settings!$C$16="No",1,(1-SLR!$D117*Parameters!CD$191))))</f>
        <v>72520.552017155132</v>
      </c>
      <c r="CE118" s="22">
        <f ca="1">IF(CE$2=0,0,IF((Parameters!$B$184*(1-Parameters!CE$195)*_xlfn.IFNA('[3]National GDP per capita ppp'!CE118,0)+(1-Parameters!$B$184)*CE117)*(1+(_xlfn.IFNA('[3]Nat GDP per cap ppp growth rate'!CE118,0)-IF(Settings!$C$16="No",0,Parameters!CE$174*('AMOC national temperature'!CE117-Parameters!CE$138)+Parameters!CE$175*('AMOC national temperature'!CE117-Parameters!CE$138)^2)))*IF(Settings!$C$16="No",1,(1-SLR!$D117*Parameters!CE$191))&lt;=0,1,(Parameters!$B$184*(1-Parameters!CE$195)*_xlfn.IFNA('[3]National GDP per capita ppp'!CE118,0)+(1-Parameters!$B$184)*CE117)*(1+(_xlfn.IFNA('[3]Nat GDP per cap ppp growth rate'!CE118,0)-IF(Settings!$C$16="No",0,Parameters!CE$174*('AMOC national temperature'!CE117-Parameters!CE$138)+Parameters!CE$175*('AMOC national temperature'!CE117-Parameters!CE$138)^2)))*IF(Settings!$C$16="No",1,(1-SLR!$D117*Parameters!CE$191))))</f>
        <v>101758.51461075236</v>
      </c>
      <c r="CF118" s="13">
        <f ca="1">IF(CF$2=0,0,IF((Parameters!$B$184*(1-Parameters!CF$195)*_xlfn.IFNA('[3]National GDP per capita ppp'!CF118,0)+(1-Parameters!$B$184)*CF117)*(1+(_xlfn.IFNA('[3]Nat GDP per cap ppp growth rate'!CF118,0)-IF(Settings!$C$16="No",0,Parameters!CF$174*('AMOC national temperature'!CF117-Parameters!CF$138)+Parameters!CF$175*('AMOC national temperature'!CF117-Parameters!CF$138)^2)))*IF(Settings!$C$16="No",1,(1-SLR!$D117*Parameters!CF$191))*(1-ISM!K117)&lt;=0,1,(Parameters!$B$184*(1-Parameters!CF$195)*_xlfn.IFNA('[3]National GDP per capita ppp'!CF118,0)+(1-Parameters!$B$184)*CF117)*(1+(_xlfn.IFNA('[3]Nat GDP per cap ppp growth rate'!CF118,0)-IF(Settings!$C$16="No",0,Parameters!CF$174*('AMOC national temperature'!CF117-Parameters!CF$138)+Parameters!CF$175*('AMOC national temperature'!CF117-Parameters!CF$138)^2)))*IF(Settings!$C$16="No",1,(1-SLR!$D117*Parameters!CF$191))*(1-ISM!K117)))</f>
        <v>52507.475167823373</v>
      </c>
      <c r="CG118" s="22">
        <f ca="1">IF(CG$2=0,0,IF((Parameters!$B$184*(1-Parameters!CG$195)*_xlfn.IFNA('[3]National GDP per capita ppp'!CG118,0)+(1-Parameters!$B$184)*CG117)*(1+(_xlfn.IFNA('[3]Nat GDP per cap ppp growth rate'!CG118,0)-IF(Settings!$C$16="No",0,Parameters!CG$174*('AMOC national temperature'!CG117-Parameters!CG$138)+Parameters!CG$175*('AMOC national temperature'!CG117-Parameters!CG$138)^2)))*IF(Settings!$C$16="No",1,(1-SLR!$D117*Parameters!CG$191))&lt;=0,1,(Parameters!$B$184*(1-Parameters!CG$195)*_xlfn.IFNA('[3]National GDP per capita ppp'!CG118,0)+(1-Parameters!$B$184)*CG117)*(1+(_xlfn.IFNA('[3]Nat GDP per cap ppp growth rate'!CG118,0)-IF(Settings!$C$16="No",0,Parameters!CG$174*('AMOC national temperature'!CG117-Parameters!CG$138)+Parameters!CG$175*('AMOC national temperature'!CG117-Parameters!CG$138)^2)))*IF(Settings!$C$16="No",1,(1-SLR!$D117*Parameters!CG$191))))</f>
        <v>134540.16190152094</v>
      </c>
      <c r="CH118" s="22">
        <f ca="1">IF(CH$2=0,0,IF((Parameters!$B$184*(1-Parameters!CH$195)*_xlfn.IFNA('[3]National GDP per capita ppp'!CH118,0)+(1-Parameters!$B$184)*CH117)*(1+(_xlfn.IFNA('[3]Nat GDP per cap ppp growth rate'!CH118,0)-IF(Settings!$C$16="No",0,Parameters!CH$174*('AMOC national temperature'!CH117-Parameters!CH$138)+Parameters!CH$175*('AMOC national temperature'!CH117-Parameters!CH$138)^2)))*IF(Settings!$C$16="No",1,(1-SLR!$D117*Parameters!CH$191))&lt;=0,1,(Parameters!$B$184*(1-Parameters!CH$195)*_xlfn.IFNA('[3]National GDP per capita ppp'!CH118,0)+(1-Parameters!$B$184)*CH117)*(1+(_xlfn.IFNA('[3]Nat GDP per cap ppp growth rate'!CH118,0)-IF(Settings!$C$16="No",0,Parameters!CH$174*('AMOC national temperature'!CH117-Parameters!CH$138)+Parameters!CH$175*('AMOC national temperature'!CH117-Parameters!CH$138)^2)))*IF(Settings!$C$16="No",1,(1-SLR!$D117*Parameters!CH$191))))</f>
        <v>333029.71178754774</v>
      </c>
      <c r="CI118" s="22">
        <f ca="1">IF(CI$2=0,0,IF((Parameters!$B$184*(1-Parameters!CI$195)*_xlfn.IFNA('[3]National GDP per capita ppp'!CI118,0)+(1-Parameters!$B$184)*CI117)*(1+(_xlfn.IFNA('[3]Nat GDP per cap ppp growth rate'!CI118,0)-IF(Settings!$C$16="No",0,Parameters!CI$174*('AMOC national temperature'!CI117-Parameters!CI$138)+Parameters!CI$175*('AMOC national temperature'!CI117-Parameters!CI$138)^2)))*IF(Settings!$C$16="No",1,(1-SLR!$D117*Parameters!CI$191))&lt;=0,1,(Parameters!$B$184*(1-Parameters!CI$195)*_xlfn.IFNA('[3]National GDP per capita ppp'!CI118,0)+(1-Parameters!$B$184)*CI117)*(1+(_xlfn.IFNA('[3]Nat GDP per cap ppp growth rate'!CI118,0)-IF(Settings!$C$16="No",0,Parameters!CI$174*('AMOC national temperature'!CI117-Parameters!CI$138)+Parameters!CI$175*('AMOC national temperature'!CI117-Parameters!CI$138)^2)))*IF(Settings!$C$16="No",1,(1-SLR!$D117*Parameters!CI$191))))</f>
        <v>188200.88481408771</v>
      </c>
      <c r="CJ118" s="22">
        <f ca="1">IF(CJ$2=0,0,IF((Parameters!$B$184*(1-Parameters!CJ$195)*_xlfn.IFNA('[3]National GDP per capita ppp'!CJ118,0)+(1-Parameters!$B$184)*CJ117)*(1+(_xlfn.IFNA('[3]Nat GDP per cap ppp growth rate'!CJ118,0)-IF(Settings!$C$16="No",0,Parameters!CJ$174*('AMOC national temperature'!CJ117-Parameters!CJ$138)+Parameters!CJ$175*('AMOC national temperature'!CJ117-Parameters!CJ$138)^2)))*IF(Settings!$C$16="No",1,(1-SLR!$D117*Parameters!CJ$191))&lt;=0,1,(Parameters!$B$184*(1-Parameters!CJ$195)*_xlfn.IFNA('[3]National GDP per capita ppp'!CJ118,0)+(1-Parameters!$B$184)*CJ117)*(1+(_xlfn.IFNA('[3]Nat GDP per cap ppp growth rate'!CJ118,0)-IF(Settings!$C$16="No",0,Parameters!CJ$174*('AMOC national temperature'!CJ117-Parameters!CJ$138)+Parameters!CJ$175*('AMOC national temperature'!CJ117-Parameters!CJ$138)^2)))*IF(Settings!$C$16="No",1,(1-SLR!$D117*Parameters!CJ$191))))</f>
        <v>154496.28758850388</v>
      </c>
      <c r="CK118" s="22">
        <f ca="1">IF(CK$2=0,0,IF((Parameters!$B$184*(1-Parameters!CK$195)*_xlfn.IFNA('[3]National GDP per capita ppp'!CK118,0)+(1-Parameters!$B$184)*CK117)*(1+(_xlfn.IFNA('[3]Nat GDP per cap ppp growth rate'!CK118,0)-IF(Settings!$C$16="No",0,Parameters!CK$174*('AMOC national temperature'!CK117-Parameters!CK$138)+Parameters!CK$175*('AMOC national temperature'!CK117-Parameters!CK$138)^2)))*IF(Settings!$C$16="No",1,(1-SLR!$D117*Parameters!CK$191))&lt;=0,1,(Parameters!$B$184*(1-Parameters!CK$195)*_xlfn.IFNA('[3]National GDP per capita ppp'!CK118,0)+(1-Parameters!$B$184)*CK117)*(1+(_xlfn.IFNA('[3]Nat GDP per cap ppp growth rate'!CK118,0)-IF(Settings!$C$16="No",0,Parameters!CK$174*('AMOC national temperature'!CK117-Parameters!CK$138)+Parameters!CK$175*('AMOC national temperature'!CK117-Parameters!CK$138)^2)))*IF(Settings!$C$16="No",1,(1-SLR!$D117*Parameters!CK$191))))</f>
        <v>86144.917788636914</v>
      </c>
      <c r="CL118" s="22">
        <f ca="1">IF(CL$2=0,0,IF((Parameters!$B$184*(1-Parameters!CL$195)*_xlfn.IFNA('[3]National GDP per capita ppp'!CL118,0)+(1-Parameters!$B$184)*CL117)*(1+(_xlfn.IFNA('[3]Nat GDP per cap ppp growth rate'!CL118,0)-IF(Settings!$C$16="No",0,Parameters!CL$174*('AMOC national temperature'!CL117-Parameters!CL$138)+Parameters!CL$175*('AMOC national temperature'!CL117-Parameters!CL$138)^2)))*IF(Settings!$C$16="No",1,(1-SLR!$D117*Parameters!CL$191))&lt;=0,1,(Parameters!$B$184*(1-Parameters!CL$195)*_xlfn.IFNA('[3]National GDP per capita ppp'!CL118,0)+(1-Parameters!$B$184)*CL117)*(1+(_xlfn.IFNA('[3]Nat GDP per cap ppp growth rate'!CL118,0)-IF(Settings!$C$16="No",0,Parameters!CL$174*('AMOC national temperature'!CL117-Parameters!CL$138)+Parameters!CL$175*('AMOC national temperature'!CL117-Parameters!CL$138)^2)))*IF(Settings!$C$16="No",1,(1-SLR!$D117*Parameters!CL$191))))</f>
        <v>117082.4947030936</v>
      </c>
      <c r="CM118" s="22">
        <f ca="1">IF(CM$2=0,0,IF((Parameters!$B$184*(1-Parameters!CM$195)*_xlfn.IFNA('[3]National GDP per capita ppp'!CM118,0)+(1-Parameters!$B$184)*CM117)*(1+(_xlfn.IFNA('[3]Nat GDP per cap ppp growth rate'!CM118,0)-IF(Settings!$C$16="No",0,Parameters!CM$174*('AMOC national temperature'!CM117-Parameters!CM$138)+Parameters!CM$175*('AMOC national temperature'!CM117-Parameters!CM$138)^2)))*IF(Settings!$C$16="No",1,(1-SLR!$D117*Parameters!CM$191))&lt;=0,1,(Parameters!$B$184*(1-Parameters!CM$195)*_xlfn.IFNA('[3]National GDP per capita ppp'!CM118,0)+(1-Parameters!$B$184)*CM117)*(1+(_xlfn.IFNA('[3]Nat GDP per cap ppp growth rate'!CM118,0)-IF(Settings!$C$16="No",0,Parameters!CM$174*('AMOC national temperature'!CM117-Parameters!CM$138)+Parameters!CM$175*('AMOC national temperature'!CM117-Parameters!CM$138)^2)))*IF(Settings!$C$16="No",1,(1-SLR!$D117*Parameters!CM$191))))</f>
        <v>53533.274084153425</v>
      </c>
      <c r="CN118" s="22">
        <f ca="1">IF(CN$2=0,0,IF((Parameters!$B$184*(1-Parameters!CN$195)*_xlfn.IFNA('[3]National GDP per capita ppp'!CN118,0)+(1-Parameters!$B$184)*CN117)*(1+(_xlfn.IFNA('[3]Nat GDP per cap ppp growth rate'!CN118,0)-IF(Settings!$C$16="No",0,Parameters!CN$174*('AMOC national temperature'!CN117-Parameters!CN$138)+Parameters!CN$175*('AMOC national temperature'!CN117-Parameters!CN$138)^2)))*IF(Settings!$C$16="No",1,(1-SLR!$D117*Parameters!CN$191))&lt;=0,1,(Parameters!$B$184*(1-Parameters!CN$195)*_xlfn.IFNA('[3]National GDP per capita ppp'!CN118,0)+(1-Parameters!$B$184)*CN117)*(1+(_xlfn.IFNA('[3]Nat GDP per cap ppp growth rate'!CN118,0)-IF(Settings!$C$16="No",0,Parameters!CN$174*('AMOC national temperature'!CN117-Parameters!CN$138)+Parameters!CN$175*('AMOC national temperature'!CN117-Parameters!CN$138)^2)))*IF(Settings!$C$16="No",1,(1-SLR!$D117*Parameters!CN$191))))</f>
        <v>190337.72325694101</v>
      </c>
      <c r="CO118" s="22">
        <f ca="1">IF(CO$2=0,0,IF((Parameters!$B$184*(1-Parameters!CO$195)*_xlfn.IFNA('[3]National GDP per capita ppp'!CO118,0)+(1-Parameters!$B$184)*CO117)*(1+(_xlfn.IFNA('[3]Nat GDP per cap ppp growth rate'!CO118,0)-IF(Settings!$C$16="No",0,Parameters!CO$174*('AMOC national temperature'!CO117-Parameters!CO$138)+Parameters!CO$175*('AMOC national temperature'!CO117-Parameters!CO$138)^2)))*IF(Settings!$C$16="No",1,(1-SLR!$D117*Parameters!CO$191))&lt;=0,1,(Parameters!$B$184*(1-Parameters!CO$195)*_xlfn.IFNA('[3]National GDP per capita ppp'!CO118,0)+(1-Parameters!$B$184)*CO117)*(1+(_xlfn.IFNA('[3]Nat GDP per cap ppp growth rate'!CO118,0)-IF(Settings!$C$16="No",0,Parameters!CO$174*('AMOC national temperature'!CO117-Parameters!CO$138)+Parameters!CO$175*('AMOC national temperature'!CO117-Parameters!CO$138)^2)))*IF(Settings!$C$16="No",1,(1-SLR!$D117*Parameters!CO$191))))</f>
        <v>521350.93852212257</v>
      </c>
      <c r="CP118" s="22">
        <f ca="1">IF(CP$2=0,0,IF((Parameters!$B$184*(1-Parameters!CP$195)*_xlfn.IFNA('[3]National GDP per capita ppp'!CP118,0)+(1-Parameters!$B$184)*CP117)*(1+(_xlfn.IFNA('[3]Nat GDP per cap ppp growth rate'!CP118,0)-IF(Settings!$C$16="No",0,Parameters!CP$174*('AMOC national temperature'!CP117-Parameters!CP$138)+Parameters!CP$175*('AMOC national temperature'!CP117-Parameters!CP$138)^2)))*IF(Settings!$C$16="No",1,(1-SLR!$D117*Parameters!CP$191))&lt;=0,1,(Parameters!$B$184*(1-Parameters!CP$195)*_xlfn.IFNA('[3]National GDP per capita ppp'!CP118,0)+(1-Parameters!$B$184)*CP117)*(1+(_xlfn.IFNA('[3]Nat GDP per cap ppp growth rate'!CP118,0)-IF(Settings!$C$16="No",0,Parameters!CP$174*('AMOC national temperature'!CP117-Parameters!CP$138)+Parameters!CP$175*('AMOC national temperature'!CP117-Parameters!CP$138)^2)))*IF(Settings!$C$16="No",1,(1-SLR!$D117*Parameters!CP$191))))</f>
        <v>119058.81846209113</v>
      </c>
      <c r="CQ118" s="22">
        <f ca="1">IF(CQ$2=0,0,IF((Parameters!$B$184*(1-Parameters!CQ$195)*_xlfn.IFNA('[3]National GDP per capita ppp'!CQ118,0)+(1-Parameters!$B$184)*CQ117)*(1+(_xlfn.IFNA('[3]Nat GDP per cap ppp growth rate'!CQ118,0)-IF(Settings!$C$16="No",0,Parameters!CQ$174*('AMOC national temperature'!CQ117-Parameters!CQ$138)+Parameters!CQ$175*('AMOC national temperature'!CQ117-Parameters!CQ$138)^2)))*IF(Settings!$C$16="No",1,(1-SLR!$D117*Parameters!CQ$191))&lt;=0,1,(Parameters!$B$184*(1-Parameters!CQ$195)*_xlfn.IFNA('[3]National GDP per capita ppp'!CQ118,0)+(1-Parameters!$B$184)*CQ117)*(1+(_xlfn.IFNA('[3]Nat GDP per cap ppp growth rate'!CQ118,0)-IF(Settings!$C$16="No",0,Parameters!CQ$174*('AMOC national temperature'!CQ117-Parameters!CQ$138)+Parameters!CQ$175*('AMOC national temperature'!CQ117-Parameters!CQ$138)^2)))*IF(Settings!$C$16="No",1,(1-SLR!$D117*Parameters!CQ$191))))</f>
        <v>48692.871535818049</v>
      </c>
      <c r="CR118" s="22">
        <f ca="1">IF(CR$2=0,0,IF((Parameters!$B$184*(1-Parameters!CR$195)*_xlfn.IFNA('[3]National GDP per capita ppp'!CR118,0)+(1-Parameters!$B$184)*CR117)*(1+(_xlfn.IFNA('[3]Nat GDP per cap ppp growth rate'!CR118,0)-IF(Settings!$C$16="No",0,Parameters!CR$174*('AMOC national temperature'!CR117-Parameters!CR$138)+Parameters!CR$175*('AMOC national temperature'!CR117-Parameters!CR$138)^2)))*IF(Settings!$C$16="No",1,(1-SLR!$D117*Parameters!CR$191))&lt;=0,1,(Parameters!$B$184*(1-Parameters!CR$195)*_xlfn.IFNA('[3]National GDP per capita ppp'!CR118,0)+(1-Parameters!$B$184)*CR117)*(1+(_xlfn.IFNA('[3]Nat GDP per cap ppp growth rate'!CR118,0)-IF(Settings!$C$16="No",0,Parameters!CR$174*('AMOC national temperature'!CR117-Parameters!CR$138)+Parameters!CR$175*('AMOC national temperature'!CR117-Parameters!CR$138)^2)))*IF(Settings!$C$16="No",1,(1-SLR!$D117*Parameters!CR$191))))</f>
        <v>20661.041177409734</v>
      </c>
      <c r="CS118" s="22">
        <f ca="1">IF(CS$2=0,0,IF((Parameters!$B$184*(1-Parameters!CS$195)*_xlfn.IFNA('[3]National GDP per capita ppp'!CS118,0)+(1-Parameters!$B$184)*CS117)*(1+(_xlfn.IFNA('[3]Nat GDP per cap ppp growth rate'!CS118,0)-IF(Settings!$C$16="No",0,Parameters!CS$174*('AMOC national temperature'!CS117-Parameters!CS$138)+Parameters!CS$175*('AMOC national temperature'!CS117-Parameters!CS$138)^2)))*IF(Settings!$C$16="No",1,(1-SLR!$D117*Parameters!CS$191))&lt;=0,1,(Parameters!$B$184*(1-Parameters!CS$195)*_xlfn.IFNA('[3]National GDP per capita ppp'!CS118,0)+(1-Parameters!$B$184)*CS117)*(1+(_xlfn.IFNA('[3]Nat GDP per cap ppp growth rate'!CS118,0)-IF(Settings!$C$16="No",0,Parameters!CS$174*('AMOC national temperature'!CS117-Parameters!CS$138)+Parameters!CS$175*('AMOC national temperature'!CS117-Parameters!CS$138)^2)))*IF(Settings!$C$16="No",1,(1-SLR!$D117*Parameters!CS$191))))</f>
        <v>36860.298063843984</v>
      </c>
      <c r="CT118" s="22">
        <f ca="1">IF(CT$2=0,0,IF((Parameters!$B$184*(1-Parameters!CT$195)*_xlfn.IFNA('[3]National GDP per capita ppp'!CT118,0)+(1-Parameters!$B$184)*CT117)*(1+(_xlfn.IFNA('[3]Nat GDP per cap ppp growth rate'!CT118,0)-IF(Settings!$C$16="No",0,Parameters!CT$174*('AMOC national temperature'!CT117-Parameters!CT$138)+Parameters!CT$175*('AMOC national temperature'!CT117-Parameters!CT$138)^2)))*IF(Settings!$C$16="No",1,(1-SLR!$D117*Parameters!CT$191))&lt;=0,1,(Parameters!$B$184*(1-Parameters!CT$195)*_xlfn.IFNA('[3]National GDP per capita ppp'!CT118,0)+(1-Parameters!$B$184)*CT117)*(1+(_xlfn.IFNA('[3]Nat GDP per cap ppp growth rate'!CT118,0)-IF(Settings!$C$16="No",0,Parameters!CT$174*('AMOC national temperature'!CT117-Parameters!CT$138)+Parameters!CT$175*('AMOC national temperature'!CT117-Parameters!CT$138)^2)))*IF(Settings!$C$16="No",1,(1-SLR!$D117*Parameters!CT$191))))</f>
        <v>200286.46535686488</v>
      </c>
      <c r="CU118" s="22">
        <f ca="1">IF(CU$2=0,0,IF((Parameters!$B$184*(1-Parameters!CU$195)*_xlfn.IFNA('[3]National GDP per capita ppp'!CU118,0)+(1-Parameters!$B$184)*CU117)*(1+(_xlfn.IFNA('[3]Nat GDP per cap ppp growth rate'!CU118,0)-IF(Settings!$C$16="No",0,Parameters!CU$174*('AMOC national temperature'!CU117-Parameters!CU$138)+Parameters!CU$175*('AMOC national temperature'!CU117-Parameters!CU$138)^2)))*IF(Settings!$C$16="No",1,(1-SLR!$D117*Parameters!CU$191))&lt;=0,1,(Parameters!$B$184*(1-Parameters!CU$195)*_xlfn.IFNA('[3]National GDP per capita ppp'!CU118,0)+(1-Parameters!$B$184)*CU117)*(1+(_xlfn.IFNA('[3]Nat GDP per cap ppp growth rate'!CU118,0)-IF(Settings!$C$16="No",0,Parameters!CU$174*('AMOC national temperature'!CU117-Parameters!CU$138)+Parameters!CU$175*('AMOC national temperature'!CU117-Parameters!CU$138)^2)))*IF(Settings!$C$16="No",1,(1-SLR!$D117*Parameters!CU$191))))</f>
        <v>403630.72824339912</v>
      </c>
      <c r="CV118" s="22">
        <f ca="1">IF(CV$2=0,0,IF((Parameters!$B$184*(1-Parameters!CV$195)*_xlfn.IFNA('[3]National GDP per capita ppp'!CV118,0)+(1-Parameters!$B$184)*CV117)*(1+(_xlfn.IFNA('[3]Nat GDP per cap ppp growth rate'!CV118,0)-IF(Settings!$C$16="No",0,Parameters!CV$174*('AMOC national temperature'!CV117-Parameters!CV$138)+Parameters!CV$175*('AMOC national temperature'!CV117-Parameters!CV$138)^2)))*IF(Settings!$C$16="No",1,(1-SLR!$D117*Parameters!CV$191))&lt;=0,1,(Parameters!$B$184*(1-Parameters!CV$195)*_xlfn.IFNA('[3]National GDP per capita ppp'!CV118,0)+(1-Parameters!$B$184)*CV117)*(1+(_xlfn.IFNA('[3]Nat GDP per cap ppp growth rate'!CV118,0)-IF(Settings!$C$16="No",0,Parameters!CV$174*('AMOC national temperature'!CV117-Parameters!CV$138)+Parameters!CV$175*('AMOC national temperature'!CV117-Parameters!CV$138)^2)))*IF(Settings!$C$16="No",1,(1-SLR!$D117*Parameters!CV$191))))</f>
        <v>771775.93937389774</v>
      </c>
      <c r="CW118" s="22">
        <f ca="1">IF(CW$2=0,0,IF((Parameters!$B$184*(1-Parameters!CW$195)*_xlfn.IFNA('[3]National GDP per capita ppp'!CW118,0)+(1-Parameters!$B$184)*CW117)*(1+(_xlfn.IFNA('[3]Nat GDP per cap ppp growth rate'!CW118,0)-IF(Settings!$C$16="No",0,Parameters!CW$174*('AMOC national temperature'!CW117-Parameters!CW$138)+Parameters!CW$175*('AMOC national temperature'!CW117-Parameters!CW$138)^2)))*IF(Settings!$C$16="No",1,(1-SLR!$D117*Parameters!CW$191))&lt;=0,1,(Parameters!$B$184*(1-Parameters!CW$195)*_xlfn.IFNA('[3]National GDP per capita ppp'!CW118,0)+(1-Parameters!$B$184)*CW117)*(1+(_xlfn.IFNA('[3]Nat GDP per cap ppp growth rate'!CW118,0)-IF(Settings!$C$16="No",0,Parameters!CW$174*('AMOC national temperature'!CW117-Parameters!CW$138)+Parameters!CW$175*('AMOC national temperature'!CW117-Parameters!CW$138)^2)))*IF(Settings!$C$16="No",1,(1-SLR!$D117*Parameters!CW$191))))</f>
        <v>67362.804136668594</v>
      </c>
      <c r="CX118" s="22">
        <f ca="1">IF(CX$2=0,0,IF((Parameters!$B$184*(1-Parameters!CX$195)*_xlfn.IFNA('[3]National GDP per capita ppp'!CX118,0)+(1-Parameters!$B$184)*CX117)*(1+(_xlfn.IFNA('[3]Nat GDP per cap ppp growth rate'!CX118,0)-IF(Settings!$C$16="No",0,Parameters!CX$174*('AMOC national temperature'!CX117-Parameters!CX$138)+Parameters!CX$175*('AMOC national temperature'!CX117-Parameters!CX$138)^2)))*IF(Settings!$C$16="No",1,(1-SLR!$D117*Parameters!CX$191))&lt;=0,1,(Parameters!$B$184*(1-Parameters!CX$195)*_xlfn.IFNA('[3]National GDP per capita ppp'!CX118,0)+(1-Parameters!$B$184)*CX117)*(1+(_xlfn.IFNA('[3]Nat GDP per cap ppp growth rate'!CX118,0)-IF(Settings!$C$16="No",0,Parameters!CX$174*('AMOC national temperature'!CX117-Parameters!CX$138)+Parameters!CX$175*('AMOC national temperature'!CX117-Parameters!CX$138)^2)))*IF(Settings!$C$16="No",1,(1-SLR!$D117*Parameters!CX$191))))</f>
        <v>301140.46379581682</v>
      </c>
      <c r="CY118" s="22">
        <f ca="1">IF(CY$2=0,0,IF((Parameters!$B$184*(1-Parameters!CY$195)*_xlfn.IFNA('[3]National GDP per capita ppp'!CY118,0)+(1-Parameters!$B$184)*CY117)*(1+(_xlfn.IFNA('[3]Nat GDP per cap ppp growth rate'!CY118,0)-IF(Settings!$C$16="No",0,Parameters!CY$174*('AMOC national temperature'!CY117-Parameters!CY$138)+Parameters!CY$175*('AMOC national temperature'!CY117-Parameters!CY$138)^2)))*IF(Settings!$C$16="No",1,(1-SLR!$D117*Parameters!CY$191))&lt;=0,1,(Parameters!$B$184*(1-Parameters!CY$195)*_xlfn.IFNA('[3]National GDP per capita ppp'!CY118,0)+(1-Parameters!$B$184)*CY117)*(1+(_xlfn.IFNA('[3]Nat GDP per cap ppp growth rate'!CY118,0)-IF(Settings!$C$16="No",0,Parameters!CY$174*('AMOC national temperature'!CY117-Parameters!CY$138)+Parameters!CY$175*('AMOC national temperature'!CY117-Parameters!CY$138)^2)))*IF(Settings!$C$16="No",1,(1-SLR!$D117*Parameters!CY$191))))</f>
        <v>33590.836973296384</v>
      </c>
      <c r="CZ118" s="22">
        <f ca="1">IF(CZ$2=0,0,IF((Parameters!$B$184*(1-Parameters!CZ$195)*_xlfn.IFNA('[3]National GDP per capita ppp'!CZ118,0)+(1-Parameters!$B$184)*CZ117)*(1+(_xlfn.IFNA('[3]Nat GDP per cap ppp growth rate'!CZ118,0)-IF(Settings!$C$16="No",0,Parameters!CZ$174*('AMOC national temperature'!CZ117-Parameters!CZ$138)+Parameters!CZ$175*('AMOC national temperature'!CZ117-Parameters!CZ$138)^2)))*IF(Settings!$C$16="No",1,(1-SLR!$D117*Parameters!CZ$191))&lt;=0,1,(Parameters!$B$184*(1-Parameters!CZ$195)*_xlfn.IFNA('[3]National GDP per capita ppp'!CZ118,0)+(1-Parameters!$B$184)*CZ117)*(1+(_xlfn.IFNA('[3]Nat GDP per cap ppp growth rate'!CZ118,0)-IF(Settings!$C$16="No",0,Parameters!CZ$174*('AMOC national temperature'!CZ117-Parameters!CZ$138)+Parameters!CZ$175*('AMOC national temperature'!CZ117-Parameters!CZ$138)^2)))*IF(Settings!$C$16="No",1,(1-SLR!$D117*Parameters!CZ$191))))</f>
        <v>237883.08804939088</v>
      </c>
      <c r="DA118" s="22">
        <f>IF(DA$2=0,0,IF((Parameters!$B$184*(1-Parameters!DA$195)*_xlfn.IFNA('[3]National GDP per capita ppp'!DA118,0)+(1-Parameters!$B$184)*DA117)*(1+(_xlfn.IFNA('[3]Nat GDP per cap ppp growth rate'!DA118,0)-IF(Settings!$C$16="No",0,Parameters!DA$174*('AMOC national temperature'!DA117-Parameters!DA$138)+Parameters!DA$175*('AMOC national temperature'!DA117-Parameters!DA$138)^2)))*IF(Settings!$C$16="No",1,(1-SLR!$D117*Parameters!DA$191))&lt;=0,1,(Parameters!$B$184*(1-Parameters!DA$195)*_xlfn.IFNA('[3]National GDP per capita ppp'!DA118,0)+(1-Parameters!$B$184)*DA117)*(1+(_xlfn.IFNA('[3]Nat GDP per cap ppp growth rate'!DA118,0)-IF(Settings!$C$16="No",0,Parameters!DA$174*('AMOC national temperature'!DA117-Parameters!DA$138)+Parameters!DA$175*('AMOC national temperature'!DA117-Parameters!DA$138)^2)))*IF(Settings!$C$16="No",1,(1-SLR!$D117*Parameters!DA$191))))</f>
        <v>0</v>
      </c>
      <c r="DB118" s="22">
        <f ca="1">IF(DB$2=0,0,IF((Parameters!$B$184*(1-Parameters!DB$195)*_xlfn.IFNA('[3]National GDP per capita ppp'!DB118,0)+(1-Parameters!$B$184)*DB117)*(1+(_xlfn.IFNA('[3]Nat GDP per cap ppp growth rate'!DB118,0)-IF(Settings!$C$16="No",0,Parameters!DB$174*('AMOC national temperature'!DB117-Parameters!DB$138)+Parameters!DB$175*('AMOC national temperature'!DB117-Parameters!DB$138)^2)))*IF(Settings!$C$16="No",1,(1-SLR!$D117*Parameters!DB$191))&lt;=0,1,(Parameters!$B$184*(1-Parameters!DB$195)*_xlfn.IFNA('[3]National GDP per capita ppp'!DB118,0)+(1-Parameters!$B$184)*DB117)*(1+(_xlfn.IFNA('[3]Nat GDP per cap ppp growth rate'!DB118,0)-IF(Settings!$C$16="No",0,Parameters!DB$174*('AMOC national temperature'!DB117-Parameters!DB$138)+Parameters!DB$175*('AMOC national temperature'!DB117-Parameters!DB$138)^2)))*IF(Settings!$C$16="No",1,(1-SLR!$D117*Parameters!DB$191))))</f>
        <v>107989.37284404773</v>
      </c>
      <c r="DC118" s="22">
        <f ca="1">IF(DC$2=0,0,IF((Parameters!$B$184*(1-Parameters!DC$195)*_xlfn.IFNA('[3]National GDP per capita ppp'!DC118,0)+(1-Parameters!$B$184)*DC117)*(1+(_xlfn.IFNA('[3]Nat GDP per cap ppp growth rate'!DC118,0)-IF(Settings!$C$16="No",0,Parameters!DC$174*('AMOC national temperature'!DC117-Parameters!DC$138)+Parameters!DC$175*('AMOC national temperature'!DC117-Parameters!DC$138)^2)))*IF(Settings!$C$16="No",1,(1-SLR!$D117*Parameters!DC$191))&lt;=0,1,(Parameters!$B$184*(1-Parameters!DC$195)*_xlfn.IFNA('[3]National GDP per capita ppp'!DC118,0)+(1-Parameters!$B$184)*DC117)*(1+(_xlfn.IFNA('[3]Nat GDP per cap ppp growth rate'!DC118,0)-IF(Settings!$C$16="No",0,Parameters!DC$174*('AMOC national temperature'!DC117-Parameters!DC$138)+Parameters!DC$175*('AMOC national temperature'!DC117-Parameters!DC$138)^2)))*IF(Settings!$C$16="No",1,(1-SLR!$D117*Parameters!DC$191))))</f>
        <v>44235.381126444008</v>
      </c>
      <c r="DD118" s="22">
        <f ca="1">IF(DD$2=0,0,IF((Parameters!$B$184*(1-Parameters!DD$195)*_xlfn.IFNA('[3]National GDP per capita ppp'!DD118,0)+(1-Parameters!$B$184)*DD117)*(1+(_xlfn.IFNA('[3]Nat GDP per cap ppp growth rate'!DD118,0)-IF(Settings!$C$16="No",0,Parameters!DD$174*('AMOC national temperature'!DD117-Parameters!DD$138)+Parameters!DD$175*('AMOC national temperature'!DD117-Parameters!DD$138)^2)))*IF(Settings!$C$16="No",1,(1-SLR!$D117*Parameters!DD$191))&lt;=0,1,(Parameters!$B$184*(1-Parameters!DD$195)*_xlfn.IFNA('[3]National GDP per capita ppp'!DD118,0)+(1-Parameters!$B$184)*DD117)*(1+(_xlfn.IFNA('[3]Nat GDP per cap ppp growth rate'!DD118,0)-IF(Settings!$C$16="No",0,Parameters!DD$174*('AMOC national temperature'!DD117-Parameters!DD$138)+Parameters!DD$175*('AMOC national temperature'!DD117-Parameters!DD$138)^2)))*IF(Settings!$C$16="No",1,(1-SLR!$D117*Parameters!DD$191))))</f>
        <v>71275.375401456171</v>
      </c>
      <c r="DE118" s="22">
        <f ca="1">IF(DE$2=0,0,IF((Parameters!$B$184*(1-Parameters!DE$195)*_xlfn.IFNA('[3]National GDP per capita ppp'!DE118,0)+(1-Parameters!$B$184)*DE117)*(1+(_xlfn.IFNA('[3]Nat GDP per cap ppp growth rate'!DE118,0)-IF(Settings!$C$16="No",0,Parameters!DE$174*('AMOC national temperature'!DE117-Parameters!DE$138)+Parameters!DE$175*('AMOC national temperature'!DE117-Parameters!DE$138)^2)))*IF(Settings!$C$16="No",1,(1-SLR!$D117*Parameters!DE$191))&lt;=0,1,(Parameters!$B$184*(1-Parameters!DE$195)*_xlfn.IFNA('[3]National GDP per capita ppp'!DE118,0)+(1-Parameters!$B$184)*DE117)*(1+(_xlfn.IFNA('[3]Nat GDP per cap ppp growth rate'!DE118,0)-IF(Settings!$C$16="No",0,Parameters!DE$174*('AMOC national temperature'!DE117-Parameters!DE$138)+Parameters!DE$175*('AMOC national temperature'!DE117-Parameters!DE$138)^2)))*IF(Settings!$C$16="No",1,(1-SLR!$D117*Parameters!DE$191))))</f>
        <v>272730.96150371828</v>
      </c>
      <c r="DF118" s="22">
        <f ca="1">IF(DF$2=0,0,IF((Parameters!$B$184*(1-Parameters!DF$195)*_xlfn.IFNA('[3]National GDP per capita ppp'!DF118,0)+(1-Parameters!$B$184)*DF117)*(1+(_xlfn.IFNA('[3]Nat GDP per cap ppp growth rate'!DF118,0)-IF(Settings!$C$16="No",0,Parameters!DF$174*('AMOC national temperature'!DF117-Parameters!DF$138)+Parameters!DF$175*('AMOC national temperature'!DF117-Parameters!DF$138)^2)))*IF(Settings!$C$16="No",1,(1-SLR!$D117*Parameters!DF$191))&lt;=0,1,(Parameters!$B$184*(1-Parameters!DF$195)*_xlfn.IFNA('[3]National GDP per capita ppp'!DF118,0)+(1-Parameters!$B$184)*DF117)*(1+(_xlfn.IFNA('[3]Nat GDP per cap ppp growth rate'!DF118,0)-IF(Settings!$C$16="No",0,Parameters!DF$174*('AMOC national temperature'!DF117-Parameters!DF$138)+Parameters!DF$175*('AMOC national temperature'!DF117-Parameters!DF$138)^2)))*IF(Settings!$C$16="No",1,(1-SLR!$D117*Parameters!DF$191))))</f>
        <v>57704.547984284625</v>
      </c>
      <c r="DG118" s="22">
        <f ca="1">IF(DG$2=0,0,IF((Parameters!$B$184*(1-Parameters!DG$195)*_xlfn.IFNA('[3]National GDP per capita ppp'!DG118,0)+(1-Parameters!$B$184)*DG117)*(1+(_xlfn.IFNA('[3]Nat GDP per cap ppp growth rate'!DG118,0)-IF(Settings!$C$16="No",0,Parameters!DG$174*('AMOC national temperature'!DG117-Parameters!DG$138)+Parameters!DG$175*('AMOC national temperature'!DG117-Parameters!DG$138)^2)))*IF(Settings!$C$16="No",1,(1-SLR!$D117*Parameters!DG$191))&lt;=0,1,(Parameters!$B$184*(1-Parameters!DG$195)*_xlfn.IFNA('[3]National GDP per capita ppp'!DG118,0)+(1-Parameters!$B$184)*DG117)*(1+(_xlfn.IFNA('[3]Nat GDP per cap ppp growth rate'!DG118,0)-IF(Settings!$C$16="No",0,Parameters!DG$174*('AMOC national temperature'!DG117-Parameters!DG$138)+Parameters!DG$175*('AMOC national temperature'!DG117-Parameters!DG$138)^2)))*IF(Settings!$C$16="No",1,(1-SLR!$D117*Parameters!DG$191))))</f>
        <v>102972.50557646969</v>
      </c>
      <c r="DH118" s="22">
        <f ca="1">IF(DH$2=0,0,IF((Parameters!$B$184*(1-Parameters!DH$195)*_xlfn.IFNA('[3]National GDP per capita ppp'!DH118,0)+(1-Parameters!$B$184)*DH117)*(1+(_xlfn.IFNA('[3]Nat GDP per cap ppp growth rate'!DH118,0)-IF(Settings!$C$16="No",0,Parameters!DH$174*('AMOC national temperature'!DH117-Parameters!DH$138)+Parameters!DH$175*('AMOC national temperature'!DH117-Parameters!DH$138)^2)))*IF(Settings!$C$16="No",1,(1-SLR!$D117*Parameters!DH$191))&lt;=0,1,(Parameters!$B$184*(1-Parameters!DH$195)*_xlfn.IFNA('[3]National GDP per capita ppp'!DH118,0)+(1-Parameters!$B$184)*DH117)*(1+(_xlfn.IFNA('[3]Nat GDP per cap ppp growth rate'!DH118,0)-IF(Settings!$C$16="No",0,Parameters!DH$174*('AMOC national temperature'!DH117-Parameters!DH$138)+Parameters!DH$175*('AMOC national temperature'!DH117-Parameters!DH$138)^2)))*IF(Settings!$C$16="No",1,(1-SLR!$D117*Parameters!DH$191))))</f>
        <v>31316.872243906302</v>
      </c>
      <c r="DI118" s="22">
        <f ca="1">IF(DI$2=0,0,IF((Parameters!$B$184*(1-Parameters!DI$195)*_xlfn.IFNA('[3]National GDP per capita ppp'!DI118,0)+(1-Parameters!$B$184)*DI117)*(1+(_xlfn.IFNA('[3]Nat GDP per cap ppp growth rate'!DI118,0)-IF(Settings!$C$16="No",0,Parameters!DI$174*('AMOC national temperature'!DI117-Parameters!DI$138)+Parameters!DI$175*('AMOC national temperature'!DI117-Parameters!DI$138)^2)))*IF(Settings!$C$16="No",1,(1-SLR!$D117*Parameters!DI$191))&lt;=0,1,(Parameters!$B$184*(1-Parameters!DI$195)*_xlfn.IFNA('[3]National GDP per capita ppp'!DI118,0)+(1-Parameters!$B$184)*DI117)*(1+(_xlfn.IFNA('[3]Nat GDP per cap ppp growth rate'!DI118,0)-IF(Settings!$C$16="No",0,Parameters!DI$174*('AMOC national temperature'!DI117-Parameters!DI$138)+Parameters!DI$175*('AMOC national temperature'!DI117-Parameters!DI$138)^2)))*IF(Settings!$C$16="No",1,(1-SLR!$D117*Parameters!DI$191))))</f>
        <v>29546.399461849709</v>
      </c>
      <c r="DJ118" s="22">
        <f ca="1">IF(DJ$2=0,0,IF((Parameters!$B$184*(1-Parameters!DJ$195)*_xlfn.IFNA('[3]National GDP per capita ppp'!DJ118,0)+(1-Parameters!$B$184)*DJ117)*(1+(_xlfn.IFNA('[3]Nat GDP per cap ppp growth rate'!DJ118,0)-IF(Settings!$C$16="No",0,Parameters!DJ$174*('AMOC national temperature'!DJ117-Parameters!DJ$138)+Parameters!DJ$175*('AMOC national temperature'!DJ117-Parameters!DJ$138)^2)))*IF(Settings!$C$16="No",1,(1-SLR!$D117*Parameters!DJ$191))&lt;=0,1,(Parameters!$B$184*(1-Parameters!DJ$195)*_xlfn.IFNA('[3]National GDP per capita ppp'!DJ118,0)+(1-Parameters!$B$184)*DJ117)*(1+(_xlfn.IFNA('[3]Nat GDP per cap ppp growth rate'!DJ118,0)-IF(Settings!$C$16="No",0,Parameters!DJ$174*('AMOC national temperature'!DJ117-Parameters!DJ$138)+Parameters!DJ$175*('AMOC national temperature'!DJ117-Parameters!DJ$138)^2)))*IF(Settings!$C$16="No",1,(1-SLR!$D117*Parameters!DJ$191))))</f>
        <v>130169.35279677698</v>
      </c>
      <c r="DK118" s="22">
        <f ca="1">IF(DK$2=0,0,IF((Parameters!$B$184*(1-Parameters!DK$195)*_xlfn.IFNA('[3]National GDP per capita ppp'!DK118,0)+(1-Parameters!$B$184)*DK117)*(1+(_xlfn.IFNA('[3]Nat GDP per cap ppp growth rate'!DK118,0)-IF(Settings!$C$16="No",0,Parameters!DK$174*('AMOC national temperature'!DK117-Parameters!DK$138)+Parameters!DK$175*('AMOC national temperature'!DK117-Parameters!DK$138)^2)))*IF(Settings!$C$16="No",1,(1-SLR!$D117*Parameters!DK$191))&lt;=0,1,(Parameters!$B$184*(1-Parameters!DK$195)*_xlfn.IFNA('[3]National GDP per capita ppp'!DK118,0)+(1-Parameters!$B$184)*DK117)*(1+(_xlfn.IFNA('[3]Nat GDP per cap ppp growth rate'!DK118,0)-IF(Settings!$C$16="No",0,Parameters!DK$174*('AMOC national temperature'!DK117-Parameters!DK$138)+Parameters!DK$175*('AMOC national temperature'!DK117-Parameters!DK$138)^2)))*IF(Settings!$C$16="No",1,(1-SLR!$D117*Parameters!DK$191))))</f>
        <v>36707.159956926982</v>
      </c>
      <c r="DL118" s="22">
        <f ca="1">IF(DL$2=0,0,IF((Parameters!$B$184*(1-Parameters!DL$195)*_xlfn.IFNA('[3]National GDP per capita ppp'!DL118,0)+(1-Parameters!$B$184)*DL117)*(1+(_xlfn.IFNA('[3]Nat GDP per cap ppp growth rate'!DL118,0)-IF(Settings!$C$16="No",0,Parameters!DL$174*('AMOC national temperature'!DL117-Parameters!DL$138)+Parameters!DL$175*('AMOC national temperature'!DL117-Parameters!DL$138)^2)))*IF(Settings!$C$16="No",1,(1-SLR!$D117*Parameters!DL$191))&lt;=0,1,(Parameters!$B$184*(1-Parameters!DL$195)*_xlfn.IFNA('[3]National GDP per capita ppp'!DL118,0)+(1-Parameters!$B$184)*DL117)*(1+(_xlfn.IFNA('[3]Nat GDP per cap ppp growth rate'!DL118,0)-IF(Settings!$C$16="No",0,Parameters!DL$174*('AMOC national temperature'!DL117-Parameters!DL$138)+Parameters!DL$175*('AMOC national temperature'!DL117-Parameters!DL$138)^2)))*IF(Settings!$C$16="No",1,(1-SLR!$D117*Parameters!DL$191))))</f>
        <v>34919.597669818148</v>
      </c>
      <c r="DM118" s="22">
        <f ca="1">IF(DM$2=0,0,IF((Parameters!$B$184*(1-Parameters!DM$195)*_xlfn.IFNA('[3]National GDP per capita ppp'!DM118,0)+(1-Parameters!$B$184)*DM117)*(1+(_xlfn.IFNA('[3]Nat GDP per cap ppp growth rate'!DM118,0)-IF(Settings!$C$16="No",0,Parameters!DM$174*('AMOC national temperature'!DM117-Parameters!DM$138)+Parameters!DM$175*('AMOC national temperature'!DM117-Parameters!DM$138)^2)))*IF(Settings!$C$16="No",1,(1-SLR!$D117*Parameters!DM$191))&lt;=0,1,(Parameters!$B$184*(1-Parameters!DM$195)*_xlfn.IFNA('[3]National GDP per capita ppp'!DM118,0)+(1-Parameters!$B$184)*DM117)*(1+(_xlfn.IFNA('[3]Nat GDP per cap ppp growth rate'!DM118,0)-IF(Settings!$C$16="No",0,Parameters!DM$174*('AMOC national temperature'!DM117-Parameters!DM$138)+Parameters!DM$175*('AMOC national temperature'!DM117-Parameters!DM$138)^2)))*IF(Settings!$C$16="No",1,(1-SLR!$D117*Parameters!DM$191))))</f>
        <v>47422.637287554455</v>
      </c>
      <c r="DN118" s="22">
        <f ca="1">IF(DN$2=0,0,IF((Parameters!$B$184*(1-Parameters!DN$195)*_xlfn.IFNA('[3]National GDP per capita ppp'!DN118,0)+(1-Parameters!$B$184)*DN117)*(1+(_xlfn.IFNA('[3]Nat GDP per cap ppp growth rate'!DN118,0)-IF(Settings!$C$16="No",0,Parameters!DN$174*('AMOC national temperature'!DN117-Parameters!DN$138)+Parameters!DN$175*('AMOC national temperature'!DN117-Parameters!DN$138)^2)))*IF(Settings!$C$16="No",1,(1-SLR!$D117*Parameters!DN$191))&lt;=0,1,(Parameters!$B$184*(1-Parameters!DN$195)*_xlfn.IFNA('[3]National GDP per capita ppp'!DN118,0)+(1-Parameters!$B$184)*DN117)*(1+(_xlfn.IFNA('[3]Nat GDP per cap ppp growth rate'!DN118,0)-IF(Settings!$C$16="No",0,Parameters!DN$174*('AMOC national temperature'!DN117-Parameters!DN$138)+Parameters!DN$175*('AMOC national temperature'!DN117-Parameters!DN$138)^2)))*IF(Settings!$C$16="No",1,(1-SLR!$D117*Parameters!DN$191))))</f>
        <v>55096.26192782147</v>
      </c>
      <c r="DO118" s="22">
        <f ca="1">IF(DO$2=0,0,IF((Parameters!$B$184*(1-Parameters!DO$195)*_xlfn.IFNA('[3]National GDP per capita ppp'!DO118,0)+(1-Parameters!$B$184)*DO117)*(1+(_xlfn.IFNA('[3]Nat GDP per cap ppp growth rate'!DO118,0)-IF(Settings!$C$16="No",0,Parameters!DO$174*('AMOC national temperature'!DO117-Parameters!DO$138)+Parameters!DO$175*('AMOC national temperature'!DO117-Parameters!DO$138)^2)))*IF(Settings!$C$16="No",1,(1-SLR!$D117*Parameters!DO$191))&lt;=0,1,(Parameters!$B$184*(1-Parameters!DO$195)*_xlfn.IFNA('[3]National GDP per capita ppp'!DO118,0)+(1-Parameters!$B$184)*DO117)*(1+(_xlfn.IFNA('[3]Nat GDP per cap ppp growth rate'!DO118,0)-IF(Settings!$C$16="No",0,Parameters!DO$174*('AMOC national temperature'!DO117-Parameters!DO$138)+Parameters!DO$175*('AMOC national temperature'!DO117-Parameters!DO$138)^2)))*IF(Settings!$C$16="No",1,(1-SLR!$D117*Parameters!DO$191))))</f>
        <v>117659.88810446682</v>
      </c>
      <c r="DP118" s="22">
        <f ca="1">IF(DP$2=0,0,IF((Parameters!$B$184*(1-Parameters!DP$195)*_xlfn.IFNA('[3]National GDP per capita ppp'!DP118,0)+(1-Parameters!$B$184)*DP117)*(1+(_xlfn.IFNA('[3]Nat GDP per cap ppp growth rate'!DP118,0)-IF(Settings!$C$16="No",0,Parameters!DP$174*('AMOC national temperature'!DP117-Parameters!DP$138)+Parameters!DP$175*('AMOC national temperature'!DP117-Parameters!DP$138)^2)))*IF(Settings!$C$16="No",1,(1-SLR!$D117*Parameters!DP$191))&lt;=0,1,(Parameters!$B$184*(1-Parameters!DP$195)*_xlfn.IFNA('[3]National GDP per capita ppp'!DP118,0)+(1-Parameters!$B$184)*DP117)*(1+(_xlfn.IFNA('[3]Nat GDP per cap ppp growth rate'!DP118,0)-IF(Settings!$C$16="No",0,Parameters!DP$174*('AMOC national temperature'!DP117-Parameters!DP$138)+Parameters!DP$175*('AMOC national temperature'!DP117-Parameters!DP$138)^2)))*IF(Settings!$C$16="No",1,(1-SLR!$D117*Parameters!DP$191))))</f>
        <v>18605.421777526652</v>
      </c>
      <c r="DQ118" s="22">
        <f ca="1">IF(DQ$2=0,0,IF((Parameters!$B$184*(1-Parameters!DQ$195)*_xlfn.IFNA('[3]National GDP per capita ppp'!DQ118,0)+(1-Parameters!$B$184)*DQ117)*(1+(_xlfn.IFNA('[3]Nat GDP per cap ppp growth rate'!DQ118,0)-IF(Settings!$C$16="No",0,Parameters!DQ$174*('AMOC national temperature'!DQ117-Parameters!DQ$138)+Parameters!DQ$175*('AMOC national temperature'!DQ117-Parameters!DQ$138)^2)))*IF(Settings!$C$16="No",1,(1-SLR!$D117*Parameters!DQ$191))&lt;=0,1,(Parameters!$B$184*(1-Parameters!DQ$195)*_xlfn.IFNA('[3]National GDP per capita ppp'!DQ118,0)+(1-Parameters!$B$184)*DQ117)*(1+(_xlfn.IFNA('[3]Nat GDP per cap ppp growth rate'!DQ118,0)-IF(Settings!$C$16="No",0,Parameters!DQ$174*('AMOC national temperature'!DQ117-Parameters!DQ$138)+Parameters!DQ$175*('AMOC national temperature'!DQ117-Parameters!DQ$138)^2)))*IF(Settings!$C$16="No",1,(1-SLR!$D117*Parameters!DQ$191))))</f>
        <v>54280.766794921306</v>
      </c>
      <c r="DR118" s="22">
        <f>IF(DR$2=0,0,IF((Parameters!$B$184*(1-Parameters!DR$195)*_xlfn.IFNA('[3]National GDP per capita ppp'!DR118,0)+(1-Parameters!$B$184)*DR117)*(1+(_xlfn.IFNA('[3]Nat GDP per cap ppp growth rate'!DR118,0)-IF(Settings!$C$16="No",0,Parameters!DR$174*('AMOC national temperature'!DR117-Parameters!DR$138)+Parameters!DR$175*('AMOC national temperature'!DR117-Parameters!DR$138)^2)))*IF(Settings!$C$16="No",1,(1-SLR!$D117*Parameters!DR$191))&lt;=0,1,(Parameters!$B$184*(1-Parameters!DR$195)*_xlfn.IFNA('[3]National GDP per capita ppp'!DR118,0)+(1-Parameters!$B$184)*DR117)*(1+(_xlfn.IFNA('[3]Nat GDP per cap ppp growth rate'!DR118,0)-IF(Settings!$C$16="No",0,Parameters!DR$174*('AMOC national temperature'!DR117-Parameters!DR$138)+Parameters!DR$175*('AMOC national temperature'!DR117-Parameters!DR$138)^2)))*IF(Settings!$C$16="No",1,(1-SLR!$D117*Parameters!DR$191))))</f>
        <v>0</v>
      </c>
      <c r="DS118" s="22">
        <f ca="1">IF(DS$2=0,0,IF((Parameters!$B$184*(1-Parameters!DS$195)*_xlfn.IFNA('[3]National GDP per capita ppp'!DS118,0)+(1-Parameters!$B$184)*DS117)*(1+(_xlfn.IFNA('[3]Nat GDP per cap ppp growth rate'!DS118,0)-IF(Settings!$C$16="No",0,Parameters!DS$174*('AMOC national temperature'!DS117-Parameters!DS$138)+Parameters!DS$175*('AMOC national temperature'!DS117-Parameters!DS$138)^2)))*IF(Settings!$C$16="No",1,(1-SLR!$D117*Parameters!DS$191))&lt;=0,1,(Parameters!$B$184*(1-Parameters!DS$195)*_xlfn.IFNA('[3]National GDP per capita ppp'!DS118,0)+(1-Parameters!$B$184)*DS117)*(1+(_xlfn.IFNA('[3]Nat GDP per cap ppp growth rate'!DS118,0)-IF(Settings!$C$16="No",0,Parameters!DS$174*('AMOC national temperature'!DS117-Parameters!DS$138)+Parameters!DS$175*('AMOC national temperature'!DS117-Parameters!DS$138)^2)))*IF(Settings!$C$16="No",1,(1-SLR!$D117*Parameters!DS$191))))</f>
        <v>319312.92402158468</v>
      </c>
      <c r="DT118" s="22">
        <f ca="1">IF(DT$2=0,0,IF((Parameters!$B$184*(1-Parameters!DT$195)*_xlfn.IFNA('[3]National GDP per capita ppp'!DT118,0)+(1-Parameters!$B$184)*DT117)*(1+(_xlfn.IFNA('[3]Nat GDP per cap ppp growth rate'!DT118,0)-IF(Settings!$C$16="No",0,Parameters!DT$174*('AMOC national temperature'!DT117-Parameters!DT$138)+Parameters!DT$175*('AMOC national temperature'!DT117-Parameters!DT$138)^2)))*IF(Settings!$C$16="No",1,(1-SLR!$D117*Parameters!DT$191))&lt;=0,1,(Parameters!$B$184*(1-Parameters!DT$195)*_xlfn.IFNA('[3]National GDP per capita ppp'!DT118,0)+(1-Parameters!$B$184)*DT117)*(1+(_xlfn.IFNA('[3]Nat GDP per cap ppp growth rate'!DT118,0)-IF(Settings!$C$16="No",0,Parameters!DT$174*('AMOC national temperature'!DT117-Parameters!DT$138)+Parameters!DT$175*('AMOC national temperature'!DT117-Parameters!DT$138)^2)))*IF(Settings!$C$16="No",1,(1-SLR!$D117*Parameters!DT$191))))</f>
        <v>22475.327153320235</v>
      </c>
      <c r="DU118" s="22">
        <f ca="1">IF(DU$2=0,0,IF((Parameters!$B$184*(1-Parameters!DU$195)*_xlfn.IFNA('[3]National GDP per capita ppp'!DU118,0)+(1-Parameters!$B$184)*DU117)*(1+(_xlfn.IFNA('[3]Nat GDP per cap ppp growth rate'!DU118,0)-IF(Settings!$C$16="No",0,Parameters!DU$174*('AMOC national temperature'!DU117-Parameters!DU$138)+Parameters!DU$175*('AMOC national temperature'!DU117-Parameters!DU$138)^2)))*IF(Settings!$C$16="No",1,(1-SLR!$D117*Parameters!DU$191))&lt;=0,1,(Parameters!$B$184*(1-Parameters!DU$195)*_xlfn.IFNA('[3]National GDP per capita ppp'!DU118,0)+(1-Parameters!$B$184)*DU117)*(1+(_xlfn.IFNA('[3]Nat GDP per cap ppp growth rate'!DU118,0)-IF(Settings!$C$16="No",0,Parameters!DU$174*('AMOC national temperature'!DU117-Parameters!DU$138)+Parameters!DU$175*('AMOC national temperature'!DU117-Parameters!DU$138)^2)))*IF(Settings!$C$16="No",1,(1-SLR!$D117*Parameters!DU$191))))</f>
        <v>231213.88618625191</v>
      </c>
      <c r="DV118" s="22">
        <f ca="1">IF(DV$2=0,0,IF((Parameters!$B$184*(1-Parameters!DV$195)*_xlfn.IFNA('[3]National GDP per capita ppp'!DV118,0)+(1-Parameters!$B$184)*DV117)*(1+(_xlfn.IFNA('[3]Nat GDP per cap ppp growth rate'!DV118,0)-IF(Settings!$C$16="No",0,Parameters!DV$174*('AMOC national temperature'!DV117-Parameters!DV$138)+Parameters!DV$175*('AMOC national temperature'!DV117-Parameters!DV$138)^2)))*IF(Settings!$C$16="No",1,(1-SLR!$D117*Parameters!DV$191))&lt;=0,1,(Parameters!$B$184*(1-Parameters!DV$195)*_xlfn.IFNA('[3]National GDP per capita ppp'!DV118,0)+(1-Parameters!$B$184)*DV117)*(1+(_xlfn.IFNA('[3]Nat GDP per cap ppp growth rate'!DV118,0)-IF(Settings!$C$16="No",0,Parameters!DV$174*('AMOC national temperature'!DV117-Parameters!DV$138)+Parameters!DV$175*('AMOC national temperature'!DV117-Parameters!DV$138)^2)))*IF(Settings!$C$16="No",1,(1-SLR!$D117*Parameters!DV$191))))</f>
        <v>159939.51694519521</v>
      </c>
      <c r="DW118" s="22">
        <f>IF(DW$2=0,0,IF((Parameters!$B$184*(1-Parameters!DW$195)*_xlfn.IFNA('[3]National GDP per capita ppp'!DW118,0)+(1-Parameters!$B$184)*DW117)*(1+(_xlfn.IFNA('[3]Nat GDP per cap ppp growth rate'!DW118,0)-IF(Settings!$C$16="No",0,Parameters!DW$174*('AMOC national temperature'!DW117-Parameters!DW$138)+Parameters!DW$175*('AMOC national temperature'!DW117-Parameters!DW$138)^2)))*IF(Settings!$C$16="No",1,(1-SLR!$D117*Parameters!DW$191))&lt;=0,1,(Parameters!$B$184*(1-Parameters!DW$195)*_xlfn.IFNA('[3]National GDP per capita ppp'!DW118,0)+(1-Parameters!$B$184)*DW117)*(1+(_xlfn.IFNA('[3]Nat GDP per cap ppp growth rate'!DW118,0)-IF(Settings!$C$16="No",0,Parameters!DW$174*('AMOC national temperature'!DW117-Parameters!DW$138)+Parameters!DW$175*('AMOC national temperature'!DW117-Parameters!DW$138)^2)))*IF(Settings!$C$16="No",1,(1-SLR!$D117*Parameters!DW$191))))</f>
        <v>0</v>
      </c>
      <c r="DX118" s="22">
        <f ca="1">IF(DX$2=0,0,IF((Parameters!$B$184*(1-Parameters!DX$195)*_xlfn.IFNA('[3]National GDP per capita ppp'!DX118,0)+(1-Parameters!$B$184)*DX117)*(1+(_xlfn.IFNA('[3]Nat GDP per cap ppp growth rate'!DX118,0)-IF(Settings!$C$16="No",0,Parameters!DX$174*('AMOC national temperature'!DX117-Parameters!DX$138)+Parameters!DX$175*('AMOC national temperature'!DX117-Parameters!DX$138)^2)))*IF(Settings!$C$16="No",1,(1-SLR!$D117*Parameters!DX$191))&lt;=0,1,(Parameters!$B$184*(1-Parameters!DX$195)*_xlfn.IFNA('[3]National GDP per capita ppp'!DX118,0)+(1-Parameters!$B$184)*DX117)*(1+(_xlfn.IFNA('[3]Nat GDP per cap ppp growth rate'!DX118,0)-IF(Settings!$C$16="No",0,Parameters!DX$174*('AMOC national temperature'!DX117-Parameters!DX$138)+Parameters!DX$175*('AMOC national temperature'!DX117-Parameters!DX$138)^2)))*IF(Settings!$C$16="No",1,(1-SLR!$D117*Parameters!DX$191))))</f>
        <v>14778.998404770995</v>
      </c>
      <c r="DY118" s="22">
        <f ca="1">IF(DY$2=0,0,IF((Parameters!$B$184*(1-Parameters!DY$195)*_xlfn.IFNA('[3]National GDP per capita ppp'!DY118,0)+(1-Parameters!$B$184)*DY117)*(1+(_xlfn.IFNA('[3]Nat GDP per cap ppp growth rate'!DY118,0)-IF(Settings!$C$16="No",0,Parameters!DY$174*('AMOC national temperature'!DY117-Parameters!DY$138)+Parameters!DY$175*('AMOC national temperature'!DY117-Parameters!DY$138)^2)))*IF(Settings!$C$16="No",1,(1-SLR!$D117*Parameters!DY$191))&lt;=0,1,(Parameters!$B$184*(1-Parameters!DY$195)*_xlfn.IFNA('[3]National GDP per capita ppp'!DY118,0)+(1-Parameters!$B$184)*DY117)*(1+(_xlfn.IFNA('[3]Nat GDP per cap ppp growth rate'!DY118,0)-IF(Settings!$C$16="No",0,Parameters!DY$174*('AMOC national temperature'!DY117-Parameters!DY$138)+Parameters!DY$175*('AMOC national temperature'!DY117-Parameters!DY$138)^2)))*IF(Settings!$C$16="No",1,(1-SLR!$D117*Parameters!DY$191))))</f>
        <v>82133.21088295865</v>
      </c>
      <c r="DZ118" s="22">
        <f ca="1">IF(DZ$2=0,0,IF((Parameters!$B$184*(1-Parameters!DZ$195)*_xlfn.IFNA('[3]National GDP per capita ppp'!DZ118,0)+(1-Parameters!$B$184)*DZ117)*(1+(_xlfn.IFNA('[3]Nat GDP per cap ppp growth rate'!DZ118,0)-IF(Settings!$C$16="No",0,Parameters!DZ$174*('AMOC national temperature'!DZ117-Parameters!DZ$138)+Parameters!DZ$175*('AMOC national temperature'!DZ117-Parameters!DZ$138)^2)))*IF(Settings!$C$16="No",1,(1-SLR!$D117*Parameters!DZ$191))&lt;=0,1,(Parameters!$B$184*(1-Parameters!DZ$195)*_xlfn.IFNA('[3]National GDP per capita ppp'!DZ118,0)+(1-Parameters!$B$184)*DZ117)*(1+(_xlfn.IFNA('[3]Nat GDP per cap ppp growth rate'!DZ118,0)-IF(Settings!$C$16="No",0,Parameters!DZ$174*('AMOC national temperature'!DZ117-Parameters!DZ$138)+Parameters!DZ$175*('AMOC national temperature'!DZ117-Parameters!DZ$138)^2)))*IF(Settings!$C$16="No",1,(1-SLR!$D117*Parameters!DZ$191))))</f>
        <v>34859.789403336559</v>
      </c>
      <c r="EA118" s="22">
        <f ca="1">IF(EA$2=0,0,IF((Parameters!$B$184*(1-Parameters!EA$195)*_xlfn.IFNA('[3]National GDP per capita ppp'!EA118,0)+(1-Parameters!$B$184)*EA117)*(1+(_xlfn.IFNA('[3]Nat GDP per cap ppp growth rate'!EA118,0)-IF(Settings!$C$16="No",0,Parameters!EA$174*('AMOC national temperature'!EA117-Parameters!EA$138)+Parameters!EA$175*('AMOC national temperature'!EA117-Parameters!EA$138)^2)))*IF(Settings!$C$16="No",1,(1-SLR!$D117*Parameters!EA$191))&lt;=0,1,(Parameters!$B$184*(1-Parameters!EA$195)*_xlfn.IFNA('[3]National GDP per capita ppp'!EA118,0)+(1-Parameters!$B$184)*EA117)*(1+(_xlfn.IFNA('[3]Nat GDP per cap ppp growth rate'!EA118,0)-IF(Settings!$C$16="No",0,Parameters!EA$174*('AMOC national temperature'!EA117-Parameters!EA$138)+Parameters!EA$175*('AMOC national temperature'!EA117-Parameters!EA$138)^2)))*IF(Settings!$C$16="No",1,(1-SLR!$D117*Parameters!EA$191))))</f>
        <v>55235.393669224126</v>
      </c>
      <c r="EB118" s="22">
        <f ca="1">IF(EB$2=0,0,IF((Parameters!$B$184*(1-Parameters!EB$195)*_xlfn.IFNA('[3]National GDP per capita ppp'!EB118,0)+(1-Parameters!$B$184)*EB117)*(1+(_xlfn.IFNA('[3]Nat GDP per cap ppp growth rate'!EB118,0)-IF(Settings!$C$16="No",0,Parameters!EB$174*('AMOC national temperature'!EB117-Parameters!EB$138)+Parameters!EB$175*('AMOC national temperature'!EB117-Parameters!EB$138)^2)))*IF(Settings!$C$16="No",1,(1-SLR!$D117*Parameters!EB$191))&lt;=0,1,(Parameters!$B$184*(1-Parameters!EB$195)*_xlfn.IFNA('[3]National GDP per capita ppp'!EB118,0)+(1-Parameters!$B$184)*EB117)*(1+(_xlfn.IFNA('[3]Nat GDP per cap ppp growth rate'!EB118,0)-IF(Settings!$C$16="No",0,Parameters!EB$174*('AMOC national temperature'!EB117-Parameters!EB$138)+Parameters!EB$175*('AMOC national temperature'!EB117-Parameters!EB$138)^2)))*IF(Settings!$C$16="No",1,(1-SLR!$D117*Parameters!EB$191))))</f>
        <v>156268.09805110394</v>
      </c>
      <c r="EC118" s="22">
        <f ca="1">IF(EC$2=0,0,IF((Parameters!$B$184*(1-Parameters!EC$195)*_xlfn.IFNA('[3]National GDP per capita ppp'!EC118,0)+(1-Parameters!$B$184)*EC117)*(1+(_xlfn.IFNA('[3]Nat GDP per cap ppp growth rate'!EC118,0)-IF(Settings!$C$16="No",0,Parameters!EC$174*('AMOC national temperature'!EC117-Parameters!EC$138)+Parameters!EC$175*('AMOC national temperature'!EC117-Parameters!EC$138)^2)))*IF(Settings!$C$16="No",1,(1-SLR!$D117*Parameters!EC$191))&lt;=0,1,(Parameters!$B$184*(1-Parameters!EC$195)*_xlfn.IFNA('[3]National GDP per capita ppp'!EC118,0)+(1-Parameters!$B$184)*EC117)*(1+(_xlfn.IFNA('[3]Nat GDP per cap ppp growth rate'!EC118,0)-IF(Settings!$C$16="No",0,Parameters!EC$174*('AMOC national temperature'!EC117-Parameters!EC$138)+Parameters!EC$175*('AMOC national temperature'!EC117-Parameters!EC$138)^2)))*IF(Settings!$C$16="No",1,(1-SLR!$D117*Parameters!EC$191))))</f>
        <v>24704.8576000963</v>
      </c>
      <c r="ED118" s="22">
        <f ca="1">IF(ED$2=0,0,IF((Parameters!$B$184*(1-Parameters!ED$195)*_xlfn.IFNA('[3]National GDP per capita ppp'!ED118,0)+(1-Parameters!$B$184)*ED117)*(1+(_xlfn.IFNA('[3]Nat GDP per cap ppp growth rate'!ED118,0)-IF(Settings!$C$16="No",0,Parameters!ED$174*('AMOC national temperature'!ED117-Parameters!ED$138)+Parameters!ED$175*('AMOC national temperature'!ED117-Parameters!ED$138)^2)))*IF(Settings!$C$16="No",1,(1-SLR!$D117*Parameters!ED$191))&lt;=0,1,(Parameters!$B$184*(1-Parameters!ED$195)*_xlfn.IFNA('[3]National GDP per capita ppp'!ED118,0)+(1-Parameters!$B$184)*ED117)*(1+(_xlfn.IFNA('[3]Nat GDP per cap ppp growth rate'!ED118,0)-IF(Settings!$C$16="No",0,Parameters!ED$174*('AMOC national temperature'!ED117-Parameters!ED$138)+Parameters!ED$175*('AMOC national temperature'!ED117-Parameters!ED$138)^2)))*IF(Settings!$C$16="No",1,(1-SLR!$D117*Parameters!ED$191))))</f>
        <v>46099.654082754489</v>
      </c>
      <c r="EE118" s="22">
        <f ca="1">IF(EE$2=0,0,IF((Parameters!$B$184*(1-Parameters!EE$195)*_xlfn.IFNA('[3]National GDP per capita ppp'!EE118,0)+(1-Parameters!$B$184)*EE117)*(1+(_xlfn.IFNA('[3]Nat GDP per cap ppp growth rate'!EE118,0)-IF(Settings!$C$16="No",0,Parameters!EE$174*('AMOC national temperature'!EE117-Parameters!EE$138)+Parameters!EE$175*('AMOC national temperature'!EE117-Parameters!EE$138)^2)))*IF(Settings!$C$16="No",1,(1-SLR!$D117*Parameters!EE$191))&lt;=0,1,(Parameters!$B$184*(1-Parameters!EE$195)*_xlfn.IFNA('[3]National GDP per capita ppp'!EE118,0)+(1-Parameters!$B$184)*EE117)*(1+(_xlfn.IFNA('[3]Nat GDP per cap ppp growth rate'!EE118,0)-IF(Settings!$C$16="No",0,Parameters!EE$174*('AMOC national temperature'!EE117-Parameters!EE$138)+Parameters!EE$175*('AMOC national temperature'!EE117-Parameters!EE$138)^2)))*IF(Settings!$C$16="No",1,(1-SLR!$D117*Parameters!EE$191))))</f>
        <v>86961.456325915467</v>
      </c>
      <c r="EF118" s="22">
        <f ca="1">IF(EF$2=0,0,IF((Parameters!$B$184*(1-Parameters!EF$195)*_xlfn.IFNA('[3]National GDP per capita ppp'!EF118,0)+(1-Parameters!$B$184)*EF117)*(1+(_xlfn.IFNA('[3]Nat GDP per cap ppp growth rate'!EF118,0)-IF(Settings!$C$16="No",0,Parameters!EF$174*('AMOC national temperature'!EF117-Parameters!EF$138)+Parameters!EF$175*('AMOC national temperature'!EF117-Parameters!EF$138)^2)))*IF(Settings!$C$16="No",1,(1-SLR!$D117*Parameters!EF$191))&lt;=0,1,(Parameters!$B$184*(1-Parameters!EF$195)*_xlfn.IFNA('[3]National GDP per capita ppp'!EF118,0)+(1-Parameters!$B$184)*EF117)*(1+(_xlfn.IFNA('[3]Nat GDP per cap ppp growth rate'!EF118,0)-IF(Settings!$C$16="No",0,Parameters!EF$174*('AMOC national temperature'!EF117-Parameters!EF$138)+Parameters!EF$175*('AMOC national temperature'!EF117-Parameters!EF$138)^2)))*IF(Settings!$C$16="No",1,(1-SLR!$D117*Parameters!EF$191))))</f>
        <v>679974.36040414078</v>
      </c>
      <c r="EG118" s="22">
        <f ca="1">IF(EG$2=0,0,IF((Parameters!$B$184*(1-Parameters!EG$195)*_xlfn.IFNA('[3]National GDP per capita ppp'!EG118,0)+(1-Parameters!$B$184)*EG117)*(1+(_xlfn.IFNA('[3]Nat GDP per cap ppp growth rate'!EG118,0)-IF(Settings!$C$16="No",0,Parameters!EG$174*('AMOC national temperature'!EG117-Parameters!EG$138)+Parameters!EG$175*('AMOC national temperature'!EG117-Parameters!EG$138)^2)))*IF(Settings!$C$16="No",1,(1-SLR!$D117*Parameters!EG$191))&lt;=0,1,(Parameters!$B$184*(1-Parameters!EG$195)*_xlfn.IFNA('[3]National GDP per capita ppp'!EG118,0)+(1-Parameters!$B$184)*EG117)*(1+(_xlfn.IFNA('[3]Nat GDP per cap ppp growth rate'!EG118,0)-IF(Settings!$C$16="No",0,Parameters!EG$174*('AMOC national temperature'!EG117-Parameters!EG$138)+Parameters!EG$175*('AMOC national temperature'!EG117-Parameters!EG$138)^2)))*IF(Settings!$C$16="No",1,(1-SLR!$D117*Parameters!EG$191))))</f>
        <v>59865.092622595061</v>
      </c>
      <c r="EH118" s="22">
        <f ca="1">IF(EH$2=0,0,IF((Parameters!$B$184*(1-Parameters!EH$195)*_xlfn.IFNA('[3]National GDP per capita ppp'!EH118,0)+(1-Parameters!$B$184)*EH117)*(1+(_xlfn.IFNA('[3]Nat GDP per cap ppp growth rate'!EH118,0)-IF(Settings!$C$16="No",0,Parameters!EH$174*('AMOC national temperature'!EH117-Parameters!EH$138)+Parameters!EH$175*('AMOC national temperature'!EH117-Parameters!EH$138)^2)))*IF(Settings!$C$16="No",1,(1-SLR!$D117*Parameters!EH$191))&lt;=0,1,(Parameters!$B$184*(1-Parameters!EH$195)*_xlfn.IFNA('[3]National GDP per capita ppp'!EH118,0)+(1-Parameters!$B$184)*EH117)*(1+(_xlfn.IFNA('[3]Nat GDP per cap ppp growth rate'!EH118,0)-IF(Settings!$C$16="No",0,Parameters!EH$174*('AMOC national temperature'!EH117-Parameters!EH$138)+Parameters!EH$175*('AMOC national temperature'!EH117-Parameters!EH$138)^2)))*IF(Settings!$C$16="No",1,(1-SLR!$D117*Parameters!EH$191))))</f>
        <v>121037.31416415975</v>
      </c>
      <c r="EI118" s="22">
        <f ca="1">IF(EI$2=0,0,IF((Parameters!$B$184*(1-Parameters!EI$195)*_xlfn.IFNA('[3]National GDP per capita ppp'!EI118,0)+(1-Parameters!$B$184)*EI117)*(1+(_xlfn.IFNA('[3]Nat GDP per cap ppp growth rate'!EI118,0)-IF(Settings!$C$16="No",0,Parameters!EI$174*('AMOC national temperature'!EI117-Parameters!EI$138)+Parameters!EI$175*('AMOC national temperature'!EI117-Parameters!EI$138)^2)))*IF(Settings!$C$16="No",1,(1-SLR!$D117*Parameters!EI$191))&lt;=0,1,(Parameters!$B$184*(1-Parameters!EI$195)*_xlfn.IFNA('[3]National GDP per capita ppp'!EI118,0)+(1-Parameters!$B$184)*EI117)*(1+(_xlfn.IFNA('[3]Nat GDP per cap ppp growth rate'!EI118,0)-IF(Settings!$C$16="No",0,Parameters!EI$174*('AMOC national temperature'!EI117-Parameters!EI$138)+Parameters!EI$175*('AMOC national temperature'!EI117-Parameters!EI$138)^2)))*IF(Settings!$C$16="No",1,(1-SLR!$D117*Parameters!EI$191))))</f>
        <v>85081.488110375227</v>
      </c>
      <c r="EJ118" s="22">
        <f ca="1">IF(EJ$2=0,0,IF((Parameters!$B$184*(1-Parameters!EJ$195)*_xlfn.IFNA('[3]National GDP per capita ppp'!EJ118,0)+(1-Parameters!$B$184)*EJ117)*(1+(_xlfn.IFNA('[3]Nat GDP per cap ppp growth rate'!EJ118,0)-IF(Settings!$C$16="No",0,Parameters!EJ$174*('AMOC national temperature'!EJ117-Parameters!EJ$138)+Parameters!EJ$175*('AMOC national temperature'!EJ117-Parameters!EJ$138)^2)))*IF(Settings!$C$16="No",1,(1-SLR!$D117*Parameters!EJ$191))&lt;=0,1,(Parameters!$B$184*(1-Parameters!EJ$195)*_xlfn.IFNA('[3]National GDP per capita ppp'!EJ118,0)+(1-Parameters!$B$184)*EJ117)*(1+(_xlfn.IFNA('[3]Nat GDP per cap ppp growth rate'!EJ118,0)-IF(Settings!$C$16="No",0,Parameters!EJ$174*('AMOC national temperature'!EJ117-Parameters!EJ$138)+Parameters!EJ$175*('AMOC national temperature'!EJ117-Parameters!EJ$138)^2)))*IF(Settings!$C$16="No",1,(1-SLR!$D117*Parameters!EJ$191))))</f>
        <v>48166.470226476478</v>
      </c>
      <c r="EK118" s="22">
        <f ca="1">IF(EK$2=0,0,IF((Parameters!$B$184*(1-Parameters!EK$195)*_xlfn.IFNA('[3]National GDP per capita ppp'!EK118,0)+(1-Parameters!$B$184)*EK117)*(1+(_xlfn.IFNA('[3]Nat GDP per cap ppp growth rate'!EK118,0)-IF(Settings!$C$16="No",0,Parameters!EK$174*('AMOC national temperature'!EK117-Parameters!EK$138)+Parameters!EK$175*('AMOC national temperature'!EK117-Parameters!EK$138)^2)))*IF(Settings!$C$16="No",1,(1-SLR!$D117*Parameters!EK$191))&lt;=0,1,(Parameters!$B$184*(1-Parameters!EK$195)*_xlfn.IFNA('[3]National GDP per capita ppp'!EK118,0)+(1-Parameters!$B$184)*EK117)*(1+(_xlfn.IFNA('[3]Nat GDP per cap ppp growth rate'!EK118,0)-IF(Settings!$C$16="No",0,Parameters!EK$174*('AMOC national temperature'!EK117-Parameters!EK$138)+Parameters!EK$175*('AMOC national temperature'!EK117-Parameters!EK$138)^2)))*IF(Settings!$C$16="No",1,(1-SLR!$D117*Parameters!EK$191))))</f>
        <v>138695.30580848563</v>
      </c>
      <c r="EL118" s="22">
        <f ca="1">IF(EL$2=0,0,IF((Parameters!$B$184*(1-Parameters!EL$195)*_xlfn.IFNA('[3]National GDP per capita ppp'!EL118,0)+(1-Parameters!$B$184)*EL117)*(1+(_xlfn.IFNA('[3]Nat GDP per cap ppp growth rate'!EL118,0)-IF(Settings!$C$16="No",0,Parameters!EL$174*('AMOC national temperature'!EL117-Parameters!EL$138)+Parameters!EL$175*('AMOC national temperature'!EL117-Parameters!EL$138)^2)))*IF(Settings!$C$16="No",1,(1-SLR!$D117*Parameters!EL$191))&lt;=0,1,(Parameters!$B$184*(1-Parameters!EL$195)*_xlfn.IFNA('[3]National GDP per capita ppp'!EL118,0)+(1-Parameters!$B$184)*EL117)*(1+(_xlfn.IFNA('[3]Nat GDP per cap ppp growth rate'!EL118,0)-IF(Settings!$C$16="No",0,Parameters!EL$174*('AMOC national temperature'!EL117-Parameters!EL$138)+Parameters!EL$175*('AMOC national temperature'!EL117-Parameters!EL$138)^2)))*IF(Settings!$C$16="No",1,(1-SLR!$D117*Parameters!EL$191))))</f>
        <v>41372.569415104634</v>
      </c>
      <c r="EM118" s="22">
        <f ca="1">IF(EM$2=0,0,IF((Parameters!$B$184*(1-Parameters!EM$195)*_xlfn.IFNA('[3]National GDP per capita ppp'!EM118,0)+(1-Parameters!$B$184)*EM117)*(1+(_xlfn.IFNA('[3]Nat GDP per cap ppp growth rate'!EM118,0)-IF(Settings!$C$16="No",0,Parameters!EM$174*('AMOC national temperature'!EM117-Parameters!EM$138)+Parameters!EM$175*('AMOC national temperature'!EM117-Parameters!EM$138)^2)))*IF(Settings!$C$16="No",1,(1-SLR!$D117*Parameters!EM$191))&lt;=0,1,(Parameters!$B$184*(1-Parameters!EM$195)*_xlfn.IFNA('[3]National GDP per capita ppp'!EM118,0)+(1-Parameters!$B$184)*EM117)*(1+(_xlfn.IFNA('[3]Nat GDP per cap ppp growth rate'!EM118,0)-IF(Settings!$C$16="No",0,Parameters!EM$174*('AMOC national temperature'!EM117-Parameters!EM$138)+Parameters!EM$175*('AMOC national temperature'!EM117-Parameters!EM$138)^2)))*IF(Settings!$C$16="No",1,(1-SLR!$D117*Parameters!EM$191))))</f>
        <v>74424.341607341266</v>
      </c>
      <c r="EN118" s="22">
        <f ca="1">IF(EN$2=0,0,IF((Parameters!$B$184*(1-Parameters!EN$195)*_xlfn.IFNA('[3]National GDP per capita ppp'!EN118,0)+(1-Parameters!$B$184)*EN117)*(1+(_xlfn.IFNA('[3]Nat GDP per cap ppp growth rate'!EN118,0)-IF(Settings!$C$16="No",0,Parameters!EN$174*('AMOC national temperature'!EN117-Parameters!EN$138)+Parameters!EN$175*('AMOC national temperature'!EN117-Parameters!EN$138)^2)))*IF(Settings!$C$16="No",1,(1-SLR!$D117*Parameters!EN$191))&lt;=0,1,(Parameters!$B$184*(1-Parameters!EN$195)*_xlfn.IFNA('[3]National GDP per capita ppp'!EN118,0)+(1-Parameters!$B$184)*EN117)*(1+(_xlfn.IFNA('[3]Nat GDP per cap ppp growth rate'!EN118,0)-IF(Settings!$C$16="No",0,Parameters!EN$174*('AMOC national temperature'!EN117-Parameters!EN$138)+Parameters!EN$175*('AMOC national temperature'!EN117-Parameters!EN$138)^2)))*IF(Settings!$C$16="No",1,(1-SLR!$D117*Parameters!EN$191))))</f>
        <v>245661.46147793214</v>
      </c>
      <c r="EO118" s="22">
        <f>IF(EO$2=0,0,IF((Parameters!$B$184*(1-Parameters!EO$195)*_xlfn.IFNA('[3]National GDP per capita ppp'!EO118,0)+(1-Parameters!$B$184)*EO117)*(1+(_xlfn.IFNA('[3]Nat GDP per cap ppp growth rate'!EO118,0)-IF(Settings!$C$16="No",0,Parameters!EO$174*('AMOC national temperature'!EO117-Parameters!EO$138)+Parameters!EO$175*('AMOC national temperature'!EO117-Parameters!EO$138)^2)))*IF(Settings!$C$16="No",1,(1-SLR!$D117*Parameters!EO$191))&lt;=0,1,(Parameters!$B$184*(1-Parameters!EO$195)*_xlfn.IFNA('[3]National GDP per capita ppp'!EO118,0)+(1-Parameters!$B$184)*EO117)*(1+(_xlfn.IFNA('[3]Nat GDP per cap ppp growth rate'!EO118,0)-IF(Settings!$C$16="No",0,Parameters!EO$174*('AMOC national temperature'!EO117-Parameters!EO$138)+Parameters!EO$175*('AMOC national temperature'!EO117-Parameters!EO$138)^2)))*IF(Settings!$C$16="No",1,(1-SLR!$D117*Parameters!EO$191))))</f>
        <v>0</v>
      </c>
      <c r="EP118" s="22">
        <f ca="1">IF(EP$2=0,0,IF((Parameters!$B$184*(1-Parameters!EP$195)*_xlfn.IFNA('[3]National GDP per capita ppp'!EP118,0)+(1-Parameters!$B$184)*EP117)*(1+(_xlfn.IFNA('[3]Nat GDP per cap ppp growth rate'!EP118,0)-IF(Settings!$C$16="No",0,Parameters!EP$174*('AMOC national temperature'!EP117-Parameters!EP$138)+Parameters!EP$175*('AMOC national temperature'!EP117-Parameters!EP$138)^2)))*IF(Settings!$C$16="No",1,(1-SLR!$D117*Parameters!EP$191))&lt;=0,1,(Parameters!$B$184*(1-Parameters!EP$195)*_xlfn.IFNA('[3]National GDP per capita ppp'!EP118,0)+(1-Parameters!$B$184)*EP117)*(1+(_xlfn.IFNA('[3]Nat GDP per cap ppp growth rate'!EP118,0)-IF(Settings!$C$16="No",0,Parameters!EP$174*('AMOC national temperature'!EP117-Parameters!EP$138)+Parameters!EP$175*('AMOC national temperature'!EP117-Parameters!EP$138)^2)))*IF(Settings!$C$16="No",1,(1-SLR!$D117*Parameters!EP$191))))</f>
        <v>94706.729983155092</v>
      </c>
      <c r="EQ118" s="22">
        <f ca="1">IF(EQ$2=0,0,IF((Parameters!$B$184*(1-Parameters!EQ$195)*_xlfn.IFNA('[3]National GDP per capita ppp'!EQ118,0)+(1-Parameters!$B$184)*EQ117)*(1+(_xlfn.IFNA('[3]Nat GDP per cap ppp growth rate'!EQ118,0)-IF(Settings!$C$16="No",0,Parameters!EQ$174*('AMOC national temperature'!EQ117-Parameters!EQ$138)+Parameters!EQ$175*('AMOC national temperature'!EQ117-Parameters!EQ$138)^2)))*IF(Settings!$C$16="No",1,(1-SLR!$D117*Parameters!EQ$191))&lt;=0,1,(Parameters!$B$184*(1-Parameters!EQ$195)*_xlfn.IFNA('[3]National GDP per capita ppp'!EQ118,0)+(1-Parameters!$B$184)*EQ117)*(1+(_xlfn.IFNA('[3]Nat GDP per cap ppp growth rate'!EQ118,0)-IF(Settings!$C$16="No",0,Parameters!EQ$174*('AMOC national temperature'!EQ117-Parameters!EQ$138)+Parameters!EQ$175*('AMOC national temperature'!EQ117-Parameters!EQ$138)^2)))*IF(Settings!$C$16="No",1,(1-SLR!$D117*Parameters!EQ$191))))</f>
        <v>79939.367794404505</v>
      </c>
      <c r="ER118" s="22">
        <f ca="1">IF(ER$2=0,0,IF((Parameters!$B$184*(1-Parameters!ER$195)*_xlfn.IFNA('[3]National GDP per capita ppp'!ER118,0)+(1-Parameters!$B$184)*ER117)*(1+(_xlfn.IFNA('[3]Nat GDP per cap ppp growth rate'!ER118,0)-IF(Settings!$C$16="No",0,Parameters!ER$174*('AMOC national temperature'!ER117-Parameters!ER$138)+Parameters!ER$175*('AMOC national temperature'!ER117-Parameters!ER$138)^2)))*IF(Settings!$C$16="No",1,(1-SLR!$D117*Parameters!ER$191))&lt;=0,1,(Parameters!$B$184*(1-Parameters!ER$195)*_xlfn.IFNA('[3]National GDP per capita ppp'!ER118,0)+(1-Parameters!$B$184)*ER117)*(1+(_xlfn.IFNA('[3]Nat GDP per cap ppp growth rate'!ER118,0)-IF(Settings!$C$16="No",0,Parameters!ER$174*('AMOC national temperature'!ER117-Parameters!ER$138)+Parameters!ER$175*('AMOC national temperature'!ER117-Parameters!ER$138)^2)))*IF(Settings!$C$16="No",1,(1-SLR!$D117*Parameters!ER$191))))</f>
        <v>91627.822921913306</v>
      </c>
      <c r="ES118" s="22">
        <f ca="1">IF(ES$2=0,0,IF((Parameters!$B$184*(1-Parameters!ES$195)*_xlfn.IFNA('[3]National GDP per capita ppp'!ES118,0)+(1-Parameters!$B$184)*ES117)*(1+(_xlfn.IFNA('[3]Nat GDP per cap ppp growth rate'!ES118,0)-IF(Settings!$C$16="No",0,Parameters!ES$174*('AMOC national temperature'!ES117-Parameters!ES$138)+Parameters!ES$175*('AMOC national temperature'!ES117-Parameters!ES$138)^2)))*IF(Settings!$C$16="No",1,(1-SLR!$D117*Parameters!ES$191))&lt;=0,1,(Parameters!$B$184*(1-Parameters!ES$195)*_xlfn.IFNA('[3]National GDP per capita ppp'!ES118,0)+(1-Parameters!$B$184)*ES117)*(1+(_xlfn.IFNA('[3]Nat GDP per cap ppp growth rate'!ES118,0)-IF(Settings!$C$16="No",0,Parameters!ES$174*('AMOC national temperature'!ES117-Parameters!ES$138)+Parameters!ES$175*('AMOC national temperature'!ES117-Parameters!ES$138)^2)))*IF(Settings!$C$16="No",1,(1-SLR!$D117*Parameters!ES$191))))</f>
        <v>1160040.818379648</v>
      </c>
      <c r="ET118" s="22">
        <f>IF(ET$2=0,0,IF((Parameters!$B$184*(1-Parameters!ET$195)*_xlfn.IFNA('[3]National GDP per capita ppp'!ET118,0)+(1-Parameters!$B$184)*ET117)*(1+(_xlfn.IFNA('[3]Nat GDP per cap ppp growth rate'!ET118,0)-IF(Settings!$C$16="No",0,Parameters!ET$174*('AMOC national temperature'!ET117-Parameters!ET$138)+Parameters!ET$175*('AMOC national temperature'!ET117-Parameters!ET$138)^2)))*IF(Settings!$C$16="No",1,(1-SLR!$D117*Parameters!ET$191))&lt;=0,1,(Parameters!$B$184*(1-Parameters!ET$195)*_xlfn.IFNA('[3]National GDP per capita ppp'!ET118,0)+(1-Parameters!$B$184)*ET117)*(1+(_xlfn.IFNA('[3]Nat GDP per cap ppp growth rate'!ET118,0)-IF(Settings!$C$16="No",0,Parameters!ET$174*('AMOC national temperature'!ET117-Parameters!ET$138)+Parameters!ET$175*('AMOC national temperature'!ET117-Parameters!ET$138)^2)))*IF(Settings!$C$16="No",1,(1-SLR!$D117*Parameters!ET$191))))</f>
        <v>0</v>
      </c>
      <c r="EU118" s="22">
        <f ca="1">IF(EU$2=0,0,IF((Parameters!$B$184*(1-Parameters!EU$195)*_xlfn.IFNA('[3]National GDP per capita ppp'!EU118,0)+(1-Parameters!$B$184)*EU117)*(1+(_xlfn.IFNA('[3]Nat GDP per cap ppp growth rate'!EU118,0)-IF(Settings!$C$16="No",0,Parameters!EU$174*('AMOC national temperature'!EU117-Parameters!EU$138)+Parameters!EU$175*('AMOC national temperature'!EU117-Parameters!EU$138)^2)))*IF(Settings!$C$16="No",1,(1-SLR!$D117*Parameters!EU$191))&lt;=0,1,(Parameters!$B$184*(1-Parameters!EU$195)*_xlfn.IFNA('[3]National GDP per capita ppp'!EU118,0)+(1-Parameters!$B$184)*EU117)*(1+(_xlfn.IFNA('[3]Nat GDP per cap ppp growth rate'!EU118,0)-IF(Settings!$C$16="No",0,Parameters!EU$174*('AMOC national temperature'!EU117-Parameters!EU$138)+Parameters!EU$175*('AMOC national temperature'!EU117-Parameters!EU$138)^2)))*IF(Settings!$C$16="No",1,(1-SLR!$D117*Parameters!EU$191))))</f>
        <v>56649.621188084056</v>
      </c>
      <c r="EV118" s="22">
        <f ca="1">IF(EV$2=0,0,IF((Parameters!$B$184*(1-Parameters!EV$195)*_xlfn.IFNA('[3]National GDP per capita ppp'!EV118,0)+(1-Parameters!$B$184)*EV117)*(1+(_xlfn.IFNA('[3]Nat GDP per cap ppp growth rate'!EV118,0)-IF(Settings!$C$16="No",0,Parameters!EV$174*('AMOC national temperature'!EV117-Parameters!EV$138)+Parameters!EV$175*('AMOC national temperature'!EV117-Parameters!EV$138)^2)))*IF(Settings!$C$16="No",1,(1-SLR!$D117*Parameters!EV$191))&lt;=0,1,(Parameters!$B$184*(1-Parameters!EV$195)*_xlfn.IFNA('[3]National GDP per capita ppp'!EV118,0)+(1-Parameters!$B$184)*EV117)*(1+(_xlfn.IFNA('[3]Nat GDP per cap ppp growth rate'!EV118,0)-IF(Settings!$C$16="No",0,Parameters!EV$174*('AMOC national temperature'!EV117-Parameters!EV$138)+Parameters!EV$175*('AMOC national temperature'!EV117-Parameters!EV$138)^2)))*IF(Settings!$C$16="No",1,(1-SLR!$D117*Parameters!EV$191))))</f>
        <v>142520.43482929177</v>
      </c>
      <c r="EW118" s="22">
        <f ca="1">IF(EW$2=0,0,IF((Parameters!$B$184*(1-Parameters!EW$195)*_xlfn.IFNA('[3]National GDP per capita ppp'!EW118,0)+(1-Parameters!$B$184)*EW117)*(1+(_xlfn.IFNA('[3]Nat GDP per cap ppp growth rate'!EW118,0)-IF(Settings!$C$16="No",0,Parameters!EW$174*('AMOC national temperature'!EW117-Parameters!EW$138)+Parameters!EW$175*('AMOC national temperature'!EW117-Parameters!EW$138)^2)))*IF(Settings!$C$16="No",1,(1-SLR!$D117*Parameters!EW$191))&lt;=0,1,(Parameters!$B$184*(1-Parameters!EW$195)*_xlfn.IFNA('[3]National GDP per capita ppp'!EW118,0)+(1-Parameters!$B$184)*EW117)*(1+(_xlfn.IFNA('[3]Nat GDP per cap ppp growth rate'!EW118,0)-IF(Settings!$C$16="No",0,Parameters!EW$174*('AMOC national temperature'!EW117-Parameters!EW$138)+Parameters!EW$175*('AMOC national temperature'!EW117-Parameters!EW$138)^2)))*IF(Settings!$C$16="No",1,(1-SLR!$D117*Parameters!EW$191))))</f>
        <v>29388.912598618477</v>
      </c>
      <c r="EX118" s="22">
        <f ca="1">IF(EX$2=0,0,IF((Parameters!$B$184*(1-Parameters!EX$195)*_xlfn.IFNA('[3]National GDP per capita ppp'!EX118,0)+(1-Parameters!$B$184)*EX117)*(1+(_xlfn.IFNA('[3]Nat GDP per cap ppp growth rate'!EX118,0)-IF(Settings!$C$16="No",0,Parameters!EX$174*('AMOC national temperature'!EX117-Parameters!EX$138)+Parameters!EX$175*('AMOC national temperature'!EX117-Parameters!EX$138)^2)))*IF(Settings!$C$16="No",1,(1-SLR!$D117*Parameters!EX$191))&lt;=0,1,(Parameters!$B$184*(1-Parameters!EX$195)*_xlfn.IFNA('[3]National GDP per capita ppp'!EX118,0)+(1-Parameters!$B$184)*EX117)*(1+(_xlfn.IFNA('[3]Nat GDP per cap ppp growth rate'!EX118,0)-IF(Settings!$C$16="No",0,Parameters!EX$174*('AMOC national temperature'!EX117-Parameters!EX$138)+Parameters!EX$175*('AMOC national temperature'!EX117-Parameters!EX$138)^2)))*IF(Settings!$C$16="No",1,(1-SLR!$D117*Parameters!EX$191))))</f>
        <v>569350.83356591687</v>
      </c>
      <c r="EY118" s="22">
        <f ca="1">IF(EY$2=0,0,IF((Parameters!$B$184*(1-Parameters!EY$195)*_xlfn.IFNA('[3]National GDP per capita ppp'!EY118,0)+(1-Parameters!$B$184)*EY117)*(1+(_xlfn.IFNA('[3]Nat GDP per cap ppp growth rate'!EY118,0)-IF(Settings!$C$16="No",0,Parameters!EY$174*('AMOC national temperature'!EY117-Parameters!EY$138)+Parameters!EY$175*('AMOC national temperature'!EY117-Parameters!EY$138)^2)))*IF(Settings!$C$16="No",1,(1-SLR!$D117*Parameters!EY$191))&lt;=0,1,(Parameters!$B$184*(1-Parameters!EY$195)*_xlfn.IFNA('[3]National GDP per capita ppp'!EY118,0)+(1-Parameters!$B$184)*EY117)*(1+(_xlfn.IFNA('[3]Nat GDP per cap ppp growth rate'!EY118,0)-IF(Settings!$C$16="No",0,Parameters!EY$174*('AMOC national temperature'!EY117-Parameters!EY$138)+Parameters!EY$175*('AMOC national temperature'!EY117-Parameters!EY$138)^2)))*IF(Settings!$C$16="No",1,(1-SLR!$D117*Parameters!EY$191))))</f>
        <v>65802.311117542078</v>
      </c>
      <c r="EZ118" s="22">
        <f ca="1">IF(EZ$2=0,0,IF((Parameters!$B$184*(1-Parameters!EZ$195)*_xlfn.IFNA('[3]National GDP per capita ppp'!EZ118,0)+(1-Parameters!$B$184)*EZ117)*(1+(_xlfn.IFNA('[3]Nat GDP per cap ppp growth rate'!EZ118,0)-IF(Settings!$C$16="No",0,Parameters!EZ$174*('AMOC national temperature'!EZ117-Parameters!EZ$138)+Parameters!EZ$175*('AMOC national temperature'!EZ117-Parameters!EZ$138)^2)))*IF(Settings!$C$16="No",1,(1-SLR!$D117*Parameters!EZ$191))&lt;=0,1,(Parameters!$B$184*(1-Parameters!EZ$195)*_xlfn.IFNA('[3]National GDP per capita ppp'!EZ118,0)+(1-Parameters!$B$184)*EZ117)*(1+(_xlfn.IFNA('[3]Nat GDP per cap ppp growth rate'!EZ118,0)-IF(Settings!$C$16="No",0,Parameters!EZ$174*('AMOC national temperature'!EZ117-Parameters!EZ$138)+Parameters!EZ$175*('AMOC national temperature'!EZ117-Parameters!EZ$138)^2)))*IF(Settings!$C$16="No",1,(1-SLR!$D117*Parameters!EZ$191))))</f>
        <v>45313.789160467728</v>
      </c>
      <c r="FA118" s="22">
        <f ca="1">IF(FA$2=0,0,IF((Parameters!$B$184*(1-Parameters!FA$195)*_xlfn.IFNA('[3]National GDP per capita ppp'!FA118,0)+(1-Parameters!$B$184)*FA117)*(1+(_xlfn.IFNA('[3]Nat GDP per cap ppp growth rate'!FA118,0)-IF(Settings!$C$16="No",0,Parameters!FA$174*('AMOC national temperature'!FA117-Parameters!FA$138)+Parameters!FA$175*('AMOC national temperature'!FA117-Parameters!FA$138)^2)))*IF(Settings!$C$16="No",1,(1-SLR!$D117*Parameters!FA$191))&lt;=0,1,(Parameters!$B$184*(1-Parameters!FA$195)*_xlfn.IFNA('[3]National GDP per capita ppp'!FA118,0)+(1-Parameters!$B$184)*FA117)*(1+(_xlfn.IFNA('[3]Nat GDP per cap ppp growth rate'!FA118,0)-IF(Settings!$C$16="No",0,Parameters!FA$174*('AMOC national temperature'!FA117-Parameters!FA$138)+Parameters!FA$175*('AMOC national temperature'!FA117-Parameters!FA$138)^2)))*IF(Settings!$C$16="No",1,(1-SLR!$D117*Parameters!FA$191))))</f>
        <v>28956.976876154164</v>
      </c>
      <c r="FB118" s="22">
        <f ca="1">IF(FB$2=0,0,IF((Parameters!$B$184*(1-Parameters!FB$195)*_xlfn.IFNA('[3]National GDP per capita ppp'!FB118,0)+(1-Parameters!$B$184)*FB117)*(1+(_xlfn.IFNA('[3]Nat GDP per cap ppp growth rate'!FB118,0)-IF(Settings!$C$16="No",0,Parameters!FB$174*('AMOC national temperature'!FB117-Parameters!FB$138)+Parameters!FB$175*('AMOC national temperature'!FB117-Parameters!FB$138)^2)))*IF(Settings!$C$16="No",1,(1-SLR!$D117*Parameters!FB$191))&lt;=0,1,(Parameters!$B$184*(1-Parameters!FB$195)*_xlfn.IFNA('[3]National GDP per capita ppp'!FB118,0)+(1-Parameters!$B$184)*FB117)*(1+(_xlfn.IFNA('[3]Nat GDP per cap ppp growth rate'!FB118,0)-IF(Settings!$C$16="No",0,Parameters!FB$174*('AMOC national temperature'!FB117-Parameters!FB$138)+Parameters!FB$175*('AMOC national temperature'!FB117-Parameters!FB$138)^2)))*IF(Settings!$C$16="No",1,(1-SLR!$D117*Parameters!FB$191))))</f>
        <v>19875.766558079311</v>
      </c>
      <c r="FC118" s="22">
        <f ca="1">IF(FC$2=0,0,IF((Parameters!$B$184*(1-Parameters!FC$195)*_xlfn.IFNA('[3]National GDP per capita ppp'!FC118,0)+(1-Parameters!$B$184)*FC117)*(1+(_xlfn.IFNA('[3]Nat GDP per cap ppp growth rate'!FC118,0)-IF(Settings!$C$16="No",0,Parameters!FC$174*('AMOC national temperature'!FC117-Parameters!FC$138)+Parameters!FC$175*('AMOC national temperature'!FC117-Parameters!FC$138)^2)))*IF(Settings!$C$16="No",1,(1-SLR!$D117*Parameters!FC$191))&lt;=0,1,(Parameters!$B$184*(1-Parameters!FC$195)*_xlfn.IFNA('[3]National GDP per capita ppp'!FC118,0)+(1-Parameters!$B$184)*FC117)*(1+(_xlfn.IFNA('[3]Nat GDP per cap ppp growth rate'!FC118,0)-IF(Settings!$C$16="No",0,Parameters!FC$174*('AMOC national temperature'!FC117-Parameters!FC$138)+Parameters!FC$175*('AMOC national temperature'!FC117-Parameters!FC$138)^2)))*IF(Settings!$C$16="No",1,(1-SLR!$D117*Parameters!FC$191))))</f>
        <v>57311.098451091893</v>
      </c>
      <c r="FD118" s="22">
        <f ca="1">IF(FD$2=0,0,IF((Parameters!$B$184*(1-Parameters!FD$195)*_xlfn.IFNA('[3]National GDP per capita ppp'!FD118,0)+(1-Parameters!$B$184)*FD117)*(1+(_xlfn.IFNA('[3]Nat GDP per cap ppp growth rate'!FD118,0)-IF(Settings!$C$16="No",0,Parameters!FD$174*('AMOC national temperature'!FD117-Parameters!FD$138)+Parameters!FD$175*('AMOC national temperature'!FD117-Parameters!FD$138)^2)))*IF(Settings!$C$16="No",1,(1-SLR!$D117*Parameters!FD$191))&lt;=0,1,(Parameters!$B$184*(1-Parameters!FD$195)*_xlfn.IFNA('[3]National GDP per capita ppp'!FD118,0)+(1-Parameters!$B$184)*FD117)*(1+(_xlfn.IFNA('[3]Nat GDP per cap ppp growth rate'!FD118,0)-IF(Settings!$C$16="No",0,Parameters!FD$174*('AMOC national temperature'!FD117-Parameters!FD$138)+Parameters!FD$175*('AMOC national temperature'!FD117-Parameters!FD$138)^2)))*IF(Settings!$C$16="No",1,(1-SLR!$D117*Parameters!FD$191))))</f>
        <v>228090.79376426697</v>
      </c>
      <c r="FE118" s="22">
        <f>IF(FE$2=0,0,IF((Parameters!$B$184*(1-Parameters!FE$195)*_xlfn.IFNA('[3]National GDP per capita ppp'!FE118,0)+(1-Parameters!$B$184)*FE117)*(1+(_xlfn.IFNA('[3]Nat GDP per cap ppp growth rate'!FE118,0)-IF(Settings!$C$16="No",0,Parameters!FE$174*('AMOC national temperature'!FE117-Parameters!FE$138)+Parameters!FE$175*('AMOC national temperature'!FE117-Parameters!FE$138)^2)))*IF(Settings!$C$16="No",1,(1-SLR!$D117*Parameters!FE$191))&lt;=0,1,(Parameters!$B$184*(1-Parameters!FE$195)*_xlfn.IFNA('[3]National GDP per capita ppp'!FE118,0)+(1-Parameters!$B$184)*FE117)*(1+(_xlfn.IFNA('[3]Nat GDP per cap ppp growth rate'!FE118,0)-IF(Settings!$C$16="No",0,Parameters!FE$174*('AMOC national temperature'!FE117-Parameters!FE$138)+Parameters!FE$175*('AMOC national temperature'!FE117-Parameters!FE$138)^2)))*IF(Settings!$C$16="No",1,(1-SLR!$D117*Parameters!FE$191))))</f>
        <v>0</v>
      </c>
      <c r="FF118" s="22">
        <f ca="1">IF(FF$2=0,0,IF((Parameters!$B$184*(1-Parameters!FF$195)*_xlfn.IFNA('[3]National GDP per capita ppp'!FF118,0)+(1-Parameters!$B$184)*FF117)*(1+(_xlfn.IFNA('[3]Nat GDP per cap ppp growth rate'!FF118,0)-IF(Settings!$C$16="No",0,Parameters!FF$174*('AMOC national temperature'!FF117-Parameters!FF$138)+Parameters!FF$175*('AMOC national temperature'!FF117-Parameters!FF$138)^2)))*IF(Settings!$C$16="No",1,(1-SLR!$D117*Parameters!FF$191))&lt;=0,1,(Parameters!$B$184*(1-Parameters!FF$195)*_xlfn.IFNA('[3]National GDP per capita ppp'!FF118,0)+(1-Parameters!$B$184)*FF117)*(1+(_xlfn.IFNA('[3]Nat GDP per cap ppp growth rate'!FF118,0)-IF(Settings!$C$16="No",0,Parameters!FF$174*('AMOC national temperature'!FF117-Parameters!FF$138)+Parameters!FF$175*('AMOC national temperature'!FF117-Parameters!FF$138)^2)))*IF(Settings!$C$16="No",1,(1-SLR!$D117*Parameters!FF$191))))</f>
        <v>47290.262060211389</v>
      </c>
      <c r="FG118" s="22">
        <f ca="1">IF(FG$2=0,0,IF((Parameters!$B$184*(1-Parameters!FG$195)*_xlfn.IFNA('[3]National GDP per capita ppp'!FG118,0)+(1-Parameters!$B$184)*FG117)*(1+(_xlfn.IFNA('[3]Nat GDP per cap ppp growth rate'!FG118,0)-IF(Settings!$C$16="No",0,Parameters!FG$174*('AMOC national temperature'!FG117-Parameters!FG$138)+Parameters!FG$175*('AMOC national temperature'!FG117-Parameters!FG$138)^2)))*IF(Settings!$C$16="No",1,(1-SLR!$D117*Parameters!FG$191))&lt;=0,1,(Parameters!$B$184*(1-Parameters!FG$195)*_xlfn.IFNA('[3]National GDP per capita ppp'!FG118,0)+(1-Parameters!$B$184)*FG117)*(1+(_xlfn.IFNA('[3]Nat GDP per cap ppp growth rate'!FG118,0)-IF(Settings!$C$16="No",0,Parameters!FG$174*('AMOC national temperature'!FG117-Parameters!FG$138)+Parameters!FG$175*('AMOC national temperature'!FG117-Parameters!FG$138)^2)))*IF(Settings!$C$16="No",1,(1-SLR!$D117*Parameters!FG$191))))</f>
        <v>96974.013334540272</v>
      </c>
      <c r="FH118" s="22">
        <f ca="1">IF(FH$2=0,0,IF((Parameters!$B$184*(1-Parameters!FH$195)*_xlfn.IFNA('[3]National GDP per capita ppp'!FH118,0)+(1-Parameters!$B$184)*FH117)*(1+(_xlfn.IFNA('[3]Nat GDP per cap ppp growth rate'!FH118,0)-IF(Settings!$C$16="No",0,Parameters!FH$174*('AMOC national temperature'!FH117-Parameters!FH$138)+Parameters!FH$175*('AMOC national temperature'!FH117-Parameters!FH$138)^2)))*IF(Settings!$C$16="No",1,(1-SLR!$D117*Parameters!FH$191))&lt;=0,1,(Parameters!$B$184*(1-Parameters!FH$195)*_xlfn.IFNA('[3]National GDP per capita ppp'!FH118,0)+(1-Parameters!$B$184)*FH117)*(1+(_xlfn.IFNA('[3]Nat GDP per cap ppp growth rate'!FH118,0)-IF(Settings!$C$16="No",0,Parameters!FH$174*('AMOC national temperature'!FH117-Parameters!FH$138)+Parameters!FH$175*('AMOC national temperature'!FH117-Parameters!FH$138)^2)))*IF(Settings!$C$16="No",1,(1-SLR!$D117*Parameters!FH$191))))</f>
        <v>43906.187451088917</v>
      </c>
      <c r="FI118" s="22">
        <f ca="1">IF(FI$2=0,0,IF((Parameters!$B$184*(1-Parameters!FI$195)*_xlfn.IFNA('[3]National GDP per capita ppp'!FI118,0)+(1-Parameters!$B$184)*FI117)*(1+(_xlfn.IFNA('[3]Nat GDP per cap ppp growth rate'!FI118,0)-IF(Settings!$C$16="No",0,Parameters!FI$174*('AMOC national temperature'!FI117-Parameters!FI$138)+Parameters!FI$175*('AMOC national temperature'!FI117-Parameters!FI$138)^2)))*IF(Settings!$C$16="No",1,(1-SLR!$D117*Parameters!FI$191))&lt;=0,1,(Parameters!$B$184*(1-Parameters!FI$195)*_xlfn.IFNA('[3]National GDP per capita ppp'!FI118,0)+(1-Parameters!$B$184)*FI117)*(1+(_xlfn.IFNA('[3]Nat GDP per cap ppp growth rate'!FI118,0)-IF(Settings!$C$16="No",0,Parameters!FI$174*('AMOC national temperature'!FI117-Parameters!FI$138)+Parameters!FI$175*('AMOC national temperature'!FI117-Parameters!FI$138)^2)))*IF(Settings!$C$16="No",1,(1-SLR!$D117*Parameters!FI$191))))</f>
        <v>55689.884078142779</v>
      </c>
      <c r="FJ118" s="22">
        <f ca="1">IF(FJ$2=0,0,IF((Parameters!$B$184*(1-Parameters!FJ$195)*_xlfn.IFNA('[3]National GDP per capita ppp'!FJ118,0)+(1-Parameters!$B$184)*FJ117)*(1+(_xlfn.IFNA('[3]Nat GDP per cap ppp growth rate'!FJ118,0)-IF(Settings!$C$16="No",0,Parameters!FJ$174*('AMOC national temperature'!FJ117-Parameters!FJ$138)+Parameters!FJ$175*('AMOC national temperature'!FJ117-Parameters!FJ$138)^2)))*IF(Settings!$C$16="No",1,(1-SLR!$D117*Parameters!FJ$191))&lt;=0,1,(Parameters!$B$184*(1-Parameters!FJ$195)*_xlfn.IFNA('[3]National GDP per capita ppp'!FJ118,0)+(1-Parameters!$B$184)*FJ117)*(1+(_xlfn.IFNA('[3]Nat GDP per cap ppp growth rate'!FJ118,0)-IF(Settings!$C$16="No",0,Parameters!FJ$174*('AMOC national temperature'!FJ117-Parameters!FJ$138)+Parameters!FJ$175*('AMOC national temperature'!FJ117-Parameters!FJ$138)^2)))*IF(Settings!$C$16="No",1,(1-SLR!$D117*Parameters!FJ$191))))</f>
        <v>85198.234634842796</v>
      </c>
      <c r="FK118" s="22">
        <f ca="1">IF(FK$2=0,0,IF((Parameters!$B$184*(1-Parameters!FK$195)*_xlfn.IFNA('[3]National GDP per capita ppp'!FK118,0)+(1-Parameters!$B$184)*FK117)*(1+(_xlfn.IFNA('[3]Nat GDP per cap ppp growth rate'!FK118,0)-IF(Settings!$C$16="No",0,Parameters!FK$174*('AMOC national temperature'!FK117-Parameters!FK$138)+Parameters!FK$175*('AMOC national temperature'!FK117-Parameters!FK$138)^2)))*IF(Settings!$C$16="No",1,(1-SLR!$D117*Parameters!FK$191))&lt;=0,1,(Parameters!$B$184*(1-Parameters!FK$195)*_xlfn.IFNA('[3]National GDP per capita ppp'!FK118,0)+(1-Parameters!$B$184)*FK117)*(1+(_xlfn.IFNA('[3]Nat GDP per cap ppp growth rate'!FK118,0)-IF(Settings!$C$16="No",0,Parameters!FK$174*('AMOC national temperature'!FK117-Parameters!FK$138)+Parameters!FK$175*('AMOC national temperature'!FK117-Parameters!FK$138)^2)))*IF(Settings!$C$16="No",1,(1-SLR!$D117*Parameters!FK$191))))</f>
        <v>89865.491296952692</v>
      </c>
      <c r="FL118" s="22">
        <f ca="1">IF(FL$2=0,0,IF((Parameters!$B$184*(1-Parameters!FL$195)*_xlfn.IFNA('[3]National GDP per capita ppp'!FL118,0)+(1-Parameters!$B$184)*FL117)*(1+(_xlfn.IFNA('[3]Nat GDP per cap ppp growth rate'!FL118,0)-IF(Settings!$C$16="No",0,Parameters!FL$174*('AMOC national temperature'!FL117-Parameters!FL$138)+Parameters!FL$175*('AMOC national temperature'!FL117-Parameters!FL$138)^2)))*IF(Settings!$C$16="No",1,(1-SLR!$D117*Parameters!FL$191))&lt;=0,1,(Parameters!$B$184*(1-Parameters!FL$195)*_xlfn.IFNA('[3]National GDP per capita ppp'!FL118,0)+(1-Parameters!$B$184)*FL117)*(1+(_xlfn.IFNA('[3]Nat GDP per cap ppp growth rate'!FL118,0)-IF(Settings!$C$16="No",0,Parameters!FL$174*('AMOC national temperature'!FL117-Parameters!FL$138)+Parameters!FL$175*('AMOC national temperature'!FL117-Parameters!FL$138)^2)))*IF(Settings!$C$16="No",1,(1-SLR!$D117*Parameters!FL$191))))</f>
        <v>129777.89558135417</v>
      </c>
      <c r="FM118" s="22">
        <f>IF(FM$2=0,0,IF((Parameters!$B$184*(1-Parameters!FM$195)*_xlfn.IFNA('[3]National GDP per capita ppp'!FM118,0)+(1-Parameters!$B$184)*FM117)*(1+(_xlfn.IFNA('[3]Nat GDP per cap ppp growth rate'!FM118,0)-IF(Settings!$C$16="No",0,Parameters!FM$174*('AMOC national temperature'!FM117-Parameters!FM$138)+Parameters!FM$175*('AMOC national temperature'!FM117-Parameters!FM$138)^2)))*IF(Settings!$C$16="No",1,(1-SLR!$D117*Parameters!FM$191))&lt;=0,1,(Parameters!$B$184*(1-Parameters!FM$195)*_xlfn.IFNA('[3]National GDP per capita ppp'!FM118,0)+(1-Parameters!$B$184)*FM117)*(1+(_xlfn.IFNA('[3]Nat GDP per cap ppp growth rate'!FM118,0)-IF(Settings!$C$16="No",0,Parameters!FM$174*('AMOC national temperature'!FM117-Parameters!FM$138)+Parameters!FM$175*('AMOC national temperature'!FM117-Parameters!FM$138)^2)))*IF(Settings!$C$16="No",1,(1-SLR!$D117*Parameters!FM$191))))</f>
        <v>0</v>
      </c>
      <c r="FN118" s="22">
        <f ca="1">IF(FN$2=0,0,IF((Parameters!$B$184*(1-Parameters!FN$195)*_xlfn.IFNA('[3]National GDP per capita ppp'!FN118,0)+(1-Parameters!$B$184)*FN117)*(1+(_xlfn.IFNA('[3]Nat GDP per cap ppp growth rate'!FN118,0)-IF(Settings!$C$16="No",0,Parameters!FN$174*('AMOC national temperature'!FN117-Parameters!FN$138)+Parameters!FN$175*('AMOC national temperature'!FN117-Parameters!FN$138)^2)))*IF(Settings!$C$16="No",1,(1-SLR!$D117*Parameters!FN$191))&lt;=0,1,(Parameters!$B$184*(1-Parameters!FN$195)*_xlfn.IFNA('[3]National GDP per capita ppp'!FN118,0)+(1-Parameters!$B$184)*FN117)*(1+(_xlfn.IFNA('[3]Nat GDP per cap ppp growth rate'!FN118,0)-IF(Settings!$C$16="No",0,Parameters!FN$174*('AMOC national temperature'!FN117-Parameters!FN$138)+Parameters!FN$175*('AMOC national temperature'!FN117-Parameters!FN$138)^2)))*IF(Settings!$C$16="No",1,(1-SLR!$D117*Parameters!FN$191))))</f>
        <v>31857.566490962818</v>
      </c>
      <c r="FO118" s="22">
        <f ca="1">IF(FO$2=0,0,IF((Parameters!$B$184*(1-Parameters!FO$195)*_xlfn.IFNA('[3]National GDP per capita ppp'!FO118,0)+(1-Parameters!$B$184)*FO117)*(1+(_xlfn.IFNA('[3]Nat GDP per cap ppp growth rate'!FO118,0)-IF(Settings!$C$16="No",0,Parameters!FO$174*('AMOC national temperature'!FO117-Parameters!FO$138)+Parameters!FO$175*('AMOC national temperature'!FO117-Parameters!FO$138)^2)))*IF(Settings!$C$16="No",1,(1-SLR!$D117*Parameters!FO$191))&lt;=0,1,(Parameters!$B$184*(1-Parameters!FO$195)*_xlfn.IFNA('[3]National GDP per capita ppp'!FO118,0)+(1-Parameters!$B$184)*FO117)*(1+(_xlfn.IFNA('[3]Nat GDP per cap ppp growth rate'!FO118,0)-IF(Settings!$C$16="No",0,Parameters!FO$174*('AMOC national temperature'!FO117-Parameters!FO$138)+Parameters!FO$175*('AMOC national temperature'!FO117-Parameters!FO$138)^2)))*IF(Settings!$C$16="No",1,(1-SLR!$D117*Parameters!FO$191))))</f>
        <v>22121.128637237711</v>
      </c>
      <c r="FP118" s="22">
        <f ca="1">IF(FP$2=0,0,IF((Parameters!$B$184*(1-Parameters!FP$195)*_xlfn.IFNA('[3]National GDP per capita ppp'!FP118,0)+(1-Parameters!$B$184)*FP117)*(1+(_xlfn.IFNA('[3]Nat GDP per cap ppp growth rate'!FP118,0)-IF(Settings!$C$16="No",0,Parameters!FP$174*('AMOC national temperature'!FP117-Parameters!FP$138)+Parameters!FP$175*('AMOC national temperature'!FP117-Parameters!FP$138)^2)))*IF(Settings!$C$16="No",1,(1-SLR!$D117*Parameters!FP$191))&lt;=0,1,(Parameters!$B$184*(1-Parameters!FP$195)*_xlfn.IFNA('[3]National GDP per capita ppp'!FP118,0)+(1-Parameters!$B$184)*FP117)*(1+(_xlfn.IFNA('[3]Nat GDP per cap ppp growth rate'!FP118,0)-IF(Settings!$C$16="No",0,Parameters!FP$174*('AMOC national temperature'!FP117-Parameters!FP$138)+Parameters!FP$175*('AMOC national temperature'!FP117-Parameters!FP$138)^2)))*IF(Settings!$C$16="No",1,(1-SLR!$D117*Parameters!FP$191))))</f>
        <v>160256.50067051308</v>
      </c>
      <c r="FQ118" s="22">
        <f ca="1">IF(FQ$2=0,0,IF((Parameters!$B$184*(1-Parameters!FQ$195)*_xlfn.IFNA('[3]National GDP per capita ppp'!FQ118,0)+(1-Parameters!$B$184)*FQ117)*(1+(_xlfn.IFNA('[3]Nat GDP per cap ppp growth rate'!FQ118,0)-IF(Settings!$C$16="No",0,Parameters!FQ$174*('AMOC national temperature'!FQ117-Parameters!FQ$138)+Parameters!FQ$175*('AMOC national temperature'!FQ117-Parameters!FQ$138)^2)))*IF(Settings!$C$16="No",1,(1-SLR!$D117*Parameters!FQ$191))&lt;=0,1,(Parameters!$B$184*(1-Parameters!FQ$195)*_xlfn.IFNA('[3]National GDP per capita ppp'!FQ118,0)+(1-Parameters!$B$184)*FQ117)*(1+(_xlfn.IFNA('[3]Nat GDP per cap ppp growth rate'!FQ118,0)-IF(Settings!$C$16="No",0,Parameters!FQ$174*('AMOC national temperature'!FQ117-Parameters!FQ$138)+Parameters!FQ$175*('AMOC national temperature'!FQ117-Parameters!FQ$138)^2)))*IF(Settings!$C$16="No",1,(1-SLR!$D117*Parameters!FQ$191))))</f>
        <v>17314.066176479355</v>
      </c>
      <c r="FR118" s="22">
        <f ca="1">IF(FR$2=0,0,IF((Parameters!$B$184*(1-Parameters!FR$195)*_xlfn.IFNA('[3]National GDP per capita ppp'!FR118,0)+(1-Parameters!$B$184)*FR117)*(1+(_xlfn.IFNA('[3]Nat GDP per cap ppp growth rate'!FR118,0)-IF(Settings!$C$16="No",0,Parameters!FR$174*('AMOC national temperature'!FR117-Parameters!FR$138)+Parameters!FR$175*('AMOC national temperature'!FR117-Parameters!FR$138)^2)))*IF(Settings!$C$16="No",1,(1-SLR!$D117*Parameters!FR$191))&lt;=0,1,(Parameters!$B$184*(1-Parameters!FR$195)*_xlfn.IFNA('[3]National GDP per capita ppp'!FR118,0)+(1-Parameters!$B$184)*FR117)*(1+(_xlfn.IFNA('[3]Nat GDP per cap ppp growth rate'!FR118,0)-IF(Settings!$C$16="No",0,Parameters!FR$174*('AMOC national temperature'!FR117-Parameters!FR$138)+Parameters!FR$175*('AMOC national temperature'!FR117-Parameters!FR$138)^2)))*IF(Settings!$C$16="No",1,(1-SLR!$D117*Parameters!FR$191))))</f>
        <v>58083.424121044824</v>
      </c>
      <c r="FS118" s="22">
        <f ca="1">IF(FS$2=0,0,IF((Parameters!$B$184*(1-Parameters!FS$195)*_xlfn.IFNA('[3]National GDP per capita ppp'!FS118,0)+(1-Parameters!$B$184)*FS117)*(1+(_xlfn.IFNA('[3]Nat GDP per cap ppp growth rate'!FS118,0)-IF(Settings!$C$16="No",0,Parameters!FS$174*('AMOC national temperature'!FS117-Parameters!FS$138)+Parameters!FS$175*('AMOC national temperature'!FS117-Parameters!FS$138)^2)))*IF(Settings!$C$16="No",1,(1-SLR!$D117*Parameters!FS$191))&lt;=0,1,(Parameters!$B$184*(1-Parameters!FS$195)*_xlfn.IFNA('[3]National GDP per capita ppp'!FS118,0)+(1-Parameters!$B$184)*FS117)*(1+(_xlfn.IFNA('[3]Nat GDP per cap ppp growth rate'!FS118,0)-IF(Settings!$C$16="No",0,Parameters!FS$174*('AMOC national temperature'!FS117-Parameters!FS$138)+Parameters!FS$175*('AMOC national temperature'!FS117-Parameters!FS$138)^2)))*IF(Settings!$C$16="No",1,(1-SLR!$D117*Parameters!FS$191))))</f>
        <v>86316.785989441225</v>
      </c>
      <c r="FT118" s="22">
        <f ca="1">IF(FT$2=0,0,IF((Parameters!$B$184*(1-Parameters!FT$195)*_xlfn.IFNA('[3]National GDP per capita ppp'!FT118,0)+(1-Parameters!$B$184)*FT117)*(1+(_xlfn.IFNA('[3]Nat GDP per cap ppp growth rate'!FT118,0)-IF(Settings!$C$16="No",0,Parameters!FT$174*('AMOC national temperature'!FT117-Parameters!FT$138)+Parameters!FT$175*('AMOC national temperature'!FT117-Parameters!FT$138)^2)))*IF(Settings!$C$16="No",1,(1-SLR!$D117*Parameters!FT$191))&lt;=0,1,(Parameters!$B$184*(1-Parameters!FT$195)*_xlfn.IFNA('[3]National GDP per capita ppp'!FT118,0)+(1-Parameters!$B$184)*FT117)*(1+(_xlfn.IFNA('[3]Nat GDP per cap ppp growth rate'!FT118,0)-IF(Settings!$C$16="No",0,Parameters!FT$174*('AMOC national temperature'!FT117-Parameters!FT$138)+Parameters!FT$175*('AMOC national temperature'!FT117-Parameters!FT$138)^2)))*IF(Settings!$C$16="No",1,(1-SLR!$D117*Parameters!FT$191))))</f>
        <v>16274.447515927306</v>
      </c>
      <c r="FU118" s="22">
        <f ca="1">IF(FU$2=0,0,IF((Parameters!$B$184*(1-Parameters!FU$195)*_xlfn.IFNA('[3]National GDP per capita ppp'!FU118,0)+(1-Parameters!$B$184)*FU117)*(1+(_xlfn.IFNA('[3]Nat GDP per cap ppp growth rate'!FU118,0)-IF(Settings!$C$16="No",0,Parameters!FU$174*('AMOC national temperature'!FU117-Parameters!FU$138)+Parameters!FU$175*('AMOC national temperature'!FU117-Parameters!FU$138)^2)))*IF(Settings!$C$16="No",1,(1-SLR!$D117*Parameters!FU$191))&lt;=0,1,(Parameters!$B$184*(1-Parameters!FU$195)*_xlfn.IFNA('[3]National GDP per capita ppp'!FU118,0)+(1-Parameters!$B$184)*FU117)*(1+(_xlfn.IFNA('[3]Nat GDP per cap ppp growth rate'!FU118,0)-IF(Settings!$C$16="No",0,Parameters!FU$174*('AMOC national temperature'!FU117-Parameters!FU$138)+Parameters!FU$175*('AMOC national temperature'!FU117-Parameters!FU$138)^2)))*IF(Settings!$C$16="No",1,(1-SLR!$D117*Parameters!FU$191))))</f>
        <v>231641.08595625864</v>
      </c>
      <c r="FV118" s="22">
        <f ca="1">IF(FV$2=0,0,IF((Parameters!$B$184*(1-Parameters!FV$195)*_xlfn.IFNA('[3]National GDP per capita ppp'!FV118,0)+(1-Parameters!$B$184)*FV117)*(1+(_xlfn.IFNA('[3]Nat GDP per cap ppp growth rate'!FV118,0)-IF(Settings!$C$16="No",0,Parameters!FV$174*('AMOC national temperature'!FV117-Parameters!FV$138)+Parameters!FV$175*('AMOC national temperature'!FV117-Parameters!FV$138)^2)))*IF(Settings!$C$16="No",1,(1-SLR!$D117*Parameters!FV$191))&lt;=0,1,(Parameters!$B$184*(1-Parameters!FV$195)*_xlfn.IFNA('[3]National GDP per capita ppp'!FV118,0)+(1-Parameters!$B$184)*FV117)*(1+(_xlfn.IFNA('[3]Nat GDP per cap ppp growth rate'!FV118,0)-IF(Settings!$C$16="No",0,Parameters!FV$174*('AMOC national temperature'!FV117-Parameters!FV$138)+Parameters!FV$175*('AMOC national temperature'!FV117-Parameters!FV$138)^2)))*IF(Settings!$C$16="No",1,(1-SLR!$D117*Parameters!FV$191))))</f>
        <v>163230.79398034341</v>
      </c>
      <c r="FW118" s="22">
        <f ca="1">IF(FW$2=0,0,IF((Parameters!$B$184*(1-Parameters!FW$195)*_xlfn.IFNA('[3]National GDP per capita ppp'!FW118,0)+(1-Parameters!$B$184)*FW117)*(1+(_xlfn.IFNA('[3]Nat GDP per cap ppp growth rate'!FW118,0)-IF(Settings!$C$16="No",0,Parameters!FW$174*('AMOC national temperature'!FW117-Parameters!FW$138)+Parameters!FW$175*('AMOC national temperature'!FW117-Parameters!FW$138)^2)))*IF(Settings!$C$16="No",1,(1-SLR!$D117*Parameters!FW$191))&lt;=0,1,(Parameters!$B$184*(1-Parameters!FW$195)*_xlfn.IFNA('[3]National GDP per capita ppp'!FW118,0)+(1-Parameters!$B$184)*FW117)*(1+(_xlfn.IFNA('[3]Nat GDP per cap ppp growth rate'!FW118,0)-IF(Settings!$C$16="No",0,Parameters!FW$174*('AMOC national temperature'!FW117-Parameters!FW$138)+Parameters!FW$175*('AMOC national temperature'!FW117-Parameters!FW$138)^2)))*IF(Settings!$C$16="No",1,(1-SLR!$D117*Parameters!FW$191))))</f>
        <v>55704.030076935691</v>
      </c>
      <c r="FX118" s="22">
        <f ca="1">IF(FX$2=0,0,IF((Parameters!$B$184*(1-Parameters!FX$195)*_xlfn.IFNA('[3]National GDP per capita ppp'!FX118,0)+(1-Parameters!$B$184)*FX117)*(1+(_xlfn.IFNA('[3]Nat GDP per cap ppp growth rate'!FX118,0)-IF(Settings!$C$16="No",0,Parameters!FX$174*('AMOC national temperature'!FX117-Parameters!FX$138)+Parameters!FX$175*('AMOC national temperature'!FX117-Parameters!FX$138)^2)))*IF(Settings!$C$16="No",1,(1-SLR!$D117*Parameters!FX$191))&lt;=0,1,(Parameters!$B$184*(1-Parameters!FX$195)*_xlfn.IFNA('[3]National GDP per capita ppp'!FX118,0)+(1-Parameters!$B$184)*FX117)*(1+(_xlfn.IFNA('[3]Nat GDP per cap ppp growth rate'!FX118,0)-IF(Settings!$C$16="No",0,Parameters!FX$174*('AMOC national temperature'!FX117-Parameters!FX$138)+Parameters!FX$175*('AMOC national temperature'!FX117-Parameters!FX$138)^2)))*IF(Settings!$C$16="No",1,(1-SLR!$D117*Parameters!FX$191))))</f>
        <v>600.32363880749369</v>
      </c>
      <c r="FY118" s="22">
        <f>IF(FY$2=0,0,IF((Parameters!$B$184*(1-Parameters!FY$195)*_xlfn.IFNA('[3]National GDP per capita ppp'!FY118,0)+(1-Parameters!$B$184)*FY117)*(1+(_xlfn.IFNA('[3]Nat GDP per cap ppp growth rate'!FY118,0)-IF(Settings!$C$16="No",0,Parameters!FY$174*('AMOC national temperature'!FY117-Parameters!FY$138)+Parameters!FY$175*('AMOC national temperature'!FY117-Parameters!FY$138)^2)))*IF(Settings!$C$16="No",1,(1-SLR!$D117*Parameters!FY$191))&lt;=0,1,(Parameters!$B$184*(1-Parameters!FY$195)*_xlfn.IFNA('[3]National GDP per capita ppp'!FY118,0)+(1-Parameters!$B$184)*FY117)*(1+(_xlfn.IFNA('[3]Nat GDP per cap ppp growth rate'!FY118,0)-IF(Settings!$C$16="No",0,Parameters!FY$174*('AMOC national temperature'!FY117-Parameters!FY$138)+Parameters!FY$175*('AMOC national temperature'!FY117-Parameters!FY$138)^2)))*IF(Settings!$C$16="No",1,(1-SLR!$D117*Parameters!FY$191))))</f>
        <v>0</v>
      </c>
      <c r="FZ118" s="22">
        <f ca="1">IF(FZ$2=0,0,IF((Parameters!$B$184*(1-Parameters!FZ$195)*_xlfn.IFNA('[3]National GDP per capita ppp'!FZ118,0)+(1-Parameters!$B$184)*FZ117)*(1+(_xlfn.IFNA('[3]Nat GDP per cap ppp growth rate'!FZ118,0)-IF(Settings!$C$16="No",0,Parameters!FZ$174*('AMOC national temperature'!FZ117-Parameters!FZ$138)+Parameters!FZ$175*('AMOC national temperature'!FZ117-Parameters!FZ$138)^2)))*IF(Settings!$C$16="No",1,(1-SLR!$D117*Parameters!FZ$191))&lt;=0,1,(Parameters!$B$184*(1-Parameters!FZ$195)*_xlfn.IFNA('[3]National GDP per capita ppp'!FZ118,0)+(1-Parameters!$B$184)*FZ117)*(1+(_xlfn.IFNA('[3]Nat GDP per cap ppp growth rate'!FZ118,0)-IF(Settings!$C$16="No",0,Parameters!FZ$174*('AMOC national temperature'!FZ117-Parameters!FZ$138)+Parameters!FZ$175*('AMOC national temperature'!FZ117-Parameters!FZ$138)^2)))*IF(Settings!$C$16="No",1,(1-SLR!$D117*Parameters!FZ$191))))</f>
        <v>37257.35128721995</v>
      </c>
      <c r="GA118" s="22">
        <f ca="1">IF(GA$2=0,0,IF((Parameters!$B$184*(1-Parameters!GA$195)*_xlfn.IFNA('[3]National GDP per capita ppp'!GA118,0)+(1-Parameters!$B$184)*GA117)*(1+(_xlfn.IFNA('[3]Nat GDP per cap ppp growth rate'!GA118,0)-IF(Settings!$C$16="No",0,Parameters!GA$174*('AMOC national temperature'!GA117-Parameters!GA$138)+Parameters!GA$175*('AMOC national temperature'!GA117-Parameters!GA$138)^2)))*IF(Settings!$C$16="No",1,(1-SLR!$D117*Parameters!GA$191))&lt;=0,1,(Parameters!$B$184*(1-Parameters!GA$195)*_xlfn.IFNA('[3]National GDP per capita ppp'!GA118,0)+(1-Parameters!$B$184)*GA117)*(1+(_xlfn.IFNA('[3]Nat GDP per cap ppp growth rate'!GA118,0)-IF(Settings!$C$16="No",0,Parameters!GA$174*('AMOC national temperature'!GA117-Parameters!GA$138)+Parameters!GA$175*('AMOC national temperature'!GA117-Parameters!GA$138)^2)))*IF(Settings!$C$16="No",1,(1-SLR!$D117*Parameters!GA$191))))</f>
        <v>30335.145367033561</v>
      </c>
      <c r="GB118" s="22">
        <f ca="1">IF(GB$2=0,0,IF((Parameters!$B$184*(1-Parameters!GB$195)*_xlfn.IFNA('[3]National GDP per capita ppp'!GB118,0)+(1-Parameters!$B$184)*GB117)*(1+(_xlfn.IFNA('[3]Nat GDP per cap ppp growth rate'!GB118,0)-IF(Settings!$C$16="No",0,Parameters!GB$174*('AMOC national temperature'!GB117-Parameters!GB$138)+Parameters!GB$175*('AMOC national temperature'!GB117-Parameters!GB$138)^2)))*IF(Settings!$C$16="No",1,(1-SLR!$D117*Parameters!GB$191))&lt;=0,1,(Parameters!$B$184*(1-Parameters!GB$195)*_xlfn.IFNA('[3]National GDP per capita ppp'!GB118,0)+(1-Parameters!$B$184)*GB117)*(1+(_xlfn.IFNA('[3]Nat GDP per cap ppp growth rate'!GB118,0)-IF(Settings!$C$16="No",0,Parameters!GB$174*('AMOC national temperature'!GB117-Parameters!GB$138)+Parameters!GB$175*('AMOC national temperature'!GB117-Parameters!GB$138)^2)))*IF(Settings!$C$16="No",1,(1-SLR!$D117*Parameters!GB$191))))</f>
        <v>50617.544236713169</v>
      </c>
      <c r="GC118" s="22">
        <f ca="1">IF(GC$2=0,0,IF((Parameters!$B$184*(1-Parameters!GC$195)*_xlfn.IFNA('[3]National GDP per capita ppp'!GC118,0)+(1-Parameters!$B$184)*GC117)*(1+(_xlfn.IFNA('[3]Nat GDP per cap ppp growth rate'!GC118,0)-IF(Settings!$C$16="No",0,Parameters!GC$174*('AMOC national temperature'!GC117-Parameters!GC$138)+Parameters!GC$175*('AMOC national temperature'!GC117-Parameters!GC$138)^2)))*IF(Settings!$C$16="No",1,(1-SLR!$D117*Parameters!GC$191))&lt;=0,1,(Parameters!$B$184*(1-Parameters!GC$195)*_xlfn.IFNA('[3]National GDP per capita ppp'!GC118,0)+(1-Parameters!$B$184)*GC117)*(1+(_xlfn.IFNA('[3]Nat GDP per cap ppp growth rate'!GC118,0)-IF(Settings!$C$16="No",0,Parameters!GC$174*('AMOC national temperature'!GC117-Parameters!GC$138)+Parameters!GC$175*('AMOC national temperature'!GC117-Parameters!GC$138)^2)))*IF(Settings!$C$16="No",1,(1-SLR!$D117*Parameters!GC$191))))</f>
        <v>153370.08457644898</v>
      </c>
      <c r="GD118" s="22">
        <f ca="1">IF(GD$2=0,0,IF((Parameters!$B$184*(1-Parameters!GD$195)*_xlfn.IFNA('[3]National GDP per capita ppp'!GD118,0)+(1-Parameters!$B$184)*GD117)*(1+(_xlfn.IFNA('[3]Nat GDP per cap ppp growth rate'!GD118,0)-IF(Settings!$C$16="No",0,Parameters!GD$174*('AMOC national temperature'!GD117-Parameters!GD$138)+Parameters!GD$175*('AMOC national temperature'!GD117-Parameters!GD$138)^2)))*IF(Settings!$C$16="No",1,(1-SLR!$D117*Parameters!GD$191))&lt;=0,1,(Parameters!$B$184*(1-Parameters!GD$195)*_xlfn.IFNA('[3]National GDP per capita ppp'!GD118,0)+(1-Parameters!$B$184)*GD117)*(1+(_xlfn.IFNA('[3]Nat GDP per cap ppp growth rate'!GD118,0)-IF(Settings!$C$16="No",0,Parameters!GD$174*('AMOC national temperature'!GD117-Parameters!GD$138)+Parameters!GD$175*('AMOC national temperature'!GD117-Parameters!GD$138)^2)))*IF(Settings!$C$16="No",1,(1-SLR!$D117*Parameters!GD$191))))</f>
        <v>166442.38078478607</v>
      </c>
      <c r="GE118" s="22">
        <f ca="1">IF(GE$2=0,0,IF((Parameters!$B$184*(1-Parameters!GE$195)*_xlfn.IFNA('[3]National GDP per capita ppp'!GE118,0)+(1-Parameters!$B$184)*GE117)*(1+(_xlfn.IFNA('[3]Nat GDP per cap ppp growth rate'!GE118,0)-IF(Settings!$C$16="No",0,Parameters!GE$174*('AMOC national temperature'!GE117-Parameters!GE$138)+Parameters!GE$175*('AMOC national temperature'!GE117-Parameters!GE$138)^2)))*IF(Settings!$C$16="No",1,(1-SLR!$D117*Parameters!GE$191))&lt;=0,1,(Parameters!$B$184*(1-Parameters!GE$195)*_xlfn.IFNA('[3]National GDP per capita ppp'!GE118,0)+(1-Parameters!$B$184)*GE117)*(1+(_xlfn.IFNA('[3]Nat GDP per cap ppp growth rate'!GE118,0)-IF(Settings!$C$16="No",0,Parameters!GE$174*('AMOC national temperature'!GE117-Parameters!GE$138)+Parameters!GE$175*('AMOC national temperature'!GE117-Parameters!GE$138)^2)))*IF(Settings!$C$16="No",1,(1-SLR!$D117*Parameters!GE$191))))</f>
        <v>25396.25188052508</v>
      </c>
      <c r="GF118" s="22">
        <f ca="1">IF(GF$2=0,0,IF((Parameters!$B$184*(1-Parameters!GF$195)*_xlfn.IFNA('[3]National GDP per capita ppp'!GF118,0)+(1-Parameters!$B$184)*GF117)*(1+(_xlfn.IFNA('[3]Nat GDP per cap ppp growth rate'!GF118,0)-IF(Settings!$C$16="No",0,Parameters!GF$174*('AMOC national temperature'!GF117-Parameters!GF$138)+Parameters!GF$175*('AMOC national temperature'!GF117-Parameters!GF$138)^2)))*IF(Settings!$C$16="No",1,(1-SLR!$D117*Parameters!GF$191))&lt;=0,1,(Parameters!$B$184*(1-Parameters!GF$195)*_xlfn.IFNA('[3]National GDP per capita ppp'!GF118,0)+(1-Parameters!$B$184)*GF117)*(1+(_xlfn.IFNA('[3]Nat GDP per cap ppp growth rate'!GF118,0)-IF(Settings!$C$16="No",0,Parameters!GF$174*('AMOC national temperature'!GF117-Parameters!GF$138)+Parameters!GF$175*('AMOC national temperature'!GF117-Parameters!GF$138)^2)))*IF(Settings!$C$16="No",1,(1-SLR!$D117*Parameters!GF$191))))</f>
        <v>118242.1327304302</v>
      </c>
      <c r="GG118" s="22">
        <f ca="1">IF(GG$2=0,0,IF((Parameters!$B$184*(1-Parameters!GG$195)*_xlfn.IFNA('[3]National GDP per capita ppp'!GG118,0)+(1-Parameters!$B$184)*GG117)*(1+(_xlfn.IFNA('[3]Nat GDP per cap ppp growth rate'!GG118,0)-IF(Settings!$C$16="No",0,Parameters!GG$174*('AMOC national temperature'!GG117-Parameters!GG$138)+Parameters!GG$175*('AMOC national temperature'!GG117-Parameters!GG$138)^2)))*IF(Settings!$C$16="No",1,(1-SLR!$D117*Parameters!GG$191))&lt;=0,1,(Parameters!$B$184*(1-Parameters!GG$195)*_xlfn.IFNA('[3]National GDP per capita ppp'!GG118,0)+(1-Parameters!$B$184)*GG117)*(1+(_xlfn.IFNA('[3]Nat GDP per cap ppp growth rate'!GG118,0)-IF(Settings!$C$16="No",0,Parameters!GG$174*('AMOC national temperature'!GG117-Parameters!GG$138)+Parameters!GG$175*('AMOC national temperature'!GG117-Parameters!GG$138)^2)))*IF(Settings!$C$16="No",1,(1-SLR!$D117*Parameters!GG$191))))</f>
        <v>48517.720825634584</v>
      </c>
      <c r="GH118" s="22">
        <f ca="1">IF(GH$2=0,0,IF((Parameters!$B$184*(1-Parameters!GH$195)*_xlfn.IFNA('[3]National GDP per capita ppp'!GH118,0)+(1-Parameters!$B$184)*GH117)*(1+(_xlfn.IFNA('[3]Nat GDP per cap ppp growth rate'!GH118,0)-IF(Settings!$C$16="No",0,Parameters!GH$174*('AMOC national temperature'!GH117-Parameters!GH$138)+Parameters!GH$175*('AMOC national temperature'!GH117-Parameters!GH$138)^2)))*IF(Settings!$C$16="No",1,(1-SLR!$D117*Parameters!GH$191))&lt;=0,1,(Parameters!$B$184*(1-Parameters!GH$195)*_xlfn.IFNA('[3]National GDP per capita ppp'!GH118,0)+(1-Parameters!$B$184)*GH117)*(1+(_xlfn.IFNA('[3]Nat GDP per cap ppp growth rate'!GH118,0)-IF(Settings!$C$16="No",0,Parameters!GH$174*('AMOC national temperature'!GH117-Parameters!GH$138)+Parameters!GH$175*('AMOC national temperature'!GH117-Parameters!GH$138)^2)))*IF(Settings!$C$16="No",1,(1-SLR!$D117*Parameters!GH$191))))</f>
        <v>38265.258888924975</v>
      </c>
      <c r="GI118" s="22">
        <f ca="1">IF(GI$2=0,0,IF((Parameters!$B$184*(1-Parameters!GI$195)*_xlfn.IFNA('[3]National GDP per capita ppp'!GI118,0)+(1-Parameters!$B$184)*GI117)*(1+(_xlfn.IFNA('[3]Nat GDP per cap ppp growth rate'!GI118,0)-IF(Settings!$C$16="No",0,Parameters!GI$174*('AMOC national temperature'!GI117-Parameters!GI$138)+Parameters!GI$175*('AMOC national temperature'!GI117-Parameters!GI$138)^2)))*IF(Settings!$C$16="No",1,(1-SLR!$D117*Parameters!GI$191))&lt;=0,1,(Parameters!$B$184*(1-Parameters!GI$195)*_xlfn.IFNA('[3]National GDP per capita ppp'!GI118,0)+(1-Parameters!$B$184)*GI117)*(1+(_xlfn.IFNA('[3]Nat GDP per cap ppp growth rate'!GI118,0)-IF(Settings!$C$16="No",0,Parameters!GI$174*('AMOC national temperature'!GI117-Parameters!GI$138)+Parameters!GI$175*('AMOC national temperature'!GI117-Parameters!GI$138)^2)))*IF(Settings!$C$16="No",1,(1-SLR!$D117*Parameters!GI$191))))</f>
        <v>64098.727896997203</v>
      </c>
      <c r="GJ118" s="22">
        <f ca="1">IF(GJ$2=0,0,IF((Parameters!$B$184*(1-Parameters!GJ$195)*_xlfn.IFNA('[3]National GDP per capita ppp'!GJ118,0)+(1-Parameters!$B$184)*GJ117)*(1+(_xlfn.IFNA('[3]Nat GDP per cap ppp growth rate'!GJ118,0)-IF(Settings!$C$16="No",0,Parameters!GJ$174*('AMOC national temperature'!GJ117-Parameters!GJ$138)+Parameters!GJ$175*('AMOC national temperature'!GJ117-Parameters!GJ$138)^2)))*IF(Settings!$C$16="No",1,(1-SLR!$D117*Parameters!GJ$191))&lt;=0,1,(Parameters!$B$184*(1-Parameters!GJ$195)*_xlfn.IFNA('[3]National GDP per capita ppp'!GJ118,0)+(1-Parameters!$B$184)*GJ117)*(1+(_xlfn.IFNA('[3]Nat GDP per cap ppp growth rate'!GJ118,0)-IF(Settings!$C$16="No",0,Parameters!GJ$174*('AMOC national temperature'!GJ117-Parameters!GJ$138)+Parameters!GJ$175*('AMOC national temperature'!GJ117-Parameters!GJ$138)^2)))*IF(Settings!$C$16="No",1,(1-SLR!$D117*Parameters!GJ$191))))</f>
        <v>79236.670311802634</v>
      </c>
      <c r="GK118" s="22">
        <f ca="1">IF(GK$2=0,0,IF((Parameters!$B$184*(1-Parameters!GK$195)*_xlfn.IFNA('[3]National GDP per capita ppp'!GK118,0)+(1-Parameters!$B$184)*GK117)*(1+(_xlfn.IFNA('[3]Nat GDP per cap ppp growth rate'!GK118,0)-IF(Settings!$C$16="No",0,Parameters!GK$174*('AMOC national temperature'!GK117-Parameters!GK$138)+Parameters!GK$175*('AMOC national temperature'!GK117-Parameters!GK$138)^2)))*IF(Settings!$C$16="No",1,(1-SLR!$D117*Parameters!GK$191))&lt;=0,1,(Parameters!$B$184*(1-Parameters!GK$195)*_xlfn.IFNA('[3]National GDP per capita ppp'!GK118,0)+(1-Parameters!$B$184)*GK117)*(1+(_xlfn.IFNA('[3]Nat GDP per cap ppp growth rate'!GK118,0)-IF(Settings!$C$16="No",0,Parameters!GK$174*('AMOC national temperature'!GK117-Parameters!GK$138)+Parameters!GK$175*('AMOC national temperature'!GK117-Parameters!GK$138)^2)))*IF(Settings!$C$16="No",1,(1-SLR!$D117*Parameters!GK$191))))</f>
        <v>243040.517830695</v>
      </c>
      <c r="GL118" s="22">
        <f ca="1">IF(GL$2=0,0,IF((Parameters!$B$184*(1-Parameters!GL$195)*_xlfn.IFNA('[3]National GDP per capita ppp'!GL118,0)+(1-Parameters!$B$184)*GL117)*(1+(_xlfn.IFNA('[3]Nat GDP per cap ppp growth rate'!GL118,0)-IF(Settings!$C$16="No",0,Parameters!GL$174*('AMOC national temperature'!GL117-Parameters!GL$138)+Parameters!GL$175*('AMOC national temperature'!GL117-Parameters!GL$138)^2)))*IF(Settings!$C$16="No",1,(1-SLR!$D117*Parameters!GL$191))&lt;=0,1,(Parameters!$B$184*(1-Parameters!GL$195)*_xlfn.IFNA('[3]National GDP per capita ppp'!GL118,0)+(1-Parameters!$B$184)*GL117)*(1+(_xlfn.IFNA('[3]Nat GDP per cap ppp growth rate'!GL118,0)-IF(Settings!$C$16="No",0,Parameters!GL$174*('AMOC national temperature'!GL117-Parameters!GL$138)+Parameters!GL$175*('AMOC national temperature'!GL117-Parameters!GL$138)^2)))*IF(Settings!$C$16="No",1,(1-SLR!$D117*Parameters!GL$191))))</f>
        <v>52585.304911970285</v>
      </c>
      <c r="GM118" s="22">
        <f ca="1">IF(GM$2=0,0,IF((Parameters!$B$184*(1-Parameters!GM$195)*_xlfn.IFNA('[3]National GDP per capita ppp'!GM118,0)+(1-Parameters!$B$184)*GM117)*(1+(_xlfn.IFNA('[3]Nat GDP per cap ppp growth rate'!GM118,0)-IF(Settings!$C$16="No",0,Parameters!GM$174*('AMOC national temperature'!GM117-Parameters!GM$138)+Parameters!GM$175*('AMOC national temperature'!GM117-Parameters!GM$138)^2)))*IF(Settings!$C$16="No",1,(1-SLR!$D117*Parameters!GM$191))&lt;=0,1,(Parameters!$B$184*(1-Parameters!GM$195)*_xlfn.IFNA('[3]National GDP per capita ppp'!GM118,0)+(1-Parameters!$B$184)*GM117)*(1+(_xlfn.IFNA('[3]Nat GDP per cap ppp growth rate'!GM118,0)-IF(Settings!$C$16="No",0,Parameters!GM$174*('AMOC national temperature'!GM117-Parameters!GM$138)+Parameters!GM$175*('AMOC national temperature'!GM117-Parameters!GM$138)^2)))*IF(Settings!$C$16="No",1,(1-SLR!$D117*Parameters!GM$191))))</f>
        <v>48632.295254145087</v>
      </c>
      <c r="GN118" s="22">
        <f ca="1">SUMPRODUCT(B118:GM118,'[4]National population'!$B118:$GM118)</f>
        <v>622014095817043.75</v>
      </c>
      <c r="GO118" s="22">
        <f ca="1">GN118/'[4]National population'!GN118</f>
        <v>108334.37381525876</v>
      </c>
    </row>
    <row r="119" spans="1:197" x14ac:dyDescent="0.25">
      <c r="A119" s="15">
        <v>2126</v>
      </c>
      <c r="B119" s="22">
        <f ca="1">IF(B$2=0,0,IF((Parameters!$B$184*(1-Parameters!B$195)*_xlfn.IFNA('[3]National GDP per capita ppp'!B119,0)+(1-Parameters!$B$184)*B118)*(1+(_xlfn.IFNA('[3]Nat GDP per cap ppp growth rate'!B119,0)-IF(Settings!$C$16="No",0,Parameters!B$174*('AMOC national temperature'!B118-Parameters!B$138)+Parameters!B$175*('AMOC national temperature'!B118-Parameters!B$138)^2)))*IF(Settings!$C$16="No",1,(1-SLR!$D118*Parameters!B$191))&lt;=0,1,(Parameters!$B$184*(1-Parameters!B$195)*_xlfn.IFNA('[3]National GDP per capita ppp'!B119,0)+(1-Parameters!$B$184)*B118)*(1+(_xlfn.IFNA('[3]Nat GDP per cap ppp growth rate'!B119,0)-IF(Settings!$C$16="No",0,Parameters!B$174*('AMOC national temperature'!B118-Parameters!B$138)+Parameters!B$175*('AMOC national temperature'!B118-Parameters!B$138)^2)))*IF(Settings!$C$16="No",1,(1-SLR!$D118*Parameters!B$191))))</f>
        <v>31304.168192286055</v>
      </c>
      <c r="C119" s="22">
        <f ca="1">IF(C$2=0,0,IF((Parameters!$B$184*(1-Parameters!C$195)*_xlfn.IFNA('[3]National GDP per capita ppp'!C119,0)+(1-Parameters!$B$184)*C118)*(1+(_xlfn.IFNA('[3]Nat GDP per cap ppp growth rate'!C119,0)-IF(Settings!$C$16="No",0,Parameters!C$174*('AMOC national temperature'!C118-Parameters!C$138)+Parameters!C$175*('AMOC national temperature'!C118-Parameters!C$138)^2)))*IF(Settings!$C$16="No",1,(1-SLR!$D118*Parameters!C$191))&lt;=0,1,(Parameters!$B$184*(1-Parameters!C$195)*_xlfn.IFNA('[3]National GDP per capita ppp'!C119,0)+(1-Parameters!$B$184)*C118)*(1+(_xlfn.IFNA('[3]Nat GDP per cap ppp growth rate'!C119,0)-IF(Settings!$C$16="No",0,Parameters!C$174*('AMOC national temperature'!C118-Parameters!C$138)+Parameters!C$175*('AMOC national temperature'!C118-Parameters!C$138)^2)))*IF(Settings!$C$16="No",1,(1-SLR!$D118*Parameters!C$191))))</f>
        <v>95077.78945276665</v>
      </c>
      <c r="D119" s="22">
        <f ca="1">IF(D$2=0,0,IF((Parameters!$B$184*(1-Parameters!D$195)*_xlfn.IFNA('[3]National GDP per capita ppp'!D119,0)+(1-Parameters!$B$184)*D118)*(1+(_xlfn.IFNA('[3]Nat GDP per cap ppp growth rate'!D119,0)-IF(Settings!$C$16="No",0,Parameters!D$174*('AMOC national temperature'!D118-Parameters!D$138)+Parameters!D$175*('AMOC national temperature'!D118-Parameters!D$138)^2)))*IF(Settings!$C$16="No",1,(1-SLR!$D118*Parameters!D$191))&lt;=0,1,(Parameters!$B$184*(1-Parameters!D$195)*_xlfn.IFNA('[3]National GDP per capita ppp'!D119,0)+(1-Parameters!$B$184)*D118)*(1+(_xlfn.IFNA('[3]Nat GDP per cap ppp growth rate'!D119,0)-IF(Settings!$C$16="No",0,Parameters!D$174*('AMOC national temperature'!D118-Parameters!D$138)+Parameters!D$175*('AMOC national temperature'!D118-Parameters!D$138)^2)))*IF(Settings!$C$16="No",1,(1-SLR!$D118*Parameters!D$191))))</f>
        <v>30060.854306138277</v>
      </c>
      <c r="E119" s="22">
        <f>IF(E$2=0,0,IF((Parameters!$B$184*(1-Parameters!E$195)*_xlfn.IFNA('[3]National GDP per capita ppp'!E119,0)+(1-Parameters!$B$184)*E118)*(1+(_xlfn.IFNA('[3]Nat GDP per cap ppp growth rate'!E119,0)-IF(Settings!$C$16="No",0,Parameters!E$174*('AMOC national temperature'!E118-Parameters!E$138)+Parameters!E$175*('AMOC national temperature'!E118-Parameters!E$138)^2)))*IF(Settings!$C$16="No",1,(1-SLR!$D118*Parameters!E$191))&lt;=0,1,(Parameters!$B$184*(1-Parameters!E$195)*_xlfn.IFNA('[3]National GDP per capita ppp'!E119,0)+(1-Parameters!$B$184)*E118)*(1+(_xlfn.IFNA('[3]Nat GDP per cap ppp growth rate'!E119,0)-IF(Settings!$C$16="No",0,Parameters!E$174*('AMOC national temperature'!E118-Parameters!E$138)+Parameters!E$175*('AMOC national temperature'!E118-Parameters!E$138)^2)))*IF(Settings!$C$16="No",1,(1-SLR!$D118*Parameters!E$191))))</f>
        <v>0</v>
      </c>
      <c r="F119" s="22">
        <f ca="1">IF(F$2=0,0,IF((Parameters!$B$184*(1-Parameters!F$195)*_xlfn.IFNA('[3]National GDP per capita ppp'!F119,0)+(1-Parameters!$B$184)*F118)*(1+(_xlfn.IFNA('[3]Nat GDP per cap ppp growth rate'!F119,0)-IF(Settings!$C$16="No",0,Parameters!F$174*('AMOC national temperature'!F118-Parameters!F$138)+Parameters!F$175*('AMOC national temperature'!F118-Parameters!F$138)^2)))*IF(Settings!$C$16="No",1,(1-SLR!$D118*Parameters!F$191))&lt;=0,1,(Parameters!$B$184*(1-Parameters!F$195)*_xlfn.IFNA('[3]National GDP per capita ppp'!F119,0)+(1-Parameters!$B$184)*F118)*(1+(_xlfn.IFNA('[3]Nat GDP per cap ppp growth rate'!F119,0)-IF(Settings!$C$16="No",0,Parameters!F$174*('AMOC national temperature'!F118-Parameters!F$138)+Parameters!F$175*('AMOC national temperature'!F118-Parameters!F$138)^2)))*IF(Settings!$C$16="No",1,(1-SLR!$D118*Parameters!F$191))))</f>
        <v>932026.36156565219</v>
      </c>
      <c r="G119" s="22">
        <f ca="1">IF(G$2=0,0,IF((Parameters!$B$184*(1-Parameters!G$195)*_xlfn.IFNA('[3]National GDP per capita ppp'!G119,0)+(1-Parameters!$B$184)*G118)*(1+(_xlfn.IFNA('[3]Nat GDP per cap ppp growth rate'!G119,0)-IF(Settings!$C$16="No",0,Parameters!G$174*('AMOC national temperature'!G118-Parameters!G$138)+Parameters!G$175*('AMOC national temperature'!G118-Parameters!G$138)^2)))*IF(Settings!$C$16="No",1,(1-SLR!$D118*Parameters!G$191))&lt;=0,1,(Parameters!$B$184*(1-Parameters!G$195)*_xlfn.IFNA('[3]National GDP per capita ppp'!G119,0)+(1-Parameters!$B$184)*G118)*(1+(_xlfn.IFNA('[3]Nat GDP per cap ppp growth rate'!G119,0)-IF(Settings!$C$16="No",0,Parameters!G$174*('AMOC national temperature'!G118-Parameters!G$138)+Parameters!G$175*('AMOC national temperature'!G118-Parameters!G$138)^2)))*IF(Settings!$C$16="No",1,(1-SLR!$D118*Parameters!G$191))))</f>
        <v>182931.60298675406</v>
      </c>
      <c r="H119" s="22">
        <f ca="1">IF(H$2=0,0,IF((Parameters!$B$184*(1-Parameters!H$195)*_xlfn.IFNA('[3]National GDP per capita ppp'!H119,0)+(1-Parameters!$B$184)*H118)*(1+(_xlfn.IFNA('[3]Nat GDP per cap ppp growth rate'!H119,0)-IF(Settings!$C$16="No",0,Parameters!H$174*('AMOC national temperature'!H118-Parameters!H$138)+Parameters!H$175*('AMOC national temperature'!H118-Parameters!H$138)^2)))*IF(Settings!$C$16="No",1,(1-SLR!$D118*Parameters!H$191))&lt;=0,1,(Parameters!$B$184*(1-Parameters!H$195)*_xlfn.IFNA('[3]National GDP per capita ppp'!H119,0)+(1-Parameters!$B$184)*H118)*(1+(_xlfn.IFNA('[3]Nat GDP per cap ppp growth rate'!H119,0)-IF(Settings!$C$16="No",0,Parameters!H$174*('AMOC national temperature'!H118-Parameters!H$138)+Parameters!H$175*('AMOC national temperature'!H118-Parameters!H$138)^2)))*IF(Settings!$C$16="No",1,(1-SLR!$D118*Parameters!H$191))))</f>
        <v>45025.398894502126</v>
      </c>
      <c r="I119" s="22">
        <f ca="1">IF(I$2=0,0,IF((Parameters!$B$184*(1-Parameters!I$195)*_xlfn.IFNA('[3]National GDP per capita ppp'!I119,0)+(1-Parameters!$B$184)*I118)*(1+(_xlfn.IFNA('[3]Nat GDP per cap ppp growth rate'!I119,0)-IF(Settings!$C$16="No",0,Parameters!I$174*('AMOC national temperature'!I118-Parameters!I$138)+Parameters!I$175*('AMOC national temperature'!I118-Parameters!I$138)^2)))*IF(Settings!$C$16="No",1,(1-SLR!$D118*Parameters!I$191))&lt;=0,1,(Parameters!$B$184*(1-Parameters!I$195)*_xlfn.IFNA('[3]National GDP per capita ppp'!I119,0)+(1-Parameters!$B$184)*I118)*(1+(_xlfn.IFNA('[3]Nat GDP per cap ppp growth rate'!I119,0)-IF(Settings!$C$16="No",0,Parameters!I$174*('AMOC national temperature'!I118-Parameters!I$138)+Parameters!I$175*('AMOC national temperature'!I118-Parameters!I$138)^2)))*IF(Settings!$C$16="No",1,(1-SLR!$D118*Parameters!I$191))))</f>
        <v>39222.991752785412</v>
      </c>
      <c r="J119" s="22">
        <f ca="1">IF(J$2=0,0,IF((Parameters!$B$184*(1-Parameters!J$195)*_xlfn.IFNA('[3]National GDP per capita ppp'!J119,0)+(1-Parameters!$B$184)*J118)*(1+(_xlfn.IFNA('[3]Nat GDP per cap ppp growth rate'!J119,0)-IF(Settings!$C$16="No",0,Parameters!J$174*('AMOC national temperature'!J118-Parameters!J$138)+Parameters!J$175*('AMOC national temperature'!J118-Parameters!J$138)^2)))*IF(Settings!$C$16="No",1,(1-SLR!$D118*Parameters!J$191))&lt;=0,1,(Parameters!$B$184*(1-Parameters!J$195)*_xlfn.IFNA('[3]National GDP per capita ppp'!J119,0)+(1-Parameters!$B$184)*J118)*(1+(_xlfn.IFNA('[3]Nat GDP per cap ppp growth rate'!J119,0)-IF(Settings!$C$16="No",0,Parameters!J$174*('AMOC national temperature'!J118-Parameters!J$138)+Parameters!J$175*('AMOC national temperature'!J118-Parameters!J$138)^2)))*IF(Settings!$C$16="No",1,(1-SLR!$D118*Parameters!J$191))))</f>
        <v>98263.794811293905</v>
      </c>
      <c r="K119" s="22">
        <f ca="1">IF(K$2=0,0,IF((Parameters!$B$184*(1-Parameters!K$195)*_xlfn.IFNA('[3]National GDP per capita ppp'!K119,0)+(1-Parameters!$B$184)*K118)*(1+(_xlfn.IFNA('[3]Nat GDP per cap ppp growth rate'!K119,0)-IF(Settings!$C$16="No",0,Parameters!K$174*('AMOC national temperature'!K118-Parameters!K$138)+Parameters!K$175*('AMOC national temperature'!K118-Parameters!K$138)^2)))*IF(Settings!$C$16="No",1,(1-SLR!$D118*Parameters!K$191))&lt;=0,1,(Parameters!$B$184*(1-Parameters!K$195)*_xlfn.IFNA('[3]National GDP per capita ppp'!K119,0)+(1-Parameters!$B$184)*K118)*(1+(_xlfn.IFNA('[3]Nat GDP per cap ppp growth rate'!K119,0)-IF(Settings!$C$16="No",0,Parameters!K$174*('AMOC national temperature'!K118-Parameters!K$138)+Parameters!K$175*('AMOC national temperature'!K118-Parameters!K$138)^2)))*IF(Settings!$C$16="No",1,(1-SLR!$D118*Parameters!K$191))))</f>
        <v>136583.16226717568</v>
      </c>
      <c r="L119" s="22">
        <f ca="1">IF(L$2=0,0,IF((Parameters!$B$184*(1-Parameters!L$195)*_xlfn.IFNA('[3]National GDP per capita ppp'!L119,0)+(1-Parameters!$B$184)*L118)*(1+(_xlfn.IFNA('[3]Nat GDP per cap ppp growth rate'!L119,0)-IF(Settings!$C$16="No",0,Parameters!L$174*('AMOC national temperature'!L118-Parameters!L$138)+Parameters!L$175*('AMOC national temperature'!L118-Parameters!L$138)^2)))*IF(Settings!$C$16="No",1,(1-SLR!$D118*Parameters!L$191))&lt;=0,1,(Parameters!$B$184*(1-Parameters!L$195)*_xlfn.IFNA('[3]National GDP per capita ppp'!L119,0)+(1-Parameters!$B$184)*L118)*(1+(_xlfn.IFNA('[3]Nat GDP per cap ppp growth rate'!L119,0)-IF(Settings!$C$16="No",0,Parameters!L$174*('AMOC national temperature'!L118-Parameters!L$138)+Parameters!L$175*('AMOC national temperature'!L118-Parameters!L$138)^2)))*IF(Settings!$C$16="No",1,(1-SLR!$D118*Parameters!L$191))))</f>
        <v>75892.630536179626</v>
      </c>
      <c r="M119" s="22">
        <f ca="1">IF(M$2=0,0,IF((Parameters!$B$184*(1-Parameters!M$195)*_xlfn.IFNA('[3]National GDP per capita ppp'!M119,0)+(1-Parameters!$B$184)*M118)*(1+(_xlfn.IFNA('[3]Nat GDP per cap ppp growth rate'!M119,0)-IF(Settings!$C$16="No",0,Parameters!M$174*('AMOC national temperature'!M118-Parameters!M$138)+Parameters!M$175*('AMOC national temperature'!M118-Parameters!M$138)^2)))*IF(Settings!$C$16="No",1,(1-SLR!$D118*Parameters!M$191))&lt;=0,1,(Parameters!$B$184*(1-Parameters!M$195)*_xlfn.IFNA('[3]National GDP per capita ppp'!M119,0)+(1-Parameters!$B$184)*M118)*(1+(_xlfn.IFNA('[3]Nat GDP per cap ppp growth rate'!M119,0)-IF(Settings!$C$16="No",0,Parameters!M$174*('AMOC national temperature'!M118-Parameters!M$138)+Parameters!M$175*('AMOC national temperature'!M118-Parameters!M$138)^2)))*IF(Settings!$C$16="No",1,(1-SLR!$D118*Parameters!M$191))))</f>
        <v>16736.808328320858</v>
      </c>
      <c r="N119" s="22">
        <f ca="1">IF(N$2=0,0,IF((Parameters!$B$184*(1-Parameters!N$195)*_xlfn.IFNA('[3]National GDP per capita ppp'!N119,0)+(1-Parameters!$B$184)*N118)*(1+(_xlfn.IFNA('[3]Nat GDP per cap ppp growth rate'!N119,0)-IF(Settings!$C$16="No",0,Parameters!N$174*('AMOC national temperature'!N118-Parameters!N$138)+Parameters!N$175*('AMOC national temperature'!N118-Parameters!N$138)^2)))*IF(Settings!$C$16="No",1,(1-SLR!$D118*Parameters!N$191))&lt;=0,1,(Parameters!$B$184*(1-Parameters!N$195)*_xlfn.IFNA('[3]National GDP per capita ppp'!N119,0)+(1-Parameters!$B$184)*N118)*(1+(_xlfn.IFNA('[3]Nat GDP per cap ppp growth rate'!N119,0)-IF(Settings!$C$16="No",0,Parameters!N$174*('AMOC national temperature'!N118-Parameters!N$138)+Parameters!N$175*('AMOC national temperature'!N118-Parameters!N$138)^2)))*IF(Settings!$C$16="No",1,(1-SLR!$D118*Parameters!N$191))))</f>
        <v>121206.46644062304</v>
      </c>
      <c r="O119" s="22">
        <f ca="1">IF(O$2=0,0,IF((Parameters!$B$184*(1-Parameters!O$195)*_xlfn.IFNA('[3]National GDP per capita ppp'!O119,0)+(1-Parameters!$B$184)*O118)*(1+(_xlfn.IFNA('[3]Nat GDP per cap ppp growth rate'!O119,0)-IF(Settings!$C$16="No",0,Parameters!O$174*('AMOC national temperature'!O118-Parameters!O$138)+Parameters!O$175*('AMOC national temperature'!O118-Parameters!O$138)^2)))*IF(Settings!$C$16="No",1,(1-SLR!$D118*Parameters!O$191))&lt;=0,1,(Parameters!$B$184*(1-Parameters!O$195)*_xlfn.IFNA('[3]National GDP per capita ppp'!O119,0)+(1-Parameters!$B$184)*O118)*(1+(_xlfn.IFNA('[3]Nat GDP per cap ppp growth rate'!O119,0)-IF(Settings!$C$16="No",0,Parameters!O$174*('AMOC national temperature'!O118-Parameters!O$138)+Parameters!O$175*('AMOC national temperature'!O118-Parameters!O$138)^2)))*IF(Settings!$C$16="No",1,(1-SLR!$D118*Parameters!O$191))))</f>
        <v>35708.576144745733</v>
      </c>
      <c r="P119" s="22">
        <f ca="1">IF(P$2=0,0,IF((Parameters!$B$184*(1-Parameters!P$195)*_xlfn.IFNA('[3]National GDP per capita ppp'!P119,0)+(1-Parameters!$B$184)*P118)*(1+(_xlfn.IFNA('[3]Nat GDP per cap ppp growth rate'!P119,0)-IF(Settings!$C$16="No",0,Parameters!P$174*('AMOC national temperature'!P118-Parameters!P$138)+Parameters!P$175*('AMOC national temperature'!P118-Parameters!P$138)^2)))*IF(Settings!$C$16="No",1,(1-SLR!$D118*Parameters!P$191))&lt;=0,1,(Parameters!$B$184*(1-Parameters!P$195)*_xlfn.IFNA('[3]National GDP per capita ppp'!P119,0)+(1-Parameters!$B$184)*P118)*(1+(_xlfn.IFNA('[3]Nat GDP per cap ppp growth rate'!P119,0)-IF(Settings!$C$16="No",0,Parameters!P$174*('AMOC national temperature'!P118-Parameters!P$138)+Parameters!P$175*('AMOC national temperature'!P118-Parameters!P$138)^2)))*IF(Settings!$C$16="No",1,(1-SLR!$D118*Parameters!P$191))))</f>
        <v>26953.645109627472</v>
      </c>
      <c r="Q119" s="22">
        <f ca="1">IF(Q$2=0,0,IF((Parameters!$B$184*(1-Parameters!Q$195)*_xlfn.IFNA('[3]National GDP per capita ppp'!Q119,0)+(1-Parameters!$B$184)*Q118)*(1+(_xlfn.IFNA('[3]Nat GDP per cap ppp growth rate'!Q119,0)-IF(Settings!$C$16="No",0,Parameters!Q$174*('AMOC national temperature'!Q118-Parameters!Q$138)+Parameters!Q$175*('AMOC national temperature'!Q118-Parameters!Q$138)^2)))*IF(Settings!$C$16="No",1,(1-SLR!$D118*Parameters!Q$191))&lt;=0,1,(Parameters!$B$184*(1-Parameters!Q$195)*_xlfn.IFNA('[3]National GDP per capita ppp'!Q119,0)+(1-Parameters!$B$184)*Q118)*(1+(_xlfn.IFNA('[3]Nat GDP per cap ppp growth rate'!Q119,0)-IF(Settings!$C$16="No",0,Parameters!Q$174*('AMOC national temperature'!Q118-Parameters!Q$138)+Parameters!Q$175*('AMOC national temperature'!Q118-Parameters!Q$138)^2)))*IF(Settings!$C$16="No",1,(1-SLR!$D118*Parameters!Q$191))))</f>
        <v>26926.451964528216</v>
      </c>
      <c r="R119" s="22">
        <f ca="1">IF(R$2=0,0,IF((Parameters!$B$184*(1-Parameters!R$195)*_xlfn.IFNA('[3]National GDP per capita ppp'!R119,0)+(1-Parameters!$B$184)*R118)*(1+(_xlfn.IFNA('[3]Nat GDP per cap ppp growth rate'!R119,0)-IF(Settings!$C$16="No",0,Parameters!R$174*('AMOC national temperature'!R118-Parameters!R$138)+Parameters!R$175*('AMOC national temperature'!R118-Parameters!R$138)^2)))*IF(Settings!$C$16="No",1,(1-SLR!$D118*Parameters!R$191))&lt;=0,1,(Parameters!$B$184*(1-Parameters!R$195)*_xlfn.IFNA('[3]National GDP per capita ppp'!R119,0)+(1-Parameters!$B$184)*R118)*(1+(_xlfn.IFNA('[3]Nat GDP per cap ppp growth rate'!R119,0)-IF(Settings!$C$16="No",0,Parameters!R$174*('AMOC national temperature'!R118-Parameters!R$138)+Parameters!R$175*('AMOC national temperature'!R118-Parameters!R$138)^2)))*IF(Settings!$C$16="No",1,(1-SLR!$D118*Parameters!R$191))))</f>
        <v>51161.418113788888</v>
      </c>
      <c r="S119" s="22">
        <f ca="1">IF(S$2=0,0,IF((Parameters!$B$184*(1-Parameters!S$195)*_xlfn.IFNA('[3]National GDP per capita ppp'!S119,0)+(1-Parameters!$B$184)*S118)*(1+(_xlfn.IFNA('[3]Nat GDP per cap ppp growth rate'!S119,0)-IF(Settings!$C$16="No",0,Parameters!S$174*('AMOC national temperature'!S118-Parameters!S$138)+Parameters!S$175*('AMOC national temperature'!S118-Parameters!S$138)^2)))*IF(Settings!$C$16="No",1,(1-SLR!$D118*Parameters!S$191))&lt;=0,1,(Parameters!$B$184*(1-Parameters!S$195)*_xlfn.IFNA('[3]National GDP per capita ppp'!S119,0)+(1-Parameters!$B$184)*S118)*(1+(_xlfn.IFNA('[3]Nat GDP per cap ppp growth rate'!S119,0)-IF(Settings!$C$16="No",0,Parameters!S$174*('AMOC national temperature'!S118-Parameters!S$138)+Parameters!S$175*('AMOC national temperature'!S118-Parameters!S$138)^2)))*IF(Settings!$C$16="No",1,(1-SLR!$D118*Parameters!S$191))))</f>
        <v>428554.90362126997</v>
      </c>
      <c r="T119" s="22">
        <f ca="1">IF(T$2=0,0,IF((Parameters!$B$184*(1-Parameters!T$195)*_xlfn.IFNA('[3]National GDP per capita ppp'!T119,0)+(1-Parameters!$B$184)*T118)*(1+(_xlfn.IFNA('[3]Nat GDP per cap ppp growth rate'!T119,0)-IF(Settings!$C$16="No",0,Parameters!T$174*('AMOC national temperature'!T118-Parameters!T$138)+Parameters!T$175*('AMOC national temperature'!T118-Parameters!T$138)^2)))*IF(Settings!$C$16="No",1,(1-SLR!$D118*Parameters!T$191))&lt;=0,1,(Parameters!$B$184*(1-Parameters!T$195)*_xlfn.IFNA('[3]National GDP per capita ppp'!T119,0)+(1-Parameters!$B$184)*T118)*(1+(_xlfn.IFNA('[3]Nat GDP per cap ppp growth rate'!T119,0)-IF(Settings!$C$16="No",0,Parameters!T$174*('AMOC national temperature'!T118-Parameters!T$138)+Parameters!T$175*('AMOC national temperature'!T118-Parameters!T$138)^2)))*IF(Settings!$C$16="No",1,(1-SLR!$D118*Parameters!T$191))))</f>
        <v>130291.13339420373</v>
      </c>
      <c r="U119" s="22">
        <f ca="1">IF(U$2=0,0,IF((Parameters!$B$184*(1-Parameters!U$195)*_xlfn.IFNA('[3]National GDP per capita ppp'!U119,0)+(1-Parameters!$B$184)*U118)*(1+(_xlfn.IFNA('[3]Nat GDP per cap ppp growth rate'!U119,0)-IF(Settings!$C$16="No",0,Parameters!U$174*('AMOC national temperature'!U118-Parameters!U$138)+Parameters!U$175*('AMOC national temperature'!U118-Parameters!U$138)^2)))*IF(Settings!$C$16="No",1,(1-SLR!$D118*Parameters!U$191))&lt;=0,1,(Parameters!$B$184*(1-Parameters!U$195)*_xlfn.IFNA('[3]National GDP per capita ppp'!U119,0)+(1-Parameters!$B$184)*U118)*(1+(_xlfn.IFNA('[3]Nat GDP per cap ppp growth rate'!U119,0)-IF(Settings!$C$16="No",0,Parameters!U$174*('AMOC national temperature'!U118-Parameters!U$138)+Parameters!U$175*('AMOC national temperature'!U118-Parameters!U$138)^2)))*IF(Settings!$C$16="No",1,(1-SLR!$D118*Parameters!U$191))))</f>
        <v>37006.94431430097</v>
      </c>
      <c r="V119" s="22">
        <f ca="1">IF(V$2=0,0,IF((Parameters!$B$184*(1-Parameters!V$195)*_xlfn.IFNA('[3]National GDP per capita ppp'!V119,0)+(1-Parameters!$B$184)*V118)*(1+(_xlfn.IFNA('[3]Nat GDP per cap ppp growth rate'!V119,0)-IF(Settings!$C$16="No",0,Parameters!V$174*('AMOC national temperature'!V118-Parameters!V$138)+Parameters!V$175*('AMOC national temperature'!V118-Parameters!V$138)^2)))*IF(Settings!$C$16="No",1,(1-SLR!$D118*Parameters!V$191))&lt;=0,1,(Parameters!$B$184*(1-Parameters!V$195)*_xlfn.IFNA('[3]National GDP per capita ppp'!V119,0)+(1-Parameters!$B$184)*V118)*(1+(_xlfn.IFNA('[3]Nat GDP per cap ppp growth rate'!V119,0)-IF(Settings!$C$16="No",0,Parameters!V$174*('AMOC national temperature'!V118-Parameters!V$138)+Parameters!V$175*('AMOC national temperature'!V118-Parameters!V$138)^2)))*IF(Settings!$C$16="No",1,(1-SLR!$D118*Parameters!V$191))))</f>
        <v>97617.321786370725</v>
      </c>
      <c r="W119" s="22">
        <f ca="1">IF(W$2=0,0,IF((Parameters!$B$184*(1-Parameters!W$195)*_xlfn.IFNA('[3]National GDP per capita ppp'!W119,0)+(1-Parameters!$B$184)*W118)*(1+(_xlfn.IFNA('[3]Nat GDP per cap ppp growth rate'!W119,0)-IF(Settings!$C$16="No",0,Parameters!W$174*('AMOC national temperature'!W118-Parameters!W$138)+Parameters!W$175*('AMOC national temperature'!W118-Parameters!W$138)^2)))*IF(Settings!$C$16="No",1,(1-SLR!$D118*Parameters!W$191))&lt;=0,1,(Parameters!$B$184*(1-Parameters!W$195)*_xlfn.IFNA('[3]National GDP per capita ppp'!W119,0)+(1-Parameters!$B$184)*W118)*(1+(_xlfn.IFNA('[3]Nat GDP per cap ppp growth rate'!W119,0)-IF(Settings!$C$16="No",0,Parameters!W$174*('AMOC national temperature'!W118-Parameters!W$138)+Parameters!W$175*('AMOC national temperature'!W118-Parameters!W$138)^2)))*IF(Settings!$C$16="No",1,(1-SLR!$D118*Parameters!W$191))))</f>
        <v>61207.153906049607</v>
      </c>
      <c r="X119" s="22">
        <f ca="1">IF(X$2=0,0,IF((Parameters!$B$184*(1-Parameters!X$195)*_xlfn.IFNA('[3]National GDP per capita ppp'!X119,0)+(1-Parameters!$B$184)*X118)*(1+(_xlfn.IFNA('[3]Nat GDP per cap ppp growth rate'!X119,0)-IF(Settings!$C$16="No",0,Parameters!X$174*('AMOC national temperature'!X118-Parameters!X$138)+Parameters!X$175*('AMOC national temperature'!X118-Parameters!X$138)^2)))*IF(Settings!$C$16="No",1,(1-SLR!$D118*Parameters!X$191))&lt;=0,1,(Parameters!$B$184*(1-Parameters!X$195)*_xlfn.IFNA('[3]National GDP per capita ppp'!X119,0)+(1-Parameters!$B$184)*X118)*(1+(_xlfn.IFNA('[3]Nat GDP per cap ppp growth rate'!X119,0)-IF(Settings!$C$16="No",0,Parameters!X$174*('AMOC national temperature'!X118-Parameters!X$138)+Parameters!X$175*('AMOC national temperature'!X118-Parameters!X$138)^2)))*IF(Settings!$C$16="No",1,(1-SLR!$D118*Parameters!X$191))))</f>
        <v>198531.05019357841</v>
      </c>
      <c r="Y119" s="22">
        <f ca="1">IF(Y$2=0,0,IF((Parameters!$B$184*(1-Parameters!Y$195)*_xlfn.IFNA('[3]National GDP per capita ppp'!Y119,0)+(1-Parameters!$B$184)*Y118)*(1+(_xlfn.IFNA('[3]Nat GDP per cap ppp growth rate'!Y119,0)-IF(Settings!$C$16="No",0,Parameters!Y$174*('AMOC national temperature'!Y118-Parameters!Y$138)+Parameters!Y$175*('AMOC national temperature'!Y118-Parameters!Y$138)^2)))*IF(Settings!$C$16="No",1,(1-SLR!$D118*Parameters!Y$191))&lt;=0,1,(Parameters!$B$184*(1-Parameters!Y$195)*_xlfn.IFNA('[3]National GDP per capita ppp'!Y119,0)+(1-Parameters!$B$184)*Y118)*(1+(_xlfn.IFNA('[3]Nat GDP per cap ppp growth rate'!Y119,0)-IF(Settings!$C$16="No",0,Parameters!Y$174*('AMOC national temperature'!Y118-Parameters!Y$138)+Parameters!Y$175*('AMOC national temperature'!Y118-Parameters!Y$138)^2)))*IF(Settings!$C$16="No",1,(1-SLR!$D118*Parameters!Y$191))))</f>
        <v>44790.927425587113</v>
      </c>
      <c r="Z119" s="22">
        <f ca="1">IF(Z$2=0,0,IF((Parameters!$B$184*(1-Parameters!Z$195)*_xlfn.IFNA('[3]National GDP per capita ppp'!Z119,0)+(1-Parameters!$B$184)*Z118)*(1+(_xlfn.IFNA('[3]Nat GDP per cap ppp growth rate'!Z119,0)-IF(Settings!$C$16="No",0,Parameters!Z$174*('AMOC national temperature'!Z118-Parameters!Z$138)+Parameters!Z$175*('AMOC national temperature'!Z118-Parameters!Z$138)^2)))*IF(Settings!$C$16="No",1,(1-SLR!$D118*Parameters!Z$191))&lt;=0,1,(Parameters!$B$184*(1-Parameters!Z$195)*_xlfn.IFNA('[3]National GDP per capita ppp'!Z119,0)+(1-Parameters!$B$184)*Z118)*(1+(_xlfn.IFNA('[3]Nat GDP per cap ppp growth rate'!Z119,0)-IF(Settings!$C$16="No",0,Parameters!Z$174*('AMOC national temperature'!Z118-Parameters!Z$138)+Parameters!Z$175*('AMOC national temperature'!Z118-Parameters!Z$138)^2)))*IF(Settings!$C$16="No",1,(1-SLR!$D118*Parameters!Z$191))))</f>
        <v>121161.50615187378</v>
      </c>
      <c r="AA119" s="22">
        <f ca="1">IF(AA$2=0,0,IF((Parameters!$B$184*(1-Parameters!AA$195)*_xlfn.IFNA('[3]National GDP per capita ppp'!AA119,0)+(1-Parameters!$B$184)*AA118)*(1+(_xlfn.IFNA('[3]Nat GDP per cap ppp growth rate'!AA119,0)-IF(Settings!$C$16="No",0,Parameters!AA$174*('AMOC national temperature'!AA118-Parameters!AA$138)+Parameters!AA$175*('AMOC national temperature'!AA118-Parameters!AA$138)^2)))*IF(Settings!$C$16="No",1,(1-SLR!$D118*Parameters!AA$191))&lt;=0,1,(Parameters!$B$184*(1-Parameters!AA$195)*_xlfn.IFNA('[3]National GDP per capita ppp'!AA119,0)+(1-Parameters!$B$184)*AA118)*(1+(_xlfn.IFNA('[3]Nat GDP per cap ppp growth rate'!AA119,0)-IF(Settings!$C$16="No",0,Parameters!AA$174*('AMOC national temperature'!AA118-Parameters!AA$138)+Parameters!AA$175*('AMOC national temperature'!AA118-Parameters!AA$138)^2)))*IF(Settings!$C$16="No",1,(1-SLR!$D118*Parameters!AA$191))))</f>
        <v>142087.19282155664</v>
      </c>
      <c r="AB119" s="22">
        <f ca="1">IF(AB$2=0,0,IF((Parameters!$B$184*(1-Parameters!AB$195)*_xlfn.IFNA('[3]National GDP per capita ppp'!AB119,0)+(1-Parameters!$B$184)*AB118)*(1+(_xlfn.IFNA('[3]Nat GDP per cap ppp growth rate'!AB119,0)-IF(Settings!$C$16="No",0,Parameters!AB$174*('AMOC national temperature'!AB118-Parameters!AB$138)+Parameters!AB$175*('AMOC national temperature'!AB118-Parameters!AB$138)^2)))*IF(Settings!$C$16="No",1,(1-SLR!$D118*Parameters!AB$191))&lt;=0,1,(Parameters!$B$184*(1-Parameters!AB$195)*_xlfn.IFNA('[3]National GDP per capita ppp'!AB119,0)+(1-Parameters!$B$184)*AB118)*(1+(_xlfn.IFNA('[3]Nat GDP per cap ppp growth rate'!AB119,0)-IF(Settings!$C$16="No",0,Parameters!AB$174*('AMOC national temperature'!AB118-Parameters!AB$138)+Parameters!AB$175*('AMOC national temperature'!AB118-Parameters!AB$138)^2)))*IF(Settings!$C$16="No",1,(1-SLR!$D118*Parameters!AB$191))))</f>
        <v>618012.41812389786</v>
      </c>
      <c r="AC119" s="22">
        <f ca="1">IF(AC$2=0,0,IF((Parameters!$B$184*(1-Parameters!AC$195)*_xlfn.IFNA('[3]National GDP per capita ppp'!AC119,0)+(1-Parameters!$B$184)*AC118)*(1+(_xlfn.IFNA('[3]Nat GDP per cap ppp growth rate'!AC119,0)-IF(Settings!$C$16="No",0,Parameters!AC$174*('AMOC national temperature'!AC118-Parameters!AC$138)+Parameters!AC$175*('AMOC national temperature'!AC118-Parameters!AC$138)^2)))*IF(Settings!$C$16="No",1,(1-SLR!$D118*Parameters!AC$191))&lt;=0,1,(Parameters!$B$184*(1-Parameters!AC$195)*_xlfn.IFNA('[3]National GDP per capita ppp'!AC119,0)+(1-Parameters!$B$184)*AC118)*(1+(_xlfn.IFNA('[3]Nat GDP per cap ppp growth rate'!AC119,0)-IF(Settings!$C$16="No",0,Parameters!AC$174*('AMOC national temperature'!AC118-Parameters!AC$138)+Parameters!AC$175*('AMOC national temperature'!AC118-Parameters!AC$138)^2)))*IF(Settings!$C$16="No",1,(1-SLR!$D118*Parameters!AC$191))))</f>
        <v>93001.549033126692</v>
      </c>
      <c r="AD119" s="22">
        <f ca="1">IF(AD$2=0,0,IF((Parameters!$B$184*(1-Parameters!AD$195)*_xlfn.IFNA('[3]National GDP per capita ppp'!AD119,0)+(1-Parameters!$B$184)*AD118)*(1+(_xlfn.IFNA('[3]Nat GDP per cap ppp growth rate'!AD119,0)-IF(Settings!$C$16="No",0,Parameters!AD$174*('AMOC national temperature'!AD118-Parameters!AD$138)+Parameters!AD$175*('AMOC national temperature'!AD118-Parameters!AD$138)^2)))*IF(Settings!$C$16="No",1,(1-SLR!$D118*Parameters!AD$191))&lt;=0,1,(Parameters!$B$184*(1-Parameters!AD$195)*_xlfn.IFNA('[3]National GDP per capita ppp'!AD119,0)+(1-Parameters!$B$184)*AD118)*(1+(_xlfn.IFNA('[3]Nat GDP per cap ppp growth rate'!AD119,0)-IF(Settings!$C$16="No",0,Parameters!AD$174*('AMOC national temperature'!AD118-Parameters!AD$138)+Parameters!AD$175*('AMOC national temperature'!AD118-Parameters!AD$138)^2)))*IF(Settings!$C$16="No",1,(1-SLR!$D118*Parameters!AD$191))))</f>
        <v>186483.81484822987</v>
      </c>
      <c r="AE119" s="22">
        <f ca="1">IF(AE$2=0,0,IF((Parameters!$B$184*(1-Parameters!AE$195)*_xlfn.IFNA('[3]National GDP per capita ppp'!AE119,0)+(1-Parameters!$B$184)*AE118)*(1+(_xlfn.IFNA('[3]Nat GDP per cap ppp growth rate'!AE119,0)-IF(Settings!$C$16="No",0,Parameters!AE$174*('AMOC national temperature'!AE118-Parameters!AE$138)+Parameters!AE$175*('AMOC national temperature'!AE118-Parameters!AE$138)^2)))*IF(Settings!$C$16="No",1,(1-SLR!$D118*Parameters!AE$191))&lt;=0,1,(Parameters!$B$184*(1-Parameters!AE$195)*_xlfn.IFNA('[3]National GDP per capita ppp'!AE119,0)+(1-Parameters!$B$184)*AE118)*(1+(_xlfn.IFNA('[3]Nat GDP per cap ppp growth rate'!AE119,0)-IF(Settings!$C$16="No",0,Parameters!AE$174*('AMOC national temperature'!AE118-Parameters!AE$138)+Parameters!AE$175*('AMOC national temperature'!AE118-Parameters!AE$138)^2)))*IF(Settings!$C$16="No",1,(1-SLR!$D118*Parameters!AE$191))))</f>
        <v>17156.601903403902</v>
      </c>
      <c r="AF119" s="22">
        <f ca="1">IF(AF$2=0,0,IF((Parameters!$B$184*(1-Parameters!AF$195)*_xlfn.IFNA('[3]National GDP per capita ppp'!AF119,0)+(1-Parameters!$B$184)*AF118)*(1+(_xlfn.IFNA('[3]Nat GDP per cap ppp growth rate'!AF119,0)-IF(Settings!$C$16="No",0,Parameters!AF$174*('AMOC national temperature'!AF118-Parameters!AF$138)+Parameters!AF$175*('AMOC national temperature'!AF118-Parameters!AF$138)^2)))*IF(Settings!$C$16="No",1,(1-SLR!$D118*Parameters!AF$191))&lt;=0,1,(Parameters!$B$184*(1-Parameters!AF$195)*_xlfn.IFNA('[3]National GDP per capita ppp'!AF119,0)+(1-Parameters!$B$184)*AF118)*(1+(_xlfn.IFNA('[3]Nat GDP per cap ppp growth rate'!AF119,0)-IF(Settings!$C$16="No",0,Parameters!AF$174*('AMOC national temperature'!AF118-Parameters!AF$138)+Parameters!AF$175*('AMOC national temperature'!AF118-Parameters!AF$138)^2)))*IF(Settings!$C$16="No",1,(1-SLR!$D118*Parameters!AF$191))))</f>
        <v>151972.44745746252</v>
      </c>
      <c r="AG119" s="22">
        <f ca="1">IF(AG$2=0,0,IF((Parameters!$B$184*(1-Parameters!AG$195)*_xlfn.IFNA('[3]National GDP per capita ppp'!AG119,0)+(1-Parameters!$B$184)*AG118)*(1+(_xlfn.IFNA('[3]Nat GDP per cap ppp growth rate'!AG119,0)-IF(Settings!$C$16="No",0,Parameters!AG$174*('AMOC national temperature'!AG118-Parameters!AG$138)+Parameters!AG$175*('AMOC national temperature'!AG118-Parameters!AG$138)^2)))*IF(Settings!$C$16="No",1,(1-SLR!$D118*Parameters!AG$191))&lt;=0,1,(Parameters!$B$184*(1-Parameters!AG$195)*_xlfn.IFNA('[3]National GDP per capita ppp'!AG119,0)+(1-Parameters!$B$184)*AG118)*(1+(_xlfn.IFNA('[3]Nat GDP per cap ppp growth rate'!AG119,0)-IF(Settings!$C$16="No",0,Parameters!AG$174*('AMOC national temperature'!AG118-Parameters!AG$138)+Parameters!AG$175*('AMOC national temperature'!AG118-Parameters!AG$138)^2)))*IF(Settings!$C$16="No",1,(1-SLR!$D118*Parameters!AG$191))))</f>
        <v>152843.55148192728</v>
      </c>
      <c r="AH119" s="22">
        <f ca="1">IF(AH$2=0,0,IF((Parameters!$B$184*(1-Parameters!AH$195)*_xlfn.IFNA('[3]National GDP per capita ppp'!AH119,0)+(1-Parameters!$B$184)*AH118)*(1+(_xlfn.IFNA('[3]Nat GDP per cap ppp growth rate'!AH119,0)-IF(Settings!$C$16="No",0,Parameters!AH$174*('AMOC national temperature'!AH118-Parameters!AH$138)+Parameters!AH$175*('AMOC national temperature'!AH118-Parameters!AH$138)^2)))*IF(Settings!$C$16="No",1,(1-SLR!$D118*Parameters!AH$191))&lt;=0,1,(Parameters!$B$184*(1-Parameters!AH$195)*_xlfn.IFNA('[3]National GDP per capita ppp'!AH119,0)+(1-Parameters!$B$184)*AH118)*(1+(_xlfn.IFNA('[3]Nat GDP per cap ppp growth rate'!AH119,0)-IF(Settings!$C$16="No",0,Parameters!AH$174*('AMOC national temperature'!AH118-Parameters!AH$138)+Parameters!AH$175*('AMOC national temperature'!AH118-Parameters!AH$138)^2)))*IF(Settings!$C$16="No",1,(1-SLR!$D118*Parameters!AH$191))))</f>
        <v>169627.70530919387</v>
      </c>
      <c r="AI119" s="22">
        <f ca="1">IF(AI$2=0,0,IF((Parameters!$B$184*(1-Parameters!AI$195)*_xlfn.IFNA('[3]National GDP per capita ppp'!AI119,0)+(1-Parameters!$B$184)*AI118)*(1+(_xlfn.IFNA('[3]Nat GDP per cap ppp growth rate'!AI119,0)-IF(Settings!$C$16="No",0,Parameters!AI$174*('AMOC national temperature'!AI118-Parameters!AI$138)+Parameters!AI$175*('AMOC national temperature'!AI118-Parameters!AI$138)^2)))*IF(Settings!$C$16="No",1,(1-SLR!$D118*Parameters!AI$191))&lt;=0,1,(Parameters!$B$184*(1-Parameters!AI$195)*_xlfn.IFNA('[3]National GDP per capita ppp'!AI119,0)+(1-Parameters!$B$184)*AI118)*(1+(_xlfn.IFNA('[3]Nat GDP per cap ppp growth rate'!AI119,0)-IF(Settings!$C$16="No",0,Parameters!AI$174*('AMOC national temperature'!AI118-Parameters!AI$138)+Parameters!AI$175*('AMOC national temperature'!AI118-Parameters!AI$138)^2)))*IF(Settings!$C$16="No",1,(1-SLR!$D118*Parameters!AI$191))))</f>
        <v>99844.908322555493</v>
      </c>
      <c r="AJ119" s="22">
        <f ca="1">IF(AJ$2=0,0,IF((Parameters!$B$184*(1-Parameters!AJ$195)*_xlfn.IFNA('[3]National GDP per capita ppp'!AJ119,0)+(1-Parameters!$B$184)*AJ118)*(1+(_xlfn.IFNA('[3]Nat GDP per cap ppp growth rate'!AJ119,0)-IF(Settings!$C$16="No",0,Parameters!AJ$174*('AMOC national temperature'!AJ118-Parameters!AJ$138)+Parameters!AJ$175*('AMOC national temperature'!AJ118-Parameters!AJ$138)^2)))*IF(Settings!$C$16="No",1,(1-SLR!$D118*Parameters!AJ$191))&lt;=0,1,(Parameters!$B$184*(1-Parameters!AJ$195)*_xlfn.IFNA('[3]National GDP per capita ppp'!AJ119,0)+(1-Parameters!$B$184)*AJ118)*(1+(_xlfn.IFNA('[3]Nat GDP per cap ppp growth rate'!AJ119,0)-IF(Settings!$C$16="No",0,Parameters!AJ$174*('AMOC national temperature'!AJ118-Parameters!AJ$138)+Parameters!AJ$175*('AMOC national temperature'!AJ118-Parameters!AJ$138)^2)))*IF(Settings!$C$16="No",1,(1-SLR!$D118*Parameters!AJ$191))))</f>
        <v>53027.874821628073</v>
      </c>
      <c r="AK119" s="22">
        <f ca="1">IF(AK$2=0,0,IF((Parameters!$B$184*(1-Parameters!AK$195)*_xlfn.IFNA('[3]National GDP per capita ppp'!AK119,0)+(1-Parameters!$B$184)*AK118)*(1+(_xlfn.IFNA('[3]Nat GDP per cap ppp growth rate'!AK119,0)-IF(Settings!$C$16="No",0,Parameters!AK$174*('AMOC national temperature'!AK118-Parameters!AK$138)+Parameters!AK$175*('AMOC national temperature'!AK118-Parameters!AK$138)^2)))*IF(Settings!$C$16="No",1,(1-SLR!$D118*Parameters!AK$191))&lt;=0,1,(Parameters!$B$184*(1-Parameters!AK$195)*_xlfn.IFNA('[3]National GDP per capita ppp'!AK119,0)+(1-Parameters!$B$184)*AK118)*(1+(_xlfn.IFNA('[3]Nat GDP per cap ppp growth rate'!AK119,0)-IF(Settings!$C$16="No",0,Parameters!AK$174*('AMOC national temperature'!AK118-Parameters!AK$138)+Parameters!AK$175*('AMOC national temperature'!AK118-Parameters!AK$138)^2)))*IF(Settings!$C$16="No",1,(1-SLR!$D118*Parameters!AK$191))))</f>
        <v>44825.075481034815</v>
      </c>
      <c r="AL119" s="22">
        <f ca="1">IF(AL$2=0,0,IF((Parameters!$B$184*(1-Parameters!AL$195)*_xlfn.IFNA('[3]National GDP per capita ppp'!AL119,0)+(1-Parameters!$B$184)*AL118)*(1+(_xlfn.IFNA('[3]Nat GDP per cap ppp growth rate'!AL119,0)-IF(Settings!$C$16="No",0,Parameters!AL$174*('AMOC national temperature'!AL118-Parameters!AL$138)+Parameters!AL$175*('AMOC national temperature'!AL118-Parameters!AL$138)^2)))*IF(Settings!$C$16="No",1,(1-SLR!$D118*Parameters!AL$191))&lt;=0,1,(Parameters!$B$184*(1-Parameters!AL$195)*_xlfn.IFNA('[3]National GDP per capita ppp'!AL119,0)+(1-Parameters!$B$184)*AL118)*(1+(_xlfn.IFNA('[3]Nat GDP per cap ppp growth rate'!AL119,0)-IF(Settings!$C$16="No",0,Parameters!AL$174*('AMOC national temperature'!AL118-Parameters!AL$138)+Parameters!AL$175*('AMOC national temperature'!AL118-Parameters!AL$138)^2)))*IF(Settings!$C$16="No",1,(1-SLR!$D118*Parameters!AL$191))))</f>
        <v>13668.069045813665</v>
      </c>
      <c r="AM119" s="22">
        <f ca="1">IF(AM$2=0,0,IF((Parameters!$B$184*(1-Parameters!AM$195)*_xlfn.IFNA('[3]National GDP per capita ppp'!AM119,0)+(1-Parameters!$B$184)*AM118)*(1+(_xlfn.IFNA('[3]Nat GDP per cap ppp growth rate'!AM119,0)-IF(Settings!$C$16="No",0,Parameters!AM$174*('AMOC national temperature'!AM118-Parameters!AM$138)+Parameters!AM$175*('AMOC national temperature'!AM118-Parameters!AM$138)^2)))*IF(Settings!$C$16="No",1,(1-SLR!$D118*Parameters!AM$191))&lt;=0,1,(Parameters!$B$184*(1-Parameters!AM$195)*_xlfn.IFNA('[3]National GDP per capita ppp'!AM119,0)+(1-Parameters!$B$184)*AM118)*(1+(_xlfn.IFNA('[3]Nat GDP per cap ppp growth rate'!AM119,0)-IF(Settings!$C$16="No",0,Parameters!AM$174*('AMOC national temperature'!AM118-Parameters!AM$138)+Parameters!AM$175*('AMOC national temperature'!AM118-Parameters!AM$138)^2)))*IF(Settings!$C$16="No",1,(1-SLR!$D118*Parameters!AM$191))))</f>
        <v>94973.36761911372</v>
      </c>
      <c r="AN119" s="22">
        <f ca="1">IF(AN$2=0,0,IF((Parameters!$B$184*(1-Parameters!AN$195)*_xlfn.IFNA('[3]National GDP per capita ppp'!AN119,0)+(1-Parameters!$B$184)*AN118)*(1+(_xlfn.IFNA('[3]Nat GDP per cap ppp growth rate'!AN119,0)-IF(Settings!$C$16="No",0,Parameters!AN$174*('AMOC national temperature'!AN118-Parameters!AN$138)+Parameters!AN$175*('AMOC national temperature'!AN118-Parameters!AN$138)^2)))*IF(Settings!$C$16="No",1,(1-SLR!$D118*Parameters!AN$191))&lt;=0,1,(Parameters!$B$184*(1-Parameters!AN$195)*_xlfn.IFNA('[3]National GDP per capita ppp'!AN119,0)+(1-Parameters!$B$184)*AN118)*(1+(_xlfn.IFNA('[3]Nat GDP per cap ppp growth rate'!AN119,0)-IF(Settings!$C$16="No",0,Parameters!AN$174*('AMOC national temperature'!AN118-Parameters!AN$138)+Parameters!AN$175*('AMOC national temperature'!AN118-Parameters!AN$138)^2)))*IF(Settings!$C$16="No",1,(1-SLR!$D118*Parameters!AN$191))))</f>
        <v>93691.909299532097</v>
      </c>
      <c r="AO119" s="22">
        <f ca="1">IF(AO$2=0,0,IF((Parameters!$B$184*(1-Parameters!AO$195)*_xlfn.IFNA('[3]National GDP per capita ppp'!AO119,0)+(1-Parameters!$B$184)*AO118)*(1+(_xlfn.IFNA('[3]Nat GDP per cap ppp growth rate'!AO119,0)-IF(Settings!$C$16="No",0,Parameters!AO$174*('AMOC national temperature'!AO118-Parameters!AO$138)+Parameters!AO$175*('AMOC national temperature'!AO118-Parameters!AO$138)^2)))*IF(Settings!$C$16="No",1,(1-SLR!$D118*Parameters!AO$191))&lt;=0,1,(Parameters!$B$184*(1-Parameters!AO$195)*_xlfn.IFNA('[3]National GDP per capita ppp'!AO119,0)+(1-Parameters!$B$184)*AO118)*(1+(_xlfn.IFNA('[3]Nat GDP per cap ppp growth rate'!AO119,0)-IF(Settings!$C$16="No",0,Parameters!AO$174*('AMOC national temperature'!AO118-Parameters!AO$138)+Parameters!AO$175*('AMOC national temperature'!AO118-Parameters!AO$138)^2)))*IF(Settings!$C$16="No",1,(1-SLR!$D118*Parameters!AO$191))))</f>
        <v>50187.927460720297</v>
      </c>
      <c r="AP119" s="22">
        <f ca="1">IF(AP$2=0,0,IF((Parameters!$B$184*(1-Parameters!AP$195)*_xlfn.IFNA('[3]National GDP per capita ppp'!AP119,0)+(1-Parameters!$B$184)*AP118)*(1+(_xlfn.IFNA('[3]Nat GDP per cap ppp growth rate'!AP119,0)-IF(Settings!$C$16="No",0,Parameters!AP$174*('AMOC national temperature'!AP118-Parameters!AP$138)+Parameters!AP$175*('AMOC national temperature'!AP118-Parameters!AP$138)^2)))*IF(Settings!$C$16="No",1,(1-SLR!$D118*Parameters!AP$191))&lt;=0,1,(Parameters!$B$184*(1-Parameters!AP$195)*_xlfn.IFNA('[3]National GDP per capita ppp'!AP119,0)+(1-Parameters!$B$184)*AP118)*(1+(_xlfn.IFNA('[3]Nat GDP per cap ppp growth rate'!AP119,0)-IF(Settings!$C$16="No",0,Parameters!AP$174*('AMOC national temperature'!AP118-Parameters!AP$138)+Parameters!AP$175*('AMOC national temperature'!AP118-Parameters!AP$138)^2)))*IF(Settings!$C$16="No",1,(1-SLR!$D118*Parameters!AP$191))))</f>
        <v>70271.906060951616</v>
      </c>
      <c r="AQ119" s="22">
        <f ca="1">IF(AQ$2=0,0,IF((Parameters!$B$184*(1-Parameters!AQ$195)*_xlfn.IFNA('[3]National GDP per capita ppp'!AQ119,0)+(1-Parameters!$B$184)*AQ118)*(1+(_xlfn.IFNA('[3]Nat GDP per cap ppp growth rate'!AQ119,0)-IF(Settings!$C$16="No",0,Parameters!AQ$174*('AMOC national temperature'!AQ118-Parameters!AQ$138)+Parameters!AQ$175*('AMOC national temperature'!AQ118-Parameters!AQ$138)^2)))*IF(Settings!$C$16="No",1,(1-SLR!$D118*Parameters!AQ$191))&lt;=0,1,(Parameters!$B$184*(1-Parameters!AQ$195)*_xlfn.IFNA('[3]National GDP per capita ppp'!AQ119,0)+(1-Parameters!$B$184)*AQ118)*(1+(_xlfn.IFNA('[3]Nat GDP per cap ppp growth rate'!AQ119,0)-IF(Settings!$C$16="No",0,Parameters!AQ$174*('AMOC national temperature'!AQ118-Parameters!AQ$138)+Parameters!AQ$175*('AMOC national temperature'!AQ118-Parameters!AQ$138)^2)))*IF(Settings!$C$16="No",1,(1-SLR!$D118*Parameters!AQ$191))))</f>
        <v>119352.86553946331</v>
      </c>
      <c r="AR119" s="22">
        <f>IF(AR$2=0,0,IF((Parameters!$B$184*(1-Parameters!AR$195)*_xlfn.IFNA('[3]National GDP per capita ppp'!AR119,0)+(1-Parameters!$B$184)*AR118)*(1+(_xlfn.IFNA('[3]Nat GDP per cap ppp growth rate'!AR119,0)-IF(Settings!$C$16="No",0,Parameters!AR$174*('AMOC national temperature'!AR118-Parameters!AR$138)+Parameters!AR$175*('AMOC national temperature'!AR118-Parameters!AR$138)^2)))*IF(Settings!$C$16="No",1,(1-SLR!$D118*Parameters!AR$191))&lt;=0,1,(Parameters!$B$184*(1-Parameters!AR$195)*_xlfn.IFNA('[3]National GDP per capita ppp'!AR119,0)+(1-Parameters!$B$184)*AR118)*(1+(_xlfn.IFNA('[3]Nat GDP per cap ppp growth rate'!AR119,0)-IF(Settings!$C$16="No",0,Parameters!AR$174*('AMOC national temperature'!AR118-Parameters!AR$138)+Parameters!AR$175*('AMOC national temperature'!AR118-Parameters!AR$138)^2)))*IF(Settings!$C$16="No",1,(1-SLR!$D118*Parameters!AR$191))))</f>
        <v>0</v>
      </c>
      <c r="AS119" s="22">
        <f ca="1">IF(AS$2=0,0,IF((Parameters!$B$184*(1-Parameters!AS$195)*_xlfn.IFNA('[3]National GDP per capita ppp'!AS119,0)+(1-Parameters!$B$184)*AS118)*(1+(_xlfn.IFNA('[3]Nat GDP per cap ppp growth rate'!AS119,0)-IF(Settings!$C$16="No",0,Parameters!AS$174*('AMOC national temperature'!AS118-Parameters!AS$138)+Parameters!AS$175*('AMOC national temperature'!AS118-Parameters!AS$138)^2)))*IF(Settings!$C$16="No",1,(1-SLR!$D118*Parameters!AS$191))&lt;=0,1,(Parameters!$B$184*(1-Parameters!AS$195)*_xlfn.IFNA('[3]National GDP per capita ppp'!AS119,0)+(1-Parameters!$B$184)*AS118)*(1+(_xlfn.IFNA('[3]Nat GDP per cap ppp growth rate'!AS119,0)-IF(Settings!$C$16="No",0,Parameters!AS$174*('AMOC national temperature'!AS118-Parameters!AS$138)+Parameters!AS$175*('AMOC national temperature'!AS118-Parameters!AS$138)^2)))*IF(Settings!$C$16="No",1,(1-SLR!$D118*Parameters!AS$191))))</f>
        <v>113622.55057053707</v>
      </c>
      <c r="AT119" s="22">
        <f ca="1">IF(AT$2=0,0,IF((Parameters!$B$184*(1-Parameters!AT$195)*_xlfn.IFNA('[3]National GDP per capita ppp'!AT119,0)+(1-Parameters!$B$184)*AT118)*(1+(_xlfn.IFNA('[3]Nat GDP per cap ppp growth rate'!AT119,0)-IF(Settings!$C$16="No",0,Parameters!AT$174*('AMOC national temperature'!AT118-Parameters!AT$138)+Parameters!AT$175*('AMOC national temperature'!AT118-Parameters!AT$138)^2)))*IF(Settings!$C$16="No",1,(1-SLR!$D118*Parameters!AT$191))&lt;=0,1,(Parameters!$B$184*(1-Parameters!AT$195)*_xlfn.IFNA('[3]National GDP per capita ppp'!AT119,0)+(1-Parameters!$B$184)*AT118)*(1+(_xlfn.IFNA('[3]Nat GDP per cap ppp growth rate'!AT119,0)-IF(Settings!$C$16="No",0,Parameters!AT$174*('AMOC national temperature'!AT118-Parameters!AT$138)+Parameters!AT$175*('AMOC national temperature'!AT118-Parameters!AT$138)^2)))*IF(Settings!$C$16="No",1,(1-SLR!$D118*Parameters!AT$191))))</f>
        <v>90474.468242543619</v>
      </c>
      <c r="AU119" s="22">
        <f ca="1">IF(AU$2=0,0,IF((Parameters!$B$184*(1-Parameters!AU$195)*_xlfn.IFNA('[3]National GDP per capita ppp'!AU119,0)+(1-Parameters!$B$184)*AU118)*(1+(_xlfn.IFNA('[3]Nat GDP per cap ppp growth rate'!AU119,0)-IF(Settings!$C$16="No",0,Parameters!AU$174*('AMOC national temperature'!AU118-Parameters!AU$138)+Parameters!AU$175*('AMOC national temperature'!AU118-Parameters!AU$138)^2)))*IF(Settings!$C$16="No",1,(1-SLR!$D118*Parameters!AU$191))&lt;=0,1,(Parameters!$B$184*(1-Parameters!AU$195)*_xlfn.IFNA('[3]National GDP per capita ppp'!AU119,0)+(1-Parameters!$B$184)*AU118)*(1+(_xlfn.IFNA('[3]Nat GDP per cap ppp growth rate'!AU119,0)-IF(Settings!$C$16="No",0,Parameters!AU$174*('AMOC national temperature'!AU118-Parameters!AU$138)+Parameters!AU$175*('AMOC national temperature'!AU118-Parameters!AU$138)^2)))*IF(Settings!$C$16="No",1,(1-SLR!$D118*Parameters!AU$191))))</f>
        <v>122408.88925669189</v>
      </c>
      <c r="AV119" s="22">
        <f ca="1">IF(AV$2=0,0,IF((Parameters!$B$184*(1-Parameters!AV$195)*_xlfn.IFNA('[3]National GDP per capita ppp'!AV119,0)+(1-Parameters!$B$184)*AV118)*(1+(_xlfn.IFNA('[3]Nat GDP per cap ppp growth rate'!AV119,0)-IF(Settings!$C$16="No",0,Parameters!AV$174*('AMOC national temperature'!AV118-Parameters!AV$138)+Parameters!AV$175*('AMOC national temperature'!AV118-Parameters!AV$138)^2)))*IF(Settings!$C$16="No",1,(1-SLR!$D118*Parameters!AV$191))&lt;=0,1,(Parameters!$B$184*(1-Parameters!AV$195)*_xlfn.IFNA('[3]National GDP per capita ppp'!AV119,0)+(1-Parameters!$B$184)*AV118)*(1+(_xlfn.IFNA('[3]Nat GDP per cap ppp growth rate'!AV119,0)-IF(Settings!$C$16="No",0,Parameters!AV$174*('AMOC national temperature'!AV118-Parameters!AV$138)+Parameters!AV$175*('AMOC national temperature'!AV118-Parameters!AV$138)^2)))*IF(Settings!$C$16="No",1,(1-SLR!$D118*Parameters!AV$191))))</f>
        <v>43029.392617194833</v>
      </c>
      <c r="AW119" s="22">
        <f ca="1">IF(AW$2=0,0,IF((Parameters!$B$184*(1-Parameters!AW$195)*_xlfn.IFNA('[3]National GDP per capita ppp'!AW119,0)+(1-Parameters!$B$184)*AW118)*(1+(_xlfn.IFNA('[3]Nat GDP per cap ppp growth rate'!AW119,0)-IF(Settings!$C$16="No",0,Parameters!AW$174*('AMOC national temperature'!AW118-Parameters!AW$138)+Parameters!AW$175*('AMOC national temperature'!AW118-Parameters!AW$138)^2)))*IF(Settings!$C$16="No",1,(1-SLR!$D118*Parameters!AW$191))&lt;=0,1,(Parameters!$B$184*(1-Parameters!AW$195)*_xlfn.IFNA('[3]National GDP per capita ppp'!AW119,0)+(1-Parameters!$B$184)*AW118)*(1+(_xlfn.IFNA('[3]Nat GDP per cap ppp growth rate'!AW119,0)-IF(Settings!$C$16="No",0,Parameters!AW$174*('AMOC national temperature'!AW118-Parameters!AW$138)+Parameters!AW$175*('AMOC national temperature'!AW118-Parameters!AW$138)^2)))*IF(Settings!$C$16="No",1,(1-SLR!$D118*Parameters!AW$191))))</f>
        <v>20807.919491011366</v>
      </c>
      <c r="AX119" s="22">
        <f ca="1">IF(AX$2=0,0,IF((Parameters!$B$184*(1-Parameters!AX$195)*_xlfn.IFNA('[3]National GDP per capita ppp'!AX119,0)+(1-Parameters!$B$184)*AX118)*(1+(_xlfn.IFNA('[3]Nat GDP per cap ppp growth rate'!AX119,0)-IF(Settings!$C$16="No",0,Parameters!AX$174*('AMOC national temperature'!AX118-Parameters!AX$138)+Parameters!AX$175*('AMOC national temperature'!AX118-Parameters!AX$138)^2)))*IF(Settings!$C$16="No",1,(1-SLR!$D118*Parameters!AX$191))&lt;=0,1,(Parameters!$B$184*(1-Parameters!AX$195)*_xlfn.IFNA('[3]National GDP per capita ppp'!AX119,0)+(1-Parameters!$B$184)*AX118)*(1+(_xlfn.IFNA('[3]Nat GDP per cap ppp growth rate'!AX119,0)-IF(Settings!$C$16="No",0,Parameters!AX$174*('AMOC national temperature'!AX118-Parameters!AX$138)+Parameters!AX$175*('AMOC national temperature'!AX118-Parameters!AX$138)^2)))*IF(Settings!$C$16="No",1,(1-SLR!$D118*Parameters!AX$191))))</f>
        <v>116054.79247397948</v>
      </c>
      <c r="AY119" s="22">
        <f ca="1">IF(AY$2=0,0,IF((Parameters!$B$184*(1-Parameters!AY$195)*_xlfn.IFNA('[3]National GDP per capita ppp'!AY119,0)+(1-Parameters!$B$184)*AY118)*(1+(_xlfn.IFNA('[3]Nat GDP per cap ppp growth rate'!AY119,0)-IF(Settings!$C$16="No",0,Parameters!AY$174*('AMOC national temperature'!AY118-Parameters!AY$138)+Parameters!AY$175*('AMOC national temperature'!AY118-Parameters!AY$138)^2)))*IF(Settings!$C$16="No",1,(1-SLR!$D118*Parameters!AY$191))&lt;=0,1,(Parameters!$B$184*(1-Parameters!AY$195)*_xlfn.IFNA('[3]National GDP per capita ppp'!AY119,0)+(1-Parameters!$B$184)*AY118)*(1+(_xlfn.IFNA('[3]Nat GDP per cap ppp growth rate'!AY119,0)-IF(Settings!$C$16="No",0,Parameters!AY$174*('AMOC national temperature'!AY118-Parameters!AY$138)+Parameters!AY$175*('AMOC national temperature'!AY118-Parameters!AY$138)^2)))*IF(Settings!$C$16="No",1,(1-SLR!$D118*Parameters!AY$191))))</f>
        <v>98792.019009877113</v>
      </c>
      <c r="AZ119" s="22">
        <f ca="1">IF(AZ$2=0,0,IF((Parameters!$B$184*(1-Parameters!AZ$195)*_xlfn.IFNA('[3]National GDP per capita ppp'!AZ119,0)+(1-Parameters!$B$184)*AZ118)*(1+(_xlfn.IFNA('[3]Nat GDP per cap ppp growth rate'!AZ119,0)-IF(Settings!$C$16="No",0,Parameters!AZ$174*('AMOC national temperature'!AZ118-Parameters!AZ$138)+Parameters!AZ$175*('AMOC national temperature'!AZ118-Parameters!AZ$138)^2)))*IF(Settings!$C$16="No",1,(1-SLR!$D118*Parameters!AZ$191))&lt;=0,1,(Parameters!$B$184*(1-Parameters!AZ$195)*_xlfn.IFNA('[3]National GDP per capita ppp'!AZ119,0)+(1-Parameters!$B$184)*AZ118)*(1+(_xlfn.IFNA('[3]Nat GDP per cap ppp growth rate'!AZ119,0)-IF(Settings!$C$16="No",0,Parameters!AZ$174*('AMOC national temperature'!AZ118-Parameters!AZ$138)+Parameters!AZ$175*('AMOC national temperature'!AZ118-Parameters!AZ$138)^2)))*IF(Settings!$C$16="No",1,(1-SLR!$D118*Parameters!AZ$191))))</f>
        <v>152611.53285373101</v>
      </c>
      <c r="BA119" s="22">
        <f ca="1">IF(BA$2=0,0,IF((Parameters!$B$184*(1-Parameters!BA$195)*_xlfn.IFNA('[3]National GDP per capita ppp'!BA119,0)+(1-Parameters!$B$184)*BA118)*(1+(_xlfn.IFNA('[3]Nat GDP per cap ppp growth rate'!BA119,0)-IF(Settings!$C$16="No",0,Parameters!BA$174*('AMOC national temperature'!BA118-Parameters!BA$138)+Parameters!BA$175*('AMOC national temperature'!BA118-Parameters!BA$138)^2)))*IF(Settings!$C$16="No",1,(1-SLR!$D118*Parameters!BA$191))&lt;=0,1,(Parameters!$B$184*(1-Parameters!BA$195)*_xlfn.IFNA('[3]National GDP per capita ppp'!BA119,0)+(1-Parameters!$B$184)*BA118)*(1+(_xlfn.IFNA('[3]Nat GDP per cap ppp growth rate'!BA119,0)-IF(Settings!$C$16="No",0,Parameters!BA$174*('AMOC national temperature'!BA118-Parameters!BA$138)+Parameters!BA$175*('AMOC national temperature'!BA118-Parameters!BA$138)^2)))*IF(Settings!$C$16="No",1,(1-SLR!$D118*Parameters!BA$191))))</f>
        <v>71457.661295178608</v>
      </c>
      <c r="BB119" s="22">
        <f ca="1">IF(BB$2=0,0,IF((Parameters!$B$184*(1-Parameters!BB$195)*_xlfn.IFNA('[3]National GDP per capita ppp'!BB119,0)+(1-Parameters!$B$184)*BB118)*(1+(_xlfn.IFNA('[3]Nat GDP per cap ppp growth rate'!BB119,0)-IF(Settings!$C$16="No",0,Parameters!BB$174*('AMOC national temperature'!BB118-Parameters!BB$138)+Parameters!BB$175*('AMOC national temperature'!BB118-Parameters!BB$138)^2)))*IF(Settings!$C$16="No",1,(1-SLR!$D118*Parameters!BB$191))&lt;=0,1,(Parameters!$B$184*(1-Parameters!BB$195)*_xlfn.IFNA('[3]National GDP per capita ppp'!BB119,0)+(1-Parameters!$B$184)*BB118)*(1+(_xlfn.IFNA('[3]Nat GDP per cap ppp growth rate'!BB119,0)-IF(Settings!$C$16="No",0,Parameters!BB$174*('AMOC national temperature'!BB118-Parameters!BB$138)+Parameters!BB$175*('AMOC national temperature'!BB118-Parameters!BB$138)^2)))*IF(Settings!$C$16="No",1,(1-SLR!$D118*Parameters!BB$191))))</f>
        <v>190345.58973783202</v>
      </c>
      <c r="BC119" s="22">
        <f ca="1">IF(BC$2=0,0,IF((Parameters!$B$184*(1-Parameters!BC$195)*_xlfn.IFNA('[3]National GDP per capita ppp'!BC119,0)+(1-Parameters!$B$184)*BC118)*(1+(_xlfn.IFNA('[3]Nat GDP per cap ppp growth rate'!BC119,0)-IF(Settings!$C$16="No",0,Parameters!BC$174*('AMOC national temperature'!BC118-Parameters!BC$138)+Parameters!BC$175*('AMOC national temperature'!BC118-Parameters!BC$138)^2)))*IF(Settings!$C$16="No",1,(1-SLR!$D118*Parameters!BC$191))&lt;=0,1,(Parameters!$B$184*(1-Parameters!BC$195)*_xlfn.IFNA('[3]National GDP per capita ppp'!BC119,0)+(1-Parameters!$B$184)*BC118)*(1+(_xlfn.IFNA('[3]Nat GDP per cap ppp growth rate'!BC119,0)-IF(Settings!$C$16="No",0,Parameters!BC$174*('AMOC national temperature'!BC118-Parameters!BC$138)+Parameters!BC$175*('AMOC national temperature'!BC118-Parameters!BC$138)^2)))*IF(Settings!$C$16="No",1,(1-SLR!$D118*Parameters!BC$191))))</f>
        <v>33410.068168443162</v>
      </c>
      <c r="BD119" s="22">
        <f>IF(BD$2=0,0,IF((Parameters!$B$184*(1-Parameters!BD$195)*_xlfn.IFNA('[3]National GDP per capita ppp'!BD119,0)+(1-Parameters!$B$184)*BD118)*(1+(_xlfn.IFNA('[3]Nat GDP per cap ppp growth rate'!BD119,0)-IF(Settings!$C$16="No",0,Parameters!BD$174*('AMOC national temperature'!BD118-Parameters!BD$138)+Parameters!BD$175*('AMOC national temperature'!BD118-Parameters!BD$138)^2)))*IF(Settings!$C$16="No",1,(1-SLR!$D118*Parameters!BD$191))&lt;=0,1,(Parameters!$B$184*(1-Parameters!BD$195)*_xlfn.IFNA('[3]National GDP per capita ppp'!BD119,0)+(1-Parameters!$B$184)*BD118)*(1+(_xlfn.IFNA('[3]Nat GDP per cap ppp growth rate'!BD119,0)-IF(Settings!$C$16="No",0,Parameters!BD$174*('AMOC national temperature'!BD118-Parameters!BD$138)+Parameters!BD$175*('AMOC national temperature'!BD118-Parameters!BD$138)^2)))*IF(Settings!$C$16="No",1,(1-SLR!$D118*Parameters!BD$191))))</f>
        <v>0</v>
      </c>
      <c r="BE119" s="22">
        <f ca="1">IF(BE$2=0,0,IF((Parameters!$B$184*(1-Parameters!BE$195)*_xlfn.IFNA('[3]National GDP per capita ppp'!BE119,0)+(1-Parameters!$B$184)*BE118)*(1+(_xlfn.IFNA('[3]Nat GDP per cap ppp growth rate'!BE119,0)-IF(Settings!$C$16="No",0,Parameters!BE$174*('AMOC national temperature'!BE118-Parameters!BE$138)+Parameters!BE$175*('AMOC national temperature'!BE118-Parameters!BE$138)^2)))*IF(Settings!$C$16="No",1,(1-SLR!$D118*Parameters!BE$191))&lt;=0,1,(Parameters!$B$184*(1-Parameters!BE$195)*_xlfn.IFNA('[3]National GDP per capita ppp'!BE119,0)+(1-Parameters!$B$184)*BE118)*(1+(_xlfn.IFNA('[3]Nat GDP per cap ppp growth rate'!BE119,0)-IF(Settings!$C$16="No",0,Parameters!BE$174*('AMOC national temperature'!BE118-Parameters!BE$138)+Parameters!BE$175*('AMOC national temperature'!BE118-Parameters!BE$138)^2)))*IF(Settings!$C$16="No",1,(1-SLR!$D118*Parameters!BE$191))))</f>
        <v>102613.18438146908</v>
      </c>
      <c r="BF119" s="22">
        <f ca="1">IF(BF$2=0,0,IF((Parameters!$B$184*(1-Parameters!BF$195)*_xlfn.IFNA('[3]National GDP per capita ppp'!BF119,0)+(1-Parameters!$B$184)*BF118)*(1+(_xlfn.IFNA('[3]Nat GDP per cap ppp growth rate'!BF119,0)-IF(Settings!$C$16="No",0,Parameters!BF$174*('AMOC national temperature'!BF118-Parameters!BF$138)+Parameters!BF$175*('AMOC national temperature'!BF118-Parameters!BF$138)^2)))*IF(Settings!$C$16="No",1,(1-SLR!$D118*Parameters!BF$191))&lt;=0,1,(Parameters!$B$184*(1-Parameters!BF$195)*_xlfn.IFNA('[3]National GDP per capita ppp'!BF119,0)+(1-Parameters!$B$184)*BF118)*(1+(_xlfn.IFNA('[3]Nat GDP per cap ppp growth rate'!BF119,0)-IF(Settings!$C$16="No",0,Parameters!BF$174*('AMOC national temperature'!BF118-Parameters!BF$138)+Parameters!BF$175*('AMOC national temperature'!BF118-Parameters!BF$138)^2)))*IF(Settings!$C$16="No",1,(1-SLR!$D118*Parameters!BF$191))))</f>
        <v>70797.995677296101</v>
      </c>
      <c r="BG119" s="22">
        <f ca="1">IF(BG$2=0,0,IF((Parameters!$B$184*(1-Parameters!BG$195)*_xlfn.IFNA('[3]National GDP per capita ppp'!BG119,0)+(1-Parameters!$B$184)*BG118)*(1+(_xlfn.IFNA('[3]Nat GDP per cap ppp growth rate'!BG119,0)-IF(Settings!$C$16="No",0,Parameters!BG$174*('AMOC national temperature'!BG118-Parameters!BG$138)+Parameters!BG$175*('AMOC national temperature'!BG118-Parameters!BG$138)^2)))*IF(Settings!$C$16="No",1,(1-SLR!$D118*Parameters!BG$191))&lt;=0,1,(Parameters!$B$184*(1-Parameters!BG$195)*_xlfn.IFNA('[3]National GDP per capita ppp'!BG119,0)+(1-Parameters!$B$184)*BG118)*(1+(_xlfn.IFNA('[3]Nat GDP per cap ppp growth rate'!BG119,0)-IF(Settings!$C$16="No",0,Parameters!BG$174*('AMOC national temperature'!BG118-Parameters!BG$138)+Parameters!BG$175*('AMOC national temperature'!BG118-Parameters!BG$138)^2)))*IF(Settings!$C$16="No",1,(1-SLR!$D118*Parameters!BG$191))))</f>
        <v>17982.884627795691</v>
      </c>
      <c r="BH119" s="22">
        <f ca="1">IF(BH$2=0,0,IF((Parameters!$B$184*(1-Parameters!BH$195)*_xlfn.IFNA('[3]National GDP per capita ppp'!BH119,0)+(1-Parameters!$B$184)*BH118)*(1+(_xlfn.IFNA('[3]Nat GDP per cap ppp growth rate'!BH119,0)-IF(Settings!$C$16="No",0,Parameters!BH$174*('AMOC national temperature'!BH118-Parameters!BH$138)+Parameters!BH$175*('AMOC national temperature'!BH118-Parameters!BH$138)^2)))*IF(Settings!$C$16="No",1,(1-SLR!$D118*Parameters!BH$191))&lt;=0,1,(Parameters!$B$184*(1-Parameters!BH$195)*_xlfn.IFNA('[3]National GDP per capita ppp'!BH119,0)+(1-Parameters!$B$184)*BH118)*(1+(_xlfn.IFNA('[3]Nat GDP per cap ppp growth rate'!BH119,0)-IF(Settings!$C$16="No",0,Parameters!BH$174*('AMOC national temperature'!BH118-Parameters!BH$138)+Parameters!BH$175*('AMOC national temperature'!BH118-Parameters!BH$138)^2)))*IF(Settings!$C$16="No",1,(1-SLR!$D118*Parameters!BH$191))))</f>
        <v>133329.16690301837</v>
      </c>
      <c r="BI119" s="22">
        <f ca="1">IF(BI$2=0,0,IF((Parameters!$B$184*(1-Parameters!BI$195)*_xlfn.IFNA('[3]National GDP per capita ppp'!BI119,0)+(1-Parameters!$B$184)*BI118)*(1+(_xlfn.IFNA('[3]Nat GDP per cap ppp growth rate'!BI119,0)-IF(Settings!$C$16="No",0,Parameters!BI$174*('AMOC national temperature'!BI118-Parameters!BI$138)+Parameters!BI$175*('AMOC national temperature'!BI118-Parameters!BI$138)^2)))*IF(Settings!$C$16="No",1,(1-SLR!$D118*Parameters!BI$191))&lt;=0,1,(Parameters!$B$184*(1-Parameters!BI$195)*_xlfn.IFNA('[3]National GDP per capita ppp'!BI119,0)+(1-Parameters!$B$184)*BI118)*(1+(_xlfn.IFNA('[3]Nat GDP per cap ppp growth rate'!BI119,0)-IF(Settings!$C$16="No",0,Parameters!BI$174*('AMOC national temperature'!BI118-Parameters!BI$138)+Parameters!BI$175*('AMOC national temperature'!BI118-Parameters!BI$138)^2)))*IF(Settings!$C$16="No",1,(1-SLR!$D118*Parameters!BI$191))))</f>
        <v>79402.74882283264</v>
      </c>
      <c r="BJ119" s="22">
        <f ca="1">IF(BJ$2=0,0,IF((Parameters!$B$184*(1-Parameters!BJ$195)*_xlfn.IFNA('[3]National GDP per capita ppp'!BJ119,0)+(1-Parameters!$B$184)*BJ118)*(1+(_xlfn.IFNA('[3]Nat GDP per cap ppp growth rate'!BJ119,0)-IF(Settings!$C$16="No",0,Parameters!BJ$174*('AMOC national temperature'!BJ118-Parameters!BJ$138)+Parameters!BJ$175*('AMOC national temperature'!BJ118-Parameters!BJ$138)^2)))*IF(Settings!$C$16="No",1,(1-SLR!$D118*Parameters!BJ$191))&lt;=0,1,(Parameters!$B$184*(1-Parameters!BJ$195)*_xlfn.IFNA('[3]National GDP per capita ppp'!BJ119,0)+(1-Parameters!$B$184)*BJ118)*(1+(_xlfn.IFNA('[3]Nat GDP per cap ppp growth rate'!BJ119,0)-IF(Settings!$C$16="No",0,Parameters!BJ$174*('AMOC national temperature'!BJ118-Parameters!BJ$138)+Parameters!BJ$175*('AMOC national temperature'!BJ118-Parameters!BJ$138)^2)))*IF(Settings!$C$16="No",1,(1-SLR!$D118*Parameters!BJ$191))))</f>
        <v>116651.95577294882</v>
      </c>
      <c r="BK119" s="22">
        <f ca="1">IF(BK$2=0,0,IF((Parameters!$B$184*(1-Parameters!BK$195)*_xlfn.IFNA('[3]National GDP per capita ppp'!BK119,0)+(1-Parameters!$B$184)*BK118)*(1+(_xlfn.IFNA('[3]Nat GDP per cap ppp growth rate'!BK119,0)-IF(Settings!$C$16="No",0,Parameters!BK$174*('AMOC national temperature'!BK118-Parameters!BK$138)+Parameters!BK$175*('AMOC national temperature'!BK118-Parameters!BK$138)^2)))*IF(Settings!$C$16="No",1,(1-SLR!$D118*Parameters!BK$191))&lt;=0,1,(Parameters!$B$184*(1-Parameters!BK$195)*_xlfn.IFNA('[3]National GDP per capita ppp'!BK119,0)+(1-Parameters!$B$184)*BK118)*(1+(_xlfn.IFNA('[3]Nat GDP per cap ppp growth rate'!BK119,0)-IF(Settings!$C$16="No",0,Parameters!BK$174*('AMOC national temperature'!BK118-Parameters!BK$138)+Parameters!BK$175*('AMOC national temperature'!BK118-Parameters!BK$138)^2)))*IF(Settings!$C$16="No",1,(1-SLR!$D118*Parameters!BK$191))))</f>
        <v>1</v>
      </c>
      <c r="BL119" s="22">
        <f ca="1">IF(BL$2=0,0,IF((Parameters!$B$184*(1-Parameters!BL$195)*_xlfn.IFNA('[3]National GDP per capita ppp'!BL119,0)+(1-Parameters!$B$184)*BL118)*(1+(_xlfn.IFNA('[3]Nat GDP per cap ppp growth rate'!BL119,0)-IF(Settings!$C$16="No",0,Parameters!BL$174*('AMOC national temperature'!BL118-Parameters!BL$138)+Parameters!BL$175*('AMOC national temperature'!BL118-Parameters!BL$138)^2)))*IF(Settings!$C$16="No",1,(1-SLR!$D118*Parameters!BL$191))&lt;=0,1,(Parameters!$B$184*(1-Parameters!BL$195)*_xlfn.IFNA('[3]National GDP per capita ppp'!BL119,0)+(1-Parameters!$B$184)*BL118)*(1+(_xlfn.IFNA('[3]Nat GDP per cap ppp growth rate'!BL119,0)-IF(Settings!$C$16="No",0,Parameters!BL$174*('AMOC national temperature'!BL118-Parameters!BL$138)+Parameters!BL$175*('AMOC national temperature'!BL118-Parameters!BL$138)^2)))*IF(Settings!$C$16="No",1,(1-SLR!$D118*Parameters!BL$191))))</f>
        <v>204730.47947835442</v>
      </c>
      <c r="BM119" s="22">
        <f ca="1">IF(BM$2=0,0,IF((Parameters!$B$184*(1-Parameters!BM$195)*_xlfn.IFNA('[3]National GDP per capita ppp'!BM119,0)+(1-Parameters!$B$184)*BM118)*(1+(_xlfn.IFNA('[3]Nat GDP per cap ppp growth rate'!BM119,0)-IF(Settings!$C$16="No",0,Parameters!BM$174*('AMOC national temperature'!BM118-Parameters!BM$138)+Parameters!BM$175*('AMOC national temperature'!BM118-Parameters!BM$138)^2)))*IF(Settings!$C$16="No",1,(1-SLR!$D118*Parameters!BM$191))&lt;=0,1,(Parameters!$B$184*(1-Parameters!BM$195)*_xlfn.IFNA('[3]National GDP per capita ppp'!BM119,0)+(1-Parameters!$B$184)*BM118)*(1+(_xlfn.IFNA('[3]Nat GDP per cap ppp growth rate'!BM119,0)-IF(Settings!$C$16="No",0,Parameters!BM$174*('AMOC national temperature'!BM118-Parameters!BM$138)+Parameters!BM$175*('AMOC national temperature'!BM118-Parameters!BM$138)^2)))*IF(Settings!$C$16="No",1,(1-SLR!$D118*Parameters!BM$191))))</f>
        <v>125067.27446704597</v>
      </c>
      <c r="BN119" s="22">
        <f ca="1">IF(BN$2=0,0,IF((Parameters!$B$184*(1-Parameters!BN$195)*_xlfn.IFNA('[3]National GDP per capita ppp'!BN119,0)+(1-Parameters!$B$184)*BN118)*(1+(_xlfn.IFNA('[3]Nat GDP per cap ppp growth rate'!BN119,0)-IF(Settings!$C$16="No",0,Parameters!BN$174*('AMOC national temperature'!BN118-Parameters!BN$138)+Parameters!BN$175*('AMOC national temperature'!BN118-Parameters!BN$138)^2)))*IF(Settings!$C$16="No",1,(1-SLR!$D118*Parameters!BN$191))&lt;=0,1,(Parameters!$B$184*(1-Parameters!BN$195)*_xlfn.IFNA('[3]National GDP per capita ppp'!BN119,0)+(1-Parameters!$B$184)*BN118)*(1+(_xlfn.IFNA('[3]Nat GDP per cap ppp growth rate'!BN119,0)-IF(Settings!$C$16="No",0,Parameters!BN$174*('AMOC national temperature'!BN118-Parameters!BN$138)+Parameters!BN$175*('AMOC national temperature'!BN118-Parameters!BN$138)^2)))*IF(Settings!$C$16="No",1,(1-SLR!$D118*Parameters!BN$191))))</f>
        <v>48650.722614818893</v>
      </c>
      <c r="BO119" s="22">
        <f ca="1">IF(BO$2=0,0,IF((Parameters!$B$184*(1-Parameters!BO$195)*_xlfn.IFNA('[3]National GDP per capita ppp'!BO119,0)+(1-Parameters!$B$184)*BO118)*(1+(_xlfn.IFNA('[3]Nat GDP per cap ppp growth rate'!BO119,0)-IF(Settings!$C$16="No",0,Parameters!BO$174*('AMOC national temperature'!BO118-Parameters!BO$138)+Parameters!BO$175*('AMOC national temperature'!BO118-Parameters!BO$138)^2)))*IF(Settings!$C$16="No",1,(1-SLR!$D118*Parameters!BO$191))&lt;=0,1,(Parameters!$B$184*(1-Parameters!BO$195)*_xlfn.IFNA('[3]National GDP per capita ppp'!BO119,0)+(1-Parameters!$B$184)*BO118)*(1+(_xlfn.IFNA('[3]Nat GDP per cap ppp growth rate'!BO119,0)-IF(Settings!$C$16="No",0,Parameters!BO$174*('AMOC national temperature'!BO118-Parameters!BO$138)+Parameters!BO$175*('AMOC national temperature'!BO118-Parameters!BO$138)^2)))*IF(Settings!$C$16="No",1,(1-SLR!$D118*Parameters!BO$191))))</f>
        <v>60626.333267874987</v>
      </c>
      <c r="BP119" s="22">
        <f ca="1">IF(BP$2=0,0,IF((Parameters!$B$184*(1-Parameters!BP$195)*_xlfn.IFNA('[3]National GDP per capita ppp'!BP119,0)+(1-Parameters!$B$184)*BP118)*(1+(_xlfn.IFNA('[3]Nat GDP per cap ppp growth rate'!BP119,0)-IF(Settings!$C$16="No",0,Parameters!BP$174*('AMOC national temperature'!BP118-Parameters!BP$138)+Parameters!BP$175*('AMOC national temperature'!BP118-Parameters!BP$138)^2)))*IF(Settings!$C$16="No",1,(1-SLR!$D118*Parameters!BP$191))&lt;=0,1,(Parameters!$B$184*(1-Parameters!BP$195)*_xlfn.IFNA('[3]National GDP per capita ppp'!BP119,0)+(1-Parameters!$B$184)*BP118)*(1+(_xlfn.IFNA('[3]Nat GDP per cap ppp growth rate'!BP119,0)-IF(Settings!$C$16="No",0,Parameters!BP$174*('AMOC national temperature'!BP118-Parameters!BP$138)+Parameters!BP$175*('AMOC national temperature'!BP118-Parameters!BP$138)^2)))*IF(Settings!$C$16="No",1,(1-SLR!$D118*Parameters!BP$191))))</f>
        <v>40192.915075252473</v>
      </c>
      <c r="BQ119" s="22">
        <f>IF(BQ$2=0,0,IF((Parameters!$B$184*(1-Parameters!BQ$195)*_xlfn.IFNA('[3]National GDP per capita ppp'!BQ119,0)+(1-Parameters!$B$184)*BQ118)*(1+(_xlfn.IFNA('[3]Nat GDP per cap ppp growth rate'!BQ119,0)-IF(Settings!$C$16="No",0,Parameters!BQ$174*('AMOC national temperature'!BQ118-Parameters!BQ$138)+Parameters!BQ$175*('AMOC national temperature'!BQ118-Parameters!BQ$138)^2)))*IF(Settings!$C$16="No",1,(1-SLR!$D118*Parameters!BQ$191))&lt;=0,1,(Parameters!$B$184*(1-Parameters!BQ$195)*_xlfn.IFNA('[3]National GDP per capita ppp'!BQ119,0)+(1-Parameters!$B$184)*BQ118)*(1+(_xlfn.IFNA('[3]Nat GDP per cap ppp growth rate'!BQ119,0)-IF(Settings!$C$16="No",0,Parameters!BQ$174*('AMOC national temperature'!BQ118-Parameters!BQ$138)+Parameters!BQ$175*('AMOC national temperature'!BQ118-Parameters!BQ$138)^2)))*IF(Settings!$C$16="No",1,(1-SLR!$D118*Parameters!BQ$191))))</f>
        <v>0</v>
      </c>
      <c r="BR119" s="22">
        <f ca="1">IF(BR$2=0,0,IF((Parameters!$B$184*(1-Parameters!BR$195)*_xlfn.IFNA('[3]National GDP per capita ppp'!BR119,0)+(1-Parameters!$B$184)*BR118)*(1+(_xlfn.IFNA('[3]Nat GDP per cap ppp growth rate'!BR119,0)-IF(Settings!$C$16="No",0,Parameters!BR$174*('AMOC national temperature'!BR118-Parameters!BR$138)+Parameters!BR$175*('AMOC national temperature'!BR118-Parameters!BR$138)^2)))*IF(Settings!$C$16="No",1,(1-SLR!$D118*Parameters!BR$191))&lt;=0,1,(Parameters!$B$184*(1-Parameters!BR$195)*_xlfn.IFNA('[3]National GDP per capita ppp'!BR119,0)+(1-Parameters!$B$184)*BR118)*(1+(_xlfn.IFNA('[3]Nat GDP per cap ppp growth rate'!BR119,0)-IF(Settings!$C$16="No",0,Parameters!BR$174*('AMOC national temperature'!BR118-Parameters!BR$138)+Parameters!BR$175*('AMOC national temperature'!BR118-Parameters!BR$138)^2)))*IF(Settings!$C$16="No",1,(1-SLR!$D118*Parameters!BR$191))))</f>
        <v>25436.415636902384</v>
      </c>
      <c r="BS119" s="22">
        <f ca="1">IF(BS$2=0,0,IF((Parameters!$B$184*(1-Parameters!BS$195)*_xlfn.IFNA('[3]National GDP per capita ppp'!BS119,0)+(1-Parameters!$B$184)*BS118)*(1+(_xlfn.IFNA('[3]Nat GDP per cap ppp growth rate'!BS119,0)-IF(Settings!$C$16="No",0,Parameters!BS$174*('AMOC national temperature'!BS118-Parameters!BS$138)+Parameters!BS$175*('AMOC national temperature'!BS118-Parameters!BS$138)^2)))*IF(Settings!$C$16="No",1,(1-SLR!$D118*Parameters!BS$191))&lt;=0,1,(Parameters!$B$184*(1-Parameters!BS$195)*_xlfn.IFNA('[3]National GDP per capita ppp'!BS119,0)+(1-Parameters!$B$184)*BS118)*(1+(_xlfn.IFNA('[3]Nat GDP per cap ppp growth rate'!BS119,0)-IF(Settings!$C$16="No",0,Parameters!BS$174*('AMOC national temperature'!BS118-Parameters!BS$138)+Parameters!BS$175*('AMOC national temperature'!BS118-Parameters!BS$138)^2)))*IF(Settings!$C$16="No",1,(1-SLR!$D118*Parameters!BS$191))))</f>
        <v>29000.646184230605</v>
      </c>
      <c r="BT119" s="22">
        <f ca="1">IF(BT$2=0,0,IF((Parameters!$B$184*(1-Parameters!BT$195)*_xlfn.IFNA('[3]National GDP per capita ppp'!BT119,0)+(1-Parameters!$B$184)*BT118)*(1+(_xlfn.IFNA('[3]Nat GDP per cap ppp growth rate'!BT119,0)-IF(Settings!$C$16="No",0,Parameters!BT$174*('AMOC national temperature'!BT118-Parameters!BT$138)+Parameters!BT$175*('AMOC national temperature'!BT118-Parameters!BT$138)^2)))*IF(Settings!$C$16="No",1,(1-SLR!$D118*Parameters!BT$191))&lt;=0,1,(Parameters!$B$184*(1-Parameters!BT$195)*_xlfn.IFNA('[3]National GDP per capita ppp'!BT119,0)+(1-Parameters!$B$184)*BT118)*(1+(_xlfn.IFNA('[3]Nat GDP per cap ppp growth rate'!BT119,0)-IF(Settings!$C$16="No",0,Parameters!BT$174*('AMOC national temperature'!BT118-Parameters!BT$138)+Parameters!BT$175*('AMOC national temperature'!BT118-Parameters!BT$138)^2)))*IF(Settings!$C$16="No",1,(1-SLR!$D118*Parameters!BT$191))))</f>
        <v>606793.23428167973</v>
      </c>
      <c r="BU119" s="22">
        <f ca="1">IF(BU$2=0,0,IF((Parameters!$B$184*(1-Parameters!BU$195)*_xlfn.IFNA('[3]National GDP per capita ppp'!BU119,0)+(1-Parameters!$B$184)*BU118)*(1+(_xlfn.IFNA('[3]Nat GDP per cap ppp growth rate'!BU119,0)-IF(Settings!$C$16="No",0,Parameters!BU$174*('AMOC national temperature'!BU118-Parameters!BU$138)+Parameters!BU$175*('AMOC national temperature'!BU118-Parameters!BU$138)^2)))*IF(Settings!$C$16="No",1,(1-SLR!$D118*Parameters!BU$191))&lt;=0,1,(Parameters!$B$184*(1-Parameters!BU$195)*_xlfn.IFNA('[3]National GDP per capita ppp'!BU119,0)+(1-Parameters!$B$184)*BU118)*(1+(_xlfn.IFNA('[3]Nat GDP per cap ppp growth rate'!BU119,0)-IF(Settings!$C$16="No",0,Parameters!BU$174*('AMOC national temperature'!BU118-Parameters!BU$138)+Parameters!BU$175*('AMOC national temperature'!BU118-Parameters!BU$138)^2)))*IF(Settings!$C$16="No",1,(1-SLR!$D118*Parameters!BU$191))))</f>
        <v>101234.31592710885</v>
      </c>
      <c r="BV119" s="22">
        <f ca="1">IF(BV$2=0,0,IF((Parameters!$B$184*(1-Parameters!BV$195)*_xlfn.IFNA('[3]National GDP per capita ppp'!BV119,0)+(1-Parameters!$B$184)*BV118)*(1+(_xlfn.IFNA('[3]Nat GDP per cap ppp growth rate'!BV119,0)-IF(Settings!$C$16="No",0,Parameters!BV$174*('AMOC national temperature'!BV118-Parameters!BV$138)+Parameters!BV$175*('AMOC national temperature'!BV118-Parameters!BV$138)^2)))*IF(Settings!$C$16="No",1,(1-SLR!$D118*Parameters!BV$191))&lt;=0,1,(Parameters!$B$184*(1-Parameters!BV$195)*_xlfn.IFNA('[3]National GDP per capita ppp'!BV119,0)+(1-Parameters!$B$184)*BV118)*(1+(_xlfn.IFNA('[3]Nat GDP per cap ppp growth rate'!BV119,0)-IF(Settings!$C$16="No",0,Parameters!BV$174*('AMOC national temperature'!BV118-Parameters!BV$138)+Parameters!BV$175*('AMOC national temperature'!BV118-Parameters!BV$138)^2)))*IF(Settings!$C$16="No",1,(1-SLR!$D118*Parameters!BV$191))))</f>
        <v>53259.986675994543</v>
      </c>
      <c r="BW119" s="22">
        <f ca="1">IF(BW$2=0,0,IF((Parameters!$B$184*(1-Parameters!BW$195)*_xlfn.IFNA('[3]National GDP per capita ppp'!BW119,0)+(1-Parameters!$B$184)*BW118)*(1+(_xlfn.IFNA('[3]Nat GDP per cap ppp growth rate'!BW119,0)-IF(Settings!$C$16="No",0,Parameters!BW$174*('AMOC national temperature'!BW118-Parameters!BW$138)+Parameters!BW$175*('AMOC national temperature'!BW118-Parameters!BW$138)^2)))*IF(Settings!$C$16="No",1,(1-SLR!$D118*Parameters!BW$191))&lt;=0,1,(Parameters!$B$184*(1-Parameters!BW$195)*_xlfn.IFNA('[3]National GDP per capita ppp'!BW119,0)+(1-Parameters!$B$184)*BW118)*(1+(_xlfn.IFNA('[3]Nat GDP per cap ppp growth rate'!BW119,0)-IF(Settings!$C$16="No",0,Parameters!BW$174*('AMOC national temperature'!BW118-Parameters!BW$138)+Parameters!BW$175*('AMOC national temperature'!BW118-Parameters!BW$138)^2)))*IF(Settings!$C$16="No",1,(1-SLR!$D118*Parameters!BW$191))))</f>
        <v>63830.598760955712</v>
      </c>
      <c r="BX119" s="22">
        <f>IF(BX$2=0,0,IF((Parameters!$B$184*(1-Parameters!BX$195)*_xlfn.IFNA('[3]National GDP per capita ppp'!BX119,0)+(1-Parameters!$B$184)*BX118)*(1+(_xlfn.IFNA('[3]Nat GDP per cap ppp growth rate'!BX119,0)-IF(Settings!$C$16="No",0,Parameters!BX$174*('AMOC national temperature'!BX118-Parameters!BX$138)+Parameters!BX$175*('AMOC national temperature'!BX118-Parameters!BX$138)^2)))*IF(Settings!$C$16="No",1,(1-SLR!$D118*Parameters!BX$191))&lt;=0,1,(Parameters!$B$184*(1-Parameters!BX$195)*_xlfn.IFNA('[3]National GDP per capita ppp'!BX119,0)+(1-Parameters!$B$184)*BX118)*(1+(_xlfn.IFNA('[3]Nat GDP per cap ppp growth rate'!BX119,0)-IF(Settings!$C$16="No",0,Parameters!BX$174*('AMOC national temperature'!BX118-Parameters!BX$138)+Parameters!BX$175*('AMOC national temperature'!BX118-Parameters!BX$138)^2)))*IF(Settings!$C$16="No",1,(1-SLR!$D118*Parameters!BX$191))))</f>
        <v>0</v>
      </c>
      <c r="BY119" s="22">
        <f ca="1">IF(BY$2=0,0,IF((Parameters!$B$184*(1-Parameters!BY$195)*_xlfn.IFNA('[3]National GDP per capita ppp'!BY119,0)+(1-Parameters!$B$184)*BY118)*(1+(_xlfn.IFNA('[3]Nat GDP per cap ppp growth rate'!BY119,0)-IF(Settings!$C$16="No",0,Parameters!BY$174*('AMOC national temperature'!BY118-Parameters!BY$138)+Parameters!BY$175*('AMOC national temperature'!BY118-Parameters!BY$138)^2)))*IF(Settings!$C$16="No",1,(1-SLR!$D118*Parameters!BY$191))&lt;=0,1,(Parameters!$B$184*(1-Parameters!BY$195)*_xlfn.IFNA('[3]National GDP per capita ppp'!BY119,0)+(1-Parameters!$B$184)*BY118)*(1+(_xlfn.IFNA('[3]Nat GDP per cap ppp growth rate'!BY119,0)-IF(Settings!$C$16="No",0,Parameters!BY$174*('AMOC national temperature'!BY118-Parameters!BY$138)+Parameters!BY$175*('AMOC national temperature'!BY118-Parameters!BY$138)^2)))*IF(Settings!$C$16="No",1,(1-SLR!$D118*Parameters!BY$191))))</f>
        <v>41082.751453325604</v>
      </c>
      <c r="BZ119" s="22">
        <f ca="1">IF(BZ$2=0,0,IF((Parameters!$B$184*(1-Parameters!BZ$195)*_xlfn.IFNA('[3]National GDP per capita ppp'!BZ119,0)+(1-Parameters!$B$184)*BZ118)*(1+(_xlfn.IFNA('[3]Nat GDP per cap ppp growth rate'!BZ119,0)-IF(Settings!$C$16="No",0,Parameters!BZ$174*('AMOC national temperature'!BZ118-Parameters!BZ$138)+Parameters!BZ$175*('AMOC national temperature'!BZ118-Parameters!BZ$138)^2)))*IF(Settings!$C$16="No",1,(1-SLR!$D118*Parameters!BZ$191))&lt;=0,1,(Parameters!$B$184*(1-Parameters!BZ$195)*_xlfn.IFNA('[3]National GDP per capita ppp'!BZ119,0)+(1-Parameters!$B$184)*BZ118)*(1+(_xlfn.IFNA('[3]Nat GDP per cap ppp growth rate'!BZ119,0)-IF(Settings!$C$16="No",0,Parameters!BZ$174*('AMOC national temperature'!BZ118-Parameters!BZ$138)+Parameters!BZ$175*('AMOC national temperature'!BZ118-Parameters!BZ$138)^2)))*IF(Settings!$C$16="No",1,(1-SLR!$D118*Parameters!BZ$191))))</f>
        <v>604767.02014893596</v>
      </c>
      <c r="CA119" s="22">
        <f ca="1">IF(CA$2=0,0,IF((Parameters!$B$184*(1-Parameters!CA$195)*_xlfn.IFNA('[3]National GDP per capita ppp'!CA119,0)+(1-Parameters!$B$184)*CA118)*(1+(_xlfn.IFNA('[3]Nat GDP per cap ppp growth rate'!CA119,0)-IF(Settings!$C$16="No",0,Parameters!CA$174*('AMOC national temperature'!CA118-Parameters!CA$138)+Parameters!CA$175*('AMOC national temperature'!CA118-Parameters!CA$138)^2)))*IF(Settings!$C$16="No",1,(1-SLR!$D118*Parameters!CA$191))&lt;=0,1,(Parameters!$B$184*(1-Parameters!CA$195)*_xlfn.IFNA('[3]National GDP per capita ppp'!CA119,0)+(1-Parameters!$B$184)*CA118)*(1+(_xlfn.IFNA('[3]Nat GDP per cap ppp growth rate'!CA119,0)-IF(Settings!$C$16="No",0,Parameters!CA$174*('AMOC national temperature'!CA118-Parameters!CA$138)+Parameters!CA$175*('AMOC national temperature'!CA118-Parameters!CA$138)^2)))*IF(Settings!$C$16="No",1,(1-SLR!$D118*Parameters!CA$191))))</f>
        <v>34183.801604051492</v>
      </c>
      <c r="CB119" s="22">
        <f ca="1">IF(CB$2=0,0,IF((Parameters!$B$184*(1-Parameters!CB$195)*_xlfn.IFNA('[3]National GDP per capita ppp'!CB119,0)+(1-Parameters!$B$184)*CB118)*(1+(_xlfn.IFNA('[3]Nat GDP per cap ppp growth rate'!CB119,0)-IF(Settings!$C$16="No",0,Parameters!CB$174*('AMOC national temperature'!CB118-Parameters!CB$138)+Parameters!CB$175*('AMOC national temperature'!CB118-Parameters!CB$138)^2)))*IF(Settings!$C$16="No",1,(1-SLR!$D118*Parameters!CB$191))&lt;=0,1,(Parameters!$B$184*(1-Parameters!CB$195)*_xlfn.IFNA('[3]National GDP per capita ppp'!CB119,0)+(1-Parameters!$B$184)*CB118)*(1+(_xlfn.IFNA('[3]Nat GDP per cap ppp growth rate'!CB119,0)-IF(Settings!$C$16="No",0,Parameters!CB$174*('AMOC national temperature'!CB118-Parameters!CB$138)+Parameters!CB$175*('AMOC national temperature'!CB118-Parameters!CB$138)^2)))*IF(Settings!$C$16="No",1,(1-SLR!$D118*Parameters!CB$191))))</f>
        <v>65322.644867799892</v>
      </c>
      <c r="CC119" s="22">
        <f ca="1">IF(CC$2=0,0,IF((Parameters!$B$184*(1-Parameters!CC$195)*_xlfn.IFNA('[3]National GDP per capita ppp'!CC119,0)+(1-Parameters!$B$184)*CC118)*(1+(_xlfn.IFNA('[3]Nat GDP per cap ppp growth rate'!CC119,0)-IF(Settings!$C$16="No",0,Parameters!CC$174*('AMOC national temperature'!CC118-Parameters!CC$138)+Parameters!CC$175*('AMOC national temperature'!CC118-Parameters!CC$138)^2)))*IF(Settings!$C$16="No",1,(1-SLR!$D118*Parameters!CC$191))&lt;=0,1,(Parameters!$B$184*(1-Parameters!CC$195)*_xlfn.IFNA('[3]National GDP per capita ppp'!CC119,0)+(1-Parameters!$B$184)*CC118)*(1+(_xlfn.IFNA('[3]Nat GDP per cap ppp growth rate'!CC119,0)-IF(Settings!$C$16="No",0,Parameters!CC$174*('AMOC national temperature'!CC118-Parameters!CC$138)+Parameters!CC$175*('AMOC national temperature'!CC118-Parameters!CC$138)^2)))*IF(Settings!$C$16="No",1,(1-SLR!$D118*Parameters!CC$191))))</f>
        <v>11191.21535541376</v>
      </c>
      <c r="CD119" s="22">
        <f ca="1">IF(CD$2=0,0,IF((Parameters!$B$184*(1-Parameters!CD$195)*_xlfn.IFNA('[3]National GDP per capita ppp'!CD119,0)+(1-Parameters!$B$184)*CD118)*(1+(_xlfn.IFNA('[3]Nat GDP per cap ppp growth rate'!CD119,0)-IF(Settings!$C$16="No",0,Parameters!CD$174*('AMOC national temperature'!CD118-Parameters!CD$138)+Parameters!CD$175*('AMOC national temperature'!CD118-Parameters!CD$138)^2)))*IF(Settings!$C$16="No",1,(1-SLR!$D118*Parameters!CD$191))&lt;=0,1,(Parameters!$B$184*(1-Parameters!CD$195)*_xlfn.IFNA('[3]National GDP per capita ppp'!CD119,0)+(1-Parameters!$B$184)*CD118)*(1+(_xlfn.IFNA('[3]Nat GDP per cap ppp growth rate'!CD119,0)-IF(Settings!$C$16="No",0,Parameters!CD$174*('AMOC national temperature'!CD118-Parameters!CD$138)+Parameters!CD$175*('AMOC national temperature'!CD118-Parameters!CD$138)^2)))*IF(Settings!$C$16="No",1,(1-SLR!$D118*Parameters!CD$191))))</f>
        <v>73197.068371393223</v>
      </c>
      <c r="CE119" s="22">
        <f ca="1">IF(CE$2=0,0,IF((Parameters!$B$184*(1-Parameters!CE$195)*_xlfn.IFNA('[3]National GDP per capita ppp'!CE119,0)+(1-Parameters!$B$184)*CE118)*(1+(_xlfn.IFNA('[3]Nat GDP per cap ppp growth rate'!CE119,0)-IF(Settings!$C$16="No",0,Parameters!CE$174*('AMOC national temperature'!CE118-Parameters!CE$138)+Parameters!CE$175*('AMOC national temperature'!CE118-Parameters!CE$138)^2)))*IF(Settings!$C$16="No",1,(1-SLR!$D118*Parameters!CE$191))&lt;=0,1,(Parameters!$B$184*(1-Parameters!CE$195)*_xlfn.IFNA('[3]National GDP per capita ppp'!CE119,0)+(1-Parameters!$B$184)*CE118)*(1+(_xlfn.IFNA('[3]Nat GDP per cap ppp growth rate'!CE119,0)-IF(Settings!$C$16="No",0,Parameters!CE$174*('AMOC national temperature'!CE118-Parameters!CE$138)+Parameters!CE$175*('AMOC national temperature'!CE118-Parameters!CE$138)^2)))*IF(Settings!$C$16="No",1,(1-SLR!$D118*Parameters!CE$191))))</f>
        <v>102655.62170403633</v>
      </c>
      <c r="CF119" s="13">
        <f ca="1">IF(CF$2=0,0,IF((Parameters!$B$184*(1-Parameters!CF$195)*_xlfn.IFNA('[3]National GDP per capita ppp'!CF119,0)+(1-Parameters!$B$184)*CF118)*(1+(_xlfn.IFNA('[3]Nat GDP per cap ppp growth rate'!CF119,0)-IF(Settings!$C$16="No",0,Parameters!CF$174*('AMOC national temperature'!CF118-Parameters!CF$138)+Parameters!CF$175*('AMOC national temperature'!CF118-Parameters!CF$138)^2)))*IF(Settings!$C$16="No",1,(1-SLR!$D118*Parameters!CF$191))*(1-ISM!K118)&lt;=0,1,(Parameters!$B$184*(1-Parameters!CF$195)*_xlfn.IFNA('[3]National GDP per capita ppp'!CF119,0)+(1-Parameters!$B$184)*CF118)*(1+(_xlfn.IFNA('[3]Nat GDP per cap ppp growth rate'!CF119,0)-IF(Settings!$C$16="No",0,Parameters!CF$174*('AMOC national temperature'!CF118-Parameters!CF$138)+Parameters!CF$175*('AMOC national temperature'!CF118-Parameters!CF$138)^2)))*IF(Settings!$C$16="No",1,(1-SLR!$D118*Parameters!CF$191))*(1-ISM!K118)))</f>
        <v>53039.802512033915</v>
      </c>
      <c r="CG119" s="22">
        <f ca="1">IF(CG$2=0,0,IF((Parameters!$B$184*(1-Parameters!CG$195)*_xlfn.IFNA('[3]National GDP per capita ppp'!CG119,0)+(1-Parameters!$B$184)*CG118)*(1+(_xlfn.IFNA('[3]Nat GDP per cap ppp growth rate'!CG119,0)-IF(Settings!$C$16="No",0,Parameters!CG$174*('AMOC national temperature'!CG118-Parameters!CG$138)+Parameters!CG$175*('AMOC national temperature'!CG118-Parameters!CG$138)^2)))*IF(Settings!$C$16="No",1,(1-SLR!$D118*Parameters!CG$191))&lt;=0,1,(Parameters!$B$184*(1-Parameters!CG$195)*_xlfn.IFNA('[3]National GDP per capita ppp'!CG119,0)+(1-Parameters!$B$184)*CG118)*(1+(_xlfn.IFNA('[3]Nat GDP per cap ppp growth rate'!CG119,0)-IF(Settings!$C$16="No",0,Parameters!CG$174*('AMOC national temperature'!CG118-Parameters!CG$138)+Parameters!CG$175*('AMOC national temperature'!CG118-Parameters!CG$138)^2)))*IF(Settings!$C$16="No",1,(1-SLR!$D118*Parameters!CG$191))))</f>
        <v>135624.10600838673</v>
      </c>
      <c r="CH119" s="22">
        <f ca="1">IF(CH$2=0,0,IF((Parameters!$B$184*(1-Parameters!CH$195)*_xlfn.IFNA('[3]National GDP per capita ppp'!CH119,0)+(1-Parameters!$B$184)*CH118)*(1+(_xlfn.IFNA('[3]Nat GDP per cap ppp growth rate'!CH119,0)-IF(Settings!$C$16="No",0,Parameters!CH$174*('AMOC national temperature'!CH118-Parameters!CH$138)+Parameters!CH$175*('AMOC national temperature'!CH118-Parameters!CH$138)^2)))*IF(Settings!$C$16="No",1,(1-SLR!$D118*Parameters!CH$191))&lt;=0,1,(Parameters!$B$184*(1-Parameters!CH$195)*_xlfn.IFNA('[3]National GDP per capita ppp'!CH119,0)+(1-Parameters!$B$184)*CH118)*(1+(_xlfn.IFNA('[3]Nat GDP per cap ppp growth rate'!CH119,0)-IF(Settings!$C$16="No",0,Parameters!CH$174*('AMOC national temperature'!CH118-Parameters!CH$138)+Parameters!CH$175*('AMOC national temperature'!CH118-Parameters!CH$138)^2)))*IF(Settings!$C$16="No",1,(1-SLR!$D118*Parameters!CH$191))))</f>
        <v>338306.73742527456</v>
      </c>
      <c r="CI119" s="22">
        <f ca="1">IF(CI$2=0,0,IF((Parameters!$B$184*(1-Parameters!CI$195)*_xlfn.IFNA('[3]National GDP per capita ppp'!CI119,0)+(1-Parameters!$B$184)*CI118)*(1+(_xlfn.IFNA('[3]Nat GDP per cap ppp growth rate'!CI119,0)-IF(Settings!$C$16="No",0,Parameters!CI$174*('AMOC national temperature'!CI118-Parameters!CI$138)+Parameters!CI$175*('AMOC national temperature'!CI118-Parameters!CI$138)^2)))*IF(Settings!$C$16="No",1,(1-SLR!$D118*Parameters!CI$191))&lt;=0,1,(Parameters!$B$184*(1-Parameters!CI$195)*_xlfn.IFNA('[3]National GDP per capita ppp'!CI119,0)+(1-Parameters!$B$184)*CI118)*(1+(_xlfn.IFNA('[3]Nat GDP per cap ppp growth rate'!CI119,0)-IF(Settings!$C$16="No",0,Parameters!CI$174*('AMOC national temperature'!CI118-Parameters!CI$138)+Parameters!CI$175*('AMOC national temperature'!CI118-Parameters!CI$138)^2)))*IF(Settings!$C$16="No",1,(1-SLR!$D118*Parameters!CI$191))))</f>
        <v>191082.43068815742</v>
      </c>
      <c r="CJ119" s="22">
        <f ca="1">IF(CJ$2=0,0,IF((Parameters!$B$184*(1-Parameters!CJ$195)*_xlfn.IFNA('[3]National GDP per capita ppp'!CJ119,0)+(1-Parameters!$B$184)*CJ118)*(1+(_xlfn.IFNA('[3]Nat GDP per cap ppp growth rate'!CJ119,0)-IF(Settings!$C$16="No",0,Parameters!CJ$174*('AMOC national temperature'!CJ118-Parameters!CJ$138)+Parameters!CJ$175*('AMOC national temperature'!CJ118-Parameters!CJ$138)^2)))*IF(Settings!$C$16="No",1,(1-SLR!$D118*Parameters!CJ$191))&lt;=0,1,(Parameters!$B$184*(1-Parameters!CJ$195)*_xlfn.IFNA('[3]National GDP per capita ppp'!CJ119,0)+(1-Parameters!$B$184)*CJ118)*(1+(_xlfn.IFNA('[3]Nat GDP per cap ppp growth rate'!CJ119,0)-IF(Settings!$C$16="No",0,Parameters!CJ$174*('AMOC national temperature'!CJ118-Parameters!CJ$138)+Parameters!CJ$175*('AMOC national temperature'!CJ118-Parameters!CJ$138)^2)))*IF(Settings!$C$16="No",1,(1-SLR!$D118*Parameters!CJ$191))))</f>
        <v>155943.89459529813</v>
      </c>
      <c r="CK119" s="22">
        <f ca="1">IF(CK$2=0,0,IF((Parameters!$B$184*(1-Parameters!CK$195)*_xlfn.IFNA('[3]National GDP per capita ppp'!CK119,0)+(1-Parameters!$B$184)*CK118)*(1+(_xlfn.IFNA('[3]Nat GDP per cap ppp growth rate'!CK119,0)-IF(Settings!$C$16="No",0,Parameters!CK$174*('AMOC national temperature'!CK118-Parameters!CK$138)+Parameters!CK$175*('AMOC national temperature'!CK118-Parameters!CK$138)^2)))*IF(Settings!$C$16="No",1,(1-SLR!$D118*Parameters!CK$191))&lt;=0,1,(Parameters!$B$184*(1-Parameters!CK$195)*_xlfn.IFNA('[3]National GDP per capita ppp'!CK119,0)+(1-Parameters!$B$184)*CK118)*(1+(_xlfn.IFNA('[3]Nat GDP per cap ppp growth rate'!CK119,0)-IF(Settings!$C$16="No",0,Parameters!CK$174*('AMOC national temperature'!CK118-Parameters!CK$138)+Parameters!CK$175*('AMOC national temperature'!CK118-Parameters!CK$138)^2)))*IF(Settings!$C$16="No",1,(1-SLR!$D118*Parameters!CK$191))))</f>
        <v>86884.042336348211</v>
      </c>
      <c r="CL119" s="22">
        <f ca="1">IF(CL$2=0,0,IF((Parameters!$B$184*(1-Parameters!CL$195)*_xlfn.IFNA('[3]National GDP per capita ppp'!CL119,0)+(1-Parameters!$B$184)*CL118)*(1+(_xlfn.IFNA('[3]Nat GDP per cap ppp growth rate'!CL119,0)-IF(Settings!$C$16="No",0,Parameters!CL$174*('AMOC national temperature'!CL118-Parameters!CL$138)+Parameters!CL$175*('AMOC national temperature'!CL118-Parameters!CL$138)^2)))*IF(Settings!$C$16="No",1,(1-SLR!$D118*Parameters!CL$191))&lt;=0,1,(Parameters!$B$184*(1-Parameters!CL$195)*_xlfn.IFNA('[3]National GDP per capita ppp'!CL119,0)+(1-Parameters!$B$184)*CL118)*(1+(_xlfn.IFNA('[3]Nat GDP per cap ppp growth rate'!CL119,0)-IF(Settings!$C$16="No",0,Parameters!CL$174*('AMOC national temperature'!CL118-Parameters!CL$138)+Parameters!CL$175*('AMOC national temperature'!CL118-Parameters!CL$138)^2)))*IF(Settings!$C$16="No",1,(1-SLR!$D118*Parameters!CL$191))))</f>
        <v>118123.62471321151</v>
      </c>
      <c r="CM119" s="22">
        <f ca="1">IF(CM$2=0,0,IF((Parameters!$B$184*(1-Parameters!CM$195)*_xlfn.IFNA('[3]National GDP per capita ppp'!CM119,0)+(1-Parameters!$B$184)*CM118)*(1+(_xlfn.IFNA('[3]Nat GDP per cap ppp growth rate'!CM119,0)-IF(Settings!$C$16="No",0,Parameters!CM$174*('AMOC national temperature'!CM118-Parameters!CM$138)+Parameters!CM$175*('AMOC national temperature'!CM118-Parameters!CM$138)^2)))*IF(Settings!$C$16="No",1,(1-SLR!$D118*Parameters!CM$191))&lt;=0,1,(Parameters!$B$184*(1-Parameters!CM$195)*_xlfn.IFNA('[3]National GDP per capita ppp'!CM119,0)+(1-Parameters!$B$184)*CM118)*(1+(_xlfn.IFNA('[3]Nat GDP per cap ppp growth rate'!CM119,0)-IF(Settings!$C$16="No",0,Parameters!CM$174*('AMOC national temperature'!CM118-Parameters!CM$138)+Parameters!CM$175*('AMOC national temperature'!CM118-Parameters!CM$138)^2)))*IF(Settings!$C$16="No",1,(1-SLR!$D118*Parameters!CM$191))))</f>
        <v>53818.31027899179</v>
      </c>
      <c r="CN119" s="22">
        <f ca="1">IF(CN$2=0,0,IF((Parameters!$B$184*(1-Parameters!CN$195)*_xlfn.IFNA('[3]National GDP per capita ppp'!CN119,0)+(1-Parameters!$B$184)*CN118)*(1+(_xlfn.IFNA('[3]Nat GDP per cap ppp growth rate'!CN119,0)-IF(Settings!$C$16="No",0,Parameters!CN$174*('AMOC national temperature'!CN118-Parameters!CN$138)+Parameters!CN$175*('AMOC national temperature'!CN118-Parameters!CN$138)^2)))*IF(Settings!$C$16="No",1,(1-SLR!$D118*Parameters!CN$191))&lt;=0,1,(Parameters!$B$184*(1-Parameters!CN$195)*_xlfn.IFNA('[3]National GDP per capita ppp'!CN119,0)+(1-Parameters!$B$184)*CN118)*(1+(_xlfn.IFNA('[3]Nat GDP per cap ppp growth rate'!CN119,0)-IF(Settings!$C$16="No",0,Parameters!CN$174*('AMOC national temperature'!CN118-Parameters!CN$138)+Parameters!CN$175*('AMOC national temperature'!CN118-Parameters!CN$138)^2)))*IF(Settings!$C$16="No",1,(1-SLR!$D118*Parameters!CN$191))))</f>
        <v>193316.90445624257</v>
      </c>
      <c r="CO119" s="22">
        <f ca="1">IF(CO$2=0,0,IF((Parameters!$B$184*(1-Parameters!CO$195)*_xlfn.IFNA('[3]National GDP per capita ppp'!CO119,0)+(1-Parameters!$B$184)*CO118)*(1+(_xlfn.IFNA('[3]Nat GDP per cap ppp growth rate'!CO119,0)-IF(Settings!$C$16="No",0,Parameters!CO$174*('AMOC national temperature'!CO118-Parameters!CO$138)+Parameters!CO$175*('AMOC national temperature'!CO118-Parameters!CO$138)^2)))*IF(Settings!$C$16="No",1,(1-SLR!$D118*Parameters!CO$191))&lt;=0,1,(Parameters!$B$184*(1-Parameters!CO$195)*_xlfn.IFNA('[3]National GDP per capita ppp'!CO119,0)+(1-Parameters!$B$184)*CO118)*(1+(_xlfn.IFNA('[3]Nat GDP per cap ppp growth rate'!CO119,0)-IF(Settings!$C$16="No",0,Parameters!CO$174*('AMOC national temperature'!CO118-Parameters!CO$138)+Parameters!CO$175*('AMOC national temperature'!CO118-Parameters!CO$138)^2)))*IF(Settings!$C$16="No",1,(1-SLR!$D118*Parameters!CO$191))))</f>
        <v>526864.14584644779</v>
      </c>
      <c r="CP119" s="22">
        <f ca="1">IF(CP$2=0,0,IF((Parameters!$B$184*(1-Parameters!CP$195)*_xlfn.IFNA('[3]National GDP per capita ppp'!CP119,0)+(1-Parameters!$B$184)*CP118)*(1+(_xlfn.IFNA('[3]Nat GDP per cap ppp growth rate'!CP119,0)-IF(Settings!$C$16="No",0,Parameters!CP$174*('AMOC national temperature'!CP118-Parameters!CP$138)+Parameters!CP$175*('AMOC national temperature'!CP118-Parameters!CP$138)^2)))*IF(Settings!$C$16="No",1,(1-SLR!$D118*Parameters!CP$191))&lt;=0,1,(Parameters!$B$184*(1-Parameters!CP$195)*_xlfn.IFNA('[3]National GDP per capita ppp'!CP119,0)+(1-Parameters!$B$184)*CP118)*(1+(_xlfn.IFNA('[3]Nat GDP per cap ppp growth rate'!CP119,0)-IF(Settings!$C$16="No",0,Parameters!CP$174*('AMOC national temperature'!CP118-Parameters!CP$138)+Parameters!CP$175*('AMOC national temperature'!CP118-Parameters!CP$138)^2)))*IF(Settings!$C$16="No",1,(1-SLR!$D118*Parameters!CP$191))))</f>
        <v>120155.21629788543</v>
      </c>
      <c r="CQ119" s="22">
        <f ca="1">IF(CQ$2=0,0,IF((Parameters!$B$184*(1-Parameters!CQ$195)*_xlfn.IFNA('[3]National GDP per capita ppp'!CQ119,0)+(1-Parameters!$B$184)*CQ118)*(1+(_xlfn.IFNA('[3]Nat GDP per cap ppp growth rate'!CQ119,0)-IF(Settings!$C$16="No",0,Parameters!CQ$174*('AMOC national temperature'!CQ118-Parameters!CQ$138)+Parameters!CQ$175*('AMOC national temperature'!CQ118-Parameters!CQ$138)^2)))*IF(Settings!$C$16="No",1,(1-SLR!$D118*Parameters!CQ$191))&lt;=0,1,(Parameters!$B$184*(1-Parameters!CQ$195)*_xlfn.IFNA('[3]National GDP per capita ppp'!CQ119,0)+(1-Parameters!$B$184)*CQ118)*(1+(_xlfn.IFNA('[3]Nat GDP per cap ppp growth rate'!CQ119,0)-IF(Settings!$C$16="No",0,Parameters!CQ$174*('AMOC national temperature'!CQ118-Parameters!CQ$138)+Parameters!CQ$175*('AMOC national temperature'!CQ118-Parameters!CQ$138)^2)))*IF(Settings!$C$16="No",1,(1-SLR!$D118*Parameters!CQ$191))))</f>
        <v>49428.281063114875</v>
      </c>
      <c r="CR119" s="22">
        <f ca="1">IF(CR$2=0,0,IF((Parameters!$B$184*(1-Parameters!CR$195)*_xlfn.IFNA('[3]National GDP per capita ppp'!CR119,0)+(1-Parameters!$B$184)*CR118)*(1+(_xlfn.IFNA('[3]Nat GDP per cap ppp growth rate'!CR119,0)-IF(Settings!$C$16="No",0,Parameters!CR$174*('AMOC national temperature'!CR118-Parameters!CR$138)+Parameters!CR$175*('AMOC national temperature'!CR118-Parameters!CR$138)^2)))*IF(Settings!$C$16="No",1,(1-SLR!$D118*Parameters!CR$191))&lt;=0,1,(Parameters!$B$184*(1-Parameters!CR$195)*_xlfn.IFNA('[3]National GDP per capita ppp'!CR119,0)+(1-Parameters!$B$184)*CR118)*(1+(_xlfn.IFNA('[3]Nat GDP per cap ppp growth rate'!CR119,0)-IF(Settings!$C$16="No",0,Parameters!CR$174*('AMOC national temperature'!CR118-Parameters!CR$138)+Parameters!CR$175*('AMOC national temperature'!CR118-Parameters!CR$138)^2)))*IF(Settings!$C$16="No",1,(1-SLR!$D118*Parameters!CR$191))))</f>
        <v>20854.266775787495</v>
      </c>
      <c r="CS119" s="22">
        <f ca="1">IF(CS$2=0,0,IF((Parameters!$B$184*(1-Parameters!CS$195)*_xlfn.IFNA('[3]National GDP per capita ppp'!CS119,0)+(1-Parameters!$B$184)*CS118)*(1+(_xlfn.IFNA('[3]Nat GDP per cap ppp growth rate'!CS119,0)-IF(Settings!$C$16="No",0,Parameters!CS$174*('AMOC national temperature'!CS118-Parameters!CS$138)+Parameters!CS$175*('AMOC national temperature'!CS118-Parameters!CS$138)^2)))*IF(Settings!$C$16="No",1,(1-SLR!$D118*Parameters!CS$191))&lt;=0,1,(Parameters!$B$184*(1-Parameters!CS$195)*_xlfn.IFNA('[3]National GDP per capita ppp'!CS119,0)+(1-Parameters!$B$184)*CS118)*(1+(_xlfn.IFNA('[3]Nat GDP per cap ppp growth rate'!CS119,0)-IF(Settings!$C$16="No",0,Parameters!CS$174*('AMOC national temperature'!CS118-Parameters!CS$138)+Parameters!CS$175*('AMOC national temperature'!CS118-Parameters!CS$138)^2)))*IF(Settings!$C$16="No",1,(1-SLR!$D118*Parameters!CS$191))))</f>
        <v>37227.89929384509</v>
      </c>
      <c r="CT119" s="22">
        <f ca="1">IF(CT$2=0,0,IF((Parameters!$B$184*(1-Parameters!CT$195)*_xlfn.IFNA('[3]National GDP per capita ppp'!CT119,0)+(1-Parameters!$B$184)*CT118)*(1+(_xlfn.IFNA('[3]Nat GDP per cap ppp growth rate'!CT119,0)-IF(Settings!$C$16="No",0,Parameters!CT$174*('AMOC national temperature'!CT118-Parameters!CT$138)+Parameters!CT$175*('AMOC national temperature'!CT118-Parameters!CT$138)^2)))*IF(Settings!$C$16="No",1,(1-SLR!$D118*Parameters!CT$191))&lt;=0,1,(Parameters!$B$184*(1-Parameters!CT$195)*_xlfn.IFNA('[3]National GDP per capita ppp'!CT119,0)+(1-Parameters!$B$184)*CT118)*(1+(_xlfn.IFNA('[3]Nat GDP per cap ppp growth rate'!CT119,0)-IF(Settings!$C$16="No",0,Parameters!CT$174*('AMOC national temperature'!CT118-Parameters!CT$138)+Parameters!CT$175*('AMOC national temperature'!CT118-Parameters!CT$138)^2)))*IF(Settings!$C$16="No",1,(1-SLR!$D118*Parameters!CT$191))))</f>
        <v>202619.72948880939</v>
      </c>
      <c r="CU119" s="22">
        <f ca="1">IF(CU$2=0,0,IF((Parameters!$B$184*(1-Parameters!CU$195)*_xlfn.IFNA('[3]National GDP per capita ppp'!CU119,0)+(1-Parameters!$B$184)*CU118)*(1+(_xlfn.IFNA('[3]Nat GDP per cap ppp growth rate'!CU119,0)-IF(Settings!$C$16="No",0,Parameters!CU$174*('AMOC national temperature'!CU118-Parameters!CU$138)+Parameters!CU$175*('AMOC national temperature'!CU118-Parameters!CU$138)^2)))*IF(Settings!$C$16="No",1,(1-SLR!$D118*Parameters!CU$191))&lt;=0,1,(Parameters!$B$184*(1-Parameters!CU$195)*_xlfn.IFNA('[3]National GDP per capita ppp'!CU119,0)+(1-Parameters!$B$184)*CU118)*(1+(_xlfn.IFNA('[3]Nat GDP per cap ppp growth rate'!CU119,0)-IF(Settings!$C$16="No",0,Parameters!CU$174*('AMOC national temperature'!CU118-Parameters!CU$138)+Parameters!CU$175*('AMOC national temperature'!CU118-Parameters!CU$138)^2)))*IF(Settings!$C$16="No",1,(1-SLR!$D118*Parameters!CU$191))))</f>
        <v>407912.36466233182</v>
      </c>
      <c r="CV119" s="22">
        <f ca="1">IF(CV$2=0,0,IF((Parameters!$B$184*(1-Parameters!CV$195)*_xlfn.IFNA('[3]National GDP per capita ppp'!CV119,0)+(1-Parameters!$B$184)*CV118)*(1+(_xlfn.IFNA('[3]Nat GDP per cap ppp growth rate'!CV119,0)-IF(Settings!$C$16="No",0,Parameters!CV$174*('AMOC national temperature'!CV118-Parameters!CV$138)+Parameters!CV$175*('AMOC national temperature'!CV118-Parameters!CV$138)^2)))*IF(Settings!$C$16="No",1,(1-SLR!$D118*Parameters!CV$191))&lt;=0,1,(Parameters!$B$184*(1-Parameters!CV$195)*_xlfn.IFNA('[3]National GDP per capita ppp'!CV119,0)+(1-Parameters!$B$184)*CV118)*(1+(_xlfn.IFNA('[3]Nat GDP per cap ppp growth rate'!CV119,0)-IF(Settings!$C$16="No",0,Parameters!CV$174*('AMOC national temperature'!CV118-Parameters!CV$138)+Parameters!CV$175*('AMOC national temperature'!CV118-Parameters!CV$138)^2)))*IF(Settings!$C$16="No",1,(1-SLR!$D118*Parameters!CV$191))))</f>
        <v>783010.35385697288</v>
      </c>
      <c r="CW119" s="22">
        <f ca="1">IF(CW$2=0,0,IF((Parameters!$B$184*(1-Parameters!CW$195)*_xlfn.IFNA('[3]National GDP per capita ppp'!CW119,0)+(1-Parameters!$B$184)*CW118)*(1+(_xlfn.IFNA('[3]Nat GDP per cap ppp growth rate'!CW119,0)-IF(Settings!$C$16="No",0,Parameters!CW$174*('AMOC national temperature'!CW118-Parameters!CW$138)+Parameters!CW$175*('AMOC national temperature'!CW118-Parameters!CW$138)^2)))*IF(Settings!$C$16="No",1,(1-SLR!$D118*Parameters!CW$191))&lt;=0,1,(Parameters!$B$184*(1-Parameters!CW$195)*_xlfn.IFNA('[3]National GDP per capita ppp'!CW119,0)+(1-Parameters!$B$184)*CW118)*(1+(_xlfn.IFNA('[3]Nat GDP per cap ppp growth rate'!CW119,0)-IF(Settings!$C$16="No",0,Parameters!CW$174*('AMOC national temperature'!CW118-Parameters!CW$138)+Parameters!CW$175*('AMOC national temperature'!CW118-Parameters!CW$138)^2)))*IF(Settings!$C$16="No",1,(1-SLR!$D118*Parameters!CW$191))))</f>
        <v>68064.17439697079</v>
      </c>
      <c r="CX119" s="22">
        <f ca="1">IF(CX$2=0,0,IF((Parameters!$B$184*(1-Parameters!CX$195)*_xlfn.IFNA('[3]National GDP per capita ppp'!CX119,0)+(1-Parameters!$B$184)*CX118)*(1+(_xlfn.IFNA('[3]Nat GDP per cap ppp growth rate'!CX119,0)-IF(Settings!$C$16="No",0,Parameters!CX$174*('AMOC national temperature'!CX118-Parameters!CX$138)+Parameters!CX$175*('AMOC national temperature'!CX118-Parameters!CX$138)^2)))*IF(Settings!$C$16="No",1,(1-SLR!$D118*Parameters!CX$191))&lt;=0,1,(Parameters!$B$184*(1-Parameters!CX$195)*_xlfn.IFNA('[3]National GDP per capita ppp'!CX119,0)+(1-Parameters!$B$184)*CX118)*(1+(_xlfn.IFNA('[3]Nat GDP per cap ppp growth rate'!CX119,0)-IF(Settings!$C$16="No",0,Parameters!CX$174*('AMOC national temperature'!CX118-Parameters!CX$138)+Parameters!CX$175*('AMOC national temperature'!CX118-Parameters!CX$138)^2)))*IF(Settings!$C$16="No",1,(1-SLR!$D118*Parameters!CX$191))))</f>
        <v>305358.36285209964</v>
      </c>
      <c r="CY119" s="22">
        <f ca="1">IF(CY$2=0,0,IF((Parameters!$B$184*(1-Parameters!CY$195)*_xlfn.IFNA('[3]National GDP per capita ppp'!CY119,0)+(1-Parameters!$B$184)*CY118)*(1+(_xlfn.IFNA('[3]Nat GDP per cap ppp growth rate'!CY119,0)-IF(Settings!$C$16="No",0,Parameters!CY$174*('AMOC national temperature'!CY118-Parameters!CY$138)+Parameters!CY$175*('AMOC national temperature'!CY118-Parameters!CY$138)^2)))*IF(Settings!$C$16="No",1,(1-SLR!$D118*Parameters!CY$191))&lt;=0,1,(Parameters!$B$184*(1-Parameters!CY$195)*_xlfn.IFNA('[3]National GDP per capita ppp'!CY119,0)+(1-Parameters!$B$184)*CY118)*(1+(_xlfn.IFNA('[3]Nat GDP per cap ppp growth rate'!CY119,0)-IF(Settings!$C$16="No",0,Parameters!CY$174*('AMOC national temperature'!CY118-Parameters!CY$138)+Parameters!CY$175*('AMOC national temperature'!CY118-Parameters!CY$138)^2)))*IF(Settings!$C$16="No",1,(1-SLR!$D118*Parameters!CY$191))))</f>
        <v>34102.467154872793</v>
      </c>
      <c r="CZ119" s="22">
        <f ca="1">IF(CZ$2=0,0,IF((Parameters!$B$184*(1-Parameters!CZ$195)*_xlfn.IFNA('[3]National GDP per capita ppp'!CZ119,0)+(1-Parameters!$B$184)*CZ118)*(1+(_xlfn.IFNA('[3]Nat GDP per cap ppp growth rate'!CZ119,0)-IF(Settings!$C$16="No",0,Parameters!CZ$174*('AMOC national temperature'!CZ118-Parameters!CZ$138)+Parameters!CZ$175*('AMOC national temperature'!CZ118-Parameters!CZ$138)^2)))*IF(Settings!$C$16="No",1,(1-SLR!$D118*Parameters!CZ$191))&lt;=0,1,(Parameters!$B$184*(1-Parameters!CZ$195)*_xlfn.IFNA('[3]National GDP per capita ppp'!CZ119,0)+(1-Parameters!$B$184)*CZ118)*(1+(_xlfn.IFNA('[3]Nat GDP per cap ppp growth rate'!CZ119,0)-IF(Settings!$C$16="No",0,Parameters!CZ$174*('AMOC national temperature'!CZ118-Parameters!CZ$138)+Parameters!CZ$175*('AMOC national temperature'!CZ118-Parameters!CZ$138)^2)))*IF(Settings!$C$16="No",1,(1-SLR!$D118*Parameters!CZ$191))))</f>
        <v>241491.16753110633</v>
      </c>
      <c r="DA119" s="22">
        <f>IF(DA$2=0,0,IF((Parameters!$B$184*(1-Parameters!DA$195)*_xlfn.IFNA('[3]National GDP per capita ppp'!DA119,0)+(1-Parameters!$B$184)*DA118)*(1+(_xlfn.IFNA('[3]Nat GDP per cap ppp growth rate'!DA119,0)-IF(Settings!$C$16="No",0,Parameters!DA$174*('AMOC national temperature'!DA118-Parameters!DA$138)+Parameters!DA$175*('AMOC national temperature'!DA118-Parameters!DA$138)^2)))*IF(Settings!$C$16="No",1,(1-SLR!$D118*Parameters!DA$191))&lt;=0,1,(Parameters!$B$184*(1-Parameters!DA$195)*_xlfn.IFNA('[3]National GDP per capita ppp'!DA119,0)+(1-Parameters!$B$184)*DA118)*(1+(_xlfn.IFNA('[3]Nat GDP per cap ppp growth rate'!DA119,0)-IF(Settings!$C$16="No",0,Parameters!DA$174*('AMOC national temperature'!DA118-Parameters!DA$138)+Parameters!DA$175*('AMOC national temperature'!DA118-Parameters!DA$138)^2)))*IF(Settings!$C$16="No",1,(1-SLR!$D118*Parameters!DA$191))))</f>
        <v>0</v>
      </c>
      <c r="DB119" s="22">
        <f ca="1">IF(DB$2=0,0,IF((Parameters!$B$184*(1-Parameters!DB$195)*_xlfn.IFNA('[3]National GDP per capita ppp'!DB119,0)+(1-Parameters!$B$184)*DB118)*(1+(_xlfn.IFNA('[3]Nat GDP per cap ppp growth rate'!DB119,0)-IF(Settings!$C$16="No",0,Parameters!DB$174*('AMOC national temperature'!DB118-Parameters!DB$138)+Parameters!DB$175*('AMOC national temperature'!DB118-Parameters!DB$138)^2)))*IF(Settings!$C$16="No",1,(1-SLR!$D118*Parameters!DB$191))&lt;=0,1,(Parameters!$B$184*(1-Parameters!DB$195)*_xlfn.IFNA('[3]National GDP per capita ppp'!DB119,0)+(1-Parameters!$B$184)*DB118)*(1+(_xlfn.IFNA('[3]Nat GDP per cap ppp growth rate'!DB119,0)-IF(Settings!$C$16="No",0,Parameters!DB$174*('AMOC national temperature'!DB118-Parameters!DB$138)+Parameters!DB$175*('AMOC national temperature'!DB118-Parameters!DB$138)^2)))*IF(Settings!$C$16="No",1,(1-SLR!$D118*Parameters!DB$191))))</f>
        <v>108965.42944069847</v>
      </c>
      <c r="DC119" s="22">
        <f ca="1">IF(DC$2=0,0,IF((Parameters!$B$184*(1-Parameters!DC$195)*_xlfn.IFNA('[3]National GDP per capita ppp'!DC119,0)+(1-Parameters!$B$184)*DC118)*(1+(_xlfn.IFNA('[3]Nat GDP per cap ppp growth rate'!DC119,0)-IF(Settings!$C$16="No",0,Parameters!DC$174*('AMOC national temperature'!DC118-Parameters!DC$138)+Parameters!DC$175*('AMOC national temperature'!DC118-Parameters!DC$138)^2)))*IF(Settings!$C$16="No",1,(1-SLR!$D118*Parameters!DC$191))&lt;=0,1,(Parameters!$B$184*(1-Parameters!DC$195)*_xlfn.IFNA('[3]National GDP per capita ppp'!DC119,0)+(1-Parameters!$B$184)*DC118)*(1+(_xlfn.IFNA('[3]Nat GDP per cap ppp growth rate'!DC119,0)-IF(Settings!$C$16="No",0,Parameters!DC$174*('AMOC national temperature'!DC118-Parameters!DC$138)+Parameters!DC$175*('AMOC national temperature'!DC118-Parameters!DC$138)^2)))*IF(Settings!$C$16="No",1,(1-SLR!$D118*Parameters!DC$191))))</f>
        <v>44950.692586566991</v>
      </c>
      <c r="DD119" s="22">
        <f ca="1">IF(DD$2=0,0,IF((Parameters!$B$184*(1-Parameters!DD$195)*_xlfn.IFNA('[3]National GDP per capita ppp'!DD119,0)+(1-Parameters!$B$184)*DD118)*(1+(_xlfn.IFNA('[3]Nat GDP per cap ppp growth rate'!DD119,0)-IF(Settings!$C$16="No",0,Parameters!DD$174*('AMOC national temperature'!DD118-Parameters!DD$138)+Parameters!DD$175*('AMOC national temperature'!DD118-Parameters!DD$138)^2)))*IF(Settings!$C$16="No",1,(1-SLR!$D118*Parameters!DD$191))&lt;=0,1,(Parameters!$B$184*(1-Parameters!DD$195)*_xlfn.IFNA('[3]National GDP per capita ppp'!DD119,0)+(1-Parameters!$B$184)*DD118)*(1+(_xlfn.IFNA('[3]Nat GDP per cap ppp growth rate'!DD119,0)-IF(Settings!$C$16="No",0,Parameters!DD$174*('AMOC national temperature'!DD118-Parameters!DD$138)+Parameters!DD$175*('AMOC national temperature'!DD118-Parameters!DD$138)^2)))*IF(Settings!$C$16="No",1,(1-SLR!$D118*Parameters!DD$191))))</f>
        <v>71929.416546028122</v>
      </c>
      <c r="DE119" s="22">
        <f ca="1">IF(DE$2=0,0,IF((Parameters!$B$184*(1-Parameters!DE$195)*_xlfn.IFNA('[3]National GDP per capita ppp'!DE119,0)+(1-Parameters!$B$184)*DE118)*(1+(_xlfn.IFNA('[3]Nat GDP per cap ppp growth rate'!DE119,0)-IF(Settings!$C$16="No",0,Parameters!DE$174*('AMOC national temperature'!DE118-Parameters!DE$138)+Parameters!DE$175*('AMOC national temperature'!DE118-Parameters!DE$138)^2)))*IF(Settings!$C$16="No",1,(1-SLR!$D118*Parameters!DE$191))&lt;=0,1,(Parameters!$B$184*(1-Parameters!DE$195)*_xlfn.IFNA('[3]National GDP per capita ppp'!DE119,0)+(1-Parameters!$B$184)*DE118)*(1+(_xlfn.IFNA('[3]Nat GDP per cap ppp growth rate'!DE119,0)-IF(Settings!$C$16="No",0,Parameters!DE$174*('AMOC national temperature'!DE118-Parameters!DE$138)+Parameters!DE$175*('AMOC national temperature'!DE118-Parameters!DE$138)^2)))*IF(Settings!$C$16="No",1,(1-SLR!$D118*Parameters!DE$191))))</f>
        <v>275295.20642696397</v>
      </c>
      <c r="DF119" s="22">
        <f ca="1">IF(DF$2=0,0,IF((Parameters!$B$184*(1-Parameters!DF$195)*_xlfn.IFNA('[3]National GDP per capita ppp'!DF119,0)+(1-Parameters!$B$184)*DF118)*(1+(_xlfn.IFNA('[3]Nat GDP per cap ppp growth rate'!DF119,0)-IF(Settings!$C$16="No",0,Parameters!DF$174*('AMOC national temperature'!DF118-Parameters!DF$138)+Parameters!DF$175*('AMOC national temperature'!DF118-Parameters!DF$138)^2)))*IF(Settings!$C$16="No",1,(1-SLR!$D118*Parameters!DF$191))&lt;=0,1,(Parameters!$B$184*(1-Parameters!DF$195)*_xlfn.IFNA('[3]National GDP per capita ppp'!DF119,0)+(1-Parameters!$B$184)*DF118)*(1+(_xlfn.IFNA('[3]Nat GDP per cap ppp growth rate'!DF119,0)-IF(Settings!$C$16="No",0,Parameters!DF$174*('AMOC national temperature'!DF118-Parameters!DF$138)+Parameters!DF$175*('AMOC national temperature'!DF118-Parameters!DF$138)^2)))*IF(Settings!$C$16="No",1,(1-SLR!$D118*Parameters!DF$191))))</f>
        <v>58212.059500341937</v>
      </c>
      <c r="DG119" s="22">
        <f ca="1">IF(DG$2=0,0,IF((Parameters!$B$184*(1-Parameters!DG$195)*_xlfn.IFNA('[3]National GDP per capita ppp'!DG119,0)+(1-Parameters!$B$184)*DG118)*(1+(_xlfn.IFNA('[3]Nat GDP per cap ppp growth rate'!DG119,0)-IF(Settings!$C$16="No",0,Parameters!DG$174*('AMOC national temperature'!DG118-Parameters!DG$138)+Parameters!DG$175*('AMOC national temperature'!DG118-Parameters!DG$138)^2)))*IF(Settings!$C$16="No",1,(1-SLR!$D118*Parameters!DG$191))&lt;=0,1,(Parameters!$B$184*(1-Parameters!DG$195)*_xlfn.IFNA('[3]National GDP per capita ppp'!DG119,0)+(1-Parameters!$B$184)*DG118)*(1+(_xlfn.IFNA('[3]Nat GDP per cap ppp growth rate'!DG119,0)-IF(Settings!$C$16="No",0,Parameters!DG$174*('AMOC national temperature'!DG118-Parameters!DG$138)+Parameters!DG$175*('AMOC national temperature'!DG118-Parameters!DG$138)^2)))*IF(Settings!$C$16="No",1,(1-SLR!$D118*Parameters!DG$191))))</f>
        <v>104459.19243007783</v>
      </c>
      <c r="DH119" s="22">
        <f ca="1">IF(DH$2=0,0,IF((Parameters!$B$184*(1-Parameters!DH$195)*_xlfn.IFNA('[3]National GDP per capita ppp'!DH119,0)+(1-Parameters!$B$184)*DH118)*(1+(_xlfn.IFNA('[3]Nat GDP per cap ppp growth rate'!DH119,0)-IF(Settings!$C$16="No",0,Parameters!DH$174*('AMOC national temperature'!DH118-Parameters!DH$138)+Parameters!DH$175*('AMOC national temperature'!DH118-Parameters!DH$138)^2)))*IF(Settings!$C$16="No",1,(1-SLR!$D118*Parameters!DH$191))&lt;=0,1,(Parameters!$B$184*(1-Parameters!DH$195)*_xlfn.IFNA('[3]National GDP per capita ppp'!DH119,0)+(1-Parameters!$B$184)*DH118)*(1+(_xlfn.IFNA('[3]Nat GDP per cap ppp growth rate'!DH119,0)-IF(Settings!$C$16="No",0,Parameters!DH$174*('AMOC national temperature'!DH118-Parameters!DH$138)+Parameters!DH$175*('AMOC national temperature'!DH118-Parameters!DH$138)^2)))*IF(Settings!$C$16="No",1,(1-SLR!$D118*Parameters!DH$191))))</f>
        <v>31600.444106028757</v>
      </c>
      <c r="DI119" s="22">
        <f ca="1">IF(DI$2=0,0,IF((Parameters!$B$184*(1-Parameters!DI$195)*_xlfn.IFNA('[3]National GDP per capita ppp'!DI119,0)+(1-Parameters!$B$184)*DI118)*(1+(_xlfn.IFNA('[3]Nat GDP per cap ppp growth rate'!DI119,0)-IF(Settings!$C$16="No",0,Parameters!DI$174*('AMOC national temperature'!DI118-Parameters!DI$138)+Parameters!DI$175*('AMOC national temperature'!DI118-Parameters!DI$138)^2)))*IF(Settings!$C$16="No",1,(1-SLR!$D118*Parameters!DI$191))&lt;=0,1,(Parameters!$B$184*(1-Parameters!DI$195)*_xlfn.IFNA('[3]National GDP per capita ppp'!DI119,0)+(1-Parameters!$B$184)*DI118)*(1+(_xlfn.IFNA('[3]Nat GDP per cap ppp growth rate'!DI119,0)-IF(Settings!$C$16="No",0,Parameters!DI$174*('AMOC national temperature'!DI118-Parameters!DI$138)+Parameters!DI$175*('AMOC national temperature'!DI118-Parameters!DI$138)^2)))*IF(Settings!$C$16="No",1,(1-SLR!$D118*Parameters!DI$191))))</f>
        <v>30003.314834995661</v>
      </c>
      <c r="DJ119" s="22">
        <f ca="1">IF(DJ$2=0,0,IF((Parameters!$B$184*(1-Parameters!DJ$195)*_xlfn.IFNA('[3]National GDP per capita ppp'!DJ119,0)+(1-Parameters!$B$184)*DJ118)*(1+(_xlfn.IFNA('[3]Nat GDP per cap ppp growth rate'!DJ119,0)-IF(Settings!$C$16="No",0,Parameters!DJ$174*('AMOC national temperature'!DJ118-Parameters!DJ$138)+Parameters!DJ$175*('AMOC national temperature'!DJ118-Parameters!DJ$138)^2)))*IF(Settings!$C$16="No",1,(1-SLR!$D118*Parameters!DJ$191))&lt;=0,1,(Parameters!$B$184*(1-Parameters!DJ$195)*_xlfn.IFNA('[3]National GDP per capita ppp'!DJ119,0)+(1-Parameters!$B$184)*DJ118)*(1+(_xlfn.IFNA('[3]Nat GDP per cap ppp growth rate'!DJ119,0)-IF(Settings!$C$16="No",0,Parameters!DJ$174*('AMOC national temperature'!DJ118-Parameters!DJ$138)+Parameters!DJ$175*('AMOC national temperature'!DJ118-Parameters!DJ$138)^2)))*IF(Settings!$C$16="No",1,(1-SLR!$D118*Parameters!DJ$191))))</f>
        <v>131670.22186819892</v>
      </c>
      <c r="DK119" s="22">
        <f ca="1">IF(DK$2=0,0,IF((Parameters!$B$184*(1-Parameters!DK$195)*_xlfn.IFNA('[3]National GDP per capita ppp'!DK119,0)+(1-Parameters!$B$184)*DK118)*(1+(_xlfn.IFNA('[3]Nat GDP per cap ppp growth rate'!DK119,0)-IF(Settings!$C$16="No",0,Parameters!DK$174*('AMOC national temperature'!DK118-Parameters!DK$138)+Parameters!DK$175*('AMOC national temperature'!DK118-Parameters!DK$138)^2)))*IF(Settings!$C$16="No",1,(1-SLR!$D118*Parameters!DK$191))&lt;=0,1,(Parameters!$B$184*(1-Parameters!DK$195)*_xlfn.IFNA('[3]National GDP per capita ppp'!DK119,0)+(1-Parameters!$B$184)*DK118)*(1+(_xlfn.IFNA('[3]Nat GDP per cap ppp growth rate'!DK119,0)-IF(Settings!$C$16="No",0,Parameters!DK$174*('AMOC national temperature'!DK118-Parameters!DK$138)+Parameters!DK$175*('AMOC national temperature'!DK118-Parameters!DK$138)^2)))*IF(Settings!$C$16="No",1,(1-SLR!$D118*Parameters!DK$191))))</f>
        <v>37049.34890407823</v>
      </c>
      <c r="DL119" s="22">
        <f ca="1">IF(DL$2=0,0,IF((Parameters!$B$184*(1-Parameters!DL$195)*_xlfn.IFNA('[3]National GDP per capita ppp'!DL119,0)+(1-Parameters!$B$184)*DL118)*(1+(_xlfn.IFNA('[3]Nat GDP per cap ppp growth rate'!DL119,0)-IF(Settings!$C$16="No",0,Parameters!DL$174*('AMOC national temperature'!DL118-Parameters!DL$138)+Parameters!DL$175*('AMOC national temperature'!DL118-Parameters!DL$138)^2)))*IF(Settings!$C$16="No",1,(1-SLR!$D118*Parameters!DL$191))&lt;=0,1,(Parameters!$B$184*(1-Parameters!DL$195)*_xlfn.IFNA('[3]National GDP per capita ppp'!DL119,0)+(1-Parameters!$B$184)*DL118)*(1+(_xlfn.IFNA('[3]Nat GDP per cap ppp growth rate'!DL119,0)-IF(Settings!$C$16="No",0,Parameters!DL$174*('AMOC national temperature'!DL118-Parameters!DL$138)+Parameters!DL$175*('AMOC national temperature'!DL118-Parameters!DL$138)^2)))*IF(Settings!$C$16="No",1,(1-SLR!$D118*Parameters!DL$191))))</f>
        <v>35436.252451443397</v>
      </c>
      <c r="DM119" s="22">
        <f ca="1">IF(DM$2=0,0,IF((Parameters!$B$184*(1-Parameters!DM$195)*_xlfn.IFNA('[3]National GDP per capita ppp'!DM119,0)+(1-Parameters!$B$184)*DM118)*(1+(_xlfn.IFNA('[3]Nat GDP per cap ppp growth rate'!DM119,0)-IF(Settings!$C$16="No",0,Parameters!DM$174*('AMOC national temperature'!DM118-Parameters!DM$138)+Parameters!DM$175*('AMOC national temperature'!DM118-Parameters!DM$138)^2)))*IF(Settings!$C$16="No",1,(1-SLR!$D118*Parameters!DM$191))&lt;=0,1,(Parameters!$B$184*(1-Parameters!DM$195)*_xlfn.IFNA('[3]National GDP per capita ppp'!DM119,0)+(1-Parameters!$B$184)*DM118)*(1+(_xlfn.IFNA('[3]Nat GDP per cap ppp growth rate'!DM119,0)-IF(Settings!$C$16="No",0,Parameters!DM$174*('AMOC national temperature'!DM118-Parameters!DM$138)+Parameters!DM$175*('AMOC national temperature'!DM118-Parameters!DM$138)^2)))*IF(Settings!$C$16="No",1,(1-SLR!$D118*Parameters!DM$191))))</f>
        <v>47896.315714799253</v>
      </c>
      <c r="DN119" s="22">
        <f ca="1">IF(DN$2=0,0,IF((Parameters!$B$184*(1-Parameters!DN$195)*_xlfn.IFNA('[3]National GDP per capita ppp'!DN119,0)+(1-Parameters!$B$184)*DN118)*(1+(_xlfn.IFNA('[3]Nat GDP per cap ppp growth rate'!DN119,0)-IF(Settings!$C$16="No",0,Parameters!DN$174*('AMOC national temperature'!DN118-Parameters!DN$138)+Parameters!DN$175*('AMOC national temperature'!DN118-Parameters!DN$138)^2)))*IF(Settings!$C$16="No",1,(1-SLR!$D118*Parameters!DN$191))&lt;=0,1,(Parameters!$B$184*(1-Parameters!DN$195)*_xlfn.IFNA('[3]National GDP per capita ppp'!DN119,0)+(1-Parameters!$B$184)*DN118)*(1+(_xlfn.IFNA('[3]Nat GDP per cap ppp growth rate'!DN119,0)-IF(Settings!$C$16="No",0,Parameters!DN$174*('AMOC national temperature'!DN118-Parameters!DN$138)+Parameters!DN$175*('AMOC national temperature'!DN118-Parameters!DN$138)^2)))*IF(Settings!$C$16="No",1,(1-SLR!$D118*Parameters!DN$191))))</f>
        <v>55576.209336667591</v>
      </c>
      <c r="DO119" s="22">
        <f ca="1">IF(DO$2=0,0,IF((Parameters!$B$184*(1-Parameters!DO$195)*_xlfn.IFNA('[3]National GDP per capita ppp'!DO119,0)+(1-Parameters!$B$184)*DO118)*(1+(_xlfn.IFNA('[3]Nat GDP per cap ppp growth rate'!DO119,0)-IF(Settings!$C$16="No",0,Parameters!DO$174*('AMOC national temperature'!DO118-Parameters!DO$138)+Parameters!DO$175*('AMOC national temperature'!DO118-Parameters!DO$138)^2)))*IF(Settings!$C$16="No",1,(1-SLR!$D118*Parameters!DO$191))&lt;=0,1,(Parameters!$B$184*(1-Parameters!DO$195)*_xlfn.IFNA('[3]National GDP per capita ppp'!DO119,0)+(1-Parameters!$B$184)*DO118)*(1+(_xlfn.IFNA('[3]Nat GDP per cap ppp growth rate'!DO119,0)-IF(Settings!$C$16="No",0,Parameters!DO$174*('AMOC national temperature'!DO118-Parameters!DO$138)+Parameters!DO$175*('AMOC national temperature'!DO118-Parameters!DO$138)^2)))*IF(Settings!$C$16="No",1,(1-SLR!$D118*Parameters!DO$191))))</f>
        <v>119020.73914140112</v>
      </c>
      <c r="DP119" s="22">
        <f ca="1">IF(DP$2=0,0,IF((Parameters!$B$184*(1-Parameters!DP$195)*_xlfn.IFNA('[3]National GDP per capita ppp'!DP119,0)+(1-Parameters!$B$184)*DP118)*(1+(_xlfn.IFNA('[3]Nat GDP per cap ppp growth rate'!DP119,0)-IF(Settings!$C$16="No",0,Parameters!DP$174*('AMOC national temperature'!DP118-Parameters!DP$138)+Parameters!DP$175*('AMOC national temperature'!DP118-Parameters!DP$138)^2)))*IF(Settings!$C$16="No",1,(1-SLR!$D118*Parameters!DP$191))&lt;=0,1,(Parameters!$B$184*(1-Parameters!DP$195)*_xlfn.IFNA('[3]National GDP per capita ppp'!DP119,0)+(1-Parameters!$B$184)*DP118)*(1+(_xlfn.IFNA('[3]Nat GDP per cap ppp growth rate'!DP119,0)-IF(Settings!$C$16="No",0,Parameters!DP$174*('AMOC national temperature'!DP118-Parameters!DP$138)+Parameters!DP$175*('AMOC national temperature'!DP118-Parameters!DP$138)^2)))*IF(Settings!$C$16="No",1,(1-SLR!$D118*Parameters!DP$191))))</f>
        <v>18860.817404870839</v>
      </c>
      <c r="DQ119" s="22">
        <f ca="1">IF(DQ$2=0,0,IF((Parameters!$B$184*(1-Parameters!DQ$195)*_xlfn.IFNA('[3]National GDP per capita ppp'!DQ119,0)+(1-Parameters!$B$184)*DQ118)*(1+(_xlfn.IFNA('[3]Nat GDP per cap ppp growth rate'!DQ119,0)-IF(Settings!$C$16="No",0,Parameters!DQ$174*('AMOC national temperature'!DQ118-Parameters!DQ$138)+Parameters!DQ$175*('AMOC national temperature'!DQ118-Parameters!DQ$138)^2)))*IF(Settings!$C$16="No",1,(1-SLR!$D118*Parameters!DQ$191))&lt;=0,1,(Parameters!$B$184*(1-Parameters!DQ$195)*_xlfn.IFNA('[3]National GDP per capita ppp'!DQ119,0)+(1-Parameters!$B$184)*DQ118)*(1+(_xlfn.IFNA('[3]Nat GDP per cap ppp growth rate'!DQ119,0)-IF(Settings!$C$16="No",0,Parameters!DQ$174*('AMOC national temperature'!DQ118-Parameters!DQ$138)+Parameters!DQ$175*('AMOC national temperature'!DQ118-Parameters!DQ$138)^2)))*IF(Settings!$C$16="No",1,(1-SLR!$D118*Parameters!DQ$191))))</f>
        <v>55074.823357789915</v>
      </c>
      <c r="DR119" s="22">
        <f>IF(DR$2=0,0,IF((Parameters!$B$184*(1-Parameters!DR$195)*_xlfn.IFNA('[3]National GDP per capita ppp'!DR119,0)+(1-Parameters!$B$184)*DR118)*(1+(_xlfn.IFNA('[3]Nat GDP per cap ppp growth rate'!DR119,0)-IF(Settings!$C$16="No",0,Parameters!DR$174*('AMOC national temperature'!DR118-Parameters!DR$138)+Parameters!DR$175*('AMOC national temperature'!DR118-Parameters!DR$138)^2)))*IF(Settings!$C$16="No",1,(1-SLR!$D118*Parameters!DR$191))&lt;=0,1,(Parameters!$B$184*(1-Parameters!DR$195)*_xlfn.IFNA('[3]National GDP per capita ppp'!DR119,0)+(1-Parameters!$B$184)*DR118)*(1+(_xlfn.IFNA('[3]Nat GDP per cap ppp growth rate'!DR119,0)-IF(Settings!$C$16="No",0,Parameters!DR$174*('AMOC national temperature'!DR118-Parameters!DR$138)+Parameters!DR$175*('AMOC national temperature'!DR118-Parameters!DR$138)^2)))*IF(Settings!$C$16="No",1,(1-SLR!$D118*Parameters!DR$191))))</f>
        <v>0</v>
      </c>
      <c r="DS119" s="22">
        <f ca="1">IF(DS$2=0,0,IF((Parameters!$B$184*(1-Parameters!DS$195)*_xlfn.IFNA('[3]National GDP per capita ppp'!DS119,0)+(1-Parameters!$B$184)*DS118)*(1+(_xlfn.IFNA('[3]Nat GDP per cap ppp growth rate'!DS119,0)-IF(Settings!$C$16="No",0,Parameters!DS$174*('AMOC national temperature'!DS118-Parameters!DS$138)+Parameters!DS$175*('AMOC national temperature'!DS118-Parameters!DS$138)^2)))*IF(Settings!$C$16="No",1,(1-SLR!$D118*Parameters!DS$191))&lt;=0,1,(Parameters!$B$184*(1-Parameters!DS$195)*_xlfn.IFNA('[3]National GDP per capita ppp'!DS119,0)+(1-Parameters!$B$184)*DS118)*(1+(_xlfn.IFNA('[3]Nat GDP per cap ppp growth rate'!DS119,0)-IF(Settings!$C$16="No",0,Parameters!DS$174*('AMOC national temperature'!DS118-Parameters!DS$138)+Parameters!DS$175*('AMOC national temperature'!DS118-Parameters!DS$138)^2)))*IF(Settings!$C$16="No",1,(1-SLR!$D118*Parameters!DS$191))))</f>
        <v>324276.65204256715</v>
      </c>
      <c r="DT119" s="22">
        <f ca="1">IF(DT$2=0,0,IF((Parameters!$B$184*(1-Parameters!DT$195)*_xlfn.IFNA('[3]National GDP per capita ppp'!DT119,0)+(1-Parameters!$B$184)*DT118)*(1+(_xlfn.IFNA('[3]Nat GDP per cap ppp growth rate'!DT119,0)-IF(Settings!$C$16="No",0,Parameters!DT$174*('AMOC national temperature'!DT118-Parameters!DT$138)+Parameters!DT$175*('AMOC national temperature'!DT118-Parameters!DT$138)^2)))*IF(Settings!$C$16="No",1,(1-SLR!$D118*Parameters!DT$191))&lt;=0,1,(Parameters!$B$184*(1-Parameters!DT$195)*_xlfn.IFNA('[3]National GDP per capita ppp'!DT119,0)+(1-Parameters!$B$184)*DT118)*(1+(_xlfn.IFNA('[3]Nat GDP per cap ppp growth rate'!DT119,0)-IF(Settings!$C$16="No",0,Parameters!DT$174*('AMOC national temperature'!DT118-Parameters!DT$138)+Parameters!DT$175*('AMOC national temperature'!DT118-Parameters!DT$138)^2)))*IF(Settings!$C$16="No",1,(1-SLR!$D118*Parameters!DT$191))))</f>
        <v>22822.641567196431</v>
      </c>
      <c r="DU119" s="22">
        <f ca="1">IF(DU$2=0,0,IF((Parameters!$B$184*(1-Parameters!DU$195)*_xlfn.IFNA('[3]National GDP per capita ppp'!DU119,0)+(1-Parameters!$B$184)*DU118)*(1+(_xlfn.IFNA('[3]Nat GDP per cap ppp growth rate'!DU119,0)-IF(Settings!$C$16="No",0,Parameters!DU$174*('AMOC national temperature'!DU118-Parameters!DU$138)+Parameters!DU$175*('AMOC national temperature'!DU118-Parameters!DU$138)^2)))*IF(Settings!$C$16="No",1,(1-SLR!$D118*Parameters!DU$191))&lt;=0,1,(Parameters!$B$184*(1-Parameters!DU$195)*_xlfn.IFNA('[3]National GDP per capita ppp'!DU119,0)+(1-Parameters!$B$184)*DU118)*(1+(_xlfn.IFNA('[3]Nat GDP per cap ppp growth rate'!DU119,0)-IF(Settings!$C$16="No",0,Parameters!DU$174*('AMOC national temperature'!DU118-Parameters!DU$138)+Parameters!DU$175*('AMOC national temperature'!DU118-Parameters!DU$138)^2)))*IF(Settings!$C$16="No",1,(1-SLR!$D118*Parameters!DU$191))))</f>
        <v>233158.82787800572</v>
      </c>
      <c r="DV119" s="22">
        <f ca="1">IF(DV$2=0,0,IF((Parameters!$B$184*(1-Parameters!DV$195)*_xlfn.IFNA('[3]National GDP per capita ppp'!DV119,0)+(1-Parameters!$B$184)*DV118)*(1+(_xlfn.IFNA('[3]Nat GDP per cap ppp growth rate'!DV119,0)-IF(Settings!$C$16="No",0,Parameters!DV$174*('AMOC national temperature'!DV118-Parameters!DV$138)+Parameters!DV$175*('AMOC national temperature'!DV118-Parameters!DV$138)^2)))*IF(Settings!$C$16="No",1,(1-SLR!$D118*Parameters!DV$191))&lt;=0,1,(Parameters!$B$184*(1-Parameters!DV$195)*_xlfn.IFNA('[3]National GDP per capita ppp'!DV119,0)+(1-Parameters!$B$184)*DV118)*(1+(_xlfn.IFNA('[3]Nat GDP per cap ppp growth rate'!DV119,0)-IF(Settings!$C$16="No",0,Parameters!DV$174*('AMOC national temperature'!DV118-Parameters!DV$138)+Parameters!DV$175*('AMOC national temperature'!DV118-Parameters!DV$138)^2)))*IF(Settings!$C$16="No",1,(1-SLR!$D118*Parameters!DV$191))))</f>
        <v>162421.14936560954</v>
      </c>
      <c r="DW119" s="22">
        <f>IF(DW$2=0,0,IF((Parameters!$B$184*(1-Parameters!DW$195)*_xlfn.IFNA('[3]National GDP per capita ppp'!DW119,0)+(1-Parameters!$B$184)*DW118)*(1+(_xlfn.IFNA('[3]Nat GDP per cap ppp growth rate'!DW119,0)-IF(Settings!$C$16="No",0,Parameters!DW$174*('AMOC national temperature'!DW118-Parameters!DW$138)+Parameters!DW$175*('AMOC national temperature'!DW118-Parameters!DW$138)^2)))*IF(Settings!$C$16="No",1,(1-SLR!$D118*Parameters!DW$191))&lt;=0,1,(Parameters!$B$184*(1-Parameters!DW$195)*_xlfn.IFNA('[3]National GDP per capita ppp'!DW119,0)+(1-Parameters!$B$184)*DW118)*(1+(_xlfn.IFNA('[3]Nat GDP per cap ppp growth rate'!DW119,0)-IF(Settings!$C$16="No",0,Parameters!DW$174*('AMOC national temperature'!DW118-Parameters!DW$138)+Parameters!DW$175*('AMOC national temperature'!DW118-Parameters!DW$138)^2)))*IF(Settings!$C$16="No",1,(1-SLR!$D118*Parameters!DW$191))))</f>
        <v>0</v>
      </c>
      <c r="DX119" s="22">
        <f ca="1">IF(DX$2=0,0,IF((Parameters!$B$184*(1-Parameters!DX$195)*_xlfn.IFNA('[3]National GDP per capita ppp'!DX119,0)+(1-Parameters!$B$184)*DX118)*(1+(_xlfn.IFNA('[3]Nat GDP per cap ppp growth rate'!DX119,0)-IF(Settings!$C$16="No",0,Parameters!DX$174*('AMOC national temperature'!DX118-Parameters!DX$138)+Parameters!DX$175*('AMOC national temperature'!DX118-Parameters!DX$138)^2)))*IF(Settings!$C$16="No",1,(1-SLR!$D118*Parameters!DX$191))&lt;=0,1,(Parameters!$B$184*(1-Parameters!DX$195)*_xlfn.IFNA('[3]National GDP per capita ppp'!DX119,0)+(1-Parameters!$B$184)*DX118)*(1+(_xlfn.IFNA('[3]Nat GDP per cap ppp growth rate'!DX119,0)-IF(Settings!$C$16="No",0,Parameters!DX$174*('AMOC national temperature'!DX118-Parameters!DX$138)+Parameters!DX$175*('AMOC national temperature'!DX118-Parameters!DX$138)^2)))*IF(Settings!$C$16="No",1,(1-SLR!$D118*Parameters!DX$191))))</f>
        <v>14996.887754566929</v>
      </c>
      <c r="DY119" s="22">
        <f ca="1">IF(DY$2=0,0,IF((Parameters!$B$184*(1-Parameters!DY$195)*_xlfn.IFNA('[3]National GDP per capita ppp'!DY119,0)+(1-Parameters!$B$184)*DY118)*(1+(_xlfn.IFNA('[3]Nat GDP per cap ppp growth rate'!DY119,0)-IF(Settings!$C$16="No",0,Parameters!DY$174*('AMOC national temperature'!DY118-Parameters!DY$138)+Parameters!DY$175*('AMOC national temperature'!DY118-Parameters!DY$138)^2)))*IF(Settings!$C$16="No",1,(1-SLR!$D118*Parameters!DY$191))&lt;=0,1,(Parameters!$B$184*(1-Parameters!DY$195)*_xlfn.IFNA('[3]National GDP per capita ppp'!DY119,0)+(1-Parameters!$B$184)*DY118)*(1+(_xlfn.IFNA('[3]Nat GDP per cap ppp growth rate'!DY119,0)-IF(Settings!$C$16="No",0,Parameters!DY$174*('AMOC national temperature'!DY118-Parameters!DY$138)+Parameters!DY$175*('AMOC national temperature'!DY118-Parameters!DY$138)^2)))*IF(Settings!$C$16="No",1,(1-SLR!$D118*Parameters!DY$191))))</f>
        <v>83344.000077498829</v>
      </c>
      <c r="DZ119" s="22">
        <f ca="1">IF(DZ$2=0,0,IF((Parameters!$B$184*(1-Parameters!DZ$195)*_xlfn.IFNA('[3]National GDP per capita ppp'!DZ119,0)+(1-Parameters!$B$184)*DZ118)*(1+(_xlfn.IFNA('[3]Nat GDP per cap ppp growth rate'!DZ119,0)-IF(Settings!$C$16="No",0,Parameters!DZ$174*('AMOC national temperature'!DZ118-Parameters!DZ$138)+Parameters!DZ$175*('AMOC national temperature'!DZ118-Parameters!DZ$138)^2)))*IF(Settings!$C$16="No",1,(1-SLR!$D118*Parameters!DZ$191))&lt;=0,1,(Parameters!$B$184*(1-Parameters!DZ$195)*_xlfn.IFNA('[3]National GDP per capita ppp'!DZ119,0)+(1-Parameters!$B$184)*DZ118)*(1+(_xlfn.IFNA('[3]Nat GDP per cap ppp growth rate'!DZ119,0)-IF(Settings!$C$16="No",0,Parameters!DZ$174*('AMOC national temperature'!DZ118-Parameters!DZ$138)+Parameters!DZ$175*('AMOC national temperature'!DZ118-Parameters!DZ$138)^2)))*IF(Settings!$C$16="No",1,(1-SLR!$D118*Parameters!DZ$191))))</f>
        <v>35262.186441870363</v>
      </c>
      <c r="EA119" s="22">
        <f ca="1">IF(EA$2=0,0,IF((Parameters!$B$184*(1-Parameters!EA$195)*_xlfn.IFNA('[3]National GDP per capita ppp'!EA119,0)+(1-Parameters!$B$184)*EA118)*(1+(_xlfn.IFNA('[3]Nat GDP per cap ppp growth rate'!EA119,0)-IF(Settings!$C$16="No",0,Parameters!EA$174*('AMOC national temperature'!EA118-Parameters!EA$138)+Parameters!EA$175*('AMOC national temperature'!EA118-Parameters!EA$138)^2)))*IF(Settings!$C$16="No",1,(1-SLR!$D118*Parameters!EA$191))&lt;=0,1,(Parameters!$B$184*(1-Parameters!EA$195)*_xlfn.IFNA('[3]National GDP per capita ppp'!EA119,0)+(1-Parameters!$B$184)*EA118)*(1+(_xlfn.IFNA('[3]Nat GDP per cap ppp growth rate'!EA119,0)-IF(Settings!$C$16="No",0,Parameters!EA$174*('AMOC national temperature'!EA118-Parameters!EA$138)+Parameters!EA$175*('AMOC national temperature'!EA118-Parameters!EA$138)^2)))*IF(Settings!$C$16="No",1,(1-SLR!$D118*Parameters!EA$191))))</f>
        <v>54704.205029233322</v>
      </c>
      <c r="EB119" s="22">
        <f ca="1">IF(EB$2=0,0,IF((Parameters!$B$184*(1-Parameters!EB$195)*_xlfn.IFNA('[3]National GDP per capita ppp'!EB119,0)+(1-Parameters!$B$184)*EB118)*(1+(_xlfn.IFNA('[3]Nat GDP per cap ppp growth rate'!EB119,0)-IF(Settings!$C$16="No",0,Parameters!EB$174*('AMOC national temperature'!EB118-Parameters!EB$138)+Parameters!EB$175*('AMOC national temperature'!EB118-Parameters!EB$138)^2)))*IF(Settings!$C$16="No",1,(1-SLR!$D118*Parameters!EB$191))&lt;=0,1,(Parameters!$B$184*(1-Parameters!EB$195)*_xlfn.IFNA('[3]National GDP per capita ppp'!EB119,0)+(1-Parameters!$B$184)*EB118)*(1+(_xlfn.IFNA('[3]Nat GDP per cap ppp growth rate'!EB119,0)-IF(Settings!$C$16="No",0,Parameters!EB$174*('AMOC national temperature'!EB118-Parameters!EB$138)+Parameters!EB$175*('AMOC national temperature'!EB118-Parameters!EB$138)^2)))*IF(Settings!$C$16="No",1,(1-SLR!$D118*Parameters!EB$191))))</f>
        <v>157675.06273323367</v>
      </c>
      <c r="EC119" s="22">
        <f ca="1">IF(EC$2=0,0,IF((Parameters!$B$184*(1-Parameters!EC$195)*_xlfn.IFNA('[3]National GDP per capita ppp'!EC119,0)+(1-Parameters!$B$184)*EC118)*(1+(_xlfn.IFNA('[3]Nat GDP per cap ppp growth rate'!EC119,0)-IF(Settings!$C$16="No",0,Parameters!EC$174*('AMOC national temperature'!EC118-Parameters!EC$138)+Parameters!EC$175*('AMOC national temperature'!EC118-Parameters!EC$138)^2)))*IF(Settings!$C$16="No",1,(1-SLR!$D118*Parameters!EC$191))&lt;=0,1,(Parameters!$B$184*(1-Parameters!EC$195)*_xlfn.IFNA('[3]National GDP per capita ppp'!EC119,0)+(1-Parameters!$B$184)*EC118)*(1+(_xlfn.IFNA('[3]Nat GDP per cap ppp growth rate'!EC119,0)-IF(Settings!$C$16="No",0,Parameters!EC$174*('AMOC national temperature'!EC118-Parameters!EC$138)+Parameters!EC$175*('AMOC national temperature'!EC118-Parameters!EC$138)^2)))*IF(Settings!$C$16="No",1,(1-SLR!$D118*Parameters!EC$191))))</f>
        <v>24978.633785782506</v>
      </c>
      <c r="ED119" s="22">
        <f ca="1">IF(ED$2=0,0,IF((Parameters!$B$184*(1-Parameters!ED$195)*_xlfn.IFNA('[3]National GDP per capita ppp'!ED119,0)+(1-Parameters!$B$184)*ED118)*(1+(_xlfn.IFNA('[3]Nat GDP per cap ppp growth rate'!ED119,0)-IF(Settings!$C$16="No",0,Parameters!ED$174*('AMOC national temperature'!ED118-Parameters!ED$138)+Parameters!ED$175*('AMOC national temperature'!ED118-Parameters!ED$138)^2)))*IF(Settings!$C$16="No",1,(1-SLR!$D118*Parameters!ED$191))&lt;=0,1,(Parameters!$B$184*(1-Parameters!ED$195)*_xlfn.IFNA('[3]National GDP per capita ppp'!ED119,0)+(1-Parameters!$B$184)*ED118)*(1+(_xlfn.IFNA('[3]Nat GDP per cap ppp growth rate'!ED119,0)-IF(Settings!$C$16="No",0,Parameters!ED$174*('AMOC national temperature'!ED118-Parameters!ED$138)+Parameters!ED$175*('AMOC national temperature'!ED118-Parameters!ED$138)^2)))*IF(Settings!$C$16="No",1,(1-SLR!$D118*Parameters!ED$191))))</f>
        <v>45963.518692119113</v>
      </c>
      <c r="EE119" s="22">
        <f ca="1">IF(EE$2=0,0,IF((Parameters!$B$184*(1-Parameters!EE$195)*_xlfn.IFNA('[3]National GDP per capita ppp'!EE119,0)+(1-Parameters!$B$184)*EE118)*(1+(_xlfn.IFNA('[3]Nat GDP per cap ppp growth rate'!EE119,0)-IF(Settings!$C$16="No",0,Parameters!EE$174*('AMOC national temperature'!EE118-Parameters!EE$138)+Parameters!EE$175*('AMOC national temperature'!EE118-Parameters!EE$138)^2)))*IF(Settings!$C$16="No",1,(1-SLR!$D118*Parameters!EE$191))&lt;=0,1,(Parameters!$B$184*(1-Parameters!EE$195)*_xlfn.IFNA('[3]National GDP per capita ppp'!EE119,0)+(1-Parameters!$B$184)*EE118)*(1+(_xlfn.IFNA('[3]Nat GDP per cap ppp growth rate'!EE119,0)-IF(Settings!$C$16="No",0,Parameters!EE$174*('AMOC national temperature'!EE118-Parameters!EE$138)+Parameters!EE$175*('AMOC national temperature'!EE118-Parameters!EE$138)^2)))*IF(Settings!$C$16="No",1,(1-SLR!$D118*Parameters!EE$191))))</f>
        <v>87421.668079177485</v>
      </c>
      <c r="EF119" s="22">
        <f ca="1">IF(EF$2=0,0,IF((Parameters!$B$184*(1-Parameters!EF$195)*_xlfn.IFNA('[3]National GDP per capita ppp'!EF119,0)+(1-Parameters!$B$184)*EF118)*(1+(_xlfn.IFNA('[3]Nat GDP per cap ppp growth rate'!EF119,0)-IF(Settings!$C$16="No",0,Parameters!EF$174*('AMOC national temperature'!EF118-Parameters!EF$138)+Parameters!EF$175*('AMOC national temperature'!EF118-Parameters!EF$138)^2)))*IF(Settings!$C$16="No",1,(1-SLR!$D118*Parameters!EF$191))&lt;=0,1,(Parameters!$B$184*(1-Parameters!EF$195)*_xlfn.IFNA('[3]National GDP per capita ppp'!EF119,0)+(1-Parameters!$B$184)*EF118)*(1+(_xlfn.IFNA('[3]Nat GDP per cap ppp growth rate'!EF119,0)-IF(Settings!$C$16="No",0,Parameters!EF$174*('AMOC national temperature'!EF118-Parameters!EF$138)+Parameters!EF$175*('AMOC national temperature'!EF118-Parameters!EF$138)^2)))*IF(Settings!$C$16="No",1,(1-SLR!$D118*Parameters!EF$191))))</f>
        <v>689952.54553073447</v>
      </c>
      <c r="EG119" s="22">
        <f ca="1">IF(EG$2=0,0,IF((Parameters!$B$184*(1-Parameters!EG$195)*_xlfn.IFNA('[3]National GDP per capita ppp'!EG119,0)+(1-Parameters!$B$184)*EG118)*(1+(_xlfn.IFNA('[3]Nat GDP per cap ppp growth rate'!EG119,0)-IF(Settings!$C$16="No",0,Parameters!EG$174*('AMOC national temperature'!EG118-Parameters!EG$138)+Parameters!EG$175*('AMOC national temperature'!EG118-Parameters!EG$138)^2)))*IF(Settings!$C$16="No",1,(1-SLR!$D118*Parameters!EG$191))&lt;=0,1,(Parameters!$B$184*(1-Parameters!EG$195)*_xlfn.IFNA('[3]National GDP per capita ppp'!EG119,0)+(1-Parameters!$B$184)*EG118)*(1+(_xlfn.IFNA('[3]Nat GDP per cap ppp growth rate'!EG119,0)-IF(Settings!$C$16="No",0,Parameters!EG$174*('AMOC national temperature'!EG118-Parameters!EG$138)+Parameters!EG$175*('AMOC national temperature'!EG118-Parameters!EG$138)^2)))*IF(Settings!$C$16="No",1,(1-SLR!$D118*Parameters!EG$191))))</f>
        <v>60495.893822111015</v>
      </c>
      <c r="EH119" s="22">
        <f ca="1">IF(EH$2=0,0,IF((Parameters!$B$184*(1-Parameters!EH$195)*_xlfn.IFNA('[3]National GDP per capita ppp'!EH119,0)+(1-Parameters!$B$184)*EH118)*(1+(_xlfn.IFNA('[3]Nat GDP per cap ppp growth rate'!EH119,0)-IF(Settings!$C$16="No",0,Parameters!EH$174*('AMOC national temperature'!EH118-Parameters!EH$138)+Parameters!EH$175*('AMOC national temperature'!EH118-Parameters!EH$138)^2)))*IF(Settings!$C$16="No",1,(1-SLR!$D118*Parameters!EH$191))&lt;=0,1,(Parameters!$B$184*(1-Parameters!EH$195)*_xlfn.IFNA('[3]National GDP per capita ppp'!EH119,0)+(1-Parameters!$B$184)*EH118)*(1+(_xlfn.IFNA('[3]Nat GDP per cap ppp growth rate'!EH119,0)-IF(Settings!$C$16="No",0,Parameters!EH$174*('AMOC national temperature'!EH118-Parameters!EH$138)+Parameters!EH$175*('AMOC national temperature'!EH118-Parameters!EH$138)^2)))*IF(Settings!$C$16="No",1,(1-SLR!$D118*Parameters!EH$191))))</f>
        <v>122360.6111899047</v>
      </c>
      <c r="EI119" s="22">
        <f ca="1">IF(EI$2=0,0,IF((Parameters!$B$184*(1-Parameters!EI$195)*_xlfn.IFNA('[3]National GDP per capita ppp'!EI119,0)+(1-Parameters!$B$184)*EI118)*(1+(_xlfn.IFNA('[3]Nat GDP per cap ppp growth rate'!EI119,0)-IF(Settings!$C$16="No",0,Parameters!EI$174*('AMOC national temperature'!EI118-Parameters!EI$138)+Parameters!EI$175*('AMOC national temperature'!EI118-Parameters!EI$138)^2)))*IF(Settings!$C$16="No",1,(1-SLR!$D118*Parameters!EI$191))&lt;=0,1,(Parameters!$B$184*(1-Parameters!EI$195)*_xlfn.IFNA('[3]National GDP per capita ppp'!EI119,0)+(1-Parameters!$B$184)*EI118)*(1+(_xlfn.IFNA('[3]Nat GDP per cap ppp growth rate'!EI119,0)-IF(Settings!$C$16="No",0,Parameters!EI$174*('AMOC national temperature'!EI118-Parameters!EI$138)+Parameters!EI$175*('AMOC national temperature'!EI118-Parameters!EI$138)^2)))*IF(Settings!$C$16="No",1,(1-SLR!$D118*Parameters!EI$191))))</f>
        <v>86065.618617081811</v>
      </c>
      <c r="EJ119" s="22">
        <f ca="1">IF(EJ$2=0,0,IF((Parameters!$B$184*(1-Parameters!EJ$195)*_xlfn.IFNA('[3]National GDP per capita ppp'!EJ119,0)+(1-Parameters!$B$184)*EJ118)*(1+(_xlfn.IFNA('[3]Nat GDP per cap ppp growth rate'!EJ119,0)-IF(Settings!$C$16="No",0,Parameters!EJ$174*('AMOC national temperature'!EJ118-Parameters!EJ$138)+Parameters!EJ$175*('AMOC national temperature'!EJ118-Parameters!EJ$138)^2)))*IF(Settings!$C$16="No",1,(1-SLR!$D118*Parameters!EJ$191))&lt;=0,1,(Parameters!$B$184*(1-Parameters!EJ$195)*_xlfn.IFNA('[3]National GDP per capita ppp'!EJ119,0)+(1-Parameters!$B$184)*EJ118)*(1+(_xlfn.IFNA('[3]Nat GDP per cap ppp growth rate'!EJ119,0)-IF(Settings!$C$16="No",0,Parameters!EJ$174*('AMOC national temperature'!EJ118-Parameters!EJ$138)+Parameters!EJ$175*('AMOC national temperature'!EJ118-Parameters!EJ$138)^2)))*IF(Settings!$C$16="No",1,(1-SLR!$D118*Parameters!EJ$191))))</f>
        <v>48520.407465377728</v>
      </c>
      <c r="EK119" s="22">
        <f ca="1">IF(EK$2=0,0,IF((Parameters!$B$184*(1-Parameters!EK$195)*_xlfn.IFNA('[3]National GDP per capita ppp'!EK119,0)+(1-Parameters!$B$184)*EK118)*(1+(_xlfn.IFNA('[3]Nat GDP per cap ppp growth rate'!EK119,0)-IF(Settings!$C$16="No",0,Parameters!EK$174*('AMOC national temperature'!EK118-Parameters!EK$138)+Parameters!EK$175*('AMOC national temperature'!EK118-Parameters!EK$138)^2)))*IF(Settings!$C$16="No",1,(1-SLR!$D118*Parameters!EK$191))&lt;=0,1,(Parameters!$B$184*(1-Parameters!EK$195)*_xlfn.IFNA('[3]National GDP per capita ppp'!EK119,0)+(1-Parameters!$B$184)*EK118)*(1+(_xlfn.IFNA('[3]Nat GDP per cap ppp growth rate'!EK119,0)-IF(Settings!$C$16="No",0,Parameters!EK$174*('AMOC national temperature'!EK118-Parameters!EK$138)+Parameters!EK$175*('AMOC national temperature'!EK118-Parameters!EK$138)^2)))*IF(Settings!$C$16="No",1,(1-SLR!$D118*Parameters!EK$191))))</f>
        <v>138779.43789687581</v>
      </c>
      <c r="EL119" s="22">
        <f ca="1">IF(EL$2=0,0,IF((Parameters!$B$184*(1-Parameters!EL$195)*_xlfn.IFNA('[3]National GDP per capita ppp'!EL119,0)+(1-Parameters!$B$184)*EL118)*(1+(_xlfn.IFNA('[3]Nat GDP per cap ppp growth rate'!EL119,0)-IF(Settings!$C$16="No",0,Parameters!EL$174*('AMOC national temperature'!EL118-Parameters!EL$138)+Parameters!EL$175*('AMOC national temperature'!EL118-Parameters!EL$138)^2)))*IF(Settings!$C$16="No",1,(1-SLR!$D118*Parameters!EL$191))&lt;=0,1,(Parameters!$B$184*(1-Parameters!EL$195)*_xlfn.IFNA('[3]National GDP per capita ppp'!EL119,0)+(1-Parameters!$B$184)*EL118)*(1+(_xlfn.IFNA('[3]Nat GDP per cap ppp growth rate'!EL119,0)-IF(Settings!$C$16="No",0,Parameters!EL$174*('AMOC national temperature'!EL118-Parameters!EL$138)+Parameters!EL$175*('AMOC national temperature'!EL118-Parameters!EL$138)^2)))*IF(Settings!$C$16="No",1,(1-SLR!$D118*Parameters!EL$191))))</f>
        <v>41770.150877054097</v>
      </c>
      <c r="EM119" s="22">
        <f ca="1">IF(EM$2=0,0,IF((Parameters!$B$184*(1-Parameters!EM$195)*_xlfn.IFNA('[3]National GDP per capita ppp'!EM119,0)+(1-Parameters!$B$184)*EM118)*(1+(_xlfn.IFNA('[3]Nat GDP per cap ppp growth rate'!EM119,0)-IF(Settings!$C$16="No",0,Parameters!EM$174*('AMOC national temperature'!EM118-Parameters!EM$138)+Parameters!EM$175*('AMOC national temperature'!EM118-Parameters!EM$138)^2)))*IF(Settings!$C$16="No",1,(1-SLR!$D118*Parameters!EM$191))&lt;=0,1,(Parameters!$B$184*(1-Parameters!EM$195)*_xlfn.IFNA('[3]National GDP per capita ppp'!EM119,0)+(1-Parameters!$B$184)*EM118)*(1+(_xlfn.IFNA('[3]Nat GDP per cap ppp growth rate'!EM119,0)-IF(Settings!$C$16="No",0,Parameters!EM$174*('AMOC national temperature'!EM118-Parameters!EM$138)+Parameters!EM$175*('AMOC national temperature'!EM118-Parameters!EM$138)^2)))*IF(Settings!$C$16="No",1,(1-SLR!$D118*Parameters!EM$191))))</f>
        <v>75116.063420616934</v>
      </c>
      <c r="EN119" s="22">
        <f ca="1">IF(EN$2=0,0,IF((Parameters!$B$184*(1-Parameters!EN$195)*_xlfn.IFNA('[3]National GDP per capita ppp'!EN119,0)+(1-Parameters!$B$184)*EN118)*(1+(_xlfn.IFNA('[3]Nat GDP per cap ppp growth rate'!EN119,0)-IF(Settings!$C$16="No",0,Parameters!EN$174*('AMOC national temperature'!EN118-Parameters!EN$138)+Parameters!EN$175*('AMOC national temperature'!EN118-Parameters!EN$138)^2)))*IF(Settings!$C$16="No",1,(1-SLR!$D118*Parameters!EN$191))&lt;=0,1,(Parameters!$B$184*(1-Parameters!EN$195)*_xlfn.IFNA('[3]National GDP per capita ppp'!EN119,0)+(1-Parameters!$B$184)*EN118)*(1+(_xlfn.IFNA('[3]Nat GDP per cap ppp growth rate'!EN119,0)-IF(Settings!$C$16="No",0,Parameters!EN$174*('AMOC national temperature'!EN118-Parameters!EN$138)+Parameters!EN$175*('AMOC national temperature'!EN118-Parameters!EN$138)^2)))*IF(Settings!$C$16="No",1,(1-SLR!$D118*Parameters!EN$191))))</f>
        <v>248008.4682474416</v>
      </c>
      <c r="EO119" s="22">
        <f>IF(EO$2=0,0,IF((Parameters!$B$184*(1-Parameters!EO$195)*_xlfn.IFNA('[3]National GDP per capita ppp'!EO119,0)+(1-Parameters!$B$184)*EO118)*(1+(_xlfn.IFNA('[3]Nat GDP per cap ppp growth rate'!EO119,0)-IF(Settings!$C$16="No",0,Parameters!EO$174*('AMOC national temperature'!EO118-Parameters!EO$138)+Parameters!EO$175*('AMOC national temperature'!EO118-Parameters!EO$138)^2)))*IF(Settings!$C$16="No",1,(1-SLR!$D118*Parameters!EO$191))&lt;=0,1,(Parameters!$B$184*(1-Parameters!EO$195)*_xlfn.IFNA('[3]National GDP per capita ppp'!EO119,0)+(1-Parameters!$B$184)*EO118)*(1+(_xlfn.IFNA('[3]Nat GDP per cap ppp growth rate'!EO119,0)-IF(Settings!$C$16="No",0,Parameters!EO$174*('AMOC national temperature'!EO118-Parameters!EO$138)+Parameters!EO$175*('AMOC national temperature'!EO118-Parameters!EO$138)^2)))*IF(Settings!$C$16="No",1,(1-SLR!$D118*Parameters!EO$191))))</f>
        <v>0</v>
      </c>
      <c r="EP119" s="22">
        <f ca="1">IF(EP$2=0,0,IF((Parameters!$B$184*(1-Parameters!EP$195)*_xlfn.IFNA('[3]National GDP per capita ppp'!EP119,0)+(1-Parameters!$B$184)*EP118)*(1+(_xlfn.IFNA('[3]Nat GDP per cap ppp growth rate'!EP119,0)-IF(Settings!$C$16="No",0,Parameters!EP$174*('AMOC national temperature'!EP118-Parameters!EP$138)+Parameters!EP$175*('AMOC national temperature'!EP118-Parameters!EP$138)^2)))*IF(Settings!$C$16="No",1,(1-SLR!$D118*Parameters!EP$191))&lt;=0,1,(Parameters!$B$184*(1-Parameters!EP$195)*_xlfn.IFNA('[3]National GDP per capita ppp'!EP119,0)+(1-Parameters!$B$184)*EP118)*(1+(_xlfn.IFNA('[3]Nat GDP per cap ppp growth rate'!EP119,0)-IF(Settings!$C$16="No",0,Parameters!EP$174*('AMOC national temperature'!EP118-Parameters!EP$138)+Parameters!EP$175*('AMOC national temperature'!EP118-Parameters!EP$138)^2)))*IF(Settings!$C$16="No",1,(1-SLR!$D118*Parameters!EP$191))))</f>
        <v>95507.937707648627</v>
      </c>
      <c r="EQ119" s="22">
        <f ca="1">IF(EQ$2=0,0,IF((Parameters!$B$184*(1-Parameters!EQ$195)*_xlfn.IFNA('[3]National GDP per capita ppp'!EQ119,0)+(1-Parameters!$B$184)*EQ118)*(1+(_xlfn.IFNA('[3]Nat GDP per cap ppp growth rate'!EQ119,0)-IF(Settings!$C$16="No",0,Parameters!EQ$174*('AMOC national temperature'!EQ118-Parameters!EQ$138)+Parameters!EQ$175*('AMOC national temperature'!EQ118-Parameters!EQ$138)^2)))*IF(Settings!$C$16="No",1,(1-SLR!$D118*Parameters!EQ$191))&lt;=0,1,(Parameters!$B$184*(1-Parameters!EQ$195)*_xlfn.IFNA('[3]National GDP per capita ppp'!EQ119,0)+(1-Parameters!$B$184)*EQ118)*(1+(_xlfn.IFNA('[3]Nat GDP per cap ppp growth rate'!EQ119,0)-IF(Settings!$C$16="No",0,Parameters!EQ$174*('AMOC national temperature'!EQ118-Parameters!EQ$138)+Parameters!EQ$175*('AMOC national temperature'!EQ118-Parameters!EQ$138)^2)))*IF(Settings!$C$16="No",1,(1-SLR!$D118*Parameters!EQ$191))))</f>
        <v>80869.325709670855</v>
      </c>
      <c r="ER119" s="22">
        <f ca="1">IF(ER$2=0,0,IF((Parameters!$B$184*(1-Parameters!ER$195)*_xlfn.IFNA('[3]National GDP per capita ppp'!ER119,0)+(1-Parameters!$B$184)*ER118)*(1+(_xlfn.IFNA('[3]Nat GDP per cap ppp growth rate'!ER119,0)-IF(Settings!$C$16="No",0,Parameters!ER$174*('AMOC national temperature'!ER118-Parameters!ER$138)+Parameters!ER$175*('AMOC national temperature'!ER118-Parameters!ER$138)^2)))*IF(Settings!$C$16="No",1,(1-SLR!$D118*Parameters!ER$191))&lt;=0,1,(Parameters!$B$184*(1-Parameters!ER$195)*_xlfn.IFNA('[3]National GDP per capita ppp'!ER119,0)+(1-Parameters!$B$184)*ER118)*(1+(_xlfn.IFNA('[3]Nat GDP per cap ppp growth rate'!ER119,0)-IF(Settings!$C$16="No",0,Parameters!ER$174*('AMOC national temperature'!ER118-Parameters!ER$138)+Parameters!ER$175*('AMOC national temperature'!ER118-Parameters!ER$138)^2)))*IF(Settings!$C$16="No",1,(1-SLR!$D118*Parameters!ER$191))))</f>
        <v>93064.156520137156</v>
      </c>
      <c r="ES119" s="22">
        <f ca="1">IF(ES$2=0,0,IF((Parameters!$B$184*(1-Parameters!ES$195)*_xlfn.IFNA('[3]National GDP per capita ppp'!ES119,0)+(1-Parameters!$B$184)*ES118)*(1+(_xlfn.IFNA('[3]Nat GDP per cap ppp growth rate'!ES119,0)-IF(Settings!$C$16="No",0,Parameters!ES$174*('AMOC national temperature'!ES118-Parameters!ES$138)+Parameters!ES$175*('AMOC national temperature'!ES118-Parameters!ES$138)^2)))*IF(Settings!$C$16="No",1,(1-SLR!$D118*Parameters!ES$191))&lt;=0,1,(Parameters!$B$184*(1-Parameters!ES$195)*_xlfn.IFNA('[3]National GDP per capita ppp'!ES119,0)+(1-Parameters!$B$184)*ES118)*(1+(_xlfn.IFNA('[3]Nat GDP per cap ppp growth rate'!ES119,0)-IF(Settings!$C$16="No",0,Parameters!ES$174*('AMOC national temperature'!ES118-Parameters!ES$138)+Parameters!ES$175*('AMOC national temperature'!ES118-Parameters!ES$138)^2)))*IF(Settings!$C$16="No",1,(1-SLR!$D118*Parameters!ES$191))))</f>
        <v>1177031.0309880027</v>
      </c>
      <c r="ET119" s="22">
        <f>IF(ET$2=0,0,IF((Parameters!$B$184*(1-Parameters!ET$195)*_xlfn.IFNA('[3]National GDP per capita ppp'!ET119,0)+(1-Parameters!$B$184)*ET118)*(1+(_xlfn.IFNA('[3]Nat GDP per cap ppp growth rate'!ET119,0)-IF(Settings!$C$16="No",0,Parameters!ET$174*('AMOC national temperature'!ET118-Parameters!ET$138)+Parameters!ET$175*('AMOC national temperature'!ET118-Parameters!ET$138)^2)))*IF(Settings!$C$16="No",1,(1-SLR!$D118*Parameters!ET$191))&lt;=0,1,(Parameters!$B$184*(1-Parameters!ET$195)*_xlfn.IFNA('[3]National GDP per capita ppp'!ET119,0)+(1-Parameters!$B$184)*ET118)*(1+(_xlfn.IFNA('[3]Nat GDP per cap ppp growth rate'!ET119,0)-IF(Settings!$C$16="No",0,Parameters!ET$174*('AMOC national temperature'!ET118-Parameters!ET$138)+Parameters!ET$175*('AMOC national temperature'!ET118-Parameters!ET$138)^2)))*IF(Settings!$C$16="No",1,(1-SLR!$D118*Parameters!ET$191))))</f>
        <v>0</v>
      </c>
      <c r="EU119" s="22">
        <f ca="1">IF(EU$2=0,0,IF((Parameters!$B$184*(1-Parameters!EU$195)*_xlfn.IFNA('[3]National GDP per capita ppp'!EU119,0)+(1-Parameters!$B$184)*EU118)*(1+(_xlfn.IFNA('[3]Nat GDP per cap ppp growth rate'!EU119,0)-IF(Settings!$C$16="No",0,Parameters!EU$174*('AMOC national temperature'!EU118-Parameters!EU$138)+Parameters!EU$175*('AMOC national temperature'!EU118-Parameters!EU$138)^2)))*IF(Settings!$C$16="No",1,(1-SLR!$D118*Parameters!EU$191))&lt;=0,1,(Parameters!$B$184*(1-Parameters!EU$195)*_xlfn.IFNA('[3]National GDP per capita ppp'!EU119,0)+(1-Parameters!$B$184)*EU118)*(1+(_xlfn.IFNA('[3]Nat GDP per cap ppp growth rate'!EU119,0)-IF(Settings!$C$16="No",0,Parameters!EU$174*('AMOC national temperature'!EU118-Parameters!EU$138)+Parameters!EU$175*('AMOC national temperature'!EU118-Parameters!EU$138)^2)))*IF(Settings!$C$16="No",1,(1-SLR!$D118*Parameters!EU$191))))</f>
        <v>57167.672352376117</v>
      </c>
      <c r="EV119" s="22">
        <f ca="1">IF(EV$2=0,0,IF((Parameters!$B$184*(1-Parameters!EV$195)*_xlfn.IFNA('[3]National GDP per capita ppp'!EV119,0)+(1-Parameters!$B$184)*EV118)*(1+(_xlfn.IFNA('[3]Nat GDP per cap ppp growth rate'!EV119,0)-IF(Settings!$C$16="No",0,Parameters!EV$174*('AMOC national temperature'!EV118-Parameters!EV$138)+Parameters!EV$175*('AMOC national temperature'!EV118-Parameters!EV$138)^2)))*IF(Settings!$C$16="No",1,(1-SLR!$D118*Parameters!EV$191))&lt;=0,1,(Parameters!$B$184*(1-Parameters!EV$195)*_xlfn.IFNA('[3]National GDP per capita ppp'!EV119,0)+(1-Parameters!$B$184)*EV118)*(1+(_xlfn.IFNA('[3]Nat GDP per cap ppp growth rate'!EV119,0)-IF(Settings!$C$16="No",0,Parameters!EV$174*('AMOC national temperature'!EV118-Parameters!EV$138)+Parameters!EV$175*('AMOC national temperature'!EV118-Parameters!EV$138)^2)))*IF(Settings!$C$16="No",1,(1-SLR!$D118*Parameters!EV$191))))</f>
        <v>143874.0570476033</v>
      </c>
      <c r="EW119" s="22">
        <f ca="1">IF(EW$2=0,0,IF((Parameters!$B$184*(1-Parameters!EW$195)*_xlfn.IFNA('[3]National GDP per capita ppp'!EW119,0)+(1-Parameters!$B$184)*EW118)*(1+(_xlfn.IFNA('[3]Nat GDP per cap ppp growth rate'!EW119,0)-IF(Settings!$C$16="No",0,Parameters!EW$174*('AMOC national temperature'!EW118-Parameters!EW$138)+Parameters!EW$175*('AMOC national temperature'!EW118-Parameters!EW$138)^2)))*IF(Settings!$C$16="No",1,(1-SLR!$D118*Parameters!EW$191))&lt;=0,1,(Parameters!$B$184*(1-Parameters!EW$195)*_xlfn.IFNA('[3]National GDP per capita ppp'!EW119,0)+(1-Parameters!$B$184)*EW118)*(1+(_xlfn.IFNA('[3]Nat GDP per cap ppp growth rate'!EW119,0)-IF(Settings!$C$16="No",0,Parameters!EW$174*('AMOC national temperature'!EW118-Parameters!EW$138)+Parameters!EW$175*('AMOC national temperature'!EW118-Parameters!EW$138)^2)))*IF(Settings!$C$16="No",1,(1-SLR!$D118*Parameters!EW$191))))</f>
        <v>29851.504182222383</v>
      </c>
      <c r="EX119" s="22">
        <f ca="1">IF(EX$2=0,0,IF((Parameters!$B$184*(1-Parameters!EX$195)*_xlfn.IFNA('[3]National GDP per capita ppp'!EX119,0)+(1-Parameters!$B$184)*EX118)*(1+(_xlfn.IFNA('[3]Nat GDP per cap ppp growth rate'!EX119,0)-IF(Settings!$C$16="No",0,Parameters!EX$174*('AMOC national temperature'!EX118-Parameters!EX$138)+Parameters!EX$175*('AMOC national temperature'!EX118-Parameters!EX$138)^2)))*IF(Settings!$C$16="No",1,(1-SLR!$D118*Parameters!EX$191))&lt;=0,1,(Parameters!$B$184*(1-Parameters!EX$195)*_xlfn.IFNA('[3]National GDP per capita ppp'!EX119,0)+(1-Parameters!$B$184)*EX118)*(1+(_xlfn.IFNA('[3]Nat GDP per cap ppp growth rate'!EX119,0)-IF(Settings!$C$16="No",0,Parameters!EX$174*('AMOC national temperature'!EX118-Parameters!EX$138)+Parameters!EX$175*('AMOC national temperature'!EX118-Parameters!EX$138)^2)))*IF(Settings!$C$16="No",1,(1-SLR!$D118*Parameters!EX$191))))</f>
        <v>577898.04048089939</v>
      </c>
      <c r="EY119" s="22">
        <f ca="1">IF(EY$2=0,0,IF((Parameters!$B$184*(1-Parameters!EY$195)*_xlfn.IFNA('[3]National GDP per capita ppp'!EY119,0)+(1-Parameters!$B$184)*EY118)*(1+(_xlfn.IFNA('[3]Nat GDP per cap ppp growth rate'!EY119,0)-IF(Settings!$C$16="No",0,Parameters!EY$174*('AMOC national temperature'!EY118-Parameters!EY$138)+Parameters!EY$175*('AMOC national temperature'!EY118-Parameters!EY$138)^2)))*IF(Settings!$C$16="No",1,(1-SLR!$D118*Parameters!EY$191))&lt;=0,1,(Parameters!$B$184*(1-Parameters!EY$195)*_xlfn.IFNA('[3]National GDP per capita ppp'!EY119,0)+(1-Parameters!$B$184)*EY118)*(1+(_xlfn.IFNA('[3]Nat GDP per cap ppp growth rate'!EY119,0)-IF(Settings!$C$16="No",0,Parameters!EY$174*('AMOC national temperature'!EY118-Parameters!EY$138)+Parameters!EY$175*('AMOC national temperature'!EY118-Parameters!EY$138)^2)))*IF(Settings!$C$16="No",1,(1-SLR!$D118*Parameters!EY$191))))</f>
        <v>66774.618262204414</v>
      </c>
      <c r="EZ119" s="22">
        <f ca="1">IF(EZ$2=0,0,IF((Parameters!$B$184*(1-Parameters!EZ$195)*_xlfn.IFNA('[3]National GDP per capita ppp'!EZ119,0)+(1-Parameters!$B$184)*EZ118)*(1+(_xlfn.IFNA('[3]Nat GDP per cap ppp growth rate'!EZ119,0)-IF(Settings!$C$16="No",0,Parameters!EZ$174*('AMOC national temperature'!EZ118-Parameters!EZ$138)+Parameters!EZ$175*('AMOC national temperature'!EZ118-Parameters!EZ$138)^2)))*IF(Settings!$C$16="No",1,(1-SLR!$D118*Parameters!EZ$191))&lt;=0,1,(Parameters!$B$184*(1-Parameters!EZ$195)*_xlfn.IFNA('[3]National GDP per capita ppp'!EZ119,0)+(1-Parameters!$B$184)*EZ118)*(1+(_xlfn.IFNA('[3]Nat GDP per cap ppp growth rate'!EZ119,0)-IF(Settings!$C$16="No",0,Parameters!EZ$174*('AMOC national temperature'!EZ118-Parameters!EZ$138)+Parameters!EZ$175*('AMOC national temperature'!EZ118-Parameters!EZ$138)^2)))*IF(Settings!$C$16="No",1,(1-SLR!$D118*Parameters!EZ$191))))</f>
        <v>45869.022035177906</v>
      </c>
      <c r="FA119" s="22">
        <f ca="1">IF(FA$2=0,0,IF((Parameters!$B$184*(1-Parameters!FA$195)*_xlfn.IFNA('[3]National GDP per capita ppp'!FA119,0)+(1-Parameters!$B$184)*FA118)*(1+(_xlfn.IFNA('[3]Nat GDP per cap ppp growth rate'!FA119,0)-IF(Settings!$C$16="No",0,Parameters!FA$174*('AMOC national temperature'!FA118-Parameters!FA$138)+Parameters!FA$175*('AMOC national temperature'!FA118-Parameters!FA$138)^2)))*IF(Settings!$C$16="No",1,(1-SLR!$D118*Parameters!FA$191))&lt;=0,1,(Parameters!$B$184*(1-Parameters!FA$195)*_xlfn.IFNA('[3]National GDP per capita ppp'!FA119,0)+(1-Parameters!$B$184)*FA118)*(1+(_xlfn.IFNA('[3]Nat GDP per cap ppp growth rate'!FA119,0)-IF(Settings!$C$16="No",0,Parameters!FA$174*('AMOC national temperature'!FA118-Parameters!FA$138)+Parameters!FA$175*('AMOC national temperature'!FA118-Parameters!FA$138)^2)))*IF(Settings!$C$16="No",1,(1-SLR!$D118*Parameters!FA$191))))</f>
        <v>29144.999496233988</v>
      </c>
      <c r="FB119" s="22">
        <f ca="1">IF(FB$2=0,0,IF((Parameters!$B$184*(1-Parameters!FB$195)*_xlfn.IFNA('[3]National GDP per capita ppp'!FB119,0)+(1-Parameters!$B$184)*FB118)*(1+(_xlfn.IFNA('[3]Nat GDP per cap ppp growth rate'!FB119,0)-IF(Settings!$C$16="No",0,Parameters!FB$174*('AMOC national temperature'!FB118-Parameters!FB$138)+Parameters!FB$175*('AMOC national temperature'!FB118-Parameters!FB$138)^2)))*IF(Settings!$C$16="No",1,(1-SLR!$D118*Parameters!FB$191))&lt;=0,1,(Parameters!$B$184*(1-Parameters!FB$195)*_xlfn.IFNA('[3]National GDP per capita ppp'!FB119,0)+(1-Parameters!$B$184)*FB118)*(1+(_xlfn.IFNA('[3]Nat GDP per cap ppp growth rate'!FB119,0)-IF(Settings!$C$16="No",0,Parameters!FB$174*('AMOC national temperature'!FB118-Parameters!FB$138)+Parameters!FB$175*('AMOC national temperature'!FB118-Parameters!FB$138)^2)))*IF(Settings!$C$16="No",1,(1-SLR!$D118*Parameters!FB$191))))</f>
        <v>20081.205935057613</v>
      </c>
      <c r="FC119" s="22">
        <f ca="1">IF(FC$2=0,0,IF((Parameters!$B$184*(1-Parameters!FC$195)*_xlfn.IFNA('[3]National GDP per capita ppp'!FC119,0)+(1-Parameters!$B$184)*FC118)*(1+(_xlfn.IFNA('[3]Nat GDP per cap ppp growth rate'!FC119,0)-IF(Settings!$C$16="No",0,Parameters!FC$174*('AMOC national temperature'!FC118-Parameters!FC$138)+Parameters!FC$175*('AMOC national temperature'!FC118-Parameters!FC$138)^2)))*IF(Settings!$C$16="No",1,(1-SLR!$D118*Parameters!FC$191))&lt;=0,1,(Parameters!$B$184*(1-Parameters!FC$195)*_xlfn.IFNA('[3]National GDP per capita ppp'!FC119,0)+(1-Parameters!$B$184)*FC118)*(1+(_xlfn.IFNA('[3]Nat GDP per cap ppp growth rate'!FC119,0)-IF(Settings!$C$16="No",0,Parameters!FC$174*('AMOC national temperature'!FC118-Parameters!FC$138)+Parameters!FC$175*('AMOC national temperature'!FC118-Parameters!FC$138)^2)))*IF(Settings!$C$16="No",1,(1-SLR!$D118*Parameters!FC$191))))</f>
        <v>57954.102013543365</v>
      </c>
      <c r="FD119" s="22">
        <f ca="1">IF(FD$2=0,0,IF((Parameters!$B$184*(1-Parameters!FD$195)*_xlfn.IFNA('[3]National GDP per capita ppp'!FD119,0)+(1-Parameters!$B$184)*FD118)*(1+(_xlfn.IFNA('[3]Nat GDP per cap ppp growth rate'!FD119,0)-IF(Settings!$C$16="No",0,Parameters!FD$174*('AMOC national temperature'!FD118-Parameters!FD$138)+Parameters!FD$175*('AMOC national temperature'!FD118-Parameters!FD$138)^2)))*IF(Settings!$C$16="No",1,(1-SLR!$D118*Parameters!FD$191))&lt;=0,1,(Parameters!$B$184*(1-Parameters!FD$195)*_xlfn.IFNA('[3]National GDP per capita ppp'!FD119,0)+(1-Parameters!$B$184)*FD118)*(1+(_xlfn.IFNA('[3]Nat GDP per cap ppp growth rate'!FD119,0)-IF(Settings!$C$16="No",0,Parameters!FD$174*('AMOC national temperature'!FD118-Parameters!FD$138)+Parameters!FD$175*('AMOC national temperature'!FD118-Parameters!FD$138)^2)))*IF(Settings!$C$16="No",1,(1-SLR!$D118*Parameters!FD$191))))</f>
        <v>230215.84660622352</v>
      </c>
      <c r="FE119" s="22">
        <f>IF(FE$2=0,0,IF((Parameters!$B$184*(1-Parameters!FE$195)*_xlfn.IFNA('[3]National GDP per capita ppp'!FE119,0)+(1-Parameters!$B$184)*FE118)*(1+(_xlfn.IFNA('[3]Nat GDP per cap ppp growth rate'!FE119,0)-IF(Settings!$C$16="No",0,Parameters!FE$174*('AMOC national temperature'!FE118-Parameters!FE$138)+Parameters!FE$175*('AMOC national temperature'!FE118-Parameters!FE$138)^2)))*IF(Settings!$C$16="No",1,(1-SLR!$D118*Parameters!FE$191))&lt;=0,1,(Parameters!$B$184*(1-Parameters!FE$195)*_xlfn.IFNA('[3]National GDP per capita ppp'!FE119,0)+(1-Parameters!$B$184)*FE118)*(1+(_xlfn.IFNA('[3]Nat GDP per cap ppp growth rate'!FE119,0)-IF(Settings!$C$16="No",0,Parameters!FE$174*('AMOC national temperature'!FE118-Parameters!FE$138)+Parameters!FE$175*('AMOC national temperature'!FE118-Parameters!FE$138)^2)))*IF(Settings!$C$16="No",1,(1-SLR!$D118*Parameters!FE$191))))</f>
        <v>0</v>
      </c>
      <c r="FF119" s="22">
        <f ca="1">IF(FF$2=0,0,IF((Parameters!$B$184*(1-Parameters!FF$195)*_xlfn.IFNA('[3]National GDP per capita ppp'!FF119,0)+(1-Parameters!$B$184)*FF118)*(1+(_xlfn.IFNA('[3]Nat GDP per cap ppp growth rate'!FF119,0)-IF(Settings!$C$16="No",0,Parameters!FF$174*('AMOC national temperature'!FF118-Parameters!FF$138)+Parameters!FF$175*('AMOC national temperature'!FF118-Parameters!FF$138)^2)))*IF(Settings!$C$16="No",1,(1-SLR!$D118*Parameters!FF$191))&lt;=0,1,(Parameters!$B$184*(1-Parameters!FF$195)*_xlfn.IFNA('[3]National GDP per capita ppp'!FF119,0)+(1-Parameters!$B$184)*FF118)*(1+(_xlfn.IFNA('[3]Nat GDP per cap ppp growth rate'!FF119,0)-IF(Settings!$C$16="No",0,Parameters!FF$174*('AMOC national temperature'!FF118-Parameters!FF$138)+Parameters!FF$175*('AMOC national temperature'!FF118-Parameters!FF$138)^2)))*IF(Settings!$C$16="No",1,(1-SLR!$D118*Parameters!FF$191))))</f>
        <v>47730.390233209684</v>
      </c>
      <c r="FG119" s="22">
        <f ca="1">IF(FG$2=0,0,IF((Parameters!$B$184*(1-Parameters!FG$195)*_xlfn.IFNA('[3]National GDP per capita ppp'!FG119,0)+(1-Parameters!$B$184)*FG118)*(1+(_xlfn.IFNA('[3]Nat GDP per cap ppp growth rate'!FG119,0)-IF(Settings!$C$16="No",0,Parameters!FG$174*('AMOC national temperature'!FG118-Parameters!FG$138)+Parameters!FG$175*('AMOC national temperature'!FG118-Parameters!FG$138)^2)))*IF(Settings!$C$16="No",1,(1-SLR!$D118*Parameters!FG$191))&lt;=0,1,(Parameters!$B$184*(1-Parameters!FG$195)*_xlfn.IFNA('[3]National GDP per capita ppp'!FG119,0)+(1-Parameters!$B$184)*FG118)*(1+(_xlfn.IFNA('[3]Nat GDP per cap ppp growth rate'!FG119,0)-IF(Settings!$C$16="No",0,Parameters!FG$174*('AMOC national temperature'!FG118-Parameters!FG$138)+Parameters!FG$175*('AMOC national temperature'!FG118-Parameters!FG$138)^2)))*IF(Settings!$C$16="No",1,(1-SLR!$D118*Parameters!FG$191))))</f>
        <v>98426.877641755316</v>
      </c>
      <c r="FH119" s="22">
        <f ca="1">IF(FH$2=0,0,IF((Parameters!$B$184*(1-Parameters!FH$195)*_xlfn.IFNA('[3]National GDP per capita ppp'!FH119,0)+(1-Parameters!$B$184)*FH118)*(1+(_xlfn.IFNA('[3]Nat GDP per cap ppp growth rate'!FH119,0)-IF(Settings!$C$16="No",0,Parameters!FH$174*('AMOC national temperature'!FH118-Parameters!FH$138)+Parameters!FH$175*('AMOC national temperature'!FH118-Parameters!FH$138)^2)))*IF(Settings!$C$16="No",1,(1-SLR!$D118*Parameters!FH$191))&lt;=0,1,(Parameters!$B$184*(1-Parameters!FH$195)*_xlfn.IFNA('[3]National GDP per capita ppp'!FH119,0)+(1-Parameters!$B$184)*FH118)*(1+(_xlfn.IFNA('[3]Nat GDP per cap ppp growth rate'!FH119,0)-IF(Settings!$C$16="No",0,Parameters!FH$174*('AMOC national temperature'!FH118-Parameters!FH$138)+Parameters!FH$175*('AMOC national temperature'!FH118-Parameters!FH$138)^2)))*IF(Settings!$C$16="No",1,(1-SLR!$D118*Parameters!FH$191))))</f>
        <v>44546.768095428924</v>
      </c>
      <c r="FI119" s="22">
        <f ca="1">IF(FI$2=0,0,IF((Parameters!$B$184*(1-Parameters!FI$195)*_xlfn.IFNA('[3]National GDP per capita ppp'!FI119,0)+(1-Parameters!$B$184)*FI118)*(1+(_xlfn.IFNA('[3]Nat GDP per cap ppp growth rate'!FI119,0)-IF(Settings!$C$16="No",0,Parameters!FI$174*('AMOC national temperature'!FI118-Parameters!FI$138)+Parameters!FI$175*('AMOC national temperature'!FI118-Parameters!FI$138)^2)))*IF(Settings!$C$16="No",1,(1-SLR!$D118*Parameters!FI$191))&lt;=0,1,(Parameters!$B$184*(1-Parameters!FI$195)*_xlfn.IFNA('[3]National GDP per capita ppp'!FI119,0)+(1-Parameters!$B$184)*FI118)*(1+(_xlfn.IFNA('[3]Nat GDP per cap ppp growth rate'!FI119,0)-IF(Settings!$C$16="No",0,Parameters!FI$174*('AMOC national temperature'!FI118-Parameters!FI$138)+Parameters!FI$175*('AMOC national temperature'!FI118-Parameters!FI$138)^2)))*IF(Settings!$C$16="No",1,(1-SLR!$D118*Parameters!FI$191))))</f>
        <v>56067.78513402013</v>
      </c>
      <c r="FJ119" s="22">
        <f ca="1">IF(FJ$2=0,0,IF((Parameters!$B$184*(1-Parameters!FJ$195)*_xlfn.IFNA('[3]National GDP per capita ppp'!FJ119,0)+(1-Parameters!$B$184)*FJ118)*(1+(_xlfn.IFNA('[3]Nat GDP per cap ppp growth rate'!FJ119,0)-IF(Settings!$C$16="No",0,Parameters!FJ$174*('AMOC national temperature'!FJ118-Parameters!FJ$138)+Parameters!FJ$175*('AMOC national temperature'!FJ118-Parameters!FJ$138)^2)))*IF(Settings!$C$16="No",1,(1-SLR!$D118*Parameters!FJ$191))&lt;=0,1,(Parameters!$B$184*(1-Parameters!FJ$195)*_xlfn.IFNA('[3]National GDP per capita ppp'!FJ119,0)+(1-Parameters!$B$184)*FJ118)*(1+(_xlfn.IFNA('[3]Nat GDP per cap ppp growth rate'!FJ119,0)-IF(Settings!$C$16="No",0,Parameters!FJ$174*('AMOC national temperature'!FJ118-Parameters!FJ$138)+Parameters!FJ$175*('AMOC national temperature'!FJ118-Parameters!FJ$138)^2)))*IF(Settings!$C$16="No",1,(1-SLR!$D118*Parameters!FJ$191))))</f>
        <v>86002.661184488577</v>
      </c>
      <c r="FK119" s="22">
        <f ca="1">IF(FK$2=0,0,IF((Parameters!$B$184*(1-Parameters!FK$195)*_xlfn.IFNA('[3]National GDP per capita ppp'!FK119,0)+(1-Parameters!$B$184)*FK118)*(1+(_xlfn.IFNA('[3]Nat GDP per cap ppp growth rate'!FK119,0)-IF(Settings!$C$16="No",0,Parameters!FK$174*('AMOC national temperature'!FK118-Parameters!FK$138)+Parameters!FK$175*('AMOC national temperature'!FK118-Parameters!FK$138)^2)))*IF(Settings!$C$16="No",1,(1-SLR!$D118*Parameters!FK$191))&lt;=0,1,(Parameters!$B$184*(1-Parameters!FK$195)*_xlfn.IFNA('[3]National GDP per capita ppp'!FK119,0)+(1-Parameters!$B$184)*FK118)*(1+(_xlfn.IFNA('[3]Nat GDP per cap ppp growth rate'!FK119,0)-IF(Settings!$C$16="No",0,Parameters!FK$174*('AMOC national temperature'!FK118-Parameters!FK$138)+Parameters!FK$175*('AMOC national temperature'!FK118-Parameters!FK$138)^2)))*IF(Settings!$C$16="No",1,(1-SLR!$D118*Parameters!FK$191))))</f>
        <v>90709.808267242523</v>
      </c>
      <c r="FL119" s="22">
        <f ca="1">IF(FL$2=0,0,IF((Parameters!$B$184*(1-Parameters!FL$195)*_xlfn.IFNA('[3]National GDP per capita ppp'!FL119,0)+(1-Parameters!$B$184)*FL118)*(1+(_xlfn.IFNA('[3]Nat GDP per cap ppp growth rate'!FL119,0)-IF(Settings!$C$16="No",0,Parameters!FL$174*('AMOC national temperature'!FL118-Parameters!FL$138)+Parameters!FL$175*('AMOC national temperature'!FL118-Parameters!FL$138)^2)))*IF(Settings!$C$16="No",1,(1-SLR!$D118*Parameters!FL$191))&lt;=0,1,(Parameters!$B$184*(1-Parameters!FL$195)*_xlfn.IFNA('[3]National GDP per capita ppp'!FL119,0)+(1-Parameters!$B$184)*FL118)*(1+(_xlfn.IFNA('[3]Nat GDP per cap ppp growth rate'!FL119,0)-IF(Settings!$C$16="No",0,Parameters!FL$174*('AMOC national temperature'!FL118-Parameters!FL$138)+Parameters!FL$175*('AMOC national temperature'!FL118-Parameters!FL$138)^2)))*IF(Settings!$C$16="No",1,(1-SLR!$D118*Parameters!FL$191))))</f>
        <v>130974.40516367662</v>
      </c>
      <c r="FM119" s="22">
        <f>IF(FM$2=0,0,IF((Parameters!$B$184*(1-Parameters!FM$195)*_xlfn.IFNA('[3]National GDP per capita ppp'!FM119,0)+(1-Parameters!$B$184)*FM118)*(1+(_xlfn.IFNA('[3]Nat GDP per cap ppp growth rate'!FM119,0)-IF(Settings!$C$16="No",0,Parameters!FM$174*('AMOC national temperature'!FM118-Parameters!FM$138)+Parameters!FM$175*('AMOC national temperature'!FM118-Parameters!FM$138)^2)))*IF(Settings!$C$16="No",1,(1-SLR!$D118*Parameters!FM$191))&lt;=0,1,(Parameters!$B$184*(1-Parameters!FM$195)*_xlfn.IFNA('[3]National GDP per capita ppp'!FM119,0)+(1-Parameters!$B$184)*FM118)*(1+(_xlfn.IFNA('[3]Nat GDP per cap ppp growth rate'!FM119,0)-IF(Settings!$C$16="No",0,Parameters!FM$174*('AMOC national temperature'!FM118-Parameters!FM$138)+Parameters!FM$175*('AMOC national temperature'!FM118-Parameters!FM$138)^2)))*IF(Settings!$C$16="No",1,(1-SLR!$D118*Parameters!FM$191))))</f>
        <v>0</v>
      </c>
      <c r="FN119" s="22">
        <f ca="1">IF(FN$2=0,0,IF((Parameters!$B$184*(1-Parameters!FN$195)*_xlfn.IFNA('[3]National GDP per capita ppp'!FN119,0)+(1-Parameters!$B$184)*FN118)*(1+(_xlfn.IFNA('[3]Nat GDP per cap ppp growth rate'!FN119,0)-IF(Settings!$C$16="No",0,Parameters!FN$174*('AMOC national temperature'!FN118-Parameters!FN$138)+Parameters!FN$175*('AMOC national temperature'!FN118-Parameters!FN$138)^2)))*IF(Settings!$C$16="No",1,(1-SLR!$D118*Parameters!FN$191))&lt;=0,1,(Parameters!$B$184*(1-Parameters!FN$195)*_xlfn.IFNA('[3]National GDP per capita ppp'!FN119,0)+(1-Parameters!$B$184)*FN118)*(1+(_xlfn.IFNA('[3]Nat GDP per cap ppp growth rate'!FN119,0)-IF(Settings!$C$16="No",0,Parameters!FN$174*('AMOC national temperature'!FN118-Parameters!FN$138)+Parameters!FN$175*('AMOC national temperature'!FN118-Parameters!FN$138)^2)))*IF(Settings!$C$16="No",1,(1-SLR!$D118*Parameters!FN$191))))</f>
        <v>32331.440653935701</v>
      </c>
      <c r="FO119" s="22">
        <f ca="1">IF(FO$2=0,0,IF((Parameters!$B$184*(1-Parameters!FO$195)*_xlfn.IFNA('[3]National GDP per capita ppp'!FO119,0)+(1-Parameters!$B$184)*FO118)*(1+(_xlfn.IFNA('[3]Nat GDP per cap ppp growth rate'!FO119,0)-IF(Settings!$C$16="No",0,Parameters!FO$174*('AMOC national temperature'!FO118-Parameters!FO$138)+Parameters!FO$175*('AMOC national temperature'!FO118-Parameters!FO$138)^2)))*IF(Settings!$C$16="No",1,(1-SLR!$D118*Parameters!FO$191))&lt;=0,1,(Parameters!$B$184*(1-Parameters!FO$195)*_xlfn.IFNA('[3]National GDP per capita ppp'!FO119,0)+(1-Parameters!$B$184)*FO118)*(1+(_xlfn.IFNA('[3]Nat GDP per cap ppp growth rate'!FO119,0)-IF(Settings!$C$16="No",0,Parameters!FO$174*('AMOC national temperature'!FO118-Parameters!FO$138)+Parameters!FO$175*('AMOC national temperature'!FO118-Parameters!FO$138)^2)))*IF(Settings!$C$16="No",1,(1-SLR!$D118*Parameters!FO$191))))</f>
        <v>22439.440034352338</v>
      </c>
      <c r="FP119" s="22">
        <f ca="1">IF(FP$2=0,0,IF((Parameters!$B$184*(1-Parameters!FP$195)*_xlfn.IFNA('[3]National GDP per capita ppp'!FP119,0)+(1-Parameters!$B$184)*FP118)*(1+(_xlfn.IFNA('[3]Nat GDP per cap ppp growth rate'!FP119,0)-IF(Settings!$C$16="No",0,Parameters!FP$174*('AMOC national temperature'!FP118-Parameters!FP$138)+Parameters!FP$175*('AMOC national temperature'!FP118-Parameters!FP$138)^2)))*IF(Settings!$C$16="No",1,(1-SLR!$D118*Parameters!FP$191))&lt;=0,1,(Parameters!$B$184*(1-Parameters!FP$195)*_xlfn.IFNA('[3]National GDP per capita ppp'!FP119,0)+(1-Parameters!$B$184)*FP118)*(1+(_xlfn.IFNA('[3]Nat GDP per cap ppp growth rate'!FP119,0)-IF(Settings!$C$16="No",0,Parameters!FP$174*('AMOC national temperature'!FP118-Parameters!FP$138)+Parameters!FP$175*('AMOC national temperature'!FP118-Parameters!FP$138)^2)))*IF(Settings!$C$16="No",1,(1-SLR!$D118*Parameters!FP$191))))</f>
        <v>161675.85299425729</v>
      </c>
      <c r="FQ119" s="22">
        <f ca="1">IF(FQ$2=0,0,IF((Parameters!$B$184*(1-Parameters!FQ$195)*_xlfn.IFNA('[3]National GDP per capita ppp'!FQ119,0)+(1-Parameters!$B$184)*FQ118)*(1+(_xlfn.IFNA('[3]Nat GDP per cap ppp growth rate'!FQ119,0)-IF(Settings!$C$16="No",0,Parameters!FQ$174*('AMOC national temperature'!FQ118-Parameters!FQ$138)+Parameters!FQ$175*('AMOC national temperature'!FQ118-Parameters!FQ$138)^2)))*IF(Settings!$C$16="No",1,(1-SLR!$D118*Parameters!FQ$191))&lt;=0,1,(Parameters!$B$184*(1-Parameters!FQ$195)*_xlfn.IFNA('[3]National GDP per capita ppp'!FQ119,0)+(1-Parameters!$B$184)*FQ118)*(1+(_xlfn.IFNA('[3]Nat GDP per cap ppp growth rate'!FQ119,0)-IF(Settings!$C$16="No",0,Parameters!FQ$174*('AMOC national temperature'!FQ118-Parameters!FQ$138)+Parameters!FQ$175*('AMOC national temperature'!FQ118-Parameters!FQ$138)^2)))*IF(Settings!$C$16="No",1,(1-SLR!$D118*Parameters!FQ$191))))</f>
        <v>17475.93017564364</v>
      </c>
      <c r="FR119" s="22">
        <f ca="1">IF(FR$2=0,0,IF((Parameters!$B$184*(1-Parameters!FR$195)*_xlfn.IFNA('[3]National GDP per capita ppp'!FR119,0)+(1-Parameters!$B$184)*FR118)*(1+(_xlfn.IFNA('[3]Nat GDP per cap ppp growth rate'!FR119,0)-IF(Settings!$C$16="No",0,Parameters!FR$174*('AMOC national temperature'!FR118-Parameters!FR$138)+Parameters!FR$175*('AMOC national temperature'!FR118-Parameters!FR$138)^2)))*IF(Settings!$C$16="No",1,(1-SLR!$D118*Parameters!FR$191))&lt;=0,1,(Parameters!$B$184*(1-Parameters!FR$195)*_xlfn.IFNA('[3]National GDP per capita ppp'!FR119,0)+(1-Parameters!$B$184)*FR118)*(1+(_xlfn.IFNA('[3]Nat GDP per cap ppp growth rate'!FR119,0)-IF(Settings!$C$16="No",0,Parameters!FR$174*('AMOC national temperature'!FR118-Parameters!FR$138)+Parameters!FR$175*('AMOC national temperature'!FR118-Parameters!FR$138)^2)))*IF(Settings!$C$16="No",1,(1-SLR!$D118*Parameters!FR$191))))</f>
        <v>58592.061459868113</v>
      </c>
      <c r="FS119" s="22">
        <f ca="1">IF(FS$2=0,0,IF((Parameters!$B$184*(1-Parameters!FS$195)*_xlfn.IFNA('[3]National GDP per capita ppp'!FS119,0)+(1-Parameters!$B$184)*FS118)*(1+(_xlfn.IFNA('[3]Nat GDP per cap ppp growth rate'!FS119,0)-IF(Settings!$C$16="No",0,Parameters!FS$174*('AMOC national temperature'!FS118-Parameters!FS$138)+Parameters!FS$175*('AMOC national temperature'!FS118-Parameters!FS$138)^2)))*IF(Settings!$C$16="No",1,(1-SLR!$D118*Parameters!FS$191))&lt;=0,1,(Parameters!$B$184*(1-Parameters!FS$195)*_xlfn.IFNA('[3]National GDP per capita ppp'!FS119,0)+(1-Parameters!$B$184)*FS118)*(1+(_xlfn.IFNA('[3]Nat GDP per cap ppp growth rate'!FS119,0)-IF(Settings!$C$16="No",0,Parameters!FS$174*('AMOC national temperature'!FS118-Parameters!FS$138)+Parameters!FS$175*('AMOC national temperature'!FS118-Parameters!FS$138)^2)))*IF(Settings!$C$16="No",1,(1-SLR!$D118*Parameters!FS$191))))</f>
        <v>87119.985556340675</v>
      </c>
      <c r="FT119" s="22">
        <f ca="1">IF(FT$2=0,0,IF((Parameters!$B$184*(1-Parameters!FT$195)*_xlfn.IFNA('[3]National GDP per capita ppp'!FT119,0)+(1-Parameters!$B$184)*FT118)*(1+(_xlfn.IFNA('[3]Nat GDP per cap ppp growth rate'!FT119,0)-IF(Settings!$C$16="No",0,Parameters!FT$174*('AMOC national temperature'!FT118-Parameters!FT$138)+Parameters!FT$175*('AMOC national temperature'!FT118-Parameters!FT$138)^2)))*IF(Settings!$C$16="No",1,(1-SLR!$D118*Parameters!FT$191))&lt;=0,1,(Parameters!$B$184*(1-Parameters!FT$195)*_xlfn.IFNA('[3]National GDP per capita ppp'!FT119,0)+(1-Parameters!$B$184)*FT118)*(1+(_xlfn.IFNA('[3]Nat GDP per cap ppp growth rate'!FT119,0)-IF(Settings!$C$16="No",0,Parameters!FT$174*('AMOC national temperature'!FT118-Parameters!FT$138)+Parameters!FT$175*('AMOC national temperature'!FT118-Parameters!FT$138)^2)))*IF(Settings!$C$16="No",1,(1-SLR!$D118*Parameters!FT$191))))</f>
        <v>15718.136600452432</v>
      </c>
      <c r="FU119" s="22">
        <f ca="1">IF(FU$2=0,0,IF((Parameters!$B$184*(1-Parameters!FU$195)*_xlfn.IFNA('[3]National GDP per capita ppp'!FU119,0)+(1-Parameters!$B$184)*FU118)*(1+(_xlfn.IFNA('[3]Nat GDP per cap ppp growth rate'!FU119,0)-IF(Settings!$C$16="No",0,Parameters!FU$174*('AMOC national temperature'!FU118-Parameters!FU$138)+Parameters!FU$175*('AMOC national temperature'!FU118-Parameters!FU$138)^2)))*IF(Settings!$C$16="No",1,(1-SLR!$D118*Parameters!FU$191))&lt;=0,1,(Parameters!$B$184*(1-Parameters!FU$195)*_xlfn.IFNA('[3]National GDP per capita ppp'!FU119,0)+(1-Parameters!$B$184)*FU118)*(1+(_xlfn.IFNA('[3]Nat GDP per cap ppp growth rate'!FU119,0)-IF(Settings!$C$16="No",0,Parameters!FU$174*('AMOC national temperature'!FU118-Parameters!FU$138)+Parameters!FU$175*('AMOC national temperature'!FU118-Parameters!FU$138)^2)))*IF(Settings!$C$16="No",1,(1-SLR!$D118*Parameters!FU$191))))</f>
        <v>233983.31587306655</v>
      </c>
      <c r="FV119" s="22">
        <f ca="1">IF(FV$2=0,0,IF((Parameters!$B$184*(1-Parameters!FV$195)*_xlfn.IFNA('[3]National GDP per capita ppp'!FV119,0)+(1-Parameters!$B$184)*FV118)*(1+(_xlfn.IFNA('[3]Nat GDP per cap ppp growth rate'!FV119,0)-IF(Settings!$C$16="No",0,Parameters!FV$174*('AMOC national temperature'!FV118-Parameters!FV$138)+Parameters!FV$175*('AMOC national temperature'!FV118-Parameters!FV$138)^2)))*IF(Settings!$C$16="No",1,(1-SLR!$D118*Parameters!FV$191))&lt;=0,1,(Parameters!$B$184*(1-Parameters!FV$195)*_xlfn.IFNA('[3]National GDP per capita ppp'!FV119,0)+(1-Parameters!$B$184)*FV118)*(1+(_xlfn.IFNA('[3]Nat GDP per cap ppp growth rate'!FV119,0)-IF(Settings!$C$16="No",0,Parameters!FV$174*('AMOC national temperature'!FV118-Parameters!FV$138)+Parameters!FV$175*('AMOC national temperature'!FV118-Parameters!FV$138)^2)))*IF(Settings!$C$16="No",1,(1-SLR!$D118*Parameters!FV$191))))</f>
        <v>165076.7550822334</v>
      </c>
      <c r="FW119" s="22">
        <f ca="1">IF(FW$2=0,0,IF((Parameters!$B$184*(1-Parameters!FW$195)*_xlfn.IFNA('[3]National GDP per capita ppp'!FW119,0)+(1-Parameters!$B$184)*FW118)*(1+(_xlfn.IFNA('[3]Nat GDP per cap ppp growth rate'!FW119,0)-IF(Settings!$C$16="No",0,Parameters!FW$174*('AMOC national temperature'!FW118-Parameters!FW$138)+Parameters!FW$175*('AMOC national temperature'!FW118-Parameters!FW$138)^2)))*IF(Settings!$C$16="No",1,(1-SLR!$D118*Parameters!FW$191))&lt;=0,1,(Parameters!$B$184*(1-Parameters!FW$195)*_xlfn.IFNA('[3]National GDP per capita ppp'!FW119,0)+(1-Parameters!$B$184)*FW118)*(1+(_xlfn.IFNA('[3]Nat GDP per cap ppp growth rate'!FW119,0)-IF(Settings!$C$16="No",0,Parameters!FW$174*('AMOC national temperature'!FW118-Parameters!FW$138)+Parameters!FW$175*('AMOC national temperature'!FW118-Parameters!FW$138)^2)))*IF(Settings!$C$16="No",1,(1-SLR!$D118*Parameters!FW$191))))</f>
        <v>56206.284146108352</v>
      </c>
      <c r="FX119" s="22">
        <f ca="1">IF(FX$2=0,0,IF((Parameters!$B$184*(1-Parameters!FX$195)*_xlfn.IFNA('[3]National GDP per capita ppp'!FX119,0)+(1-Parameters!$B$184)*FX118)*(1+(_xlfn.IFNA('[3]Nat GDP per cap ppp growth rate'!FX119,0)-IF(Settings!$C$16="No",0,Parameters!FX$174*('AMOC national temperature'!FX118-Parameters!FX$138)+Parameters!FX$175*('AMOC national temperature'!FX118-Parameters!FX$138)^2)))*IF(Settings!$C$16="No",1,(1-SLR!$D118*Parameters!FX$191))&lt;=0,1,(Parameters!$B$184*(1-Parameters!FX$195)*_xlfn.IFNA('[3]National GDP per capita ppp'!FX119,0)+(1-Parameters!$B$184)*FX118)*(1+(_xlfn.IFNA('[3]Nat GDP per cap ppp growth rate'!FX119,0)-IF(Settings!$C$16="No",0,Parameters!FX$174*('AMOC national temperature'!FX118-Parameters!FX$138)+Parameters!FX$175*('AMOC national temperature'!FX118-Parameters!FX$138)^2)))*IF(Settings!$C$16="No",1,(1-SLR!$D118*Parameters!FX$191))))</f>
        <v>214.98974431203652</v>
      </c>
      <c r="FY119" s="22">
        <f>IF(FY$2=0,0,IF((Parameters!$B$184*(1-Parameters!FY$195)*_xlfn.IFNA('[3]National GDP per capita ppp'!FY119,0)+(1-Parameters!$B$184)*FY118)*(1+(_xlfn.IFNA('[3]Nat GDP per cap ppp growth rate'!FY119,0)-IF(Settings!$C$16="No",0,Parameters!FY$174*('AMOC national temperature'!FY118-Parameters!FY$138)+Parameters!FY$175*('AMOC national temperature'!FY118-Parameters!FY$138)^2)))*IF(Settings!$C$16="No",1,(1-SLR!$D118*Parameters!FY$191))&lt;=0,1,(Parameters!$B$184*(1-Parameters!FY$195)*_xlfn.IFNA('[3]National GDP per capita ppp'!FY119,0)+(1-Parameters!$B$184)*FY118)*(1+(_xlfn.IFNA('[3]Nat GDP per cap ppp growth rate'!FY119,0)-IF(Settings!$C$16="No",0,Parameters!FY$174*('AMOC national temperature'!FY118-Parameters!FY$138)+Parameters!FY$175*('AMOC national temperature'!FY118-Parameters!FY$138)^2)))*IF(Settings!$C$16="No",1,(1-SLR!$D118*Parameters!FY$191))))</f>
        <v>0</v>
      </c>
      <c r="FZ119" s="22">
        <f ca="1">IF(FZ$2=0,0,IF((Parameters!$B$184*(1-Parameters!FZ$195)*_xlfn.IFNA('[3]National GDP per capita ppp'!FZ119,0)+(1-Parameters!$B$184)*FZ118)*(1+(_xlfn.IFNA('[3]Nat GDP per cap ppp growth rate'!FZ119,0)-IF(Settings!$C$16="No",0,Parameters!FZ$174*('AMOC national temperature'!FZ118-Parameters!FZ$138)+Parameters!FZ$175*('AMOC national temperature'!FZ118-Parameters!FZ$138)^2)))*IF(Settings!$C$16="No",1,(1-SLR!$D118*Parameters!FZ$191))&lt;=0,1,(Parameters!$B$184*(1-Parameters!FZ$195)*_xlfn.IFNA('[3]National GDP per capita ppp'!FZ119,0)+(1-Parameters!$B$184)*FZ118)*(1+(_xlfn.IFNA('[3]Nat GDP per cap ppp growth rate'!FZ119,0)-IF(Settings!$C$16="No",0,Parameters!FZ$174*('AMOC national temperature'!FZ118-Parameters!FZ$138)+Parameters!FZ$175*('AMOC national temperature'!FZ118-Parameters!FZ$138)^2)))*IF(Settings!$C$16="No",1,(1-SLR!$D118*Parameters!FZ$191))))</f>
        <v>37806.05552526698</v>
      </c>
      <c r="GA119" s="22">
        <f ca="1">IF(GA$2=0,0,IF((Parameters!$B$184*(1-Parameters!GA$195)*_xlfn.IFNA('[3]National GDP per capita ppp'!GA119,0)+(1-Parameters!$B$184)*GA118)*(1+(_xlfn.IFNA('[3]Nat GDP per cap ppp growth rate'!GA119,0)-IF(Settings!$C$16="No",0,Parameters!GA$174*('AMOC national temperature'!GA118-Parameters!GA$138)+Parameters!GA$175*('AMOC national temperature'!GA118-Parameters!GA$138)^2)))*IF(Settings!$C$16="No",1,(1-SLR!$D118*Parameters!GA$191))&lt;=0,1,(Parameters!$B$184*(1-Parameters!GA$195)*_xlfn.IFNA('[3]National GDP per capita ppp'!GA119,0)+(1-Parameters!$B$184)*GA118)*(1+(_xlfn.IFNA('[3]Nat GDP per cap ppp growth rate'!GA119,0)-IF(Settings!$C$16="No",0,Parameters!GA$174*('AMOC national temperature'!GA118-Parameters!GA$138)+Parameters!GA$175*('AMOC national temperature'!GA118-Parameters!GA$138)^2)))*IF(Settings!$C$16="No",1,(1-SLR!$D118*Parameters!GA$191))))</f>
        <v>30803.206332886683</v>
      </c>
      <c r="GB119" s="22">
        <f ca="1">IF(GB$2=0,0,IF((Parameters!$B$184*(1-Parameters!GB$195)*_xlfn.IFNA('[3]National GDP per capita ppp'!GB119,0)+(1-Parameters!$B$184)*GB118)*(1+(_xlfn.IFNA('[3]Nat GDP per cap ppp growth rate'!GB119,0)-IF(Settings!$C$16="No",0,Parameters!GB$174*('AMOC national temperature'!GB118-Parameters!GB$138)+Parameters!GB$175*('AMOC national temperature'!GB118-Parameters!GB$138)^2)))*IF(Settings!$C$16="No",1,(1-SLR!$D118*Parameters!GB$191))&lt;=0,1,(Parameters!$B$184*(1-Parameters!GB$195)*_xlfn.IFNA('[3]National GDP per capita ppp'!GB119,0)+(1-Parameters!$B$184)*GB118)*(1+(_xlfn.IFNA('[3]Nat GDP per cap ppp growth rate'!GB119,0)-IF(Settings!$C$16="No",0,Parameters!GB$174*('AMOC national temperature'!GB118-Parameters!GB$138)+Parameters!GB$175*('AMOC national temperature'!GB118-Parameters!GB$138)^2)))*IF(Settings!$C$16="No",1,(1-SLR!$D118*Parameters!GB$191))))</f>
        <v>51034.805496183646</v>
      </c>
      <c r="GC119" s="22">
        <f ca="1">IF(GC$2=0,0,IF((Parameters!$B$184*(1-Parameters!GC$195)*_xlfn.IFNA('[3]National GDP per capita ppp'!GC119,0)+(1-Parameters!$B$184)*GC118)*(1+(_xlfn.IFNA('[3]Nat GDP per cap ppp growth rate'!GC119,0)-IF(Settings!$C$16="No",0,Parameters!GC$174*('AMOC national temperature'!GC118-Parameters!GC$138)+Parameters!GC$175*('AMOC national temperature'!GC118-Parameters!GC$138)^2)))*IF(Settings!$C$16="No",1,(1-SLR!$D118*Parameters!GC$191))&lt;=0,1,(Parameters!$B$184*(1-Parameters!GC$195)*_xlfn.IFNA('[3]National GDP per capita ppp'!GC119,0)+(1-Parameters!$B$184)*GC118)*(1+(_xlfn.IFNA('[3]Nat GDP per cap ppp growth rate'!GC119,0)-IF(Settings!$C$16="No",0,Parameters!GC$174*('AMOC national temperature'!GC118-Parameters!GC$138)+Parameters!GC$175*('AMOC national temperature'!GC118-Parameters!GC$138)^2)))*IF(Settings!$C$16="No",1,(1-SLR!$D118*Parameters!GC$191))))</f>
        <v>155044.50481769801</v>
      </c>
      <c r="GD119" s="22">
        <f ca="1">IF(GD$2=0,0,IF((Parameters!$B$184*(1-Parameters!GD$195)*_xlfn.IFNA('[3]National GDP per capita ppp'!GD119,0)+(1-Parameters!$B$184)*GD118)*(1+(_xlfn.IFNA('[3]Nat GDP per cap ppp growth rate'!GD119,0)-IF(Settings!$C$16="No",0,Parameters!GD$174*('AMOC national temperature'!GD118-Parameters!GD$138)+Parameters!GD$175*('AMOC national temperature'!GD118-Parameters!GD$138)^2)))*IF(Settings!$C$16="No",1,(1-SLR!$D118*Parameters!GD$191))&lt;=0,1,(Parameters!$B$184*(1-Parameters!GD$195)*_xlfn.IFNA('[3]National GDP per capita ppp'!GD119,0)+(1-Parameters!$B$184)*GD118)*(1+(_xlfn.IFNA('[3]Nat GDP per cap ppp growth rate'!GD119,0)-IF(Settings!$C$16="No",0,Parameters!GD$174*('AMOC national temperature'!GD118-Parameters!GD$138)+Parameters!GD$175*('AMOC national temperature'!GD118-Parameters!GD$138)^2)))*IF(Settings!$C$16="No",1,(1-SLR!$D118*Parameters!GD$191))))</f>
        <v>167892.70231131918</v>
      </c>
      <c r="GE119" s="22">
        <f ca="1">IF(GE$2=0,0,IF((Parameters!$B$184*(1-Parameters!GE$195)*_xlfn.IFNA('[3]National GDP per capita ppp'!GE119,0)+(1-Parameters!$B$184)*GE118)*(1+(_xlfn.IFNA('[3]Nat GDP per cap ppp growth rate'!GE119,0)-IF(Settings!$C$16="No",0,Parameters!GE$174*('AMOC national temperature'!GE118-Parameters!GE$138)+Parameters!GE$175*('AMOC national temperature'!GE118-Parameters!GE$138)^2)))*IF(Settings!$C$16="No",1,(1-SLR!$D118*Parameters!GE$191))&lt;=0,1,(Parameters!$B$184*(1-Parameters!GE$195)*_xlfn.IFNA('[3]National GDP per capita ppp'!GE119,0)+(1-Parameters!$B$184)*GE118)*(1+(_xlfn.IFNA('[3]Nat GDP per cap ppp growth rate'!GE119,0)-IF(Settings!$C$16="No",0,Parameters!GE$174*('AMOC national temperature'!GE118-Parameters!GE$138)+Parameters!GE$175*('AMOC national temperature'!GE118-Parameters!GE$138)^2)))*IF(Settings!$C$16="No",1,(1-SLR!$D118*Parameters!GE$191))))</f>
        <v>25623.105332525116</v>
      </c>
      <c r="GF119" s="22">
        <f ca="1">IF(GF$2=0,0,IF((Parameters!$B$184*(1-Parameters!GF$195)*_xlfn.IFNA('[3]National GDP per capita ppp'!GF119,0)+(1-Parameters!$B$184)*GF118)*(1+(_xlfn.IFNA('[3]Nat GDP per cap ppp growth rate'!GF119,0)-IF(Settings!$C$16="No",0,Parameters!GF$174*('AMOC national temperature'!GF118-Parameters!GF$138)+Parameters!GF$175*('AMOC national temperature'!GF118-Parameters!GF$138)^2)))*IF(Settings!$C$16="No",1,(1-SLR!$D118*Parameters!GF$191))&lt;=0,1,(Parameters!$B$184*(1-Parameters!GF$195)*_xlfn.IFNA('[3]National GDP per capita ppp'!GF119,0)+(1-Parameters!$B$184)*GF118)*(1+(_xlfn.IFNA('[3]Nat GDP per cap ppp growth rate'!GF119,0)-IF(Settings!$C$16="No",0,Parameters!GF$174*('AMOC national temperature'!GF118-Parameters!GF$138)+Parameters!GF$175*('AMOC national temperature'!GF118-Parameters!GF$138)^2)))*IF(Settings!$C$16="No",1,(1-SLR!$D118*Parameters!GF$191))))</f>
        <v>119470.61614158245</v>
      </c>
      <c r="GG119" s="22">
        <f ca="1">IF(GG$2=0,0,IF((Parameters!$B$184*(1-Parameters!GG$195)*_xlfn.IFNA('[3]National GDP per capita ppp'!GG119,0)+(1-Parameters!$B$184)*GG118)*(1+(_xlfn.IFNA('[3]Nat GDP per cap ppp growth rate'!GG119,0)-IF(Settings!$C$16="No",0,Parameters!GG$174*('AMOC national temperature'!GG118-Parameters!GG$138)+Parameters!GG$175*('AMOC national temperature'!GG118-Parameters!GG$138)^2)))*IF(Settings!$C$16="No",1,(1-SLR!$D118*Parameters!GG$191))&lt;=0,1,(Parameters!$B$184*(1-Parameters!GG$195)*_xlfn.IFNA('[3]National GDP per capita ppp'!GG119,0)+(1-Parameters!$B$184)*GG118)*(1+(_xlfn.IFNA('[3]Nat GDP per cap ppp growth rate'!GG119,0)-IF(Settings!$C$16="No",0,Parameters!GG$174*('AMOC national temperature'!GG118-Parameters!GG$138)+Parameters!GG$175*('AMOC national temperature'!GG118-Parameters!GG$138)^2)))*IF(Settings!$C$16="No",1,(1-SLR!$D118*Parameters!GG$191))))</f>
        <v>48862.807957589066</v>
      </c>
      <c r="GH119" s="22">
        <f ca="1">IF(GH$2=0,0,IF((Parameters!$B$184*(1-Parameters!GH$195)*_xlfn.IFNA('[3]National GDP per capita ppp'!GH119,0)+(1-Parameters!$B$184)*GH118)*(1+(_xlfn.IFNA('[3]Nat GDP per cap ppp growth rate'!GH119,0)-IF(Settings!$C$16="No",0,Parameters!GH$174*('AMOC national temperature'!GH118-Parameters!GH$138)+Parameters!GH$175*('AMOC national temperature'!GH118-Parameters!GH$138)^2)))*IF(Settings!$C$16="No",1,(1-SLR!$D118*Parameters!GH$191))&lt;=0,1,(Parameters!$B$184*(1-Parameters!GH$195)*_xlfn.IFNA('[3]National GDP per capita ppp'!GH119,0)+(1-Parameters!$B$184)*GH118)*(1+(_xlfn.IFNA('[3]Nat GDP per cap ppp growth rate'!GH119,0)-IF(Settings!$C$16="No",0,Parameters!GH$174*('AMOC national temperature'!GH118-Parameters!GH$138)+Parameters!GH$175*('AMOC national temperature'!GH118-Parameters!GH$138)^2)))*IF(Settings!$C$16="No",1,(1-SLR!$D118*Parameters!GH$191))))</f>
        <v>38593.151737821114</v>
      </c>
      <c r="GI119" s="22">
        <f ca="1">IF(GI$2=0,0,IF((Parameters!$B$184*(1-Parameters!GI$195)*_xlfn.IFNA('[3]National GDP per capita ppp'!GI119,0)+(1-Parameters!$B$184)*GI118)*(1+(_xlfn.IFNA('[3]Nat GDP per cap ppp growth rate'!GI119,0)-IF(Settings!$C$16="No",0,Parameters!GI$174*('AMOC national temperature'!GI118-Parameters!GI$138)+Parameters!GI$175*('AMOC national temperature'!GI118-Parameters!GI$138)^2)))*IF(Settings!$C$16="No",1,(1-SLR!$D118*Parameters!GI$191))&lt;=0,1,(Parameters!$B$184*(1-Parameters!GI$195)*_xlfn.IFNA('[3]National GDP per capita ppp'!GI119,0)+(1-Parameters!$B$184)*GI118)*(1+(_xlfn.IFNA('[3]Nat GDP per cap ppp growth rate'!GI119,0)-IF(Settings!$C$16="No",0,Parameters!GI$174*('AMOC national temperature'!GI118-Parameters!GI$138)+Parameters!GI$175*('AMOC national temperature'!GI118-Parameters!GI$138)^2)))*IF(Settings!$C$16="No",1,(1-SLR!$D118*Parameters!GI$191))))</f>
        <v>64573.593877117026</v>
      </c>
      <c r="GJ119" s="22">
        <f ca="1">IF(GJ$2=0,0,IF((Parameters!$B$184*(1-Parameters!GJ$195)*_xlfn.IFNA('[3]National GDP per capita ppp'!GJ119,0)+(1-Parameters!$B$184)*GJ118)*(1+(_xlfn.IFNA('[3]Nat GDP per cap ppp growth rate'!GJ119,0)-IF(Settings!$C$16="No",0,Parameters!GJ$174*('AMOC national temperature'!GJ118-Parameters!GJ$138)+Parameters!GJ$175*('AMOC national temperature'!GJ118-Parameters!GJ$138)^2)))*IF(Settings!$C$16="No",1,(1-SLR!$D118*Parameters!GJ$191))&lt;=0,1,(Parameters!$B$184*(1-Parameters!GJ$195)*_xlfn.IFNA('[3]National GDP per capita ppp'!GJ119,0)+(1-Parameters!$B$184)*GJ118)*(1+(_xlfn.IFNA('[3]Nat GDP per cap ppp growth rate'!GJ119,0)-IF(Settings!$C$16="No",0,Parameters!GJ$174*('AMOC national temperature'!GJ118-Parameters!GJ$138)+Parameters!GJ$175*('AMOC national temperature'!GJ118-Parameters!GJ$138)^2)))*IF(Settings!$C$16="No",1,(1-SLR!$D118*Parameters!GJ$191))))</f>
        <v>80445.377756271744</v>
      </c>
      <c r="GK119" s="22">
        <f ca="1">IF(GK$2=0,0,IF((Parameters!$B$184*(1-Parameters!GK$195)*_xlfn.IFNA('[3]National GDP per capita ppp'!GK119,0)+(1-Parameters!$B$184)*GK118)*(1+(_xlfn.IFNA('[3]Nat GDP per cap ppp growth rate'!GK119,0)-IF(Settings!$C$16="No",0,Parameters!GK$174*('AMOC national temperature'!GK118-Parameters!GK$138)+Parameters!GK$175*('AMOC national temperature'!GK118-Parameters!GK$138)^2)))*IF(Settings!$C$16="No",1,(1-SLR!$D118*Parameters!GK$191))&lt;=0,1,(Parameters!$B$184*(1-Parameters!GK$195)*_xlfn.IFNA('[3]National GDP per capita ppp'!GK119,0)+(1-Parameters!$B$184)*GK118)*(1+(_xlfn.IFNA('[3]Nat GDP per cap ppp growth rate'!GK119,0)-IF(Settings!$C$16="No",0,Parameters!GK$174*('AMOC national temperature'!GK118-Parameters!GK$138)+Parameters!GK$175*('AMOC national temperature'!GK118-Parameters!GK$138)^2)))*IF(Settings!$C$16="No",1,(1-SLR!$D118*Parameters!GK$191))))</f>
        <v>246847.03205263714</v>
      </c>
      <c r="GL119" s="22">
        <f ca="1">IF(GL$2=0,0,IF((Parameters!$B$184*(1-Parameters!GL$195)*_xlfn.IFNA('[3]National GDP per capita ppp'!GL119,0)+(1-Parameters!$B$184)*GL118)*(1+(_xlfn.IFNA('[3]Nat GDP per cap ppp growth rate'!GL119,0)-IF(Settings!$C$16="No",0,Parameters!GL$174*('AMOC national temperature'!GL118-Parameters!GL$138)+Parameters!GL$175*('AMOC national temperature'!GL118-Parameters!GL$138)^2)))*IF(Settings!$C$16="No",1,(1-SLR!$D118*Parameters!GL$191))&lt;=0,1,(Parameters!$B$184*(1-Parameters!GL$195)*_xlfn.IFNA('[3]National GDP per capita ppp'!GL119,0)+(1-Parameters!$B$184)*GL118)*(1+(_xlfn.IFNA('[3]Nat GDP per cap ppp growth rate'!GL119,0)-IF(Settings!$C$16="No",0,Parameters!GL$174*('AMOC national temperature'!GL118-Parameters!GL$138)+Parameters!GL$175*('AMOC national temperature'!GL118-Parameters!GL$138)^2)))*IF(Settings!$C$16="No",1,(1-SLR!$D118*Parameters!GL$191))))</f>
        <v>53395.086390498342</v>
      </c>
      <c r="GM119" s="22">
        <f ca="1">IF(GM$2=0,0,IF((Parameters!$B$184*(1-Parameters!GM$195)*_xlfn.IFNA('[3]National GDP per capita ppp'!GM119,0)+(1-Parameters!$B$184)*GM118)*(1+(_xlfn.IFNA('[3]Nat GDP per cap ppp growth rate'!GM119,0)-IF(Settings!$C$16="No",0,Parameters!GM$174*('AMOC national temperature'!GM118-Parameters!GM$138)+Parameters!GM$175*('AMOC national temperature'!GM118-Parameters!GM$138)^2)))*IF(Settings!$C$16="No",1,(1-SLR!$D118*Parameters!GM$191))&lt;=0,1,(Parameters!$B$184*(1-Parameters!GM$195)*_xlfn.IFNA('[3]National GDP per capita ppp'!GM119,0)+(1-Parameters!$B$184)*GM118)*(1+(_xlfn.IFNA('[3]Nat GDP per cap ppp growth rate'!GM119,0)-IF(Settings!$C$16="No",0,Parameters!GM$174*('AMOC national temperature'!GM118-Parameters!GM$138)+Parameters!GM$175*('AMOC national temperature'!GM118-Parameters!GM$138)^2)))*IF(Settings!$C$16="No",1,(1-SLR!$D118*Parameters!GM$191))))</f>
        <v>49385.188876899461</v>
      </c>
      <c r="GN119" s="22">
        <f ca="1">SUMPRODUCT(B119:GM119,'[4]National population'!$B119:$GM119)</f>
        <v>625589721228005.63</v>
      </c>
      <c r="GO119" s="22">
        <f ca="1">GN119/'[4]National population'!GN119</f>
        <v>109640.23981503616</v>
      </c>
    </row>
    <row r="120" spans="1:197" x14ac:dyDescent="0.25">
      <c r="A120" s="15">
        <v>2127</v>
      </c>
      <c r="B120" s="22">
        <f ca="1">IF(B$2=0,0,IF((Parameters!$B$184*(1-Parameters!B$195)*_xlfn.IFNA('[3]National GDP per capita ppp'!B120,0)+(1-Parameters!$B$184)*B119)*(1+(_xlfn.IFNA('[3]Nat GDP per cap ppp growth rate'!B120,0)-IF(Settings!$C$16="No",0,Parameters!B$174*('AMOC national temperature'!B119-Parameters!B$138)+Parameters!B$175*('AMOC national temperature'!B119-Parameters!B$138)^2)))*IF(Settings!$C$16="No",1,(1-SLR!$D119*Parameters!B$191))&lt;=0,1,(Parameters!$B$184*(1-Parameters!B$195)*_xlfn.IFNA('[3]National GDP per capita ppp'!B120,0)+(1-Parameters!$B$184)*B119)*(1+(_xlfn.IFNA('[3]Nat GDP per cap ppp growth rate'!B120,0)-IF(Settings!$C$16="No",0,Parameters!B$174*('AMOC national temperature'!B119-Parameters!B$138)+Parameters!B$175*('AMOC national temperature'!B119-Parameters!B$138)^2)))*IF(Settings!$C$16="No",1,(1-SLR!$D119*Parameters!B$191))))</f>
        <v>31651.251048151575</v>
      </c>
      <c r="C120" s="22">
        <f ca="1">IF(C$2=0,0,IF((Parameters!$B$184*(1-Parameters!C$195)*_xlfn.IFNA('[3]National GDP per capita ppp'!C120,0)+(1-Parameters!$B$184)*C119)*(1+(_xlfn.IFNA('[3]Nat GDP per cap ppp growth rate'!C120,0)-IF(Settings!$C$16="No",0,Parameters!C$174*('AMOC national temperature'!C119-Parameters!C$138)+Parameters!C$175*('AMOC national temperature'!C119-Parameters!C$138)^2)))*IF(Settings!$C$16="No",1,(1-SLR!$D119*Parameters!C$191))&lt;=0,1,(Parameters!$B$184*(1-Parameters!C$195)*_xlfn.IFNA('[3]National GDP per capita ppp'!C120,0)+(1-Parameters!$B$184)*C119)*(1+(_xlfn.IFNA('[3]Nat GDP per cap ppp growth rate'!C120,0)-IF(Settings!$C$16="No",0,Parameters!C$174*('AMOC national temperature'!C119-Parameters!C$138)+Parameters!C$175*('AMOC national temperature'!C119-Parameters!C$138)^2)))*IF(Settings!$C$16="No",1,(1-SLR!$D119*Parameters!C$191))))</f>
        <v>96481.495878981106</v>
      </c>
      <c r="D120" s="22">
        <f ca="1">IF(D$2=0,0,IF((Parameters!$B$184*(1-Parameters!D$195)*_xlfn.IFNA('[3]National GDP per capita ppp'!D120,0)+(1-Parameters!$B$184)*D119)*(1+(_xlfn.IFNA('[3]Nat GDP per cap ppp growth rate'!D120,0)-IF(Settings!$C$16="No",0,Parameters!D$174*('AMOC national temperature'!D119-Parameters!D$138)+Parameters!D$175*('AMOC national temperature'!D119-Parameters!D$138)^2)))*IF(Settings!$C$16="No",1,(1-SLR!$D119*Parameters!D$191))&lt;=0,1,(Parameters!$B$184*(1-Parameters!D$195)*_xlfn.IFNA('[3]National GDP per capita ppp'!D120,0)+(1-Parameters!$B$184)*D119)*(1+(_xlfn.IFNA('[3]Nat GDP per cap ppp growth rate'!D120,0)-IF(Settings!$C$16="No",0,Parameters!D$174*('AMOC national temperature'!D119-Parameters!D$138)+Parameters!D$175*('AMOC national temperature'!D119-Parameters!D$138)^2)))*IF(Settings!$C$16="No",1,(1-SLR!$D119*Parameters!D$191))))</f>
        <v>30298.276500090466</v>
      </c>
      <c r="E120" s="22">
        <f>IF(E$2=0,0,IF((Parameters!$B$184*(1-Parameters!E$195)*_xlfn.IFNA('[3]National GDP per capita ppp'!E120,0)+(1-Parameters!$B$184)*E119)*(1+(_xlfn.IFNA('[3]Nat GDP per cap ppp growth rate'!E120,0)-IF(Settings!$C$16="No",0,Parameters!E$174*('AMOC national temperature'!E119-Parameters!E$138)+Parameters!E$175*('AMOC national temperature'!E119-Parameters!E$138)^2)))*IF(Settings!$C$16="No",1,(1-SLR!$D119*Parameters!E$191))&lt;=0,1,(Parameters!$B$184*(1-Parameters!E$195)*_xlfn.IFNA('[3]National GDP per capita ppp'!E120,0)+(1-Parameters!$B$184)*E119)*(1+(_xlfn.IFNA('[3]Nat GDP per cap ppp growth rate'!E120,0)-IF(Settings!$C$16="No",0,Parameters!E$174*('AMOC national temperature'!E119-Parameters!E$138)+Parameters!E$175*('AMOC national temperature'!E119-Parameters!E$138)^2)))*IF(Settings!$C$16="No",1,(1-SLR!$D119*Parameters!E$191))))</f>
        <v>0</v>
      </c>
      <c r="F120" s="22">
        <f ca="1">IF(F$2=0,0,IF((Parameters!$B$184*(1-Parameters!F$195)*_xlfn.IFNA('[3]National GDP per capita ppp'!F120,0)+(1-Parameters!$B$184)*F119)*(1+(_xlfn.IFNA('[3]Nat GDP per cap ppp growth rate'!F120,0)-IF(Settings!$C$16="No",0,Parameters!F$174*('AMOC national temperature'!F119-Parameters!F$138)+Parameters!F$175*('AMOC national temperature'!F119-Parameters!F$138)^2)))*IF(Settings!$C$16="No",1,(1-SLR!$D119*Parameters!F$191))&lt;=0,1,(Parameters!$B$184*(1-Parameters!F$195)*_xlfn.IFNA('[3]National GDP per capita ppp'!F120,0)+(1-Parameters!$B$184)*F119)*(1+(_xlfn.IFNA('[3]Nat GDP per cap ppp growth rate'!F120,0)-IF(Settings!$C$16="No",0,Parameters!F$174*('AMOC national temperature'!F119-Parameters!F$138)+Parameters!F$175*('AMOC national temperature'!F119-Parameters!F$138)^2)))*IF(Settings!$C$16="No",1,(1-SLR!$D119*Parameters!F$191))))</f>
        <v>945720.57890827814</v>
      </c>
      <c r="G120" s="22">
        <f ca="1">IF(G$2=0,0,IF((Parameters!$B$184*(1-Parameters!G$195)*_xlfn.IFNA('[3]National GDP per capita ppp'!G120,0)+(1-Parameters!$B$184)*G119)*(1+(_xlfn.IFNA('[3]Nat GDP per cap ppp growth rate'!G120,0)-IF(Settings!$C$16="No",0,Parameters!G$174*('AMOC national temperature'!G119-Parameters!G$138)+Parameters!G$175*('AMOC national temperature'!G119-Parameters!G$138)^2)))*IF(Settings!$C$16="No",1,(1-SLR!$D119*Parameters!G$191))&lt;=0,1,(Parameters!$B$184*(1-Parameters!G$195)*_xlfn.IFNA('[3]National GDP per capita ppp'!G120,0)+(1-Parameters!$B$184)*G119)*(1+(_xlfn.IFNA('[3]Nat GDP per cap ppp growth rate'!G120,0)-IF(Settings!$C$16="No",0,Parameters!G$174*('AMOC national temperature'!G119-Parameters!G$138)+Parameters!G$175*('AMOC national temperature'!G119-Parameters!G$138)^2)))*IF(Settings!$C$16="No",1,(1-SLR!$D119*Parameters!G$191))))</f>
        <v>185164.95780068618</v>
      </c>
      <c r="H120" s="22">
        <f ca="1">IF(H$2=0,0,IF((Parameters!$B$184*(1-Parameters!H$195)*_xlfn.IFNA('[3]National GDP per capita ppp'!H120,0)+(1-Parameters!$B$184)*H119)*(1+(_xlfn.IFNA('[3]Nat GDP per cap ppp growth rate'!H120,0)-IF(Settings!$C$16="No",0,Parameters!H$174*('AMOC national temperature'!H119-Parameters!H$138)+Parameters!H$175*('AMOC national temperature'!H119-Parameters!H$138)^2)))*IF(Settings!$C$16="No",1,(1-SLR!$D119*Parameters!H$191))&lt;=0,1,(Parameters!$B$184*(1-Parameters!H$195)*_xlfn.IFNA('[3]National GDP per capita ppp'!H120,0)+(1-Parameters!$B$184)*H119)*(1+(_xlfn.IFNA('[3]Nat GDP per cap ppp growth rate'!H120,0)-IF(Settings!$C$16="No",0,Parameters!H$174*('AMOC national temperature'!H119-Parameters!H$138)+Parameters!H$175*('AMOC national temperature'!H119-Parameters!H$138)^2)))*IF(Settings!$C$16="No",1,(1-SLR!$D119*Parameters!H$191))))</f>
        <v>45437.883006947064</v>
      </c>
      <c r="I120" s="22">
        <f ca="1">IF(I$2=0,0,IF((Parameters!$B$184*(1-Parameters!I$195)*_xlfn.IFNA('[3]National GDP per capita ppp'!I120,0)+(1-Parameters!$B$184)*I119)*(1+(_xlfn.IFNA('[3]Nat GDP per cap ppp growth rate'!I120,0)-IF(Settings!$C$16="No",0,Parameters!I$174*('AMOC national temperature'!I119-Parameters!I$138)+Parameters!I$175*('AMOC national temperature'!I119-Parameters!I$138)^2)))*IF(Settings!$C$16="No",1,(1-SLR!$D119*Parameters!I$191))&lt;=0,1,(Parameters!$B$184*(1-Parameters!I$195)*_xlfn.IFNA('[3]National GDP per capita ppp'!I120,0)+(1-Parameters!$B$184)*I119)*(1+(_xlfn.IFNA('[3]Nat GDP per cap ppp growth rate'!I120,0)-IF(Settings!$C$16="No",0,Parameters!I$174*('AMOC national temperature'!I119-Parameters!I$138)+Parameters!I$175*('AMOC national temperature'!I119-Parameters!I$138)^2)))*IF(Settings!$C$16="No",1,(1-SLR!$D119*Parameters!I$191))))</f>
        <v>38220.753952779967</v>
      </c>
      <c r="J120" s="22">
        <f ca="1">IF(J$2=0,0,IF((Parameters!$B$184*(1-Parameters!J$195)*_xlfn.IFNA('[3]National GDP per capita ppp'!J120,0)+(1-Parameters!$B$184)*J119)*(1+(_xlfn.IFNA('[3]Nat GDP per cap ppp growth rate'!J120,0)-IF(Settings!$C$16="No",0,Parameters!J$174*('AMOC national temperature'!J119-Parameters!J$138)+Parameters!J$175*('AMOC national temperature'!J119-Parameters!J$138)^2)))*IF(Settings!$C$16="No",1,(1-SLR!$D119*Parameters!J$191))&lt;=0,1,(Parameters!$B$184*(1-Parameters!J$195)*_xlfn.IFNA('[3]National GDP per capita ppp'!J120,0)+(1-Parameters!$B$184)*J119)*(1+(_xlfn.IFNA('[3]Nat GDP per cap ppp growth rate'!J120,0)-IF(Settings!$C$16="No",0,Parameters!J$174*('AMOC national temperature'!J119-Parameters!J$138)+Parameters!J$175*('AMOC national temperature'!J119-Parameters!J$138)^2)))*IF(Settings!$C$16="No",1,(1-SLR!$D119*Parameters!J$191))))</f>
        <v>98773.471820520761</v>
      </c>
      <c r="K120" s="22">
        <f ca="1">IF(K$2=0,0,IF((Parameters!$B$184*(1-Parameters!K$195)*_xlfn.IFNA('[3]National GDP per capita ppp'!K120,0)+(1-Parameters!$B$184)*K119)*(1+(_xlfn.IFNA('[3]Nat GDP per cap ppp growth rate'!K120,0)-IF(Settings!$C$16="No",0,Parameters!K$174*('AMOC national temperature'!K119-Parameters!K$138)+Parameters!K$175*('AMOC national temperature'!K119-Parameters!K$138)^2)))*IF(Settings!$C$16="No",1,(1-SLR!$D119*Parameters!K$191))&lt;=0,1,(Parameters!$B$184*(1-Parameters!K$195)*_xlfn.IFNA('[3]National GDP per capita ppp'!K120,0)+(1-Parameters!$B$184)*K119)*(1+(_xlfn.IFNA('[3]Nat GDP per cap ppp growth rate'!K120,0)-IF(Settings!$C$16="No",0,Parameters!K$174*('AMOC national temperature'!K119-Parameters!K$138)+Parameters!K$175*('AMOC national temperature'!K119-Parameters!K$138)^2)))*IF(Settings!$C$16="No",1,(1-SLR!$D119*Parameters!K$191))))</f>
        <v>137873.04095417852</v>
      </c>
      <c r="L120" s="22">
        <f ca="1">IF(L$2=0,0,IF((Parameters!$B$184*(1-Parameters!L$195)*_xlfn.IFNA('[3]National GDP per capita ppp'!L120,0)+(1-Parameters!$B$184)*L119)*(1+(_xlfn.IFNA('[3]Nat GDP per cap ppp growth rate'!L120,0)-IF(Settings!$C$16="No",0,Parameters!L$174*('AMOC national temperature'!L119-Parameters!L$138)+Parameters!L$175*('AMOC national temperature'!L119-Parameters!L$138)^2)))*IF(Settings!$C$16="No",1,(1-SLR!$D119*Parameters!L$191))&lt;=0,1,(Parameters!$B$184*(1-Parameters!L$195)*_xlfn.IFNA('[3]National GDP per capita ppp'!L120,0)+(1-Parameters!$B$184)*L119)*(1+(_xlfn.IFNA('[3]Nat GDP per cap ppp growth rate'!L120,0)-IF(Settings!$C$16="No",0,Parameters!L$174*('AMOC national temperature'!L119-Parameters!L$138)+Parameters!L$175*('AMOC national temperature'!L119-Parameters!L$138)^2)))*IF(Settings!$C$16="No",1,(1-SLR!$D119*Parameters!L$191))))</f>
        <v>76568.298565835692</v>
      </c>
      <c r="M120" s="22">
        <f ca="1">IF(M$2=0,0,IF((Parameters!$B$184*(1-Parameters!M$195)*_xlfn.IFNA('[3]National GDP per capita ppp'!M120,0)+(1-Parameters!$B$184)*M119)*(1+(_xlfn.IFNA('[3]Nat GDP per cap ppp growth rate'!M120,0)-IF(Settings!$C$16="No",0,Parameters!M$174*('AMOC national temperature'!M119-Parameters!M$138)+Parameters!M$175*('AMOC national temperature'!M119-Parameters!M$138)^2)))*IF(Settings!$C$16="No",1,(1-SLR!$D119*Parameters!M$191))&lt;=0,1,(Parameters!$B$184*(1-Parameters!M$195)*_xlfn.IFNA('[3]National GDP per capita ppp'!M120,0)+(1-Parameters!$B$184)*M119)*(1+(_xlfn.IFNA('[3]Nat GDP per cap ppp growth rate'!M120,0)-IF(Settings!$C$16="No",0,Parameters!M$174*('AMOC national temperature'!M119-Parameters!M$138)+Parameters!M$175*('AMOC national temperature'!M119-Parameters!M$138)^2)))*IF(Settings!$C$16="No",1,(1-SLR!$D119*Parameters!M$191))))</f>
        <v>16995.87861236219</v>
      </c>
      <c r="N120" s="22">
        <f ca="1">IF(N$2=0,0,IF((Parameters!$B$184*(1-Parameters!N$195)*_xlfn.IFNA('[3]National GDP per capita ppp'!N120,0)+(1-Parameters!$B$184)*N119)*(1+(_xlfn.IFNA('[3]Nat GDP per cap ppp growth rate'!N120,0)-IF(Settings!$C$16="No",0,Parameters!N$174*('AMOC national temperature'!N119-Parameters!N$138)+Parameters!N$175*('AMOC national temperature'!N119-Parameters!N$138)^2)))*IF(Settings!$C$16="No",1,(1-SLR!$D119*Parameters!N$191))&lt;=0,1,(Parameters!$B$184*(1-Parameters!N$195)*_xlfn.IFNA('[3]National GDP per capita ppp'!N120,0)+(1-Parameters!$B$184)*N119)*(1+(_xlfn.IFNA('[3]Nat GDP per cap ppp growth rate'!N120,0)-IF(Settings!$C$16="No",0,Parameters!N$174*('AMOC national temperature'!N119-Parameters!N$138)+Parameters!N$175*('AMOC national temperature'!N119-Parameters!N$138)^2)))*IF(Settings!$C$16="No",1,(1-SLR!$D119*Parameters!N$191))))</f>
        <v>122198.6072587173</v>
      </c>
      <c r="O120" s="22">
        <f ca="1">IF(O$2=0,0,IF((Parameters!$B$184*(1-Parameters!O$195)*_xlfn.IFNA('[3]National GDP per capita ppp'!O120,0)+(1-Parameters!$B$184)*O119)*(1+(_xlfn.IFNA('[3]Nat GDP per cap ppp growth rate'!O120,0)-IF(Settings!$C$16="No",0,Parameters!O$174*('AMOC national temperature'!O119-Parameters!O$138)+Parameters!O$175*('AMOC national temperature'!O119-Parameters!O$138)^2)))*IF(Settings!$C$16="No",1,(1-SLR!$D119*Parameters!O$191))&lt;=0,1,(Parameters!$B$184*(1-Parameters!O$195)*_xlfn.IFNA('[3]National GDP per capita ppp'!O120,0)+(1-Parameters!$B$184)*O119)*(1+(_xlfn.IFNA('[3]Nat GDP per cap ppp growth rate'!O120,0)-IF(Settings!$C$16="No",0,Parameters!O$174*('AMOC national temperature'!O119-Parameters!O$138)+Parameters!O$175*('AMOC national temperature'!O119-Parameters!O$138)^2)))*IF(Settings!$C$16="No",1,(1-SLR!$D119*Parameters!O$191))))</f>
        <v>36235.620467967339</v>
      </c>
      <c r="P120" s="22">
        <f ca="1">IF(P$2=0,0,IF((Parameters!$B$184*(1-Parameters!P$195)*_xlfn.IFNA('[3]National GDP per capita ppp'!P120,0)+(1-Parameters!$B$184)*P119)*(1+(_xlfn.IFNA('[3]Nat GDP per cap ppp growth rate'!P120,0)-IF(Settings!$C$16="No",0,Parameters!P$174*('AMOC national temperature'!P119-Parameters!P$138)+Parameters!P$175*('AMOC national temperature'!P119-Parameters!P$138)^2)))*IF(Settings!$C$16="No",1,(1-SLR!$D119*Parameters!P$191))&lt;=0,1,(Parameters!$B$184*(1-Parameters!P$195)*_xlfn.IFNA('[3]National GDP per capita ppp'!P120,0)+(1-Parameters!$B$184)*P119)*(1+(_xlfn.IFNA('[3]Nat GDP per cap ppp growth rate'!P120,0)-IF(Settings!$C$16="No",0,Parameters!P$174*('AMOC national temperature'!P119-Parameters!P$138)+Parameters!P$175*('AMOC national temperature'!P119-Parameters!P$138)^2)))*IF(Settings!$C$16="No",1,(1-SLR!$D119*Parameters!P$191))))</f>
        <v>27352.78562330722</v>
      </c>
      <c r="Q120" s="22">
        <f ca="1">IF(Q$2=0,0,IF((Parameters!$B$184*(1-Parameters!Q$195)*_xlfn.IFNA('[3]National GDP per capita ppp'!Q120,0)+(1-Parameters!$B$184)*Q119)*(1+(_xlfn.IFNA('[3]Nat GDP per cap ppp growth rate'!Q120,0)-IF(Settings!$C$16="No",0,Parameters!Q$174*('AMOC national temperature'!Q119-Parameters!Q$138)+Parameters!Q$175*('AMOC national temperature'!Q119-Parameters!Q$138)^2)))*IF(Settings!$C$16="No",1,(1-SLR!$D119*Parameters!Q$191))&lt;=0,1,(Parameters!$B$184*(1-Parameters!Q$195)*_xlfn.IFNA('[3]National GDP per capita ppp'!Q120,0)+(1-Parameters!$B$184)*Q119)*(1+(_xlfn.IFNA('[3]Nat GDP per cap ppp growth rate'!Q120,0)-IF(Settings!$C$16="No",0,Parameters!Q$174*('AMOC national temperature'!Q119-Parameters!Q$138)+Parameters!Q$175*('AMOC national temperature'!Q119-Parameters!Q$138)^2)))*IF(Settings!$C$16="No",1,(1-SLR!$D119*Parameters!Q$191))))</f>
        <v>27165.533079303186</v>
      </c>
      <c r="R120" s="22">
        <f ca="1">IF(R$2=0,0,IF((Parameters!$B$184*(1-Parameters!R$195)*_xlfn.IFNA('[3]National GDP per capita ppp'!R120,0)+(1-Parameters!$B$184)*R119)*(1+(_xlfn.IFNA('[3]Nat GDP per cap ppp growth rate'!R120,0)-IF(Settings!$C$16="No",0,Parameters!R$174*('AMOC national temperature'!R119-Parameters!R$138)+Parameters!R$175*('AMOC national temperature'!R119-Parameters!R$138)^2)))*IF(Settings!$C$16="No",1,(1-SLR!$D119*Parameters!R$191))&lt;=0,1,(Parameters!$B$184*(1-Parameters!R$195)*_xlfn.IFNA('[3]National GDP per capita ppp'!R120,0)+(1-Parameters!$B$184)*R119)*(1+(_xlfn.IFNA('[3]Nat GDP per cap ppp growth rate'!R120,0)-IF(Settings!$C$16="No",0,Parameters!R$174*('AMOC national temperature'!R119-Parameters!R$138)+Parameters!R$175*('AMOC national temperature'!R119-Parameters!R$138)^2)))*IF(Settings!$C$16="No",1,(1-SLR!$D119*Parameters!R$191))))</f>
        <v>51632.492512988465</v>
      </c>
      <c r="S120" s="22">
        <f ca="1">IF(S$2=0,0,IF((Parameters!$B$184*(1-Parameters!S$195)*_xlfn.IFNA('[3]National GDP per capita ppp'!S120,0)+(1-Parameters!$B$184)*S119)*(1+(_xlfn.IFNA('[3]Nat GDP per cap ppp growth rate'!S120,0)-IF(Settings!$C$16="No",0,Parameters!S$174*('AMOC national temperature'!S119-Parameters!S$138)+Parameters!S$175*('AMOC national temperature'!S119-Parameters!S$138)^2)))*IF(Settings!$C$16="No",1,(1-SLR!$D119*Parameters!S$191))&lt;=0,1,(Parameters!$B$184*(1-Parameters!S$195)*_xlfn.IFNA('[3]National GDP per capita ppp'!S120,0)+(1-Parameters!$B$184)*S119)*(1+(_xlfn.IFNA('[3]Nat GDP per cap ppp growth rate'!S120,0)-IF(Settings!$C$16="No",0,Parameters!S$174*('AMOC national temperature'!S119-Parameters!S$138)+Parameters!S$175*('AMOC national temperature'!S119-Parameters!S$138)^2)))*IF(Settings!$C$16="No",1,(1-SLR!$D119*Parameters!S$191))))</f>
        <v>431997.45947336045</v>
      </c>
      <c r="T120" s="22">
        <f ca="1">IF(T$2=0,0,IF((Parameters!$B$184*(1-Parameters!T$195)*_xlfn.IFNA('[3]National GDP per capita ppp'!T120,0)+(1-Parameters!$B$184)*T119)*(1+(_xlfn.IFNA('[3]Nat GDP per cap ppp growth rate'!T120,0)-IF(Settings!$C$16="No",0,Parameters!T$174*('AMOC national temperature'!T119-Parameters!T$138)+Parameters!T$175*('AMOC national temperature'!T119-Parameters!T$138)^2)))*IF(Settings!$C$16="No",1,(1-SLR!$D119*Parameters!T$191))&lt;=0,1,(Parameters!$B$184*(1-Parameters!T$195)*_xlfn.IFNA('[3]National GDP per capita ppp'!T120,0)+(1-Parameters!$B$184)*T119)*(1+(_xlfn.IFNA('[3]Nat GDP per cap ppp growth rate'!T120,0)-IF(Settings!$C$16="No",0,Parameters!T$174*('AMOC national temperature'!T119-Parameters!T$138)+Parameters!T$175*('AMOC national temperature'!T119-Parameters!T$138)^2)))*IF(Settings!$C$16="No",1,(1-SLR!$D119*Parameters!T$191))))</f>
        <v>130210.1873554112</v>
      </c>
      <c r="U120" s="22">
        <f ca="1">IF(U$2=0,0,IF((Parameters!$B$184*(1-Parameters!U$195)*_xlfn.IFNA('[3]National GDP per capita ppp'!U120,0)+(1-Parameters!$B$184)*U119)*(1+(_xlfn.IFNA('[3]Nat GDP per cap ppp growth rate'!U120,0)-IF(Settings!$C$16="No",0,Parameters!U$174*('AMOC national temperature'!U119-Parameters!U$138)+Parameters!U$175*('AMOC national temperature'!U119-Parameters!U$138)^2)))*IF(Settings!$C$16="No",1,(1-SLR!$D119*Parameters!U$191))&lt;=0,1,(Parameters!$B$184*(1-Parameters!U$195)*_xlfn.IFNA('[3]National GDP per capita ppp'!U120,0)+(1-Parameters!$B$184)*U119)*(1+(_xlfn.IFNA('[3]Nat GDP per cap ppp growth rate'!U120,0)-IF(Settings!$C$16="No",0,Parameters!U$174*('AMOC national temperature'!U119-Parameters!U$138)+Parameters!U$175*('AMOC national temperature'!U119-Parameters!U$138)^2)))*IF(Settings!$C$16="No",1,(1-SLR!$D119*Parameters!U$191))))</f>
        <v>37352.211571468906</v>
      </c>
      <c r="V120" s="22">
        <f ca="1">IF(V$2=0,0,IF((Parameters!$B$184*(1-Parameters!V$195)*_xlfn.IFNA('[3]National GDP per capita ppp'!V120,0)+(1-Parameters!$B$184)*V119)*(1+(_xlfn.IFNA('[3]Nat GDP per cap ppp growth rate'!V120,0)-IF(Settings!$C$16="No",0,Parameters!V$174*('AMOC national temperature'!V119-Parameters!V$138)+Parameters!V$175*('AMOC national temperature'!V119-Parameters!V$138)^2)))*IF(Settings!$C$16="No",1,(1-SLR!$D119*Parameters!V$191))&lt;=0,1,(Parameters!$B$184*(1-Parameters!V$195)*_xlfn.IFNA('[3]National GDP per capita ppp'!V120,0)+(1-Parameters!$B$184)*V119)*(1+(_xlfn.IFNA('[3]Nat GDP per cap ppp growth rate'!V120,0)-IF(Settings!$C$16="No",0,Parameters!V$174*('AMOC national temperature'!V119-Parameters!V$138)+Parameters!V$175*('AMOC national temperature'!V119-Parameters!V$138)^2)))*IF(Settings!$C$16="No",1,(1-SLR!$D119*Parameters!V$191))))</f>
        <v>98510.31662929256</v>
      </c>
      <c r="W120" s="22">
        <f ca="1">IF(W$2=0,0,IF((Parameters!$B$184*(1-Parameters!W$195)*_xlfn.IFNA('[3]National GDP per capita ppp'!W120,0)+(1-Parameters!$B$184)*W119)*(1+(_xlfn.IFNA('[3]Nat GDP per cap ppp growth rate'!W120,0)-IF(Settings!$C$16="No",0,Parameters!W$174*('AMOC national temperature'!W119-Parameters!W$138)+Parameters!W$175*('AMOC national temperature'!W119-Parameters!W$138)^2)))*IF(Settings!$C$16="No",1,(1-SLR!$D119*Parameters!W$191))&lt;=0,1,(Parameters!$B$184*(1-Parameters!W$195)*_xlfn.IFNA('[3]National GDP per capita ppp'!W120,0)+(1-Parameters!$B$184)*W119)*(1+(_xlfn.IFNA('[3]Nat GDP per cap ppp growth rate'!W120,0)-IF(Settings!$C$16="No",0,Parameters!W$174*('AMOC national temperature'!W119-Parameters!W$138)+Parameters!W$175*('AMOC national temperature'!W119-Parameters!W$138)^2)))*IF(Settings!$C$16="No",1,(1-SLR!$D119*Parameters!W$191))))</f>
        <v>61701.837358183759</v>
      </c>
      <c r="X120" s="22">
        <f ca="1">IF(X$2=0,0,IF((Parameters!$B$184*(1-Parameters!X$195)*_xlfn.IFNA('[3]National GDP per capita ppp'!X120,0)+(1-Parameters!$B$184)*X119)*(1+(_xlfn.IFNA('[3]Nat GDP per cap ppp growth rate'!X120,0)-IF(Settings!$C$16="No",0,Parameters!X$174*('AMOC national temperature'!X119-Parameters!X$138)+Parameters!X$175*('AMOC national temperature'!X119-Parameters!X$138)^2)))*IF(Settings!$C$16="No",1,(1-SLR!$D119*Parameters!X$191))&lt;=0,1,(Parameters!$B$184*(1-Parameters!X$195)*_xlfn.IFNA('[3]National GDP per capita ppp'!X120,0)+(1-Parameters!$B$184)*X119)*(1+(_xlfn.IFNA('[3]Nat GDP per cap ppp growth rate'!X120,0)-IF(Settings!$C$16="No",0,Parameters!X$174*('AMOC national temperature'!X119-Parameters!X$138)+Parameters!X$175*('AMOC national temperature'!X119-Parameters!X$138)^2)))*IF(Settings!$C$16="No",1,(1-SLR!$D119*Parameters!X$191))))</f>
        <v>199364.3450781382</v>
      </c>
      <c r="Y120" s="22">
        <f ca="1">IF(Y$2=0,0,IF((Parameters!$B$184*(1-Parameters!Y$195)*_xlfn.IFNA('[3]National GDP per capita ppp'!Y120,0)+(1-Parameters!$B$184)*Y119)*(1+(_xlfn.IFNA('[3]Nat GDP per cap ppp growth rate'!Y120,0)-IF(Settings!$C$16="No",0,Parameters!Y$174*('AMOC national temperature'!Y119-Parameters!Y$138)+Parameters!Y$175*('AMOC national temperature'!Y119-Parameters!Y$138)^2)))*IF(Settings!$C$16="No",1,(1-SLR!$D119*Parameters!Y$191))&lt;=0,1,(Parameters!$B$184*(1-Parameters!Y$195)*_xlfn.IFNA('[3]National GDP per capita ppp'!Y120,0)+(1-Parameters!$B$184)*Y119)*(1+(_xlfn.IFNA('[3]Nat GDP per cap ppp growth rate'!Y120,0)-IF(Settings!$C$16="No",0,Parameters!Y$174*('AMOC national temperature'!Y119-Parameters!Y$138)+Parameters!Y$175*('AMOC national temperature'!Y119-Parameters!Y$138)^2)))*IF(Settings!$C$16="No",1,(1-SLR!$D119*Parameters!Y$191))))</f>
        <v>45322.143895919064</v>
      </c>
      <c r="Z120" s="22">
        <f ca="1">IF(Z$2=0,0,IF((Parameters!$B$184*(1-Parameters!Z$195)*_xlfn.IFNA('[3]National GDP per capita ppp'!Z120,0)+(1-Parameters!$B$184)*Z119)*(1+(_xlfn.IFNA('[3]Nat GDP per cap ppp growth rate'!Z120,0)-IF(Settings!$C$16="No",0,Parameters!Z$174*('AMOC national temperature'!Z119-Parameters!Z$138)+Parameters!Z$175*('AMOC national temperature'!Z119-Parameters!Z$138)^2)))*IF(Settings!$C$16="No",1,(1-SLR!$D119*Parameters!Z$191))&lt;=0,1,(Parameters!$B$184*(1-Parameters!Z$195)*_xlfn.IFNA('[3]National GDP per capita ppp'!Z120,0)+(1-Parameters!$B$184)*Z119)*(1+(_xlfn.IFNA('[3]Nat GDP per cap ppp growth rate'!Z120,0)-IF(Settings!$C$16="No",0,Parameters!Z$174*('AMOC national temperature'!Z119-Parameters!Z$138)+Parameters!Z$175*('AMOC national temperature'!Z119-Parameters!Z$138)^2)))*IF(Settings!$C$16="No",1,(1-SLR!$D119*Parameters!Z$191))))</f>
        <v>122431.87672180987</v>
      </c>
      <c r="AA120" s="22">
        <f ca="1">IF(AA$2=0,0,IF((Parameters!$B$184*(1-Parameters!AA$195)*_xlfn.IFNA('[3]National GDP per capita ppp'!AA120,0)+(1-Parameters!$B$184)*AA119)*(1+(_xlfn.IFNA('[3]Nat GDP per cap ppp growth rate'!AA120,0)-IF(Settings!$C$16="No",0,Parameters!AA$174*('AMOC national temperature'!AA119-Parameters!AA$138)+Parameters!AA$175*('AMOC national temperature'!AA119-Parameters!AA$138)^2)))*IF(Settings!$C$16="No",1,(1-SLR!$D119*Parameters!AA$191))&lt;=0,1,(Parameters!$B$184*(1-Parameters!AA$195)*_xlfn.IFNA('[3]National GDP per capita ppp'!AA120,0)+(1-Parameters!$B$184)*AA119)*(1+(_xlfn.IFNA('[3]Nat GDP per cap ppp growth rate'!AA120,0)-IF(Settings!$C$16="No",0,Parameters!AA$174*('AMOC national temperature'!AA119-Parameters!AA$138)+Parameters!AA$175*('AMOC national temperature'!AA119-Parameters!AA$138)^2)))*IF(Settings!$C$16="No",1,(1-SLR!$D119*Parameters!AA$191))))</f>
        <v>143345.33504427128</v>
      </c>
      <c r="AB120" s="22">
        <f ca="1">IF(AB$2=0,0,IF((Parameters!$B$184*(1-Parameters!AB$195)*_xlfn.IFNA('[3]National GDP per capita ppp'!AB120,0)+(1-Parameters!$B$184)*AB119)*(1+(_xlfn.IFNA('[3]Nat GDP per cap ppp growth rate'!AB120,0)-IF(Settings!$C$16="No",0,Parameters!AB$174*('AMOC national temperature'!AB119-Parameters!AB$138)+Parameters!AB$175*('AMOC national temperature'!AB119-Parameters!AB$138)^2)))*IF(Settings!$C$16="No",1,(1-SLR!$D119*Parameters!AB$191))&lt;=0,1,(Parameters!$B$184*(1-Parameters!AB$195)*_xlfn.IFNA('[3]National GDP per capita ppp'!AB120,0)+(1-Parameters!$B$184)*AB119)*(1+(_xlfn.IFNA('[3]Nat GDP per cap ppp growth rate'!AB120,0)-IF(Settings!$C$16="No",0,Parameters!AB$174*('AMOC national temperature'!AB119-Parameters!AB$138)+Parameters!AB$175*('AMOC national temperature'!AB119-Parameters!AB$138)^2)))*IF(Settings!$C$16="No",1,(1-SLR!$D119*Parameters!AB$191))))</f>
        <v>624272.86541863403</v>
      </c>
      <c r="AC120" s="22">
        <f ca="1">IF(AC$2=0,0,IF((Parameters!$B$184*(1-Parameters!AC$195)*_xlfn.IFNA('[3]National GDP per capita ppp'!AC120,0)+(1-Parameters!$B$184)*AC119)*(1+(_xlfn.IFNA('[3]Nat GDP per cap ppp growth rate'!AC120,0)-IF(Settings!$C$16="No",0,Parameters!AC$174*('AMOC national temperature'!AC119-Parameters!AC$138)+Parameters!AC$175*('AMOC national temperature'!AC119-Parameters!AC$138)^2)))*IF(Settings!$C$16="No",1,(1-SLR!$D119*Parameters!AC$191))&lt;=0,1,(Parameters!$B$184*(1-Parameters!AC$195)*_xlfn.IFNA('[3]National GDP per capita ppp'!AC120,0)+(1-Parameters!$B$184)*AC119)*(1+(_xlfn.IFNA('[3]Nat GDP per cap ppp growth rate'!AC120,0)-IF(Settings!$C$16="No",0,Parameters!AC$174*('AMOC national temperature'!AC119-Parameters!AC$138)+Parameters!AC$175*('AMOC national temperature'!AC119-Parameters!AC$138)^2)))*IF(Settings!$C$16="No",1,(1-SLR!$D119*Parameters!AC$191))))</f>
        <v>94043.802807404543</v>
      </c>
      <c r="AD120" s="22">
        <f ca="1">IF(AD$2=0,0,IF((Parameters!$B$184*(1-Parameters!AD$195)*_xlfn.IFNA('[3]National GDP per capita ppp'!AD120,0)+(1-Parameters!$B$184)*AD119)*(1+(_xlfn.IFNA('[3]Nat GDP per cap ppp growth rate'!AD120,0)-IF(Settings!$C$16="No",0,Parameters!AD$174*('AMOC national temperature'!AD119-Parameters!AD$138)+Parameters!AD$175*('AMOC national temperature'!AD119-Parameters!AD$138)^2)))*IF(Settings!$C$16="No",1,(1-SLR!$D119*Parameters!AD$191))&lt;=0,1,(Parameters!$B$184*(1-Parameters!AD$195)*_xlfn.IFNA('[3]National GDP per capita ppp'!AD120,0)+(1-Parameters!$B$184)*AD119)*(1+(_xlfn.IFNA('[3]Nat GDP per cap ppp growth rate'!AD120,0)-IF(Settings!$C$16="No",0,Parameters!AD$174*('AMOC national temperature'!AD119-Parameters!AD$138)+Parameters!AD$175*('AMOC national temperature'!AD119-Parameters!AD$138)^2)))*IF(Settings!$C$16="No",1,(1-SLR!$D119*Parameters!AD$191))))</f>
        <v>189324.13569682787</v>
      </c>
      <c r="AE120" s="22">
        <f ca="1">IF(AE$2=0,0,IF((Parameters!$B$184*(1-Parameters!AE$195)*_xlfn.IFNA('[3]National GDP per capita ppp'!AE120,0)+(1-Parameters!$B$184)*AE119)*(1+(_xlfn.IFNA('[3]Nat GDP per cap ppp growth rate'!AE120,0)-IF(Settings!$C$16="No",0,Parameters!AE$174*('AMOC national temperature'!AE119-Parameters!AE$138)+Parameters!AE$175*('AMOC national temperature'!AE119-Parameters!AE$138)^2)))*IF(Settings!$C$16="No",1,(1-SLR!$D119*Parameters!AE$191))&lt;=0,1,(Parameters!$B$184*(1-Parameters!AE$195)*_xlfn.IFNA('[3]National GDP per capita ppp'!AE120,0)+(1-Parameters!$B$184)*AE119)*(1+(_xlfn.IFNA('[3]Nat GDP per cap ppp growth rate'!AE120,0)-IF(Settings!$C$16="No",0,Parameters!AE$174*('AMOC national temperature'!AE119-Parameters!AE$138)+Parameters!AE$175*('AMOC national temperature'!AE119-Parameters!AE$138)^2)))*IF(Settings!$C$16="No",1,(1-SLR!$D119*Parameters!AE$191))))</f>
        <v>17415.499403223515</v>
      </c>
      <c r="AF120" s="22">
        <f ca="1">IF(AF$2=0,0,IF((Parameters!$B$184*(1-Parameters!AF$195)*_xlfn.IFNA('[3]National GDP per capita ppp'!AF120,0)+(1-Parameters!$B$184)*AF119)*(1+(_xlfn.IFNA('[3]Nat GDP per cap ppp growth rate'!AF120,0)-IF(Settings!$C$16="No",0,Parameters!AF$174*('AMOC national temperature'!AF119-Parameters!AF$138)+Parameters!AF$175*('AMOC national temperature'!AF119-Parameters!AF$138)^2)))*IF(Settings!$C$16="No",1,(1-SLR!$D119*Parameters!AF$191))&lt;=0,1,(Parameters!$B$184*(1-Parameters!AF$195)*_xlfn.IFNA('[3]National GDP per capita ppp'!AF120,0)+(1-Parameters!$B$184)*AF119)*(1+(_xlfn.IFNA('[3]Nat GDP per cap ppp growth rate'!AF120,0)-IF(Settings!$C$16="No",0,Parameters!AF$174*('AMOC national temperature'!AF119-Parameters!AF$138)+Parameters!AF$175*('AMOC national temperature'!AF119-Parameters!AF$138)^2)))*IF(Settings!$C$16="No",1,(1-SLR!$D119*Parameters!AF$191))))</f>
        <v>153421.57076082242</v>
      </c>
      <c r="AG120" s="22">
        <f ca="1">IF(AG$2=0,0,IF((Parameters!$B$184*(1-Parameters!AG$195)*_xlfn.IFNA('[3]National GDP per capita ppp'!AG120,0)+(1-Parameters!$B$184)*AG119)*(1+(_xlfn.IFNA('[3]Nat GDP per cap ppp growth rate'!AG120,0)-IF(Settings!$C$16="No",0,Parameters!AG$174*('AMOC national temperature'!AG119-Parameters!AG$138)+Parameters!AG$175*('AMOC national temperature'!AG119-Parameters!AG$138)^2)))*IF(Settings!$C$16="No",1,(1-SLR!$D119*Parameters!AG$191))&lt;=0,1,(Parameters!$B$184*(1-Parameters!AG$195)*_xlfn.IFNA('[3]National GDP per capita ppp'!AG120,0)+(1-Parameters!$B$184)*AG119)*(1+(_xlfn.IFNA('[3]Nat GDP per cap ppp growth rate'!AG120,0)-IF(Settings!$C$16="No",0,Parameters!AG$174*('AMOC national temperature'!AG119-Parameters!AG$138)+Parameters!AG$175*('AMOC national temperature'!AG119-Parameters!AG$138)^2)))*IF(Settings!$C$16="No",1,(1-SLR!$D119*Parameters!AG$191))))</f>
        <v>154292.63813958492</v>
      </c>
      <c r="AH120" s="22">
        <f ca="1">IF(AH$2=0,0,IF((Parameters!$B$184*(1-Parameters!AH$195)*_xlfn.IFNA('[3]National GDP per capita ppp'!AH120,0)+(1-Parameters!$B$184)*AH119)*(1+(_xlfn.IFNA('[3]Nat GDP per cap ppp growth rate'!AH120,0)-IF(Settings!$C$16="No",0,Parameters!AH$174*('AMOC national temperature'!AH119-Parameters!AH$138)+Parameters!AH$175*('AMOC national temperature'!AH119-Parameters!AH$138)^2)))*IF(Settings!$C$16="No",1,(1-SLR!$D119*Parameters!AH$191))&lt;=0,1,(Parameters!$B$184*(1-Parameters!AH$195)*_xlfn.IFNA('[3]National GDP per capita ppp'!AH120,0)+(1-Parameters!$B$184)*AH119)*(1+(_xlfn.IFNA('[3]Nat GDP per cap ppp growth rate'!AH120,0)-IF(Settings!$C$16="No",0,Parameters!AH$174*('AMOC national temperature'!AH119-Parameters!AH$138)+Parameters!AH$175*('AMOC national temperature'!AH119-Parameters!AH$138)^2)))*IF(Settings!$C$16="No",1,(1-SLR!$D119*Parameters!AH$191))))</f>
        <v>171678.19002015705</v>
      </c>
      <c r="AI120" s="22">
        <f ca="1">IF(AI$2=0,0,IF((Parameters!$B$184*(1-Parameters!AI$195)*_xlfn.IFNA('[3]National GDP per capita ppp'!AI120,0)+(1-Parameters!$B$184)*AI119)*(1+(_xlfn.IFNA('[3]Nat GDP per cap ppp growth rate'!AI120,0)-IF(Settings!$C$16="No",0,Parameters!AI$174*('AMOC national temperature'!AI119-Parameters!AI$138)+Parameters!AI$175*('AMOC national temperature'!AI119-Parameters!AI$138)^2)))*IF(Settings!$C$16="No",1,(1-SLR!$D119*Parameters!AI$191))&lt;=0,1,(Parameters!$B$184*(1-Parameters!AI$195)*_xlfn.IFNA('[3]National GDP per capita ppp'!AI120,0)+(1-Parameters!$B$184)*AI119)*(1+(_xlfn.IFNA('[3]Nat GDP per cap ppp growth rate'!AI120,0)-IF(Settings!$C$16="No",0,Parameters!AI$174*('AMOC national temperature'!AI119-Parameters!AI$138)+Parameters!AI$175*('AMOC national temperature'!AI119-Parameters!AI$138)^2)))*IF(Settings!$C$16="No",1,(1-SLR!$D119*Parameters!AI$191))))</f>
        <v>100929.13182039474</v>
      </c>
      <c r="AJ120" s="22">
        <f ca="1">IF(AJ$2=0,0,IF((Parameters!$B$184*(1-Parameters!AJ$195)*_xlfn.IFNA('[3]National GDP per capita ppp'!AJ120,0)+(1-Parameters!$B$184)*AJ119)*(1+(_xlfn.IFNA('[3]Nat GDP per cap ppp growth rate'!AJ120,0)-IF(Settings!$C$16="No",0,Parameters!AJ$174*('AMOC national temperature'!AJ119-Parameters!AJ$138)+Parameters!AJ$175*('AMOC national temperature'!AJ119-Parameters!AJ$138)^2)))*IF(Settings!$C$16="No",1,(1-SLR!$D119*Parameters!AJ$191))&lt;=0,1,(Parameters!$B$184*(1-Parameters!AJ$195)*_xlfn.IFNA('[3]National GDP per capita ppp'!AJ120,0)+(1-Parameters!$B$184)*AJ119)*(1+(_xlfn.IFNA('[3]Nat GDP per cap ppp growth rate'!AJ120,0)-IF(Settings!$C$16="No",0,Parameters!AJ$174*('AMOC national temperature'!AJ119-Parameters!AJ$138)+Parameters!AJ$175*('AMOC national temperature'!AJ119-Parameters!AJ$138)^2)))*IF(Settings!$C$16="No",1,(1-SLR!$D119*Parameters!AJ$191))))</f>
        <v>53819.267989376291</v>
      </c>
      <c r="AK120" s="22">
        <f ca="1">IF(AK$2=0,0,IF((Parameters!$B$184*(1-Parameters!AK$195)*_xlfn.IFNA('[3]National GDP per capita ppp'!AK120,0)+(1-Parameters!$B$184)*AK119)*(1+(_xlfn.IFNA('[3]Nat GDP per cap ppp growth rate'!AK120,0)-IF(Settings!$C$16="No",0,Parameters!AK$174*('AMOC national temperature'!AK119-Parameters!AK$138)+Parameters!AK$175*('AMOC national temperature'!AK119-Parameters!AK$138)^2)))*IF(Settings!$C$16="No",1,(1-SLR!$D119*Parameters!AK$191))&lt;=0,1,(Parameters!$B$184*(1-Parameters!AK$195)*_xlfn.IFNA('[3]National GDP per capita ppp'!AK120,0)+(1-Parameters!$B$184)*AK119)*(1+(_xlfn.IFNA('[3]Nat GDP per cap ppp growth rate'!AK120,0)-IF(Settings!$C$16="No",0,Parameters!AK$174*('AMOC national temperature'!AK119-Parameters!AK$138)+Parameters!AK$175*('AMOC national temperature'!AK119-Parameters!AK$138)^2)))*IF(Settings!$C$16="No",1,(1-SLR!$D119*Parameters!AK$191))))</f>
        <v>45340.424459245849</v>
      </c>
      <c r="AL120" s="22">
        <f ca="1">IF(AL$2=0,0,IF((Parameters!$B$184*(1-Parameters!AL$195)*_xlfn.IFNA('[3]National GDP per capita ppp'!AL120,0)+(1-Parameters!$B$184)*AL119)*(1+(_xlfn.IFNA('[3]Nat GDP per cap ppp growth rate'!AL120,0)-IF(Settings!$C$16="No",0,Parameters!AL$174*('AMOC national temperature'!AL119-Parameters!AL$138)+Parameters!AL$175*('AMOC national temperature'!AL119-Parameters!AL$138)^2)))*IF(Settings!$C$16="No",1,(1-SLR!$D119*Parameters!AL$191))&lt;=0,1,(Parameters!$B$184*(1-Parameters!AL$195)*_xlfn.IFNA('[3]National GDP per capita ppp'!AL120,0)+(1-Parameters!$B$184)*AL119)*(1+(_xlfn.IFNA('[3]Nat GDP per cap ppp growth rate'!AL120,0)-IF(Settings!$C$16="No",0,Parameters!AL$174*('AMOC national temperature'!AL119-Parameters!AL$138)+Parameters!AL$175*('AMOC national temperature'!AL119-Parameters!AL$138)^2)))*IF(Settings!$C$16="No",1,(1-SLR!$D119*Parameters!AL$191))))</f>
        <v>13875.400824510099</v>
      </c>
      <c r="AM120" s="22">
        <f ca="1">IF(AM$2=0,0,IF((Parameters!$B$184*(1-Parameters!AM$195)*_xlfn.IFNA('[3]National GDP per capita ppp'!AM120,0)+(1-Parameters!$B$184)*AM119)*(1+(_xlfn.IFNA('[3]Nat GDP per cap ppp growth rate'!AM120,0)-IF(Settings!$C$16="No",0,Parameters!AM$174*('AMOC national temperature'!AM119-Parameters!AM$138)+Parameters!AM$175*('AMOC national temperature'!AM119-Parameters!AM$138)^2)))*IF(Settings!$C$16="No",1,(1-SLR!$D119*Parameters!AM$191))&lt;=0,1,(Parameters!$B$184*(1-Parameters!AM$195)*_xlfn.IFNA('[3]National GDP per capita ppp'!AM120,0)+(1-Parameters!$B$184)*AM119)*(1+(_xlfn.IFNA('[3]Nat GDP per cap ppp growth rate'!AM120,0)-IF(Settings!$C$16="No",0,Parameters!AM$174*('AMOC national temperature'!AM119-Parameters!AM$138)+Parameters!AM$175*('AMOC national temperature'!AM119-Parameters!AM$138)^2)))*IF(Settings!$C$16="No",1,(1-SLR!$D119*Parameters!AM$191))))</f>
        <v>96364.065437714889</v>
      </c>
      <c r="AN120" s="22">
        <f ca="1">IF(AN$2=0,0,IF((Parameters!$B$184*(1-Parameters!AN$195)*_xlfn.IFNA('[3]National GDP per capita ppp'!AN120,0)+(1-Parameters!$B$184)*AN119)*(1+(_xlfn.IFNA('[3]Nat GDP per cap ppp growth rate'!AN120,0)-IF(Settings!$C$16="No",0,Parameters!AN$174*('AMOC national temperature'!AN119-Parameters!AN$138)+Parameters!AN$175*('AMOC national temperature'!AN119-Parameters!AN$138)^2)))*IF(Settings!$C$16="No",1,(1-SLR!$D119*Parameters!AN$191))&lt;=0,1,(Parameters!$B$184*(1-Parameters!AN$195)*_xlfn.IFNA('[3]National GDP per capita ppp'!AN120,0)+(1-Parameters!$B$184)*AN119)*(1+(_xlfn.IFNA('[3]Nat GDP per cap ppp growth rate'!AN120,0)-IF(Settings!$C$16="No",0,Parameters!AN$174*('AMOC national temperature'!AN119-Parameters!AN$138)+Parameters!AN$175*('AMOC national temperature'!AN119-Parameters!AN$138)^2)))*IF(Settings!$C$16="No",1,(1-SLR!$D119*Parameters!AN$191))))</f>
        <v>94717.257609220498</v>
      </c>
      <c r="AO120" s="22">
        <f ca="1">IF(AO$2=0,0,IF((Parameters!$B$184*(1-Parameters!AO$195)*_xlfn.IFNA('[3]National GDP per capita ppp'!AO120,0)+(1-Parameters!$B$184)*AO119)*(1+(_xlfn.IFNA('[3]Nat GDP per cap ppp growth rate'!AO120,0)-IF(Settings!$C$16="No",0,Parameters!AO$174*('AMOC national temperature'!AO119-Parameters!AO$138)+Parameters!AO$175*('AMOC national temperature'!AO119-Parameters!AO$138)^2)))*IF(Settings!$C$16="No",1,(1-SLR!$D119*Parameters!AO$191))&lt;=0,1,(Parameters!$B$184*(1-Parameters!AO$195)*_xlfn.IFNA('[3]National GDP per capita ppp'!AO120,0)+(1-Parameters!$B$184)*AO119)*(1+(_xlfn.IFNA('[3]Nat GDP per cap ppp growth rate'!AO120,0)-IF(Settings!$C$16="No",0,Parameters!AO$174*('AMOC national temperature'!AO119-Parameters!AO$138)+Parameters!AO$175*('AMOC national temperature'!AO119-Parameters!AO$138)^2)))*IF(Settings!$C$16="No",1,(1-SLR!$D119*Parameters!AO$191))))</f>
        <v>50925.52695350095</v>
      </c>
      <c r="AP120" s="22">
        <f ca="1">IF(AP$2=0,0,IF((Parameters!$B$184*(1-Parameters!AP$195)*_xlfn.IFNA('[3]National GDP per capita ppp'!AP120,0)+(1-Parameters!$B$184)*AP119)*(1+(_xlfn.IFNA('[3]Nat GDP per cap ppp growth rate'!AP120,0)-IF(Settings!$C$16="No",0,Parameters!AP$174*('AMOC national temperature'!AP119-Parameters!AP$138)+Parameters!AP$175*('AMOC national temperature'!AP119-Parameters!AP$138)^2)))*IF(Settings!$C$16="No",1,(1-SLR!$D119*Parameters!AP$191))&lt;=0,1,(Parameters!$B$184*(1-Parameters!AP$195)*_xlfn.IFNA('[3]National GDP per capita ppp'!AP120,0)+(1-Parameters!$B$184)*AP119)*(1+(_xlfn.IFNA('[3]Nat GDP per cap ppp growth rate'!AP120,0)-IF(Settings!$C$16="No",0,Parameters!AP$174*('AMOC national temperature'!AP119-Parameters!AP$138)+Parameters!AP$175*('AMOC national temperature'!AP119-Parameters!AP$138)^2)))*IF(Settings!$C$16="No",1,(1-SLR!$D119*Parameters!AP$191))))</f>
        <v>70912.090703207563</v>
      </c>
      <c r="AQ120" s="22">
        <f ca="1">IF(AQ$2=0,0,IF((Parameters!$B$184*(1-Parameters!AQ$195)*_xlfn.IFNA('[3]National GDP per capita ppp'!AQ120,0)+(1-Parameters!$B$184)*AQ119)*(1+(_xlfn.IFNA('[3]Nat GDP per cap ppp growth rate'!AQ120,0)-IF(Settings!$C$16="No",0,Parameters!AQ$174*('AMOC national temperature'!AQ119-Parameters!AQ$138)+Parameters!AQ$175*('AMOC national temperature'!AQ119-Parameters!AQ$138)^2)))*IF(Settings!$C$16="No",1,(1-SLR!$D119*Parameters!AQ$191))&lt;=0,1,(Parameters!$B$184*(1-Parameters!AQ$195)*_xlfn.IFNA('[3]National GDP per capita ppp'!AQ120,0)+(1-Parameters!$B$184)*AQ119)*(1+(_xlfn.IFNA('[3]Nat GDP per cap ppp growth rate'!AQ120,0)-IF(Settings!$C$16="No",0,Parameters!AQ$174*('AMOC national temperature'!AQ119-Parameters!AQ$138)+Parameters!AQ$175*('AMOC national temperature'!AQ119-Parameters!AQ$138)^2)))*IF(Settings!$C$16="No",1,(1-SLR!$D119*Parameters!AQ$191))))</f>
        <v>120716.52194529667</v>
      </c>
      <c r="AR120" s="22">
        <f>IF(AR$2=0,0,IF((Parameters!$B$184*(1-Parameters!AR$195)*_xlfn.IFNA('[3]National GDP per capita ppp'!AR120,0)+(1-Parameters!$B$184)*AR119)*(1+(_xlfn.IFNA('[3]Nat GDP per cap ppp growth rate'!AR120,0)-IF(Settings!$C$16="No",0,Parameters!AR$174*('AMOC national temperature'!AR119-Parameters!AR$138)+Parameters!AR$175*('AMOC national temperature'!AR119-Parameters!AR$138)^2)))*IF(Settings!$C$16="No",1,(1-SLR!$D119*Parameters!AR$191))&lt;=0,1,(Parameters!$B$184*(1-Parameters!AR$195)*_xlfn.IFNA('[3]National GDP per capita ppp'!AR120,0)+(1-Parameters!$B$184)*AR119)*(1+(_xlfn.IFNA('[3]Nat GDP per cap ppp growth rate'!AR120,0)-IF(Settings!$C$16="No",0,Parameters!AR$174*('AMOC national temperature'!AR119-Parameters!AR$138)+Parameters!AR$175*('AMOC national temperature'!AR119-Parameters!AR$138)^2)))*IF(Settings!$C$16="No",1,(1-SLR!$D119*Parameters!AR$191))))</f>
        <v>0</v>
      </c>
      <c r="AS120" s="22">
        <f ca="1">IF(AS$2=0,0,IF((Parameters!$B$184*(1-Parameters!AS$195)*_xlfn.IFNA('[3]National GDP per capita ppp'!AS120,0)+(1-Parameters!$B$184)*AS119)*(1+(_xlfn.IFNA('[3]Nat GDP per cap ppp growth rate'!AS120,0)-IF(Settings!$C$16="No",0,Parameters!AS$174*('AMOC national temperature'!AS119-Parameters!AS$138)+Parameters!AS$175*('AMOC national temperature'!AS119-Parameters!AS$138)^2)))*IF(Settings!$C$16="No",1,(1-SLR!$D119*Parameters!AS$191))&lt;=0,1,(Parameters!$B$184*(1-Parameters!AS$195)*_xlfn.IFNA('[3]National GDP per capita ppp'!AS120,0)+(1-Parameters!$B$184)*AS119)*(1+(_xlfn.IFNA('[3]Nat GDP per cap ppp growth rate'!AS120,0)-IF(Settings!$C$16="No",0,Parameters!AS$174*('AMOC national temperature'!AS119-Parameters!AS$138)+Parameters!AS$175*('AMOC national temperature'!AS119-Parameters!AS$138)^2)))*IF(Settings!$C$16="No",1,(1-SLR!$D119*Parameters!AS$191))))</f>
        <v>114560.49432276012</v>
      </c>
      <c r="AT120" s="22">
        <f ca="1">IF(AT$2=0,0,IF((Parameters!$B$184*(1-Parameters!AT$195)*_xlfn.IFNA('[3]National GDP per capita ppp'!AT120,0)+(1-Parameters!$B$184)*AT119)*(1+(_xlfn.IFNA('[3]Nat GDP per cap ppp growth rate'!AT120,0)-IF(Settings!$C$16="No",0,Parameters!AT$174*('AMOC national temperature'!AT119-Parameters!AT$138)+Parameters!AT$175*('AMOC national temperature'!AT119-Parameters!AT$138)^2)))*IF(Settings!$C$16="No",1,(1-SLR!$D119*Parameters!AT$191))&lt;=0,1,(Parameters!$B$184*(1-Parameters!AT$195)*_xlfn.IFNA('[3]National GDP per capita ppp'!AT120,0)+(1-Parameters!$B$184)*AT119)*(1+(_xlfn.IFNA('[3]Nat GDP per cap ppp growth rate'!AT120,0)-IF(Settings!$C$16="No",0,Parameters!AT$174*('AMOC national temperature'!AT119-Parameters!AT$138)+Parameters!AT$175*('AMOC national temperature'!AT119-Parameters!AT$138)^2)))*IF(Settings!$C$16="No",1,(1-SLR!$D119*Parameters!AT$191))))</f>
        <v>91324.057399007172</v>
      </c>
      <c r="AU120" s="22">
        <f ca="1">IF(AU$2=0,0,IF((Parameters!$B$184*(1-Parameters!AU$195)*_xlfn.IFNA('[3]National GDP per capita ppp'!AU120,0)+(1-Parameters!$B$184)*AU119)*(1+(_xlfn.IFNA('[3]Nat GDP per cap ppp growth rate'!AU120,0)-IF(Settings!$C$16="No",0,Parameters!AU$174*('AMOC national temperature'!AU119-Parameters!AU$138)+Parameters!AU$175*('AMOC national temperature'!AU119-Parameters!AU$138)^2)))*IF(Settings!$C$16="No",1,(1-SLR!$D119*Parameters!AU$191))&lt;=0,1,(Parameters!$B$184*(1-Parameters!AU$195)*_xlfn.IFNA('[3]National GDP per capita ppp'!AU120,0)+(1-Parameters!$B$184)*AU119)*(1+(_xlfn.IFNA('[3]Nat GDP per cap ppp growth rate'!AU120,0)-IF(Settings!$C$16="No",0,Parameters!AU$174*('AMOC national temperature'!AU119-Parameters!AU$138)+Parameters!AU$175*('AMOC national temperature'!AU119-Parameters!AU$138)^2)))*IF(Settings!$C$16="No",1,(1-SLR!$D119*Parameters!AU$191))))</f>
        <v>123499.53375718329</v>
      </c>
      <c r="AV120" s="22">
        <f ca="1">IF(AV$2=0,0,IF((Parameters!$B$184*(1-Parameters!AV$195)*_xlfn.IFNA('[3]National GDP per capita ppp'!AV120,0)+(1-Parameters!$B$184)*AV119)*(1+(_xlfn.IFNA('[3]Nat GDP per cap ppp growth rate'!AV120,0)-IF(Settings!$C$16="No",0,Parameters!AV$174*('AMOC national temperature'!AV119-Parameters!AV$138)+Parameters!AV$175*('AMOC national temperature'!AV119-Parameters!AV$138)^2)))*IF(Settings!$C$16="No",1,(1-SLR!$D119*Parameters!AV$191))&lt;=0,1,(Parameters!$B$184*(1-Parameters!AV$195)*_xlfn.IFNA('[3]National GDP per capita ppp'!AV120,0)+(1-Parameters!$B$184)*AV119)*(1+(_xlfn.IFNA('[3]Nat GDP per cap ppp growth rate'!AV120,0)-IF(Settings!$C$16="No",0,Parameters!AV$174*('AMOC national temperature'!AV119-Parameters!AV$138)+Parameters!AV$175*('AMOC national temperature'!AV119-Parameters!AV$138)^2)))*IF(Settings!$C$16="No",1,(1-SLR!$D119*Parameters!AV$191))))</f>
        <v>43624.924107672407</v>
      </c>
      <c r="AW120" s="22">
        <f ca="1">IF(AW$2=0,0,IF((Parameters!$B$184*(1-Parameters!AW$195)*_xlfn.IFNA('[3]National GDP per capita ppp'!AW120,0)+(1-Parameters!$B$184)*AW119)*(1+(_xlfn.IFNA('[3]Nat GDP per cap ppp growth rate'!AW120,0)-IF(Settings!$C$16="No",0,Parameters!AW$174*('AMOC national temperature'!AW119-Parameters!AW$138)+Parameters!AW$175*('AMOC national temperature'!AW119-Parameters!AW$138)^2)))*IF(Settings!$C$16="No",1,(1-SLR!$D119*Parameters!AW$191))&lt;=0,1,(Parameters!$B$184*(1-Parameters!AW$195)*_xlfn.IFNA('[3]National GDP per capita ppp'!AW120,0)+(1-Parameters!$B$184)*AW119)*(1+(_xlfn.IFNA('[3]Nat GDP per cap ppp growth rate'!AW120,0)-IF(Settings!$C$16="No",0,Parameters!AW$174*('AMOC national temperature'!AW119-Parameters!AW$138)+Parameters!AW$175*('AMOC national temperature'!AW119-Parameters!AW$138)^2)))*IF(Settings!$C$16="No",1,(1-SLR!$D119*Parameters!AW$191))))</f>
        <v>20318.438810722477</v>
      </c>
      <c r="AX120" s="22">
        <f ca="1">IF(AX$2=0,0,IF((Parameters!$B$184*(1-Parameters!AX$195)*_xlfn.IFNA('[3]National GDP per capita ppp'!AX120,0)+(1-Parameters!$B$184)*AX119)*(1+(_xlfn.IFNA('[3]Nat GDP per cap ppp growth rate'!AX120,0)-IF(Settings!$C$16="No",0,Parameters!AX$174*('AMOC national temperature'!AX119-Parameters!AX$138)+Parameters!AX$175*('AMOC national temperature'!AX119-Parameters!AX$138)^2)))*IF(Settings!$C$16="No",1,(1-SLR!$D119*Parameters!AX$191))&lt;=0,1,(Parameters!$B$184*(1-Parameters!AX$195)*_xlfn.IFNA('[3]National GDP per capita ppp'!AX120,0)+(1-Parameters!$B$184)*AX119)*(1+(_xlfn.IFNA('[3]Nat GDP per cap ppp growth rate'!AX120,0)-IF(Settings!$C$16="No",0,Parameters!AX$174*('AMOC national temperature'!AX119-Parameters!AX$138)+Parameters!AX$175*('AMOC national temperature'!AX119-Parameters!AX$138)^2)))*IF(Settings!$C$16="No",1,(1-SLR!$D119*Parameters!AX$191))))</f>
        <v>116791.68553434474</v>
      </c>
      <c r="AY120" s="22">
        <f ca="1">IF(AY$2=0,0,IF((Parameters!$B$184*(1-Parameters!AY$195)*_xlfn.IFNA('[3]National GDP per capita ppp'!AY120,0)+(1-Parameters!$B$184)*AY119)*(1+(_xlfn.IFNA('[3]Nat GDP per cap ppp growth rate'!AY120,0)-IF(Settings!$C$16="No",0,Parameters!AY$174*('AMOC national temperature'!AY119-Parameters!AY$138)+Parameters!AY$175*('AMOC national temperature'!AY119-Parameters!AY$138)^2)))*IF(Settings!$C$16="No",1,(1-SLR!$D119*Parameters!AY$191))&lt;=0,1,(Parameters!$B$184*(1-Parameters!AY$195)*_xlfn.IFNA('[3]National GDP per capita ppp'!AY120,0)+(1-Parameters!$B$184)*AY119)*(1+(_xlfn.IFNA('[3]Nat GDP per cap ppp growth rate'!AY120,0)-IF(Settings!$C$16="No",0,Parameters!AY$174*('AMOC national temperature'!AY119-Parameters!AY$138)+Parameters!AY$175*('AMOC national temperature'!AY119-Parameters!AY$138)^2)))*IF(Settings!$C$16="No",1,(1-SLR!$D119*Parameters!AY$191))))</f>
        <v>99906.879862666217</v>
      </c>
      <c r="AZ120" s="22">
        <f ca="1">IF(AZ$2=0,0,IF((Parameters!$B$184*(1-Parameters!AZ$195)*_xlfn.IFNA('[3]National GDP per capita ppp'!AZ120,0)+(1-Parameters!$B$184)*AZ119)*(1+(_xlfn.IFNA('[3]Nat GDP per cap ppp growth rate'!AZ120,0)-IF(Settings!$C$16="No",0,Parameters!AZ$174*('AMOC national temperature'!AZ119-Parameters!AZ$138)+Parameters!AZ$175*('AMOC national temperature'!AZ119-Parameters!AZ$138)^2)))*IF(Settings!$C$16="No",1,(1-SLR!$D119*Parameters!AZ$191))&lt;=0,1,(Parameters!$B$184*(1-Parameters!AZ$195)*_xlfn.IFNA('[3]National GDP per capita ppp'!AZ120,0)+(1-Parameters!$B$184)*AZ119)*(1+(_xlfn.IFNA('[3]Nat GDP per cap ppp growth rate'!AZ120,0)-IF(Settings!$C$16="No",0,Parameters!AZ$174*('AMOC national temperature'!AZ119-Parameters!AZ$138)+Parameters!AZ$175*('AMOC national temperature'!AZ119-Parameters!AZ$138)^2)))*IF(Settings!$C$16="No",1,(1-SLR!$D119*Parameters!AZ$191))))</f>
        <v>154883.96463834058</v>
      </c>
      <c r="BA120" s="22">
        <f ca="1">IF(BA$2=0,0,IF((Parameters!$B$184*(1-Parameters!BA$195)*_xlfn.IFNA('[3]National GDP per capita ppp'!BA120,0)+(1-Parameters!$B$184)*BA119)*(1+(_xlfn.IFNA('[3]Nat GDP per cap ppp growth rate'!BA120,0)-IF(Settings!$C$16="No",0,Parameters!BA$174*('AMOC national temperature'!BA119-Parameters!BA$138)+Parameters!BA$175*('AMOC national temperature'!BA119-Parameters!BA$138)^2)))*IF(Settings!$C$16="No",1,(1-SLR!$D119*Parameters!BA$191))&lt;=0,1,(Parameters!$B$184*(1-Parameters!BA$195)*_xlfn.IFNA('[3]National GDP per capita ppp'!BA120,0)+(1-Parameters!$B$184)*BA119)*(1+(_xlfn.IFNA('[3]Nat GDP per cap ppp growth rate'!BA120,0)-IF(Settings!$C$16="No",0,Parameters!BA$174*('AMOC national temperature'!BA119-Parameters!BA$138)+Parameters!BA$175*('AMOC national temperature'!BA119-Parameters!BA$138)^2)))*IF(Settings!$C$16="No",1,(1-SLR!$D119*Parameters!BA$191))))</f>
        <v>72218.241926823132</v>
      </c>
      <c r="BB120" s="22">
        <f ca="1">IF(BB$2=0,0,IF((Parameters!$B$184*(1-Parameters!BB$195)*_xlfn.IFNA('[3]National GDP per capita ppp'!BB120,0)+(1-Parameters!$B$184)*BB119)*(1+(_xlfn.IFNA('[3]Nat GDP per cap ppp growth rate'!BB120,0)-IF(Settings!$C$16="No",0,Parameters!BB$174*('AMOC national temperature'!BB119-Parameters!BB$138)+Parameters!BB$175*('AMOC national temperature'!BB119-Parameters!BB$138)^2)))*IF(Settings!$C$16="No",1,(1-SLR!$D119*Parameters!BB$191))&lt;=0,1,(Parameters!$B$184*(1-Parameters!BB$195)*_xlfn.IFNA('[3]National GDP per capita ppp'!BB120,0)+(1-Parameters!$B$184)*BB119)*(1+(_xlfn.IFNA('[3]Nat GDP per cap ppp growth rate'!BB120,0)-IF(Settings!$C$16="No",0,Parameters!BB$174*('AMOC national temperature'!BB119-Parameters!BB$138)+Parameters!BB$175*('AMOC national temperature'!BB119-Parameters!BB$138)^2)))*IF(Settings!$C$16="No",1,(1-SLR!$D119*Parameters!BB$191))))</f>
        <v>193149.7622012659</v>
      </c>
      <c r="BC120" s="22">
        <f ca="1">IF(BC$2=0,0,IF((Parameters!$B$184*(1-Parameters!BC$195)*_xlfn.IFNA('[3]National GDP per capita ppp'!BC120,0)+(1-Parameters!$B$184)*BC119)*(1+(_xlfn.IFNA('[3]Nat GDP per cap ppp growth rate'!BC120,0)-IF(Settings!$C$16="No",0,Parameters!BC$174*('AMOC national temperature'!BC119-Parameters!BC$138)+Parameters!BC$175*('AMOC national temperature'!BC119-Parameters!BC$138)^2)))*IF(Settings!$C$16="No",1,(1-SLR!$D119*Parameters!BC$191))&lt;=0,1,(Parameters!$B$184*(1-Parameters!BC$195)*_xlfn.IFNA('[3]National GDP per capita ppp'!BC120,0)+(1-Parameters!$B$184)*BC119)*(1+(_xlfn.IFNA('[3]Nat GDP per cap ppp growth rate'!BC120,0)-IF(Settings!$C$16="No",0,Parameters!BC$174*('AMOC national temperature'!BC119-Parameters!BC$138)+Parameters!BC$175*('AMOC national temperature'!BC119-Parameters!BC$138)^2)))*IF(Settings!$C$16="No",1,(1-SLR!$D119*Parameters!BC$191))))</f>
        <v>33903.414626906255</v>
      </c>
      <c r="BD120" s="22">
        <f>IF(BD$2=0,0,IF((Parameters!$B$184*(1-Parameters!BD$195)*_xlfn.IFNA('[3]National GDP per capita ppp'!BD120,0)+(1-Parameters!$B$184)*BD119)*(1+(_xlfn.IFNA('[3]Nat GDP per cap ppp growth rate'!BD120,0)-IF(Settings!$C$16="No",0,Parameters!BD$174*('AMOC national temperature'!BD119-Parameters!BD$138)+Parameters!BD$175*('AMOC national temperature'!BD119-Parameters!BD$138)^2)))*IF(Settings!$C$16="No",1,(1-SLR!$D119*Parameters!BD$191))&lt;=0,1,(Parameters!$B$184*(1-Parameters!BD$195)*_xlfn.IFNA('[3]National GDP per capita ppp'!BD120,0)+(1-Parameters!$B$184)*BD119)*(1+(_xlfn.IFNA('[3]Nat GDP per cap ppp growth rate'!BD120,0)-IF(Settings!$C$16="No",0,Parameters!BD$174*('AMOC national temperature'!BD119-Parameters!BD$138)+Parameters!BD$175*('AMOC national temperature'!BD119-Parameters!BD$138)^2)))*IF(Settings!$C$16="No",1,(1-SLR!$D119*Parameters!BD$191))))</f>
        <v>0</v>
      </c>
      <c r="BE120" s="22">
        <f ca="1">IF(BE$2=0,0,IF((Parameters!$B$184*(1-Parameters!BE$195)*_xlfn.IFNA('[3]National GDP per capita ppp'!BE120,0)+(1-Parameters!$B$184)*BE119)*(1+(_xlfn.IFNA('[3]Nat GDP per cap ppp growth rate'!BE120,0)-IF(Settings!$C$16="No",0,Parameters!BE$174*('AMOC national temperature'!BE119-Parameters!BE$138)+Parameters!BE$175*('AMOC national temperature'!BE119-Parameters!BE$138)^2)))*IF(Settings!$C$16="No",1,(1-SLR!$D119*Parameters!BE$191))&lt;=0,1,(Parameters!$B$184*(1-Parameters!BE$195)*_xlfn.IFNA('[3]National GDP per capita ppp'!BE120,0)+(1-Parameters!$B$184)*BE119)*(1+(_xlfn.IFNA('[3]Nat GDP per cap ppp growth rate'!BE120,0)-IF(Settings!$C$16="No",0,Parameters!BE$174*('AMOC national temperature'!BE119-Parameters!BE$138)+Parameters!BE$175*('AMOC national temperature'!BE119-Parameters!BE$138)^2)))*IF(Settings!$C$16="No",1,(1-SLR!$D119*Parameters!BE$191))))</f>
        <v>103483.73214057757</v>
      </c>
      <c r="BF120" s="22">
        <f ca="1">IF(BF$2=0,0,IF((Parameters!$B$184*(1-Parameters!BF$195)*_xlfn.IFNA('[3]National GDP per capita ppp'!BF120,0)+(1-Parameters!$B$184)*BF119)*(1+(_xlfn.IFNA('[3]Nat GDP per cap ppp growth rate'!BF120,0)-IF(Settings!$C$16="No",0,Parameters!BF$174*('AMOC national temperature'!BF119-Parameters!BF$138)+Parameters!BF$175*('AMOC national temperature'!BF119-Parameters!BF$138)^2)))*IF(Settings!$C$16="No",1,(1-SLR!$D119*Parameters!BF$191))&lt;=0,1,(Parameters!$B$184*(1-Parameters!BF$195)*_xlfn.IFNA('[3]National GDP per capita ppp'!BF120,0)+(1-Parameters!$B$184)*BF119)*(1+(_xlfn.IFNA('[3]Nat GDP per cap ppp growth rate'!BF120,0)-IF(Settings!$C$16="No",0,Parameters!BF$174*('AMOC national temperature'!BF119-Parameters!BF$138)+Parameters!BF$175*('AMOC national temperature'!BF119-Parameters!BF$138)^2)))*IF(Settings!$C$16="No",1,(1-SLR!$D119*Parameters!BF$191))))</f>
        <v>71449.455767730688</v>
      </c>
      <c r="BG120" s="22">
        <f ca="1">IF(BG$2=0,0,IF((Parameters!$B$184*(1-Parameters!BG$195)*_xlfn.IFNA('[3]National GDP per capita ppp'!BG120,0)+(1-Parameters!$B$184)*BG119)*(1+(_xlfn.IFNA('[3]Nat GDP per cap ppp growth rate'!BG120,0)-IF(Settings!$C$16="No",0,Parameters!BG$174*('AMOC national temperature'!BG119-Parameters!BG$138)+Parameters!BG$175*('AMOC national temperature'!BG119-Parameters!BG$138)^2)))*IF(Settings!$C$16="No",1,(1-SLR!$D119*Parameters!BG$191))&lt;=0,1,(Parameters!$B$184*(1-Parameters!BG$195)*_xlfn.IFNA('[3]National GDP per capita ppp'!BG120,0)+(1-Parameters!$B$184)*BG119)*(1+(_xlfn.IFNA('[3]Nat GDP per cap ppp growth rate'!BG120,0)-IF(Settings!$C$16="No",0,Parameters!BG$174*('AMOC national temperature'!BG119-Parameters!BG$138)+Parameters!BG$175*('AMOC national temperature'!BG119-Parameters!BG$138)^2)))*IF(Settings!$C$16="No",1,(1-SLR!$D119*Parameters!BG$191))))</f>
        <v>18260.478717570801</v>
      </c>
      <c r="BH120" s="22">
        <f ca="1">IF(BH$2=0,0,IF((Parameters!$B$184*(1-Parameters!BH$195)*_xlfn.IFNA('[3]National GDP per capita ppp'!BH120,0)+(1-Parameters!$B$184)*BH119)*(1+(_xlfn.IFNA('[3]Nat GDP per cap ppp growth rate'!BH120,0)-IF(Settings!$C$16="No",0,Parameters!BH$174*('AMOC national temperature'!BH119-Parameters!BH$138)+Parameters!BH$175*('AMOC national temperature'!BH119-Parameters!BH$138)^2)))*IF(Settings!$C$16="No",1,(1-SLR!$D119*Parameters!BH$191))&lt;=0,1,(Parameters!$B$184*(1-Parameters!BH$195)*_xlfn.IFNA('[3]National GDP per capita ppp'!BH120,0)+(1-Parameters!$B$184)*BH119)*(1+(_xlfn.IFNA('[3]Nat GDP per cap ppp growth rate'!BH120,0)-IF(Settings!$C$16="No",0,Parameters!BH$174*('AMOC national temperature'!BH119-Parameters!BH$138)+Parameters!BH$175*('AMOC national temperature'!BH119-Parameters!BH$138)^2)))*IF(Settings!$C$16="No",1,(1-SLR!$D119*Parameters!BH$191))))</f>
        <v>134558.51251648486</v>
      </c>
      <c r="BI120" s="22">
        <f ca="1">IF(BI$2=0,0,IF((Parameters!$B$184*(1-Parameters!BI$195)*_xlfn.IFNA('[3]National GDP per capita ppp'!BI120,0)+(1-Parameters!$B$184)*BI119)*(1+(_xlfn.IFNA('[3]Nat GDP per cap ppp growth rate'!BI120,0)-IF(Settings!$C$16="No",0,Parameters!BI$174*('AMOC national temperature'!BI119-Parameters!BI$138)+Parameters!BI$175*('AMOC national temperature'!BI119-Parameters!BI$138)^2)))*IF(Settings!$C$16="No",1,(1-SLR!$D119*Parameters!BI$191))&lt;=0,1,(Parameters!$B$184*(1-Parameters!BI$195)*_xlfn.IFNA('[3]National GDP per capita ppp'!BI120,0)+(1-Parameters!$B$184)*BI119)*(1+(_xlfn.IFNA('[3]Nat GDP per cap ppp growth rate'!BI120,0)-IF(Settings!$C$16="No",0,Parameters!BI$174*('AMOC national temperature'!BI119-Parameters!BI$138)+Parameters!BI$175*('AMOC national temperature'!BI119-Parameters!BI$138)^2)))*IF(Settings!$C$16="No",1,(1-SLR!$D119*Parameters!BI$191))))</f>
        <v>79830.60066494807</v>
      </c>
      <c r="BJ120" s="22">
        <f ca="1">IF(BJ$2=0,0,IF((Parameters!$B$184*(1-Parameters!BJ$195)*_xlfn.IFNA('[3]National GDP per capita ppp'!BJ120,0)+(1-Parameters!$B$184)*BJ119)*(1+(_xlfn.IFNA('[3]Nat GDP per cap ppp growth rate'!BJ120,0)-IF(Settings!$C$16="No",0,Parameters!BJ$174*('AMOC national temperature'!BJ119-Parameters!BJ$138)+Parameters!BJ$175*('AMOC national temperature'!BJ119-Parameters!BJ$138)^2)))*IF(Settings!$C$16="No",1,(1-SLR!$D119*Parameters!BJ$191))&lt;=0,1,(Parameters!$B$184*(1-Parameters!BJ$195)*_xlfn.IFNA('[3]National GDP per capita ppp'!BJ120,0)+(1-Parameters!$B$184)*BJ119)*(1+(_xlfn.IFNA('[3]Nat GDP per cap ppp growth rate'!BJ120,0)-IF(Settings!$C$16="No",0,Parameters!BJ$174*('AMOC national temperature'!BJ119-Parameters!BJ$138)+Parameters!BJ$175*('AMOC national temperature'!BJ119-Parameters!BJ$138)^2)))*IF(Settings!$C$16="No",1,(1-SLR!$D119*Parameters!BJ$191))))</f>
        <v>117683.14202229514</v>
      </c>
      <c r="BK120" s="22">
        <f ca="1">IF(BK$2=0,0,IF((Parameters!$B$184*(1-Parameters!BK$195)*_xlfn.IFNA('[3]National GDP per capita ppp'!BK120,0)+(1-Parameters!$B$184)*BK119)*(1+(_xlfn.IFNA('[3]Nat GDP per cap ppp growth rate'!BK120,0)-IF(Settings!$C$16="No",0,Parameters!BK$174*('AMOC national temperature'!BK119-Parameters!BK$138)+Parameters!BK$175*('AMOC national temperature'!BK119-Parameters!BK$138)^2)))*IF(Settings!$C$16="No",1,(1-SLR!$D119*Parameters!BK$191))&lt;=0,1,(Parameters!$B$184*(1-Parameters!BK$195)*_xlfn.IFNA('[3]National GDP per capita ppp'!BK120,0)+(1-Parameters!$B$184)*BK119)*(1+(_xlfn.IFNA('[3]Nat GDP per cap ppp growth rate'!BK120,0)-IF(Settings!$C$16="No",0,Parameters!BK$174*('AMOC national temperature'!BK119-Parameters!BK$138)+Parameters!BK$175*('AMOC national temperature'!BK119-Parameters!BK$138)^2)))*IF(Settings!$C$16="No",1,(1-SLR!$D119*Parameters!BK$191))))</f>
        <v>1</v>
      </c>
      <c r="BL120" s="22">
        <f ca="1">IF(BL$2=0,0,IF((Parameters!$B$184*(1-Parameters!BL$195)*_xlfn.IFNA('[3]National GDP per capita ppp'!BL120,0)+(1-Parameters!$B$184)*BL119)*(1+(_xlfn.IFNA('[3]Nat GDP per cap ppp growth rate'!BL120,0)-IF(Settings!$C$16="No",0,Parameters!BL$174*('AMOC national temperature'!BL119-Parameters!BL$138)+Parameters!BL$175*('AMOC national temperature'!BL119-Parameters!BL$138)^2)))*IF(Settings!$C$16="No",1,(1-SLR!$D119*Parameters!BL$191))&lt;=0,1,(Parameters!$B$184*(1-Parameters!BL$195)*_xlfn.IFNA('[3]National GDP per capita ppp'!BL120,0)+(1-Parameters!$B$184)*BL119)*(1+(_xlfn.IFNA('[3]Nat GDP per cap ppp growth rate'!BL120,0)-IF(Settings!$C$16="No",0,Parameters!BL$174*('AMOC national temperature'!BL119-Parameters!BL$138)+Parameters!BL$175*('AMOC national temperature'!BL119-Parameters!BL$138)^2)))*IF(Settings!$C$16="No",1,(1-SLR!$D119*Parameters!BL$191))))</f>
        <v>207638.08164791999</v>
      </c>
      <c r="BM120" s="22">
        <f ca="1">IF(BM$2=0,0,IF((Parameters!$B$184*(1-Parameters!BM$195)*_xlfn.IFNA('[3]National GDP per capita ppp'!BM120,0)+(1-Parameters!$B$184)*BM119)*(1+(_xlfn.IFNA('[3]Nat GDP per cap ppp growth rate'!BM120,0)-IF(Settings!$C$16="No",0,Parameters!BM$174*('AMOC national temperature'!BM119-Parameters!BM$138)+Parameters!BM$175*('AMOC national temperature'!BM119-Parameters!BM$138)^2)))*IF(Settings!$C$16="No",1,(1-SLR!$D119*Parameters!BM$191))&lt;=0,1,(Parameters!$B$184*(1-Parameters!BM$195)*_xlfn.IFNA('[3]National GDP per capita ppp'!BM120,0)+(1-Parameters!$B$184)*BM119)*(1+(_xlfn.IFNA('[3]Nat GDP per cap ppp growth rate'!BM120,0)-IF(Settings!$C$16="No",0,Parameters!BM$174*('AMOC national temperature'!BM119-Parameters!BM$138)+Parameters!BM$175*('AMOC national temperature'!BM119-Parameters!BM$138)^2)))*IF(Settings!$C$16="No",1,(1-SLR!$D119*Parameters!BM$191))))</f>
        <v>126059.67681134863</v>
      </c>
      <c r="BN120" s="22">
        <f ca="1">IF(BN$2=0,0,IF((Parameters!$B$184*(1-Parameters!BN$195)*_xlfn.IFNA('[3]National GDP per capita ppp'!BN120,0)+(1-Parameters!$B$184)*BN119)*(1+(_xlfn.IFNA('[3]Nat GDP per cap ppp growth rate'!BN120,0)-IF(Settings!$C$16="No",0,Parameters!BN$174*('AMOC national temperature'!BN119-Parameters!BN$138)+Parameters!BN$175*('AMOC national temperature'!BN119-Parameters!BN$138)^2)))*IF(Settings!$C$16="No",1,(1-SLR!$D119*Parameters!BN$191))&lt;=0,1,(Parameters!$B$184*(1-Parameters!BN$195)*_xlfn.IFNA('[3]National GDP per capita ppp'!BN120,0)+(1-Parameters!$B$184)*BN119)*(1+(_xlfn.IFNA('[3]Nat GDP per cap ppp growth rate'!BN120,0)-IF(Settings!$C$16="No",0,Parameters!BN$174*('AMOC national temperature'!BN119-Parameters!BN$138)+Parameters!BN$175*('AMOC national temperature'!BN119-Parameters!BN$138)^2)))*IF(Settings!$C$16="No",1,(1-SLR!$D119*Parameters!BN$191))))</f>
        <v>49062.221923353623</v>
      </c>
      <c r="BO120" s="22">
        <f ca="1">IF(BO$2=0,0,IF((Parameters!$B$184*(1-Parameters!BO$195)*_xlfn.IFNA('[3]National GDP per capita ppp'!BO120,0)+(1-Parameters!$B$184)*BO119)*(1+(_xlfn.IFNA('[3]Nat GDP per cap ppp growth rate'!BO120,0)-IF(Settings!$C$16="No",0,Parameters!BO$174*('AMOC national temperature'!BO119-Parameters!BO$138)+Parameters!BO$175*('AMOC national temperature'!BO119-Parameters!BO$138)^2)))*IF(Settings!$C$16="No",1,(1-SLR!$D119*Parameters!BO$191))&lt;=0,1,(Parameters!$B$184*(1-Parameters!BO$195)*_xlfn.IFNA('[3]National GDP per capita ppp'!BO120,0)+(1-Parameters!$B$184)*BO119)*(1+(_xlfn.IFNA('[3]Nat GDP per cap ppp growth rate'!BO120,0)-IF(Settings!$C$16="No",0,Parameters!BO$174*('AMOC national temperature'!BO119-Parameters!BO$138)+Parameters!BO$175*('AMOC national temperature'!BO119-Parameters!BO$138)^2)))*IF(Settings!$C$16="No",1,(1-SLR!$D119*Parameters!BO$191))))</f>
        <v>61516.084550727159</v>
      </c>
      <c r="BP120" s="22">
        <f ca="1">IF(BP$2=0,0,IF((Parameters!$B$184*(1-Parameters!BP$195)*_xlfn.IFNA('[3]National GDP per capita ppp'!BP120,0)+(1-Parameters!$B$184)*BP119)*(1+(_xlfn.IFNA('[3]Nat GDP per cap ppp growth rate'!BP120,0)-IF(Settings!$C$16="No",0,Parameters!BP$174*('AMOC national temperature'!BP119-Parameters!BP$138)+Parameters!BP$175*('AMOC national temperature'!BP119-Parameters!BP$138)^2)))*IF(Settings!$C$16="No",1,(1-SLR!$D119*Parameters!BP$191))&lt;=0,1,(Parameters!$B$184*(1-Parameters!BP$195)*_xlfn.IFNA('[3]National GDP per capita ppp'!BP120,0)+(1-Parameters!$B$184)*BP119)*(1+(_xlfn.IFNA('[3]Nat GDP per cap ppp growth rate'!BP120,0)-IF(Settings!$C$16="No",0,Parameters!BP$174*('AMOC national temperature'!BP119-Parameters!BP$138)+Parameters!BP$175*('AMOC national temperature'!BP119-Parameters!BP$138)^2)))*IF(Settings!$C$16="No",1,(1-SLR!$D119*Parameters!BP$191))))</f>
        <v>40797.402629635304</v>
      </c>
      <c r="BQ120" s="22">
        <f>IF(BQ$2=0,0,IF((Parameters!$B$184*(1-Parameters!BQ$195)*_xlfn.IFNA('[3]National GDP per capita ppp'!BQ120,0)+(1-Parameters!$B$184)*BQ119)*(1+(_xlfn.IFNA('[3]Nat GDP per cap ppp growth rate'!BQ120,0)-IF(Settings!$C$16="No",0,Parameters!BQ$174*('AMOC national temperature'!BQ119-Parameters!BQ$138)+Parameters!BQ$175*('AMOC national temperature'!BQ119-Parameters!BQ$138)^2)))*IF(Settings!$C$16="No",1,(1-SLR!$D119*Parameters!BQ$191))&lt;=0,1,(Parameters!$B$184*(1-Parameters!BQ$195)*_xlfn.IFNA('[3]National GDP per capita ppp'!BQ120,0)+(1-Parameters!$B$184)*BQ119)*(1+(_xlfn.IFNA('[3]Nat GDP per cap ppp growth rate'!BQ120,0)-IF(Settings!$C$16="No",0,Parameters!BQ$174*('AMOC national temperature'!BQ119-Parameters!BQ$138)+Parameters!BQ$175*('AMOC national temperature'!BQ119-Parameters!BQ$138)^2)))*IF(Settings!$C$16="No",1,(1-SLR!$D119*Parameters!BQ$191))))</f>
        <v>0</v>
      </c>
      <c r="BR120" s="22">
        <f ca="1">IF(BR$2=0,0,IF((Parameters!$B$184*(1-Parameters!BR$195)*_xlfn.IFNA('[3]National GDP per capita ppp'!BR120,0)+(1-Parameters!$B$184)*BR119)*(1+(_xlfn.IFNA('[3]Nat GDP per cap ppp growth rate'!BR120,0)-IF(Settings!$C$16="No",0,Parameters!BR$174*('AMOC national temperature'!BR119-Parameters!BR$138)+Parameters!BR$175*('AMOC national temperature'!BR119-Parameters!BR$138)^2)))*IF(Settings!$C$16="No",1,(1-SLR!$D119*Parameters!BR$191))&lt;=0,1,(Parameters!$B$184*(1-Parameters!BR$195)*_xlfn.IFNA('[3]National GDP per capita ppp'!BR120,0)+(1-Parameters!$B$184)*BR119)*(1+(_xlfn.IFNA('[3]Nat GDP per cap ppp growth rate'!BR120,0)-IF(Settings!$C$16="No",0,Parameters!BR$174*('AMOC national temperature'!BR119-Parameters!BR$138)+Parameters!BR$175*('AMOC national temperature'!BR119-Parameters!BR$138)^2)))*IF(Settings!$C$16="No",1,(1-SLR!$D119*Parameters!BR$191))))</f>
        <v>25710.994429763647</v>
      </c>
      <c r="BS120" s="22">
        <f ca="1">IF(BS$2=0,0,IF((Parameters!$B$184*(1-Parameters!BS$195)*_xlfn.IFNA('[3]National GDP per capita ppp'!BS120,0)+(1-Parameters!$B$184)*BS119)*(1+(_xlfn.IFNA('[3]Nat GDP per cap ppp growth rate'!BS120,0)-IF(Settings!$C$16="No",0,Parameters!BS$174*('AMOC national temperature'!BS119-Parameters!BS$138)+Parameters!BS$175*('AMOC national temperature'!BS119-Parameters!BS$138)^2)))*IF(Settings!$C$16="No",1,(1-SLR!$D119*Parameters!BS$191))&lt;=0,1,(Parameters!$B$184*(1-Parameters!BS$195)*_xlfn.IFNA('[3]National GDP per capita ppp'!BS120,0)+(1-Parameters!$B$184)*BS119)*(1+(_xlfn.IFNA('[3]Nat GDP per cap ppp growth rate'!BS120,0)-IF(Settings!$C$16="No",0,Parameters!BS$174*('AMOC national temperature'!BS119-Parameters!BS$138)+Parameters!BS$175*('AMOC national temperature'!BS119-Parameters!BS$138)^2)))*IF(Settings!$C$16="No",1,(1-SLR!$D119*Parameters!BS$191))))</f>
        <v>29395.197236551499</v>
      </c>
      <c r="BT120" s="22">
        <f ca="1">IF(BT$2=0,0,IF((Parameters!$B$184*(1-Parameters!BT$195)*_xlfn.IFNA('[3]National GDP per capita ppp'!BT120,0)+(1-Parameters!$B$184)*BT119)*(1+(_xlfn.IFNA('[3]Nat GDP per cap ppp growth rate'!BT120,0)-IF(Settings!$C$16="No",0,Parameters!BT$174*('AMOC national temperature'!BT119-Parameters!BT$138)+Parameters!BT$175*('AMOC national temperature'!BT119-Parameters!BT$138)^2)))*IF(Settings!$C$16="No",1,(1-SLR!$D119*Parameters!BT$191))&lt;=0,1,(Parameters!$B$184*(1-Parameters!BT$195)*_xlfn.IFNA('[3]National GDP per capita ppp'!BT120,0)+(1-Parameters!$B$184)*BT119)*(1+(_xlfn.IFNA('[3]Nat GDP per cap ppp growth rate'!BT120,0)-IF(Settings!$C$16="No",0,Parameters!BT$174*('AMOC national temperature'!BT119-Parameters!BT$138)+Parameters!BT$175*('AMOC national temperature'!BT119-Parameters!BT$138)^2)))*IF(Settings!$C$16="No",1,(1-SLR!$D119*Parameters!BT$191))))</f>
        <v>616023.63863537344</v>
      </c>
      <c r="BU120" s="22">
        <f ca="1">IF(BU$2=0,0,IF((Parameters!$B$184*(1-Parameters!BU$195)*_xlfn.IFNA('[3]National GDP per capita ppp'!BU120,0)+(1-Parameters!$B$184)*BU119)*(1+(_xlfn.IFNA('[3]Nat GDP per cap ppp growth rate'!BU120,0)-IF(Settings!$C$16="No",0,Parameters!BU$174*('AMOC national temperature'!BU119-Parameters!BU$138)+Parameters!BU$175*('AMOC national temperature'!BU119-Parameters!BU$138)^2)))*IF(Settings!$C$16="No",1,(1-SLR!$D119*Parameters!BU$191))&lt;=0,1,(Parameters!$B$184*(1-Parameters!BU$195)*_xlfn.IFNA('[3]National GDP per capita ppp'!BU120,0)+(1-Parameters!$B$184)*BU119)*(1+(_xlfn.IFNA('[3]Nat GDP per cap ppp growth rate'!BU120,0)-IF(Settings!$C$16="No",0,Parameters!BU$174*('AMOC national temperature'!BU119-Parameters!BU$138)+Parameters!BU$175*('AMOC national temperature'!BU119-Parameters!BU$138)^2)))*IF(Settings!$C$16="No",1,(1-SLR!$D119*Parameters!BU$191))))</f>
        <v>102076.26335637274</v>
      </c>
      <c r="BV120" s="22">
        <f ca="1">IF(BV$2=0,0,IF((Parameters!$B$184*(1-Parameters!BV$195)*_xlfn.IFNA('[3]National GDP per capita ppp'!BV120,0)+(1-Parameters!$B$184)*BV119)*(1+(_xlfn.IFNA('[3]Nat GDP per cap ppp growth rate'!BV120,0)-IF(Settings!$C$16="No",0,Parameters!BV$174*('AMOC national temperature'!BV119-Parameters!BV$138)+Parameters!BV$175*('AMOC national temperature'!BV119-Parameters!BV$138)^2)))*IF(Settings!$C$16="No",1,(1-SLR!$D119*Parameters!BV$191))&lt;=0,1,(Parameters!$B$184*(1-Parameters!BV$195)*_xlfn.IFNA('[3]National GDP per capita ppp'!BV120,0)+(1-Parameters!$B$184)*BV119)*(1+(_xlfn.IFNA('[3]Nat GDP per cap ppp growth rate'!BV120,0)-IF(Settings!$C$16="No",0,Parameters!BV$174*('AMOC national temperature'!BV119-Parameters!BV$138)+Parameters!BV$175*('AMOC national temperature'!BV119-Parameters!BV$138)^2)))*IF(Settings!$C$16="No",1,(1-SLR!$D119*Parameters!BV$191))))</f>
        <v>53352.734723012727</v>
      </c>
      <c r="BW120" s="22">
        <f ca="1">IF(BW$2=0,0,IF((Parameters!$B$184*(1-Parameters!BW$195)*_xlfn.IFNA('[3]National GDP per capita ppp'!BW120,0)+(1-Parameters!$B$184)*BW119)*(1+(_xlfn.IFNA('[3]Nat GDP per cap ppp growth rate'!BW120,0)-IF(Settings!$C$16="No",0,Parameters!BW$174*('AMOC national temperature'!BW119-Parameters!BW$138)+Parameters!BW$175*('AMOC national temperature'!BW119-Parameters!BW$138)^2)))*IF(Settings!$C$16="No",1,(1-SLR!$D119*Parameters!BW$191))&lt;=0,1,(Parameters!$B$184*(1-Parameters!BW$195)*_xlfn.IFNA('[3]National GDP per capita ppp'!BW120,0)+(1-Parameters!$B$184)*BW119)*(1+(_xlfn.IFNA('[3]Nat GDP per cap ppp growth rate'!BW120,0)-IF(Settings!$C$16="No",0,Parameters!BW$174*('AMOC national temperature'!BW119-Parameters!BW$138)+Parameters!BW$175*('AMOC national temperature'!BW119-Parameters!BW$138)^2)))*IF(Settings!$C$16="No",1,(1-SLR!$D119*Parameters!BW$191))))</f>
        <v>64577.240446251897</v>
      </c>
      <c r="BX120" s="22">
        <f>IF(BX$2=0,0,IF((Parameters!$B$184*(1-Parameters!BX$195)*_xlfn.IFNA('[3]National GDP per capita ppp'!BX120,0)+(1-Parameters!$B$184)*BX119)*(1+(_xlfn.IFNA('[3]Nat GDP per cap ppp growth rate'!BX120,0)-IF(Settings!$C$16="No",0,Parameters!BX$174*('AMOC national temperature'!BX119-Parameters!BX$138)+Parameters!BX$175*('AMOC national temperature'!BX119-Parameters!BX$138)^2)))*IF(Settings!$C$16="No",1,(1-SLR!$D119*Parameters!BX$191))&lt;=0,1,(Parameters!$B$184*(1-Parameters!BX$195)*_xlfn.IFNA('[3]National GDP per capita ppp'!BX120,0)+(1-Parameters!$B$184)*BX119)*(1+(_xlfn.IFNA('[3]Nat GDP per cap ppp growth rate'!BX120,0)-IF(Settings!$C$16="No",0,Parameters!BX$174*('AMOC national temperature'!BX119-Parameters!BX$138)+Parameters!BX$175*('AMOC national temperature'!BX119-Parameters!BX$138)^2)))*IF(Settings!$C$16="No",1,(1-SLR!$D119*Parameters!BX$191))))</f>
        <v>0</v>
      </c>
      <c r="BY120" s="22">
        <f ca="1">IF(BY$2=0,0,IF((Parameters!$B$184*(1-Parameters!BY$195)*_xlfn.IFNA('[3]National GDP per capita ppp'!BY120,0)+(1-Parameters!$B$184)*BY119)*(1+(_xlfn.IFNA('[3]Nat GDP per cap ppp growth rate'!BY120,0)-IF(Settings!$C$16="No",0,Parameters!BY$174*('AMOC national temperature'!BY119-Parameters!BY$138)+Parameters!BY$175*('AMOC national temperature'!BY119-Parameters!BY$138)^2)))*IF(Settings!$C$16="No",1,(1-SLR!$D119*Parameters!BY$191))&lt;=0,1,(Parameters!$B$184*(1-Parameters!BY$195)*_xlfn.IFNA('[3]National GDP per capita ppp'!BY120,0)+(1-Parameters!$B$184)*BY119)*(1+(_xlfn.IFNA('[3]Nat GDP per cap ppp growth rate'!BY120,0)-IF(Settings!$C$16="No",0,Parameters!BY$174*('AMOC national temperature'!BY119-Parameters!BY$138)+Parameters!BY$175*('AMOC national temperature'!BY119-Parameters!BY$138)^2)))*IF(Settings!$C$16="No",1,(1-SLR!$D119*Parameters!BY$191))))</f>
        <v>41356.014243033365</v>
      </c>
      <c r="BZ120" s="22">
        <f ca="1">IF(BZ$2=0,0,IF((Parameters!$B$184*(1-Parameters!BZ$195)*_xlfn.IFNA('[3]National GDP per capita ppp'!BZ120,0)+(1-Parameters!$B$184)*BZ119)*(1+(_xlfn.IFNA('[3]Nat GDP per cap ppp growth rate'!BZ120,0)-IF(Settings!$C$16="No",0,Parameters!BZ$174*('AMOC national temperature'!BZ119-Parameters!BZ$138)+Parameters!BZ$175*('AMOC national temperature'!BZ119-Parameters!BZ$138)^2)))*IF(Settings!$C$16="No",1,(1-SLR!$D119*Parameters!BZ$191))&lt;=0,1,(Parameters!$B$184*(1-Parameters!BZ$195)*_xlfn.IFNA('[3]National GDP per capita ppp'!BZ120,0)+(1-Parameters!$B$184)*BZ119)*(1+(_xlfn.IFNA('[3]Nat GDP per cap ppp growth rate'!BZ120,0)-IF(Settings!$C$16="No",0,Parameters!BZ$174*('AMOC national temperature'!BZ119-Parameters!BZ$138)+Parameters!BZ$175*('AMOC national temperature'!BZ119-Parameters!BZ$138)^2)))*IF(Settings!$C$16="No",1,(1-SLR!$D119*Parameters!BZ$191))))</f>
        <v>610549.32686112926</v>
      </c>
      <c r="CA120" s="22">
        <f ca="1">IF(CA$2=0,0,IF((Parameters!$B$184*(1-Parameters!CA$195)*_xlfn.IFNA('[3]National GDP per capita ppp'!CA120,0)+(1-Parameters!$B$184)*CA119)*(1+(_xlfn.IFNA('[3]Nat GDP per cap ppp growth rate'!CA120,0)-IF(Settings!$C$16="No",0,Parameters!CA$174*('AMOC national temperature'!CA119-Parameters!CA$138)+Parameters!CA$175*('AMOC national temperature'!CA119-Parameters!CA$138)^2)))*IF(Settings!$C$16="No",1,(1-SLR!$D119*Parameters!CA$191))&lt;=0,1,(Parameters!$B$184*(1-Parameters!CA$195)*_xlfn.IFNA('[3]National GDP per capita ppp'!CA120,0)+(1-Parameters!$B$184)*CA119)*(1+(_xlfn.IFNA('[3]Nat GDP per cap ppp growth rate'!CA120,0)-IF(Settings!$C$16="No",0,Parameters!CA$174*('AMOC national temperature'!CA119-Parameters!CA$138)+Parameters!CA$175*('AMOC national temperature'!CA119-Parameters!CA$138)^2)))*IF(Settings!$C$16="No",1,(1-SLR!$D119*Parameters!CA$191))))</f>
        <v>34571.89214310902</v>
      </c>
      <c r="CB120" s="22">
        <f ca="1">IF(CB$2=0,0,IF((Parameters!$B$184*(1-Parameters!CB$195)*_xlfn.IFNA('[3]National GDP per capita ppp'!CB120,0)+(1-Parameters!$B$184)*CB119)*(1+(_xlfn.IFNA('[3]Nat GDP per cap ppp growth rate'!CB120,0)-IF(Settings!$C$16="No",0,Parameters!CB$174*('AMOC national temperature'!CB119-Parameters!CB$138)+Parameters!CB$175*('AMOC national temperature'!CB119-Parameters!CB$138)^2)))*IF(Settings!$C$16="No",1,(1-SLR!$D119*Parameters!CB$191))&lt;=0,1,(Parameters!$B$184*(1-Parameters!CB$195)*_xlfn.IFNA('[3]National GDP per capita ppp'!CB120,0)+(1-Parameters!$B$184)*CB119)*(1+(_xlfn.IFNA('[3]Nat GDP per cap ppp growth rate'!CB120,0)-IF(Settings!$C$16="No",0,Parameters!CB$174*('AMOC national temperature'!CB119-Parameters!CB$138)+Parameters!CB$175*('AMOC national temperature'!CB119-Parameters!CB$138)^2)))*IF(Settings!$C$16="No",1,(1-SLR!$D119*Parameters!CB$191))))</f>
        <v>65912.844868178217</v>
      </c>
      <c r="CC120" s="22">
        <f ca="1">IF(CC$2=0,0,IF((Parameters!$B$184*(1-Parameters!CC$195)*_xlfn.IFNA('[3]National GDP per capita ppp'!CC120,0)+(1-Parameters!$B$184)*CC119)*(1+(_xlfn.IFNA('[3]Nat GDP per cap ppp growth rate'!CC120,0)-IF(Settings!$C$16="No",0,Parameters!CC$174*('AMOC national temperature'!CC119-Parameters!CC$138)+Parameters!CC$175*('AMOC national temperature'!CC119-Parameters!CC$138)^2)))*IF(Settings!$C$16="No",1,(1-SLR!$D119*Parameters!CC$191))&lt;=0,1,(Parameters!$B$184*(1-Parameters!CC$195)*_xlfn.IFNA('[3]National GDP per capita ppp'!CC120,0)+(1-Parameters!$B$184)*CC119)*(1+(_xlfn.IFNA('[3]Nat GDP per cap ppp growth rate'!CC120,0)-IF(Settings!$C$16="No",0,Parameters!CC$174*('AMOC national temperature'!CC119-Parameters!CC$138)+Parameters!CC$175*('AMOC national temperature'!CC119-Parameters!CC$138)^2)))*IF(Settings!$C$16="No",1,(1-SLR!$D119*Parameters!CC$191))))</f>
        <v>11302.12284722918</v>
      </c>
      <c r="CD120" s="22">
        <f ca="1">IF(CD$2=0,0,IF((Parameters!$B$184*(1-Parameters!CD$195)*_xlfn.IFNA('[3]National GDP per capita ppp'!CD120,0)+(1-Parameters!$B$184)*CD119)*(1+(_xlfn.IFNA('[3]Nat GDP per cap ppp growth rate'!CD120,0)-IF(Settings!$C$16="No",0,Parameters!CD$174*('AMOC national temperature'!CD119-Parameters!CD$138)+Parameters!CD$175*('AMOC national temperature'!CD119-Parameters!CD$138)^2)))*IF(Settings!$C$16="No",1,(1-SLR!$D119*Parameters!CD$191))&lt;=0,1,(Parameters!$B$184*(1-Parameters!CD$195)*_xlfn.IFNA('[3]National GDP per capita ppp'!CD120,0)+(1-Parameters!$B$184)*CD119)*(1+(_xlfn.IFNA('[3]Nat GDP per cap ppp growth rate'!CD120,0)-IF(Settings!$C$16="No",0,Parameters!CD$174*('AMOC national temperature'!CD119-Parameters!CD$138)+Parameters!CD$175*('AMOC national temperature'!CD119-Parameters!CD$138)^2)))*IF(Settings!$C$16="No",1,(1-SLR!$D119*Parameters!CD$191))))</f>
        <v>73876.697493684595</v>
      </c>
      <c r="CE120" s="22">
        <f ca="1">IF(CE$2=0,0,IF((Parameters!$B$184*(1-Parameters!CE$195)*_xlfn.IFNA('[3]National GDP per capita ppp'!CE120,0)+(1-Parameters!$B$184)*CE119)*(1+(_xlfn.IFNA('[3]Nat GDP per cap ppp growth rate'!CE120,0)-IF(Settings!$C$16="No",0,Parameters!CE$174*('AMOC national temperature'!CE119-Parameters!CE$138)+Parameters!CE$175*('AMOC national temperature'!CE119-Parameters!CE$138)^2)))*IF(Settings!$C$16="No",1,(1-SLR!$D119*Parameters!CE$191))&lt;=0,1,(Parameters!$B$184*(1-Parameters!CE$195)*_xlfn.IFNA('[3]National GDP per capita ppp'!CE120,0)+(1-Parameters!$B$184)*CE119)*(1+(_xlfn.IFNA('[3]Nat GDP per cap ppp growth rate'!CE120,0)-IF(Settings!$C$16="No",0,Parameters!CE$174*('AMOC national temperature'!CE119-Parameters!CE$138)+Parameters!CE$175*('AMOC national temperature'!CE119-Parameters!CE$138)^2)))*IF(Settings!$C$16="No",1,(1-SLR!$D119*Parameters!CE$191))))</f>
        <v>103552.21070658484</v>
      </c>
      <c r="CF120" s="13">
        <f ca="1">IF(CF$2=0,0,IF((Parameters!$B$184*(1-Parameters!CF$195)*_xlfn.IFNA('[3]National GDP per capita ppp'!CF120,0)+(1-Parameters!$B$184)*CF119)*(1+(_xlfn.IFNA('[3]Nat GDP per cap ppp growth rate'!CF120,0)-IF(Settings!$C$16="No",0,Parameters!CF$174*('AMOC national temperature'!CF119-Parameters!CF$138)+Parameters!CF$175*('AMOC national temperature'!CF119-Parameters!CF$138)^2)))*IF(Settings!$C$16="No",1,(1-SLR!$D119*Parameters!CF$191))*(1-ISM!K119)&lt;=0,1,(Parameters!$B$184*(1-Parameters!CF$195)*_xlfn.IFNA('[3]National GDP per capita ppp'!CF120,0)+(1-Parameters!$B$184)*CF119)*(1+(_xlfn.IFNA('[3]Nat GDP per cap ppp growth rate'!CF120,0)-IF(Settings!$C$16="No",0,Parameters!CF$174*('AMOC national temperature'!CF119-Parameters!CF$138)+Parameters!CF$175*('AMOC national temperature'!CF119-Parameters!CF$138)^2)))*IF(Settings!$C$16="No",1,(1-SLR!$D119*Parameters!CF$191))*(1-ISM!K119)))</f>
        <v>53573.98675932952</v>
      </c>
      <c r="CG120" s="22">
        <f ca="1">IF(CG$2=0,0,IF((Parameters!$B$184*(1-Parameters!CG$195)*_xlfn.IFNA('[3]National GDP per capita ppp'!CG120,0)+(1-Parameters!$B$184)*CG119)*(1+(_xlfn.IFNA('[3]Nat GDP per cap ppp growth rate'!CG120,0)-IF(Settings!$C$16="No",0,Parameters!CG$174*('AMOC national temperature'!CG119-Parameters!CG$138)+Parameters!CG$175*('AMOC national temperature'!CG119-Parameters!CG$138)^2)))*IF(Settings!$C$16="No",1,(1-SLR!$D119*Parameters!CG$191))&lt;=0,1,(Parameters!$B$184*(1-Parameters!CG$195)*_xlfn.IFNA('[3]National GDP per capita ppp'!CG120,0)+(1-Parameters!$B$184)*CG119)*(1+(_xlfn.IFNA('[3]Nat GDP per cap ppp growth rate'!CG120,0)-IF(Settings!$C$16="No",0,Parameters!CG$174*('AMOC national temperature'!CG119-Parameters!CG$138)+Parameters!CG$175*('AMOC national temperature'!CG119-Parameters!CG$138)^2)))*IF(Settings!$C$16="No",1,(1-SLR!$D119*Parameters!CG$191))))</f>
        <v>136708.44570824562</v>
      </c>
      <c r="CH120" s="22">
        <f ca="1">IF(CH$2=0,0,IF((Parameters!$B$184*(1-Parameters!CH$195)*_xlfn.IFNA('[3]National GDP per capita ppp'!CH120,0)+(1-Parameters!$B$184)*CH119)*(1+(_xlfn.IFNA('[3]Nat GDP per cap ppp growth rate'!CH120,0)-IF(Settings!$C$16="No",0,Parameters!CH$174*('AMOC national temperature'!CH119-Parameters!CH$138)+Parameters!CH$175*('AMOC national temperature'!CH119-Parameters!CH$138)^2)))*IF(Settings!$C$16="No",1,(1-SLR!$D119*Parameters!CH$191))&lt;=0,1,(Parameters!$B$184*(1-Parameters!CH$195)*_xlfn.IFNA('[3]National GDP per capita ppp'!CH120,0)+(1-Parameters!$B$184)*CH119)*(1+(_xlfn.IFNA('[3]Nat GDP per cap ppp growth rate'!CH120,0)-IF(Settings!$C$16="No",0,Parameters!CH$174*('AMOC national temperature'!CH119-Parameters!CH$138)+Parameters!CH$175*('AMOC national temperature'!CH119-Parameters!CH$138)^2)))*IF(Settings!$C$16="No",1,(1-SLR!$D119*Parameters!CH$191))))</f>
        <v>343624.74229633377</v>
      </c>
      <c r="CI120" s="22">
        <f ca="1">IF(CI$2=0,0,IF((Parameters!$B$184*(1-Parameters!CI$195)*_xlfn.IFNA('[3]National GDP per capita ppp'!CI120,0)+(1-Parameters!$B$184)*CI119)*(1+(_xlfn.IFNA('[3]Nat GDP per cap ppp growth rate'!CI120,0)-IF(Settings!$C$16="No",0,Parameters!CI$174*('AMOC national temperature'!CI119-Parameters!CI$138)+Parameters!CI$175*('AMOC national temperature'!CI119-Parameters!CI$138)^2)))*IF(Settings!$C$16="No",1,(1-SLR!$D119*Parameters!CI$191))&lt;=0,1,(Parameters!$B$184*(1-Parameters!CI$195)*_xlfn.IFNA('[3]National GDP per capita ppp'!CI120,0)+(1-Parameters!$B$184)*CI119)*(1+(_xlfn.IFNA('[3]Nat GDP per cap ppp growth rate'!CI120,0)-IF(Settings!$C$16="No",0,Parameters!CI$174*('AMOC national temperature'!CI119-Parameters!CI$138)+Parameters!CI$175*('AMOC national temperature'!CI119-Parameters!CI$138)^2)))*IF(Settings!$C$16="No",1,(1-SLR!$D119*Parameters!CI$191))))</f>
        <v>193984.20568263845</v>
      </c>
      <c r="CJ120" s="22">
        <f ca="1">IF(CJ$2=0,0,IF((Parameters!$B$184*(1-Parameters!CJ$195)*_xlfn.IFNA('[3]National GDP per capita ppp'!CJ120,0)+(1-Parameters!$B$184)*CJ119)*(1+(_xlfn.IFNA('[3]Nat GDP per cap ppp growth rate'!CJ120,0)-IF(Settings!$C$16="No",0,Parameters!CJ$174*('AMOC national temperature'!CJ119-Parameters!CJ$138)+Parameters!CJ$175*('AMOC national temperature'!CJ119-Parameters!CJ$138)^2)))*IF(Settings!$C$16="No",1,(1-SLR!$D119*Parameters!CJ$191))&lt;=0,1,(Parameters!$B$184*(1-Parameters!CJ$195)*_xlfn.IFNA('[3]National GDP per capita ppp'!CJ120,0)+(1-Parameters!$B$184)*CJ119)*(1+(_xlfn.IFNA('[3]Nat GDP per cap ppp growth rate'!CJ120,0)-IF(Settings!$C$16="No",0,Parameters!CJ$174*('AMOC national temperature'!CJ119-Parameters!CJ$138)+Parameters!CJ$175*('AMOC national temperature'!CJ119-Parameters!CJ$138)^2)))*IF(Settings!$C$16="No",1,(1-SLR!$D119*Parameters!CJ$191))))</f>
        <v>157397.69021730017</v>
      </c>
      <c r="CK120" s="22">
        <f ca="1">IF(CK$2=0,0,IF((Parameters!$B$184*(1-Parameters!CK$195)*_xlfn.IFNA('[3]National GDP per capita ppp'!CK120,0)+(1-Parameters!$B$184)*CK119)*(1+(_xlfn.IFNA('[3]Nat GDP per cap ppp growth rate'!CK120,0)-IF(Settings!$C$16="No",0,Parameters!CK$174*('AMOC national temperature'!CK119-Parameters!CK$138)+Parameters!CK$175*('AMOC national temperature'!CK119-Parameters!CK$138)^2)))*IF(Settings!$C$16="No",1,(1-SLR!$D119*Parameters!CK$191))&lt;=0,1,(Parameters!$B$184*(1-Parameters!CK$195)*_xlfn.IFNA('[3]National GDP per capita ppp'!CK120,0)+(1-Parameters!$B$184)*CK119)*(1+(_xlfn.IFNA('[3]Nat GDP per cap ppp growth rate'!CK120,0)-IF(Settings!$C$16="No",0,Parameters!CK$174*('AMOC national temperature'!CK119-Parameters!CK$138)+Parameters!CK$175*('AMOC national temperature'!CK119-Parameters!CK$138)^2)))*IF(Settings!$C$16="No",1,(1-SLR!$D119*Parameters!CK$191))))</f>
        <v>87625.784551252975</v>
      </c>
      <c r="CL120" s="22">
        <f ca="1">IF(CL$2=0,0,IF((Parameters!$B$184*(1-Parameters!CL$195)*_xlfn.IFNA('[3]National GDP per capita ppp'!CL120,0)+(1-Parameters!$B$184)*CL119)*(1+(_xlfn.IFNA('[3]Nat GDP per cap ppp growth rate'!CL120,0)-IF(Settings!$C$16="No",0,Parameters!CL$174*('AMOC national temperature'!CL119-Parameters!CL$138)+Parameters!CL$175*('AMOC national temperature'!CL119-Parameters!CL$138)^2)))*IF(Settings!$C$16="No",1,(1-SLR!$D119*Parameters!CL$191))&lt;=0,1,(Parameters!$B$184*(1-Parameters!CL$195)*_xlfn.IFNA('[3]National GDP per capita ppp'!CL120,0)+(1-Parameters!$B$184)*CL119)*(1+(_xlfn.IFNA('[3]Nat GDP per cap ppp growth rate'!CL120,0)-IF(Settings!$C$16="No",0,Parameters!CL$174*('AMOC national temperature'!CL119-Parameters!CL$138)+Parameters!CL$175*('AMOC national temperature'!CL119-Parameters!CL$138)^2)))*IF(Settings!$C$16="No",1,(1-SLR!$D119*Parameters!CL$191))))</f>
        <v>119168.33141579283</v>
      </c>
      <c r="CM120" s="22">
        <f ca="1">IF(CM$2=0,0,IF((Parameters!$B$184*(1-Parameters!CM$195)*_xlfn.IFNA('[3]National GDP per capita ppp'!CM120,0)+(1-Parameters!$B$184)*CM119)*(1+(_xlfn.IFNA('[3]Nat GDP per cap ppp growth rate'!CM120,0)-IF(Settings!$C$16="No",0,Parameters!CM$174*('AMOC national temperature'!CM119-Parameters!CM$138)+Parameters!CM$175*('AMOC national temperature'!CM119-Parameters!CM$138)^2)))*IF(Settings!$C$16="No",1,(1-SLR!$D119*Parameters!CM$191))&lt;=0,1,(Parameters!$B$184*(1-Parameters!CM$195)*_xlfn.IFNA('[3]National GDP per capita ppp'!CM120,0)+(1-Parameters!$B$184)*CM119)*(1+(_xlfn.IFNA('[3]Nat GDP per cap ppp growth rate'!CM120,0)-IF(Settings!$C$16="No",0,Parameters!CM$174*('AMOC national temperature'!CM119-Parameters!CM$138)+Parameters!CM$175*('AMOC national temperature'!CM119-Parameters!CM$138)^2)))*IF(Settings!$C$16="No",1,(1-SLR!$D119*Parameters!CM$191))))</f>
        <v>54095.690755841184</v>
      </c>
      <c r="CN120" s="22">
        <f ca="1">IF(CN$2=0,0,IF((Parameters!$B$184*(1-Parameters!CN$195)*_xlfn.IFNA('[3]National GDP per capita ppp'!CN120,0)+(1-Parameters!$B$184)*CN119)*(1+(_xlfn.IFNA('[3]Nat GDP per cap ppp growth rate'!CN120,0)-IF(Settings!$C$16="No",0,Parameters!CN$174*('AMOC national temperature'!CN119-Parameters!CN$138)+Parameters!CN$175*('AMOC national temperature'!CN119-Parameters!CN$138)^2)))*IF(Settings!$C$16="No",1,(1-SLR!$D119*Parameters!CN$191))&lt;=0,1,(Parameters!$B$184*(1-Parameters!CN$195)*_xlfn.IFNA('[3]National GDP per capita ppp'!CN120,0)+(1-Parameters!$B$184)*CN119)*(1+(_xlfn.IFNA('[3]Nat GDP per cap ppp growth rate'!CN120,0)-IF(Settings!$C$16="No",0,Parameters!CN$174*('AMOC national temperature'!CN119-Parameters!CN$138)+Parameters!CN$175*('AMOC national temperature'!CN119-Parameters!CN$138)^2)))*IF(Settings!$C$16="No",1,(1-SLR!$D119*Parameters!CN$191))))</f>
        <v>196318.43458425734</v>
      </c>
      <c r="CO120" s="22">
        <f ca="1">IF(CO$2=0,0,IF((Parameters!$B$184*(1-Parameters!CO$195)*_xlfn.IFNA('[3]National GDP per capita ppp'!CO120,0)+(1-Parameters!$B$184)*CO119)*(1+(_xlfn.IFNA('[3]Nat GDP per cap ppp growth rate'!CO120,0)-IF(Settings!$C$16="No",0,Parameters!CO$174*('AMOC national temperature'!CO119-Parameters!CO$138)+Parameters!CO$175*('AMOC national temperature'!CO119-Parameters!CO$138)^2)))*IF(Settings!$C$16="No",1,(1-SLR!$D119*Parameters!CO$191))&lt;=0,1,(Parameters!$B$184*(1-Parameters!CO$195)*_xlfn.IFNA('[3]National GDP per capita ppp'!CO120,0)+(1-Parameters!$B$184)*CO119)*(1+(_xlfn.IFNA('[3]Nat GDP per cap ppp growth rate'!CO120,0)-IF(Settings!$C$16="No",0,Parameters!CO$174*('AMOC national temperature'!CO119-Parameters!CO$138)+Parameters!CO$175*('AMOC national temperature'!CO119-Parameters!CO$138)^2)))*IF(Settings!$C$16="No",1,(1-SLR!$D119*Parameters!CO$191))))</f>
        <v>532395.16086241684</v>
      </c>
      <c r="CP120" s="22">
        <f ca="1">IF(CP$2=0,0,IF((Parameters!$B$184*(1-Parameters!CP$195)*_xlfn.IFNA('[3]National GDP per capita ppp'!CP120,0)+(1-Parameters!$B$184)*CP119)*(1+(_xlfn.IFNA('[3]Nat GDP per cap ppp growth rate'!CP120,0)-IF(Settings!$C$16="No",0,Parameters!CP$174*('AMOC national temperature'!CP119-Parameters!CP$138)+Parameters!CP$175*('AMOC national temperature'!CP119-Parameters!CP$138)^2)))*IF(Settings!$C$16="No",1,(1-SLR!$D119*Parameters!CP$191))&lt;=0,1,(Parameters!$B$184*(1-Parameters!CP$195)*_xlfn.IFNA('[3]National GDP per capita ppp'!CP120,0)+(1-Parameters!$B$184)*CP119)*(1+(_xlfn.IFNA('[3]Nat GDP per cap ppp growth rate'!CP120,0)-IF(Settings!$C$16="No",0,Parameters!CP$174*('AMOC national temperature'!CP119-Parameters!CP$138)+Parameters!CP$175*('AMOC national temperature'!CP119-Parameters!CP$138)^2)))*IF(Settings!$C$16="No",1,(1-SLR!$D119*Parameters!CP$191))))</f>
        <v>121256.77955492747</v>
      </c>
      <c r="CQ120" s="22">
        <f ca="1">IF(CQ$2=0,0,IF((Parameters!$B$184*(1-Parameters!CQ$195)*_xlfn.IFNA('[3]National GDP per capita ppp'!CQ120,0)+(1-Parameters!$B$184)*CQ119)*(1+(_xlfn.IFNA('[3]Nat GDP per cap ppp growth rate'!CQ120,0)-IF(Settings!$C$16="No",0,Parameters!CQ$174*('AMOC national temperature'!CQ119-Parameters!CQ$138)+Parameters!CQ$175*('AMOC national temperature'!CQ119-Parameters!CQ$138)^2)))*IF(Settings!$C$16="No",1,(1-SLR!$D119*Parameters!CQ$191))&lt;=0,1,(Parameters!$B$184*(1-Parameters!CQ$195)*_xlfn.IFNA('[3]National GDP per capita ppp'!CQ120,0)+(1-Parameters!$B$184)*CQ119)*(1+(_xlfn.IFNA('[3]Nat GDP per cap ppp growth rate'!CQ120,0)-IF(Settings!$C$16="No",0,Parameters!CQ$174*('AMOC national temperature'!CQ119-Parameters!CQ$138)+Parameters!CQ$175*('AMOC national temperature'!CQ119-Parameters!CQ$138)^2)))*IF(Settings!$C$16="No",1,(1-SLR!$D119*Parameters!CQ$191))))</f>
        <v>50168.480221531958</v>
      </c>
      <c r="CR120" s="22">
        <f ca="1">IF(CR$2=0,0,IF((Parameters!$B$184*(1-Parameters!CR$195)*_xlfn.IFNA('[3]National GDP per capita ppp'!CR120,0)+(1-Parameters!$B$184)*CR119)*(1+(_xlfn.IFNA('[3]Nat GDP per cap ppp growth rate'!CR120,0)-IF(Settings!$C$16="No",0,Parameters!CR$174*('AMOC national temperature'!CR119-Parameters!CR$138)+Parameters!CR$175*('AMOC national temperature'!CR119-Parameters!CR$138)^2)))*IF(Settings!$C$16="No",1,(1-SLR!$D119*Parameters!CR$191))&lt;=0,1,(Parameters!$B$184*(1-Parameters!CR$195)*_xlfn.IFNA('[3]National GDP per capita ppp'!CR120,0)+(1-Parameters!$B$184)*CR119)*(1+(_xlfn.IFNA('[3]Nat GDP per cap ppp growth rate'!CR120,0)-IF(Settings!$C$16="No",0,Parameters!CR$174*('AMOC national temperature'!CR119-Parameters!CR$138)+Parameters!CR$175*('AMOC national temperature'!CR119-Parameters!CR$138)^2)))*IF(Settings!$C$16="No",1,(1-SLR!$D119*Parameters!CR$191))))</f>
        <v>21048.429357087447</v>
      </c>
      <c r="CS120" s="22">
        <f ca="1">IF(CS$2=0,0,IF((Parameters!$B$184*(1-Parameters!CS$195)*_xlfn.IFNA('[3]National GDP per capita ppp'!CS120,0)+(1-Parameters!$B$184)*CS119)*(1+(_xlfn.IFNA('[3]Nat GDP per cap ppp growth rate'!CS120,0)-IF(Settings!$C$16="No",0,Parameters!CS$174*('AMOC national temperature'!CS119-Parameters!CS$138)+Parameters!CS$175*('AMOC national temperature'!CS119-Parameters!CS$138)^2)))*IF(Settings!$C$16="No",1,(1-SLR!$D119*Parameters!CS$191))&lt;=0,1,(Parameters!$B$184*(1-Parameters!CS$195)*_xlfn.IFNA('[3]National GDP per capita ppp'!CS120,0)+(1-Parameters!$B$184)*CS119)*(1+(_xlfn.IFNA('[3]Nat GDP per cap ppp growth rate'!CS120,0)-IF(Settings!$C$16="No",0,Parameters!CS$174*('AMOC national temperature'!CS119-Parameters!CS$138)+Parameters!CS$175*('AMOC national temperature'!CS119-Parameters!CS$138)^2)))*IF(Settings!$C$16="No",1,(1-SLR!$D119*Parameters!CS$191))))</f>
        <v>37596.765302239342</v>
      </c>
      <c r="CT120" s="22">
        <f ca="1">IF(CT$2=0,0,IF((Parameters!$B$184*(1-Parameters!CT$195)*_xlfn.IFNA('[3]National GDP per capita ppp'!CT120,0)+(1-Parameters!$B$184)*CT119)*(1+(_xlfn.IFNA('[3]Nat GDP per cap ppp growth rate'!CT120,0)-IF(Settings!$C$16="No",0,Parameters!CT$174*('AMOC national temperature'!CT119-Parameters!CT$138)+Parameters!CT$175*('AMOC national temperature'!CT119-Parameters!CT$138)^2)))*IF(Settings!$C$16="No",1,(1-SLR!$D119*Parameters!CT$191))&lt;=0,1,(Parameters!$B$184*(1-Parameters!CT$195)*_xlfn.IFNA('[3]National GDP per capita ppp'!CT120,0)+(1-Parameters!$B$184)*CT119)*(1+(_xlfn.IFNA('[3]Nat GDP per cap ppp growth rate'!CT120,0)-IF(Settings!$C$16="No",0,Parameters!CT$174*('AMOC national temperature'!CT119-Parameters!CT$138)+Parameters!CT$175*('AMOC national temperature'!CT119-Parameters!CT$138)^2)))*IF(Settings!$C$16="No",1,(1-SLR!$D119*Parameters!CT$191))))</f>
        <v>204963.8627250893</v>
      </c>
      <c r="CU120" s="22">
        <f ca="1">IF(CU$2=0,0,IF((Parameters!$B$184*(1-Parameters!CU$195)*_xlfn.IFNA('[3]National GDP per capita ppp'!CU120,0)+(1-Parameters!$B$184)*CU119)*(1+(_xlfn.IFNA('[3]Nat GDP per cap ppp growth rate'!CU120,0)-IF(Settings!$C$16="No",0,Parameters!CU$174*('AMOC national temperature'!CU119-Parameters!CU$138)+Parameters!CU$175*('AMOC national temperature'!CU119-Parameters!CU$138)^2)))*IF(Settings!$C$16="No",1,(1-SLR!$D119*Parameters!CU$191))&lt;=0,1,(Parameters!$B$184*(1-Parameters!CU$195)*_xlfn.IFNA('[3]National GDP per capita ppp'!CU120,0)+(1-Parameters!$B$184)*CU119)*(1+(_xlfn.IFNA('[3]Nat GDP per cap ppp growth rate'!CU120,0)-IF(Settings!$C$16="No",0,Parameters!CU$174*('AMOC national temperature'!CU119-Parameters!CU$138)+Parameters!CU$175*('AMOC national temperature'!CU119-Parameters!CU$138)^2)))*IF(Settings!$C$16="No",1,(1-SLR!$D119*Parameters!CU$191))))</f>
        <v>412208.44211146689</v>
      </c>
      <c r="CV120" s="22">
        <f ca="1">IF(CV$2=0,0,IF((Parameters!$B$184*(1-Parameters!CV$195)*_xlfn.IFNA('[3]National GDP per capita ppp'!CV120,0)+(1-Parameters!$B$184)*CV119)*(1+(_xlfn.IFNA('[3]Nat GDP per cap ppp growth rate'!CV120,0)-IF(Settings!$C$16="No",0,Parameters!CV$174*('AMOC national temperature'!CV119-Parameters!CV$138)+Parameters!CV$175*('AMOC national temperature'!CV119-Parameters!CV$138)^2)))*IF(Settings!$C$16="No",1,(1-SLR!$D119*Parameters!CV$191))&lt;=0,1,(Parameters!$B$184*(1-Parameters!CV$195)*_xlfn.IFNA('[3]National GDP per capita ppp'!CV120,0)+(1-Parameters!$B$184)*CV119)*(1+(_xlfn.IFNA('[3]Nat GDP per cap ppp growth rate'!CV120,0)-IF(Settings!$C$16="No",0,Parameters!CV$174*('AMOC national temperature'!CV119-Parameters!CV$138)+Parameters!CV$175*('AMOC national temperature'!CV119-Parameters!CV$138)^2)))*IF(Settings!$C$16="No",1,(1-SLR!$D119*Parameters!CV$191))))</f>
        <v>794307.2341374649</v>
      </c>
      <c r="CW120" s="22">
        <f ca="1">IF(CW$2=0,0,IF((Parameters!$B$184*(1-Parameters!CW$195)*_xlfn.IFNA('[3]National GDP per capita ppp'!CW120,0)+(1-Parameters!$B$184)*CW119)*(1+(_xlfn.IFNA('[3]Nat GDP per cap ppp growth rate'!CW120,0)-IF(Settings!$C$16="No",0,Parameters!CW$174*('AMOC national temperature'!CW119-Parameters!CW$138)+Parameters!CW$175*('AMOC national temperature'!CW119-Parameters!CW$138)^2)))*IF(Settings!$C$16="No",1,(1-SLR!$D119*Parameters!CW$191))&lt;=0,1,(Parameters!$B$184*(1-Parameters!CW$195)*_xlfn.IFNA('[3]National GDP per capita ppp'!CW120,0)+(1-Parameters!$B$184)*CW119)*(1+(_xlfn.IFNA('[3]Nat GDP per cap ppp growth rate'!CW120,0)-IF(Settings!$C$16="No",0,Parameters!CW$174*('AMOC national temperature'!CW119-Parameters!CW$138)+Parameters!CW$175*('AMOC national temperature'!CW119-Parameters!CW$138)^2)))*IF(Settings!$C$16="No",1,(1-SLR!$D119*Parameters!CW$191))))</f>
        <v>68768.4552875597</v>
      </c>
      <c r="CX120" s="22">
        <f ca="1">IF(CX$2=0,0,IF((Parameters!$B$184*(1-Parameters!CX$195)*_xlfn.IFNA('[3]National GDP per capita ppp'!CX120,0)+(1-Parameters!$B$184)*CX119)*(1+(_xlfn.IFNA('[3]Nat GDP per cap ppp growth rate'!CX120,0)-IF(Settings!$C$16="No",0,Parameters!CX$174*('AMOC national temperature'!CX119-Parameters!CX$138)+Parameters!CX$175*('AMOC national temperature'!CX119-Parameters!CX$138)^2)))*IF(Settings!$C$16="No",1,(1-SLR!$D119*Parameters!CX$191))&lt;=0,1,(Parameters!$B$184*(1-Parameters!CX$195)*_xlfn.IFNA('[3]National GDP per capita ppp'!CX120,0)+(1-Parameters!$B$184)*CX119)*(1+(_xlfn.IFNA('[3]Nat GDP per cap ppp growth rate'!CX120,0)-IF(Settings!$C$16="No",0,Parameters!CX$174*('AMOC national temperature'!CX119-Parameters!CX$138)+Parameters!CX$175*('AMOC national temperature'!CX119-Parameters!CX$138)^2)))*IF(Settings!$C$16="No",1,(1-SLR!$D119*Parameters!CX$191))))</f>
        <v>309588.90540275915</v>
      </c>
      <c r="CY120" s="22">
        <f ca="1">IF(CY$2=0,0,IF((Parameters!$B$184*(1-Parameters!CY$195)*_xlfn.IFNA('[3]National GDP per capita ppp'!CY120,0)+(1-Parameters!$B$184)*CY119)*(1+(_xlfn.IFNA('[3]Nat GDP per cap ppp growth rate'!CY120,0)-IF(Settings!$C$16="No",0,Parameters!CY$174*('AMOC national temperature'!CY119-Parameters!CY$138)+Parameters!CY$175*('AMOC national temperature'!CY119-Parameters!CY$138)^2)))*IF(Settings!$C$16="No",1,(1-SLR!$D119*Parameters!CY$191))&lt;=0,1,(Parameters!$B$184*(1-Parameters!CY$195)*_xlfn.IFNA('[3]National GDP per capita ppp'!CY120,0)+(1-Parameters!$B$184)*CY119)*(1+(_xlfn.IFNA('[3]Nat GDP per cap ppp growth rate'!CY120,0)-IF(Settings!$C$16="No",0,Parameters!CY$174*('AMOC national temperature'!CY119-Parameters!CY$138)+Parameters!CY$175*('AMOC national temperature'!CY119-Parameters!CY$138)^2)))*IF(Settings!$C$16="No",1,(1-SLR!$D119*Parameters!CY$191))))</f>
        <v>34617.636554617995</v>
      </c>
      <c r="CZ120" s="22">
        <f ca="1">IF(CZ$2=0,0,IF((Parameters!$B$184*(1-Parameters!CZ$195)*_xlfn.IFNA('[3]National GDP per capita ppp'!CZ120,0)+(1-Parameters!$B$184)*CZ119)*(1+(_xlfn.IFNA('[3]Nat GDP per cap ppp growth rate'!CZ120,0)-IF(Settings!$C$16="No",0,Parameters!CZ$174*('AMOC national temperature'!CZ119-Parameters!CZ$138)+Parameters!CZ$175*('AMOC national temperature'!CZ119-Parameters!CZ$138)^2)))*IF(Settings!$C$16="No",1,(1-SLR!$D119*Parameters!CZ$191))&lt;=0,1,(Parameters!$B$184*(1-Parameters!CZ$195)*_xlfn.IFNA('[3]National GDP per capita ppp'!CZ120,0)+(1-Parameters!$B$184)*CZ119)*(1+(_xlfn.IFNA('[3]Nat GDP per cap ppp growth rate'!CZ120,0)-IF(Settings!$C$16="No",0,Parameters!CZ$174*('AMOC national temperature'!CZ119-Parameters!CZ$138)+Parameters!CZ$175*('AMOC national temperature'!CZ119-Parameters!CZ$138)^2)))*IF(Settings!$C$16="No",1,(1-SLR!$D119*Parameters!CZ$191))))</f>
        <v>245123.25845926852</v>
      </c>
      <c r="DA120" s="22">
        <f>IF(DA$2=0,0,IF((Parameters!$B$184*(1-Parameters!DA$195)*_xlfn.IFNA('[3]National GDP per capita ppp'!DA120,0)+(1-Parameters!$B$184)*DA119)*(1+(_xlfn.IFNA('[3]Nat GDP per cap ppp growth rate'!DA120,0)-IF(Settings!$C$16="No",0,Parameters!DA$174*('AMOC national temperature'!DA119-Parameters!DA$138)+Parameters!DA$175*('AMOC national temperature'!DA119-Parameters!DA$138)^2)))*IF(Settings!$C$16="No",1,(1-SLR!$D119*Parameters!DA$191))&lt;=0,1,(Parameters!$B$184*(1-Parameters!DA$195)*_xlfn.IFNA('[3]National GDP per capita ppp'!DA120,0)+(1-Parameters!$B$184)*DA119)*(1+(_xlfn.IFNA('[3]Nat GDP per cap ppp growth rate'!DA120,0)-IF(Settings!$C$16="No",0,Parameters!DA$174*('AMOC national temperature'!DA119-Parameters!DA$138)+Parameters!DA$175*('AMOC national temperature'!DA119-Parameters!DA$138)^2)))*IF(Settings!$C$16="No",1,(1-SLR!$D119*Parameters!DA$191))))</f>
        <v>0</v>
      </c>
      <c r="DB120" s="22">
        <f ca="1">IF(DB$2=0,0,IF((Parameters!$B$184*(1-Parameters!DB$195)*_xlfn.IFNA('[3]National GDP per capita ppp'!DB120,0)+(1-Parameters!$B$184)*DB119)*(1+(_xlfn.IFNA('[3]Nat GDP per cap ppp growth rate'!DB120,0)-IF(Settings!$C$16="No",0,Parameters!DB$174*('AMOC national temperature'!DB119-Parameters!DB$138)+Parameters!DB$175*('AMOC national temperature'!DB119-Parameters!DB$138)^2)))*IF(Settings!$C$16="No",1,(1-SLR!$D119*Parameters!DB$191))&lt;=0,1,(Parameters!$B$184*(1-Parameters!DB$195)*_xlfn.IFNA('[3]National GDP per capita ppp'!DB120,0)+(1-Parameters!$B$184)*DB119)*(1+(_xlfn.IFNA('[3]Nat GDP per cap ppp growth rate'!DB120,0)-IF(Settings!$C$16="No",0,Parameters!DB$174*('AMOC national temperature'!DB119-Parameters!DB$138)+Parameters!DB$175*('AMOC national temperature'!DB119-Parameters!DB$138)^2)))*IF(Settings!$C$16="No",1,(1-SLR!$D119*Parameters!DB$191))))</f>
        <v>109941.65009991832</v>
      </c>
      <c r="DC120" s="22">
        <f ca="1">IF(DC$2=0,0,IF((Parameters!$B$184*(1-Parameters!DC$195)*_xlfn.IFNA('[3]National GDP per capita ppp'!DC120,0)+(1-Parameters!$B$184)*DC119)*(1+(_xlfn.IFNA('[3]Nat GDP per cap ppp growth rate'!DC120,0)-IF(Settings!$C$16="No",0,Parameters!DC$174*('AMOC national temperature'!DC119-Parameters!DC$138)+Parameters!DC$175*('AMOC national temperature'!DC119-Parameters!DC$138)^2)))*IF(Settings!$C$16="No",1,(1-SLR!$D119*Parameters!DC$191))&lt;=0,1,(Parameters!$B$184*(1-Parameters!DC$195)*_xlfn.IFNA('[3]National GDP per capita ppp'!DC120,0)+(1-Parameters!$B$184)*DC119)*(1+(_xlfn.IFNA('[3]Nat GDP per cap ppp growth rate'!DC120,0)-IF(Settings!$C$16="No",0,Parameters!DC$174*('AMOC national temperature'!DC119-Parameters!DC$138)+Parameters!DC$175*('AMOC national temperature'!DC119-Parameters!DC$138)^2)))*IF(Settings!$C$16="No",1,(1-SLR!$D119*Parameters!DC$191))))</f>
        <v>45671.849584560172</v>
      </c>
      <c r="DD120" s="22">
        <f ca="1">IF(DD$2=0,0,IF((Parameters!$B$184*(1-Parameters!DD$195)*_xlfn.IFNA('[3]National GDP per capita ppp'!DD120,0)+(1-Parameters!$B$184)*DD119)*(1+(_xlfn.IFNA('[3]Nat GDP per cap ppp growth rate'!DD120,0)-IF(Settings!$C$16="No",0,Parameters!DD$174*('AMOC national temperature'!DD119-Parameters!DD$138)+Parameters!DD$175*('AMOC national temperature'!DD119-Parameters!DD$138)^2)))*IF(Settings!$C$16="No",1,(1-SLR!$D119*Parameters!DD$191))&lt;=0,1,(Parameters!$B$184*(1-Parameters!DD$195)*_xlfn.IFNA('[3]National GDP per capita ppp'!DD120,0)+(1-Parameters!$B$184)*DD119)*(1+(_xlfn.IFNA('[3]Nat GDP per cap ppp growth rate'!DD120,0)-IF(Settings!$C$16="No",0,Parameters!DD$174*('AMOC national temperature'!DD119-Parameters!DD$138)+Parameters!DD$175*('AMOC national temperature'!DD119-Parameters!DD$138)^2)))*IF(Settings!$C$16="No",1,(1-SLR!$D119*Parameters!DD$191))))</f>
        <v>72585.996128773826</v>
      </c>
      <c r="DE120" s="22">
        <f ca="1">IF(DE$2=0,0,IF((Parameters!$B$184*(1-Parameters!DE$195)*_xlfn.IFNA('[3]National GDP per capita ppp'!DE120,0)+(1-Parameters!$B$184)*DE119)*(1+(_xlfn.IFNA('[3]Nat GDP per cap ppp growth rate'!DE120,0)-IF(Settings!$C$16="No",0,Parameters!DE$174*('AMOC national temperature'!DE119-Parameters!DE$138)+Parameters!DE$175*('AMOC national temperature'!DE119-Parameters!DE$138)^2)))*IF(Settings!$C$16="No",1,(1-SLR!$D119*Parameters!DE$191))&lt;=0,1,(Parameters!$B$184*(1-Parameters!DE$195)*_xlfn.IFNA('[3]National GDP per capita ppp'!DE120,0)+(1-Parameters!$B$184)*DE119)*(1+(_xlfn.IFNA('[3]Nat GDP per cap ppp growth rate'!DE120,0)-IF(Settings!$C$16="No",0,Parameters!DE$174*('AMOC national temperature'!DE119-Parameters!DE$138)+Parameters!DE$175*('AMOC national temperature'!DE119-Parameters!DE$138)^2)))*IF(Settings!$C$16="No",1,(1-SLR!$D119*Parameters!DE$191))))</f>
        <v>277871.49082538532</v>
      </c>
      <c r="DF120" s="22">
        <f ca="1">IF(DF$2=0,0,IF((Parameters!$B$184*(1-Parameters!DF$195)*_xlfn.IFNA('[3]National GDP per capita ppp'!DF120,0)+(1-Parameters!$B$184)*DF119)*(1+(_xlfn.IFNA('[3]Nat GDP per cap ppp growth rate'!DF120,0)-IF(Settings!$C$16="No",0,Parameters!DF$174*('AMOC national temperature'!DF119-Parameters!DF$138)+Parameters!DF$175*('AMOC national temperature'!DF119-Parameters!DF$138)^2)))*IF(Settings!$C$16="No",1,(1-SLR!$D119*Parameters!DF$191))&lt;=0,1,(Parameters!$B$184*(1-Parameters!DF$195)*_xlfn.IFNA('[3]National GDP per capita ppp'!DF120,0)+(1-Parameters!$B$184)*DF119)*(1+(_xlfn.IFNA('[3]Nat GDP per cap ppp growth rate'!DF120,0)-IF(Settings!$C$16="No",0,Parameters!DF$174*('AMOC national temperature'!DF119-Parameters!DF$138)+Parameters!DF$175*('AMOC national temperature'!DF119-Parameters!DF$138)^2)))*IF(Settings!$C$16="No",1,(1-SLR!$D119*Parameters!DF$191))))</f>
        <v>58720.922695377478</v>
      </c>
      <c r="DG120" s="22">
        <f ca="1">IF(DG$2=0,0,IF((Parameters!$B$184*(1-Parameters!DG$195)*_xlfn.IFNA('[3]National GDP per capita ppp'!DG120,0)+(1-Parameters!$B$184)*DG119)*(1+(_xlfn.IFNA('[3]Nat GDP per cap ppp growth rate'!DG120,0)-IF(Settings!$C$16="No",0,Parameters!DG$174*('AMOC national temperature'!DG119-Parameters!DG$138)+Parameters!DG$175*('AMOC national temperature'!DG119-Parameters!DG$138)^2)))*IF(Settings!$C$16="No",1,(1-SLR!$D119*Parameters!DG$191))&lt;=0,1,(Parameters!$B$184*(1-Parameters!DG$195)*_xlfn.IFNA('[3]National GDP per capita ppp'!DG120,0)+(1-Parameters!$B$184)*DG119)*(1+(_xlfn.IFNA('[3]Nat GDP per cap ppp growth rate'!DG120,0)-IF(Settings!$C$16="No",0,Parameters!DG$174*('AMOC national temperature'!DG119-Parameters!DG$138)+Parameters!DG$175*('AMOC national temperature'!DG119-Parameters!DG$138)^2)))*IF(Settings!$C$16="No",1,(1-SLR!$D119*Parameters!DG$191))))</f>
        <v>105952.33252322087</v>
      </c>
      <c r="DH120" s="22">
        <f ca="1">IF(DH$2=0,0,IF((Parameters!$B$184*(1-Parameters!DH$195)*_xlfn.IFNA('[3]National GDP per capita ppp'!DH120,0)+(1-Parameters!$B$184)*DH119)*(1+(_xlfn.IFNA('[3]Nat GDP per cap ppp growth rate'!DH120,0)-IF(Settings!$C$16="No",0,Parameters!DH$174*('AMOC national temperature'!DH119-Parameters!DH$138)+Parameters!DH$175*('AMOC national temperature'!DH119-Parameters!DH$138)^2)))*IF(Settings!$C$16="No",1,(1-SLR!$D119*Parameters!DH$191))&lt;=0,1,(Parameters!$B$184*(1-Parameters!DH$195)*_xlfn.IFNA('[3]National GDP per capita ppp'!DH120,0)+(1-Parameters!$B$184)*DH119)*(1+(_xlfn.IFNA('[3]Nat GDP per cap ppp growth rate'!DH120,0)-IF(Settings!$C$16="No",0,Parameters!DH$174*('AMOC national temperature'!DH119-Parameters!DH$138)+Parameters!DH$175*('AMOC national temperature'!DH119-Parameters!DH$138)^2)))*IF(Settings!$C$16="No",1,(1-SLR!$D119*Parameters!DH$191))))</f>
        <v>31885.310142560316</v>
      </c>
      <c r="DI120" s="22">
        <f ca="1">IF(DI$2=0,0,IF((Parameters!$B$184*(1-Parameters!DI$195)*_xlfn.IFNA('[3]National GDP per capita ppp'!DI120,0)+(1-Parameters!$B$184)*DI119)*(1+(_xlfn.IFNA('[3]Nat GDP per cap ppp growth rate'!DI120,0)-IF(Settings!$C$16="No",0,Parameters!DI$174*('AMOC national temperature'!DI119-Parameters!DI$138)+Parameters!DI$175*('AMOC national temperature'!DI119-Parameters!DI$138)^2)))*IF(Settings!$C$16="No",1,(1-SLR!$D119*Parameters!DI$191))&lt;=0,1,(Parameters!$B$184*(1-Parameters!DI$195)*_xlfn.IFNA('[3]National GDP per capita ppp'!DI120,0)+(1-Parameters!$B$184)*DI119)*(1+(_xlfn.IFNA('[3]Nat GDP per cap ppp growth rate'!DI120,0)-IF(Settings!$C$16="No",0,Parameters!DI$174*('AMOC national temperature'!DI119-Parameters!DI$138)+Parameters!DI$175*('AMOC national temperature'!DI119-Parameters!DI$138)^2)))*IF(Settings!$C$16="No",1,(1-SLR!$D119*Parameters!DI$191))))</f>
        <v>30463.502554796676</v>
      </c>
      <c r="DJ120" s="22">
        <f ca="1">IF(DJ$2=0,0,IF((Parameters!$B$184*(1-Parameters!DJ$195)*_xlfn.IFNA('[3]National GDP per capita ppp'!DJ120,0)+(1-Parameters!$B$184)*DJ119)*(1+(_xlfn.IFNA('[3]Nat GDP per cap ppp growth rate'!DJ120,0)-IF(Settings!$C$16="No",0,Parameters!DJ$174*('AMOC national temperature'!DJ119-Parameters!DJ$138)+Parameters!DJ$175*('AMOC national temperature'!DJ119-Parameters!DJ$138)^2)))*IF(Settings!$C$16="No",1,(1-SLR!$D119*Parameters!DJ$191))&lt;=0,1,(Parameters!$B$184*(1-Parameters!DJ$195)*_xlfn.IFNA('[3]National GDP per capita ppp'!DJ120,0)+(1-Parameters!$B$184)*DJ119)*(1+(_xlfn.IFNA('[3]Nat GDP per cap ppp growth rate'!DJ120,0)-IF(Settings!$C$16="No",0,Parameters!DJ$174*('AMOC national temperature'!DJ119-Parameters!DJ$138)+Parameters!DJ$175*('AMOC national temperature'!DJ119-Parameters!DJ$138)^2)))*IF(Settings!$C$16="No",1,(1-SLR!$D119*Parameters!DJ$191))))</f>
        <v>133176.9318736151</v>
      </c>
      <c r="DK120" s="22">
        <f ca="1">IF(DK$2=0,0,IF((Parameters!$B$184*(1-Parameters!DK$195)*_xlfn.IFNA('[3]National GDP per capita ppp'!DK120,0)+(1-Parameters!$B$184)*DK119)*(1+(_xlfn.IFNA('[3]Nat GDP per cap ppp growth rate'!DK120,0)-IF(Settings!$C$16="No",0,Parameters!DK$174*('AMOC national temperature'!DK119-Parameters!DK$138)+Parameters!DK$175*('AMOC national temperature'!DK119-Parameters!DK$138)^2)))*IF(Settings!$C$16="No",1,(1-SLR!$D119*Parameters!DK$191))&lt;=0,1,(Parameters!$B$184*(1-Parameters!DK$195)*_xlfn.IFNA('[3]National GDP per capita ppp'!DK120,0)+(1-Parameters!$B$184)*DK119)*(1+(_xlfn.IFNA('[3]Nat GDP per cap ppp growth rate'!DK120,0)-IF(Settings!$C$16="No",0,Parameters!DK$174*('AMOC national temperature'!DK119-Parameters!DK$138)+Parameters!DK$175*('AMOC national temperature'!DK119-Parameters!DK$138)^2)))*IF(Settings!$C$16="No",1,(1-SLR!$D119*Parameters!DK$191))))</f>
        <v>37393.109191295021</v>
      </c>
      <c r="DL120" s="22">
        <f ca="1">IF(DL$2=0,0,IF((Parameters!$B$184*(1-Parameters!DL$195)*_xlfn.IFNA('[3]National GDP per capita ppp'!DL120,0)+(1-Parameters!$B$184)*DL119)*(1+(_xlfn.IFNA('[3]Nat GDP per cap ppp growth rate'!DL120,0)-IF(Settings!$C$16="No",0,Parameters!DL$174*('AMOC national temperature'!DL119-Parameters!DL$138)+Parameters!DL$175*('AMOC national temperature'!DL119-Parameters!DL$138)^2)))*IF(Settings!$C$16="No",1,(1-SLR!$D119*Parameters!DL$191))&lt;=0,1,(Parameters!$B$184*(1-Parameters!DL$195)*_xlfn.IFNA('[3]National GDP per capita ppp'!DL120,0)+(1-Parameters!$B$184)*DL119)*(1+(_xlfn.IFNA('[3]Nat GDP per cap ppp growth rate'!DL120,0)-IF(Settings!$C$16="No",0,Parameters!DL$174*('AMOC national temperature'!DL119-Parameters!DL$138)+Parameters!DL$175*('AMOC national temperature'!DL119-Parameters!DL$138)^2)))*IF(Settings!$C$16="No",1,(1-SLR!$D119*Parameters!DL$191))))</f>
        <v>35956.236616743896</v>
      </c>
      <c r="DM120" s="22">
        <f ca="1">IF(DM$2=0,0,IF((Parameters!$B$184*(1-Parameters!DM$195)*_xlfn.IFNA('[3]National GDP per capita ppp'!DM120,0)+(1-Parameters!$B$184)*DM119)*(1+(_xlfn.IFNA('[3]Nat GDP per cap ppp growth rate'!DM120,0)-IF(Settings!$C$16="No",0,Parameters!DM$174*('AMOC national temperature'!DM119-Parameters!DM$138)+Parameters!DM$175*('AMOC national temperature'!DM119-Parameters!DM$138)^2)))*IF(Settings!$C$16="No",1,(1-SLR!$D119*Parameters!DM$191))&lt;=0,1,(Parameters!$B$184*(1-Parameters!DM$195)*_xlfn.IFNA('[3]National GDP per capita ppp'!DM120,0)+(1-Parameters!$B$184)*DM119)*(1+(_xlfn.IFNA('[3]Nat GDP per cap ppp growth rate'!DM120,0)-IF(Settings!$C$16="No",0,Parameters!DM$174*('AMOC national temperature'!DM119-Parameters!DM$138)+Parameters!DM$175*('AMOC national temperature'!DM119-Parameters!DM$138)^2)))*IF(Settings!$C$16="No",1,(1-SLR!$D119*Parameters!DM$191))))</f>
        <v>48371.39489770004</v>
      </c>
      <c r="DN120" s="22">
        <f ca="1">IF(DN$2=0,0,IF((Parameters!$B$184*(1-Parameters!DN$195)*_xlfn.IFNA('[3]National GDP per capita ppp'!DN120,0)+(1-Parameters!$B$184)*DN119)*(1+(_xlfn.IFNA('[3]Nat GDP per cap ppp growth rate'!DN120,0)-IF(Settings!$C$16="No",0,Parameters!DN$174*('AMOC national temperature'!DN119-Parameters!DN$138)+Parameters!DN$175*('AMOC national temperature'!DN119-Parameters!DN$138)^2)))*IF(Settings!$C$16="No",1,(1-SLR!$D119*Parameters!DN$191))&lt;=0,1,(Parameters!$B$184*(1-Parameters!DN$195)*_xlfn.IFNA('[3]National GDP per capita ppp'!DN120,0)+(1-Parameters!$B$184)*DN119)*(1+(_xlfn.IFNA('[3]Nat GDP per cap ppp growth rate'!DN120,0)-IF(Settings!$C$16="No",0,Parameters!DN$174*('AMOC national temperature'!DN119-Parameters!DN$138)+Parameters!DN$175*('AMOC national temperature'!DN119-Parameters!DN$138)^2)))*IF(Settings!$C$16="No",1,(1-SLR!$D119*Parameters!DN$191))))</f>
        <v>56057.388925212697</v>
      </c>
      <c r="DO120" s="22">
        <f ca="1">IF(DO$2=0,0,IF((Parameters!$B$184*(1-Parameters!DO$195)*_xlfn.IFNA('[3]National GDP per capita ppp'!DO120,0)+(1-Parameters!$B$184)*DO119)*(1+(_xlfn.IFNA('[3]Nat GDP per cap ppp growth rate'!DO120,0)-IF(Settings!$C$16="No",0,Parameters!DO$174*('AMOC national temperature'!DO119-Parameters!DO$138)+Parameters!DO$175*('AMOC national temperature'!DO119-Parameters!DO$138)^2)))*IF(Settings!$C$16="No",1,(1-SLR!$D119*Parameters!DO$191))&lt;=0,1,(Parameters!$B$184*(1-Parameters!DO$195)*_xlfn.IFNA('[3]National GDP per capita ppp'!DO120,0)+(1-Parameters!$B$184)*DO119)*(1+(_xlfn.IFNA('[3]Nat GDP per cap ppp growth rate'!DO120,0)-IF(Settings!$C$16="No",0,Parameters!DO$174*('AMOC national temperature'!DO119-Parameters!DO$138)+Parameters!DO$175*('AMOC national temperature'!DO119-Parameters!DO$138)^2)))*IF(Settings!$C$16="No",1,(1-SLR!$D119*Parameters!DO$191))))</f>
        <v>120389.1414208994</v>
      </c>
      <c r="DP120" s="22">
        <f ca="1">IF(DP$2=0,0,IF((Parameters!$B$184*(1-Parameters!DP$195)*_xlfn.IFNA('[3]National GDP per capita ppp'!DP120,0)+(1-Parameters!$B$184)*DP119)*(1+(_xlfn.IFNA('[3]Nat GDP per cap ppp growth rate'!DP120,0)-IF(Settings!$C$16="No",0,Parameters!DP$174*('AMOC national temperature'!DP119-Parameters!DP$138)+Parameters!DP$175*('AMOC national temperature'!DP119-Parameters!DP$138)^2)))*IF(Settings!$C$16="No",1,(1-SLR!$D119*Parameters!DP$191))&lt;=0,1,(Parameters!$B$184*(1-Parameters!DP$195)*_xlfn.IFNA('[3]National GDP per capita ppp'!DP120,0)+(1-Parameters!$B$184)*DP119)*(1+(_xlfn.IFNA('[3]Nat GDP per cap ppp growth rate'!DP120,0)-IF(Settings!$C$16="No",0,Parameters!DP$174*('AMOC national temperature'!DP119-Parameters!DP$138)+Parameters!DP$175*('AMOC national temperature'!DP119-Parameters!DP$138)^2)))*IF(Settings!$C$16="No",1,(1-SLR!$D119*Parameters!DP$191))))</f>
        <v>19117.002716267893</v>
      </c>
      <c r="DQ120" s="22">
        <f ca="1">IF(DQ$2=0,0,IF((Parameters!$B$184*(1-Parameters!DQ$195)*_xlfn.IFNA('[3]National GDP per capita ppp'!DQ120,0)+(1-Parameters!$B$184)*DQ119)*(1+(_xlfn.IFNA('[3]Nat GDP per cap ppp growth rate'!DQ120,0)-IF(Settings!$C$16="No",0,Parameters!DQ$174*('AMOC national temperature'!DQ119-Parameters!DQ$138)+Parameters!DQ$175*('AMOC national temperature'!DQ119-Parameters!DQ$138)^2)))*IF(Settings!$C$16="No",1,(1-SLR!$D119*Parameters!DQ$191))&lt;=0,1,(Parameters!$B$184*(1-Parameters!DQ$195)*_xlfn.IFNA('[3]National GDP per capita ppp'!DQ120,0)+(1-Parameters!$B$184)*DQ119)*(1+(_xlfn.IFNA('[3]Nat GDP per cap ppp growth rate'!DQ120,0)-IF(Settings!$C$16="No",0,Parameters!DQ$174*('AMOC national temperature'!DQ119-Parameters!DQ$138)+Parameters!DQ$175*('AMOC national temperature'!DQ119-Parameters!DQ$138)^2)))*IF(Settings!$C$16="No",1,(1-SLR!$D119*Parameters!DQ$191))))</f>
        <v>55873.691070868277</v>
      </c>
      <c r="DR120" s="22">
        <f>IF(DR$2=0,0,IF((Parameters!$B$184*(1-Parameters!DR$195)*_xlfn.IFNA('[3]National GDP per capita ppp'!DR120,0)+(1-Parameters!$B$184)*DR119)*(1+(_xlfn.IFNA('[3]Nat GDP per cap ppp growth rate'!DR120,0)-IF(Settings!$C$16="No",0,Parameters!DR$174*('AMOC national temperature'!DR119-Parameters!DR$138)+Parameters!DR$175*('AMOC national temperature'!DR119-Parameters!DR$138)^2)))*IF(Settings!$C$16="No",1,(1-SLR!$D119*Parameters!DR$191))&lt;=0,1,(Parameters!$B$184*(1-Parameters!DR$195)*_xlfn.IFNA('[3]National GDP per capita ppp'!DR120,0)+(1-Parameters!$B$184)*DR119)*(1+(_xlfn.IFNA('[3]Nat GDP per cap ppp growth rate'!DR120,0)-IF(Settings!$C$16="No",0,Parameters!DR$174*('AMOC national temperature'!DR119-Parameters!DR$138)+Parameters!DR$175*('AMOC national temperature'!DR119-Parameters!DR$138)^2)))*IF(Settings!$C$16="No",1,(1-SLR!$D119*Parameters!DR$191))))</f>
        <v>0</v>
      </c>
      <c r="DS120" s="22">
        <f ca="1">IF(DS$2=0,0,IF((Parameters!$B$184*(1-Parameters!DS$195)*_xlfn.IFNA('[3]National GDP per capita ppp'!DS120,0)+(1-Parameters!$B$184)*DS119)*(1+(_xlfn.IFNA('[3]Nat GDP per cap ppp growth rate'!DS120,0)-IF(Settings!$C$16="No",0,Parameters!DS$174*('AMOC national temperature'!DS119-Parameters!DS$138)+Parameters!DS$175*('AMOC national temperature'!DS119-Parameters!DS$138)^2)))*IF(Settings!$C$16="No",1,(1-SLR!$D119*Parameters!DS$191))&lt;=0,1,(Parameters!$B$184*(1-Parameters!DS$195)*_xlfn.IFNA('[3]National GDP per capita ppp'!DS120,0)+(1-Parameters!$B$184)*DS119)*(1+(_xlfn.IFNA('[3]Nat GDP per cap ppp growth rate'!DS120,0)-IF(Settings!$C$16="No",0,Parameters!DS$174*('AMOC national temperature'!DS119-Parameters!DS$138)+Parameters!DS$175*('AMOC national temperature'!DS119-Parameters!DS$138)^2)))*IF(Settings!$C$16="No",1,(1-SLR!$D119*Parameters!DS$191))))</f>
        <v>329276.45645179588</v>
      </c>
      <c r="DT120" s="22">
        <f ca="1">IF(DT$2=0,0,IF((Parameters!$B$184*(1-Parameters!DT$195)*_xlfn.IFNA('[3]National GDP per capita ppp'!DT120,0)+(1-Parameters!$B$184)*DT119)*(1+(_xlfn.IFNA('[3]Nat GDP per cap ppp growth rate'!DT120,0)-IF(Settings!$C$16="No",0,Parameters!DT$174*('AMOC national temperature'!DT119-Parameters!DT$138)+Parameters!DT$175*('AMOC national temperature'!DT119-Parameters!DT$138)^2)))*IF(Settings!$C$16="No",1,(1-SLR!$D119*Parameters!DT$191))&lt;=0,1,(Parameters!$B$184*(1-Parameters!DT$195)*_xlfn.IFNA('[3]National GDP per capita ppp'!DT120,0)+(1-Parameters!$B$184)*DT119)*(1+(_xlfn.IFNA('[3]Nat GDP per cap ppp growth rate'!DT120,0)-IF(Settings!$C$16="No",0,Parameters!DT$174*('AMOC national temperature'!DT119-Parameters!DT$138)+Parameters!DT$175*('AMOC national temperature'!DT119-Parameters!DT$138)^2)))*IF(Settings!$C$16="No",1,(1-SLR!$D119*Parameters!DT$191))))</f>
        <v>23172.47939402932</v>
      </c>
      <c r="DU120" s="22">
        <f ca="1">IF(DU$2=0,0,IF((Parameters!$B$184*(1-Parameters!DU$195)*_xlfn.IFNA('[3]National GDP per capita ppp'!DU120,0)+(1-Parameters!$B$184)*DU119)*(1+(_xlfn.IFNA('[3]Nat GDP per cap ppp growth rate'!DU120,0)-IF(Settings!$C$16="No",0,Parameters!DU$174*('AMOC national temperature'!DU119-Parameters!DU$138)+Parameters!DU$175*('AMOC national temperature'!DU119-Parameters!DU$138)^2)))*IF(Settings!$C$16="No",1,(1-SLR!$D119*Parameters!DU$191))&lt;=0,1,(Parameters!$B$184*(1-Parameters!DU$195)*_xlfn.IFNA('[3]National GDP per capita ppp'!DU120,0)+(1-Parameters!$B$184)*DU119)*(1+(_xlfn.IFNA('[3]Nat GDP per cap ppp growth rate'!DU120,0)-IF(Settings!$C$16="No",0,Parameters!DU$174*('AMOC national temperature'!DU119-Parameters!DU$138)+Parameters!DU$175*('AMOC national temperature'!DU119-Parameters!DU$138)^2)))*IF(Settings!$C$16="No",1,(1-SLR!$D119*Parameters!DU$191))))</f>
        <v>235099.67653740957</v>
      </c>
      <c r="DV120" s="22">
        <f ca="1">IF(DV$2=0,0,IF((Parameters!$B$184*(1-Parameters!DV$195)*_xlfn.IFNA('[3]National GDP per capita ppp'!DV120,0)+(1-Parameters!$B$184)*DV119)*(1+(_xlfn.IFNA('[3]Nat GDP per cap ppp growth rate'!DV120,0)-IF(Settings!$C$16="No",0,Parameters!DV$174*('AMOC national temperature'!DV119-Parameters!DV$138)+Parameters!DV$175*('AMOC national temperature'!DV119-Parameters!DV$138)^2)))*IF(Settings!$C$16="No",1,(1-SLR!$D119*Parameters!DV$191))&lt;=0,1,(Parameters!$B$184*(1-Parameters!DV$195)*_xlfn.IFNA('[3]National GDP per capita ppp'!DV120,0)+(1-Parameters!$B$184)*DV119)*(1+(_xlfn.IFNA('[3]Nat GDP per cap ppp growth rate'!DV120,0)-IF(Settings!$C$16="No",0,Parameters!DV$174*('AMOC national temperature'!DV119-Parameters!DV$138)+Parameters!DV$175*('AMOC national temperature'!DV119-Parameters!DV$138)^2)))*IF(Settings!$C$16="No",1,(1-SLR!$D119*Parameters!DV$191))))</f>
        <v>164920.93106643501</v>
      </c>
      <c r="DW120" s="22">
        <f>IF(DW$2=0,0,IF((Parameters!$B$184*(1-Parameters!DW$195)*_xlfn.IFNA('[3]National GDP per capita ppp'!DW120,0)+(1-Parameters!$B$184)*DW119)*(1+(_xlfn.IFNA('[3]Nat GDP per cap ppp growth rate'!DW120,0)-IF(Settings!$C$16="No",0,Parameters!DW$174*('AMOC national temperature'!DW119-Parameters!DW$138)+Parameters!DW$175*('AMOC national temperature'!DW119-Parameters!DW$138)^2)))*IF(Settings!$C$16="No",1,(1-SLR!$D119*Parameters!DW$191))&lt;=0,1,(Parameters!$B$184*(1-Parameters!DW$195)*_xlfn.IFNA('[3]National GDP per capita ppp'!DW120,0)+(1-Parameters!$B$184)*DW119)*(1+(_xlfn.IFNA('[3]Nat GDP per cap ppp growth rate'!DW120,0)-IF(Settings!$C$16="No",0,Parameters!DW$174*('AMOC national temperature'!DW119-Parameters!DW$138)+Parameters!DW$175*('AMOC national temperature'!DW119-Parameters!DW$138)^2)))*IF(Settings!$C$16="No",1,(1-SLR!$D119*Parameters!DW$191))))</f>
        <v>0</v>
      </c>
      <c r="DX120" s="22">
        <f ca="1">IF(DX$2=0,0,IF((Parameters!$B$184*(1-Parameters!DX$195)*_xlfn.IFNA('[3]National GDP per capita ppp'!DX120,0)+(1-Parameters!$B$184)*DX119)*(1+(_xlfn.IFNA('[3]Nat GDP per cap ppp growth rate'!DX120,0)-IF(Settings!$C$16="No",0,Parameters!DX$174*('AMOC national temperature'!DX119-Parameters!DX$138)+Parameters!DX$175*('AMOC national temperature'!DX119-Parameters!DX$138)^2)))*IF(Settings!$C$16="No",1,(1-SLR!$D119*Parameters!DX$191))&lt;=0,1,(Parameters!$B$184*(1-Parameters!DX$195)*_xlfn.IFNA('[3]National GDP per capita ppp'!DX120,0)+(1-Parameters!$B$184)*DX119)*(1+(_xlfn.IFNA('[3]Nat GDP per cap ppp growth rate'!DX120,0)-IF(Settings!$C$16="No",0,Parameters!DX$174*('AMOC national temperature'!DX119-Parameters!DX$138)+Parameters!DX$175*('AMOC national temperature'!DX119-Parameters!DX$138)^2)))*IF(Settings!$C$16="No",1,(1-SLR!$D119*Parameters!DX$191))))</f>
        <v>15216.154544495294</v>
      </c>
      <c r="DY120" s="22">
        <f ca="1">IF(DY$2=0,0,IF((Parameters!$B$184*(1-Parameters!DY$195)*_xlfn.IFNA('[3]National GDP per capita ppp'!DY120,0)+(1-Parameters!$B$184)*DY119)*(1+(_xlfn.IFNA('[3]Nat GDP per cap ppp growth rate'!DY120,0)-IF(Settings!$C$16="No",0,Parameters!DY$174*('AMOC national temperature'!DY119-Parameters!DY$138)+Parameters!DY$175*('AMOC national temperature'!DY119-Parameters!DY$138)^2)))*IF(Settings!$C$16="No",1,(1-SLR!$D119*Parameters!DY$191))&lt;=0,1,(Parameters!$B$184*(1-Parameters!DY$195)*_xlfn.IFNA('[3]National GDP per capita ppp'!DY120,0)+(1-Parameters!$B$184)*DY119)*(1+(_xlfn.IFNA('[3]Nat GDP per cap ppp growth rate'!DY120,0)-IF(Settings!$C$16="No",0,Parameters!DY$174*('AMOC national temperature'!DY119-Parameters!DY$138)+Parameters!DY$175*('AMOC national temperature'!DY119-Parameters!DY$138)^2)))*IF(Settings!$C$16="No",1,(1-SLR!$D119*Parameters!DY$191))))</f>
        <v>84562.08269885552</v>
      </c>
      <c r="DZ120" s="22">
        <f ca="1">IF(DZ$2=0,0,IF((Parameters!$B$184*(1-Parameters!DZ$195)*_xlfn.IFNA('[3]National GDP per capita ppp'!DZ120,0)+(1-Parameters!$B$184)*DZ119)*(1+(_xlfn.IFNA('[3]Nat GDP per cap ppp growth rate'!DZ120,0)-IF(Settings!$C$16="No",0,Parameters!DZ$174*('AMOC national temperature'!DZ119-Parameters!DZ$138)+Parameters!DZ$175*('AMOC national temperature'!DZ119-Parameters!DZ$138)^2)))*IF(Settings!$C$16="No",1,(1-SLR!$D119*Parameters!DZ$191))&lt;=0,1,(Parameters!$B$184*(1-Parameters!DZ$195)*_xlfn.IFNA('[3]National GDP per capita ppp'!DZ120,0)+(1-Parameters!$B$184)*DZ119)*(1+(_xlfn.IFNA('[3]Nat GDP per cap ppp growth rate'!DZ120,0)-IF(Settings!$C$16="No",0,Parameters!DZ$174*('AMOC national temperature'!DZ119-Parameters!DZ$138)+Parameters!DZ$175*('AMOC national temperature'!DZ119-Parameters!DZ$138)^2)))*IF(Settings!$C$16="No",1,(1-SLR!$D119*Parameters!DZ$191))))</f>
        <v>35666.358571305434</v>
      </c>
      <c r="EA120" s="22">
        <f ca="1">IF(EA$2=0,0,IF((Parameters!$B$184*(1-Parameters!EA$195)*_xlfn.IFNA('[3]National GDP per capita ppp'!EA120,0)+(1-Parameters!$B$184)*EA119)*(1+(_xlfn.IFNA('[3]Nat GDP per cap ppp growth rate'!EA120,0)-IF(Settings!$C$16="No",0,Parameters!EA$174*('AMOC national temperature'!EA119-Parameters!EA$138)+Parameters!EA$175*('AMOC national temperature'!EA119-Parameters!EA$138)^2)))*IF(Settings!$C$16="No",1,(1-SLR!$D119*Parameters!EA$191))&lt;=0,1,(Parameters!$B$184*(1-Parameters!EA$195)*_xlfn.IFNA('[3]National GDP per capita ppp'!EA120,0)+(1-Parameters!$B$184)*EA119)*(1+(_xlfn.IFNA('[3]Nat GDP per cap ppp growth rate'!EA120,0)-IF(Settings!$C$16="No",0,Parameters!EA$174*('AMOC national temperature'!EA119-Parameters!EA$138)+Parameters!EA$175*('AMOC national temperature'!EA119-Parameters!EA$138)^2)))*IF(Settings!$C$16="No",1,(1-SLR!$D119*Parameters!EA$191))))</f>
        <v>54153.654505341874</v>
      </c>
      <c r="EB120" s="22">
        <f ca="1">IF(EB$2=0,0,IF((Parameters!$B$184*(1-Parameters!EB$195)*_xlfn.IFNA('[3]National GDP per capita ppp'!EB120,0)+(1-Parameters!$B$184)*EB119)*(1+(_xlfn.IFNA('[3]Nat GDP per cap ppp growth rate'!EB120,0)-IF(Settings!$C$16="No",0,Parameters!EB$174*('AMOC national temperature'!EB119-Parameters!EB$138)+Parameters!EB$175*('AMOC national temperature'!EB119-Parameters!EB$138)^2)))*IF(Settings!$C$16="No",1,(1-SLR!$D119*Parameters!EB$191))&lt;=0,1,(Parameters!$B$184*(1-Parameters!EB$195)*_xlfn.IFNA('[3]National GDP per capita ppp'!EB120,0)+(1-Parameters!$B$184)*EB119)*(1+(_xlfn.IFNA('[3]Nat GDP per cap ppp growth rate'!EB120,0)-IF(Settings!$C$16="No",0,Parameters!EB$174*('AMOC national temperature'!EB119-Parameters!EB$138)+Parameters!EB$175*('AMOC national temperature'!EB119-Parameters!EB$138)^2)))*IF(Settings!$C$16="No",1,(1-SLR!$D119*Parameters!EB$191))))</f>
        <v>159086.3022088258</v>
      </c>
      <c r="EC120" s="22">
        <f ca="1">IF(EC$2=0,0,IF((Parameters!$B$184*(1-Parameters!EC$195)*_xlfn.IFNA('[3]National GDP per capita ppp'!EC120,0)+(1-Parameters!$B$184)*EC119)*(1+(_xlfn.IFNA('[3]Nat GDP per cap ppp growth rate'!EC120,0)-IF(Settings!$C$16="No",0,Parameters!EC$174*('AMOC national temperature'!EC119-Parameters!EC$138)+Parameters!EC$175*('AMOC national temperature'!EC119-Parameters!EC$138)^2)))*IF(Settings!$C$16="No",1,(1-SLR!$D119*Parameters!EC$191))&lt;=0,1,(Parameters!$B$184*(1-Parameters!EC$195)*_xlfn.IFNA('[3]National GDP per capita ppp'!EC120,0)+(1-Parameters!$B$184)*EC119)*(1+(_xlfn.IFNA('[3]Nat GDP per cap ppp growth rate'!EC120,0)-IF(Settings!$C$16="No",0,Parameters!EC$174*('AMOC national temperature'!EC119-Parameters!EC$138)+Parameters!EC$175*('AMOC national temperature'!EC119-Parameters!EC$138)^2)))*IF(Settings!$C$16="No",1,(1-SLR!$D119*Parameters!EC$191))))</f>
        <v>25253.755453461243</v>
      </c>
      <c r="ED120" s="22">
        <f ca="1">IF(ED$2=0,0,IF((Parameters!$B$184*(1-Parameters!ED$195)*_xlfn.IFNA('[3]National GDP per capita ppp'!ED120,0)+(1-Parameters!$B$184)*ED119)*(1+(_xlfn.IFNA('[3]Nat GDP per cap ppp growth rate'!ED120,0)-IF(Settings!$C$16="No",0,Parameters!ED$174*('AMOC national temperature'!ED119-Parameters!ED$138)+Parameters!ED$175*('AMOC national temperature'!ED119-Parameters!ED$138)^2)))*IF(Settings!$C$16="No",1,(1-SLR!$D119*Parameters!ED$191))&lt;=0,1,(Parameters!$B$184*(1-Parameters!ED$195)*_xlfn.IFNA('[3]National GDP per capita ppp'!ED120,0)+(1-Parameters!$B$184)*ED119)*(1+(_xlfn.IFNA('[3]Nat GDP per cap ppp growth rate'!ED120,0)-IF(Settings!$C$16="No",0,Parameters!ED$174*('AMOC national temperature'!ED119-Parameters!ED$138)+Parameters!ED$175*('AMOC national temperature'!ED119-Parameters!ED$138)^2)))*IF(Settings!$C$16="No",1,(1-SLR!$D119*Parameters!ED$191))))</f>
        <v>45813.993585308926</v>
      </c>
      <c r="EE120" s="22">
        <f ca="1">IF(EE$2=0,0,IF((Parameters!$B$184*(1-Parameters!EE$195)*_xlfn.IFNA('[3]National GDP per capita ppp'!EE120,0)+(1-Parameters!$B$184)*EE119)*(1+(_xlfn.IFNA('[3]Nat GDP per cap ppp growth rate'!EE120,0)-IF(Settings!$C$16="No",0,Parameters!EE$174*('AMOC national temperature'!EE119-Parameters!EE$138)+Parameters!EE$175*('AMOC national temperature'!EE119-Parameters!EE$138)^2)))*IF(Settings!$C$16="No",1,(1-SLR!$D119*Parameters!EE$191))&lt;=0,1,(Parameters!$B$184*(1-Parameters!EE$195)*_xlfn.IFNA('[3]National GDP per capita ppp'!EE120,0)+(1-Parameters!$B$184)*EE119)*(1+(_xlfn.IFNA('[3]Nat GDP per cap ppp growth rate'!EE120,0)-IF(Settings!$C$16="No",0,Parameters!EE$174*('AMOC national temperature'!EE119-Parameters!EE$138)+Parameters!EE$175*('AMOC national temperature'!EE119-Parameters!EE$138)^2)))*IF(Settings!$C$16="No",1,(1-SLR!$D119*Parameters!EE$191))))</f>
        <v>87875.696790094342</v>
      </c>
      <c r="EF120" s="22">
        <f ca="1">IF(EF$2=0,0,IF((Parameters!$B$184*(1-Parameters!EF$195)*_xlfn.IFNA('[3]National GDP per capita ppp'!EF120,0)+(1-Parameters!$B$184)*EF119)*(1+(_xlfn.IFNA('[3]Nat GDP per cap ppp growth rate'!EF120,0)-IF(Settings!$C$16="No",0,Parameters!EF$174*('AMOC national temperature'!EF119-Parameters!EF$138)+Parameters!EF$175*('AMOC national temperature'!EF119-Parameters!EF$138)^2)))*IF(Settings!$C$16="No",1,(1-SLR!$D119*Parameters!EF$191))&lt;=0,1,(Parameters!$B$184*(1-Parameters!EF$195)*_xlfn.IFNA('[3]National GDP per capita ppp'!EF120,0)+(1-Parameters!$B$184)*EF119)*(1+(_xlfn.IFNA('[3]Nat GDP per cap ppp growth rate'!EF120,0)-IF(Settings!$C$16="No",0,Parameters!EF$174*('AMOC national temperature'!EF119-Parameters!EF$138)+Parameters!EF$175*('AMOC national temperature'!EF119-Parameters!EF$138)^2)))*IF(Settings!$C$16="No",1,(1-SLR!$D119*Parameters!EF$191))))</f>
        <v>699987.48152771906</v>
      </c>
      <c r="EG120" s="22">
        <f ca="1">IF(EG$2=0,0,IF((Parameters!$B$184*(1-Parameters!EG$195)*_xlfn.IFNA('[3]National GDP per capita ppp'!EG120,0)+(1-Parameters!$B$184)*EG119)*(1+(_xlfn.IFNA('[3]Nat GDP per cap ppp growth rate'!EG120,0)-IF(Settings!$C$16="No",0,Parameters!EG$174*('AMOC national temperature'!EG119-Parameters!EG$138)+Parameters!EG$175*('AMOC national temperature'!EG119-Parameters!EG$138)^2)))*IF(Settings!$C$16="No",1,(1-SLR!$D119*Parameters!EG$191))&lt;=0,1,(Parameters!$B$184*(1-Parameters!EG$195)*_xlfn.IFNA('[3]National GDP per capita ppp'!EG120,0)+(1-Parameters!$B$184)*EG119)*(1+(_xlfn.IFNA('[3]Nat GDP per cap ppp growth rate'!EG120,0)-IF(Settings!$C$16="No",0,Parameters!EG$174*('AMOC national temperature'!EG119-Parameters!EG$138)+Parameters!EG$175*('AMOC national temperature'!EG119-Parameters!EG$138)^2)))*IF(Settings!$C$16="No",1,(1-SLR!$D119*Parameters!EG$191))))</f>
        <v>61129.366869017955</v>
      </c>
      <c r="EH120" s="22">
        <f ca="1">IF(EH$2=0,0,IF((Parameters!$B$184*(1-Parameters!EH$195)*_xlfn.IFNA('[3]National GDP per capita ppp'!EH120,0)+(1-Parameters!$B$184)*EH119)*(1+(_xlfn.IFNA('[3]Nat GDP per cap ppp growth rate'!EH120,0)-IF(Settings!$C$16="No",0,Parameters!EH$174*('AMOC national temperature'!EH119-Parameters!EH$138)+Parameters!EH$175*('AMOC national temperature'!EH119-Parameters!EH$138)^2)))*IF(Settings!$C$16="No",1,(1-SLR!$D119*Parameters!EH$191))&lt;=0,1,(Parameters!$B$184*(1-Parameters!EH$195)*_xlfn.IFNA('[3]National GDP per capita ppp'!EH120,0)+(1-Parameters!$B$184)*EH119)*(1+(_xlfn.IFNA('[3]Nat GDP per cap ppp growth rate'!EH120,0)-IF(Settings!$C$16="No",0,Parameters!EH$174*('AMOC national temperature'!EH119-Parameters!EH$138)+Parameters!EH$175*('AMOC national temperature'!EH119-Parameters!EH$138)^2)))*IF(Settings!$C$16="No",1,(1-SLR!$D119*Parameters!EH$191))))</f>
        <v>123687.43081913421</v>
      </c>
      <c r="EI120" s="22">
        <f ca="1">IF(EI$2=0,0,IF((Parameters!$B$184*(1-Parameters!EI$195)*_xlfn.IFNA('[3]National GDP per capita ppp'!EI120,0)+(1-Parameters!$B$184)*EI119)*(1+(_xlfn.IFNA('[3]Nat GDP per cap ppp growth rate'!EI120,0)-IF(Settings!$C$16="No",0,Parameters!EI$174*('AMOC national temperature'!EI119-Parameters!EI$138)+Parameters!EI$175*('AMOC national temperature'!EI119-Parameters!EI$138)^2)))*IF(Settings!$C$16="No",1,(1-SLR!$D119*Parameters!EI$191))&lt;=0,1,(Parameters!$B$184*(1-Parameters!EI$195)*_xlfn.IFNA('[3]National GDP per capita ppp'!EI120,0)+(1-Parameters!$B$184)*EI119)*(1+(_xlfn.IFNA('[3]Nat GDP per cap ppp growth rate'!EI120,0)-IF(Settings!$C$16="No",0,Parameters!EI$174*('AMOC national temperature'!EI119-Parameters!EI$138)+Parameters!EI$175*('AMOC national temperature'!EI119-Parameters!EI$138)^2)))*IF(Settings!$C$16="No",1,(1-SLR!$D119*Parameters!EI$191))))</f>
        <v>87053.649604999009</v>
      </c>
      <c r="EJ120" s="22">
        <f ca="1">IF(EJ$2=0,0,IF((Parameters!$B$184*(1-Parameters!EJ$195)*_xlfn.IFNA('[3]National GDP per capita ppp'!EJ120,0)+(1-Parameters!$B$184)*EJ119)*(1+(_xlfn.IFNA('[3]Nat GDP per cap ppp growth rate'!EJ120,0)-IF(Settings!$C$16="No",0,Parameters!EJ$174*('AMOC national temperature'!EJ119-Parameters!EJ$138)+Parameters!EJ$175*('AMOC national temperature'!EJ119-Parameters!EJ$138)^2)))*IF(Settings!$C$16="No",1,(1-SLR!$D119*Parameters!EJ$191))&lt;=0,1,(Parameters!$B$184*(1-Parameters!EJ$195)*_xlfn.IFNA('[3]National GDP per capita ppp'!EJ120,0)+(1-Parameters!$B$184)*EJ119)*(1+(_xlfn.IFNA('[3]Nat GDP per cap ppp growth rate'!EJ120,0)-IF(Settings!$C$16="No",0,Parameters!EJ$174*('AMOC national temperature'!EJ119-Parameters!EJ$138)+Parameters!EJ$175*('AMOC national temperature'!EJ119-Parameters!EJ$138)^2)))*IF(Settings!$C$16="No",1,(1-SLR!$D119*Parameters!EJ$191))))</f>
        <v>48871.904785160092</v>
      </c>
      <c r="EK120" s="22">
        <f ca="1">IF(EK$2=0,0,IF((Parameters!$B$184*(1-Parameters!EK$195)*_xlfn.IFNA('[3]National GDP per capita ppp'!EK120,0)+(1-Parameters!$B$184)*EK119)*(1+(_xlfn.IFNA('[3]Nat GDP per cap ppp growth rate'!EK120,0)-IF(Settings!$C$16="No",0,Parameters!EK$174*('AMOC national temperature'!EK119-Parameters!EK$138)+Parameters!EK$175*('AMOC national temperature'!EK119-Parameters!EK$138)^2)))*IF(Settings!$C$16="No",1,(1-SLR!$D119*Parameters!EK$191))&lt;=0,1,(Parameters!$B$184*(1-Parameters!EK$195)*_xlfn.IFNA('[3]National GDP per capita ppp'!EK120,0)+(1-Parameters!$B$184)*EK119)*(1+(_xlfn.IFNA('[3]Nat GDP per cap ppp growth rate'!EK120,0)-IF(Settings!$C$16="No",0,Parameters!EK$174*('AMOC national temperature'!EK119-Parameters!EK$138)+Parameters!EK$175*('AMOC national temperature'!EK119-Parameters!EK$138)^2)))*IF(Settings!$C$16="No",1,(1-SLR!$D119*Parameters!EK$191))))</f>
        <v>138833.94464045251</v>
      </c>
      <c r="EL120" s="22">
        <f ca="1">IF(EL$2=0,0,IF((Parameters!$B$184*(1-Parameters!EL$195)*_xlfn.IFNA('[3]National GDP per capita ppp'!EL120,0)+(1-Parameters!$B$184)*EL119)*(1+(_xlfn.IFNA('[3]Nat GDP per cap ppp growth rate'!EL120,0)-IF(Settings!$C$16="No",0,Parameters!EL$174*('AMOC national temperature'!EL119-Parameters!EL$138)+Parameters!EL$175*('AMOC national temperature'!EL119-Parameters!EL$138)^2)))*IF(Settings!$C$16="No",1,(1-SLR!$D119*Parameters!EL$191))&lt;=0,1,(Parameters!$B$184*(1-Parameters!EL$195)*_xlfn.IFNA('[3]National GDP per capita ppp'!EL120,0)+(1-Parameters!$B$184)*EL119)*(1+(_xlfn.IFNA('[3]Nat GDP per cap ppp growth rate'!EL120,0)-IF(Settings!$C$16="No",0,Parameters!EL$174*('AMOC national temperature'!EL119-Parameters!EL$138)+Parameters!EL$175*('AMOC national temperature'!EL119-Parameters!EL$138)^2)))*IF(Settings!$C$16="No",1,(1-SLR!$D119*Parameters!EL$191))))</f>
        <v>42168.425641260379</v>
      </c>
      <c r="EM120" s="22">
        <f ca="1">IF(EM$2=0,0,IF((Parameters!$B$184*(1-Parameters!EM$195)*_xlfn.IFNA('[3]National GDP per capita ppp'!EM120,0)+(1-Parameters!$B$184)*EM119)*(1+(_xlfn.IFNA('[3]Nat GDP per cap ppp growth rate'!EM120,0)-IF(Settings!$C$16="No",0,Parameters!EM$174*('AMOC national temperature'!EM119-Parameters!EM$138)+Parameters!EM$175*('AMOC national temperature'!EM119-Parameters!EM$138)^2)))*IF(Settings!$C$16="No",1,(1-SLR!$D119*Parameters!EM$191))&lt;=0,1,(Parameters!$B$184*(1-Parameters!EM$195)*_xlfn.IFNA('[3]National GDP per capita ppp'!EM120,0)+(1-Parameters!$B$184)*EM119)*(1+(_xlfn.IFNA('[3]Nat GDP per cap ppp growth rate'!EM120,0)-IF(Settings!$C$16="No",0,Parameters!EM$174*('AMOC national temperature'!EM119-Parameters!EM$138)+Parameters!EM$175*('AMOC national temperature'!EM119-Parameters!EM$138)^2)))*IF(Settings!$C$16="No",1,(1-SLR!$D119*Parameters!EM$191))))</f>
        <v>75810.775750014829</v>
      </c>
      <c r="EN120" s="22">
        <f ca="1">IF(EN$2=0,0,IF((Parameters!$B$184*(1-Parameters!EN$195)*_xlfn.IFNA('[3]National GDP per capita ppp'!EN120,0)+(1-Parameters!$B$184)*EN119)*(1+(_xlfn.IFNA('[3]Nat GDP per cap ppp growth rate'!EN120,0)-IF(Settings!$C$16="No",0,Parameters!EN$174*('AMOC national temperature'!EN119-Parameters!EN$138)+Parameters!EN$175*('AMOC national temperature'!EN119-Parameters!EN$138)^2)))*IF(Settings!$C$16="No",1,(1-SLR!$D119*Parameters!EN$191))&lt;=0,1,(Parameters!$B$184*(1-Parameters!EN$195)*_xlfn.IFNA('[3]National GDP per capita ppp'!EN120,0)+(1-Parameters!$B$184)*EN119)*(1+(_xlfn.IFNA('[3]Nat GDP per cap ppp growth rate'!EN120,0)-IF(Settings!$C$16="No",0,Parameters!EN$174*('AMOC national temperature'!EN119-Parameters!EN$138)+Parameters!EN$175*('AMOC national temperature'!EN119-Parameters!EN$138)^2)))*IF(Settings!$C$16="No",1,(1-SLR!$D119*Parameters!EN$191))))</f>
        <v>250350.99257183363</v>
      </c>
      <c r="EO120" s="22">
        <f>IF(EO$2=0,0,IF((Parameters!$B$184*(1-Parameters!EO$195)*_xlfn.IFNA('[3]National GDP per capita ppp'!EO120,0)+(1-Parameters!$B$184)*EO119)*(1+(_xlfn.IFNA('[3]Nat GDP per cap ppp growth rate'!EO120,0)-IF(Settings!$C$16="No",0,Parameters!EO$174*('AMOC national temperature'!EO119-Parameters!EO$138)+Parameters!EO$175*('AMOC national temperature'!EO119-Parameters!EO$138)^2)))*IF(Settings!$C$16="No",1,(1-SLR!$D119*Parameters!EO$191))&lt;=0,1,(Parameters!$B$184*(1-Parameters!EO$195)*_xlfn.IFNA('[3]National GDP per capita ppp'!EO120,0)+(1-Parameters!$B$184)*EO119)*(1+(_xlfn.IFNA('[3]Nat GDP per cap ppp growth rate'!EO120,0)-IF(Settings!$C$16="No",0,Parameters!EO$174*('AMOC national temperature'!EO119-Parameters!EO$138)+Parameters!EO$175*('AMOC national temperature'!EO119-Parameters!EO$138)^2)))*IF(Settings!$C$16="No",1,(1-SLR!$D119*Parameters!EO$191))))</f>
        <v>0</v>
      </c>
      <c r="EP120" s="22">
        <f ca="1">IF(EP$2=0,0,IF((Parameters!$B$184*(1-Parameters!EP$195)*_xlfn.IFNA('[3]National GDP per capita ppp'!EP120,0)+(1-Parameters!$B$184)*EP119)*(1+(_xlfn.IFNA('[3]Nat GDP per cap ppp growth rate'!EP120,0)-IF(Settings!$C$16="No",0,Parameters!EP$174*('AMOC national temperature'!EP119-Parameters!EP$138)+Parameters!EP$175*('AMOC national temperature'!EP119-Parameters!EP$138)^2)))*IF(Settings!$C$16="No",1,(1-SLR!$D119*Parameters!EP$191))&lt;=0,1,(Parameters!$B$184*(1-Parameters!EP$195)*_xlfn.IFNA('[3]National GDP per capita ppp'!EP120,0)+(1-Parameters!$B$184)*EP119)*(1+(_xlfn.IFNA('[3]Nat GDP per cap ppp growth rate'!EP120,0)-IF(Settings!$C$16="No",0,Parameters!EP$174*('AMOC national temperature'!EP119-Parameters!EP$138)+Parameters!EP$175*('AMOC national temperature'!EP119-Parameters!EP$138)^2)))*IF(Settings!$C$16="No",1,(1-SLR!$D119*Parameters!EP$191))))</f>
        <v>96311.008414334268</v>
      </c>
      <c r="EQ120" s="22">
        <f ca="1">IF(EQ$2=0,0,IF((Parameters!$B$184*(1-Parameters!EQ$195)*_xlfn.IFNA('[3]National GDP per capita ppp'!EQ120,0)+(1-Parameters!$B$184)*EQ119)*(1+(_xlfn.IFNA('[3]Nat GDP per cap ppp growth rate'!EQ120,0)-IF(Settings!$C$16="No",0,Parameters!EQ$174*('AMOC national temperature'!EQ119-Parameters!EQ$138)+Parameters!EQ$175*('AMOC national temperature'!EQ119-Parameters!EQ$138)^2)))*IF(Settings!$C$16="No",1,(1-SLR!$D119*Parameters!EQ$191))&lt;=0,1,(Parameters!$B$184*(1-Parameters!EQ$195)*_xlfn.IFNA('[3]National GDP per capita ppp'!EQ120,0)+(1-Parameters!$B$184)*EQ119)*(1+(_xlfn.IFNA('[3]Nat GDP per cap ppp growth rate'!EQ120,0)-IF(Settings!$C$16="No",0,Parameters!EQ$174*('AMOC national temperature'!EQ119-Parameters!EQ$138)+Parameters!EQ$175*('AMOC national temperature'!EQ119-Parameters!EQ$138)^2)))*IF(Settings!$C$16="No",1,(1-SLR!$D119*Parameters!EQ$191))))</f>
        <v>81803.645628889761</v>
      </c>
      <c r="ER120" s="22">
        <f ca="1">IF(ER$2=0,0,IF((Parameters!$B$184*(1-Parameters!ER$195)*_xlfn.IFNA('[3]National GDP per capita ppp'!ER120,0)+(1-Parameters!$B$184)*ER119)*(1+(_xlfn.IFNA('[3]Nat GDP per cap ppp growth rate'!ER120,0)-IF(Settings!$C$16="No",0,Parameters!ER$174*('AMOC national temperature'!ER119-Parameters!ER$138)+Parameters!ER$175*('AMOC national temperature'!ER119-Parameters!ER$138)^2)))*IF(Settings!$C$16="No",1,(1-SLR!$D119*Parameters!ER$191))&lt;=0,1,(Parameters!$B$184*(1-Parameters!ER$195)*_xlfn.IFNA('[3]National GDP per capita ppp'!ER120,0)+(1-Parameters!$B$184)*ER119)*(1+(_xlfn.IFNA('[3]Nat GDP per cap ppp growth rate'!ER120,0)-IF(Settings!$C$16="No",0,Parameters!ER$174*('AMOC national temperature'!ER119-Parameters!ER$138)+Parameters!ER$175*('AMOC national temperature'!ER119-Parameters!ER$138)^2)))*IF(Settings!$C$16="No",1,(1-SLR!$D119*Parameters!ER$191))))</f>
        <v>94511.31452262403</v>
      </c>
      <c r="ES120" s="22">
        <f ca="1">IF(ES$2=0,0,IF((Parameters!$B$184*(1-Parameters!ES$195)*_xlfn.IFNA('[3]National GDP per capita ppp'!ES120,0)+(1-Parameters!$B$184)*ES119)*(1+(_xlfn.IFNA('[3]Nat GDP per cap ppp growth rate'!ES120,0)-IF(Settings!$C$16="No",0,Parameters!ES$174*('AMOC national temperature'!ES119-Parameters!ES$138)+Parameters!ES$175*('AMOC national temperature'!ES119-Parameters!ES$138)^2)))*IF(Settings!$C$16="No",1,(1-SLR!$D119*Parameters!ES$191))&lt;=0,1,(Parameters!$B$184*(1-Parameters!ES$195)*_xlfn.IFNA('[3]National GDP per capita ppp'!ES120,0)+(1-Parameters!$B$184)*ES119)*(1+(_xlfn.IFNA('[3]Nat GDP per cap ppp growth rate'!ES120,0)-IF(Settings!$C$16="No",0,Parameters!ES$174*('AMOC national temperature'!ES119-Parameters!ES$138)+Parameters!ES$175*('AMOC national temperature'!ES119-Parameters!ES$138)^2)))*IF(Settings!$C$16="No",1,(1-SLR!$D119*Parameters!ES$191))))</f>
        <v>1194122.5558584447</v>
      </c>
      <c r="ET120" s="22">
        <f>IF(ET$2=0,0,IF((Parameters!$B$184*(1-Parameters!ET$195)*_xlfn.IFNA('[3]National GDP per capita ppp'!ET120,0)+(1-Parameters!$B$184)*ET119)*(1+(_xlfn.IFNA('[3]Nat GDP per cap ppp growth rate'!ET120,0)-IF(Settings!$C$16="No",0,Parameters!ET$174*('AMOC national temperature'!ET119-Parameters!ET$138)+Parameters!ET$175*('AMOC national temperature'!ET119-Parameters!ET$138)^2)))*IF(Settings!$C$16="No",1,(1-SLR!$D119*Parameters!ET$191))&lt;=0,1,(Parameters!$B$184*(1-Parameters!ET$195)*_xlfn.IFNA('[3]National GDP per capita ppp'!ET120,0)+(1-Parameters!$B$184)*ET119)*(1+(_xlfn.IFNA('[3]Nat GDP per cap ppp growth rate'!ET120,0)-IF(Settings!$C$16="No",0,Parameters!ET$174*('AMOC national temperature'!ET119-Parameters!ET$138)+Parameters!ET$175*('AMOC national temperature'!ET119-Parameters!ET$138)^2)))*IF(Settings!$C$16="No",1,(1-SLR!$D119*Parameters!ET$191))))</f>
        <v>0</v>
      </c>
      <c r="EU120" s="22">
        <f ca="1">IF(EU$2=0,0,IF((Parameters!$B$184*(1-Parameters!EU$195)*_xlfn.IFNA('[3]National GDP per capita ppp'!EU120,0)+(1-Parameters!$B$184)*EU119)*(1+(_xlfn.IFNA('[3]Nat GDP per cap ppp growth rate'!EU120,0)-IF(Settings!$C$16="No",0,Parameters!EU$174*('AMOC national temperature'!EU119-Parameters!EU$138)+Parameters!EU$175*('AMOC national temperature'!EU119-Parameters!EU$138)^2)))*IF(Settings!$C$16="No",1,(1-SLR!$D119*Parameters!EU$191))&lt;=0,1,(Parameters!$B$184*(1-Parameters!EU$195)*_xlfn.IFNA('[3]National GDP per capita ppp'!EU120,0)+(1-Parameters!$B$184)*EU119)*(1+(_xlfn.IFNA('[3]Nat GDP per cap ppp growth rate'!EU120,0)-IF(Settings!$C$16="No",0,Parameters!EU$174*('AMOC national temperature'!EU119-Parameters!EU$138)+Parameters!EU$175*('AMOC national temperature'!EU119-Parameters!EU$138)^2)))*IF(Settings!$C$16="No",1,(1-SLR!$D119*Parameters!EU$191))))</f>
        <v>57687.781275581401</v>
      </c>
      <c r="EV120" s="22">
        <f ca="1">IF(EV$2=0,0,IF((Parameters!$B$184*(1-Parameters!EV$195)*_xlfn.IFNA('[3]National GDP per capita ppp'!EV120,0)+(1-Parameters!$B$184)*EV119)*(1+(_xlfn.IFNA('[3]Nat GDP per cap ppp growth rate'!EV120,0)-IF(Settings!$C$16="No",0,Parameters!EV$174*('AMOC national temperature'!EV119-Parameters!EV$138)+Parameters!EV$175*('AMOC national temperature'!EV119-Parameters!EV$138)^2)))*IF(Settings!$C$16="No",1,(1-SLR!$D119*Parameters!EV$191))&lt;=0,1,(Parameters!$B$184*(1-Parameters!EV$195)*_xlfn.IFNA('[3]National GDP per capita ppp'!EV120,0)+(1-Parameters!$B$184)*EV119)*(1+(_xlfn.IFNA('[3]Nat GDP per cap ppp growth rate'!EV120,0)-IF(Settings!$C$16="No",0,Parameters!EV$174*('AMOC national temperature'!EV119-Parameters!EV$138)+Parameters!EV$175*('AMOC national temperature'!EV119-Parameters!EV$138)^2)))*IF(Settings!$C$16="No",1,(1-SLR!$D119*Parameters!EV$191))))</f>
        <v>145233.81025425525</v>
      </c>
      <c r="EW120" s="22">
        <f ca="1">IF(EW$2=0,0,IF((Parameters!$B$184*(1-Parameters!EW$195)*_xlfn.IFNA('[3]National GDP per capita ppp'!EW120,0)+(1-Parameters!$B$184)*EW119)*(1+(_xlfn.IFNA('[3]Nat GDP per cap ppp growth rate'!EW120,0)-IF(Settings!$C$16="No",0,Parameters!EW$174*('AMOC national temperature'!EW119-Parameters!EW$138)+Parameters!EW$175*('AMOC national temperature'!EW119-Parameters!EW$138)^2)))*IF(Settings!$C$16="No",1,(1-SLR!$D119*Parameters!EW$191))&lt;=0,1,(Parameters!$B$184*(1-Parameters!EW$195)*_xlfn.IFNA('[3]National GDP per capita ppp'!EW120,0)+(1-Parameters!$B$184)*EW119)*(1+(_xlfn.IFNA('[3]Nat GDP per cap ppp growth rate'!EW120,0)-IF(Settings!$C$16="No",0,Parameters!EW$174*('AMOC national temperature'!EW119-Parameters!EW$138)+Parameters!EW$175*('AMOC national temperature'!EW119-Parameters!EW$138)^2)))*IF(Settings!$C$16="No",1,(1-SLR!$D119*Parameters!EW$191))))</f>
        <v>30317.629976700598</v>
      </c>
      <c r="EX120" s="22">
        <f ca="1">IF(EX$2=0,0,IF((Parameters!$B$184*(1-Parameters!EX$195)*_xlfn.IFNA('[3]National GDP per capita ppp'!EX120,0)+(1-Parameters!$B$184)*EX119)*(1+(_xlfn.IFNA('[3]Nat GDP per cap ppp growth rate'!EX120,0)-IF(Settings!$C$16="No",0,Parameters!EX$174*('AMOC national temperature'!EX119-Parameters!EX$138)+Parameters!EX$175*('AMOC national temperature'!EX119-Parameters!EX$138)^2)))*IF(Settings!$C$16="No",1,(1-SLR!$D119*Parameters!EX$191))&lt;=0,1,(Parameters!$B$184*(1-Parameters!EX$195)*_xlfn.IFNA('[3]National GDP per capita ppp'!EX120,0)+(1-Parameters!$B$184)*EX119)*(1+(_xlfn.IFNA('[3]Nat GDP per cap ppp growth rate'!EX120,0)-IF(Settings!$C$16="No",0,Parameters!EX$174*('AMOC national temperature'!EX119-Parameters!EX$138)+Parameters!EX$175*('AMOC national temperature'!EX119-Parameters!EX$138)^2)))*IF(Settings!$C$16="No",1,(1-SLR!$D119*Parameters!EX$191))))</f>
        <v>586501.88740906608</v>
      </c>
      <c r="EY120" s="22">
        <f ca="1">IF(EY$2=0,0,IF((Parameters!$B$184*(1-Parameters!EY$195)*_xlfn.IFNA('[3]National GDP per capita ppp'!EY120,0)+(1-Parameters!$B$184)*EY119)*(1+(_xlfn.IFNA('[3]Nat GDP per cap ppp growth rate'!EY120,0)-IF(Settings!$C$16="No",0,Parameters!EY$174*('AMOC national temperature'!EY119-Parameters!EY$138)+Parameters!EY$175*('AMOC national temperature'!EY119-Parameters!EY$138)^2)))*IF(Settings!$C$16="No",1,(1-SLR!$D119*Parameters!EY$191))&lt;=0,1,(Parameters!$B$184*(1-Parameters!EY$195)*_xlfn.IFNA('[3]National GDP per capita ppp'!EY120,0)+(1-Parameters!$B$184)*EY119)*(1+(_xlfn.IFNA('[3]Nat GDP per cap ppp growth rate'!EY120,0)-IF(Settings!$C$16="No",0,Parameters!EY$174*('AMOC national temperature'!EY119-Parameters!EY$138)+Parameters!EY$175*('AMOC national temperature'!EY119-Parameters!EY$138)^2)))*IF(Settings!$C$16="No",1,(1-SLR!$D119*Parameters!EY$191))))</f>
        <v>67753.09776515828</v>
      </c>
      <c r="EZ120" s="22">
        <f ca="1">IF(EZ$2=0,0,IF((Parameters!$B$184*(1-Parameters!EZ$195)*_xlfn.IFNA('[3]National GDP per capita ppp'!EZ120,0)+(1-Parameters!$B$184)*EZ119)*(1+(_xlfn.IFNA('[3]Nat GDP per cap ppp growth rate'!EZ120,0)-IF(Settings!$C$16="No",0,Parameters!EZ$174*('AMOC national temperature'!EZ119-Parameters!EZ$138)+Parameters!EZ$175*('AMOC national temperature'!EZ119-Parameters!EZ$138)^2)))*IF(Settings!$C$16="No",1,(1-SLR!$D119*Parameters!EZ$191))&lt;=0,1,(Parameters!$B$184*(1-Parameters!EZ$195)*_xlfn.IFNA('[3]National GDP per capita ppp'!EZ120,0)+(1-Parameters!$B$184)*EZ119)*(1+(_xlfn.IFNA('[3]Nat GDP per cap ppp growth rate'!EZ120,0)-IF(Settings!$C$16="No",0,Parameters!EZ$174*('AMOC national temperature'!EZ119-Parameters!EZ$138)+Parameters!EZ$175*('AMOC national temperature'!EZ119-Parameters!EZ$138)^2)))*IF(Settings!$C$16="No",1,(1-SLR!$D119*Parameters!EZ$191))))</f>
        <v>46423.882147376695</v>
      </c>
      <c r="FA120" s="22">
        <f ca="1">IF(FA$2=0,0,IF((Parameters!$B$184*(1-Parameters!FA$195)*_xlfn.IFNA('[3]National GDP per capita ppp'!FA120,0)+(1-Parameters!$B$184)*FA119)*(1+(_xlfn.IFNA('[3]Nat GDP per cap ppp growth rate'!FA120,0)-IF(Settings!$C$16="No",0,Parameters!FA$174*('AMOC national temperature'!FA119-Parameters!FA$138)+Parameters!FA$175*('AMOC national temperature'!FA119-Parameters!FA$138)^2)))*IF(Settings!$C$16="No",1,(1-SLR!$D119*Parameters!FA$191))&lt;=0,1,(Parameters!$B$184*(1-Parameters!FA$195)*_xlfn.IFNA('[3]National GDP per capita ppp'!FA120,0)+(1-Parameters!$B$184)*FA119)*(1+(_xlfn.IFNA('[3]Nat GDP per cap ppp growth rate'!FA120,0)-IF(Settings!$C$16="No",0,Parameters!FA$174*('AMOC national temperature'!FA119-Parameters!FA$138)+Parameters!FA$175*('AMOC national temperature'!FA119-Parameters!FA$138)^2)))*IF(Settings!$C$16="No",1,(1-SLR!$D119*Parameters!FA$191))))</f>
        <v>29330.823308684583</v>
      </c>
      <c r="FB120" s="22">
        <f ca="1">IF(FB$2=0,0,IF((Parameters!$B$184*(1-Parameters!FB$195)*_xlfn.IFNA('[3]National GDP per capita ppp'!FB120,0)+(1-Parameters!$B$184)*FB119)*(1+(_xlfn.IFNA('[3]Nat GDP per cap ppp growth rate'!FB120,0)-IF(Settings!$C$16="No",0,Parameters!FB$174*('AMOC national temperature'!FB119-Parameters!FB$138)+Parameters!FB$175*('AMOC national temperature'!FB119-Parameters!FB$138)^2)))*IF(Settings!$C$16="No",1,(1-SLR!$D119*Parameters!FB$191))&lt;=0,1,(Parameters!$B$184*(1-Parameters!FB$195)*_xlfn.IFNA('[3]National GDP per capita ppp'!FB120,0)+(1-Parameters!$B$184)*FB119)*(1+(_xlfn.IFNA('[3]Nat GDP per cap ppp growth rate'!FB120,0)-IF(Settings!$C$16="No",0,Parameters!FB$174*('AMOC national temperature'!FB119-Parameters!FB$138)+Parameters!FB$175*('AMOC national temperature'!FB119-Parameters!FB$138)^2)))*IF(Settings!$C$16="No",1,(1-SLR!$D119*Parameters!FB$191))))</f>
        <v>20284.972291481121</v>
      </c>
      <c r="FC120" s="22">
        <f ca="1">IF(FC$2=0,0,IF((Parameters!$B$184*(1-Parameters!FC$195)*_xlfn.IFNA('[3]National GDP per capita ppp'!FC120,0)+(1-Parameters!$B$184)*FC119)*(1+(_xlfn.IFNA('[3]Nat GDP per cap ppp growth rate'!FC120,0)-IF(Settings!$C$16="No",0,Parameters!FC$174*('AMOC national temperature'!FC119-Parameters!FC$138)+Parameters!FC$175*('AMOC national temperature'!FC119-Parameters!FC$138)^2)))*IF(Settings!$C$16="No",1,(1-SLR!$D119*Parameters!FC$191))&lt;=0,1,(Parameters!$B$184*(1-Parameters!FC$195)*_xlfn.IFNA('[3]National GDP per capita ppp'!FC120,0)+(1-Parameters!$B$184)*FC119)*(1+(_xlfn.IFNA('[3]Nat GDP per cap ppp growth rate'!FC120,0)-IF(Settings!$C$16="No",0,Parameters!FC$174*('AMOC national temperature'!FC119-Parameters!FC$138)+Parameters!FC$175*('AMOC national temperature'!FC119-Parameters!FC$138)^2)))*IF(Settings!$C$16="No",1,(1-SLR!$D119*Parameters!FC$191))))</f>
        <v>58599.372392935162</v>
      </c>
      <c r="FD120" s="22">
        <f ca="1">IF(FD$2=0,0,IF((Parameters!$B$184*(1-Parameters!FD$195)*_xlfn.IFNA('[3]National GDP per capita ppp'!FD120,0)+(1-Parameters!$B$184)*FD119)*(1+(_xlfn.IFNA('[3]Nat GDP per cap ppp growth rate'!FD120,0)-IF(Settings!$C$16="No",0,Parameters!FD$174*('AMOC national temperature'!FD119-Parameters!FD$138)+Parameters!FD$175*('AMOC national temperature'!FD119-Parameters!FD$138)^2)))*IF(Settings!$C$16="No",1,(1-SLR!$D119*Parameters!FD$191))&lt;=0,1,(Parameters!$B$184*(1-Parameters!FD$195)*_xlfn.IFNA('[3]National GDP per capita ppp'!FD120,0)+(1-Parameters!$B$184)*FD119)*(1+(_xlfn.IFNA('[3]Nat GDP per cap ppp growth rate'!FD120,0)-IF(Settings!$C$16="No",0,Parameters!FD$174*('AMOC national temperature'!FD119-Parameters!FD$138)+Parameters!FD$175*('AMOC national temperature'!FD119-Parameters!FD$138)^2)))*IF(Settings!$C$16="No",1,(1-SLR!$D119*Parameters!FD$191))))</f>
        <v>232350.65703008513</v>
      </c>
      <c r="FE120" s="22">
        <f>IF(FE$2=0,0,IF((Parameters!$B$184*(1-Parameters!FE$195)*_xlfn.IFNA('[3]National GDP per capita ppp'!FE120,0)+(1-Parameters!$B$184)*FE119)*(1+(_xlfn.IFNA('[3]Nat GDP per cap ppp growth rate'!FE120,0)-IF(Settings!$C$16="No",0,Parameters!FE$174*('AMOC national temperature'!FE119-Parameters!FE$138)+Parameters!FE$175*('AMOC national temperature'!FE119-Parameters!FE$138)^2)))*IF(Settings!$C$16="No",1,(1-SLR!$D119*Parameters!FE$191))&lt;=0,1,(Parameters!$B$184*(1-Parameters!FE$195)*_xlfn.IFNA('[3]National GDP per capita ppp'!FE120,0)+(1-Parameters!$B$184)*FE119)*(1+(_xlfn.IFNA('[3]Nat GDP per cap ppp growth rate'!FE120,0)-IF(Settings!$C$16="No",0,Parameters!FE$174*('AMOC national temperature'!FE119-Parameters!FE$138)+Parameters!FE$175*('AMOC national temperature'!FE119-Parameters!FE$138)^2)))*IF(Settings!$C$16="No",1,(1-SLR!$D119*Parameters!FE$191))))</f>
        <v>0</v>
      </c>
      <c r="FF120" s="22">
        <f ca="1">IF(FF$2=0,0,IF((Parameters!$B$184*(1-Parameters!FF$195)*_xlfn.IFNA('[3]National GDP per capita ppp'!FF120,0)+(1-Parameters!$B$184)*FF119)*(1+(_xlfn.IFNA('[3]Nat GDP per cap ppp growth rate'!FF120,0)-IF(Settings!$C$16="No",0,Parameters!FF$174*('AMOC national temperature'!FF119-Parameters!FF$138)+Parameters!FF$175*('AMOC national temperature'!FF119-Parameters!FF$138)^2)))*IF(Settings!$C$16="No",1,(1-SLR!$D119*Parameters!FF$191))&lt;=0,1,(Parameters!$B$184*(1-Parameters!FF$195)*_xlfn.IFNA('[3]National GDP per capita ppp'!FF120,0)+(1-Parameters!$B$184)*FF119)*(1+(_xlfn.IFNA('[3]Nat GDP per cap ppp growth rate'!FF120,0)-IF(Settings!$C$16="No",0,Parameters!FF$174*('AMOC national temperature'!FF119-Parameters!FF$138)+Parameters!FF$175*('AMOC national temperature'!FF119-Parameters!FF$138)^2)))*IF(Settings!$C$16="No",1,(1-SLR!$D119*Parameters!FF$191))))</f>
        <v>48172.529728157548</v>
      </c>
      <c r="FG120" s="22">
        <f ca="1">IF(FG$2=0,0,IF((Parameters!$B$184*(1-Parameters!FG$195)*_xlfn.IFNA('[3]National GDP per capita ppp'!FG120,0)+(1-Parameters!$B$184)*FG119)*(1+(_xlfn.IFNA('[3]Nat GDP per cap ppp growth rate'!FG120,0)-IF(Settings!$C$16="No",0,Parameters!FG$174*('AMOC national temperature'!FG119-Parameters!FG$138)+Parameters!FG$175*('AMOC national temperature'!FG119-Parameters!FG$138)^2)))*IF(Settings!$C$16="No",1,(1-SLR!$D119*Parameters!FG$191))&lt;=0,1,(Parameters!$B$184*(1-Parameters!FG$195)*_xlfn.IFNA('[3]National GDP per capita ppp'!FG120,0)+(1-Parameters!$B$184)*FG119)*(1+(_xlfn.IFNA('[3]Nat GDP per cap ppp growth rate'!FG120,0)-IF(Settings!$C$16="No",0,Parameters!FG$174*('AMOC national temperature'!FG119-Parameters!FG$138)+Parameters!FG$175*('AMOC national temperature'!FG119-Parameters!FG$138)^2)))*IF(Settings!$C$16="No",1,(1-SLR!$D119*Parameters!FG$191))))</f>
        <v>99889.429826052583</v>
      </c>
      <c r="FH120" s="22">
        <f ca="1">IF(FH$2=0,0,IF((Parameters!$B$184*(1-Parameters!FH$195)*_xlfn.IFNA('[3]National GDP per capita ppp'!FH120,0)+(1-Parameters!$B$184)*FH119)*(1+(_xlfn.IFNA('[3]Nat GDP per cap ppp growth rate'!FH120,0)-IF(Settings!$C$16="No",0,Parameters!FH$174*('AMOC national temperature'!FH119-Parameters!FH$138)+Parameters!FH$175*('AMOC national temperature'!FH119-Parameters!FH$138)^2)))*IF(Settings!$C$16="No",1,(1-SLR!$D119*Parameters!FH$191))&lt;=0,1,(Parameters!$B$184*(1-Parameters!FH$195)*_xlfn.IFNA('[3]National GDP per capita ppp'!FH120,0)+(1-Parameters!$B$184)*FH119)*(1+(_xlfn.IFNA('[3]Nat GDP per cap ppp growth rate'!FH120,0)-IF(Settings!$C$16="No",0,Parameters!FH$174*('AMOC national temperature'!FH119-Parameters!FH$138)+Parameters!FH$175*('AMOC national temperature'!FH119-Parameters!FH$138)^2)))*IF(Settings!$C$16="No",1,(1-SLR!$D119*Parameters!FH$191))))</f>
        <v>45190.48662812823</v>
      </c>
      <c r="FI120" s="22">
        <f ca="1">IF(FI$2=0,0,IF((Parameters!$B$184*(1-Parameters!FI$195)*_xlfn.IFNA('[3]National GDP per capita ppp'!FI120,0)+(1-Parameters!$B$184)*FI119)*(1+(_xlfn.IFNA('[3]Nat GDP per cap ppp growth rate'!FI120,0)-IF(Settings!$C$16="No",0,Parameters!FI$174*('AMOC national temperature'!FI119-Parameters!FI$138)+Parameters!FI$175*('AMOC national temperature'!FI119-Parameters!FI$138)^2)))*IF(Settings!$C$16="No",1,(1-SLR!$D119*Parameters!FI$191))&lt;=0,1,(Parameters!$B$184*(1-Parameters!FI$195)*_xlfn.IFNA('[3]National GDP per capita ppp'!FI120,0)+(1-Parameters!$B$184)*FI119)*(1+(_xlfn.IFNA('[3]Nat GDP per cap ppp growth rate'!FI120,0)-IF(Settings!$C$16="No",0,Parameters!FI$174*('AMOC national temperature'!FI119-Parameters!FI$138)+Parameters!FI$175*('AMOC national temperature'!FI119-Parameters!FI$138)^2)))*IF(Settings!$C$16="No",1,(1-SLR!$D119*Parameters!FI$191))))</f>
        <v>56440.460083400918</v>
      </c>
      <c r="FJ120" s="22">
        <f ca="1">IF(FJ$2=0,0,IF((Parameters!$B$184*(1-Parameters!FJ$195)*_xlfn.IFNA('[3]National GDP per capita ppp'!FJ120,0)+(1-Parameters!$B$184)*FJ119)*(1+(_xlfn.IFNA('[3]Nat GDP per cap ppp growth rate'!FJ120,0)-IF(Settings!$C$16="No",0,Parameters!FJ$174*('AMOC national temperature'!FJ119-Parameters!FJ$138)+Parameters!FJ$175*('AMOC national temperature'!FJ119-Parameters!FJ$138)^2)))*IF(Settings!$C$16="No",1,(1-SLR!$D119*Parameters!FJ$191))&lt;=0,1,(Parameters!$B$184*(1-Parameters!FJ$195)*_xlfn.IFNA('[3]National GDP per capita ppp'!FJ120,0)+(1-Parameters!$B$184)*FJ119)*(1+(_xlfn.IFNA('[3]Nat GDP per cap ppp growth rate'!FJ120,0)-IF(Settings!$C$16="No",0,Parameters!FJ$174*('AMOC national temperature'!FJ119-Parameters!FJ$138)+Parameters!FJ$175*('AMOC national temperature'!FJ119-Parameters!FJ$138)^2)))*IF(Settings!$C$16="No",1,(1-SLR!$D119*Parameters!FJ$191))))</f>
        <v>86810.887762079728</v>
      </c>
      <c r="FK120" s="22">
        <f ca="1">IF(FK$2=0,0,IF((Parameters!$B$184*(1-Parameters!FK$195)*_xlfn.IFNA('[3]National GDP per capita ppp'!FK120,0)+(1-Parameters!$B$184)*FK119)*(1+(_xlfn.IFNA('[3]Nat GDP per cap ppp growth rate'!FK120,0)-IF(Settings!$C$16="No",0,Parameters!FK$174*('AMOC national temperature'!FK119-Parameters!FK$138)+Parameters!FK$175*('AMOC national temperature'!FK119-Parameters!FK$138)^2)))*IF(Settings!$C$16="No",1,(1-SLR!$D119*Parameters!FK$191))&lt;=0,1,(Parameters!$B$184*(1-Parameters!FK$195)*_xlfn.IFNA('[3]National GDP per capita ppp'!FK120,0)+(1-Parameters!$B$184)*FK119)*(1+(_xlfn.IFNA('[3]Nat GDP per cap ppp growth rate'!FK120,0)-IF(Settings!$C$16="No",0,Parameters!FK$174*('AMOC national temperature'!FK119-Parameters!FK$138)+Parameters!FK$175*('AMOC national temperature'!FK119-Parameters!FK$138)^2)))*IF(Settings!$C$16="No",1,(1-SLR!$D119*Parameters!FK$191))))</f>
        <v>91558.071571988621</v>
      </c>
      <c r="FL120" s="22">
        <f ca="1">IF(FL$2=0,0,IF((Parameters!$B$184*(1-Parameters!FL$195)*_xlfn.IFNA('[3]National GDP per capita ppp'!FL120,0)+(1-Parameters!$B$184)*FL119)*(1+(_xlfn.IFNA('[3]Nat GDP per cap ppp growth rate'!FL120,0)-IF(Settings!$C$16="No",0,Parameters!FL$174*('AMOC national temperature'!FL119-Parameters!FL$138)+Parameters!FL$175*('AMOC national temperature'!FL119-Parameters!FL$138)^2)))*IF(Settings!$C$16="No",1,(1-SLR!$D119*Parameters!FL$191))&lt;=0,1,(Parameters!$B$184*(1-Parameters!FL$195)*_xlfn.IFNA('[3]National GDP per capita ppp'!FL120,0)+(1-Parameters!$B$184)*FL119)*(1+(_xlfn.IFNA('[3]Nat GDP per cap ppp growth rate'!FL120,0)-IF(Settings!$C$16="No",0,Parameters!FL$174*('AMOC national temperature'!FL119-Parameters!FL$138)+Parameters!FL$175*('AMOC national temperature'!FL119-Parameters!FL$138)^2)))*IF(Settings!$C$16="No",1,(1-SLR!$D119*Parameters!FL$191))))</f>
        <v>132175.28834918985</v>
      </c>
      <c r="FM120" s="22">
        <f>IF(FM$2=0,0,IF((Parameters!$B$184*(1-Parameters!FM$195)*_xlfn.IFNA('[3]National GDP per capita ppp'!FM120,0)+(1-Parameters!$B$184)*FM119)*(1+(_xlfn.IFNA('[3]Nat GDP per cap ppp growth rate'!FM120,0)-IF(Settings!$C$16="No",0,Parameters!FM$174*('AMOC national temperature'!FM119-Parameters!FM$138)+Parameters!FM$175*('AMOC national temperature'!FM119-Parameters!FM$138)^2)))*IF(Settings!$C$16="No",1,(1-SLR!$D119*Parameters!FM$191))&lt;=0,1,(Parameters!$B$184*(1-Parameters!FM$195)*_xlfn.IFNA('[3]National GDP per capita ppp'!FM120,0)+(1-Parameters!$B$184)*FM119)*(1+(_xlfn.IFNA('[3]Nat GDP per cap ppp growth rate'!FM120,0)-IF(Settings!$C$16="No",0,Parameters!FM$174*('AMOC national temperature'!FM119-Parameters!FM$138)+Parameters!FM$175*('AMOC national temperature'!FM119-Parameters!FM$138)^2)))*IF(Settings!$C$16="No",1,(1-SLR!$D119*Parameters!FM$191))))</f>
        <v>0</v>
      </c>
      <c r="FN120" s="22">
        <f ca="1">IF(FN$2=0,0,IF((Parameters!$B$184*(1-Parameters!FN$195)*_xlfn.IFNA('[3]National GDP per capita ppp'!FN120,0)+(1-Parameters!$B$184)*FN119)*(1+(_xlfn.IFNA('[3]Nat GDP per cap ppp growth rate'!FN120,0)-IF(Settings!$C$16="No",0,Parameters!FN$174*('AMOC national temperature'!FN119-Parameters!FN$138)+Parameters!FN$175*('AMOC national temperature'!FN119-Parameters!FN$138)^2)))*IF(Settings!$C$16="No",1,(1-SLR!$D119*Parameters!FN$191))&lt;=0,1,(Parameters!$B$184*(1-Parameters!FN$195)*_xlfn.IFNA('[3]National GDP per capita ppp'!FN120,0)+(1-Parameters!$B$184)*FN119)*(1+(_xlfn.IFNA('[3]Nat GDP per cap ppp growth rate'!FN120,0)-IF(Settings!$C$16="No",0,Parameters!FN$174*('AMOC national temperature'!FN119-Parameters!FN$138)+Parameters!FN$175*('AMOC national temperature'!FN119-Parameters!FN$138)^2)))*IF(Settings!$C$16="No",1,(1-SLR!$D119*Parameters!FN$191))))</f>
        <v>32808.415011908095</v>
      </c>
      <c r="FO120" s="22">
        <f ca="1">IF(FO$2=0,0,IF((Parameters!$B$184*(1-Parameters!FO$195)*_xlfn.IFNA('[3]National GDP per capita ppp'!FO120,0)+(1-Parameters!$B$184)*FO119)*(1+(_xlfn.IFNA('[3]Nat GDP per cap ppp growth rate'!FO120,0)-IF(Settings!$C$16="No",0,Parameters!FO$174*('AMOC national temperature'!FO119-Parameters!FO$138)+Parameters!FO$175*('AMOC national temperature'!FO119-Parameters!FO$138)^2)))*IF(Settings!$C$16="No",1,(1-SLR!$D119*Parameters!FO$191))&lt;=0,1,(Parameters!$B$184*(1-Parameters!FO$195)*_xlfn.IFNA('[3]National GDP per capita ppp'!FO120,0)+(1-Parameters!$B$184)*FO119)*(1+(_xlfn.IFNA('[3]Nat GDP per cap ppp growth rate'!FO120,0)-IF(Settings!$C$16="No",0,Parameters!FO$174*('AMOC national temperature'!FO119-Parameters!FO$138)+Parameters!FO$175*('AMOC national temperature'!FO119-Parameters!FO$138)^2)))*IF(Settings!$C$16="No",1,(1-SLR!$D119*Parameters!FO$191))))</f>
        <v>22759.384773337137</v>
      </c>
      <c r="FP120" s="22">
        <f ca="1">IF(FP$2=0,0,IF((Parameters!$B$184*(1-Parameters!FP$195)*_xlfn.IFNA('[3]National GDP per capita ppp'!FP120,0)+(1-Parameters!$B$184)*FP119)*(1+(_xlfn.IFNA('[3]Nat GDP per cap ppp growth rate'!FP120,0)-IF(Settings!$C$16="No",0,Parameters!FP$174*('AMOC national temperature'!FP119-Parameters!FP$138)+Parameters!FP$175*('AMOC national temperature'!FP119-Parameters!FP$138)^2)))*IF(Settings!$C$16="No",1,(1-SLR!$D119*Parameters!FP$191))&lt;=0,1,(Parameters!$B$184*(1-Parameters!FP$195)*_xlfn.IFNA('[3]National GDP per capita ppp'!FP120,0)+(1-Parameters!$B$184)*FP119)*(1+(_xlfn.IFNA('[3]Nat GDP per cap ppp growth rate'!FP120,0)-IF(Settings!$C$16="No",0,Parameters!FP$174*('AMOC national temperature'!FP119-Parameters!FP$138)+Parameters!FP$175*('AMOC national temperature'!FP119-Parameters!FP$138)^2)))*IF(Settings!$C$16="No",1,(1-SLR!$D119*Parameters!FP$191))))</f>
        <v>163094.85738356784</v>
      </c>
      <c r="FQ120" s="22">
        <f ca="1">IF(FQ$2=0,0,IF((Parameters!$B$184*(1-Parameters!FQ$195)*_xlfn.IFNA('[3]National GDP per capita ppp'!FQ120,0)+(1-Parameters!$B$184)*FQ119)*(1+(_xlfn.IFNA('[3]Nat GDP per cap ppp growth rate'!FQ120,0)-IF(Settings!$C$16="No",0,Parameters!FQ$174*('AMOC national temperature'!FQ119-Parameters!FQ$138)+Parameters!FQ$175*('AMOC national temperature'!FQ119-Parameters!FQ$138)^2)))*IF(Settings!$C$16="No",1,(1-SLR!$D119*Parameters!FQ$191))&lt;=0,1,(Parameters!$B$184*(1-Parameters!FQ$195)*_xlfn.IFNA('[3]National GDP per capita ppp'!FQ120,0)+(1-Parameters!$B$184)*FQ119)*(1+(_xlfn.IFNA('[3]Nat GDP per cap ppp growth rate'!FQ120,0)-IF(Settings!$C$16="No",0,Parameters!FQ$174*('AMOC national temperature'!FQ119-Parameters!FQ$138)+Parameters!FQ$175*('AMOC national temperature'!FQ119-Parameters!FQ$138)^2)))*IF(Settings!$C$16="No",1,(1-SLR!$D119*Parameters!FQ$191))))</f>
        <v>17638.569719183208</v>
      </c>
      <c r="FR120" s="22">
        <f ca="1">IF(FR$2=0,0,IF((Parameters!$B$184*(1-Parameters!FR$195)*_xlfn.IFNA('[3]National GDP per capita ppp'!FR120,0)+(1-Parameters!$B$184)*FR119)*(1+(_xlfn.IFNA('[3]Nat GDP per cap ppp growth rate'!FR120,0)-IF(Settings!$C$16="No",0,Parameters!FR$174*('AMOC national temperature'!FR119-Parameters!FR$138)+Parameters!FR$175*('AMOC national temperature'!FR119-Parameters!FR$138)^2)))*IF(Settings!$C$16="No",1,(1-SLR!$D119*Parameters!FR$191))&lt;=0,1,(Parameters!$B$184*(1-Parameters!FR$195)*_xlfn.IFNA('[3]National GDP per capita ppp'!FR120,0)+(1-Parameters!$B$184)*FR119)*(1+(_xlfn.IFNA('[3]Nat GDP per cap ppp growth rate'!FR120,0)-IF(Settings!$C$16="No",0,Parameters!FR$174*('AMOC national temperature'!FR119-Parameters!FR$138)+Parameters!FR$175*('AMOC national temperature'!FR119-Parameters!FR$138)^2)))*IF(Settings!$C$16="No",1,(1-SLR!$D119*Parameters!FR$191))))</f>
        <v>59102.854653729475</v>
      </c>
      <c r="FS120" s="22">
        <f ca="1">IF(FS$2=0,0,IF((Parameters!$B$184*(1-Parameters!FS$195)*_xlfn.IFNA('[3]National GDP per capita ppp'!FS120,0)+(1-Parameters!$B$184)*FS119)*(1+(_xlfn.IFNA('[3]Nat GDP per cap ppp growth rate'!FS120,0)-IF(Settings!$C$16="No",0,Parameters!FS$174*('AMOC national temperature'!FS119-Parameters!FS$138)+Parameters!FS$175*('AMOC national temperature'!FS119-Parameters!FS$138)^2)))*IF(Settings!$C$16="No",1,(1-SLR!$D119*Parameters!FS$191))&lt;=0,1,(Parameters!$B$184*(1-Parameters!FS$195)*_xlfn.IFNA('[3]National GDP per capita ppp'!FS120,0)+(1-Parameters!$B$184)*FS119)*(1+(_xlfn.IFNA('[3]Nat GDP per cap ppp growth rate'!FS120,0)-IF(Settings!$C$16="No",0,Parameters!FS$174*('AMOC national temperature'!FS119-Parameters!FS$138)+Parameters!FS$175*('AMOC national temperature'!FS119-Parameters!FS$138)^2)))*IF(Settings!$C$16="No",1,(1-SLR!$D119*Parameters!FS$191))))</f>
        <v>87923.728938474334</v>
      </c>
      <c r="FT120" s="22">
        <f ca="1">IF(FT$2=0,0,IF((Parameters!$B$184*(1-Parameters!FT$195)*_xlfn.IFNA('[3]National GDP per capita ppp'!FT120,0)+(1-Parameters!$B$184)*FT119)*(1+(_xlfn.IFNA('[3]Nat GDP per cap ppp growth rate'!FT120,0)-IF(Settings!$C$16="No",0,Parameters!FT$174*('AMOC national temperature'!FT119-Parameters!FT$138)+Parameters!FT$175*('AMOC national temperature'!FT119-Parameters!FT$138)^2)))*IF(Settings!$C$16="No",1,(1-SLR!$D119*Parameters!FT$191))&lt;=0,1,(Parameters!$B$184*(1-Parameters!FT$195)*_xlfn.IFNA('[3]National GDP per capita ppp'!FT120,0)+(1-Parameters!$B$184)*FT119)*(1+(_xlfn.IFNA('[3]Nat GDP per cap ppp growth rate'!FT120,0)-IF(Settings!$C$16="No",0,Parameters!FT$174*('AMOC national temperature'!FT119-Parameters!FT$138)+Parameters!FT$175*('AMOC national temperature'!FT119-Parameters!FT$138)^2)))*IF(Settings!$C$16="No",1,(1-SLR!$D119*Parameters!FT$191))))</f>
        <v>15147.608791989409</v>
      </c>
      <c r="FU120" s="22">
        <f ca="1">IF(FU$2=0,0,IF((Parameters!$B$184*(1-Parameters!FU$195)*_xlfn.IFNA('[3]National GDP per capita ppp'!FU120,0)+(1-Parameters!$B$184)*FU119)*(1+(_xlfn.IFNA('[3]Nat GDP per cap ppp growth rate'!FU120,0)-IF(Settings!$C$16="No",0,Parameters!FU$174*('AMOC national temperature'!FU119-Parameters!FU$138)+Parameters!FU$175*('AMOC national temperature'!FU119-Parameters!FU$138)^2)))*IF(Settings!$C$16="No",1,(1-SLR!$D119*Parameters!FU$191))&lt;=0,1,(Parameters!$B$184*(1-Parameters!FU$195)*_xlfn.IFNA('[3]National GDP per capita ppp'!FU120,0)+(1-Parameters!$B$184)*FU119)*(1+(_xlfn.IFNA('[3]Nat GDP per cap ppp growth rate'!FU120,0)-IF(Settings!$C$16="No",0,Parameters!FU$174*('AMOC national temperature'!FU119-Parameters!FU$138)+Parameters!FU$175*('AMOC national temperature'!FU119-Parameters!FU$138)^2)))*IF(Settings!$C$16="No",1,(1-SLR!$D119*Parameters!FU$191))))</f>
        <v>236326.35619742644</v>
      </c>
      <c r="FV120" s="22">
        <f ca="1">IF(FV$2=0,0,IF((Parameters!$B$184*(1-Parameters!FV$195)*_xlfn.IFNA('[3]National GDP per capita ppp'!FV120,0)+(1-Parameters!$B$184)*FV119)*(1+(_xlfn.IFNA('[3]Nat GDP per cap ppp growth rate'!FV120,0)-IF(Settings!$C$16="No",0,Parameters!FV$174*('AMOC national temperature'!FV119-Parameters!FV$138)+Parameters!FV$175*('AMOC national temperature'!FV119-Parameters!FV$138)^2)))*IF(Settings!$C$16="No",1,(1-SLR!$D119*Parameters!FV$191))&lt;=0,1,(Parameters!$B$184*(1-Parameters!FV$195)*_xlfn.IFNA('[3]National GDP per capita ppp'!FV120,0)+(1-Parameters!$B$184)*FV119)*(1+(_xlfn.IFNA('[3]Nat GDP per cap ppp growth rate'!FV120,0)-IF(Settings!$C$16="No",0,Parameters!FV$174*('AMOC national temperature'!FV119-Parameters!FV$138)+Parameters!FV$175*('AMOC national temperature'!FV119-Parameters!FV$138)^2)))*IF(Settings!$C$16="No",1,(1-SLR!$D119*Parameters!FV$191))))</f>
        <v>166913.25485501526</v>
      </c>
      <c r="FW120" s="22">
        <f ca="1">IF(FW$2=0,0,IF((Parameters!$B$184*(1-Parameters!FW$195)*_xlfn.IFNA('[3]National GDP per capita ppp'!FW120,0)+(1-Parameters!$B$184)*FW119)*(1+(_xlfn.IFNA('[3]Nat GDP per cap ppp growth rate'!FW120,0)-IF(Settings!$C$16="No",0,Parameters!FW$174*('AMOC national temperature'!FW119-Parameters!FW$138)+Parameters!FW$175*('AMOC national temperature'!FW119-Parameters!FW$138)^2)))*IF(Settings!$C$16="No",1,(1-SLR!$D119*Parameters!FW$191))&lt;=0,1,(Parameters!$B$184*(1-Parameters!FW$195)*_xlfn.IFNA('[3]National GDP per capita ppp'!FW120,0)+(1-Parameters!$B$184)*FW119)*(1+(_xlfn.IFNA('[3]Nat GDP per cap ppp growth rate'!FW120,0)-IF(Settings!$C$16="No",0,Parameters!FW$174*('AMOC national temperature'!FW119-Parameters!FW$138)+Parameters!FW$175*('AMOC national temperature'!FW119-Parameters!FW$138)^2)))*IF(Settings!$C$16="No",1,(1-SLR!$D119*Parameters!FW$191))))</f>
        <v>56710.430016903782</v>
      </c>
      <c r="FX120" s="22">
        <f ca="1">IF(FX$2=0,0,IF((Parameters!$B$184*(1-Parameters!FX$195)*_xlfn.IFNA('[3]National GDP per capita ppp'!FX120,0)+(1-Parameters!$B$184)*FX119)*(1+(_xlfn.IFNA('[3]Nat GDP per cap ppp growth rate'!FX120,0)-IF(Settings!$C$16="No",0,Parameters!FX$174*('AMOC national temperature'!FX119-Parameters!FX$138)+Parameters!FX$175*('AMOC national temperature'!FX119-Parameters!FX$138)^2)))*IF(Settings!$C$16="No",1,(1-SLR!$D119*Parameters!FX$191))&lt;=0,1,(Parameters!$B$184*(1-Parameters!FX$195)*_xlfn.IFNA('[3]National GDP per capita ppp'!FX120,0)+(1-Parameters!$B$184)*FX119)*(1+(_xlfn.IFNA('[3]Nat GDP per cap ppp growth rate'!FX120,0)-IF(Settings!$C$16="No",0,Parameters!FX$174*('AMOC national temperature'!FX119-Parameters!FX$138)+Parameters!FX$175*('AMOC national temperature'!FX119-Parameters!FX$138)^2)))*IF(Settings!$C$16="No",1,(1-SLR!$D119*Parameters!FX$191))))</f>
        <v>1</v>
      </c>
      <c r="FY120" s="22">
        <f>IF(FY$2=0,0,IF((Parameters!$B$184*(1-Parameters!FY$195)*_xlfn.IFNA('[3]National GDP per capita ppp'!FY120,0)+(1-Parameters!$B$184)*FY119)*(1+(_xlfn.IFNA('[3]Nat GDP per cap ppp growth rate'!FY120,0)-IF(Settings!$C$16="No",0,Parameters!FY$174*('AMOC national temperature'!FY119-Parameters!FY$138)+Parameters!FY$175*('AMOC national temperature'!FY119-Parameters!FY$138)^2)))*IF(Settings!$C$16="No",1,(1-SLR!$D119*Parameters!FY$191))&lt;=0,1,(Parameters!$B$184*(1-Parameters!FY$195)*_xlfn.IFNA('[3]National GDP per capita ppp'!FY120,0)+(1-Parameters!$B$184)*FY119)*(1+(_xlfn.IFNA('[3]Nat GDP per cap ppp growth rate'!FY120,0)-IF(Settings!$C$16="No",0,Parameters!FY$174*('AMOC national temperature'!FY119-Parameters!FY$138)+Parameters!FY$175*('AMOC national temperature'!FY119-Parameters!FY$138)^2)))*IF(Settings!$C$16="No",1,(1-SLR!$D119*Parameters!FY$191))))</f>
        <v>0</v>
      </c>
      <c r="FZ120" s="22">
        <f ca="1">IF(FZ$2=0,0,IF((Parameters!$B$184*(1-Parameters!FZ$195)*_xlfn.IFNA('[3]National GDP per capita ppp'!FZ120,0)+(1-Parameters!$B$184)*FZ119)*(1+(_xlfn.IFNA('[3]Nat GDP per cap ppp growth rate'!FZ120,0)-IF(Settings!$C$16="No",0,Parameters!FZ$174*('AMOC national temperature'!FZ119-Parameters!FZ$138)+Parameters!FZ$175*('AMOC national temperature'!FZ119-Parameters!FZ$138)^2)))*IF(Settings!$C$16="No",1,(1-SLR!$D119*Parameters!FZ$191))&lt;=0,1,(Parameters!$B$184*(1-Parameters!FZ$195)*_xlfn.IFNA('[3]National GDP per capita ppp'!FZ120,0)+(1-Parameters!$B$184)*FZ119)*(1+(_xlfn.IFNA('[3]Nat GDP per cap ppp growth rate'!FZ120,0)-IF(Settings!$C$16="No",0,Parameters!FZ$174*('AMOC national temperature'!FZ119-Parameters!FZ$138)+Parameters!FZ$175*('AMOC national temperature'!FZ119-Parameters!FZ$138)^2)))*IF(Settings!$C$16="No",1,(1-SLR!$D119*Parameters!FZ$191))))</f>
        <v>38357.801555701131</v>
      </c>
      <c r="GA120" s="22">
        <f ca="1">IF(GA$2=0,0,IF((Parameters!$B$184*(1-Parameters!GA$195)*_xlfn.IFNA('[3]National GDP per capita ppp'!GA120,0)+(1-Parameters!$B$184)*GA119)*(1+(_xlfn.IFNA('[3]Nat GDP per cap ppp growth rate'!GA120,0)-IF(Settings!$C$16="No",0,Parameters!GA$174*('AMOC national temperature'!GA119-Parameters!GA$138)+Parameters!GA$175*('AMOC national temperature'!GA119-Parameters!GA$138)^2)))*IF(Settings!$C$16="No",1,(1-SLR!$D119*Parameters!GA$191))&lt;=0,1,(Parameters!$B$184*(1-Parameters!GA$195)*_xlfn.IFNA('[3]National GDP per capita ppp'!GA120,0)+(1-Parameters!$B$184)*GA119)*(1+(_xlfn.IFNA('[3]Nat GDP per cap ppp growth rate'!GA120,0)-IF(Settings!$C$16="No",0,Parameters!GA$174*('AMOC national temperature'!GA119-Parameters!GA$138)+Parameters!GA$175*('AMOC national temperature'!GA119-Parameters!GA$138)^2)))*IF(Settings!$C$16="No",1,(1-SLR!$D119*Parameters!GA$191))))</f>
        <v>31274.648926807022</v>
      </c>
      <c r="GB120" s="22">
        <f ca="1">IF(GB$2=0,0,IF((Parameters!$B$184*(1-Parameters!GB$195)*_xlfn.IFNA('[3]National GDP per capita ppp'!GB120,0)+(1-Parameters!$B$184)*GB119)*(1+(_xlfn.IFNA('[3]Nat GDP per cap ppp growth rate'!GB120,0)-IF(Settings!$C$16="No",0,Parameters!GB$174*('AMOC national temperature'!GB119-Parameters!GB$138)+Parameters!GB$175*('AMOC national temperature'!GB119-Parameters!GB$138)^2)))*IF(Settings!$C$16="No",1,(1-SLR!$D119*Parameters!GB$191))&lt;=0,1,(Parameters!$B$184*(1-Parameters!GB$195)*_xlfn.IFNA('[3]National GDP per capita ppp'!GB120,0)+(1-Parameters!$B$184)*GB119)*(1+(_xlfn.IFNA('[3]Nat GDP per cap ppp growth rate'!GB120,0)-IF(Settings!$C$16="No",0,Parameters!GB$174*('AMOC national temperature'!GB119-Parameters!GB$138)+Parameters!GB$175*('AMOC national temperature'!GB119-Parameters!GB$138)^2)))*IF(Settings!$C$16="No",1,(1-SLR!$D119*Parameters!GB$191))))</f>
        <v>51452.856901045256</v>
      </c>
      <c r="GC120" s="22">
        <f ca="1">IF(GC$2=0,0,IF((Parameters!$B$184*(1-Parameters!GC$195)*_xlfn.IFNA('[3]National GDP per capita ppp'!GC120,0)+(1-Parameters!$B$184)*GC119)*(1+(_xlfn.IFNA('[3]Nat GDP per cap ppp growth rate'!GC120,0)-IF(Settings!$C$16="No",0,Parameters!GC$174*('AMOC national temperature'!GC119-Parameters!GC$138)+Parameters!GC$175*('AMOC national temperature'!GC119-Parameters!GC$138)^2)))*IF(Settings!$C$16="No",1,(1-SLR!$D119*Parameters!GC$191))&lt;=0,1,(Parameters!$B$184*(1-Parameters!GC$195)*_xlfn.IFNA('[3]National GDP per capita ppp'!GC120,0)+(1-Parameters!$B$184)*GC119)*(1+(_xlfn.IFNA('[3]Nat GDP per cap ppp growth rate'!GC120,0)-IF(Settings!$C$16="No",0,Parameters!GC$174*('AMOC national temperature'!GC119-Parameters!GC$138)+Parameters!GC$175*('AMOC national temperature'!GC119-Parameters!GC$138)^2)))*IF(Settings!$C$16="No",1,(1-SLR!$D119*Parameters!GC$191))))</f>
        <v>156721.85049783174</v>
      </c>
      <c r="GD120" s="22">
        <f ca="1">IF(GD$2=0,0,IF((Parameters!$B$184*(1-Parameters!GD$195)*_xlfn.IFNA('[3]National GDP per capita ppp'!GD120,0)+(1-Parameters!$B$184)*GD119)*(1+(_xlfn.IFNA('[3]Nat GDP per cap ppp growth rate'!GD120,0)-IF(Settings!$C$16="No",0,Parameters!GD$174*('AMOC national temperature'!GD119-Parameters!GD$138)+Parameters!GD$175*('AMOC national temperature'!GD119-Parameters!GD$138)^2)))*IF(Settings!$C$16="No",1,(1-SLR!$D119*Parameters!GD$191))&lt;=0,1,(Parameters!$B$184*(1-Parameters!GD$195)*_xlfn.IFNA('[3]National GDP per capita ppp'!GD120,0)+(1-Parameters!$B$184)*GD119)*(1+(_xlfn.IFNA('[3]Nat GDP per cap ppp growth rate'!GD120,0)-IF(Settings!$C$16="No",0,Parameters!GD$174*('AMOC national temperature'!GD119-Parameters!GD$138)+Parameters!GD$175*('AMOC national temperature'!GD119-Parameters!GD$138)^2)))*IF(Settings!$C$16="No",1,(1-SLR!$D119*Parameters!GD$191))))</f>
        <v>169346.55728234103</v>
      </c>
      <c r="GE120" s="22">
        <f ca="1">IF(GE$2=0,0,IF((Parameters!$B$184*(1-Parameters!GE$195)*_xlfn.IFNA('[3]National GDP per capita ppp'!GE120,0)+(1-Parameters!$B$184)*GE119)*(1+(_xlfn.IFNA('[3]Nat GDP per cap ppp growth rate'!GE120,0)-IF(Settings!$C$16="No",0,Parameters!GE$174*('AMOC national temperature'!GE119-Parameters!GE$138)+Parameters!GE$175*('AMOC national temperature'!GE119-Parameters!GE$138)^2)))*IF(Settings!$C$16="No",1,(1-SLR!$D119*Parameters!GE$191))&lt;=0,1,(Parameters!$B$184*(1-Parameters!GE$195)*_xlfn.IFNA('[3]National GDP per capita ppp'!GE120,0)+(1-Parameters!$B$184)*GE119)*(1+(_xlfn.IFNA('[3]Nat GDP per cap ppp growth rate'!GE120,0)-IF(Settings!$C$16="No",0,Parameters!GE$174*('AMOC national temperature'!GE119-Parameters!GE$138)+Parameters!GE$175*('AMOC national temperature'!GE119-Parameters!GE$138)^2)))*IF(Settings!$C$16="No",1,(1-SLR!$D119*Parameters!GE$191))))</f>
        <v>25850.963470660572</v>
      </c>
      <c r="GF120" s="22">
        <f ca="1">IF(GF$2=0,0,IF((Parameters!$B$184*(1-Parameters!GF$195)*_xlfn.IFNA('[3]National GDP per capita ppp'!GF120,0)+(1-Parameters!$B$184)*GF119)*(1+(_xlfn.IFNA('[3]Nat GDP per cap ppp growth rate'!GF120,0)-IF(Settings!$C$16="No",0,Parameters!GF$174*('AMOC national temperature'!GF119-Parameters!GF$138)+Parameters!GF$175*('AMOC national temperature'!GF119-Parameters!GF$138)^2)))*IF(Settings!$C$16="No",1,(1-SLR!$D119*Parameters!GF$191))&lt;=0,1,(Parameters!$B$184*(1-Parameters!GF$195)*_xlfn.IFNA('[3]National GDP per capita ppp'!GF120,0)+(1-Parameters!$B$184)*GF119)*(1+(_xlfn.IFNA('[3]Nat GDP per cap ppp growth rate'!GF120,0)-IF(Settings!$C$16="No",0,Parameters!GF$174*('AMOC national temperature'!GF119-Parameters!GF$138)+Parameters!GF$175*('AMOC national temperature'!GF119-Parameters!GF$138)^2)))*IF(Settings!$C$16="No",1,(1-SLR!$D119*Parameters!GF$191))))</f>
        <v>120700.87918542567</v>
      </c>
      <c r="GG120" s="22">
        <f ca="1">IF(GG$2=0,0,IF((Parameters!$B$184*(1-Parameters!GG$195)*_xlfn.IFNA('[3]National GDP per capita ppp'!GG120,0)+(1-Parameters!$B$184)*GG119)*(1+(_xlfn.IFNA('[3]Nat GDP per cap ppp growth rate'!GG120,0)-IF(Settings!$C$16="No",0,Parameters!GG$174*('AMOC national temperature'!GG119-Parameters!GG$138)+Parameters!GG$175*('AMOC national temperature'!GG119-Parameters!GG$138)^2)))*IF(Settings!$C$16="No",1,(1-SLR!$D119*Parameters!GG$191))&lt;=0,1,(Parameters!$B$184*(1-Parameters!GG$195)*_xlfn.IFNA('[3]National GDP per capita ppp'!GG120,0)+(1-Parameters!$B$184)*GG119)*(1+(_xlfn.IFNA('[3]Nat GDP per cap ppp growth rate'!GG120,0)-IF(Settings!$C$16="No",0,Parameters!GG$174*('AMOC national temperature'!GG119-Parameters!GG$138)+Parameters!GG$175*('AMOC national temperature'!GG119-Parameters!GG$138)^2)))*IF(Settings!$C$16="No",1,(1-SLR!$D119*Parameters!GG$191))))</f>
        <v>49205.178283232031</v>
      </c>
      <c r="GH120" s="22">
        <f ca="1">IF(GH$2=0,0,IF((Parameters!$B$184*(1-Parameters!GH$195)*_xlfn.IFNA('[3]National GDP per capita ppp'!GH120,0)+(1-Parameters!$B$184)*GH119)*(1+(_xlfn.IFNA('[3]Nat GDP per cap ppp growth rate'!GH120,0)-IF(Settings!$C$16="No",0,Parameters!GH$174*('AMOC national temperature'!GH119-Parameters!GH$138)+Parameters!GH$175*('AMOC national temperature'!GH119-Parameters!GH$138)^2)))*IF(Settings!$C$16="No",1,(1-SLR!$D119*Parameters!GH$191))&lt;=0,1,(Parameters!$B$184*(1-Parameters!GH$195)*_xlfn.IFNA('[3]National GDP per capita ppp'!GH120,0)+(1-Parameters!$B$184)*GH119)*(1+(_xlfn.IFNA('[3]Nat GDP per cap ppp growth rate'!GH120,0)-IF(Settings!$C$16="No",0,Parameters!GH$174*('AMOC national temperature'!GH119-Parameters!GH$138)+Parameters!GH$175*('AMOC national temperature'!GH119-Parameters!GH$138)^2)))*IF(Settings!$C$16="No",1,(1-SLR!$D119*Parameters!GH$191))))</f>
        <v>38920.334245803926</v>
      </c>
      <c r="GI120" s="22">
        <f ca="1">IF(GI$2=0,0,IF((Parameters!$B$184*(1-Parameters!GI$195)*_xlfn.IFNA('[3]National GDP per capita ppp'!GI120,0)+(1-Parameters!$B$184)*GI119)*(1+(_xlfn.IFNA('[3]Nat GDP per cap ppp growth rate'!GI120,0)-IF(Settings!$C$16="No",0,Parameters!GI$174*('AMOC national temperature'!GI119-Parameters!GI$138)+Parameters!GI$175*('AMOC national temperature'!GI119-Parameters!GI$138)^2)))*IF(Settings!$C$16="No",1,(1-SLR!$D119*Parameters!GI$191))&lt;=0,1,(Parameters!$B$184*(1-Parameters!GI$195)*_xlfn.IFNA('[3]National GDP per capita ppp'!GI120,0)+(1-Parameters!$B$184)*GI119)*(1+(_xlfn.IFNA('[3]Nat GDP per cap ppp growth rate'!GI120,0)-IF(Settings!$C$16="No",0,Parameters!GI$174*('AMOC national temperature'!GI119-Parameters!GI$138)+Parameters!GI$175*('AMOC national temperature'!GI119-Parameters!GI$138)^2)))*IF(Settings!$C$16="No",1,(1-SLR!$D119*Parameters!GI$191))))</f>
        <v>65045.298262983008</v>
      </c>
      <c r="GJ120" s="22">
        <f ca="1">IF(GJ$2=0,0,IF((Parameters!$B$184*(1-Parameters!GJ$195)*_xlfn.IFNA('[3]National GDP per capita ppp'!GJ120,0)+(1-Parameters!$B$184)*GJ119)*(1+(_xlfn.IFNA('[3]Nat GDP per cap ppp growth rate'!GJ120,0)-IF(Settings!$C$16="No",0,Parameters!GJ$174*('AMOC national temperature'!GJ119-Parameters!GJ$138)+Parameters!GJ$175*('AMOC national temperature'!GJ119-Parameters!GJ$138)^2)))*IF(Settings!$C$16="No",1,(1-SLR!$D119*Parameters!GJ$191))&lt;=0,1,(Parameters!$B$184*(1-Parameters!GJ$195)*_xlfn.IFNA('[3]National GDP per capita ppp'!GJ120,0)+(1-Parameters!$B$184)*GJ119)*(1+(_xlfn.IFNA('[3]Nat GDP per cap ppp growth rate'!GJ120,0)-IF(Settings!$C$16="No",0,Parameters!GJ$174*('AMOC national temperature'!GJ119-Parameters!GJ$138)+Parameters!GJ$175*('AMOC national temperature'!GJ119-Parameters!GJ$138)^2)))*IF(Settings!$C$16="No",1,(1-SLR!$D119*Parameters!GJ$191))))</f>
        <v>81662.347515991773</v>
      </c>
      <c r="GK120" s="22">
        <f ca="1">IF(GK$2=0,0,IF((Parameters!$B$184*(1-Parameters!GK$195)*_xlfn.IFNA('[3]National GDP per capita ppp'!GK120,0)+(1-Parameters!$B$184)*GK119)*(1+(_xlfn.IFNA('[3]Nat GDP per cap ppp growth rate'!GK120,0)-IF(Settings!$C$16="No",0,Parameters!GK$174*('AMOC national temperature'!GK119-Parameters!GK$138)+Parameters!GK$175*('AMOC national temperature'!GK119-Parameters!GK$138)^2)))*IF(Settings!$C$16="No",1,(1-SLR!$D119*Parameters!GK$191))&lt;=0,1,(Parameters!$B$184*(1-Parameters!GK$195)*_xlfn.IFNA('[3]National GDP per capita ppp'!GK120,0)+(1-Parameters!$B$184)*GK119)*(1+(_xlfn.IFNA('[3]Nat GDP per cap ppp growth rate'!GK120,0)-IF(Settings!$C$16="No",0,Parameters!GK$174*('AMOC national temperature'!GK119-Parameters!GK$138)+Parameters!GK$175*('AMOC national temperature'!GK119-Parameters!GK$138)^2)))*IF(Settings!$C$16="No",1,(1-SLR!$D119*Parameters!GK$191))))</f>
        <v>250681.726742956</v>
      </c>
      <c r="GL120" s="22">
        <f ca="1">IF(GL$2=0,0,IF((Parameters!$B$184*(1-Parameters!GL$195)*_xlfn.IFNA('[3]National GDP per capita ppp'!GL120,0)+(1-Parameters!$B$184)*GL119)*(1+(_xlfn.IFNA('[3]Nat GDP per cap ppp growth rate'!GL120,0)-IF(Settings!$C$16="No",0,Parameters!GL$174*('AMOC national temperature'!GL119-Parameters!GL$138)+Parameters!GL$175*('AMOC national temperature'!GL119-Parameters!GL$138)^2)))*IF(Settings!$C$16="No",1,(1-SLR!$D119*Parameters!GL$191))&lt;=0,1,(Parameters!$B$184*(1-Parameters!GL$195)*_xlfn.IFNA('[3]National GDP per capita ppp'!GL120,0)+(1-Parameters!$B$184)*GL119)*(1+(_xlfn.IFNA('[3]Nat GDP per cap ppp growth rate'!GL120,0)-IF(Settings!$C$16="No",0,Parameters!GL$174*('AMOC national temperature'!GL119-Parameters!GL$138)+Parameters!GL$175*('AMOC national temperature'!GL119-Parameters!GL$138)^2)))*IF(Settings!$C$16="No",1,(1-SLR!$D119*Parameters!GL$191))))</f>
        <v>54210.683481949876</v>
      </c>
      <c r="GM120" s="22">
        <f ca="1">IF(GM$2=0,0,IF((Parameters!$B$184*(1-Parameters!GM$195)*_xlfn.IFNA('[3]National GDP per capita ppp'!GM120,0)+(1-Parameters!$B$184)*GM119)*(1+(_xlfn.IFNA('[3]Nat GDP per cap ppp growth rate'!GM120,0)-IF(Settings!$C$16="No",0,Parameters!GM$174*('AMOC national temperature'!GM119-Parameters!GM$138)+Parameters!GM$175*('AMOC national temperature'!GM119-Parameters!GM$138)^2)))*IF(Settings!$C$16="No",1,(1-SLR!$D119*Parameters!GM$191))&lt;=0,1,(Parameters!$B$184*(1-Parameters!GM$195)*_xlfn.IFNA('[3]National GDP per capita ppp'!GM120,0)+(1-Parameters!$B$184)*GM119)*(1+(_xlfn.IFNA('[3]Nat GDP per cap ppp growth rate'!GM120,0)-IF(Settings!$C$16="No",0,Parameters!GM$174*('AMOC national temperature'!GM119-Parameters!GM$138)+Parameters!GM$175*('AMOC national temperature'!GM119-Parameters!GM$138)^2)))*IF(Settings!$C$16="No",1,(1-SLR!$D119*Parameters!GM$191))))</f>
        <v>50143.580492121233</v>
      </c>
      <c r="GN120" s="22">
        <f ca="1">SUMPRODUCT(B120:GM120,'[4]National population'!$B120:$GM120)</f>
        <v>629173026082373.25</v>
      </c>
      <c r="GO120" s="22">
        <f ca="1">GN120/'[4]National population'!GN120</f>
        <v>110952.99952281881</v>
      </c>
    </row>
    <row r="121" spans="1:197" x14ac:dyDescent="0.25">
      <c r="A121" s="15">
        <v>2128</v>
      </c>
      <c r="B121" s="22">
        <f ca="1">IF(B$2=0,0,IF((Parameters!$B$184*(1-Parameters!B$195)*_xlfn.IFNA('[3]National GDP per capita ppp'!B121,0)+(1-Parameters!$B$184)*B120)*(1+(_xlfn.IFNA('[3]Nat GDP per cap ppp growth rate'!B121,0)-IF(Settings!$C$16="No",0,Parameters!B$174*('AMOC national temperature'!B120-Parameters!B$138)+Parameters!B$175*('AMOC national temperature'!B120-Parameters!B$138)^2)))*IF(Settings!$C$16="No",1,(1-SLR!$D120*Parameters!B$191))&lt;=0,1,(Parameters!$B$184*(1-Parameters!B$195)*_xlfn.IFNA('[3]National GDP per capita ppp'!B121,0)+(1-Parameters!$B$184)*B120)*(1+(_xlfn.IFNA('[3]Nat GDP per cap ppp growth rate'!B121,0)-IF(Settings!$C$16="No",0,Parameters!B$174*('AMOC national temperature'!B120-Parameters!B$138)+Parameters!B$175*('AMOC national temperature'!B120-Parameters!B$138)^2)))*IF(Settings!$C$16="No",1,(1-SLR!$D120*Parameters!B$191))))</f>
        <v>32000.070124713257</v>
      </c>
      <c r="C121" s="22">
        <f ca="1">IF(C$2=0,0,IF((Parameters!$B$184*(1-Parameters!C$195)*_xlfn.IFNA('[3]National GDP per capita ppp'!C121,0)+(1-Parameters!$B$184)*C120)*(1+(_xlfn.IFNA('[3]Nat GDP per cap ppp growth rate'!C121,0)-IF(Settings!$C$16="No",0,Parameters!C$174*('AMOC national temperature'!C120-Parameters!C$138)+Parameters!C$175*('AMOC national temperature'!C120-Parameters!C$138)^2)))*IF(Settings!$C$16="No",1,(1-SLR!$D120*Parameters!C$191))&lt;=0,1,(Parameters!$B$184*(1-Parameters!C$195)*_xlfn.IFNA('[3]National GDP per capita ppp'!C121,0)+(1-Parameters!$B$184)*C120)*(1+(_xlfn.IFNA('[3]Nat GDP per cap ppp growth rate'!C121,0)-IF(Settings!$C$16="No",0,Parameters!C$174*('AMOC national temperature'!C120-Parameters!C$138)+Parameters!C$175*('AMOC national temperature'!C120-Parameters!C$138)^2)))*IF(Settings!$C$16="No",1,(1-SLR!$D120*Parameters!C$191))))</f>
        <v>97893.368968998679</v>
      </c>
      <c r="D121" s="22">
        <f ca="1">IF(D$2=0,0,IF((Parameters!$B$184*(1-Parameters!D$195)*_xlfn.IFNA('[3]National GDP per capita ppp'!D121,0)+(1-Parameters!$B$184)*D120)*(1+(_xlfn.IFNA('[3]Nat GDP per cap ppp growth rate'!D121,0)-IF(Settings!$C$16="No",0,Parameters!D$174*('AMOC national temperature'!D120-Parameters!D$138)+Parameters!D$175*('AMOC national temperature'!D120-Parameters!D$138)^2)))*IF(Settings!$C$16="No",1,(1-SLR!$D120*Parameters!D$191))&lt;=0,1,(Parameters!$B$184*(1-Parameters!D$195)*_xlfn.IFNA('[3]National GDP per capita ppp'!D121,0)+(1-Parameters!$B$184)*D120)*(1+(_xlfn.IFNA('[3]Nat GDP per cap ppp growth rate'!D121,0)-IF(Settings!$C$16="No",0,Parameters!D$174*('AMOC national temperature'!D120-Parameters!D$138)+Parameters!D$175*('AMOC national temperature'!D120-Parameters!D$138)^2)))*IF(Settings!$C$16="No",1,(1-SLR!$D120*Parameters!D$191))))</f>
        <v>30535.73106819977</v>
      </c>
      <c r="E121" s="22">
        <f>IF(E$2=0,0,IF((Parameters!$B$184*(1-Parameters!E$195)*_xlfn.IFNA('[3]National GDP per capita ppp'!E121,0)+(1-Parameters!$B$184)*E120)*(1+(_xlfn.IFNA('[3]Nat GDP per cap ppp growth rate'!E121,0)-IF(Settings!$C$16="No",0,Parameters!E$174*('AMOC national temperature'!E120-Parameters!E$138)+Parameters!E$175*('AMOC national temperature'!E120-Parameters!E$138)^2)))*IF(Settings!$C$16="No",1,(1-SLR!$D120*Parameters!E$191))&lt;=0,1,(Parameters!$B$184*(1-Parameters!E$195)*_xlfn.IFNA('[3]National GDP per capita ppp'!E121,0)+(1-Parameters!$B$184)*E120)*(1+(_xlfn.IFNA('[3]Nat GDP per cap ppp growth rate'!E121,0)-IF(Settings!$C$16="No",0,Parameters!E$174*('AMOC national temperature'!E120-Parameters!E$138)+Parameters!E$175*('AMOC national temperature'!E120-Parameters!E$138)^2)))*IF(Settings!$C$16="No",1,(1-SLR!$D120*Parameters!E$191))))</f>
        <v>0</v>
      </c>
      <c r="F121" s="22">
        <f ca="1">IF(F$2=0,0,IF((Parameters!$B$184*(1-Parameters!F$195)*_xlfn.IFNA('[3]National GDP per capita ppp'!F121,0)+(1-Parameters!$B$184)*F120)*(1+(_xlfn.IFNA('[3]Nat GDP per cap ppp growth rate'!F121,0)-IF(Settings!$C$16="No",0,Parameters!F$174*('AMOC national temperature'!F120-Parameters!F$138)+Parameters!F$175*('AMOC national temperature'!F120-Parameters!F$138)^2)))*IF(Settings!$C$16="No",1,(1-SLR!$D120*Parameters!F$191))&lt;=0,1,(Parameters!$B$184*(1-Parameters!F$195)*_xlfn.IFNA('[3]National GDP per capita ppp'!F121,0)+(1-Parameters!$B$184)*F120)*(1+(_xlfn.IFNA('[3]Nat GDP per cap ppp growth rate'!F121,0)-IF(Settings!$C$16="No",0,Parameters!F$174*('AMOC national temperature'!F120-Parameters!F$138)+Parameters!F$175*('AMOC national temperature'!F120-Parameters!F$138)^2)))*IF(Settings!$C$16="No",1,(1-SLR!$D120*Parameters!F$191))))</f>
        <v>959499.80872033525</v>
      </c>
      <c r="G121" s="22">
        <f ca="1">IF(G$2=0,0,IF((Parameters!$B$184*(1-Parameters!G$195)*_xlfn.IFNA('[3]National GDP per capita ppp'!G121,0)+(1-Parameters!$B$184)*G120)*(1+(_xlfn.IFNA('[3]Nat GDP per cap ppp growth rate'!G121,0)-IF(Settings!$C$16="No",0,Parameters!G$174*('AMOC national temperature'!G120-Parameters!G$138)+Parameters!G$175*('AMOC national temperature'!G120-Parameters!G$138)^2)))*IF(Settings!$C$16="No",1,(1-SLR!$D120*Parameters!G$191))&lt;=0,1,(Parameters!$B$184*(1-Parameters!G$195)*_xlfn.IFNA('[3]National GDP per capita ppp'!G121,0)+(1-Parameters!$B$184)*G120)*(1+(_xlfn.IFNA('[3]Nat GDP per cap ppp growth rate'!G121,0)-IF(Settings!$C$16="No",0,Parameters!G$174*('AMOC national temperature'!G120-Parameters!G$138)+Parameters!G$175*('AMOC national temperature'!G120-Parameters!G$138)^2)))*IF(Settings!$C$16="No",1,(1-SLR!$D120*Parameters!G$191))))</f>
        <v>187410.09347596642</v>
      </c>
      <c r="H121" s="22">
        <f ca="1">IF(H$2=0,0,IF((Parameters!$B$184*(1-Parameters!H$195)*_xlfn.IFNA('[3]National GDP per capita ppp'!H121,0)+(1-Parameters!$B$184)*H120)*(1+(_xlfn.IFNA('[3]Nat GDP per cap ppp growth rate'!H121,0)-IF(Settings!$C$16="No",0,Parameters!H$174*('AMOC national temperature'!H120-Parameters!H$138)+Parameters!H$175*('AMOC national temperature'!H120-Parameters!H$138)^2)))*IF(Settings!$C$16="No",1,(1-SLR!$D120*Parameters!H$191))&lt;=0,1,(Parameters!$B$184*(1-Parameters!H$195)*_xlfn.IFNA('[3]National GDP per capita ppp'!H121,0)+(1-Parameters!$B$184)*H120)*(1+(_xlfn.IFNA('[3]Nat GDP per cap ppp growth rate'!H121,0)-IF(Settings!$C$16="No",0,Parameters!H$174*('AMOC national temperature'!H120-Parameters!H$138)+Parameters!H$175*('AMOC national temperature'!H120-Parameters!H$138)^2)))*IF(Settings!$C$16="No",1,(1-SLR!$D120*Parameters!H$191))))</f>
        <v>45852.288477364687</v>
      </c>
      <c r="I121" s="22">
        <f ca="1">IF(I$2=0,0,IF((Parameters!$B$184*(1-Parameters!I$195)*_xlfn.IFNA('[3]National GDP per capita ppp'!I121,0)+(1-Parameters!$B$184)*I120)*(1+(_xlfn.IFNA('[3]Nat GDP per cap ppp growth rate'!I121,0)-IF(Settings!$C$16="No",0,Parameters!I$174*('AMOC national temperature'!I120-Parameters!I$138)+Parameters!I$175*('AMOC national temperature'!I120-Parameters!I$138)^2)))*IF(Settings!$C$16="No",1,(1-SLR!$D120*Parameters!I$191))&lt;=0,1,(Parameters!$B$184*(1-Parameters!I$195)*_xlfn.IFNA('[3]National GDP per capita ppp'!I121,0)+(1-Parameters!$B$184)*I120)*(1+(_xlfn.IFNA('[3]Nat GDP per cap ppp growth rate'!I121,0)-IF(Settings!$C$16="No",0,Parameters!I$174*('AMOC national temperature'!I120-Parameters!I$138)+Parameters!I$175*('AMOC national temperature'!I120-Parameters!I$138)^2)))*IF(Settings!$C$16="No",1,(1-SLR!$D120*Parameters!I$191))))</f>
        <v>37186.051691235909</v>
      </c>
      <c r="J121" s="22">
        <f ca="1">IF(J$2=0,0,IF((Parameters!$B$184*(1-Parameters!J$195)*_xlfn.IFNA('[3]National GDP per capita ppp'!J121,0)+(1-Parameters!$B$184)*J120)*(1+(_xlfn.IFNA('[3]Nat GDP per cap ppp growth rate'!J121,0)-IF(Settings!$C$16="No",0,Parameters!J$174*('AMOC national temperature'!J120-Parameters!J$138)+Parameters!J$175*('AMOC national temperature'!J120-Parameters!J$138)^2)))*IF(Settings!$C$16="No",1,(1-SLR!$D120*Parameters!J$191))&lt;=0,1,(Parameters!$B$184*(1-Parameters!J$195)*_xlfn.IFNA('[3]National GDP per capita ppp'!J121,0)+(1-Parameters!$B$184)*J120)*(1+(_xlfn.IFNA('[3]Nat GDP per cap ppp growth rate'!J121,0)-IF(Settings!$C$16="No",0,Parameters!J$174*('AMOC national temperature'!J120-Parameters!J$138)+Parameters!J$175*('AMOC national temperature'!J120-Parameters!J$138)^2)))*IF(Settings!$C$16="No",1,(1-SLR!$D120*Parameters!J$191))))</f>
        <v>99277.162499714264</v>
      </c>
      <c r="K121" s="22">
        <f ca="1">IF(K$2=0,0,IF((Parameters!$B$184*(1-Parameters!K$195)*_xlfn.IFNA('[3]National GDP per capita ppp'!K121,0)+(1-Parameters!$B$184)*K120)*(1+(_xlfn.IFNA('[3]Nat GDP per cap ppp growth rate'!K121,0)-IF(Settings!$C$16="No",0,Parameters!K$174*('AMOC national temperature'!K120-Parameters!K$138)+Parameters!K$175*('AMOC national temperature'!K120-Parameters!K$138)^2)))*IF(Settings!$C$16="No",1,(1-SLR!$D120*Parameters!K$191))&lt;=0,1,(Parameters!$B$184*(1-Parameters!K$195)*_xlfn.IFNA('[3]National GDP per capita ppp'!K121,0)+(1-Parameters!$B$184)*K120)*(1+(_xlfn.IFNA('[3]Nat GDP per cap ppp growth rate'!K121,0)-IF(Settings!$C$16="No",0,Parameters!K$174*('AMOC national temperature'!K120-Parameters!K$138)+Parameters!K$175*('AMOC national temperature'!K120-Parameters!K$138)^2)))*IF(Settings!$C$16="No",1,(1-SLR!$D120*Parameters!K$191))))</f>
        <v>139168.9994793114</v>
      </c>
      <c r="L121" s="22">
        <f ca="1">IF(L$2=0,0,IF((Parameters!$B$184*(1-Parameters!L$195)*_xlfn.IFNA('[3]National GDP per capita ppp'!L121,0)+(1-Parameters!$B$184)*L120)*(1+(_xlfn.IFNA('[3]Nat GDP per cap ppp growth rate'!L121,0)-IF(Settings!$C$16="No",0,Parameters!L$174*('AMOC national temperature'!L120-Parameters!L$138)+Parameters!L$175*('AMOC national temperature'!L120-Parameters!L$138)^2)))*IF(Settings!$C$16="No",1,(1-SLR!$D120*Parameters!L$191))&lt;=0,1,(Parameters!$B$184*(1-Parameters!L$195)*_xlfn.IFNA('[3]National GDP per capita ppp'!L121,0)+(1-Parameters!$B$184)*L120)*(1+(_xlfn.IFNA('[3]Nat GDP per cap ppp growth rate'!L121,0)-IF(Settings!$C$16="No",0,Parameters!L$174*('AMOC national temperature'!L120-Parameters!L$138)+Parameters!L$175*('AMOC national temperature'!L120-Parameters!L$138)^2)))*IF(Settings!$C$16="No",1,(1-SLR!$D120*Parameters!L$191))))</f>
        <v>77246.923879219306</v>
      </c>
      <c r="M121" s="22">
        <f ca="1">IF(M$2=0,0,IF((Parameters!$B$184*(1-Parameters!M$195)*_xlfn.IFNA('[3]National GDP per capita ppp'!M121,0)+(1-Parameters!$B$184)*M120)*(1+(_xlfn.IFNA('[3]Nat GDP per cap ppp growth rate'!M121,0)-IF(Settings!$C$16="No",0,Parameters!M$174*('AMOC national temperature'!M120-Parameters!M$138)+Parameters!M$175*('AMOC national temperature'!M120-Parameters!M$138)^2)))*IF(Settings!$C$16="No",1,(1-SLR!$D120*Parameters!M$191))&lt;=0,1,(Parameters!$B$184*(1-Parameters!M$195)*_xlfn.IFNA('[3]National GDP per capita ppp'!M121,0)+(1-Parameters!$B$184)*M120)*(1+(_xlfn.IFNA('[3]Nat GDP per cap ppp growth rate'!M121,0)-IF(Settings!$C$16="No",0,Parameters!M$174*('AMOC national temperature'!M120-Parameters!M$138)+Parameters!M$175*('AMOC national temperature'!M120-Parameters!M$138)^2)))*IF(Settings!$C$16="No",1,(1-SLR!$D120*Parameters!M$191))))</f>
        <v>17256.850877124354</v>
      </c>
      <c r="N121" s="22">
        <f ca="1">IF(N$2=0,0,IF((Parameters!$B$184*(1-Parameters!N$195)*_xlfn.IFNA('[3]National GDP per capita ppp'!N121,0)+(1-Parameters!$B$184)*N120)*(1+(_xlfn.IFNA('[3]Nat GDP per cap ppp growth rate'!N121,0)-IF(Settings!$C$16="No",0,Parameters!N$174*('AMOC national temperature'!N120-Parameters!N$138)+Parameters!N$175*('AMOC national temperature'!N120-Parameters!N$138)^2)))*IF(Settings!$C$16="No",1,(1-SLR!$D120*Parameters!N$191))&lt;=0,1,(Parameters!$B$184*(1-Parameters!N$195)*_xlfn.IFNA('[3]National GDP per capita ppp'!N121,0)+(1-Parameters!$B$184)*N120)*(1+(_xlfn.IFNA('[3]Nat GDP per cap ppp growth rate'!N121,0)-IF(Settings!$C$16="No",0,Parameters!N$174*('AMOC national temperature'!N120-Parameters!N$138)+Parameters!N$175*('AMOC national temperature'!N120-Parameters!N$138)^2)))*IF(Settings!$C$16="No",1,(1-SLR!$D120*Parameters!N$191))))</f>
        <v>123191.66752896528</v>
      </c>
      <c r="O121" s="22">
        <f ca="1">IF(O$2=0,0,IF((Parameters!$B$184*(1-Parameters!O$195)*_xlfn.IFNA('[3]National GDP per capita ppp'!O121,0)+(1-Parameters!$B$184)*O120)*(1+(_xlfn.IFNA('[3]Nat GDP per cap ppp growth rate'!O121,0)-IF(Settings!$C$16="No",0,Parameters!O$174*('AMOC national temperature'!O120-Parameters!O$138)+Parameters!O$175*('AMOC national temperature'!O120-Parameters!O$138)^2)))*IF(Settings!$C$16="No",1,(1-SLR!$D120*Parameters!O$191))&lt;=0,1,(Parameters!$B$184*(1-Parameters!O$195)*_xlfn.IFNA('[3]National GDP per capita ppp'!O121,0)+(1-Parameters!$B$184)*O120)*(1+(_xlfn.IFNA('[3]Nat GDP per cap ppp growth rate'!O121,0)-IF(Settings!$C$16="No",0,Parameters!O$174*('AMOC national temperature'!O120-Parameters!O$138)+Parameters!O$175*('AMOC national temperature'!O120-Parameters!O$138)^2)))*IF(Settings!$C$16="No",1,(1-SLR!$D120*Parameters!O$191))))</f>
        <v>36765.989934224272</v>
      </c>
      <c r="P121" s="22">
        <f ca="1">IF(P$2=0,0,IF((Parameters!$B$184*(1-Parameters!P$195)*_xlfn.IFNA('[3]National GDP per capita ppp'!P121,0)+(1-Parameters!$B$184)*P120)*(1+(_xlfn.IFNA('[3]Nat GDP per cap ppp growth rate'!P121,0)-IF(Settings!$C$16="No",0,Parameters!P$174*('AMOC national temperature'!P120-Parameters!P$138)+Parameters!P$175*('AMOC national temperature'!P120-Parameters!P$138)^2)))*IF(Settings!$C$16="No",1,(1-SLR!$D120*Parameters!P$191))&lt;=0,1,(Parameters!$B$184*(1-Parameters!P$195)*_xlfn.IFNA('[3]National GDP per capita ppp'!P121,0)+(1-Parameters!$B$184)*P120)*(1+(_xlfn.IFNA('[3]Nat GDP per cap ppp growth rate'!P121,0)-IF(Settings!$C$16="No",0,Parameters!P$174*('AMOC national temperature'!P120-Parameters!P$138)+Parameters!P$175*('AMOC national temperature'!P120-Parameters!P$138)^2)))*IF(Settings!$C$16="No",1,(1-SLR!$D120*Parameters!P$191))))</f>
        <v>27754.514386188181</v>
      </c>
      <c r="Q121" s="22">
        <f ca="1">IF(Q$2=0,0,IF((Parameters!$B$184*(1-Parameters!Q$195)*_xlfn.IFNA('[3]National GDP per capita ppp'!Q121,0)+(1-Parameters!$B$184)*Q120)*(1+(_xlfn.IFNA('[3]Nat GDP per cap ppp growth rate'!Q121,0)-IF(Settings!$C$16="No",0,Parameters!Q$174*('AMOC national temperature'!Q120-Parameters!Q$138)+Parameters!Q$175*('AMOC national temperature'!Q120-Parameters!Q$138)^2)))*IF(Settings!$C$16="No",1,(1-SLR!$D120*Parameters!Q$191))&lt;=0,1,(Parameters!$B$184*(1-Parameters!Q$195)*_xlfn.IFNA('[3]National GDP per capita ppp'!Q121,0)+(1-Parameters!$B$184)*Q120)*(1+(_xlfn.IFNA('[3]Nat GDP per cap ppp growth rate'!Q121,0)-IF(Settings!$C$16="No",0,Parameters!Q$174*('AMOC national temperature'!Q120-Parameters!Q$138)+Parameters!Q$175*('AMOC national temperature'!Q120-Parameters!Q$138)^2)))*IF(Settings!$C$16="No",1,(1-SLR!$D120*Parameters!Q$191))))</f>
        <v>27404.547274808538</v>
      </c>
      <c r="R121" s="22">
        <f ca="1">IF(R$2=0,0,IF((Parameters!$B$184*(1-Parameters!R$195)*_xlfn.IFNA('[3]National GDP per capita ppp'!R121,0)+(1-Parameters!$B$184)*R120)*(1+(_xlfn.IFNA('[3]Nat GDP per cap ppp growth rate'!R121,0)-IF(Settings!$C$16="No",0,Parameters!R$174*('AMOC national temperature'!R120-Parameters!R$138)+Parameters!R$175*('AMOC national temperature'!R120-Parameters!R$138)^2)))*IF(Settings!$C$16="No",1,(1-SLR!$D120*Parameters!R$191))&lt;=0,1,(Parameters!$B$184*(1-Parameters!R$195)*_xlfn.IFNA('[3]National GDP per capita ppp'!R121,0)+(1-Parameters!$B$184)*R120)*(1+(_xlfn.IFNA('[3]Nat GDP per cap ppp growth rate'!R121,0)-IF(Settings!$C$16="No",0,Parameters!R$174*('AMOC national temperature'!R120-Parameters!R$138)+Parameters!R$175*('AMOC national temperature'!R120-Parameters!R$138)^2)))*IF(Settings!$C$16="No",1,(1-SLR!$D120*Parameters!R$191))))</f>
        <v>52105.620041187489</v>
      </c>
      <c r="S121" s="22">
        <f ca="1">IF(S$2=0,0,IF((Parameters!$B$184*(1-Parameters!S$195)*_xlfn.IFNA('[3]National GDP per capita ppp'!S121,0)+(1-Parameters!$B$184)*S120)*(1+(_xlfn.IFNA('[3]Nat GDP per cap ppp growth rate'!S121,0)-IF(Settings!$C$16="No",0,Parameters!S$174*('AMOC national temperature'!S120-Parameters!S$138)+Parameters!S$175*('AMOC national temperature'!S120-Parameters!S$138)^2)))*IF(Settings!$C$16="No",1,(1-SLR!$D120*Parameters!S$191))&lt;=0,1,(Parameters!$B$184*(1-Parameters!S$195)*_xlfn.IFNA('[3]National GDP per capita ppp'!S121,0)+(1-Parameters!$B$184)*S120)*(1+(_xlfn.IFNA('[3]Nat GDP per cap ppp growth rate'!S121,0)-IF(Settings!$C$16="No",0,Parameters!S$174*('AMOC national temperature'!S120-Parameters!S$138)+Parameters!S$175*('AMOC national temperature'!S120-Parameters!S$138)^2)))*IF(Settings!$C$16="No",1,(1-SLR!$D120*Parameters!S$191))))</f>
        <v>435372.93731120287</v>
      </c>
      <c r="T121" s="22">
        <f ca="1">IF(T$2=0,0,IF((Parameters!$B$184*(1-Parameters!T$195)*_xlfn.IFNA('[3]National GDP per capita ppp'!T121,0)+(1-Parameters!$B$184)*T120)*(1+(_xlfn.IFNA('[3]Nat GDP per cap ppp growth rate'!T121,0)-IF(Settings!$C$16="No",0,Parameters!T$174*('AMOC national temperature'!T120-Parameters!T$138)+Parameters!T$175*('AMOC national temperature'!T120-Parameters!T$138)^2)))*IF(Settings!$C$16="No",1,(1-SLR!$D120*Parameters!T$191))&lt;=0,1,(Parameters!$B$184*(1-Parameters!T$195)*_xlfn.IFNA('[3]National GDP per capita ppp'!T121,0)+(1-Parameters!$B$184)*T120)*(1+(_xlfn.IFNA('[3]Nat GDP per cap ppp growth rate'!T121,0)-IF(Settings!$C$16="No",0,Parameters!T$174*('AMOC national temperature'!T120-Parameters!T$138)+Parameters!T$175*('AMOC national temperature'!T120-Parameters!T$138)^2)))*IF(Settings!$C$16="No",1,(1-SLR!$D120*Parameters!T$191))))</f>
        <v>130090.90254755215</v>
      </c>
      <c r="U121" s="22">
        <f ca="1">IF(U$2=0,0,IF((Parameters!$B$184*(1-Parameters!U$195)*_xlfn.IFNA('[3]National GDP per capita ppp'!U121,0)+(1-Parameters!$B$184)*U120)*(1+(_xlfn.IFNA('[3]Nat GDP per cap ppp growth rate'!U121,0)-IF(Settings!$C$16="No",0,Parameters!U$174*('AMOC national temperature'!U120-Parameters!U$138)+Parameters!U$175*('AMOC national temperature'!U120-Parameters!U$138)^2)))*IF(Settings!$C$16="No",1,(1-SLR!$D120*Parameters!U$191))&lt;=0,1,(Parameters!$B$184*(1-Parameters!U$195)*_xlfn.IFNA('[3]National GDP per capita ppp'!U121,0)+(1-Parameters!$B$184)*U120)*(1+(_xlfn.IFNA('[3]Nat GDP per cap ppp growth rate'!U121,0)-IF(Settings!$C$16="No",0,Parameters!U$174*('AMOC national temperature'!U120-Parameters!U$138)+Parameters!U$175*('AMOC national temperature'!U120-Parameters!U$138)^2)))*IF(Settings!$C$16="No",1,(1-SLR!$D120*Parameters!U$191))))</f>
        <v>37699.065063328002</v>
      </c>
      <c r="V121" s="22">
        <f ca="1">IF(V$2=0,0,IF((Parameters!$B$184*(1-Parameters!V$195)*_xlfn.IFNA('[3]National GDP per capita ppp'!V121,0)+(1-Parameters!$B$184)*V120)*(1+(_xlfn.IFNA('[3]Nat GDP per cap ppp growth rate'!V121,0)-IF(Settings!$C$16="No",0,Parameters!V$174*('AMOC national temperature'!V120-Parameters!V$138)+Parameters!V$175*('AMOC national temperature'!V120-Parameters!V$138)^2)))*IF(Settings!$C$16="No",1,(1-SLR!$D120*Parameters!V$191))&lt;=0,1,(Parameters!$B$184*(1-Parameters!V$195)*_xlfn.IFNA('[3]National GDP per capita ppp'!V121,0)+(1-Parameters!$B$184)*V120)*(1+(_xlfn.IFNA('[3]Nat GDP per cap ppp growth rate'!V121,0)-IF(Settings!$C$16="No",0,Parameters!V$174*('AMOC national temperature'!V120-Parameters!V$138)+Parameters!V$175*('AMOC national temperature'!V120-Parameters!V$138)^2)))*IF(Settings!$C$16="No",1,(1-SLR!$D120*Parameters!V$191))))</f>
        <v>99407.468022185116</v>
      </c>
      <c r="W121" s="22">
        <f ca="1">IF(W$2=0,0,IF((Parameters!$B$184*(1-Parameters!W$195)*_xlfn.IFNA('[3]National GDP per capita ppp'!W121,0)+(1-Parameters!$B$184)*W120)*(1+(_xlfn.IFNA('[3]Nat GDP per cap ppp growth rate'!W121,0)-IF(Settings!$C$16="No",0,Parameters!W$174*('AMOC national temperature'!W120-Parameters!W$138)+Parameters!W$175*('AMOC national temperature'!W120-Parameters!W$138)^2)))*IF(Settings!$C$16="No",1,(1-SLR!$D120*Parameters!W$191))&lt;=0,1,(Parameters!$B$184*(1-Parameters!W$195)*_xlfn.IFNA('[3]National GDP per capita ppp'!W121,0)+(1-Parameters!$B$184)*W120)*(1+(_xlfn.IFNA('[3]Nat GDP per cap ppp growth rate'!W121,0)-IF(Settings!$C$16="No",0,Parameters!W$174*('AMOC national temperature'!W120-Parameters!W$138)+Parameters!W$175*('AMOC national temperature'!W120-Parameters!W$138)^2)))*IF(Settings!$C$16="No",1,(1-SLR!$D120*Parameters!W$191))))</f>
        <v>62192.795301274775</v>
      </c>
      <c r="X121" s="22">
        <f ca="1">IF(X$2=0,0,IF((Parameters!$B$184*(1-Parameters!X$195)*_xlfn.IFNA('[3]National GDP per capita ppp'!X121,0)+(1-Parameters!$B$184)*X120)*(1+(_xlfn.IFNA('[3]Nat GDP per cap ppp growth rate'!X121,0)-IF(Settings!$C$16="No",0,Parameters!X$174*('AMOC national temperature'!X120-Parameters!X$138)+Parameters!X$175*('AMOC national temperature'!X120-Parameters!X$138)^2)))*IF(Settings!$C$16="No",1,(1-SLR!$D120*Parameters!X$191))&lt;=0,1,(Parameters!$B$184*(1-Parameters!X$195)*_xlfn.IFNA('[3]National GDP per capita ppp'!X121,0)+(1-Parameters!$B$184)*X120)*(1+(_xlfn.IFNA('[3]Nat GDP per cap ppp growth rate'!X121,0)-IF(Settings!$C$16="No",0,Parameters!X$174*('AMOC national temperature'!X120-Parameters!X$138)+Parameters!X$175*('AMOC national temperature'!X120-Parameters!X$138)^2)))*IF(Settings!$C$16="No",1,(1-SLR!$D120*Parameters!X$191))))</f>
        <v>200162.48037186509</v>
      </c>
      <c r="Y121" s="22">
        <f ca="1">IF(Y$2=0,0,IF((Parameters!$B$184*(1-Parameters!Y$195)*_xlfn.IFNA('[3]National GDP per capita ppp'!Y121,0)+(1-Parameters!$B$184)*Y120)*(1+(_xlfn.IFNA('[3]Nat GDP per cap ppp growth rate'!Y121,0)-IF(Settings!$C$16="No",0,Parameters!Y$174*('AMOC national temperature'!Y120-Parameters!Y$138)+Parameters!Y$175*('AMOC national temperature'!Y120-Parameters!Y$138)^2)))*IF(Settings!$C$16="No",1,(1-SLR!$D120*Parameters!Y$191))&lt;=0,1,(Parameters!$B$184*(1-Parameters!Y$195)*_xlfn.IFNA('[3]National GDP per capita ppp'!Y121,0)+(1-Parameters!$B$184)*Y120)*(1+(_xlfn.IFNA('[3]Nat GDP per cap ppp growth rate'!Y121,0)-IF(Settings!$C$16="No",0,Parameters!Y$174*('AMOC national temperature'!Y120-Parameters!Y$138)+Parameters!Y$175*('AMOC national temperature'!Y120-Parameters!Y$138)^2)))*IF(Settings!$C$16="No",1,(1-SLR!$D120*Parameters!Y$191))))</f>
        <v>45856.028996905661</v>
      </c>
      <c r="Z121" s="22">
        <f ca="1">IF(Z$2=0,0,IF((Parameters!$B$184*(1-Parameters!Z$195)*_xlfn.IFNA('[3]National GDP per capita ppp'!Z121,0)+(1-Parameters!$B$184)*Z120)*(1+(_xlfn.IFNA('[3]Nat GDP per cap ppp growth rate'!Z121,0)-IF(Settings!$C$16="No",0,Parameters!Z$174*('AMOC national temperature'!Z120-Parameters!Z$138)+Parameters!Z$175*('AMOC national temperature'!Z120-Parameters!Z$138)^2)))*IF(Settings!$C$16="No",1,(1-SLR!$D120*Parameters!Z$191))&lt;=0,1,(Parameters!$B$184*(1-Parameters!Z$195)*_xlfn.IFNA('[3]National GDP per capita ppp'!Z121,0)+(1-Parameters!$B$184)*Z120)*(1+(_xlfn.IFNA('[3]Nat GDP per cap ppp growth rate'!Z121,0)-IF(Settings!$C$16="No",0,Parameters!Z$174*('AMOC national temperature'!Z120-Parameters!Z$138)+Parameters!Z$175*('AMOC national temperature'!Z120-Parameters!Z$138)^2)))*IF(Settings!$C$16="No",1,(1-SLR!$D120*Parameters!Z$191))))</f>
        <v>123704.48744075293</v>
      </c>
      <c r="AA121" s="22">
        <f ca="1">IF(AA$2=0,0,IF((Parameters!$B$184*(1-Parameters!AA$195)*_xlfn.IFNA('[3]National GDP per capita ppp'!AA121,0)+(1-Parameters!$B$184)*AA120)*(1+(_xlfn.IFNA('[3]Nat GDP per cap ppp growth rate'!AA121,0)-IF(Settings!$C$16="No",0,Parameters!AA$174*('AMOC national temperature'!AA120-Parameters!AA$138)+Parameters!AA$175*('AMOC national temperature'!AA120-Parameters!AA$138)^2)))*IF(Settings!$C$16="No",1,(1-SLR!$D120*Parameters!AA$191))&lt;=0,1,(Parameters!$B$184*(1-Parameters!AA$195)*_xlfn.IFNA('[3]National GDP per capita ppp'!AA121,0)+(1-Parameters!$B$184)*AA120)*(1+(_xlfn.IFNA('[3]Nat GDP per cap ppp growth rate'!AA121,0)-IF(Settings!$C$16="No",0,Parameters!AA$174*('AMOC national temperature'!AA120-Parameters!AA$138)+Parameters!AA$175*('AMOC national temperature'!AA120-Parameters!AA$138)^2)))*IF(Settings!$C$16="No",1,(1-SLR!$D120*Parameters!AA$191))))</f>
        <v>144598.3392298019</v>
      </c>
      <c r="AB121" s="22">
        <f ca="1">IF(AB$2=0,0,IF((Parameters!$B$184*(1-Parameters!AB$195)*_xlfn.IFNA('[3]National GDP per capita ppp'!AB121,0)+(1-Parameters!$B$184)*AB120)*(1+(_xlfn.IFNA('[3]Nat GDP per cap ppp growth rate'!AB121,0)-IF(Settings!$C$16="No",0,Parameters!AB$174*('AMOC national temperature'!AB120-Parameters!AB$138)+Parameters!AB$175*('AMOC national temperature'!AB120-Parameters!AB$138)^2)))*IF(Settings!$C$16="No",1,(1-SLR!$D120*Parameters!AB$191))&lt;=0,1,(Parameters!$B$184*(1-Parameters!AB$195)*_xlfn.IFNA('[3]National GDP per capita ppp'!AB121,0)+(1-Parameters!$B$184)*AB120)*(1+(_xlfn.IFNA('[3]Nat GDP per cap ppp growth rate'!AB121,0)-IF(Settings!$C$16="No",0,Parameters!AB$174*('AMOC national temperature'!AB120-Parameters!AB$138)+Parameters!AB$175*('AMOC national temperature'!AB120-Parameters!AB$138)^2)))*IF(Settings!$C$16="No",1,(1-SLR!$D120*Parameters!AB$191))))</f>
        <v>630557.18110106117</v>
      </c>
      <c r="AC121" s="22">
        <f ca="1">IF(AC$2=0,0,IF((Parameters!$B$184*(1-Parameters!AC$195)*_xlfn.IFNA('[3]National GDP per capita ppp'!AC121,0)+(1-Parameters!$B$184)*AC120)*(1+(_xlfn.IFNA('[3]Nat GDP per cap ppp growth rate'!AC121,0)-IF(Settings!$C$16="No",0,Parameters!AC$174*('AMOC national temperature'!AC120-Parameters!AC$138)+Parameters!AC$175*('AMOC national temperature'!AC120-Parameters!AC$138)^2)))*IF(Settings!$C$16="No",1,(1-SLR!$D120*Parameters!AC$191))&lt;=0,1,(Parameters!$B$184*(1-Parameters!AC$195)*_xlfn.IFNA('[3]National GDP per capita ppp'!AC121,0)+(1-Parameters!$B$184)*AC120)*(1+(_xlfn.IFNA('[3]Nat GDP per cap ppp growth rate'!AC121,0)-IF(Settings!$C$16="No",0,Parameters!AC$174*('AMOC national temperature'!AC120-Parameters!AC$138)+Parameters!AC$175*('AMOC national temperature'!AC120-Parameters!AC$138)^2)))*IF(Settings!$C$16="No",1,(1-SLR!$D120*Parameters!AC$191))))</f>
        <v>95091.411605045898</v>
      </c>
      <c r="AD121" s="22">
        <f ca="1">IF(AD$2=0,0,IF((Parameters!$B$184*(1-Parameters!AD$195)*_xlfn.IFNA('[3]National GDP per capita ppp'!AD121,0)+(1-Parameters!$B$184)*AD120)*(1+(_xlfn.IFNA('[3]Nat GDP per cap ppp growth rate'!AD121,0)-IF(Settings!$C$16="No",0,Parameters!AD$174*('AMOC national temperature'!AD120-Parameters!AD$138)+Parameters!AD$175*('AMOC national temperature'!AD120-Parameters!AD$138)^2)))*IF(Settings!$C$16="No",1,(1-SLR!$D120*Parameters!AD$191))&lt;=0,1,(Parameters!$B$184*(1-Parameters!AD$195)*_xlfn.IFNA('[3]National GDP per capita ppp'!AD121,0)+(1-Parameters!$B$184)*AD120)*(1+(_xlfn.IFNA('[3]Nat GDP per cap ppp growth rate'!AD121,0)-IF(Settings!$C$16="No",0,Parameters!AD$174*('AMOC national temperature'!AD120-Parameters!AD$138)+Parameters!AD$175*('AMOC national temperature'!AD120-Parameters!AD$138)^2)))*IF(Settings!$C$16="No",1,(1-SLR!$D120*Parameters!AD$191))))</f>
        <v>192184.35962795268</v>
      </c>
      <c r="AE121" s="22">
        <f ca="1">IF(AE$2=0,0,IF((Parameters!$B$184*(1-Parameters!AE$195)*_xlfn.IFNA('[3]National GDP per capita ppp'!AE121,0)+(1-Parameters!$B$184)*AE120)*(1+(_xlfn.IFNA('[3]Nat GDP per cap ppp growth rate'!AE121,0)-IF(Settings!$C$16="No",0,Parameters!AE$174*('AMOC national temperature'!AE120-Parameters!AE$138)+Parameters!AE$175*('AMOC national temperature'!AE120-Parameters!AE$138)^2)))*IF(Settings!$C$16="No",1,(1-SLR!$D120*Parameters!AE$191))&lt;=0,1,(Parameters!$B$184*(1-Parameters!AE$195)*_xlfn.IFNA('[3]National GDP per capita ppp'!AE121,0)+(1-Parameters!$B$184)*AE120)*(1+(_xlfn.IFNA('[3]Nat GDP per cap ppp growth rate'!AE121,0)-IF(Settings!$C$16="No",0,Parameters!AE$174*('AMOC national temperature'!AE120-Parameters!AE$138)+Parameters!AE$175*('AMOC national temperature'!AE120-Parameters!AE$138)^2)))*IF(Settings!$C$16="No",1,(1-SLR!$D120*Parameters!AE$191))))</f>
        <v>17676.17233695188</v>
      </c>
      <c r="AF121" s="22">
        <f ca="1">IF(AF$2=0,0,IF((Parameters!$B$184*(1-Parameters!AF$195)*_xlfn.IFNA('[3]National GDP per capita ppp'!AF121,0)+(1-Parameters!$B$184)*AF120)*(1+(_xlfn.IFNA('[3]Nat GDP per cap ppp growth rate'!AF121,0)-IF(Settings!$C$16="No",0,Parameters!AF$174*('AMOC national temperature'!AF120-Parameters!AF$138)+Parameters!AF$175*('AMOC national temperature'!AF120-Parameters!AF$138)^2)))*IF(Settings!$C$16="No",1,(1-SLR!$D120*Parameters!AF$191))&lt;=0,1,(Parameters!$B$184*(1-Parameters!AF$195)*_xlfn.IFNA('[3]National GDP per capita ppp'!AF121,0)+(1-Parameters!$B$184)*AF120)*(1+(_xlfn.IFNA('[3]Nat GDP per cap ppp growth rate'!AF121,0)-IF(Settings!$C$16="No",0,Parameters!AF$174*('AMOC national temperature'!AF120-Parameters!AF$138)+Parameters!AF$175*('AMOC national temperature'!AF120-Parameters!AF$138)^2)))*IF(Settings!$C$16="No",1,(1-SLR!$D120*Parameters!AF$191))))</f>
        <v>154876.31312199263</v>
      </c>
      <c r="AG121" s="22">
        <f ca="1">IF(AG$2=0,0,IF((Parameters!$B$184*(1-Parameters!AG$195)*_xlfn.IFNA('[3]National GDP per capita ppp'!AG121,0)+(1-Parameters!$B$184)*AG120)*(1+(_xlfn.IFNA('[3]Nat GDP per cap ppp growth rate'!AG121,0)-IF(Settings!$C$16="No",0,Parameters!AG$174*('AMOC national temperature'!AG120-Parameters!AG$138)+Parameters!AG$175*('AMOC national temperature'!AG120-Parameters!AG$138)^2)))*IF(Settings!$C$16="No",1,(1-SLR!$D120*Parameters!AG$191))&lt;=0,1,(Parameters!$B$184*(1-Parameters!AG$195)*_xlfn.IFNA('[3]National GDP per capita ppp'!AG121,0)+(1-Parameters!$B$184)*AG120)*(1+(_xlfn.IFNA('[3]Nat GDP per cap ppp growth rate'!AG121,0)-IF(Settings!$C$16="No",0,Parameters!AG$174*('AMOC national temperature'!AG120-Parameters!AG$138)+Parameters!AG$175*('AMOC national temperature'!AG120-Parameters!AG$138)^2)))*IF(Settings!$C$16="No",1,(1-SLR!$D120*Parameters!AG$191))))</f>
        <v>155748.60514039872</v>
      </c>
      <c r="AH121" s="22">
        <f ca="1">IF(AH$2=0,0,IF((Parameters!$B$184*(1-Parameters!AH$195)*_xlfn.IFNA('[3]National GDP per capita ppp'!AH121,0)+(1-Parameters!$B$184)*AH120)*(1+(_xlfn.IFNA('[3]Nat GDP per cap ppp growth rate'!AH121,0)-IF(Settings!$C$16="No",0,Parameters!AH$174*('AMOC national temperature'!AH120-Parameters!AH$138)+Parameters!AH$175*('AMOC national temperature'!AH120-Parameters!AH$138)^2)))*IF(Settings!$C$16="No",1,(1-SLR!$D120*Parameters!AH$191))&lt;=0,1,(Parameters!$B$184*(1-Parameters!AH$195)*_xlfn.IFNA('[3]National GDP per capita ppp'!AH121,0)+(1-Parameters!$B$184)*AH120)*(1+(_xlfn.IFNA('[3]Nat GDP per cap ppp growth rate'!AH121,0)-IF(Settings!$C$16="No",0,Parameters!AH$174*('AMOC national temperature'!AH120-Parameters!AH$138)+Parameters!AH$175*('AMOC national temperature'!AH120-Parameters!AH$138)^2)))*IF(Settings!$C$16="No",1,(1-SLR!$D120*Parameters!AH$191))))</f>
        <v>173737.97706525467</v>
      </c>
      <c r="AI121" s="22">
        <f ca="1">IF(AI$2=0,0,IF((Parameters!$B$184*(1-Parameters!AI$195)*_xlfn.IFNA('[3]National GDP per capita ppp'!AI121,0)+(1-Parameters!$B$184)*AI120)*(1+(_xlfn.IFNA('[3]Nat GDP per cap ppp growth rate'!AI121,0)-IF(Settings!$C$16="No",0,Parameters!AI$174*('AMOC national temperature'!AI120-Parameters!AI$138)+Parameters!AI$175*('AMOC national temperature'!AI120-Parameters!AI$138)^2)))*IF(Settings!$C$16="No",1,(1-SLR!$D120*Parameters!AI$191))&lt;=0,1,(Parameters!$B$184*(1-Parameters!AI$195)*_xlfn.IFNA('[3]National GDP per capita ppp'!AI121,0)+(1-Parameters!$B$184)*AI120)*(1+(_xlfn.IFNA('[3]Nat GDP per cap ppp growth rate'!AI121,0)-IF(Settings!$C$16="No",0,Parameters!AI$174*('AMOC national temperature'!AI120-Parameters!AI$138)+Parameters!AI$175*('AMOC national temperature'!AI120-Parameters!AI$138)^2)))*IF(Settings!$C$16="No",1,(1-SLR!$D120*Parameters!AI$191))))</f>
        <v>102017.51496281677</v>
      </c>
      <c r="AJ121" s="22">
        <f ca="1">IF(AJ$2=0,0,IF((Parameters!$B$184*(1-Parameters!AJ$195)*_xlfn.IFNA('[3]National GDP per capita ppp'!AJ121,0)+(1-Parameters!$B$184)*AJ120)*(1+(_xlfn.IFNA('[3]Nat GDP per cap ppp growth rate'!AJ121,0)-IF(Settings!$C$16="No",0,Parameters!AJ$174*('AMOC national temperature'!AJ120-Parameters!AJ$138)+Parameters!AJ$175*('AMOC national temperature'!AJ120-Parameters!AJ$138)^2)))*IF(Settings!$C$16="No",1,(1-SLR!$D120*Parameters!AJ$191))&lt;=0,1,(Parameters!$B$184*(1-Parameters!AJ$195)*_xlfn.IFNA('[3]National GDP per capita ppp'!AJ121,0)+(1-Parameters!$B$184)*AJ120)*(1+(_xlfn.IFNA('[3]Nat GDP per cap ppp growth rate'!AJ121,0)-IF(Settings!$C$16="No",0,Parameters!AJ$174*('AMOC national temperature'!AJ120-Parameters!AJ$138)+Parameters!AJ$175*('AMOC national temperature'!AJ120-Parameters!AJ$138)^2)))*IF(Settings!$C$16="No",1,(1-SLR!$D120*Parameters!AJ$191))))</f>
        <v>54615.831351760848</v>
      </c>
      <c r="AK121" s="22">
        <f ca="1">IF(AK$2=0,0,IF((Parameters!$B$184*(1-Parameters!AK$195)*_xlfn.IFNA('[3]National GDP per capita ppp'!AK121,0)+(1-Parameters!$B$184)*AK120)*(1+(_xlfn.IFNA('[3]Nat GDP per cap ppp growth rate'!AK121,0)-IF(Settings!$C$16="No",0,Parameters!AK$174*('AMOC national temperature'!AK120-Parameters!AK$138)+Parameters!AK$175*('AMOC national temperature'!AK120-Parameters!AK$138)^2)))*IF(Settings!$C$16="No",1,(1-SLR!$D120*Parameters!AK$191))&lt;=0,1,(Parameters!$B$184*(1-Parameters!AK$195)*_xlfn.IFNA('[3]National GDP per capita ppp'!AK121,0)+(1-Parameters!$B$184)*AK120)*(1+(_xlfn.IFNA('[3]Nat GDP per cap ppp growth rate'!AK121,0)-IF(Settings!$C$16="No",0,Parameters!AK$174*('AMOC national temperature'!AK120-Parameters!AK$138)+Parameters!AK$175*('AMOC national temperature'!AK120-Parameters!AK$138)^2)))*IF(Settings!$C$16="No",1,(1-SLR!$D120*Parameters!AK$191))))</f>
        <v>45853.927590699037</v>
      </c>
      <c r="AL121" s="22">
        <f ca="1">IF(AL$2=0,0,IF((Parameters!$B$184*(1-Parameters!AL$195)*_xlfn.IFNA('[3]National GDP per capita ppp'!AL121,0)+(1-Parameters!$B$184)*AL120)*(1+(_xlfn.IFNA('[3]Nat GDP per cap ppp growth rate'!AL121,0)-IF(Settings!$C$16="No",0,Parameters!AL$174*('AMOC national temperature'!AL120-Parameters!AL$138)+Parameters!AL$175*('AMOC national temperature'!AL120-Parameters!AL$138)^2)))*IF(Settings!$C$16="No",1,(1-SLR!$D120*Parameters!AL$191))&lt;=0,1,(Parameters!$B$184*(1-Parameters!AL$195)*_xlfn.IFNA('[3]National GDP per capita ppp'!AL121,0)+(1-Parameters!$B$184)*AL120)*(1+(_xlfn.IFNA('[3]Nat GDP per cap ppp growth rate'!AL121,0)-IF(Settings!$C$16="No",0,Parameters!AL$174*('AMOC national temperature'!AL120-Parameters!AL$138)+Parameters!AL$175*('AMOC national temperature'!AL120-Parameters!AL$138)^2)))*IF(Settings!$C$16="No",1,(1-SLR!$D120*Parameters!AL$191))))</f>
        <v>14084.173486040883</v>
      </c>
      <c r="AM121" s="22">
        <f ca="1">IF(AM$2=0,0,IF((Parameters!$B$184*(1-Parameters!AM$195)*_xlfn.IFNA('[3]National GDP per capita ppp'!AM121,0)+(1-Parameters!$B$184)*AM120)*(1+(_xlfn.IFNA('[3]Nat GDP per cap ppp growth rate'!AM121,0)-IF(Settings!$C$16="No",0,Parameters!AM$174*('AMOC national temperature'!AM120-Parameters!AM$138)+Parameters!AM$175*('AMOC national temperature'!AM120-Parameters!AM$138)^2)))*IF(Settings!$C$16="No",1,(1-SLR!$D120*Parameters!AM$191))&lt;=0,1,(Parameters!$B$184*(1-Parameters!AM$195)*_xlfn.IFNA('[3]National GDP per capita ppp'!AM121,0)+(1-Parameters!$B$184)*AM120)*(1+(_xlfn.IFNA('[3]Nat GDP per cap ppp growth rate'!AM121,0)-IF(Settings!$C$16="No",0,Parameters!AM$174*('AMOC national temperature'!AM120-Parameters!AM$138)+Parameters!AM$175*('AMOC national temperature'!AM120-Parameters!AM$138)^2)))*IF(Settings!$C$16="No",1,(1-SLR!$D120*Parameters!AM$191))))</f>
        <v>97762.648077762715</v>
      </c>
      <c r="AN121" s="22">
        <f ca="1">IF(AN$2=0,0,IF((Parameters!$B$184*(1-Parameters!AN$195)*_xlfn.IFNA('[3]National GDP per capita ppp'!AN121,0)+(1-Parameters!$B$184)*AN120)*(1+(_xlfn.IFNA('[3]Nat GDP per cap ppp growth rate'!AN121,0)-IF(Settings!$C$16="No",0,Parameters!AN$174*('AMOC national temperature'!AN120-Parameters!AN$138)+Parameters!AN$175*('AMOC national temperature'!AN120-Parameters!AN$138)^2)))*IF(Settings!$C$16="No",1,(1-SLR!$D120*Parameters!AN$191))&lt;=0,1,(Parameters!$B$184*(1-Parameters!AN$195)*_xlfn.IFNA('[3]National GDP per capita ppp'!AN121,0)+(1-Parameters!$B$184)*AN120)*(1+(_xlfn.IFNA('[3]Nat GDP per cap ppp growth rate'!AN121,0)-IF(Settings!$C$16="No",0,Parameters!AN$174*('AMOC national temperature'!AN120-Parameters!AN$138)+Parameters!AN$175*('AMOC national temperature'!AN120-Parameters!AN$138)^2)))*IF(Settings!$C$16="No",1,(1-SLR!$D120*Parameters!AN$191))))</f>
        <v>95745.469684493626</v>
      </c>
      <c r="AO121" s="22">
        <f ca="1">IF(AO$2=0,0,IF((Parameters!$B$184*(1-Parameters!AO$195)*_xlfn.IFNA('[3]National GDP per capita ppp'!AO121,0)+(1-Parameters!$B$184)*AO120)*(1+(_xlfn.IFNA('[3]Nat GDP per cap ppp growth rate'!AO121,0)-IF(Settings!$C$16="No",0,Parameters!AO$174*('AMOC national temperature'!AO120-Parameters!AO$138)+Parameters!AO$175*('AMOC national temperature'!AO120-Parameters!AO$138)^2)))*IF(Settings!$C$16="No",1,(1-SLR!$D120*Parameters!AO$191))&lt;=0,1,(Parameters!$B$184*(1-Parameters!AO$195)*_xlfn.IFNA('[3]National GDP per capita ppp'!AO121,0)+(1-Parameters!$B$184)*AO120)*(1+(_xlfn.IFNA('[3]Nat GDP per cap ppp growth rate'!AO121,0)-IF(Settings!$C$16="No",0,Parameters!AO$174*('AMOC national temperature'!AO120-Parameters!AO$138)+Parameters!AO$175*('AMOC national temperature'!AO120-Parameters!AO$138)^2)))*IF(Settings!$C$16="No",1,(1-SLR!$D120*Parameters!AO$191))))</f>
        <v>51667.313049075201</v>
      </c>
      <c r="AP121" s="22">
        <f ca="1">IF(AP$2=0,0,IF((Parameters!$B$184*(1-Parameters!AP$195)*_xlfn.IFNA('[3]National GDP per capita ppp'!AP121,0)+(1-Parameters!$B$184)*AP120)*(1+(_xlfn.IFNA('[3]Nat GDP per cap ppp growth rate'!AP121,0)-IF(Settings!$C$16="No",0,Parameters!AP$174*('AMOC national temperature'!AP120-Parameters!AP$138)+Parameters!AP$175*('AMOC national temperature'!AP120-Parameters!AP$138)^2)))*IF(Settings!$C$16="No",1,(1-SLR!$D120*Parameters!AP$191))&lt;=0,1,(Parameters!$B$184*(1-Parameters!AP$195)*_xlfn.IFNA('[3]National GDP per capita ppp'!AP121,0)+(1-Parameters!$B$184)*AP120)*(1+(_xlfn.IFNA('[3]Nat GDP per cap ppp growth rate'!AP121,0)-IF(Settings!$C$16="No",0,Parameters!AP$174*('AMOC national temperature'!AP120-Parameters!AP$138)+Parameters!AP$175*('AMOC national temperature'!AP120-Parameters!AP$138)^2)))*IF(Settings!$C$16="No",1,(1-SLR!$D120*Parameters!AP$191))))</f>
        <v>71542.729091434143</v>
      </c>
      <c r="AQ121" s="22">
        <f ca="1">IF(AQ$2=0,0,IF((Parameters!$B$184*(1-Parameters!AQ$195)*_xlfn.IFNA('[3]National GDP per capita ppp'!AQ121,0)+(1-Parameters!$B$184)*AQ120)*(1+(_xlfn.IFNA('[3]Nat GDP per cap ppp growth rate'!AQ121,0)-IF(Settings!$C$16="No",0,Parameters!AQ$174*('AMOC national temperature'!AQ120-Parameters!AQ$138)+Parameters!AQ$175*('AMOC national temperature'!AQ120-Parameters!AQ$138)^2)))*IF(Settings!$C$16="No",1,(1-SLR!$D120*Parameters!AQ$191))&lt;=0,1,(Parameters!$B$184*(1-Parameters!AQ$195)*_xlfn.IFNA('[3]National GDP per capita ppp'!AQ121,0)+(1-Parameters!$B$184)*AQ120)*(1+(_xlfn.IFNA('[3]Nat GDP per cap ppp growth rate'!AQ121,0)-IF(Settings!$C$16="No",0,Parameters!AQ$174*('AMOC national temperature'!AQ120-Parameters!AQ$138)+Parameters!AQ$175*('AMOC national temperature'!AQ120-Parameters!AQ$138)^2)))*IF(Settings!$C$16="No",1,(1-SLR!$D120*Parameters!AQ$191))))</f>
        <v>122085.6842475864</v>
      </c>
      <c r="AR121" s="22">
        <f>IF(AR$2=0,0,IF((Parameters!$B$184*(1-Parameters!AR$195)*_xlfn.IFNA('[3]National GDP per capita ppp'!AR121,0)+(1-Parameters!$B$184)*AR120)*(1+(_xlfn.IFNA('[3]Nat GDP per cap ppp growth rate'!AR121,0)-IF(Settings!$C$16="No",0,Parameters!AR$174*('AMOC national temperature'!AR120-Parameters!AR$138)+Parameters!AR$175*('AMOC national temperature'!AR120-Parameters!AR$138)^2)))*IF(Settings!$C$16="No",1,(1-SLR!$D120*Parameters!AR$191))&lt;=0,1,(Parameters!$B$184*(1-Parameters!AR$195)*_xlfn.IFNA('[3]National GDP per capita ppp'!AR121,0)+(1-Parameters!$B$184)*AR120)*(1+(_xlfn.IFNA('[3]Nat GDP per cap ppp growth rate'!AR121,0)-IF(Settings!$C$16="No",0,Parameters!AR$174*('AMOC national temperature'!AR120-Parameters!AR$138)+Parameters!AR$175*('AMOC national temperature'!AR120-Parameters!AR$138)^2)))*IF(Settings!$C$16="No",1,(1-SLR!$D120*Parameters!AR$191))))</f>
        <v>0</v>
      </c>
      <c r="AS121" s="22">
        <f ca="1">IF(AS$2=0,0,IF((Parameters!$B$184*(1-Parameters!AS$195)*_xlfn.IFNA('[3]National GDP per capita ppp'!AS121,0)+(1-Parameters!$B$184)*AS120)*(1+(_xlfn.IFNA('[3]Nat GDP per cap ppp growth rate'!AS121,0)-IF(Settings!$C$16="No",0,Parameters!AS$174*('AMOC national temperature'!AS120-Parameters!AS$138)+Parameters!AS$175*('AMOC national temperature'!AS120-Parameters!AS$138)^2)))*IF(Settings!$C$16="No",1,(1-SLR!$D120*Parameters!AS$191))&lt;=0,1,(Parameters!$B$184*(1-Parameters!AS$195)*_xlfn.IFNA('[3]National GDP per capita ppp'!AS121,0)+(1-Parameters!$B$184)*AS120)*(1+(_xlfn.IFNA('[3]Nat GDP per cap ppp growth rate'!AS121,0)-IF(Settings!$C$16="No",0,Parameters!AS$174*('AMOC national temperature'!AS120-Parameters!AS$138)+Parameters!AS$175*('AMOC national temperature'!AS120-Parameters!AS$138)^2)))*IF(Settings!$C$16="No",1,(1-SLR!$D120*Parameters!AS$191))))</f>
        <v>115500.4499203819</v>
      </c>
      <c r="AT121" s="22">
        <f ca="1">IF(AT$2=0,0,IF((Parameters!$B$184*(1-Parameters!AT$195)*_xlfn.IFNA('[3]National GDP per capita ppp'!AT121,0)+(1-Parameters!$B$184)*AT120)*(1+(_xlfn.IFNA('[3]Nat GDP per cap ppp growth rate'!AT121,0)-IF(Settings!$C$16="No",0,Parameters!AT$174*('AMOC national temperature'!AT120-Parameters!AT$138)+Parameters!AT$175*('AMOC national temperature'!AT120-Parameters!AT$138)^2)))*IF(Settings!$C$16="No",1,(1-SLR!$D120*Parameters!AT$191))&lt;=0,1,(Parameters!$B$184*(1-Parameters!AT$195)*_xlfn.IFNA('[3]National GDP per capita ppp'!AT121,0)+(1-Parameters!$B$184)*AT120)*(1+(_xlfn.IFNA('[3]Nat GDP per cap ppp growth rate'!AT121,0)-IF(Settings!$C$16="No",0,Parameters!AT$174*('AMOC national temperature'!AT120-Parameters!AT$138)+Parameters!AT$175*('AMOC national temperature'!AT120-Parameters!AT$138)^2)))*IF(Settings!$C$16="No",1,(1-SLR!$D120*Parameters!AT$191))))</f>
        <v>92177.610143223064</v>
      </c>
      <c r="AU121" s="22">
        <f ca="1">IF(AU$2=0,0,IF((Parameters!$B$184*(1-Parameters!AU$195)*_xlfn.IFNA('[3]National GDP per capita ppp'!AU121,0)+(1-Parameters!$B$184)*AU120)*(1+(_xlfn.IFNA('[3]Nat GDP per cap ppp growth rate'!AU121,0)-IF(Settings!$C$16="No",0,Parameters!AU$174*('AMOC national temperature'!AU120-Parameters!AU$138)+Parameters!AU$175*('AMOC national temperature'!AU120-Parameters!AU$138)^2)))*IF(Settings!$C$16="No",1,(1-SLR!$D120*Parameters!AU$191))&lt;=0,1,(Parameters!$B$184*(1-Parameters!AU$195)*_xlfn.IFNA('[3]National GDP per capita ppp'!AU121,0)+(1-Parameters!$B$184)*AU120)*(1+(_xlfn.IFNA('[3]Nat GDP per cap ppp growth rate'!AU121,0)-IF(Settings!$C$16="No",0,Parameters!AU$174*('AMOC national temperature'!AU120-Parameters!AU$138)+Parameters!AU$175*('AMOC national temperature'!AU120-Parameters!AU$138)^2)))*IF(Settings!$C$16="No",1,(1-SLR!$D120*Parameters!AU$191))))</f>
        <v>124593.74073711266</v>
      </c>
      <c r="AV121" s="22">
        <f ca="1">IF(AV$2=0,0,IF((Parameters!$B$184*(1-Parameters!AV$195)*_xlfn.IFNA('[3]National GDP per capita ppp'!AV121,0)+(1-Parameters!$B$184)*AV120)*(1+(_xlfn.IFNA('[3]Nat GDP per cap ppp growth rate'!AV121,0)-IF(Settings!$C$16="No",0,Parameters!AV$174*('AMOC national temperature'!AV120-Parameters!AV$138)+Parameters!AV$175*('AMOC national temperature'!AV120-Parameters!AV$138)^2)))*IF(Settings!$C$16="No",1,(1-SLR!$D120*Parameters!AV$191))&lt;=0,1,(Parameters!$B$184*(1-Parameters!AV$195)*_xlfn.IFNA('[3]National GDP per capita ppp'!AV121,0)+(1-Parameters!$B$184)*AV120)*(1+(_xlfn.IFNA('[3]Nat GDP per cap ppp growth rate'!AV121,0)-IF(Settings!$C$16="No",0,Parameters!AV$174*('AMOC national temperature'!AV120-Parameters!AV$138)+Parameters!AV$175*('AMOC national temperature'!AV120-Parameters!AV$138)^2)))*IF(Settings!$C$16="No",1,(1-SLR!$D120*Parameters!AV$191))))</f>
        <v>44222.848902068581</v>
      </c>
      <c r="AW121" s="22">
        <f ca="1">IF(AW$2=0,0,IF((Parameters!$B$184*(1-Parameters!AW$195)*_xlfn.IFNA('[3]National GDP per capita ppp'!AW121,0)+(1-Parameters!$B$184)*AW120)*(1+(_xlfn.IFNA('[3]Nat GDP per cap ppp growth rate'!AW121,0)-IF(Settings!$C$16="No",0,Parameters!AW$174*('AMOC national temperature'!AW120-Parameters!AW$138)+Parameters!AW$175*('AMOC national temperature'!AW120-Parameters!AW$138)^2)))*IF(Settings!$C$16="No",1,(1-SLR!$D120*Parameters!AW$191))&lt;=0,1,(Parameters!$B$184*(1-Parameters!AW$195)*_xlfn.IFNA('[3]National GDP per capita ppp'!AW121,0)+(1-Parameters!$B$184)*AW120)*(1+(_xlfn.IFNA('[3]Nat GDP per cap ppp growth rate'!AW121,0)-IF(Settings!$C$16="No",0,Parameters!AW$174*('AMOC national temperature'!AW120-Parameters!AW$138)+Parameters!AW$175*('AMOC national temperature'!AW120-Parameters!AW$138)^2)))*IF(Settings!$C$16="No",1,(1-SLR!$D120*Parameters!AW$191))))</f>
        <v>19812.402627194704</v>
      </c>
      <c r="AX121" s="22">
        <f ca="1">IF(AX$2=0,0,IF((Parameters!$B$184*(1-Parameters!AX$195)*_xlfn.IFNA('[3]National GDP per capita ppp'!AX121,0)+(1-Parameters!$B$184)*AX120)*(1+(_xlfn.IFNA('[3]Nat GDP per cap ppp growth rate'!AX121,0)-IF(Settings!$C$16="No",0,Parameters!AX$174*('AMOC national temperature'!AX120-Parameters!AX$138)+Parameters!AX$175*('AMOC national temperature'!AX120-Parameters!AX$138)^2)))*IF(Settings!$C$16="No",1,(1-SLR!$D120*Parameters!AX$191))&lt;=0,1,(Parameters!$B$184*(1-Parameters!AX$195)*_xlfn.IFNA('[3]National GDP per capita ppp'!AX121,0)+(1-Parameters!$B$184)*AX120)*(1+(_xlfn.IFNA('[3]Nat GDP per cap ppp growth rate'!AX121,0)-IF(Settings!$C$16="No",0,Parameters!AX$174*('AMOC national temperature'!AX120-Parameters!AX$138)+Parameters!AX$175*('AMOC national temperature'!AX120-Parameters!AX$138)^2)))*IF(Settings!$C$16="No",1,(1-SLR!$D120*Parameters!AX$191))))</f>
        <v>117523.35178167459</v>
      </c>
      <c r="AY121" s="22">
        <f ca="1">IF(AY$2=0,0,IF((Parameters!$B$184*(1-Parameters!AY$195)*_xlfn.IFNA('[3]National GDP per capita ppp'!AY121,0)+(1-Parameters!$B$184)*AY120)*(1+(_xlfn.IFNA('[3]Nat GDP per cap ppp growth rate'!AY121,0)-IF(Settings!$C$16="No",0,Parameters!AY$174*('AMOC national temperature'!AY120-Parameters!AY$138)+Parameters!AY$175*('AMOC national temperature'!AY120-Parameters!AY$138)^2)))*IF(Settings!$C$16="No",1,(1-SLR!$D120*Parameters!AY$191))&lt;=0,1,(Parameters!$B$184*(1-Parameters!AY$195)*_xlfn.IFNA('[3]National GDP per capita ppp'!AY121,0)+(1-Parameters!$B$184)*AY120)*(1+(_xlfn.IFNA('[3]Nat GDP per cap ppp growth rate'!AY121,0)-IF(Settings!$C$16="No",0,Parameters!AY$174*('AMOC national temperature'!AY120-Parameters!AY$138)+Parameters!AY$175*('AMOC national temperature'!AY120-Parameters!AY$138)^2)))*IF(Settings!$C$16="No",1,(1-SLR!$D120*Parameters!AY$191))))</f>
        <v>101025.86731594538</v>
      </c>
      <c r="AZ121" s="22">
        <f ca="1">IF(AZ$2=0,0,IF((Parameters!$B$184*(1-Parameters!AZ$195)*_xlfn.IFNA('[3]National GDP per capita ppp'!AZ121,0)+(1-Parameters!$B$184)*AZ120)*(1+(_xlfn.IFNA('[3]Nat GDP per cap ppp growth rate'!AZ121,0)-IF(Settings!$C$16="No",0,Parameters!AZ$174*('AMOC national temperature'!AZ120-Parameters!AZ$138)+Parameters!AZ$175*('AMOC national temperature'!AZ120-Parameters!AZ$138)^2)))*IF(Settings!$C$16="No",1,(1-SLR!$D120*Parameters!AZ$191))&lt;=0,1,(Parameters!$B$184*(1-Parameters!AZ$195)*_xlfn.IFNA('[3]National GDP per capita ppp'!AZ121,0)+(1-Parameters!$B$184)*AZ120)*(1+(_xlfn.IFNA('[3]Nat GDP per cap ppp growth rate'!AZ121,0)-IF(Settings!$C$16="No",0,Parameters!AZ$174*('AMOC national temperature'!AZ120-Parameters!AZ$138)+Parameters!AZ$175*('AMOC national temperature'!AZ120-Parameters!AZ$138)^2)))*IF(Settings!$C$16="No",1,(1-SLR!$D120*Parameters!AZ$191))))</f>
        <v>157170.23433240395</v>
      </c>
      <c r="BA121" s="22">
        <f ca="1">IF(BA$2=0,0,IF((Parameters!$B$184*(1-Parameters!BA$195)*_xlfn.IFNA('[3]National GDP per capita ppp'!BA121,0)+(1-Parameters!$B$184)*BA120)*(1+(_xlfn.IFNA('[3]Nat GDP per cap ppp growth rate'!BA121,0)-IF(Settings!$C$16="No",0,Parameters!BA$174*('AMOC national temperature'!BA120-Parameters!BA$138)+Parameters!BA$175*('AMOC national temperature'!BA120-Parameters!BA$138)^2)))*IF(Settings!$C$16="No",1,(1-SLR!$D120*Parameters!BA$191))&lt;=0,1,(Parameters!$B$184*(1-Parameters!BA$195)*_xlfn.IFNA('[3]National GDP per capita ppp'!BA121,0)+(1-Parameters!$B$184)*BA120)*(1+(_xlfn.IFNA('[3]Nat GDP per cap ppp growth rate'!BA121,0)-IF(Settings!$C$16="No",0,Parameters!BA$174*('AMOC national temperature'!BA120-Parameters!BA$138)+Parameters!BA$175*('AMOC national temperature'!BA120-Parameters!BA$138)^2)))*IF(Settings!$C$16="No",1,(1-SLR!$D120*Parameters!BA$191))))</f>
        <v>72979.975976071742</v>
      </c>
      <c r="BB121" s="22">
        <f ca="1">IF(BB$2=0,0,IF((Parameters!$B$184*(1-Parameters!BB$195)*_xlfn.IFNA('[3]National GDP per capita ppp'!BB121,0)+(1-Parameters!$B$184)*BB120)*(1+(_xlfn.IFNA('[3]Nat GDP per cap ppp growth rate'!BB121,0)-IF(Settings!$C$16="No",0,Parameters!BB$174*('AMOC national temperature'!BB120-Parameters!BB$138)+Parameters!BB$175*('AMOC national temperature'!BB120-Parameters!BB$138)^2)))*IF(Settings!$C$16="No",1,(1-SLR!$D120*Parameters!BB$191))&lt;=0,1,(Parameters!$B$184*(1-Parameters!BB$195)*_xlfn.IFNA('[3]National GDP per capita ppp'!BB121,0)+(1-Parameters!$B$184)*BB120)*(1+(_xlfn.IFNA('[3]Nat GDP per cap ppp growth rate'!BB121,0)-IF(Settings!$C$16="No",0,Parameters!BB$174*('AMOC national temperature'!BB120-Parameters!BB$138)+Parameters!BB$175*('AMOC national temperature'!BB120-Parameters!BB$138)^2)))*IF(Settings!$C$16="No",1,(1-SLR!$D120*Parameters!BB$191))))</f>
        <v>195970.21780007685</v>
      </c>
      <c r="BC121" s="22">
        <f ca="1">IF(BC$2=0,0,IF((Parameters!$B$184*(1-Parameters!BC$195)*_xlfn.IFNA('[3]National GDP per capita ppp'!BC121,0)+(1-Parameters!$B$184)*BC120)*(1+(_xlfn.IFNA('[3]Nat GDP per cap ppp growth rate'!BC121,0)-IF(Settings!$C$16="No",0,Parameters!BC$174*('AMOC national temperature'!BC120-Parameters!BC$138)+Parameters!BC$175*('AMOC national temperature'!BC120-Parameters!BC$138)^2)))*IF(Settings!$C$16="No",1,(1-SLR!$D120*Parameters!BC$191))&lt;=0,1,(Parameters!$B$184*(1-Parameters!BC$195)*_xlfn.IFNA('[3]National GDP per capita ppp'!BC121,0)+(1-Parameters!$B$184)*BC120)*(1+(_xlfn.IFNA('[3]Nat GDP per cap ppp growth rate'!BC121,0)-IF(Settings!$C$16="No",0,Parameters!BC$174*('AMOC national temperature'!BC120-Parameters!BC$138)+Parameters!BC$175*('AMOC national temperature'!BC120-Parameters!BC$138)^2)))*IF(Settings!$C$16="No",1,(1-SLR!$D120*Parameters!BC$191))))</f>
        <v>34399.759091038308</v>
      </c>
      <c r="BD121" s="22">
        <f>IF(BD$2=0,0,IF((Parameters!$B$184*(1-Parameters!BD$195)*_xlfn.IFNA('[3]National GDP per capita ppp'!BD121,0)+(1-Parameters!$B$184)*BD120)*(1+(_xlfn.IFNA('[3]Nat GDP per cap ppp growth rate'!BD121,0)-IF(Settings!$C$16="No",0,Parameters!BD$174*('AMOC national temperature'!BD120-Parameters!BD$138)+Parameters!BD$175*('AMOC national temperature'!BD120-Parameters!BD$138)^2)))*IF(Settings!$C$16="No",1,(1-SLR!$D120*Parameters!BD$191))&lt;=0,1,(Parameters!$B$184*(1-Parameters!BD$195)*_xlfn.IFNA('[3]National GDP per capita ppp'!BD121,0)+(1-Parameters!$B$184)*BD120)*(1+(_xlfn.IFNA('[3]Nat GDP per cap ppp growth rate'!BD121,0)-IF(Settings!$C$16="No",0,Parameters!BD$174*('AMOC national temperature'!BD120-Parameters!BD$138)+Parameters!BD$175*('AMOC national temperature'!BD120-Parameters!BD$138)^2)))*IF(Settings!$C$16="No",1,(1-SLR!$D120*Parameters!BD$191))))</f>
        <v>0</v>
      </c>
      <c r="BE121" s="22">
        <f ca="1">IF(BE$2=0,0,IF((Parameters!$B$184*(1-Parameters!BE$195)*_xlfn.IFNA('[3]National GDP per capita ppp'!BE121,0)+(1-Parameters!$B$184)*BE120)*(1+(_xlfn.IFNA('[3]Nat GDP per cap ppp growth rate'!BE121,0)-IF(Settings!$C$16="No",0,Parameters!BE$174*('AMOC national temperature'!BE120-Parameters!BE$138)+Parameters!BE$175*('AMOC national temperature'!BE120-Parameters!BE$138)^2)))*IF(Settings!$C$16="No",1,(1-SLR!$D120*Parameters!BE$191))&lt;=0,1,(Parameters!$B$184*(1-Parameters!BE$195)*_xlfn.IFNA('[3]National GDP per capita ppp'!BE121,0)+(1-Parameters!$B$184)*BE120)*(1+(_xlfn.IFNA('[3]Nat GDP per cap ppp growth rate'!BE121,0)-IF(Settings!$C$16="No",0,Parameters!BE$174*('AMOC national temperature'!BE120-Parameters!BE$138)+Parameters!BE$175*('AMOC national temperature'!BE120-Parameters!BE$138)^2)))*IF(Settings!$C$16="No",1,(1-SLR!$D120*Parameters!BE$191))))</f>
        <v>104356.28387036263</v>
      </c>
      <c r="BF121" s="22">
        <f ca="1">IF(BF$2=0,0,IF((Parameters!$B$184*(1-Parameters!BF$195)*_xlfn.IFNA('[3]National GDP per capita ppp'!BF121,0)+(1-Parameters!$B$184)*BF120)*(1+(_xlfn.IFNA('[3]Nat GDP per cap ppp growth rate'!BF121,0)-IF(Settings!$C$16="No",0,Parameters!BF$174*('AMOC national temperature'!BF120-Parameters!BF$138)+Parameters!BF$175*('AMOC national temperature'!BF120-Parameters!BF$138)^2)))*IF(Settings!$C$16="No",1,(1-SLR!$D120*Parameters!BF$191))&lt;=0,1,(Parameters!$B$184*(1-Parameters!BF$195)*_xlfn.IFNA('[3]National GDP per capita ppp'!BF121,0)+(1-Parameters!$B$184)*BF120)*(1+(_xlfn.IFNA('[3]Nat GDP per cap ppp growth rate'!BF121,0)-IF(Settings!$C$16="No",0,Parameters!BF$174*('AMOC national temperature'!BF120-Parameters!BF$138)+Parameters!BF$175*('AMOC national temperature'!BF120-Parameters!BF$138)^2)))*IF(Settings!$C$16="No",1,(1-SLR!$D120*Parameters!BF$191))))</f>
        <v>72103.493937658641</v>
      </c>
      <c r="BG121" s="22">
        <f ca="1">IF(BG$2=0,0,IF((Parameters!$B$184*(1-Parameters!BG$195)*_xlfn.IFNA('[3]National GDP per capita ppp'!BG121,0)+(1-Parameters!$B$184)*BG120)*(1+(_xlfn.IFNA('[3]Nat GDP per cap ppp growth rate'!BG121,0)-IF(Settings!$C$16="No",0,Parameters!BG$174*('AMOC national temperature'!BG120-Parameters!BG$138)+Parameters!BG$175*('AMOC national temperature'!BG120-Parameters!BG$138)^2)))*IF(Settings!$C$16="No",1,(1-SLR!$D120*Parameters!BG$191))&lt;=0,1,(Parameters!$B$184*(1-Parameters!BG$195)*_xlfn.IFNA('[3]National GDP per capita ppp'!BG121,0)+(1-Parameters!$B$184)*BG120)*(1+(_xlfn.IFNA('[3]Nat GDP per cap ppp growth rate'!BG121,0)-IF(Settings!$C$16="No",0,Parameters!BG$174*('AMOC national temperature'!BG120-Parameters!BG$138)+Parameters!BG$175*('AMOC national temperature'!BG120-Parameters!BG$138)^2)))*IF(Settings!$C$16="No",1,(1-SLR!$D120*Parameters!BG$191))))</f>
        <v>18540.102484615672</v>
      </c>
      <c r="BH121" s="22">
        <f ca="1">IF(BH$2=0,0,IF((Parameters!$B$184*(1-Parameters!BH$195)*_xlfn.IFNA('[3]National GDP per capita ppp'!BH121,0)+(1-Parameters!$B$184)*BH120)*(1+(_xlfn.IFNA('[3]Nat GDP per cap ppp growth rate'!BH121,0)-IF(Settings!$C$16="No",0,Parameters!BH$174*('AMOC national temperature'!BH120-Parameters!BH$138)+Parameters!BH$175*('AMOC national temperature'!BH120-Parameters!BH$138)^2)))*IF(Settings!$C$16="No",1,(1-SLR!$D120*Parameters!BH$191))&lt;=0,1,(Parameters!$B$184*(1-Parameters!BH$195)*_xlfn.IFNA('[3]National GDP per capita ppp'!BH121,0)+(1-Parameters!$B$184)*BH120)*(1+(_xlfn.IFNA('[3]Nat GDP per cap ppp growth rate'!BH121,0)-IF(Settings!$C$16="No",0,Parameters!BH$174*('AMOC national temperature'!BH120-Parameters!BH$138)+Parameters!BH$175*('AMOC national temperature'!BH120-Parameters!BH$138)^2)))*IF(Settings!$C$16="No",1,(1-SLR!$D120*Parameters!BH$191))))</f>
        <v>135792.47532365046</v>
      </c>
      <c r="BI121" s="22">
        <f ca="1">IF(BI$2=0,0,IF((Parameters!$B$184*(1-Parameters!BI$195)*_xlfn.IFNA('[3]National GDP per capita ppp'!BI121,0)+(1-Parameters!$B$184)*BI120)*(1+(_xlfn.IFNA('[3]Nat GDP per cap ppp growth rate'!BI121,0)-IF(Settings!$C$16="No",0,Parameters!BI$174*('AMOC national temperature'!BI120-Parameters!BI$138)+Parameters!BI$175*('AMOC national temperature'!BI120-Parameters!BI$138)^2)))*IF(Settings!$C$16="No",1,(1-SLR!$D120*Parameters!BI$191))&lt;=0,1,(Parameters!$B$184*(1-Parameters!BI$195)*_xlfn.IFNA('[3]National GDP per capita ppp'!BI121,0)+(1-Parameters!$B$184)*BI120)*(1+(_xlfn.IFNA('[3]Nat GDP per cap ppp growth rate'!BI121,0)-IF(Settings!$C$16="No",0,Parameters!BI$174*('AMOC national temperature'!BI120-Parameters!BI$138)+Parameters!BI$175*('AMOC national temperature'!BI120-Parameters!BI$138)^2)))*IF(Settings!$C$16="No",1,(1-SLR!$D120*Parameters!BI$191))))</f>
        <v>80249.938259966555</v>
      </c>
      <c r="BJ121" s="22">
        <f ca="1">IF(BJ$2=0,0,IF((Parameters!$B$184*(1-Parameters!BJ$195)*_xlfn.IFNA('[3]National GDP per capita ppp'!BJ121,0)+(1-Parameters!$B$184)*BJ120)*(1+(_xlfn.IFNA('[3]Nat GDP per cap ppp growth rate'!BJ121,0)-IF(Settings!$C$16="No",0,Parameters!BJ$174*('AMOC national temperature'!BJ120-Parameters!BJ$138)+Parameters!BJ$175*('AMOC national temperature'!BJ120-Parameters!BJ$138)^2)))*IF(Settings!$C$16="No",1,(1-SLR!$D120*Parameters!BJ$191))&lt;=0,1,(Parameters!$B$184*(1-Parameters!BJ$195)*_xlfn.IFNA('[3]National GDP per capita ppp'!BJ121,0)+(1-Parameters!$B$184)*BJ120)*(1+(_xlfn.IFNA('[3]Nat GDP per cap ppp growth rate'!BJ121,0)-IF(Settings!$C$16="No",0,Parameters!BJ$174*('AMOC national temperature'!BJ120-Parameters!BJ$138)+Parameters!BJ$175*('AMOC national temperature'!BJ120-Parameters!BJ$138)^2)))*IF(Settings!$C$16="No",1,(1-SLR!$D120*Parameters!BJ$191))))</f>
        <v>118717.62203858761</v>
      </c>
      <c r="BK121" s="22">
        <f ca="1">IF(BK$2=0,0,IF((Parameters!$B$184*(1-Parameters!BK$195)*_xlfn.IFNA('[3]National GDP per capita ppp'!BK121,0)+(1-Parameters!$B$184)*BK120)*(1+(_xlfn.IFNA('[3]Nat GDP per cap ppp growth rate'!BK121,0)-IF(Settings!$C$16="No",0,Parameters!BK$174*('AMOC national temperature'!BK120-Parameters!BK$138)+Parameters!BK$175*('AMOC national temperature'!BK120-Parameters!BK$138)^2)))*IF(Settings!$C$16="No",1,(1-SLR!$D120*Parameters!BK$191))&lt;=0,1,(Parameters!$B$184*(1-Parameters!BK$195)*_xlfn.IFNA('[3]National GDP per capita ppp'!BK121,0)+(1-Parameters!$B$184)*BK120)*(1+(_xlfn.IFNA('[3]Nat GDP per cap ppp growth rate'!BK121,0)-IF(Settings!$C$16="No",0,Parameters!BK$174*('AMOC national temperature'!BK120-Parameters!BK$138)+Parameters!BK$175*('AMOC national temperature'!BK120-Parameters!BK$138)^2)))*IF(Settings!$C$16="No",1,(1-SLR!$D120*Parameters!BK$191))))</f>
        <v>1</v>
      </c>
      <c r="BL121" s="22">
        <f ca="1">IF(BL$2=0,0,IF((Parameters!$B$184*(1-Parameters!BL$195)*_xlfn.IFNA('[3]National GDP per capita ppp'!BL121,0)+(1-Parameters!$B$184)*BL120)*(1+(_xlfn.IFNA('[3]Nat GDP per cap ppp growth rate'!BL121,0)-IF(Settings!$C$16="No",0,Parameters!BL$174*('AMOC national temperature'!BL120-Parameters!BL$138)+Parameters!BL$175*('AMOC national temperature'!BL120-Parameters!BL$138)^2)))*IF(Settings!$C$16="No",1,(1-SLR!$D120*Parameters!BL$191))&lt;=0,1,(Parameters!$B$184*(1-Parameters!BL$195)*_xlfn.IFNA('[3]National GDP per capita ppp'!BL121,0)+(1-Parameters!$B$184)*BL120)*(1+(_xlfn.IFNA('[3]Nat GDP per cap ppp growth rate'!BL121,0)-IF(Settings!$C$16="No",0,Parameters!BL$174*('AMOC national temperature'!BL120-Parameters!BL$138)+Parameters!BL$175*('AMOC national temperature'!BL120-Parameters!BL$138)^2)))*IF(Settings!$C$16="No",1,(1-SLR!$D120*Parameters!BL$191))))</f>
        <v>210559.07850300911</v>
      </c>
      <c r="BM121" s="22">
        <f ca="1">IF(BM$2=0,0,IF((Parameters!$B$184*(1-Parameters!BM$195)*_xlfn.IFNA('[3]National GDP per capita ppp'!BM121,0)+(1-Parameters!$B$184)*BM120)*(1+(_xlfn.IFNA('[3]Nat GDP per cap ppp growth rate'!BM121,0)-IF(Settings!$C$16="No",0,Parameters!BM$174*('AMOC national temperature'!BM120-Parameters!BM$138)+Parameters!BM$175*('AMOC national temperature'!BM120-Parameters!BM$138)^2)))*IF(Settings!$C$16="No",1,(1-SLR!$D120*Parameters!BM$191))&lt;=0,1,(Parameters!$B$184*(1-Parameters!BM$195)*_xlfn.IFNA('[3]National GDP per capita ppp'!BM121,0)+(1-Parameters!$B$184)*BM120)*(1+(_xlfn.IFNA('[3]Nat GDP per cap ppp growth rate'!BM121,0)-IF(Settings!$C$16="No",0,Parameters!BM$174*('AMOC national temperature'!BM120-Parameters!BM$138)+Parameters!BM$175*('AMOC national temperature'!BM120-Parameters!BM$138)^2)))*IF(Settings!$C$16="No",1,(1-SLR!$D120*Parameters!BM$191))))</f>
        <v>127052.0006053126</v>
      </c>
      <c r="BN121" s="22">
        <f ca="1">IF(BN$2=0,0,IF((Parameters!$B$184*(1-Parameters!BN$195)*_xlfn.IFNA('[3]National GDP per capita ppp'!BN121,0)+(1-Parameters!$B$184)*BN120)*(1+(_xlfn.IFNA('[3]Nat GDP per cap ppp growth rate'!BN121,0)-IF(Settings!$C$16="No",0,Parameters!BN$174*('AMOC national temperature'!BN120-Parameters!BN$138)+Parameters!BN$175*('AMOC national temperature'!BN120-Parameters!BN$138)^2)))*IF(Settings!$C$16="No",1,(1-SLR!$D120*Parameters!BN$191))&lt;=0,1,(Parameters!$B$184*(1-Parameters!BN$195)*_xlfn.IFNA('[3]National GDP per capita ppp'!BN121,0)+(1-Parameters!$B$184)*BN120)*(1+(_xlfn.IFNA('[3]Nat GDP per cap ppp growth rate'!BN121,0)-IF(Settings!$C$16="No",0,Parameters!BN$174*('AMOC national temperature'!BN120-Parameters!BN$138)+Parameters!BN$175*('AMOC national temperature'!BN120-Parameters!BN$138)^2)))*IF(Settings!$C$16="No",1,(1-SLR!$D120*Parameters!BN$191))))</f>
        <v>49474.766643630661</v>
      </c>
      <c r="BO121" s="22">
        <f ca="1">IF(BO$2=0,0,IF((Parameters!$B$184*(1-Parameters!BO$195)*_xlfn.IFNA('[3]National GDP per capita ppp'!BO121,0)+(1-Parameters!$B$184)*BO120)*(1+(_xlfn.IFNA('[3]Nat GDP per cap ppp growth rate'!BO121,0)-IF(Settings!$C$16="No",0,Parameters!BO$174*('AMOC national temperature'!BO120-Parameters!BO$138)+Parameters!BO$175*('AMOC national temperature'!BO120-Parameters!BO$138)^2)))*IF(Settings!$C$16="No",1,(1-SLR!$D120*Parameters!BO$191))&lt;=0,1,(Parameters!$B$184*(1-Parameters!BO$195)*_xlfn.IFNA('[3]National GDP per capita ppp'!BO121,0)+(1-Parameters!$B$184)*BO120)*(1+(_xlfn.IFNA('[3]Nat GDP per cap ppp growth rate'!BO121,0)-IF(Settings!$C$16="No",0,Parameters!BO$174*('AMOC national temperature'!BO120-Parameters!BO$138)+Parameters!BO$175*('AMOC national temperature'!BO120-Parameters!BO$138)^2)))*IF(Settings!$C$16="No",1,(1-SLR!$D120*Parameters!BO$191))))</f>
        <v>62411.22369730525</v>
      </c>
      <c r="BP121" s="22">
        <f ca="1">IF(BP$2=0,0,IF((Parameters!$B$184*(1-Parameters!BP$195)*_xlfn.IFNA('[3]National GDP per capita ppp'!BP121,0)+(1-Parameters!$B$184)*BP120)*(1+(_xlfn.IFNA('[3]Nat GDP per cap ppp growth rate'!BP121,0)-IF(Settings!$C$16="No",0,Parameters!BP$174*('AMOC national temperature'!BP120-Parameters!BP$138)+Parameters!BP$175*('AMOC national temperature'!BP120-Parameters!BP$138)^2)))*IF(Settings!$C$16="No",1,(1-SLR!$D120*Parameters!BP$191))&lt;=0,1,(Parameters!$B$184*(1-Parameters!BP$195)*_xlfn.IFNA('[3]National GDP per capita ppp'!BP121,0)+(1-Parameters!$B$184)*BP120)*(1+(_xlfn.IFNA('[3]Nat GDP per cap ppp growth rate'!BP121,0)-IF(Settings!$C$16="No",0,Parameters!BP$174*('AMOC national temperature'!BP120-Parameters!BP$138)+Parameters!BP$175*('AMOC national temperature'!BP120-Parameters!BP$138)^2)))*IF(Settings!$C$16="No",1,(1-SLR!$D120*Parameters!BP$191))))</f>
        <v>41405.960461742536</v>
      </c>
      <c r="BQ121" s="22">
        <f>IF(BQ$2=0,0,IF((Parameters!$B$184*(1-Parameters!BQ$195)*_xlfn.IFNA('[3]National GDP per capita ppp'!BQ121,0)+(1-Parameters!$B$184)*BQ120)*(1+(_xlfn.IFNA('[3]Nat GDP per cap ppp growth rate'!BQ121,0)-IF(Settings!$C$16="No",0,Parameters!BQ$174*('AMOC national temperature'!BQ120-Parameters!BQ$138)+Parameters!BQ$175*('AMOC national temperature'!BQ120-Parameters!BQ$138)^2)))*IF(Settings!$C$16="No",1,(1-SLR!$D120*Parameters!BQ$191))&lt;=0,1,(Parameters!$B$184*(1-Parameters!BQ$195)*_xlfn.IFNA('[3]National GDP per capita ppp'!BQ121,0)+(1-Parameters!$B$184)*BQ120)*(1+(_xlfn.IFNA('[3]Nat GDP per cap ppp growth rate'!BQ121,0)-IF(Settings!$C$16="No",0,Parameters!BQ$174*('AMOC national temperature'!BQ120-Parameters!BQ$138)+Parameters!BQ$175*('AMOC national temperature'!BQ120-Parameters!BQ$138)^2)))*IF(Settings!$C$16="No",1,(1-SLR!$D120*Parameters!BQ$191))))</f>
        <v>0</v>
      </c>
      <c r="BR121" s="22">
        <f ca="1">IF(BR$2=0,0,IF((Parameters!$B$184*(1-Parameters!BR$195)*_xlfn.IFNA('[3]National GDP per capita ppp'!BR121,0)+(1-Parameters!$B$184)*BR120)*(1+(_xlfn.IFNA('[3]Nat GDP per cap ppp growth rate'!BR121,0)-IF(Settings!$C$16="No",0,Parameters!BR$174*('AMOC national temperature'!BR120-Parameters!BR$138)+Parameters!BR$175*('AMOC national temperature'!BR120-Parameters!BR$138)^2)))*IF(Settings!$C$16="No",1,(1-SLR!$D120*Parameters!BR$191))&lt;=0,1,(Parameters!$B$184*(1-Parameters!BR$195)*_xlfn.IFNA('[3]National GDP per capita ppp'!BR121,0)+(1-Parameters!$B$184)*BR120)*(1+(_xlfn.IFNA('[3]Nat GDP per cap ppp growth rate'!BR121,0)-IF(Settings!$C$16="No",0,Parameters!BR$174*('AMOC national temperature'!BR120-Parameters!BR$138)+Parameters!BR$175*('AMOC national temperature'!BR120-Parameters!BR$138)^2)))*IF(Settings!$C$16="No",1,(1-SLR!$D120*Parameters!BR$191))))</f>
        <v>25983.979778951096</v>
      </c>
      <c r="BS121" s="22">
        <f ca="1">IF(BS$2=0,0,IF((Parameters!$B$184*(1-Parameters!BS$195)*_xlfn.IFNA('[3]National GDP per capita ppp'!BS121,0)+(1-Parameters!$B$184)*BS120)*(1+(_xlfn.IFNA('[3]Nat GDP per cap ppp growth rate'!BS121,0)-IF(Settings!$C$16="No",0,Parameters!BS$174*('AMOC national temperature'!BS120-Parameters!BS$138)+Parameters!BS$175*('AMOC national temperature'!BS120-Parameters!BS$138)^2)))*IF(Settings!$C$16="No",1,(1-SLR!$D120*Parameters!BS$191))&lt;=0,1,(Parameters!$B$184*(1-Parameters!BS$195)*_xlfn.IFNA('[3]National GDP per capita ppp'!BS121,0)+(1-Parameters!$B$184)*BS120)*(1+(_xlfn.IFNA('[3]Nat GDP per cap ppp growth rate'!BS121,0)-IF(Settings!$C$16="No",0,Parameters!BS$174*('AMOC national temperature'!BS120-Parameters!BS$138)+Parameters!BS$175*('AMOC national temperature'!BS120-Parameters!BS$138)^2)))*IF(Settings!$C$16="No",1,(1-SLR!$D120*Parameters!BS$191))))</f>
        <v>29791.003736605744</v>
      </c>
      <c r="BT121" s="22">
        <f ca="1">IF(BT$2=0,0,IF((Parameters!$B$184*(1-Parameters!BT$195)*_xlfn.IFNA('[3]National GDP per capita ppp'!BT121,0)+(1-Parameters!$B$184)*BT120)*(1+(_xlfn.IFNA('[3]Nat GDP per cap ppp growth rate'!BT121,0)-IF(Settings!$C$16="No",0,Parameters!BT$174*('AMOC national temperature'!BT120-Parameters!BT$138)+Parameters!BT$175*('AMOC national temperature'!BT120-Parameters!BT$138)^2)))*IF(Settings!$C$16="No",1,(1-SLR!$D120*Parameters!BT$191))&lt;=0,1,(Parameters!$B$184*(1-Parameters!BT$195)*_xlfn.IFNA('[3]National GDP per capita ppp'!BT121,0)+(1-Parameters!$B$184)*BT120)*(1+(_xlfn.IFNA('[3]Nat GDP per cap ppp growth rate'!BT121,0)-IF(Settings!$C$16="No",0,Parameters!BT$174*('AMOC national temperature'!BT120-Parameters!BT$138)+Parameters!BT$175*('AMOC national temperature'!BT120-Parameters!BT$138)^2)))*IF(Settings!$C$16="No",1,(1-SLR!$D120*Parameters!BT$191))))</f>
        <v>625318.20348275988</v>
      </c>
      <c r="BU121" s="22">
        <f ca="1">IF(BU$2=0,0,IF((Parameters!$B$184*(1-Parameters!BU$195)*_xlfn.IFNA('[3]National GDP per capita ppp'!BU121,0)+(1-Parameters!$B$184)*BU120)*(1+(_xlfn.IFNA('[3]Nat GDP per cap ppp growth rate'!BU121,0)-IF(Settings!$C$16="No",0,Parameters!BU$174*('AMOC national temperature'!BU120-Parameters!BU$138)+Parameters!BU$175*('AMOC national temperature'!BU120-Parameters!BU$138)^2)))*IF(Settings!$C$16="No",1,(1-SLR!$D120*Parameters!BU$191))&lt;=0,1,(Parameters!$B$184*(1-Parameters!BU$195)*_xlfn.IFNA('[3]National GDP per capita ppp'!BU121,0)+(1-Parameters!$B$184)*BU120)*(1+(_xlfn.IFNA('[3]Nat GDP per cap ppp growth rate'!BU121,0)-IF(Settings!$C$16="No",0,Parameters!BU$174*('AMOC national temperature'!BU120-Parameters!BU$138)+Parameters!BU$175*('AMOC national temperature'!BU120-Parameters!BU$138)^2)))*IF(Settings!$C$16="No",1,(1-SLR!$D120*Parameters!BU$191))))</f>
        <v>102919.79624657902</v>
      </c>
      <c r="BV121" s="22">
        <f ca="1">IF(BV$2=0,0,IF((Parameters!$B$184*(1-Parameters!BV$195)*_xlfn.IFNA('[3]National GDP per capita ppp'!BV121,0)+(1-Parameters!$B$184)*BV120)*(1+(_xlfn.IFNA('[3]Nat GDP per cap ppp growth rate'!BV121,0)-IF(Settings!$C$16="No",0,Parameters!BV$174*('AMOC national temperature'!BV120-Parameters!BV$138)+Parameters!BV$175*('AMOC national temperature'!BV120-Parameters!BV$138)^2)))*IF(Settings!$C$16="No",1,(1-SLR!$D120*Parameters!BV$191))&lt;=0,1,(Parameters!$B$184*(1-Parameters!BV$195)*_xlfn.IFNA('[3]National GDP per capita ppp'!BV121,0)+(1-Parameters!$B$184)*BV120)*(1+(_xlfn.IFNA('[3]Nat GDP per cap ppp growth rate'!BV121,0)-IF(Settings!$C$16="No",0,Parameters!BV$174*('AMOC national temperature'!BV120-Parameters!BV$138)+Parameters!BV$175*('AMOC national temperature'!BV120-Parameters!BV$138)^2)))*IF(Settings!$C$16="No",1,(1-SLR!$D120*Parameters!BV$191))))</f>
        <v>53433.031845392521</v>
      </c>
      <c r="BW121" s="22">
        <f ca="1">IF(BW$2=0,0,IF((Parameters!$B$184*(1-Parameters!BW$195)*_xlfn.IFNA('[3]National GDP per capita ppp'!BW121,0)+(1-Parameters!$B$184)*BW120)*(1+(_xlfn.IFNA('[3]Nat GDP per cap ppp growth rate'!BW121,0)-IF(Settings!$C$16="No",0,Parameters!BW$174*('AMOC national temperature'!BW120-Parameters!BW$138)+Parameters!BW$175*('AMOC national temperature'!BW120-Parameters!BW$138)^2)))*IF(Settings!$C$16="No",1,(1-SLR!$D120*Parameters!BW$191))&lt;=0,1,(Parameters!$B$184*(1-Parameters!BW$195)*_xlfn.IFNA('[3]National GDP per capita ppp'!BW121,0)+(1-Parameters!$B$184)*BW120)*(1+(_xlfn.IFNA('[3]Nat GDP per cap ppp growth rate'!BW121,0)-IF(Settings!$C$16="No",0,Parameters!BW$174*('AMOC national temperature'!BW120-Parameters!BW$138)+Parameters!BW$175*('AMOC national temperature'!BW120-Parameters!BW$138)^2)))*IF(Settings!$C$16="No",1,(1-SLR!$D120*Parameters!BW$191))))</f>
        <v>65327.365479534667</v>
      </c>
      <c r="BX121" s="22">
        <f>IF(BX$2=0,0,IF((Parameters!$B$184*(1-Parameters!BX$195)*_xlfn.IFNA('[3]National GDP per capita ppp'!BX121,0)+(1-Parameters!$B$184)*BX120)*(1+(_xlfn.IFNA('[3]Nat GDP per cap ppp growth rate'!BX121,0)-IF(Settings!$C$16="No",0,Parameters!BX$174*('AMOC national temperature'!BX120-Parameters!BX$138)+Parameters!BX$175*('AMOC national temperature'!BX120-Parameters!BX$138)^2)))*IF(Settings!$C$16="No",1,(1-SLR!$D120*Parameters!BX$191))&lt;=0,1,(Parameters!$B$184*(1-Parameters!BX$195)*_xlfn.IFNA('[3]National GDP per capita ppp'!BX121,0)+(1-Parameters!$B$184)*BX120)*(1+(_xlfn.IFNA('[3]Nat GDP per cap ppp growth rate'!BX121,0)-IF(Settings!$C$16="No",0,Parameters!BX$174*('AMOC national temperature'!BX120-Parameters!BX$138)+Parameters!BX$175*('AMOC national temperature'!BX120-Parameters!BX$138)^2)))*IF(Settings!$C$16="No",1,(1-SLR!$D120*Parameters!BX$191))))</f>
        <v>0</v>
      </c>
      <c r="BY121" s="22">
        <f ca="1">IF(BY$2=0,0,IF((Parameters!$B$184*(1-Parameters!BY$195)*_xlfn.IFNA('[3]National GDP per capita ppp'!BY121,0)+(1-Parameters!$B$184)*BY120)*(1+(_xlfn.IFNA('[3]Nat GDP per cap ppp growth rate'!BY121,0)-IF(Settings!$C$16="No",0,Parameters!BY$174*('AMOC national temperature'!BY120-Parameters!BY$138)+Parameters!BY$175*('AMOC national temperature'!BY120-Parameters!BY$138)^2)))*IF(Settings!$C$16="No",1,(1-SLR!$D120*Parameters!BY$191))&lt;=0,1,(Parameters!$B$184*(1-Parameters!BY$195)*_xlfn.IFNA('[3]National GDP per capita ppp'!BY121,0)+(1-Parameters!$B$184)*BY120)*(1+(_xlfn.IFNA('[3]Nat GDP per cap ppp growth rate'!BY121,0)-IF(Settings!$C$16="No",0,Parameters!BY$174*('AMOC national temperature'!BY120-Parameters!BY$138)+Parameters!BY$175*('AMOC national temperature'!BY120-Parameters!BY$138)^2)))*IF(Settings!$C$16="No",1,(1-SLR!$D120*Parameters!BY$191))))</f>
        <v>41625.28999994586</v>
      </c>
      <c r="BZ121" s="22">
        <f ca="1">IF(BZ$2=0,0,IF((Parameters!$B$184*(1-Parameters!BZ$195)*_xlfn.IFNA('[3]National GDP per capita ppp'!BZ121,0)+(1-Parameters!$B$184)*BZ120)*(1+(_xlfn.IFNA('[3]Nat GDP per cap ppp growth rate'!BZ121,0)-IF(Settings!$C$16="No",0,Parameters!BZ$174*('AMOC national temperature'!BZ120-Parameters!BZ$138)+Parameters!BZ$175*('AMOC national temperature'!BZ120-Parameters!BZ$138)^2)))*IF(Settings!$C$16="No",1,(1-SLR!$D120*Parameters!BZ$191))&lt;=0,1,(Parameters!$B$184*(1-Parameters!BZ$195)*_xlfn.IFNA('[3]National GDP per capita ppp'!BZ121,0)+(1-Parameters!$B$184)*BZ120)*(1+(_xlfn.IFNA('[3]Nat GDP per cap ppp growth rate'!BZ121,0)-IF(Settings!$C$16="No",0,Parameters!BZ$174*('AMOC national temperature'!BZ120-Parameters!BZ$138)+Parameters!BZ$175*('AMOC national temperature'!BZ120-Parameters!BZ$138)^2)))*IF(Settings!$C$16="No",1,(1-SLR!$D120*Parameters!BZ$191))))</f>
        <v>616340.42217844131</v>
      </c>
      <c r="CA121" s="22">
        <f ca="1">IF(CA$2=0,0,IF((Parameters!$B$184*(1-Parameters!CA$195)*_xlfn.IFNA('[3]National GDP per capita ppp'!CA121,0)+(1-Parameters!$B$184)*CA120)*(1+(_xlfn.IFNA('[3]Nat GDP per cap ppp growth rate'!CA121,0)-IF(Settings!$C$16="No",0,Parameters!CA$174*('AMOC national temperature'!CA120-Parameters!CA$138)+Parameters!CA$175*('AMOC national temperature'!CA120-Parameters!CA$138)^2)))*IF(Settings!$C$16="No",1,(1-SLR!$D120*Parameters!CA$191))&lt;=0,1,(Parameters!$B$184*(1-Parameters!CA$195)*_xlfn.IFNA('[3]National GDP per capita ppp'!CA121,0)+(1-Parameters!$B$184)*CA120)*(1+(_xlfn.IFNA('[3]Nat GDP per cap ppp growth rate'!CA121,0)-IF(Settings!$C$16="No",0,Parameters!CA$174*('AMOC national temperature'!CA120-Parameters!CA$138)+Parameters!CA$175*('AMOC national temperature'!CA120-Parameters!CA$138)^2)))*IF(Settings!$C$16="No",1,(1-SLR!$D120*Parameters!CA$191))))</f>
        <v>34961.453273098348</v>
      </c>
      <c r="CB121" s="22">
        <f ca="1">IF(CB$2=0,0,IF((Parameters!$B$184*(1-Parameters!CB$195)*_xlfn.IFNA('[3]National GDP per capita ppp'!CB121,0)+(1-Parameters!$B$184)*CB120)*(1+(_xlfn.IFNA('[3]Nat GDP per cap ppp growth rate'!CB121,0)-IF(Settings!$C$16="No",0,Parameters!CB$174*('AMOC national temperature'!CB120-Parameters!CB$138)+Parameters!CB$175*('AMOC national temperature'!CB120-Parameters!CB$138)^2)))*IF(Settings!$C$16="No",1,(1-SLR!$D120*Parameters!CB$191))&lt;=0,1,(Parameters!$B$184*(1-Parameters!CB$195)*_xlfn.IFNA('[3]National GDP per capita ppp'!CB121,0)+(1-Parameters!$B$184)*CB120)*(1+(_xlfn.IFNA('[3]Nat GDP per cap ppp growth rate'!CB121,0)-IF(Settings!$C$16="No",0,Parameters!CB$174*('AMOC national temperature'!CB120-Parameters!CB$138)+Parameters!CB$175*('AMOC national temperature'!CB120-Parameters!CB$138)^2)))*IF(Settings!$C$16="No",1,(1-SLR!$D120*Parameters!CB$191))))</f>
        <v>66505.313640029155</v>
      </c>
      <c r="CC121" s="22">
        <f ca="1">IF(CC$2=0,0,IF((Parameters!$B$184*(1-Parameters!CC$195)*_xlfn.IFNA('[3]National GDP per capita ppp'!CC121,0)+(1-Parameters!$B$184)*CC120)*(1+(_xlfn.IFNA('[3]Nat GDP per cap ppp growth rate'!CC121,0)-IF(Settings!$C$16="No",0,Parameters!CC$174*('AMOC national temperature'!CC120-Parameters!CC$138)+Parameters!CC$175*('AMOC national temperature'!CC120-Parameters!CC$138)^2)))*IF(Settings!$C$16="No",1,(1-SLR!$D120*Parameters!CC$191))&lt;=0,1,(Parameters!$B$184*(1-Parameters!CC$195)*_xlfn.IFNA('[3]National GDP per capita ppp'!CC121,0)+(1-Parameters!$B$184)*CC120)*(1+(_xlfn.IFNA('[3]Nat GDP per cap ppp growth rate'!CC121,0)-IF(Settings!$C$16="No",0,Parameters!CC$174*('AMOC national temperature'!CC120-Parameters!CC$138)+Parameters!CC$175*('AMOC national temperature'!CC120-Parameters!CC$138)^2)))*IF(Settings!$C$16="No",1,(1-SLR!$D120*Parameters!CC$191))))</f>
        <v>11412.980514120407</v>
      </c>
      <c r="CD121" s="22">
        <f ca="1">IF(CD$2=0,0,IF((Parameters!$B$184*(1-Parameters!CD$195)*_xlfn.IFNA('[3]National GDP per capita ppp'!CD121,0)+(1-Parameters!$B$184)*CD120)*(1+(_xlfn.IFNA('[3]Nat GDP per cap ppp growth rate'!CD121,0)-IF(Settings!$C$16="No",0,Parameters!CD$174*('AMOC national temperature'!CD120-Parameters!CD$138)+Parameters!CD$175*('AMOC national temperature'!CD120-Parameters!CD$138)^2)))*IF(Settings!$C$16="No",1,(1-SLR!$D120*Parameters!CD$191))&lt;=0,1,(Parameters!$B$184*(1-Parameters!CD$195)*_xlfn.IFNA('[3]National GDP per capita ppp'!CD121,0)+(1-Parameters!$B$184)*CD120)*(1+(_xlfn.IFNA('[3]Nat GDP per cap ppp growth rate'!CD121,0)-IF(Settings!$C$16="No",0,Parameters!CD$174*('AMOC national temperature'!CD120-Parameters!CD$138)+Parameters!CD$175*('AMOC national temperature'!CD120-Parameters!CD$138)^2)))*IF(Settings!$C$16="No",1,(1-SLR!$D120*Parameters!CD$191))))</f>
        <v>74559.415583931463</v>
      </c>
      <c r="CE121" s="22">
        <f ca="1">IF(CE$2=0,0,IF((Parameters!$B$184*(1-Parameters!CE$195)*_xlfn.IFNA('[3]National GDP per capita ppp'!CE121,0)+(1-Parameters!$B$184)*CE120)*(1+(_xlfn.IFNA('[3]Nat GDP per cap ppp growth rate'!CE121,0)-IF(Settings!$C$16="No",0,Parameters!CE$174*('AMOC national temperature'!CE120-Parameters!CE$138)+Parameters!CE$175*('AMOC national temperature'!CE120-Parameters!CE$138)^2)))*IF(Settings!$C$16="No",1,(1-SLR!$D120*Parameters!CE$191))&lt;=0,1,(Parameters!$B$184*(1-Parameters!CE$195)*_xlfn.IFNA('[3]National GDP per capita ppp'!CE121,0)+(1-Parameters!$B$184)*CE120)*(1+(_xlfn.IFNA('[3]Nat GDP per cap ppp growth rate'!CE121,0)-IF(Settings!$C$16="No",0,Parameters!CE$174*('AMOC national temperature'!CE120-Parameters!CE$138)+Parameters!CE$175*('AMOC national temperature'!CE120-Parameters!CE$138)^2)))*IF(Settings!$C$16="No",1,(1-SLR!$D120*Parameters!CE$191))))</f>
        <v>104448.09488136855</v>
      </c>
      <c r="CF121" s="13">
        <f ca="1">IF(CF$2=0,0,IF((Parameters!$B$184*(1-Parameters!CF$195)*_xlfn.IFNA('[3]National GDP per capita ppp'!CF121,0)+(1-Parameters!$B$184)*CF120)*(1+(_xlfn.IFNA('[3]Nat GDP per cap ppp growth rate'!CF121,0)-IF(Settings!$C$16="No",0,Parameters!CF$174*('AMOC national temperature'!CF120-Parameters!CF$138)+Parameters!CF$175*('AMOC national temperature'!CF120-Parameters!CF$138)^2)))*IF(Settings!$C$16="No",1,(1-SLR!$D120*Parameters!CF$191))*(1-ISM!K120)&lt;=0,1,(Parameters!$B$184*(1-Parameters!CF$195)*_xlfn.IFNA('[3]National GDP per capita ppp'!CF121,0)+(1-Parameters!$B$184)*CF120)*(1+(_xlfn.IFNA('[3]Nat GDP per cap ppp growth rate'!CF121,0)-IF(Settings!$C$16="No",0,Parameters!CF$174*('AMOC national temperature'!CF120-Parameters!CF$138)+Parameters!CF$175*('AMOC national temperature'!CF120-Parameters!CF$138)^2)))*IF(Settings!$C$16="No",1,(1-SLR!$D120*Parameters!CF$191))*(1-ISM!K120)))</f>
        <v>54109.983689186294</v>
      </c>
      <c r="CG121" s="22">
        <f ca="1">IF(CG$2=0,0,IF((Parameters!$B$184*(1-Parameters!CG$195)*_xlfn.IFNA('[3]National GDP per capita ppp'!CG121,0)+(1-Parameters!$B$184)*CG120)*(1+(_xlfn.IFNA('[3]Nat GDP per cap ppp growth rate'!CG121,0)-IF(Settings!$C$16="No",0,Parameters!CG$174*('AMOC national temperature'!CG120-Parameters!CG$138)+Parameters!CG$175*('AMOC national temperature'!CG120-Parameters!CG$138)^2)))*IF(Settings!$C$16="No",1,(1-SLR!$D120*Parameters!CG$191))&lt;=0,1,(Parameters!$B$184*(1-Parameters!CG$195)*_xlfn.IFNA('[3]National GDP per capita ppp'!CG121,0)+(1-Parameters!$B$184)*CG120)*(1+(_xlfn.IFNA('[3]Nat GDP per cap ppp growth rate'!CG121,0)-IF(Settings!$C$16="No",0,Parameters!CG$174*('AMOC national temperature'!CG120-Parameters!CG$138)+Parameters!CG$175*('AMOC national temperature'!CG120-Parameters!CG$138)^2)))*IF(Settings!$C$16="No",1,(1-SLR!$D120*Parameters!CG$191))))</f>
        <v>137792.99025224315</v>
      </c>
      <c r="CH121" s="22">
        <f ca="1">IF(CH$2=0,0,IF((Parameters!$B$184*(1-Parameters!CH$195)*_xlfn.IFNA('[3]National GDP per capita ppp'!CH121,0)+(1-Parameters!$B$184)*CH120)*(1+(_xlfn.IFNA('[3]Nat GDP per cap ppp growth rate'!CH121,0)-IF(Settings!$C$16="No",0,Parameters!CH$174*('AMOC national temperature'!CH120-Parameters!CH$138)+Parameters!CH$175*('AMOC national temperature'!CH120-Parameters!CH$138)^2)))*IF(Settings!$C$16="No",1,(1-SLR!$D120*Parameters!CH$191))&lt;=0,1,(Parameters!$B$184*(1-Parameters!CH$195)*_xlfn.IFNA('[3]National GDP per capita ppp'!CH121,0)+(1-Parameters!$B$184)*CH120)*(1+(_xlfn.IFNA('[3]Nat GDP per cap ppp growth rate'!CH121,0)-IF(Settings!$C$16="No",0,Parameters!CH$174*('AMOC national temperature'!CH120-Parameters!CH$138)+Parameters!CH$175*('AMOC national temperature'!CH120-Parameters!CH$138)^2)))*IF(Settings!$C$16="No",1,(1-SLR!$D120*Parameters!CH$191))))</f>
        <v>348983.39500775549</v>
      </c>
      <c r="CI121" s="22">
        <f ca="1">IF(CI$2=0,0,IF((Parameters!$B$184*(1-Parameters!CI$195)*_xlfn.IFNA('[3]National GDP per capita ppp'!CI121,0)+(1-Parameters!$B$184)*CI120)*(1+(_xlfn.IFNA('[3]Nat GDP per cap ppp growth rate'!CI121,0)-IF(Settings!$C$16="No",0,Parameters!CI$174*('AMOC national temperature'!CI120-Parameters!CI$138)+Parameters!CI$175*('AMOC national temperature'!CI120-Parameters!CI$138)^2)))*IF(Settings!$C$16="No",1,(1-SLR!$D120*Parameters!CI$191))&lt;=0,1,(Parameters!$B$184*(1-Parameters!CI$195)*_xlfn.IFNA('[3]National GDP per capita ppp'!CI121,0)+(1-Parameters!$B$184)*CI120)*(1+(_xlfn.IFNA('[3]Nat GDP per cap ppp growth rate'!CI121,0)-IF(Settings!$C$16="No",0,Parameters!CI$174*('AMOC national temperature'!CI120-Parameters!CI$138)+Parameters!CI$175*('AMOC national temperature'!CI120-Parameters!CI$138)^2)))*IF(Settings!$C$16="No",1,(1-SLR!$D120*Parameters!CI$191))))</f>
        <v>196905.98102269723</v>
      </c>
      <c r="CJ121" s="22">
        <f ca="1">IF(CJ$2=0,0,IF((Parameters!$B$184*(1-Parameters!CJ$195)*_xlfn.IFNA('[3]National GDP per capita ppp'!CJ121,0)+(1-Parameters!$B$184)*CJ120)*(1+(_xlfn.IFNA('[3]Nat GDP per cap ppp growth rate'!CJ121,0)-IF(Settings!$C$16="No",0,Parameters!CJ$174*('AMOC national temperature'!CJ120-Parameters!CJ$138)+Parameters!CJ$175*('AMOC national temperature'!CJ120-Parameters!CJ$138)^2)))*IF(Settings!$C$16="No",1,(1-SLR!$D120*Parameters!CJ$191))&lt;=0,1,(Parameters!$B$184*(1-Parameters!CJ$195)*_xlfn.IFNA('[3]National GDP per capita ppp'!CJ121,0)+(1-Parameters!$B$184)*CJ120)*(1+(_xlfn.IFNA('[3]Nat GDP per cap ppp growth rate'!CJ121,0)-IF(Settings!$C$16="No",0,Parameters!CJ$174*('AMOC national temperature'!CJ120-Parameters!CJ$138)+Parameters!CJ$175*('AMOC national temperature'!CJ120-Parameters!CJ$138)^2)))*IF(Settings!$C$16="No",1,(1-SLR!$D120*Parameters!CJ$191))))</f>
        <v>158857.60234615605</v>
      </c>
      <c r="CK121" s="22">
        <f ca="1">IF(CK$2=0,0,IF((Parameters!$B$184*(1-Parameters!CK$195)*_xlfn.IFNA('[3]National GDP per capita ppp'!CK121,0)+(1-Parameters!$B$184)*CK120)*(1+(_xlfn.IFNA('[3]Nat GDP per cap ppp growth rate'!CK121,0)-IF(Settings!$C$16="No",0,Parameters!CK$174*('AMOC national temperature'!CK120-Parameters!CK$138)+Parameters!CK$175*('AMOC national temperature'!CK120-Parameters!CK$138)^2)))*IF(Settings!$C$16="No",1,(1-SLR!$D120*Parameters!CK$191))&lt;=0,1,(Parameters!$B$184*(1-Parameters!CK$195)*_xlfn.IFNA('[3]National GDP per capita ppp'!CK121,0)+(1-Parameters!$B$184)*CK120)*(1+(_xlfn.IFNA('[3]Nat GDP per cap ppp growth rate'!CK121,0)-IF(Settings!$C$16="No",0,Parameters!CK$174*('AMOC national temperature'!CK120-Parameters!CK$138)+Parameters!CK$175*('AMOC national temperature'!CK120-Parameters!CK$138)^2)))*IF(Settings!$C$16="No",1,(1-SLR!$D120*Parameters!CK$191))))</f>
        <v>88370.099466435364</v>
      </c>
      <c r="CL121" s="22">
        <f ca="1">IF(CL$2=0,0,IF((Parameters!$B$184*(1-Parameters!CL$195)*_xlfn.IFNA('[3]National GDP per capita ppp'!CL121,0)+(1-Parameters!$B$184)*CL120)*(1+(_xlfn.IFNA('[3]Nat GDP per cap ppp growth rate'!CL121,0)-IF(Settings!$C$16="No",0,Parameters!CL$174*('AMOC national temperature'!CL120-Parameters!CL$138)+Parameters!CL$175*('AMOC national temperature'!CL120-Parameters!CL$138)^2)))*IF(Settings!$C$16="No",1,(1-SLR!$D120*Parameters!CL$191))&lt;=0,1,(Parameters!$B$184*(1-Parameters!CL$195)*_xlfn.IFNA('[3]National GDP per capita ppp'!CL121,0)+(1-Parameters!$B$184)*CL120)*(1+(_xlfn.IFNA('[3]Nat GDP per cap ppp growth rate'!CL121,0)-IF(Settings!$C$16="No",0,Parameters!CL$174*('AMOC national temperature'!CL120-Parameters!CL$138)+Parameters!CL$175*('AMOC national temperature'!CL120-Parameters!CL$138)^2)))*IF(Settings!$C$16="No",1,(1-SLR!$D120*Parameters!CL$191))))</f>
        <v>120216.53876204338</v>
      </c>
      <c r="CM121" s="22">
        <f ca="1">IF(CM$2=0,0,IF((Parameters!$B$184*(1-Parameters!CM$195)*_xlfn.IFNA('[3]National GDP per capita ppp'!CM121,0)+(1-Parameters!$B$184)*CM120)*(1+(_xlfn.IFNA('[3]Nat GDP per cap ppp growth rate'!CM121,0)-IF(Settings!$C$16="No",0,Parameters!CM$174*('AMOC national temperature'!CM120-Parameters!CM$138)+Parameters!CM$175*('AMOC national temperature'!CM120-Parameters!CM$138)^2)))*IF(Settings!$C$16="No",1,(1-SLR!$D120*Parameters!CM$191))&lt;=0,1,(Parameters!$B$184*(1-Parameters!CM$195)*_xlfn.IFNA('[3]National GDP per capita ppp'!CM121,0)+(1-Parameters!$B$184)*CM120)*(1+(_xlfn.IFNA('[3]Nat GDP per cap ppp growth rate'!CM121,0)-IF(Settings!$C$16="No",0,Parameters!CM$174*('AMOC national temperature'!CM120-Parameters!CM$138)+Parameters!CM$175*('AMOC national temperature'!CM120-Parameters!CM$138)^2)))*IF(Settings!$C$16="No",1,(1-SLR!$D120*Parameters!CM$191))))</f>
        <v>54365.116629001735</v>
      </c>
      <c r="CN121" s="22">
        <f ca="1">IF(CN$2=0,0,IF((Parameters!$B$184*(1-Parameters!CN$195)*_xlfn.IFNA('[3]National GDP per capita ppp'!CN121,0)+(1-Parameters!$B$184)*CN120)*(1+(_xlfn.IFNA('[3]Nat GDP per cap ppp growth rate'!CN121,0)-IF(Settings!$C$16="No",0,Parameters!CN$174*('AMOC national temperature'!CN120-Parameters!CN$138)+Parameters!CN$175*('AMOC national temperature'!CN120-Parameters!CN$138)^2)))*IF(Settings!$C$16="No",1,(1-SLR!$D120*Parameters!CN$191))&lt;=0,1,(Parameters!$B$184*(1-Parameters!CN$195)*_xlfn.IFNA('[3]National GDP per capita ppp'!CN121,0)+(1-Parameters!$B$184)*CN120)*(1+(_xlfn.IFNA('[3]Nat GDP per cap ppp growth rate'!CN121,0)-IF(Settings!$C$16="No",0,Parameters!CN$174*('AMOC national temperature'!CN120-Parameters!CN$138)+Parameters!CN$175*('AMOC national temperature'!CN120-Parameters!CN$138)^2)))*IF(Settings!$C$16="No",1,(1-SLR!$D120*Parameters!CN$191))))</f>
        <v>199342.11020615225</v>
      </c>
      <c r="CO121" s="22">
        <f ca="1">IF(CO$2=0,0,IF((Parameters!$B$184*(1-Parameters!CO$195)*_xlfn.IFNA('[3]National GDP per capita ppp'!CO121,0)+(1-Parameters!$B$184)*CO120)*(1+(_xlfn.IFNA('[3]Nat GDP per cap ppp growth rate'!CO121,0)-IF(Settings!$C$16="No",0,Parameters!CO$174*('AMOC national temperature'!CO120-Parameters!CO$138)+Parameters!CO$175*('AMOC national temperature'!CO120-Parameters!CO$138)^2)))*IF(Settings!$C$16="No",1,(1-SLR!$D120*Parameters!CO$191))&lt;=0,1,(Parameters!$B$184*(1-Parameters!CO$195)*_xlfn.IFNA('[3]National GDP per capita ppp'!CO121,0)+(1-Parameters!$B$184)*CO120)*(1+(_xlfn.IFNA('[3]Nat GDP per cap ppp growth rate'!CO121,0)-IF(Settings!$C$16="No",0,Parameters!CO$174*('AMOC national temperature'!CO120-Parameters!CO$138)+Parameters!CO$175*('AMOC national temperature'!CO120-Parameters!CO$138)^2)))*IF(Settings!$C$16="No",1,(1-SLR!$D120*Parameters!CO$191))))</f>
        <v>537943.37945389922</v>
      </c>
      <c r="CP121" s="22">
        <f ca="1">IF(CP$2=0,0,IF((Parameters!$B$184*(1-Parameters!CP$195)*_xlfn.IFNA('[3]National GDP per capita ppp'!CP121,0)+(1-Parameters!$B$184)*CP120)*(1+(_xlfn.IFNA('[3]Nat GDP per cap ppp growth rate'!CP121,0)-IF(Settings!$C$16="No",0,Parameters!CP$174*('AMOC national temperature'!CP120-Parameters!CP$138)+Parameters!CP$175*('AMOC national temperature'!CP120-Parameters!CP$138)^2)))*IF(Settings!$C$16="No",1,(1-SLR!$D120*Parameters!CP$191))&lt;=0,1,(Parameters!$B$184*(1-Parameters!CP$195)*_xlfn.IFNA('[3]National GDP per capita ppp'!CP121,0)+(1-Parameters!$B$184)*CP120)*(1+(_xlfn.IFNA('[3]Nat GDP per cap ppp growth rate'!CP121,0)-IF(Settings!$C$16="No",0,Parameters!CP$174*('AMOC national temperature'!CP120-Parameters!CP$138)+Parameters!CP$175*('AMOC national temperature'!CP120-Parameters!CP$138)^2)))*IF(Settings!$C$16="No",1,(1-SLR!$D120*Parameters!CP$191))))</f>
        <v>122363.47468987666</v>
      </c>
      <c r="CQ121" s="22">
        <f ca="1">IF(CQ$2=0,0,IF((Parameters!$B$184*(1-Parameters!CQ$195)*_xlfn.IFNA('[3]National GDP per capita ppp'!CQ121,0)+(1-Parameters!$B$184)*CQ120)*(1+(_xlfn.IFNA('[3]Nat GDP per cap ppp growth rate'!CQ121,0)-IF(Settings!$C$16="No",0,Parameters!CQ$174*('AMOC national temperature'!CQ120-Parameters!CQ$138)+Parameters!CQ$175*('AMOC national temperature'!CQ120-Parameters!CQ$138)^2)))*IF(Settings!$C$16="No",1,(1-SLR!$D120*Parameters!CQ$191))&lt;=0,1,(Parameters!$B$184*(1-Parameters!CQ$195)*_xlfn.IFNA('[3]National GDP per capita ppp'!CQ121,0)+(1-Parameters!$B$184)*CQ120)*(1+(_xlfn.IFNA('[3]Nat GDP per cap ppp growth rate'!CQ121,0)-IF(Settings!$C$16="No",0,Parameters!CQ$174*('AMOC national temperature'!CQ120-Parameters!CQ$138)+Parameters!CQ$175*('AMOC national temperature'!CQ120-Parameters!CQ$138)^2)))*IF(Settings!$C$16="No",1,(1-SLR!$D120*Parameters!CQ$191))))</f>
        <v>50913.395870673114</v>
      </c>
      <c r="CR121" s="22">
        <f ca="1">IF(CR$2=0,0,IF((Parameters!$B$184*(1-Parameters!CR$195)*_xlfn.IFNA('[3]National GDP per capita ppp'!CR121,0)+(1-Parameters!$B$184)*CR120)*(1+(_xlfn.IFNA('[3]Nat GDP per cap ppp growth rate'!CR121,0)-IF(Settings!$C$16="No",0,Parameters!CR$174*('AMOC national temperature'!CR120-Parameters!CR$138)+Parameters!CR$175*('AMOC national temperature'!CR120-Parameters!CR$138)^2)))*IF(Settings!$C$16="No",1,(1-SLR!$D120*Parameters!CR$191))&lt;=0,1,(Parameters!$B$184*(1-Parameters!CR$195)*_xlfn.IFNA('[3]National GDP per capita ppp'!CR121,0)+(1-Parameters!$B$184)*CR120)*(1+(_xlfn.IFNA('[3]Nat GDP per cap ppp growth rate'!CR121,0)-IF(Settings!$C$16="No",0,Parameters!CR$174*('AMOC national temperature'!CR120-Parameters!CR$138)+Parameters!CR$175*('AMOC national temperature'!CR120-Parameters!CR$138)^2)))*IF(Settings!$C$16="No",1,(1-SLR!$D120*Parameters!CR$191))))</f>
        <v>21243.523660989486</v>
      </c>
      <c r="CS121" s="22">
        <f ca="1">IF(CS$2=0,0,IF((Parameters!$B$184*(1-Parameters!CS$195)*_xlfn.IFNA('[3]National GDP per capita ppp'!CS121,0)+(1-Parameters!$B$184)*CS120)*(1+(_xlfn.IFNA('[3]Nat GDP per cap ppp growth rate'!CS121,0)-IF(Settings!$C$16="No",0,Parameters!CS$174*('AMOC national temperature'!CS120-Parameters!CS$138)+Parameters!CS$175*('AMOC national temperature'!CS120-Parameters!CS$138)^2)))*IF(Settings!$C$16="No",1,(1-SLR!$D120*Parameters!CS$191))&lt;=0,1,(Parameters!$B$184*(1-Parameters!CS$195)*_xlfn.IFNA('[3]National GDP per capita ppp'!CS121,0)+(1-Parameters!$B$184)*CS120)*(1+(_xlfn.IFNA('[3]Nat GDP per cap ppp growth rate'!CS121,0)-IF(Settings!$C$16="No",0,Parameters!CS$174*('AMOC national temperature'!CS120-Parameters!CS$138)+Parameters!CS$175*('AMOC national temperature'!CS120-Parameters!CS$138)^2)))*IF(Settings!$C$16="No",1,(1-SLR!$D120*Parameters!CS$191))))</f>
        <v>37966.867651507491</v>
      </c>
      <c r="CT121" s="22">
        <f ca="1">IF(CT$2=0,0,IF((Parameters!$B$184*(1-Parameters!CT$195)*_xlfn.IFNA('[3]National GDP per capita ppp'!CT121,0)+(1-Parameters!$B$184)*CT120)*(1+(_xlfn.IFNA('[3]Nat GDP per cap ppp growth rate'!CT121,0)-IF(Settings!$C$16="No",0,Parameters!CT$174*('AMOC national temperature'!CT120-Parameters!CT$138)+Parameters!CT$175*('AMOC national temperature'!CT120-Parameters!CT$138)^2)))*IF(Settings!$C$16="No",1,(1-SLR!$D120*Parameters!CT$191))&lt;=0,1,(Parameters!$B$184*(1-Parameters!CT$195)*_xlfn.IFNA('[3]National GDP per capita ppp'!CT121,0)+(1-Parameters!$B$184)*CT120)*(1+(_xlfn.IFNA('[3]Nat GDP per cap ppp growth rate'!CT121,0)-IF(Settings!$C$16="No",0,Parameters!CT$174*('AMOC national temperature'!CT120-Parameters!CT$138)+Parameters!CT$175*('AMOC national temperature'!CT120-Parameters!CT$138)^2)))*IF(Settings!$C$16="No",1,(1-SLR!$D120*Parameters!CT$191))))</f>
        <v>207318.70504754642</v>
      </c>
      <c r="CU121" s="22">
        <f ca="1">IF(CU$2=0,0,IF((Parameters!$B$184*(1-Parameters!CU$195)*_xlfn.IFNA('[3]National GDP per capita ppp'!CU121,0)+(1-Parameters!$B$184)*CU120)*(1+(_xlfn.IFNA('[3]Nat GDP per cap ppp growth rate'!CU121,0)-IF(Settings!$C$16="No",0,Parameters!CU$174*('AMOC national temperature'!CU120-Parameters!CU$138)+Parameters!CU$175*('AMOC national temperature'!CU120-Parameters!CU$138)^2)))*IF(Settings!$C$16="No",1,(1-SLR!$D120*Parameters!CU$191))&lt;=0,1,(Parameters!$B$184*(1-Parameters!CU$195)*_xlfn.IFNA('[3]National GDP per capita ppp'!CU121,0)+(1-Parameters!$B$184)*CU120)*(1+(_xlfn.IFNA('[3]Nat GDP per cap ppp growth rate'!CU121,0)-IF(Settings!$C$16="No",0,Parameters!CU$174*('AMOC national temperature'!CU120-Parameters!CU$138)+Parameters!CU$175*('AMOC national temperature'!CU120-Parameters!CU$138)^2)))*IF(Settings!$C$16="No",1,(1-SLR!$D120*Parameters!CU$191))))</f>
        <v>416518.51069882396</v>
      </c>
      <c r="CV121" s="22">
        <f ca="1">IF(CV$2=0,0,IF((Parameters!$B$184*(1-Parameters!CV$195)*_xlfn.IFNA('[3]National GDP per capita ppp'!CV121,0)+(1-Parameters!$B$184)*CV120)*(1+(_xlfn.IFNA('[3]Nat GDP per cap ppp growth rate'!CV121,0)-IF(Settings!$C$16="No",0,Parameters!CV$174*('AMOC national temperature'!CV120-Parameters!CV$138)+Parameters!CV$175*('AMOC national temperature'!CV120-Parameters!CV$138)^2)))*IF(Settings!$C$16="No",1,(1-SLR!$D120*Parameters!CV$191))&lt;=0,1,(Parameters!$B$184*(1-Parameters!CV$195)*_xlfn.IFNA('[3]National GDP per capita ppp'!CV121,0)+(1-Parameters!$B$184)*CV120)*(1+(_xlfn.IFNA('[3]Nat GDP per cap ppp growth rate'!CV121,0)-IF(Settings!$C$16="No",0,Parameters!CV$174*('AMOC national temperature'!CV120-Parameters!CV$138)+Parameters!CV$175*('AMOC national temperature'!CV120-Parameters!CV$138)^2)))*IF(Settings!$C$16="No",1,(1-SLR!$D120*Parameters!CV$191))))</f>
        <v>805665.16930526344</v>
      </c>
      <c r="CW121" s="22">
        <f ca="1">IF(CW$2=0,0,IF((Parameters!$B$184*(1-Parameters!CW$195)*_xlfn.IFNA('[3]National GDP per capita ppp'!CW121,0)+(1-Parameters!$B$184)*CW120)*(1+(_xlfn.IFNA('[3]Nat GDP per cap ppp growth rate'!CW121,0)-IF(Settings!$C$16="No",0,Parameters!CW$174*('AMOC national temperature'!CW120-Parameters!CW$138)+Parameters!CW$175*('AMOC national temperature'!CW120-Parameters!CW$138)^2)))*IF(Settings!$C$16="No",1,(1-SLR!$D120*Parameters!CW$191))&lt;=0,1,(Parameters!$B$184*(1-Parameters!CW$195)*_xlfn.IFNA('[3]National GDP per capita ppp'!CW121,0)+(1-Parameters!$B$184)*CW120)*(1+(_xlfn.IFNA('[3]Nat GDP per cap ppp growth rate'!CW121,0)-IF(Settings!$C$16="No",0,Parameters!CW$174*('AMOC national temperature'!CW120-Parameters!CW$138)+Parameters!CW$175*('AMOC national temperature'!CW120-Parameters!CW$138)^2)))*IF(Settings!$C$16="No",1,(1-SLR!$D120*Parameters!CW$191))))</f>
        <v>69475.603651401674</v>
      </c>
      <c r="CX121" s="22">
        <f ca="1">IF(CX$2=0,0,IF((Parameters!$B$184*(1-Parameters!CX$195)*_xlfn.IFNA('[3]National GDP per capita ppp'!CX121,0)+(1-Parameters!$B$184)*CX120)*(1+(_xlfn.IFNA('[3]Nat GDP per cap ppp growth rate'!CX121,0)-IF(Settings!$C$16="No",0,Parameters!CX$174*('AMOC national temperature'!CX120-Parameters!CX$138)+Parameters!CX$175*('AMOC national temperature'!CX120-Parameters!CX$138)^2)))*IF(Settings!$C$16="No",1,(1-SLR!$D120*Parameters!CX$191))&lt;=0,1,(Parameters!$B$184*(1-Parameters!CX$195)*_xlfn.IFNA('[3]National GDP per capita ppp'!CX121,0)+(1-Parameters!$B$184)*CX120)*(1+(_xlfn.IFNA('[3]Nat GDP per cap ppp growth rate'!CX121,0)-IF(Settings!$C$16="No",0,Parameters!CX$174*('AMOC national temperature'!CX120-Parameters!CX$138)+Parameters!CX$175*('AMOC national temperature'!CX120-Parameters!CX$138)^2)))*IF(Settings!$C$16="No",1,(1-SLR!$D120*Parameters!CX$191))))</f>
        <v>313831.06251104415</v>
      </c>
      <c r="CY121" s="22">
        <f ca="1">IF(CY$2=0,0,IF((Parameters!$B$184*(1-Parameters!CY$195)*_xlfn.IFNA('[3]National GDP per capita ppp'!CY121,0)+(1-Parameters!$B$184)*CY120)*(1+(_xlfn.IFNA('[3]Nat GDP per cap ppp growth rate'!CY121,0)-IF(Settings!$C$16="No",0,Parameters!CY$174*('AMOC national temperature'!CY120-Parameters!CY$138)+Parameters!CY$175*('AMOC national temperature'!CY120-Parameters!CY$138)^2)))*IF(Settings!$C$16="No",1,(1-SLR!$D120*Parameters!CY$191))&lt;=0,1,(Parameters!$B$184*(1-Parameters!CY$195)*_xlfn.IFNA('[3]National GDP per capita ppp'!CY121,0)+(1-Parameters!$B$184)*CY120)*(1+(_xlfn.IFNA('[3]Nat GDP per cap ppp growth rate'!CY121,0)-IF(Settings!$C$16="No",0,Parameters!CY$174*('AMOC national temperature'!CY120-Parameters!CY$138)+Parameters!CY$175*('AMOC national temperature'!CY120-Parameters!CY$138)^2)))*IF(Settings!$C$16="No",1,(1-SLR!$D120*Parameters!CY$191))))</f>
        <v>35136.30394531104</v>
      </c>
      <c r="CZ121" s="22">
        <f ca="1">IF(CZ$2=0,0,IF((Parameters!$B$184*(1-Parameters!CZ$195)*_xlfn.IFNA('[3]National GDP per capita ppp'!CZ121,0)+(1-Parameters!$B$184)*CZ120)*(1+(_xlfn.IFNA('[3]Nat GDP per cap ppp growth rate'!CZ121,0)-IF(Settings!$C$16="No",0,Parameters!CZ$174*('AMOC national temperature'!CZ120-Parameters!CZ$138)+Parameters!CZ$175*('AMOC national temperature'!CZ120-Parameters!CZ$138)^2)))*IF(Settings!$C$16="No",1,(1-SLR!$D120*Parameters!CZ$191))&lt;=0,1,(Parameters!$B$184*(1-Parameters!CZ$195)*_xlfn.IFNA('[3]National GDP per capita ppp'!CZ121,0)+(1-Parameters!$B$184)*CZ120)*(1+(_xlfn.IFNA('[3]Nat GDP per cap ppp growth rate'!CZ121,0)-IF(Settings!$C$16="No",0,Parameters!CZ$174*('AMOC national temperature'!CZ120-Parameters!CZ$138)+Parameters!CZ$175*('AMOC national temperature'!CZ120-Parameters!CZ$138)^2)))*IF(Settings!$C$16="No",1,(1-SLR!$D120*Parameters!CZ$191))))</f>
        <v>248779.02319218541</v>
      </c>
      <c r="DA121" s="22">
        <f>IF(DA$2=0,0,IF((Parameters!$B$184*(1-Parameters!DA$195)*_xlfn.IFNA('[3]National GDP per capita ppp'!DA121,0)+(1-Parameters!$B$184)*DA120)*(1+(_xlfn.IFNA('[3]Nat GDP per cap ppp growth rate'!DA121,0)-IF(Settings!$C$16="No",0,Parameters!DA$174*('AMOC national temperature'!DA120-Parameters!DA$138)+Parameters!DA$175*('AMOC national temperature'!DA120-Parameters!DA$138)^2)))*IF(Settings!$C$16="No",1,(1-SLR!$D120*Parameters!DA$191))&lt;=0,1,(Parameters!$B$184*(1-Parameters!DA$195)*_xlfn.IFNA('[3]National GDP per capita ppp'!DA121,0)+(1-Parameters!$B$184)*DA120)*(1+(_xlfn.IFNA('[3]Nat GDP per cap ppp growth rate'!DA121,0)-IF(Settings!$C$16="No",0,Parameters!DA$174*('AMOC national temperature'!DA120-Parameters!DA$138)+Parameters!DA$175*('AMOC national temperature'!DA120-Parameters!DA$138)^2)))*IF(Settings!$C$16="No",1,(1-SLR!$D120*Parameters!DA$191))))</f>
        <v>0</v>
      </c>
      <c r="DB121" s="22">
        <f ca="1">IF(DB$2=0,0,IF((Parameters!$B$184*(1-Parameters!DB$195)*_xlfn.IFNA('[3]National GDP per capita ppp'!DB121,0)+(1-Parameters!$B$184)*DB120)*(1+(_xlfn.IFNA('[3]Nat GDP per cap ppp growth rate'!DB121,0)-IF(Settings!$C$16="No",0,Parameters!DB$174*('AMOC national temperature'!DB120-Parameters!DB$138)+Parameters!DB$175*('AMOC national temperature'!DB120-Parameters!DB$138)^2)))*IF(Settings!$C$16="No",1,(1-SLR!$D120*Parameters!DB$191))&lt;=0,1,(Parameters!$B$184*(1-Parameters!DB$195)*_xlfn.IFNA('[3]National GDP per capita ppp'!DB121,0)+(1-Parameters!$B$184)*DB120)*(1+(_xlfn.IFNA('[3]Nat GDP per cap ppp growth rate'!DB121,0)-IF(Settings!$C$16="No",0,Parameters!DB$174*('AMOC national temperature'!DB120-Parameters!DB$138)+Parameters!DB$175*('AMOC national temperature'!DB120-Parameters!DB$138)^2)))*IF(Settings!$C$16="No",1,(1-SLR!$D120*Parameters!DB$191))))</f>
        <v>110917.85331486868</v>
      </c>
      <c r="DC121" s="22">
        <f ca="1">IF(DC$2=0,0,IF((Parameters!$B$184*(1-Parameters!DC$195)*_xlfn.IFNA('[3]National GDP per capita ppp'!DC121,0)+(1-Parameters!$B$184)*DC120)*(1+(_xlfn.IFNA('[3]Nat GDP per cap ppp growth rate'!DC121,0)-IF(Settings!$C$16="No",0,Parameters!DC$174*('AMOC national temperature'!DC120-Parameters!DC$138)+Parameters!DC$175*('AMOC national temperature'!DC120-Parameters!DC$138)^2)))*IF(Settings!$C$16="No",1,(1-SLR!$D120*Parameters!DC$191))&lt;=0,1,(Parameters!$B$184*(1-Parameters!DC$195)*_xlfn.IFNA('[3]National GDP per capita ppp'!DC121,0)+(1-Parameters!$B$184)*DC120)*(1+(_xlfn.IFNA('[3]Nat GDP per cap ppp growth rate'!DC121,0)-IF(Settings!$C$16="No",0,Parameters!DC$174*('AMOC national temperature'!DC120-Parameters!DC$138)+Parameters!DC$175*('AMOC national temperature'!DC120-Parameters!DC$138)^2)))*IF(Settings!$C$16="No",1,(1-SLR!$D120*Parameters!DC$191))))</f>
        <v>46398.813096814432</v>
      </c>
      <c r="DD121" s="22">
        <f ca="1">IF(DD$2=0,0,IF((Parameters!$B$184*(1-Parameters!DD$195)*_xlfn.IFNA('[3]National GDP per capita ppp'!DD121,0)+(1-Parameters!$B$184)*DD120)*(1+(_xlfn.IFNA('[3]Nat GDP per cap ppp growth rate'!DD121,0)-IF(Settings!$C$16="No",0,Parameters!DD$174*('AMOC national temperature'!DD120-Parameters!DD$138)+Parameters!DD$175*('AMOC national temperature'!DD120-Parameters!DD$138)^2)))*IF(Settings!$C$16="No",1,(1-SLR!$D120*Parameters!DD$191))&lt;=0,1,(Parameters!$B$184*(1-Parameters!DD$195)*_xlfn.IFNA('[3]National GDP per capita ppp'!DD121,0)+(1-Parameters!$B$184)*DD120)*(1+(_xlfn.IFNA('[3]Nat GDP per cap ppp growth rate'!DD121,0)-IF(Settings!$C$16="No",0,Parameters!DD$174*('AMOC national temperature'!DD120-Parameters!DD$138)+Parameters!DD$175*('AMOC national temperature'!DD120-Parameters!DD$138)^2)))*IF(Settings!$C$16="No",1,(1-SLR!$D120*Parameters!DD$191))))</f>
        <v>73245.074112986636</v>
      </c>
      <c r="DE121" s="22">
        <f ca="1">IF(DE$2=0,0,IF((Parameters!$B$184*(1-Parameters!DE$195)*_xlfn.IFNA('[3]National GDP per capita ppp'!DE121,0)+(1-Parameters!$B$184)*DE120)*(1+(_xlfn.IFNA('[3]Nat GDP per cap ppp growth rate'!DE121,0)-IF(Settings!$C$16="No",0,Parameters!DE$174*('AMOC national temperature'!DE120-Parameters!DE$138)+Parameters!DE$175*('AMOC national temperature'!DE120-Parameters!DE$138)^2)))*IF(Settings!$C$16="No",1,(1-SLR!$D120*Parameters!DE$191))&lt;=0,1,(Parameters!$B$184*(1-Parameters!DE$195)*_xlfn.IFNA('[3]National GDP per capita ppp'!DE121,0)+(1-Parameters!$B$184)*DE120)*(1+(_xlfn.IFNA('[3]Nat GDP per cap ppp growth rate'!DE121,0)-IF(Settings!$C$16="No",0,Parameters!DE$174*('AMOC national temperature'!DE120-Parameters!DE$138)+Parameters!DE$175*('AMOC national temperature'!DE120-Parameters!DE$138)^2)))*IF(Settings!$C$16="No",1,(1-SLR!$D120*Parameters!DE$191))))</f>
        <v>280459.72919899359</v>
      </c>
      <c r="DF121" s="22">
        <f ca="1">IF(DF$2=0,0,IF((Parameters!$B$184*(1-Parameters!DF$195)*_xlfn.IFNA('[3]National GDP per capita ppp'!DF121,0)+(1-Parameters!$B$184)*DF120)*(1+(_xlfn.IFNA('[3]Nat GDP per cap ppp growth rate'!DF121,0)-IF(Settings!$C$16="No",0,Parameters!DF$174*('AMOC national temperature'!DF120-Parameters!DF$138)+Parameters!DF$175*('AMOC national temperature'!DF120-Parameters!DF$138)^2)))*IF(Settings!$C$16="No",1,(1-SLR!$D120*Parameters!DF$191))&lt;=0,1,(Parameters!$B$184*(1-Parameters!DF$195)*_xlfn.IFNA('[3]National GDP per capita ppp'!DF121,0)+(1-Parameters!$B$184)*DF120)*(1+(_xlfn.IFNA('[3]Nat GDP per cap ppp growth rate'!DF121,0)-IF(Settings!$C$16="No",0,Parameters!DF$174*('AMOC national temperature'!DF120-Parameters!DF$138)+Parameters!DF$175*('AMOC national temperature'!DF120-Parameters!DF$138)^2)))*IF(Settings!$C$16="No",1,(1-SLR!$D120*Parameters!DF$191))))</f>
        <v>59231.086170951196</v>
      </c>
      <c r="DG121" s="22">
        <f ca="1">IF(DG$2=0,0,IF((Parameters!$B$184*(1-Parameters!DG$195)*_xlfn.IFNA('[3]National GDP per capita ppp'!DG121,0)+(1-Parameters!$B$184)*DG120)*(1+(_xlfn.IFNA('[3]Nat GDP per cap ppp growth rate'!DG121,0)-IF(Settings!$C$16="No",0,Parameters!DG$174*('AMOC national temperature'!DG120-Parameters!DG$138)+Parameters!DG$175*('AMOC national temperature'!DG120-Parameters!DG$138)^2)))*IF(Settings!$C$16="No",1,(1-SLR!$D120*Parameters!DG$191))&lt;=0,1,(Parameters!$B$184*(1-Parameters!DG$195)*_xlfn.IFNA('[3]National GDP per capita ppp'!DG121,0)+(1-Parameters!$B$184)*DG120)*(1+(_xlfn.IFNA('[3]Nat GDP per cap ppp growth rate'!DG121,0)-IF(Settings!$C$16="No",0,Parameters!DG$174*('AMOC national temperature'!DG120-Parameters!DG$138)+Parameters!DG$175*('AMOC national temperature'!DG120-Parameters!DG$138)^2)))*IF(Settings!$C$16="No",1,(1-SLR!$D120*Parameters!DG$191))))</f>
        <v>107451.64170407059</v>
      </c>
      <c r="DH121" s="22">
        <f ca="1">IF(DH$2=0,0,IF((Parameters!$B$184*(1-Parameters!DH$195)*_xlfn.IFNA('[3]National GDP per capita ppp'!DH121,0)+(1-Parameters!$B$184)*DH120)*(1+(_xlfn.IFNA('[3]Nat GDP per cap ppp growth rate'!DH121,0)-IF(Settings!$C$16="No",0,Parameters!DH$174*('AMOC national temperature'!DH120-Parameters!DH$138)+Parameters!DH$175*('AMOC national temperature'!DH120-Parameters!DH$138)^2)))*IF(Settings!$C$16="No",1,(1-SLR!$D120*Parameters!DH$191))&lt;=0,1,(Parameters!$B$184*(1-Parameters!DH$195)*_xlfn.IFNA('[3]National GDP per capita ppp'!DH121,0)+(1-Parameters!$B$184)*DH120)*(1+(_xlfn.IFNA('[3]Nat GDP per cap ppp growth rate'!DH121,0)-IF(Settings!$C$16="No",0,Parameters!DH$174*('AMOC national temperature'!DH120-Parameters!DH$138)+Parameters!DH$175*('AMOC national temperature'!DH120-Parameters!DH$138)^2)))*IF(Settings!$C$16="No",1,(1-SLR!$D120*Parameters!DH$191))))</f>
        <v>32171.460671548499</v>
      </c>
      <c r="DI121" s="22">
        <f ca="1">IF(DI$2=0,0,IF((Parameters!$B$184*(1-Parameters!DI$195)*_xlfn.IFNA('[3]National GDP per capita ppp'!DI121,0)+(1-Parameters!$B$184)*DI120)*(1+(_xlfn.IFNA('[3]Nat GDP per cap ppp growth rate'!DI121,0)-IF(Settings!$C$16="No",0,Parameters!DI$174*('AMOC national temperature'!DI120-Parameters!DI$138)+Parameters!DI$175*('AMOC national temperature'!DI120-Parameters!DI$138)^2)))*IF(Settings!$C$16="No",1,(1-SLR!$D120*Parameters!DI$191))&lt;=0,1,(Parameters!$B$184*(1-Parameters!DI$195)*_xlfn.IFNA('[3]National GDP per capita ppp'!DI121,0)+(1-Parameters!$B$184)*DI120)*(1+(_xlfn.IFNA('[3]Nat GDP per cap ppp growth rate'!DI121,0)-IF(Settings!$C$16="No",0,Parameters!DI$174*('AMOC national temperature'!DI120-Parameters!DI$138)+Parameters!DI$175*('AMOC national temperature'!DI120-Parameters!DI$138)^2)))*IF(Settings!$C$16="No",1,(1-SLR!$D120*Parameters!DI$191))))</f>
        <v>30926.926063760384</v>
      </c>
      <c r="DJ121" s="22">
        <f ca="1">IF(DJ$2=0,0,IF((Parameters!$B$184*(1-Parameters!DJ$195)*_xlfn.IFNA('[3]National GDP per capita ppp'!DJ121,0)+(1-Parameters!$B$184)*DJ120)*(1+(_xlfn.IFNA('[3]Nat GDP per cap ppp growth rate'!DJ121,0)-IF(Settings!$C$16="No",0,Parameters!DJ$174*('AMOC national temperature'!DJ120-Parameters!DJ$138)+Parameters!DJ$175*('AMOC national temperature'!DJ120-Parameters!DJ$138)^2)))*IF(Settings!$C$16="No",1,(1-SLR!$D120*Parameters!DJ$191))&lt;=0,1,(Parameters!$B$184*(1-Parameters!DJ$195)*_xlfn.IFNA('[3]National GDP per capita ppp'!DJ121,0)+(1-Parameters!$B$184)*DJ120)*(1+(_xlfn.IFNA('[3]Nat GDP per cap ppp growth rate'!DJ121,0)-IF(Settings!$C$16="No",0,Parameters!DJ$174*('AMOC national temperature'!DJ120-Parameters!DJ$138)+Parameters!DJ$175*('AMOC national temperature'!DJ120-Parameters!DJ$138)^2)))*IF(Settings!$C$16="No",1,(1-SLR!$D120*Parameters!DJ$191))))</f>
        <v>134689.3269086325</v>
      </c>
      <c r="DK121" s="22">
        <f ca="1">IF(DK$2=0,0,IF((Parameters!$B$184*(1-Parameters!DK$195)*_xlfn.IFNA('[3]National GDP per capita ppp'!DK121,0)+(1-Parameters!$B$184)*DK120)*(1+(_xlfn.IFNA('[3]Nat GDP per cap ppp growth rate'!DK121,0)-IF(Settings!$C$16="No",0,Parameters!DK$174*('AMOC national temperature'!DK120-Parameters!DK$138)+Parameters!DK$175*('AMOC national temperature'!DK120-Parameters!DK$138)^2)))*IF(Settings!$C$16="No",1,(1-SLR!$D120*Parameters!DK$191))&lt;=0,1,(Parameters!$B$184*(1-Parameters!DK$195)*_xlfn.IFNA('[3]National GDP per capita ppp'!DK121,0)+(1-Parameters!$B$184)*DK120)*(1+(_xlfn.IFNA('[3]Nat GDP per cap ppp growth rate'!DK121,0)-IF(Settings!$C$16="No",0,Parameters!DK$174*('AMOC national temperature'!DK120-Parameters!DK$138)+Parameters!DK$175*('AMOC national temperature'!DK120-Parameters!DK$138)^2)))*IF(Settings!$C$16="No",1,(1-SLR!$D120*Parameters!DK$191))))</f>
        <v>37738.428723234865</v>
      </c>
      <c r="DL121" s="22">
        <f ca="1">IF(DL$2=0,0,IF((Parameters!$B$184*(1-Parameters!DL$195)*_xlfn.IFNA('[3]National GDP per capita ppp'!DL121,0)+(1-Parameters!$B$184)*DL120)*(1+(_xlfn.IFNA('[3]Nat GDP per cap ppp growth rate'!DL121,0)-IF(Settings!$C$16="No",0,Parameters!DL$174*('AMOC national temperature'!DL120-Parameters!DL$138)+Parameters!DL$175*('AMOC national temperature'!DL120-Parameters!DL$138)^2)))*IF(Settings!$C$16="No",1,(1-SLR!$D120*Parameters!DL$191))&lt;=0,1,(Parameters!$B$184*(1-Parameters!DL$195)*_xlfn.IFNA('[3]National GDP per capita ppp'!DL121,0)+(1-Parameters!$B$184)*DL120)*(1+(_xlfn.IFNA('[3]Nat GDP per cap ppp growth rate'!DL121,0)-IF(Settings!$C$16="No",0,Parameters!DL$174*('AMOC national temperature'!DL120-Parameters!DL$138)+Parameters!DL$175*('AMOC national temperature'!DL120-Parameters!DL$138)^2)))*IF(Settings!$C$16="No",1,(1-SLR!$D120*Parameters!DL$191))))</f>
        <v>36479.50495397934</v>
      </c>
      <c r="DM121" s="22">
        <f ca="1">IF(DM$2=0,0,IF((Parameters!$B$184*(1-Parameters!DM$195)*_xlfn.IFNA('[3]National GDP per capita ppp'!DM121,0)+(1-Parameters!$B$184)*DM120)*(1+(_xlfn.IFNA('[3]Nat GDP per cap ppp growth rate'!DM121,0)-IF(Settings!$C$16="No",0,Parameters!DM$174*('AMOC national temperature'!DM120-Parameters!DM$138)+Parameters!DM$175*('AMOC national temperature'!DM120-Parameters!DM$138)^2)))*IF(Settings!$C$16="No",1,(1-SLR!$D120*Parameters!DM$191))&lt;=0,1,(Parameters!$B$184*(1-Parameters!DM$195)*_xlfn.IFNA('[3]National GDP per capita ppp'!DM121,0)+(1-Parameters!$B$184)*DM120)*(1+(_xlfn.IFNA('[3]Nat GDP per cap ppp growth rate'!DM121,0)-IF(Settings!$C$16="No",0,Parameters!DM$174*('AMOC national temperature'!DM120-Parameters!DM$138)+Parameters!DM$175*('AMOC national temperature'!DM120-Parameters!DM$138)^2)))*IF(Settings!$C$16="No",1,(1-SLR!$D120*Parameters!DM$191))))</f>
        <v>48847.827479501138</v>
      </c>
      <c r="DN121" s="22">
        <f ca="1">IF(DN$2=0,0,IF((Parameters!$B$184*(1-Parameters!DN$195)*_xlfn.IFNA('[3]National GDP per capita ppp'!DN121,0)+(1-Parameters!$B$184)*DN120)*(1+(_xlfn.IFNA('[3]Nat GDP per cap ppp growth rate'!DN121,0)-IF(Settings!$C$16="No",0,Parameters!DN$174*('AMOC national temperature'!DN120-Parameters!DN$138)+Parameters!DN$175*('AMOC national temperature'!DN120-Parameters!DN$138)^2)))*IF(Settings!$C$16="No",1,(1-SLR!$D120*Parameters!DN$191))&lt;=0,1,(Parameters!$B$184*(1-Parameters!DN$195)*_xlfn.IFNA('[3]National GDP per capita ppp'!DN121,0)+(1-Parameters!$B$184)*DN120)*(1+(_xlfn.IFNA('[3]Nat GDP per cap ppp growth rate'!DN121,0)-IF(Settings!$C$16="No",0,Parameters!DN$174*('AMOC national temperature'!DN120-Parameters!DN$138)+Parameters!DN$175*('AMOC national temperature'!DN120-Parameters!DN$138)^2)))*IF(Settings!$C$16="No",1,(1-SLR!$D120*Parameters!DN$191))))</f>
        <v>56539.751099482586</v>
      </c>
      <c r="DO121" s="22">
        <f ca="1">IF(DO$2=0,0,IF((Parameters!$B$184*(1-Parameters!DO$195)*_xlfn.IFNA('[3]National GDP per capita ppp'!DO121,0)+(1-Parameters!$B$184)*DO120)*(1+(_xlfn.IFNA('[3]Nat GDP per cap ppp growth rate'!DO121,0)-IF(Settings!$C$16="No",0,Parameters!DO$174*('AMOC national temperature'!DO120-Parameters!DO$138)+Parameters!DO$175*('AMOC national temperature'!DO120-Parameters!DO$138)^2)))*IF(Settings!$C$16="No",1,(1-SLR!$D120*Parameters!DO$191))&lt;=0,1,(Parameters!$B$184*(1-Parameters!DO$195)*_xlfn.IFNA('[3]National GDP per capita ppp'!DO121,0)+(1-Parameters!$B$184)*DO120)*(1+(_xlfn.IFNA('[3]Nat GDP per cap ppp growth rate'!DO121,0)-IF(Settings!$C$16="No",0,Parameters!DO$174*('AMOC national temperature'!DO120-Parameters!DO$138)+Parameters!DO$175*('AMOC national temperature'!DO120-Parameters!DO$138)^2)))*IF(Settings!$C$16="No",1,(1-SLR!$D120*Parameters!DO$191))))</f>
        <v>121765.04566403497</v>
      </c>
      <c r="DP121" s="22">
        <f ca="1">IF(DP$2=0,0,IF((Parameters!$B$184*(1-Parameters!DP$195)*_xlfn.IFNA('[3]National GDP per capita ppp'!DP121,0)+(1-Parameters!$B$184)*DP120)*(1+(_xlfn.IFNA('[3]Nat GDP per cap ppp growth rate'!DP121,0)-IF(Settings!$C$16="No",0,Parameters!DP$174*('AMOC national temperature'!DP120-Parameters!DP$138)+Parameters!DP$175*('AMOC national temperature'!DP120-Parameters!DP$138)^2)))*IF(Settings!$C$16="No",1,(1-SLR!$D120*Parameters!DP$191))&lt;=0,1,(Parameters!$B$184*(1-Parameters!DP$195)*_xlfn.IFNA('[3]National GDP per capita ppp'!DP121,0)+(1-Parameters!$B$184)*DP120)*(1+(_xlfn.IFNA('[3]Nat GDP per cap ppp growth rate'!DP121,0)-IF(Settings!$C$16="No",0,Parameters!DP$174*('AMOC national temperature'!DP120-Parameters!DP$138)+Parameters!DP$175*('AMOC national temperature'!DP120-Parameters!DP$138)^2)))*IF(Settings!$C$16="No",1,(1-SLR!$D120*Parameters!DP$191))))</f>
        <v>19373.920836713027</v>
      </c>
      <c r="DQ121" s="22">
        <f ca="1">IF(DQ$2=0,0,IF((Parameters!$B$184*(1-Parameters!DQ$195)*_xlfn.IFNA('[3]National GDP per capita ppp'!DQ121,0)+(1-Parameters!$B$184)*DQ120)*(1+(_xlfn.IFNA('[3]Nat GDP per cap ppp growth rate'!DQ121,0)-IF(Settings!$C$16="No",0,Parameters!DQ$174*('AMOC national temperature'!DQ120-Parameters!DQ$138)+Parameters!DQ$175*('AMOC national temperature'!DQ120-Parameters!DQ$138)^2)))*IF(Settings!$C$16="No",1,(1-SLR!$D120*Parameters!DQ$191))&lt;=0,1,(Parameters!$B$184*(1-Parameters!DQ$195)*_xlfn.IFNA('[3]National GDP per capita ppp'!DQ121,0)+(1-Parameters!$B$184)*DQ120)*(1+(_xlfn.IFNA('[3]Nat GDP per cap ppp growth rate'!DQ121,0)-IF(Settings!$C$16="No",0,Parameters!DQ$174*('AMOC national temperature'!DQ120-Parameters!DQ$138)+Parameters!DQ$175*('AMOC national temperature'!DQ120-Parameters!DQ$138)^2)))*IF(Settings!$C$16="No",1,(1-SLR!$D120*Parameters!DQ$191))))</f>
        <v>56677.290382859654</v>
      </c>
      <c r="DR121" s="22">
        <f>IF(DR$2=0,0,IF((Parameters!$B$184*(1-Parameters!DR$195)*_xlfn.IFNA('[3]National GDP per capita ppp'!DR121,0)+(1-Parameters!$B$184)*DR120)*(1+(_xlfn.IFNA('[3]Nat GDP per cap ppp growth rate'!DR121,0)-IF(Settings!$C$16="No",0,Parameters!DR$174*('AMOC national temperature'!DR120-Parameters!DR$138)+Parameters!DR$175*('AMOC national temperature'!DR120-Parameters!DR$138)^2)))*IF(Settings!$C$16="No",1,(1-SLR!$D120*Parameters!DR$191))&lt;=0,1,(Parameters!$B$184*(1-Parameters!DR$195)*_xlfn.IFNA('[3]National GDP per capita ppp'!DR121,0)+(1-Parameters!$B$184)*DR120)*(1+(_xlfn.IFNA('[3]Nat GDP per cap ppp growth rate'!DR121,0)-IF(Settings!$C$16="No",0,Parameters!DR$174*('AMOC national temperature'!DR120-Parameters!DR$138)+Parameters!DR$175*('AMOC national temperature'!DR120-Parameters!DR$138)^2)))*IF(Settings!$C$16="No",1,(1-SLR!$D120*Parameters!DR$191))))</f>
        <v>0</v>
      </c>
      <c r="DS121" s="22">
        <f ca="1">IF(DS$2=0,0,IF((Parameters!$B$184*(1-Parameters!DS$195)*_xlfn.IFNA('[3]National GDP per capita ppp'!DS121,0)+(1-Parameters!$B$184)*DS120)*(1+(_xlfn.IFNA('[3]Nat GDP per cap ppp growth rate'!DS121,0)-IF(Settings!$C$16="No",0,Parameters!DS$174*('AMOC national temperature'!DS120-Parameters!DS$138)+Parameters!DS$175*('AMOC national temperature'!DS120-Parameters!DS$138)^2)))*IF(Settings!$C$16="No",1,(1-SLR!$D120*Parameters!DS$191))&lt;=0,1,(Parameters!$B$184*(1-Parameters!DS$195)*_xlfn.IFNA('[3]National GDP per capita ppp'!DS121,0)+(1-Parameters!$B$184)*DS120)*(1+(_xlfn.IFNA('[3]Nat GDP per cap ppp growth rate'!DS121,0)-IF(Settings!$C$16="No",0,Parameters!DS$174*('AMOC national temperature'!DS120-Parameters!DS$138)+Parameters!DS$175*('AMOC national temperature'!DS120-Parameters!DS$138)^2)))*IF(Settings!$C$16="No",1,(1-SLR!$D120*Parameters!DS$191))))</f>
        <v>334311.95842667489</v>
      </c>
      <c r="DT121" s="22">
        <f ca="1">IF(DT$2=0,0,IF((Parameters!$B$184*(1-Parameters!DT$195)*_xlfn.IFNA('[3]National GDP per capita ppp'!DT121,0)+(1-Parameters!$B$184)*DT120)*(1+(_xlfn.IFNA('[3]Nat GDP per cap ppp growth rate'!DT121,0)-IF(Settings!$C$16="No",0,Parameters!DT$174*('AMOC national temperature'!DT120-Parameters!DT$138)+Parameters!DT$175*('AMOC national temperature'!DT120-Parameters!DT$138)^2)))*IF(Settings!$C$16="No",1,(1-SLR!$D120*Parameters!DT$191))&lt;=0,1,(Parameters!$B$184*(1-Parameters!DT$195)*_xlfn.IFNA('[3]National GDP per capita ppp'!DT121,0)+(1-Parameters!$B$184)*DT120)*(1+(_xlfn.IFNA('[3]Nat GDP per cap ppp growth rate'!DT121,0)-IF(Settings!$C$16="No",0,Parameters!DT$174*('AMOC national temperature'!DT120-Parameters!DT$138)+Parameters!DT$175*('AMOC national temperature'!DT120-Parameters!DT$138)^2)))*IF(Settings!$C$16="No",1,(1-SLR!$D120*Parameters!DT$191))))</f>
        <v>23524.815444862241</v>
      </c>
      <c r="DU121" s="22">
        <f ca="1">IF(DU$2=0,0,IF((Parameters!$B$184*(1-Parameters!DU$195)*_xlfn.IFNA('[3]National GDP per capita ppp'!DU121,0)+(1-Parameters!$B$184)*DU120)*(1+(_xlfn.IFNA('[3]Nat GDP per cap ppp growth rate'!DU121,0)-IF(Settings!$C$16="No",0,Parameters!DU$174*('AMOC national temperature'!DU120-Parameters!DU$138)+Parameters!DU$175*('AMOC national temperature'!DU120-Parameters!DU$138)^2)))*IF(Settings!$C$16="No",1,(1-SLR!$D120*Parameters!DU$191))&lt;=0,1,(Parameters!$B$184*(1-Parameters!DU$195)*_xlfn.IFNA('[3]National GDP per capita ppp'!DU121,0)+(1-Parameters!$B$184)*DU120)*(1+(_xlfn.IFNA('[3]Nat GDP per cap ppp growth rate'!DU121,0)-IF(Settings!$C$16="No",0,Parameters!DU$174*('AMOC national temperature'!DU120-Parameters!DU$138)+Parameters!DU$175*('AMOC national temperature'!DU120-Parameters!DU$138)^2)))*IF(Settings!$C$16="No",1,(1-SLR!$D120*Parameters!DU$191))))</f>
        <v>237035.92905028057</v>
      </c>
      <c r="DV121" s="22">
        <f ca="1">IF(DV$2=0,0,IF((Parameters!$B$184*(1-Parameters!DV$195)*_xlfn.IFNA('[3]National GDP per capita ppp'!DV121,0)+(1-Parameters!$B$184)*DV120)*(1+(_xlfn.IFNA('[3]Nat GDP per cap ppp growth rate'!DV121,0)-IF(Settings!$C$16="No",0,Parameters!DV$174*('AMOC national temperature'!DV120-Parameters!DV$138)+Parameters!DV$175*('AMOC national temperature'!DV120-Parameters!DV$138)^2)))*IF(Settings!$C$16="No",1,(1-SLR!$D120*Parameters!DV$191))&lt;=0,1,(Parameters!$B$184*(1-Parameters!DV$195)*_xlfn.IFNA('[3]National GDP per capita ppp'!DV121,0)+(1-Parameters!$B$184)*DV120)*(1+(_xlfn.IFNA('[3]Nat GDP per cap ppp growth rate'!DV121,0)-IF(Settings!$C$16="No",0,Parameters!DV$174*('AMOC national temperature'!DV120-Parameters!DV$138)+Parameters!DV$175*('AMOC national temperature'!DV120-Parameters!DV$138)^2)))*IF(Settings!$C$16="No",1,(1-SLR!$D120*Parameters!DV$191))))</f>
        <v>167438.6820005732</v>
      </c>
      <c r="DW121" s="22">
        <f>IF(DW$2=0,0,IF((Parameters!$B$184*(1-Parameters!DW$195)*_xlfn.IFNA('[3]National GDP per capita ppp'!DW121,0)+(1-Parameters!$B$184)*DW120)*(1+(_xlfn.IFNA('[3]Nat GDP per cap ppp growth rate'!DW121,0)-IF(Settings!$C$16="No",0,Parameters!DW$174*('AMOC national temperature'!DW120-Parameters!DW$138)+Parameters!DW$175*('AMOC national temperature'!DW120-Parameters!DW$138)^2)))*IF(Settings!$C$16="No",1,(1-SLR!$D120*Parameters!DW$191))&lt;=0,1,(Parameters!$B$184*(1-Parameters!DW$195)*_xlfn.IFNA('[3]National GDP per capita ppp'!DW121,0)+(1-Parameters!$B$184)*DW120)*(1+(_xlfn.IFNA('[3]Nat GDP per cap ppp growth rate'!DW121,0)-IF(Settings!$C$16="No",0,Parameters!DW$174*('AMOC national temperature'!DW120-Parameters!DW$138)+Parameters!DW$175*('AMOC national temperature'!DW120-Parameters!DW$138)^2)))*IF(Settings!$C$16="No",1,(1-SLR!$D120*Parameters!DW$191))))</f>
        <v>0</v>
      </c>
      <c r="DX121" s="22">
        <f ca="1">IF(DX$2=0,0,IF((Parameters!$B$184*(1-Parameters!DX$195)*_xlfn.IFNA('[3]National GDP per capita ppp'!DX121,0)+(1-Parameters!$B$184)*DX120)*(1+(_xlfn.IFNA('[3]Nat GDP per cap ppp growth rate'!DX121,0)-IF(Settings!$C$16="No",0,Parameters!DX$174*('AMOC national temperature'!DX120-Parameters!DX$138)+Parameters!DX$175*('AMOC national temperature'!DX120-Parameters!DX$138)^2)))*IF(Settings!$C$16="No",1,(1-SLR!$D120*Parameters!DX$191))&lt;=0,1,(Parameters!$B$184*(1-Parameters!DX$195)*_xlfn.IFNA('[3]National GDP per capita ppp'!DX121,0)+(1-Parameters!$B$184)*DX120)*(1+(_xlfn.IFNA('[3]Nat GDP per cap ppp growth rate'!DX121,0)-IF(Settings!$C$16="No",0,Parameters!DX$174*('AMOC national temperature'!DX120-Parameters!DX$138)+Parameters!DX$175*('AMOC national temperature'!DX120-Parameters!DX$138)^2)))*IF(Settings!$C$16="No",1,(1-SLR!$D120*Parameters!DX$191))))</f>
        <v>15436.77908448016</v>
      </c>
      <c r="DY121" s="22">
        <f ca="1">IF(DY$2=0,0,IF((Parameters!$B$184*(1-Parameters!DY$195)*_xlfn.IFNA('[3]National GDP per capita ppp'!DY121,0)+(1-Parameters!$B$184)*DY120)*(1+(_xlfn.IFNA('[3]Nat GDP per cap ppp growth rate'!DY121,0)-IF(Settings!$C$16="No",0,Parameters!DY$174*('AMOC national temperature'!DY120-Parameters!DY$138)+Parameters!DY$175*('AMOC national temperature'!DY120-Parameters!DY$138)^2)))*IF(Settings!$C$16="No",1,(1-SLR!$D120*Parameters!DY$191))&lt;=0,1,(Parameters!$B$184*(1-Parameters!DY$195)*_xlfn.IFNA('[3]National GDP per capita ppp'!DY121,0)+(1-Parameters!$B$184)*DY120)*(1+(_xlfn.IFNA('[3]Nat GDP per cap ppp growth rate'!DY121,0)-IF(Settings!$C$16="No",0,Parameters!DY$174*('AMOC national temperature'!DY120-Parameters!DY$138)+Parameters!DY$175*('AMOC national temperature'!DY120-Parameters!DY$138)^2)))*IF(Settings!$C$16="No",1,(1-SLR!$D120*Parameters!DY$191))))</f>
        <v>85787.326626755646</v>
      </c>
      <c r="DZ121" s="22">
        <f ca="1">IF(DZ$2=0,0,IF((Parameters!$B$184*(1-Parameters!DZ$195)*_xlfn.IFNA('[3]National GDP per capita ppp'!DZ121,0)+(1-Parameters!$B$184)*DZ120)*(1+(_xlfn.IFNA('[3]Nat GDP per cap ppp growth rate'!DZ121,0)-IF(Settings!$C$16="No",0,Parameters!DZ$174*('AMOC national temperature'!DZ120-Parameters!DZ$138)+Parameters!DZ$175*('AMOC national temperature'!DZ120-Parameters!DZ$138)^2)))*IF(Settings!$C$16="No",1,(1-SLR!$D120*Parameters!DZ$191))&lt;=0,1,(Parameters!$B$184*(1-Parameters!DZ$195)*_xlfn.IFNA('[3]National GDP per capita ppp'!DZ121,0)+(1-Parameters!$B$184)*DZ120)*(1+(_xlfn.IFNA('[3]Nat GDP per cap ppp growth rate'!DZ121,0)-IF(Settings!$C$16="No",0,Parameters!DZ$174*('AMOC national temperature'!DZ120-Parameters!DZ$138)+Parameters!DZ$175*('AMOC national temperature'!DZ120-Parameters!DZ$138)^2)))*IF(Settings!$C$16="No",1,(1-SLR!$D120*Parameters!DZ$191))))</f>
        <v>36072.274680426075</v>
      </c>
      <c r="EA121" s="22">
        <f ca="1">IF(EA$2=0,0,IF((Parameters!$B$184*(1-Parameters!EA$195)*_xlfn.IFNA('[3]National GDP per capita ppp'!EA121,0)+(1-Parameters!$B$184)*EA120)*(1+(_xlfn.IFNA('[3]Nat GDP per cap ppp growth rate'!EA121,0)-IF(Settings!$C$16="No",0,Parameters!EA$174*('AMOC national temperature'!EA120-Parameters!EA$138)+Parameters!EA$175*('AMOC national temperature'!EA120-Parameters!EA$138)^2)))*IF(Settings!$C$16="No",1,(1-SLR!$D120*Parameters!EA$191))&lt;=0,1,(Parameters!$B$184*(1-Parameters!EA$195)*_xlfn.IFNA('[3]National GDP per capita ppp'!EA121,0)+(1-Parameters!$B$184)*EA120)*(1+(_xlfn.IFNA('[3]Nat GDP per cap ppp growth rate'!EA121,0)-IF(Settings!$C$16="No",0,Parameters!EA$174*('AMOC national temperature'!EA120-Parameters!EA$138)+Parameters!EA$175*('AMOC national temperature'!EA120-Parameters!EA$138)^2)))*IF(Settings!$C$16="No",1,(1-SLR!$D120*Parameters!EA$191))))</f>
        <v>53583.214493965701</v>
      </c>
      <c r="EB121" s="22">
        <f ca="1">IF(EB$2=0,0,IF((Parameters!$B$184*(1-Parameters!EB$195)*_xlfn.IFNA('[3]National GDP per capita ppp'!EB121,0)+(1-Parameters!$B$184)*EB120)*(1+(_xlfn.IFNA('[3]Nat GDP per cap ppp growth rate'!EB121,0)-IF(Settings!$C$16="No",0,Parameters!EB$174*('AMOC national temperature'!EB120-Parameters!EB$138)+Parameters!EB$175*('AMOC national temperature'!EB120-Parameters!EB$138)^2)))*IF(Settings!$C$16="No",1,(1-SLR!$D120*Parameters!EB$191))&lt;=0,1,(Parameters!$B$184*(1-Parameters!EB$195)*_xlfn.IFNA('[3]National GDP per capita ppp'!EB121,0)+(1-Parameters!$B$184)*EB120)*(1+(_xlfn.IFNA('[3]Nat GDP per cap ppp growth rate'!EB121,0)-IF(Settings!$C$16="No",0,Parameters!EB$174*('AMOC national temperature'!EB120-Parameters!EB$138)+Parameters!EB$175*('AMOC national temperature'!EB120-Parameters!EB$138)^2)))*IF(Settings!$C$16="No",1,(1-SLR!$D120*Parameters!EB$191))))</f>
        <v>160501.68981282957</v>
      </c>
      <c r="EC121" s="22">
        <f ca="1">IF(EC$2=0,0,IF((Parameters!$B$184*(1-Parameters!EC$195)*_xlfn.IFNA('[3]National GDP per capita ppp'!EC121,0)+(1-Parameters!$B$184)*EC120)*(1+(_xlfn.IFNA('[3]Nat GDP per cap ppp growth rate'!EC121,0)-IF(Settings!$C$16="No",0,Parameters!EC$174*('AMOC national temperature'!EC120-Parameters!EC$138)+Parameters!EC$175*('AMOC national temperature'!EC120-Parameters!EC$138)^2)))*IF(Settings!$C$16="No",1,(1-SLR!$D120*Parameters!EC$191))&lt;=0,1,(Parameters!$B$184*(1-Parameters!EC$195)*_xlfn.IFNA('[3]National GDP per capita ppp'!EC121,0)+(1-Parameters!$B$184)*EC120)*(1+(_xlfn.IFNA('[3]Nat GDP per cap ppp growth rate'!EC121,0)-IF(Settings!$C$16="No",0,Parameters!EC$174*('AMOC national temperature'!EC120-Parameters!EC$138)+Parameters!EC$175*('AMOC national temperature'!EC120-Parameters!EC$138)^2)))*IF(Settings!$C$16="No",1,(1-SLR!$D120*Parameters!EC$191))))</f>
        <v>25530.209339077865</v>
      </c>
      <c r="ED121" s="22">
        <f ca="1">IF(ED$2=0,0,IF((Parameters!$B$184*(1-Parameters!ED$195)*_xlfn.IFNA('[3]National GDP per capita ppp'!ED121,0)+(1-Parameters!$B$184)*ED120)*(1+(_xlfn.IFNA('[3]Nat GDP per cap ppp growth rate'!ED121,0)-IF(Settings!$C$16="No",0,Parameters!ED$174*('AMOC national temperature'!ED120-Parameters!ED$138)+Parameters!ED$175*('AMOC national temperature'!ED120-Parameters!ED$138)^2)))*IF(Settings!$C$16="No",1,(1-SLR!$D120*Parameters!ED$191))&lt;=0,1,(Parameters!$B$184*(1-Parameters!ED$195)*_xlfn.IFNA('[3]National GDP per capita ppp'!ED121,0)+(1-Parameters!$B$184)*ED120)*(1+(_xlfn.IFNA('[3]Nat GDP per cap ppp growth rate'!ED121,0)-IF(Settings!$C$16="No",0,Parameters!ED$174*('AMOC national temperature'!ED120-Parameters!ED$138)+Parameters!ED$175*('AMOC national temperature'!ED120-Parameters!ED$138)^2)))*IF(Settings!$C$16="No",1,(1-SLR!$D120*Parameters!ED$191))))</f>
        <v>45650.69297980969</v>
      </c>
      <c r="EE121" s="22">
        <f ca="1">IF(EE$2=0,0,IF((Parameters!$B$184*(1-Parameters!EE$195)*_xlfn.IFNA('[3]National GDP per capita ppp'!EE121,0)+(1-Parameters!$B$184)*EE120)*(1+(_xlfn.IFNA('[3]Nat GDP per cap ppp growth rate'!EE121,0)-IF(Settings!$C$16="No",0,Parameters!EE$174*('AMOC national temperature'!EE120-Parameters!EE$138)+Parameters!EE$175*('AMOC national temperature'!EE120-Parameters!EE$138)^2)))*IF(Settings!$C$16="No",1,(1-SLR!$D120*Parameters!EE$191))&lt;=0,1,(Parameters!$B$184*(1-Parameters!EE$195)*_xlfn.IFNA('[3]National GDP per capita ppp'!EE121,0)+(1-Parameters!$B$184)*EE120)*(1+(_xlfn.IFNA('[3]Nat GDP per cap ppp growth rate'!EE121,0)-IF(Settings!$C$16="No",0,Parameters!EE$174*('AMOC national temperature'!EE120-Parameters!EE$138)+Parameters!EE$175*('AMOC national temperature'!EE120-Parameters!EE$138)^2)))*IF(Settings!$C$16="No",1,(1-SLR!$D120*Parameters!EE$191))))</f>
        <v>88323.268312584754</v>
      </c>
      <c r="EF121" s="22">
        <f ca="1">IF(EF$2=0,0,IF((Parameters!$B$184*(1-Parameters!EF$195)*_xlfn.IFNA('[3]National GDP per capita ppp'!EF121,0)+(1-Parameters!$B$184)*EF120)*(1+(_xlfn.IFNA('[3]Nat GDP per cap ppp growth rate'!EF121,0)-IF(Settings!$C$16="No",0,Parameters!EF$174*('AMOC national temperature'!EF120-Parameters!EF$138)+Parameters!EF$175*('AMOC national temperature'!EF120-Parameters!EF$138)^2)))*IF(Settings!$C$16="No",1,(1-SLR!$D120*Parameters!EF$191))&lt;=0,1,(Parameters!$B$184*(1-Parameters!EF$195)*_xlfn.IFNA('[3]National GDP per capita ppp'!EF121,0)+(1-Parameters!$B$184)*EF120)*(1+(_xlfn.IFNA('[3]Nat GDP per cap ppp growth rate'!EF121,0)-IF(Settings!$C$16="No",0,Parameters!EF$174*('AMOC national temperature'!EF120-Parameters!EF$138)+Parameters!EF$175*('AMOC national temperature'!EF120-Parameters!EF$138)^2)))*IF(Settings!$C$16="No",1,(1-SLR!$D120*Parameters!EF$191))))</f>
        <v>710077.91988089506</v>
      </c>
      <c r="EG121" s="22">
        <f ca="1">IF(EG$2=0,0,IF((Parameters!$B$184*(1-Parameters!EG$195)*_xlfn.IFNA('[3]National GDP per capita ppp'!EG121,0)+(1-Parameters!$B$184)*EG120)*(1+(_xlfn.IFNA('[3]Nat GDP per cap ppp growth rate'!EG121,0)-IF(Settings!$C$16="No",0,Parameters!EG$174*('AMOC national temperature'!EG120-Parameters!EG$138)+Parameters!EG$175*('AMOC national temperature'!EG120-Parameters!EG$138)^2)))*IF(Settings!$C$16="No",1,(1-SLR!$D120*Parameters!EG$191))&lt;=0,1,(Parameters!$B$184*(1-Parameters!EG$195)*_xlfn.IFNA('[3]National GDP per capita ppp'!EG121,0)+(1-Parameters!$B$184)*EG120)*(1+(_xlfn.IFNA('[3]Nat GDP per cap ppp growth rate'!EG121,0)-IF(Settings!$C$16="No",0,Parameters!EG$174*('AMOC national temperature'!EG120-Parameters!EG$138)+Parameters!EG$175*('AMOC national temperature'!EG120-Parameters!EG$138)^2)))*IF(Settings!$C$16="No",1,(1-SLR!$D120*Parameters!EG$191))))</f>
        <v>61765.472344246693</v>
      </c>
      <c r="EH121" s="22">
        <f ca="1">IF(EH$2=0,0,IF((Parameters!$B$184*(1-Parameters!EH$195)*_xlfn.IFNA('[3]National GDP per capita ppp'!EH121,0)+(1-Parameters!$B$184)*EH120)*(1+(_xlfn.IFNA('[3]Nat GDP per cap ppp growth rate'!EH121,0)-IF(Settings!$C$16="No",0,Parameters!EH$174*('AMOC national temperature'!EH120-Parameters!EH$138)+Parameters!EH$175*('AMOC national temperature'!EH120-Parameters!EH$138)^2)))*IF(Settings!$C$16="No",1,(1-SLR!$D120*Parameters!EH$191))&lt;=0,1,(Parameters!$B$184*(1-Parameters!EH$195)*_xlfn.IFNA('[3]National GDP per capita ppp'!EH121,0)+(1-Parameters!$B$184)*EH120)*(1+(_xlfn.IFNA('[3]Nat GDP per cap ppp growth rate'!EH121,0)-IF(Settings!$C$16="No",0,Parameters!EH$174*('AMOC national temperature'!EH120-Parameters!EH$138)+Parameters!EH$175*('AMOC national temperature'!EH120-Parameters!EH$138)^2)))*IF(Settings!$C$16="No",1,(1-SLR!$D120*Parameters!EH$191))))</f>
        <v>125017.59204898973</v>
      </c>
      <c r="EI121" s="22">
        <f ca="1">IF(EI$2=0,0,IF((Parameters!$B$184*(1-Parameters!EI$195)*_xlfn.IFNA('[3]National GDP per capita ppp'!EI121,0)+(1-Parameters!$B$184)*EI120)*(1+(_xlfn.IFNA('[3]Nat GDP per cap ppp growth rate'!EI121,0)-IF(Settings!$C$16="No",0,Parameters!EI$174*('AMOC national temperature'!EI120-Parameters!EI$138)+Parameters!EI$175*('AMOC national temperature'!EI120-Parameters!EI$138)^2)))*IF(Settings!$C$16="No",1,(1-SLR!$D120*Parameters!EI$191))&lt;=0,1,(Parameters!$B$184*(1-Parameters!EI$195)*_xlfn.IFNA('[3]National GDP per capita ppp'!EI121,0)+(1-Parameters!$B$184)*EI120)*(1+(_xlfn.IFNA('[3]Nat GDP per cap ppp growth rate'!EI121,0)-IF(Settings!$C$16="No",0,Parameters!EI$174*('AMOC national temperature'!EI120-Parameters!EI$138)+Parameters!EI$175*('AMOC national temperature'!EI120-Parameters!EI$138)^2)))*IF(Settings!$C$16="No",1,(1-SLR!$D120*Parameters!EI$191))))</f>
        <v>88045.481265415699</v>
      </c>
      <c r="EJ121" s="22">
        <f ca="1">IF(EJ$2=0,0,IF((Parameters!$B$184*(1-Parameters!EJ$195)*_xlfn.IFNA('[3]National GDP per capita ppp'!EJ121,0)+(1-Parameters!$B$184)*EJ120)*(1+(_xlfn.IFNA('[3]Nat GDP per cap ppp growth rate'!EJ121,0)-IF(Settings!$C$16="No",0,Parameters!EJ$174*('AMOC national temperature'!EJ120-Parameters!EJ$138)+Parameters!EJ$175*('AMOC national temperature'!EJ120-Parameters!EJ$138)^2)))*IF(Settings!$C$16="No",1,(1-SLR!$D120*Parameters!EJ$191))&lt;=0,1,(Parameters!$B$184*(1-Parameters!EJ$195)*_xlfn.IFNA('[3]National GDP per capita ppp'!EJ121,0)+(1-Parameters!$B$184)*EJ120)*(1+(_xlfn.IFNA('[3]Nat GDP per cap ppp growth rate'!EJ121,0)-IF(Settings!$C$16="No",0,Parameters!EJ$174*('AMOC national temperature'!EJ120-Parameters!EJ$138)+Parameters!EJ$175*('AMOC national temperature'!EJ120-Parameters!EJ$138)^2)))*IF(Settings!$C$16="No",1,(1-SLR!$D120*Parameters!EJ$191))))</f>
        <v>49220.81694923414</v>
      </c>
      <c r="EK121" s="22">
        <f ca="1">IF(EK$2=0,0,IF((Parameters!$B$184*(1-Parameters!EK$195)*_xlfn.IFNA('[3]National GDP per capita ppp'!EK121,0)+(1-Parameters!$B$184)*EK120)*(1+(_xlfn.IFNA('[3]Nat GDP per cap ppp growth rate'!EK121,0)-IF(Settings!$C$16="No",0,Parameters!EK$174*('AMOC national temperature'!EK120-Parameters!EK$138)+Parameters!EK$175*('AMOC national temperature'!EK120-Parameters!EK$138)^2)))*IF(Settings!$C$16="No",1,(1-SLR!$D120*Parameters!EK$191))&lt;=0,1,(Parameters!$B$184*(1-Parameters!EK$195)*_xlfn.IFNA('[3]National GDP per capita ppp'!EK121,0)+(1-Parameters!$B$184)*EK120)*(1+(_xlfn.IFNA('[3]Nat GDP per cap ppp growth rate'!EK121,0)-IF(Settings!$C$16="No",0,Parameters!EK$174*('AMOC national temperature'!EK120-Parameters!EK$138)+Parameters!EK$175*('AMOC national temperature'!EK120-Parameters!EK$138)^2)))*IF(Settings!$C$16="No",1,(1-SLR!$D120*Parameters!EK$191))))</f>
        <v>138857.91590179486</v>
      </c>
      <c r="EL121" s="22">
        <f ca="1">IF(EL$2=0,0,IF((Parameters!$B$184*(1-Parameters!EL$195)*_xlfn.IFNA('[3]National GDP per capita ppp'!EL121,0)+(1-Parameters!$B$184)*EL120)*(1+(_xlfn.IFNA('[3]Nat GDP per cap ppp growth rate'!EL121,0)-IF(Settings!$C$16="No",0,Parameters!EL$174*('AMOC national temperature'!EL120-Parameters!EL$138)+Parameters!EL$175*('AMOC national temperature'!EL120-Parameters!EL$138)^2)))*IF(Settings!$C$16="No",1,(1-SLR!$D120*Parameters!EL$191))&lt;=0,1,(Parameters!$B$184*(1-Parameters!EL$195)*_xlfn.IFNA('[3]National GDP per capita ppp'!EL121,0)+(1-Parameters!$B$184)*EL120)*(1+(_xlfn.IFNA('[3]Nat GDP per cap ppp growth rate'!EL121,0)-IF(Settings!$C$16="No",0,Parameters!EL$174*('AMOC national temperature'!EL120-Parameters!EL$138)+Parameters!EL$175*('AMOC national temperature'!EL120-Parameters!EL$138)^2)))*IF(Settings!$C$16="No",1,(1-SLR!$D120*Parameters!EL$191))))</f>
        <v>42567.337775910317</v>
      </c>
      <c r="EM121" s="22">
        <f ca="1">IF(EM$2=0,0,IF((Parameters!$B$184*(1-Parameters!EM$195)*_xlfn.IFNA('[3]National GDP per capita ppp'!EM121,0)+(1-Parameters!$B$184)*EM120)*(1+(_xlfn.IFNA('[3]Nat GDP per cap ppp growth rate'!EM121,0)-IF(Settings!$C$16="No",0,Parameters!EM$174*('AMOC national temperature'!EM120-Parameters!EM$138)+Parameters!EM$175*('AMOC national temperature'!EM120-Parameters!EM$138)^2)))*IF(Settings!$C$16="No",1,(1-SLR!$D120*Parameters!EM$191))&lt;=0,1,(Parameters!$B$184*(1-Parameters!EM$195)*_xlfn.IFNA('[3]National GDP per capita ppp'!EM121,0)+(1-Parameters!$B$184)*EM120)*(1+(_xlfn.IFNA('[3]Nat GDP per cap ppp growth rate'!EM121,0)-IF(Settings!$C$16="No",0,Parameters!EM$174*('AMOC national temperature'!EM120-Parameters!EM$138)+Parameters!EM$175*('AMOC national temperature'!EM120-Parameters!EM$138)^2)))*IF(Settings!$C$16="No",1,(1-SLR!$D120*Parameters!EM$191))))</f>
        <v>76508.446788791523</v>
      </c>
      <c r="EN121" s="22">
        <f ca="1">IF(EN$2=0,0,IF((Parameters!$B$184*(1-Parameters!EN$195)*_xlfn.IFNA('[3]National GDP per capita ppp'!EN121,0)+(1-Parameters!$B$184)*EN120)*(1+(_xlfn.IFNA('[3]Nat GDP per cap ppp growth rate'!EN121,0)-IF(Settings!$C$16="No",0,Parameters!EN$174*('AMOC national temperature'!EN120-Parameters!EN$138)+Parameters!EN$175*('AMOC national temperature'!EN120-Parameters!EN$138)^2)))*IF(Settings!$C$16="No",1,(1-SLR!$D120*Parameters!EN$191))&lt;=0,1,(Parameters!$B$184*(1-Parameters!EN$195)*_xlfn.IFNA('[3]National GDP per capita ppp'!EN121,0)+(1-Parameters!$B$184)*EN120)*(1+(_xlfn.IFNA('[3]Nat GDP per cap ppp growth rate'!EN121,0)-IF(Settings!$C$16="No",0,Parameters!EN$174*('AMOC national temperature'!EN120-Parameters!EN$138)+Parameters!EN$175*('AMOC national temperature'!EN120-Parameters!EN$138)^2)))*IF(Settings!$C$16="No",1,(1-SLR!$D120*Parameters!EN$191))))</f>
        <v>252688.3655755237</v>
      </c>
      <c r="EO121" s="22">
        <f>IF(EO$2=0,0,IF((Parameters!$B$184*(1-Parameters!EO$195)*_xlfn.IFNA('[3]National GDP per capita ppp'!EO121,0)+(1-Parameters!$B$184)*EO120)*(1+(_xlfn.IFNA('[3]Nat GDP per cap ppp growth rate'!EO121,0)-IF(Settings!$C$16="No",0,Parameters!EO$174*('AMOC national temperature'!EO120-Parameters!EO$138)+Parameters!EO$175*('AMOC national temperature'!EO120-Parameters!EO$138)^2)))*IF(Settings!$C$16="No",1,(1-SLR!$D120*Parameters!EO$191))&lt;=0,1,(Parameters!$B$184*(1-Parameters!EO$195)*_xlfn.IFNA('[3]National GDP per capita ppp'!EO121,0)+(1-Parameters!$B$184)*EO120)*(1+(_xlfn.IFNA('[3]Nat GDP per cap ppp growth rate'!EO121,0)-IF(Settings!$C$16="No",0,Parameters!EO$174*('AMOC national temperature'!EO120-Parameters!EO$138)+Parameters!EO$175*('AMOC national temperature'!EO120-Parameters!EO$138)^2)))*IF(Settings!$C$16="No",1,(1-SLR!$D120*Parameters!EO$191))))</f>
        <v>0</v>
      </c>
      <c r="EP121" s="22">
        <f ca="1">IF(EP$2=0,0,IF((Parameters!$B$184*(1-Parameters!EP$195)*_xlfn.IFNA('[3]National GDP per capita ppp'!EP121,0)+(1-Parameters!$B$184)*EP120)*(1+(_xlfn.IFNA('[3]Nat GDP per cap ppp growth rate'!EP121,0)-IF(Settings!$C$16="No",0,Parameters!EP$174*('AMOC national temperature'!EP120-Parameters!EP$138)+Parameters!EP$175*('AMOC national temperature'!EP120-Parameters!EP$138)^2)))*IF(Settings!$C$16="No",1,(1-SLR!$D120*Parameters!EP$191))&lt;=0,1,(Parameters!$B$184*(1-Parameters!EP$195)*_xlfn.IFNA('[3]National GDP per capita ppp'!EP121,0)+(1-Parameters!$B$184)*EP120)*(1+(_xlfn.IFNA('[3]Nat GDP per cap ppp growth rate'!EP121,0)-IF(Settings!$C$16="No",0,Parameters!EP$174*('AMOC national temperature'!EP120-Parameters!EP$138)+Parameters!EP$175*('AMOC national temperature'!EP120-Parameters!EP$138)^2)))*IF(Settings!$C$16="No",1,(1-SLR!$D120*Parameters!EP$191))))</f>
        <v>97115.856024189605</v>
      </c>
      <c r="EQ121" s="22">
        <f ca="1">IF(EQ$2=0,0,IF((Parameters!$B$184*(1-Parameters!EQ$195)*_xlfn.IFNA('[3]National GDP per capita ppp'!EQ121,0)+(1-Parameters!$B$184)*EQ120)*(1+(_xlfn.IFNA('[3]Nat GDP per cap ppp growth rate'!EQ121,0)-IF(Settings!$C$16="No",0,Parameters!EQ$174*('AMOC national temperature'!EQ120-Parameters!EQ$138)+Parameters!EQ$175*('AMOC national temperature'!EQ120-Parameters!EQ$138)^2)))*IF(Settings!$C$16="No",1,(1-SLR!$D120*Parameters!EQ$191))&lt;=0,1,(Parameters!$B$184*(1-Parameters!EQ$195)*_xlfn.IFNA('[3]National GDP per capita ppp'!EQ121,0)+(1-Parameters!$B$184)*EQ120)*(1+(_xlfn.IFNA('[3]Nat GDP per cap ppp growth rate'!EQ121,0)-IF(Settings!$C$16="No",0,Parameters!EQ$174*('AMOC national temperature'!EQ120-Parameters!EQ$138)+Parameters!EQ$175*('AMOC national temperature'!EQ120-Parameters!EQ$138)^2)))*IF(Settings!$C$16="No",1,(1-SLR!$D120*Parameters!EQ$191))))</f>
        <v>82742.264251303757</v>
      </c>
      <c r="ER121" s="22">
        <f ca="1">IF(ER$2=0,0,IF((Parameters!$B$184*(1-Parameters!ER$195)*_xlfn.IFNA('[3]National GDP per capita ppp'!ER121,0)+(1-Parameters!$B$184)*ER120)*(1+(_xlfn.IFNA('[3]Nat GDP per cap ppp growth rate'!ER121,0)-IF(Settings!$C$16="No",0,Parameters!ER$174*('AMOC national temperature'!ER120-Parameters!ER$138)+Parameters!ER$175*('AMOC national temperature'!ER120-Parameters!ER$138)^2)))*IF(Settings!$C$16="No",1,(1-SLR!$D120*Parameters!ER$191))&lt;=0,1,(Parameters!$B$184*(1-Parameters!ER$195)*_xlfn.IFNA('[3]National GDP per capita ppp'!ER121,0)+(1-Parameters!$B$184)*ER120)*(1+(_xlfn.IFNA('[3]Nat GDP per cap ppp growth rate'!ER121,0)-IF(Settings!$C$16="No",0,Parameters!ER$174*('AMOC national temperature'!ER120-Parameters!ER$138)+Parameters!ER$175*('AMOC national temperature'!ER120-Parameters!ER$138)^2)))*IF(Settings!$C$16="No",1,(1-SLR!$D120*Parameters!ER$191))))</f>
        <v>95969.200008057451</v>
      </c>
      <c r="ES121" s="22">
        <f ca="1">IF(ES$2=0,0,IF((Parameters!$B$184*(1-Parameters!ES$195)*_xlfn.IFNA('[3]National GDP per capita ppp'!ES121,0)+(1-Parameters!$B$184)*ES120)*(1+(_xlfn.IFNA('[3]Nat GDP per cap ppp growth rate'!ES121,0)-IF(Settings!$C$16="No",0,Parameters!ES$174*('AMOC national temperature'!ES120-Parameters!ES$138)+Parameters!ES$175*('AMOC national temperature'!ES120-Parameters!ES$138)^2)))*IF(Settings!$C$16="No",1,(1-SLR!$D120*Parameters!ES$191))&lt;=0,1,(Parameters!$B$184*(1-Parameters!ES$195)*_xlfn.IFNA('[3]National GDP per capita ppp'!ES121,0)+(1-Parameters!$B$184)*ES120)*(1+(_xlfn.IFNA('[3]Nat GDP per cap ppp growth rate'!ES121,0)-IF(Settings!$C$16="No",0,Parameters!ES$174*('AMOC national temperature'!ES120-Parameters!ES$138)+Parameters!ES$175*('AMOC national temperature'!ES120-Parameters!ES$138)^2)))*IF(Settings!$C$16="No",1,(1-SLR!$D120*Parameters!ES$191))))</f>
        <v>1211313.5961626931</v>
      </c>
      <c r="ET121" s="22">
        <f>IF(ET$2=0,0,IF((Parameters!$B$184*(1-Parameters!ET$195)*_xlfn.IFNA('[3]National GDP per capita ppp'!ET121,0)+(1-Parameters!$B$184)*ET120)*(1+(_xlfn.IFNA('[3]Nat GDP per cap ppp growth rate'!ET121,0)-IF(Settings!$C$16="No",0,Parameters!ET$174*('AMOC national temperature'!ET120-Parameters!ET$138)+Parameters!ET$175*('AMOC national temperature'!ET120-Parameters!ET$138)^2)))*IF(Settings!$C$16="No",1,(1-SLR!$D120*Parameters!ET$191))&lt;=0,1,(Parameters!$B$184*(1-Parameters!ET$195)*_xlfn.IFNA('[3]National GDP per capita ppp'!ET121,0)+(1-Parameters!$B$184)*ET120)*(1+(_xlfn.IFNA('[3]Nat GDP per cap ppp growth rate'!ET121,0)-IF(Settings!$C$16="No",0,Parameters!ET$174*('AMOC national temperature'!ET120-Parameters!ET$138)+Parameters!ET$175*('AMOC national temperature'!ET120-Parameters!ET$138)^2)))*IF(Settings!$C$16="No",1,(1-SLR!$D120*Parameters!ET$191))))</f>
        <v>0</v>
      </c>
      <c r="EU121" s="22">
        <f ca="1">IF(EU$2=0,0,IF((Parameters!$B$184*(1-Parameters!EU$195)*_xlfn.IFNA('[3]National GDP per capita ppp'!EU121,0)+(1-Parameters!$B$184)*EU120)*(1+(_xlfn.IFNA('[3]Nat GDP per cap ppp growth rate'!EU121,0)-IF(Settings!$C$16="No",0,Parameters!EU$174*('AMOC national temperature'!EU120-Parameters!EU$138)+Parameters!EU$175*('AMOC national temperature'!EU120-Parameters!EU$138)^2)))*IF(Settings!$C$16="No",1,(1-SLR!$D120*Parameters!EU$191))&lt;=0,1,(Parameters!$B$184*(1-Parameters!EU$195)*_xlfn.IFNA('[3]National GDP per capita ppp'!EU121,0)+(1-Parameters!$B$184)*EU120)*(1+(_xlfn.IFNA('[3]Nat GDP per cap ppp growth rate'!EU121,0)-IF(Settings!$C$16="No",0,Parameters!EU$174*('AMOC national temperature'!EU120-Parameters!EU$138)+Parameters!EU$175*('AMOC national temperature'!EU120-Parameters!EU$138)^2)))*IF(Settings!$C$16="No",1,(1-SLR!$D120*Parameters!EU$191))))</f>
        <v>58209.918555978409</v>
      </c>
      <c r="EV121" s="22">
        <f ca="1">IF(EV$2=0,0,IF((Parameters!$B$184*(1-Parameters!EV$195)*_xlfn.IFNA('[3]National GDP per capita ppp'!EV121,0)+(1-Parameters!$B$184)*EV120)*(1+(_xlfn.IFNA('[3]Nat GDP per cap ppp growth rate'!EV121,0)-IF(Settings!$C$16="No",0,Parameters!EV$174*('AMOC national temperature'!EV120-Parameters!EV$138)+Parameters!EV$175*('AMOC national temperature'!EV120-Parameters!EV$138)^2)))*IF(Settings!$C$16="No",1,(1-SLR!$D120*Parameters!EV$191))&lt;=0,1,(Parameters!$B$184*(1-Parameters!EV$195)*_xlfn.IFNA('[3]National GDP per capita ppp'!EV121,0)+(1-Parameters!$B$184)*EV120)*(1+(_xlfn.IFNA('[3]Nat GDP per cap ppp growth rate'!EV121,0)-IF(Settings!$C$16="No",0,Parameters!EV$174*('AMOC national temperature'!EV120-Parameters!EV$138)+Parameters!EV$175*('AMOC national temperature'!EV120-Parameters!EV$138)^2)))*IF(Settings!$C$16="No",1,(1-SLR!$D120*Parameters!EV$191))))</f>
        <v>146599.64026020974</v>
      </c>
      <c r="EW121" s="22">
        <f ca="1">IF(EW$2=0,0,IF((Parameters!$B$184*(1-Parameters!EW$195)*_xlfn.IFNA('[3]National GDP per capita ppp'!EW121,0)+(1-Parameters!$B$184)*EW120)*(1+(_xlfn.IFNA('[3]Nat GDP per cap ppp growth rate'!EW121,0)-IF(Settings!$C$16="No",0,Parameters!EW$174*('AMOC national temperature'!EW120-Parameters!EW$138)+Parameters!EW$175*('AMOC national temperature'!EW120-Parameters!EW$138)^2)))*IF(Settings!$C$16="No",1,(1-SLR!$D120*Parameters!EW$191))&lt;=0,1,(Parameters!$B$184*(1-Parameters!EW$195)*_xlfn.IFNA('[3]National GDP per capita ppp'!EW121,0)+(1-Parameters!$B$184)*EW120)*(1+(_xlfn.IFNA('[3]Nat GDP per cap ppp growth rate'!EW121,0)-IF(Settings!$C$16="No",0,Parameters!EW$174*('AMOC national temperature'!EW120-Parameters!EW$138)+Parameters!EW$175*('AMOC national temperature'!EW120-Parameters!EW$138)^2)))*IF(Settings!$C$16="No",1,(1-SLR!$D120*Parameters!EW$191))))</f>
        <v>30787.259849358416</v>
      </c>
      <c r="EX121" s="22">
        <f ca="1">IF(EX$2=0,0,IF((Parameters!$B$184*(1-Parameters!EX$195)*_xlfn.IFNA('[3]National GDP per capita ppp'!EX121,0)+(1-Parameters!$B$184)*EX120)*(1+(_xlfn.IFNA('[3]Nat GDP per cap ppp growth rate'!EX121,0)-IF(Settings!$C$16="No",0,Parameters!EX$174*('AMOC national temperature'!EX120-Parameters!EX$138)+Parameters!EX$175*('AMOC national temperature'!EX120-Parameters!EX$138)^2)))*IF(Settings!$C$16="No",1,(1-SLR!$D120*Parameters!EX$191))&lt;=0,1,(Parameters!$B$184*(1-Parameters!EX$195)*_xlfn.IFNA('[3]National GDP per capita ppp'!EX121,0)+(1-Parameters!$B$184)*EX120)*(1+(_xlfn.IFNA('[3]Nat GDP per cap ppp growth rate'!EX121,0)-IF(Settings!$C$16="No",0,Parameters!EX$174*('AMOC national temperature'!EX120-Parameters!EX$138)+Parameters!EX$175*('AMOC national temperature'!EX120-Parameters!EX$138)^2)))*IF(Settings!$C$16="No",1,(1-SLR!$D120*Parameters!EX$191))))</f>
        <v>595161.6311259775</v>
      </c>
      <c r="EY121" s="22">
        <f ca="1">IF(EY$2=0,0,IF((Parameters!$B$184*(1-Parameters!EY$195)*_xlfn.IFNA('[3]National GDP per capita ppp'!EY121,0)+(1-Parameters!$B$184)*EY120)*(1+(_xlfn.IFNA('[3]Nat GDP per cap ppp growth rate'!EY121,0)-IF(Settings!$C$16="No",0,Parameters!EY$174*('AMOC national temperature'!EY120-Parameters!EY$138)+Parameters!EY$175*('AMOC national temperature'!EY120-Parameters!EY$138)^2)))*IF(Settings!$C$16="No",1,(1-SLR!$D120*Parameters!EY$191))&lt;=0,1,(Parameters!$B$184*(1-Parameters!EY$195)*_xlfn.IFNA('[3]National GDP per capita ppp'!EY121,0)+(1-Parameters!$B$184)*EY120)*(1+(_xlfn.IFNA('[3]Nat GDP per cap ppp growth rate'!EY121,0)-IF(Settings!$C$16="No",0,Parameters!EY$174*('AMOC national temperature'!EY120-Parameters!EY$138)+Parameters!EY$175*('AMOC national temperature'!EY120-Parameters!EY$138)^2)))*IF(Settings!$C$16="No",1,(1-SLR!$D120*Parameters!EY$191))))</f>
        <v>68737.661152723449</v>
      </c>
      <c r="EZ121" s="22">
        <f ca="1">IF(EZ$2=0,0,IF((Parameters!$B$184*(1-Parameters!EZ$195)*_xlfn.IFNA('[3]National GDP per capita ppp'!EZ121,0)+(1-Parameters!$B$184)*EZ120)*(1+(_xlfn.IFNA('[3]Nat GDP per cap ppp growth rate'!EZ121,0)-IF(Settings!$C$16="No",0,Parameters!EZ$174*('AMOC national temperature'!EZ120-Parameters!EZ$138)+Parameters!EZ$175*('AMOC national temperature'!EZ120-Parameters!EZ$138)^2)))*IF(Settings!$C$16="No",1,(1-SLR!$D120*Parameters!EZ$191))&lt;=0,1,(Parameters!$B$184*(1-Parameters!EZ$195)*_xlfn.IFNA('[3]National GDP per capita ppp'!EZ121,0)+(1-Parameters!$B$184)*EZ120)*(1+(_xlfn.IFNA('[3]Nat GDP per cap ppp growth rate'!EZ121,0)-IF(Settings!$C$16="No",0,Parameters!EZ$174*('AMOC national temperature'!EZ120-Parameters!EZ$138)+Parameters!EZ$175*('AMOC national temperature'!EZ120-Parameters!EZ$138)^2)))*IF(Settings!$C$16="No",1,(1-SLR!$D120*Parameters!EZ$191))))</f>
        <v>46978.178861307111</v>
      </c>
      <c r="FA121" s="22">
        <f ca="1">IF(FA$2=0,0,IF((Parameters!$B$184*(1-Parameters!FA$195)*_xlfn.IFNA('[3]National GDP per capita ppp'!FA121,0)+(1-Parameters!$B$184)*FA120)*(1+(_xlfn.IFNA('[3]Nat GDP per cap ppp growth rate'!FA121,0)-IF(Settings!$C$16="No",0,Parameters!FA$174*('AMOC national temperature'!FA120-Parameters!FA$138)+Parameters!FA$175*('AMOC national temperature'!FA120-Parameters!FA$138)^2)))*IF(Settings!$C$16="No",1,(1-SLR!$D120*Parameters!FA$191))&lt;=0,1,(Parameters!$B$184*(1-Parameters!FA$195)*_xlfn.IFNA('[3]National GDP per capita ppp'!FA121,0)+(1-Parameters!$B$184)*FA120)*(1+(_xlfn.IFNA('[3]Nat GDP per cap ppp growth rate'!FA121,0)-IF(Settings!$C$16="No",0,Parameters!FA$174*('AMOC national temperature'!FA120-Parameters!FA$138)+Parameters!FA$175*('AMOC national temperature'!FA120-Parameters!FA$138)^2)))*IF(Settings!$C$16="No",1,(1-SLR!$D120*Parameters!FA$191))))</f>
        <v>29514.343733940259</v>
      </c>
      <c r="FB121" s="22">
        <f ca="1">IF(FB$2=0,0,IF((Parameters!$B$184*(1-Parameters!FB$195)*_xlfn.IFNA('[3]National GDP per capita ppp'!FB121,0)+(1-Parameters!$B$184)*FB120)*(1+(_xlfn.IFNA('[3]Nat GDP per cap ppp growth rate'!FB121,0)-IF(Settings!$C$16="No",0,Parameters!FB$174*('AMOC national temperature'!FB120-Parameters!FB$138)+Parameters!FB$175*('AMOC national temperature'!FB120-Parameters!FB$138)^2)))*IF(Settings!$C$16="No",1,(1-SLR!$D120*Parameters!FB$191))&lt;=0,1,(Parameters!$B$184*(1-Parameters!FB$195)*_xlfn.IFNA('[3]National GDP per capita ppp'!FB121,0)+(1-Parameters!$B$184)*FB120)*(1+(_xlfn.IFNA('[3]Nat GDP per cap ppp growth rate'!FB121,0)-IF(Settings!$C$16="No",0,Parameters!FB$174*('AMOC national temperature'!FB120-Parameters!FB$138)+Parameters!FB$175*('AMOC national temperature'!FB120-Parameters!FB$138)^2)))*IF(Settings!$C$16="No",1,(1-SLR!$D120*Parameters!FB$191))))</f>
        <v>20486.941464686497</v>
      </c>
      <c r="FC121" s="22">
        <f ca="1">IF(FC$2=0,0,IF((Parameters!$B$184*(1-Parameters!FC$195)*_xlfn.IFNA('[3]National GDP per capita ppp'!FC121,0)+(1-Parameters!$B$184)*FC120)*(1+(_xlfn.IFNA('[3]Nat GDP per cap ppp growth rate'!FC121,0)-IF(Settings!$C$16="No",0,Parameters!FC$174*('AMOC national temperature'!FC120-Parameters!FC$138)+Parameters!FC$175*('AMOC national temperature'!FC120-Parameters!FC$138)^2)))*IF(Settings!$C$16="No",1,(1-SLR!$D120*Parameters!FC$191))&lt;=0,1,(Parameters!$B$184*(1-Parameters!FC$195)*_xlfn.IFNA('[3]National GDP per capita ppp'!FC121,0)+(1-Parameters!$B$184)*FC120)*(1+(_xlfn.IFNA('[3]Nat GDP per cap ppp growth rate'!FC121,0)-IF(Settings!$C$16="No",0,Parameters!FC$174*('AMOC national temperature'!FC120-Parameters!FC$138)+Parameters!FC$175*('AMOC national temperature'!FC120-Parameters!FC$138)^2)))*IF(Settings!$C$16="No",1,(1-SLR!$D120*Parameters!FC$191))))</f>
        <v>59246.840567095183</v>
      </c>
      <c r="FD121" s="22">
        <f ca="1">IF(FD$2=0,0,IF((Parameters!$B$184*(1-Parameters!FD$195)*_xlfn.IFNA('[3]National GDP per capita ppp'!FD121,0)+(1-Parameters!$B$184)*FD120)*(1+(_xlfn.IFNA('[3]Nat GDP per cap ppp growth rate'!FD121,0)-IF(Settings!$C$16="No",0,Parameters!FD$174*('AMOC national temperature'!FD120-Parameters!FD$138)+Parameters!FD$175*('AMOC national temperature'!FD120-Parameters!FD$138)^2)))*IF(Settings!$C$16="No",1,(1-SLR!$D120*Parameters!FD$191))&lt;=0,1,(Parameters!$B$184*(1-Parameters!FD$195)*_xlfn.IFNA('[3]National GDP per capita ppp'!FD121,0)+(1-Parameters!$B$184)*FD120)*(1+(_xlfn.IFNA('[3]Nat GDP per cap ppp growth rate'!FD121,0)-IF(Settings!$C$16="No",0,Parameters!FD$174*('AMOC national temperature'!FD120-Parameters!FD$138)+Parameters!FD$175*('AMOC national temperature'!FD120-Parameters!FD$138)^2)))*IF(Settings!$C$16="No",1,(1-SLR!$D120*Parameters!FD$191))))</f>
        <v>234495.14975760435</v>
      </c>
      <c r="FE121" s="22">
        <f>IF(FE$2=0,0,IF((Parameters!$B$184*(1-Parameters!FE$195)*_xlfn.IFNA('[3]National GDP per capita ppp'!FE121,0)+(1-Parameters!$B$184)*FE120)*(1+(_xlfn.IFNA('[3]Nat GDP per cap ppp growth rate'!FE121,0)-IF(Settings!$C$16="No",0,Parameters!FE$174*('AMOC national temperature'!FE120-Parameters!FE$138)+Parameters!FE$175*('AMOC national temperature'!FE120-Parameters!FE$138)^2)))*IF(Settings!$C$16="No",1,(1-SLR!$D120*Parameters!FE$191))&lt;=0,1,(Parameters!$B$184*(1-Parameters!FE$195)*_xlfn.IFNA('[3]National GDP per capita ppp'!FE121,0)+(1-Parameters!$B$184)*FE120)*(1+(_xlfn.IFNA('[3]Nat GDP per cap ppp growth rate'!FE121,0)-IF(Settings!$C$16="No",0,Parameters!FE$174*('AMOC national temperature'!FE120-Parameters!FE$138)+Parameters!FE$175*('AMOC national temperature'!FE120-Parameters!FE$138)^2)))*IF(Settings!$C$16="No",1,(1-SLR!$D120*Parameters!FE$191))))</f>
        <v>0</v>
      </c>
      <c r="FF121" s="22">
        <f ca="1">IF(FF$2=0,0,IF((Parameters!$B$184*(1-Parameters!FF$195)*_xlfn.IFNA('[3]National GDP per capita ppp'!FF121,0)+(1-Parameters!$B$184)*FF120)*(1+(_xlfn.IFNA('[3]Nat GDP per cap ppp growth rate'!FF121,0)-IF(Settings!$C$16="No",0,Parameters!FF$174*('AMOC national temperature'!FF120-Parameters!FF$138)+Parameters!FF$175*('AMOC national temperature'!FF120-Parameters!FF$138)^2)))*IF(Settings!$C$16="No",1,(1-SLR!$D120*Parameters!FF$191))&lt;=0,1,(Parameters!$B$184*(1-Parameters!FF$195)*_xlfn.IFNA('[3]National GDP per capita ppp'!FF121,0)+(1-Parameters!$B$184)*FF120)*(1+(_xlfn.IFNA('[3]Nat GDP per cap ppp growth rate'!FF121,0)-IF(Settings!$C$16="No",0,Parameters!FF$174*('AMOC national temperature'!FF120-Parameters!FF$138)+Parameters!FF$175*('AMOC national temperature'!FF120-Parameters!FF$138)^2)))*IF(Settings!$C$16="No",1,(1-SLR!$D120*Parameters!FF$191))))</f>
        <v>48616.664799223661</v>
      </c>
      <c r="FG121" s="22">
        <f ca="1">IF(FG$2=0,0,IF((Parameters!$B$184*(1-Parameters!FG$195)*_xlfn.IFNA('[3]National GDP per capita ppp'!FG121,0)+(1-Parameters!$B$184)*FG120)*(1+(_xlfn.IFNA('[3]Nat GDP per cap ppp growth rate'!FG121,0)-IF(Settings!$C$16="No",0,Parameters!FG$174*('AMOC national temperature'!FG120-Parameters!FG$138)+Parameters!FG$175*('AMOC national temperature'!FG120-Parameters!FG$138)^2)))*IF(Settings!$C$16="No",1,(1-SLR!$D120*Parameters!FG$191))&lt;=0,1,(Parameters!$B$184*(1-Parameters!FG$195)*_xlfn.IFNA('[3]National GDP per capita ppp'!FG121,0)+(1-Parameters!$B$184)*FG120)*(1+(_xlfn.IFNA('[3]Nat GDP per cap ppp growth rate'!FG121,0)-IF(Settings!$C$16="No",0,Parameters!FG$174*('AMOC national temperature'!FG120-Parameters!FG$138)+Parameters!FG$175*('AMOC national temperature'!FG120-Parameters!FG$138)^2)))*IF(Settings!$C$16="No",1,(1-SLR!$D120*Parameters!FG$191))))</f>
        <v>101361.54850227047</v>
      </c>
      <c r="FH121" s="22">
        <f ca="1">IF(FH$2=0,0,IF((Parameters!$B$184*(1-Parameters!FH$195)*_xlfn.IFNA('[3]National GDP per capita ppp'!FH121,0)+(1-Parameters!$B$184)*FH120)*(1+(_xlfn.IFNA('[3]Nat GDP per cap ppp growth rate'!FH121,0)-IF(Settings!$C$16="No",0,Parameters!FH$174*('AMOC national temperature'!FH120-Parameters!FH$138)+Parameters!FH$175*('AMOC national temperature'!FH120-Parameters!FH$138)^2)))*IF(Settings!$C$16="No",1,(1-SLR!$D120*Parameters!FH$191))&lt;=0,1,(Parameters!$B$184*(1-Parameters!FH$195)*_xlfn.IFNA('[3]National GDP per capita ppp'!FH121,0)+(1-Parameters!$B$184)*FH120)*(1+(_xlfn.IFNA('[3]Nat GDP per cap ppp growth rate'!FH121,0)-IF(Settings!$C$16="No",0,Parameters!FH$174*('AMOC national temperature'!FH120-Parameters!FH$138)+Parameters!FH$175*('AMOC national temperature'!FH120-Parameters!FH$138)^2)))*IF(Settings!$C$16="No",1,(1-SLR!$D120*Parameters!FH$191))))</f>
        <v>45837.236230129034</v>
      </c>
      <c r="FI121" s="22">
        <f ca="1">IF(FI$2=0,0,IF((Parameters!$B$184*(1-Parameters!FI$195)*_xlfn.IFNA('[3]National GDP per capita ppp'!FI121,0)+(1-Parameters!$B$184)*FI120)*(1+(_xlfn.IFNA('[3]Nat GDP per cap ppp growth rate'!FI121,0)-IF(Settings!$C$16="No",0,Parameters!FI$174*('AMOC national temperature'!FI120-Parameters!FI$138)+Parameters!FI$175*('AMOC national temperature'!FI120-Parameters!FI$138)^2)))*IF(Settings!$C$16="No",1,(1-SLR!$D120*Parameters!FI$191))&lt;=0,1,(Parameters!$B$184*(1-Parameters!FI$195)*_xlfn.IFNA('[3]National GDP per capita ppp'!FI121,0)+(1-Parameters!$B$184)*FI120)*(1+(_xlfn.IFNA('[3]Nat GDP per cap ppp growth rate'!FI121,0)-IF(Settings!$C$16="No",0,Parameters!FI$174*('AMOC national temperature'!FI120-Parameters!FI$138)+Parameters!FI$175*('AMOC national temperature'!FI120-Parameters!FI$138)^2)))*IF(Settings!$C$16="No",1,(1-SLR!$D120*Parameters!FI$191))))</f>
        <v>56807.668078443545</v>
      </c>
      <c r="FJ121" s="22">
        <f ca="1">IF(FJ$2=0,0,IF((Parameters!$B$184*(1-Parameters!FJ$195)*_xlfn.IFNA('[3]National GDP per capita ppp'!FJ121,0)+(1-Parameters!$B$184)*FJ120)*(1+(_xlfn.IFNA('[3]Nat GDP per cap ppp growth rate'!FJ121,0)-IF(Settings!$C$16="No",0,Parameters!FJ$174*('AMOC national temperature'!FJ120-Parameters!FJ$138)+Parameters!FJ$175*('AMOC national temperature'!FJ120-Parameters!FJ$138)^2)))*IF(Settings!$C$16="No",1,(1-SLR!$D120*Parameters!FJ$191))&lt;=0,1,(Parameters!$B$184*(1-Parameters!FJ$195)*_xlfn.IFNA('[3]National GDP per capita ppp'!FJ121,0)+(1-Parameters!$B$184)*FJ120)*(1+(_xlfn.IFNA('[3]Nat GDP per cap ppp growth rate'!FJ121,0)-IF(Settings!$C$16="No",0,Parameters!FJ$174*('AMOC national temperature'!FJ120-Parameters!FJ$138)+Parameters!FJ$175*('AMOC national temperature'!FJ120-Parameters!FJ$138)^2)))*IF(Settings!$C$16="No",1,(1-SLR!$D120*Parameters!FJ$191))))</f>
        <v>87622.888187800505</v>
      </c>
      <c r="FK121" s="22">
        <f ca="1">IF(FK$2=0,0,IF((Parameters!$B$184*(1-Parameters!FK$195)*_xlfn.IFNA('[3]National GDP per capita ppp'!FK121,0)+(1-Parameters!$B$184)*FK120)*(1+(_xlfn.IFNA('[3]Nat GDP per cap ppp growth rate'!FK121,0)-IF(Settings!$C$16="No",0,Parameters!FK$174*('AMOC national temperature'!FK120-Parameters!FK$138)+Parameters!FK$175*('AMOC national temperature'!FK120-Parameters!FK$138)^2)))*IF(Settings!$C$16="No",1,(1-SLR!$D120*Parameters!FK$191))&lt;=0,1,(Parameters!$B$184*(1-Parameters!FK$195)*_xlfn.IFNA('[3]National GDP per capita ppp'!FK121,0)+(1-Parameters!$B$184)*FK120)*(1+(_xlfn.IFNA('[3]Nat GDP per cap ppp growth rate'!FK121,0)-IF(Settings!$C$16="No",0,Parameters!FK$174*('AMOC national temperature'!FK120-Parameters!FK$138)+Parameters!FK$175*('AMOC national temperature'!FK120-Parameters!FK$138)^2)))*IF(Settings!$C$16="No",1,(1-SLR!$D120*Parameters!FK$191))))</f>
        <v>92410.252812932536</v>
      </c>
      <c r="FL121" s="22">
        <f ca="1">IF(FL$2=0,0,IF((Parameters!$B$184*(1-Parameters!FL$195)*_xlfn.IFNA('[3]National GDP per capita ppp'!FL121,0)+(1-Parameters!$B$184)*FL120)*(1+(_xlfn.IFNA('[3]Nat GDP per cap ppp growth rate'!FL121,0)-IF(Settings!$C$16="No",0,Parameters!FL$174*('AMOC national temperature'!FL120-Parameters!FL$138)+Parameters!FL$175*('AMOC national temperature'!FL120-Parameters!FL$138)^2)))*IF(Settings!$C$16="No",1,(1-SLR!$D120*Parameters!FL$191))&lt;=0,1,(Parameters!$B$184*(1-Parameters!FL$195)*_xlfn.IFNA('[3]National GDP per capita ppp'!FL121,0)+(1-Parameters!$B$184)*FL120)*(1+(_xlfn.IFNA('[3]Nat GDP per cap ppp growth rate'!FL121,0)-IF(Settings!$C$16="No",0,Parameters!FL$174*('AMOC national temperature'!FL120-Parameters!FL$138)+Parameters!FL$175*('AMOC national temperature'!FL120-Parameters!FL$138)^2)))*IF(Settings!$C$16="No",1,(1-SLR!$D120*Parameters!FL$191))))</f>
        <v>133380.46125171299</v>
      </c>
      <c r="FM121" s="22">
        <f>IF(FM$2=0,0,IF((Parameters!$B$184*(1-Parameters!FM$195)*_xlfn.IFNA('[3]National GDP per capita ppp'!FM121,0)+(1-Parameters!$B$184)*FM120)*(1+(_xlfn.IFNA('[3]Nat GDP per cap ppp growth rate'!FM121,0)-IF(Settings!$C$16="No",0,Parameters!FM$174*('AMOC national temperature'!FM120-Parameters!FM$138)+Parameters!FM$175*('AMOC national temperature'!FM120-Parameters!FM$138)^2)))*IF(Settings!$C$16="No",1,(1-SLR!$D120*Parameters!FM$191))&lt;=0,1,(Parameters!$B$184*(1-Parameters!FM$195)*_xlfn.IFNA('[3]National GDP per capita ppp'!FM121,0)+(1-Parameters!$B$184)*FM120)*(1+(_xlfn.IFNA('[3]Nat GDP per cap ppp growth rate'!FM121,0)-IF(Settings!$C$16="No",0,Parameters!FM$174*('AMOC national temperature'!FM120-Parameters!FM$138)+Parameters!FM$175*('AMOC national temperature'!FM120-Parameters!FM$138)^2)))*IF(Settings!$C$16="No",1,(1-SLR!$D120*Parameters!FM$191))))</f>
        <v>0</v>
      </c>
      <c r="FN121" s="22">
        <f ca="1">IF(FN$2=0,0,IF((Parameters!$B$184*(1-Parameters!FN$195)*_xlfn.IFNA('[3]National GDP per capita ppp'!FN121,0)+(1-Parameters!$B$184)*FN120)*(1+(_xlfn.IFNA('[3]Nat GDP per cap ppp growth rate'!FN121,0)-IF(Settings!$C$16="No",0,Parameters!FN$174*('AMOC national temperature'!FN120-Parameters!FN$138)+Parameters!FN$175*('AMOC national temperature'!FN120-Parameters!FN$138)^2)))*IF(Settings!$C$16="No",1,(1-SLR!$D120*Parameters!FN$191))&lt;=0,1,(Parameters!$B$184*(1-Parameters!FN$195)*_xlfn.IFNA('[3]National GDP per capita ppp'!FN121,0)+(1-Parameters!$B$184)*FN120)*(1+(_xlfn.IFNA('[3]Nat GDP per cap ppp growth rate'!FN121,0)-IF(Settings!$C$16="No",0,Parameters!FN$174*('AMOC national temperature'!FN120-Parameters!FN$138)+Parameters!FN$175*('AMOC national temperature'!FN120-Parameters!FN$138)^2)))*IF(Settings!$C$16="No",1,(1-SLR!$D120*Parameters!FN$191))))</f>
        <v>33288.448951773156</v>
      </c>
      <c r="FO121" s="22">
        <f ca="1">IF(FO$2=0,0,IF((Parameters!$B$184*(1-Parameters!FO$195)*_xlfn.IFNA('[3]National GDP per capita ppp'!FO121,0)+(1-Parameters!$B$184)*FO120)*(1+(_xlfn.IFNA('[3]Nat GDP per cap ppp growth rate'!FO121,0)-IF(Settings!$C$16="No",0,Parameters!FO$174*('AMOC national temperature'!FO120-Parameters!FO$138)+Parameters!FO$175*('AMOC national temperature'!FO120-Parameters!FO$138)^2)))*IF(Settings!$C$16="No",1,(1-SLR!$D120*Parameters!FO$191))&lt;=0,1,(Parameters!$B$184*(1-Parameters!FO$195)*_xlfn.IFNA('[3]National GDP per capita ppp'!FO121,0)+(1-Parameters!$B$184)*FO120)*(1+(_xlfn.IFNA('[3]Nat GDP per cap ppp growth rate'!FO121,0)-IF(Settings!$C$16="No",0,Parameters!FO$174*('AMOC national temperature'!FO120-Parameters!FO$138)+Parameters!FO$175*('AMOC national temperature'!FO120-Parameters!FO$138)^2)))*IF(Settings!$C$16="No",1,(1-SLR!$D120*Parameters!FO$191))))</f>
        <v>23080.917898969306</v>
      </c>
      <c r="FP121" s="22">
        <f ca="1">IF(FP$2=0,0,IF((Parameters!$B$184*(1-Parameters!FP$195)*_xlfn.IFNA('[3]National GDP per capita ppp'!FP121,0)+(1-Parameters!$B$184)*FP120)*(1+(_xlfn.IFNA('[3]Nat GDP per cap ppp growth rate'!FP121,0)-IF(Settings!$C$16="No",0,Parameters!FP$174*('AMOC national temperature'!FP120-Parameters!FP$138)+Parameters!FP$175*('AMOC national temperature'!FP120-Parameters!FP$138)^2)))*IF(Settings!$C$16="No",1,(1-SLR!$D120*Parameters!FP$191))&lt;=0,1,(Parameters!$B$184*(1-Parameters!FP$195)*_xlfn.IFNA('[3]National GDP per capita ppp'!FP121,0)+(1-Parameters!$B$184)*FP120)*(1+(_xlfn.IFNA('[3]Nat GDP per cap ppp growth rate'!FP121,0)-IF(Settings!$C$16="No",0,Parameters!FP$174*('AMOC national temperature'!FP120-Parameters!FP$138)+Parameters!FP$175*('AMOC national temperature'!FP120-Parameters!FP$138)^2)))*IF(Settings!$C$16="No",1,(1-SLR!$D120*Parameters!FP$191))))</f>
        <v>164513.23156749841</v>
      </c>
      <c r="FQ121" s="22">
        <f ca="1">IF(FQ$2=0,0,IF((Parameters!$B$184*(1-Parameters!FQ$195)*_xlfn.IFNA('[3]National GDP per capita ppp'!FQ121,0)+(1-Parameters!$B$184)*FQ120)*(1+(_xlfn.IFNA('[3]Nat GDP per cap ppp growth rate'!FQ121,0)-IF(Settings!$C$16="No",0,Parameters!FQ$174*('AMOC national temperature'!FQ120-Parameters!FQ$138)+Parameters!FQ$175*('AMOC national temperature'!FQ120-Parameters!FQ$138)^2)))*IF(Settings!$C$16="No",1,(1-SLR!$D120*Parameters!FQ$191))&lt;=0,1,(Parameters!$B$184*(1-Parameters!FQ$195)*_xlfn.IFNA('[3]National GDP per capita ppp'!FQ121,0)+(1-Parameters!$B$184)*FQ120)*(1+(_xlfn.IFNA('[3]Nat GDP per cap ppp growth rate'!FQ121,0)-IF(Settings!$C$16="No",0,Parameters!FQ$174*('AMOC national temperature'!FQ120-Parameters!FQ$138)+Parameters!FQ$175*('AMOC national temperature'!FQ120-Parameters!FQ$138)^2)))*IF(Settings!$C$16="No",1,(1-SLR!$D120*Parameters!FQ$191))))</f>
        <v>17801.980223141367</v>
      </c>
      <c r="FR121" s="22">
        <f ca="1">IF(FR$2=0,0,IF((Parameters!$B$184*(1-Parameters!FR$195)*_xlfn.IFNA('[3]National GDP per capita ppp'!FR121,0)+(1-Parameters!$B$184)*FR120)*(1+(_xlfn.IFNA('[3]Nat GDP per cap ppp growth rate'!FR121,0)-IF(Settings!$C$16="No",0,Parameters!FR$174*('AMOC national temperature'!FR120-Parameters!FR$138)+Parameters!FR$175*('AMOC national temperature'!FR120-Parameters!FR$138)^2)))*IF(Settings!$C$16="No",1,(1-SLR!$D120*Parameters!FR$191))&lt;=0,1,(Parameters!$B$184*(1-Parameters!FR$195)*_xlfn.IFNA('[3]National GDP per capita ppp'!FR121,0)+(1-Parameters!$B$184)*FR120)*(1+(_xlfn.IFNA('[3]Nat GDP per cap ppp growth rate'!FR121,0)-IF(Settings!$C$16="No",0,Parameters!FR$174*('AMOC national temperature'!FR120-Parameters!FR$138)+Parameters!FR$175*('AMOC national temperature'!FR120-Parameters!FR$138)^2)))*IF(Settings!$C$16="No",1,(1-SLR!$D120*Parameters!FR$191))))</f>
        <v>59615.782746122575</v>
      </c>
      <c r="FS121" s="22">
        <f ca="1">IF(FS$2=0,0,IF((Parameters!$B$184*(1-Parameters!FS$195)*_xlfn.IFNA('[3]National GDP per capita ppp'!FS121,0)+(1-Parameters!$B$184)*FS120)*(1+(_xlfn.IFNA('[3]Nat GDP per cap ppp growth rate'!FS121,0)-IF(Settings!$C$16="No",0,Parameters!FS$174*('AMOC national temperature'!FS120-Parameters!FS$138)+Parameters!FS$175*('AMOC national temperature'!FS120-Parameters!FS$138)^2)))*IF(Settings!$C$16="No",1,(1-SLR!$D120*Parameters!FS$191))&lt;=0,1,(Parameters!$B$184*(1-Parameters!FS$195)*_xlfn.IFNA('[3]National GDP per capita ppp'!FS121,0)+(1-Parameters!$B$184)*FS120)*(1+(_xlfn.IFNA('[3]Nat GDP per cap ppp growth rate'!FS121,0)-IF(Settings!$C$16="No",0,Parameters!FS$174*('AMOC national temperature'!FS120-Parameters!FS$138)+Parameters!FS$175*('AMOC national temperature'!FS120-Parameters!FS$138)^2)))*IF(Settings!$C$16="No",1,(1-SLR!$D120*Parameters!FS$191))))</f>
        <v>88727.875992948975</v>
      </c>
      <c r="FT121" s="22">
        <f ca="1">IF(FT$2=0,0,IF((Parameters!$B$184*(1-Parameters!FT$195)*_xlfn.IFNA('[3]National GDP per capita ppp'!FT121,0)+(1-Parameters!$B$184)*FT120)*(1+(_xlfn.IFNA('[3]Nat GDP per cap ppp growth rate'!FT121,0)-IF(Settings!$C$16="No",0,Parameters!FT$174*('AMOC national temperature'!FT120-Parameters!FT$138)+Parameters!FT$175*('AMOC national temperature'!FT120-Parameters!FT$138)^2)))*IF(Settings!$C$16="No",1,(1-SLR!$D120*Parameters!FT$191))&lt;=0,1,(Parameters!$B$184*(1-Parameters!FT$195)*_xlfn.IFNA('[3]National GDP per capita ppp'!FT121,0)+(1-Parameters!$B$184)*FT120)*(1+(_xlfn.IFNA('[3]Nat GDP per cap ppp growth rate'!FT121,0)-IF(Settings!$C$16="No",0,Parameters!FT$174*('AMOC national temperature'!FT120-Parameters!FT$138)+Parameters!FT$175*('AMOC national temperature'!FT120-Parameters!FT$138)^2)))*IF(Settings!$C$16="No",1,(1-SLR!$D120*Parameters!FT$191))))</f>
        <v>14562.446041479103</v>
      </c>
      <c r="FU121" s="22">
        <f ca="1">IF(FU$2=0,0,IF((Parameters!$B$184*(1-Parameters!FU$195)*_xlfn.IFNA('[3]National GDP per capita ppp'!FU121,0)+(1-Parameters!$B$184)*FU120)*(1+(_xlfn.IFNA('[3]Nat GDP per cap ppp growth rate'!FU121,0)-IF(Settings!$C$16="No",0,Parameters!FU$174*('AMOC national temperature'!FU120-Parameters!FU$138)+Parameters!FU$175*('AMOC national temperature'!FU120-Parameters!FU$138)^2)))*IF(Settings!$C$16="No",1,(1-SLR!$D120*Parameters!FU$191))&lt;=0,1,(Parameters!$B$184*(1-Parameters!FU$195)*_xlfn.IFNA('[3]National GDP per capita ppp'!FU121,0)+(1-Parameters!$B$184)*FU120)*(1+(_xlfn.IFNA('[3]Nat GDP per cap ppp growth rate'!FU121,0)-IF(Settings!$C$16="No",0,Parameters!FU$174*('AMOC national temperature'!FU120-Parameters!FU$138)+Parameters!FU$175*('AMOC national temperature'!FU120-Parameters!FU$138)^2)))*IF(Settings!$C$16="No",1,(1-SLR!$D120*Parameters!FU$191))))</f>
        <v>238669.71853728883</v>
      </c>
      <c r="FV121" s="22">
        <f ca="1">IF(FV$2=0,0,IF((Parameters!$B$184*(1-Parameters!FV$195)*_xlfn.IFNA('[3]National GDP per capita ppp'!FV121,0)+(1-Parameters!$B$184)*FV120)*(1+(_xlfn.IFNA('[3]Nat GDP per cap ppp growth rate'!FV121,0)-IF(Settings!$C$16="No",0,Parameters!FV$174*('AMOC national temperature'!FV120-Parameters!FV$138)+Parameters!FV$175*('AMOC national temperature'!FV120-Parameters!FV$138)^2)))*IF(Settings!$C$16="No",1,(1-SLR!$D120*Parameters!FV$191))&lt;=0,1,(Parameters!$B$184*(1-Parameters!FV$195)*_xlfn.IFNA('[3]National GDP per capita ppp'!FV121,0)+(1-Parameters!$B$184)*FV120)*(1+(_xlfn.IFNA('[3]Nat GDP per cap ppp growth rate'!FV121,0)-IF(Settings!$C$16="No",0,Parameters!FV$174*('AMOC national temperature'!FV120-Parameters!FV$138)+Parameters!FV$175*('AMOC national temperature'!FV120-Parameters!FV$138)^2)))*IF(Settings!$C$16="No",1,(1-SLR!$D120*Parameters!FV$191))))</f>
        <v>168739.33870891103</v>
      </c>
      <c r="FW121" s="22">
        <f ca="1">IF(FW$2=0,0,IF((Parameters!$B$184*(1-Parameters!FW$195)*_xlfn.IFNA('[3]National GDP per capita ppp'!FW121,0)+(1-Parameters!$B$184)*FW120)*(1+(_xlfn.IFNA('[3]Nat GDP per cap ppp growth rate'!FW121,0)-IF(Settings!$C$16="No",0,Parameters!FW$174*('AMOC national temperature'!FW120-Parameters!FW$138)+Parameters!FW$175*('AMOC national temperature'!FW120-Parameters!FW$138)^2)))*IF(Settings!$C$16="No",1,(1-SLR!$D120*Parameters!FW$191))&lt;=0,1,(Parameters!$B$184*(1-Parameters!FW$195)*_xlfn.IFNA('[3]National GDP per capita ppp'!FW121,0)+(1-Parameters!$B$184)*FW120)*(1+(_xlfn.IFNA('[3]Nat GDP per cap ppp growth rate'!FW121,0)-IF(Settings!$C$16="No",0,Parameters!FW$174*('AMOC national temperature'!FW120-Parameters!FW$138)+Parameters!FW$175*('AMOC national temperature'!FW120-Parameters!FW$138)^2)))*IF(Settings!$C$16="No",1,(1-SLR!$D120*Parameters!FW$191))))</f>
        <v>57216.436644469941</v>
      </c>
      <c r="FX121" s="22">
        <f ca="1">IF(FX$2=0,0,IF((Parameters!$B$184*(1-Parameters!FX$195)*_xlfn.IFNA('[3]National GDP per capita ppp'!FX121,0)+(1-Parameters!$B$184)*FX120)*(1+(_xlfn.IFNA('[3]Nat GDP per cap ppp growth rate'!FX121,0)-IF(Settings!$C$16="No",0,Parameters!FX$174*('AMOC national temperature'!FX120-Parameters!FX$138)+Parameters!FX$175*('AMOC national temperature'!FX120-Parameters!FX$138)^2)))*IF(Settings!$C$16="No",1,(1-SLR!$D120*Parameters!FX$191))&lt;=0,1,(Parameters!$B$184*(1-Parameters!FX$195)*_xlfn.IFNA('[3]National GDP per capita ppp'!FX121,0)+(1-Parameters!$B$184)*FX120)*(1+(_xlfn.IFNA('[3]Nat GDP per cap ppp growth rate'!FX121,0)-IF(Settings!$C$16="No",0,Parameters!FX$174*('AMOC national temperature'!FX120-Parameters!FX$138)+Parameters!FX$175*('AMOC national temperature'!FX120-Parameters!FX$138)^2)))*IF(Settings!$C$16="No",1,(1-SLR!$D120*Parameters!FX$191))))</f>
        <v>1</v>
      </c>
      <c r="FY121" s="22">
        <f>IF(FY$2=0,0,IF((Parameters!$B$184*(1-Parameters!FY$195)*_xlfn.IFNA('[3]National GDP per capita ppp'!FY121,0)+(1-Parameters!$B$184)*FY120)*(1+(_xlfn.IFNA('[3]Nat GDP per cap ppp growth rate'!FY121,0)-IF(Settings!$C$16="No",0,Parameters!FY$174*('AMOC national temperature'!FY120-Parameters!FY$138)+Parameters!FY$175*('AMOC national temperature'!FY120-Parameters!FY$138)^2)))*IF(Settings!$C$16="No",1,(1-SLR!$D120*Parameters!FY$191))&lt;=0,1,(Parameters!$B$184*(1-Parameters!FY$195)*_xlfn.IFNA('[3]National GDP per capita ppp'!FY121,0)+(1-Parameters!$B$184)*FY120)*(1+(_xlfn.IFNA('[3]Nat GDP per cap ppp growth rate'!FY121,0)-IF(Settings!$C$16="No",0,Parameters!FY$174*('AMOC national temperature'!FY120-Parameters!FY$138)+Parameters!FY$175*('AMOC national temperature'!FY120-Parameters!FY$138)^2)))*IF(Settings!$C$16="No",1,(1-SLR!$D120*Parameters!FY$191))))</f>
        <v>0</v>
      </c>
      <c r="FZ121" s="22">
        <f ca="1">IF(FZ$2=0,0,IF((Parameters!$B$184*(1-Parameters!FZ$195)*_xlfn.IFNA('[3]National GDP per capita ppp'!FZ121,0)+(1-Parameters!$B$184)*FZ120)*(1+(_xlfn.IFNA('[3]Nat GDP per cap ppp growth rate'!FZ121,0)-IF(Settings!$C$16="No",0,Parameters!FZ$174*('AMOC national temperature'!FZ120-Parameters!FZ$138)+Parameters!FZ$175*('AMOC national temperature'!FZ120-Parameters!FZ$138)^2)))*IF(Settings!$C$16="No",1,(1-SLR!$D120*Parameters!FZ$191))&lt;=0,1,(Parameters!$B$184*(1-Parameters!FZ$195)*_xlfn.IFNA('[3]National GDP per capita ppp'!FZ121,0)+(1-Parameters!$B$184)*FZ120)*(1+(_xlfn.IFNA('[3]Nat GDP per cap ppp growth rate'!FZ121,0)-IF(Settings!$C$16="No",0,Parameters!FZ$174*('AMOC national temperature'!FZ120-Parameters!FZ$138)+Parameters!FZ$175*('AMOC national temperature'!FZ120-Parameters!FZ$138)^2)))*IF(Settings!$C$16="No",1,(1-SLR!$D120*Parameters!FZ$191))))</f>
        <v>38912.514371258665</v>
      </c>
      <c r="GA121" s="22">
        <f ca="1">IF(GA$2=0,0,IF((Parameters!$B$184*(1-Parameters!GA$195)*_xlfn.IFNA('[3]National GDP per capita ppp'!GA121,0)+(1-Parameters!$B$184)*GA120)*(1+(_xlfn.IFNA('[3]Nat GDP per cap ppp growth rate'!GA121,0)-IF(Settings!$C$16="No",0,Parameters!GA$174*('AMOC national temperature'!GA120-Parameters!GA$138)+Parameters!GA$175*('AMOC national temperature'!GA120-Parameters!GA$138)^2)))*IF(Settings!$C$16="No",1,(1-SLR!$D120*Parameters!GA$191))&lt;=0,1,(Parameters!$B$184*(1-Parameters!GA$195)*_xlfn.IFNA('[3]National GDP per capita ppp'!GA121,0)+(1-Parameters!$B$184)*GA120)*(1+(_xlfn.IFNA('[3]Nat GDP per cap ppp growth rate'!GA121,0)-IF(Settings!$C$16="No",0,Parameters!GA$174*('AMOC national temperature'!GA120-Parameters!GA$138)+Parameters!GA$175*('AMOC national temperature'!GA120-Parameters!GA$138)^2)))*IF(Settings!$C$16="No",1,(1-SLR!$D120*Parameters!GA$191))))</f>
        <v>31749.438787491796</v>
      </c>
      <c r="GB121" s="22">
        <f ca="1">IF(GB$2=0,0,IF((Parameters!$B$184*(1-Parameters!GB$195)*_xlfn.IFNA('[3]National GDP per capita ppp'!GB121,0)+(1-Parameters!$B$184)*GB120)*(1+(_xlfn.IFNA('[3]Nat GDP per cap ppp growth rate'!GB121,0)-IF(Settings!$C$16="No",0,Parameters!GB$174*('AMOC national temperature'!GB120-Parameters!GB$138)+Parameters!GB$175*('AMOC national temperature'!GB120-Parameters!GB$138)^2)))*IF(Settings!$C$16="No",1,(1-SLR!$D120*Parameters!GB$191))&lt;=0,1,(Parameters!$B$184*(1-Parameters!GB$195)*_xlfn.IFNA('[3]National GDP per capita ppp'!GB121,0)+(1-Parameters!$B$184)*GB120)*(1+(_xlfn.IFNA('[3]Nat GDP per cap ppp growth rate'!GB121,0)-IF(Settings!$C$16="No",0,Parameters!GB$174*('AMOC national temperature'!GB120-Parameters!GB$138)+Parameters!GB$175*('AMOC national temperature'!GB120-Parameters!GB$138)^2)))*IF(Settings!$C$16="No",1,(1-SLR!$D120*Parameters!GB$191))))</f>
        <v>51871.647179709464</v>
      </c>
      <c r="GC121" s="22">
        <f ca="1">IF(GC$2=0,0,IF((Parameters!$B$184*(1-Parameters!GC$195)*_xlfn.IFNA('[3]National GDP per capita ppp'!GC121,0)+(1-Parameters!$B$184)*GC120)*(1+(_xlfn.IFNA('[3]Nat GDP per cap ppp growth rate'!GC121,0)-IF(Settings!$C$16="No",0,Parameters!GC$174*('AMOC national temperature'!GC120-Parameters!GC$138)+Parameters!GC$175*('AMOC national temperature'!GC120-Parameters!GC$138)^2)))*IF(Settings!$C$16="No",1,(1-SLR!$D120*Parameters!GC$191))&lt;=0,1,(Parameters!$B$184*(1-Parameters!GC$195)*_xlfn.IFNA('[3]National GDP per capita ppp'!GC121,0)+(1-Parameters!$B$184)*GC120)*(1+(_xlfn.IFNA('[3]Nat GDP per cap ppp growth rate'!GC121,0)-IF(Settings!$C$16="No",0,Parameters!GC$174*('AMOC national temperature'!GC120-Parameters!GC$138)+Parameters!GC$175*('AMOC national temperature'!GC120-Parameters!GC$138)^2)))*IF(Settings!$C$16="No",1,(1-SLR!$D120*Parameters!GC$191))))</f>
        <v>158401.81847879052</v>
      </c>
      <c r="GD121" s="22">
        <f ca="1">IF(GD$2=0,0,IF((Parameters!$B$184*(1-Parameters!GD$195)*_xlfn.IFNA('[3]National GDP per capita ppp'!GD121,0)+(1-Parameters!$B$184)*GD120)*(1+(_xlfn.IFNA('[3]Nat GDP per cap ppp growth rate'!GD121,0)-IF(Settings!$C$16="No",0,Parameters!GD$174*('AMOC national temperature'!GD120-Parameters!GD$138)+Parameters!GD$175*('AMOC national temperature'!GD120-Parameters!GD$138)^2)))*IF(Settings!$C$16="No",1,(1-SLR!$D120*Parameters!GD$191))&lt;=0,1,(Parameters!$B$184*(1-Parameters!GD$195)*_xlfn.IFNA('[3]National GDP per capita ppp'!GD121,0)+(1-Parameters!$B$184)*GD120)*(1+(_xlfn.IFNA('[3]Nat GDP per cap ppp growth rate'!GD121,0)-IF(Settings!$C$16="No",0,Parameters!GD$174*('AMOC national temperature'!GD120-Parameters!GD$138)+Parameters!GD$175*('AMOC national temperature'!GD120-Parameters!GD$138)^2)))*IF(Settings!$C$16="No",1,(1-SLR!$D120*Parameters!GD$191))))</f>
        <v>170803.79187610367</v>
      </c>
      <c r="GE121" s="22">
        <f ca="1">IF(GE$2=0,0,IF((Parameters!$B$184*(1-Parameters!GE$195)*_xlfn.IFNA('[3]National GDP per capita ppp'!GE121,0)+(1-Parameters!$B$184)*GE120)*(1+(_xlfn.IFNA('[3]Nat GDP per cap ppp growth rate'!GE121,0)-IF(Settings!$C$16="No",0,Parameters!GE$174*('AMOC national temperature'!GE120-Parameters!GE$138)+Parameters!GE$175*('AMOC national temperature'!GE120-Parameters!GE$138)^2)))*IF(Settings!$C$16="No",1,(1-SLR!$D120*Parameters!GE$191))&lt;=0,1,(Parameters!$B$184*(1-Parameters!GE$195)*_xlfn.IFNA('[3]National GDP per capita ppp'!GE121,0)+(1-Parameters!$B$184)*GE120)*(1+(_xlfn.IFNA('[3]Nat GDP per cap ppp growth rate'!GE121,0)-IF(Settings!$C$16="No",0,Parameters!GE$174*('AMOC national temperature'!GE120-Parameters!GE$138)+Parameters!GE$175*('AMOC national temperature'!GE120-Parameters!GE$138)^2)))*IF(Settings!$C$16="No",1,(1-SLR!$D120*Parameters!GE$191))))</f>
        <v>26079.817884759683</v>
      </c>
      <c r="GF121" s="22">
        <f ca="1">IF(GF$2=0,0,IF((Parameters!$B$184*(1-Parameters!GF$195)*_xlfn.IFNA('[3]National GDP per capita ppp'!GF121,0)+(1-Parameters!$B$184)*GF120)*(1+(_xlfn.IFNA('[3]Nat GDP per cap ppp growth rate'!GF121,0)-IF(Settings!$C$16="No",0,Parameters!GF$174*('AMOC national temperature'!GF120-Parameters!GF$138)+Parameters!GF$175*('AMOC national temperature'!GF120-Parameters!GF$138)^2)))*IF(Settings!$C$16="No",1,(1-SLR!$D120*Parameters!GF$191))&lt;=0,1,(Parameters!$B$184*(1-Parameters!GF$195)*_xlfn.IFNA('[3]National GDP per capita ppp'!GF121,0)+(1-Parameters!$B$184)*GF120)*(1+(_xlfn.IFNA('[3]Nat GDP per cap ppp growth rate'!GF121,0)-IF(Settings!$C$16="No",0,Parameters!GF$174*('AMOC national temperature'!GF120-Parameters!GF$138)+Parameters!GF$175*('AMOC national temperature'!GF120-Parameters!GF$138)^2)))*IF(Settings!$C$16="No",1,(1-SLR!$D120*Parameters!GF$191))))</f>
        <v>121932.71453674526</v>
      </c>
      <c r="GG121" s="22">
        <f ca="1">IF(GG$2=0,0,IF((Parameters!$B$184*(1-Parameters!GG$195)*_xlfn.IFNA('[3]National GDP per capita ppp'!GG121,0)+(1-Parameters!$B$184)*GG120)*(1+(_xlfn.IFNA('[3]Nat GDP per cap ppp growth rate'!GG121,0)-IF(Settings!$C$16="No",0,Parameters!GG$174*('AMOC national temperature'!GG120-Parameters!GG$138)+Parameters!GG$175*('AMOC national temperature'!GG120-Parameters!GG$138)^2)))*IF(Settings!$C$16="No",1,(1-SLR!$D120*Parameters!GG$191))&lt;=0,1,(Parameters!$B$184*(1-Parameters!GG$195)*_xlfn.IFNA('[3]National GDP per capita ppp'!GG121,0)+(1-Parameters!$B$184)*GG120)*(1+(_xlfn.IFNA('[3]Nat GDP per cap ppp growth rate'!GG121,0)-IF(Settings!$C$16="No",0,Parameters!GG$174*('AMOC national temperature'!GG120-Parameters!GG$138)+Parameters!GG$175*('AMOC national temperature'!GG120-Parameters!GG$138)^2)))*IF(Settings!$C$16="No",1,(1-SLR!$D120*Parameters!GG$191))))</f>
        <v>49544.680708928965</v>
      </c>
      <c r="GH121" s="22">
        <f ca="1">IF(GH$2=0,0,IF((Parameters!$B$184*(1-Parameters!GH$195)*_xlfn.IFNA('[3]National GDP per capita ppp'!GH121,0)+(1-Parameters!$B$184)*GH120)*(1+(_xlfn.IFNA('[3]Nat GDP per cap ppp growth rate'!GH121,0)-IF(Settings!$C$16="No",0,Parameters!GH$174*('AMOC national temperature'!GH120-Parameters!GH$138)+Parameters!GH$175*('AMOC national temperature'!GH120-Parameters!GH$138)^2)))*IF(Settings!$C$16="No",1,(1-SLR!$D120*Parameters!GH$191))&lt;=0,1,(Parameters!$B$184*(1-Parameters!GH$195)*_xlfn.IFNA('[3]National GDP per capita ppp'!GH121,0)+(1-Parameters!$B$184)*GH120)*(1+(_xlfn.IFNA('[3]Nat GDP per cap ppp growth rate'!GH121,0)-IF(Settings!$C$16="No",0,Parameters!GH$174*('AMOC national temperature'!GH120-Parameters!GH$138)+Parameters!GH$175*('AMOC national temperature'!GH120-Parameters!GH$138)^2)))*IF(Settings!$C$16="No",1,(1-SLR!$D120*Parameters!GH$191))))</f>
        <v>39246.7185533269</v>
      </c>
      <c r="GI121" s="22">
        <f ca="1">IF(GI$2=0,0,IF((Parameters!$B$184*(1-Parameters!GI$195)*_xlfn.IFNA('[3]National GDP per capita ppp'!GI121,0)+(1-Parameters!$B$184)*GI120)*(1+(_xlfn.IFNA('[3]Nat GDP per cap ppp growth rate'!GI121,0)-IF(Settings!$C$16="No",0,Parameters!GI$174*('AMOC national temperature'!GI120-Parameters!GI$138)+Parameters!GI$175*('AMOC national temperature'!GI120-Parameters!GI$138)^2)))*IF(Settings!$C$16="No",1,(1-SLR!$D120*Parameters!GI$191))&lt;=0,1,(Parameters!$B$184*(1-Parameters!GI$195)*_xlfn.IFNA('[3]National GDP per capita ppp'!GI121,0)+(1-Parameters!$B$184)*GI120)*(1+(_xlfn.IFNA('[3]Nat GDP per cap ppp growth rate'!GI121,0)-IF(Settings!$C$16="No",0,Parameters!GI$174*('AMOC national temperature'!GI120-Parameters!GI$138)+Parameters!GI$175*('AMOC national temperature'!GI120-Parameters!GI$138)^2)))*IF(Settings!$C$16="No",1,(1-SLR!$D120*Parameters!GI$191))))</f>
        <v>65513.650168013977</v>
      </c>
      <c r="GJ121" s="22">
        <f ca="1">IF(GJ$2=0,0,IF((Parameters!$B$184*(1-Parameters!GJ$195)*_xlfn.IFNA('[3]National GDP per capita ppp'!GJ121,0)+(1-Parameters!$B$184)*GJ120)*(1+(_xlfn.IFNA('[3]Nat GDP per cap ppp growth rate'!GJ121,0)-IF(Settings!$C$16="No",0,Parameters!GJ$174*('AMOC national temperature'!GJ120-Parameters!GJ$138)+Parameters!GJ$175*('AMOC national temperature'!GJ120-Parameters!GJ$138)^2)))*IF(Settings!$C$16="No",1,(1-SLR!$D120*Parameters!GJ$191))&lt;=0,1,(Parameters!$B$184*(1-Parameters!GJ$195)*_xlfn.IFNA('[3]National GDP per capita ppp'!GJ121,0)+(1-Parameters!$B$184)*GJ120)*(1+(_xlfn.IFNA('[3]Nat GDP per cap ppp growth rate'!GJ121,0)-IF(Settings!$C$16="No",0,Parameters!GJ$174*('AMOC national temperature'!GJ120-Parameters!GJ$138)+Parameters!GJ$175*('AMOC national temperature'!GJ120-Parameters!GJ$138)^2)))*IF(Settings!$C$16="No",1,(1-SLR!$D120*Parameters!GJ$191))))</f>
        <v>82887.472771366418</v>
      </c>
      <c r="GK121" s="22">
        <f ca="1">IF(GK$2=0,0,IF((Parameters!$B$184*(1-Parameters!GK$195)*_xlfn.IFNA('[3]National GDP per capita ppp'!GK121,0)+(1-Parameters!$B$184)*GK120)*(1+(_xlfn.IFNA('[3]Nat GDP per cap ppp growth rate'!GK121,0)-IF(Settings!$C$16="No",0,Parameters!GK$174*('AMOC national temperature'!GK120-Parameters!GK$138)+Parameters!GK$175*('AMOC national temperature'!GK120-Parameters!GK$138)^2)))*IF(Settings!$C$16="No",1,(1-SLR!$D120*Parameters!GK$191))&lt;=0,1,(Parameters!$B$184*(1-Parameters!GK$195)*_xlfn.IFNA('[3]National GDP per capita ppp'!GK121,0)+(1-Parameters!$B$184)*GK120)*(1+(_xlfn.IFNA('[3]Nat GDP per cap ppp growth rate'!GK121,0)-IF(Settings!$C$16="No",0,Parameters!GK$174*('AMOC national temperature'!GK120-Parameters!GK$138)+Parameters!GK$175*('AMOC national temperature'!GK120-Parameters!GK$138)^2)))*IF(Settings!$C$16="No",1,(1-SLR!$D120*Parameters!GK$191))))</f>
        <v>254544.31563666902</v>
      </c>
      <c r="GL121" s="22">
        <f ca="1">IF(GL$2=0,0,IF((Parameters!$B$184*(1-Parameters!GL$195)*_xlfn.IFNA('[3]National GDP per capita ppp'!GL121,0)+(1-Parameters!$B$184)*GL120)*(1+(_xlfn.IFNA('[3]Nat GDP per cap ppp growth rate'!GL121,0)-IF(Settings!$C$16="No",0,Parameters!GL$174*('AMOC national temperature'!GL120-Parameters!GL$138)+Parameters!GL$175*('AMOC national temperature'!GL120-Parameters!GL$138)^2)))*IF(Settings!$C$16="No",1,(1-SLR!$D120*Parameters!GL$191))&lt;=0,1,(Parameters!$B$184*(1-Parameters!GL$195)*_xlfn.IFNA('[3]National GDP per capita ppp'!GL121,0)+(1-Parameters!$B$184)*GL120)*(1+(_xlfn.IFNA('[3]Nat GDP per cap ppp growth rate'!GL121,0)-IF(Settings!$C$16="No",0,Parameters!GL$174*('AMOC national temperature'!GL120-Parameters!GL$138)+Parameters!GL$175*('AMOC national temperature'!GL120-Parameters!GL$138)^2)))*IF(Settings!$C$16="No",1,(1-SLR!$D120*Parameters!GL$191))))</f>
        <v>55032.035976996682</v>
      </c>
      <c r="GM121" s="22">
        <f ca="1">IF(GM$2=0,0,IF((Parameters!$B$184*(1-Parameters!GM$195)*_xlfn.IFNA('[3]National GDP per capita ppp'!GM121,0)+(1-Parameters!$B$184)*GM120)*(1+(_xlfn.IFNA('[3]Nat GDP per cap ppp growth rate'!GM121,0)-IF(Settings!$C$16="No",0,Parameters!GM$174*('AMOC national temperature'!GM120-Parameters!GM$138)+Parameters!GM$175*('AMOC national temperature'!GM120-Parameters!GM$138)^2)))*IF(Settings!$C$16="No",1,(1-SLR!$D120*Parameters!GM$191))&lt;=0,1,(Parameters!$B$184*(1-Parameters!GM$195)*_xlfn.IFNA('[3]National GDP per capita ppp'!GM121,0)+(1-Parameters!$B$184)*GM120)*(1+(_xlfn.IFNA('[3]Nat GDP per cap ppp growth rate'!GM121,0)-IF(Settings!$C$16="No",0,Parameters!GM$174*('AMOC national temperature'!GM120-Parameters!GM$138)+Parameters!GM$175*('AMOC national temperature'!GM120-Parameters!GM$138)^2)))*IF(Settings!$C$16="No",1,(1-SLR!$D120*Parameters!GM$191))))</f>
        <v>50907.416008601889</v>
      </c>
      <c r="GN121" s="22">
        <f ca="1">SUMPRODUCT(B121:GM121,'[4]National population'!$B121:$GM121)</f>
        <v>632763367404598.75</v>
      </c>
      <c r="GO121" s="22">
        <f ca="1">GN121/'[4]National population'!GN121</f>
        <v>112272.51313978444</v>
      </c>
    </row>
    <row r="122" spans="1:197" x14ac:dyDescent="0.25">
      <c r="A122" s="15">
        <v>2129</v>
      </c>
      <c r="B122" s="22">
        <f ca="1">IF(B$2=0,0,IF((Parameters!$B$184*(1-Parameters!B$195)*_xlfn.IFNA('[3]National GDP per capita ppp'!B122,0)+(1-Parameters!$B$184)*B121)*(1+(_xlfn.IFNA('[3]Nat GDP per cap ppp growth rate'!B122,0)-IF(Settings!$C$16="No",0,Parameters!B$174*('AMOC national temperature'!B121-Parameters!B$138)+Parameters!B$175*('AMOC national temperature'!B121-Parameters!B$138)^2)))*IF(Settings!$C$16="No",1,(1-SLR!$D121*Parameters!B$191))&lt;=0,1,(Parameters!$B$184*(1-Parameters!B$195)*_xlfn.IFNA('[3]National GDP per capita ppp'!B122,0)+(1-Parameters!$B$184)*B121)*(1+(_xlfn.IFNA('[3]Nat GDP per cap ppp growth rate'!B122,0)-IF(Settings!$C$16="No",0,Parameters!B$174*('AMOC national temperature'!B121-Parameters!B$138)+Parameters!B$175*('AMOC national temperature'!B121-Parameters!B$138)^2)))*IF(Settings!$C$16="No",1,(1-SLR!$D121*Parameters!B$191))))</f>
        <v>32350.609634211098</v>
      </c>
      <c r="C122" s="22">
        <f ca="1">IF(C$2=0,0,IF((Parameters!$B$184*(1-Parameters!C$195)*_xlfn.IFNA('[3]National GDP per capita ppp'!C122,0)+(1-Parameters!$B$184)*C121)*(1+(_xlfn.IFNA('[3]Nat GDP per cap ppp growth rate'!C122,0)-IF(Settings!$C$16="No",0,Parameters!C$174*('AMOC national temperature'!C121-Parameters!C$138)+Parameters!C$175*('AMOC national temperature'!C121-Parameters!C$138)^2)))*IF(Settings!$C$16="No",1,(1-SLR!$D121*Parameters!C$191))&lt;=0,1,(Parameters!$B$184*(1-Parameters!C$195)*_xlfn.IFNA('[3]National GDP per capita ppp'!C122,0)+(1-Parameters!$B$184)*C121)*(1+(_xlfn.IFNA('[3]Nat GDP per cap ppp growth rate'!C122,0)-IF(Settings!$C$16="No",0,Parameters!C$174*('AMOC national temperature'!C121-Parameters!C$138)+Parameters!C$175*('AMOC national temperature'!C121-Parameters!C$138)^2)))*IF(Settings!$C$16="No",1,(1-SLR!$D121*Parameters!C$191))))</f>
        <v>99313.267023485445</v>
      </c>
      <c r="D122" s="22">
        <f ca="1">IF(D$2=0,0,IF((Parameters!$B$184*(1-Parameters!D$195)*_xlfn.IFNA('[3]National GDP per capita ppp'!D122,0)+(1-Parameters!$B$184)*D121)*(1+(_xlfn.IFNA('[3]Nat GDP per cap ppp growth rate'!D122,0)-IF(Settings!$C$16="No",0,Parameters!D$174*('AMOC national temperature'!D121-Parameters!D$138)+Parameters!D$175*('AMOC national temperature'!D121-Parameters!D$138)^2)))*IF(Settings!$C$16="No",1,(1-SLR!$D121*Parameters!D$191))&lt;=0,1,(Parameters!$B$184*(1-Parameters!D$195)*_xlfn.IFNA('[3]National GDP per capita ppp'!D122,0)+(1-Parameters!$B$184)*D121)*(1+(_xlfn.IFNA('[3]Nat GDP per cap ppp growth rate'!D122,0)-IF(Settings!$C$16="No",0,Parameters!D$174*('AMOC national temperature'!D121-Parameters!D$138)+Parameters!D$175*('AMOC national temperature'!D121-Parameters!D$138)^2)))*IF(Settings!$C$16="No",1,(1-SLR!$D121*Parameters!D$191))))</f>
        <v>30773.19684162904</v>
      </c>
      <c r="E122" s="22">
        <f>IF(E$2=0,0,IF((Parameters!$B$184*(1-Parameters!E$195)*_xlfn.IFNA('[3]National GDP per capita ppp'!E122,0)+(1-Parameters!$B$184)*E121)*(1+(_xlfn.IFNA('[3]Nat GDP per cap ppp growth rate'!E122,0)-IF(Settings!$C$16="No",0,Parameters!E$174*('AMOC national temperature'!E121-Parameters!E$138)+Parameters!E$175*('AMOC national temperature'!E121-Parameters!E$138)^2)))*IF(Settings!$C$16="No",1,(1-SLR!$D121*Parameters!E$191))&lt;=0,1,(Parameters!$B$184*(1-Parameters!E$195)*_xlfn.IFNA('[3]National GDP per capita ppp'!E122,0)+(1-Parameters!$B$184)*E121)*(1+(_xlfn.IFNA('[3]Nat GDP per cap ppp growth rate'!E122,0)-IF(Settings!$C$16="No",0,Parameters!E$174*('AMOC national temperature'!E121-Parameters!E$138)+Parameters!E$175*('AMOC national temperature'!E121-Parameters!E$138)^2)))*IF(Settings!$C$16="No",1,(1-SLR!$D121*Parameters!E$191))))</f>
        <v>0</v>
      </c>
      <c r="F122" s="22">
        <f ca="1">IF(F$2=0,0,IF((Parameters!$B$184*(1-Parameters!F$195)*_xlfn.IFNA('[3]National GDP per capita ppp'!F122,0)+(1-Parameters!$B$184)*F121)*(1+(_xlfn.IFNA('[3]Nat GDP per cap ppp growth rate'!F122,0)-IF(Settings!$C$16="No",0,Parameters!F$174*('AMOC national temperature'!F121-Parameters!F$138)+Parameters!F$175*('AMOC national temperature'!F121-Parameters!F$138)^2)))*IF(Settings!$C$16="No",1,(1-SLR!$D121*Parameters!F$191))&lt;=0,1,(Parameters!$B$184*(1-Parameters!F$195)*_xlfn.IFNA('[3]National GDP per capita ppp'!F122,0)+(1-Parameters!$B$184)*F121)*(1+(_xlfn.IFNA('[3]Nat GDP per cap ppp growth rate'!F122,0)-IF(Settings!$C$16="No",0,Parameters!F$174*('AMOC national temperature'!F121-Parameters!F$138)+Parameters!F$175*('AMOC national temperature'!F121-Parameters!F$138)^2)))*IF(Settings!$C$16="No",1,(1-SLR!$D121*Parameters!F$191))))</f>
        <v>973362.82911757473</v>
      </c>
      <c r="G122" s="22">
        <f ca="1">IF(G$2=0,0,IF((Parameters!$B$184*(1-Parameters!G$195)*_xlfn.IFNA('[3]National GDP per capita ppp'!G122,0)+(1-Parameters!$B$184)*G121)*(1+(_xlfn.IFNA('[3]Nat GDP per cap ppp growth rate'!G122,0)-IF(Settings!$C$16="No",0,Parameters!G$174*('AMOC national temperature'!G121-Parameters!G$138)+Parameters!G$175*('AMOC national temperature'!G121-Parameters!G$138)^2)))*IF(Settings!$C$16="No",1,(1-SLR!$D121*Parameters!G$191))&lt;=0,1,(Parameters!$B$184*(1-Parameters!G$195)*_xlfn.IFNA('[3]National GDP per capita ppp'!G122,0)+(1-Parameters!$B$184)*G121)*(1+(_xlfn.IFNA('[3]Nat GDP per cap ppp growth rate'!G122,0)-IF(Settings!$C$16="No",0,Parameters!G$174*('AMOC national temperature'!G121-Parameters!G$138)+Parameters!G$175*('AMOC national temperature'!G121-Parameters!G$138)^2)))*IF(Settings!$C$16="No",1,(1-SLR!$D121*Parameters!G$191))))</f>
        <v>189666.882588968</v>
      </c>
      <c r="H122" s="22">
        <f ca="1">IF(H$2=0,0,IF((Parameters!$B$184*(1-Parameters!H$195)*_xlfn.IFNA('[3]National GDP per capita ppp'!H122,0)+(1-Parameters!$B$184)*H121)*(1+(_xlfn.IFNA('[3]Nat GDP per cap ppp growth rate'!H122,0)-IF(Settings!$C$16="No",0,Parameters!H$174*('AMOC national temperature'!H121-Parameters!H$138)+Parameters!H$175*('AMOC national temperature'!H121-Parameters!H$138)^2)))*IF(Settings!$C$16="No",1,(1-SLR!$D121*Parameters!H$191))&lt;=0,1,(Parameters!$B$184*(1-Parameters!H$195)*_xlfn.IFNA('[3]National GDP per capita ppp'!H122,0)+(1-Parameters!$B$184)*H121)*(1+(_xlfn.IFNA('[3]Nat GDP per cap ppp growth rate'!H122,0)-IF(Settings!$C$16="No",0,Parameters!H$174*('AMOC national temperature'!H121-Parameters!H$138)+Parameters!H$175*('AMOC national temperature'!H121-Parameters!H$138)^2)))*IF(Settings!$C$16="No",1,(1-SLR!$D121*Parameters!H$191))))</f>
        <v>46268.602355402487</v>
      </c>
      <c r="I122" s="22">
        <f ca="1">IF(I$2=0,0,IF((Parameters!$B$184*(1-Parameters!I$195)*_xlfn.IFNA('[3]National GDP per capita ppp'!I122,0)+(1-Parameters!$B$184)*I121)*(1+(_xlfn.IFNA('[3]Nat GDP per cap ppp growth rate'!I122,0)-IF(Settings!$C$16="No",0,Parameters!I$174*('AMOC national temperature'!I121-Parameters!I$138)+Parameters!I$175*('AMOC national temperature'!I121-Parameters!I$138)^2)))*IF(Settings!$C$16="No",1,(1-SLR!$D121*Parameters!I$191))&lt;=0,1,(Parameters!$B$184*(1-Parameters!I$195)*_xlfn.IFNA('[3]National GDP per capita ppp'!I122,0)+(1-Parameters!$B$184)*I121)*(1+(_xlfn.IFNA('[3]Nat GDP per cap ppp growth rate'!I122,0)-IF(Settings!$C$16="No",0,Parameters!I$174*('AMOC national temperature'!I121-Parameters!I$138)+Parameters!I$175*('AMOC national temperature'!I121-Parameters!I$138)^2)))*IF(Settings!$C$16="No",1,(1-SLR!$D121*Parameters!I$191))))</f>
        <v>36119.502695521849</v>
      </c>
      <c r="J122" s="22">
        <f ca="1">IF(J$2=0,0,IF((Parameters!$B$184*(1-Parameters!J$195)*_xlfn.IFNA('[3]National GDP per capita ppp'!J122,0)+(1-Parameters!$B$184)*J121)*(1+(_xlfn.IFNA('[3]Nat GDP per cap ppp growth rate'!J122,0)-IF(Settings!$C$16="No",0,Parameters!J$174*('AMOC national temperature'!J121-Parameters!J$138)+Parameters!J$175*('AMOC national temperature'!J121-Parameters!J$138)^2)))*IF(Settings!$C$16="No",1,(1-SLR!$D121*Parameters!J$191))&lt;=0,1,(Parameters!$B$184*(1-Parameters!J$195)*_xlfn.IFNA('[3]National GDP per capita ppp'!J122,0)+(1-Parameters!$B$184)*J121)*(1+(_xlfn.IFNA('[3]Nat GDP per cap ppp growth rate'!J122,0)-IF(Settings!$C$16="No",0,Parameters!J$174*('AMOC national temperature'!J121-Parameters!J$138)+Parameters!J$175*('AMOC national temperature'!J121-Parameters!J$138)^2)))*IF(Settings!$C$16="No",1,(1-SLR!$D121*Parameters!J$191))))</f>
        <v>99774.795762663052</v>
      </c>
      <c r="K122" s="22">
        <f ca="1">IF(K$2=0,0,IF((Parameters!$B$184*(1-Parameters!K$195)*_xlfn.IFNA('[3]National GDP per capita ppp'!K122,0)+(1-Parameters!$B$184)*K121)*(1+(_xlfn.IFNA('[3]Nat GDP per cap ppp growth rate'!K122,0)-IF(Settings!$C$16="No",0,Parameters!K$174*('AMOC national temperature'!K121-Parameters!K$138)+Parameters!K$175*('AMOC national temperature'!K121-Parameters!K$138)^2)))*IF(Settings!$C$16="No",1,(1-SLR!$D121*Parameters!K$191))&lt;=0,1,(Parameters!$B$184*(1-Parameters!K$195)*_xlfn.IFNA('[3]National GDP per capita ppp'!K122,0)+(1-Parameters!$B$184)*K121)*(1+(_xlfn.IFNA('[3]Nat GDP per cap ppp growth rate'!K122,0)-IF(Settings!$C$16="No",0,Parameters!K$174*('AMOC national temperature'!K121-Parameters!K$138)+Parameters!K$175*('AMOC national temperature'!K121-Parameters!K$138)^2)))*IF(Settings!$C$16="No",1,(1-SLR!$D121*Parameters!K$191))))</f>
        <v>140470.99632578547</v>
      </c>
      <c r="L122" s="22">
        <f ca="1">IF(L$2=0,0,IF((Parameters!$B$184*(1-Parameters!L$195)*_xlfn.IFNA('[3]National GDP per capita ppp'!L122,0)+(1-Parameters!$B$184)*L121)*(1+(_xlfn.IFNA('[3]Nat GDP per cap ppp growth rate'!L122,0)-IF(Settings!$C$16="No",0,Parameters!L$174*('AMOC national temperature'!L121-Parameters!L$138)+Parameters!L$175*('AMOC national temperature'!L121-Parameters!L$138)^2)))*IF(Settings!$C$16="No",1,(1-SLR!$D121*Parameters!L$191))&lt;=0,1,(Parameters!$B$184*(1-Parameters!L$195)*_xlfn.IFNA('[3]National GDP per capita ppp'!L122,0)+(1-Parameters!$B$184)*L121)*(1+(_xlfn.IFNA('[3]Nat GDP per cap ppp growth rate'!L122,0)-IF(Settings!$C$16="No",0,Parameters!L$174*('AMOC national temperature'!L121-Parameters!L$138)+Parameters!L$175*('AMOC national temperature'!L121-Parameters!L$138)^2)))*IF(Settings!$C$16="No",1,(1-SLR!$D121*Parameters!L$191))))</f>
        <v>77928.481556651634</v>
      </c>
      <c r="M122" s="22">
        <f ca="1">IF(M$2=0,0,IF((Parameters!$B$184*(1-Parameters!M$195)*_xlfn.IFNA('[3]National GDP per capita ppp'!M122,0)+(1-Parameters!$B$184)*M121)*(1+(_xlfn.IFNA('[3]Nat GDP per cap ppp growth rate'!M122,0)-IF(Settings!$C$16="No",0,Parameters!M$174*('AMOC national temperature'!M121-Parameters!M$138)+Parameters!M$175*('AMOC national temperature'!M121-Parameters!M$138)^2)))*IF(Settings!$C$16="No",1,(1-SLR!$D121*Parameters!M$191))&lt;=0,1,(Parameters!$B$184*(1-Parameters!M$195)*_xlfn.IFNA('[3]National GDP per capita ppp'!M122,0)+(1-Parameters!$B$184)*M121)*(1+(_xlfn.IFNA('[3]Nat GDP per cap ppp growth rate'!M122,0)-IF(Settings!$C$16="No",0,Parameters!M$174*('AMOC national temperature'!M121-Parameters!M$138)+Parameters!M$175*('AMOC national temperature'!M121-Parameters!M$138)^2)))*IF(Settings!$C$16="No",1,(1-SLR!$D121*Parameters!M$191))))</f>
        <v>17519.707405948295</v>
      </c>
      <c r="N122" s="22">
        <f ca="1">IF(N$2=0,0,IF((Parameters!$B$184*(1-Parameters!N$195)*_xlfn.IFNA('[3]National GDP per capita ppp'!N122,0)+(1-Parameters!$B$184)*N121)*(1+(_xlfn.IFNA('[3]Nat GDP per cap ppp growth rate'!N122,0)-IF(Settings!$C$16="No",0,Parameters!N$174*('AMOC national temperature'!N121-Parameters!N$138)+Parameters!N$175*('AMOC national temperature'!N121-Parameters!N$138)^2)))*IF(Settings!$C$16="No",1,(1-SLR!$D121*Parameters!N$191))&lt;=0,1,(Parameters!$B$184*(1-Parameters!N$195)*_xlfn.IFNA('[3]National GDP per capita ppp'!N122,0)+(1-Parameters!$B$184)*N121)*(1+(_xlfn.IFNA('[3]Nat GDP per cap ppp growth rate'!N122,0)-IF(Settings!$C$16="No",0,Parameters!N$174*('AMOC national temperature'!N121-Parameters!N$138)+Parameters!N$175*('AMOC national temperature'!N121-Parameters!N$138)^2)))*IF(Settings!$C$16="No",1,(1-SLR!$D121*Parameters!N$191))))</f>
        <v>124185.56613839313</v>
      </c>
      <c r="O122" s="22">
        <f ca="1">IF(O$2=0,0,IF((Parameters!$B$184*(1-Parameters!O$195)*_xlfn.IFNA('[3]National GDP per capita ppp'!O122,0)+(1-Parameters!$B$184)*O121)*(1+(_xlfn.IFNA('[3]Nat GDP per cap ppp growth rate'!O122,0)-IF(Settings!$C$16="No",0,Parameters!O$174*('AMOC national temperature'!O121-Parameters!O$138)+Parameters!O$175*('AMOC national temperature'!O121-Parameters!O$138)^2)))*IF(Settings!$C$16="No",1,(1-SLR!$D121*Parameters!O$191))&lt;=0,1,(Parameters!$B$184*(1-Parameters!O$195)*_xlfn.IFNA('[3]National GDP per capita ppp'!O122,0)+(1-Parameters!$B$184)*O121)*(1+(_xlfn.IFNA('[3]Nat GDP per cap ppp growth rate'!O122,0)-IF(Settings!$C$16="No",0,Parameters!O$174*('AMOC national temperature'!O121-Parameters!O$138)+Parameters!O$175*('AMOC national temperature'!O121-Parameters!O$138)^2)))*IF(Settings!$C$16="No",1,(1-SLR!$D121*Parameters!O$191))))</f>
        <v>37299.63857269039</v>
      </c>
      <c r="P122" s="22">
        <f ca="1">IF(P$2=0,0,IF((Parameters!$B$184*(1-Parameters!P$195)*_xlfn.IFNA('[3]National GDP per capita ppp'!P122,0)+(1-Parameters!$B$184)*P121)*(1+(_xlfn.IFNA('[3]Nat GDP per cap ppp growth rate'!P122,0)-IF(Settings!$C$16="No",0,Parameters!P$174*('AMOC national temperature'!P121-Parameters!P$138)+Parameters!P$175*('AMOC national temperature'!P121-Parameters!P$138)^2)))*IF(Settings!$C$16="No",1,(1-SLR!$D121*Parameters!P$191))&lt;=0,1,(Parameters!$B$184*(1-Parameters!P$195)*_xlfn.IFNA('[3]National GDP per capita ppp'!P122,0)+(1-Parameters!$B$184)*P121)*(1+(_xlfn.IFNA('[3]Nat GDP per cap ppp growth rate'!P122,0)-IF(Settings!$C$16="No",0,Parameters!P$174*('AMOC national temperature'!P121-Parameters!P$138)+Parameters!P$175*('AMOC national temperature'!P121-Parameters!P$138)^2)))*IF(Settings!$C$16="No",1,(1-SLR!$D121*Parameters!P$191))))</f>
        <v>28158.798228943404</v>
      </c>
      <c r="Q122" s="22">
        <f ca="1">IF(Q$2=0,0,IF((Parameters!$B$184*(1-Parameters!Q$195)*_xlfn.IFNA('[3]National GDP per capita ppp'!Q122,0)+(1-Parameters!$B$184)*Q121)*(1+(_xlfn.IFNA('[3]Nat GDP per cap ppp growth rate'!Q122,0)-IF(Settings!$C$16="No",0,Parameters!Q$174*('AMOC national temperature'!Q121-Parameters!Q$138)+Parameters!Q$175*('AMOC national temperature'!Q121-Parameters!Q$138)^2)))*IF(Settings!$C$16="No",1,(1-SLR!$D121*Parameters!Q$191))&lt;=0,1,(Parameters!$B$184*(1-Parameters!Q$195)*_xlfn.IFNA('[3]National GDP per capita ppp'!Q122,0)+(1-Parameters!$B$184)*Q121)*(1+(_xlfn.IFNA('[3]Nat GDP per cap ppp growth rate'!Q122,0)-IF(Settings!$C$16="No",0,Parameters!Q$174*('AMOC national temperature'!Q121-Parameters!Q$138)+Parameters!Q$175*('AMOC national temperature'!Q121-Parameters!Q$138)^2)))*IF(Settings!$C$16="No",1,(1-SLR!$D121*Parameters!Q$191))))</f>
        <v>27643.468050078034</v>
      </c>
      <c r="R122" s="22">
        <f ca="1">IF(R$2=0,0,IF((Parameters!$B$184*(1-Parameters!R$195)*_xlfn.IFNA('[3]National GDP per capita ppp'!R122,0)+(1-Parameters!$B$184)*R121)*(1+(_xlfn.IFNA('[3]Nat GDP per cap ppp growth rate'!R122,0)-IF(Settings!$C$16="No",0,Parameters!R$174*('AMOC national temperature'!R121-Parameters!R$138)+Parameters!R$175*('AMOC national temperature'!R121-Parameters!R$138)^2)))*IF(Settings!$C$16="No",1,(1-SLR!$D121*Parameters!R$191))&lt;=0,1,(Parameters!$B$184*(1-Parameters!R$195)*_xlfn.IFNA('[3]National GDP per capita ppp'!R122,0)+(1-Parameters!$B$184)*R121)*(1+(_xlfn.IFNA('[3]Nat GDP per cap ppp growth rate'!R122,0)-IF(Settings!$C$16="No",0,Parameters!R$174*('AMOC national temperature'!R121-Parameters!R$138)+Parameters!R$175*('AMOC national temperature'!R121-Parameters!R$138)^2)))*IF(Settings!$C$16="No",1,(1-SLR!$D121*Parameters!R$191))))</f>
        <v>52580.782657119817</v>
      </c>
      <c r="S122" s="22">
        <f ca="1">IF(S$2=0,0,IF((Parameters!$B$184*(1-Parameters!S$195)*_xlfn.IFNA('[3]National GDP per capita ppp'!S122,0)+(1-Parameters!$B$184)*S121)*(1+(_xlfn.IFNA('[3]Nat GDP per cap ppp growth rate'!S122,0)-IF(Settings!$C$16="No",0,Parameters!S$174*('AMOC national temperature'!S121-Parameters!S$138)+Parameters!S$175*('AMOC national temperature'!S121-Parameters!S$138)^2)))*IF(Settings!$C$16="No",1,(1-SLR!$D121*Parameters!S$191))&lt;=0,1,(Parameters!$B$184*(1-Parameters!S$195)*_xlfn.IFNA('[3]National GDP per capita ppp'!S122,0)+(1-Parameters!$B$184)*S121)*(1+(_xlfn.IFNA('[3]Nat GDP per cap ppp growth rate'!S122,0)-IF(Settings!$C$16="No",0,Parameters!S$174*('AMOC national temperature'!S121-Parameters!S$138)+Parameters!S$175*('AMOC national temperature'!S121-Parameters!S$138)^2)))*IF(Settings!$C$16="No",1,(1-SLR!$D121*Parameters!S$191))))</f>
        <v>438680.05966583668</v>
      </c>
      <c r="T122" s="22">
        <f ca="1">IF(T$2=0,0,IF((Parameters!$B$184*(1-Parameters!T$195)*_xlfn.IFNA('[3]National GDP per capita ppp'!T122,0)+(1-Parameters!$B$184)*T121)*(1+(_xlfn.IFNA('[3]Nat GDP per cap ppp growth rate'!T122,0)-IF(Settings!$C$16="No",0,Parameters!T$174*('AMOC national temperature'!T121-Parameters!T$138)+Parameters!T$175*('AMOC national temperature'!T121-Parameters!T$138)^2)))*IF(Settings!$C$16="No",1,(1-SLR!$D121*Parameters!T$191))&lt;=0,1,(Parameters!$B$184*(1-Parameters!T$195)*_xlfn.IFNA('[3]National GDP per capita ppp'!T122,0)+(1-Parameters!$B$184)*T121)*(1+(_xlfn.IFNA('[3]Nat GDP per cap ppp growth rate'!T122,0)-IF(Settings!$C$16="No",0,Parameters!T$174*('AMOC national temperature'!T121-Parameters!T$138)+Parameters!T$175*('AMOC national temperature'!T121-Parameters!T$138)^2)))*IF(Settings!$C$16="No",1,(1-SLR!$D121*Parameters!T$191))))</f>
        <v>129933.35918406608</v>
      </c>
      <c r="U122" s="22">
        <f ca="1">IF(U$2=0,0,IF((Parameters!$B$184*(1-Parameters!U$195)*_xlfn.IFNA('[3]National GDP per capita ppp'!U122,0)+(1-Parameters!$B$184)*U121)*(1+(_xlfn.IFNA('[3]Nat GDP per cap ppp growth rate'!U122,0)-IF(Settings!$C$16="No",0,Parameters!U$174*('AMOC national temperature'!U121-Parameters!U$138)+Parameters!U$175*('AMOC national temperature'!U121-Parameters!U$138)^2)))*IF(Settings!$C$16="No",1,(1-SLR!$D121*Parameters!U$191))&lt;=0,1,(Parameters!$B$184*(1-Parameters!U$195)*_xlfn.IFNA('[3]National GDP per capita ppp'!U122,0)+(1-Parameters!$B$184)*U121)*(1+(_xlfn.IFNA('[3]Nat GDP per cap ppp growth rate'!U122,0)-IF(Settings!$C$16="No",0,Parameters!U$174*('AMOC national temperature'!U121-Parameters!U$138)+Parameters!U$175*('AMOC national temperature'!U121-Parameters!U$138)^2)))*IF(Settings!$C$16="No",1,(1-SLR!$D121*Parameters!U$191))))</f>
        <v>38047.492881458871</v>
      </c>
      <c r="V122" s="22">
        <f ca="1">IF(V$2=0,0,IF((Parameters!$B$184*(1-Parameters!V$195)*_xlfn.IFNA('[3]National GDP per capita ppp'!V122,0)+(1-Parameters!$B$184)*V121)*(1+(_xlfn.IFNA('[3]Nat GDP per cap ppp growth rate'!V122,0)-IF(Settings!$C$16="No",0,Parameters!V$174*('AMOC national temperature'!V121-Parameters!V$138)+Parameters!V$175*('AMOC national temperature'!V121-Parameters!V$138)^2)))*IF(Settings!$C$16="No",1,(1-SLR!$D121*Parameters!V$191))&lt;=0,1,(Parameters!$B$184*(1-Parameters!V$195)*_xlfn.IFNA('[3]National GDP per capita ppp'!V122,0)+(1-Parameters!$B$184)*V121)*(1+(_xlfn.IFNA('[3]Nat GDP per cap ppp growth rate'!V122,0)-IF(Settings!$C$16="No",0,Parameters!V$174*('AMOC national temperature'!V121-Parameters!V$138)+Parameters!V$175*('AMOC national temperature'!V121-Parameters!V$138)^2)))*IF(Settings!$C$16="No",1,(1-SLR!$D121*Parameters!V$191))))</f>
        <v>100308.7478357369</v>
      </c>
      <c r="W122" s="22">
        <f ca="1">IF(W$2=0,0,IF((Parameters!$B$184*(1-Parameters!W$195)*_xlfn.IFNA('[3]National GDP per capita ppp'!W122,0)+(1-Parameters!$B$184)*W121)*(1+(_xlfn.IFNA('[3]Nat GDP per cap ppp growth rate'!W122,0)-IF(Settings!$C$16="No",0,Parameters!W$174*('AMOC national temperature'!W121-Parameters!W$138)+Parameters!W$175*('AMOC national temperature'!W121-Parameters!W$138)^2)))*IF(Settings!$C$16="No",1,(1-SLR!$D121*Parameters!W$191))&lt;=0,1,(Parameters!$B$184*(1-Parameters!W$195)*_xlfn.IFNA('[3]National GDP per capita ppp'!W122,0)+(1-Parameters!$B$184)*W121)*(1+(_xlfn.IFNA('[3]Nat GDP per cap ppp growth rate'!W122,0)-IF(Settings!$C$16="No",0,Parameters!W$174*('AMOC national temperature'!W121-Parameters!W$138)+Parameters!W$175*('AMOC national temperature'!W121-Parameters!W$138)^2)))*IF(Settings!$C$16="No",1,(1-SLR!$D121*Parameters!W$191))))</f>
        <v>62679.934201288925</v>
      </c>
      <c r="X122" s="22">
        <f ca="1">IF(X$2=0,0,IF((Parameters!$B$184*(1-Parameters!X$195)*_xlfn.IFNA('[3]National GDP per capita ppp'!X122,0)+(1-Parameters!$B$184)*X121)*(1+(_xlfn.IFNA('[3]Nat GDP per cap ppp growth rate'!X122,0)-IF(Settings!$C$16="No",0,Parameters!X$174*('AMOC national temperature'!X121-Parameters!X$138)+Parameters!X$175*('AMOC national temperature'!X121-Parameters!X$138)^2)))*IF(Settings!$C$16="No",1,(1-SLR!$D121*Parameters!X$191))&lt;=0,1,(Parameters!$B$184*(1-Parameters!X$195)*_xlfn.IFNA('[3]National GDP per capita ppp'!X122,0)+(1-Parameters!$B$184)*X121)*(1+(_xlfn.IFNA('[3]Nat GDP per cap ppp growth rate'!X122,0)-IF(Settings!$C$16="No",0,Parameters!X$174*('AMOC national temperature'!X121-Parameters!X$138)+Parameters!X$175*('AMOC national temperature'!X121-Parameters!X$138)^2)))*IF(Settings!$C$16="No",1,(1-SLR!$D121*Parameters!X$191))))</f>
        <v>200925.23086754046</v>
      </c>
      <c r="Y122" s="22">
        <f ca="1">IF(Y$2=0,0,IF((Parameters!$B$184*(1-Parameters!Y$195)*_xlfn.IFNA('[3]National GDP per capita ppp'!Y122,0)+(1-Parameters!$B$184)*Y121)*(1+(_xlfn.IFNA('[3]Nat GDP per cap ppp growth rate'!Y122,0)-IF(Settings!$C$16="No",0,Parameters!Y$174*('AMOC national temperature'!Y121-Parameters!Y$138)+Parameters!Y$175*('AMOC national temperature'!Y121-Parameters!Y$138)^2)))*IF(Settings!$C$16="No",1,(1-SLR!$D121*Parameters!Y$191))&lt;=0,1,(Parameters!$B$184*(1-Parameters!Y$195)*_xlfn.IFNA('[3]National GDP per capita ppp'!Y122,0)+(1-Parameters!$B$184)*Y121)*(1+(_xlfn.IFNA('[3]Nat GDP per cap ppp growth rate'!Y122,0)-IF(Settings!$C$16="No",0,Parameters!Y$174*('AMOC national temperature'!Y121-Parameters!Y$138)+Parameters!Y$175*('AMOC national temperature'!Y121-Parameters!Y$138)^2)))*IF(Settings!$C$16="No",1,(1-SLR!$D121*Parameters!Y$191))))</f>
        <v>46392.550888262784</v>
      </c>
      <c r="Z122" s="22">
        <f ca="1">IF(Z$2=0,0,IF((Parameters!$B$184*(1-Parameters!Z$195)*_xlfn.IFNA('[3]National GDP per capita ppp'!Z122,0)+(1-Parameters!$B$184)*Z121)*(1+(_xlfn.IFNA('[3]Nat GDP per cap ppp growth rate'!Z122,0)-IF(Settings!$C$16="No",0,Parameters!Z$174*('AMOC national temperature'!Z121-Parameters!Z$138)+Parameters!Z$175*('AMOC national temperature'!Z121-Parameters!Z$138)^2)))*IF(Settings!$C$16="No",1,(1-SLR!$D121*Parameters!Z$191))&lt;=0,1,(Parameters!$B$184*(1-Parameters!Z$195)*_xlfn.IFNA('[3]National GDP per capita ppp'!Z122,0)+(1-Parameters!$B$184)*Z121)*(1+(_xlfn.IFNA('[3]Nat GDP per cap ppp growth rate'!Z122,0)-IF(Settings!$C$16="No",0,Parameters!Z$174*('AMOC national temperature'!Z121-Parameters!Z$138)+Parameters!Z$175*('AMOC national temperature'!Z121-Parameters!Z$138)^2)))*IF(Settings!$C$16="No",1,(1-SLR!$D121*Parameters!Z$191))))</f>
        <v>124979.20312782303</v>
      </c>
      <c r="AA122" s="22">
        <f ca="1">IF(AA$2=0,0,IF((Parameters!$B$184*(1-Parameters!AA$195)*_xlfn.IFNA('[3]National GDP per capita ppp'!AA122,0)+(1-Parameters!$B$184)*AA121)*(1+(_xlfn.IFNA('[3]Nat GDP per cap ppp growth rate'!AA122,0)-IF(Settings!$C$16="No",0,Parameters!AA$174*('AMOC national temperature'!AA121-Parameters!AA$138)+Parameters!AA$175*('AMOC national temperature'!AA121-Parameters!AA$138)^2)))*IF(Settings!$C$16="No",1,(1-SLR!$D121*Parameters!AA$191))&lt;=0,1,(Parameters!$B$184*(1-Parameters!AA$195)*_xlfn.IFNA('[3]National GDP per capita ppp'!AA122,0)+(1-Parameters!$B$184)*AA121)*(1+(_xlfn.IFNA('[3]Nat GDP per cap ppp growth rate'!AA122,0)-IF(Settings!$C$16="No",0,Parameters!AA$174*('AMOC national temperature'!AA121-Parameters!AA$138)+Parameters!AA$175*('AMOC national temperature'!AA121-Parameters!AA$138)^2)))*IF(Settings!$C$16="No",1,(1-SLR!$D121*Parameters!AA$191))))</f>
        <v>145845.99747889381</v>
      </c>
      <c r="AB122" s="22">
        <f ca="1">IF(AB$2=0,0,IF((Parameters!$B$184*(1-Parameters!AB$195)*_xlfn.IFNA('[3]National GDP per capita ppp'!AB122,0)+(1-Parameters!$B$184)*AB121)*(1+(_xlfn.IFNA('[3]Nat GDP per cap ppp growth rate'!AB122,0)-IF(Settings!$C$16="No",0,Parameters!AB$174*('AMOC national temperature'!AB121-Parameters!AB$138)+Parameters!AB$175*('AMOC national temperature'!AB121-Parameters!AB$138)^2)))*IF(Settings!$C$16="No",1,(1-SLR!$D121*Parameters!AB$191))&lt;=0,1,(Parameters!$B$184*(1-Parameters!AB$195)*_xlfn.IFNA('[3]National GDP per capita ppp'!AB122,0)+(1-Parameters!$B$184)*AB121)*(1+(_xlfn.IFNA('[3]Nat GDP per cap ppp growth rate'!AB122,0)-IF(Settings!$C$16="No",0,Parameters!AB$174*('AMOC national temperature'!AB121-Parameters!AB$138)+Parameters!AB$175*('AMOC national temperature'!AB121-Parameters!AB$138)^2)))*IF(Settings!$C$16="No",1,(1-SLR!$D121*Parameters!AB$191))))</f>
        <v>636864.96829974779</v>
      </c>
      <c r="AC122" s="22">
        <f ca="1">IF(AC$2=0,0,IF((Parameters!$B$184*(1-Parameters!AC$195)*_xlfn.IFNA('[3]National GDP per capita ppp'!AC122,0)+(1-Parameters!$B$184)*AC121)*(1+(_xlfn.IFNA('[3]Nat GDP per cap ppp growth rate'!AC122,0)-IF(Settings!$C$16="No",0,Parameters!AC$174*('AMOC national temperature'!AC121-Parameters!AC$138)+Parameters!AC$175*('AMOC national temperature'!AC121-Parameters!AC$138)^2)))*IF(Settings!$C$16="No",1,(1-SLR!$D121*Parameters!AC$191))&lt;=0,1,(Parameters!$B$184*(1-Parameters!AC$195)*_xlfn.IFNA('[3]National GDP per capita ppp'!AC122,0)+(1-Parameters!$B$184)*AC121)*(1+(_xlfn.IFNA('[3]Nat GDP per cap ppp growth rate'!AC122,0)-IF(Settings!$C$16="No",0,Parameters!AC$174*('AMOC national temperature'!AC121-Parameters!AC$138)+Parameters!AC$175*('AMOC national temperature'!AC121-Parameters!AC$138)^2)))*IF(Settings!$C$16="No",1,(1-SLR!$D121*Parameters!AC$191))))</f>
        <v>96144.330271263898</v>
      </c>
      <c r="AD122" s="22">
        <f ca="1">IF(AD$2=0,0,IF((Parameters!$B$184*(1-Parameters!AD$195)*_xlfn.IFNA('[3]National GDP per capita ppp'!AD122,0)+(1-Parameters!$B$184)*AD121)*(1+(_xlfn.IFNA('[3]Nat GDP per cap ppp growth rate'!AD122,0)-IF(Settings!$C$16="No",0,Parameters!AD$174*('AMOC national temperature'!AD121-Parameters!AD$138)+Parameters!AD$175*('AMOC national temperature'!AD121-Parameters!AD$138)^2)))*IF(Settings!$C$16="No",1,(1-SLR!$D121*Parameters!AD$191))&lt;=0,1,(Parameters!$B$184*(1-Parameters!AD$195)*_xlfn.IFNA('[3]National GDP per capita ppp'!AD122,0)+(1-Parameters!$B$184)*AD121)*(1+(_xlfn.IFNA('[3]Nat GDP per cap ppp growth rate'!AD122,0)-IF(Settings!$C$16="No",0,Parameters!AD$174*('AMOC national temperature'!AD121-Parameters!AD$138)+Parameters!AD$175*('AMOC national temperature'!AD121-Parameters!AD$138)^2)))*IF(Settings!$C$16="No",1,(1-SLR!$D121*Parameters!AD$191))))</f>
        <v>195064.27469646052</v>
      </c>
      <c r="AE122" s="22">
        <f ca="1">IF(AE$2=0,0,IF((Parameters!$B$184*(1-Parameters!AE$195)*_xlfn.IFNA('[3]National GDP per capita ppp'!AE122,0)+(1-Parameters!$B$184)*AE121)*(1+(_xlfn.IFNA('[3]Nat GDP per cap ppp growth rate'!AE122,0)-IF(Settings!$C$16="No",0,Parameters!AE$174*('AMOC national temperature'!AE121-Parameters!AE$138)+Parameters!AE$175*('AMOC national temperature'!AE121-Parameters!AE$138)^2)))*IF(Settings!$C$16="No",1,(1-SLR!$D121*Parameters!AE$191))&lt;=0,1,(Parameters!$B$184*(1-Parameters!AE$195)*_xlfn.IFNA('[3]National GDP per capita ppp'!AE122,0)+(1-Parameters!$B$184)*AE121)*(1+(_xlfn.IFNA('[3]Nat GDP per cap ppp growth rate'!AE122,0)-IF(Settings!$C$16="No",0,Parameters!AE$174*('AMOC national temperature'!AE121-Parameters!AE$138)+Parameters!AE$175*('AMOC national temperature'!AE121-Parameters!AE$138)^2)))*IF(Settings!$C$16="No",1,(1-SLR!$D121*Parameters!AE$191))))</f>
        <v>17938.600862156629</v>
      </c>
      <c r="AF122" s="22">
        <f ca="1">IF(AF$2=0,0,IF((Parameters!$B$184*(1-Parameters!AF$195)*_xlfn.IFNA('[3]National GDP per capita ppp'!AF122,0)+(1-Parameters!$B$184)*AF121)*(1+(_xlfn.IFNA('[3]Nat GDP per cap ppp growth rate'!AF122,0)-IF(Settings!$C$16="No",0,Parameters!AF$174*('AMOC national temperature'!AF121-Parameters!AF$138)+Parameters!AF$175*('AMOC national temperature'!AF121-Parameters!AF$138)^2)))*IF(Settings!$C$16="No",1,(1-SLR!$D121*Parameters!AF$191))&lt;=0,1,(Parameters!$B$184*(1-Parameters!AF$195)*_xlfn.IFNA('[3]National GDP per capita ppp'!AF122,0)+(1-Parameters!$B$184)*AF121)*(1+(_xlfn.IFNA('[3]Nat GDP per cap ppp growth rate'!AF122,0)-IF(Settings!$C$16="No",0,Parameters!AF$174*('AMOC national temperature'!AF121-Parameters!AF$138)+Parameters!AF$175*('AMOC national temperature'!AF121-Parameters!AF$138)^2)))*IF(Settings!$C$16="No",1,(1-SLR!$D121*Parameters!AF$191))))</f>
        <v>156336.61023842194</v>
      </c>
      <c r="AG122" s="22">
        <f ca="1">IF(AG$2=0,0,IF((Parameters!$B$184*(1-Parameters!AG$195)*_xlfn.IFNA('[3]National GDP per capita ppp'!AG122,0)+(1-Parameters!$B$184)*AG121)*(1+(_xlfn.IFNA('[3]Nat GDP per cap ppp growth rate'!AG122,0)-IF(Settings!$C$16="No",0,Parameters!AG$174*('AMOC national temperature'!AG121-Parameters!AG$138)+Parameters!AG$175*('AMOC national temperature'!AG121-Parameters!AG$138)^2)))*IF(Settings!$C$16="No",1,(1-SLR!$D121*Parameters!AG$191))&lt;=0,1,(Parameters!$B$184*(1-Parameters!AG$195)*_xlfn.IFNA('[3]National GDP per capita ppp'!AG122,0)+(1-Parameters!$B$184)*AG121)*(1+(_xlfn.IFNA('[3]Nat GDP per cap ppp growth rate'!AG122,0)-IF(Settings!$C$16="No",0,Parameters!AG$174*('AMOC national temperature'!AG121-Parameters!AG$138)+Parameters!AG$175*('AMOC national temperature'!AG121-Parameters!AG$138)^2)))*IF(Settings!$C$16="No",1,(1-SLR!$D121*Parameters!AG$191))))</f>
        <v>157211.40682271842</v>
      </c>
      <c r="AH122" s="22">
        <f ca="1">IF(AH$2=0,0,IF((Parameters!$B$184*(1-Parameters!AH$195)*_xlfn.IFNA('[3]National GDP per capita ppp'!AH122,0)+(1-Parameters!$B$184)*AH121)*(1+(_xlfn.IFNA('[3]Nat GDP per cap ppp growth rate'!AH122,0)-IF(Settings!$C$16="No",0,Parameters!AH$174*('AMOC national temperature'!AH121-Parameters!AH$138)+Parameters!AH$175*('AMOC national temperature'!AH121-Parameters!AH$138)^2)))*IF(Settings!$C$16="No",1,(1-SLR!$D121*Parameters!AH$191))&lt;=0,1,(Parameters!$B$184*(1-Parameters!AH$195)*_xlfn.IFNA('[3]National GDP per capita ppp'!AH122,0)+(1-Parameters!$B$184)*AH121)*(1+(_xlfn.IFNA('[3]Nat GDP per cap ppp growth rate'!AH122,0)-IF(Settings!$C$16="No",0,Parameters!AH$174*('AMOC national temperature'!AH121-Parameters!AH$138)+Parameters!AH$175*('AMOC national temperature'!AH121-Parameters!AH$138)^2)))*IF(Settings!$C$16="No",1,(1-SLR!$D121*Parameters!AH$191))))</f>
        <v>175806.91820939846</v>
      </c>
      <c r="AI122" s="22">
        <f ca="1">IF(AI$2=0,0,IF((Parameters!$B$184*(1-Parameters!AI$195)*_xlfn.IFNA('[3]National GDP per capita ppp'!AI122,0)+(1-Parameters!$B$184)*AI121)*(1+(_xlfn.IFNA('[3]Nat GDP per cap ppp growth rate'!AI122,0)-IF(Settings!$C$16="No",0,Parameters!AI$174*('AMOC national temperature'!AI121-Parameters!AI$138)+Parameters!AI$175*('AMOC national temperature'!AI121-Parameters!AI$138)^2)))*IF(Settings!$C$16="No",1,(1-SLR!$D121*Parameters!AI$191))&lt;=0,1,(Parameters!$B$184*(1-Parameters!AI$195)*_xlfn.IFNA('[3]National GDP per capita ppp'!AI122,0)+(1-Parameters!$B$184)*AI121)*(1+(_xlfn.IFNA('[3]Nat GDP per cap ppp growth rate'!AI122,0)-IF(Settings!$C$16="No",0,Parameters!AI$174*('AMOC national temperature'!AI121-Parameters!AI$138)+Parameters!AI$175*('AMOC national temperature'!AI121-Parameters!AI$138)^2)))*IF(Settings!$C$16="No",1,(1-SLR!$D121*Parameters!AI$191))))</f>
        <v>103109.98610736165</v>
      </c>
      <c r="AJ122" s="22">
        <f ca="1">IF(AJ$2=0,0,IF((Parameters!$B$184*(1-Parameters!AJ$195)*_xlfn.IFNA('[3]National GDP per capita ppp'!AJ122,0)+(1-Parameters!$B$184)*AJ121)*(1+(_xlfn.IFNA('[3]Nat GDP per cap ppp growth rate'!AJ122,0)-IF(Settings!$C$16="No",0,Parameters!AJ$174*('AMOC national temperature'!AJ121-Parameters!AJ$138)+Parameters!AJ$175*('AMOC national temperature'!AJ121-Parameters!AJ$138)^2)))*IF(Settings!$C$16="No",1,(1-SLR!$D121*Parameters!AJ$191))&lt;=0,1,(Parameters!$B$184*(1-Parameters!AJ$195)*_xlfn.IFNA('[3]National GDP per capita ppp'!AJ122,0)+(1-Parameters!$B$184)*AJ121)*(1+(_xlfn.IFNA('[3]Nat GDP per cap ppp growth rate'!AJ122,0)-IF(Settings!$C$16="No",0,Parameters!AJ$174*('AMOC national temperature'!AJ121-Parameters!AJ$138)+Parameters!AJ$175*('AMOC national temperature'!AJ121-Parameters!AJ$138)^2)))*IF(Settings!$C$16="No",1,(1-SLR!$D121*Parameters!AJ$191))))</f>
        <v>55417.498721881326</v>
      </c>
      <c r="AK122" s="22">
        <f ca="1">IF(AK$2=0,0,IF((Parameters!$B$184*(1-Parameters!AK$195)*_xlfn.IFNA('[3]National GDP per capita ppp'!AK122,0)+(1-Parameters!$B$184)*AK121)*(1+(_xlfn.IFNA('[3]Nat GDP per cap ppp growth rate'!AK122,0)-IF(Settings!$C$16="No",0,Parameters!AK$174*('AMOC national temperature'!AK121-Parameters!AK$138)+Parameters!AK$175*('AMOC national temperature'!AK121-Parameters!AK$138)^2)))*IF(Settings!$C$16="No",1,(1-SLR!$D121*Parameters!AK$191))&lt;=0,1,(Parameters!$B$184*(1-Parameters!AK$195)*_xlfn.IFNA('[3]National GDP per capita ppp'!AK122,0)+(1-Parameters!$B$184)*AK121)*(1+(_xlfn.IFNA('[3]Nat GDP per cap ppp growth rate'!AK122,0)-IF(Settings!$C$16="No",0,Parameters!AK$174*('AMOC national temperature'!AK121-Parameters!AK$138)+Parameters!AK$175*('AMOC national temperature'!AK121-Parameters!AK$138)^2)))*IF(Settings!$C$16="No",1,(1-SLR!$D121*Parameters!AK$191))))</f>
        <v>46365.456931075001</v>
      </c>
      <c r="AL122" s="22">
        <f ca="1">IF(AL$2=0,0,IF((Parameters!$B$184*(1-Parameters!AL$195)*_xlfn.IFNA('[3]National GDP per capita ppp'!AL122,0)+(1-Parameters!$B$184)*AL121)*(1+(_xlfn.IFNA('[3]Nat GDP per cap ppp growth rate'!AL122,0)-IF(Settings!$C$16="No",0,Parameters!AL$174*('AMOC national temperature'!AL121-Parameters!AL$138)+Parameters!AL$175*('AMOC national temperature'!AL121-Parameters!AL$138)^2)))*IF(Settings!$C$16="No",1,(1-SLR!$D121*Parameters!AL$191))&lt;=0,1,(Parameters!$B$184*(1-Parameters!AL$195)*_xlfn.IFNA('[3]National GDP per capita ppp'!AL122,0)+(1-Parameters!$B$184)*AL121)*(1+(_xlfn.IFNA('[3]Nat GDP per cap ppp growth rate'!AL122,0)-IF(Settings!$C$16="No",0,Parameters!AL$174*('AMOC national temperature'!AL121-Parameters!AL$138)+Parameters!AL$175*('AMOC national temperature'!AL121-Parameters!AL$138)^2)))*IF(Settings!$C$16="No",1,(1-SLR!$D121*Parameters!AL$191))))</f>
        <v>14294.37144072613</v>
      </c>
      <c r="AM122" s="22">
        <f ca="1">IF(AM$2=0,0,IF((Parameters!$B$184*(1-Parameters!AM$195)*_xlfn.IFNA('[3]National GDP per capita ppp'!AM122,0)+(1-Parameters!$B$184)*AM121)*(1+(_xlfn.IFNA('[3]Nat GDP per cap ppp growth rate'!AM122,0)-IF(Settings!$C$16="No",0,Parameters!AM$174*('AMOC national temperature'!AM121-Parameters!AM$138)+Parameters!AM$175*('AMOC national temperature'!AM121-Parameters!AM$138)^2)))*IF(Settings!$C$16="No",1,(1-SLR!$D121*Parameters!AM$191))&lt;=0,1,(Parameters!$B$184*(1-Parameters!AM$195)*_xlfn.IFNA('[3]National GDP per capita ppp'!AM122,0)+(1-Parameters!$B$184)*AM121)*(1+(_xlfn.IFNA('[3]Nat GDP per cap ppp growth rate'!AM122,0)-IF(Settings!$C$16="No",0,Parameters!AM$174*('AMOC national temperature'!AM121-Parameters!AM$138)+Parameters!AM$175*('AMOC national temperature'!AM121-Parameters!AM$138)^2)))*IF(Settings!$C$16="No",1,(1-SLR!$D121*Parameters!AM$191))))</f>
        <v>99168.972628767762</v>
      </c>
      <c r="AN122" s="22">
        <f ca="1">IF(AN$2=0,0,IF((Parameters!$B$184*(1-Parameters!AN$195)*_xlfn.IFNA('[3]National GDP per capita ppp'!AN122,0)+(1-Parameters!$B$184)*AN121)*(1+(_xlfn.IFNA('[3]Nat GDP per cap ppp growth rate'!AN122,0)-IF(Settings!$C$16="No",0,Parameters!AN$174*('AMOC national temperature'!AN121-Parameters!AN$138)+Parameters!AN$175*('AMOC national temperature'!AN121-Parameters!AN$138)^2)))*IF(Settings!$C$16="No",1,(1-SLR!$D121*Parameters!AN$191))&lt;=0,1,(Parameters!$B$184*(1-Parameters!AN$195)*_xlfn.IFNA('[3]National GDP per capita ppp'!AN122,0)+(1-Parameters!$B$184)*AN121)*(1+(_xlfn.IFNA('[3]Nat GDP per cap ppp growth rate'!AN122,0)-IF(Settings!$C$16="No",0,Parameters!AN$174*('AMOC national temperature'!AN121-Parameters!AN$138)+Parameters!AN$175*('AMOC national temperature'!AN121-Parameters!AN$138)^2)))*IF(Settings!$C$16="No",1,(1-SLR!$D121*Parameters!AN$191))))</f>
        <v>96776.449132372101</v>
      </c>
      <c r="AO122" s="22">
        <f ca="1">IF(AO$2=0,0,IF((Parameters!$B$184*(1-Parameters!AO$195)*_xlfn.IFNA('[3]National GDP per capita ppp'!AO122,0)+(1-Parameters!$B$184)*AO121)*(1+(_xlfn.IFNA('[3]Nat GDP per cap ppp growth rate'!AO122,0)-IF(Settings!$C$16="No",0,Parameters!AO$174*('AMOC national temperature'!AO121-Parameters!AO$138)+Parameters!AO$175*('AMOC national temperature'!AO121-Parameters!AO$138)^2)))*IF(Settings!$C$16="No",1,(1-SLR!$D121*Parameters!AO$191))&lt;=0,1,(Parameters!$B$184*(1-Parameters!AO$195)*_xlfn.IFNA('[3]National GDP per capita ppp'!AO122,0)+(1-Parameters!$B$184)*AO121)*(1+(_xlfn.IFNA('[3]Nat GDP per cap ppp growth rate'!AO122,0)-IF(Settings!$C$16="No",0,Parameters!AO$174*('AMOC national temperature'!AO121-Parameters!AO$138)+Parameters!AO$175*('AMOC national temperature'!AO121-Parameters!AO$138)^2)))*IF(Settings!$C$16="No",1,(1-SLR!$D121*Parameters!AO$191))))</f>
        <v>52413.209252340195</v>
      </c>
      <c r="AP122" s="22">
        <f ca="1">IF(AP$2=0,0,IF((Parameters!$B$184*(1-Parameters!AP$195)*_xlfn.IFNA('[3]National GDP per capita ppp'!AP122,0)+(1-Parameters!$B$184)*AP121)*(1+(_xlfn.IFNA('[3]Nat GDP per cap ppp growth rate'!AP122,0)-IF(Settings!$C$16="No",0,Parameters!AP$174*('AMOC national temperature'!AP121-Parameters!AP$138)+Parameters!AP$175*('AMOC national temperature'!AP121-Parameters!AP$138)^2)))*IF(Settings!$C$16="No",1,(1-SLR!$D121*Parameters!AP$191))&lt;=0,1,(Parameters!$B$184*(1-Parameters!AP$195)*_xlfn.IFNA('[3]National GDP per capita ppp'!AP122,0)+(1-Parameters!$B$184)*AP121)*(1+(_xlfn.IFNA('[3]Nat GDP per cap ppp growth rate'!AP122,0)-IF(Settings!$C$16="No",0,Parameters!AP$174*('AMOC national temperature'!AP121-Parameters!AP$138)+Parameters!AP$175*('AMOC national temperature'!AP121-Parameters!AP$138)^2)))*IF(Settings!$C$16="No",1,(1-SLR!$D121*Parameters!AP$191))))</f>
        <v>72163.584469086374</v>
      </c>
      <c r="AQ122" s="22">
        <f ca="1">IF(AQ$2=0,0,IF((Parameters!$B$184*(1-Parameters!AQ$195)*_xlfn.IFNA('[3]National GDP per capita ppp'!AQ122,0)+(1-Parameters!$B$184)*AQ121)*(1+(_xlfn.IFNA('[3]Nat GDP per cap ppp growth rate'!AQ122,0)-IF(Settings!$C$16="No",0,Parameters!AQ$174*('AMOC national temperature'!AQ121-Parameters!AQ$138)+Parameters!AQ$175*('AMOC national temperature'!AQ121-Parameters!AQ$138)^2)))*IF(Settings!$C$16="No",1,(1-SLR!$D121*Parameters!AQ$191))&lt;=0,1,(Parameters!$B$184*(1-Parameters!AQ$195)*_xlfn.IFNA('[3]National GDP per capita ppp'!AQ122,0)+(1-Parameters!$B$184)*AQ121)*(1+(_xlfn.IFNA('[3]Nat GDP per cap ppp growth rate'!AQ122,0)-IF(Settings!$C$16="No",0,Parameters!AQ$174*('AMOC national temperature'!AQ121-Parameters!AQ$138)+Parameters!AQ$175*('AMOC national temperature'!AQ121-Parameters!AQ$138)^2)))*IF(Settings!$C$16="No",1,(1-SLR!$D121*Parameters!AQ$191))))</f>
        <v>123460.24917797485</v>
      </c>
      <c r="AR122" s="22">
        <f>IF(AR$2=0,0,IF((Parameters!$B$184*(1-Parameters!AR$195)*_xlfn.IFNA('[3]National GDP per capita ppp'!AR122,0)+(1-Parameters!$B$184)*AR121)*(1+(_xlfn.IFNA('[3]Nat GDP per cap ppp growth rate'!AR122,0)-IF(Settings!$C$16="No",0,Parameters!AR$174*('AMOC national temperature'!AR121-Parameters!AR$138)+Parameters!AR$175*('AMOC national temperature'!AR121-Parameters!AR$138)^2)))*IF(Settings!$C$16="No",1,(1-SLR!$D121*Parameters!AR$191))&lt;=0,1,(Parameters!$B$184*(1-Parameters!AR$195)*_xlfn.IFNA('[3]National GDP per capita ppp'!AR122,0)+(1-Parameters!$B$184)*AR121)*(1+(_xlfn.IFNA('[3]Nat GDP per cap ppp growth rate'!AR122,0)-IF(Settings!$C$16="No",0,Parameters!AR$174*('AMOC national temperature'!AR121-Parameters!AR$138)+Parameters!AR$175*('AMOC national temperature'!AR121-Parameters!AR$138)^2)))*IF(Settings!$C$16="No",1,(1-SLR!$D121*Parameters!AR$191))))</f>
        <v>0</v>
      </c>
      <c r="AS122" s="22">
        <f ca="1">IF(AS$2=0,0,IF((Parameters!$B$184*(1-Parameters!AS$195)*_xlfn.IFNA('[3]National GDP per capita ppp'!AS122,0)+(1-Parameters!$B$184)*AS121)*(1+(_xlfn.IFNA('[3]Nat GDP per cap ppp growth rate'!AS122,0)-IF(Settings!$C$16="No",0,Parameters!AS$174*('AMOC national temperature'!AS121-Parameters!AS$138)+Parameters!AS$175*('AMOC national temperature'!AS121-Parameters!AS$138)^2)))*IF(Settings!$C$16="No",1,(1-SLR!$D121*Parameters!AS$191))&lt;=0,1,(Parameters!$B$184*(1-Parameters!AS$195)*_xlfn.IFNA('[3]National GDP per capita ppp'!AS122,0)+(1-Parameters!$B$184)*AS121)*(1+(_xlfn.IFNA('[3]Nat GDP per cap ppp growth rate'!AS122,0)-IF(Settings!$C$16="No",0,Parameters!AS$174*('AMOC national temperature'!AS121-Parameters!AS$138)+Parameters!AS$175*('AMOC national temperature'!AS121-Parameters!AS$138)^2)))*IF(Settings!$C$16="No",1,(1-SLR!$D121*Parameters!AS$191))))</f>
        <v>116442.35381094631</v>
      </c>
      <c r="AT122" s="22">
        <f ca="1">IF(AT$2=0,0,IF((Parameters!$B$184*(1-Parameters!AT$195)*_xlfn.IFNA('[3]National GDP per capita ppp'!AT122,0)+(1-Parameters!$B$184)*AT121)*(1+(_xlfn.IFNA('[3]Nat GDP per cap ppp growth rate'!AT122,0)-IF(Settings!$C$16="No",0,Parameters!AT$174*('AMOC national temperature'!AT121-Parameters!AT$138)+Parameters!AT$175*('AMOC national temperature'!AT121-Parameters!AT$138)^2)))*IF(Settings!$C$16="No",1,(1-SLR!$D121*Parameters!AT$191))&lt;=0,1,(Parameters!$B$184*(1-Parameters!AT$195)*_xlfn.IFNA('[3]National GDP per capita ppp'!AT122,0)+(1-Parameters!$B$184)*AT121)*(1+(_xlfn.IFNA('[3]Nat GDP per cap ppp growth rate'!AT122,0)-IF(Settings!$C$16="No",0,Parameters!AT$174*('AMOC national temperature'!AT121-Parameters!AT$138)+Parameters!AT$175*('AMOC national temperature'!AT121-Parameters!AT$138)^2)))*IF(Settings!$C$16="No",1,(1-SLR!$D121*Parameters!AT$191))))</f>
        <v>93035.09829705827</v>
      </c>
      <c r="AU122" s="22">
        <f ca="1">IF(AU$2=0,0,IF((Parameters!$B$184*(1-Parameters!AU$195)*_xlfn.IFNA('[3]National GDP per capita ppp'!AU122,0)+(1-Parameters!$B$184)*AU121)*(1+(_xlfn.IFNA('[3]Nat GDP per cap ppp growth rate'!AU122,0)-IF(Settings!$C$16="No",0,Parameters!AU$174*('AMOC national temperature'!AU121-Parameters!AU$138)+Parameters!AU$175*('AMOC national temperature'!AU121-Parameters!AU$138)^2)))*IF(Settings!$C$16="No",1,(1-SLR!$D121*Parameters!AU$191))&lt;=0,1,(Parameters!$B$184*(1-Parameters!AU$195)*_xlfn.IFNA('[3]National GDP per capita ppp'!AU122,0)+(1-Parameters!$B$184)*AU121)*(1+(_xlfn.IFNA('[3]Nat GDP per cap ppp growth rate'!AU122,0)-IF(Settings!$C$16="No",0,Parameters!AU$174*('AMOC national temperature'!AU121-Parameters!AU$138)+Parameters!AU$175*('AMOC national temperature'!AU121-Parameters!AU$138)^2)))*IF(Settings!$C$16="No",1,(1-SLR!$D121*Parameters!AU$191))))</f>
        <v>125691.45168978743</v>
      </c>
      <c r="AV122" s="22">
        <f ca="1">IF(AV$2=0,0,IF((Parameters!$B$184*(1-Parameters!AV$195)*_xlfn.IFNA('[3]National GDP per capita ppp'!AV122,0)+(1-Parameters!$B$184)*AV121)*(1+(_xlfn.IFNA('[3]Nat GDP per cap ppp growth rate'!AV122,0)-IF(Settings!$C$16="No",0,Parameters!AV$174*('AMOC national temperature'!AV121-Parameters!AV$138)+Parameters!AV$175*('AMOC national temperature'!AV121-Parameters!AV$138)^2)))*IF(Settings!$C$16="No",1,(1-SLR!$D121*Parameters!AV$191))&lt;=0,1,(Parameters!$B$184*(1-Parameters!AV$195)*_xlfn.IFNA('[3]National GDP per capita ppp'!AV122,0)+(1-Parameters!$B$184)*AV121)*(1+(_xlfn.IFNA('[3]Nat GDP per cap ppp growth rate'!AV122,0)-IF(Settings!$C$16="No",0,Parameters!AV$174*('AMOC national temperature'!AV121-Parameters!AV$138)+Parameters!AV$175*('AMOC national temperature'!AV121-Parameters!AV$138)^2)))*IF(Settings!$C$16="No",1,(1-SLR!$D121*Parameters!AV$191))))</f>
        <v>44823.088668441123</v>
      </c>
      <c r="AW122" s="22">
        <f ca="1">IF(AW$2=0,0,IF((Parameters!$B$184*(1-Parameters!AW$195)*_xlfn.IFNA('[3]National GDP per capita ppp'!AW122,0)+(1-Parameters!$B$184)*AW121)*(1+(_xlfn.IFNA('[3]Nat GDP per cap ppp growth rate'!AW122,0)-IF(Settings!$C$16="No",0,Parameters!AW$174*('AMOC national temperature'!AW121-Parameters!AW$138)+Parameters!AW$175*('AMOC national temperature'!AW121-Parameters!AW$138)^2)))*IF(Settings!$C$16="No",1,(1-SLR!$D121*Parameters!AW$191))&lt;=0,1,(Parameters!$B$184*(1-Parameters!AW$195)*_xlfn.IFNA('[3]National GDP per capita ppp'!AW122,0)+(1-Parameters!$B$184)*AW121)*(1+(_xlfn.IFNA('[3]Nat GDP per cap ppp growth rate'!AW122,0)-IF(Settings!$C$16="No",0,Parameters!AW$174*('AMOC national temperature'!AW121-Parameters!AW$138)+Parameters!AW$175*('AMOC national temperature'!AW121-Parameters!AW$138)^2)))*IF(Settings!$C$16="No",1,(1-SLR!$D121*Parameters!AW$191))))</f>
        <v>19290.111011679706</v>
      </c>
      <c r="AX122" s="22">
        <f ca="1">IF(AX$2=0,0,IF((Parameters!$B$184*(1-Parameters!AX$195)*_xlfn.IFNA('[3]National GDP per capita ppp'!AX122,0)+(1-Parameters!$B$184)*AX121)*(1+(_xlfn.IFNA('[3]Nat GDP per cap ppp growth rate'!AX122,0)-IF(Settings!$C$16="No",0,Parameters!AX$174*('AMOC national temperature'!AX121-Parameters!AX$138)+Parameters!AX$175*('AMOC national temperature'!AX121-Parameters!AX$138)^2)))*IF(Settings!$C$16="No",1,(1-SLR!$D121*Parameters!AX$191))&lt;=0,1,(Parameters!$B$184*(1-Parameters!AX$195)*_xlfn.IFNA('[3]National GDP per capita ppp'!AX122,0)+(1-Parameters!$B$184)*AX121)*(1+(_xlfn.IFNA('[3]Nat GDP per cap ppp growth rate'!AX122,0)-IF(Settings!$C$16="No",0,Parameters!AX$174*('AMOC national temperature'!AX121-Parameters!AX$138)+Parameters!AX$175*('AMOC national temperature'!AX121-Parameters!AX$138)^2)))*IF(Settings!$C$16="No",1,(1-SLR!$D121*Parameters!AX$191))))</f>
        <v>118249.68839915763</v>
      </c>
      <c r="AY122" s="22">
        <f ca="1">IF(AY$2=0,0,IF((Parameters!$B$184*(1-Parameters!AY$195)*_xlfn.IFNA('[3]National GDP per capita ppp'!AY122,0)+(1-Parameters!$B$184)*AY121)*(1+(_xlfn.IFNA('[3]Nat GDP per cap ppp growth rate'!AY122,0)-IF(Settings!$C$16="No",0,Parameters!AY$174*('AMOC national temperature'!AY121-Parameters!AY$138)+Parameters!AY$175*('AMOC national temperature'!AY121-Parameters!AY$138)^2)))*IF(Settings!$C$16="No",1,(1-SLR!$D121*Parameters!AY$191))&lt;=0,1,(Parameters!$B$184*(1-Parameters!AY$195)*_xlfn.IFNA('[3]National GDP per capita ppp'!AY122,0)+(1-Parameters!$B$184)*AY121)*(1+(_xlfn.IFNA('[3]Nat GDP per cap ppp growth rate'!AY122,0)-IF(Settings!$C$16="No",0,Parameters!AY$174*('AMOC national temperature'!AY121-Parameters!AY$138)+Parameters!AY$175*('AMOC national temperature'!AY121-Parameters!AY$138)^2)))*IF(Settings!$C$16="No",1,(1-SLR!$D121*Parameters!AY$191))))</f>
        <v>102148.89120601691</v>
      </c>
      <c r="AZ122" s="22">
        <f ca="1">IF(AZ$2=0,0,IF((Parameters!$B$184*(1-Parameters!AZ$195)*_xlfn.IFNA('[3]National GDP per capita ppp'!AZ122,0)+(1-Parameters!$B$184)*AZ121)*(1+(_xlfn.IFNA('[3]Nat GDP per cap ppp growth rate'!AZ122,0)-IF(Settings!$C$16="No",0,Parameters!AZ$174*('AMOC national temperature'!AZ121-Parameters!AZ$138)+Parameters!AZ$175*('AMOC national temperature'!AZ121-Parameters!AZ$138)^2)))*IF(Settings!$C$16="No",1,(1-SLR!$D121*Parameters!AZ$191))&lt;=0,1,(Parameters!$B$184*(1-Parameters!AZ$195)*_xlfn.IFNA('[3]National GDP per capita ppp'!AZ122,0)+(1-Parameters!$B$184)*AZ121)*(1+(_xlfn.IFNA('[3]Nat GDP per cap ppp growth rate'!AZ122,0)-IF(Settings!$C$16="No",0,Parameters!AZ$174*('AMOC national temperature'!AZ121-Parameters!AZ$138)+Parameters!AZ$175*('AMOC national temperature'!AZ121-Parameters!AZ$138)^2)))*IF(Settings!$C$16="No",1,(1-SLR!$D121*Parameters!AZ$191))))</f>
        <v>159470.12493845139</v>
      </c>
      <c r="BA122" s="22">
        <f ca="1">IF(BA$2=0,0,IF((Parameters!$B$184*(1-Parameters!BA$195)*_xlfn.IFNA('[3]National GDP per capita ppp'!BA122,0)+(1-Parameters!$B$184)*BA121)*(1+(_xlfn.IFNA('[3]Nat GDP per cap ppp growth rate'!BA122,0)-IF(Settings!$C$16="No",0,Parameters!BA$174*('AMOC national temperature'!BA121-Parameters!BA$138)+Parameters!BA$175*('AMOC national temperature'!BA121-Parameters!BA$138)^2)))*IF(Settings!$C$16="No",1,(1-SLR!$D121*Parameters!BA$191))&lt;=0,1,(Parameters!$B$184*(1-Parameters!BA$195)*_xlfn.IFNA('[3]National GDP per capita ppp'!BA122,0)+(1-Parameters!$B$184)*BA121)*(1+(_xlfn.IFNA('[3]Nat GDP per cap ppp growth rate'!BA122,0)-IF(Settings!$C$16="No",0,Parameters!BA$174*('AMOC national temperature'!BA121-Parameters!BA$138)+Parameters!BA$175*('AMOC national temperature'!BA121-Parameters!BA$138)^2)))*IF(Settings!$C$16="No",1,(1-SLR!$D121*Parameters!BA$191))))</f>
        <v>73742.777482548365</v>
      </c>
      <c r="BB122" s="22">
        <f ca="1">IF(BB$2=0,0,IF((Parameters!$B$184*(1-Parameters!BB$195)*_xlfn.IFNA('[3]National GDP per capita ppp'!BB122,0)+(1-Parameters!$B$184)*BB121)*(1+(_xlfn.IFNA('[3]Nat GDP per cap ppp growth rate'!BB122,0)-IF(Settings!$C$16="No",0,Parameters!BB$174*('AMOC national temperature'!BB121-Parameters!BB$138)+Parameters!BB$175*('AMOC national temperature'!BB121-Parameters!BB$138)^2)))*IF(Settings!$C$16="No",1,(1-SLR!$D121*Parameters!BB$191))&lt;=0,1,(Parameters!$B$184*(1-Parameters!BB$195)*_xlfn.IFNA('[3]National GDP per capita ppp'!BB122,0)+(1-Parameters!$B$184)*BB121)*(1+(_xlfn.IFNA('[3]Nat GDP per cap ppp growth rate'!BB122,0)-IF(Settings!$C$16="No",0,Parameters!BB$174*('AMOC national temperature'!BB121-Parameters!BB$138)+Parameters!BB$175*('AMOC national temperature'!BB121-Parameters!BB$138)^2)))*IF(Settings!$C$16="No",1,(1-SLR!$D121*Parameters!BB$191))))</f>
        <v>198806.67423089372</v>
      </c>
      <c r="BC122" s="22">
        <f ca="1">IF(BC$2=0,0,IF((Parameters!$B$184*(1-Parameters!BC$195)*_xlfn.IFNA('[3]National GDP per capita ppp'!BC122,0)+(1-Parameters!$B$184)*BC121)*(1+(_xlfn.IFNA('[3]Nat GDP per cap ppp growth rate'!BC122,0)-IF(Settings!$C$16="No",0,Parameters!BC$174*('AMOC national temperature'!BC121-Parameters!BC$138)+Parameters!BC$175*('AMOC national temperature'!BC121-Parameters!BC$138)^2)))*IF(Settings!$C$16="No",1,(1-SLR!$D121*Parameters!BC$191))&lt;=0,1,(Parameters!$B$184*(1-Parameters!BC$195)*_xlfn.IFNA('[3]National GDP per capita ppp'!BC122,0)+(1-Parameters!$B$184)*BC121)*(1+(_xlfn.IFNA('[3]Nat GDP per cap ppp growth rate'!BC122,0)-IF(Settings!$C$16="No",0,Parameters!BC$174*('AMOC national temperature'!BC121-Parameters!BC$138)+Parameters!BC$175*('AMOC national temperature'!BC121-Parameters!BC$138)^2)))*IF(Settings!$C$16="No",1,(1-SLR!$D121*Parameters!BC$191))))</f>
        <v>34899.055389621426</v>
      </c>
      <c r="BD122" s="22">
        <f>IF(BD$2=0,0,IF((Parameters!$B$184*(1-Parameters!BD$195)*_xlfn.IFNA('[3]National GDP per capita ppp'!BD122,0)+(1-Parameters!$B$184)*BD121)*(1+(_xlfn.IFNA('[3]Nat GDP per cap ppp growth rate'!BD122,0)-IF(Settings!$C$16="No",0,Parameters!BD$174*('AMOC national temperature'!BD121-Parameters!BD$138)+Parameters!BD$175*('AMOC national temperature'!BD121-Parameters!BD$138)^2)))*IF(Settings!$C$16="No",1,(1-SLR!$D121*Parameters!BD$191))&lt;=0,1,(Parameters!$B$184*(1-Parameters!BD$195)*_xlfn.IFNA('[3]National GDP per capita ppp'!BD122,0)+(1-Parameters!$B$184)*BD121)*(1+(_xlfn.IFNA('[3]Nat GDP per cap ppp growth rate'!BD122,0)-IF(Settings!$C$16="No",0,Parameters!BD$174*('AMOC national temperature'!BD121-Parameters!BD$138)+Parameters!BD$175*('AMOC national temperature'!BD121-Parameters!BD$138)^2)))*IF(Settings!$C$16="No",1,(1-SLR!$D121*Parameters!BD$191))))</f>
        <v>0</v>
      </c>
      <c r="BE122" s="22">
        <f ca="1">IF(BE$2=0,0,IF((Parameters!$B$184*(1-Parameters!BE$195)*_xlfn.IFNA('[3]National GDP per capita ppp'!BE122,0)+(1-Parameters!$B$184)*BE121)*(1+(_xlfn.IFNA('[3]Nat GDP per cap ppp growth rate'!BE122,0)-IF(Settings!$C$16="No",0,Parameters!BE$174*('AMOC national temperature'!BE121-Parameters!BE$138)+Parameters!BE$175*('AMOC national temperature'!BE121-Parameters!BE$138)^2)))*IF(Settings!$C$16="No",1,(1-SLR!$D121*Parameters!BE$191))&lt;=0,1,(Parameters!$B$184*(1-Parameters!BE$195)*_xlfn.IFNA('[3]National GDP per capita ppp'!BE122,0)+(1-Parameters!$B$184)*BE121)*(1+(_xlfn.IFNA('[3]Nat GDP per cap ppp growth rate'!BE122,0)-IF(Settings!$C$16="No",0,Parameters!BE$174*('AMOC national temperature'!BE121-Parameters!BE$138)+Parameters!BE$175*('AMOC national temperature'!BE121-Parameters!BE$138)^2)))*IF(Settings!$C$16="No",1,(1-SLR!$D121*Parameters!BE$191))))</f>
        <v>105230.7822082451</v>
      </c>
      <c r="BF122" s="22">
        <f ca="1">IF(BF$2=0,0,IF((Parameters!$B$184*(1-Parameters!BF$195)*_xlfn.IFNA('[3]National GDP per capita ppp'!BF122,0)+(1-Parameters!$B$184)*BF121)*(1+(_xlfn.IFNA('[3]Nat GDP per cap ppp growth rate'!BF122,0)-IF(Settings!$C$16="No",0,Parameters!BF$174*('AMOC national temperature'!BF121-Parameters!BF$138)+Parameters!BF$175*('AMOC national temperature'!BF121-Parameters!BF$138)^2)))*IF(Settings!$C$16="No",1,(1-SLR!$D121*Parameters!BF$191))&lt;=0,1,(Parameters!$B$184*(1-Parameters!BF$195)*_xlfn.IFNA('[3]National GDP per capita ppp'!BF122,0)+(1-Parameters!$B$184)*BF121)*(1+(_xlfn.IFNA('[3]Nat GDP per cap ppp growth rate'!BF122,0)-IF(Settings!$C$16="No",0,Parameters!BF$174*('AMOC national temperature'!BF121-Parameters!BF$138)+Parameters!BF$175*('AMOC national temperature'!BF121-Parameters!BF$138)^2)))*IF(Settings!$C$16="No",1,(1-SLR!$D121*Parameters!BF$191))))</f>
        <v>72760.081788570649</v>
      </c>
      <c r="BG122" s="22">
        <f ca="1">IF(BG$2=0,0,IF((Parameters!$B$184*(1-Parameters!BG$195)*_xlfn.IFNA('[3]National GDP per capita ppp'!BG122,0)+(1-Parameters!$B$184)*BG121)*(1+(_xlfn.IFNA('[3]Nat GDP per cap ppp growth rate'!BG122,0)-IF(Settings!$C$16="No",0,Parameters!BG$174*('AMOC national temperature'!BG121-Parameters!BG$138)+Parameters!BG$175*('AMOC national temperature'!BG121-Parameters!BG$138)^2)))*IF(Settings!$C$16="No",1,(1-SLR!$D121*Parameters!BG$191))&lt;=0,1,(Parameters!$B$184*(1-Parameters!BG$195)*_xlfn.IFNA('[3]National GDP per capita ppp'!BG122,0)+(1-Parameters!$B$184)*BG121)*(1+(_xlfn.IFNA('[3]Nat GDP per cap ppp growth rate'!BG122,0)-IF(Settings!$C$16="No",0,Parameters!BG$174*('AMOC national temperature'!BG121-Parameters!BG$138)+Parameters!BG$175*('AMOC national temperature'!BG121-Parameters!BG$138)^2)))*IF(Settings!$C$16="No",1,(1-SLR!$D121*Parameters!BG$191))))</f>
        <v>18821.736892787245</v>
      </c>
      <c r="BH122" s="22">
        <f ca="1">IF(BH$2=0,0,IF((Parameters!$B$184*(1-Parameters!BH$195)*_xlfn.IFNA('[3]National GDP per capita ppp'!BH122,0)+(1-Parameters!$B$184)*BH121)*(1+(_xlfn.IFNA('[3]Nat GDP per cap ppp growth rate'!BH122,0)-IF(Settings!$C$16="No",0,Parameters!BH$174*('AMOC national temperature'!BH121-Parameters!BH$138)+Parameters!BH$175*('AMOC national temperature'!BH121-Parameters!BH$138)^2)))*IF(Settings!$C$16="No",1,(1-SLR!$D121*Parameters!BH$191))&lt;=0,1,(Parameters!$B$184*(1-Parameters!BH$195)*_xlfn.IFNA('[3]National GDP per capita ppp'!BH122,0)+(1-Parameters!$B$184)*BH121)*(1+(_xlfn.IFNA('[3]Nat GDP per cap ppp growth rate'!BH122,0)-IF(Settings!$C$16="No",0,Parameters!BH$174*('AMOC national temperature'!BH121-Parameters!BH$138)+Parameters!BH$175*('AMOC national temperature'!BH121-Parameters!BH$138)^2)))*IF(Settings!$C$16="No",1,(1-SLR!$D121*Parameters!BH$191))))</f>
        <v>137030.99851627933</v>
      </c>
      <c r="BI122" s="22">
        <f ca="1">IF(BI$2=0,0,IF((Parameters!$B$184*(1-Parameters!BI$195)*_xlfn.IFNA('[3]National GDP per capita ppp'!BI122,0)+(1-Parameters!$B$184)*BI121)*(1+(_xlfn.IFNA('[3]Nat GDP per cap ppp growth rate'!BI122,0)-IF(Settings!$C$16="No",0,Parameters!BI$174*('AMOC national temperature'!BI121-Parameters!BI$138)+Parameters!BI$175*('AMOC national temperature'!BI121-Parameters!BI$138)^2)))*IF(Settings!$C$16="No",1,(1-SLR!$D121*Parameters!BI$191))&lt;=0,1,(Parameters!$B$184*(1-Parameters!BI$195)*_xlfn.IFNA('[3]National GDP per capita ppp'!BI122,0)+(1-Parameters!$B$184)*BI121)*(1+(_xlfn.IFNA('[3]Nat GDP per cap ppp growth rate'!BI122,0)-IF(Settings!$C$16="No",0,Parameters!BI$174*('AMOC national temperature'!BI121-Parameters!BI$138)+Parameters!BI$175*('AMOC national temperature'!BI121-Parameters!BI$138)^2)))*IF(Settings!$C$16="No",1,(1-SLR!$D121*Parameters!BI$191))))</f>
        <v>80660.677705533904</v>
      </c>
      <c r="BJ122" s="22">
        <f ca="1">IF(BJ$2=0,0,IF((Parameters!$B$184*(1-Parameters!BJ$195)*_xlfn.IFNA('[3]National GDP per capita ppp'!BJ122,0)+(1-Parameters!$B$184)*BJ121)*(1+(_xlfn.IFNA('[3]Nat GDP per cap ppp growth rate'!BJ122,0)-IF(Settings!$C$16="No",0,Parameters!BJ$174*('AMOC national temperature'!BJ121-Parameters!BJ$138)+Parameters!BJ$175*('AMOC national temperature'!BJ121-Parameters!BJ$138)^2)))*IF(Settings!$C$16="No",1,(1-SLR!$D121*Parameters!BJ$191))&lt;=0,1,(Parameters!$B$184*(1-Parameters!BJ$195)*_xlfn.IFNA('[3]National GDP per capita ppp'!BJ122,0)+(1-Parameters!$B$184)*BJ121)*(1+(_xlfn.IFNA('[3]Nat GDP per cap ppp growth rate'!BJ122,0)-IF(Settings!$C$16="No",0,Parameters!BJ$174*('AMOC national temperature'!BJ121-Parameters!BJ$138)+Parameters!BJ$175*('AMOC national temperature'!BJ121-Parameters!BJ$138)^2)))*IF(Settings!$C$16="No",1,(1-SLR!$D121*Parameters!BJ$191))))</f>
        <v>119755.33944067167</v>
      </c>
      <c r="BK122" s="22">
        <f ca="1">IF(BK$2=0,0,IF((Parameters!$B$184*(1-Parameters!BK$195)*_xlfn.IFNA('[3]National GDP per capita ppp'!BK122,0)+(1-Parameters!$B$184)*BK121)*(1+(_xlfn.IFNA('[3]Nat GDP per cap ppp growth rate'!BK122,0)-IF(Settings!$C$16="No",0,Parameters!BK$174*('AMOC national temperature'!BK121-Parameters!BK$138)+Parameters!BK$175*('AMOC national temperature'!BK121-Parameters!BK$138)^2)))*IF(Settings!$C$16="No",1,(1-SLR!$D121*Parameters!BK$191))&lt;=0,1,(Parameters!$B$184*(1-Parameters!BK$195)*_xlfn.IFNA('[3]National GDP per capita ppp'!BK122,0)+(1-Parameters!$B$184)*BK121)*(1+(_xlfn.IFNA('[3]Nat GDP per cap ppp growth rate'!BK122,0)-IF(Settings!$C$16="No",0,Parameters!BK$174*('AMOC national temperature'!BK121-Parameters!BK$138)+Parameters!BK$175*('AMOC national temperature'!BK121-Parameters!BK$138)^2)))*IF(Settings!$C$16="No",1,(1-SLR!$D121*Parameters!BK$191))))</f>
        <v>1</v>
      </c>
      <c r="BL122" s="22">
        <f ca="1">IF(BL$2=0,0,IF((Parameters!$B$184*(1-Parameters!BL$195)*_xlfn.IFNA('[3]National GDP per capita ppp'!BL122,0)+(1-Parameters!$B$184)*BL121)*(1+(_xlfn.IFNA('[3]Nat GDP per cap ppp growth rate'!BL122,0)-IF(Settings!$C$16="No",0,Parameters!BL$174*('AMOC national temperature'!BL121-Parameters!BL$138)+Parameters!BL$175*('AMOC national temperature'!BL121-Parameters!BL$138)^2)))*IF(Settings!$C$16="No",1,(1-SLR!$D121*Parameters!BL$191))&lt;=0,1,(Parameters!$B$184*(1-Parameters!BL$195)*_xlfn.IFNA('[3]National GDP per capita ppp'!BL122,0)+(1-Parameters!$B$184)*BL121)*(1+(_xlfn.IFNA('[3]Nat GDP per cap ppp growth rate'!BL122,0)-IF(Settings!$C$16="No",0,Parameters!BL$174*('AMOC national temperature'!BL121-Parameters!BL$138)+Parameters!BL$175*('AMOC national temperature'!BL121-Parameters!BL$138)^2)))*IF(Settings!$C$16="No",1,(1-SLR!$D121*Parameters!BL$191))))</f>
        <v>213493.11040163066</v>
      </c>
      <c r="BM122" s="22">
        <f ca="1">IF(BM$2=0,0,IF((Parameters!$B$184*(1-Parameters!BM$195)*_xlfn.IFNA('[3]National GDP per capita ppp'!BM122,0)+(1-Parameters!$B$184)*BM121)*(1+(_xlfn.IFNA('[3]Nat GDP per cap ppp growth rate'!BM122,0)-IF(Settings!$C$16="No",0,Parameters!BM$174*('AMOC national temperature'!BM121-Parameters!BM$138)+Parameters!BM$175*('AMOC national temperature'!BM121-Parameters!BM$138)^2)))*IF(Settings!$C$16="No",1,(1-SLR!$D121*Parameters!BM$191))&lt;=0,1,(Parameters!$B$184*(1-Parameters!BM$195)*_xlfn.IFNA('[3]National GDP per capita ppp'!BM122,0)+(1-Parameters!$B$184)*BM121)*(1+(_xlfn.IFNA('[3]Nat GDP per cap ppp growth rate'!BM122,0)-IF(Settings!$C$16="No",0,Parameters!BM$174*('AMOC national temperature'!BM121-Parameters!BM$138)+Parameters!BM$175*('AMOC national temperature'!BM121-Parameters!BM$138)^2)))*IF(Settings!$C$16="No",1,(1-SLR!$D121*Parameters!BM$191))))</f>
        <v>128044.15432101894</v>
      </c>
      <c r="BN122" s="22">
        <f ca="1">IF(BN$2=0,0,IF((Parameters!$B$184*(1-Parameters!BN$195)*_xlfn.IFNA('[3]National GDP per capita ppp'!BN122,0)+(1-Parameters!$B$184)*BN121)*(1+(_xlfn.IFNA('[3]Nat GDP per cap ppp growth rate'!BN122,0)-IF(Settings!$C$16="No",0,Parameters!BN$174*('AMOC national temperature'!BN121-Parameters!BN$138)+Parameters!BN$175*('AMOC national temperature'!BN121-Parameters!BN$138)^2)))*IF(Settings!$C$16="No",1,(1-SLR!$D121*Parameters!BN$191))&lt;=0,1,(Parameters!$B$184*(1-Parameters!BN$195)*_xlfn.IFNA('[3]National GDP per capita ppp'!BN122,0)+(1-Parameters!$B$184)*BN121)*(1+(_xlfn.IFNA('[3]Nat GDP per cap ppp growth rate'!BN122,0)-IF(Settings!$C$16="No",0,Parameters!BN$174*('AMOC national temperature'!BN121-Parameters!BN$138)+Parameters!BN$175*('AMOC national temperature'!BN121-Parameters!BN$138)^2)))*IF(Settings!$C$16="No",1,(1-SLR!$D121*Parameters!BN$191))))</f>
        <v>49888.331684065626</v>
      </c>
      <c r="BO122" s="22">
        <f ca="1">IF(BO$2=0,0,IF((Parameters!$B$184*(1-Parameters!BO$195)*_xlfn.IFNA('[3]National GDP per capita ppp'!BO122,0)+(1-Parameters!$B$184)*BO121)*(1+(_xlfn.IFNA('[3]Nat GDP per cap ppp growth rate'!BO122,0)-IF(Settings!$C$16="No",0,Parameters!BO$174*('AMOC national temperature'!BO121-Parameters!BO$138)+Parameters!BO$175*('AMOC national temperature'!BO121-Parameters!BO$138)^2)))*IF(Settings!$C$16="No",1,(1-SLR!$D121*Parameters!BO$191))&lt;=0,1,(Parameters!$B$184*(1-Parameters!BO$195)*_xlfn.IFNA('[3]National GDP per capita ppp'!BO122,0)+(1-Parameters!$B$184)*BO121)*(1+(_xlfn.IFNA('[3]Nat GDP per cap ppp growth rate'!BO122,0)-IF(Settings!$C$16="No",0,Parameters!BO$174*('AMOC national temperature'!BO121-Parameters!BO$138)+Parameters!BO$175*('AMOC national temperature'!BO121-Parameters!BO$138)^2)))*IF(Settings!$C$16="No",1,(1-SLR!$D121*Parameters!BO$191))))</f>
        <v>63311.667916400307</v>
      </c>
      <c r="BP122" s="22">
        <f ca="1">IF(BP$2=0,0,IF((Parameters!$B$184*(1-Parameters!BP$195)*_xlfn.IFNA('[3]National GDP per capita ppp'!BP122,0)+(1-Parameters!$B$184)*BP121)*(1+(_xlfn.IFNA('[3]Nat GDP per cap ppp growth rate'!BP122,0)-IF(Settings!$C$16="No",0,Parameters!BP$174*('AMOC national temperature'!BP121-Parameters!BP$138)+Parameters!BP$175*('AMOC national temperature'!BP121-Parameters!BP$138)^2)))*IF(Settings!$C$16="No",1,(1-SLR!$D121*Parameters!BP$191))&lt;=0,1,(Parameters!$B$184*(1-Parameters!BP$195)*_xlfn.IFNA('[3]National GDP per capita ppp'!BP122,0)+(1-Parameters!$B$184)*BP121)*(1+(_xlfn.IFNA('[3]Nat GDP per cap ppp growth rate'!BP122,0)-IF(Settings!$C$16="No",0,Parameters!BP$174*('AMOC national temperature'!BP121-Parameters!BP$138)+Parameters!BP$175*('AMOC national temperature'!BP121-Parameters!BP$138)^2)))*IF(Settings!$C$16="No",1,(1-SLR!$D121*Parameters!BP$191))))</f>
        <v>42018.540486372942</v>
      </c>
      <c r="BQ122" s="22">
        <f>IF(BQ$2=0,0,IF((Parameters!$B$184*(1-Parameters!BQ$195)*_xlfn.IFNA('[3]National GDP per capita ppp'!BQ122,0)+(1-Parameters!$B$184)*BQ121)*(1+(_xlfn.IFNA('[3]Nat GDP per cap ppp growth rate'!BQ122,0)-IF(Settings!$C$16="No",0,Parameters!BQ$174*('AMOC national temperature'!BQ121-Parameters!BQ$138)+Parameters!BQ$175*('AMOC national temperature'!BQ121-Parameters!BQ$138)^2)))*IF(Settings!$C$16="No",1,(1-SLR!$D121*Parameters!BQ$191))&lt;=0,1,(Parameters!$B$184*(1-Parameters!BQ$195)*_xlfn.IFNA('[3]National GDP per capita ppp'!BQ122,0)+(1-Parameters!$B$184)*BQ121)*(1+(_xlfn.IFNA('[3]Nat GDP per cap ppp growth rate'!BQ122,0)-IF(Settings!$C$16="No",0,Parameters!BQ$174*('AMOC national temperature'!BQ121-Parameters!BQ$138)+Parameters!BQ$175*('AMOC national temperature'!BQ121-Parameters!BQ$138)^2)))*IF(Settings!$C$16="No",1,(1-SLR!$D121*Parameters!BQ$191))))</f>
        <v>0</v>
      </c>
      <c r="BR122" s="22">
        <f ca="1">IF(BR$2=0,0,IF((Parameters!$B$184*(1-Parameters!BR$195)*_xlfn.IFNA('[3]National GDP per capita ppp'!BR122,0)+(1-Parameters!$B$184)*BR121)*(1+(_xlfn.IFNA('[3]Nat GDP per cap ppp growth rate'!BR122,0)-IF(Settings!$C$16="No",0,Parameters!BR$174*('AMOC national temperature'!BR121-Parameters!BR$138)+Parameters!BR$175*('AMOC national temperature'!BR121-Parameters!BR$138)^2)))*IF(Settings!$C$16="No",1,(1-SLR!$D121*Parameters!BR$191))&lt;=0,1,(Parameters!$B$184*(1-Parameters!BR$195)*_xlfn.IFNA('[3]National GDP per capita ppp'!BR122,0)+(1-Parameters!$B$184)*BR121)*(1+(_xlfn.IFNA('[3]Nat GDP per cap ppp growth rate'!BR122,0)-IF(Settings!$C$16="No",0,Parameters!BR$174*('AMOC national temperature'!BR121-Parameters!BR$138)+Parameters!BR$175*('AMOC national temperature'!BR121-Parameters!BR$138)^2)))*IF(Settings!$C$16="No",1,(1-SLR!$D121*Parameters!BR$191))))</f>
        <v>26255.298160131817</v>
      </c>
      <c r="BS122" s="22">
        <f ca="1">IF(BS$2=0,0,IF((Parameters!$B$184*(1-Parameters!BS$195)*_xlfn.IFNA('[3]National GDP per capita ppp'!BS122,0)+(1-Parameters!$B$184)*BS121)*(1+(_xlfn.IFNA('[3]Nat GDP per cap ppp growth rate'!BS122,0)-IF(Settings!$C$16="No",0,Parameters!BS$174*('AMOC national temperature'!BS121-Parameters!BS$138)+Parameters!BS$175*('AMOC national temperature'!BS121-Parameters!BS$138)^2)))*IF(Settings!$C$16="No",1,(1-SLR!$D121*Parameters!BS$191))&lt;=0,1,(Parameters!$B$184*(1-Parameters!BS$195)*_xlfn.IFNA('[3]National GDP per capita ppp'!BS122,0)+(1-Parameters!$B$184)*BS121)*(1+(_xlfn.IFNA('[3]Nat GDP per cap ppp growth rate'!BS122,0)-IF(Settings!$C$16="No",0,Parameters!BS$174*('AMOC national temperature'!BS121-Parameters!BS$138)+Parameters!BS$175*('AMOC national temperature'!BS121-Parameters!BS$138)^2)))*IF(Settings!$C$16="No",1,(1-SLR!$D121*Parameters!BS$191))))</f>
        <v>30188.007194901944</v>
      </c>
      <c r="BT122" s="22">
        <f ca="1">IF(BT$2=0,0,IF((Parameters!$B$184*(1-Parameters!BT$195)*_xlfn.IFNA('[3]National GDP per capita ppp'!BT122,0)+(1-Parameters!$B$184)*BT121)*(1+(_xlfn.IFNA('[3]Nat GDP per cap ppp growth rate'!BT122,0)-IF(Settings!$C$16="No",0,Parameters!BT$174*('AMOC national temperature'!BT121-Parameters!BT$138)+Parameters!BT$175*('AMOC national temperature'!BT121-Parameters!BT$138)^2)))*IF(Settings!$C$16="No",1,(1-SLR!$D121*Parameters!BT$191))&lt;=0,1,(Parameters!$B$184*(1-Parameters!BT$195)*_xlfn.IFNA('[3]National GDP per capita ppp'!BT122,0)+(1-Parameters!$B$184)*BT121)*(1+(_xlfn.IFNA('[3]Nat GDP per cap ppp growth rate'!BT122,0)-IF(Settings!$C$16="No",0,Parameters!BT$174*('AMOC national temperature'!BT121-Parameters!BT$138)+Parameters!BT$175*('AMOC national temperature'!BT121-Parameters!BT$138)^2)))*IF(Settings!$C$16="No",1,(1-SLR!$D121*Parameters!BT$191))))</f>
        <v>634676.22913568432</v>
      </c>
      <c r="BU122" s="22">
        <f ca="1">IF(BU$2=0,0,IF((Parameters!$B$184*(1-Parameters!BU$195)*_xlfn.IFNA('[3]National GDP per capita ppp'!BU122,0)+(1-Parameters!$B$184)*BU121)*(1+(_xlfn.IFNA('[3]Nat GDP per cap ppp growth rate'!BU122,0)-IF(Settings!$C$16="No",0,Parameters!BU$174*('AMOC national temperature'!BU121-Parameters!BU$138)+Parameters!BU$175*('AMOC national temperature'!BU121-Parameters!BU$138)^2)))*IF(Settings!$C$16="No",1,(1-SLR!$D121*Parameters!BU$191))&lt;=0,1,(Parameters!$B$184*(1-Parameters!BU$195)*_xlfn.IFNA('[3]National GDP per capita ppp'!BU122,0)+(1-Parameters!$B$184)*BU121)*(1+(_xlfn.IFNA('[3]Nat GDP per cap ppp growth rate'!BU122,0)-IF(Settings!$C$16="No",0,Parameters!BU$174*('AMOC national temperature'!BU121-Parameters!BU$138)+Parameters!BU$175*('AMOC national temperature'!BU121-Parameters!BU$138)^2)))*IF(Settings!$C$16="No",1,(1-SLR!$D121*Parameters!BU$191))))</f>
        <v>103764.85507799104</v>
      </c>
      <c r="BV122" s="22">
        <f ca="1">IF(BV$2=0,0,IF((Parameters!$B$184*(1-Parameters!BV$195)*_xlfn.IFNA('[3]National GDP per capita ppp'!BV122,0)+(1-Parameters!$B$184)*BV121)*(1+(_xlfn.IFNA('[3]Nat GDP per cap ppp growth rate'!BV122,0)-IF(Settings!$C$16="No",0,Parameters!BV$174*('AMOC national temperature'!BV121-Parameters!BV$138)+Parameters!BV$175*('AMOC national temperature'!BV121-Parameters!BV$138)^2)))*IF(Settings!$C$16="No",1,(1-SLR!$D121*Parameters!BV$191))&lt;=0,1,(Parameters!$B$184*(1-Parameters!BV$195)*_xlfn.IFNA('[3]National GDP per capita ppp'!BV122,0)+(1-Parameters!$B$184)*BV121)*(1+(_xlfn.IFNA('[3]Nat GDP per cap ppp growth rate'!BV122,0)-IF(Settings!$C$16="No",0,Parameters!BV$174*('AMOC national temperature'!BV121-Parameters!BV$138)+Parameters!BV$175*('AMOC national temperature'!BV121-Parameters!BV$138)^2)))*IF(Settings!$C$16="No",1,(1-SLR!$D121*Parameters!BV$191))))</f>
        <v>53500.862217352907</v>
      </c>
      <c r="BW122" s="22">
        <f ca="1">IF(BW$2=0,0,IF((Parameters!$B$184*(1-Parameters!BW$195)*_xlfn.IFNA('[3]National GDP per capita ppp'!BW122,0)+(1-Parameters!$B$184)*BW121)*(1+(_xlfn.IFNA('[3]Nat GDP per cap ppp growth rate'!BW122,0)-IF(Settings!$C$16="No",0,Parameters!BW$174*('AMOC national temperature'!BW121-Parameters!BW$138)+Parameters!BW$175*('AMOC national temperature'!BW121-Parameters!BW$138)^2)))*IF(Settings!$C$16="No",1,(1-SLR!$D121*Parameters!BW$191))&lt;=0,1,(Parameters!$B$184*(1-Parameters!BW$195)*_xlfn.IFNA('[3]National GDP per capita ppp'!BW122,0)+(1-Parameters!$B$184)*BW121)*(1+(_xlfn.IFNA('[3]Nat GDP per cap ppp growth rate'!BW122,0)-IF(Settings!$C$16="No",0,Parameters!BW$174*('AMOC national temperature'!BW121-Parameters!BW$138)+Parameters!BW$175*('AMOC national temperature'!BW121-Parameters!BW$138)^2)))*IF(Settings!$C$16="No",1,(1-SLR!$D121*Parameters!BW$191))))</f>
        <v>66080.924743136784</v>
      </c>
      <c r="BX122" s="22">
        <f>IF(BX$2=0,0,IF((Parameters!$B$184*(1-Parameters!BX$195)*_xlfn.IFNA('[3]National GDP per capita ppp'!BX122,0)+(1-Parameters!$B$184)*BX121)*(1+(_xlfn.IFNA('[3]Nat GDP per cap ppp growth rate'!BX122,0)-IF(Settings!$C$16="No",0,Parameters!BX$174*('AMOC national temperature'!BX121-Parameters!BX$138)+Parameters!BX$175*('AMOC national temperature'!BX121-Parameters!BX$138)^2)))*IF(Settings!$C$16="No",1,(1-SLR!$D121*Parameters!BX$191))&lt;=0,1,(Parameters!$B$184*(1-Parameters!BX$195)*_xlfn.IFNA('[3]National GDP per capita ppp'!BX122,0)+(1-Parameters!$B$184)*BX121)*(1+(_xlfn.IFNA('[3]Nat GDP per cap ppp growth rate'!BX122,0)-IF(Settings!$C$16="No",0,Parameters!BX$174*('AMOC national temperature'!BX121-Parameters!BX$138)+Parameters!BX$175*('AMOC national temperature'!BX121-Parameters!BX$138)^2)))*IF(Settings!$C$16="No",1,(1-SLR!$D121*Parameters!BX$191))))</f>
        <v>0</v>
      </c>
      <c r="BY122" s="22">
        <f ca="1">IF(BY$2=0,0,IF((Parameters!$B$184*(1-Parameters!BY$195)*_xlfn.IFNA('[3]National GDP per capita ppp'!BY122,0)+(1-Parameters!$B$184)*BY121)*(1+(_xlfn.IFNA('[3]Nat GDP per cap ppp growth rate'!BY122,0)-IF(Settings!$C$16="No",0,Parameters!BY$174*('AMOC national temperature'!BY121-Parameters!BY$138)+Parameters!BY$175*('AMOC national temperature'!BY121-Parameters!BY$138)^2)))*IF(Settings!$C$16="No",1,(1-SLR!$D121*Parameters!BY$191))&lt;=0,1,(Parameters!$B$184*(1-Parameters!BY$195)*_xlfn.IFNA('[3]National GDP per capita ppp'!BY122,0)+(1-Parameters!$B$184)*BY121)*(1+(_xlfn.IFNA('[3]Nat GDP per cap ppp growth rate'!BY122,0)-IF(Settings!$C$16="No",0,Parameters!BY$174*('AMOC national temperature'!BY121-Parameters!BY$138)+Parameters!BY$175*('AMOC national temperature'!BY121-Parameters!BY$138)^2)))*IF(Settings!$C$16="No",1,(1-SLR!$D121*Parameters!BY$191))))</f>
        <v>41890.521421681347</v>
      </c>
      <c r="BZ122" s="22">
        <f ca="1">IF(BZ$2=0,0,IF((Parameters!$B$184*(1-Parameters!BZ$195)*_xlfn.IFNA('[3]National GDP per capita ppp'!BZ122,0)+(1-Parameters!$B$184)*BZ121)*(1+(_xlfn.IFNA('[3]Nat GDP per cap ppp growth rate'!BZ122,0)-IF(Settings!$C$16="No",0,Parameters!BZ$174*('AMOC national temperature'!BZ121-Parameters!BZ$138)+Parameters!BZ$175*('AMOC national temperature'!BZ121-Parameters!BZ$138)^2)))*IF(Settings!$C$16="No",1,(1-SLR!$D121*Parameters!BZ$191))&lt;=0,1,(Parameters!$B$184*(1-Parameters!BZ$195)*_xlfn.IFNA('[3]National GDP per capita ppp'!BZ122,0)+(1-Parameters!$B$184)*BZ121)*(1+(_xlfn.IFNA('[3]Nat GDP per cap ppp growth rate'!BZ122,0)-IF(Settings!$C$16="No",0,Parameters!BZ$174*('AMOC national temperature'!BZ121-Parameters!BZ$138)+Parameters!BZ$175*('AMOC national temperature'!BZ121-Parameters!BZ$138)^2)))*IF(Settings!$C$16="No",1,(1-SLR!$D121*Parameters!BZ$191))))</f>
        <v>622139.765934041</v>
      </c>
      <c r="CA122" s="22">
        <f ca="1">IF(CA$2=0,0,IF((Parameters!$B$184*(1-Parameters!CA$195)*_xlfn.IFNA('[3]National GDP per capita ppp'!CA122,0)+(1-Parameters!$B$184)*CA121)*(1+(_xlfn.IFNA('[3]Nat GDP per cap ppp growth rate'!CA122,0)-IF(Settings!$C$16="No",0,Parameters!CA$174*('AMOC national temperature'!CA121-Parameters!CA$138)+Parameters!CA$175*('AMOC national temperature'!CA121-Parameters!CA$138)^2)))*IF(Settings!$C$16="No",1,(1-SLR!$D121*Parameters!CA$191))&lt;=0,1,(Parameters!$B$184*(1-Parameters!CA$195)*_xlfn.IFNA('[3]National GDP per capita ppp'!CA122,0)+(1-Parameters!$B$184)*CA121)*(1+(_xlfn.IFNA('[3]Nat GDP per cap ppp growth rate'!CA122,0)-IF(Settings!$C$16="No",0,Parameters!CA$174*('AMOC national temperature'!CA121-Parameters!CA$138)+Parameters!CA$175*('AMOC national temperature'!CA121-Parameters!CA$138)^2)))*IF(Settings!$C$16="No",1,(1-SLR!$D121*Parameters!CA$191))))</f>
        <v>35352.454030143243</v>
      </c>
      <c r="CB122" s="22">
        <f ca="1">IF(CB$2=0,0,IF((Parameters!$B$184*(1-Parameters!CB$195)*_xlfn.IFNA('[3]National GDP per capita ppp'!CB122,0)+(1-Parameters!$B$184)*CB121)*(1+(_xlfn.IFNA('[3]Nat GDP per cap ppp growth rate'!CB122,0)-IF(Settings!$C$16="No",0,Parameters!CB$174*('AMOC national temperature'!CB121-Parameters!CB$138)+Parameters!CB$175*('AMOC national temperature'!CB121-Parameters!CB$138)^2)))*IF(Settings!$C$16="No",1,(1-SLR!$D121*Parameters!CB$191))&lt;=0,1,(Parameters!$B$184*(1-Parameters!CB$195)*_xlfn.IFNA('[3]National GDP per capita ppp'!CB122,0)+(1-Parameters!$B$184)*CB121)*(1+(_xlfn.IFNA('[3]Nat GDP per cap ppp growth rate'!CB122,0)-IF(Settings!$C$16="No",0,Parameters!CB$174*('AMOC national temperature'!CB121-Parameters!CB$138)+Parameters!CB$175*('AMOC national temperature'!CB121-Parameters!CB$138)^2)))*IF(Settings!$C$16="No",1,(1-SLR!$D121*Parameters!CB$191))))</f>
        <v>67100.024164234477</v>
      </c>
      <c r="CC122" s="22">
        <f ca="1">IF(CC$2=0,0,IF((Parameters!$B$184*(1-Parameters!CC$195)*_xlfn.IFNA('[3]National GDP per capita ppp'!CC122,0)+(1-Parameters!$B$184)*CC121)*(1+(_xlfn.IFNA('[3]Nat GDP per cap ppp growth rate'!CC122,0)-IF(Settings!$C$16="No",0,Parameters!CC$174*('AMOC national temperature'!CC121-Parameters!CC$138)+Parameters!CC$175*('AMOC national temperature'!CC121-Parameters!CC$138)^2)))*IF(Settings!$C$16="No",1,(1-SLR!$D121*Parameters!CC$191))&lt;=0,1,(Parameters!$B$184*(1-Parameters!CC$195)*_xlfn.IFNA('[3]National GDP per capita ppp'!CC122,0)+(1-Parameters!$B$184)*CC121)*(1+(_xlfn.IFNA('[3]Nat GDP per cap ppp growth rate'!CC122,0)-IF(Settings!$C$16="No",0,Parameters!CC$174*('AMOC national temperature'!CC121-Parameters!CC$138)+Parameters!CC$175*('AMOC national temperature'!CC121-Parameters!CC$138)^2)))*IF(Settings!$C$16="No",1,(1-SLR!$D121*Parameters!CC$191))))</f>
        <v>11523.773503287366</v>
      </c>
      <c r="CD122" s="22">
        <f ca="1">IF(CD$2=0,0,IF((Parameters!$B$184*(1-Parameters!CD$195)*_xlfn.IFNA('[3]National GDP per capita ppp'!CD122,0)+(1-Parameters!$B$184)*CD121)*(1+(_xlfn.IFNA('[3]Nat GDP per cap ppp growth rate'!CD122,0)-IF(Settings!$C$16="No",0,Parameters!CD$174*('AMOC national temperature'!CD121-Parameters!CD$138)+Parameters!CD$175*('AMOC national temperature'!CD121-Parameters!CD$138)^2)))*IF(Settings!$C$16="No",1,(1-SLR!$D121*Parameters!CD$191))&lt;=0,1,(Parameters!$B$184*(1-Parameters!CD$195)*_xlfn.IFNA('[3]National GDP per capita ppp'!CD122,0)+(1-Parameters!$B$184)*CD121)*(1+(_xlfn.IFNA('[3]Nat GDP per cap ppp growth rate'!CD122,0)-IF(Settings!$C$16="No",0,Parameters!CD$174*('AMOC national temperature'!CD121-Parameters!CD$138)+Parameters!CD$175*('AMOC national temperature'!CD121-Parameters!CD$138)^2)))*IF(Settings!$C$16="No",1,(1-SLR!$D121*Parameters!CD$191))))</f>
        <v>75245.198579357675</v>
      </c>
      <c r="CE122" s="22">
        <f ca="1">IF(CE$2=0,0,IF((Parameters!$B$184*(1-Parameters!CE$195)*_xlfn.IFNA('[3]National GDP per capita ppp'!CE122,0)+(1-Parameters!$B$184)*CE121)*(1+(_xlfn.IFNA('[3]Nat GDP per cap ppp growth rate'!CE122,0)-IF(Settings!$C$16="No",0,Parameters!CE$174*('AMOC national temperature'!CE121-Parameters!CE$138)+Parameters!CE$175*('AMOC national temperature'!CE121-Parameters!CE$138)^2)))*IF(Settings!$C$16="No",1,(1-SLR!$D121*Parameters!CE$191))&lt;=0,1,(Parameters!$B$184*(1-Parameters!CE$195)*_xlfn.IFNA('[3]National GDP per capita ppp'!CE122,0)+(1-Parameters!$B$184)*CE121)*(1+(_xlfn.IFNA('[3]Nat GDP per cap ppp growth rate'!CE122,0)-IF(Settings!$C$16="No",0,Parameters!CE$174*('AMOC national temperature'!CE121-Parameters!CE$138)+Parameters!CE$175*('AMOC national temperature'!CE121-Parameters!CE$138)^2)))*IF(Settings!$C$16="No",1,(1-SLR!$D121*Parameters!CE$191))))</f>
        <v>105343.17071354964</v>
      </c>
      <c r="CF122" s="13">
        <f ca="1">IF(CF$2=0,0,IF((Parameters!$B$184*(1-Parameters!CF$195)*_xlfn.IFNA('[3]National GDP per capita ppp'!CF122,0)+(1-Parameters!$B$184)*CF121)*(1+(_xlfn.IFNA('[3]Nat GDP per cap ppp growth rate'!CF122,0)-IF(Settings!$C$16="No",0,Parameters!CF$174*('AMOC national temperature'!CF121-Parameters!CF$138)+Parameters!CF$175*('AMOC national temperature'!CF121-Parameters!CF$138)^2)))*IF(Settings!$C$16="No",1,(1-SLR!$D121*Parameters!CF$191))*(1-ISM!K121)&lt;=0,1,(Parameters!$B$184*(1-Parameters!CF$195)*_xlfn.IFNA('[3]National GDP per capita ppp'!CF122,0)+(1-Parameters!$B$184)*CF121)*(1+(_xlfn.IFNA('[3]Nat GDP per cap ppp growth rate'!CF122,0)-IF(Settings!$C$16="No",0,Parameters!CF$174*('AMOC national temperature'!CF121-Parameters!CF$138)+Parameters!CF$175*('AMOC national temperature'!CF121-Parameters!CF$138)^2)))*IF(Settings!$C$16="No",1,(1-SLR!$D121*Parameters!CF$191))*(1-ISM!K121)))</f>
        <v>54647.756302197551</v>
      </c>
      <c r="CG122" s="22">
        <f ca="1">IF(CG$2=0,0,IF((Parameters!$B$184*(1-Parameters!CG$195)*_xlfn.IFNA('[3]National GDP per capita ppp'!CG122,0)+(1-Parameters!$B$184)*CG121)*(1+(_xlfn.IFNA('[3]Nat GDP per cap ppp growth rate'!CG122,0)-IF(Settings!$C$16="No",0,Parameters!CG$174*('AMOC national temperature'!CG121-Parameters!CG$138)+Parameters!CG$175*('AMOC national temperature'!CG121-Parameters!CG$138)^2)))*IF(Settings!$C$16="No",1,(1-SLR!$D121*Parameters!CG$191))&lt;=0,1,(Parameters!$B$184*(1-Parameters!CG$195)*_xlfn.IFNA('[3]National GDP per capita ppp'!CG122,0)+(1-Parameters!$B$184)*CG121)*(1+(_xlfn.IFNA('[3]Nat GDP per cap ppp growth rate'!CG122,0)-IF(Settings!$C$16="No",0,Parameters!CG$174*('AMOC national temperature'!CG121-Parameters!CG$138)+Parameters!CG$175*('AMOC national temperature'!CG121-Parameters!CG$138)^2)))*IF(Settings!$C$16="No",1,(1-SLR!$D121*Parameters!CG$191))))</f>
        <v>138877.64256227622</v>
      </c>
      <c r="CH122" s="22">
        <f ca="1">IF(CH$2=0,0,IF((Parameters!$B$184*(1-Parameters!CH$195)*_xlfn.IFNA('[3]National GDP per capita ppp'!CH122,0)+(1-Parameters!$B$184)*CH121)*(1+(_xlfn.IFNA('[3]Nat GDP per cap ppp growth rate'!CH122,0)-IF(Settings!$C$16="No",0,Parameters!CH$174*('AMOC national temperature'!CH121-Parameters!CH$138)+Parameters!CH$175*('AMOC national temperature'!CH121-Parameters!CH$138)^2)))*IF(Settings!$C$16="No",1,(1-SLR!$D121*Parameters!CH$191))&lt;=0,1,(Parameters!$B$184*(1-Parameters!CH$195)*_xlfn.IFNA('[3]National GDP per capita ppp'!CH122,0)+(1-Parameters!$B$184)*CH121)*(1+(_xlfn.IFNA('[3]Nat GDP per cap ppp growth rate'!CH122,0)-IF(Settings!$C$16="No",0,Parameters!CH$174*('AMOC national temperature'!CH121-Parameters!CH$138)+Parameters!CH$175*('AMOC national temperature'!CH121-Parameters!CH$138)^2)))*IF(Settings!$C$16="No",1,(1-SLR!$D121*Parameters!CH$191))))</f>
        <v>354382.36052197765</v>
      </c>
      <c r="CI122" s="22">
        <f ca="1">IF(CI$2=0,0,IF((Parameters!$B$184*(1-Parameters!CI$195)*_xlfn.IFNA('[3]National GDP per capita ppp'!CI122,0)+(1-Parameters!$B$184)*CI121)*(1+(_xlfn.IFNA('[3]Nat GDP per cap ppp growth rate'!CI122,0)-IF(Settings!$C$16="No",0,Parameters!CI$174*('AMOC national temperature'!CI121-Parameters!CI$138)+Parameters!CI$175*('AMOC national temperature'!CI121-Parameters!CI$138)^2)))*IF(Settings!$C$16="No",1,(1-SLR!$D121*Parameters!CI$191))&lt;=0,1,(Parameters!$B$184*(1-Parameters!CI$195)*_xlfn.IFNA('[3]National GDP per capita ppp'!CI122,0)+(1-Parameters!$B$184)*CI121)*(1+(_xlfn.IFNA('[3]Nat GDP per cap ppp growth rate'!CI122,0)-IF(Settings!$C$16="No",0,Parameters!CI$174*('AMOC national temperature'!CI121-Parameters!CI$138)+Parameters!CI$175*('AMOC national temperature'!CI121-Parameters!CI$138)^2)))*IF(Settings!$C$16="No",1,(1-SLR!$D121*Parameters!CI$191))))</f>
        <v>199847.53239367343</v>
      </c>
      <c r="CJ122" s="22">
        <f ca="1">IF(CJ$2=0,0,IF((Parameters!$B$184*(1-Parameters!CJ$195)*_xlfn.IFNA('[3]National GDP per capita ppp'!CJ122,0)+(1-Parameters!$B$184)*CJ121)*(1+(_xlfn.IFNA('[3]Nat GDP per cap ppp growth rate'!CJ122,0)-IF(Settings!$C$16="No",0,Parameters!CJ$174*('AMOC national temperature'!CJ121-Parameters!CJ$138)+Parameters!CJ$175*('AMOC national temperature'!CJ121-Parameters!CJ$138)^2)))*IF(Settings!$C$16="No",1,(1-SLR!$D121*Parameters!CJ$191))&lt;=0,1,(Parameters!$B$184*(1-Parameters!CJ$195)*_xlfn.IFNA('[3]National GDP per capita ppp'!CJ122,0)+(1-Parameters!$B$184)*CJ121)*(1+(_xlfn.IFNA('[3]Nat GDP per cap ppp growth rate'!CJ122,0)-IF(Settings!$C$16="No",0,Parameters!CJ$174*('AMOC national temperature'!CJ121-Parameters!CJ$138)+Parameters!CJ$175*('AMOC national temperature'!CJ121-Parameters!CJ$138)^2)))*IF(Settings!$C$16="No",1,(1-SLR!$D121*Parameters!CJ$191))))</f>
        <v>160323.57312778436</v>
      </c>
      <c r="CK122" s="22">
        <f ca="1">IF(CK$2=0,0,IF((Parameters!$B$184*(1-Parameters!CK$195)*_xlfn.IFNA('[3]National GDP per capita ppp'!CK122,0)+(1-Parameters!$B$184)*CK121)*(1+(_xlfn.IFNA('[3]Nat GDP per cap ppp growth rate'!CK122,0)-IF(Settings!$C$16="No",0,Parameters!CK$174*('AMOC national temperature'!CK121-Parameters!CK$138)+Parameters!CK$175*('AMOC national temperature'!CK121-Parameters!CK$138)^2)))*IF(Settings!$C$16="No",1,(1-SLR!$D121*Parameters!CK$191))&lt;=0,1,(Parameters!$B$184*(1-Parameters!CK$195)*_xlfn.IFNA('[3]National GDP per capita ppp'!CK122,0)+(1-Parameters!$B$184)*CK121)*(1+(_xlfn.IFNA('[3]Nat GDP per cap ppp growth rate'!CK122,0)-IF(Settings!$C$16="No",0,Parameters!CK$174*('AMOC national temperature'!CK121-Parameters!CK$138)+Parameters!CK$175*('AMOC national temperature'!CK121-Parameters!CK$138)^2)))*IF(Settings!$C$16="No",1,(1-SLR!$D121*Parameters!CK$191))))</f>
        <v>89116.9478855091</v>
      </c>
      <c r="CL122" s="22">
        <f ca="1">IF(CL$2=0,0,IF((Parameters!$B$184*(1-Parameters!CL$195)*_xlfn.IFNA('[3]National GDP per capita ppp'!CL122,0)+(1-Parameters!$B$184)*CL121)*(1+(_xlfn.IFNA('[3]Nat GDP per cap ppp growth rate'!CL122,0)-IF(Settings!$C$16="No",0,Parameters!CL$174*('AMOC national temperature'!CL121-Parameters!CL$138)+Parameters!CL$175*('AMOC national temperature'!CL121-Parameters!CL$138)^2)))*IF(Settings!$C$16="No",1,(1-SLR!$D121*Parameters!CL$191))&lt;=0,1,(Parameters!$B$184*(1-Parameters!CL$195)*_xlfn.IFNA('[3]National GDP per capita ppp'!CL122,0)+(1-Parameters!$B$184)*CL121)*(1+(_xlfn.IFNA('[3]Nat GDP per cap ppp growth rate'!CL122,0)-IF(Settings!$C$16="No",0,Parameters!CL$174*('AMOC national temperature'!CL121-Parameters!CL$138)+Parameters!CL$175*('AMOC national temperature'!CL121-Parameters!CL$138)^2)))*IF(Settings!$C$16="No",1,(1-SLR!$D121*Parameters!CL$191))))</f>
        <v>121268.19173726017</v>
      </c>
      <c r="CM122" s="22">
        <f ca="1">IF(CM$2=0,0,IF((Parameters!$B$184*(1-Parameters!CM$195)*_xlfn.IFNA('[3]National GDP per capita ppp'!CM122,0)+(1-Parameters!$B$184)*CM121)*(1+(_xlfn.IFNA('[3]Nat GDP per cap ppp growth rate'!CM122,0)-IF(Settings!$C$16="No",0,Parameters!CM$174*('AMOC national temperature'!CM121-Parameters!CM$138)+Parameters!CM$175*('AMOC national temperature'!CM121-Parameters!CM$138)^2)))*IF(Settings!$C$16="No",1,(1-SLR!$D121*Parameters!CM$191))&lt;=0,1,(Parameters!$B$184*(1-Parameters!CM$195)*_xlfn.IFNA('[3]National GDP per capita ppp'!CM122,0)+(1-Parameters!$B$184)*CM121)*(1+(_xlfn.IFNA('[3]Nat GDP per cap ppp growth rate'!CM122,0)-IF(Settings!$C$16="No",0,Parameters!CM$174*('AMOC national temperature'!CM121-Parameters!CM$138)+Parameters!CM$175*('AMOC national temperature'!CM121-Parameters!CM$138)^2)))*IF(Settings!$C$16="No",1,(1-SLR!$D121*Parameters!CM$191))))</f>
        <v>54626.517709781976</v>
      </c>
      <c r="CN122" s="22">
        <f ca="1">IF(CN$2=0,0,IF((Parameters!$B$184*(1-Parameters!CN$195)*_xlfn.IFNA('[3]National GDP per capita ppp'!CN122,0)+(1-Parameters!$B$184)*CN121)*(1+(_xlfn.IFNA('[3]Nat GDP per cap ppp growth rate'!CN122,0)-IF(Settings!$C$16="No",0,Parameters!CN$174*('AMOC national temperature'!CN121-Parameters!CN$138)+Parameters!CN$175*('AMOC national temperature'!CN121-Parameters!CN$138)^2)))*IF(Settings!$C$16="No",1,(1-SLR!$D121*Parameters!CN$191))&lt;=0,1,(Parameters!$B$184*(1-Parameters!CN$195)*_xlfn.IFNA('[3]National GDP per capita ppp'!CN122,0)+(1-Parameters!$B$184)*CN121)*(1+(_xlfn.IFNA('[3]Nat GDP per cap ppp growth rate'!CN122,0)-IF(Settings!$C$16="No",0,Parameters!CN$174*('AMOC national temperature'!CN121-Parameters!CN$138)+Parameters!CN$175*('AMOC national temperature'!CN121-Parameters!CN$138)^2)))*IF(Settings!$C$16="No",1,(1-SLR!$D121*Parameters!CN$191))))</f>
        <v>202387.7268549244</v>
      </c>
      <c r="CO122" s="22">
        <f ca="1">IF(CO$2=0,0,IF((Parameters!$B$184*(1-Parameters!CO$195)*_xlfn.IFNA('[3]National GDP per capita ppp'!CO122,0)+(1-Parameters!$B$184)*CO121)*(1+(_xlfn.IFNA('[3]Nat GDP per cap ppp growth rate'!CO122,0)-IF(Settings!$C$16="No",0,Parameters!CO$174*('AMOC national temperature'!CO121-Parameters!CO$138)+Parameters!CO$175*('AMOC national temperature'!CO121-Parameters!CO$138)^2)))*IF(Settings!$C$16="No",1,(1-SLR!$D121*Parameters!CO$191))&lt;=0,1,(Parameters!$B$184*(1-Parameters!CO$195)*_xlfn.IFNA('[3]National GDP per capita ppp'!CO122,0)+(1-Parameters!$B$184)*CO121)*(1+(_xlfn.IFNA('[3]Nat GDP per cap ppp growth rate'!CO122,0)-IF(Settings!$C$16="No",0,Parameters!CO$174*('AMOC national temperature'!CO121-Parameters!CO$138)+Parameters!CO$175*('AMOC national temperature'!CO121-Parameters!CO$138)^2)))*IF(Settings!$C$16="No",1,(1-SLR!$D121*Parameters!CO$191))))</f>
        <v>543508.37906027783</v>
      </c>
      <c r="CP122" s="22">
        <f ca="1">IF(CP$2=0,0,IF((Parameters!$B$184*(1-Parameters!CP$195)*_xlfn.IFNA('[3]National GDP per capita ppp'!CP122,0)+(1-Parameters!$B$184)*CP121)*(1+(_xlfn.IFNA('[3]Nat GDP per cap ppp growth rate'!CP122,0)-IF(Settings!$C$16="No",0,Parameters!CP$174*('AMOC national temperature'!CP121-Parameters!CP$138)+Parameters!CP$175*('AMOC national temperature'!CP121-Parameters!CP$138)^2)))*IF(Settings!$C$16="No",1,(1-SLR!$D121*Parameters!CP$191))&lt;=0,1,(Parameters!$B$184*(1-Parameters!CP$195)*_xlfn.IFNA('[3]National GDP per capita ppp'!CP122,0)+(1-Parameters!$B$184)*CP121)*(1+(_xlfn.IFNA('[3]Nat GDP per cap ppp growth rate'!CP122,0)-IF(Settings!$C$16="No",0,Parameters!CP$174*('AMOC national temperature'!CP121-Parameters!CP$138)+Parameters!CP$175*('AMOC national temperature'!CP121-Parameters!CP$138)^2)))*IF(Settings!$C$16="No",1,(1-SLR!$D121*Parameters!CP$191))))</f>
        <v>123475.26728317178</v>
      </c>
      <c r="CQ122" s="22">
        <f ca="1">IF(CQ$2=0,0,IF((Parameters!$B$184*(1-Parameters!CQ$195)*_xlfn.IFNA('[3]National GDP per capita ppp'!CQ122,0)+(1-Parameters!$B$184)*CQ121)*(1+(_xlfn.IFNA('[3]Nat GDP per cap ppp growth rate'!CQ122,0)-IF(Settings!$C$16="No",0,Parameters!CQ$174*('AMOC national temperature'!CQ121-Parameters!CQ$138)+Parameters!CQ$175*('AMOC national temperature'!CQ121-Parameters!CQ$138)^2)))*IF(Settings!$C$16="No",1,(1-SLR!$D121*Parameters!CQ$191))&lt;=0,1,(Parameters!$B$184*(1-Parameters!CQ$195)*_xlfn.IFNA('[3]National GDP per capita ppp'!CQ122,0)+(1-Parameters!$B$184)*CQ121)*(1+(_xlfn.IFNA('[3]Nat GDP per cap ppp growth rate'!CQ122,0)-IF(Settings!$C$16="No",0,Parameters!CQ$174*('AMOC national temperature'!CQ121-Parameters!CQ$138)+Parameters!CQ$175*('AMOC national temperature'!CQ121-Parameters!CQ$138)^2)))*IF(Settings!$C$16="No",1,(1-SLR!$D121*Parameters!CQ$191))))</f>
        <v>51662.962322628249</v>
      </c>
      <c r="CR122" s="22">
        <f ca="1">IF(CR$2=0,0,IF((Parameters!$B$184*(1-Parameters!CR$195)*_xlfn.IFNA('[3]National GDP per capita ppp'!CR122,0)+(1-Parameters!$B$184)*CR121)*(1+(_xlfn.IFNA('[3]Nat GDP per cap ppp growth rate'!CR122,0)-IF(Settings!$C$16="No",0,Parameters!CR$174*('AMOC national temperature'!CR121-Parameters!CR$138)+Parameters!CR$175*('AMOC national temperature'!CR121-Parameters!CR$138)^2)))*IF(Settings!$C$16="No",1,(1-SLR!$D121*Parameters!CR$191))&lt;=0,1,(Parameters!$B$184*(1-Parameters!CR$195)*_xlfn.IFNA('[3]National GDP per capita ppp'!CR122,0)+(1-Parameters!$B$184)*CR121)*(1+(_xlfn.IFNA('[3]Nat GDP per cap ppp growth rate'!CR122,0)-IF(Settings!$C$16="No",0,Parameters!CR$174*('AMOC national temperature'!CR121-Parameters!CR$138)+Parameters!CR$175*('AMOC national temperature'!CR121-Parameters!CR$138)^2)))*IF(Settings!$C$16="No",1,(1-SLR!$D121*Parameters!CR$191))))</f>
        <v>21439.544206267889</v>
      </c>
      <c r="CS122" s="22">
        <f ca="1">IF(CS$2=0,0,IF((Parameters!$B$184*(1-Parameters!CS$195)*_xlfn.IFNA('[3]National GDP per capita ppp'!CS122,0)+(1-Parameters!$B$184)*CS121)*(1+(_xlfn.IFNA('[3]Nat GDP per cap ppp growth rate'!CS122,0)-IF(Settings!$C$16="No",0,Parameters!CS$174*('AMOC national temperature'!CS121-Parameters!CS$138)+Parameters!CS$175*('AMOC national temperature'!CS121-Parameters!CS$138)^2)))*IF(Settings!$C$16="No",1,(1-SLR!$D121*Parameters!CS$191))&lt;=0,1,(Parameters!$B$184*(1-Parameters!CS$195)*_xlfn.IFNA('[3]National GDP per capita ppp'!CS122,0)+(1-Parameters!$B$184)*CS121)*(1+(_xlfn.IFNA('[3]Nat GDP per cap ppp growth rate'!CS122,0)-IF(Settings!$C$16="No",0,Parameters!CS$174*('AMOC national temperature'!CS121-Parameters!CS$138)+Parameters!CS$175*('AMOC national temperature'!CS121-Parameters!CS$138)^2)))*IF(Settings!$C$16="No",1,(1-SLR!$D121*Parameters!CS$191))))</f>
        <v>38338.180550540594</v>
      </c>
      <c r="CT122" s="22">
        <f ca="1">IF(CT$2=0,0,IF((Parameters!$B$184*(1-Parameters!CT$195)*_xlfn.IFNA('[3]National GDP per capita ppp'!CT122,0)+(1-Parameters!$B$184)*CT121)*(1+(_xlfn.IFNA('[3]Nat GDP per cap ppp growth rate'!CT122,0)-IF(Settings!$C$16="No",0,Parameters!CT$174*('AMOC national temperature'!CT121-Parameters!CT$138)+Parameters!CT$175*('AMOC national temperature'!CT121-Parameters!CT$138)^2)))*IF(Settings!$C$16="No",1,(1-SLR!$D121*Parameters!CT$191))&lt;=0,1,(Parameters!$B$184*(1-Parameters!CT$195)*_xlfn.IFNA('[3]National GDP per capita ppp'!CT122,0)+(1-Parameters!$B$184)*CT121)*(1+(_xlfn.IFNA('[3]Nat GDP per cap ppp growth rate'!CT122,0)-IF(Settings!$C$16="No",0,Parameters!CT$174*('AMOC national temperature'!CT121-Parameters!CT$138)+Parameters!CT$175*('AMOC national temperature'!CT121-Parameters!CT$138)^2)))*IF(Settings!$C$16="No",1,(1-SLR!$D121*Parameters!CT$191))))</f>
        <v>209684.09951027727</v>
      </c>
      <c r="CU122" s="22">
        <f ca="1">IF(CU$2=0,0,IF((Parameters!$B$184*(1-Parameters!CU$195)*_xlfn.IFNA('[3]National GDP per capita ppp'!CU122,0)+(1-Parameters!$B$184)*CU121)*(1+(_xlfn.IFNA('[3]Nat GDP per cap ppp growth rate'!CU122,0)-IF(Settings!$C$16="No",0,Parameters!CU$174*('AMOC national temperature'!CU121-Parameters!CU$138)+Parameters!CU$175*('AMOC national temperature'!CU121-Parameters!CU$138)^2)))*IF(Settings!$C$16="No",1,(1-SLR!$D121*Parameters!CU$191))&lt;=0,1,(Parameters!$B$184*(1-Parameters!CU$195)*_xlfn.IFNA('[3]National GDP per capita ppp'!CU122,0)+(1-Parameters!$B$184)*CU121)*(1+(_xlfn.IFNA('[3]Nat GDP per cap ppp growth rate'!CU122,0)-IF(Settings!$C$16="No",0,Parameters!CU$174*('AMOC national temperature'!CU121-Parameters!CU$138)+Parameters!CU$175*('AMOC national temperature'!CU121-Parameters!CU$138)^2)))*IF(Settings!$C$16="No",1,(1-SLR!$D121*Parameters!CU$191))))</f>
        <v>420842.25220324029</v>
      </c>
      <c r="CV122" s="22">
        <f ca="1">IF(CV$2=0,0,IF((Parameters!$B$184*(1-Parameters!CV$195)*_xlfn.IFNA('[3]National GDP per capita ppp'!CV122,0)+(1-Parameters!$B$184)*CV121)*(1+(_xlfn.IFNA('[3]Nat GDP per cap ppp growth rate'!CV122,0)-IF(Settings!$C$16="No",0,Parameters!CV$174*('AMOC national temperature'!CV121-Parameters!CV$138)+Parameters!CV$175*('AMOC national temperature'!CV121-Parameters!CV$138)^2)))*IF(Settings!$C$16="No",1,(1-SLR!$D121*Parameters!CV$191))&lt;=0,1,(Parameters!$B$184*(1-Parameters!CV$195)*_xlfn.IFNA('[3]National GDP per capita ppp'!CV122,0)+(1-Parameters!$B$184)*CV121)*(1+(_xlfn.IFNA('[3]Nat GDP per cap ppp growth rate'!CV122,0)-IF(Settings!$C$16="No",0,Parameters!CV$174*('AMOC national temperature'!CV121-Parameters!CV$138)+Parameters!CV$175*('AMOC national temperature'!CV121-Parameters!CV$138)^2)))*IF(Settings!$C$16="No",1,(1-SLR!$D121*Parameters!CV$191))))</f>
        <v>817082.95691068994</v>
      </c>
      <c r="CW122" s="22">
        <f ca="1">IF(CW$2=0,0,IF((Parameters!$B$184*(1-Parameters!CW$195)*_xlfn.IFNA('[3]National GDP per capita ppp'!CW122,0)+(1-Parameters!$B$184)*CW121)*(1+(_xlfn.IFNA('[3]Nat GDP per cap ppp growth rate'!CW122,0)-IF(Settings!$C$16="No",0,Parameters!CW$174*('AMOC national temperature'!CW121-Parameters!CW$138)+Parameters!CW$175*('AMOC national temperature'!CW121-Parameters!CW$138)^2)))*IF(Settings!$C$16="No",1,(1-SLR!$D121*Parameters!CW$191))&lt;=0,1,(Parameters!$B$184*(1-Parameters!CW$195)*_xlfn.IFNA('[3]National GDP per capita ppp'!CW122,0)+(1-Parameters!$B$184)*CW121)*(1+(_xlfn.IFNA('[3]Nat GDP per cap ppp growth rate'!CW122,0)-IF(Settings!$C$16="No",0,Parameters!CW$174*('AMOC national temperature'!CW121-Parameters!CW$138)+Parameters!CW$175*('AMOC national temperature'!CW121-Parameters!CW$138)^2)))*IF(Settings!$C$16="No",1,(1-SLR!$D121*Parameters!CW$191))))</f>
        <v>70185.577402512092</v>
      </c>
      <c r="CX122" s="22">
        <f ca="1">IF(CX$2=0,0,IF((Parameters!$B$184*(1-Parameters!CX$195)*_xlfn.IFNA('[3]National GDP per capita ppp'!CX122,0)+(1-Parameters!$B$184)*CX121)*(1+(_xlfn.IFNA('[3]Nat GDP per cap ppp growth rate'!CX122,0)-IF(Settings!$C$16="No",0,Parameters!CX$174*('AMOC national temperature'!CX121-Parameters!CX$138)+Parameters!CX$175*('AMOC national temperature'!CX121-Parameters!CX$138)^2)))*IF(Settings!$C$16="No",1,(1-SLR!$D121*Parameters!CX$191))&lt;=0,1,(Parameters!$B$184*(1-Parameters!CX$195)*_xlfn.IFNA('[3]National GDP per capita ppp'!CX122,0)+(1-Parameters!$B$184)*CX121)*(1+(_xlfn.IFNA('[3]Nat GDP per cap ppp growth rate'!CX122,0)-IF(Settings!$C$16="No",0,Parameters!CX$174*('AMOC national temperature'!CX121-Parameters!CX$138)+Parameters!CX$175*('AMOC national temperature'!CX121-Parameters!CX$138)^2)))*IF(Settings!$C$16="No",1,(1-SLR!$D121*Parameters!CX$191))))</f>
        <v>318084.12401110562</v>
      </c>
      <c r="CY122" s="22">
        <f ca="1">IF(CY$2=0,0,IF((Parameters!$B$184*(1-Parameters!CY$195)*_xlfn.IFNA('[3]National GDP per capita ppp'!CY122,0)+(1-Parameters!$B$184)*CY121)*(1+(_xlfn.IFNA('[3]Nat GDP per cap ppp growth rate'!CY122,0)-IF(Settings!$C$16="No",0,Parameters!CY$174*('AMOC national temperature'!CY121-Parameters!CY$138)+Parameters!CY$175*('AMOC national temperature'!CY121-Parameters!CY$138)^2)))*IF(Settings!$C$16="No",1,(1-SLR!$D121*Parameters!CY$191))&lt;=0,1,(Parameters!$B$184*(1-Parameters!CY$195)*_xlfn.IFNA('[3]National GDP per capita ppp'!CY122,0)+(1-Parameters!$B$184)*CY121)*(1+(_xlfn.IFNA('[3]Nat GDP per cap ppp growth rate'!CY122,0)-IF(Settings!$C$16="No",0,Parameters!CY$174*('AMOC national temperature'!CY121-Parameters!CY$138)+Parameters!CY$175*('AMOC national temperature'!CY121-Parameters!CY$138)^2)))*IF(Settings!$C$16="No",1,(1-SLR!$D121*Parameters!CY$191))))</f>
        <v>35658.428647047287</v>
      </c>
      <c r="CZ122" s="22">
        <f ca="1">IF(CZ$2=0,0,IF((Parameters!$B$184*(1-Parameters!CZ$195)*_xlfn.IFNA('[3]National GDP per capita ppp'!CZ122,0)+(1-Parameters!$B$184)*CZ121)*(1+(_xlfn.IFNA('[3]Nat GDP per cap ppp growth rate'!CZ122,0)-IF(Settings!$C$16="No",0,Parameters!CZ$174*('AMOC national temperature'!CZ121-Parameters!CZ$138)+Parameters!CZ$175*('AMOC national temperature'!CZ121-Parameters!CZ$138)^2)))*IF(Settings!$C$16="No",1,(1-SLR!$D121*Parameters!CZ$191))&lt;=0,1,(Parameters!$B$184*(1-Parameters!CZ$195)*_xlfn.IFNA('[3]National GDP per capita ppp'!CZ122,0)+(1-Parameters!$B$184)*CZ121)*(1+(_xlfn.IFNA('[3]Nat GDP per cap ppp growth rate'!CZ122,0)-IF(Settings!$C$16="No",0,Parameters!CZ$174*('AMOC national temperature'!CZ121-Parameters!CZ$138)+Parameters!CZ$175*('AMOC national temperature'!CZ121-Parameters!CZ$138)^2)))*IF(Settings!$C$16="No",1,(1-SLR!$D121*Parameters!CZ$191))))</f>
        <v>252458.15026804429</v>
      </c>
      <c r="DA122" s="22">
        <f>IF(DA$2=0,0,IF((Parameters!$B$184*(1-Parameters!DA$195)*_xlfn.IFNA('[3]National GDP per capita ppp'!DA122,0)+(1-Parameters!$B$184)*DA121)*(1+(_xlfn.IFNA('[3]Nat GDP per cap ppp growth rate'!DA122,0)-IF(Settings!$C$16="No",0,Parameters!DA$174*('AMOC national temperature'!DA121-Parameters!DA$138)+Parameters!DA$175*('AMOC national temperature'!DA121-Parameters!DA$138)^2)))*IF(Settings!$C$16="No",1,(1-SLR!$D121*Parameters!DA$191))&lt;=0,1,(Parameters!$B$184*(1-Parameters!DA$195)*_xlfn.IFNA('[3]National GDP per capita ppp'!DA122,0)+(1-Parameters!$B$184)*DA121)*(1+(_xlfn.IFNA('[3]Nat GDP per cap ppp growth rate'!DA122,0)-IF(Settings!$C$16="No",0,Parameters!DA$174*('AMOC national temperature'!DA121-Parameters!DA$138)+Parameters!DA$175*('AMOC national temperature'!DA121-Parameters!DA$138)^2)))*IF(Settings!$C$16="No",1,(1-SLR!$D121*Parameters!DA$191))))</f>
        <v>0</v>
      </c>
      <c r="DB122" s="22">
        <f ca="1">IF(DB$2=0,0,IF((Parameters!$B$184*(1-Parameters!DB$195)*_xlfn.IFNA('[3]National GDP per capita ppp'!DB122,0)+(1-Parameters!$B$184)*DB121)*(1+(_xlfn.IFNA('[3]Nat GDP per cap ppp growth rate'!DB122,0)-IF(Settings!$C$16="No",0,Parameters!DB$174*('AMOC national temperature'!DB121-Parameters!DB$138)+Parameters!DB$175*('AMOC national temperature'!DB121-Parameters!DB$138)^2)))*IF(Settings!$C$16="No",1,(1-SLR!$D121*Parameters!DB$191))&lt;=0,1,(Parameters!$B$184*(1-Parameters!DB$195)*_xlfn.IFNA('[3]National GDP per capita ppp'!DB122,0)+(1-Parameters!$B$184)*DB121)*(1+(_xlfn.IFNA('[3]Nat GDP per cap ppp growth rate'!DB122,0)-IF(Settings!$C$16="No",0,Parameters!DB$174*('AMOC national temperature'!DB121-Parameters!DB$138)+Parameters!DB$175*('AMOC national temperature'!DB121-Parameters!DB$138)^2)))*IF(Settings!$C$16="No",1,(1-SLR!$D121*Parameters!DB$191))))</f>
        <v>111893.93324351165</v>
      </c>
      <c r="DC122" s="22">
        <f ca="1">IF(DC$2=0,0,IF((Parameters!$B$184*(1-Parameters!DC$195)*_xlfn.IFNA('[3]National GDP per capita ppp'!DC122,0)+(1-Parameters!$B$184)*DC121)*(1+(_xlfn.IFNA('[3]Nat GDP per cap ppp growth rate'!DC122,0)-IF(Settings!$C$16="No",0,Parameters!DC$174*('AMOC national temperature'!DC121-Parameters!DC$138)+Parameters!DC$175*('AMOC national temperature'!DC121-Parameters!DC$138)^2)))*IF(Settings!$C$16="No",1,(1-SLR!$D121*Parameters!DC$191))&lt;=0,1,(Parameters!$B$184*(1-Parameters!DC$195)*_xlfn.IFNA('[3]National GDP per capita ppp'!DC122,0)+(1-Parameters!$B$184)*DC121)*(1+(_xlfn.IFNA('[3]Nat GDP per cap ppp growth rate'!DC122,0)-IF(Settings!$C$16="No",0,Parameters!DC$174*('AMOC national temperature'!DC121-Parameters!DC$138)+Parameters!DC$175*('AMOC national temperature'!DC121-Parameters!DC$138)^2)))*IF(Settings!$C$16="No",1,(1-SLR!$D121*Parameters!DC$191))))</f>
        <v>47131.543265576569</v>
      </c>
      <c r="DD122" s="22">
        <f ca="1">IF(DD$2=0,0,IF((Parameters!$B$184*(1-Parameters!DD$195)*_xlfn.IFNA('[3]National GDP per capita ppp'!DD122,0)+(1-Parameters!$B$184)*DD121)*(1+(_xlfn.IFNA('[3]Nat GDP per cap ppp growth rate'!DD122,0)-IF(Settings!$C$16="No",0,Parameters!DD$174*('AMOC national temperature'!DD121-Parameters!DD$138)+Parameters!DD$175*('AMOC national temperature'!DD121-Parameters!DD$138)^2)))*IF(Settings!$C$16="No",1,(1-SLR!$D121*Parameters!DD$191))&lt;=0,1,(Parameters!$B$184*(1-Parameters!DD$195)*_xlfn.IFNA('[3]National GDP per capita ppp'!DD122,0)+(1-Parameters!$B$184)*DD121)*(1+(_xlfn.IFNA('[3]Nat GDP per cap ppp growth rate'!DD122,0)-IF(Settings!$C$16="No",0,Parameters!DD$174*('AMOC national temperature'!DD121-Parameters!DD$138)+Parameters!DD$175*('AMOC national temperature'!DD121-Parameters!DD$138)^2)))*IF(Settings!$C$16="No",1,(1-SLR!$D121*Parameters!DD$191))))</f>
        <v>73906.620329562749</v>
      </c>
      <c r="DE122" s="22">
        <f ca="1">IF(DE$2=0,0,IF((Parameters!$B$184*(1-Parameters!DE$195)*_xlfn.IFNA('[3]National GDP per capita ppp'!DE122,0)+(1-Parameters!$B$184)*DE121)*(1+(_xlfn.IFNA('[3]Nat GDP per cap ppp growth rate'!DE122,0)-IF(Settings!$C$16="No",0,Parameters!DE$174*('AMOC national temperature'!DE121-Parameters!DE$138)+Parameters!DE$175*('AMOC national temperature'!DE121-Parameters!DE$138)^2)))*IF(Settings!$C$16="No",1,(1-SLR!$D121*Parameters!DE$191))&lt;=0,1,(Parameters!$B$184*(1-Parameters!DE$195)*_xlfn.IFNA('[3]National GDP per capita ppp'!DE122,0)+(1-Parameters!$B$184)*DE121)*(1+(_xlfn.IFNA('[3]Nat GDP per cap ppp growth rate'!DE122,0)-IF(Settings!$C$16="No",0,Parameters!DE$174*('AMOC national temperature'!DE121-Parameters!DE$138)+Parameters!DE$175*('AMOC national temperature'!DE121-Parameters!DE$138)^2)))*IF(Settings!$C$16="No",1,(1-SLR!$D121*Parameters!DE$191))))</f>
        <v>283059.83460377727</v>
      </c>
      <c r="DF122" s="22">
        <f ca="1">IF(DF$2=0,0,IF((Parameters!$B$184*(1-Parameters!DF$195)*_xlfn.IFNA('[3]National GDP per capita ppp'!DF122,0)+(1-Parameters!$B$184)*DF121)*(1+(_xlfn.IFNA('[3]Nat GDP per cap ppp growth rate'!DF122,0)-IF(Settings!$C$16="No",0,Parameters!DF$174*('AMOC national temperature'!DF121-Parameters!DF$138)+Parameters!DF$175*('AMOC national temperature'!DF121-Parameters!DF$138)^2)))*IF(Settings!$C$16="No",1,(1-SLR!$D121*Parameters!DF$191))&lt;=0,1,(Parameters!$B$184*(1-Parameters!DF$195)*_xlfn.IFNA('[3]National GDP per capita ppp'!DF122,0)+(1-Parameters!$B$184)*DF121)*(1+(_xlfn.IFNA('[3]Nat GDP per cap ppp growth rate'!DF122,0)-IF(Settings!$C$16="No",0,Parameters!DF$174*('AMOC national temperature'!DF121-Parameters!DF$138)+Parameters!DF$175*('AMOC national temperature'!DF121-Parameters!DF$138)^2)))*IF(Settings!$C$16="No",1,(1-SLR!$D121*Parameters!DF$191))))</f>
        <v>59742.517894259865</v>
      </c>
      <c r="DG122" s="22">
        <f ca="1">IF(DG$2=0,0,IF((Parameters!$B$184*(1-Parameters!DG$195)*_xlfn.IFNA('[3]National GDP per capita ppp'!DG122,0)+(1-Parameters!$B$184)*DG121)*(1+(_xlfn.IFNA('[3]Nat GDP per cap ppp growth rate'!DG122,0)-IF(Settings!$C$16="No",0,Parameters!DG$174*('AMOC national temperature'!DG121-Parameters!DG$138)+Parameters!DG$175*('AMOC national temperature'!DG121-Parameters!DG$138)^2)))*IF(Settings!$C$16="No",1,(1-SLR!$D121*Parameters!DG$191))&lt;=0,1,(Parameters!$B$184*(1-Parameters!DG$195)*_xlfn.IFNA('[3]National GDP per capita ppp'!DG122,0)+(1-Parameters!$B$184)*DG121)*(1+(_xlfn.IFNA('[3]Nat GDP per cap ppp growth rate'!DG122,0)-IF(Settings!$C$16="No",0,Parameters!DG$174*('AMOC national temperature'!DG121-Parameters!DG$138)+Parameters!DG$175*('AMOC national temperature'!DG121-Parameters!DG$138)^2)))*IF(Settings!$C$16="No",1,(1-SLR!$D121*Parameters!DG$191))))</f>
        <v>108956.91162982884</v>
      </c>
      <c r="DH122" s="22">
        <f ca="1">IF(DH$2=0,0,IF((Parameters!$B$184*(1-Parameters!DH$195)*_xlfn.IFNA('[3]National GDP per capita ppp'!DH122,0)+(1-Parameters!$B$184)*DH121)*(1+(_xlfn.IFNA('[3]Nat GDP per cap ppp growth rate'!DH122,0)-IF(Settings!$C$16="No",0,Parameters!DH$174*('AMOC national temperature'!DH121-Parameters!DH$138)+Parameters!DH$175*('AMOC national temperature'!DH121-Parameters!DH$138)^2)))*IF(Settings!$C$16="No",1,(1-SLR!$D121*Parameters!DH$191))&lt;=0,1,(Parameters!$B$184*(1-Parameters!DH$195)*_xlfn.IFNA('[3]National GDP per capita ppp'!DH122,0)+(1-Parameters!$B$184)*DH121)*(1+(_xlfn.IFNA('[3]Nat GDP per cap ppp growth rate'!DH122,0)-IF(Settings!$C$16="No",0,Parameters!DH$174*('AMOC national temperature'!DH121-Parameters!DH$138)+Parameters!DH$175*('AMOC national temperature'!DH121-Parameters!DH$138)^2)))*IF(Settings!$C$16="No",1,(1-SLR!$D121*Parameters!DH$191))))</f>
        <v>32458.885895175285</v>
      </c>
      <c r="DI122" s="22">
        <f ca="1">IF(DI$2=0,0,IF((Parameters!$B$184*(1-Parameters!DI$195)*_xlfn.IFNA('[3]National GDP per capita ppp'!DI122,0)+(1-Parameters!$B$184)*DI121)*(1+(_xlfn.IFNA('[3]Nat GDP per cap ppp growth rate'!DI122,0)-IF(Settings!$C$16="No",0,Parameters!DI$174*('AMOC national temperature'!DI121-Parameters!DI$138)+Parameters!DI$175*('AMOC national temperature'!DI121-Parameters!DI$138)^2)))*IF(Settings!$C$16="No",1,(1-SLR!$D121*Parameters!DI$191))&lt;=0,1,(Parameters!$B$184*(1-Parameters!DI$195)*_xlfn.IFNA('[3]National GDP per capita ppp'!DI122,0)+(1-Parameters!$B$184)*DI121)*(1+(_xlfn.IFNA('[3]Nat GDP per cap ppp growth rate'!DI122,0)-IF(Settings!$C$16="No",0,Parameters!DI$174*('AMOC national temperature'!DI121-Parameters!DI$138)+Parameters!DI$175*('AMOC national temperature'!DI121-Parameters!DI$138)^2)))*IF(Settings!$C$16="No",1,(1-SLR!$D121*Parameters!DI$191))))</f>
        <v>31393.550673114074</v>
      </c>
      <c r="DJ122" s="22">
        <f ca="1">IF(DJ$2=0,0,IF((Parameters!$B$184*(1-Parameters!DJ$195)*_xlfn.IFNA('[3]National GDP per capita ppp'!DJ122,0)+(1-Parameters!$B$184)*DJ121)*(1+(_xlfn.IFNA('[3]Nat GDP per cap ppp growth rate'!DJ122,0)-IF(Settings!$C$16="No",0,Parameters!DJ$174*('AMOC national temperature'!DJ121-Parameters!DJ$138)+Parameters!DJ$175*('AMOC national temperature'!DJ121-Parameters!DJ$138)^2)))*IF(Settings!$C$16="No",1,(1-SLR!$D121*Parameters!DJ$191))&lt;=0,1,(Parameters!$B$184*(1-Parameters!DJ$195)*_xlfn.IFNA('[3]National GDP per capita ppp'!DJ122,0)+(1-Parameters!$B$184)*DJ121)*(1+(_xlfn.IFNA('[3]Nat GDP per cap ppp growth rate'!DJ122,0)-IF(Settings!$C$16="No",0,Parameters!DJ$174*('AMOC national temperature'!DJ121-Parameters!DJ$138)+Parameters!DJ$175*('AMOC national temperature'!DJ121-Parameters!DJ$138)^2)))*IF(Settings!$C$16="No",1,(1-SLR!$D121*Parameters!DJ$191))))</f>
        <v>136207.28499448797</v>
      </c>
      <c r="DK122" s="22">
        <f ca="1">IF(DK$2=0,0,IF((Parameters!$B$184*(1-Parameters!DK$195)*_xlfn.IFNA('[3]National GDP per capita ppp'!DK122,0)+(1-Parameters!$B$184)*DK121)*(1+(_xlfn.IFNA('[3]Nat GDP per cap ppp growth rate'!DK122,0)-IF(Settings!$C$16="No",0,Parameters!DK$174*('AMOC national temperature'!DK121-Parameters!DK$138)+Parameters!DK$175*('AMOC national temperature'!DK121-Parameters!DK$138)^2)))*IF(Settings!$C$16="No",1,(1-SLR!$D121*Parameters!DK$191))&lt;=0,1,(Parameters!$B$184*(1-Parameters!DK$195)*_xlfn.IFNA('[3]National GDP per capita ppp'!DK122,0)+(1-Parameters!$B$184)*DK121)*(1+(_xlfn.IFNA('[3]Nat GDP per cap ppp growth rate'!DK122,0)-IF(Settings!$C$16="No",0,Parameters!DK$174*('AMOC national temperature'!DK121-Parameters!DK$138)+Parameters!DK$175*('AMOC national temperature'!DK121-Parameters!DK$138)^2)))*IF(Settings!$C$16="No",1,(1-SLR!$D121*Parameters!DK$191))))</f>
        <v>38085.295276908299</v>
      </c>
      <c r="DL122" s="22">
        <f ca="1">IF(DL$2=0,0,IF((Parameters!$B$184*(1-Parameters!DL$195)*_xlfn.IFNA('[3]National GDP per capita ppp'!DL122,0)+(1-Parameters!$B$184)*DL121)*(1+(_xlfn.IFNA('[3]Nat GDP per cap ppp growth rate'!DL122,0)-IF(Settings!$C$16="No",0,Parameters!DL$174*('AMOC national temperature'!DL121-Parameters!DL$138)+Parameters!DL$175*('AMOC national temperature'!DL121-Parameters!DL$138)^2)))*IF(Settings!$C$16="No",1,(1-SLR!$D121*Parameters!DL$191))&lt;=0,1,(Parameters!$B$184*(1-Parameters!DL$195)*_xlfn.IFNA('[3]National GDP per capita ppp'!DL122,0)+(1-Parameters!$B$184)*DL121)*(1+(_xlfn.IFNA('[3]Nat GDP per cap ppp growth rate'!DL122,0)-IF(Settings!$C$16="No",0,Parameters!DL$174*('AMOC national temperature'!DL121-Parameters!DL$138)+Parameters!DL$175*('AMOC national temperature'!DL121-Parameters!DL$138)^2)))*IF(Settings!$C$16="No",1,(1-SLR!$D121*Parameters!DL$191))))</f>
        <v>37006.01281963729</v>
      </c>
      <c r="DM122" s="22">
        <f ca="1">IF(DM$2=0,0,IF((Parameters!$B$184*(1-Parameters!DM$195)*_xlfn.IFNA('[3]National GDP per capita ppp'!DM122,0)+(1-Parameters!$B$184)*DM121)*(1+(_xlfn.IFNA('[3]Nat GDP per cap ppp growth rate'!DM122,0)-IF(Settings!$C$16="No",0,Parameters!DM$174*('AMOC national temperature'!DM121-Parameters!DM$138)+Parameters!DM$175*('AMOC national temperature'!DM121-Parameters!DM$138)^2)))*IF(Settings!$C$16="No",1,(1-SLR!$D121*Parameters!DM$191))&lt;=0,1,(Parameters!$B$184*(1-Parameters!DM$195)*_xlfn.IFNA('[3]National GDP per capita ppp'!DM122,0)+(1-Parameters!$B$184)*DM121)*(1+(_xlfn.IFNA('[3]Nat GDP per cap ppp growth rate'!DM122,0)-IF(Settings!$C$16="No",0,Parameters!DM$174*('AMOC national temperature'!DM121-Parameters!DM$138)+Parameters!DM$175*('AMOC national temperature'!DM121-Parameters!DM$138)^2)))*IF(Settings!$C$16="No",1,(1-SLR!$D121*Parameters!DM$191))))</f>
        <v>49325.577031009867</v>
      </c>
      <c r="DN122" s="22">
        <f ca="1">IF(DN$2=0,0,IF((Parameters!$B$184*(1-Parameters!DN$195)*_xlfn.IFNA('[3]National GDP per capita ppp'!DN122,0)+(1-Parameters!$B$184)*DN121)*(1+(_xlfn.IFNA('[3]Nat GDP per cap ppp growth rate'!DN122,0)-IF(Settings!$C$16="No",0,Parameters!DN$174*('AMOC national temperature'!DN121-Parameters!DN$138)+Parameters!DN$175*('AMOC national temperature'!DN121-Parameters!DN$138)^2)))*IF(Settings!$C$16="No",1,(1-SLR!$D121*Parameters!DN$191))&lt;=0,1,(Parameters!$B$184*(1-Parameters!DN$195)*_xlfn.IFNA('[3]National GDP per capita ppp'!DN122,0)+(1-Parameters!$B$184)*DN121)*(1+(_xlfn.IFNA('[3]Nat GDP per cap ppp growth rate'!DN122,0)-IF(Settings!$C$16="No",0,Parameters!DN$174*('AMOC national temperature'!DN121-Parameters!DN$138)+Parameters!DN$175*('AMOC national temperature'!DN121-Parameters!DN$138)^2)))*IF(Settings!$C$16="No",1,(1-SLR!$D121*Parameters!DN$191))))</f>
        <v>57023.265002103457</v>
      </c>
      <c r="DO122" s="22">
        <f ca="1">IF(DO$2=0,0,IF((Parameters!$B$184*(1-Parameters!DO$195)*_xlfn.IFNA('[3]National GDP per capita ppp'!DO122,0)+(1-Parameters!$B$184)*DO121)*(1+(_xlfn.IFNA('[3]Nat GDP per cap ppp growth rate'!DO122,0)-IF(Settings!$C$16="No",0,Parameters!DO$174*('AMOC national temperature'!DO121-Parameters!DO$138)+Parameters!DO$175*('AMOC national temperature'!DO121-Parameters!DO$138)^2)))*IF(Settings!$C$16="No",1,(1-SLR!$D121*Parameters!DO$191))&lt;=0,1,(Parameters!$B$184*(1-Parameters!DO$195)*_xlfn.IFNA('[3]National GDP per capita ppp'!DO122,0)+(1-Parameters!$B$184)*DO121)*(1+(_xlfn.IFNA('[3]Nat GDP per cap ppp growth rate'!DO122,0)-IF(Settings!$C$16="No",0,Parameters!DO$174*('AMOC national temperature'!DO121-Parameters!DO$138)+Parameters!DO$175*('AMOC national temperature'!DO121-Parameters!DO$138)^2)))*IF(Settings!$C$16="No",1,(1-SLR!$D121*Parameters!DO$191))))</f>
        <v>123148.40122996453</v>
      </c>
      <c r="DP122" s="22">
        <f ca="1">IF(DP$2=0,0,IF((Parameters!$B$184*(1-Parameters!DP$195)*_xlfn.IFNA('[3]National GDP per capita ppp'!DP122,0)+(1-Parameters!$B$184)*DP121)*(1+(_xlfn.IFNA('[3]Nat GDP per cap ppp growth rate'!DP122,0)-IF(Settings!$C$16="No",0,Parameters!DP$174*('AMOC national temperature'!DP121-Parameters!DP$138)+Parameters!DP$175*('AMOC national temperature'!DP121-Parameters!DP$138)^2)))*IF(Settings!$C$16="No",1,(1-SLR!$D121*Parameters!DP$191))&lt;=0,1,(Parameters!$B$184*(1-Parameters!DP$195)*_xlfn.IFNA('[3]National GDP per capita ppp'!DP122,0)+(1-Parameters!$B$184)*DP121)*(1+(_xlfn.IFNA('[3]Nat GDP per cap ppp growth rate'!DP122,0)-IF(Settings!$C$16="No",0,Parameters!DP$174*('AMOC national temperature'!DP121-Parameters!DP$138)+Parameters!DP$175*('AMOC national temperature'!DP121-Parameters!DP$138)^2)))*IF(Settings!$C$16="No",1,(1-SLR!$D121*Parameters!DP$191))))</f>
        <v>19631.531713373286</v>
      </c>
      <c r="DQ122" s="22">
        <f ca="1">IF(DQ$2=0,0,IF((Parameters!$B$184*(1-Parameters!DQ$195)*_xlfn.IFNA('[3]National GDP per capita ppp'!DQ122,0)+(1-Parameters!$B$184)*DQ121)*(1+(_xlfn.IFNA('[3]Nat GDP per cap ppp growth rate'!DQ122,0)-IF(Settings!$C$16="No",0,Parameters!DQ$174*('AMOC national temperature'!DQ121-Parameters!DQ$138)+Parameters!DQ$175*('AMOC national temperature'!DQ121-Parameters!DQ$138)^2)))*IF(Settings!$C$16="No",1,(1-SLR!$D121*Parameters!DQ$191))&lt;=0,1,(Parameters!$B$184*(1-Parameters!DQ$195)*_xlfn.IFNA('[3]National GDP per capita ppp'!DQ122,0)+(1-Parameters!$B$184)*DQ121)*(1+(_xlfn.IFNA('[3]Nat GDP per cap ppp growth rate'!DQ122,0)-IF(Settings!$C$16="No",0,Parameters!DQ$174*('AMOC national temperature'!DQ121-Parameters!DQ$138)+Parameters!DQ$175*('AMOC national temperature'!DQ121-Parameters!DQ$138)^2)))*IF(Settings!$C$16="No",1,(1-SLR!$D121*Parameters!DQ$191))))</f>
        <v>57485.546218508694</v>
      </c>
      <c r="DR122" s="22">
        <f>IF(DR$2=0,0,IF((Parameters!$B$184*(1-Parameters!DR$195)*_xlfn.IFNA('[3]National GDP per capita ppp'!DR122,0)+(1-Parameters!$B$184)*DR121)*(1+(_xlfn.IFNA('[3]Nat GDP per cap ppp growth rate'!DR122,0)-IF(Settings!$C$16="No",0,Parameters!DR$174*('AMOC national temperature'!DR121-Parameters!DR$138)+Parameters!DR$175*('AMOC national temperature'!DR121-Parameters!DR$138)^2)))*IF(Settings!$C$16="No",1,(1-SLR!$D121*Parameters!DR$191))&lt;=0,1,(Parameters!$B$184*(1-Parameters!DR$195)*_xlfn.IFNA('[3]National GDP per capita ppp'!DR122,0)+(1-Parameters!$B$184)*DR121)*(1+(_xlfn.IFNA('[3]Nat GDP per cap ppp growth rate'!DR122,0)-IF(Settings!$C$16="No",0,Parameters!DR$174*('AMOC national temperature'!DR121-Parameters!DR$138)+Parameters!DR$175*('AMOC national temperature'!DR121-Parameters!DR$138)^2)))*IF(Settings!$C$16="No",1,(1-SLR!$D121*Parameters!DR$191))))</f>
        <v>0</v>
      </c>
      <c r="DS122" s="22">
        <f ca="1">IF(DS$2=0,0,IF((Parameters!$B$184*(1-Parameters!DS$195)*_xlfn.IFNA('[3]National GDP per capita ppp'!DS122,0)+(1-Parameters!$B$184)*DS121)*(1+(_xlfn.IFNA('[3]Nat GDP per cap ppp growth rate'!DS122,0)-IF(Settings!$C$16="No",0,Parameters!DS$174*('AMOC national temperature'!DS121-Parameters!DS$138)+Parameters!DS$175*('AMOC national temperature'!DS121-Parameters!DS$138)^2)))*IF(Settings!$C$16="No",1,(1-SLR!$D121*Parameters!DS$191))&lt;=0,1,(Parameters!$B$184*(1-Parameters!DS$195)*_xlfn.IFNA('[3]National GDP per capita ppp'!DS122,0)+(1-Parameters!$B$184)*DS121)*(1+(_xlfn.IFNA('[3]Nat GDP per cap ppp growth rate'!DS122,0)-IF(Settings!$C$16="No",0,Parameters!DS$174*('AMOC national temperature'!DS121-Parameters!DS$138)+Parameters!DS$175*('AMOC national temperature'!DS121-Parameters!DS$138)^2)))*IF(Settings!$C$16="No",1,(1-SLR!$D121*Parameters!DS$191))))</f>
        <v>339382.79040125036</v>
      </c>
      <c r="DT122" s="22">
        <f ca="1">IF(DT$2=0,0,IF((Parameters!$B$184*(1-Parameters!DT$195)*_xlfn.IFNA('[3]National GDP per capita ppp'!DT122,0)+(1-Parameters!$B$184)*DT121)*(1+(_xlfn.IFNA('[3]Nat GDP per cap ppp growth rate'!DT122,0)-IF(Settings!$C$16="No",0,Parameters!DT$174*('AMOC national temperature'!DT121-Parameters!DT$138)+Parameters!DT$175*('AMOC national temperature'!DT121-Parameters!DT$138)^2)))*IF(Settings!$C$16="No",1,(1-SLR!$D121*Parameters!DT$191))&lt;=0,1,(Parameters!$B$184*(1-Parameters!DT$195)*_xlfn.IFNA('[3]National GDP per capita ppp'!DT122,0)+(1-Parameters!$B$184)*DT121)*(1+(_xlfn.IFNA('[3]Nat GDP per cap ppp growth rate'!DT122,0)-IF(Settings!$C$16="No",0,Parameters!DT$174*('AMOC national temperature'!DT121-Parameters!DT$138)+Parameters!DT$175*('AMOC national temperature'!DT121-Parameters!DT$138)^2)))*IF(Settings!$C$16="No",1,(1-SLR!$D121*Parameters!DT$191))))</f>
        <v>23879.624506903179</v>
      </c>
      <c r="DU122" s="22">
        <f ca="1">IF(DU$2=0,0,IF((Parameters!$B$184*(1-Parameters!DU$195)*_xlfn.IFNA('[3]National GDP per capita ppp'!DU122,0)+(1-Parameters!$B$184)*DU121)*(1+(_xlfn.IFNA('[3]Nat GDP per cap ppp growth rate'!DU122,0)-IF(Settings!$C$16="No",0,Parameters!DU$174*('AMOC national temperature'!DU121-Parameters!DU$138)+Parameters!DU$175*('AMOC national temperature'!DU121-Parameters!DU$138)^2)))*IF(Settings!$C$16="No",1,(1-SLR!$D121*Parameters!DU$191))&lt;=0,1,(Parameters!$B$184*(1-Parameters!DU$195)*_xlfn.IFNA('[3]National GDP per capita ppp'!DU122,0)+(1-Parameters!$B$184)*DU121)*(1+(_xlfn.IFNA('[3]Nat GDP per cap ppp growth rate'!DU122,0)-IF(Settings!$C$16="No",0,Parameters!DU$174*('AMOC national temperature'!DU121-Parameters!DU$138)+Parameters!DU$175*('AMOC national temperature'!DU121-Parameters!DU$138)^2)))*IF(Settings!$C$16="No",1,(1-SLR!$D121*Parameters!DU$191))))</f>
        <v>238967.33567970901</v>
      </c>
      <c r="DV122" s="22">
        <f ca="1">IF(DV$2=0,0,IF((Parameters!$B$184*(1-Parameters!DV$195)*_xlfn.IFNA('[3]National GDP per capita ppp'!DV122,0)+(1-Parameters!$B$184)*DV121)*(1+(_xlfn.IFNA('[3]Nat GDP per cap ppp growth rate'!DV122,0)-IF(Settings!$C$16="No",0,Parameters!DV$174*('AMOC national temperature'!DV121-Parameters!DV$138)+Parameters!DV$175*('AMOC national temperature'!DV121-Parameters!DV$138)^2)))*IF(Settings!$C$16="No",1,(1-SLR!$D121*Parameters!DV$191))&lt;=0,1,(Parameters!$B$184*(1-Parameters!DV$195)*_xlfn.IFNA('[3]National GDP per capita ppp'!DV122,0)+(1-Parameters!$B$184)*DV121)*(1+(_xlfn.IFNA('[3]Nat GDP per cap ppp growth rate'!DV122,0)-IF(Settings!$C$16="No",0,Parameters!DV$174*('AMOC national temperature'!DV121-Parameters!DV$138)+Parameters!DV$175*('AMOC national temperature'!DV121-Parameters!DV$138)^2)))*IF(Settings!$C$16="No",1,(1-SLR!$D121*Parameters!DV$191))))</f>
        <v>169974.2229153605</v>
      </c>
      <c r="DW122" s="22">
        <f>IF(DW$2=0,0,IF((Parameters!$B$184*(1-Parameters!DW$195)*_xlfn.IFNA('[3]National GDP per capita ppp'!DW122,0)+(1-Parameters!$B$184)*DW121)*(1+(_xlfn.IFNA('[3]Nat GDP per cap ppp growth rate'!DW122,0)-IF(Settings!$C$16="No",0,Parameters!DW$174*('AMOC national temperature'!DW121-Parameters!DW$138)+Parameters!DW$175*('AMOC national temperature'!DW121-Parameters!DW$138)^2)))*IF(Settings!$C$16="No",1,(1-SLR!$D121*Parameters!DW$191))&lt;=0,1,(Parameters!$B$184*(1-Parameters!DW$195)*_xlfn.IFNA('[3]National GDP per capita ppp'!DW122,0)+(1-Parameters!$B$184)*DW121)*(1+(_xlfn.IFNA('[3]Nat GDP per cap ppp growth rate'!DW122,0)-IF(Settings!$C$16="No",0,Parameters!DW$174*('AMOC national temperature'!DW121-Parameters!DW$138)+Parameters!DW$175*('AMOC national temperature'!DW121-Parameters!DW$138)^2)))*IF(Settings!$C$16="No",1,(1-SLR!$D121*Parameters!DW$191))))</f>
        <v>0</v>
      </c>
      <c r="DX122" s="22">
        <f ca="1">IF(DX$2=0,0,IF((Parameters!$B$184*(1-Parameters!DX$195)*_xlfn.IFNA('[3]National GDP per capita ppp'!DX122,0)+(1-Parameters!$B$184)*DX121)*(1+(_xlfn.IFNA('[3]Nat GDP per cap ppp growth rate'!DX122,0)-IF(Settings!$C$16="No",0,Parameters!DX$174*('AMOC national temperature'!DX121-Parameters!DX$138)+Parameters!DX$175*('AMOC national temperature'!DX121-Parameters!DX$138)^2)))*IF(Settings!$C$16="No",1,(1-SLR!$D121*Parameters!DX$191))&lt;=0,1,(Parameters!$B$184*(1-Parameters!DX$195)*_xlfn.IFNA('[3]National GDP per capita ppp'!DX122,0)+(1-Parameters!$B$184)*DX121)*(1+(_xlfn.IFNA('[3]Nat GDP per cap ppp growth rate'!DX122,0)-IF(Settings!$C$16="No",0,Parameters!DX$174*('AMOC national temperature'!DX121-Parameters!DX$138)+Parameters!DX$175*('AMOC national temperature'!DX121-Parameters!DX$138)^2)))*IF(Settings!$C$16="No",1,(1-SLR!$D121*Parameters!DX$191))))</f>
        <v>15658.741941023321</v>
      </c>
      <c r="DY122" s="22">
        <f ca="1">IF(DY$2=0,0,IF((Parameters!$B$184*(1-Parameters!DY$195)*_xlfn.IFNA('[3]National GDP per capita ppp'!DY122,0)+(1-Parameters!$B$184)*DY121)*(1+(_xlfn.IFNA('[3]Nat GDP per cap ppp growth rate'!DY122,0)-IF(Settings!$C$16="No",0,Parameters!DY$174*('AMOC national temperature'!DY121-Parameters!DY$138)+Parameters!DY$175*('AMOC national temperature'!DY121-Parameters!DY$138)^2)))*IF(Settings!$C$16="No",1,(1-SLR!$D121*Parameters!DY$191))&lt;=0,1,(Parameters!$B$184*(1-Parameters!DY$195)*_xlfn.IFNA('[3]National GDP per capita ppp'!DY122,0)+(1-Parameters!$B$184)*DY121)*(1+(_xlfn.IFNA('[3]Nat GDP per cap ppp growth rate'!DY122,0)-IF(Settings!$C$16="No",0,Parameters!DY$174*('AMOC national temperature'!DY121-Parameters!DY$138)+Parameters!DY$175*('AMOC national temperature'!DY121-Parameters!DY$138)^2)))*IF(Settings!$C$16="No",1,(1-SLR!$D121*Parameters!DY$191))))</f>
        <v>87019.614261064227</v>
      </c>
      <c r="DZ122" s="22">
        <f ca="1">IF(DZ$2=0,0,IF((Parameters!$B$184*(1-Parameters!DZ$195)*_xlfn.IFNA('[3]National GDP per capita ppp'!DZ122,0)+(1-Parameters!$B$184)*DZ121)*(1+(_xlfn.IFNA('[3]Nat GDP per cap ppp growth rate'!DZ122,0)-IF(Settings!$C$16="No",0,Parameters!DZ$174*('AMOC national temperature'!DZ121-Parameters!DZ$138)+Parameters!DZ$175*('AMOC national temperature'!DZ121-Parameters!DZ$138)^2)))*IF(Settings!$C$16="No",1,(1-SLR!$D121*Parameters!DZ$191))&lt;=0,1,(Parameters!$B$184*(1-Parameters!DZ$195)*_xlfn.IFNA('[3]National GDP per capita ppp'!DZ122,0)+(1-Parameters!$B$184)*DZ121)*(1+(_xlfn.IFNA('[3]Nat GDP per cap ppp growth rate'!DZ122,0)-IF(Settings!$C$16="No",0,Parameters!DZ$174*('AMOC national temperature'!DZ121-Parameters!DZ$138)+Parameters!DZ$175*('AMOC national temperature'!DZ121-Parameters!DZ$138)^2)))*IF(Settings!$C$16="No",1,(1-SLR!$D121*Parameters!DZ$191))))</f>
        <v>36479.906076550447</v>
      </c>
      <c r="EA122" s="22">
        <f ca="1">IF(EA$2=0,0,IF((Parameters!$B$184*(1-Parameters!EA$195)*_xlfn.IFNA('[3]National GDP per capita ppp'!EA122,0)+(1-Parameters!$B$184)*EA121)*(1+(_xlfn.IFNA('[3]Nat GDP per cap ppp growth rate'!EA122,0)-IF(Settings!$C$16="No",0,Parameters!EA$174*('AMOC national temperature'!EA121-Parameters!EA$138)+Parameters!EA$175*('AMOC national temperature'!EA121-Parameters!EA$138)^2)))*IF(Settings!$C$16="No",1,(1-SLR!$D121*Parameters!EA$191))&lt;=0,1,(Parameters!$B$184*(1-Parameters!EA$195)*_xlfn.IFNA('[3]National GDP per capita ppp'!EA122,0)+(1-Parameters!$B$184)*EA121)*(1+(_xlfn.IFNA('[3]Nat GDP per cap ppp growth rate'!EA122,0)-IF(Settings!$C$16="No",0,Parameters!EA$174*('AMOC national temperature'!EA121-Parameters!EA$138)+Parameters!EA$175*('AMOC national temperature'!EA121-Parameters!EA$138)^2)))*IF(Settings!$C$16="No",1,(1-SLR!$D121*Parameters!EA$191))))</f>
        <v>52993.224465205611</v>
      </c>
      <c r="EB122" s="22">
        <f ca="1">IF(EB$2=0,0,IF((Parameters!$B$184*(1-Parameters!EB$195)*_xlfn.IFNA('[3]National GDP per capita ppp'!EB122,0)+(1-Parameters!$B$184)*EB121)*(1+(_xlfn.IFNA('[3]Nat GDP per cap ppp growth rate'!EB122,0)-IF(Settings!$C$16="No",0,Parameters!EB$174*('AMOC national temperature'!EB121-Parameters!EB$138)+Parameters!EB$175*('AMOC national temperature'!EB121-Parameters!EB$138)^2)))*IF(Settings!$C$16="No",1,(1-SLR!$D121*Parameters!EB$191))&lt;=0,1,(Parameters!$B$184*(1-Parameters!EB$195)*_xlfn.IFNA('[3]National GDP per capita ppp'!EB122,0)+(1-Parameters!$B$184)*EB121)*(1+(_xlfn.IFNA('[3]Nat GDP per cap ppp growth rate'!EB122,0)-IF(Settings!$C$16="No",0,Parameters!EB$174*('AMOC national temperature'!EB121-Parameters!EB$138)+Parameters!EB$175*('AMOC national temperature'!EB121-Parameters!EB$138)^2)))*IF(Settings!$C$16="No",1,(1-SLR!$D121*Parameters!EB$191))))</f>
        <v>161921.14378660827</v>
      </c>
      <c r="EC122" s="22">
        <f ca="1">IF(EC$2=0,0,IF((Parameters!$B$184*(1-Parameters!EC$195)*_xlfn.IFNA('[3]National GDP per capita ppp'!EC122,0)+(1-Parameters!$B$184)*EC121)*(1+(_xlfn.IFNA('[3]Nat GDP per cap ppp growth rate'!EC122,0)-IF(Settings!$C$16="No",0,Parameters!EC$174*('AMOC national temperature'!EC121-Parameters!EC$138)+Parameters!EC$175*('AMOC national temperature'!EC121-Parameters!EC$138)^2)))*IF(Settings!$C$16="No",1,(1-SLR!$D121*Parameters!EC$191))&lt;=0,1,(Parameters!$B$184*(1-Parameters!EC$195)*_xlfn.IFNA('[3]National GDP per capita ppp'!EC122,0)+(1-Parameters!$B$184)*EC121)*(1+(_xlfn.IFNA('[3]Nat GDP per cap ppp growth rate'!EC122,0)-IF(Settings!$C$16="No",0,Parameters!EC$174*('AMOC national temperature'!EC121-Parameters!EC$138)+Parameters!EC$175*('AMOC national temperature'!EC121-Parameters!EC$138)^2)))*IF(Settings!$C$16="No",1,(1-SLR!$D121*Parameters!EC$191))))</f>
        <v>25807.982163954195</v>
      </c>
      <c r="ED122" s="22">
        <f ca="1">IF(ED$2=0,0,IF((Parameters!$B$184*(1-Parameters!ED$195)*_xlfn.IFNA('[3]National GDP per capita ppp'!ED122,0)+(1-Parameters!$B$184)*ED121)*(1+(_xlfn.IFNA('[3]Nat GDP per cap ppp growth rate'!ED122,0)-IF(Settings!$C$16="No",0,Parameters!ED$174*('AMOC national temperature'!ED121-Parameters!ED$138)+Parameters!ED$175*('AMOC national temperature'!ED121-Parameters!ED$138)^2)))*IF(Settings!$C$16="No",1,(1-SLR!$D121*Parameters!ED$191))&lt;=0,1,(Parameters!$B$184*(1-Parameters!ED$195)*_xlfn.IFNA('[3]National GDP per capita ppp'!ED122,0)+(1-Parameters!$B$184)*ED121)*(1+(_xlfn.IFNA('[3]Nat GDP per cap ppp growth rate'!ED122,0)-IF(Settings!$C$16="No",0,Parameters!ED$174*('AMOC national temperature'!ED121-Parameters!ED$138)+Parameters!ED$175*('AMOC national temperature'!ED121-Parameters!ED$138)^2)))*IF(Settings!$C$16="No",1,(1-SLR!$D121*Parameters!ED$191))))</f>
        <v>45473.714791823841</v>
      </c>
      <c r="EE122" s="22">
        <f ca="1">IF(EE$2=0,0,IF((Parameters!$B$184*(1-Parameters!EE$195)*_xlfn.IFNA('[3]National GDP per capita ppp'!EE122,0)+(1-Parameters!$B$184)*EE121)*(1+(_xlfn.IFNA('[3]Nat GDP per cap ppp growth rate'!EE122,0)-IF(Settings!$C$16="No",0,Parameters!EE$174*('AMOC national temperature'!EE121-Parameters!EE$138)+Parameters!EE$175*('AMOC national temperature'!EE121-Parameters!EE$138)^2)))*IF(Settings!$C$16="No",1,(1-SLR!$D121*Parameters!EE$191))&lt;=0,1,(Parameters!$B$184*(1-Parameters!EE$195)*_xlfn.IFNA('[3]National GDP per capita ppp'!EE122,0)+(1-Parameters!$B$184)*EE121)*(1+(_xlfn.IFNA('[3]Nat GDP per cap ppp growth rate'!EE122,0)-IF(Settings!$C$16="No",0,Parameters!EE$174*('AMOC national temperature'!EE121-Parameters!EE$138)+Parameters!EE$175*('AMOC national temperature'!EE121-Parameters!EE$138)^2)))*IF(Settings!$C$16="No",1,(1-SLR!$D121*Parameters!EE$191))))</f>
        <v>88764.31083614369</v>
      </c>
      <c r="EF122" s="22">
        <f ca="1">IF(EF$2=0,0,IF((Parameters!$B$184*(1-Parameters!EF$195)*_xlfn.IFNA('[3]National GDP per capita ppp'!EF122,0)+(1-Parameters!$B$184)*EF121)*(1+(_xlfn.IFNA('[3]Nat GDP per cap ppp growth rate'!EF122,0)-IF(Settings!$C$16="No",0,Parameters!EF$174*('AMOC national temperature'!EF121-Parameters!EF$138)+Parameters!EF$175*('AMOC national temperature'!EF121-Parameters!EF$138)^2)))*IF(Settings!$C$16="No",1,(1-SLR!$D121*Parameters!EF$191))&lt;=0,1,(Parameters!$B$184*(1-Parameters!EF$195)*_xlfn.IFNA('[3]National GDP per capita ppp'!EF122,0)+(1-Parameters!$B$184)*EF121)*(1+(_xlfn.IFNA('[3]Nat GDP per cap ppp growth rate'!EF122,0)-IF(Settings!$C$16="No",0,Parameters!EF$174*('AMOC national temperature'!EF121-Parameters!EF$138)+Parameters!EF$175*('AMOC national temperature'!EF121-Parameters!EF$138)^2)))*IF(Settings!$C$16="No",1,(1-SLR!$D121*Parameters!EF$191))))</f>
        <v>720222.80764316977</v>
      </c>
      <c r="EG122" s="22">
        <f ca="1">IF(EG$2=0,0,IF((Parameters!$B$184*(1-Parameters!EG$195)*_xlfn.IFNA('[3]National GDP per capita ppp'!EG122,0)+(1-Parameters!$B$184)*EG121)*(1+(_xlfn.IFNA('[3]Nat GDP per cap ppp growth rate'!EG122,0)-IF(Settings!$C$16="No",0,Parameters!EG$174*('AMOC national temperature'!EG121-Parameters!EG$138)+Parameters!EG$175*('AMOC national temperature'!EG121-Parameters!EG$138)^2)))*IF(Settings!$C$16="No",1,(1-SLR!$D121*Parameters!EG$191))&lt;=0,1,(Parameters!$B$184*(1-Parameters!EG$195)*_xlfn.IFNA('[3]National GDP per capita ppp'!EG122,0)+(1-Parameters!$B$184)*EG121)*(1+(_xlfn.IFNA('[3]Nat GDP per cap ppp growth rate'!EG122,0)-IF(Settings!$C$16="No",0,Parameters!EG$174*('AMOC national temperature'!EG121-Parameters!EG$138)+Parameters!EG$175*('AMOC national temperature'!EG121-Parameters!EG$138)^2)))*IF(Settings!$C$16="No",1,(1-SLR!$D121*Parameters!EG$191))))</f>
        <v>62404.17309548425</v>
      </c>
      <c r="EH122" s="22">
        <f ca="1">IF(EH$2=0,0,IF((Parameters!$B$184*(1-Parameters!EH$195)*_xlfn.IFNA('[3]National GDP per capita ppp'!EH122,0)+(1-Parameters!$B$184)*EH121)*(1+(_xlfn.IFNA('[3]Nat GDP per cap ppp growth rate'!EH122,0)-IF(Settings!$C$16="No",0,Parameters!EH$174*('AMOC national temperature'!EH121-Parameters!EH$138)+Parameters!EH$175*('AMOC national temperature'!EH121-Parameters!EH$138)^2)))*IF(Settings!$C$16="No",1,(1-SLR!$D121*Parameters!EH$191))&lt;=0,1,(Parameters!$B$184*(1-Parameters!EH$195)*_xlfn.IFNA('[3]National GDP per capita ppp'!EH122,0)+(1-Parameters!$B$184)*EH121)*(1+(_xlfn.IFNA('[3]Nat GDP per cap ppp growth rate'!EH122,0)-IF(Settings!$C$16="No",0,Parameters!EH$174*('AMOC national temperature'!EH121-Parameters!EH$138)+Parameters!EH$175*('AMOC national temperature'!EH121-Parameters!EH$138)^2)))*IF(Settings!$C$16="No",1,(1-SLR!$D121*Parameters!EH$191))))</f>
        <v>126350.96520736815</v>
      </c>
      <c r="EI122" s="22">
        <f ca="1">IF(EI$2=0,0,IF((Parameters!$B$184*(1-Parameters!EI$195)*_xlfn.IFNA('[3]National GDP per capita ppp'!EI122,0)+(1-Parameters!$B$184)*EI121)*(1+(_xlfn.IFNA('[3]Nat GDP per cap ppp growth rate'!EI122,0)-IF(Settings!$C$16="No",0,Parameters!EI$174*('AMOC national temperature'!EI121-Parameters!EI$138)+Parameters!EI$175*('AMOC national temperature'!EI121-Parameters!EI$138)^2)))*IF(Settings!$C$16="No",1,(1-SLR!$D121*Parameters!EI$191))&lt;=0,1,(Parameters!$B$184*(1-Parameters!EI$195)*_xlfn.IFNA('[3]National GDP per capita ppp'!EI122,0)+(1-Parameters!$B$184)*EI121)*(1+(_xlfn.IFNA('[3]Nat GDP per cap ppp growth rate'!EI122,0)-IF(Settings!$C$16="No",0,Parameters!EI$174*('AMOC national temperature'!EI121-Parameters!EI$138)+Parameters!EI$175*('AMOC national temperature'!EI121-Parameters!EI$138)^2)))*IF(Settings!$C$16="No",1,(1-SLR!$D121*Parameters!EI$191))))</f>
        <v>89041.034631556206</v>
      </c>
      <c r="EJ122" s="22">
        <f ca="1">IF(EJ$2=0,0,IF((Parameters!$B$184*(1-Parameters!EJ$195)*_xlfn.IFNA('[3]National GDP per capita ppp'!EJ122,0)+(1-Parameters!$B$184)*EJ121)*(1+(_xlfn.IFNA('[3]Nat GDP per cap ppp growth rate'!EJ122,0)-IF(Settings!$C$16="No",0,Parameters!EJ$174*('AMOC national temperature'!EJ121-Parameters!EJ$138)+Parameters!EJ$175*('AMOC national temperature'!EJ121-Parameters!EJ$138)^2)))*IF(Settings!$C$16="No",1,(1-SLR!$D121*Parameters!EJ$191))&lt;=0,1,(Parameters!$B$184*(1-Parameters!EJ$195)*_xlfn.IFNA('[3]National GDP per capita ppp'!EJ122,0)+(1-Parameters!$B$184)*EJ121)*(1+(_xlfn.IFNA('[3]Nat GDP per cap ppp growth rate'!EJ122,0)-IF(Settings!$C$16="No",0,Parameters!EJ$174*('AMOC national temperature'!EJ121-Parameters!EJ$138)+Parameters!EJ$175*('AMOC national temperature'!EJ121-Parameters!EJ$138)^2)))*IF(Settings!$C$16="No",1,(1-SLR!$D121*Parameters!EJ$191))))</f>
        <v>49567.087522727925</v>
      </c>
      <c r="EK122" s="22">
        <f ca="1">IF(EK$2=0,0,IF((Parameters!$B$184*(1-Parameters!EK$195)*_xlfn.IFNA('[3]National GDP per capita ppp'!EK122,0)+(1-Parameters!$B$184)*EK121)*(1+(_xlfn.IFNA('[3]Nat GDP per cap ppp growth rate'!EK122,0)-IF(Settings!$C$16="No",0,Parameters!EK$174*('AMOC national temperature'!EK121-Parameters!EK$138)+Parameters!EK$175*('AMOC national temperature'!EK121-Parameters!EK$138)^2)))*IF(Settings!$C$16="No",1,(1-SLR!$D121*Parameters!EK$191))&lt;=0,1,(Parameters!$B$184*(1-Parameters!EK$195)*_xlfn.IFNA('[3]National GDP per capita ppp'!EK122,0)+(1-Parameters!$B$184)*EK121)*(1+(_xlfn.IFNA('[3]Nat GDP per cap ppp growth rate'!EK122,0)-IF(Settings!$C$16="No",0,Parameters!EK$174*('AMOC national temperature'!EK121-Parameters!EK$138)+Parameters!EK$175*('AMOC national temperature'!EK121-Parameters!EK$138)^2)))*IF(Settings!$C$16="No",1,(1-SLR!$D121*Parameters!EK$191))))</f>
        <v>138851.41658244169</v>
      </c>
      <c r="EL122" s="22">
        <f ca="1">IF(EL$2=0,0,IF((Parameters!$B$184*(1-Parameters!EL$195)*_xlfn.IFNA('[3]National GDP per capita ppp'!EL122,0)+(1-Parameters!$B$184)*EL121)*(1+(_xlfn.IFNA('[3]Nat GDP per cap ppp growth rate'!EL122,0)-IF(Settings!$C$16="No",0,Parameters!EL$174*('AMOC national temperature'!EL121-Parameters!EL$138)+Parameters!EL$175*('AMOC national temperature'!EL121-Parameters!EL$138)^2)))*IF(Settings!$C$16="No",1,(1-SLR!$D121*Parameters!EL$191))&lt;=0,1,(Parameters!$B$184*(1-Parameters!EL$195)*_xlfn.IFNA('[3]National GDP per capita ppp'!EL122,0)+(1-Parameters!$B$184)*EL121)*(1+(_xlfn.IFNA('[3]Nat GDP per cap ppp growth rate'!EL122,0)-IF(Settings!$C$16="No",0,Parameters!EL$174*('AMOC national temperature'!EL121-Parameters!EL$138)+Parameters!EL$175*('AMOC national temperature'!EL121-Parameters!EL$138)^2)))*IF(Settings!$C$16="No",1,(1-SLR!$D121*Parameters!EL$191))))</f>
        <v>42966.850608517678</v>
      </c>
      <c r="EM122" s="22">
        <f ca="1">IF(EM$2=0,0,IF((Parameters!$B$184*(1-Parameters!EM$195)*_xlfn.IFNA('[3]National GDP per capita ppp'!EM122,0)+(1-Parameters!$B$184)*EM121)*(1+(_xlfn.IFNA('[3]Nat GDP per cap ppp growth rate'!EM122,0)-IF(Settings!$C$16="No",0,Parameters!EM$174*('AMOC national temperature'!EM121-Parameters!EM$138)+Parameters!EM$175*('AMOC national temperature'!EM121-Parameters!EM$138)^2)))*IF(Settings!$C$16="No",1,(1-SLR!$D121*Parameters!EM$191))&lt;=0,1,(Parameters!$B$184*(1-Parameters!EM$195)*_xlfn.IFNA('[3]National GDP per capita ppp'!EM122,0)+(1-Parameters!$B$184)*EM121)*(1+(_xlfn.IFNA('[3]Nat GDP per cap ppp growth rate'!EM122,0)-IF(Settings!$C$16="No",0,Parameters!EM$174*('AMOC national temperature'!EM121-Parameters!EM$138)+Parameters!EM$175*('AMOC national temperature'!EM121-Parameters!EM$138)^2)))*IF(Settings!$C$16="No",1,(1-SLR!$D121*Parameters!EM$191))))</f>
        <v>77209.049155491753</v>
      </c>
      <c r="EN122" s="22">
        <f ca="1">IF(EN$2=0,0,IF((Parameters!$B$184*(1-Parameters!EN$195)*_xlfn.IFNA('[3]National GDP per capita ppp'!EN122,0)+(1-Parameters!$B$184)*EN121)*(1+(_xlfn.IFNA('[3]Nat GDP per cap ppp growth rate'!EN122,0)-IF(Settings!$C$16="No",0,Parameters!EN$174*('AMOC national temperature'!EN121-Parameters!EN$138)+Parameters!EN$175*('AMOC national temperature'!EN121-Parameters!EN$138)^2)))*IF(Settings!$C$16="No",1,(1-SLR!$D121*Parameters!EN$191))&lt;=0,1,(Parameters!$B$184*(1-Parameters!EN$195)*_xlfn.IFNA('[3]National GDP per capita ppp'!EN122,0)+(1-Parameters!$B$184)*EN121)*(1+(_xlfn.IFNA('[3]Nat GDP per cap ppp growth rate'!EN122,0)-IF(Settings!$C$16="No",0,Parameters!EN$174*('AMOC national temperature'!EN121-Parameters!EN$138)+Parameters!EN$175*('AMOC national temperature'!EN121-Parameters!EN$138)^2)))*IF(Settings!$C$16="No",1,(1-SLR!$D121*Parameters!EN$191))))</f>
        <v>255020.23089670434</v>
      </c>
      <c r="EO122" s="22">
        <f>IF(EO$2=0,0,IF((Parameters!$B$184*(1-Parameters!EO$195)*_xlfn.IFNA('[3]National GDP per capita ppp'!EO122,0)+(1-Parameters!$B$184)*EO121)*(1+(_xlfn.IFNA('[3]Nat GDP per cap ppp growth rate'!EO122,0)-IF(Settings!$C$16="No",0,Parameters!EO$174*('AMOC national temperature'!EO121-Parameters!EO$138)+Parameters!EO$175*('AMOC national temperature'!EO121-Parameters!EO$138)^2)))*IF(Settings!$C$16="No",1,(1-SLR!$D121*Parameters!EO$191))&lt;=0,1,(Parameters!$B$184*(1-Parameters!EO$195)*_xlfn.IFNA('[3]National GDP per capita ppp'!EO122,0)+(1-Parameters!$B$184)*EO121)*(1+(_xlfn.IFNA('[3]Nat GDP per cap ppp growth rate'!EO122,0)-IF(Settings!$C$16="No",0,Parameters!EO$174*('AMOC national temperature'!EO121-Parameters!EO$138)+Parameters!EO$175*('AMOC national temperature'!EO121-Parameters!EO$138)^2)))*IF(Settings!$C$16="No",1,(1-SLR!$D121*Parameters!EO$191))))</f>
        <v>0</v>
      </c>
      <c r="EP122" s="22">
        <f ca="1">IF(EP$2=0,0,IF((Parameters!$B$184*(1-Parameters!EP$195)*_xlfn.IFNA('[3]National GDP per capita ppp'!EP122,0)+(1-Parameters!$B$184)*EP121)*(1+(_xlfn.IFNA('[3]Nat GDP per cap ppp growth rate'!EP122,0)-IF(Settings!$C$16="No",0,Parameters!EP$174*('AMOC national temperature'!EP121-Parameters!EP$138)+Parameters!EP$175*('AMOC national temperature'!EP121-Parameters!EP$138)^2)))*IF(Settings!$C$16="No",1,(1-SLR!$D121*Parameters!EP$191))&lt;=0,1,(Parameters!$B$184*(1-Parameters!EP$195)*_xlfn.IFNA('[3]National GDP per capita ppp'!EP122,0)+(1-Parameters!$B$184)*EP121)*(1+(_xlfn.IFNA('[3]Nat GDP per cap ppp growth rate'!EP122,0)-IF(Settings!$C$16="No",0,Parameters!EP$174*('AMOC national temperature'!EP121-Parameters!EP$138)+Parameters!EP$175*('AMOC national temperature'!EP121-Parameters!EP$138)^2)))*IF(Settings!$C$16="No",1,(1-SLR!$D121*Parameters!EP$191))))</f>
        <v>97922.426789077435</v>
      </c>
      <c r="EQ122" s="22">
        <f ca="1">IF(EQ$2=0,0,IF((Parameters!$B$184*(1-Parameters!EQ$195)*_xlfn.IFNA('[3]National GDP per capita ppp'!EQ122,0)+(1-Parameters!$B$184)*EQ121)*(1+(_xlfn.IFNA('[3]Nat GDP per cap ppp growth rate'!EQ122,0)-IF(Settings!$C$16="No",0,Parameters!EQ$174*('AMOC national temperature'!EQ121-Parameters!EQ$138)+Parameters!EQ$175*('AMOC national temperature'!EQ121-Parameters!EQ$138)^2)))*IF(Settings!$C$16="No",1,(1-SLR!$D121*Parameters!EQ$191))&lt;=0,1,(Parameters!$B$184*(1-Parameters!EQ$195)*_xlfn.IFNA('[3]National GDP per capita ppp'!EQ122,0)+(1-Parameters!$B$184)*EQ121)*(1+(_xlfn.IFNA('[3]Nat GDP per cap ppp growth rate'!EQ122,0)-IF(Settings!$C$16="No",0,Parameters!EQ$174*('AMOC national temperature'!EQ121-Parameters!EQ$138)+Parameters!EQ$175*('AMOC national temperature'!EQ121-Parameters!EQ$138)^2)))*IF(Settings!$C$16="No",1,(1-SLR!$D121*Parameters!EQ$191))))</f>
        <v>83685.119554521647</v>
      </c>
      <c r="ER122" s="22">
        <f ca="1">IF(ER$2=0,0,IF((Parameters!$B$184*(1-Parameters!ER$195)*_xlfn.IFNA('[3]National GDP per capita ppp'!ER122,0)+(1-Parameters!$B$184)*ER121)*(1+(_xlfn.IFNA('[3]Nat GDP per cap ppp growth rate'!ER122,0)-IF(Settings!$C$16="No",0,Parameters!ER$174*('AMOC national temperature'!ER121-Parameters!ER$138)+Parameters!ER$175*('AMOC national temperature'!ER121-Parameters!ER$138)^2)))*IF(Settings!$C$16="No",1,(1-SLR!$D121*Parameters!ER$191))&lt;=0,1,(Parameters!$B$184*(1-Parameters!ER$195)*_xlfn.IFNA('[3]National GDP per capita ppp'!ER122,0)+(1-Parameters!$B$184)*ER121)*(1+(_xlfn.IFNA('[3]Nat GDP per cap ppp growth rate'!ER122,0)-IF(Settings!$C$16="No",0,Parameters!ER$174*('AMOC national temperature'!ER121-Parameters!ER$138)+Parameters!ER$175*('AMOC national temperature'!ER121-Parameters!ER$138)^2)))*IF(Settings!$C$16="No",1,(1-SLR!$D121*Parameters!ER$191))))</f>
        <v>97437.715432166005</v>
      </c>
      <c r="ES122" s="22">
        <f ca="1">IF(ES$2=0,0,IF((Parameters!$B$184*(1-Parameters!ES$195)*_xlfn.IFNA('[3]National GDP per capita ppp'!ES122,0)+(1-Parameters!$B$184)*ES121)*(1+(_xlfn.IFNA('[3]Nat GDP per cap ppp growth rate'!ES122,0)-IF(Settings!$C$16="No",0,Parameters!ES$174*('AMOC national temperature'!ES121-Parameters!ES$138)+Parameters!ES$175*('AMOC national temperature'!ES121-Parameters!ES$138)^2)))*IF(Settings!$C$16="No",1,(1-SLR!$D121*Parameters!ES$191))&lt;=0,1,(Parameters!$B$184*(1-Parameters!ES$195)*_xlfn.IFNA('[3]National GDP per capita ppp'!ES122,0)+(1-Parameters!$B$184)*ES121)*(1+(_xlfn.IFNA('[3]Nat GDP per cap ppp growth rate'!ES122,0)-IF(Settings!$C$16="No",0,Parameters!ES$174*('AMOC national temperature'!ES121-Parameters!ES$138)+Parameters!ES$175*('AMOC national temperature'!ES121-Parameters!ES$138)^2)))*IF(Settings!$C$16="No",1,(1-SLR!$D121*Parameters!ES$191))))</f>
        <v>1228602.4942211495</v>
      </c>
      <c r="ET122" s="22">
        <f>IF(ET$2=0,0,IF((Parameters!$B$184*(1-Parameters!ET$195)*_xlfn.IFNA('[3]National GDP per capita ppp'!ET122,0)+(1-Parameters!$B$184)*ET121)*(1+(_xlfn.IFNA('[3]Nat GDP per cap ppp growth rate'!ET122,0)-IF(Settings!$C$16="No",0,Parameters!ET$174*('AMOC national temperature'!ET121-Parameters!ET$138)+Parameters!ET$175*('AMOC national temperature'!ET121-Parameters!ET$138)^2)))*IF(Settings!$C$16="No",1,(1-SLR!$D121*Parameters!ET$191))&lt;=0,1,(Parameters!$B$184*(1-Parameters!ET$195)*_xlfn.IFNA('[3]National GDP per capita ppp'!ET122,0)+(1-Parameters!$B$184)*ET121)*(1+(_xlfn.IFNA('[3]Nat GDP per cap ppp growth rate'!ET122,0)-IF(Settings!$C$16="No",0,Parameters!ET$174*('AMOC national temperature'!ET121-Parameters!ET$138)+Parameters!ET$175*('AMOC national temperature'!ET121-Parameters!ET$138)^2)))*IF(Settings!$C$16="No",1,(1-SLR!$D121*Parameters!ET$191))))</f>
        <v>0</v>
      </c>
      <c r="EU122" s="22">
        <f ca="1">IF(EU$2=0,0,IF((Parameters!$B$184*(1-Parameters!EU$195)*_xlfn.IFNA('[3]National GDP per capita ppp'!EU122,0)+(1-Parameters!$B$184)*EU121)*(1+(_xlfn.IFNA('[3]Nat GDP per cap ppp growth rate'!EU122,0)-IF(Settings!$C$16="No",0,Parameters!EU$174*('AMOC national temperature'!EU121-Parameters!EU$138)+Parameters!EU$175*('AMOC national temperature'!EU121-Parameters!EU$138)^2)))*IF(Settings!$C$16="No",1,(1-SLR!$D121*Parameters!EU$191))&lt;=0,1,(Parameters!$B$184*(1-Parameters!EU$195)*_xlfn.IFNA('[3]National GDP per capita ppp'!EU122,0)+(1-Parameters!$B$184)*EU121)*(1+(_xlfn.IFNA('[3]Nat GDP per cap ppp growth rate'!EU122,0)-IF(Settings!$C$16="No",0,Parameters!EU$174*('AMOC national temperature'!EU121-Parameters!EU$138)+Parameters!EU$175*('AMOC national temperature'!EU121-Parameters!EU$138)^2)))*IF(Settings!$C$16="No",1,(1-SLR!$D121*Parameters!EU$191))))</f>
        <v>58734.060893059606</v>
      </c>
      <c r="EV122" s="22">
        <f ca="1">IF(EV$2=0,0,IF((Parameters!$B$184*(1-Parameters!EV$195)*_xlfn.IFNA('[3]National GDP per capita ppp'!EV122,0)+(1-Parameters!$B$184)*EV121)*(1+(_xlfn.IFNA('[3]Nat GDP per cap ppp growth rate'!EV122,0)-IF(Settings!$C$16="No",0,Parameters!EV$174*('AMOC national temperature'!EV121-Parameters!EV$138)+Parameters!EV$175*('AMOC national temperature'!EV121-Parameters!EV$138)^2)))*IF(Settings!$C$16="No",1,(1-SLR!$D121*Parameters!EV$191))&lt;=0,1,(Parameters!$B$184*(1-Parameters!EV$195)*_xlfn.IFNA('[3]National GDP per capita ppp'!EV122,0)+(1-Parameters!$B$184)*EV121)*(1+(_xlfn.IFNA('[3]Nat GDP per cap ppp growth rate'!EV122,0)-IF(Settings!$C$16="No",0,Parameters!EV$174*('AMOC national temperature'!EV121-Parameters!EV$138)+Parameters!EV$175*('AMOC national temperature'!EV121-Parameters!EV$138)^2)))*IF(Settings!$C$16="No",1,(1-SLR!$D121*Parameters!EV$191))))</f>
        <v>147971.50317583984</v>
      </c>
      <c r="EW122" s="22">
        <f ca="1">IF(EW$2=0,0,IF((Parameters!$B$184*(1-Parameters!EW$195)*_xlfn.IFNA('[3]National GDP per capita ppp'!EW122,0)+(1-Parameters!$B$184)*EW121)*(1+(_xlfn.IFNA('[3]Nat GDP per cap ppp growth rate'!EW122,0)-IF(Settings!$C$16="No",0,Parameters!EW$174*('AMOC national temperature'!EW121-Parameters!EW$138)+Parameters!EW$175*('AMOC national temperature'!EW121-Parameters!EW$138)^2)))*IF(Settings!$C$16="No",1,(1-SLR!$D121*Parameters!EW$191))&lt;=0,1,(Parameters!$B$184*(1-Parameters!EW$195)*_xlfn.IFNA('[3]National GDP per capita ppp'!EW122,0)+(1-Parameters!$B$184)*EW121)*(1+(_xlfn.IFNA('[3]Nat GDP per cap ppp growth rate'!EW122,0)-IF(Settings!$C$16="No",0,Parameters!EW$174*('AMOC national temperature'!EW121-Parameters!EW$138)+Parameters!EW$175*('AMOC national temperature'!EW121-Parameters!EW$138)^2)))*IF(Settings!$C$16="No",1,(1-SLR!$D121*Parameters!EW$191))))</f>
        <v>31260.363424742158</v>
      </c>
      <c r="EX122" s="22">
        <f ca="1">IF(EX$2=0,0,IF((Parameters!$B$184*(1-Parameters!EX$195)*_xlfn.IFNA('[3]National GDP per capita ppp'!EX122,0)+(1-Parameters!$B$184)*EX121)*(1+(_xlfn.IFNA('[3]Nat GDP per cap ppp growth rate'!EX122,0)-IF(Settings!$C$16="No",0,Parameters!EX$174*('AMOC national temperature'!EX121-Parameters!EX$138)+Parameters!EX$175*('AMOC national temperature'!EX121-Parameters!EX$138)^2)))*IF(Settings!$C$16="No",1,(1-SLR!$D121*Parameters!EX$191))&lt;=0,1,(Parameters!$B$184*(1-Parameters!EX$195)*_xlfn.IFNA('[3]National GDP per capita ppp'!EX122,0)+(1-Parameters!$B$184)*EX121)*(1+(_xlfn.IFNA('[3]Nat GDP per cap ppp growth rate'!EX122,0)-IF(Settings!$C$16="No",0,Parameters!EX$174*('AMOC national temperature'!EX121-Parameters!EX$138)+Parameters!EX$175*('AMOC national temperature'!EX121-Parameters!EX$138)^2)))*IF(Settings!$C$16="No",1,(1-SLR!$D121*Parameters!EX$191))))</f>
        <v>603876.54799143539</v>
      </c>
      <c r="EY122" s="22">
        <f ca="1">IF(EY$2=0,0,IF((Parameters!$B$184*(1-Parameters!EY$195)*_xlfn.IFNA('[3]National GDP per capita ppp'!EY122,0)+(1-Parameters!$B$184)*EY121)*(1+(_xlfn.IFNA('[3]Nat GDP per cap ppp growth rate'!EY122,0)-IF(Settings!$C$16="No",0,Parameters!EY$174*('AMOC national temperature'!EY121-Parameters!EY$138)+Parameters!EY$175*('AMOC national temperature'!EY121-Parameters!EY$138)^2)))*IF(Settings!$C$16="No",1,(1-SLR!$D121*Parameters!EY$191))&lt;=0,1,(Parameters!$B$184*(1-Parameters!EY$195)*_xlfn.IFNA('[3]National GDP per capita ppp'!EY122,0)+(1-Parameters!$B$184)*EY121)*(1+(_xlfn.IFNA('[3]Nat GDP per cap ppp growth rate'!EY122,0)-IF(Settings!$C$16="No",0,Parameters!EY$174*('AMOC national temperature'!EY121-Parameters!EY$138)+Parameters!EY$175*('AMOC national temperature'!EY121-Parameters!EY$138)^2)))*IF(Settings!$C$16="No",1,(1-SLR!$D121*Parameters!EY$191))))</f>
        <v>69728.222037759158</v>
      </c>
      <c r="EZ122" s="22">
        <f ca="1">IF(EZ$2=0,0,IF((Parameters!$B$184*(1-Parameters!EZ$195)*_xlfn.IFNA('[3]National GDP per capita ppp'!EZ122,0)+(1-Parameters!$B$184)*EZ121)*(1+(_xlfn.IFNA('[3]Nat GDP per cap ppp growth rate'!EZ122,0)-IF(Settings!$C$16="No",0,Parameters!EZ$174*('AMOC national temperature'!EZ121-Parameters!EZ$138)+Parameters!EZ$175*('AMOC national temperature'!EZ121-Parameters!EZ$138)^2)))*IF(Settings!$C$16="No",1,(1-SLR!$D121*Parameters!EZ$191))&lt;=0,1,(Parameters!$B$184*(1-Parameters!EZ$195)*_xlfn.IFNA('[3]National GDP per capita ppp'!EZ122,0)+(1-Parameters!$B$184)*EZ121)*(1+(_xlfn.IFNA('[3]Nat GDP per cap ppp growth rate'!EZ122,0)-IF(Settings!$C$16="No",0,Parameters!EZ$174*('AMOC national temperature'!EZ121-Parameters!EZ$138)+Parameters!EZ$175*('AMOC national temperature'!EZ121-Parameters!EZ$138)^2)))*IF(Settings!$C$16="No",1,(1-SLR!$D121*Parameters!EZ$191))))</f>
        <v>47531.79605643906</v>
      </c>
      <c r="FA122" s="22">
        <f ca="1">IF(FA$2=0,0,IF((Parameters!$B$184*(1-Parameters!FA$195)*_xlfn.IFNA('[3]National GDP per capita ppp'!FA122,0)+(1-Parameters!$B$184)*FA121)*(1+(_xlfn.IFNA('[3]Nat GDP per cap ppp growth rate'!FA122,0)-IF(Settings!$C$16="No",0,Parameters!FA$174*('AMOC national temperature'!FA121-Parameters!FA$138)+Parameters!FA$175*('AMOC national temperature'!FA121-Parameters!FA$138)^2)))*IF(Settings!$C$16="No",1,(1-SLR!$D121*Parameters!FA$191))&lt;=0,1,(Parameters!$B$184*(1-Parameters!FA$195)*_xlfn.IFNA('[3]National GDP per capita ppp'!FA122,0)+(1-Parameters!$B$184)*FA121)*(1+(_xlfn.IFNA('[3]Nat GDP per cap ppp growth rate'!FA122,0)-IF(Settings!$C$16="No",0,Parameters!FA$174*('AMOC national temperature'!FA121-Parameters!FA$138)+Parameters!FA$175*('AMOC national temperature'!FA121-Parameters!FA$138)^2)))*IF(Settings!$C$16="No",1,(1-SLR!$D121*Parameters!FA$191))))</f>
        <v>29695.527227954553</v>
      </c>
      <c r="FB122" s="22">
        <f ca="1">IF(FB$2=0,0,IF((Parameters!$B$184*(1-Parameters!FB$195)*_xlfn.IFNA('[3]National GDP per capita ppp'!FB122,0)+(1-Parameters!$B$184)*FB121)*(1+(_xlfn.IFNA('[3]Nat GDP per cap ppp growth rate'!FB122,0)-IF(Settings!$C$16="No",0,Parameters!FB$174*('AMOC national temperature'!FB121-Parameters!FB$138)+Parameters!FB$175*('AMOC national temperature'!FB121-Parameters!FB$138)^2)))*IF(Settings!$C$16="No",1,(1-SLR!$D121*Parameters!FB$191))&lt;=0,1,(Parameters!$B$184*(1-Parameters!FB$195)*_xlfn.IFNA('[3]National GDP per capita ppp'!FB122,0)+(1-Parameters!$B$184)*FB121)*(1+(_xlfn.IFNA('[3]Nat GDP per cap ppp growth rate'!FB122,0)-IF(Settings!$C$16="No",0,Parameters!FB$174*('AMOC national temperature'!FB121-Parameters!FB$138)+Parameters!FB$175*('AMOC national temperature'!FB121-Parameters!FB$138)^2)))*IF(Settings!$C$16="No",1,(1-SLR!$D121*Parameters!FB$191))))</f>
        <v>20687.051859088875</v>
      </c>
      <c r="FC122" s="22">
        <f ca="1">IF(FC$2=0,0,IF((Parameters!$B$184*(1-Parameters!FC$195)*_xlfn.IFNA('[3]National GDP per capita ppp'!FC122,0)+(1-Parameters!$B$184)*FC121)*(1+(_xlfn.IFNA('[3]Nat GDP per cap ppp growth rate'!FC122,0)-IF(Settings!$C$16="No",0,Parameters!FC$174*('AMOC national temperature'!FC121-Parameters!FC$138)+Parameters!FC$175*('AMOC national temperature'!FC121-Parameters!FC$138)^2)))*IF(Settings!$C$16="No",1,(1-SLR!$D121*Parameters!FC$191))&lt;=0,1,(Parameters!$B$184*(1-Parameters!FC$195)*_xlfn.IFNA('[3]National GDP per capita ppp'!FC122,0)+(1-Parameters!$B$184)*FC121)*(1+(_xlfn.IFNA('[3]Nat GDP per cap ppp growth rate'!FC122,0)-IF(Settings!$C$16="No",0,Parameters!FC$174*('AMOC national temperature'!FC121-Parameters!FC$138)+Parameters!FC$175*('AMOC national temperature'!FC121-Parameters!FC$138)^2)))*IF(Settings!$C$16="No",1,(1-SLR!$D121*Parameters!FC$191))))</f>
        <v>59896.451704319588</v>
      </c>
      <c r="FD122" s="22">
        <f ca="1">IF(FD$2=0,0,IF((Parameters!$B$184*(1-Parameters!FD$195)*_xlfn.IFNA('[3]National GDP per capita ppp'!FD122,0)+(1-Parameters!$B$184)*FD121)*(1+(_xlfn.IFNA('[3]Nat GDP per cap ppp growth rate'!FD122,0)-IF(Settings!$C$16="No",0,Parameters!FD$174*('AMOC national temperature'!FD121-Parameters!FD$138)+Parameters!FD$175*('AMOC national temperature'!FD121-Parameters!FD$138)^2)))*IF(Settings!$C$16="No",1,(1-SLR!$D121*Parameters!FD$191))&lt;=0,1,(Parameters!$B$184*(1-Parameters!FD$195)*_xlfn.IFNA('[3]National GDP per capita ppp'!FD122,0)+(1-Parameters!$B$184)*FD121)*(1+(_xlfn.IFNA('[3]Nat GDP per cap ppp growth rate'!FD122,0)-IF(Settings!$C$16="No",0,Parameters!FD$174*('AMOC national temperature'!FD121-Parameters!FD$138)+Parameters!FD$175*('AMOC national temperature'!FD121-Parameters!FD$138)^2)))*IF(Settings!$C$16="No",1,(1-SLR!$D121*Parameters!FD$191))))</f>
        <v>236649.24875132277</v>
      </c>
      <c r="FE122" s="22">
        <f>IF(FE$2=0,0,IF((Parameters!$B$184*(1-Parameters!FE$195)*_xlfn.IFNA('[3]National GDP per capita ppp'!FE122,0)+(1-Parameters!$B$184)*FE121)*(1+(_xlfn.IFNA('[3]Nat GDP per cap ppp growth rate'!FE122,0)-IF(Settings!$C$16="No",0,Parameters!FE$174*('AMOC national temperature'!FE121-Parameters!FE$138)+Parameters!FE$175*('AMOC national temperature'!FE121-Parameters!FE$138)^2)))*IF(Settings!$C$16="No",1,(1-SLR!$D121*Parameters!FE$191))&lt;=0,1,(Parameters!$B$184*(1-Parameters!FE$195)*_xlfn.IFNA('[3]National GDP per capita ppp'!FE122,0)+(1-Parameters!$B$184)*FE121)*(1+(_xlfn.IFNA('[3]Nat GDP per cap ppp growth rate'!FE122,0)-IF(Settings!$C$16="No",0,Parameters!FE$174*('AMOC national temperature'!FE121-Parameters!FE$138)+Parameters!FE$175*('AMOC national temperature'!FE121-Parameters!FE$138)^2)))*IF(Settings!$C$16="No",1,(1-SLR!$D121*Parameters!FE$191))))</f>
        <v>0</v>
      </c>
      <c r="FF122" s="22">
        <f ca="1">IF(FF$2=0,0,IF((Parameters!$B$184*(1-Parameters!FF$195)*_xlfn.IFNA('[3]National GDP per capita ppp'!FF122,0)+(1-Parameters!$B$184)*FF121)*(1+(_xlfn.IFNA('[3]Nat GDP per cap ppp growth rate'!FF122,0)-IF(Settings!$C$16="No",0,Parameters!FF$174*('AMOC national temperature'!FF121-Parameters!FF$138)+Parameters!FF$175*('AMOC national temperature'!FF121-Parameters!FF$138)^2)))*IF(Settings!$C$16="No",1,(1-SLR!$D121*Parameters!FF$191))&lt;=0,1,(Parameters!$B$184*(1-Parameters!FF$195)*_xlfn.IFNA('[3]National GDP per capita ppp'!FF122,0)+(1-Parameters!$B$184)*FF121)*(1+(_xlfn.IFNA('[3]Nat GDP per cap ppp growth rate'!FF122,0)-IF(Settings!$C$16="No",0,Parameters!FF$174*('AMOC national temperature'!FF121-Parameters!FF$138)+Parameters!FF$175*('AMOC national temperature'!FF121-Parameters!FF$138)^2)))*IF(Settings!$C$16="No",1,(1-SLR!$D121*Parameters!FF$191))))</f>
        <v>49062.77955218772</v>
      </c>
      <c r="FG122" s="22">
        <f ca="1">IF(FG$2=0,0,IF((Parameters!$B$184*(1-Parameters!FG$195)*_xlfn.IFNA('[3]National GDP per capita ppp'!FG122,0)+(1-Parameters!$B$184)*FG121)*(1+(_xlfn.IFNA('[3]Nat GDP per cap ppp growth rate'!FG122,0)-IF(Settings!$C$16="No",0,Parameters!FG$174*('AMOC national temperature'!FG121-Parameters!FG$138)+Parameters!FG$175*('AMOC national temperature'!FG121-Parameters!FG$138)^2)))*IF(Settings!$C$16="No",1,(1-SLR!$D121*Parameters!FG$191))&lt;=0,1,(Parameters!$B$184*(1-Parameters!FG$195)*_xlfn.IFNA('[3]National GDP per capita ppp'!FG122,0)+(1-Parameters!$B$184)*FG121)*(1+(_xlfn.IFNA('[3]Nat GDP per cap ppp growth rate'!FG122,0)-IF(Settings!$C$16="No",0,Parameters!FG$174*('AMOC national temperature'!FG121-Parameters!FG$138)+Parameters!FG$175*('AMOC national temperature'!FG121-Parameters!FG$138)^2)))*IF(Settings!$C$16="No",1,(1-SLR!$D121*Parameters!FG$191))))</f>
        <v>102843.11337479617</v>
      </c>
      <c r="FH122" s="22">
        <f ca="1">IF(FH$2=0,0,IF((Parameters!$B$184*(1-Parameters!FH$195)*_xlfn.IFNA('[3]National GDP per capita ppp'!FH122,0)+(1-Parameters!$B$184)*FH121)*(1+(_xlfn.IFNA('[3]Nat GDP per cap ppp growth rate'!FH122,0)-IF(Settings!$C$16="No",0,Parameters!FH$174*('AMOC national temperature'!FH121-Parameters!FH$138)+Parameters!FH$175*('AMOC national temperature'!FH121-Parameters!FH$138)^2)))*IF(Settings!$C$16="No",1,(1-SLR!$D121*Parameters!FH$191))&lt;=0,1,(Parameters!$B$184*(1-Parameters!FH$195)*_xlfn.IFNA('[3]National GDP per capita ppp'!FH122,0)+(1-Parameters!$B$184)*FH121)*(1+(_xlfn.IFNA('[3]Nat GDP per cap ppp growth rate'!FH122,0)-IF(Settings!$C$16="No",0,Parameters!FH$174*('AMOC national temperature'!FH121-Parameters!FH$138)+Parameters!FH$175*('AMOC national temperature'!FH121-Parameters!FH$138)^2)))*IF(Settings!$C$16="No",1,(1-SLR!$D121*Parameters!FH$191))))</f>
        <v>46486.935509655559</v>
      </c>
      <c r="FI122" s="22">
        <f ca="1">IF(FI$2=0,0,IF((Parameters!$B$184*(1-Parameters!FI$195)*_xlfn.IFNA('[3]National GDP per capita ppp'!FI122,0)+(1-Parameters!$B$184)*FI121)*(1+(_xlfn.IFNA('[3]Nat GDP per cap ppp growth rate'!FI122,0)-IF(Settings!$C$16="No",0,Parameters!FI$174*('AMOC national temperature'!FI121-Parameters!FI$138)+Parameters!FI$175*('AMOC national temperature'!FI121-Parameters!FI$138)^2)))*IF(Settings!$C$16="No",1,(1-SLR!$D121*Parameters!FI$191))&lt;=0,1,(Parameters!$B$184*(1-Parameters!FI$195)*_xlfn.IFNA('[3]National GDP per capita ppp'!FI122,0)+(1-Parameters!$B$184)*FI121)*(1+(_xlfn.IFNA('[3]Nat GDP per cap ppp growth rate'!FI122,0)-IF(Settings!$C$16="No",0,Parameters!FI$174*('AMOC national temperature'!FI121-Parameters!FI$138)+Parameters!FI$175*('AMOC national temperature'!FI121-Parameters!FI$138)^2)))*IF(Settings!$C$16="No",1,(1-SLR!$D121*Parameters!FI$191))))</f>
        <v>57169.330765452993</v>
      </c>
      <c r="FJ122" s="22">
        <f ca="1">IF(FJ$2=0,0,IF((Parameters!$B$184*(1-Parameters!FJ$195)*_xlfn.IFNA('[3]National GDP per capita ppp'!FJ122,0)+(1-Parameters!$B$184)*FJ121)*(1+(_xlfn.IFNA('[3]Nat GDP per cap ppp growth rate'!FJ122,0)-IF(Settings!$C$16="No",0,Parameters!FJ$174*('AMOC national temperature'!FJ121-Parameters!FJ$138)+Parameters!FJ$175*('AMOC national temperature'!FJ121-Parameters!FJ$138)^2)))*IF(Settings!$C$16="No",1,(1-SLR!$D121*Parameters!FJ$191))&lt;=0,1,(Parameters!$B$184*(1-Parameters!FJ$195)*_xlfn.IFNA('[3]National GDP per capita ppp'!FJ122,0)+(1-Parameters!$B$184)*FJ121)*(1+(_xlfn.IFNA('[3]Nat GDP per cap ppp growth rate'!FJ122,0)-IF(Settings!$C$16="No",0,Parameters!FJ$174*('AMOC national temperature'!FJ121-Parameters!FJ$138)+Parameters!FJ$175*('AMOC national temperature'!FJ121-Parameters!FJ$138)^2)))*IF(Settings!$C$16="No",1,(1-SLR!$D121*Parameters!FJ$191))))</f>
        <v>88438.63574743479</v>
      </c>
      <c r="FK122" s="22">
        <f ca="1">IF(FK$2=0,0,IF((Parameters!$B$184*(1-Parameters!FK$195)*_xlfn.IFNA('[3]National GDP per capita ppp'!FK122,0)+(1-Parameters!$B$184)*FK121)*(1+(_xlfn.IFNA('[3]Nat GDP per cap ppp growth rate'!FK122,0)-IF(Settings!$C$16="No",0,Parameters!FK$174*('AMOC national temperature'!FK121-Parameters!FK$138)+Parameters!FK$175*('AMOC national temperature'!FK121-Parameters!FK$138)^2)))*IF(Settings!$C$16="No",1,(1-SLR!$D121*Parameters!FK$191))&lt;=0,1,(Parameters!$B$184*(1-Parameters!FK$195)*_xlfn.IFNA('[3]National GDP per capita ppp'!FK122,0)+(1-Parameters!$B$184)*FK121)*(1+(_xlfn.IFNA('[3]Nat GDP per cap ppp growth rate'!FK122,0)-IF(Settings!$C$16="No",0,Parameters!FK$174*('AMOC national temperature'!FK121-Parameters!FK$138)+Parameters!FK$175*('AMOC national temperature'!FK121-Parameters!FK$138)^2)))*IF(Settings!$C$16="No",1,(1-SLR!$D121*Parameters!FK$191))))</f>
        <v>93266.323125768293</v>
      </c>
      <c r="FL122" s="22">
        <f ca="1">IF(FL$2=0,0,IF((Parameters!$B$184*(1-Parameters!FL$195)*_xlfn.IFNA('[3]National GDP per capita ppp'!FL122,0)+(1-Parameters!$B$184)*FL121)*(1+(_xlfn.IFNA('[3]Nat GDP per cap ppp growth rate'!FL122,0)-IF(Settings!$C$16="No",0,Parameters!FL$174*('AMOC national temperature'!FL121-Parameters!FL$138)+Parameters!FL$175*('AMOC national temperature'!FL121-Parameters!FL$138)^2)))*IF(Settings!$C$16="No",1,(1-SLR!$D121*Parameters!FL$191))&lt;=0,1,(Parameters!$B$184*(1-Parameters!FL$195)*_xlfn.IFNA('[3]National GDP per capita ppp'!FL122,0)+(1-Parameters!$B$184)*FL121)*(1+(_xlfn.IFNA('[3]Nat GDP per cap ppp growth rate'!FL122,0)-IF(Settings!$C$16="No",0,Parameters!FL$174*('AMOC national temperature'!FL121-Parameters!FL$138)+Parameters!FL$175*('AMOC national temperature'!FL121-Parameters!FL$138)^2)))*IF(Settings!$C$16="No",1,(1-SLR!$D121*Parameters!FL$191))))</f>
        <v>134589.86491435801</v>
      </c>
      <c r="FM122" s="22">
        <f>IF(FM$2=0,0,IF((Parameters!$B$184*(1-Parameters!FM$195)*_xlfn.IFNA('[3]National GDP per capita ppp'!FM122,0)+(1-Parameters!$B$184)*FM121)*(1+(_xlfn.IFNA('[3]Nat GDP per cap ppp growth rate'!FM122,0)-IF(Settings!$C$16="No",0,Parameters!FM$174*('AMOC national temperature'!FM121-Parameters!FM$138)+Parameters!FM$175*('AMOC national temperature'!FM121-Parameters!FM$138)^2)))*IF(Settings!$C$16="No",1,(1-SLR!$D121*Parameters!FM$191))&lt;=0,1,(Parameters!$B$184*(1-Parameters!FM$195)*_xlfn.IFNA('[3]National GDP per capita ppp'!FM122,0)+(1-Parameters!$B$184)*FM121)*(1+(_xlfn.IFNA('[3]Nat GDP per cap ppp growth rate'!FM122,0)-IF(Settings!$C$16="No",0,Parameters!FM$174*('AMOC national temperature'!FM121-Parameters!FM$138)+Parameters!FM$175*('AMOC national temperature'!FM121-Parameters!FM$138)^2)))*IF(Settings!$C$16="No",1,(1-SLR!$D121*Parameters!FM$191))))</f>
        <v>0</v>
      </c>
      <c r="FN122" s="22">
        <f ca="1">IF(FN$2=0,0,IF((Parameters!$B$184*(1-Parameters!FN$195)*_xlfn.IFNA('[3]National GDP per capita ppp'!FN122,0)+(1-Parameters!$B$184)*FN121)*(1+(_xlfn.IFNA('[3]Nat GDP per cap ppp growth rate'!FN122,0)-IF(Settings!$C$16="No",0,Parameters!FN$174*('AMOC national temperature'!FN121-Parameters!FN$138)+Parameters!FN$175*('AMOC national temperature'!FN121-Parameters!FN$138)^2)))*IF(Settings!$C$16="No",1,(1-SLR!$D121*Parameters!FN$191))&lt;=0,1,(Parameters!$B$184*(1-Parameters!FN$195)*_xlfn.IFNA('[3]National GDP per capita ppp'!FN122,0)+(1-Parameters!$B$184)*FN121)*(1+(_xlfn.IFNA('[3]Nat GDP per cap ppp growth rate'!FN122,0)-IF(Settings!$C$16="No",0,Parameters!FN$174*('AMOC national temperature'!FN121-Parameters!FN$138)+Parameters!FN$175*('AMOC national temperature'!FN121-Parameters!FN$138)^2)))*IF(Settings!$C$16="No",1,(1-SLR!$D121*Parameters!FN$191))))</f>
        <v>33771.502311021599</v>
      </c>
      <c r="FO122" s="22">
        <f ca="1">IF(FO$2=0,0,IF((Parameters!$B$184*(1-Parameters!FO$195)*_xlfn.IFNA('[3]National GDP per capita ppp'!FO122,0)+(1-Parameters!$B$184)*FO121)*(1+(_xlfn.IFNA('[3]Nat GDP per cap ppp growth rate'!FO122,0)-IF(Settings!$C$16="No",0,Parameters!FO$174*('AMOC national temperature'!FO121-Parameters!FO$138)+Parameters!FO$175*('AMOC national temperature'!FO121-Parameters!FO$138)^2)))*IF(Settings!$C$16="No",1,(1-SLR!$D121*Parameters!FO$191))&lt;=0,1,(Parameters!$B$184*(1-Parameters!FO$195)*_xlfn.IFNA('[3]National GDP per capita ppp'!FO122,0)+(1-Parameters!$B$184)*FO121)*(1+(_xlfn.IFNA('[3]Nat GDP per cap ppp growth rate'!FO122,0)-IF(Settings!$C$16="No",0,Parameters!FO$174*('AMOC national temperature'!FO121-Parameters!FO$138)+Parameters!FO$175*('AMOC national temperature'!FO121-Parameters!FO$138)^2)))*IF(Settings!$C$16="No",1,(1-SLR!$D121*Parameters!FO$191))))</f>
        <v>23404.002591552024</v>
      </c>
      <c r="FP122" s="22">
        <f ca="1">IF(FP$2=0,0,IF((Parameters!$B$184*(1-Parameters!FP$195)*_xlfn.IFNA('[3]National GDP per capita ppp'!FP122,0)+(1-Parameters!$B$184)*FP121)*(1+(_xlfn.IFNA('[3]Nat GDP per cap ppp growth rate'!FP122,0)-IF(Settings!$C$16="No",0,Parameters!FP$174*('AMOC national temperature'!FP121-Parameters!FP$138)+Parameters!FP$175*('AMOC national temperature'!FP121-Parameters!FP$138)^2)))*IF(Settings!$C$16="No",1,(1-SLR!$D121*Parameters!FP$191))&lt;=0,1,(Parameters!$B$184*(1-Parameters!FP$195)*_xlfn.IFNA('[3]National GDP per capita ppp'!FP122,0)+(1-Parameters!$B$184)*FP121)*(1+(_xlfn.IFNA('[3]Nat GDP per cap ppp growth rate'!FP122,0)-IF(Settings!$C$16="No",0,Parameters!FP$174*('AMOC national temperature'!FP121-Parameters!FP$138)+Parameters!FP$175*('AMOC national temperature'!FP121-Parameters!FP$138)^2)))*IF(Settings!$C$16="No",1,(1-SLR!$D121*Parameters!FP$191))))</f>
        <v>165930.81706553267</v>
      </c>
      <c r="FQ122" s="22">
        <f ca="1">IF(FQ$2=0,0,IF((Parameters!$B$184*(1-Parameters!FQ$195)*_xlfn.IFNA('[3]National GDP per capita ppp'!FQ122,0)+(1-Parameters!$B$184)*FQ121)*(1+(_xlfn.IFNA('[3]Nat GDP per cap ppp growth rate'!FQ122,0)-IF(Settings!$C$16="No",0,Parameters!FQ$174*('AMOC national temperature'!FQ121-Parameters!FQ$138)+Parameters!FQ$175*('AMOC national temperature'!FQ121-Parameters!FQ$138)^2)))*IF(Settings!$C$16="No",1,(1-SLR!$D121*Parameters!FQ$191))&lt;=0,1,(Parameters!$B$184*(1-Parameters!FQ$195)*_xlfn.IFNA('[3]National GDP per capita ppp'!FQ122,0)+(1-Parameters!$B$184)*FQ121)*(1+(_xlfn.IFNA('[3]Nat GDP per cap ppp growth rate'!FQ122,0)-IF(Settings!$C$16="No",0,Parameters!FQ$174*('AMOC national temperature'!FQ121-Parameters!FQ$138)+Parameters!FQ$175*('AMOC national temperature'!FQ121-Parameters!FQ$138)^2)))*IF(Settings!$C$16="No",1,(1-SLR!$D121*Parameters!FQ$191))))</f>
        <v>17966.156916776115</v>
      </c>
      <c r="FR122" s="22">
        <f ca="1">IF(FR$2=0,0,IF((Parameters!$B$184*(1-Parameters!FR$195)*_xlfn.IFNA('[3]National GDP per capita ppp'!FR122,0)+(1-Parameters!$B$184)*FR121)*(1+(_xlfn.IFNA('[3]Nat GDP per cap ppp growth rate'!FR122,0)-IF(Settings!$C$16="No",0,Parameters!FR$174*('AMOC national temperature'!FR121-Parameters!FR$138)+Parameters!FR$175*('AMOC national temperature'!FR121-Parameters!FR$138)^2)))*IF(Settings!$C$16="No",1,(1-SLR!$D121*Parameters!FR$191))&lt;=0,1,(Parameters!$B$184*(1-Parameters!FR$195)*_xlfn.IFNA('[3]National GDP per capita ppp'!FR122,0)+(1-Parameters!$B$184)*FR121)*(1+(_xlfn.IFNA('[3]Nat GDP per cap ppp growth rate'!FR122,0)-IF(Settings!$C$16="No",0,Parameters!FR$174*('AMOC national temperature'!FR121-Parameters!FR$138)+Parameters!FR$175*('AMOC national temperature'!FR121-Parameters!FR$138)^2)))*IF(Settings!$C$16="No",1,(1-SLR!$D121*Parameters!FR$191))))</f>
        <v>60130.824977592623</v>
      </c>
      <c r="FS122" s="22">
        <f ca="1">IF(FS$2=0,0,IF((Parameters!$B$184*(1-Parameters!FS$195)*_xlfn.IFNA('[3]National GDP per capita ppp'!FS122,0)+(1-Parameters!$B$184)*FS121)*(1+(_xlfn.IFNA('[3]Nat GDP per cap ppp growth rate'!FS122,0)-IF(Settings!$C$16="No",0,Parameters!FS$174*('AMOC national temperature'!FS121-Parameters!FS$138)+Parameters!FS$175*('AMOC national temperature'!FS121-Parameters!FS$138)^2)))*IF(Settings!$C$16="No",1,(1-SLR!$D121*Parameters!FS$191))&lt;=0,1,(Parameters!$B$184*(1-Parameters!FS$195)*_xlfn.IFNA('[3]National GDP per capita ppp'!FS122,0)+(1-Parameters!$B$184)*FS121)*(1+(_xlfn.IFNA('[3]Nat GDP per cap ppp growth rate'!FS122,0)-IF(Settings!$C$16="No",0,Parameters!FS$174*('AMOC national temperature'!FS121-Parameters!FS$138)+Parameters!FS$175*('AMOC national temperature'!FS121-Parameters!FS$138)^2)))*IF(Settings!$C$16="No",1,(1-SLR!$D121*Parameters!FS$191))))</f>
        <v>89532.342751810866</v>
      </c>
      <c r="FT122" s="22">
        <f ca="1">IF(FT$2=0,0,IF((Parameters!$B$184*(1-Parameters!FT$195)*_xlfn.IFNA('[3]National GDP per capita ppp'!FT122,0)+(1-Parameters!$B$184)*FT121)*(1+(_xlfn.IFNA('[3]Nat GDP per cap ppp growth rate'!FT122,0)-IF(Settings!$C$16="No",0,Parameters!FT$174*('AMOC national temperature'!FT121-Parameters!FT$138)+Parameters!FT$175*('AMOC national temperature'!FT121-Parameters!FT$138)^2)))*IF(Settings!$C$16="No",1,(1-SLR!$D121*Parameters!FT$191))&lt;=0,1,(Parameters!$B$184*(1-Parameters!FT$195)*_xlfn.IFNA('[3]National GDP per capita ppp'!FT122,0)+(1-Parameters!$B$184)*FT121)*(1+(_xlfn.IFNA('[3]Nat GDP per cap ppp growth rate'!FT122,0)-IF(Settings!$C$16="No",0,Parameters!FT$174*('AMOC national temperature'!FT121-Parameters!FT$138)+Parameters!FT$175*('AMOC national temperature'!FT121-Parameters!FT$138)^2)))*IF(Settings!$C$16="No",1,(1-SLR!$D121*Parameters!FT$191))))</f>
        <v>13963.030560830244</v>
      </c>
      <c r="FU122" s="22">
        <f ca="1">IF(FU$2=0,0,IF((Parameters!$B$184*(1-Parameters!FU$195)*_xlfn.IFNA('[3]National GDP per capita ppp'!FU122,0)+(1-Parameters!$B$184)*FU121)*(1+(_xlfn.IFNA('[3]Nat GDP per cap ppp growth rate'!FU122,0)-IF(Settings!$C$16="No",0,Parameters!FU$174*('AMOC national temperature'!FU121-Parameters!FU$138)+Parameters!FU$175*('AMOC national temperature'!FU121-Parameters!FU$138)^2)))*IF(Settings!$C$16="No",1,(1-SLR!$D121*Parameters!FU$191))&lt;=0,1,(Parameters!$B$184*(1-Parameters!FU$195)*_xlfn.IFNA('[3]National GDP per capita ppp'!FU122,0)+(1-Parameters!$B$184)*FU121)*(1+(_xlfn.IFNA('[3]Nat GDP per cap ppp growth rate'!FU122,0)-IF(Settings!$C$16="No",0,Parameters!FU$174*('AMOC national temperature'!FU121-Parameters!FU$138)+Parameters!FU$175*('AMOC national temperature'!FU121-Parameters!FU$138)^2)))*IF(Settings!$C$16="No",1,(1-SLR!$D121*Parameters!FU$191))))</f>
        <v>241013.10718822278</v>
      </c>
      <c r="FV122" s="22">
        <f ca="1">IF(FV$2=0,0,IF((Parameters!$B$184*(1-Parameters!FV$195)*_xlfn.IFNA('[3]National GDP per capita ppp'!FV122,0)+(1-Parameters!$B$184)*FV121)*(1+(_xlfn.IFNA('[3]Nat GDP per cap ppp growth rate'!FV122,0)-IF(Settings!$C$16="No",0,Parameters!FV$174*('AMOC national temperature'!FV121-Parameters!FV$138)+Parameters!FV$175*('AMOC national temperature'!FV121-Parameters!FV$138)^2)))*IF(Settings!$C$16="No",1,(1-SLR!$D121*Parameters!FV$191))&lt;=0,1,(Parameters!$B$184*(1-Parameters!FV$195)*_xlfn.IFNA('[3]National GDP per capita ppp'!FV122,0)+(1-Parameters!$B$184)*FV121)*(1+(_xlfn.IFNA('[3]Nat GDP per cap ppp growth rate'!FV122,0)-IF(Settings!$C$16="No",0,Parameters!FV$174*('AMOC national temperature'!FV121-Parameters!FV$138)+Parameters!FV$175*('AMOC national temperature'!FV121-Parameters!FV$138)^2)))*IF(Settings!$C$16="No",1,(1-SLR!$D121*Parameters!FV$191))))</f>
        <v>170554.48779930003</v>
      </c>
      <c r="FW122" s="22">
        <f ca="1">IF(FW$2=0,0,IF((Parameters!$B$184*(1-Parameters!FW$195)*_xlfn.IFNA('[3]National GDP per capita ppp'!FW122,0)+(1-Parameters!$B$184)*FW121)*(1+(_xlfn.IFNA('[3]Nat GDP per cap ppp growth rate'!FW122,0)-IF(Settings!$C$16="No",0,Parameters!FW$174*('AMOC national temperature'!FW121-Parameters!FW$138)+Parameters!FW$175*('AMOC national temperature'!FW121-Parameters!FW$138)^2)))*IF(Settings!$C$16="No",1,(1-SLR!$D121*Parameters!FW$191))&lt;=0,1,(Parameters!$B$184*(1-Parameters!FW$195)*_xlfn.IFNA('[3]National GDP per capita ppp'!FW122,0)+(1-Parameters!$B$184)*FW121)*(1+(_xlfn.IFNA('[3]Nat GDP per cap ppp growth rate'!FW122,0)-IF(Settings!$C$16="No",0,Parameters!FW$174*('AMOC national temperature'!FW121-Parameters!FW$138)+Parameters!FW$175*('AMOC national temperature'!FW121-Parameters!FW$138)^2)))*IF(Settings!$C$16="No",1,(1-SLR!$D121*Parameters!FW$191))))</f>
        <v>57724.279844969846</v>
      </c>
      <c r="FX122" s="22">
        <f ca="1">IF(FX$2=0,0,IF((Parameters!$B$184*(1-Parameters!FX$195)*_xlfn.IFNA('[3]National GDP per capita ppp'!FX122,0)+(1-Parameters!$B$184)*FX121)*(1+(_xlfn.IFNA('[3]Nat GDP per cap ppp growth rate'!FX122,0)-IF(Settings!$C$16="No",0,Parameters!FX$174*('AMOC national temperature'!FX121-Parameters!FX$138)+Parameters!FX$175*('AMOC national temperature'!FX121-Parameters!FX$138)^2)))*IF(Settings!$C$16="No",1,(1-SLR!$D121*Parameters!FX$191))&lt;=0,1,(Parameters!$B$184*(1-Parameters!FX$195)*_xlfn.IFNA('[3]National GDP per capita ppp'!FX122,0)+(1-Parameters!$B$184)*FX121)*(1+(_xlfn.IFNA('[3]Nat GDP per cap ppp growth rate'!FX122,0)-IF(Settings!$C$16="No",0,Parameters!FX$174*('AMOC national temperature'!FX121-Parameters!FX$138)+Parameters!FX$175*('AMOC national temperature'!FX121-Parameters!FX$138)^2)))*IF(Settings!$C$16="No",1,(1-SLR!$D121*Parameters!FX$191))))</f>
        <v>1</v>
      </c>
      <c r="FY122" s="22">
        <f>IF(FY$2=0,0,IF((Parameters!$B$184*(1-Parameters!FY$195)*_xlfn.IFNA('[3]National GDP per capita ppp'!FY122,0)+(1-Parameters!$B$184)*FY121)*(1+(_xlfn.IFNA('[3]Nat GDP per cap ppp growth rate'!FY122,0)-IF(Settings!$C$16="No",0,Parameters!FY$174*('AMOC national temperature'!FY121-Parameters!FY$138)+Parameters!FY$175*('AMOC national temperature'!FY121-Parameters!FY$138)^2)))*IF(Settings!$C$16="No",1,(1-SLR!$D121*Parameters!FY$191))&lt;=0,1,(Parameters!$B$184*(1-Parameters!FY$195)*_xlfn.IFNA('[3]National GDP per capita ppp'!FY122,0)+(1-Parameters!$B$184)*FY121)*(1+(_xlfn.IFNA('[3]Nat GDP per cap ppp growth rate'!FY122,0)-IF(Settings!$C$16="No",0,Parameters!FY$174*('AMOC national temperature'!FY121-Parameters!FY$138)+Parameters!FY$175*('AMOC national temperature'!FY121-Parameters!FY$138)^2)))*IF(Settings!$C$16="No",1,(1-SLR!$D121*Parameters!FY$191))))</f>
        <v>0</v>
      </c>
      <c r="FZ122" s="22">
        <f ca="1">IF(FZ$2=0,0,IF((Parameters!$B$184*(1-Parameters!FZ$195)*_xlfn.IFNA('[3]National GDP per capita ppp'!FZ122,0)+(1-Parameters!$B$184)*FZ121)*(1+(_xlfn.IFNA('[3]Nat GDP per cap ppp growth rate'!FZ122,0)-IF(Settings!$C$16="No",0,Parameters!FZ$174*('AMOC national temperature'!FZ121-Parameters!FZ$138)+Parameters!FZ$175*('AMOC national temperature'!FZ121-Parameters!FZ$138)^2)))*IF(Settings!$C$16="No",1,(1-SLR!$D121*Parameters!FZ$191))&lt;=0,1,(Parameters!$B$184*(1-Parameters!FZ$195)*_xlfn.IFNA('[3]National GDP per capita ppp'!FZ122,0)+(1-Parameters!$B$184)*FZ121)*(1+(_xlfn.IFNA('[3]Nat GDP per cap ppp growth rate'!FZ122,0)-IF(Settings!$C$16="No",0,Parameters!FZ$174*('AMOC national temperature'!FZ121-Parameters!FZ$138)+Parameters!FZ$175*('AMOC national temperature'!FZ121-Parameters!FZ$138)^2)))*IF(Settings!$C$16="No",1,(1-SLR!$D121*Parameters!FZ$191))))</f>
        <v>39470.133175815572</v>
      </c>
      <c r="GA122" s="22">
        <f ca="1">IF(GA$2=0,0,IF((Parameters!$B$184*(1-Parameters!GA$195)*_xlfn.IFNA('[3]National GDP per capita ppp'!GA122,0)+(1-Parameters!$B$184)*GA121)*(1+(_xlfn.IFNA('[3]Nat GDP per cap ppp growth rate'!GA122,0)-IF(Settings!$C$16="No",0,Parameters!GA$174*('AMOC national temperature'!GA121-Parameters!GA$138)+Parameters!GA$175*('AMOC national temperature'!GA121-Parameters!GA$138)^2)))*IF(Settings!$C$16="No",1,(1-SLR!$D121*Parameters!GA$191))&lt;=0,1,(Parameters!$B$184*(1-Parameters!GA$195)*_xlfn.IFNA('[3]National GDP per capita ppp'!GA122,0)+(1-Parameters!$B$184)*GA121)*(1+(_xlfn.IFNA('[3]Nat GDP per cap ppp growth rate'!GA122,0)-IF(Settings!$C$16="No",0,Parameters!GA$174*('AMOC national temperature'!GA121-Parameters!GA$138)+Parameters!GA$175*('AMOC national temperature'!GA121-Parameters!GA$138)^2)))*IF(Settings!$C$16="No",1,(1-SLR!$D121*Parameters!GA$191))))</f>
        <v>32227.541537678033</v>
      </c>
      <c r="GB122" s="22">
        <f ca="1">IF(GB$2=0,0,IF((Parameters!$B$184*(1-Parameters!GB$195)*_xlfn.IFNA('[3]National GDP per capita ppp'!GB122,0)+(1-Parameters!$B$184)*GB121)*(1+(_xlfn.IFNA('[3]Nat GDP per cap ppp growth rate'!GB122,0)-IF(Settings!$C$16="No",0,Parameters!GB$174*('AMOC national temperature'!GB121-Parameters!GB$138)+Parameters!GB$175*('AMOC national temperature'!GB121-Parameters!GB$138)^2)))*IF(Settings!$C$16="No",1,(1-SLR!$D121*Parameters!GB$191))&lt;=0,1,(Parameters!$B$184*(1-Parameters!GB$195)*_xlfn.IFNA('[3]National GDP per capita ppp'!GB122,0)+(1-Parameters!$B$184)*GB121)*(1+(_xlfn.IFNA('[3]Nat GDP per cap ppp growth rate'!GB122,0)-IF(Settings!$C$16="No",0,Parameters!GB$174*('AMOC national temperature'!GB121-Parameters!GB$138)+Parameters!GB$175*('AMOC national temperature'!GB121-Parameters!GB$138)^2)))*IF(Settings!$C$16="No",1,(1-SLR!$D121*Parameters!GB$191))))</f>
        <v>52291.147011690016</v>
      </c>
      <c r="GC122" s="22">
        <f ca="1">IF(GC$2=0,0,IF((Parameters!$B$184*(1-Parameters!GC$195)*_xlfn.IFNA('[3]National GDP per capita ppp'!GC122,0)+(1-Parameters!$B$184)*GC121)*(1+(_xlfn.IFNA('[3]Nat GDP per cap ppp growth rate'!GC122,0)-IF(Settings!$C$16="No",0,Parameters!GC$174*('AMOC national temperature'!GC121-Parameters!GC$138)+Parameters!GC$175*('AMOC national temperature'!GC121-Parameters!GC$138)^2)))*IF(Settings!$C$16="No",1,(1-SLR!$D121*Parameters!GC$191))&lt;=0,1,(Parameters!$B$184*(1-Parameters!GC$195)*_xlfn.IFNA('[3]National GDP per capita ppp'!GC122,0)+(1-Parameters!$B$184)*GC121)*(1+(_xlfn.IFNA('[3]Nat GDP per cap ppp growth rate'!GC122,0)-IF(Settings!$C$16="No",0,Parameters!GC$174*('AMOC national temperature'!GC121-Parameters!GC$138)+Parameters!GC$175*('AMOC national temperature'!GC121-Parameters!GC$138)^2)))*IF(Settings!$C$16="No",1,(1-SLR!$D121*Parameters!GC$191))))</f>
        <v>160084.21541708271</v>
      </c>
      <c r="GD122" s="22">
        <f ca="1">IF(GD$2=0,0,IF((Parameters!$B$184*(1-Parameters!GD$195)*_xlfn.IFNA('[3]National GDP per capita ppp'!GD122,0)+(1-Parameters!$B$184)*GD121)*(1+(_xlfn.IFNA('[3]Nat GDP per cap ppp growth rate'!GD122,0)-IF(Settings!$C$16="No",0,Parameters!GD$174*('AMOC national temperature'!GD121-Parameters!GD$138)+Parameters!GD$175*('AMOC national temperature'!GD121-Parameters!GD$138)^2)))*IF(Settings!$C$16="No",1,(1-SLR!$D121*Parameters!GD$191))&lt;=0,1,(Parameters!$B$184*(1-Parameters!GD$195)*_xlfn.IFNA('[3]National GDP per capita ppp'!GD122,0)+(1-Parameters!$B$184)*GD121)*(1+(_xlfn.IFNA('[3]Nat GDP per cap ppp growth rate'!GD122,0)-IF(Settings!$C$16="No",0,Parameters!GD$174*('AMOC national temperature'!GD121-Parameters!GD$138)+Parameters!GD$175*('AMOC national temperature'!GD121-Parameters!GD$138)^2)))*IF(Settings!$C$16="No",1,(1-SLR!$D121*Parameters!GD$191))))</f>
        <v>172264.31045759353</v>
      </c>
      <c r="GE122" s="22">
        <f ca="1">IF(GE$2=0,0,IF((Parameters!$B$184*(1-Parameters!GE$195)*_xlfn.IFNA('[3]National GDP per capita ppp'!GE122,0)+(1-Parameters!$B$184)*GE121)*(1+(_xlfn.IFNA('[3]Nat GDP per cap ppp growth rate'!GE122,0)-IF(Settings!$C$16="No",0,Parameters!GE$174*('AMOC national temperature'!GE121-Parameters!GE$138)+Parameters!GE$175*('AMOC national temperature'!GE121-Parameters!GE$138)^2)))*IF(Settings!$C$16="No",1,(1-SLR!$D121*Parameters!GE$191))&lt;=0,1,(Parameters!$B$184*(1-Parameters!GE$195)*_xlfn.IFNA('[3]National GDP per capita ppp'!GE122,0)+(1-Parameters!$B$184)*GE121)*(1+(_xlfn.IFNA('[3]Nat GDP per cap ppp growth rate'!GE122,0)-IF(Settings!$C$16="No",0,Parameters!GE$174*('AMOC national temperature'!GE121-Parameters!GE$138)+Parameters!GE$175*('AMOC national temperature'!GE121-Parameters!GE$138)^2)))*IF(Settings!$C$16="No",1,(1-SLR!$D121*Parameters!GE$191))))</f>
        <v>26309.660143994108</v>
      </c>
      <c r="GF122" s="22">
        <f ca="1">IF(GF$2=0,0,IF((Parameters!$B$184*(1-Parameters!GF$195)*_xlfn.IFNA('[3]National GDP per capita ppp'!GF122,0)+(1-Parameters!$B$184)*GF121)*(1+(_xlfn.IFNA('[3]Nat GDP per cap ppp growth rate'!GF122,0)-IF(Settings!$C$16="No",0,Parameters!GF$174*('AMOC national temperature'!GF121-Parameters!GF$138)+Parameters!GF$175*('AMOC national temperature'!GF121-Parameters!GF$138)^2)))*IF(Settings!$C$16="No",1,(1-SLR!$D121*Parameters!GF$191))&lt;=0,1,(Parameters!$B$184*(1-Parameters!GF$195)*_xlfn.IFNA('[3]National GDP per capita ppp'!GF122,0)+(1-Parameters!$B$184)*GF121)*(1+(_xlfn.IFNA('[3]Nat GDP per cap ppp growth rate'!GF122,0)-IF(Settings!$C$16="No",0,Parameters!GF$174*('AMOC national temperature'!GF121-Parameters!GF$138)+Parameters!GF$175*('AMOC national temperature'!GF121-Parameters!GF$138)^2)))*IF(Settings!$C$16="No",1,(1-SLR!$D121*Parameters!GF$191))))</f>
        <v>123165.98424465909</v>
      </c>
      <c r="GG122" s="22">
        <f ca="1">IF(GG$2=0,0,IF((Parameters!$B$184*(1-Parameters!GG$195)*_xlfn.IFNA('[3]National GDP per capita ppp'!GG122,0)+(1-Parameters!$B$184)*GG121)*(1+(_xlfn.IFNA('[3]Nat GDP per cap ppp growth rate'!GG122,0)-IF(Settings!$C$16="No",0,Parameters!GG$174*('AMOC national temperature'!GG121-Parameters!GG$138)+Parameters!GG$175*('AMOC national temperature'!GG121-Parameters!GG$138)^2)))*IF(Settings!$C$16="No",1,(1-SLR!$D121*Parameters!GG$191))&lt;=0,1,(Parameters!$B$184*(1-Parameters!GG$195)*_xlfn.IFNA('[3]National GDP per capita ppp'!GG122,0)+(1-Parameters!$B$184)*GG121)*(1+(_xlfn.IFNA('[3]Nat GDP per cap ppp growth rate'!GG122,0)-IF(Settings!$C$16="No",0,Parameters!GG$174*('AMOC national temperature'!GG121-Parameters!GG$138)+Parameters!GG$175*('AMOC national temperature'!GG121-Parameters!GG$138)^2)))*IF(Settings!$C$16="No",1,(1-SLR!$D121*Parameters!GG$191))))</f>
        <v>49881.2592754258</v>
      </c>
      <c r="GH122" s="22">
        <f ca="1">IF(GH$2=0,0,IF((Parameters!$B$184*(1-Parameters!GH$195)*_xlfn.IFNA('[3]National GDP per capita ppp'!GH122,0)+(1-Parameters!$B$184)*GH121)*(1+(_xlfn.IFNA('[3]Nat GDP per cap ppp growth rate'!GH122,0)-IF(Settings!$C$16="No",0,Parameters!GH$174*('AMOC national temperature'!GH121-Parameters!GH$138)+Parameters!GH$175*('AMOC national temperature'!GH121-Parameters!GH$138)^2)))*IF(Settings!$C$16="No",1,(1-SLR!$D121*Parameters!GH$191))&lt;=0,1,(Parameters!$B$184*(1-Parameters!GH$195)*_xlfn.IFNA('[3]National GDP per capita ppp'!GH122,0)+(1-Parameters!$B$184)*GH121)*(1+(_xlfn.IFNA('[3]Nat GDP per cap ppp growth rate'!GH122,0)-IF(Settings!$C$16="No",0,Parameters!GH$174*('AMOC national temperature'!GH121-Parameters!GH$138)+Parameters!GH$175*('AMOC national temperature'!GH121-Parameters!GH$138)^2)))*IF(Settings!$C$16="No",1,(1-SLR!$D121*Parameters!GH$191))))</f>
        <v>39572.261235065205</v>
      </c>
      <c r="GI122" s="22">
        <f ca="1">IF(GI$2=0,0,IF((Parameters!$B$184*(1-Parameters!GI$195)*_xlfn.IFNA('[3]National GDP per capita ppp'!GI122,0)+(1-Parameters!$B$184)*GI121)*(1+(_xlfn.IFNA('[3]Nat GDP per cap ppp growth rate'!GI122,0)-IF(Settings!$C$16="No",0,Parameters!GI$174*('AMOC national temperature'!GI121-Parameters!GI$138)+Parameters!GI$175*('AMOC national temperature'!GI121-Parameters!GI$138)^2)))*IF(Settings!$C$16="No",1,(1-SLR!$D121*Parameters!GI$191))&lt;=0,1,(Parameters!$B$184*(1-Parameters!GI$195)*_xlfn.IFNA('[3]National GDP per capita ppp'!GI122,0)+(1-Parameters!$B$184)*GI121)*(1+(_xlfn.IFNA('[3]Nat GDP per cap ppp growth rate'!GI122,0)-IF(Settings!$C$16="No",0,Parameters!GI$174*('AMOC national temperature'!GI121-Parameters!GI$138)+Parameters!GI$175*('AMOC national temperature'!GI121-Parameters!GI$138)^2)))*IF(Settings!$C$16="No",1,(1-SLR!$D121*Parameters!GI$191))))</f>
        <v>65978.574280070374</v>
      </c>
      <c r="GJ122" s="22">
        <f ca="1">IF(GJ$2=0,0,IF((Parameters!$B$184*(1-Parameters!GJ$195)*_xlfn.IFNA('[3]National GDP per capita ppp'!GJ122,0)+(1-Parameters!$B$184)*GJ121)*(1+(_xlfn.IFNA('[3]Nat GDP per cap ppp growth rate'!GJ122,0)-IF(Settings!$C$16="No",0,Parameters!GJ$174*('AMOC national temperature'!GJ121-Parameters!GJ$138)+Parameters!GJ$175*('AMOC national temperature'!GJ121-Parameters!GJ$138)^2)))*IF(Settings!$C$16="No",1,(1-SLR!$D121*Parameters!GJ$191))&lt;=0,1,(Parameters!$B$184*(1-Parameters!GJ$195)*_xlfn.IFNA('[3]National GDP per capita ppp'!GJ122,0)+(1-Parameters!$B$184)*GJ121)*(1+(_xlfn.IFNA('[3]Nat GDP per cap ppp growth rate'!GJ122,0)-IF(Settings!$C$16="No",0,Parameters!GJ$174*('AMOC national temperature'!GJ121-Parameters!GJ$138)+Parameters!GJ$175*('AMOC national temperature'!GJ121-Parameters!GJ$138)^2)))*IF(Settings!$C$16="No",1,(1-SLR!$D121*Parameters!GJ$191))))</f>
        <v>84120.653992512365</v>
      </c>
      <c r="GK122" s="22">
        <f ca="1">IF(GK$2=0,0,IF((Parameters!$B$184*(1-Parameters!GK$195)*_xlfn.IFNA('[3]National GDP per capita ppp'!GK122,0)+(1-Parameters!$B$184)*GK121)*(1+(_xlfn.IFNA('[3]Nat GDP per cap ppp growth rate'!GK122,0)-IF(Settings!$C$16="No",0,Parameters!GK$174*('AMOC national temperature'!GK121-Parameters!GK$138)+Parameters!GK$175*('AMOC national temperature'!GK121-Parameters!GK$138)^2)))*IF(Settings!$C$16="No",1,(1-SLR!$D121*Parameters!GK$191))&lt;=0,1,(Parameters!$B$184*(1-Parameters!GK$195)*_xlfn.IFNA('[3]National GDP per capita ppp'!GK122,0)+(1-Parameters!$B$184)*GK121)*(1+(_xlfn.IFNA('[3]Nat GDP per cap ppp growth rate'!GK122,0)-IF(Settings!$C$16="No",0,Parameters!GK$174*('AMOC national temperature'!GK121-Parameters!GK$138)+Parameters!GK$175*('AMOC national temperature'!GK121-Parameters!GK$138)^2)))*IF(Settings!$C$16="No",1,(1-SLR!$D121*Parameters!GK$191))))</f>
        <v>258434.52496783817</v>
      </c>
      <c r="GL122" s="22">
        <f ca="1">IF(GL$2=0,0,IF((Parameters!$B$184*(1-Parameters!GL$195)*_xlfn.IFNA('[3]National GDP per capita ppp'!GL122,0)+(1-Parameters!$B$184)*GL121)*(1+(_xlfn.IFNA('[3]Nat GDP per cap ppp growth rate'!GL122,0)-IF(Settings!$C$16="No",0,Parameters!GL$174*('AMOC national temperature'!GL121-Parameters!GL$138)+Parameters!GL$175*('AMOC national temperature'!GL121-Parameters!GL$138)^2)))*IF(Settings!$C$16="No",1,(1-SLR!$D121*Parameters!GL$191))&lt;=0,1,(Parameters!$B$184*(1-Parameters!GL$195)*_xlfn.IFNA('[3]National GDP per capita ppp'!GL122,0)+(1-Parameters!$B$184)*GL121)*(1+(_xlfn.IFNA('[3]Nat GDP per cap ppp growth rate'!GL122,0)-IF(Settings!$C$16="No",0,Parameters!GL$174*('AMOC national temperature'!GL121-Parameters!GL$138)+Parameters!GL$175*('AMOC national temperature'!GL121-Parameters!GL$138)^2)))*IF(Settings!$C$16="No",1,(1-SLR!$D121*Parameters!GL$191))))</f>
        <v>55859.083677512142</v>
      </c>
      <c r="GM122" s="22">
        <f ca="1">IF(GM$2=0,0,IF((Parameters!$B$184*(1-Parameters!GM$195)*_xlfn.IFNA('[3]National GDP per capita ppp'!GM122,0)+(1-Parameters!$B$184)*GM121)*(1+(_xlfn.IFNA('[3]Nat GDP per cap ppp growth rate'!GM122,0)-IF(Settings!$C$16="No",0,Parameters!GM$174*('AMOC national temperature'!GM121-Parameters!GM$138)+Parameters!GM$175*('AMOC national temperature'!GM121-Parameters!GM$138)^2)))*IF(Settings!$C$16="No",1,(1-SLR!$D121*Parameters!GM$191))&lt;=0,1,(Parameters!$B$184*(1-Parameters!GM$195)*_xlfn.IFNA('[3]National GDP per capita ppp'!GM122,0)+(1-Parameters!$B$184)*GM121)*(1+(_xlfn.IFNA('[3]Nat GDP per cap ppp growth rate'!GM122,0)-IF(Settings!$C$16="No",0,Parameters!GM$174*('AMOC national temperature'!GM121-Parameters!GM$138)+Parameters!GM$175*('AMOC national temperature'!GM121-Parameters!GM$138)^2)))*IF(Settings!$C$16="No",1,(1-SLR!$D121*Parameters!GM$191))))</f>
        <v>51676.641248488304</v>
      </c>
      <c r="GN122" s="22">
        <f ca="1">SUMPRODUCT(B122:GM122,'[4]National population'!$B122:$GM122)</f>
        <v>636360306611572.5</v>
      </c>
      <c r="GO122" s="22">
        <f ca="1">GN122/'[4]National population'!GN122</f>
        <v>113598.67436337823</v>
      </c>
    </row>
    <row r="123" spans="1:197" x14ac:dyDescent="0.25">
      <c r="A123" s="15">
        <v>2130</v>
      </c>
      <c r="B123" s="22">
        <f ca="1">IF(B$2=0,0,IF((Parameters!$B$184*(1-Parameters!B$195)*_xlfn.IFNA('[3]National GDP per capita ppp'!B123,0)+(1-Parameters!$B$184)*B122)*(1+(_xlfn.IFNA('[3]Nat GDP per cap ppp growth rate'!B123,0)-IF(Settings!$C$16="No",0,Parameters!B$174*('AMOC national temperature'!B122-Parameters!B$138)+Parameters!B$175*('AMOC national temperature'!B122-Parameters!B$138)^2)))*IF(Settings!$C$16="No",1,(1-SLR!$D122*Parameters!B$191))&lt;=0,1,(Parameters!$B$184*(1-Parameters!B$195)*_xlfn.IFNA('[3]National GDP per capita ppp'!B123,0)+(1-Parameters!$B$184)*B122)*(1+(_xlfn.IFNA('[3]Nat GDP per cap ppp growth rate'!B123,0)-IF(Settings!$C$16="No",0,Parameters!B$174*('AMOC national temperature'!B122-Parameters!B$138)+Parameters!B$175*('AMOC national temperature'!B122-Parameters!B$138)^2)))*IF(Settings!$C$16="No",1,(1-SLR!$D122*Parameters!B$191))))</f>
        <v>32702.853698077575</v>
      </c>
      <c r="C123" s="22">
        <f ca="1">IF(C$2=0,0,IF((Parameters!$B$184*(1-Parameters!C$195)*_xlfn.IFNA('[3]National GDP per capita ppp'!C123,0)+(1-Parameters!$B$184)*C122)*(1+(_xlfn.IFNA('[3]Nat GDP per cap ppp growth rate'!C123,0)-IF(Settings!$C$16="No",0,Parameters!C$174*('AMOC national temperature'!C122-Parameters!C$138)+Parameters!C$175*('AMOC national temperature'!C122-Parameters!C$138)^2)))*IF(Settings!$C$16="No",1,(1-SLR!$D122*Parameters!C$191))&lt;=0,1,(Parameters!$B$184*(1-Parameters!C$195)*_xlfn.IFNA('[3]National GDP per capita ppp'!C123,0)+(1-Parameters!$B$184)*C122)*(1+(_xlfn.IFNA('[3]Nat GDP per cap ppp growth rate'!C123,0)-IF(Settings!$C$16="No",0,Parameters!C$174*('AMOC national temperature'!C122-Parameters!C$138)+Parameters!C$175*('AMOC national temperature'!C122-Parameters!C$138)^2)))*IF(Settings!$C$16="No",1,(1-SLR!$D122*Parameters!C$191))))</f>
        <v>100741.0212111554</v>
      </c>
      <c r="D123" s="22">
        <f ca="1">IF(D$2=0,0,IF((Parameters!$B$184*(1-Parameters!D$195)*_xlfn.IFNA('[3]National GDP per capita ppp'!D123,0)+(1-Parameters!$B$184)*D122)*(1+(_xlfn.IFNA('[3]Nat GDP per cap ppp growth rate'!D123,0)-IF(Settings!$C$16="No",0,Parameters!D$174*('AMOC national temperature'!D122-Parameters!D$138)+Parameters!D$175*('AMOC national temperature'!D122-Parameters!D$138)^2)))*IF(Settings!$C$16="No",1,(1-SLR!$D122*Parameters!D$191))&lt;=0,1,(Parameters!$B$184*(1-Parameters!D$195)*_xlfn.IFNA('[3]National GDP per capita ppp'!D123,0)+(1-Parameters!$B$184)*D122)*(1+(_xlfn.IFNA('[3]Nat GDP per cap ppp growth rate'!D123,0)-IF(Settings!$C$16="No",0,Parameters!D$174*('AMOC national temperature'!D122-Parameters!D$138)+Parameters!D$175*('AMOC national temperature'!D122-Parameters!D$138)^2)))*IF(Settings!$C$16="No",1,(1-SLR!$D122*Parameters!D$191))))</f>
        <v>31010.631985247532</v>
      </c>
      <c r="E123" s="22">
        <f>IF(E$2=0,0,IF((Parameters!$B$184*(1-Parameters!E$195)*_xlfn.IFNA('[3]National GDP per capita ppp'!E123,0)+(1-Parameters!$B$184)*E122)*(1+(_xlfn.IFNA('[3]Nat GDP per cap ppp growth rate'!E123,0)-IF(Settings!$C$16="No",0,Parameters!E$174*('AMOC national temperature'!E122-Parameters!E$138)+Parameters!E$175*('AMOC national temperature'!E122-Parameters!E$138)^2)))*IF(Settings!$C$16="No",1,(1-SLR!$D122*Parameters!E$191))&lt;=0,1,(Parameters!$B$184*(1-Parameters!E$195)*_xlfn.IFNA('[3]National GDP per capita ppp'!E123,0)+(1-Parameters!$B$184)*E122)*(1+(_xlfn.IFNA('[3]Nat GDP per cap ppp growth rate'!E123,0)-IF(Settings!$C$16="No",0,Parameters!E$174*('AMOC national temperature'!E122-Parameters!E$138)+Parameters!E$175*('AMOC national temperature'!E122-Parameters!E$138)^2)))*IF(Settings!$C$16="No",1,(1-SLR!$D122*Parameters!E$191))))</f>
        <v>0</v>
      </c>
      <c r="F123" s="22">
        <f ca="1">IF(F$2=0,0,IF((Parameters!$B$184*(1-Parameters!F$195)*_xlfn.IFNA('[3]National GDP per capita ppp'!F123,0)+(1-Parameters!$B$184)*F122)*(1+(_xlfn.IFNA('[3]Nat GDP per cap ppp growth rate'!F123,0)-IF(Settings!$C$16="No",0,Parameters!F$174*('AMOC national temperature'!F122-Parameters!F$138)+Parameters!F$175*('AMOC national temperature'!F122-Parameters!F$138)^2)))*IF(Settings!$C$16="No",1,(1-SLR!$D122*Parameters!F$191))&lt;=0,1,(Parameters!$B$184*(1-Parameters!F$195)*_xlfn.IFNA('[3]National GDP per capita ppp'!F123,0)+(1-Parameters!$B$184)*F122)*(1+(_xlfn.IFNA('[3]Nat GDP per cap ppp growth rate'!F123,0)-IF(Settings!$C$16="No",0,Parameters!F$174*('AMOC national temperature'!F122-Parameters!F$138)+Parameters!F$175*('AMOC national temperature'!F122-Parameters!F$138)^2)))*IF(Settings!$C$16="No",1,(1-SLR!$D122*Parameters!F$191))))</f>
        <v>987308.39199051657</v>
      </c>
      <c r="G123" s="22">
        <f ca="1">IF(G$2=0,0,IF((Parameters!$B$184*(1-Parameters!G$195)*_xlfn.IFNA('[3]National GDP per capita ppp'!G123,0)+(1-Parameters!$B$184)*G122)*(1+(_xlfn.IFNA('[3]Nat GDP per cap ppp growth rate'!G123,0)-IF(Settings!$C$16="No",0,Parameters!G$174*('AMOC national temperature'!G122-Parameters!G$138)+Parameters!G$175*('AMOC national temperature'!G122-Parameters!G$138)^2)))*IF(Settings!$C$16="No",1,(1-SLR!$D122*Parameters!G$191))&lt;=0,1,(Parameters!$B$184*(1-Parameters!G$195)*_xlfn.IFNA('[3]National GDP per capita ppp'!G123,0)+(1-Parameters!$B$184)*G122)*(1+(_xlfn.IFNA('[3]Nat GDP per cap ppp growth rate'!G123,0)-IF(Settings!$C$16="No",0,Parameters!G$174*('AMOC national temperature'!G122-Parameters!G$138)+Parameters!G$175*('AMOC national temperature'!G122-Parameters!G$138)^2)))*IF(Settings!$C$16="No",1,(1-SLR!$D122*Parameters!G$191))))</f>
        <v>191935.18713677506</v>
      </c>
      <c r="H123" s="22">
        <f ca="1">IF(H$2=0,0,IF((Parameters!$B$184*(1-Parameters!H$195)*_xlfn.IFNA('[3]National GDP per capita ppp'!H123,0)+(1-Parameters!$B$184)*H122)*(1+(_xlfn.IFNA('[3]Nat GDP per cap ppp growth rate'!H123,0)-IF(Settings!$C$16="No",0,Parameters!H$174*('AMOC national temperature'!H122-Parameters!H$138)+Parameters!H$175*('AMOC national temperature'!H122-Parameters!H$138)^2)))*IF(Settings!$C$16="No",1,(1-SLR!$D122*Parameters!H$191))&lt;=0,1,(Parameters!$B$184*(1-Parameters!H$195)*_xlfn.IFNA('[3]National GDP per capita ppp'!H123,0)+(1-Parameters!$B$184)*H122)*(1+(_xlfn.IFNA('[3]Nat GDP per cap ppp growth rate'!H123,0)-IF(Settings!$C$16="No",0,Parameters!H$174*('AMOC national temperature'!H122-Parameters!H$138)+Parameters!H$175*('AMOC national temperature'!H122-Parameters!H$138)^2)))*IF(Settings!$C$16="No",1,(1-SLR!$D122*Parameters!H$191))))</f>
        <v>46686.811402389874</v>
      </c>
      <c r="I123" s="22">
        <f ca="1">IF(I$2=0,0,IF((Parameters!$B$184*(1-Parameters!I$195)*_xlfn.IFNA('[3]National GDP per capita ppp'!I123,0)+(1-Parameters!$B$184)*I122)*(1+(_xlfn.IFNA('[3]Nat GDP per cap ppp growth rate'!I123,0)-IF(Settings!$C$16="No",0,Parameters!I$174*('AMOC national temperature'!I122-Parameters!I$138)+Parameters!I$175*('AMOC national temperature'!I122-Parameters!I$138)^2)))*IF(Settings!$C$16="No",1,(1-SLR!$D122*Parameters!I$191))&lt;=0,1,(Parameters!$B$184*(1-Parameters!I$195)*_xlfn.IFNA('[3]National GDP per capita ppp'!I123,0)+(1-Parameters!$B$184)*I122)*(1+(_xlfn.IFNA('[3]Nat GDP per cap ppp growth rate'!I123,0)-IF(Settings!$C$16="No",0,Parameters!I$174*('AMOC national temperature'!I122-Parameters!I$138)+Parameters!I$175*('AMOC national temperature'!I122-Parameters!I$138)^2)))*IF(Settings!$C$16="No",1,(1-SLR!$D122*Parameters!I$191))))</f>
        <v>35020.233211650957</v>
      </c>
      <c r="J123" s="22">
        <f ca="1">IF(J$2=0,0,IF((Parameters!$B$184*(1-Parameters!J$195)*_xlfn.IFNA('[3]National GDP per capita ppp'!J123,0)+(1-Parameters!$B$184)*J122)*(1+(_xlfn.IFNA('[3]Nat GDP per cap ppp growth rate'!J123,0)-IF(Settings!$C$16="No",0,Parameters!J$174*('AMOC national temperature'!J122-Parameters!J$138)+Parameters!J$175*('AMOC national temperature'!J122-Parameters!J$138)^2)))*IF(Settings!$C$16="No",1,(1-SLR!$D122*Parameters!J$191))&lt;=0,1,(Parameters!$B$184*(1-Parameters!J$195)*_xlfn.IFNA('[3]National GDP per capita ppp'!J123,0)+(1-Parameters!$B$184)*J122)*(1+(_xlfn.IFNA('[3]Nat GDP per cap ppp growth rate'!J123,0)-IF(Settings!$C$16="No",0,Parameters!J$174*('AMOC national temperature'!J122-Parameters!J$138)+Parameters!J$175*('AMOC national temperature'!J122-Parameters!J$138)^2)))*IF(Settings!$C$16="No",1,(1-SLR!$D122*Parameters!J$191))))</f>
        <v>100266.10056493238</v>
      </c>
      <c r="K123" s="22">
        <f ca="1">IF(K$2=0,0,IF((Parameters!$B$184*(1-Parameters!K$195)*_xlfn.IFNA('[3]National GDP per capita ppp'!K123,0)+(1-Parameters!$B$184)*K122)*(1+(_xlfn.IFNA('[3]Nat GDP per cap ppp growth rate'!K123,0)-IF(Settings!$C$16="No",0,Parameters!K$174*('AMOC national temperature'!K122-Parameters!K$138)+Parameters!K$175*('AMOC national temperature'!K122-Parameters!K$138)^2)))*IF(Settings!$C$16="No",1,(1-SLR!$D122*Parameters!K$191))&lt;=0,1,(Parameters!$B$184*(1-Parameters!K$195)*_xlfn.IFNA('[3]National GDP per capita ppp'!K123,0)+(1-Parameters!$B$184)*K122)*(1+(_xlfn.IFNA('[3]Nat GDP per cap ppp growth rate'!K123,0)-IF(Settings!$C$16="No",0,Parameters!K$174*('AMOC national temperature'!K122-Parameters!K$138)+Parameters!K$175*('AMOC national temperature'!K122-Parameters!K$138)^2)))*IF(Settings!$C$16="No",1,(1-SLR!$D122*Parameters!K$191))))</f>
        <v>141778.98907652241</v>
      </c>
      <c r="L123" s="22">
        <f ca="1">IF(L$2=0,0,IF((Parameters!$B$184*(1-Parameters!L$195)*_xlfn.IFNA('[3]National GDP per capita ppp'!L123,0)+(1-Parameters!$B$184)*L122)*(1+(_xlfn.IFNA('[3]Nat GDP per cap ppp growth rate'!L123,0)-IF(Settings!$C$16="No",0,Parameters!L$174*('AMOC national temperature'!L122-Parameters!L$138)+Parameters!L$175*('AMOC national temperature'!L122-Parameters!L$138)^2)))*IF(Settings!$C$16="No",1,(1-SLR!$D122*Parameters!L$191))&lt;=0,1,(Parameters!$B$184*(1-Parameters!L$195)*_xlfn.IFNA('[3]National GDP per capita ppp'!L123,0)+(1-Parameters!$B$184)*L122)*(1+(_xlfn.IFNA('[3]Nat GDP per cap ppp growth rate'!L123,0)-IF(Settings!$C$16="No",0,Parameters!L$174*('AMOC national temperature'!L122-Parameters!L$138)+Parameters!L$175*('AMOC national temperature'!L122-Parameters!L$138)^2)))*IF(Settings!$C$16="No",1,(1-SLR!$D122*Parameters!L$191))))</f>
        <v>78612.946543921746</v>
      </c>
      <c r="M123" s="22">
        <f ca="1">IF(M$2=0,0,IF((Parameters!$B$184*(1-Parameters!M$195)*_xlfn.IFNA('[3]National GDP per capita ppp'!M123,0)+(1-Parameters!$B$184)*M122)*(1+(_xlfn.IFNA('[3]Nat GDP per cap ppp growth rate'!M123,0)-IF(Settings!$C$16="No",0,Parameters!M$174*('AMOC national temperature'!M122-Parameters!M$138)+Parameters!M$175*('AMOC national temperature'!M122-Parameters!M$138)^2)))*IF(Settings!$C$16="No",1,(1-SLR!$D122*Parameters!M$191))&lt;=0,1,(Parameters!$B$184*(1-Parameters!M$195)*_xlfn.IFNA('[3]National GDP per capita ppp'!M123,0)+(1-Parameters!$B$184)*M122)*(1+(_xlfn.IFNA('[3]Nat GDP per cap ppp growth rate'!M123,0)-IF(Settings!$C$16="No",0,Parameters!M$174*('AMOC national temperature'!M122-Parameters!M$138)+Parameters!M$175*('AMOC national temperature'!M122-Parameters!M$138)^2)))*IF(Settings!$C$16="No",1,(1-SLR!$D122*Parameters!M$191))))</f>
        <v>17784.430350570517</v>
      </c>
      <c r="N123" s="22">
        <f ca="1">IF(N$2=0,0,IF((Parameters!$B$184*(1-Parameters!N$195)*_xlfn.IFNA('[3]National GDP per capita ppp'!N123,0)+(1-Parameters!$B$184)*N122)*(1+(_xlfn.IFNA('[3]Nat GDP per cap ppp growth rate'!N123,0)-IF(Settings!$C$16="No",0,Parameters!N$174*('AMOC national temperature'!N122-Parameters!N$138)+Parameters!N$175*('AMOC national temperature'!N122-Parameters!N$138)^2)))*IF(Settings!$C$16="No",1,(1-SLR!$D122*Parameters!N$191))&lt;=0,1,(Parameters!$B$184*(1-Parameters!N$195)*_xlfn.IFNA('[3]National GDP per capita ppp'!N123,0)+(1-Parameters!$B$184)*N122)*(1+(_xlfn.IFNA('[3]Nat GDP per cap ppp growth rate'!N123,0)-IF(Settings!$C$16="No",0,Parameters!N$174*('AMOC national temperature'!N122-Parameters!N$138)+Parameters!N$175*('AMOC national temperature'!N122-Parameters!N$138)^2)))*IF(Settings!$C$16="No",1,(1-SLR!$D122*Parameters!N$191))))</f>
        <v>125180.15005511597</v>
      </c>
      <c r="O123" s="22">
        <f ca="1">IF(O$2=0,0,IF((Parameters!$B$184*(1-Parameters!O$195)*_xlfn.IFNA('[3]National GDP per capita ppp'!O123,0)+(1-Parameters!$B$184)*O122)*(1+(_xlfn.IFNA('[3]Nat GDP per cap ppp growth rate'!O123,0)-IF(Settings!$C$16="No",0,Parameters!O$174*('AMOC national temperature'!O122-Parameters!O$138)+Parameters!O$175*('AMOC national temperature'!O122-Parameters!O$138)^2)))*IF(Settings!$C$16="No",1,(1-SLR!$D122*Parameters!O$191))&lt;=0,1,(Parameters!$B$184*(1-Parameters!O$195)*_xlfn.IFNA('[3]National GDP per capita ppp'!O123,0)+(1-Parameters!$B$184)*O122)*(1+(_xlfn.IFNA('[3]Nat GDP per cap ppp growth rate'!O123,0)-IF(Settings!$C$16="No",0,Parameters!O$174*('AMOC national temperature'!O122-Parameters!O$138)+Parameters!O$175*('AMOC national temperature'!O122-Parameters!O$138)^2)))*IF(Settings!$C$16="No",1,(1-SLR!$D122*Parameters!O$191))))</f>
        <v>37836.519188437931</v>
      </c>
      <c r="P123" s="22">
        <f ca="1">IF(P$2=0,0,IF((Parameters!$B$184*(1-Parameters!P$195)*_xlfn.IFNA('[3]National GDP per capita ppp'!P123,0)+(1-Parameters!$B$184)*P122)*(1+(_xlfn.IFNA('[3]Nat GDP per cap ppp growth rate'!P123,0)-IF(Settings!$C$16="No",0,Parameters!P$174*('AMOC national temperature'!P122-Parameters!P$138)+Parameters!P$175*('AMOC national temperature'!P122-Parameters!P$138)^2)))*IF(Settings!$C$16="No",1,(1-SLR!$D122*Parameters!P$191))&lt;=0,1,(Parameters!$B$184*(1-Parameters!P$195)*_xlfn.IFNA('[3]National GDP per capita ppp'!P123,0)+(1-Parameters!$B$184)*P122)*(1+(_xlfn.IFNA('[3]Nat GDP per cap ppp growth rate'!P123,0)-IF(Settings!$C$16="No",0,Parameters!P$174*('AMOC national temperature'!P122-Parameters!P$138)+Parameters!P$175*('AMOC national temperature'!P122-Parameters!P$138)^2)))*IF(Settings!$C$16="No",1,(1-SLR!$D122*Parameters!P$191))))</f>
        <v>28565.604126592982</v>
      </c>
      <c r="Q123" s="22">
        <f ca="1">IF(Q$2=0,0,IF((Parameters!$B$184*(1-Parameters!Q$195)*_xlfn.IFNA('[3]National GDP per capita ppp'!Q123,0)+(1-Parameters!$B$184)*Q122)*(1+(_xlfn.IFNA('[3]Nat GDP per cap ppp growth rate'!Q123,0)-IF(Settings!$C$16="No",0,Parameters!Q$174*('AMOC national temperature'!Q122-Parameters!Q$138)+Parameters!Q$175*('AMOC national temperature'!Q122-Parameters!Q$138)^2)))*IF(Settings!$C$16="No",1,(1-SLR!$D122*Parameters!Q$191))&lt;=0,1,(Parameters!$B$184*(1-Parameters!Q$195)*_xlfn.IFNA('[3]National GDP per capita ppp'!Q123,0)+(1-Parameters!$B$184)*Q122)*(1+(_xlfn.IFNA('[3]Nat GDP per cap ppp growth rate'!Q123,0)-IF(Settings!$C$16="No",0,Parameters!Q$174*('AMOC national temperature'!Q122-Parameters!Q$138)+Parameters!Q$175*('AMOC national temperature'!Q122-Parameters!Q$138)^2)))*IF(Settings!$C$16="No",1,(1-SLR!$D122*Parameters!Q$191))))</f>
        <v>27882.248843583933</v>
      </c>
      <c r="R123" s="22">
        <f ca="1">IF(R$2=0,0,IF((Parameters!$B$184*(1-Parameters!R$195)*_xlfn.IFNA('[3]National GDP per capita ppp'!R123,0)+(1-Parameters!$B$184)*R122)*(1+(_xlfn.IFNA('[3]Nat GDP per cap ppp growth rate'!R123,0)-IF(Settings!$C$16="No",0,Parameters!R$174*('AMOC national temperature'!R122-Parameters!R$138)+Parameters!R$175*('AMOC national temperature'!R122-Parameters!R$138)^2)))*IF(Settings!$C$16="No",1,(1-SLR!$D122*Parameters!R$191))&lt;=0,1,(Parameters!$B$184*(1-Parameters!R$195)*_xlfn.IFNA('[3]National GDP per capita ppp'!R123,0)+(1-Parameters!$B$184)*R122)*(1+(_xlfn.IFNA('[3]Nat GDP per cap ppp growth rate'!R123,0)-IF(Settings!$C$16="No",0,Parameters!R$174*('AMOC national temperature'!R122-Parameters!R$138)+Parameters!R$175*('AMOC national temperature'!R122-Parameters!R$138)^2)))*IF(Settings!$C$16="No",1,(1-SLR!$D122*Parameters!R$191))))</f>
        <v>53057.960777595574</v>
      </c>
      <c r="S123" s="22">
        <f ca="1">IF(S$2=0,0,IF((Parameters!$B$184*(1-Parameters!S$195)*_xlfn.IFNA('[3]National GDP per capita ppp'!S123,0)+(1-Parameters!$B$184)*S122)*(1+(_xlfn.IFNA('[3]Nat GDP per cap ppp growth rate'!S123,0)-IF(Settings!$C$16="No",0,Parameters!S$174*('AMOC national temperature'!S122-Parameters!S$138)+Parameters!S$175*('AMOC national temperature'!S122-Parameters!S$138)^2)))*IF(Settings!$C$16="No",1,(1-SLR!$D122*Parameters!S$191))&lt;=0,1,(Parameters!$B$184*(1-Parameters!S$195)*_xlfn.IFNA('[3]National GDP per capita ppp'!S123,0)+(1-Parameters!$B$184)*S122)*(1+(_xlfn.IFNA('[3]Nat GDP per cap ppp growth rate'!S123,0)-IF(Settings!$C$16="No",0,Parameters!S$174*('AMOC national temperature'!S122-Parameters!S$138)+Parameters!S$175*('AMOC national temperature'!S122-Parameters!S$138)^2)))*IF(Settings!$C$16="No",1,(1-SLR!$D122*Parameters!S$191))))</f>
        <v>441915.59205716552</v>
      </c>
      <c r="T123" s="22">
        <f ca="1">IF(T$2=0,0,IF((Parameters!$B$184*(1-Parameters!T$195)*_xlfn.IFNA('[3]National GDP per capita ppp'!T123,0)+(1-Parameters!$B$184)*T122)*(1+(_xlfn.IFNA('[3]Nat GDP per cap ppp growth rate'!T123,0)-IF(Settings!$C$16="No",0,Parameters!T$174*('AMOC national temperature'!T122-Parameters!T$138)+Parameters!T$175*('AMOC national temperature'!T122-Parameters!T$138)^2)))*IF(Settings!$C$16="No",1,(1-SLR!$D122*Parameters!T$191))&lt;=0,1,(Parameters!$B$184*(1-Parameters!T$195)*_xlfn.IFNA('[3]National GDP per capita ppp'!T123,0)+(1-Parameters!$B$184)*T122)*(1+(_xlfn.IFNA('[3]Nat GDP per cap ppp growth rate'!T123,0)-IF(Settings!$C$16="No",0,Parameters!T$174*('AMOC national temperature'!T122-Parameters!T$138)+Parameters!T$175*('AMOC national temperature'!T122-Parameters!T$138)^2)))*IF(Settings!$C$16="No",1,(1-SLR!$D122*Parameters!T$191))))</f>
        <v>129736.44477417407</v>
      </c>
      <c r="U123" s="22">
        <f ca="1">IF(U$2=0,0,IF((Parameters!$B$184*(1-Parameters!U$195)*_xlfn.IFNA('[3]National GDP per capita ppp'!U123,0)+(1-Parameters!$B$184)*U122)*(1+(_xlfn.IFNA('[3]Nat GDP per cap ppp growth rate'!U123,0)-IF(Settings!$C$16="No",0,Parameters!U$174*('AMOC national temperature'!U122-Parameters!U$138)+Parameters!U$175*('AMOC national temperature'!U122-Parameters!U$138)^2)))*IF(Settings!$C$16="No",1,(1-SLR!$D122*Parameters!U$191))&lt;=0,1,(Parameters!$B$184*(1-Parameters!U$195)*_xlfn.IFNA('[3]National GDP per capita ppp'!U123,0)+(1-Parameters!$B$184)*U122)*(1+(_xlfn.IFNA('[3]Nat GDP per cap ppp growth rate'!U123,0)-IF(Settings!$C$16="No",0,Parameters!U$174*('AMOC national temperature'!U122-Parameters!U$138)+Parameters!U$175*('AMOC national temperature'!U122-Parameters!U$138)^2)))*IF(Settings!$C$16="No",1,(1-SLR!$D122*Parameters!U$191))))</f>
        <v>38397.482924606033</v>
      </c>
      <c r="V123" s="22">
        <f ca="1">IF(V$2=0,0,IF((Parameters!$B$184*(1-Parameters!V$195)*_xlfn.IFNA('[3]National GDP per capita ppp'!V123,0)+(1-Parameters!$B$184)*V122)*(1+(_xlfn.IFNA('[3]Nat GDP per cap ppp growth rate'!V123,0)-IF(Settings!$C$16="No",0,Parameters!V$174*('AMOC national temperature'!V122-Parameters!V$138)+Parameters!V$175*('AMOC national temperature'!V122-Parameters!V$138)^2)))*IF(Settings!$C$16="No",1,(1-SLR!$D122*Parameters!V$191))&lt;=0,1,(Parameters!$B$184*(1-Parameters!V$195)*_xlfn.IFNA('[3]National GDP per capita ppp'!V123,0)+(1-Parameters!$B$184)*V122)*(1+(_xlfn.IFNA('[3]Nat GDP per cap ppp growth rate'!V123,0)-IF(Settings!$C$16="No",0,Parameters!V$174*('AMOC national temperature'!V122-Parameters!V$138)+Parameters!V$175*('AMOC national temperature'!V122-Parameters!V$138)^2)))*IF(Settings!$C$16="No",1,(1-SLR!$D122*Parameters!V$191))))</f>
        <v>101214.12734122685</v>
      </c>
      <c r="W123" s="22">
        <f ca="1">IF(W$2=0,0,IF((Parameters!$B$184*(1-Parameters!W$195)*_xlfn.IFNA('[3]National GDP per capita ppp'!W123,0)+(1-Parameters!$B$184)*W122)*(1+(_xlfn.IFNA('[3]Nat GDP per cap ppp growth rate'!W123,0)-IF(Settings!$C$16="No",0,Parameters!W$174*('AMOC national temperature'!W122-Parameters!W$138)+Parameters!W$175*('AMOC national temperature'!W122-Parameters!W$138)^2)))*IF(Settings!$C$16="No",1,(1-SLR!$D122*Parameters!W$191))&lt;=0,1,(Parameters!$B$184*(1-Parameters!W$195)*_xlfn.IFNA('[3]National GDP per capita ppp'!W123,0)+(1-Parameters!$B$184)*W122)*(1+(_xlfn.IFNA('[3]Nat GDP per cap ppp growth rate'!W123,0)-IF(Settings!$C$16="No",0,Parameters!W$174*('AMOC national temperature'!W122-Parameters!W$138)+Parameters!W$175*('AMOC national temperature'!W122-Parameters!W$138)^2)))*IF(Settings!$C$16="No",1,(1-SLR!$D122*Parameters!W$191))))</f>
        <v>63163.034396066578</v>
      </c>
      <c r="X123" s="22">
        <f ca="1">IF(X$2=0,0,IF((Parameters!$B$184*(1-Parameters!X$195)*_xlfn.IFNA('[3]National GDP per capita ppp'!X123,0)+(1-Parameters!$B$184)*X122)*(1+(_xlfn.IFNA('[3]Nat GDP per cap ppp growth rate'!X123,0)-IF(Settings!$C$16="No",0,Parameters!X$174*('AMOC national temperature'!X122-Parameters!X$138)+Parameters!X$175*('AMOC national temperature'!X122-Parameters!X$138)^2)))*IF(Settings!$C$16="No",1,(1-SLR!$D122*Parameters!X$191))&lt;=0,1,(Parameters!$B$184*(1-Parameters!X$195)*_xlfn.IFNA('[3]National GDP per capita ppp'!X123,0)+(1-Parameters!$B$184)*X122)*(1+(_xlfn.IFNA('[3]Nat GDP per cap ppp growth rate'!X123,0)-IF(Settings!$C$16="No",0,Parameters!X$174*('AMOC national temperature'!X122-Parameters!X$138)+Parameters!X$175*('AMOC national temperature'!X122-Parameters!X$138)^2)))*IF(Settings!$C$16="No",1,(1-SLR!$D122*Parameters!X$191))))</f>
        <v>201651.37198670272</v>
      </c>
      <c r="Y123" s="22">
        <f ca="1">IF(Y$2=0,0,IF((Parameters!$B$184*(1-Parameters!Y$195)*_xlfn.IFNA('[3]National GDP per capita ppp'!Y123,0)+(1-Parameters!$B$184)*Y122)*(1+(_xlfn.IFNA('[3]Nat GDP per cap ppp growth rate'!Y123,0)-IF(Settings!$C$16="No",0,Parameters!Y$174*('AMOC national temperature'!Y122-Parameters!Y$138)+Parameters!Y$175*('AMOC national temperature'!Y122-Parameters!Y$138)^2)))*IF(Settings!$C$16="No",1,(1-SLR!$D122*Parameters!Y$191))&lt;=0,1,(Parameters!$B$184*(1-Parameters!Y$195)*_xlfn.IFNA('[3]National GDP per capita ppp'!Y123,0)+(1-Parameters!$B$184)*Y122)*(1+(_xlfn.IFNA('[3]Nat GDP per cap ppp growth rate'!Y123,0)-IF(Settings!$C$16="No",0,Parameters!Y$174*('AMOC national temperature'!Y122-Parameters!Y$138)+Parameters!Y$175*('AMOC national temperature'!Y122-Parameters!Y$138)^2)))*IF(Settings!$C$16="No",1,(1-SLR!$D122*Parameters!Y$191))))</f>
        <v>46931.677934344865</v>
      </c>
      <c r="Z123" s="22">
        <f ca="1">IF(Z$2=0,0,IF((Parameters!$B$184*(1-Parameters!Z$195)*_xlfn.IFNA('[3]National GDP per capita ppp'!Z123,0)+(1-Parameters!$B$184)*Z122)*(1+(_xlfn.IFNA('[3]Nat GDP per cap ppp growth rate'!Z123,0)-IF(Settings!$C$16="No",0,Parameters!Z$174*('AMOC national temperature'!Z122-Parameters!Z$138)+Parameters!Z$175*('AMOC national temperature'!Z122-Parameters!Z$138)^2)))*IF(Settings!$C$16="No",1,(1-SLR!$D122*Parameters!Z$191))&lt;=0,1,(Parameters!$B$184*(1-Parameters!Z$195)*_xlfn.IFNA('[3]National GDP per capita ppp'!Z123,0)+(1-Parameters!$B$184)*Z122)*(1+(_xlfn.IFNA('[3]Nat GDP per cap ppp growth rate'!Z123,0)-IF(Settings!$C$16="No",0,Parameters!Z$174*('AMOC national temperature'!Z122-Parameters!Z$138)+Parameters!Z$175*('AMOC national temperature'!Z122-Parameters!Z$138)^2)))*IF(Settings!$C$16="No",1,(1-SLR!$D122*Parameters!Z$191))))</f>
        <v>126255.82601610548</v>
      </c>
      <c r="AA123" s="22">
        <f ca="1">IF(AA$2=0,0,IF((Parameters!$B$184*(1-Parameters!AA$195)*_xlfn.IFNA('[3]National GDP per capita ppp'!AA123,0)+(1-Parameters!$B$184)*AA122)*(1+(_xlfn.IFNA('[3]Nat GDP per cap ppp growth rate'!AA123,0)-IF(Settings!$C$16="No",0,Parameters!AA$174*('AMOC national temperature'!AA122-Parameters!AA$138)+Parameters!AA$175*('AMOC national temperature'!AA122-Parameters!AA$138)^2)))*IF(Settings!$C$16="No",1,(1-SLR!$D122*Parameters!AA$191))&lt;=0,1,(Parameters!$B$184*(1-Parameters!AA$195)*_xlfn.IFNA('[3]National GDP per capita ppp'!AA123,0)+(1-Parameters!$B$184)*AA122)*(1+(_xlfn.IFNA('[3]Nat GDP per cap ppp growth rate'!AA123,0)-IF(Settings!$C$16="No",0,Parameters!AA$174*('AMOC national temperature'!AA122-Parameters!AA$138)+Parameters!AA$175*('AMOC national temperature'!AA122-Parameters!AA$138)^2)))*IF(Settings!$C$16="No",1,(1-SLR!$D122*Parameters!AA$191))))</f>
        <v>147087.88763800077</v>
      </c>
      <c r="AB123" s="22">
        <f ca="1">IF(AB$2=0,0,IF((Parameters!$B$184*(1-Parameters!AB$195)*_xlfn.IFNA('[3]National GDP per capita ppp'!AB123,0)+(1-Parameters!$B$184)*AB122)*(1+(_xlfn.IFNA('[3]Nat GDP per cap ppp growth rate'!AB123,0)-IF(Settings!$C$16="No",0,Parameters!AB$174*('AMOC national temperature'!AB122-Parameters!AB$138)+Parameters!AB$175*('AMOC national temperature'!AB122-Parameters!AB$138)^2)))*IF(Settings!$C$16="No",1,(1-SLR!$D122*Parameters!AB$191))&lt;=0,1,(Parameters!$B$184*(1-Parameters!AB$195)*_xlfn.IFNA('[3]National GDP per capita ppp'!AB123,0)+(1-Parameters!$B$184)*AB122)*(1+(_xlfn.IFNA('[3]Nat GDP per cap ppp growth rate'!AB123,0)-IF(Settings!$C$16="No",0,Parameters!AB$174*('AMOC national temperature'!AB122-Parameters!AB$138)+Parameters!AB$175*('AMOC national temperature'!AB122-Parameters!AB$138)^2)))*IF(Settings!$C$16="No",1,(1-SLR!$D122*Parameters!AB$191))))</f>
        <v>643195.83910801611</v>
      </c>
      <c r="AC123" s="22">
        <f ca="1">IF(AC$2=0,0,IF((Parameters!$B$184*(1-Parameters!AC$195)*_xlfn.IFNA('[3]National GDP per capita ppp'!AC123,0)+(1-Parameters!$B$184)*AC122)*(1+(_xlfn.IFNA('[3]Nat GDP per cap ppp growth rate'!AC123,0)-IF(Settings!$C$16="No",0,Parameters!AC$174*('AMOC national temperature'!AC122-Parameters!AC$138)+Parameters!AC$175*('AMOC national temperature'!AC122-Parameters!AC$138)^2)))*IF(Settings!$C$16="No",1,(1-SLR!$D122*Parameters!AC$191))&lt;=0,1,(Parameters!$B$184*(1-Parameters!AC$195)*_xlfn.IFNA('[3]National GDP per capita ppp'!AC123,0)+(1-Parameters!$B$184)*AC122)*(1+(_xlfn.IFNA('[3]Nat GDP per cap ppp growth rate'!AC123,0)-IF(Settings!$C$16="No",0,Parameters!AC$174*('AMOC national temperature'!AC122-Parameters!AC$138)+Parameters!AC$175*('AMOC national temperature'!AC122-Parameters!AC$138)^2)))*IF(Settings!$C$16="No",1,(1-SLR!$D122*Parameters!AC$191))))</f>
        <v>97202.51318000938</v>
      </c>
      <c r="AD123" s="22">
        <f ca="1">IF(AD$2=0,0,IF((Parameters!$B$184*(1-Parameters!AD$195)*_xlfn.IFNA('[3]National GDP per capita ppp'!AD123,0)+(1-Parameters!$B$184)*AD122)*(1+(_xlfn.IFNA('[3]Nat GDP per cap ppp growth rate'!AD123,0)-IF(Settings!$C$16="No",0,Parameters!AD$174*('AMOC national temperature'!AD122-Parameters!AD$138)+Parameters!AD$175*('AMOC national temperature'!AD122-Parameters!AD$138)^2)))*IF(Settings!$C$16="No",1,(1-SLR!$D122*Parameters!AD$191))&lt;=0,1,(Parameters!$B$184*(1-Parameters!AD$195)*_xlfn.IFNA('[3]National GDP per capita ppp'!AD123,0)+(1-Parameters!$B$184)*AD122)*(1+(_xlfn.IFNA('[3]Nat GDP per cap ppp growth rate'!AD123,0)-IF(Settings!$C$16="No",0,Parameters!AD$174*('AMOC national temperature'!AD122-Parameters!AD$138)+Parameters!AD$175*('AMOC national temperature'!AD122-Parameters!AD$138)^2)))*IF(Settings!$C$16="No",1,(1-SLR!$D122*Parameters!AD$191))))</f>
        <v>197963.66837173139</v>
      </c>
      <c r="AE123" s="22">
        <f ca="1">IF(AE$2=0,0,IF((Parameters!$B$184*(1-Parameters!AE$195)*_xlfn.IFNA('[3]National GDP per capita ppp'!AE123,0)+(1-Parameters!$B$184)*AE122)*(1+(_xlfn.IFNA('[3]Nat GDP per cap ppp growth rate'!AE123,0)-IF(Settings!$C$16="No",0,Parameters!AE$174*('AMOC national temperature'!AE122-Parameters!AE$138)+Parameters!AE$175*('AMOC national temperature'!AE122-Parameters!AE$138)^2)))*IF(Settings!$C$16="No",1,(1-SLR!$D122*Parameters!AE$191))&lt;=0,1,(Parameters!$B$184*(1-Parameters!AE$195)*_xlfn.IFNA('[3]National GDP per capita ppp'!AE123,0)+(1-Parameters!$B$184)*AE122)*(1+(_xlfn.IFNA('[3]Nat GDP per cap ppp growth rate'!AE123,0)-IF(Settings!$C$16="No",0,Parameters!AE$174*('AMOC national temperature'!AE122-Parameters!AE$138)+Parameters!AE$175*('AMOC national temperature'!AE122-Parameters!AE$138)^2)))*IF(Settings!$C$16="No",1,(1-SLR!$D122*Parameters!AE$191))))</f>
        <v>18202.765133518049</v>
      </c>
      <c r="AF123" s="22">
        <f ca="1">IF(AF$2=0,0,IF((Parameters!$B$184*(1-Parameters!AF$195)*_xlfn.IFNA('[3]National GDP per capita ppp'!AF123,0)+(1-Parameters!$B$184)*AF122)*(1+(_xlfn.IFNA('[3]Nat GDP per cap ppp growth rate'!AF123,0)-IF(Settings!$C$16="No",0,Parameters!AF$174*('AMOC national temperature'!AF122-Parameters!AF$138)+Parameters!AF$175*('AMOC national temperature'!AF122-Parameters!AF$138)^2)))*IF(Settings!$C$16="No",1,(1-SLR!$D122*Parameters!AF$191))&lt;=0,1,(Parameters!$B$184*(1-Parameters!AF$195)*_xlfn.IFNA('[3]National GDP per capita ppp'!AF123,0)+(1-Parameters!$B$184)*AF122)*(1+(_xlfn.IFNA('[3]Nat GDP per cap ppp growth rate'!AF123,0)-IF(Settings!$C$16="No",0,Parameters!AF$174*('AMOC national temperature'!AF122-Parameters!AF$138)+Parameters!AF$175*('AMOC national temperature'!AF122-Parameters!AF$138)^2)))*IF(Settings!$C$16="No",1,(1-SLR!$D122*Parameters!AF$191))))</f>
        <v>157802.36505850431</v>
      </c>
      <c r="AG123" s="22">
        <f ca="1">IF(AG$2=0,0,IF((Parameters!$B$184*(1-Parameters!AG$195)*_xlfn.IFNA('[3]National GDP per capita ppp'!AG123,0)+(1-Parameters!$B$184)*AG122)*(1+(_xlfn.IFNA('[3]Nat GDP per cap ppp growth rate'!AG123,0)-IF(Settings!$C$16="No",0,Parameters!AG$174*('AMOC national temperature'!AG122-Parameters!AG$138)+Parameters!AG$175*('AMOC national temperature'!AG122-Parameters!AG$138)^2)))*IF(Settings!$C$16="No",1,(1-SLR!$D122*Parameters!AG$191))&lt;=0,1,(Parameters!$B$184*(1-Parameters!AG$195)*_xlfn.IFNA('[3]National GDP per capita ppp'!AG123,0)+(1-Parameters!$B$184)*AG122)*(1+(_xlfn.IFNA('[3]Nat GDP per cap ppp growth rate'!AG123,0)-IF(Settings!$C$16="No",0,Parameters!AG$174*('AMOC national temperature'!AG122-Parameters!AG$138)+Parameters!AG$175*('AMOC national temperature'!AG122-Parameters!AG$138)^2)))*IF(Settings!$C$16="No",1,(1-SLR!$D122*Parameters!AG$191))))</f>
        <v>158680.99641441667</v>
      </c>
      <c r="AH123" s="22">
        <f ca="1">IF(AH$2=0,0,IF((Parameters!$B$184*(1-Parameters!AH$195)*_xlfn.IFNA('[3]National GDP per capita ppp'!AH123,0)+(1-Parameters!$B$184)*AH122)*(1+(_xlfn.IFNA('[3]Nat GDP per cap ppp growth rate'!AH123,0)-IF(Settings!$C$16="No",0,Parameters!AH$174*('AMOC national temperature'!AH122-Parameters!AH$138)+Parameters!AH$175*('AMOC national temperature'!AH122-Parameters!AH$138)^2)))*IF(Settings!$C$16="No",1,(1-SLR!$D122*Parameters!AH$191))&lt;=0,1,(Parameters!$B$184*(1-Parameters!AH$195)*_xlfn.IFNA('[3]National GDP per capita ppp'!AH123,0)+(1-Parameters!$B$184)*AH122)*(1+(_xlfn.IFNA('[3]Nat GDP per cap ppp growth rate'!AH123,0)-IF(Settings!$C$16="No",0,Parameters!AH$174*('AMOC national temperature'!AH122-Parameters!AH$138)+Parameters!AH$175*('AMOC national temperature'!AH122-Parameters!AH$138)^2)))*IF(Settings!$C$16="No",1,(1-SLR!$D122*Parameters!AH$191))))</f>
        <v>177884.81807891151</v>
      </c>
      <c r="AI123" s="22">
        <f ca="1">IF(AI$2=0,0,IF((Parameters!$B$184*(1-Parameters!AI$195)*_xlfn.IFNA('[3]National GDP per capita ppp'!AI123,0)+(1-Parameters!$B$184)*AI122)*(1+(_xlfn.IFNA('[3]Nat GDP per cap ppp growth rate'!AI123,0)-IF(Settings!$C$16="No",0,Parameters!AI$174*('AMOC national temperature'!AI122-Parameters!AI$138)+Parameters!AI$175*('AMOC national temperature'!AI122-Parameters!AI$138)^2)))*IF(Settings!$C$16="No",1,(1-SLR!$D122*Parameters!AI$191))&lt;=0,1,(Parameters!$B$184*(1-Parameters!AI$195)*_xlfn.IFNA('[3]National GDP per capita ppp'!AI123,0)+(1-Parameters!$B$184)*AI122)*(1+(_xlfn.IFNA('[3]Nat GDP per cap ppp growth rate'!AI123,0)-IF(Settings!$C$16="No",0,Parameters!AI$174*('AMOC national temperature'!AI122-Parameters!AI$138)+Parameters!AI$175*('AMOC national temperature'!AI122-Parameters!AI$138)^2)))*IF(Settings!$C$16="No",1,(1-SLR!$D122*Parameters!AI$191))))</f>
        <v>104206.44794326089</v>
      </c>
      <c r="AJ123" s="22">
        <f ca="1">IF(AJ$2=0,0,IF((Parameters!$B$184*(1-Parameters!AJ$195)*_xlfn.IFNA('[3]National GDP per capita ppp'!AJ123,0)+(1-Parameters!$B$184)*AJ122)*(1+(_xlfn.IFNA('[3]Nat GDP per cap ppp growth rate'!AJ123,0)-IF(Settings!$C$16="No",0,Parameters!AJ$174*('AMOC national temperature'!AJ122-Parameters!AJ$138)+Parameters!AJ$175*('AMOC national temperature'!AJ122-Parameters!AJ$138)^2)))*IF(Settings!$C$16="No",1,(1-SLR!$D122*Parameters!AJ$191))&lt;=0,1,(Parameters!$B$184*(1-Parameters!AJ$195)*_xlfn.IFNA('[3]National GDP per capita ppp'!AJ123,0)+(1-Parameters!$B$184)*AJ122)*(1+(_xlfn.IFNA('[3]Nat GDP per cap ppp growth rate'!AJ123,0)-IF(Settings!$C$16="No",0,Parameters!AJ$174*('AMOC national temperature'!AJ122-Parameters!AJ$138)+Parameters!AJ$175*('AMOC national temperature'!AJ122-Parameters!AJ$138)^2)))*IF(Settings!$C$16="No",1,(1-SLR!$D122*Parameters!AJ$191))))</f>
        <v>56224.203447535918</v>
      </c>
      <c r="AK123" s="22">
        <f ca="1">IF(AK$2=0,0,IF((Parameters!$B$184*(1-Parameters!AK$195)*_xlfn.IFNA('[3]National GDP per capita ppp'!AK123,0)+(1-Parameters!$B$184)*AK122)*(1+(_xlfn.IFNA('[3]Nat GDP per cap ppp growth rate'!AK123,0)-IF(Settings!$C$16="No",0,Parameters!AK$174*('AMOC national temperature'!AK122-Parameters!AK$138)+Parameters!AK$175*('AMOC national temperature'!AK122-Parameters!AK$138)^2)))*IF(Settings!$C$16="No",1,(1-SLR!$D122*Parameters!AK$191))&lt;=0,1,(Parameters!$B$184*(1-Parameters!AK$195)*_xlfn.IFNA('[3]National GDP per capita ppp'!AK123,0)+(1-Parameters!$B$184)*AK122)*(1+(_xlfn.IFNA('[3]Nat GDP per cap ppp growth rate'!AK123,0)-IF(Settings!$C$16="No",0,Parameters!AK$174*('AMOC national temperature'!AK122-Parameters!AK$138)+Parameters!AK$175*('AMOC national temperature'!AK122-Parameters!AK$138)^2)))*IF(Settings!$C$16="No",1,(1-SLR!$D122*Parameters!AK$191))))</f>
        <v>46874.784998648982</v>
      </c>
      <c r="AL123" s="22">
        <f ca="1">IF(AL$2=0,0,IF((Parameters!$B$184*(1-Parameters!AL$195)*_xlfn.IFNA('[3]National GDP per capita ppp'!AL123,0)+(1-Parameters!$B$184)*AL122)*(1+(_xlfn.IFNA('[3]Nat GDP per cap ppp growth rate'!AL123,0)-IF(Settings!$C$16="No",0,Parameters!AL$174*('AMOC national temperature'!AL122-Parameters!AL$138)+Parameters!AL$175*('AMOC national temperature'!AL122-Parameters!AL$138)^2)))*IF(Settings!$C$16="No",1,(1-SLR!$D122*Parameters!AL$191))&lt;=0,1,(Parameters!$B$184*(1-Parameters!AL$195)*_xlfn.IFNA('[3]National GDP per capita ppp'!AL123,0)+(1-Parameters!$B$184)*AL122)*(1+(_xlfn.IFNA('[3]Nat GDP per cap ppp growth rate'!AL123,0)-IF(Settings!$C$16="No",0,Parameters!AL$174*('AMOC national temperature'!AL122-Parameters!AL$138)+Parameters!AL$175*('AMOC national temperature'!AL122-Parameters!AL$138)^2)))*IF(Settings!$C$16="No",1,(1-SLR!$D122*Parameters!AL$191))))</f>
        <v>14505.979034630402</v>
      </c>
      <c r="AM123" s="22">
        <f ca="1">IF(AM$2=0,0,IF((Parameters!$B$184*(1-Parameters!AM$195)*_xlfn.IFNA('[3]National GDP per capita ppp'!AM123,0)+(1-Parameters!$B$184)*AM122)*(1+(_xlfn.IFNA('[3]Nat GDP per cap ppp growth rate'!AM123,0)-IF(Settings!$C$16="No",0,Parameters!AM$174*('AMOC national temperature'!AM122-Parameters!AM$138)+Parameters!AM$175*('AMOC national temperature'!AM122-Parameters!AM$138)^2)))*IF(Settings!$C$16="No",1,(1-SLR!$D122*Parameters!AM$191))&lt;=0,1,(Parameters!$B$184*(1-Parameters!AM$195)*_xlfn.IFNA('[3]National GDP per capita ppp'!AM123,0)+(1-Parameters!$B$184)*AM122)*(1+(_xlfn.IFNA('[3]Nat GDP per cap ppp growth rate'!AM123,0)-IF(Settings!$C$16="No",0,Parameters!AM$174*('AMOC national temperature'!AM122-Parameters!AM$138)+Parameters!AM$175*('AMOC national temperature'!AM122-Parameters!AM$138)^2)))*IF(Settings!$C$16="No",1,(1-SLR!$D122*Parameters!AM$191))))</f>
        <v>100582.8672573707</v>
      </c>
      <c r="AN123" s="22">
        <f ca="1">IF(AN$2=0,0,IF((Parameters!$B$184*(1-Parameters!AN$195)*_xlfn.IFNA('[3]National GDP per capita ppp'!AN123,0)+(1-Parameters!$B$184)*AN122)*(1+(_xlfn.IFNA('[3]Nat GDP per cap ppp growth rate'!AN123,0)-IF(Settings!$C$16="No",0,Parameters!AN$174*('AMOC national temperature'!AN122-Parameters!AN$138)+Parameters!AN$175*('AMOC national temperature'!AN122-Parameters!AN$138)^2)))*IF(Settings!$C$16="No",1,(1-SLR!$D122*Parameters!AN$191))&lt;=0,1,(Parameters!$B$184*(1-Parameters!AN$195)*_xlfn.IFNA('[3]National GDP per capita ppp'!AN123,0)+(1-Parameters!$B$184)*AN122)*(1+(_xlfn.IFNA('[3]Nat GDP per cap ppp growth rate'!AN123,0)-IF(Settings!$C$16="No",0,Parameters!AN$174*('AMOC national temperature'!AN122-Parameters!AN$138)+Parameters!AN$175*('AMOC national temperature'!AN122-Parameters!AN$138)^2)))*IF(Settings!$C$16="No",1,(1-SLR!$D122*Parameters!AN$191))))</f>
        <v>97810.064619524739</v>
      </c>
      <c r="AO123" s="22">
        <f ca="1">IF(AO$2=0,0,IF((Parameters!$B$184*(1-Parameters!AO$195)*_xlfn.IFNA('[3]National GDP per capita ppp'!AO123,0)+(1-Parameters!$B$184)*AO122)*(1+(_xlfn.IFNA('[3]Nat GDP per cap ppp growth rate'!AO123,0)-IF(Settings!$C$16="No",0,Parameters!AO$174*('AMOC national temperature'!AO122-Parameters!AO$138)+Parameters!AO$175*('AMOC national temperature'!AO122-Parameters!AO$138)^2)))*IF(Settings!$C$16="No",1,(1-SLR!$D122*Parameters!AO$191))&lt;=0,1,(Parameters!$B$184*(1-Parameters!AO$195)*_xlfn.IFNA('[3]National GDP per capita ppp'!AO123,0)+(1-Parameters!$B$184)*AO122)*(1+(_xlfn.IFNA('[3]Nat GDP per cap ppp growth rate'!AO123,0)-IF(Settings!$C$16="No",0,Parameters!AO$174*('AMOC national temperature'!AO122-Parameters!AO$138)+Parameters!AO$175*('AMOC national temperature'!AO122-Parameters!AO$138)^2)))*IF(Settings!$C$16="No",1,(1-SLR!$D122*Parameters!AO$191))))</f>
        <v>53163.124116136416</v>
      </c>
      <c r="AP123" s="22">
        <f ca="1">IF(AP$2=0,0,IF((Parameters!$B$184*(1-Parameters!AP$195)*_xlfn.IFNA('[3]National GDP per capita ppp'!AP123,0)+(1-Parameters!$B$184)*AP122)*(1+(_xlfn.IFNA('[3]Nat GDP per cap ppp growth rate'!AP123,0)-IF(Settings!$C$16="No",0,Parameters!AP$174*('AMOC national temperature'!AP122-Parameters!AP$138)+Parameters!AP$175*('AMOC national temperature'!AP122-Parameters!AP$138)^2)))*IF(Settings!$C$16="No",1,(1-SLR!$D122*Parameters!AP$191))&lt;=0,1,(Parameters!$B$184*(1-Parameters!AP$195)*_xlfn.IFNA('[3]National GDP per capita ppp'!AP123,0)+(1-Parameters!$B$184)*AP122)*(1+(_xlfn.IFNA('[3]Nat GDP per cap ppp growth rate'!AP123,0)-IF(Settings!$C$16="No",0,Parameters!AP$174*('AMOC national temperature'!AP122-Parameters!AP$138)+Parameters!AP$175*('AMOC national temperature'!AP122-Parameters!AP$138)^2)))*IF(Settings!$C$16="No",1,(1-SLR!$D122*Parameters!AP$191))))</f>
        <v>72774.131179224016</v>
      </c>
      <c r="AQ123" s="22">
        <f ca="1">IF(AQ$2=0,0,IF((Parameters!$B$184*(1-Parameters!AQ$195)*_xlfn.IFNA('[3]National GDP per capita ppp'!AQ123,0)+(1-Parameters!$B$184)*AQ122)*(1+(_xlfn.IFNA('[3]Nat GDP per cap ppp growth rate'!AQ123,0)-IF(Settings!$C$16="No",0,Parameters!AQ$174*('AMOC national temperature'!AQ122-Parameters!AQ$138)+Parameters!AQ$175*('AMOC national temperature'!AQ122-Parameters!AQ$138)^2)))*IF(Settings!$C$16="No",1,(1-SLR!$D122*Parameters!AQ$191))&lt;=0,1,(Parameters!$B$184*(1-Parameters!AQ$195)*_xlfn.IFNA('[3]National GDP per capita ppp'!AQ123,0)+(1-Parameters!$B$184)*AQ122)*(1+(_xlfn.IFNA('[3]Nat GDP per cap ppp growth rate'!AQ123,0)-IF(Settings!$C$16="No",0,Parameters!AQ$174*('AMOC national temperature'!AQ122-Parameters!AQ$138)+Parameters!AQ$175*('AMOC national temperature'!AQ122-Parameters!AQ$138)^2)))*IF(Settings!$C$16="No",1,(1-SLR!$D122*Parameters!AQ$191))))</f>
        <v>124840.09606945277</v>
      </c>
      <c r="AR123" s="22">
        <f>IF(AR$2=0,0,IF((Parameters!$B$184*(1-Parameters!AR$195)*_xlfn.IFNA('[3]National GDP per capita ppp'!AR123,0)+(1-Parameters!$B$184)*AR122)*(1+(_xlfn.IFNA('[3]Nat GDP per cap ppp growth rate'!AR123,0)-IF(Settings!$C$16="No",0,Parameters!AR$174*('AMOC national temperature'!AR122-Parameters!AR$138)+Parameters!AR$175*('AMOC national temperature'!AR122-Parameters!AR$138)^2)))*IF(Settings!$C$16="No",1,(1-SLR!$D122*Parameters!AR$191))&lt;=0,1,(Parameters!$B$184*(1-Parameters!AR$195)*_xlfn.IFNA('[3]National GDP per capita ppp'!AR123,0)+(1-Parameters!$B$184)*AR122)*(1+(_xlfn.IFNA('[3]Nat GDP per cap ppp growth rate'!AR123,0)-IF(Settings!$C$16="No",0,Parameters!AR$174*('AMOC national temperature'!AR122-Parameters!AR$138)+Parameters!AR$175*('AMOC national temperature'!AR122-Parameters!AR$138)^2)))*IF(Settings!$C$16="No",1,(1-SLR!$D122*Parameters!AR$191))))</f>
        <v>0</v>
      </c>
      <c r="AS123" s="22">
        <f ca="1">IF(AS$2=0,0,IF((Parameters!$B$184*(1-Parameters!AS$195)*_xlfn.IFNA('[3]National GDP per capita ppp'!AS123,0)+(1-Parameters!$B$184)*AS122)*(1+(_xlfn.IFNA('[3]Nat GDP per cap ppp growth rate'!AS123,0)-IF(Settings!$C$16="No",0,Parameters!AS$174*('AMOC national temperature'!AS122-Parameters!AS$138)+Parameters!AS$175*('AMOC national temperature'!AS122-Parameters!AS$138)^2)))*IF(Settings!$C$16="No",1,(1-SLR!$D122*Parameters!AS$191))&lt;=0,1,(Parameters!$B$184*(1-Parameters!AS$195)*_xlfn.IFNA('[3]National GDP per capita ppp'!AS123,0)+(1-Parameters!$B$184)*AS122)*(1+(_xlfn.IFNA('[3]Nat GDP per cap ppp growth rate'!AS123,0)-IF(Settings!$C$16="No",0,Parameters!AS$174*('AMOC national temperature'!AS122-Parameters!AS$138)+Parameters!AS$175*('AMOC national temperature'!AS122-Parameters!AS$138)^2)))*IF(Settings!$C$16="No",1,(1-SLR!$D122*Parameters!AS$191))))</f>
        <v>117386.10647294033</v>
      </c>
      <c r="AT123" s="22">
        <f ca="1">IF(AT$2=0,0,IF((Parameters!$B$184*(1-Parameters!AT$195)*_xlfn.IFNA('[3]National GDP per capita ppp'!AT123,0)+(1-Parameters!$B$184)*AT122)*(1+(_xlfn.IFNA('[3]Nat GDP per cap ppp growth rate'!AT123,0)-IF(Settings!$C$16="No",0,Parameters!AT$174*('AMOC national temperature'!AT122-Parameters!AT$138)+Parameters!AT$175*('AMOC national temperature'!AT122-Parameters!AT$138)^2)))*IF(Settings!$C$16="No",1,(1-SLR!$D122*Parameters!AT$191))&lt;=0,1,(Parameters!$B$184*(1-Parameters!AT$195)*_xlfn.IFNA('[3]National GDP per capita ppp'!AT123,0)+(1-Parameters!$B$184)*AT122)*(1+(_xlfn.IFNA('[3]Nat GDP per cap ppp growth rate'!AT123,0)-IF(Settings!$C$16="No",0,Parameters!AT$174*('AMOC national temperature'!AT122-Parameters!AT$138)+Parameters!AT$175*('AMOC national temperature'!AT122-Parameters!AT$138)^2)))*IF(Settings!$C$16="No",1,(1-SLR!$D122*Parameters!AT$191))))</f>
        <v>93896.493175165451</v>
      </c>
      <c r="AU123" s="22">
        <f ca="1">IF(AU$2=0,0,IF((Parameters!$B$184*(1-Parameters!AU$195)*_xlfn.IFNA('[3]National GDP per capita ppp'!AU123,0)+(1-Parameters!$B$184)*AU122)*(1+(_xlfn.IFNA('[3]Nat GDP per cap ppp growth rate'!AU123,0)-IF(Settings!$C$16="No",0,Parameters!AU$174*('AMOC national temperature'!AU122-Parameters!AU$138)+Parameters!AU$175*('AMOC national temperature'!AU122-Parameters!AU$138)^2)))*IF(Settings!$C$16="No",1,(1-SLR!$D122*Parameters!AU$191))&lt;=0,1,(Parameters!$B$184*(1-Parameters!AU$195)*_xlfn.IFNA('[3]National GDP per capita ppp'!AU123,0)+(1-Parameters!$B$184)*AU122)*(1+(_xlfn.IFNA('[3]Nat GDP per cap ppp growth rate'!AU123,0)-IF(Settings!$C$16="No",0,Parameters!AU$174*('AMOC national temperature'!AU122-Parameters!AU$138)+Parameters!AU$175*('AMOC national temperature'!AU122-Parameters!AU$138)^2)))*IF(Settings!$C$16="No",1,(1-SLR!$D122*Parameters!AU$191))))</f>
        <v>126792.5796967159</v>
      </c>
      <c r="AV123" s="22">
        <f ca="1">IF(AV$2=0,0,IF((Parameters!$B$184*(1-Parameters!AV$195)*_xlfn.IFNA('[3]National GDP per capita ppp'!AV123,0)+(1-Parameters!$B$184)*AV122)*(1+(_xlfn.IFNA('[3]Nat GDP per cap ppp growth rate'!AV123,0)-IF(Settings!$C$16="No",0,Parameters!AV$174*('AMOC national temperature'!AV122-Parameters!AV$138)+Parameters!AV$175*('AMOC national temperature'!AV122-Parameters!AV$138)^2)))*IF(Settings!$C$16="No",1,(1-SLR!$D122*Parameters!AV$191))&lt;=0,1,(Parameters!$B$184*(1-Parameters!AV$195)*_xlfn.IFNA('[3]National GDP per capita ppp'!AV123,0)+(1-Parameters!$B$184)*AV122)*(1+(_xlfn.IFNA('[3]Nat GDP per cap ppp growth rate'!AV123,0)-IF(Settings!$C$16="No",0,Parameters!AV$174*('AMOC national temperature'!AV122-Parameters!AV$138)+Parameters!AV$175*('AMOC national temperature'!AV122-Parameters!AV$138)^2)))*IF(Settings!$C$16="No",1,(1-SLR!$D122*Parameters!AV$191))))</f>
        <v>45425.539983701965</v>
      </c>
      <c r="AW123" s="22">
        <f ca="1">IF(AW$2=0,0,IF((Parameters!$B$184*(1-Parameters!AW$195)*_xlfn.IFNA('[3]National GDP per capita ppp'!AW123,0)+(1-Parameters!$B$184)*AW122)*(1+(_xlfn.IFNA('[3]Nat GDP per cap ppp growth rate'!AW123,0)-IF(Settings!$C$16="No",0,Parameters!AW$174*('AMOC national temperature'!AW122-Parameters!AW$138)+Parameters!AW$175*('AMOC national temperature'!AW122-Parameters!AW$138)^2)))*IF(Settings!$C$16="No",1,(1-SLR!$D122*Parameters!AW$191))&lt;=0,1,(Parameters!$B$184*(1-Parameters!AW$195)*_xlfn.IFNA('[3]National GDP per capita ppp'!AW123,0)+(1-Parameters!$B$184)*AW122)*(1+(_xlfn.IFNA('[3]Nat GDP per cap ppp growth rate'!AW123,0)-IF(Settings!$C$16="No",0,Parameters!AW$174*('AMOC national temperature'!AW122-Parameters!AW$138)+Parameters!AW$175*('AMOC national temperature'!AW122-Parameters!AW$138)^2)))*IF(Settings!$C$16="No",1,(1-SLR!$D122*Parameters!AW$191))))</f>
        <v>18751.125949938385</v>
      </c>
      <c r="AX123" s="22">
        <f ca="1">IF(AX$2=0,0,IF((Parameters!$B$184*(1-Parameters!AX$195)*_xlfn.IFNA('[3]National GDP per capita ppp'!AX123,0)+(1-Parameters!$B$184)*AX122)*(1+(_xlfn.IFNA('[3]Nat GDP per cap ppp growth rate'!AX123,0)-IF(Settings!$C$16="No",0,Parameters!AX$174*('AMOC national temperature'!AX122-Parameters!AX$138)+Parameters!AX$175*('AMOC national temperature'!AX122-Parameters!AX$138)^2)))*IF(Settings!$C$16="No",1,(1-SLR!$D122*Parameters!AX$191))&lt;=0,1,(Parameters!$B$184*(1-Parameters!AX$195)*_xlfn.IFNA('[3]National GDP per capita ppp'!AX123,0)+(1-Parameters!$B$184)*AX122)*(1+(_xlfn.IFNA('[3]Nat GDP per cap ppp growth rate'!AX123,0)-IF(Settings!$C$16="No",0,Parameters!AX$174*('AMOC national temperature'!AX122-Parameters!AX$138)+Parameters!AX$175*('AMOC national temperature'!AX122-Parameters!AX$138)^2)))*IF(Settings!$C$16="No",1,(1-SLR!$D122*Parameters!AX$191))))</f>
        <v>118970.40231686925</v>
      </c>
      <c r="AY123" s="22">
        <f ca="1">IF(AY$2=0,0,IF((Parameters!$B$184*(1-Parameters!AY$195)*_xlfn.IFNA('[3]National GDP per capita ppp'!AY123,0)+(1-Parameters!$B$184)*AY122)*(1+(_xlfn.IFNA('[3]Nat GDP per cap ppp growth rate'!AY123,0)-IF(Settings!$C$16="No",0,Parameters!AY$174*('AMOC national temperature'!AY122-Parameters!AY$138)+Parameters!AY$175*('AMOC national temperature'!AY122-Parameters!AY$138)^2)))*IF(Settings!$C$16="No",1,(1-SLR!$D122*Parameters!AY$191))&lt;=0,1,(Parameters!$B$184*(1-Parameters!AY$195)*_xlfn.IFNA('[3]National GDP per capita ppp'!AY123,0)+(1-Parameters!$B$184)*AY122)*(1+(_xlfn.IFNA('[3]Nat GDP per cap ppp growth rate'!AY123,0)-IF(Settings!$C$16="No",0,Parameters!AY$174*('AMOC national temperature'!AY122-Parameters!AY$138)+Parameters!AY$175*('AMOC national temperature'!AY122-Parameters!AY$138)^2)))*IF(Settings!$C$16="No",1,(1-SLR!$D122*Parameters!AY$191))))</f>
        <v>103275.84321776713</v>
      </c>
      <c r="AZ123" s="22">
        <f ca="1">IF(AZ$2=0,0,IF((Parameters!$B$184*(1-Parameters!AZ$195)*_xlfn.IFNA('[3]National GDP per capita ppp'!AZ123,0)+(1-Parameters!$B$184)*AZ122)*(1+(_xlfn.IFNA('[3]Nat GDP per cap ppp growth rate'!AZ123,0)-IF(Settings!$C$16="No",0,Parameters!AZ$174*('AMOC national temperature'!AZ122-Parameters!AZ$138)+Parameters!AZ$175*('AMOC national temperature'!AZ122-Parameters!AZ$138)^2)))*IF(Settings!$C$16="No",1,(1-SLR!$D122*Parameters!AZ$191))&lt;=0,1,(Parameters!$B$184*(1-Parameters!AZ$195)*_xlfn.IFNA('[3]National GDP per capita ppp'!AZ123,0)+(1-Parameters!$B$184)*AZ122)*(1+(_xlfn.IFNA('[3]Nat GDP per cap ppp growth rate'!AZ123,0)-IF(Settings!$C$16="No",0,Parameters!AZ$174*('AMOC national temperature'!AZ122-Parameters!AZ$138)+Parameters!AZ$175*('AMOC national temperature'!AZ122-Parameters!AZ$138)^2)))*IF(Settings!$C$16="No",1,(1-SLR!$D122*Parameters!AZ$191))))</f>
        <v>161783.38082389106</v>
      </c>
      <c r="BA123" s="22">
        <f ca="1">IF(BA$2=0,0,IF((Parameters!$B$184*(1-Parameters!BA$195)*_xlfn.IFNA('[3]National GDP per capita ppp'!BA123,0)+(1-Parameters!$B$184)*BA122)*(1+(_xlfn.IFNA('[3]Nat GDP per cap ppp growth rate'!BA123,0)-IF(Settings!$C$16="No",0,Parameters!BA$174*('AMOC national temperature'!BA122-Parameters!BA$138)+Parameters!BA$175*('AMOC national temperature'!BA122-Parameters!BA$138)^2)))*IF(Settings!$C$16="No",1,(1-SLR!$D122*Parameters!BA$191))&lt;=0,1,(Parameters!$B$184*(1-Parameters!BA$195)*_xlfn.IFNA('[3]National GDP per capita ppp'!BA123,0)+(1-Parameters!$B$184)*BA122)*(1+(_xlfn.IFNA('[3]Nat GDP per cap ppp growth rate'!BA123,0)-IF(Settings!$C$16="No",0,Parameters!BA$174*('AMOC national temperature'!BA122-Parameters!BA$138)+Parameters!BA$175*('AMOC national temperature'!BA122-Parameters!BA$138)^2)))*IF(Settings!$C$16="No",1,(1-SLR!$D122*Parameters!BA$191))))</f>
        <v>74506.513165414333</v>
      </c>
      <c r="BB123" s="22">
        <f ca="1">IF(BB$2=0,0,IF((Parameters!$B$184*(1-Parameters!BB$195)*_xlfn.IFNA('[3]National GDP per capita ppp'!BB123,0)+(1-Parameters!$B$184)*BB122)*(1+(_xlfn.IFNA('[3]Nat GDP per cap ppp growth rate'!BB123,0)-IF(Settings!$C$16="No",0,Parameters!BB$174*('AMOC national temperature'!BB122-Parameters!BB$138)+Parameters!BB$175*('AMOC national temperature'!BB122-Parameters!BB$138)^2)))*IF(Settings!$C$16="No",1,(1-SLR!$D122*Parameters!BB$191))&lt;=0,1,(Parameters!$B$184*(1-Parameters!BB$195)*_xlfn.IFNA('[3]National GDP per capita ppp'!BB123,0)+(1-Parameters!$B$184)*BB122)*(1+(_xlfn.IFNA('[3]Nat GDP per cap ppp growth rate'!BB123,0)-IF(Settings!$C$16="No",0,Parameters!BB$174*('AMOC national temperature'!BB122-Parameters!BB$138)+Parameters!BB$175*('AMOC national temperature'!BB122-Parameters!BB$138)^2)))*IF(Settings!$C$16="No",1,(1-SLR!$D122*Parameters!BB$191))))</f>
        <v>201658.79670362847</v>
      </c>
      <c r="BC123" s="22">
        <f ca="1">IF(BC$2=0,0,IF((Parameters!$B$184*(1-Parameters!BC$195)*_xlfn.IFNA('[3]National GDP per capita ppp'!BC123,0)+(1-Parameters!$B$184)*BC122)*(1+(_xlfn.IFNA('[3]Nat GDP per cap ppp growth rate'!BC123,0)-IF(Settings!$C$16="No",0,Parameters!BC$174*('AMOC national temperature'!BC122-Parameters!BC$138)+Parameters!BC$175*('AMOC national temperature'!BC122-Parameters!BC$138)^2)))*IF(Settings!$C$16="No",1,(1-SLR!$D122*Parameters!BC$191))&lt;=0,1,(Parameters!$B$184*(1-Parameters!BC$195)*_xlfn.IFNA('[3]National GDP per capita ppp'!BC123,0)+(1-Parameters!$B$184)*BC122)*(1+(_xlfn.IFNA('[3]Nat GDP per cap ppp growth rate'!BC123,0)-IF(Settings!$C$16="No",0,Parameters!BC$174*('AMOC national temperature'!BC122-Parameters!BC$138)+Parameters!BC$175*('AMOC national temperature'!BC122-Parameters!BC$138)^2)))*IF(Settings!$C$16="No",1,(1-SLR!$D122*Parameters!BC$191))))</f>
        <v>35401.251234620999</v>
      </c>
      <c r="BD123" s="22">
        <f>IF(BD$2=0,0,IF((Parameters!$B$184*(1-Parameters!BD$195)*_xlfn.IFNA('[3]National GDP per capita ppp'!BD123,0)+(1-Parameters!$B$184)*BD122)*(1+(_xlfn.IFNA('[3]Nat GDP per cap ppp growth rate'!BD123,0)-IF(Settings!$C$16="No",0,Parameters!BD$174*('AMOC national temperature'!BD122-Parameters!BD$138)+Parameters!BD$175*('AMOC national temperature'!BD122-Parameters!BD$138)^2)))*IF(Settings!$C$16="No",1,(1-SLR!$D122*Parameters!BD$191))&lt;=0,1,(Parameters!$B$184*(1-Parameters!BD$195)*_xlfn.IFNA('[3]National GDP per capita ppp'!BD123,0)+(1-Parameters!$B$184)*BD122)*(1+(_xlfn.IFNA('[3]Nat GDP per cap ppp growth rate'!BD123,0)-IF(Settings!$C$16="No",0,Parameters!BD$174*('AMOC national temperature'!BD122-Parameters!BD$138)+Parameters!BD$175*('AMOC national temperature'!BD122-Parameters!BD$138)^2)))*IF(Settings!$C$16="No",1,(1-SLR!$D122*Parameters!BD$191))))</f>
        <v>0</v>
      </c>
      <c r="BE123" s="22">
        <f ca="1">IF(BE$2=0,0,IF((Parameters!$B$184*(1-Parameters!BE$195)*_xlfn.IFNA('[3]National GDP per capita ppp'!BE123,0)+(1-Parameters!$B$184)*BE122)*(1+(_xlfn.IFNA('[3]Nat GDP per cap ppp growth rate'!BE123,0)-IF(Settings!$C$16="No",0,Parameters!BE$174*('AMOC national temperature'!BE122-Parameters!BE$138)+Parameters!BE$175*('AMOC national temperature'!BE122-Parameters!BE$138)^2)))*IF(Settings!$C$16="No",1,(1-SLR!$D122*Parameters!BE$191))&lt;=0,1,(Parameters!$B$184*(1-Parameters!BE$195)*_xlfn.IFNA('[3]National GDP per capita ppp'!BE123,0)+(1-Parameters!$B$184)*BE122)*(1+(_xlfn.IFNA('[3]Nat GDP per cap ppp growth rate'!BE123,0)-IF(Settings!$C$16="No",0,Parameters!BE$174*('AMOC national temperature'!BE122-Parameters!BE$138)+Parameters!BE$175*('AMOC national temperature'!BE122-Parameters!BE$138)^2)))*IF(Settings!$C$16="No",1,(1-SLR!$D122*Parameters!BE$191))))</f>
        <v>106107.13454764448</v>
      </c>
      <c r="BF123" s="22">
        <f ca="1">IF(BF$2=0,0,IF((Parameters!$B$184*(1-Parameters!BF$195)*_xlfn.IFNA('[3]National GDP per capita ppp'!BF123,0)+(1-Parameters!$B$184)*BF122)*(1+(_xlfn.IFNA('[3]Nat GDP per cap ppp growth rate'!BF123,0)-IF(Settings!$C$16="No",0,Parameters!BF$174*('AMOC national temperature'!BF122-Parameters!BF$138)+Parameters!BF$175*('AMOC national temperature'!BF122-Parameters!BF$138)^2)))*IF(Settings!$C$16="No",1,(1-SLR!$D122*Parameters!BF$191))&lt;=0,1,(Parameters!$B$184*(1-Parameters!BF$195)*_xlfn.IFNA('[3]National GDP per capita ppp'!BF123,0)+(1-Parameters!$B$184)*BF122)*(1+(_xlfn.IFNA('[3]Nat GDP per cap ppp growth rate'!BF123,0)-IF(Settings!$C$16="No",0,Parameters!BF$174*('AMOC national temperature'!BF122-Parameters!BF$138)+Parameters!BF$175*('AMOC national temperature'!BF122-Parameters!BF$138)^2)))*IF(Settings!$C$16="No",1,(1-SLR!$D122*Parameters!BF$191))))</f>
        <v>73419.181327787941</v>
      </c>
      <c r="BG123" s="22">
        <f ca="1">IF(BG$2=0,0,IF((Parameters!$B$184*(1-Parameters!BG$195)*_xlfn.IFNA('[3]National GDP per capita ppp'!BG123,0)+(1-Parameters!$B$184)*BG122)*(1+(_xlfn.IFNA('[3]Nat GDP per cap ppp growth rate'!BG123,0)-IF(Settings!$C$16="No",0,Parameters!BG$174*('AMOC national temperature'!BG122-Parameters!BG$138)+Parameters!BG$175*('AMOC national temperature'!BG122-Parameters!BG$138)^2)))*IF(Settings!$C$16="No",1,(1-SLR!$D122*Parameters!BG$191))&lt;=0,1,(Parameters!$B$184*(1-Parameters!BG$195)*_xlfn.IFNA('[3]National GDP per capita ppp'!BG123,0)+(1-Parameters!$B$184)*BG122)*(1+(_xlfn.IFNA('[3]Nat GDP per cap ppp growth rate'!BG123,0)-IF(Settings!$C$16="No",0,Parameters!BG$174*('AMOC national temperature'!BG122-Parameters!BG$138)+Parameters!BG$175*('AMOC national temperature'!BG122-Parameters!BG$138)^2)))*IF(Settings!$C$16="No",1,(1-SLR!$D122*Parameters!BG$191))))</f>
        <v>19105.362781672426</v>
      </c>
      <c r="BH123" s="22">
        <f ca="1">IF(BH$2=0,0,IF((Parameters!$B$184*(1-Parameters!BH$195)*_xlfn.IFNA('[3]National GDP per capita ppp'!BH123,0)+(1-Parameters!$B$184)*BH122)*(1+(_xlfn.IFNA('[3]Nat GDP per cap ppp growth rate'!BH123,0)-IF(Settings!$C$16="No",0,Parameters!BH$174*('AMOC national temperature'!BH122-Parameters!BH$138)+Parameters!BH$175*('AMOC national temperature'!BH122-Parameters!BH$138)^2)))*IF(Settings!$C$16="No",1,(1-SLR!$D122*Parameters!BH$191))&lt;=0,1,(Parameters!$B$184*(1-Parameters!BH$195)*_xlfn.IFNA('[3]National GDP per capita ppp'!BH123,0)+(1-Parameters!$B$184)*BH122)*(1+(_xlfn.IFNA('[3]Nat GDP per cap ppp growth rate'!BH123,0)-IF(Settings!$C$16="No",0,Parameters!BH$174*('AMOC national temperature'!BH122-Parameters!BH$138)+Parameters!BH$175*('AMOC national temperature'!BH122-Parameters!BH$138)^2)))*IF(Settings!$C$16="No",1,(1-SLR!$D122*Parameters!BH$191))))</f>
        <v>138274.00101622017</v>
      </c>
      <c r="BI123" s="22">
        <f ca="1">IF(BI$2=0,0,IF((Parameters!$B$184*(1-Parameters!BI$195)*_xlfn.IFNA('[3]National GDP per capita ppp'!BI123,0)+(1-Parameters!$B$184)*BI122)*(1+(_xlfn.IFNA('[3]Nat GDP per cap ppp growth rate'!BI123,0)-IF(Settings!$C$16="No",0,Parameters!BI$174*('AMOC national temperature'!BI122-Parameters!BI$138)+Parameters!BI$175*('AMOC national temperature'!BI122-Parameters!BI$138)^2)))*IF(Settings!$C$16="No",1,(1-SLR!$D122*Parameters!BI$191))&lt;=0,1,(Parameters!$B$184*(1-Parameters!BI$195)*_xlfn.IFNA('[3]National GDP per capita ppp'!BI123,0)+(1-Parameters!$B$184)*BI122)*(1+(_xlfn.IFNA('[3]Nat GDP per cap ppp growth rate'!BI123,0)-IF(Settings!$C$16="No",0,Parameters!BI$174*('AMOC national temperature'!BI122-Parameters!BI$138)+Parameters!BI$175*('AMOC national temperature'!BI122-Parameters!BI$138)^2)))*IF(Settings!$C$16="No",1,(1-SLR!$D122*Parameters!BI$191))))</f>
        <v>81062.486653848406</v>
      </c>
      <c r="BJ123" s="22">
        <f ca="1">IF(BJ$2=0,0,IF((Parameters!$B$184*(1-Parameters!BJ$195)*_xlfn.IFNA('[3]National GDP per capita ppp'!BJ123,0)+(1-Parameters!$B$184)*BJ122)*(1+(_xlfn.IFNA('[3]Nat GDP per cap ppp growth rate'!BJ123,0)-IF(Settings!$C$16="No",0,Parameters!BJ$174*('AMOC national temperature'!BJ122-Parameters!BJ$138)+Parameters!BJ$175*('AMOC national temperature'!BJ122-Parameters!BJ$138)^2)))*IF(Settings!$C$16="No",1,(1-SLR!$D122*Parameters!BJ$191))&lt;=0,1,(Parameters!$B$184*(1-Parameters!BJ$195)*_xlfn.IFNA('[3]National GDP per capita ppp'!BJ123,0)+(1-Parameters!$B$184)*BJ122)*(1+(_xlfn.IFNA('[3]Nat GDP per cap ppp growth rate'!BJ123,0)-IF(Settings!$C$16="No",0,Parameters!BJ$174*('AMOC national temperature'!BJ122-Parameters!BJ$138)+Parameters!BJ$175*('AMOC national temperature'!BJ122-Parameters!BJ$138)^2)))*IF(Settings!$C$16="No",1,(1-SLR!$D122*Parameters!BJ$191))))</f>
        <v>120796.21110918662</v>
      </c>
      <c r="BK123" s="22">
        <f ca="1">IF(BK$2=0,0,IF((Parameters!$B$184*(1-Parameters!BK$195)*_xlfn.IFNA('[3]National GDP per capita ppp'!BK123,0)+(1-Parameters!$B$184)*BK122)*(1+(_xlfn.IFNA('[3]Nat GDP per cap ppp growth rate'!BK123,0)-IF(Settings!$C$16="No",0,Parameters!BK$174*('AMOC national temperature'!BK122-Parameters!BK$138)+Parameters!BK$175*('AMOC national temperature'!BK122-Parameters!BK$138)^2)))*IF(Settings!$C$16="No",1,(1-SLR!$D122*Parameters!BK$191))&lt;=0,1,(Parameters!$B$184*(1-Parameters!BK$195)*_xlfn.IFNA('[3]National GDP per capita ppp'!BK123,0)+(1-Parameters!$B$184)*BK122)*(1+(_xlfn.IFNA('[3]Nat GDP per cap ppp growth rate'!BK123,0)-IF(Settings!$C$16="No",0,Parameters!BK$174*('AMOC national temperature'!BK122-Parameters!BK$138)+Parameters!BK$175*('AMOC national temperature'!BK122-Parameters!BK$138)^2)))*IF(Settings!$C$16="No",1,(1-SLR!$D122*Parameters!BK$191))))</f>
        <v>1</v>
      </c>
      <c r="BL123" s="22">
        <f ca="1">IF(BL$2=0,0,IF((Parameters!$B$184*(1-Parameters!BL$195)*_xlfn.IFNA('[3]National GDP per capita ppp'!BL123,0)+(1-Parameters!$B$184)*BL122)*(1+(_xlfn.IFNA('[3]Nat GDP per cap ppp growth rate'!BL123,0)-IF(Settings!$C$16="No",0,Parameters!BL$174*('AMOC national temperature'!BL122-Parameters!BL$138)+Parameters!BL$175*('AMOC national temperature'!BL122-Parameters!BL$138)^2)))*IF(Settings!$C$16="No",1,(1-SLR!$D122*Parameters!BL$191))&lt;=0,1,(Parameters!$B$184*(1-Parameters!BL$195)*_xlfn.IFNA('[3]National GDP per capita ppp'!BL123,0)+(1-Parameters!$B$184)*BL122)*(1+(_xlfn.IFNA('[3]Nat GDP per cap ppp growth rate'!BL123,0)-IF(Settings!$C$16="No",0,Parameters!BL$174*('AMOC national temperature'!BL122-Parameters!BL$138)+Parameters!BL$175*('AMOC national temperature'!BL122-Parameters!BL$138)^2)))*IF(Settings!$C$16="No",1,(1-SLR!$D122*Parameters!BL$191))))</f>
        <v>216439.71942583358</v>
      </c>
      <c r="BM123" s="22">
        <f ca="1">IF(BM$2=0,0,IF((Parameters!$B$184*(1-Parameters!BM$195)*_xlfn.IFNA('[3]National GDP per capita ppp'!BM123,0)+(1-Parameters!$B$184)*BM122)*(1+(_xlfn.IFNA('[3]Nat GDP per cap ppp growth rate'!BM123,0)-IF(Settings!$C$16="No",0,Parameters!BM$174*('AMOC national temperature'!BM122-Parameters!BM$138)+Parameters!BM$175*('AMOC national temperature'!BM122-Parameters!BM$138)^2)))*IF(Settings!$C$16="No",1,(1-SLR!$D122*Parameters!BM$191))&lt;=0,1,(Parameters!$B$184*(1-Parameters!BM$195)*_xlfn.IFNA('[3]National GDP per capita ppp'!BM123,0)+(1-Parameters!$B$184)*BM122)*(1+(_xlfn.IFNA('[3]Nat GDP per cap ppp growth rate'!BM123,0)-IF(Settings!$C$16="No",0,Parameters!BM$174*('AMOC national temperature'!BM122-Parameters!BM$138)+Parameters!BM$175*('AMOC national temperature'!BM122-Parameters!BM$138)^2)))*IF(Settings!$C$16="No",1,(1-SLR!$D122*Parameters!BM$191))))</f>
        <v>129035.95212419405</v>
      </c>
      <c r="BN123" s="22">
        <f ca="1">IF(BN$2=0,0,IF((Parameters!$B$184*(1-Parameters!BN$195)*_xlfn.IFNA('[3]National GDP per capita ppp'!BN123,0)+(1-Parameters!$B$184)*BN122)*(1+(_xlfn.IFNA('[3]Nat GDP per cap ppp growth rate'!BN123,0)-IF(Settings!$C$16="No",0,Parameters!BN$174*('AMOC national temperature'!BN122-Parameters!BN$138)+Parameters!BN$175*('AMOC national temperature'!BN122-Parameters!BN$138)^2)))*IF(Settings!$C$16="No",1,(1-SLR!$D122*Parameters!BN$191))&lt;=0,1,(Parameters!$B$184*(1-Parameters!BN$195)*_xlfn.IFNA('[3]National GDP per capita ppp'!BN123,0)+(1-Parameters!$B$184)*BN122)*(1+(_xlfn.IFNA('[3]Nat GDP per cap ppp growth rate'!BN123,0)-IF(Settings!$C$16="No",0,Parameters!BN$174*('AMOC national temperature'!BN122-Parameters!BN$138)+Parameters!BN$175*('AMOC national temperature'!BN122-Parameters!BN$138)^2)))*IF(Settings!$C$16="No",1,(1-SLR!$D122*Parameters!BN$191))))</f>
        <v>50302.875486303994</v>
      </c>
      <c r="BO123" s="22">
        <f ca="1">IF(BO$2=0,0,IF((Parameters!$B$184*(1-Parameters!BO$195)*_xlfn.IFNA('[3]National GDP per capita ppp'!BO123,0)+(1-Parameters!$B$184)*BO122)*(1+(_xlfn.IFNA('[3]Nat GDP per cap ppp growth rate'!BO123,0)-IF(Settings!$C$16="No",0,Parameters!BO$174*('AMOC national temperature'!BO122-Parameters!BO$138)+Parameters!BO$175*('AMOC national temperature'!BO122-Parameters!BO$138)^2)))*IF(Settings!$C$16="No",1,(1-SLR!$D122*Parameters!BO$191))&lt;=0,1,(Parameters!$B$184*(1-Parameters!BO$195)*_xlfn.IFNA('[3]National GDP per capita ppp'!BO123,0)+(1-Parameters!$B$184)*BO122)*(1+(_xlfn.IFNA('[3]Nat GDP per cap ppp growth rate'!BO123,0)-IF(Settings!$C$16="No",0,Parameters!BO$174*('AMOC national temperature'!BO122-Parameters!BO$138)+Parameters!BO$175*('AMOC national temperature'!BO122-Parameters!BO$138)^2)))*IF(Settings!$C$16="No",1,(1-SLR!$D122*Parameters!BO$191))))</f>
        <v>64217.329636268383</v>
      </c>
      <c r="BP123" s="22">
        <f ca="1">IF(BP$2=0,0,IF((Parameters!$B$184*(1-Parameters!BP$195)*_xlfn.IFNA('[3]National GDP per capita ppp'!BP123,0)+(1-Parameters!$B$184)*BP122)*(1+(_xlfn.IFNA('[3]Nat GDP per cap ppp growth rate'!BP123,0)-IF(Settings!$C$16="No",0,Parameters!BP$174*('AMOC national temperature'!BP122-Parameters!BP$138)+Parameters!BP$175*('AMOC national temperature'!BP122-Parameters!BP$138)^2)))*IF(Settings!$C$16="No",1,(1-SLR!$D122*Parameters!BP$191))&lt;=0,1,(Parameters!$B$184*(1-Parameters!BP$195)*_xlfn.IFNA('[3]National GDP per capita ppp'!BP123,0)+(1-Parameters!$B$184)*BP122)*(1+(_xlfn.IFNA('[3]Nat GDP per cap ppp growth rate'!BP123,0)-IF(Settings!$C$16="No",0,Parameters!BP$174*('AMOC national temperature'!BP122-Parameters!BP$138)+Parameters!BP$175*('AMOC national temperature'!BP122-Parameters!BP$138)^2)))*IF(Settings!$C$16="No",1,(1-SLR!$D122*Parameters!BP$191))))</f>
        <v>42635.094210191986</v>
      </c>
      <c r="BQ123" s="22">
        <f>IF(BQ$2=0,0,IF((Parameters!$B$184*(1-Parameters!BQ$195)*_xlfn.IFNA('[3]National GDP per capita ppp'!BQ123,0)+(1-Parameters!$B$184)*BQ122)*(1+(_xlfn.IFNA('[3]Nat GDP per cap ppp growth rate'!BQ123,0)-IF(Settings!$C$16="No",0,Parameters!BQ$174*('AMOC national temperature'!BQ122-Parameters!BQ$138)+Parameters!BQ$175*('AMOC national temperature'!BQ122-Parameters!BQ$138)^2)))*IF(Settings!$C$16="No",1,(1-SLR!$D122*Parameters!BQ$191))&lt;=0,1,(Parameters!$B$184*(1-Parameters!BQ$195)*_xlfn.IFNA('[3]National GDP per capita ppp'!BQ123,0)+(1-Parameters!$B$184)*BQ122)*(1+(_xlfn.IFNA('[3]Nat GDP per cap ppp growth rate'!BQ123,0)-IF(Settings!$C$16="No",0,Parameters!BQ$174*('AMOC national temperature'!BQ122-Parameters!BQ$138)+Parameters!BQ$175*('AMOC national temperature'!BQ122-Parameters!BQ$138)^2)))*IF(Settings!$C$16="No",1,(1-SLR!$D122*Parameters!BQ$191))))</f>
        <v>0</v>
      </c>
      <c r="BR123" s="22">
        <f ca="1">IF(BR$2=0,0,IF((Parameters!$B$184*(1-Parameters!BR$195)*_xlfn.IFNA('[3]National GDP per capita ppp'!BR123,0)+(1-Parameters!$B$184)*BR122)*(1+(_xlfn.IFNA('[3]Nat GDP per cap ppp growth rate'!BR123,0)-IF(Settings!$C$16="No",0,Parameters!BR$174*('AMOC national temperature'!BR122-Parameters!BR$138)+Parameters!BR$175*('AMOC national temperature'!BR122-Parameters!BR$138)^2)))*IF(Settings!$C$16="No",1,(1-SLR!$D122*Parameters!BR$191))&lt;=0,1,(Parameters!$B$184*(1-Parameters!BR$195)*_xlfn.IFNA('[3]National GDP per capita ppp'!BR123,0)+(1-Parameters!$B$184)*BR122)*(1+(_xlfn.IFNA('[3]Nat GDP per cap ppp growth rate'!BR123,0)-IF(Settings!$C$16="No",0,Parameters!BR$174*('AMOC national temperature'!BR122-Parameters!BR$138)+Parameters!BR$175*('AMOC national temperature'!BR122-Parameters!BR$138)^2)))*IF(Settings!$C$16="No",1,(1-SLR!$D122*Parameters!BR$191))))</f>
        <v>26524.810586989614</v>
      </c>
      <c r="BS123" s="22">
        <f ca="1">IF(BS$2=0,0,IF((Parameters!$B$184*(1-Parameters!BS$195)*_xlfn.IFNA('[3]National GDP per capita ppp'!BS123,0)+(1-Parameters!$B$184)*BS122)*(1+(_xlfn.IFNA('[3]Nat GDP per cap ppp growth rate'!BS123,0)-IF(Settings!$C$16="No",0,Parameters!BS$174*('AMOC national temperature'!BS122-Parameters!BS$138)+Parameters!BS$175*('AMOC national temperature'!BS122-Parameters!BS$138)^2)))*IF(Settings!$C$16="No",1,(1-SLR!$D122*Parameters!BS$191))&lt;=0,1,(Parameters!$B$184*(1-Parameters!BS$195)*_xlfn.IFNA('[3]National GDP per capita ppp'!BS123,0)+(1-Parameters!$B$184)*BS122)*(1+(_xlfn.IFNA('[3]Nat GDP per cap ppp growth rate'!BS123,0)-IF(Settings!$C$16="No",0,Parameters!BS$174*('AMOC national temperature'!BS122-Parameters!BS$138)+Parameters!BS$175*('AMOC national temperature'!BS122-Parameters!BS$138)^2)))*IF(Settings!$C$16="No",1,(1-SLR!$D122*Parameters!BS$191))))</f>
        <v>30586.125969594432</v>
      </c>
      <c r="BT123" s="22">
        <f ca="1">IF(BT$2=0,0,IF((Parameters!$B$184*(1-Parameters!BT$195)*_xlfn.IFNA('[3]National GDP per capita ppp'!BT123,0)+(1-Parameters!$B$184)*BT122)*(1+(_xlfn.IFNA('[3]Nat GDP per cap ppp growth rate'!BT123,0)-IF(Settings!$C$16="No",0,Parameters!BT$174*('AMOC national temperature'!BT122-Parameters!BT$138)+Parameters!BT$175*('AMOC national temperature'!BT122-Parameters!BT$138)^2)))*IF(Settings!$C$16="No",1,(1-SLR!$D122*Parameters!BT$191))&lt;=0,1,(Parameters!$B$184*(1-Parameters!BT$195)*_xlfn.IFNA('[3]National GDP per capita ppp'!BT123,0)+(1-Parameters!$B$184)*BT122)*(1+(_xlfn.IFNA('[3]Nat GDP per cap ppp growth rate'!BT123,0)-IF(Settings!$C$16="No",0,Parameters!BT$174*('AMOC national temperature'!BT122-Parameters!BT$138)+Parameters!BT$175*('AMOC national temperature'!BT122-Parameters!BT$138)^2)))*IF(Settings!$C$16="No",1,(1-SLR!$D122*Parameters!BT$191))))</f>
        <v>644097.00355837424</v>
      </c>
      <c r="BU123" s="22">
        <f ca="1">IF(BU$2=0,0,IF((Parameters!$B$184*(1-Parameters!BU$195)*_xlfn.IFNA('[3]National GDP per capita ppp'!BU123,0)+(1-Parameters!$B$184)*BU122)*(1+(_xlfn.IFNA('[3]Nat GDP per cap ppp growth rate'!BU123,0)-IF(Settings!$C$16="No",0,Parameters!BU$174*('AMOC national temperature'!BU122-Parameters!BU$138)+Parameters!BU$175*('AMOC national temperature'!BU122-Parameters!BU$138)^2)))*IF(Settings!$C$16="No",1,(1-SLR!$D122*Parameters!BU$191))&lt;=0,1,(Parameters!$B$184*(1-Parameters!BU$195)*_xlfn.IFNA('[3]National GDP per capita ppp'!BU123,0)+(1-Parameters!$B$184)*BU122)*(1+(_xlfn.IFNA('[3]Nat GDP per cap ppp growth rate'!BU123,0)-IF(Settings!$C$16="No",0,Parameters!BU$174*('AMOC national temperature'!BU122-Parameters!BU$138)+Parameters!BU$175*('AMOC national temperature'!BU122-Parameters!BU$138)^2)))*IF(Settings!$C$16="No",1,(1-SLR!$D122*Parameters!BU$191))))</f>
        <v>104611.33991924004</v>
      </c>
      <c r="BV123" s="22">
        <f ca="1">IF(BV$2=0,0,IF((Parameters!$B$184*(1-Parameters!BV$195)*_xlfn.IFNA('[3]National GDP per capita ppp'!BV123,0)+(1-Parameters!$B$184)*BV122)*(1+(_xlfn.IFNA('[3]Nat GDP per cap ppp growth rate'!BV123,0)-IF(Settings!$C$16="No",0,Parameters!BV$174*('AMOC national temperature'!BV122-Parameters!BV$138)+Parameters!BV$175*('AMOC national temperature'!BV122-Parameters!BV$138)^2)))*IF(Settings!$C$16="No",1,(1-SLR!$D122*Parameters!BV$191))&lt;=0,1,(Parameters!$B$184*(1-Parameters!BV$195)*_xlfn.IFNA('[3]National GDP per capita ppp'!BV123,0)+(1-Parameters!$B$184)*BV122)*(1+(_xlfn.IFNA('[3]Nat GDP per cap ppp growth rate'!BV123,0)-IF(Settings!$C$16="No",0,Parameters!BV$174*('AMOC national temperature'!BV122-Parameters!BV$138)+Parameters!BV$175*('AMOC national temperature'!BV122-Parameters!BV$138)^2)))*IF(Settings!$C$16="No",1,(1-SLR!$D122*Parameters!BV$191))))</f>
        <v>53555.841176406779</v>
      </c>
      <c r="BW123" s="22">
        <f ca="1">IF(BW$2=0,0,IF((Parameters!$B$184*(1-Parameters!BW$195)*_xlfn.IFNA('[3]National GDP per capita ppp'!BW123,0)+(1-Parameters!$B$184)*BW122)*(1+(_xlfn.IFNA('[3]Nat GDP per cap ppp growth rate'!BW123,0)-IF(Settings!$C$16="No",0,Parameters!BW$174*('AMOC national temperature'!BW122-Parameters!BW$138)+Parameters!BW$175*('AMOC national temperature'!BW122-Parameters!BW$138)^2)))*IF(Settings!$C$16="No",1,(1-SLR!$D122*Parameters!BW$191))&lt;=0,1,(Parameters!$B$184*(1-Parameters!BW$195)*_xlfn.IFNA('[3]National GDP per capita ppp'!BW123,0)+(1-Parameters!$B$184)*BW122)*(1+(_xlfn.IFNA('[3]Nat GDP per cap ppp growth rate'!BW123,0)-IF(Settings!$C$16="No",0,Parameters!BW$174*('AMOC national temperature'!BW122-Parameters!BW$138)+Parameters!BW$175*('AMOC national temperature'!BW122-Parameters!BW$138)^2)))*IF(Settings!$C$16="No",1,(1-SLR!$D122*Parameters!BW$191))))</f>
        <v>66837.865925354126</v>
      </c>
      <c r="BX123" s="22">
        <f>IF(BX$2=0,0,IF((Parameters!$B$184*(1-Parameters!BX$195)*_xlfn.IFNA('[3]National GDP per capita ppp'!BX123,0)+(1-Parameters!$B$184)*BX122)*(1+(_xlfn.IFNA('[3]Nat GDP per cap ppp growth rate'!BX123,0)-IF(Settings!$C$16="No",0,Parameters!BX$174*('AMOC national temperature'!BX122-Parameters!BX$138)+Parameters!BX$175*('AMOC national temperature'!BX122-Parameters!BX$138)^2)))*IF(Settings!$C$16="No",1,(1-SLR!$D122*Parameters!BX$191))&lt;=0,1,(Parameters!$B$184*(1-Parameters!BX$195)*_xlfn.IFNA('[3]National GDP per capita ppp'!BX123,0)+(1-Parameters!$B$184)*BX122)*(1+(_xlfn.IFNA('[3]Nat GDP per cap ppp growth rate'!BX123,0)-IF(Settings!$C$16="No",0,Parameters!BX$174*('AMOC national temperature'!BX122-Parameters!BX$138)+Parameters!BX$175*('AMOC national temperature'!BX122-Parameters!BX$138)^2)))*IF(Settings!$C$16="No",1,(1-SLR!$D122*Parameters!BX$191))))</f>
        <v>0</v>
      </c>
      <c r="BY123" s="22">
        <f ca="1">IF(BY$2=0,0,IF((Parameters!$B$184*(1-Parameters!BY$195)*_xlfn.IFNA('[3]National GDP per capita ppp'!BY123,0)+(1-Parameters!$B$184)*BY122)*(1+(_xlfn.IFNA('[3]Nat GDP per cap ppp growth rate'!BY123,0)-IF(Settings!$C$16="No",0,Parameters!BY$174*('AMOC national temperature'!BY122-Parameters!BY$138)+Parameters!BY$175*('AMOC national temperature'!BY122-Parameters!BY$138)^2)))*IF(Settings!$C$16="No",1,(1-SLR!$D122*Parameters!BY$191))&lt;=0,1,(Parameters!$B$184*(1-Parameters!BY$195)*_xlfn.IFNA('[3]National GDP per capita ppp'!BY123,0)+(1-Parameters!$B$184)*BY122)*(1+(_xlfn.IFNA('[3]Nat GDP per cap ppp growth rate'!BY123,0)-IF(Settings!$C$16="No",0,Parameters!BY$174*('AMOC national temperature'!BY122-Parameters!BY$138)+Parameters!BY$175*('AMOC national temperature'!BY122-Parameters!BY$138)^2)))*IF(Settings!$C$16="No",1,(1-SLR!$D122*Parameters!BY$191))))</f>
        <v>42151.534112329478</v>
      </c>
      <c r="BZ123" s="22">
        <f ca="1">IF(BZ$2=0,0,IF((Parameters!$B$184*(1-Parameters!BZ$195)*_xlfn.IFNA('[3]National GDP per capita ppp'!BZ123,0)+(1-Parameters!$B$184)*BZ122)*(1+(_xlfn.IFNA('[3]Nat GDP per cap ppp growth rate'!BZ123,0)-IF(Settings!$C$16="No",0,Parameters!BZ$174*('AMOC national temperature'!BZ122-Parameters!BZ$138)+Parameters!BZ$175*('AMOC national temperature'!BZ122-Parameters!BZ$138)^2)))*IF(Settings!$C$16="No",1,(1-SLR!$D122*Parameters!BZ$191))&lt;=0,1,(Parameters!$B$184*(1-Parameters!BZ$195)*_xlfn.IFNA('[3]National GDP per capita ppp'!BZ123,0)+(1-Parameters!$B$184)*BZ122)*(1+(_xlfn.IFNA('[3]Nat GDP per cap ppp growth rate'!BZ123,0)-IF(Settings!$C$16="No",0,Parameters!BZ$174*('AMOC national temperature'!BZ122-Parameters!BZ$138)+Parameters!BZ$175*('AMOC national temperature'!BZ122-Parameters!BZ$138)^2)))*IF(Settings!$C$16="No",1,(1-SLR!$D122*Parameters!BZ$191))))</f>
        <v>627946.51934529282</v>
      </c>
      <c r="CA123" s="22">
        <f ca="1">IF(CA$2=0,0,IF((Parameters!$B$184*(1-Parameters!CA$195)*_xlfn.IFNA('[3]National GDP per capita ppp'!CA123,0)+(1-Parameters!$B$184)*CA122)*(1+(_xlfn.IFNA('[3]Nat GDP per cap ppp growth rate'!CA123,0)-IF(Settings!$C$16="No",0,Parameters!CA$174*('AMOC national temperature'!CA122-Parameters!CA$138)+Parameters!CA$175*('AMOC national temperature'!CA122-Parameters!CA$138)^2)))*IF(Settings!$C$16="No",1,(1-SLR!$D122*Parameters!CA$191))&lt;=0,1,(Parameters!$B$184*(1-Parameters!CA$195)*_xlfn.IFNA('[3]National GDP per capita ppp'!CA123,0)+(1-Parameters!$B$184)*CA122)*(1+(_xlfn.IFNA('[3]Nat GDP per cap ppp growth rate'!CA123,0)-IF(Settings!$C$16="No",0,Parameters!CA$174*('AMOC national temperature'!CA122-Parameters!CA$138)+Parameters!CA$175*('AMOC national temperature'!CA122-Parameters!CA$138)^2)))*IF(Settings!$C$16="No",1,(1-SLR!$D122*Parameters!CA$191))))</f>
        <v>35744.856509533936</v>
      </c>
      <c r="CB123" s="22">
        <f ca="1">IF(CB$2=0,0,IF((Parameters!$B$184*(1-Parameters!CB$195)*_xlfn.IFNA('[3]National GDP per capita ppp'!CB123,0)+(1-Parameters!$B$184)*CB122)*(1+(_xlfn.IFNA('[3]Nat GDP per cap ppp growth rate'!CB123,0)-IF(Settings!$C$16="No",0,Parameters!CB$174*('AMOC national temperature'!CB122-Parameters!CB$138)+Parameters!CB$175*('AMOC national temperature'!CB122-Parameters!CB$138)^2)))*IF(Settings!$C$16="No",1,(1-SLR!$D122*Parameters!CB$191))&lt;=0,1,(Parameters!$B$184*(1-Parameters!CB$195)*_xlfn.IFNA('[3]National GDP per capita ppp'!CB123,0)+(1-Parameters!$B$184)*CB122)*(1+(_xlfn.IFNA('[3]Nat GDP per cap ppp growth rate'!CB123,0)-IF(Settings!$C$16="No",0,Parameters!CB$174*('AMOC national temperature'!CB122-Parameters!CB$138)+Parameters!CB$175*('AMOC national temperature'!CB122-Parameters!CB$138)^2)))*IF(Settings!$C$16="No",1,(1-SLR!$D122*Parameters!CB$191))))</f>
        <v>67696.941801446999</v>
      </c>
      <c r="CC123" s="22">
        <f ca="1">IF(CC$2=0,0,IF((Parameters!$B$184*(1-Parameters!CC$195)*_xlfn.IFNA('[3]National GDP per capita ppp'!CC123,0)+(1-Parameters!$B$184)*CC122)*(1+(_xlfn.IFNA('[3]Nat GDP per cap ppp growth rate'!CC123,0)-IF(Settings!$C$16="No",0,Parameters!CC$174*('AMOC national temperature'!CC122-Parameters!CC$138)+Parameters!CC$175*('AMOC national temperature'!CC122-Parameters!CC$138)^2)))*IF(Settings!$C$16="No",1,(1-SLR!$D122*Parameters!CC$191))&lt;=0,1,(Parameters!$B$184*(1-Parameters!CC$195)*_xlfn.IFNA('[3]National GDP per capita ppp'!CC123,0)+(1-Parameters!$B$184)*CC122)*(1+(_xlfn.IFNA('[3]Nat GDP per cap ppp growth rate'!CC123,0)-IF(Settings!$C$16="No",0,Parameters!CC$174*('AMOC national temperature'!CC122-Parameters!CC$138)+Parameters!CC$175*('AMOC national temperature'!CC122-Parameters!CC$138)^2)))*IF(Settings!$C$16="No",1,(1-SLR!$D122*Parameters!CC$191))))</f>
        <v>11634.476349510105</v>
      </c>
      <c r="CD123" s="22">
        <f ca="1">IF(CD$2=0,0,IF((Parameters!$B$184*(1-Parameters!CD$195)*_xlfn.IFNA('[3]National GDP per capita ppp'!CD123,0)+(1-Parameters!$B$184)*CD122)*(1+(_xlfn.IFNA('[3]Nat GDP per cap ppp growth rate'!CD123,0)-IF(Settings!$C$16="No",0,Parameters!CD$174*('AMOC national temperature'!CD122-Parameters!CD$138)+Parameters!CD$175*('AMOC national temperature'!CD122-Parameters!CD$138)^2)))*IF(Settings!$C$16="No",1,(1-SLR!$D122*Parameters!CD$191))&lt;=0,1,(Parameters!$B$184*(1-Parameters!CD$195)*_xlfn.IFNA('[3]National GDP per capita ppp'!CD123,0)+(1-Parameters!$B$184)*CD122)*(1+(_xlfn.IFNA('[3]Nat GDP per cap ppp growth rate'!CD123,0)-IF(Settings!$C$16="No",0,Parameters!CD$174*('AMOC national temperature'!CD122-Parameters!CD$138)+Parameters!CD$175*('AMOC national temperature'!CD122-Parameters!CD$138)^2)))*IF(Settings!$C$16="No",1,(1-SLR!$D122*Parameters!CD$191))))</f>
        <v>75934.02214408273</v>
      </c>
      <c r="CE123" s="22">
        <f ca="1">IF(CE$2=0,0,IF((Parameters!$B$184*(1-Parameters!CE$195)*_xlfn.IFNA('[3]National GDP per capita ppp'!CE123,0)+(1-Parameters!$B$184)*CE122)*(1+(_xlfn.IFNA('[3]Nat GDP per cap ppp growth rate'!CE123,0)-IF(Settings!$C$16="No",0,Parameters!CE$174*('AMOC national temperature'!CE122-Parameters!CE$138)+Parameters!CE$175*('AMOC national temperature'!CE122-Parameters!CE$138)^2)))*IF(Settings!$C$16="No",1,(1-SLR!$D122*Parameters!CE$191))&lt;=0,1,(Parameters!$B$184*(1-Parameters!CE$195)*_xlfn.IFNA('[3]National GDP per capita ppp'!CE123,0)+(1-Parameters!$B$184)*CE122)*(1+(_xlfn.IFNA('[3]Nat GDP per cap ppp growth rate'!CE123,0)-IF(Settings!$C$16="No",0,Parameters!CE$174*('AMOC national temperature'!CE122-Parameters!CE$138)+Parameters!CE$175*('AMOC national temperature'!CE122-Parameters!CE$138)^2)))*IF(Settings!$C$16="No",1,(1-SLR!$D122*Parameters!CE$191))))</f>
        <v>106237.2539277656</v>
      </c>
      <c r="CF123" s="13">
        <f ca="1">IF(CF$2=0,0,IF((Parameters!$B$184*(1-Parameters!CF$195)*_xlfn.IFNA('[3]National GDP per capita ppp'!CF123,0)+(1-Parameters!$B$184)*CF122)*(1+(_xlfn.IFNA('[3]Nat GDP per cap ppp growth rate'!CF123,0)-IF(Settings!$C$16="No",0,Parameters!CF$174*('AMOC national temperature'!CF122-Parameters!CF$138)+Parameters!CF$175*('AMOC national temperature'!CF122-Parameters!CF$138)^2)))*IF(Settings!$C$16="No",1,(1-SLR!$D122*Parameters!CF$191))*(1-ISM!K122)&lt;=0,1,(Parameters!$B$184*(1-Parameters!CF$195)*_xlfn.IFNA('[3]National GDP per capita ppp'!CF123,0)+(1-Parameters!$B$184)*CF122)*(1+(_xlfn.IFNA('[3]Nat GDP per cap ppp growth rate'!CF123,0)-IF(Settings!$C$16="No",0,Parameters!CF$174*('AMOC national temperature'!CF122-Parameters!CF$138)+Parameters!CF$175*('AMOC national temperature'!CF122-Parameters!CF$138)^2)))*IF(Settings!$C$16="No",1,(1-SLR!$D122*Parameters!CF$191))*(1-ISM!K122)))</f>
        <v>55187.261737354274</v>
      </c>
      <c r="CG123" s="22">
        <f ca="1">IF(CG$2=0,0,IF((Parameters!$B$184*(1-Parameters!CG$195)*_xlfn.IFNA('[3]National GDP per capita ppp'!CG123,0)+(1-Parameters!$B$184)*CG122)*(1+(_xlfn.IFNA('[3]Nat GDP per cap ppp growth rate'!CG123,0)-IF(Settings!$C$16="No",0,Parameters!CG$174*('AMOC national temperature'!CG122-Parameters!CG$138)+Parameters!CG$175*('AMOC national temperature'!CG122-Parameters!CG$138)^2)))*IF(Settings!$C$16="No",1,(1-SLR!$D122*Parameters!CG$191))&lt;=0,1,(Parameters!$B$184*(1-Parameters!CG$195)*_xlfn.IFNA('[3]National GDP per capita ppp'!CG123,0)+(1-Parameters!$B$184)*CG122)*(1+(_xlfn.IFNA('[3]Nat GDP per cap ppp growth rate'!CG123,0)-IF(Settings!$C$16="No",0,Parameters!CG$174*('AMOC national temperature'!CG122-Parameters!CG$138)+Parameters!CG$175*('AMOC national temperature'!CG122-Parameters!CG$138)^2)))*IF(Settings!$C$16="No",1,(1-SLR!$D122*Parameters!CG$191))))</f>
        <v>139962.20853689403</v>
      </c>
      <c r="CH123" s="22">
        <f ca="1">IF(CH$2=0,0,IF((Parameters!$B$184*(1-Parameters!CH$195)*_xlfn.IFNA('[3]National GDP per capita ppp'!CH123,0)+(1-Parameters!$B$184)*CH122)*(1+(_xlfn.IFNA('[3]Nat GDP per cap ppp growth rate'!CH123,0)-IF(Settings!$C$16="No",0,Parameters!CH$174*('AMOC national temperature'!CH122-Parameters!CH$138)+Parameters!CH$175*('AMOC national temperature'!CH122-Parameters!CH$138)^2)))*IF(Settings!$C$16="No",1,(1-SLR!$D122*Parameters!CH$191))&lt;=0,1,(Parameters!$B$184*(1-Parameters!CH$195)*_xlfn.IFNA('[3]National GDP per capita ppp'!CH123,0)+(1-Parameters!$B$184)*CH122)*(1+(_xlfn.IFNA('[3]Nat GDP per cap ppp growth rate'!CH123,0)-IF(Settings!$C$16="No",0,Parameters!CH$174*('AMOC national temperature'!CH122-Parameters!CH$138)+Parameters!CH$175*('AMOC national temperature'!CH122-Parameters!CH$138)^2)))*IF(Settings!$C$16="No",1,(1-SLR!$D122*Parameters!CH$191))))</f>
        <v>359821.29955480475</v>
      </c>
      <c r="CI123" s="22">
        <f ca="1">IF(CI$2=0,0,IF((Parameters!$B$184*(1-Parameters!CI$195)*_xlfn.IFNA('[3]National GDP per capita ppp'!CI123,0)+(1-Parameters!$B$184)*CI122)*(1+(_xlfn.IFNA('[3]Nat GDP per cap ppp growth rate'!CI123,0)-IF(Settings!$C$16="No",0,Parameters!CI$174*('AMOC national temperature'!CI122-Parameters!CI$138)+Parameters!CI$175*('AMOC national temperature'!CI122-Parameters!CI$138)^2)))*IF(Settings!$C$16="No",1,(1-SLR!$D122*Parameters!CI$191))&lt;=0,1,(Parameters!$B$184*(1-Parameters!CI$195)*_xlfn.IFNA('[3]National GDP per capita ppp'!CI123,0)+(1-Parameters!$B$184)*CI122)*(1+(_xlfn.IFNA('[3]Nat GDP per cap ppp growth rate'!CI123,0)-IF(Settings!$C$16="No",0,Parameters!CI$174*('AMOC national temperature'!CI122-Parameters!CI$138)+Parameters!CI$175*('AMOC national temperature'!CI122-Parameters!CI$138)^2)))*IF(Settings!$C$16="No",1,(1-SLR!$D122*Parameters!CI$191))))</f>
        <v>202808.63046439853</v>
      </c>
      <c r="CJ123" s="22">
        <f ca="1">IF(CJ$2=0,0,IF((Parameters!$B$184*(1-Parameters!CJ$195)*_xlfn.IFNA('[3]National GDP per capita ppp'!CJ123,0)+(1-Parameters!$B$184)*CJ122)*(1+(_xlfn.IFNA('[3]Nat GDP per cap ppp growth rate'!CJ123,0)-IF(Settings!$C$16="No",0,Parameters!CJ$174*('AMOC national temperature'!CJ122-Parameters!CJ$138)+Parameters!CJ$175*('AMOC national temperature'!CJ122-Parameters!CJ$138)^2)))*IF(Settings!$C$16="No",1,(1-SLR!$D122*Parameters!CJ$191))&lt;=0,1,(Parameters!$B$184*(1-Parameters!CJ$195)*_xlfn.IFNA('[3]National GDP per capita ppp'!CJ123,0)+(1-Parameters!$B$184)*CJ122)*(1+(_xlfn.IFNA('[3]Nat GDP per cap ppp growth rate'!CJ123,0)-IF(Settings!$C$16="No",0,Parameters!CJ$174*('AMOC national temperature'!CJ122-Parameters!CJ$138)+Parameters!CJ$175*('AMOC national temperature'!CJ122-Parameters!CJ$138)^2)))*IF(Settings!$C$16="No",1,(1-SLR!$D122*Parameters!CJ$191))))</f>
        <v>161795.5271381877</v>
      </c>
      <c r="CK123" s="22">
        <f ca="1">IF(CK$2=0,0,IF((Parameters!$B$184*(1-Parameters!CK$195)*_xlfn.IFNA('[3]National GDP per capita ppp'!CK123,0)+(1-Parameters!$B$184)*CK122)*(1+(_xlfn.IFNA('[3]Nat GDP per cap ppp growth rate'!CK123,0)-IF(Settings!$C$16="No",0,Parameters!CK$174*('AMOC national temperature'!CK122-Parameters!CK$138)+Parameters!CK$175*('AMOC national temperature'!CK122-Parameters!CK$138)^2)))*IF(Settings!$C$16="No",1,(1-SLR!$D122*Parameters!CK$191))&lt;=0,1,(Parameters!$B$184*(1-Parameters!CK$195)*_xlfn.IFNA('[3]National GDP per capita ppp'!CK123,0)+(1-Parameters!$B$184)*CK122)*(1+(_xlfn.IFNA('[3]Nat GDP per cap ppp growth rate'!CK123,0)-IF(Settings!$C$16="No",0,Parameters!CK$174*('AMOC national temperature'!CK122-Parameters!CK$138)+Parameters!CK$175*('AMOC national temperature'!CK122-Parameters!CK$138)^2)))*IF(Settings!$C$16="No",1,(1-SLR!$D122*Parameters!CK$191))))</f>
        <v>89866.286421698533</v>
      </c>
      <c r="CL123" s="22">
        <f ca="1">IF(CL$2=0,0,IF((Parameters!$B$184*(1-Parameters!CL$195)*_xlfn.IFNA('[3]National GDP per capita ppp'!CL123,0)+(1-Parameters!$B$184)*CL122)*(1+(_xlfn.IFNA('[3]Nat GDP per cap ppp growth rate'!CL123,0)-IF(Settings!$C$16="No",0,Parameters!CL$174*('AMOC national temperature'!CL122-Parameters!CL$138)+Parameters!CL$175*('AMOC national temperature'!CL122-Parameters!CL$138)^2)))*IF(Settings!$C$16="No",1,(1-SLR!$D122*Parameters!CL$191))&lt;=0,1,(Parameters!$B$184*(1-Parameters!CL$195)*_xlfn.IFNA('[3]National GDP per capita ppp'!CL123,0)+(1-Parameters!$B$184)*CL122)*(1+(_xlfn.IFNA('[3]Nat GDP per cap ppp growth rate'!CL123,0)-IF(Settings!$C$16="No",0,Parameters!CL$174*('AMOC national temperature'!CL122-Parameters!CL$138)+Parameters!CL$175*('AMOC national temperature'!CL122-Parameters!CL$138)^2)))*IF(Settings!$C$16="No",1,(1-SLR!$D122*Parameters!CL$191))))</f>
        <v>122323.21318756352</v>
      </c>
      <c r="CM123" s="22">
        <f ca="1">IF(CM$2=0,0,IF((Parameters!$B$184*(1-Parameters!CM$195)*_xlfn.IFNA('[3]National GDP per capita ppp'!CM123,0)+(1-Parameters!$B$184)*CM122)*(1+(_xlfn.IFNA('[3]Nat GDP per cap ppp growth rate'!CM123,0)-IF(Settings!$C$16="No",0,Parameters!CM$174*('AMOC national temperature'!CM122-Parameters!CM$138)+Parameters!CM$175*('AMOC national temperature'!CM122-Parameters!CM$138)^2)))*IF(Settings!$C$16="No",1,(1-SLR!$D122*Parameters!CM$191))&lt;=0,1,(Parameters!$B$184*(1-Parameters!CM$195)*_xlfn.IFNA('[3]National GDP per capita ppp'!CM123,0)+(1-Parameters!$B$184)*CM122)*(1+(_xlfn.IFNA('[3]Nat GDP per cap ppp growth rate'!CM123,0)-IF(Settings!$C$16="No",0,Parameters!CM$174*('AMOC national temperature'!CM122-Parameters!CM$138)+Parameters!CM$175*('AMOC national temperature'!CM122-Parameters!CM$138)^2)))*IF(Settings!$C$16="No",1,(1-SLR!$D122*Parameters!CM$191))))</f>
        <v>54879.597594012223</v>
      </c>
      <c r="CN123" s="22">
        <f ca="1">IF(CN$2=0,0,IF((Parameters!$B$184*(1-Parameters!CN$195)*_xlfn.IFNA('[3]National GDP per capita ppp'!CN123,0)+(1-Parameters!$B$184)*CN122)*(1+(_xlfn.IFNA('[3]Nat GDP per cap ppp growth rate'!CN123,0)-IF(Settings!$C$16="No",0,Parameters!CN$174*('AMOC national temperature'!CN122-Parameters!CN$138)+Parameters!CN$175*('AMOC national temperature'!CN122-Parameters!CN$138)^2)))*IF(Settings!$C$16="No",1,(1-SLR!$D122*Parameters!CN$191))&lt;=0,1,(Parameters!$B$184*(1-Parameters!CN$195)*_xlfn.IFNA('[3]National GDP per capita ppp'!CN123,0)+(1-Parameters!$B$184)*CN122)*(1+(_xlfn.IFNA('[3]Nat GDP per cap ppp growth rate'!CN123,0)-IF(Settings!$C$16="No",0,Parameters!CN$174*('AMOC national temperature'!CN122-Parameters!CN$138)+Parameters!CN$175*('AMOC national temperature'!CN122-Parameters!CN$138)^2)))*IF(Settings!$C$16="No",1,(1-SLR!$D122*Parameters!CN$191))))</f>
        <v>205455.07816104361</v>
      </c>
      <c r="CO123" s="22">
        <f ca="1">IF(CO$2=0,0,IF((Parameters!$B$184*(1-Parameters!CO$195)*_xlfn.IFNA('[3]National GDP per capita ppp'!CO123,0)+(1-Parameters!$B$184)*CO122)*(1+(_xlfn.IFNA('[3]Nat GDP per cap ppp growth rate'!CO123,0)-IF(Settings!$C$16="No",0,Parameters!CO$174*('AMOC national temperature'!CO122-Parameters!CO$138)+Parameters!CO$175*('AMOC national temperature'!CO122-Parameters!CO$138)^2)))*IF(Settings!$C$16="No",1,(1-SLR!$D122*Parameters!CO$191))&lt;=0,1,(Parameters!$B$184*(1-Parameters!CO$195)*_xlfn.IFNA('[3]National GDP per capita ppp'!CO123,0)+(1-Parameters!$B$184)*CO122)*(1+(_xlfn.IFNA('[3]Nat GDP per cap ppp growth rate'!CO123,0)-IF(Settings!$C$16="No",0,Parameters!CO$174*('AMOC national temperature'!CO122-Parameters!CO$138)+Parameters!CO$175*('AMOC national temperature'!CO122-Parameters!CO$138)^2)))*IF(Settings!$C$16="No",1,(1-SLR!$D122*Parameters!CO$191))))</f>
        <v>549089.54428263521</v>
      </c>
      <c r="CP123" s="22">
        <f ca="1">IF(CP$2=0,0,IF((Parameters!$B$184*(1-Parameters!CP$195)*_xlfn.IFNA('[3]National GDP per capita ppp'!CP123,0)+(1-Parameters!$B$184)*CP122)*(1+(_xlfn.IFNA('[3]Nat GDP per cap ppp growth rate'!CP123,0)-IF(Settings!$C$16="No",0,Parameters!CP$174*('AMOC national temperature'!CP122-Parameters!CP$138)+Parameters!CP$175*('AMOC national temperature'!CP122-Parameters!CP$138)^2)))*IF(Settings!$C$16="No",1,(1-SLR!$D122*Parameters!CP$191))&lt;=0,1,(Parameters!$B$184*(1-Parameters!CP$195)*_xlfn.IFNA('[3]National GDP per capita ppp'!CP123,0)+(1-Parameters!$B$184)*CP122)*(1+(_xlfn.IFNA('[3]Nat GDP per cap ppp growth rate'!CP123,0)-IF(Settings!$C$16="No",0,Parameters!CP$174*('AMOC national temperature'!CP122-Parameters!CP$138)+Parameters!CP$175*('AMOC national temperature'!CP122-Parameters!CP$138)^2)))*IF(Settings!$C$16="No",1,(1-SLR!$D122*Parameters!CP$191))))</f>
        <v>124592.122128296</v>
      </c>
      <c r="CQ123" s="22">
        <f ca="1">IF(CQ$2=0,0,IF((Parameters!$B$184*(1-Parameters!CQ$195)*_xlfn.IFNA('[3]National GDP per capita ppp'!CQ123,0)+(1-Parameters!$B$184)*CQ122)*(1+(_xlfn.IFNA('[3]Nat GDP per cap ppp growth rate'!CQ123,0)-IF(Settings!$C$16="No",0,Parameters!CQ$174*('AMOC national temperature'!CQ122-Parameters!CQ$138)+Parameters!CQ$175*('AMOC national temperature'!CQ122-Parameters!CQ$138)^2)))*IF(Settings!$C$16="No",1,(1-SLR!$D122*Parameters!CQ$191))&lt;=0,1,(Parameters!$B$184*(1-Parameters!CQ$195)*_xlfn.IFNA('[3]National GDP per capita ppp'!CQ123,0)+(1-Parameters!$B$184)*CQ122)*(1+(_xlfn.IFNA('[3]Nat GDP per cap ppp growth rate'!CQ123,0)-IF(Settings!$C$16="No",0,Parameters!CQ$174*('AMOC national temperature'!CQ122-Parameters!CQ$138)+Parameters!CQ$175*('AMOC national temperature'!CQ122-Parameters!CQ$138)^2)))*IF(Settings!$C$16="No",1,(1-SLR!$D122*Parameters!CQ$191))))</f>
        <v>52417.105925252559</v>
      </c>
      <c r="CR123" s="22">
        <f ca="1">IF(CR$2=0,0,IF((Parameters!$B$184*(1-Parameters!CR$195)*_xlfn.IFNA('[3]National GDP per capita ppp'!CR123,0)+(1-Parameters!$B$184)*CR122)*(1+(_xlfn.IFNA('[3]Nat GDP per cap ppp growth rate'!CR123,0)-IF(Settings!$C$16="No",0,Parameters!CR$174*('AMOC national temperature'!CR122-Parameters!CR$138)+Parameters!CR$175*('AMOC national temperature'!CR122-Parameters!CR$138)^2)))*IF(Settings!$C$16="No",1,(1-SLR!$D122*Parameters!CR$191))&lt;=0,1,(Parameters!$B$184*(1-Parameters!CR$195)*_xlfn.IFNA('[3]National GDP per capita ppp'!CR123,0)+(1-Parameters!$B$184)*CR122)*(1+(_xlfn.IFNA('[3]Nat GDP per cap ppp growth rate'!CR123,0)-IF(Settings!$C$16="No",0,Parameters!CR$174*('AMOC national temperature'!CR122-Parameters!CR$138)+Parameters!CR$175*('AMOC national temperature'!CR122-Parameters!CR$138)^2)))*IF(Settings!$C$16="No",1,(1-SLR!$D122*Parameters!CR$191))))</f>
        <v>21636.485321119202</v>
      </c>
      <c r="CS123" s="22">
        <f ca="1">IF(CS$2=0,0,IF((Parameters!$B$184*(1-Parameters!CS$195)*_xlfn.IFNA('[3]National GDP per capita ppp'!CS123,0)+(1-Parameters!$B$184)*CS122)*(1+(_xlfn.IFNA('[3]Nat GDP per cap ppp growth rate'!CS123,0)-IF(Settings!$C$16="No",0,Parameters!CS$174*('AMOC national temperature'!CS122-Parameters!CS$138)+Parameters!CS$175*('AMOC national temperature'!CS122-Parameters!CS$138)^2)))*IF(Settings!$C$16="No",1,(1-SLR!$D122*Parameters!CS$191))&lt;=0,1,(Parameters!$B$184*(1-Parameters!CS$195)*_xlfn.IFNA('[3]National GDP per capita ppp'!CS123,0)+(1-Parameters!$B$184)*CS122)*(1+(_xlfn.IFNA('[3]Nat GDP per cap ppp growth rate'!CS123,0)-IF(Settings!$C$16="No",0,Parameters!CS$174*('AMOC national temperature'!CS122-Parameters!CS$138)+Parameters!CS$175*('AMOC national temperature'!CS122-Parameters!CS$138)^2)))*IF(Settings!$C$16="No",1,(1-SLR!$D122*Parameters!CS$191))))</f>
        <v>38710.677061025308</v>
      </c>
      <c r="CT123" s="22">
        <f ca="1">IF(CT$2=0,0,IF((Parameters!$B$184*(1-Parameters!CT$195)*_xlfn.IFNA('[3]National GDP per capita ppp'!CT123,0)+(1-Parameters!$B$184)*CT122)*(1+(_xlfn.IFNA('[3]Nat GDP per cap ppp growth rate'!CT123,0)-IF(Settings!$C$16="No",0,Parameters!CT$174*('AMOC national temperature'!CT122-Parameters!CT$138)+Parameters!CT$175*('AMOC national temperature'!CT122-Parameters!CT$138)^2)))*IF(Settings!$C$16="No",1,(1-SLR!$D122*Parameters!CT$191))&lt;=0,1,(Parameters!$B$184*(1-Parameters!CT$195)*_xlfn.IFNA('[3]National GDP per capita ppp'!CT123,0)+(1-Parameters!$B$184)*CT122)*(1+(_xlfn.IFNA('[3]Nat GDP per cap ppp growth rate'!CT123,0)-IF(Settings!$C$16="No",0,Parameters!CT$174*('AMOC national temperature'!CT122-Parameters!CT$138)+Parameters!CT$175*('AMOC national temperature'!CT122-Parameters!CT$138)^2)))*IF(Settings!$C$16="No",1,(1-SLR!$D122*Parameters!CT$191))))</f>
        <v>212059.89114865899</v>
      </c>
      <c r="CU123" s="22">
        <f ca="1">IF(CU$2=0,0,IF((Parameters!$B$184*(1-Parameters!CU$195)*_xlfn.IFNA('[3]National GDP per capita ppp'!CU123,0)+(1-Parameters!$B$184)*CU122)*(1+(_xlfn.IFNA('[3]Nat GDP per cap ppp growth rate'!CU123,0)-IF(Settings!$C$16="No",0,Parameters!CU$174*('AMOC national temperature'!CU122-Parameters!CU$138)+Parameters!CU$175*('AMOC national temperature'!CU122-Parameters!CU$138)^2)))*IF(Settings!$C$16="No",1,(1-SLR!$D122*Parameters!CU$191))&lt;=0,1,(Parameters!$B$184*(1-Parameters!CU$195)*_xlfn.IFNA('[3]National GDP per capita ppp'!CU123,0)+(1-Parameters!$B$184)*CU122)*(1+(_xlfn.IFNA('[3]Nat GDP per cap ppp growth rate'!CU123,0)-IF(Settings!$C$16="No",0,Parameters!CU$174*('AMOC national temperature'!CU122-Parameters!CU$138)+Parameters!CU$175*('AMOC national temperature'!CU122-Parameters!CU$138)^2)))*IF(Settings!$C$16="No",1,(1-SLR!$D122*Parameters!CU$191))))</f>
        <v>425179.20847759105</v>
      </c>
      <c r="CV123" s="22">
        <f ca="1">IF(CV$2=0,0,IF((Parameters!$B$184*(1-Parameters!CV$195)*_xlfn.IFNA('[3]National GDP per capita ppp'!CV123,0)+(1-Parameters!$B$184)*CV122)*(1+(_xlfn.IFNA('[3]Nat GDP per cap ppp growth rate'!CV123,0)-IF(Settings!$C$16="No",0,Parameters!CV$174*('AMOC national temperature'!CV122-Parameters!CV$138)+Parameters!CV$175*('AMOC national temperature'!CV122-Parameters!CV$138)^2)))*IF(Settings!$C$16="No",1,(1-SLR!$D122*Parameters!CV$191))&lt;=0,1,(Parameters!$B$184*(1-Parameters!CV$195)*_xlfn.IFNA('[3]National GDP per capita ppp'!CV123,0)+(1-Parameters!$B$184)*CV122)*(1+(_xlfn.IFNA('[3]Nat GDP per cap ppp growth rate'!CV123,0)-IF(Settings!$C$16="No",0,Parameters!CV$174*('AMOC national temperature'!CV122-Parameters!CV$138)+Parameters!CV$175*('AMOC national temperature'!CV122-Parameters!CV$138)^2)))*IF(Settings!$C$16="No",1,(1-SLR!$D122*Parameters!CV$191))))</f>
        <v>828559.18857229105</v>
      </c>
      <c r="CW123" s="22">
        <f ca="1">IF(CW$2=0,0,IF((Parameters!$B$184*(1-Parameters!CW$195)*_xlfn.IFNA('[3]National GDP per capita ppp'!CW123,0)+(1-Parameters!$B$184)*CW122)*(1+(_xlfn.IFNA('[3]Nat GDP per cap ppp growth rate'!CW123,0)-IF(Settings!$C$16="No",0,Parameters!CW$174*('AMOC national temperature'!CW122-Parameters!CW$138)+Parameters!CW$175*('AMOC national temperature'!CW122-Parameters!CW$138)^2)))*IF(Settings!$C$16="No",1,(1-SLR!$D122*Parameters!CW$191))&lt;=0,1,(Parameters!$B$184*(1-Parameters!CW$195)*_xlfn.IFNA('[3]National GDP per capita ppp'!CW123,0)+(1-Parameters!$B$184)*CW122)*(1+(_xlfn.IFNA('[3]Nat GDP per cap ppp growth rate'!CW123,0)-IF(Settings!$C$16="No",0,Parameters!CW$174*('AMOC national temperature'!CW122-Parameters!CW$138)+Parameters!CW$175*('AMOC national temperature'!CW122-Parameters!CW$138)^2)))*IF(Settings!$C$16="No",1,(1-SLR!$D122*Parameters!CW$191))))</f>
        <v>70898.335168706253</v>
      </c>
      <c r="CX123" s="22">
        <f ca="1">IF(CX$2=0,0,IF((Parameters!$B$184*(1-Parameters!CX$195)*_xlfn.IFNA('[3]National GDP per capita ppp'!CX123,0)+(1-Parameters!$B$184)*CX122)*(1+(_xlfn.IFNA('[3]Nat GDP per cap ppp growth rate'!CX123,0)-IF(Settings!$C$16="No",0,Parameters!CX$174*('AMOC national temperature'!CX122-Parameters!CX$138)+Parameters!CX$175*('AMOC national temperature'!CX122-Parameters!CX$138)^2)))*IF(Settings!$C$16="No",1,(1-SLR!$D122*Parameters!CX$191))&lt;=0,1,(Parameters!$B$184*(1-Parameters!CX$195)*_xlfn.IFNA('[3]National GDP per capita ppp'!CX123,0)+(1-Parameters!$B$184)*CX122)*(1+(_xlfn.IFNA('[3]Nat GDP per cap ppp growth rate'!CX123,0)-IF(Settings!$C$16="No",0,Parameters!CX$174*('AMOC national temperature'!CX122-Parameters!CX$138)+Parameters!CX$175*('AMOC national temperature'!CX122-Parameters!CX$138)^2)))*IF(Settings!$C$16="No",1,(1-SLR!$D122*Parameters!CX$191))))</f>
        <v>322347.04012613441</v>
      </c>
      <c r="CY123" s="22">
        <f ca="1">IF(CY$2=0,0,IF((Parameters!$B$184*(1-Parameters!CY$195)*_xlfn.IFNA('[3]National GDP per capita ppp'!CY123,0)+(1-Parameters!$B$184)*CY122)*(1+(_xlfn.IFNA('[3]Nat GDP per cap ppp growth rate'!CY123,0)-IF(Settings!$C$16="No",0,Parameters!CY$174*('AMOC national temperature'!CY122-Parameters!CY$138)+Parameters!CY$175*('AMOC national temperature'!CY122-Parameters!CY$138)^2)))*IF(Settings!$C$16="No",1,(1-SLR!$D122*Parameters!CY$191))&lt;=0,1,(Parameters!$B$184*(1-Parameters!CY$195)*_xlfn.IFNA('[3]National GDP per capita ppp'!CY123,0)+(1-Parameters!$B$184)*CY122)*(1+(_xlfn.IFNA('[3]Nat GDP per cap ppp growth rate'!CY123,0)-IF(Settings!$C$16="No",0,Parameters!CY$174*('AMOC national temperature'!CY122-Parameters!CY$138)+Parameters!CY$175*('AMOC national temperature'!CY122-Parameters!CY$138)^2)))*IF(Settings!$C$16="No",1,(1-SLR!$D122*Parameters!CY$191))))</f>
        <v>36183.969497640217</v>
      </c>
      <c r="CZ123" s="22">
        <f ca="1">IF(CZ$2=0,0,IF((Parameters!$B$184*(1-Parameters!CZ$195)*_xlfn.IFNA('[3]National GDP per capita ppp'!CZ123,0)+(1-Parameters!$B$184)*CZ122)*(1+(_xlfn.IFNA('[3]Nat GDP per cap ppp growth rate'!CZ123,0)-IF(Settings!$C$16="No",0,Parameters!CZ$174*('AMOC national temperature'!CZ122-Parameters!CZ$138)+Parameters!CZ$175*('AMOC national temperature'!CZ122-Parameters!CZ$138)^2)))*IF(Settings!$C$16="No",1,(1-SLR!$D122*Parameters!CZ$191))&lt;=0,1,(Parameters!$B$184*(1-Parameters!CZ$195)*_xlfn.IFNA('[3]National GDP per capita ppp'!CZ123,0)+(1-Parameters!$B$184)*CZ122)*(1+(_xlfn.IFNA('[3]Nat GDP per cap ppp growth rate'!CZ123,0)-IF(Settings!$C$16="No",0,Parameters!CZ$174*('AMOC national temperature'!CZ122-Parameters!CZ$138)+Parameters!CZ$175*('AMOC national temperature'!CZ122-Parameters!CZ$138)^2)))*IF(Settings!$C$16="No",1,(1-SLR!$D122*Parameters!CZ$191))))</f>
        <v>256160.30012608977</v>
      </c>
      <c r="DA123" s="22">
        <f>IF(DA$2=0,0,IF((Parameters!$B$184*(1-Parameters!DA$195)*_xlfn.IFNA('[3]National GDP per capita ppp'!DA123,0)+(1-Parameters!$B$184)*DA122)*(1+(_xlfn.IFNA('[3]Nat GDP per cap ppp growth rate'!DA123,0)-IF(Settings!$C$16="No",0,Parameters!DA$174*('AMOC national temperature'!DA122-Parameters!DA$138)+Parameters!DA$175*('AMOC national temperature'!DA122-Parameters!DA$138)^2)))*IF(Settings!$C$16="No",1,(1-SLR!$D122*Parameters!DA$191))&lt;=0,1,(Parameters!$B$184*(1-Parameters!DA$195)*_xlfn.IFNA('[3]National GDP per capita ppp'!DA123,0)+(1-Parameters!$B$184)*DA122)*(1+(_xlfn.IFNA('[3]Nat GDP per cap ppp growth rate'!DA123,0)-IF(Settings!$C$16="No",0,Parameters!DA$174*('AMOC national temperature'!DA122-Parameters!DA$138)+Parameters!DA$175*('AMOC national temperature'!DA122-Parameters!DA$138)^2)))*IF(Settings!$C$16="No",1,(1-SLR!$D122*Parameters!DA$191))))</f>
        <v>0</v>
      </c>
      <c r="DB123" s="22">
        <f ca="1">IF(DB$2=0,0,IF((Parameters!$B$184*(1-Parameters!DB$195)*_xlfn.IFNA('[3]National GDP per capita ppp'!DB123,0)+(1-Parameters!$B$184)*DB122)*(1+(_xlfn.IFNA('[3]Nat GDP per cap ppp growth rate'!DB123,0)-IF(Settings!$C$16="No",0,Parameters!DB$174*('AMOC national temperature'!DB122-Parameters!DB$138)+Parameters!DB$175*('AMOC national temperature'!DB122-Parameters!DB$138)^2)))*IF(Settings!$C$16="No",1,(1-SLR!$D122*Parameters!DB$191))&lt;=0,1,(Parameters!$B$184*(1-Parameters!DB$195)*_xlfn.IFNA('[3]National GDP per capita ppp'!DB123,0)+(1-Parameters!$B$184)*DB122)*(1+(_xlfn.IFNA('[3]Nat GDP per cap ppp growth rate'!DB123,0)-IF(Settings!$C$16="No",0,Parameters!DB$174*('AMOC national temperature'!DB122-Parameters!DB$138)+Parameters!DB$175*('AMOC national temperature'!DB122-Parameters!DB$138)^2)))*IF(Settings!$C$16="No",1,(1-SLR!$D122*Parameters!DB$191))))</f>
        <v>112869.71090185185</v>
      </c>
      <c r="DC123" s="22">
        <f ca="1">IF(DC$2=0,0,IF((Parameters!$B$184*(1-Parameters!DC$195)*_xlfn.IFNA('[3]National GDP per capita ppp'!DC123,0)+(1-Parameters!$B$184)*DC122)*(1+(_xlfn.IFNA('[3]Nat GDP per cap ppp growth rate'!DC123,0)-IF(Settings!$C$16="No",0,Parameters!DC$174*('AMOC national temperature'!DC122-Parameters!DC$138)+Parameters!DC$175*('AMOC national temperature'!DC122-Parameters!DC$138)^2)))*IF(Settings!$C$16="No",1,(1-SLR!$D122*Parameters!DC$191))&lt;=0,1,(Parameters!$B$184*(1-Parameters!DC$195)*_xlfn.IFNA('[3]National GDP per capita ppp'!DC123,0)+(1-Parameters!$B$184)*DC122)*(1+(_xlfn.IFNA('[3]Nat GDP per cap ppp growth rate'!DC123,0)-IF(Settings!$C$16="No",0,Parameters!DC$174*('AMOC national temperature'!DC122-Parameters!DC$138)+Parameters!DC$175*('AMOC national temperature'!DC122-Parameters!DC$138)^2)))*IF(Settings!$C$16="No",1,(1-SLR!$D122*Parameters!DC$191))))</f>
        <v>47869.999393099206</v>
      </c>
      <c r="DD123" s="22">
        <f ca="1">IF(DD$2=0,0,IF((Parameters!$B$184*(1-Parameters!DD$195)*_xlfn.IFNA('[3]National GDP per capita ppp'!DD123,0)+(1-Parameters!$B$184)*DD122)*(1+(_xlfn.IFNA('[3]Nat GDP per cap ppp growth rate'!DD123,0)-IF(Settings!$C$16="No",0,Parameters!DD$174*('AMOC national temperature'!DD122-Parameters!DD$138)+Parameters!DD$175*('AMOC national temperature'!DD122-Parameters!DD$138)^2)))*IF(Settings!$C$16="No",1,(1-SLR!$D122*Parameters!DD$191))&lt;=0,1,(Parameters!$B$184*(1-Parameters!DD$195)*_xlfn.IFNA('[3]National GDP per capita ppp'!DD123,0)+(1-Parameters!$B$184)*DD122)*(1+(_xlfn.IFNA('[3]Nat GDP per cap ppp growth rate'!DD123,0)-IF(Settings!$C$16="No",0,Parameters!DD$174*('AMOC national temperature'!DD122-Parameters!DD$138)+Parameters!DD$175*('AMOC national temperature'!DD122-Parameters!DD$138)^2)))*IF(Settings!$C$16="No",1,(1-SLR!$D122*Parameters!DD$191))))</f>
        <v>74570.593438828684</v>
      </c>
      <c r="DE123" s="22">
        <f ca="1">IF(DE$2=0,0,IF((Parameters!$B$184*(1-Parameters!DE$195)*_xlfn.IFNA('[3]National GDP per capita ppp'!DE123,0)+(1-Parameters!$B$184)*DE122)*(1+(_xlfn.IFNA('[3]Nat GDP per cap ppp growth rate'!DE123,0)-IF(Settings!$C$16="No",0,Parameters!DE$174*('AMOC national temperature'!DE122-Parameters!DE$138)+Parameters!DE$175*('AMOC national temperature'!DE122-Parameters!DE$138)^2)))*IF(Settings!$C$16="No",1,(1-SLR!$D122*Parameters!DE$191))&lt;=0,1,(Parameters!$B$184*(1-Parameters!DE$195)*_xlfn.IFNA('[3]National GDP per capita ppp'!DE123,0)+(1-Parameters!$B$184)*DE122)*(1+(_xlfn.IFNA('[3]Nat GDP per cap ppp growth rate'!DE123,0)-IF(Settings!$C$16="No",0,Parameters!DE$174*('AMOC national temperature'!DE122-Parameters!DE$138)+Parameters!DE$175*('AMOC national temperature'!DE122-Parameters!DE$138)^2)))*IF(Settings!$C$16="No",1,(1-SLR!$D122*Parameters!DE$191))))</f>
        <v>285671.71871897305</v>
      </c>
      <c r="DF123" s="22">
        <f ca="1">IF(DF$2=0,0,IF((Parameters!$B$184*(1-Parameters!DF$195)*_xlfn.IFNA('[3]National GDP per capita ppp'!DF123,0)+(1-Parameters!$B$184)*DF122)*(1+(_xlfn.IFNA('[3]Nat GDP per cap ppp growth rate'!DF123,0)-IF(Settings!$C$16="No",0,Parameters!DF$174*('AMOC national temperature'!DF122-Parameters!DF$138)+Parameters!DF$175*('AMOC national temperature'!DF122-Parameters!DF$138)^2)))*IF(Settings!$C$16="No",1,(1-SLR!$D122*Parameters!DF$191))&lt;=0,1,(Parameters!$B$184*(1-Parameters!DF$195)*_xlfn.IFNA('[3]National GDP per capita ppp'!DF123,0)+(1-Parameters!$B$184)*DF122)*(1+(_xlfn.IFNA('[3]Nat GDP per cap ppp growth rate'!DF123,0)-IF(Settings!$C$16="No",0,Parameters!DF$174*('AMOC national temperature'!DF122-Parameters!DF$138)+Parameters!DF$175*('AMOC national temperature'!DF122-Parameters!DF$138)^2)))*IF(Settings!$C$16="No",1,(1-SLR!$D122*Parameters!DF$191))))</f>
        <v>60255.165088237743</v>
      </c>
      <c r="DG123" s="22">
        <f ca="1">IF(DG$2=0,0,IF((Parameters!$B$184*(1-Parameters!DG$195)*_xlfn.IFNA('[3]National GDP per capita ppp'!DG123,0)+(1-Parameters!$B$184)*DG122)*(1+(_xlfn.IFNA('[3]Nat GDP per cap ppp growth rate'!DG123,0)-IF(Settings!$C$16="No",0,Parameters!DG$174*('AMOC national temperature'!DG122-Parameters!DG$138)+Parameters!DG$175*('AMOC national temperature'!DG122-Parameters!DG$138)^2)))*IF(Settings!$C$16="No",1,(1-SLR!$D122*Parameters!DG$191))&lt;=0,1,(Parameters!$B$184*(1-Parameters!DG$195)*_xlfn.IFNA('[3]National GDP per capita ppp'!DG123,0)+(1-Parameters!$B$184)*DG122)*(1+(_xlfn.IFNA('[3]Nat GDP per cap ppp growth rate'!DG123,0)-IF(Settings!$C$16="No",0,Parameters!DG$174*('AMOC national temperature'!DG122-Parameters!DG$138)+Parameters!DG$175*('AMOC national temperature'!DG122-Parameters!DG$138)^2)))*IF(Settings!$C$16="No",1,(1-SLR!$D122*Parameters!DG$191))))</f>
        <v>110467.85259902214</v>
      </c>
      <c r="DH123" s="22">
        <f ca="1">IF(DH$2=0,0,IF((Parameters!$B$184*(1-Parameters!DH$195)*_xlfn.IFNA('[3]National GDP per capita ppp'!DH123,0)+(1-Parameters!$B$184)*DH122)*(1+(_xlfn.IFNA('[3]Nat GDP per cap ppp growth rate'!DH123,0)-IF(Settings!$C$16="No",0,Parameters!DH$174*('AMOC national temperature'!DH122-Parameters!DH$138)+Parameters!DH$175*('AMOC national temperature'!DH122-Parameters!DH$138)^2)))*IF(Settings!$C$16="No",1,(1-SLR!$D122*Parameters!DH$191))&lt;=0,1,(Parameters!$B$184*(1-Parameters!DH$195)*_xlfn.IFNA('[3]National GDP per capita ppp'!DH123,0)+(1-Parameters!$B$184)*DH122)*(1+(_xlfn.IFNA('[3]Nat GDP per cap ppp growth rate'!DH123,0)-IF(Settings!$C$16="No",0,Parameters!DH$174*('AMOC national temperature'!DH122-Parameters!DH$138)+Parameters!DH$175*('AMOC national temperature'!DH122-Parameters!DH$138)^2)))*IF(Settings!$C$16="No",1,(1-SLR!$D122*Parameters!DH$191))))</f>
        <v>32747.575897055951</v>
      </c>
      <c r="DI123" s="22">
        <f ca="1">IF(DI$2=0,0,IF((Parameters!$B$184*(1-Parameters!DI$195)*_xlfn.IFNA('[3]National GDP per capita ppp'!DI123,0)+(1-Parameters!$B$184)*DI122)*(1+(_xlfn.IFNA('[3]Nat GDP per cap ppp growth rate'!DI123,0)-IF(Settings!$C$16="No",0,Parameters!DI$174*('AMOC national temperature'!DI122-Parameters!DI$138)+Parameters!DI$175*('AMOC national temperature'!DI122-Parameters!DI$138)^2)))*IF(Settings!$C$16="No",1,(1-SLR!$D122*Parameters!DI$191))&lt;=0,1,(Parameters!$B$184*(1-Parameters!DI$195)*_xlfn.IFNA('[3]National GDP per capita ppp'!DI123,0)+(1-Parameters!$B$184)*DI122)*(1+(_xlfn.IFNA('[3]Nat GDP per cap ppp growth rate'!DI123,0)-IF(Settings!$C$16="No",0,Parameters!DI$174*('AMOC national temperature'!DI122-Parameters!DI$138)+Parameters!DI$175*('AMOC national temperature'!DI122-Parameters!DI$138)^2)))*IF(Settings!$C$16="No",1,(1-SLR!$D122*Parameters!DI$191))))</f>
        <v>31863.339352025981</v>
      </c>
      <c r="DJ123" s="22">
        <f ca="1">IF(DJ$2=0,0,IF((Parameters!$B$184*(1-Parameters!DJ$195)*_xlfn.IFNA('[3]National GDP per capita ppp'!DJ123,0)+(1-Parameters!$B$184)*DJ122)*(1+(_xlfn.IFNA('[3]Nat GDP per cap ppp growth rate'!DJ123,0)-IF(Settings!$C$16="No",0,Parameters!DJ$174*('AMOC national temperature'!DJ122-Parameters!DJ$138)+Parameters!DJ$175*('AMOC national temperature'!DJ122-Parameters!DJ$138)^2)))*IF(Settings!$C$16="No",1,(1-SLR!$D122*Parameters!DJ$191))&lt;=0,1,(Parameters!$B$184*(1-Parameters!DJ$195)*_xlfn.IFNA('[3]National GDP per capita ppp'!DJ123,0)+(1-Parameters!$B$184)*DJ122)*(1+(_xlfn.IFNA('[3]Nat GDP per cap ppp growth rate'!DJ123,0)-IF(Settings!$C$16="No",0,Parameters!DJ$174*('AMOC national temperature'!DJ122-Parameters!DJ$138)+Parameters!DJ$175*('AMOC national temperature'!DJ122-Parameters!DJ$138)^2)))*IF(Settings!$C$16="No",1,(1-SLR!$D122*Parameters!DJ$191))))</f>
        <v>137730.65048092895</v>
      </c>
      <c r="DK123" s="22">
        <f ca="1">IF(DK$2=0,0,IF((Parameters!$B$184*(1-Parameters!DK$195)*_xlfn.IFNA('[3]National GDP per capita ppp'!DK123,0)+(1-Parameters!$B$184)*DK122)*(1+(_xlfn.IFNA('[3]Nat GDP per cap ppp growth rate'!DK123,0)-IF(Settings!$C$16="No",0,Parameters!DK$174*('AMOC national temperature'!DK122-Parameters!DK$138)+Parameters!DK$175*('AMOC national temperature'!DK122-Parameters!DK$138)^2)))*IF(Settings!$C$16="No",1,(1-SLR!$D122*Parameters!DK$191))&lt;=0,1,(Parameters!$B$184*(1-Parameters!DK$195)*_xlfn.IFNA('[3]National GDP per capita ppp'!DK123,0)+(1-Parameters!$B$184)*DK122)*(1+(_xlfn.IFNA('[3]Nat GDP per cap ppp growth rate'!DK123,0)-IF(Settings!$C$16="No",0,Parameters!DK$174*('AMOC national temperature'!DK122-Parameters!DK$138)+Parameters!DK$175*('AMOC national temperature'!DK122-Parameters!DK$138)^2)))*IF(Settings!$C$16="No",1,(1-SLR!$D122*Parameters!DK$191))))</f>
        <v>38433.696495151336</v>
      </c>
      <c r="DL123" s="22">
        <f ca="1">IF(DL$2=0,0,IF((Parameters!$B$184*(1-Parameters!DL$195)*_xlfn.IFNA('[3]National GDP per capita ppp'!DL123,0)+(1-Parameters!$B$184)*DL122)*(1+(_xlfn.IFNA('[3]Nat GDP per cap ppp growth rate'!DL123,0)-IF(Settings!$C$16="No",0,Parameters!DL$174*('AMOC national temperature'!DL122-Parameters!DL$138)+Parameters!DL$175*('AMOC national temperature'!DL122-Parameters!DL$138)^2)))*IF(Settings!$C$16="No",1,(1-SLR!$D122*Parameters!DL$191))&lt;=0,1,(Parameters!$B$184*(1-Parameters!DL$195)*_xlfn.IFNA('[3]National GDP per capita ppp'!DL123,0)+(1-Parameters!$B$184)*DL122)*(1+(_xlfn.IFNA('[3]Nat GDP per cap ppp growth rate'!DL123,0)-IF(Settings!$C$16="No",0,Parameters!DL$174*('AMOC national temperature'!DL122-Parameters!DL$138)+Parameters!DL$175*('AMOC national temperature'!DL122-Parameters!DL$138)^2)))*IF(Settings!$C$16="No",1,(1-SLR!$D122*Parameters!DL$191))))</f>
        <v>37535.715854859583</v>
      </c>
      <c r="DM123" s="22">
        <f ca="1">IF(DM$2=0,0,IF((Parameters!$B$184*(1-Parameters!DM$195)*_xlfn.IFNA('[3]National GDP per capita ppp'!DM123,0)+(1-Parameters!$B$184)*DM122)*(1+(_xlfn.IFNA('[3]Nat GDP per cap ppp growth rate'!DM123,0)-IF(Settings!$C$16="No",0,Parameters!DM$174*('AMOC national temperature'!DM122-Parameters!DM$138)+Parameters!DM$175*('AMOC national temperature'!DM122-Parameters!DM$138)^2)))*IF(Settings!$C$16="No",1,(1-SLR!$D122*Parameters!DM$191))&lt;=0,1,(Parameters!$B$184*(1-Parameters!DM$195)*_xlfn.IFNA('[3]National GDP per capita ppp'!DM123,0)+(1-Parameters!$B$184)*DM122)*(1+(_xlfn.IFNA('[3]Nat GDP per cap ppp growth rate'!DM123,0)-IF(Settings!$C$16="No",0,Parameters!DM$174*('AMOC national temperature'!DM122-Parameters!DM$138)+Parameters!DM$175*('AMOC national temperature'!DM122-Parameters!DM$138)^2)))*IF(Settings!$C$16="No",1,(1-SLR!$D122*Parameters!DM$191))))</f>
        <v>49804.59726878527</v>
      </c>
      <c r="DN123" s="22">
        <f ca="1">IF(DN$2=0,0,IF((Parameters!$B$184*(1-Parameters!DN$195)*_xlfn.IFNA('[3]National GDP per capita ppp'!DN123,0)+(1-Parameters!$B$184)*DN122)*(1+(_xlfn.IFNA('[3]Nat GDP per cap ppp growth rate'!DN123,0)-IF(Settings!$C$16="No",0,Parameters!DN$174*('AMOC national temperature'!DN122-Parameters!DN$138)+Parameters!DN$175*('AMOC national temperature'!DN122-Parameters!DN$138)^2)))*IF(Settings!$C$16="No",1,(1-SLR!$D122*Parameters!DN$191))&lt;=0,1,(Parameters!$B$184*(1-Parameters!DN$195)*_xlfn.IFNA('[3]National GDP per capita ppp'!DN123,0)+(1-Parameters!$B$184)*DN122)*(1+(_xlfn.IFNA('[3]Nat GDP per cap ppp growth rate'!DN123,0)-IF(Settings!$C$16="No",0,Parameters!DN$174*('AMOC national temperature'!DN122-Parameters!DN$138)+Parameters!DN$175*('AMOC national temperature'!DN122-Parameters!DN$138)^2)))*IF(Settings!$C$16="No",1,(1-SLR!$D122*Parameters!DN$191))))</f>
        <v>57507.879948218266</v>
      </c>
      <c r="DO123" s="22">
        <f ca="1">IF(DO$2=0,0,IF((Parameters!$B$184*(1-Parameters!DO$195)*_xlfn.IFNA('[3]National GDP per capita ppp'!DO123,0)+(1-Parameters!$B$184)*DO122)*(1+(_xlfn.IFNA('[3]Nat GDP per cap ppp growth rate'!DO123,0)-IF(Settings!$C$16="No",0,Parameters!DO$174*('AMOC national temperature'!DO122-Parameters!DO$138)+Parameters!DO$175*('AMOC national temperature'!DO122-Parameters!DO$138)^2)))*IF(Settings!$C$16="No",1,(1-SLR!$D122*Parameters!DO$191))&lt;=0,1,(Parameters!$B$184*(1-Parameters!DO$195)*_xlfn.IFNA('[3]National GDP per capita ppp'!DO123,0)+(1-Parameters!$B$184)*DO122)*(1+(_xlfn.IFNA('[3]Nat GDP per cap ppp growth rate'!DO123,0)-IF(Settings!$C$16="No",0,Parameters!DO$174*('AMOC national temperature'!DO122-Parameters!DO$138)+Parameters!DO$175*('AMOC national temperature'!DO122-Parameters!DO$138)^2)))*IF(Settings!$C$16="No",1,(1-SLR!$D122*Parameters!DO$191))))</f>
        <v>124539.15626074726</v>
      </c>
      <c r="DP123" s="22">
        <f ca="1">IF(DP$2=0,0,IF((Parameters!$B$184*(1-Parameters!DP$195)*_xlfn.IFNA('[3]National GDP per capita ppp'!DP123,0)+(1-Parameters!$B$184)*DP122)*(1+(_xlfn.IFNA('[3]Nat GDP per cap ppp growth rate'!DP123,0)-IF(Settings!$C$16="No",0,Parameters!DP$174*('AMOC national temperature'!DP122-Parameters!DP$138)+Parameters!DP$175*('AMOC national temperature'!DP122-Parameters!DP$138)^2)))*IF(Settings!$C$16="No",1,(1-SLR!$D122*Parameters!DP$191))&lt;=0,1,(Parameters!$B$184*(1-Parameters!DP$195)*_xlfn.IFNA('[3]National GDP per capita ppp'!DP123,0)+(1-Parameters!$B$184)*DP122)*(1+(_xlfn.IFNA('[3]Nat GDP per cap ppp growth rate'!DP123,0)-IF(Settings!$C$16="No",0,Parameters!DP$174*('AMOC national temperature'!DP122-Parameters!DP$138)+Parameters!DP$175*('AMOC national temperature'!DP122-Parameters!DP$138)^2)))*IF(Settings!$C$16="No",1,(1-SLR!$D122*Parameters!DP$191))))</f>
        <v>19889.777954651403</v>
      </c>
      <c r="DQ123" s="22">
        <f ca="1">IF(DQ$2=0,0,IF((Parameters!$B$184*(1-Parameters!DQ$195)*_xlfn.IFNA('[3]National GDP per capita ppp'!DQ123,0)+(1-Parameters!$B$184)*DQ122)*(1+(_xlfn.IFNA('[3]Nat GDP per cap ppp growth rate'!DQ123,0)-IF(Settings!$C$16="No",0,Parameters!DQ$174*('AMOC national temperature'!DQ122-Parameters!DQ$138)+Parameters!DQ$175*('AMOC national temperature'!DQ122-Parameters!DQ$138)^2)))*IF(Settings!$C$16="No",1,(1-SLR!$D122*Parameters!DQ$191))&lt;=0,1,(Parameters!$B$184*(1-Parameters!DQ$195)*_xlfn.IFNA('[3]National GDP per capita ppp'!DQ123,0)+(1-Parameters!$B$184)*DQ122)*(1+(_xlfn.IFNA('[3]Nat GDP per cap ppp growth rate'!DQ123,0)-IF(Settings!$C$16="No",0,Parameters!DQ$174*('AMOC national temperature'!DQ122-Parameters!DQ$138)+Parameters!DQ$175*('AMOC national temperature'!DQ122-Parameters!DQ$138)^2)))*IF(Settings!$C$16="No",1,(1-SLR!$D122*Parameters!DQ$191))))</f>
        <v>58298.380326228929</v>
      </c>
      <c r="DR123" s="22">
        <f>IF(DR$2=0,0,IF((Parameters!$B$184*(1-Parameters!DR$195)*_xlfn.IFNA('[3]National GDP per capita ppp'!DR123,0)+(1-Parameters!$B$184)*DR122)*(1+(_xlfn.IFNA('[3]Nat GDP per cap ppp growth rate'!DR123,0)-IF(Settings!$C$16="No",0,Parameters!DR$174*('AMOC national temperature'!DR122-Parameters!DR$138)+Parameters!DR$175*('AMOC national temperature'!DR122-Parameters!DR$138)^2)))*IF(Settings!$C$16="No",1,(1-SLR!$D122*Parameters!DR$191))&lt;=0,1,(Parameters!$B$184*(1-Parameters!DR$195)*_xlfn.IFNA('[3]National GDP per capita ppp'!DR123,0)+(1-Parameters!$B$184)*DR122)*(1+(_xlfn.IFNA('[3]Nat GDP per cap ppp growth rate'!DR123,0)-IF(Settings!$C$16="No",0,Parameters!DR$174*('AMOC national temperature'!DR122-Parameters!DR$138)+Parameters!DR$175*('AMOC national temperature'!DR122-Parameters!DR$138)^2)))*IF(Settings!$C$16="No",1,(1-SLR!$D122*Parameters!DR$191))))</f>
        <v>0</v>
      </c>
      <c r="DS123" s="22">
        <f ca="1">IF(DS$2=0,0,IF((Parameters!$B$184*(1-Parameters!DS$195)*_xlfn.IFNA('[3]National GDP per capita ppp'!DS123,0)+(1-Parameters!$B$184)*DS122)*(1+(_xlfn.IFNA('[3]Nat GDP per cap ppp growth rate'!DS123,0)-IF(Settings!$C$16="No",0,Parameters!DS$174*('AMOC national temperature'!DS122-Parameters!DS$138)+Parameters!DS$175*('AMOC national temperature'!DS122-Parameters!DS$138)^2)))*IF(Settings!$C$16="No",1,(1-SLR!$D122*Parameters!DS$191))&lt;=0,1,(Parameters!$B$184*(1-Parameters!DS$195)*_xlfn.IFNA('[3]National GDP per capita ppp'!DS123,0)+(1-Parameters!$B$184)*DS122)*(1+(_xlfn.IFNA('[3]Nat GDP per cap ppp growth rate'!DS123,0)-IF(Settings!$C$16="No",0,Parameters!DS$174*('AMOC national temperature'!DS122-Parameters!DS$138)+Parameters!DS$175*('AMOC national temperature'!DS122-Parameters!DS$138)^2)))*IF(Settings!$C$16="No",1,(1-SLR!$D122*Parameters!DS$191))))</f>
        <v>344488.56828819681</v>
      </c>
      <c r="DT123" s="22">
        <f ca="1">IF(DT$2=0,0,IF((Parameters!$B$184*(1-Parameters!DT$195)*_xlfn.IFNA('[3]National GDP per capita ppp'!DT123,0)+(1-Parameters!$B$184)*DT122)*(1+(_xlfn.IFNA('[3]Nat GDP per cap ppp growth rate'!DT123,0)-IF(Settings!$C$16="No",0,Parameters!DT$174*('AMOC national temperature'!DT122-Parameters!DT$138)+Parameters!DT$175*('AMOC national temperature'!DT122-Parameters!DT$138)^2)))*IF(Settings!$C$16="No",1,(1-SLR!$D122*Parameters!DT$191))&lt;=0,1,(Parameters!$B$184*(1-Parameters!DT$195)*_xlfn.IFNA('[3]National GDP per capita ppp'!DT123,0)+(1-Parameters!$B$184)*DT122)*(1+(_xlfn.IFNA('[3]Nat GDP per cap ppp growth rate'!DT123,0)-IF(Settings!$C$16="No",0,Parameters!DT$174*('AMOC national temperature'!DT122-Parameters!DT$138)+Parameters!DT$175*('AMOC national temperature'!DT122-Parameters!DT$138)^2)))*IF(Settings!$C$16="No",1,(1-SLR!$D122*Parameters!DT$191))))</f>
        <v>24236.881253885531</v>
      </c>
      <c r="DU123" s="22">
        <f ca="1">IF(DU$2=0,0,IF((Parameters!$B$184*(1-Parameters!DU$195)*_xlfn.IFNA('[3]National GDP per capita ppp'!DU123,0)+(1-Parameters!$B$184)*DU122)*(1+(_xlfn.IFNA('[3]Nat GDP per cap ppp growth rate'!DU123,0)-IF(Settings!$C$16="No",0,Parameters!DU$174*('AMOC national temperature'!DU122-Parameters!DU$138)+Parameters!DU$175*('AMOC national temperature'!DU122-Parameters!DU$138)^2)))*IF(Settings!$C$16="No",1,(1-SLR!$D122*Parameters!DU$191))&lt;=0,1,(Parameters!$B$184*(1-Parameters!DU$195)*_xlfn.IFNA('[3]National GDP per capita ppp'!DU123,0)+(1-Parameters!$B$184)*DU122)*(1+(_xlfn.IFNA('[3]Nat GDP per cap ppp growth rate'!DU123,0)-IF(Settings!$C$16="No",0,Parameters!DU$174*('AMOC national temperature'!DU122-Parameters!DU$138)+Parameters!DU$175*('AMOC national temperature'!DU122-Parameters!DU$138)^2)))*IF(Settings!$C$16="No",1,(1-SLR!$D122*Parameters!DU$191))))</f>
        <v>240893.39812859098</v>
      </c>
      <c r="DV123" s="22">
        <f ca="1">IF(DV$2=0,0,IF((Parameters!$B$184*(1-Parameters!DV$195)*_xlfn.IFNA('[3]National GDP per capita ppp'!DV123,0)+(1-Parameters!$B$184)*DV122)*(1+(_xlfn.IFNA('[3]Nat GDP per cap ppp growth rate'!DV123,0)-IF(Settings!$C$16="No",0,Parameters!DV$174*('AMOC national temperature'!DV122-Parameters!DV$138)+Parameters!DV$175*('AMOC national temperature'!DV122-Parameters!DV$138)^2)))*IF(Settings!$C$16="No",1,(1-SLR!$D122*Parameters!DV$191))&lt;=0,1,(Parameters!$B$184*(1-Parameters!DV$195)*_xlfn.IFNA('[3]National GDP per capita ppp'!DV123,0)+(1-Parameters!$B$184)*DV122)*(1+(_xlfn.IFNA('[3]Nat GDP per cap ppp growth rate'!DV123,0)-IF(Settings!$C$16="No",0,Parameters!DV$174*('AMOC national temperature'!DV122-Parameters!DV$138)+Parameters!DV$175*('AMOC national temperature'!DV122-Parameters!DV$138)^2)))*IF(Settings!$C$16="No",1,(1-SLR!$D122*Parameters!DV$191))))</f>
        <v>172527.37211118039</v>
      </c>
      <c r="DW123" s="22">
        <f>IF(DW$2=0,0,IF((Parameters!$B$184*(1-Parameters!DW$195)*_xlfn.IFNA('[3]National GDP per capita ppp'!DW123,0)+(1-Parameters!$B$184)*DW122)*(1+(_xlfn.IFNA('[3]Nat GDP per cap ppp growth rate'!DW123,0)-IF(Settings!$C$16="No",0,Parameters!DW$174*('AMOC national temperature'!DW122-Parameters!DW$138)+Parameters!DW$175*('AMOC national temperature'!DW122-Parameters!DW$138)^2)))*IF(Settings!$C$16="No",1,(1-SLR!$D122*Parameters!DW$191))&lt;=0,1,(Parameters!$B$184*(1-Parameters!DW$195)*_xlfn.IFNA('[3]National GDP per capita ppp'!DW123,0)+(1-Parameters!$B$184)*DW122)*(1+(_xlfn.IFNA('[3]Nat GDP per cap ppp growth rate'!DW123,0)-IF(Settings!$C$16="No",0,Parameters!DW$174*('AMOC national temperature'!DW122-Parameters!DW$138)+Parameters!DW$175*('AMOC national temperature'!DW122-Parameters!DW$138)^2)))*IF(Settings!$C$16="No",1,(1-SLR!$D122*Parameters!DW$191))))</f>
        <v>0</v>
      </c>
      <c r="DX123" s="22">
        <f ca="1">IF(DX$2=0,0,IF((Parameters!$B$184*(1-Parameters!DX$195)*_xlfn.IFNA('[3]National GDP per capita ppp'!DX123,0)+(1-Parameters!$B$184)*DX122)*(1+(_xlfn.IFNA('[3]Nat GDP per cap ppp growth rate'!DX123,0)-IF(Settings!$C$16="No",0,Parameters!DX$174*('AMOC national temperature'!DX122-Parameters!DX$138)+Parameters!DX$175*('AMOC national temperature'!DX122-Parameters!DX$138)^2)))*IF(Settings!$C$16="No",1,(1-SLR!$D122*Parameters!DX$191))&lt;=0,1,(Parameters!$B$184*(1-Parameters!DX$195)*_xlfn.IFNA('[3]National GDP per capita ppp'!DX123,0)+(1-Parameters!$B$184)*DX122)*(1+(_xlfn.IFNA('[3]Nat GDP per cap ppp growth rate'!DX123,0)-IF(Settings!$C$16="No",0,Parameters!DX$174*('AMOC national temperature'!DX122-Parameters!DX$138)+Parameters!DX$175*('AMOC national temperature'!DX122-Parameters!DX$138)^2)))*IF(Settings!$C$16="No",1,(1-SLR!$D122*Parameters!DX$191))))</f>
        <v>15882.023813805667</v>
      </c>
      <c r="DY123" s="22">
        <f ca="1">IF(DY$2=0,0,IF((Parameters!$B$184*(1-Parameters!DY$195)*_xlfn.IFNA('[3]National GDP per capita ppp'!DY123,0)+(1-Parameters!$B$184)*DY122)*(1+(_xlfn.IFNA('[3]Nat GDP per cap ppp growth rate'!DY123,0)-IF(Settings!$C$16="No",0,Parameters!DY$174*('AMOC national temperature'!DY122-Parameters!DY$138)+Parameters!DY$175*('AMOC national temperature'!DY122-Parameters!DY$138)^2)))*IF(Settings!$C$16="No",1,(1-SLR!$D122*Parameters!DY$191))&lt;=0,1,(Parameters!$B$184*(1-Parameters!DY$195)*_xlfn.IFNA('[3]National GDP per capita ppp'!DY123,0)+(1-Parameters!$B$184)*DY122)*(1+(_xlfn.IFNA('[3]Nat GDP per cap ppp growth rate'!DY123,0)-IF(Settings!$C$16="No",0,Parameters!DY$174*('AMOC national temperature'!DY122-Parameters!DY$138)+Parameters!DY$175*('AMOC national temperature'!DY122-Parameters!DY$138)^2)))*IF(Settings!$C$16="No",1,(1-SLR!$D122*Parameters!DY$191))))</f>
        <v>88258.81395012782</v>
      </c>
      <c r="DZ123" s="22">
        <f ca="1">IF(DZ$2=0,0,IF((Parameters!$B$184*(1-Parameters!DZ$195)*_xlfn.IFNA('[3]National GDP per capita ppp'!DZ123,0)+(1-Parameters!$B$184)*DZ122)*(1+(_xlfn.IFNA('[3]Nat GDP per cap ppp growth rate'!DZ123,0)-IF(Settings!$C$16="No",0,Parameters!DZ$174*('AMOC national temperature'!DZ122-Parameters!DZ$138)+Parameters!DZ$175*('AMOC national temperature'!DZ122-Parameters!DZ$138)^2)))*IF(Settings!$C$16="No",1,(1-SLR!$D122*Parameters!DZ$191))&lt;=0,1,(Parameters!$B$184*(1-Parameters!DZ$195)*_xlfn.IFNA('[3]National GDP per capita ppp'!DZ123,0)+(1-Parameters!$B$184)*DZ122)*(1+(_xlfn.IFNA('[3]Nat GDP per cap ppp growth rate'!DZ123,0)-IF(Settings!$C$16="No",0,Parameters!DZ$174*('AMOC national temperature'!DZ122-Parameters!DZ$138)+Parameters!DZ$175*('AMOC national temperature'!DZ122-Parameters!DZ$138)^2)))*IF(Settings!$C$16="No",1,(1-SLR!$D122*Parameters!DZ$191))))</f>
        <v>36889.222486392777</v>
      </c>
      <c r="EA123" s="22">
        <f ca="1">IF(EA$2=0,0,IF((Parameters!$B$184*(1-Parameters!EA$195)*_xlfn.IFNA('[3]National GDP per capita ppp'!EA123,0)+(1-Parameters!$B$184)*EA122)*(1+(_xlfn.IFNA('[3]Nat GDP per cap ppp growth rate'!EA123,0)-IF(Settings!$C$16="No",0,Parameters!EA$174*('AMOC national temperature'!EA122-Parameters!EA$138)+Parameters!EA$175*('AMOC national temperature'!EA122-Parameters!EA$138)^2)))*IF(Settings!$C$16="No",1,(1-SLR!$D122*Parameters!EA$191))&lt;=0,1,(Parameters!$B$184*(1-Parameters!EA$195)*_xlfn.IFNA('[3]National GDP per capita ppp'!EA123,0)+(1-Parameters!$B$184)*EA122)*(1+(_xlfn.IFNA('[3]Nat GDP per cap ppp growth rate'!EA123,0)-IF(Settings!$C$16="No",0,Parameters!EA$174*('AMOC national temperature'!EA122-Parameters!EA$138)+Parameters!EA$175*('AMOC national temperature'!EA122-Parameters!EA$138)^2)))*IF(Settings!$C$16="No",1,(1-SLR!$D122*Parameters!EA$191))))</f>
        <v>52383.168448295168</v>
      </c>
      <c r="EB123" s="22">
        <f ca="1">IF(EB$2=0,0,IF((Parameters!$B$184*(1-Parameters!EB$195)*_xlfn.IFNA('[3]National GDP per capita ppp'!EB123,0)+(1-Parameters!$B$184)*EB122)*(1+(_xlfn.IFNA('[3]Nat GDP per cap ppp growth rate'!EB123,0)-IF(Settings!$C$16="No",0,Parameters!EB$174*('AMOC national temperature'!EB122-Parameters!EB$138)+Parameters!EB$175*('AMOC national temperature'!EB122-Parameters!EB$138)^2)))*IF(Settings!$C$16="No",1,(1-SLR!$D122*Parameters!EB$191))&lt;=0,1,(Parameters!$B$184*(1-Parameters!EB$195)*_xlfn.IFNA('[3]National GDP per capita ppp'!EB123,0)+(1-Parameters!$B$184)*EB122)*(1+(_xlfn.IFNA('[3]Nat GDP per cap ppp growth rate'!EB123,0)-IF(Settings!$C$16="No",0,Parameters!EB$174*('AMOC national temperature'!EB122-Parameters!EB$138)+Parameters!EB$175*('AMOC national temperature'!EB122-Parameters!EB$138)^2)))*IF(Settings!$C$16="No",1,(1-SLR!$D122*Parameters!EB$191))))</f>
        <v>163344.53290974989</v>
      </c>
      <c r="EC123" s="22">
        <f ca="1">IF(EC$2=0,0,IF((Parameters!$B$184*(1-Parameters!EC$195)*_xlfn.IFNA('[3]National GDP per capita ppp'!EC123,0)+(1-Parameters!$B$184)*EC122)*(1+(_xlfn.IFNA('[3]Nat GDP per cap ppp growth rate'!EC123,0)-IF(Settings!$C$16="No",0,Parameters!EC$174*('AMOC national temperature'!EC122-Parameters!EC$138)+Parameters!EC$175*('AMOC national temperature'!EC122-Parameters!EC$138)^2)))*IF(Settings!$C$16="No",1,(1-SLR!$D122*Parameters!EC$191))&lt;=0,1,(Parameters!$B$184*(1-Parameters!EC$195)*_xlfn.IFNA('[3]National GDP per capita ppp'!EC123,0)+(1-Parameters!$B$184)*EC122)*(1+(_xlfn.IFNA('[3]Nat GDP per cap ppp growth rate'!EC123,0)-IF(Settings!$C$16="No",0,Parameters!EC$174*('AMOC national temperature'!EC122-Parameters!EC$138)+Parameters!EC$175*('AMOC national temperature'!EC122-Parameters!EC$138)^2)))*IF(Settings!$C$16="No",1,(1-SLR!$D122*Parameters!EC$191))))</f>
        <v>26087.060604884766</v>
      </c>
      <c r="ED123" s="22">
        <f ca="1">IF(ED$2=0,0,IF((Parameters!$B$184*(1-Parameters!ED$195)*_xlfn.IFNA('[3]National GDP per capita ppp'!ED123,0)+(1-Parameters!$B$184)*ED122)*(1+(_xlfn.IFNA('[3]Nat GDP per cap ppp growth rate'!ED123,0)-IF(Settings!$C$16="No",0,Parameters!ED$174*('AMOC national temperature'!ED122-Parameters!ED$138)+Parameters!ED$175*('AMOC national temperature'!ED122-Parameters!ED$138)^2)))*IF(Settings!$C$16="No",1,(1-SLR!$D122*Parameters!ED$191))&lt;=0,1,(Parameters!$B$184*(1-Parameters!ED$195)*_xlfn.IFNA('[3]National GDP per capita ppp'!ED123,0)+(1-Parameters!$B$184)*ED122)*(1+(_xlfn.IFNA('[3]Nat GDP per cap ppp growth rate'!ED123,0)-IF(Settings!$C$16="No",0,Parameters!ED$174*('AMOC national temperature'!ED122-Parameters!ED$138)+Parameters!ED$175*('AMOC national temperature'!ED122-Parameters!ED$138)^2)))*IF(Settings!$C$16="No",1,(1-SLR!$D122*Parameters!ED$191))))</f>
        <v>45282.680753173474</v>
      </c>
      <c r="EE123" s="22">
        <f ca="1">IF(EE$2=0,0,IF((Parameters!$B$184*(1-Parameters!EE$195)*_xlfn.IFNA('[3]National GDP per capita ppp'!EE123,0)+(1-Parameters!$B$184)*EE122)*(1+(_xlfn.IFNA('[3]Nat GDP per cap ppp growth rate'!EE123,0)-IF(Settings!$C$16="No",0,Parameters!EE$174*('AMOC national temperature'!EE122-Parameters!EE$138)+Parameters!EE$175*('AMOC national temperature'!EE122-Parameters!EE$138)^2)))*IF(Settings!$C$16="No",1,(1-SLR!$D122*Parameters!EE$191))&lt;=0,1,(Parameters!$B$184*(1-Parameters!EE$195)*_xlfn.IFNA('[3]National GDP per capita ppp'!EE123,0)+(1-Parameters!$B$184)*EE122)*(1+(_xlfn.IFNA('[3]Nat GDP per cap ppp growth rate'!EE123,0)-IF(Settings!$C$16="No",0,Parameters!EE$174*('AMOC national temperature'!EE122-Parameters!EE$138)+Parameters!EE$175*('AMOC national temperature'!EE122-Parameters!EE$138)^2)))*IF(Settings!$C$16="No",1,(1-SLR!$D122*Parameters!EE$191))))</f>
        <v>89198.549384426427</v>
      </c>
      <c r="EF123" s="22">
        <f ca="1">IF(EF$2=0,0,IF((Parameters!$B$184*(1-Parameters!EF$195)*_xlfn.IFNA('[3]National GDP per capita ppp'!EF123,0)+(1-Parameters!$B$184)*EF122)*(1+(_xlfn.IFNA('[3]Nat GDP per cap ppp growth rate'!EF123,0)-IF(Settings!$C$16="No",0,Parameters!EF$174*('AMOC national temperature'!EF122-Parameters!EF$138)+Parameters!EF$175*('AMOC national temperature'!EF122-Parameters!EF$138)^2)))*IF(Settings!$C$16="No",1,(1-SLR!$D122*Parameters!EF$191))&lt;=0,1,(Parameters!$B$184*(1-Parameters!EF$195)*_xlfn.IFNA('[3]National GDP per capita ppp'!EF123,0)+(1-Parameters!$B$184)*EF122)*(1+(_xlfn.IFNA('[3]Nat GDP per cap ppp growth rate'!EF123,0)-IF(Settings!$C$16="No",0,Parameters!EF$174*('AMOC national temperature'!EF122-Parameters!EF$138)+Parameters!EF$175*('AMOC national temperature'!EF122-Parameters!EF$138)^2)))*IF(Settings!$C$16="No",1,(1-SLR!$D122*Parameters!EF$191))))</f>
        <v>730420.89244467812</v>
      </c>
      <c r="EG123" s="22">
        <f ca="1">IF(EG$2=0,0,IF((Parameters!$B$184*(1-Parameters!EG$195)*_xlfn.IFNA('[3]National GDP per capita ppp'!EG123,0)+(1-Parameters!$B$184)*EG122)*(1+(_xlfn.IFNA('[3]Nat GDP per cap ppp growth rate'!EG123,0)-IF(Settings!$C$16="No",0,Parameters!EG$174*('AMOC national temperature'!EG122-Parameters!EG$138)+Parameters!EG$175*('AMOC national temperature'!EG122-Parameters!EG$138)^2)))*IF(Settings!$C$16="No",1,(1-SLR!$D122*Parameters!EG$191))&lt;=0,1,(Parameters!$B$184*(1-Parameters!EG$195)*_xlfn.IFNA('[3]National GDP per capita ppp'!EG123,0)+(1-Parameters!$B$184)*EG122)*(1+(_xlfn.IFNA('[3]Nat GDP per cap ppp growth rate'!EG123,0)-IF(Settings!$C$16="No",0,Parameters!EG$174*('AMOC national temperature'!EG122-Parameters!EG$138)+Parameters!EG$175*('AMOC national temperature'!EG122-Parameters!EG$138)^2)))*IF(Settings!$C$16="No",1,(1-SLR!$D122*Parameters!EG$191))))</f>
        <v>63045.430795879089</v>
      </c>
      <c r="EH123" s="22">
        <f ca="1">IF(EH$2=0,0,IF((Parameters!$B$184*(1-Parameters!EH$195)*_xlfn.IFNA('[3]National GDP per capita ppp'!EH123,0)+(1-Parameters!$B$184)*EH122)*(1+(_xlfn.IFNA('[3]Nat GDP per cap ppp growth rate'!EH123,0)-IF(Settings!$C$16="No",0,Parameters!EH$174*('AMOC national temperature'!EH122-Parameters!EH$138)+Parameters!EH$175*('AMOC national temperature'!EH122-Parameters!EH$138)^2)))*IF(Settings!$C$16="No",1,(1-SLR!$D122*Parameters!EH$191))&lt;=0,1,(Parameters!$B$184*(1-Parameters!EH$195)*_xlfn.IFNA('[3]National GDP per capita ppp'!EH123,0)+(1-Parameters!$B$184)*EH122)*(1+(_xlfn.IFNA('[3]Nat GDP per cap ppp growth rate'!EH123,0)-IF(Settings!$C$16="No",0,Parameters!EH$174*('AMOC national temperature'!EH122-Parameters!EH$138)+Parameters!EH$175*('AMOC national temperature'!EH122-Parameters!EH$138)^2)))*IF(Settings!$C$16="No",1,(1-SLR!$D122*Parameters!EH$191))))</f>
        <v>127687.37101161192</v>
      </c>
      <c r="EI123" s="22">
        <f ca="1">IF(EI$2=0,0,IF((Parameters!$B$184*(1-Parameters!EI$195)*_xlfn.IFNA('[3]National GDP per capita ppp'!EI123,0)+(1-Parameters!$B$184)*EI122)*(1+(_xlfn.IFNA('[3]Nat GDP per cap ppp growth rate'!EI123,0)-IF(Settings!$C$16="No",0,Parameters!EI$174*('AMOC national temperature'!EI122-Parameters!EI$138)+Parameters!EI$175*('AMOC national temperature'!EI122-Parameters!EI$138)^2)))*IF(Settings!$C$16="No",1,(1-SLR!$D122*Parameters!EI$191))&lt;=0,1,(Parameters!$B$184*(1-Parameters!EI$195)*_xlfn.IFNA('[3]National GDP per capita ppp'!EI123,0)+(1-Parameters!$B$184)*EI122)*(1+(_xlfn.IFNA('[3]Nat GDP per cap ppp growth rate'!EI123,0)-IF(Settings!$C$16="No",0,Parameters!EI$174*('AMOC national temperature'!EI122-Parameters!EI$138)+Parameters!EI$175*('AMOC national temperature'!EI122-Parameters!EI$138)^2)))*IF(Settings!$C$16="No",1,(1-SLR!$D122*Parameters!EI$191))))</f>
        <v>90040.210054754643</v>
      </c>
      <c r="EJ123" s="22">
        <f ca="1">IF(EJ$2=0,0,IF((Parameters!$B$184*(1-Parameters!EJ$195)*_xlfn.IFNA('[3]National GDP per capita ppp'!EJ123,0)+(1-Parameters!$B$184)*EJ122)*(1+(_xlfn.IFNA('[3]Nat GDP per cap ppp growth rate'!EJ123,0)-IF(Settings!$C$16="No",0,Parameters!EJ$174*('AMOC national temperature'!EJ122-Parameters!EJ$138)+Parameters!EJ$175*('AMOC national temperature'!EJ122-Parameters!EJ$138)^2)))*IF(Settings!$C$16="No",1,(1-SLR!$D122*Parameters!EJ$191))&lt;=0,1,(Parameters!$B$184*(1-Parameters!EJ$195)*_xlfn.IFNA('[3]National GDP per capita ppp'!EJ123,0)+(1-Parameters!$B$184)*EJ122)*(1+(_xlfn.IFNA('[3]Nat GDP per cap ppp growth rate'!EJ123,0)-IF(Settings!$C$16="No",0,Parameters!EJ$174*('AMOC national temperature'!EJ122-Parameters!EJ$138)+Parameters!EJ$175*('AMOC national temperature'!EJ122-Parameters!EJ$138)^2)))*IF(Settings!$C$16="No",1,(1-SLR!$D122*Parameters!EJ$191))))</f>
        <v>49910.572137254552</v>
      </c>
      <c r="EK123" s="22">
        <f ca="1">IF(EK$2=0,0,IF((Parameters!$B$184*(1-Parameters!EK$195)*_xlfn.IFNA('[3]National GDP per capita ppp'!EK123,0)+(1-Parameters!$B$184)*EK122)*(1+(_xlfn.IFNA('[3]Nat GDP per cap ppp growth rate'!EK123,0)-IF(Settings!$C$16="No",0,Parameters!EK$174*('AMOC national temperature'!EK122-Parameters!EK$138)+Parameters!EK$175*('AMOC national temperature'!EK122-Parameters!EK$138)^2)))*IF(Settings!$C$16="No",1,(1-SLR!$D122*Parameters!EK$191))&lt;=0,1,(Parameters!$B$184*(1-Parameters!EK$195)*_xlfn.IFNA('[3]National GDP per capita ppp'!EK123,0)+(1-Parameters!$B$184)*EK122)*(1+(_xlfn.IFNA('[3]Nat GDP per cap ppp growth rate'!EK123,0)-IF(Settings!$C$16="No",0,Parameters!EK$174*('AMOC national temperature'!EK122-Parameters!EK$138)+Parameters!EK$175*('AMOC national temperature'!EK122-Parameters!EK$138)^2)))*IF(Settings!$C$16="No",1,(1-SLR!$D122*Parameters!EK$191))))</f>
        <v>138813.55230339969</v>
      </c>
      <c r="EL123" s="22">
        <f ca="1">IF(EL$2=0,0,IF((Parameters!$B$184*(1-Parameters!EL$195)*_xlfn.IFNA('[3]National GDP per capita ppp'!EL123,0)+(1-Parameters!$B$184)*EL122)*(1+(_xlfn.IFNA('[3]Nat GDP per cap ppp growth rate'!EL123,0)-IF(Settings!$C$16="No",0,Parameters!EL$174*('AMOC national temperature'!EL122-Parameters!EL$138)+Parameters!EL$175*('AMOC national temperature'!EL122-Parameters!EL$138)^2)))*IF(Settings!$C$16="No",1,(1-SLR!$D122*Parameters!EL$191))&lt;=0,1,(Parameters!$B$184*(1-Parameters!EL$195)*_xlfn.IFNA('[3]National GDP per capita ppp'!EL123,0)+(1-Parameters!$B$184)*EL122)*(1+(_xlfn.IFNA('[3]Nat GDP per cap ppp growth rate'!EL123,0)-IF(Settings!$C$16="No",0,Parameters!EL$174*('AMOC national temperature'!EL122-Parameters!EL$138)+Parameters!EL$175*('AMOC national temperature'!EL122-Parameters!EL$138)^2)))*IF(Settings!$C$16="No",1,(1-SLR!$D122*Parameters!EL$191))))</f>
        <v>43366.908895603439</v>
      </c>
      <c r="EM123" s="22">
        <f ca="1">IF(EM$2=0,0,IF((Parameters!$B$184*(1-Parameters!EM$195)*_xlfn.IFNA('[3]National GDP per capita ppp'!EM123,0)+(1-Parameters!$B$184)*EM122)*(1+(_xlfn.IFNA('[3]Nat GDP per cap ppp growth rate'!EM123,0)-IF(Settings!$C$16="No",0,Parameters!EM$174*('AMOC national temperature'!EM122-Parameters!EM$138)+Parameters!EM$175*('AMOC national temperature'!EM122-Parameters!EM$138)^2)))*IF(Settings!$C$16="No",1,(1-SLR!$D122*Parameters!EM$191))&lt;=0,1,(Parameters!$B$184*(1-Parameters!EM$195)*_xlfn.IFNA('[3]National GDP per capita ppp'!EM123,0)+(1-Parameters!$B$184)*EM122)*(1+(_xlfn.IFNA('[3]Nat GDP per cap ppp growth rate'!EM123,0)-IF(Settings!$C$16="No",0,Parameters!EM$174*('AMOC national temperature'!EM122-Parameters!EM$138)+Parameters!EM$175*('AMOC national temperature'!EM122-Parameters!EM$138)^2)))*IF(Settings!$C$16="No",1,(1-SLR!$D122*Parameters!EM$191))))</f>
        <v>77912.55001995324</v>
      </c>
      <c r="EN123" s="22">
        <f ca="1">IF(EN$2=0,0,IF((Parameters!$B$184*(1-Parameters!EN$195)*_xlfn.IFNA('[3]National GDP per capita ppp'!EN123,0)+(1-Parameters!$B$184)*EN122)*(1+(_xlfn.IFNA('[3]Nat GDP per cap ppp growth rate'!EN123,0)-IF(Settings!$C$16="No",0,Parameters!EN$174*('AMOC national temperature'!EN122-Parameters!EN$138)+Parameters!EN$175*('AMOC national temperature'!EN122-Parameters!EN$138)^2)))*IF(Settings!$C$16="No",1,(1-SLR!$D122*Parameters!EN$191))&lt;=0,1,(Parameters!$B$184*(1-Parameters!EN$195)*_xlfn.IFNA('[3]National GDP per capita ppp'!EN123,0)+(1-Parameters!$B$184)*EN122)*(1+(_xlfn.IFNA('[3]Nat GDP per cap ppp growth rate'!EN123,0)-IF(Settings!$C$16="No",0,Parameters!EN$174*('AMOC national temperature'!EN122-Parameters!EN$138)+Parameters!EN$175*('AMOC national temperature'!EN122-Parameters!EN$138)^2)))*IF(Settings!$C$16="No",1,(1-SLR!$D122*Parameters!EN$191))))</f>
        <v>257345.92097823374</v>
      </c>
      <c r="EO123" s="22">
        <f>IF(EO$2=0,0,IF((Parameters!$B$184*(1-Parameters!EO$195)*_xlfn.IFNA('[3]National GDP per capita ppp'!EO123,0)+(1-Parameters!$B$184)*EO122)*(1+(_xlfn.IFNA('[3]Nat GDP per cap ppp growth rate'!EO123,0)-IF(Settings!$C$16="No",0,Parameters!EO$174*('AMOC national temperature'!EO122-Parameters!EO$138)+Parameters!EO$175*('AMOC national temperature'!EO122-Parameters!EO$138)^2)))*IF(Settings!$C$16="No",1,(1-SLR!$D122*Parameters!EO$191))&lt;=0,1,(Parameters!$B$184*(1-Parameters!EO$195)*_xlfn.IFNA('[3]National GDP per capita ppp'!EO123,0)+(1-Parameters!$B$184)*EO122)*(1+(_xlfn.IFNA('[3]Nat GDP per cap ppp growth rate'!EO123,0)-IF(Settings!$C$16="No",0,Parameters!EO$174*('AMOC national temperature'!EO122-Parameters!EO$138)+Parameters!EO$175*('AMOC national temperature'!EO122-Parameters!EO$138)^2)))*IF(Settings!$C$16="No",1,(1-SLR!$D122*Parameters!EO$191))))</f>
        <v>0</v>
      </c>
      <c r="EP123" s="22">
        <f ca="1">IF(EP$2=0,0,IF((Parameters!$B$184*(1-Parameters!EP$195)*_xlfn.IFNA('[3]National GDP per capita ppp'!EP123,0)+(1-Parameters!$B$184)*EP122)*(1+(_xlfn.IFNA('[3]Nat GDP per cap ppp growth rate'!EP123,0)-IF(Settings!$C$16="No",0,Parameters!EP$174*('AMOC national temperature'!EP122-Parameters!EP$138)+Parameters!EP$175*('AMOC national temperature'!EP122-Parameters!EP$138)^2)))*IF(Settings!$C$16="No",1,(1-SLR!$D122*Parameters!EP$191))&lt;=0,1,(Parameters!$B$184*(1-Parameters!EP$195)*_xlfn.IFNA('[3]National GDP per capita ppp'!EP123,0)+(1-Parameters!$B$184)*EP122)*(1+(_xlfn.IFNA('[3]Nat GDP per cap ppp growth rate'!EP123,0)-IF(Settings!$C$16="No",0,Parameters!EP$174*('AMOC national temperature'!EP122-Parameters!EP$138)+Parameters!EP$175*('AMOC national temperature'!EP122-Parameters!EP$138)^2)))*IF(Settings!$C$16="No",1,(1-SLR!$D122*Parameters!EP$191))))</f>
        <v>98730.63400589909</v>
      </c>
      <c r="EQ123" s="22">
        <f ca="1">IF(EQ$2=0,0,IF((Parameters!$B$184*(1-Parameters!EQ$195)*_xlfn.IFNA('[3]National GDP per capita ppp'!EQ123,0)+(1-Parameters!$B$184)*EQ122)*(1+(_xlfn.IFNA('[3]Nat GDP per cap ppp growth rate'!EQ123,0)-IF(Settings!$C$16="No",0,Parameters!EQ$174*('AMOC national temperature'!EQ122-Parameters!EQ$138)+Parameters!EQ$175*('AMOC national temperature'!EQ122-Parameters!EQ$138)^2)))*IF(Settings!$C$16="No",1,(1-SLR!$D122*Parameters!EQ$191))&lt;=0,1,(Parameters!$B$184*(1-Parameters!EQ$195)*_xlfn.IFNA('[3]National GDP per capita ppp'!EQ123,0)+(1-Parameters!$B$184)*EQ122)*(1+(_xlfn.IFNA('[3]Nat GDP per cap ppp growth rate'!EQ123,0)-IF(Settings!$C$16="No",0,Parameters!EQ$174*('AMOC national temperature'!EQ122-Parameters!EQ$138)+Parameters!EQ$175*('AMOC national temperature'!EQ122-Parameters!EQ$138)^2)))*IF(Settings!$C$16="No",1,(1-SLR!$D122*Parameters!EQ$191))))</f>
        <v>84632.150337821062</v>
      </c>
      <c r="ER123" s="22">
        <f ca="1">IF(ER$2=0,0,IF((Parameters!$B$184*(1-Parameters!ER$195)*_xlfn.IFNA('[3]National GDP per capita ppp'!ER123,0)+(1-Parameters!$B$184)*ER122)*(1+(_xlfn.IFNA('[3]Nat GDP per cap ppp growth rate'!ER123,0)-IF(Settings!$C$16="No",0,Parameters!ER$174*('AMOC national temperature'!ER122-Parameters!ER$138)+Parameters!ER$175*('AMOC national temperature'!ER122-Parameters!ER$138)^2)))*IF(Settings!$C$16="No",1,(1-SLR!$D122*Parameters!ER$191))&lt;=0,1,(Parameters!$B$184*(1-Parameters!ER$195)*_xlfn.IFNA('[3]National GDP per capita ppp'!ER123,0)+(1-Parameters!$B$184)*ER122)*(1+(_xlfn.IFNA('[3]Nat GDP per cap ppp growth rate'!ER123,0)-IF(Settings!$C$16="No",0,Parameters!ER$174*('AMOC national temperature'!ER122-Parameters!ER$138)+Parameters!ER$175*('AMOC national temperature'!ER122-Parameters!ER$138)^2)))*IF(Settings!$C$16="No",1,(1-SLR!$D122*Parameters!ER$191))))</f>
        <v>98916.762379766122</v>
      </c>
      <c r="ES123" s="22">
        <f ca="1">IF(ES$2=0,0,IF((Parameters!$B$184*(1-Parameters!ES$195)*_xlfn.IFNA('[3]National GDP per capita ppp'!ES123,0)+(1-Parameters!$B$184)*ES122)*(1+(_xlfn.IFNA('[3]Nat GDP per cap ppp growth rate'!ES123,0)-IF(Settings!$C$16="No",0,Parameters!ES$174*('AMOC national temperature'!ES122-Parameters!ES$138)+Parameters!ES$175*('AMOC national temperature'!ES122-Parameters!ES$138)^2)))*IF(Settings!$C$16="No",1,(1-SLR!$D122*Parameters!ES$191))&lt;=0,1,(Parameters!$B$184*(1-Parameters!ES$195)*_xlfn.IFNA('[3]National GDP per capita ppp'!ES123,0)+(1-Parameters!$B$184)*ES122)*(1+(_xlfn.IFNA('[3]Nat GDP per cap ppp growth rate'!ES123,0)-IF(Settings!$C$16="No",0,Parameters!ES$174*('AMOC national temperature'!ES122-Parameters!ES$138)+Parameters!ES$175*('AMOC national temperature'!ES122-Parameters!ES$138)^2)))*IF(Settings!$C$16="No",1,(1-SLR!$D122*Parameters!ES$191))))</f>
        <v>1245987.4738534202</v>
      </c>
      <c r="ET123" s="22">
        <f>IF(ET$2=0,0,IF((Parameters!$B$184*(1-Parameters!ET$195)*_xlfn.IFNA('[3]National GDP per capita ppp'!ET123,0)+(1-Parameters!$B$184)*ET122)*(1+(_xlfn.IFNA('[3]Nat GDP per cap ppp growth rate'!ET123,0)-IF(Settings!$C$16="No",0,Parameters!ET$174*('AMOC national temperature'!ET122-Parameters!ET$138)+Parameters!ET$175*('AMOC national temperature'!ET122-Parameters!ET$138)^2)))*IF(Settings!$C$16="No",1,(1-SLR!$D122*Parameters!ET$191))&lt;=0,1,(Parameters!$B$184*(1-Parameters!ET$195)*_xlfn.IFNA('[3]National GDP per capita ppp'!ET123,0)+(1-Parameters!$B$184)*ET122)*(1+(_xlfn.IFNA('[3]Nat GDP per cap ppp growth rate'!ET123,0)-IF(Settings!$C$16="No",0,Parameters!ET$174*('AMOC national temperature'!ET122-Parameters!ET$138)+Parameters!ET$175*('AMOC national temperature'!ET122-Parameters!ET$138)^2)))*IF(Settings!$C$16="No",1,(1-SLR!$D122*Parameters!ET$191))))</f>
        <v>0</v>
      </c>
      <c r="EU123" s="22">
        <f ca="1">IF(EU$2=0,0,IF((Parameters!$B$184*(1-Parameters!EU$195)*_xlfn.IFNA('[3]National GDP per capita ppp'!EU123,0)+(1-Parameters!$B$184)*EU122)*(1+(_xlfn.IFNA('[3]Nat GDP per cap ppp growth rate'!EU123,0)-IF(Settings!$C$16="No",0,Parameters!EU$174*('AMOC national temperature'!EU122-Parameters!EU$138)+Parameters!EU$175*('AMOC national temperature'!EU122-Parameters!EU$138)^2)))*IF(Settings!$C$16="No",1,(1-SLR!$D122*Parameters!EU$191))&lt;=0,1,(Parameters!$B$184*(1-Parameters!EU$195)*_xlfn.IFNA('[3]National GDP per capita ppp'!EU123,0)+(1-Parameters!$B$184)*EU122)*(1+(_xlfn.IFNA('[3]Nat GDP per cap ppp growth rate'!EU123,0)-IF(Settings!$C$16="No",0,Parameters!EU$174*('AMOC national temperature'!EU122-Parameters!EU$138)+Parameters!EU$175*('AMOC national temperature'!EU122-Parameters!EU$138)^2)))*IF(Settings!$C$16="No",1,(1-SLR!$D122*Parameters!EU$191))))</f>
        <v>59260.178155186004</v>
      </c>
      <c r="EV123" s="22">
        <f ca="1">IF(EV$2=0,0,IF((Parameters!$B$184*(1-Parameters!EV$195)*_xlfn.IFNA('[3]National GDP per capita ppp'!EV123,0)+(1-Parameters!$B$184)*EV122)*(1+(_xlfn.IFNA('[3]Nat GDP per cap ppp growth rate'!EV123,0)-IF(Settings!$C$16="No",0,Parameters!EV$174*('AMOC national temperature'!EV122-Parameters!EV$138)+Parameters!EV$175*('AMOC national temperature'!EV122-Parameters!EV$138)^2)))*IF(Settings!$C$16="No",1,(1-SLR!$D122*Parameters!EV$191))&lt;=0,1,(Parameters!$B$184*(1-Parameters!EV$195)*_xlfn.IFNA('[3]National GDP per capita ppp'!EV123,0)+(1-Parameters!$B$184)*EV122)*(1+(_xlfn.IFNA('[3]Nat GDP per cap ppp growth rate'!EV123,0)-IF(Settings!$C$16="No",0,Parameters!EV$174*('AMOC national temperature'!EV122-Parameters!EV$138)+Parameters!EV$175*('AMOC national temperature'!EV122-Parameters!EV$138)^2)))*IF(Settings!$C$16="No",1,(1-SLR!$D122*Parameters!EV$191))))</f>
        <v>149349.33932729071</v>
      </c>
      <c r="EW123" s="22">
        <f ca="1">IF(EW$2=0,0,IF((Parameters!$B$184*(1-Parameters!EW$195)*_xlfn.IFNA('[3]National GDP per capita ppp'!EW123,0)+(1-Parameters!$B$184)*EW122)*(1+(_xlfn.IFNA('[3]Nat GDP per cap ppp growth rate'!EW123,0)-IF(Settings!$C$16="No",0,Parameters!EW$174*('AMOC national temperature'!EW122-Parameters!EW$138)+Parameters!EW$175*('AMOC national temperature'!EW122-Parameters!EW$138)^2)))*IF(Settings!$C$16="No",1,(1-SLR!$D122*Parameters!EW$191))&lt;=0,1,(Parameters!$B$184*(1-Parameters!EW$195)*_xlfn.IFNA('[3]National GDP per capita ppp'!EW123,0)+(1-Parameters!$B$184)*EW122)*(1+(_xlfn.IFNA('[3]Nat GDP per cap ppp growth rate'!EW123,0)-IF(Settings!$C$16="No",0,Parameters!EW$174*('AMOC national temperature'!EW122-Parameters!EW$138)+Parameters!EW$175*('AMOC national temperature'!EW122-Parameters!EW$138)^2)))*IF(Settings!$C$16="No",1,(1-SLR!$D122*Parameters!EW$191))))</f>
        <v>31736.910014640362</v>
      </c>
      <c r="EX123" s="22">
        <f ca="1">IF(EX$2=0,0,IF((Parameters!$B$184*(1-Parameters!EX$195)*_xlfn.IFNA('[3]National GDP per capita ppp'!EX123,0)+(1-Parameters!$B$184)*EX122)*(1+(_xlfn.IFNA('[3]Nat GDP per cap ppp growth rate'!EX123,0)-IF(Settings!$C$16="No",0,Parameters!EX$174*('AMOC national temperature'!EX122-Parameters!EX$138)+Parameters!EX$175*('AMOC national temperature'!EX122-Parameters!EX$138)^2)))*IF(Settings!$C$16="No",1,(1-SLR!$D122*Parameters!EX$191))&lt;=0,1,(Parameters!$B$184*(1-Parameters!EX$195)*_xlfn.IFNA('[3]National GDP per capita ppp'!EX123,0)+(1-Parameters!$B$184)*EX122)*(1+(_xlfn.IFNA('[3]Nat GDP per cap ppp growth rate'!EX123,0)-IF(Settings!$C$16="No",0,Parameters!EX$174*('AMOC national temperature'!EX122-Parameters!EX$138)+Parameters!EX$175*('AMOC national temperature'!EX122-Parameters!EX$138)^2)))*IF(Settings!$C$16="No",1,(1-SLR!$D122*Parameters!EX$191))))</f>
        <v>612645.90078824398</v>
      </c>
      <c r="EY123" s="22">
        <f ca="1">IF(EY$2=0,0,IF((Parameters!$B$184*(1-Parameters!EY$195)*_xlfn.IFNA('[3]National GDP per capita ppp'!EY123,0)+(1-Parameters!$B$184)*EY122)*(1+(_xlfn.IFNA('[3]Nat GDP per cap ppp growth rate'!EY123,0)-IF(Settings!$C$16="No",0,Parameters!EY$174*('AMOC national temperature'!EY122-Parameters!EY$138)+Parameters!EY$175*('AMOC national temperature'!EY122-Parameters!EY$138)^2)))*IF(Settings!$C$16="No",1,(1-SLR!$D122*Parameters!EY$191))&lt;=0,1,(Parameters!$B$184*(1-Parameters!EY$195)*_xlfn.IFNA('[3]National GDP per capita ppp'!EY123,0)+(1-Parameters!$B$184)*EY122)*(1+(_xlfn.IFNA('[3]Nat GDP per cap ppp growth rate'!EY123,0)-IF(Settings!$C$16="No",0,Parameters!EY$174*('AMOC national temperature'!EY122-Parameters!EY$138)+Parameters!EY$175*('AMOC national temperature'!EY122-Parameters!EY$138)^2)))*IF(Settings!$C$16="No",1,(1-SLR!$D122*Parameters!EY$191))))</f>
        <v>70724.693459375121</v>
      </c>
      <c r="EZ123" s="22">
        <f ca="1">IF(EZ$2=0,0,IF((Parameters!$B$184*(1-Parameters!EZ$195)*_xlfn.IFNA('[3]National GDP per capita ppp'!EZ123,0)+(1-Parameters!$B$184)*EZ122)*(1+(_xlfn.IFNA('[3]Nat GDP per cap ppp growth rate'!EZ123,0)-IF(Settings!$C$16="No",0,Parameters!EZ$174*('AMOC national temperature'!EZ122-Parameters!EZ$138)+Parameters!EZ$175*('AMOC national temperature'!EZ122-Parameters!EZ$138)^2)))*IF(Settings!$C$16="No",1,(1-SLR!$D122*Parameters!EZ$191))&lt;=0,1,(Parameters!$B$184*(1-Parameters!EZ$195)*_xlfn.IFNA('[3]National GDP per capita ppp'!EZ123,0)+(1-Parameters!$B$184)*EZ122)*(1+(_xlfn.IFNA('[3]Nat GDP per cap ppp growth rate'!EZ123,0)-IF(Settings!$C$16="No",0,Parameters!EZ$174*('AMOC national temperature'!EZ122-Parameters!EZ$138)+Parameters!EZ$175*('AMOC national temperature'!EZ122-Parameters!EZ$138)^2)))*IF(Settings!$C$16="No",1,(1-SLR!$D122*Parameters!EZ$191))))</f>
        <v>48084.542674140175</v>
      </c>
      <c r="FA123" s="22">
        <f ca="1">IF(FA$2=0,0,IF((Parameters!$B$184*(1-Parameters!FA$195)*_xlfn.IFNA('[3]National GDP per capita ppp'!FA123,0)+(1-Parameters!$B$184)*FA122)*(1+(_xlfn.IFNA('[3]Nat GDP per cap ppp growth rate'!FA123,0)-IF(Settings!$C$16="No",0,Parameters!FA$174*('AMOC national temperature'!FA122-Parameters!FA$138)+Parameters!FA$175*('AMOC national temperature'!FA122-Parameters!FA$138)^2)))*IF(Settings!$C$16="No",1,(1-SLR!$D122*Parameters!FA$191))&lt;=0,1,(Parameters!$B$184*(1-Parameters!FA$195)*_xlfn.IFNA('[3]National GDP per capita ppp'!FA123,0)+(1-Parameters!$B$184)*FA122)*(1+(_xlfn.IFNA('[3]Nat GDP per cap ppp growth rate'!FA123,0)-IF(Settings!$C$16="No",0,Parameters!FA$174*('AMOC national temperature'!FA122-Parameters!FA$138)+Parameters!FA$175*('AMOC national temperature'!FA122-Parameters!FA$138)^2)))*IF(Settings!$C$16="No",1,(1-SLR!$D122*Parameters!FA$191))))</f>
        <v>29874.26985275215</v>
      </c>
      <c r="FB123" s="22">
        <f ca="1">IF(FB$2=0,0,IF((Parameters!$B$184*(1-Parameters!FB$195)*_xlfn.IFNA('[3]National GDP per capita ppp'!FB123,0)+(1-Parameters!$B$184)*FB122)*(1+(_xlfn.IFNA('[3]Nat GDP per cap ppp growth rate'!FB123,0)-IF(Settings!$C$16="No",0,Parameters!FB$174*('AMOC national temperature'!FB122-Parameters!FB$138)+Parameters!FB$175*('AMOC national temperature'!FB122-Parameters!FB$138)^2)))*IF(Settings!$C$16="No",1,(1-SLR!$D122*Parameters!FB$191))&lt;=0,1,(Parameters!$B$184*(1-Parameters!FB$195)*_xlfn.IFNA('[3]National GDP per capita ppp'!FB123,0)+(1-Parameters!$B$184)*FB122)*(1+(_xlfn.IFNA('[3]Nat GDP per cap ppp growth rate'!FB123,0)-IF(Settings!$C$16="No",0,Parameters!FB$174*('AMOC national temperature'!FB122-Parameters!FB$138)+Parameters!FB$175*('AMOC national temperature'!FB122-Parameters!FB$138)^2)))*IF(Settings!$C$16="No",1,(1-SLR!$D122*Parameters!FB$191))))</f>
        <v>20885.179053741707</v>
      </c>
      <c r="FC123" s="22">
        <f ca="1">IF(FC$2=0,0,IF((Parameters!$B$184*(1-Parameters!FC$195)*_xlfn.IFNA('[3]National GDP per capita ppp'!FC123,0)+(1-Parameters!$B$184)*FC122)*(1+(_xlfn.IFNA('[3]Nat GDP per cap ppp growth rate'!FC123,0)-IF(Settings!$C$16="No",0,Parameters!FC$174*('AMOC national temperature'!FC122-Parameters!FC$138)+Parameters!FC$175*('AMOC national temperature'!FC122-Parameters!FC$138)^2)))*IF(Settings!$C$16="No",1,(1-SLR!$D122*Parameters!FC$191))&lt;=0,1,(Parameters!$B$184*(1-Parameters!FC$195)*_xlfn.IFNA('[3]National GDP per capita ppp'!FC123,0)+(1-Parameters!$B$184)*FC122)*(1+(_xlfn.IFNA('[3]Nat GDP per cap ppp growth rate'!FC123,0)-IF(Settings!$C$16="No",0,Parameters!FC$174*('AMOC national temperature'!FC122-Parameters!FC$138)+Parameters!FC$175*('AMOC national temperature'!FC122-Parameters!FC$138)^2)))*IF(Settings!$C$16="No",1,(1-SLR!$D122*Parameters!FC$191))))</f>
        <v>60548.137890905411</v>
      </c>
      <c r="FD123" s="22">
        <f ca="1">IF(FD$2=0,0,IF((Parameters!$B$184*(1-Parameters!FD$195)*_xlfn.IFNA('[3]National GDP per capita ppp'!FD123,0)+(1-Parameters!$B$184)*FD122)*(1+(_xlfn.IFNA('[3]Nat GDP per cap ppp growth rate'!FD123,0)-IF(Settings!$C$16="No",0,Parameters!FD$174*('AMOC national temperature'!FD122-Parameters!FD$138)+Parameters!FD$175*('AMOC national temperature'!FD122-Parameters!FD$138)^2)))*IF(Settings!$C$16="No",1,(1-SLR!$D122*Parameters!FD$191))&lt;=0,1,(Parameters!$B$184*(1-Parameters!FD$195)*_xlfn.IFNA('[3]National GDP per capita ppp'!FD123,0)+(1-Parameters!$B$184)*FD122)*(1+(_xlfn.IFNA('[3]Nat GDP per cap ppp growth rate'!FD123,0)-IF(Settings!$C$16="No",0,Parameters!FD$174*('AMOC national temperature'!FD122-Parameters!FD$138)+Parameters!FD$175*('AMOC national temperature'!FD122-Parameters!FD$138)^2)))*IF(Settings!$C$16="No",1,(1-SLR!$D122*Parameters!FD$191))))</f>
        <v>238812.87716606251</v>
      </c>
      <c r="FE123" s="22">
        <f>IF(FE$2=0,0,IF((Parameters!$B$184*(1-Parameters!FE$195)*_xlfn.IFNA('[3]National GDP per capita ppp'!FE123,0)+(1-Parameters!$B$184)*FE122)*(1+(_xlfn.IFNA('[3]Nat GDP per cap ppp growth rate'!FE123,0)-IF(Settings!$C$16="No",0,Parameters!FE$174*('AMOC national temperature'!FE122-Parameters!FE$138)+Parameters!FE$175*('AMOC national temperature'!FE122-Parameters!FE$138)^2)))*IF(Settings!$C$16="No",1,(1-SLR!$D122*Parameters!FE$191))&lt;=0,1,(Parameters!$B$184*(1-Parameters!FE$195)*_xlfn.IFNA('[3]National GDP per capita ppp'!FE123,0)+(1-Parameters!$B$184)*FE122)*(1+(_xlfn.IFNA('[3]Nat GDP per cap ppp growth rate'!FE123,0)-IF(Settings!$C$16="No",0,Parameters!FE$174*('AMOC national temperature'!FE122-Parameters!FE$138)+Parameters!FE$175*('AMOC national temperature'!FE122-Parameters!FE$138)^2)))*IF(Settings!$C$16="No",1,(1-SLR!$D122*Parameters!FE$191))))</f>
        <v>0</v>
      </c>
      <c r="FF123" s="22">
        <f ca="1">IF(FF$2=0,0,IF((Parameters!$B$184*(1-Parameters!FF$195)*_xlfn.IFNA('[3]National GDP per capita ppp'!FF123,0)+(1-Parameters!$B$184)*FF122)*(1+(_xlfn.IFNA('[3]Nat GDP per cap ppp growth rate'!FF123,0)-IF(Settings!$C$16="No",0,Parameters!FF$174*('AMOC national temperature'!FF122-Parameters!FF$138)+Parameters!FF$175*('AMOC national temperature'!FF122-Parameters!FF$138)^2)))*IF(Settings!$C$16="No",1,(1-SLR!$D122*Parameters!FF$191))&lt;=0,1,(Parameters!$B$184*(1-Parameters!FF$195)*_xlfn.IFNA('[3]National GDP per capita ppp'!FF123,0)+(1-Parameters!$B$184)*FF122)*(1+(_xlfn.IFNA('[3]Nat GDP per cap ppp growth rate'!FF123,0)-IF(Settings!$C$16="No",0,Parameters!FF$174*('AMOC national temperature'!FF122-Parameters!FF$138)+Parameters!FF$175*('AMOC national temperature'!FF122-Parameters!FF$138)^2)))*IF(Settings!$C$16="No",1,(1-SLR!$D122*Parameters!FF$191))))</f>
        <v>49510.85793225807</v>
      </c>
      <c r="FG123" s="22">
        <f ca="1">IF(FG$2=0,0,IF((Parameters!$B$184*(1-Parameters!FG$195)*_xlfn.IFNA('[3]National GDP per capita ppp'!FG123,0)+(1-Parameters!$B$184)*FG122)*(1+(_xlfn.IFNA('[3]Nat GDP per cap ppp growth rate'!FG123,0)-IF(Settings!$C$16="No",0,Parameters!FG$174*('AMOC national temperature'!FG122-Parameters!FG$138)+Parameters!FG$175*('AMOC national temperature'!FG122-Parameters!FG$138)^2)))*IF(Settings!$C$16="No",1,(1-SLR!$D122*Parameters!FG$191))&lt;=0,1,(Parameters!$B$184*(1-Parameters!FG$195)*_xlfn.IFNA('[3]National GDP per capita ppp'!FG123,0)+(1-Parameters!$B$184)*FG122)*(1+(_xlfn.IFNA('[3]Nat GDP per cap ppp growth rate'!FG123,0)-IF(Settings!$C$16="No",0,Parameters!FG$174*('AMOC national temperature'!FG122-Parameters!FG$138)+Parameters!FG$175*('AMOC national temperature'!FG122-Parameters!FG$138)^2)))*IF(Settings!$C$16="No",1,(1-SLR!$D122*Parameters!FG$191))))</f>
        <v>104334.00457377441</v>
      </c>
      <c r="FH123" s="22">
        <f ca="1">IF(FH$2=0,0,IF((Parameters!$B$184*(1-Parameters!FH$195)*_xlfn.IFNA('[3]National GDP per capita ppp'!FH123,0)+(1-Parameters!$B$184)*FH122)*(1+(_xlfn.IFNA('[3]Nat GDP per cap ppp growth rate'!FH123,0)-IF(Settings!$C$16="No",0,Parameters!FH$174*('AMOC national temperature'!FH122-Parameters!FH$138)+Parameters!FH$175*('AMOC national temperature'!FH122-Parameters!FH$138)^2)))*IF(Settings!$C$16="No",1,(1-SLR!$D122*Parameters!FH$191))&lt;=0,1,(Parameters!$B$184*(1-Parameters!FH$195)*_xlfn.IFNA('[3]National GDP per capita ppp'!FH123,0)+(1-Parameters!$B$184)*FH122)*(1+(_xlfn.IFNA('[3]Nat GDP per cap ppp growth rate'!FH123,0)-IF(Settings!$C$16="No",0,Parameters!FH$174*('AMOC national temperature'!FH122-Parameters!FH$138)+Parameters!FH$175*('AMOC national temperature'!FH122-Parameters!FH$138)^2)))*IF(Settings!$C$16="No",1,(1-SLR!$D122*Parameters!FH$191))))</f>
        <v>47139.475815760765</v>
      </c>
      <c r="FI123" s="22">
        <f ca="1">IF(FI$2=0,0,IF((Parameters!$B$184*(1-Parameters!FI$195)*_xlfn.IFNA('[3]National GDP per capita ppp'!FI123,0)+(1-Parameters!$B$184)*FI122)*(1+(_xlfn.IFNA('[3]Nat GDP per cap ppp growth rate'!FI123,0)-IF(Settings!$C$16="No",0,Parameters!FI$174*('AMOC national temperature'!FI122-Parameters!FI$138)+Parameters!FI$175*('AMOC national temperature'!FI122-Parameters!FI$138)^2)))*IF(Settings!$C$16="No",1,(1-SLR!$D122*Parameters!FI$191))&lt;=0,1,(Parameters!$B$184*(1-Parameters!FI$195)*_xlfn.IFNA('[3]National GDP per capita ppp'!FI123,0)+(1-Parameters!$B$184)*FI122)*(1+(_xlfn.IFNA('[3]Nat GDP per cap ppp growth rate'!FI123,0)-IF(Settings!$C$16="No",0,Parameters!FI$174*('AMOC national temperature'!FI122-Parameters!FI$138)+Parameters!FI$175*('AMOC national temperature'!FI122-Parameters!FI$138)^2)))*IF(Settings!$C$16="No",1,(1-SLR!$D122*Parameters!FI$191))))</f>
        <v>57525.209894551183</v>
      </c>
      <c r="FJ123" s="22">
        <f ca="1">IF(FJ$2=0,0,IF((Parameters!$B$184*(1-Parameters!FJ$195)*_xlfn.IFNA('[3]National GDP per capita ppp'!FJ123,0)+(1-Parameters!$B$184)*FJ122)*(1+(_xlfn.IFNA('[3]Nat GDP per cap ppp growth rate'!FJ123,0)-IF(Settings!$C$16="No",0,Parameters!FJ$174*('AMOC national temperature'!FJ122-Parameters!FJ$138)+Parameters!FJ$175*('AMOC national temperature'!FJ122-Parameters!FJ$138)^2)))*IF(Settings!$C$16="No",1,(1-SLR!$D122*Parameters!FJ$191))&lt;=0,1,(Parameters!$B$184*(1-Parameters!FJ$195)*_xlfn.IFNA('[3]National GDP per capita ppp'!FJ123,0)+(1-Parameters!$B$184)*FJ122)*(1+(_xlfn.IFNA('[3]Nat GDP per cap ppp growth rate'!FJ123,0)-IF(Settings!$C$16="No",0,Parameters!FJ$174*('AMOC national temperature'!FJ122-Parameters!FJ$138)+Parameters!FJ$175*('AMOC national temperature'!FJ122-Parameters!FJ$138)^2)))*IF(Settings!$C$16="No",1,(1-SLR!$D122*Parameters!FJ$191))))</f>
        <v>89258.103232313064</v>
      </c>
      <c r="FK123" s="22">
        <f ca="1">IF(FK$2=0,0,IF((Parameters!$B$184*(1-Parameters!FK$195)*_xlfn.IFNA('[3]National GDP per capita ppp'!FK123,0)+(1-Parameters!$B$184)*FK122)*(1+(_xlfn.IFNA('[3]Nat GDP per cap ppp growth rate'!FK123,0)-IF(Settings!$C$16="No",0,Parameters!FK$174*('AMOC national temperature'!FK122-Parameters!FK$138)+Parameters!FK$175*('AMOC national temperature'!FK122-Parameters!FK$138)^2)))*IF(Settings!$C$16="No",1,(1-SLR!$D122*Parameters!FK$191))&lt;=0,1,(Parameters!$B$184*(1-Parameters!FK$195)*_xlfn.IFNA('[3]National GDP per capita ppp'!FK123,0)+(1-Parameters!$B$184)*FK122)*(1+(_xlfn.IFNA('[3]Nat GDP per cap ppp growth rate'!FK123,0)-IF(Settings!$C$16="No",0,Parameters!FK$174*('AMOC national temperature'!FK122-Parameters!FK$138)+Parameters!FK$175*('AMOC national temperature'!FK122-Parameters!FK$138)^2)))*IF(Settings!$C$16="No",1,(1-SLR!$D122*Parameters!FK$191))))</f>
        <v>94126.253199934596</v>
      </c>
      <c r="FL123" s="22">
        <f ca="1">IF(FL$2=0,0,IF((Parameters!$B$184*(1-Parameters!FL$195)*_xlfn.IFNA('[3]National GDP per capita ppp'!FL123,0)+(1-Parameters!$B$184)*FL122)*(1+(_xlfn.IFNA('[3]Nat GDP per cap ppp growth rate'!FL123,0)-IF(Settings!$C$16="No",0,Parameters!FL$174*('AMOC national temperature'!FL122-Parameters!FL$138)+Parameters!FL$175*('AMOC national temperature'!FL122-Parameters!FL$138)^2)))*IF(Settings!$C$16="No",1,(1-SLR!$D122*Parameters!FL$191))&lt;=0,1,(Parameters!$B$184*(1-Parameters!FL$195)*_xlfn.IFNA('[3]National GDP per capita ppp'!FL123,0)+(1-Parameters!$B$184)*FL122)*(1+(_xlfn.IFNA('[3]Nat GDP per cap ppp growth rate'!FL123,0)-IF(Settings!$C$16="No",0,Parameters!FL$174*('AMOC national temperature'!FL122-Parameters!FL$138)+Parameters!FL$175*('AMOC national temperature'!FL122-Parameters!FL$138)^2)))*IF(Settings!$C$16="No",1,(1-SLR!$D122*Parameters!FL$191))))</f>
        <v>135803.41185979306</v>
      </c>
      <c r="FM123" s="22">
        <f>IF(FM$2=0,0,IF((Parameters!$B$184*(1-Parameters!FM$195)*_xlfn.IFNA('[3]National GDP per capita ppp'!FM123,0)+(1-Parameters!$B$184)*FM122)*(1+(_xlfn.IFNA('[3]Nat GDP per cap ppp growth rate'!FM123,0)-IF(Settings!$C$16="No",0,Parameters!FM$174*('AMOC national temperature'!FM122-Parameters!FM$138)+Parameters!FM$175*('AMOC national temperature'!FM122-Parameters!FM$138)^2)))*IF(Settings!$C$16="No",1,(1-SLR!$D122*Parameters!FM$191))&lt;=0,1,(Parameters!$B$184*(1-Parameters!FM$195)*_xlfn.IFNA('[3]National GDP per capita ppp'!FM123,0)+(1-Parameters!$B$184)*FM122)*(1+(_xlfn.IFNA('[3]Nat GDP per cap ppp growth rate'!FM123,0)-IF(Settings!$C$16="No",0,Parameters!FM$174*('AMOC national temperature'!FM122-Parameters!FM$138)+Parameters!FM$175*('AMOC national temperature'!FM122-Parameters!FM$138)^2)))*IF(Settings!$C$16="No",1,(1-SLR!$D122*Parameters!FM$191))))</f>
        <v>0</v>
      </c>
      <c r="FN123" s="22">
        <f ca="1">IF(FN$2=0,0,IF((Parameters!$B$184*(1-Parameters!FN$195)*_xlfn.IFNA('[3]National GDP per capita ppp'!FN123,0)+(1-Parameters!$B$184)*FN122)*(1+(_xlfn.IFNA('[3]Nat GDP per cap ppp growth rate'!FN123,0)-IF(Settings!$C$16="No",0,Parameters!FN$174*('AMOC national temperature'!FN122-Parameters!FN$138)+Parameters!FN$175*('AMOC national temperature'!FN122-Parameters!FN$138)^2)))*IF(Settings!$C$16="No",1,(1-SLR!$D122*Parameters!FN$191))&lt;=0,1,(Parameters!$B$184*(1-Parameters!FN$195)*_xlfn.IFNA('[3]National GDP per capita ppp'!FN123,0)+(1-Parameters!$B$184)*FN122)*(1+(_xlfn.IFNA('[3]Nat GDP per cap ppp growth rate'!FN123,0)-IF(Settings!$C$16="No",0,Parameters!FN$174*('AMOC national temperature'!FN122-Parameters!FN$138)+Parameters!FN$175*('AMOC national temperature'!FN122-Parameters!FN$138)^2)))*IF(Settings!$C$16="No",1,(1-SLR!$D122*Parameters!FN$191))))</f>
        <v>34257.535136851628</v>
      </c>
      <c r="FO123" s="22">
        <f ca="1">IF(FO$2=0,0,IF((Parameters!$B$184*(1-Parameters!FO$195)*_xlfn.IFNA('[3]National GDP per capita ppp'!FO123,0)+(1-Parameters!$B$184)*FO122)*(1+(_xlfn.IFNA('[3]Nat GDP per cap ppp growth rate'!FO123,0)-IF(Settings!$C$16="No",0,Parameters!FO$174*('AMOC national temperature'!FO122-Parameters!FO$138)+Parameters!FO$175*('AMOC national temperature'!FO122-Parameters!FO$138)^2)))*IF(Settings!$C$16="No",1,(1-SLR!$D122*Parameters!FO$191))&lt;=0,1,(Parameters!$B$184*(1-Parameters!FO$195)*_xlfn.IFNA('[3]National GDP per capita ppp'!FO123,0)+(1-Parameters!$B$184)*FO122)*(1+(_xlfn.IFNA('[3]Nat GDP per cap ppp growth rate'!FO123,0)-IF(Settings!$C$16="No",0,Parameters!FO$174*('AMOC national temperature'!FO122-Parameters!FO$138)+Parameters!FO$175*('AMOC national temperature'!FO122-Parameters!FO$138)^2)))*IF(Settings!$C$16="No",1,(1-SLR!$D122*Parameters!FO$191))))</f>
        <v>23728.593891022974</v>
      </c>
      <c r="FP123" s="22">
        <f ca="1">IF(FP$2=0,0,IF((Parameters!$B$184*(1-Parameters!FP$195)*_xlfn.IFNA('[3]National GDP per capita ppp'!FP123,0)+(1-Parameters!$B$184)*FP122)*(1+(_xlfn.IFNA('[3]Nat GDP per cap ppp growth rate'!FP123,0)-IF(Settings!$C$16="No",0,Parameters!FP$174*('AMOC national temperature'!FP122-Parameters!FP$138)+Parameters!FP$175*('AMOC national temperature'!FP122-Parameters!FP$138)^2)))*IF(Settings!$C$16="No",1,(1-SLR!$D122*Parameters!FP$191))&lt;=0,1,(Parameters!$B$184*(1-Parameters!FP$195)*_xlfn.IFNA('[3]National GDP per capita ppp'!FP123,0)+(1-Parameters!$B$184)*FP122)*(1+(_xlfn.IFNA('[3]Nat GDP per cap ppp growth rate'!FP123,0)-IF(Settings!$C$16="No",0,Parameters!FP$174*('AMOC national temperature'!FP122-Parameters!FP$138)+Parameters!FP$175*('AMOC national temperature'!FP122-Parameters!FP$138)^2)))*IF(Settings!$C$16="No",1,(1-SLR!$D122*Parameters!FP$191))))</f>
        <v>167347.33590076084</v>
      </c>
      <c r="FQ123" s="22">
        <f ca="1">IF(FQ$2=0,0,IF((Parameters!$B$184*(1-Parameters!FQ$195)*_xlfn.IFNA('[3]National GDP per capita ppp'!FQ123,0)+(1-Parameters!$B$184)*FQ122)*(1+(_xlfn.IFNA('[3]Nat GDP per cap ppp growth rate'!FQ123,0)-IF(Settings!$C$16="No",0,Parameters!FQ$174*('AMOC national temperature'!FQ122-Parameters!FQ$138)+Parameters!FQ$175*('AMOC national temperature'!FQ122-Parameters!FQ$138)^2)))*IF(Settings!$C$16="No",1,(1-SLR!$D122*Parameters!FQ$191))&lt;=0,1,(Parameters!$B$184*(1-Parameters!FQ$195)*_xlfn.IFNA('[3]National GDP per capita ppp'!FQ123,0)+(1-Parameters!$B$184)*FQ122)*(1+(_xlfn.IFNA('[3]Nat GDP per cap ppp growth rate'!FQ123,0)-IF(Settings!$C$16="No",0,Parameters!FQ$174*('AMOC national temperature'!FQ122-Parameters!FQ$138)+Parameters!FQ$175*('AMOC national temperature'!FQ122-Parameters!FQ$138)^2)))*IF(Settings!$C$16="No",1,(1-SLR!$D122*Parameters!FQ$191))))</f>
        <v>18131.094868573546</v>
      </c>
      <c r="FR123" s="22">
        <f ca="1">IF(FR$2=0,0,IF((Parameters!$B$184*(1-Parameters!FR$195)*_xlfn.IFNA('[3]National GDP per capita ppp'!FR123,0)+(1-Parameters!$B$184)*FR122)*(1+(_xlfn.IFNA('[3]Nat GDP per cap ppp growth rate'!FR123,0)-IF(Settings!$C$16="No",0,Parameters!FR$174*('AMOC national temperature'!FR122-Parameters!FR$138)+Parameters!FR$175*('AMOC national temperature'!FR122-Parameters!FR$138)^2)))*IF(Settings!$C$16="No",1,(1-SLR!$D122*Parameters!FR$191))&lt;=0,1,(Parameters!$B$184*(1-Parameters!FR$195)*_xlfn.IFNA('[3]National GDP per capita ppp'!FR123,0)+(1-Parameters!$B$184)*FR122)*(1+(_xlfn.IFNA('[3]Nat GDP per cap ppp growth rate'!FR123,0)-IF(Settings!$C$16="No",0,Parameters!FR$174*('AMOC national temperature'!FR122-Parameters!FR$138)+Parameters!FR$175*('AMOC national temperature'!FR122-Parameters!FR$138)^2)))*IF(Settings!$C$16="No",1,(1-SLR!$D122*Parameters!FR$191))))</f>
        <v>60647.960681013639</v>
      </c>
      <c r="FS123" s="22">
        <f ca="1">IF(FS$2=0,0,IF((Parameters!$B$184*(1-Parameters!FS$195)*_xlfn.IFNA('[3]National GDP per capita ppp'!FS123,0)+(1-Parameters!$B$184)*FS122)*(1+(_xlfn.IFNA('[3]Nat GDP per cap ppp growth rate'!FS123,0)-IF(Settings!$C$16="No",0,Parameters!FS$174*('AMOC national temperature'!FS122-Parameters!FS$138)+Parameters!FS$175*('AMOC national temperature'!FS122-Parameters!FS$138)^2)))*IF(Settings!$C$16="No",1,(1-SLR!$D122*Parameters!FS$191))&lt;=0,1,(Parameters!$B$184*(1-Parameters!FS$195)*_xlfn.IFNA('[3]National GDP per capita ppp'!FS123,0)+(1-Parameters!$B$184)*FS122)*(1+(_xlfn.IFNA('[3]Nat GDP per cap ppp growth rate'!FS123,0)-IF(Settings!$C$16="No",0,Parameters!FS$174*('AMOC national temperature'!FS122-Parameters!FS$138)+Parameters!FS$175*('AMOC national temperature'!FS122-Parameters!FS$138)^2)))*IF(Settings!$C$16="No",1,(1-SLR!$D122*Parameters!FS$191))))</f>
        <v>90336.990226051945</v>
      </c>
      <c r="FT123" s="22">
        <f ca="1">IF(FT$2=0,0,IF((Parameters!$B$184*(1-Parameters!FT$195)*_xlfn.IFNA('[3]National GDP per capita ppp'!FT123,0)+(1-Parameters!$B$184)*FT122)*(1+(_xlfn.IFNA('[3]Nat GDP per cap ppp growth rate'!FT123,0)-IF(Settings!$C$16="No",0,Parameters!FT$174*('AMOC national temperature'!FT122-Parameters!FT$138)+Parameters!FT$175*('AMOC national temperature'!FT122-Parameters!FT$138)^2)))*IF(Settings!$C$16="No",1,(1-SLR!$D122*Parameters!FT$191))&lt;=0,1,(Parameters!$B$184*(1-Parameters!FT$195)*_xlfn.IFNA('[3]National GDP per capita ppp'!FT123,0)+(1-Parameters!$B$184)*FT122)*(1+(_xlfn.IFNA('[3]Nat GDP per cap ppp growth rate'!FT123,0)-IF(Settings!$C$16="No",0,Parameters!FT$174*('AMOC national temperature'!FT122-Parameters!FT$138)+Parameters!FT$175*('AMOC national temperature'!FT122-Parameters!FT$138)^2)))*IF(Settings!$C$16="No",1,(1-SLR!$D122*Parameters!FT$191))))</f>
        <v>13348.9507213528</v>
      </c>
      <c r="FU123" s="22">
        <f ca="1">IF(FU$2=0,0,IF((Parameters!$B$184*(1-Parameters!FU$195)*_xlfn.IFNA('[3]National GDP per capita ppp'!FU123,0)+(1-Parameters!$B$184)*FU122)*(1+(_xlfn.IFNA('[3]Nat GDP per cap ppp growth rate'!FU123,0)-IF(Settings!$C$16="No",0,Parameters!FU$174*('AMOC national temperature'!FU122-Parameters!FU$138)+Parameters!FU$175*('AMOC national temperature'!FU122-Parameters!FU$138)^2)))*IF(Settings!$C$16="No",1,(1-SLR!$D122*Parameters!FU$191))&lt;=0,1,(Parameters!$B$184*(1-Parameters!FU$195)*_xlfn.IFNA('[3]National GDP per capita ppp'!FU123,0)+(1-Parameters!$B$184)*FU122)*(1+(_xlfn.IFNA('[3]Nat GDP per cap ppp growth rate'!FU123,0)-IF(Settings!$C$16="No",0,Parameters!FU$174*('AMOC national temperature'!FU122-Parameters!FU$138)+Parameters!FU$175*('AMOC national temperature'!FU122-Parameters!FU$138)^2)))*IF(Settings!$C$16="No",1,(1-SLR!$D122*Parameters!FU$191))))</f>
        <v>243356.03755873072</v>
      </c>
      <c r="FV123" s="22">
        <f ca="1">IF(FV$2=0,0,IF((Parameters!$B$184*(1-Parameters!FV$195)*_xlfn.IFNA('[3]National GDP per capita ppp'!FV123,0)+(1-Parameters!$B$184)*FV122)*(1+(_xlfn.IFNA('[3]Nat GDP per cap ppp growth rate'!FV123,0)-IF(Settings!$C$16="No",0,Parameters!FV$174*('AMOC national temperature'!FV122-Parameters!FV$138)+Parameters!FV$175*('AMOC national temperature'!FV122-Parameters!FV$138)^2)))*IF(Settings!$C$16="No",1,(1-SLR!$D122*Parameters!FV$191))&lt;=0,1,(Parameters!$B$184*(1-Parameters!FV$195)*_xlfn.IFNA('[3]National GDP per capita ppp'!FV123,0)+(1-Parameters!$B$184)*FV122)*(1+(_xlfn.IFNA('[3]Nat GDP per cap ppp growth rate'!FV123,0)-IF(Settings!$C$16="No",0,Parameters!FV$174*('AMOC national temperature'!FV122-Parameters!FV$138)+Parameters!FV$175*('AMOC national temperature'!FV122-Parameters!FV$138)^2)))*IF(Settings!$C$16="No",1,(1-SLR!$D122*Parameters!FV$191))))</f>
        <v>172357.73995538172</v>
      </c>
      <c r="FW123" s="22">
        <f ca="1">IF(FW$2=0,0,IF((Parameters!$B$184*(1-Parameters!FW$195)*_xlfn.IFNA('[3]National GDP per capita ppp'!FW123,0)+(1-Parameters!$B$184)*FW122)*(1+(_xlfn.IFNA('[3]Nat GDP per cap ppp growth rate'!FW123,0)-IF(Settings!$C$16="No",0,Parameters!FW$174*('AMOC national temperature'!FW122-Parameters!FW$138)+Parameters!FW$175*('AMOC national temperature'!FW122-Parameters!FW$138)^2)))*IF(Settings!$C$16="No",1,(1-SLR!$D122*Parameters!FW$191))&lt;=0,1,(Parameters!$B$184*(1-Parameters!FW$195)*_xlfn.IFNA('[3]National GDP per capita ppp'!FW123,0)+(1-Parameters!$B$184)*FW122)*(1+(_xlfn.IFNA('[3]Nat GDP per cap ppp growth rate'!FW123,0)-IF(Settings!$C$16="No",0,Parameters!FW$174*('AMOC national temperature'!FW122-Parameters!FW$138)+Parameters!FW$175*('AMOC national temperature'!FW122-Parameters!FW$138)^2)))*IF(Settings!$C$16="No",1,(1-SLR!$D122*Parameters!FW$191))))</f>
        <v>58233.928086235908</v>
      </c>
      <c r="FX123" s="22">
        <f ca="1">IF(FX$2=0,0,IF((Parameters!$B$184*(1-Parameters!FX$195)*_xlfn.IFNA('[3]National GDP per capita ppp'!FX123,0)+(1-Parameters!$B$184)*FX122)*(1+(_xlfn.IFNA('[3]Nat GDP per cap ppp growth rate'!FX123,0)-IF(Settings!$C$16="No",0,Parameters!FX$174*('AMOC national temperature'!FX122-Parameters!FX$138)+Parameters!FX$175*('AMOC national temperature'!FX122-Parameters!FX$138)^2)))*IF(Settings!$C$16="No",1,(1-SLR!$D122*Parameters!FX$191))&lt;=0,1,(Parameters!$B$184*(1-Parameters!FX$195)*_xlfn.IFNA('[3]National GDP per capita ppp'!FX123,0)+(1-Parameters!$B$184)*FX122)*(1+(_xlfn.IFNA('[3]Nat GDP per cap ppp growth rate'!FX123,0)-IF(Settings!$C$16="No",0,Parameters!FX$174*('AMOC national temperature'!FX122-Parameters!FX$138)+Parameters!FX$175*('AMOC national temperature'!FX122-Parameters!FX$138)^2)))*IF(Settings!$C$16="No",1,(1-SLR!$D122*Parameters!FX$191))))</f>
        <v>1</v>
      </c>
      <c r="FY123" s="22">
        <f>IF(FY$2=0,0,IF((Parameters!$B$184*(1-Parameters!FY$195)*_xlfn.IFNA('[3]National GDP per capita ppp'!FY123,0)+(1-Parameters!$B$184)*FY122)*(1+(_xlfn.IFNA('[3]Nat GDP per cap ppp growth rate'!FY123,0)-IF(Settings!$C$16="No",0,Parameters!FY$174*('AMOC national temperature'!FY122-Parameters!FY$138)+Parameters!FY$175*('AMOC national temperature'!FY122-Parameters!FY$138)^2)))*IF(Settings!$C$16="No",1,(1-SLR!$D122*Parameters!FY$191))&lt;=0,1,(Parameters!$B$184*(1-Parameters!FY$195)*_xlfn.IFNA('[3]National GDP per capita ppp'!FY123,0)+(1-Parameters!$B$184)*FY122)*(1+(_xlfn.IFNA('[3]Nat GDP per cap ppp growth rate'!FY123,0)-IF(Settings!$C$16="No",0,Parameters!FY$174*('AMOC national temperature'!FY122-Parameters!FY$138)+Parameters!FY$175*('AMOC national temperature'!FY122-Parameters!FY$138)^2)))*IF(Settings!$C$16="No",1,(1-SLR!$D122*Parameters!FY$191))))</f>
        <v>0</v>
      </c>
      <c r="FZ123" s="22">
        <f ca="1">IF(FZ$2=0,0,IF((Parameters!$B$184*(1-Parameters!FZ$195)*_xlfn.IFNA('[3]National GDP per capita ppp'!FZ123,0)+(1-Parameters!$B$184)*FZ122)*(1+(_xlfn.IFNA('[3]Nat GDP per cap ppp growth rate'!FZ123,0)-IF(Settings!$C$16="No",0,Parameters!FZ$174*('AMOC national temperature'!FZ122-Parameters!FZ$138)+Parameters!FZ$175*('AMOC national temperature'!FZ122-Parameters!FZ$138)^2)))*IF(Settings!$C$16="No",1,(1-SLR!$D122*Parameters!FZ$191))&lt;=0,1,(Parameters!$B$184*(1-Parameters!FZ$195)*_xlfn.IFNA('[3]National GDP per capita ppp'!FZ123,0)+(1-Parameters!$B$184)*FZ122)*(1+(_xlfn.IFNA('[3]Nat GDP per cap ppp growth rate'!FZ123,0)-IF(Settings!$C$16="No",0,Parameters!FZ$174*('AMOC national temperature'!FZ122-Parameters!FZ$138)+Parameters!FZ$175*('AMOC national temperature'!FZ122-Parameters!FZ$138)^2)))*IF(Settings!$C$16="No",1,(1-SLR!$D122*Parameters!FZ$191))))</f>
        <v>40030.582148652356</v>
      </c>
      <c r="GA123" s="22">
        <f ca="1">IF(GA$2=0,0,IF((Parameters!$B$184*(1-Parameters!GA$195)*_xlfn.IFNA('[3]National GDP per capita ppp'!GA123,0)+(1-Parameters!$B$184)*GA122)*(1+(_xlfn.IFNA('[3]Nat GDP per cap ppp growth rate'!GA123,0)-IF(Settings!$C$16="No",0,Parameters!GA$174*('AMOC national temperature'!GA122-Parameters!GA$138)+Parameters!GA$175*('AMOC national temperature'!GA122-Parameters!GA$138)^2)))*IF(Settings!$C$16="No",1,(1-SLR!$D122*Parameters!GA$191))&lt;=0,1,(Parameters!$B$184*(1-Parameters!GA$195)*_xlfn.IFNA('[3]National GDP per capita ppp'!GA123,0)+(1-Parameters!$B$184)*GA122)*(1+(_xlfn.IFNA('[3]Nat GDP per cap ppp growth rate'!GA123,0)-IF(Settings!$C$16="No",0,Parameters!GA$174*('AMOC national temperature'!GA122-Parameters!GA$138)+Parameters!GA$175*('AMOC national temperature'!GA122-Parameters!GA$138)^2)))*IF(Settings!$C$16="No",1,(1-SLR!$D122*Parameters!GA$191))))</f>
        <v>32708.92265981196</v>
      </c>
      <c r="GB123" s="22">
        <f ca="1">IF(GB$2=0,0,IF((Parameters!$B$184*(1-Parameters!GB$195)*_xlfn.IFNA('[3]National GDP per capita ppp'!GB123,0)+(1-Parameters!$B$184)*GB122)*(1+(_xlfn.IFNA('[3]Nat GDP per cap ppp growth rate'!GB123,0)-IF(Settings!$C$16="No",0,Parameters!GB$174*('AMOC national temperature'!GB122-Parameters!GB$138)+Parameters!GB$175*('AMOC national temperature'!GB122-Parameters!GB$138)^2)))*IF(Settings!$C$16="No",1,(1-SLR!$D122*Parameters!GB$191))&lt;=0,1,(Parameters!$B$184*(1-Parameters!GB$195)*_xlfn.IFNA('[3]National GDP per capita ppp'!GB123,0)+(1-Parameters!$B$184)*GB122)*(1+(_xlfn.IFNA('[3]Nat GDP per cap ppp growth rate'!GB123,0)-IF(Settings!$C$16="No",0,Parameters!GB$174*('AMOC national temperature'!GB122-Parameters!GB$138)+Parameters!GB$175*('AMOC national temperature'!GB122-Parameters!GB$138)^2)))*IF(Settings!$C$16="No",1,(1-SLR!$D122*Parameters!GB$191))))</f>
        <v>52711.304086873773</v>
      </c>
      <c r="GC123" s="22">
        <f ca="1">IF(GC$2=0,0,IF((Parameters!$B$184*(1-Parameters!GC$195)*_xlfn.IFNA('[3]National GDP per capita ppp'!GC123,0)+(1-Parameters!$B$184)*GC122)*(1+(_xlfn.IFNA('[3]Nat GDP per cap ppp growth rate'!GC123,0)-IF(Settings!$C$16="No",0,Parameters!GC$174*('AMOC national temperature'!GC122-Parameters!GC$138)+Parameters!GC$175*('AMOC national temperature'!GC122-Parameters!GC$138)^2)))*IF(Settings!$C$16="No",1,(1-SLR!$D122*Parameters!GC$191))&lt;=0,1,(Parameters!$B$184*(1-Parameters!GC$195)*_xlfn.IFNA('[3]National GDP per capita ppp'!GC123,0)+(1-Parameters!$B$184)*GC122)*(1+(_xlfn.IFNA('[3]Nat GDP per cap ppp growth rate'!GC123,0)-IF(Settings!$C$16="No",0,Parameters!GC$174*('AMOC national temperature'!GC122-Parameters!GC$138)+Parameters!GC$175*('AMOC national temperature'!GC122-Parameters!GC$138)^2)))*IF(Settings!$C$16="No",1,(1-SLR!$D122*Parameters!GC$191))))</f>
        <v>161768.73527912999</v>
      </c>
      <c r="GD123" s="22">
        <f ca="1">IF(GD$2=0,0,IF((Parameters!$B$184*(1-Parameters!GD$195)*_xlfn.IFNA('[3]National GDP per capita ppp'!GD123,0)+(1-Parameters!$B$184)*GD122)*(1+(_xlfn.IFNA('[3]Nat GDP per cap ppp growth rate'!GD123,0)-IF(Settings!$C$16="No",0,Parameters!GD$174*('AMOC national temperature'!GD122-Parameters!GD$138)+Parameters!GD$175*('AMOC national temperature'!GD122-Parameters!GD$138)^2)))*IF(Settings!$C$16="No",1,(1-SLR!$D122*Parameters!GD$191))&lt;=0,1,(Parameters!$B$184*(1-Parameters!GD$195)*_xlfn.IFNA('[3]National GDP per capita ppp'!GD123,0)+(1-Parameters!$B$184)*GD122)*(1+(_xlfn.IFNA('[3]Nat GDP per cap ppp growth rate'!GD123,0)-IF(Settings!$C$16="No",0,Parameters!GD$174*('AMOC national temperature'!GD122-Parameters!GD$138)+Parameters!GD$175*('AMOC national temperature'!GD122-Parameters!GD$138)^2)))*IF(Settings!$C$16="No",1,(1-SLR!$D122*Parameters!GD$191))))</f>
        <v>173727.95562490018</v>
      </c>
      <c r="GE123" s="22">
        <f ca="1">IF(GE$2=0,0,IF((Parameters!$B$184*(1-Parameters!GE$195)*_xlfn.IFNA('[3]National GDP per capita ppp'!GE123,0)+(1-Parameters!$B$184)*GE122)*(1+(_xlfn.IFNA('[3]Nat GDP per cap ppp growth rate'!GE123,0)-IF(Settings!$C$16="No",0,Parameters!GE$174*('AMOC national temperature'!GE122-Parameters!GE$138)+Parameters!GE$175*('AMOC national temperature'!GE122-Parameters!GE$138)^2)))*IF(Settings!$C$16="No",1,(1-SLR!$D122*Parameters!GE$191))&lt;=0,1,(Parameters!$B$184*(1-Parameters!GE$195)*_xlfn.IFNA('[3]National GDP per capita ppp'!GE123,0)+(1-Parameters!$B$184)*GE122)*(1+(_xlfn.IFNA('[3]Nat GDP per cap ppp growth rate'!GE123,0)-IF(Settings!$C$16="No",0,Parameters!GE$174*('AMOC national temperature'!GE122-Parameters!GE$138)+Parameters!GE$175*('AMOC national temperature'!GE122-Parameters!GE$138)^2)))*IF(Settings!$C$16="No",1,(1-SLR!$D122*Parameters!GE$191))))</f>
        <v>26540.481777254106</v>
      </c>
      <c r="GF123" s="22">
        <f ca="1">IF(GF$2=0,0,IF((Parameters!$B$184*(1-Parameters!GF$195)*_xlfn.IFNA('[3]National GDP per capita ppp'!GF123,0)+(1-Parameters!$B$184)*GF122)*(1+(_xlfn.IFNA('[3]Nat GDP per cap ppp growth rate'!GF123,0)-IF(Settings!$C$16="No",0,Parameters!GF$174*('AMOC national temperature'!GF122-Parameters!GF$138)+Parameters!GF$175*('AMOC national temperature'!GF122-Parameters!GF$138)^2)))*IF(Settings!$C$16="No",1,(1-SLR!$D122*Parameters!GF$191))&lt;=0,1,(Parameters!$B$184*(1-Parameters!GF$195)*_xlfn.IFNA('[3]National GDP per capita ppp'!GF123,0)+(1-Parameters!$B$184)*GF122)*(1+(_xlfn.IFNA('[3]Nat GDP per cap ppp growth rate'!GF123,0)-IF(Settings!$C$16="No",0,Parameters!GF$174*('AMOC national temperature'!GF122-Parameters!GF$138)+Parameters!GF$175*('AMOC national temperature'!GF122-Parameters!GF$138)^2)))*IF(Settings!$C$16="No",1,(1-SLR!$D122*Parameters!GF$191))))</f>
        <v>124400.48413716572</v>
      </c>
      <c r="GG123" s="22">
        <f ca="1">IF(GG$2=0,0,IF((Parameters!$B$184*(1-Parameters!GG$195)*_xlfn.IFNA('[3]National GDP per capita ppp'!GG123,0)+(1-Parameters!$B$184)*GG122)*(1+(_xlfn.IFNA('[3]Nat GDP per cap ppp growth rate'!GG123,0)-IF(Settings!$C$16="No",0,Parameters!GG$174*('AMOC national temperature'!GG122-Parameters!GG$138)+Parameters!GG$175*('AMOC national temperature'!GG122-Parameters!GG$138)^2)))*IF(Settings!$C$16="No",1,(1-SLR!$D122*Parameters!GG$191))&lt;=0,1,(Parameters!$B$184*(1-Parameters!GG$195)*_xlfn.IFNA('[3]National GDP per capita ppp'!GG123,0)+(1-Parameters!$B$184)*GG122)*(1+(_xlfn.IFNA('[3]Nat GDP per cap ppp growth rate'!GG123,0)-IF(Settings!$C$16="No",0,Parameters!GG$174*('AMOC national temperature'!GG122-Parameters!GG$138)+Parameters!GG$175*('AMOC national temperature'!GG122-Parameters!GG$138)^2)))*IF(Settings!$C$16="No",1,(1-SLR!$D122*Parameters!GG$191))))</f>
        <v>50214.764030783881</v>
      </c>
      <c r="GH123" s="22">
        <f ca="1">IF(GH$2=0,0,IF((Parameters!$B$184*(1-Parameters!GH$195)*_xlfn.IFNA('[3]National GDP per capita ppp'!GH123,0)+(1-Parameters!$B$184)*GH122)*(1+(_xlfn.IFNA('[3]Nat GDP per cap ppp growth rate'!GH123,0)-IF(Settings!$C$16="No",0,Parameters!GH$174*('AMOC national temperature'!GH122-Parameters!GH$138)+Parameters!GH$175*('AMOC national temperature'!GH122-Parameters!GH$138)^2)))*IF(Settings!$C$16="No",1,(1-SLR!$D122*Parameters!GH$191))&lt;=0,1,(Parameters!$B$184*(1-Parameters!GH$195)*_xlfn.IFNA('[3]National GDP per capita ppp'!GH123,0)+(1-Parameters!$B$184)*GH122)*(1+(_xlfn.IFNA('[3]Nat GDP per cap ppp growth rate'!GH123,0)-IF(Settings!$C$16="No",0,Parameters!GH$174*('AMOC national temperature'!GH122-Parameters!GH$138)+Parameters!GH$175*('AMOC national temperature'!GH122-Parameters!GH$138)^2)))*IF(Settings!$C$16="No",1,(1-SLR!$D122*Parameters!GH$191))))</f>
        <v>39896.874604048462</v>
      </c>
      <c r="GI123" s="22">
        <f ca="1">IF(GI$2=0,0,IF((Parameters!$B$184*(1-Parameters!GI$195)*_xlfn.IFNA('[3]National GDP per capita ppp'!GI123,0)+(1-Parameters!$B$184)*GI122)*(1+(_xlfn.IFNA('[3]Nat GDP per cap ppp growth rate'!GI123,0)-IF(Settings!$C$16="No",0,Parameters!GI$174*('AMOC national temperature'!GI122-Parameters!GI$138)+Parameters!GI$175*('AMOC national temperature'!GI122-Parameters!GI$138)^2)))*IF(Settings!$C$16="No",1,(1-SLR!$D122*Parameters!GI$191))&lt;=0,1,(Parameters!$B$184*(1-Parameters!GI$195)*_xlfn.IFNA('[3]National GDP per capita ppp'!GI123,0)+(1-Parameters!$B$184)*GI122)*(1+(_xlfn.IFNA('[3]Nat GDP per cap ppp growth rate'!GI123,0)-IF(Settings!$C$16="No",0,Parameters!GI$174*('AMOC national temperature'!GI122-Parameters!GI$138)+Parameters!GI$175*('AMOC national temperature'!GI122-Parameters!GI$138)^2)))*IF(Settings!$C$16="No",1,(1-SLR!$D122*Parameters!GI$191))))</f>
        <v>66439.880827384754</v>
      </c>
      <c r="GJ123" s="22">
        <f ca="1">IF(GJ$2=0,0,IF((Parameters!$B$184*(1-Parameters!GJ$195)*_xlfn.IFNA('[3]National GDP per capita ppp'!GJ123,0)+(1-Parameters!$B$184)*GJ122)*(1+(_xlfn.IFNA('[3]Nat GDP per cap ppp growth rate'!GJ123,0)-IF(Settings!$C$16="No",0,Parameters!GJ$174*('AMOC national temperature'!GJ122-Parameters!GJ$138)+Parameters!GJ$175*('AMOC national temperature'!GJ122-Parameters!GJ$138)^2)))*IF(Settings!$C$16="No",1,(1-SLR!$D122*Parameters!GJ$191))&lt;=0,1,(Parameters!$B$184*(1-Parameters!GJ$195)*_xlfn.IFNA('[3]National GDP per capita ppp'!GJ123,0)+(1-Parameters!$B$184)*GJ122)*(1+(_xlfn.IFNA('[3]Nat GDP per cap ppp growth rate'!GJ123,0)-IF(Settings!$C$16="No",0,Parameters!GJ$174*('AMOC national temperature'!GJ122-Parameters!GJ$138)+Parameters!GJ$175*('AMOC national temperature'!GJ122-Parameters!GJ$138)^2)))*IF(Settings!$C$16="No",1,(1-SLR!$D122*Parameters!GJ$191))))</f>
        <v>85361.783599090326</v>
      </c>
      <c r="GK123" s="22">
        <f ca="1">IF(GK$2=0,0,IF((Parameters!$B$184*(1-Parameters!GK$195)*_xlfn.IFNA('[3]National GDP per capita ppp'!GK123,0)+(1-Parameters!$B$184)*GK122)*(1+(_xlfn.IFNA('[3]Nat GDP per cap ppp growth rate'!GK123,0)-IF(Settings!$C$16="No",0,Parameters!GK$174*('AMOC national temperature'!GK122-Parameters!GK$138)+Parameters!GK$175*('AMOC national temperature'!GK122-Parameters!GK$138)^2)))*IF(Settings!$C$16="No",1,(1-SLR!$D122*Parameters!GK$191))&lt;=0,1,(Parameters!$B$184*(1-Parameters!GK$195)*_xlfn.IFNA('[3]National GDP per capita ppp'!GK123,0)+(1-Parameters!$B$184)*GK122)*(1+(_xlfn.IFNA('[3]Nat GDP per cap ppp growth rate'!GK123,0)-IF(Settings!$C$16="No",0,Parameters!GK$174*('AMOC national temperature'!GK122-Parameters!GK$138)+Parameters!GK$175*('AMOC national temperature'!GK122-Parameters!GK$138)^2)))*IF(Settings!$C$16="No",1,(1-SLR!$D122*Parameters!GK$191))))</f>
        <v>262352.06250714138</v>
      </c>
      <c r="GL123" s="22">
        <f ca="1">IF(GL$2=0,0,IF((Parameters!$B$184*(1-Parameters!GL$195)*_xlfn.IFNA('[3]National GDP per capita ppp'!GL123,0)+(1-Parameters!$B$184)*GL122)*(1+(_xlfn.IFNA('[3]Nat GDP per cap ppp growth rate'!GL123,0)-IF(Settings!$C$16="No",0,Parameters!GL$174*('AMOC national temperature'!GL122-Parameters!GL$138)+Parameters!GL$175*('AMOC national temperature'!GL122-Parameters!GL$138)^2)))*IF(Settings!$C$16="No",1,(1-SLR!$D122*Parameters!GL$191))&lt;=0,1,(Parameters!$B$184*(1-Parameters!GL$195)*_xlfn.IFNA('[3]National GDP per capita ppp'!GL123,0)+(1-Parameters!$B$184)*GL122)*(1+(_xlfn.IFNA('[3]Nat GDP per cap ppp growth rate'!GL123,0)-IF(Settings!$C$16="No",0,Parameters!GL$174*('AMOC national temperature'!GL122-Parameters!GL$138)+Parameters!GL$175*('AMOC national temperature'!GL122-Parameters!GL$138)^2)))*IF(Settings!$C$16="No",1,(1-SLR!$D122*Parameters!GL$191))))</f>
        <v>56691.766171154792</v>
      </c>
      <c r="GM123" s="22">
        <f ca="1">IF(GM$2=0,0,IF((Parameters!$B$184*(1-Parameters!GM$195)*_xlfn.IFNA('[3]National GDP per capita ppp'!GM123,0)+(1-Parameters!$B$184)*GM122)*(1+(_xlfn.IFNA('[3]Nat GDP per cap ppp growth rate'!GM123,0)-IF(Settings!$C$16="No",0,Parameters!GM$174*('AMOC national temperature'!GM122-Parameters!GM$138)+Parameters!GM$175*('AMOC national temperature'!GM122-Parameters!GM$138)^2)))*IF(Settings!$C$16="No",1,(1-SLR!$D122*Parameters!GM$191))&lt;=0,1,(Parameters!$B$184*(1-Parameters!GM$195)*_xlfn.IFNA('[3]National GDP per capita ppp'!GM123,0)+(1-Parameters!$B$184)*GM122)*(1+(_xlfn.IFNA('[3]Nat GDP per cap ppp growth rate'!GM123,0)-IF(Settings!$C$16="No",0,Parameters!GM$174*('AMOC national temperature'!GM122-Parameters!GM$138)+Parameters!GM$175*('AMOC national temperature'!GM122-Parameters!GM$138)^2)))*IF(Settings!$C$16="No",1,(1-SLR!$D122*Parameters!GM$191))))</f>
        <v>52451.201760715703</v>
      </c>
      <c r="GN123" s="22">
        <f ca="1">SUMPRODUCT(B123:GM123,'[4]National population'!$B123:$GM123)</f>
        <v>639963220198926</v>
      </c>
      <c r="GO123" s="22">
        <f ca="1">GN123/'[4]National population'!GN123</f>
        <v>114931.34159589438</v>
      </c>
    </row>
    <row r="124" spans="1:197" x14ac:dyDescent="0.25">
      <c r="A124" s="15">
        <v>2131</v>
      </c>
      <c r="B124" s="22">
        <f ca="1">IF(B$2=0,0,IF((Parameters!$B$184*(1-Parameters!B$195)*_xlfn.IFNA('[3]National GDP per capita ppp'!B124,0)+(1-Parameters!$B$184)*B123)*(1+(_xlfn.IFNA('[3]Nat GDP per cap ppp growth rate'!B124,0)-IF(Settings!$C$16="No",0,Parameters!B$174*('AMOC national temperature'!B123-Parameters!B$138)+Parameters!B$175*('AMOC national temperature'!B123-Parameters!B$138)^2)))*IF(Settings!$C$16="No",1,(1-SLR!$D123*Parameters!B$191))&lt;=0,1,(Parameters!$B$184*(1-Parameters!B$195)*_xlfn.IFNA('[3]National GDP per capita ppp'!B124,0)+(1-Parameters!$B$184)*B123)*(1+(_xlfn.IFNA('[3]Nat GDP per cap ppp growth rate'!B124,0)-IF(Settings!$C$16="No",0,Parameters!B$174*('AMOC national temperature'!B123-Parameters!B$138)+Parameters!B$175*('AMOC national temperature'!B123-Parameters!B$138)^2)))*IF(Settings!$C$16="No",1,(1-SLR!$D123*Parameters!B$191))))</f>
        <v>33056.786594505131</v>
      </c>
      <c r="C124" s="22">
        <f ca="1">IF(C$2=0,0,IF((Parameters!$B$184*(1-Parameters!C$195)*_xlfn.IFNA('[3]National GDP per capita ppp'!C124,0)+(1-Parameters!$B$184)*C123)*(1+(_xlfn.IFNA('[3]Nat GDP per cap ppp growth rate'!C124,0)-IF(Settings!$C$16="No",0,Parameters!C$174*('AMOC national temperature'!C123-Parameters!C$138)+Parameters!C$175*('AMOC national temperature'!C123-Parameters!C$138)^2)))*IF(Settings!$C$16="No",1,(1-SLR!$D123*Parameters!C$191))&lt;=0,1,(Parameters!$B$184*(1-Parameters!C$195)*_xlfn.IFNA('[3]National GDP per capita ppp'!C124,0)+(1-Parameters!$B$184)*C123)*(1+(_xlfn.IFNA('[3]Nat GDP per cap ppp growth rate'!C124,0)-IF(Settings!$C$16="No",0,Parameters!C$174*('AMOC national temperature'!C123-Parameters!C$138)+Parameters!C$175*('AMOC national temperature'!C123-Parameters!C$138)^2)))*IF(Settings!$C$16="No",1,(1-SLR!$D123*Parameters!C$191))))</f>
        <v>102176.49242351745</v>
      </c>
      <c r="D124" s="22">
        <f ca="1">IF(D$2=0,0,IF((Parameters!$B$184*(1-Parameters!D$195)*_xlfn.IFNA('[3]National GDP per capita ppp'!D124,0)+(1-Parameters!$B$184)*D123)*(1+(_xlfn.IFNA('[3]Nat GDP per cap ppp growth rate'!D124,0)-IF(Settings!$C$16="No",0,Parameters!D$174*('AMOC national temperature'!D123-Parameters!D$138)+Parameters!D$175*('AMOC national temperature'!D123-Parameters!D$138)^2)))*IF(Settings!$C$16="No",1,(1-SLR!$D123*Parameters!D$191))&lt;=0,1,(Parameters!$B$184*(1-Parameters!D$195)*_xlfn.IFNA('[3]National GDP per capita ppp'!D124,0)+(1-Parameters!$B$184)*D123)*(1+(_xlfn.IFNA('[3]Nat GDP per cap ppp growth rate'!D124,0)-IF(Settings!$C$16="No",0,Parameters!D$174*('AMOC national temperature'!D123-Parameters!D$138)+Parameters!D$175*('AMOC national temperature'!D123-Parameters!D$138)^2)))*IF(Settings!$C$16="No",1,(1-SLR!$D123*Parameters!D$191))))</f>
        <v>31248.015470575141</v>
      </c>
      <c r="E124" s="22">
        <f>IF(E$2=0,0,IF((Parameters!$B$184*(1-Parameters!E$195)*_xlfn.IFNA('[3]National GDP per capita ppp'!E124,0)+(1-Parameters!$B$184)*E123)*(1+(_xlfn.IFNA('[3]Nat GDP per cap ppp growth rate'!E124,0)-IF(Settings!$C$16="No",0,Parameters!E$174*('AMOC national temperature'!E123-Parameters!E$138)+Parameters!E$175*('AMOC national temperature'!E123-Parameters!E$138)^2)))*IF(Settings!$C$16="No",1,(1-SLR!$D123*Parameters!E$191))&lt;=0,1,(Parameters!$B$184*(1-Parameters!E$195)*_xlfn.IFNA('[3]National GDP per capita ppp'!E124,0)+(1-Parameters!$B$184)*E123)*(1+(_xlfn.IFNA('[3]Nat GDP per cap ppp growth rate'!E124,0)-IF(Settings!$C$16="No",0,Parameters!E$174*('AMOC national temperature'!E123-Parameters!E$138)+Parameters!E$175*('AMOC national temperature'!E123-Parameters!E$138)^2)))*IF(Settings!$C$16="No",1,(1-SLR!$D123*Parameters!E$191))))</f>
        <v>0</v>
      </c>
      <c r="F124" s="22">
        <f ca="1">IF(F$2=0,0,IF((Parameters!$B$184*(1-Parameters!F$195)*_xlfn.IFNA('[3]National GDP per capita ppp'!F124,0)+(1-Parameters!$B$184)*F123)*(1+(_xlfn.IFNA('[3]Nat GDP per cap ppp growth rate'!F124,0)-IF(Settings!$C$16="No",0,Parameters!F$174*('AMOC national temperature'!F123-Parameters!F$138)+Parameters!F$175*('AMOC national temperature'!F123-Parameters!F$138)^2)))*IF(Settings!$C$16="No",1,(1-SLR!$D123*Parameters!F$191))&lt;=0,1,(Parameters!$B$184*(1-Parameters!F$195)*_xlfn.IFNA('[3]National GDP per capita ppp'!F124,0)+(1-Parameters!$B$184)*F123)*(1+(_xlfn.IFNA('[3]Nat GDP per cap ppp growth rate'!F124,0)-IF(Settings!$C$16="No",0,Parameters!F$174*('AMOC national temperature'!F123-Parameters!F$138)+Parameters!F$175*('AMOC national temperature'!F123-Parameters!F$138)^2)))*IF(Settings!$C$16="No",1,(1-SLR!$D123*Parameters!F$191))))</f>
        <v>1001335.3426726664</v>
      </c>
      <c r="G124" s="22">
        <f ca="1">IF(G$2=0,0,IF((Parameters!$B$184*(1-Parameters!G$195)*_xlfn.IFNA('[3]National GDP per capita ppp'!G124,0)+(1-Parameters!$B$184)*G123)*(1+(_xlfn.IFNA('[3]Nat GDP per cap ppp growth rate'!G124,0)-IF(Settings!$C$16="No",0,Parameters!G$174*('AMOC national temperature'!G123-Parameters!G$138)+Parameters!G$175*('AMOC national temperature'!G123-Parameters!G$138)^2)))*IF(Settings!$C$16="No",1,(1-SLR!$D123*Parameters!G$191))&lt;=0,1,(Parameters!$B$184*(1-Parameters!G$195)*_xlfn.IFNA('[3]National GDP per capita ppp'!G124,0)+(1-Parameters!$B$184)*G123)*(1+(_xlfn.IFNA('[3]Nat GDP per cap ppp growth rate'!G124,0)-IF(Settings!$C$16="No",0,Parameters!G$174*('AMOC national temperature'!G123-Parameters!G$138)+Parameters!G$175*('AMOC national temperature'!G123-Parameters!G$138)^2)))*IF(Settings!$C$16="No",1,(1-SLR!$D123*Parameters!G$191))))</f>
        <v>194214.88009661221</v>
      </c>
      <c r="H124" s="22">
        <f ca="1">IF(H$2=0,0,IF((Parameters!$B$184*(1-Parameters!H$195)*_xlfn.IFNA('[3]National GDP per capita ppp'!H124,0)+(1-Parameters!$B$184)*H123)*(1+(_xlfn.IFNA('[3]Nat GDP per cap ppp growth rate'!H124,0)-IF(Settings!$C$16="No",0,Parameters!H$174*('AMOC national temperature'!H123-Parameters!H$138)+Parameters!H$175*('AMOC national temperature'!H123-Parameters!H$138)^2)))*IF(Settings!$C$16="No",1,(1-SLR!$D123*Parameters!H$191))&lt;=0,1,(Parameters!$B$184*(1-Parameters!H$195)*_xlfn.IFNA('[3]National GDP per capita ppp'!H124,0)+(1-Parameters!$B$184)*H123)*(1+(_xlfn.IFNA('[3]Nat GDP per cap ppp growth rate'!H124,0)-IF(Settings!$C$16="No",0,Parameters!H$174*('AMOC national temperature'!H123-Parameters!H$138)+Parameters!H$175*('AMOC national temperature'!H123-Parameters!H$138)^2)))*IF(Settings!$C$16="No",1,(1-SLR!$D123*Parameters!H$191))))</f>
        <v>47106.901928750376</v>
      </c>
      <c r="I124" s="22">
        <f ca="1">IF(I$2=0,0,IF((Parameters!$B$184*(1-Parameters!I$195)*_xlfn.IFNA('[3]National GDP per capita ppp'!I124,0)+(1-Parameters!$B$184)*I123)*(1+(_xlfn.IFNA('[3]Nat GDP per cap ppp growth rate'!I124,0)-IF(Settings!$C$16="No",0,Parameters!I$174*('AMOC national temperature'!I123-Parameters!I$138)+Parameters!I$175*('AMOC national temperature'!I123-Parameters!I$138)^2)))*IF(Settings!$C$16="No",1,(1-SLR!$D123*Parameters!I$191))&lt;=0,1,(Parameters!$B$184*(1-Parameters!I$195)*_xlfn.IFNA('[3]National GDP per capita ppp'!I124,0)+(1-Parameters!$B$184)*I123)*(1+(_xlfn.IFNA('[3]Nat GDP per cap ppp growth rate'!I124,0)-IF(Settings!$C$16="No",0,Parameters!I$174*('AMOC national temperature'!I123-Parameters!I$138)+Parameters!I$175*('AMOC national temperature'!I123-Parameters!I$138)^2)))*IF(Settings!$C$16="No",1,(1-SLR!$D123*Parameters!I$191))))</f>
        <v>33888.913473261353</v>
      </c>
      <c r="J124" s="22">
        <f ca="1">IF(J$2=0,0,IF((Parameters!$B$184*(1-Parameters!J$195)*_xlfn.IFNA('[3]National GDP per capita ppp'!J124,0)+(1-Parameters!$B$184)*J123)*(1+(_xlfn.IFNA('[3]Nat GDP per cap ppp growth rate'!J124,0)-IF(Settings!$C$16="No",0,Parameters!J$174*('AMOC national temperature'!J123-Parameters!J$138)+Parameters!J$175*('AMOC national temperature'!J123-Parameters!J$138)^2)))*IF(Settings!$C$16="No",1,(1-SLR!$D123*Parameters!J$191))&lt;=0,1,(Parameters!$B$184*(1-Parameters!J$195)*_xlfn.IFNA('[3]National GDP per capita ppp'!J124,0)+(1-Parameters!$B$184)*J123)*(1+(_xlfn.IFNA('[3]Nat GDP per cap ppp growth rate'!J124,0)-IF(Settings!$C$16="No",0,Parameters!J$174*('AMOC national temperature'!J123-Parameters!J$138)+Parameters!J$175*('AMOC national temperature'!J123-Parameters!J$138)^2)))*IF(Settings!$C$16="No",1,(1-SLR!$D123*Parameters!J$191))))</f>
        <v>100751.01417386568</v>
      </c>
      <c r="K124" s="22">
        <f ca="1">IF(K$2=0,0,IF((Parameters!$B$184*(1-Parameters!K$195)*_xlfn.IFNA('[3]National GDP per capita ppp'!K124,0)+(1-Parameters!$B$184)*K123)*(1+(_xlfn.IFNA('[3]Nat GDP per cap ppp growth rate'!K124,0)-IF(Settings!$C$16="No",0,Parameters!K$174*('AMOC national temperature'!K123-Parameters!K$138)+Parameters!K$175*('AMOC national temperature'!K123-Parameters!K$138)^2)))*IF(Settings!$C$16="No",1,(1-SLR!$D123*Parameters!K$191))&lt;=0,1,(Parameters!$B$184*(1-Parameters!K$195)*_xlfn.IFNA('[3]National GDP per capita ppp'!K124,0)+(1-Parameters!$B$184)*K123)*(1+(_xlfn.IFNA('[3]Nat GDP per cap ppp growth rate'!K124,0)-IF(Settings!$C$16="No",0,Parameters!K$174*('AMOC national temperature'!K123-Parameters!K$138)+Parameters!K$175*('AMOC national temperature'!K123-Parameters!K$138)^2)))*IF(Settings!$C$16="No",1,(1-SLR!$D123*Parameters!K$191))))</f>
        <v>143092.93391101478</v>
      </c>
      <c r="L124" s="22">
        <f ca="1">IF(L$2=0,0,IF((Parameters!$B$184*(1-Parameters!L$195)*_xlfn.IFNA('[3]National GDP per capita ppp'!L124,0)+(1-Parameters!$B$184)*L123)*(1+(_xlfn.IFNA('[3]Nat GDP per cap ppp growth rate'!L124,0)-IF(Settings!$C$16="No",0,Parameters!L$174*('AMOC national temperature'!L123-Parameters!L$138)+Parameters!L$175*('AMOC national temperature'!L123-Parameters!L$138)^2)))*IF(Settings!$C$16="No",1,(1-SLR!$D123*Parameters!L$191))&lt;=0,1,(Parameters!$B$184*(1-Parameters!L$195)*_xlfn.IFNA('[3]National GDP per capita ppp'!L124,0)+(1-Parameters!$B$184)*L123)*(1+(_xlfn.IFNA('[3]Nat GDP per cap ppp growth rate'!L124,0)-IF(Settings!$C$16="No",0,Parameters!L$174*('AMOC national temperature'!L123-Parameters!L$138)+Parameters!L$175*('AMOC national temperature'!L123-Parameters!L$138)^2)))*IF(Settings!$C$16="No",1,(1-SLR!$D123*Parameters!L$191))))</f>
        <v>79300.294115076744</v>
      </c>
      <c r="M124" s="22">
        <f ca="1">IF(M$2=0,0,IF((Parameters!$B$184*(1-Parameters!M$195)*_xlfn.IFNA('[3]National GDP per capita ppp'!M124,0)+(1-Parameters!$B$184)*M123)*(1+(_xlfn.IFNA('[3]Nat GDP per cap ppp growth rate'!M124,0)-IF(Settings!$C$16="No",0,Parameters!M$174*('AMOC national temperature'!M123-Parameters!M$138)+Parameters!M$175*('AMOC national temperature'!M123-Parameters!M$138)^2)))*IF(Settings!$C$16="No",1,(1-SLR!$D123*Parameters!M$191))&lt;=0,1,(Parameters!$B$184*(1-Parameters!M$195)*_xlfn.IFNA('[3]National GDP per capita ppp'!M124,0)+(1-Parameters!$B$184)*M123)*(1+(_xlfn.IFNA('[3]Nat GDP per cap ppp growth rate'!M124,0)-IF(Settings!$C$16="No",0,Parameters!M$174*('AMOC national temperature'!M123-Parameters!M$138)+Parameters!M$175*('AMOC national temperature'!M123-Parameters!M$138)^2)))*IF(Settings!$C$16="No",1,(1-SLR!$D123*Parameters!M$191))))</f>
        <v>18051.002204917389</v>
      </c>
      <c r="N124" s="22">
        <f ca="1">IF(N$2=0,0,IF((Parameters!$B$184*(1-Parameters!N$195)*_xlfn.IFNA('[3]National GDP per capita ppp'!N124,0)+(1-Parameters!$B$184)*N123)*(1+(_xlfn.IFNA('[3]Nat GDP per cap ppp growth rate'!N124,0)-IF(Settings!$C$16="No",0,Parameters!N$174*('AMOC national temperature'!N123-Parameters!N$138)+Parameters!N$175*('AMOC national temperature'!N123-Parameters!N$138)^2)))*IF(Settings!$C$16="No",1,(1-SLR!$D123*Parameters!N$191))&lt;=0,1,(Parameters!$B$184*(1-Parameters!N$195)*_xlfn.IFNA('[3]National GDP per capita ppp'!N124,0)+(1-Parameters!$B$184)*N123)*(1+(_xlfn.IFNA('[3]Nat GDP per cap ppp growth rate'!N124,0)-IF(Settings!$C$16="No",0,Parameters!N$174*('AMOC national temperature'!N123-Parameters!N$138)+Parameters!N$175*('AMOC national temperature'!N123-Parameters!N$138)^2)))*IF(Settings!$C$16="No",1,(1-SLR!$D123*Parameters!N$191))))</f>
        <v>126175.33738834401</v>
      </c>
      <c r="O124" s="22">
        <f ca="1">IF(O$2=0,0,IF((Parameters!$B$184*(1-Parameters!O$195)*_xlfn.IFNA('[3]National GDP per capita ppp'!O124,0)+(1-Parameters!$B$184)*O123)*(1+(_xlfn.IFNA('[3]Nat GDP per cap ppp growth rate'!O124,0)-IF(Settings!$C$16="No",0,Parameters!O$174*('AMOC national temperature'!O123-Parameters!O$138)+Parameters!O$175*('AMOC national temperature'!O123-Parameters!O$138)^2)))*IF(Settings!$C$16="No",1,(1-SLR!$D123*Parameters!O$191))&lt;=0,1,(Parameters!$B$184*(1-Parameters!O$195)*_xlfn.IFNA('[3]National GDP per capita ppp'!O124,0)+(1-Parameters!$B$184)*O123)*(1+(_xlfn.IFNA('[3]Nat GDP per cap ppp growth rate'!O124,0)-IF(Settings!$C$16="No",0,Parameters!O$174*('AMOC national temperature'!O123-Parameters!O$138)+Parameters!O$175*('AMOC national temperature'!O123-Parameters!O$138)^2)))*IF(Settings!$C$16="No",1,(1-SLR!$D123*Parameters!O$191))))</f>
        <v>38376.588157693506</v>
      </c>
      <c r="P124" s="22">
        <f ca="1">IF(P$2=0,0,IF((Parameters!$B$184*(1-Parameters!P$195)*_xlfn.IFNA('[3]National GDP per capita ppp'!P124,0)+(1-Parameters!$B$184)*P123)*(1+(_xlfn.IFNA('[3]Nat GDP per cap ppp growth rate'!P124,0)-IF(Settings!$C$16="No",0,Parameters!P$174*('AMOC national temperature'!P123-Parameters!P$138)+Parameters!P$175*('AMOC national temperature'!P123-Parameters!P$138)^2)))*IF(Settings!$C$16="No",1,(1-SLR!$D123*Parameters!P$191))&lt;=0,1,(Parameters!$B$184*(1-Parameters!P$195)*_xlfn.IFNA('[3]National GDP per capita ppp'!P124,0)+(1-Parameters!$B$184)*P123)*(1+(_xlfn.IFNA('[3]Nat GDP per cap ppp growth rate'!P124,0)-IF(Settings!$C$16="No",0,Parameters!P$174*('AMOC national temperature'!P123-Parameters!P$138)+Parameters!P$175*('AMOC national temperature'!P123-Parameters!P$138)^2)))*IF(Settings!$C$16="No",1,(1-SLR!$D123*Parameters!P$191))))</f>
        <v>28974.900741347177</v>
      </c>
      <c r="Q124" s="22">
        <f ca="1">IF(Q$2=0,0,IF((Parameters!$B$184*(1-Parameters!Q$195)*_xlfn.IFNA('[3]National GDP per capita ppp'!Q124,0)+(1-Parameters!$B$184)*Q123)*(1+(_xlfn.IFNA('[3]Nat GDP per cap ppp growth rate'!Q124,0)-IF(Settings!$C$16="No",0,Parameters!Q$174*('AMOC national temperature'!Q123-Parameters!Q$138)+Parameters!Q$175*('AMOC national temperature'!Q123-Parameters!Q$138)^2)))*IF(Settings!$C$16="No",1,(1-SLR!$D123*Parameters!Q$191))&lt;=0,1,(Parameters!$B$184*(1-Parameters!Q$195)*_xlfn.IFNA('[3]National GDP per capita ppp'!Q124,0)+(1-Parameters!$B$184)*Q123)*(1+(_xlfn.IFNA('[3]Nat GDP per cap ppp growth rate'!Q124,0)-IF(Settings!$C$16="No",0,Parameters!Q$174*('AMOC national temperature'!Q123-Parameters!Q$138)+Parameters!Q$175*('AMOC national temperature'!Q123-Parameters!Q$138)^2)))*IF(Settings!$C$16="No",1,(1-SLR!$D123*Parameters!Q$191))))</f>
        <v>28120.865265690081</v>
      </c>
      <c r="R124" s="22">
        <f ca="1">IF(R$2=0,0,IF((Parameters!$B$184*(1-Parameters!R$195)*_xlfn.IFNA('[3]National GDP per capita ppp'!R124,0)+(1-Parameters!$B$184)*R123)*(1+(_xlfn.IFNA('[3]Nat GDP per cap ppp growth rate'!R124,0)-IF(Settings!$C$16="No",0,Parameters!R$174*('AMOC national temperature'!R123-Parameters!R$138)+Parameters!R$175*('AMOC national temperature'!R123-Parameters!R$138)^2)))*IF(Settings!$C$16="No",1,(1-SLR!$D123*Parameters!R$191))&lt;=0,1,(Parameters!$B$184*(1-Parameters!R$195)*_xlfn.IFNA('[3]National GDP per capita ppp'!R124,0)+(1-Parameters!$B$184)*R123)*(1+(_xlfn.IFNA('[3]Nat GDP per cap ppp growth rate'!R124,0)-IF(Settings!$C$16="No",0,Parameters!R$174*('AMOC national temperature'!R123-Parameters!R$138)+Parameters!R$175*('AMOC national temperature'!R123-Parameters!R$138)^2)))*IF(Settings!$C$16="No",1,(1-SLR!$D123*Parameters!R$191))))</f>
        <v>53537.136173809791</v>
      </c>
      <c r="S124" s="22">
        <f ca="1">IF(S$2=0,0,IF((Parameters!$B$184*(1-Parameters!S$195)*_xlfn.IFNA('[3]National GDP per capita ppp'!S124,0)+(1-Parameters!$B$184)*S123)*(1+(_xlfn.IFNA('[3]Nat GDP per cap ppp growth rate'!S124,0)-IF(Settings!$C$16="No",0,Parameters!S$174*('AMOC national temperature'!S123-Parameters!S$138)+Parameters!S$175*('AMOC national temperature'!S123-Parameters!S$138)^2)))*IF(Settings!$C$16="No",1,(1-SLR!$D123*Parameters!S$191))&lt;=0,1,(Parameters!$B$184*(1-Parameters!S$195)*_xlfn.IFNA('[3]National GDP per capita ppp'!S124,0)+(1-Parameters!$B$184)*S123)*(1+(_xlfn.IFNA('[3]Nat GDP per cap ppp growth rate'!S124,0)-IF(Settings!$C$16="No",0,Parameters!S$174*('AMOC national temperature'!S123-Parameters!S$138)+Parameters!S$175*('AMOC national temperature'!S123-Parameters!S$138)^2)))*IF(Settings!$C$16="No",1,(1-SLR!$D123*Parameters!S$191))))</f>
        <v>445078.35945012129</v>
      </c>
      <c r="T124" s="22">
        <f ca="1">IF(T$2=0,0,IF((Parameters!$B$184*(1-Parameters!T$195)*_xlfn.IFNA('[3]National GDP per capita ppp'!T124,0)+(1-Parameters!$B$184)*T123)*(1+(_xlfn.IFNA('[3]Nat GDP per cap ppp growth rate'!T124,0)-IF(Settings!$C$16="No",0,Parameters!T$174*('AMOC national temperature'!T123-Parameters!T$138)+Parameters!T$175*('AMOC national temperature'!T123-Parameters!T$138)^2)))*IF(Settings!$C$16="No",1,(1-SLR!$D123*Parameters!T$191))&lt;=0,1,(Parameters!$B$184*(1-Parameters!T$195)*_xlfn.IFNA('[3]National GDP per capita ppp'!T124,0)+(1-Parameters!$B$184)*T123)*(1+(_xlfn.IFNA('[3]Nat GDP per cap ppp growth rate'!T124,0)-IF(Settings!$C$16="No",0,Parameters!T$174*('AMOC national temperature'!T123-Parameters!T$138)+Parameters!T$175*('AMOC national temperature'!T123-Parameters!T$138)^2)))*IF(Settings!$C$16="No",1,(1-SLR!$D123*Parameters!T$191))))</f>
        <v>129500.29226988311</v>
      </c>
      <c r="U124" s="22">
        <f ca="1">IF(U$2=0,0,IF((Parameters!$B$184*(1-Parameters!U$195)*_xlfn.IFNA('[3]National GDP per capita ppp'!U124,0)+(1-Parameters!$B$184)*U123)*(1+(_xlfn.IFNA('[3]Nat GDP per cap ppp growth rate'!U124,0)-IF(Settings!$C$16="No",0,Parameters!U$174*('AMOC national temperature'!U123-Parameters!U$138)+Parameters!U$175*('AMOC national temperature'!U123-Parameters!U$138)^2)))*IF(Settings!$C$16="No",1,(1-SLR!$D123*Parameters!U$191))&lt;=0,1,(Parameters!$B$184*(1-Parameters!U$195)*_xlfn.IFNA('[3]National GDP per capita ppp'!U124,0)+(1-Parameters!$B$184)*U123)*(1+(_xlfn.IFNA('[3]Nat GDP per cap ppp growth rate'!U124,0)-IF(Settings!$C$16="No",0,Parameters!U$174*('AMOC national temperature'!U123-Parameters!U$138)+Parameters!U$175*('AMOC national temperature'!U123-Parameters!U$138)^2)))*IF(Settings!$C$16="No",1,(1-SLR!$D123*Parameters!U$191))))</f>
        <v>38749.022965192504</v>
      </c>
      <c r="V124" s="22">
        <f ca="1">IF(V$2=0,0,IF((Parameters!$B$184*(1-Parameters!V$195)*_xlfn.IFNA('[3]National GDP per capita ppp'!V124,0)+(1-Parameters!$B$184)*V123)*(1+(_xlfn.IFNA('[3]Nat GDP per cap ppp growth rate'!V124,0)-IF(Settings!$C$16="No",0,Parameters!V$174*('AMOC national temperature'!V123-Parameters!V$138)+Parameters!V$175*('AMOC national temperature'!V123-Parameters!V$138)^2)))*IF(Settings!$C$16="No",1,(1-SLR!$D123*Parameters!V$191))&lt;=0,1,(Parameters!$B$184*(1-Parameters!V$195)*_xlfn.IFNA('[3]National GDP per capita ppp'!V124,0)+(1-Parameters!$B$184)*V123)*(1+(_xlfn.IFNA('[3]Nat GDP per cap ppp growth rate'!V124,0)-IF(Settings!$C$16="No",0,Parameters!V$174*('AMOC national temperature'!V123-Parameters!V$138)+Parameters!V$175*('AMOC national temperature'!V123-Parameters!V$138)^2)))*IF(Settings!$C$16="No",1,(1-SLR!$D123*Parameters!V$191))))</f>
        <v>102123.57690283647</v>
      </c>
      <c r="W124" s="22">
        <f ca="1">IF(W$2=0,0,IF((Parameters!$B$184*(1-Parameters!W$195)*_xlfn.IFNA('[3]National GDP per capita ppp'!W124,0)+(1-Parameters!$B$184)*W123)*(1+(_xlfn.IFNA('[3]Nat GDP per cap ppp growth rate'!W124,0)-IF(Settings!$C$16="No",0,Parameters!W$174*('AMOC national temperature'!W123-Parameters!W$138)+Parameters!W$175*('AMOC national temperature'!W123-Parameters!W$138)^2)))*IF(Settings!$C$16="No",1,(1-SLR!$D123*Parameters!W$191))&lt;=0,1,(Parameters!$B$184*(1-Parameters!W$195)*_xlfn.IFNA('[3]National GDP per capita ppp'!W124,0)+(1-Parameters!$B$184)*W123)*(1+(_xlfn.IFNA('[3]Nat GDP per cap ppp growth rate'!W124,0)-IF(Settings!$C$16="No",0,Parameters!W$174*('AMOC national temperature'!W123-Parameters!W$138)+Parameters!W$175*('AMOC national temperature'!W123-Parameters!W$138)^2)))*IF(Settings!$C$16="No",1,(1-SLR!$D123*Parameters!W$191))))</f>
        <v>63642.009293081486</v>
      </c>
      <c r="X124" s="22">
        <f ca="1">IF(X$2=0,0,IF((Parameters!$B$184*(1-Parameters!X$195)*_xlfn.IFNA('[3]National GDP per capita ppp'!X124,0)+(1-Parameters!$B$184)*X123)*(1+(_xlfn.IFNA('[3]Nat GDP per cap ppp growth rate'!X124,0)-IF(Settings!$C$16="No",0,Parameters!X$174*('AMOC national temperature'!X123-Parameters!X$138)+Parameters!X$175*('AMOC national temperature'!X123-Parameters!X$138)^2)))*IF(Settings!$C$16="No",1,(1-SLR!$D123*Parameters!X$191))&lt;=0,1,(Parameters!$B$184*(1-Parameters!X$195)*_xlfn.IFNA('[3]National GDP per capita ppp'!X124,0)+(1-Parameters!$B$184)*X123)*(1+(_xlfn.IFNA('[3]Nat GDP per cap ppp growth rate'!X124,0)-IF(Settings!$C$16="No",0,Parameters!X$174*('AMOC national temperature'!X123-Parameters!X$138)+Parameters!X$175*('AMOC national temperature'!X123-Parameters!X$138)^2)))*IF(Settings!$C$16="No",1,(1-SLR!$D123*Parameters!X$191))))</f>
        <v>202340.72205652748</v>
      </c>
      <c r="Y124" s="22">
        <f ca="1">IF(Y$2=0,0,IF((Parameters!$B$184*(1-Parameters!Y$195)*_xlfn.IFNA('[3]National GDP per capita ppp'!Y124,0)+(1-Parameters!$B$184)*Y123)*(1+(_xlfn.IFNA('[3]Nat GDP per cap ppp growth rate'!Y124,0)-IF(Settings!$C$16="No",0,Parameters!Y$174*('AMOC national temperature'!Y123-Parameters!Y$138)+Parameters!Y$175*('AMOC national temperature'!Y123-Parameters!Y$138)^2)))*IF(Settings!$C$16="No",1,(1-SLR!$D123*Parameters!Y$191))&lt;=0,1,(Parameters!$B$184*(1-Parameters!Y$195)*_xlfn.IFNA('[3]National GDP per capita ppp'!Y124,0)+(1-Parameters!$B$184)*Y123)*(1+(_xlfn.IFNA('[3]Nat GDP per cap ppp growth rate'!Y124,0)-IF(Settings!$C$16="No",0,Parameters!Y$174*('AMOC national temperature'!Y123-Parameters!Y$138)+Parameters!Y$175*('AMOC national temperature'!Y123-Parameters!Y$138)^2)))*IF(Settings!$C$16="No",1,(1-SLR!$D123*Parameters!Y$191))))</f>
        <v>47473.37999587589</v>
      </c>
      <c r="Z124" s="22">
        <f ca="1">IF(Z$2=0,0,IF((Parameters!$B$184*(1-Parameters!Z$195)*_xlfn.IFNA('[3]National GDP per capita ppp'!Z124,0)+(1-Parameters!$B$184)*Z123)*(1+(_xlfn.IFNA('[3]Nat GDP per cap ppp growth rate'!Z124,0)-IF(Settings!$C$16="No",0,Parameters!Z$174*('AMOC national temperature'!Z123-Parameters!Z$138)+Parameters!Z$175*('AMOC national temperature'!Z123-Parameters!Z$138)^2)))*IF(Settings!$C$16="No",1,(1-SLR!$D123*Parameters!Z$191))&lt;=0,1,(Parameters!$B$184*(1-Parameters!Z$195)*_xlfn.IFNA('[3]National GDP per capita ppp'!Z124,0)+(1-Parameters!$B$184)*Z123)*(1+(_xlfn.IFNA('[3]Nat GDP per cap ppp growth rate'!Z124,0)-IF(Settings!$C$16="No",0,Parameters!Z$174*('AMOC national temperature'!Z123-Parameters!Z$138)+Parameters!Z$175*('AMOC national temperature'!Z123-Parameters!Z$138)^2)))*IF(Settings!$C$16="No",1,(1-SLR!$D123*Parameters!Z$191))))</f>
        <v>127534.23030502076</v>
      </c>
      <c r="AA124" s="22">
        <f ca="1">IF(AA$2=0,0,IF((Parameters!$B$184*(1-Parameters!AA$195)*_xlfn.IFNA('[3]National GDP per capita ppp'!AA124,0)+(1-Parameters!$B$184)*AA123)*(1+(_xlfn.IFNA('[3]Nat GDP per cap ppp growth rate'!AA124,0)-IF(Settings!$C$16="No",0,Parameters!AA$174*('AMOC national temperature'!AA123-Parameters!AA$138)+Parameters!AA$175*('AMOC national temperature'!AA123-Parameters!AA$138)^2)))*IF(Settings!$C$16="No",1,(1-SLR!$D123*Parameters!AA$191))&lt;=0,1,(Parameters!$B$184*(1-Parameters!AA$195)*_xlfn.IFNA('[3]National GDP per capita ppp'!AA124,0)+(1-Parameters!$B$184)*AA123)*(1+(_xlfn.IFNA('[3]Nat GDP per cap ppp growth rate'!AA124,0)-IF(Settings!$C$16="No",0,Parameters!AA$174*('AMOC national temperature'!AA123-Parameters!AA$138)+Parameters!AA$175*('AMOC national temperature'!AA123-Parameters!AA$138)^2)))*IF(Settings!$C$16="No",1,(1-SLR!$D123*Parameters!AA$191))))</f>
        <v>148323.81607766845</v>
      </c>
      <c r="AB124" s="22">
        <f ca="1">IF(AB$2=0,0,IF((Parameters!$B$184*(1-Parameters!AB$195)*_xlfn.IFNA('[3]National GDP per capita ppp'!AB124,0)+(1-Parameters!$B$184)*AB123)*(1+(_xlfn.IFNA('[3]Nat GDP per cap ppp growth rate'!AB124,0)-IF(Settings!$C$16="No",0,Parameters!AB$174*('AMOC national temperature'!AB123-Parameters!AB$138)+Parameters!AB$175*('AMOC national temperature'!AB123-Parameters!AB$138)^2)))*IF(Settings!$C$16="No",1,(1-SLR!$D123*Parameters!AB$191))&lt;=0,1,(Parameters!$B$184*(1-Parameters!AB$195)*_xlfn.IFNA('[3]National GDP per capita ppp'!AB124,0)+(1-Parameters!$B$184)*AB123)*(1+(_xlfn.IFNA('[3]Nat GDP per cap ppp growth rate'!AB124,0)-IF(Settings!$C$16="No",0,Parameters!AB$174*('AMOC national temperature'!AB123-Parameters!AB$138)+Parameters!AB$175*('AMOC national temperature'!AB123-Parameters!AB$138)^2)))*IF(Settings!$C$16="No",1,(1-SLR!$D123*Parameters!AB$191))))</f>
        <v>649549.44355305017</v>
      </c>
      <c r="AC124" s="22">
        <f ca="1">IF(AC$2=0,0,IF((Parameters!$B$184*(1-Parameters!AC$195)*_xlfn.IFNA('[3]National GDP per capita ppp'!AC124,0)+(1-Parameters!$B$184)*AC123)*(1+(_xlfn.IFNA('[3]Nat GDP per cap ppp growth rate'!AC124,0)-IF(Settings!$C$16="No",0,Parameters!AC$174*('AMOC national temperature'!AC123-Parameters!AC$138)+Parameters!AC$175*('AMOC national temperature'!AC123-Parameters!AC$138)^2)))*IF(Settings!$C$16="No",1,(1-SLR!$D123*Parameters!AC$191))&lt;=0,1,(Parameters!$B$184*(1-Parameters!AC$195)*_xlfn.IFNA('[3]National GDP per capita ppp'!AC124,0)+(1-Parameters!$B$184)*AC123)*(1+(_xlfn.IFNA('[3]Nat GDP per cap ppp growth rate'!AC124,0)-IF(Settings!$C$16="No",0,Parameters!AC$174*('AMOC national temperature'!AC123-Parameters!AC$138)+Parameters!AC$175*('AMOC national temperature'!AC123-Parameters!AC$138)^2)))*IF(Settings!$C$16="No",1,(1-SLR!$D123*Parameters!AC$191))))</f>
        <v>98265.914542491839</v>
      </c>
      <c r="AD124" s="22">
        <f ca="1">IF(AD$2=0,0,IF((Parameters!$B$184*(1-Parameters!AD$195)*_xlfn.IFNA('[3]National GDP per capita ppp'!AD124,0)+(1-Parameters!$B$184)*AD123)*(1+(_xlfn.IFNA('[3]Nat GDP per cap ppp growth rate'!AD124,0)-IF(Settings!$C$16="No",0,Parameters!AD$174*('AMOC national temperature'!AD123-Parameters!AD$138)+Parameters!AD$175*('AMOC national temperature'!AD123-Parameters!AD$138)^2)))*IF(Settings!$C$16="No",1,(1-SLR!$D123*Parameters!AD$191))&lt;=0,1,(Parameters!$B$184*(1-Parameters!AD$195)*_xlfn.IFNA('[3]National GDP per capita ppp'!AD124,0)+(1-Parameters!$B$184)*AD123)*(1+(_xlfn.IFNA('[3]Nat GDP per cap ppp growth rate'!AD124,0)-IF(Settings!$C$16="No",0,Parameters!AD$174*('AMOC national temperature'!AD123-Parameters!AD$138)+Parameters!AD$175*('AMOC national temperature'!AD123-Parameters!AD$138)^2)))*IF(Settings!$C$16="No",1,(1-SLR!$D123*Parameters!AD$191))))</f>
        <v>200882.33480665224</v>
      </c>
      <c r="AE124" s="22">
        <f ca="1">IF(AE$2=0,0,IF((Parameters!$B$184*(1-Parameters!AE$195)*_xlfn.IFNA('[3]National GDP per capita ppp'!AE124,0)+(1-Parameters!$B$184)*AE123)*(1+(_xlfn.IFNA('[3]Nat GDP per cap ppp growth rate'!AE124,0)-IF(Settings!$C$16="No",0,Parameters!AE$174*('AMOC national temperature'!AE123-Parameters!AE$138)+Parameters!AE$175*('AMOC national temperature'!AE123-Parameters!AE$138)^2)))*IF(Settings!$C$16="No",1,(1-SLR!$D123*Parameters!AE$191))&lt;=0,1,(Parameters!$B$184*(1-Parameters!AE$195)*_xlfn.IFNA('[3]National GDP per capita ppp'!AE124,0)+(1-Parameters!$B$184)*AE123)*(1+(_xlfn.IFNA('[3]Nat GDP per cap ppp growth rate'!AE124,0)-IF(Settings!$C$16="No",0,Parameters!AE$174*('AMOC national temperature'!AE123-Parameters!AE$138)+Parameters!AE$175*('AMOC national temperature'!AE123-Parameters!AE$138)^2)))*IF(Settings!$C$16="No",1,(1-SLR!$D123*Parameters!AE$191))))</f>
        <v>18468.646071858569</v>
      </c>
      <c r="AF124" s="22">
        <f ca="1">IF(AF$2=0,0,IF((Parameters!$B$184*(1-Parameters!AF$195)*_xlfn.IFNA('[3]National GDP per capita ppp'!AF124,0)+(1-Parameters!$B$184)*AF123)*(1+(_xlfn.IFNA('[3]Nat GDP per cap ppp growth rate'!AF124,0)-IF(Settings!$C$16="No",0,Parameters!AF$174*('AMOC national temperature'!AF123-Parameters!AF$138)+Parameters!AF$175*('AMOC national temperature'!AF123-Parameters!AF$138)^2)))*IF(Settings!$C$16="No",1,(1-SLR!$D123*Parameters!AF$191))&lt;=0,1,(Parameters!$B$184*(1-Parameters!AF$195)*_xlfn.IFNA('[3]National GDP per capita ppp'!AF124,0)+(1-Parameters!$B$184)*AF123)*(1+(_xlfn.IFNA('[3]Nat GDP per cap ppp growth rate'!AF124,0)-IF(Settings!$C$16="No",0,Parameters!AF$174*('AMOC national temperature'!AF123-Parameters!AF$138)+Parameters!AF$175*('AMOC national temperature'!AF123-Parameters!AF$138)^2)))*IF(Settings!$C$16="No",1,(1-SLR!$D123*Parameters!AF$191))))</f>
        <v>159273.50465281573</v>
      </c>
      <c r="AG124" s="22">
        <f ca="1">IF(AG$2=0,0,IF((Parameters!$B$184*(1-Parameters!AG$195)*_xlfn.IFNA('[3]National GDP per capita ppp'!AG124,0)+(1-Parameters!$B$184)*AG123)*(1+(_xlfn.IFNA('[3]Nat GDP per cap ppp growth rate'!AG124,0)-IF(Settings!$C$16="No",0,Parameters!AG$174*('AMOC national temperature'!AG123-Parameters!AG$138)+Parameters!AG$175*('AMOC national temperature'!AG123-Parameters!AG$138)^2)))*IF(Settings!$C$16="No",1,(1-SLR!$D123*Parameters!AG$191))&lt;=0,1,(Parameters!$B$184*(1-Parameters!AG$195)*_xlfn.IFNA('[3]National GDP per capita ppp'!AG124,0)+(1-Parameters!$B$184)*AG123)*(1+(_xlfn.IFNA('[3]Nat GDP per cap ppp growth rate'!AG124,0)-IF(Settings!$C$16="No",0,Parameters!AG$174*('AMOC national temperature'!AG123-Parameters!AG$138)+Parameters!AG$175*('AMOC national temperature'!AG123-Parameters!AG$138)^2)))*IF(Settings!$C$16="No",1,(1-SLR!$D123*Parameters!AG$191))))</f>
        <v>160157.32526504519</v>
      </c>
      <c r="AH124" s="22">
        <f ca="1">IF(AH$2=0,0,IF((Parameters!$B$184*(1-Parameters!AH$195)*_xlfn.IFNA('[3]National GDP per capita ppp'!AH124,0)+(1-Parameters!$B$184)*AH123)*(1+(_xlfn.IFNA('[3]Nat GDP per cap ppp growth rate'!AH124,0)-IF(Settings!$C$16="No",0,Parameters!AH$174*('AMOC national temperature'!AH123-Parameters!AH$138)+Parameters!AH$175*('AMOC national temperature'!AH123-Parameters!AH$138)^2)))*IF(Settings!$C$16="No",1,(1-SLR!$D123*Parameters!AH$191))&lt;=0,1,(Parameters!$B$184*(1-Parameters!AH$195)*_xlfn.IFNA('[3]National GDP per capita ppp'!AH124,0)+(1-Parameters!$B$184)*AH123)*(1+(_xlfn.IFNA('[3]Nat GDP per cap ppp growth rate'!AH124,0)-IF(Settings!$C$16="No",0,Parameters!AH$174*('AMOC national temperature'!AH123-Parameters!AH$138)+Parameters!AH$175*('AMOC national temperature'!AH123-Parameters!AH$138)^2)))*IF(Settings!$C$16="No",1,(1-SLR!$D123*Parameters!AH$191))))</f>
        <v>179971.52457238224</v>
      </c>
      <c r="AI124" s="22">
        <f ca="1">IF(AI$2=0,0,IF((Parameters!$B$184*(1-Parameters!AI$195)*_xlfn.IFNA('[3]National GDP per capita ppp'!AI124,0)+(1-Parameters!$B$184)*AI123)*(1+(_xlfn.IFNA('[3]Nat GDP per cap ppp growth rate'!AI124,0)-IF(Settings!$C$16="No",0,Parameters!AI$174*('AMOC national temperature'!AI123-Parameters!AI$138)+Parameters!AI$175*('AMOC national temperature'!AI123-Parameters!AI$138)^2)))*IF(Settings!$C$16="No",1,(1-SLR!$D123*Parameters!AI$191))&lt;=0,1,(Parameters!$B$184*(1-Parameters!AI$195)*_xlfn.IFNA('[3]National GDP per capita ppp'!AI124,0)+(1-Parameters!$B$184)*AI123)*(1+(_xlfn.IFNA('[3]Nat GDP per cap ppp growth rate'!AI124,0)-IF(Settings!$C$16="No",0,Parameters!AI$174*('AMOC national temperature'!AI123-Parameters!AI$138)+Parameters!AI$175*('AMOC national temperature'!AI123-Parameters!AI$138)^2)))*IF(Settings!$C$16="No",1,(1-SLR!$D123*Parameters!AI$191))))</f>
        <v>105306.82683602789</v>
      </c>
      <c r="AJ124" s="22">
        <f ca="1">IF(AJ$2=0,0,IF((Parameters!$B$184*(1-Parameters!AJ$195)*_xlfn.IFNA('[3]National GDP per capita ppp'!AJ124,0)+(1-Parameters!$B$184)*AJ123)*(1+(_xlfn.IFNA('[3]Nat GDP per cap ppp growth rate'!AJ124,0)-IF(Settings!$C$16="No",0,Parameters!AJ$174*('AMOC national temperature'!AJ123-Parameters!AJ$138)+Parameters!AJ$175*('AMOC national temperature'!AJ123-Parameters!AJ$138)^2)))*IF(Settings!$C$16="No",1,(1-SLR!$D123*Parameters!AJ$191))&lt;=0,1,(Parameters!$B$184*(1-Parameters!AJ$195)*_xlfn.IFNA('[3]National GDP per capita ppp'!AJ124,0)+(1-Parameters!$B$184)*AJ123)*(1+(_xlfn.IFNA('[3]Nat GDP per cap ppp growth rate'!AJ124,0)-IF(Settings!$C$16="No",0,Parameters!AJ$174*('AMOC national temperature'!AJ123-Parameters!AJ$138)+Parameters!AJ$175*('AMOC national temperature'!AJ123-Parameters!AJ$138)^2)))*IF(Settings!$C$16="No",1,(1-SLR!$D123*Parameters!AJ$191))))</f>
        <v>57035.882308840824</v>
      </c>
      <c r="AK124" s="22">
        <f ca="1">IF(AK$2=0,0,IF((Parameters!$B$184*(1-Parameters!AK$195)*_xlfn.IFNA('[3]National GDP per capita ppp'!AK124,0)+(1-Parameters!$B$184)*AK123)*(1+(_xlfn.IFNA('[3]Nat GDP per cap ppp growth rate'!AK124,0)-IF(Settings!$C$16="No",0,Parameters!AK$174*('AMOC national temperature'!AK123-Parameters!AK$138)+Parameters!AK$175*('AMOC national temperature'!AK123-Parameters!AK$138)^2)))*IF(Settings!$C$16="No",1,(1-SLR!$D123*Parameters!AK$191))&lt;=0,1,(Parameters!$B$184*(1-Parameters!AK$195)*_xlfn.IFNA('[3]National GDP per capita ppp'!AK124,0)+(1-Parameters!$B$184)*AK123)*(1+(_xlfn.IFNA('[3]Nat GDP per cap ppp growth rate'!AK124,0)-IF(Settings!$C$16="No",0,Parameters!AK$174*('AMOC national temperature'!AK123-Parameters!AK$138)+Parameters!AK$175*('AMOC national temperature'!AK123-Parameters!AK$138)^2)))*IF(Settings!$C$16="No",1,(1-SLR!$D123*Parameters!AK$191))))</f>
        <v>47381.787899767631</v>
      </c>
      <c r="AL124" s="22">
        <f ca="1">IF(AL$2=0,0,IF((Parameters!$B$184*(1-Parameters!AL$195)*_xlfn.IFNA('[3]National GDP per capita ppp'!AL124,0)+(1-Parameters!$B$184)*AL123)*(1+(_xlfn.IFNA('[3]Nat GDP per cap ppp growth rate'!AL124,0)-IF(Settings!$C$16="No",0,Parameters!AL$174*('AMOC national temperature'!AL123-Parameters!AL$138)+Parameters!AL$175*('AMOC national temperature'!AL123-Parameters!AL$138)^2)))*IF(Settings!$C$16="No",1,(1-SLR!$D123*Parameters!AL$191))&lt;=0,1,(Parameters!$B$184*(1-Parameters!AL$195)*_xlfn.IFNA('[3]National GDP per capita ppp'!AL124,0)+(1-Parameters!$B$184)*AL123)*(1+(_xlfn.IFNA('[3]Nat GDP per cap ppp growth rate'!AL124,0)-IF(Settings!$C$16="No",0,Parameters!AL$174*('AMOC national temperature'!AL123-Parameters!AL$138)+Parameters!AL$175*('AMOC national temperature'!AL123-Parameters!AL$138)^2)))*IF(Settings!$C$16="No",1,(1-SLR!$D123*Parameters!AL$191))))</f>
        <v>14718.98119057887</v>
      </c>
      <c r="AM124" s="22">
        <f ca="1">IF(AM$2=0,0,IF((Parameters!$B$184*(1-Parameters!AM$195)*_xlfn.IFNA('[3]National GDP per capita ppp'!AM124,0)+(1-Parameters!$B$184)*AM123)*(1+(_xlfn.IFNA('[3]Nat GDP per cap ppp growth rate'!AM124,0)-IF(Settings!$C$16="No",0,Parameters!AM$174*('AMOC national temperature'!AM123-Parameters!AM$138)+Parameters!AM$175*('AMOC national temperature'!AM123-Parameters!AM$138)^2)))*IF(Settings!$C$16="No",1,(1-SLR!$D123*Parameters!AM$191))&lt;=0,1,(Parameters!$B$184*(1-Parameters!AM$195)*_xlfn.IFNA('[3]National GDP per capita ppp'!AM124,0)+(1-Parameters!$B$184)*AM123)*(1+(_xlfn.IFNA('[3]Nat GDP per cap ppp growth rate'!AM124,0)-IF(Settings!$C$16="No",0,Parameters!AM$174*('AMOC national temperature'!AM123-Parameters!AM$138)+Parameters!AM$175*('AMOC national temperature'!AM123-Parameters!AM$138)^2)))*IF(Settings!$C$16="No",1,(1-SLR!$D123*Parameters!AM$191))))</f>
        <v>102004.19236670951</v>
      </c>
      <c r="AN124" s="22">
        <f ca="1">IF(AN$2=0,0,IF((Parameters!$B$184*(1-Parameters!AN$195)*_xlfn.IFNA('[3]National GDP per capita ppp'!AN124,0)+(1-Parameters!$B$184)*AN123)*(1+(_xlfn.IFNA('[3]Nat GDP per cap ppp growth rate'!AN124,0)-IF(Settings!$C$16="No",0,Parameters!AN$174*('AMOC national temperature'!AN123-Parameters!AN$138)+Parameters!AN$175*('AMOC national temperature'!AN123-Parameters!AN$138)^2)))*IF(Settings!$C$16="No",1,(1-SLR!$D123*Parameters!AN$191))&lt;=0,1,(Parameters!$B$184*(1-Parameters!AN$195)*_xlfn.IFNA('[3]National GDP per capita ppp'!AN124,0)+(1-Parameters!$B$184)*AN123)*(1+(_xlfn.IFNA('[3]Nat GDP per cap ppp growth rate'!AN124,0)-IF(Settings!$C$16="No",0,Parameters!AN$174*('AMOC national temperature'!AN123-Parameters!AN$138)+Parameters!AN$175*('AMOC national temperature'!AN123-Parameters!AN$138)^2)))*IF(Settings!$C$16="No",1,(1-SLR!$D123*Parameters!AN$191))))</f>
        <v>98846.225147893201</v>
      </c>
      <c r="AO124" s="22">
        <f ca="1">IF(AO$2=0,0,IF((Parameters!$B$184*(1-Parameters!AO$195)*_xlfn.IFNA('[3]National GDP per capita ppp'!AO124,0)+(1-Parameters!$B$184)*AO123)*(1+(_xlfn.IFNA('[3]Nat GDP per cap ppp growth rate'!AO124,0)-IF(Settings!$C$16="No",0,Parameters!AO$174*('AMOC national temperature'!AO123-Parameters!AO$138)+Parameters!AO$175*('AMOC national temperature'!AO123-Parameters!AO$138)^2)))*IF(Settings!$C$16="No",1,(1-SLR!$D123*Parameters!AO$191))&lt;=0,1,(Parameters!$B$184*(1-Parameters!AO$195)*_xlfn.IFNA('[3]National GDP per capita ppp'!AO124,0)+(1-Parameters!$B$184)*AO123)*(1+(_xlfn.IFNA('[3]Nat GDP per cap ppp growth rate'!AO124,0)-IF(Settings!$C$16="No",0,Parameters!AO$174*('AMOC national temperature'!AO123-Parameters!AO$138)+Parameters!AO$175*('AMOC national temperature'!AO123-Parameters!AO$138)^2)))*IF(Settings!$C$16="No",1,(1-SLR!$D123*Parameters!AO$191))))</f>
        <v>53916.982677775537</v>
      </c>
      <c r="AP124" s="22">
        <f ca="1">IF(AP$2=0,0,IF((Parameters!$B$184*(1-Parameters!AP$195)*_xlfn.IFNA('[3]National GDP per capita ppp'!AP124,0)+(1-Parameters!$B$184)*AP123)*(1+(_xlfn.IFNA('[3]Nat GDP per cap ppp growth rate'!AP124,0)-IF(Settings!$C$16="No",0,Parameters!AP$174*('AMOC national temperature'!AP123-Parameters!AP$138)+Parameters!AP$175*('AMOC national temperature'!AP123-Parameters!AP$138)^2)))*IF(Settings!$C$16="No",1,(1-SLR!$D123*Parameters!AP$191))&lt;=0,1,(Parameters!$B$184*(1-Parameters!AP$195)*_xlfn.IFNA('[3]National GDP per capita ppp'!AP124,0)+(1-Parameters!$B$184)*AP123)*(1+(_xlfn.IFNA('[3]Nat GDP per cap ppp growth rate'!AP124,0)-IF(Settings!$C$16="No",0,Parameters!AP$174*('AMOC national temperature'!AP123-Parameters!AP$138)+Parameters!AP$175*('AMOC national temperature'!AP123-Parameters!AP$138)^2)))*IF(Settings!$C$16="No",1,(1-SLR!$D123*Parameters!AP$191))))</f>
        <v>73374.142968227359</v>
      </c>
      <c r="AQ124" s="22">
        <f ca="1">IF(AQ$2=0,0,IF((Parameters!$B$184*(1-Parameters!AQ$195)*_xlfn.IFNA('[3]National GDP per capita ppp'!AQ124,0)+(1-Parameters!$B$184)*AQ123)*(1+(_xlfn.IFNA('[3]Nat GDP per cap ppp growth rate'!AQ124,0)-IF(Settings!$C$16="No",0,Parameters!AQ$174*('AMOC national temperature'!AQ123-Parameters!AQ$138)+Parameters!AQ$175*('AMOC national temperature'!AQ123-Parameters!AQ$138)^2)))*IF(Settings!$C$16="No",1,(1-SLR!$D123*Parameters!AQ$191))&lt;=0,1,(Parameters!$B$184*(1-Parameters!AQ$195)*_xlfn.IFNA('[3]National GDP per capita ppp'!AQ124,0)+(1-Parameters!$B$184)*AQ123)*(1+(_xlfn.IFNA('[3]Nat GDP per cap ppp growth rate'!AQ124,0)-IF(Settings!$C$16="No",0,Parameters!AQ$174*('AMOC national temperature'!AQ123-Parameters!AQ$138)+Parameters!AQ$175*('AMOC national temperature'!AQ123-Parameters!AQ$138)^2)))*IF(Settings!$C$16="No",1,(1-SLR!$D123*Parameters!AQ$191))))</f>
        <v>126225.12758514233</v>
      </c>
      <c r="AR124" s="22">
        <f>IF(AR$2=0,0,IF((Parameters!$B$184*(1-Parameters!AR$195)*_xlfn.IFNA('[3]National GDP per capita ppp'!AR124,0)+(1-Parameters!$B$184)*AR123)*(1+(_xlfn.IFNA('[3]Nat GDP per cap ppp growth rate'!AR124,0)-IF(Settings!$C$16="No",0,Parameters!AR$174*('AMOC national temperature'!AR123-Parameters!AR$138)+Parameters!AR$175*('AMOC national temperature'!AR123-Parameters!AR$138)^2)))*IF(Settings!$C$16="No",1,(1-SLR!$D123*Parameters!AR$191))&lt;=0,1,(Parameters!$B$184*(1-Parameters!AR$195)*_xlfn.IFNA('[3]National GDP per capita ppp'!AR124,0)+(1-Parameters!$B$184)*AR123)*(1+(_xlfn.IFNA('[3]Nat GDP per cap ppp growth rate'!AR124,0)-IF(Settings!$C$16="No",0,Parameters!AR$174*('AMOC national temperature'!AR123-Parameters!AR$138)+Parameters!AR$175*('AMOC national temperature'!AR123-Parameters!AR$138)^2)))*IF(Settings!$C$16="No",1,(1-SLR!$D123*Parameters!AR$191))))</f>
        <v>0</v>
      </c>
      <c r="AS124" s="22">
        <f ca="1">IF(AS$2=0,0,IF((Parameters!$B$184*(1-Parameters!AS$195)*_xlfn.IFNA('[3]National GDP per capita ppp'!AS124,0)+(1-Parameters!$B$184)*AS123)*(1+(_xlfn.IFNA('[3]Nat GDP per cap ppp growth rate'!AS124,0)-IF(Settings!$C$16="No",0,Parameters!AS$174*('AMOC national temperature'!AS123-Parameters!AS$138)+Parameters!AS$175*('AMOC national temperature'!AS123-Parameters!AS$138)^2)))*IF(Settings!$C$16="No",1,(1-SLR!$D123*Parameters!AS$191))&lt;=0,1,(Parameters!$B$184*(1-Parameters!AS$195)*_xlfn.IFNA('[3]National GDP per capita ppp'!AS124,0)+(1-Parameters!$B$184)*AS123)*(1+(_xlfn.IFNA('[3]Nat GDP per cap ppp growth rate'!AS124,0)-IF(Settings!$C$16="No",0,Parameters!AS$174*('AMOC national temperature'!AS123-Parameters!AS$138)+Parameters!AS$175*('AMOC national temperature'!AS123-Parameters!AS$138)^2)))*IF(Settings!$C$16="No",1,(1-SLR!$D123*Parameters!AS$191))))</f>
        <v>118331.64748554186</v>
      </c>
      <c r="AT124" s="22">
        <f ca="1">IF(AT$2=0,0,IF((Parameters!$B$184*(1-Parameters!AT$195)*_xlfn.IFNA('[3]National GDP per capita ppp'!AT124,0)+(1-Parameters!$B$184)*AT123)*(1+(_xlfn.IFNA('[3]Nat GDP per cap ppp growth rate'!AT124,0)-IF(Settings!$C$16="No",0,Parameters!AT$174*('AMOC national temperature'!AT123-Parameters!AT$138)+Parameters!AT$175*('AMOC national temperature'!AT123-Parameters!AT$138)^2)))*IF(Settings!$C$16="No",1,(1-SLR!$D123*Parameters!AT$191))&lt;=0,1,(Parameters!$B$184*(1-Parameters!AT$195)*_xlfn.IFNA('[3]National GDP per capita ppp'!AT124,0)+(1-Parameters!$B$184)*AT123)*(1+(_xlfn.IFNA('[3]Nat GDP per cap ppp growth rate'!AT124,0)-IF(Settings!$C$16="No",0,Parameters!AT$174*('AMOC national temperature'!AT123-Parameters!AT$138)+Parameters!AT$175*('AMOC national temperature'!AT123-Parameters!AT$138)^2)))*IF(Settings!$C$16="No",1,(1-SLR!$D123*Parameters!AT$191))))</f>
        <v>94761.765427918959</v>
      </c>
      <c r="AU124" s="22">
        <f ca="1">IF(AU$2=0,0,IF((Parameters!$B$184*(1-Parameters!AU$195)*_xlfn.IFNA('[3]National GDP per capita ppp'!AU124,0)+(1-Parameters!$B$184)*AU123)*(1+(_xlfn.IFNA('[3]Nat GDP per cap ppp growth rate'!AU124,0)-IF(Settings!$C$16="No",0,Parameters!AU$174*('AMOC national temperature'!AU123-Parameters!AU$138)+Parameters!AU$175*('AMOC national temperature'!AU123-Parameters!AU$138)^2)))*IF(Settings!$C$16="No",1,(1-SLR!$D123*Parameters!AU$191))&lt;=0,1,(Parameters!$B$184*(1-Parameters!AU$195)*_xlfn.IFNA('[3]National GDP per capita ppp'!AU124,0)+(1-Parameters!$B$184)*AU123)*(1+(_xlfn.IFNA('[3]Nat GDP per cap ppp growth rate'!AU124,0)-IF(Settings!$C$16="No",0,Parameters!AU$174*('AMOC national temperature'!AU123-Parameters!AU$138)+Parameters!AU$175*('AMOC national temperature'!AU123-Parameters!AU$138)^2)))*IF(Settings!$C$16="No",1,(1-SLR!$D123*Parameters!AU$191))))</f>
        <v>127897.06481252164</v>
      </c>
      <c r="AV124" s="22">
        <f ca="1">IF(AV$2=0,0,IF((Parameters!$B$184*(1-Parameters!AV$195)*_xlfn.IFNA('[3]National GDP per capita ppp'!AV124,0)+(1-Parameters!$B$184)*AV123)*(1+(_xlfn.IFNA('[3]Nat GDP per cap ppp growth rate'!AV124,0)-IF(Settings!$C$16="No",0,Parameters!AV$174*('AMOC national temperature'!AV123-Parameters!AV$138)+Parameters!AV$175*('AMOC national temperature'!AV123-Parameters!AV$138)^2)))*IF(Settings!$C$16="No",1,(1-SLR!$D123*Parameters!AV$191))&lt;=0,1,(Parameters!$B$184*(1-Parameters!AV$195)*_xlfn.IFNA('[3]National GDP per capita ppp'!AV124,0)+(1-Parameters!$B$184)*AV123)*(1+(_xlfn.IFNA('[3]Nat GDP per cap ppp growth rate'!AV124,0)-IF(Settings!$C$16="No",0,Parameters!AV$174*('AMOC national temperature'!AV123-Parameters!AV$138)+Parameters!AV$175*('AMOC national temperature'!AV123-Parameters!AV$138)^2)))*IF(Settings!$C$16="No",1,(1-SLR!$D123*Parameters!AV$191))))</f>
        <v>46030.127367390189</v>
      </c>
      <c r="AW124" s="22">
        <f ca="1">IF(AW$2=0,0,IF((Parameters!$B$184*(1-Parameters!AW$195)*_xlfn.IFNA('[3]National GDP per capita ppp'!AW124,0)+(1-Parameters!$B$184)*AW123)*(1+(_xlfn.IFNA('[3]Nat GDP per cap ppp growth rate'!AW124,0)-IF(Settings!$C$16="No",0,Parameters!AW$174*('AMOC national temperature'!AW123-Parameters!AW$138)+Parameters!AW$175*('AMOC national temperature'!AW123-Parameters!AW$138)^2)))*IF(Settings!$C$16="No",1,(1-SLR!$D123*Parameters!AW$191))&lt;=0,1,(Parameters!$B$184*(1-Parameters!AW$195)*_xlfn.IFNA('[3]National GDP per capita ppp'!AW124,0)+(1-Parameters!$B$184)*AW123)*(1+(_xlfn.IFNA('[3]Nat GDP per cap ppp growth rate'!AW124,0)-IF(Settings!$C$16="No",0,Parameters!AW$174*('AMOC national temperature'!AW123-Parameters!AW$138)+Parameters!AW$175*('AMOC national temperature'!AW123-Parameters!AW$138)^2)))*IF(Settings!$C$16="No",1,(1-SLR!$D123*Parameters!AW$191))))</f>
        <v>18195.773991602047</v>
      </c>
      <c r="AX124" s="22">
        <f ca="1">IF(AX$2=0,0,IF((Parameters!$B$184*(1-Parameters!AX$195)*_xlfn.IFNA('[3]National GDP per capita ppp'!AX124,0)+(1-Parameters!$B$184)*AX123)*(1+(_xlfn.IFNA('[3]Nat GDP per cap ppp growth rate'!AX124,0)-IF(Settings!$C$16="No",0,Parameters!AX$174*('AMOC national temperature'!AX123-Parameters!AX$138)+Parameters!AX$175*('AMOC national temperature'!AX123-Parameters!AX$138)^2)))*IF(Settings!$C$16="No",1,(1-SLR!$D123*Parameters!AX$191))&lt;=0,1,(Parameters!$B$184*(1-Parameters!AX$195)*_xlfn.IFNA('[3]National GDP per capita ppp'!AX124,0)+(1-Parameters!$B$184)*AX123)*(1+(_xlfn.IFNA('[3]Nat GDP per cap ppp growth rate'!AX124,0)-IF(Settings!$C$16="No",0,Parameters!AX$174*('AMOC national temperature'!AX123-Parameters!AX$138)+Parameters!AX$175*('AMOC national temperature'!AX123-Parameters!AX$138)^2)))*IF(Settings!$C$16="No",1,(1-SLR!$D123*Parameters!AX$191))))</f>
        <v>119685.39268670532</v>
      </c>
      <c r="AY124" s="22">
        <f ca="1">IF(AY$2=0,0,IF((Parameters!$B$184*(1-Parameters!AY$195)*_xlfn.IFNA('[3]National GDP per capita ppp'!AY124,0)+(1-Parameters!$B$184)*AY123)*(1+(_xlfn.IFNA('[3]Nat GDP per cap ppp growth rate'!AY124,0)-IF(Settings!$C$16="No",0,Parameters!AY$174*('AMOC national temperature'!AY123-Parameters!AY$138)+Parameters!AY$175*('AMOC national temperature'!AY123-Parameters!AY$138)^2)))*IF(Settings!$C$16="No",1,(1-SLR!$D123*Parameters!AY$191))&lt;=0,1,(Parameters!$B$184*(1-Parameters!AY$195)*_xlfn.IFNA('[3]National GDP per capita ppp'!AY124,0)+(1-Parameters!$B$184)*AY123)*(1+(_xlfn.IFNA('[3]Nat GDP per cap ppp growth rate'!AY124,0)-IF(Settings!$C$16="No",0,Parameters!AY$174*('AMOC national temperature'!AY123-Parameters!AY$138)+Parameters!AY$175*('AMOC national temperature'!AY123-Parameters!AY$138)^2)))*IF(Settings!$C$16="No",1,(1-SLR!$D123*Parameters!AY$191))))</f>
        <v>104406.63864989656</v>
      </c>
      <c r="AZ124" s="22">
        <f ca="1">IF(AZ$2=0,0,IF((Parameters!$B$184*(1-Parameters!AZ$195)*_xlfn.IFNA('[3]National GDP per capita ppp'!AZ124,0)+(1-Parameters!$B$184)*AZ123)*(1+(_xlfn.IFNA('[3]Nat GDP per cap ppp growth rate'!AZ124,0)-IF(Settings!$C$16="No",0,Parameters!AZ$174*('AMOC national temperature'!AZ123-Parameters!AZ$138)+Parameters!AZ$175*('AMOC national temperature'!AZ123-Parameters!AZ$138)^2)))*IF(Settings!$C$16="No",1,(1-SLR!$D123*Parameters!AZ$191))&lt;=0,1,(Parameters!$B$184*(1-Parameters!AZ$195)*_xlfn.IFNA('[3]National GDP per capita ppp'!AZ124,0)+(1-Parameters!$B$184)*AZ123)*(1+(_xlfn.IFNA('[3]Nat GDP per cap ppp growth rate'!AZ124,0)-IF(Settings!$C$16="No",0,Parameters!AZ$174*('AMOC national temperature'!AZ123-Parameters!AZ$138)+Parameters!AZ$175*('AMOC national temperature'!AZ123-Parameters!AZ$138)^2)))*IF(Settings!$C$16="No",1,(1-SLR!$D123*Parameters!AZ$191))))</f>
        <v>164109.78832566267</v>
      </c>
      <c r="BA124" s="22">
        <f ca="1">IF(BA$2=0,0,IF((Parameters!$B$184*(1-Parameters!BA$195)*_xlfn.IFNA('[3]National GDP per capita ppp'!BA124,0)+(1-Parameters!$B$184)*BA123)*(1+(_xlfn.IFNA('[3]Nat GDP per cap ppp growth rate'!BA124,0)-IF(Settings!$C$16="No",0,Parameters!BA$174*('AMOC national temperature'!BA123-Parameters!BA$138)+Parameters!BA$175*('AMOC national temperature'!BA123-Parameters!BA$138)^2)))*IF(Settings!$C$16="No",1,(1-SLR!$D123*Parameters!BA$191))&lt;=0,1,(Parameters!$B$184*(1-Parameters!BA$195)*_xlfn.IFNA('[3]National GDP per capita ppp'!BA124,0)+(1-Parameters!$B$184)*BA123)*(1+(_xlfn.IFNA('[3]Nat GDP per cap ppp growth rate'!BA124,0)-IF(Settings!$C$16="No",0,Parameters!BA$174*('AMOC national temperature'!BA123-Parameters!BA$138)+Parameters!BA$175*('AMOC national temperature'!BA123-Parameters!BA$138)^2)))*IF(Settings!$C$16="No",1,(1-SLR!$D123*Parameters!BA$191))))</f>
        <v>75271.100140463037</v>
      </c>
      <c r="BB124" s="22">
        <f ca="1">IF(BB$2=0,0,IF((Parameters!$B$184*(1-Parameters!BB$195)*_xlfn.IFNA('[3]National GDP per capita ppp'!BB124,0)+(1-Parameters!$B$184)*BB123)*(1+(_xlfn.IFNA('[3]Nat GDP per cap ppp growth rate'!BB124,0)-IF(Settings!$C$16="No",0,Parameters!BB$174*('AMOC national temperature'!BB123-Parameters!BB$138)+Parameters!BB$175*('AMOC national temperature'!BB123-Parameters!BB$138)^2)))*IF(Settings!$C$16="No",1,(1-SLR!$D123*Parameters!BB$191))&lt;=0,1,(Parameters!$B$184*(1-Parameters!BB$195)*_xlfn.IFNA('[3]National GDP per capita ppp'!BB124,0)+(1-Parameters!$B$184)*BB123)*(1+(_xlfn.IFNA('[3]Nat GDP per cap ppp growth rate'!BB124,0)-IF(Settings!$C$16="No",0,Parameters!BB$174*('AMOC national temperature'!BB123-Parameters!BB$138)+Parameters!BB$175*('AMOC national temperature'!BB123-Parameters!BB$138)^2)))*IF(Settings!$C$16="No",1,(1-SLR!$D123*Parameters!BB$191))))</f>
        <v>204526.30893960502</v>
      </c>
      <c r="BC124" s="22">
        <f ca="1">IF(BC$2=0,0,IF((Parameters!$B$184*(1-Parameters!BC$195)*_xlfn.IFNA('[3]National GDP per capita ppp'!BC124,0)+(1-Parameters!$B$184)*BC123)*(1+(_xlfn.IFNA('[3]Nat GDP per cap ppp growth rate'!BC124,0)-IF(Settings!$C$16="No",0,Parameters!BC$174*('AMOC national temperature'!BC123-Parameters!BC$138)+Parameters!BC$175*('AMOC national temperature'!BC123-Parameters!BC$138)^2)))*IF(Settings!$C$16="No",1,(1-SLR!$D123*Parameters!BC$191))&lt;=0,1,(Parameters!$B$184*(1-Parameters!BC$195)*_xlfn.IFNA('[3]National GDP per capita ppp'!BC124,0)+(1-Parameters!$B$184)*BC123)*(1+(_xlfn.IFNA('[3]Nat GDP per cap ppp growth rate'!BC124,0)-IF(Settings!$C$16="No",0,Parameters!BC$174*('AMOC national temperature'!BC123-Parameters!BC$138)+Parameters!BC$175*('AMOC national temperature'!BC123-Parameters!BC$138)^2)))*IF(Settings!$C$16="No",1,(1-SLR!$D123*Parameters!BC$191))))</f>
        <v>35906.301895214187</v>
      </c>
      <c r="BD124" s="22">
        <f>IF(BD$2=0,0,IF((Parameters!$B$184*(1-Parameters!BD$195)*_xlfn.IFNA('[3]National GDP per capita ppp'!BD124,0)+(1-Parameters!$B$184)*BD123)*(1+(_xlfn.IFNA('[3]Nat GDP per cap ppp growth rate'!BD124,0)-IF(Settings!$C$16="No",0,Parameters!BD$174*('AMOC national temperature'!BD123-Parameters!BD$138)+Parameters!BD$175*('AMOC national temperature'!BD123-Parameters!BD$138)^2)))*IF(Settings!$C$16="No",1,(1-SLR!$D123*Parameters!BD$191))&lt;=0,1,(Parameters!$B$184*(1-Parameters!BD$195)*_xlfn.IFNA('[3]National GDP per capita ppp'!BD124,0)+(1-Parameters!$B$184)*BD123)*(1+(_xlfn.IFNA('[3]Nat GDP per cap ppp growth rate'!BD124,0)-IF(Settings!$C$16="No",0,Parameters!BD$174*('AMOC national temperature'!BD123-Parameters!BD$138)+Parameters!BD$175*('AMOC national temperature'!BD123-Parameters!BD$138)^2)))*IF(Settings!$C$16="No",1,(1-SLR!$D123*Parameters!BD$191))))</f>
        <v>0</v>
      </c>
      <c r="BE124" s="22">
        <f ca="1">IF(BE$2=0,0,IF((Parameters!$B$184*(1-Parameters!BE$195)*_xlfn.IFNA('[3]National GDP per capita ppp'!BE124,0)+(1-Parameters!$B$184)*BE123)*(1+(_xlfn.IFNA('[3]Nat GDP per cap ppp growth rate'!BE124,0)-IF(Settings!$C$16="No",0,Parameters!BE$174*('AMOC national temperature'!BE123-Parameters!BE$138)+Parameters!BE$175*('AMOC national temperature'!BE123-Parameters!BE$138)^2)))*IF(Settings!$C$16="No",1,(1-SLR!$D123*Parameters!BE$191))&lt;=0,1,(Parameters!$B$184*(1-Parameters!BE$195)*_xlfn.IFNA('[3]National GDP per capita ppp'!BE124,0)+(1-Parameters!$B$184)*BE123)*(1+(_xlfn.IFNA('[3]Nat GDP per cap ppp growth rate'!BE124,0)-IF(Settings!$C$16="No",0,Parameters!BE$174*('AMOC national temperature'!BE123-Parameters!BE$138)+Parameters!BE$175*('AMOC national temperature'!BE123-Parameters!BE$138)^2)))*IF(Settings!$C$16="No",1,(1-SLR!$D123*Parameters!BE$191))))</f>
        <v>106985.28407164586</v>
      </c>
      <c r="BF124" s="22">
        <f ca="1">IF(BF$2=0,0,IF((Parameters!$B$184*(1-Parameters!BF$195)*_xlfn.IFNA('[3]National GDP per capita ppp'!BF124,0)+(1-Parameters!$B$184)*BF123)*(1+(_xlfn.IFNA('[3]Nat GDP per cap ppp growth rate'!BF124,0)-IF(Settings!$C$16="No",0,Parameters!BF$174*('AMOC national temperature'!BF123-Parameters!BF$138)+Parameters!BF$175*('AMOC national temperature'!BF123-Parameters!BF$138)^2)))*IF(Settings!$C$16="No",1,(1-SLR!$D123*Parameters!BF$191))&lt;=0,1,(Parameters!$B$184*(1-Parameters!BF$195)*_xlfn.IFNA('[3]National GDP per capita ppp'!BF124,0)+(1-Parameters!$B$184)*BF123)*(1+(_xlfn.IFNA('[3]Nat GDP per cap ppp growth rate'!BF124,0)-IF(Settings!$C$16="No",0,Parameters!BF$174*('AMOC national temperature'!BF123-Parameters!BF$138)+Parameters!BF$175*('AMOC national temperature'!BF123-Parameters!BF$138)^2)))*IF(Settings!$C$16="No",1,(1-SLR!$D123*Parameters!BF$191))))</f>
        <v>74080.762790332141</v>
      </c>
      <c r="BG124" s="22">
        <f ca="1">IF(BG$2=0,0,IF((Parameters!$B$184*(1-Parameters!BG$195)*_xlfn.IFNA('[3]National GDP per capita ppp'!BG124,0)+(1-Parameters!$B$184)*BG123)*(1+(_xlfn.IFNA('[3]Nat GDP per cap ppp growth rate'!BG124,0)-IF(Settings!$C$16="No",0,Parameters!BG$174*('AMOC national temperature'!BG123-Parameters!BG$138)+Parameters!BG$175*('AMOC national temperature'!BG123-Parameters!BG$138)^2)))*IF(Settings!$C$16="No",1,(1-SLR!$D123*Parameters!BG$191))&lt;=0,1,(Parameters!$B$184*(1-Parameters!BG$195)*_xlfn.IFNA('[3]National GDP per capita ppp'!BG124,0)+(1-Parameters!$B$184)*BG123)*(1+(_xlfn.IFNA('[3]Nat GDP per cap ppp growth rate'!BG124,0)-IF(Settings!$C$16="No",0,Parameters!BG$174*('AMOC national temperature'!BG123-Parameters!BG$138)+Parameters!BG$175*('AMOC national temperature'!BG123-Parameters!BG$138)^2)))*IF(Settings!$C$16="No",1,(1-SLR!$D123*Parameters!BG$191))))</f>
        <v>19390.961406487477</v>
      </c>
      <c r="BH124" s="22">
        <f ca="1">IF(BH$2=0,0,IF((Parameters!$B$184*(1-Parameters!BH$195)*_xlfn.IFNA('[3]National GDP per capita ppp'!BH124,0)+(1-Parameters!$B$184)*BH123)*(1+(_xlfn.IFNA('[3]Nat GDP per cap ppp growth rate'!BH124,0)-IF(Settings!$C$16="No",0,Parameters!BH$174*('AMOC national temperature'!BH123-Parameters!BH$138)+Parameters!BH$175*('AMOC national temperature'!BH123-Parameters!BH$138)^2)))*IF(Settings!$C$16="No",1,(1-SLR!$D123*Parameters!BH$191))&lt;=0,1,(Parameters!$B$184*(1-Parameters!BH$195)*_xlfn.IFNA('[3]National GDP per capita ppp'!BH124,0)+(1-Parameters!$B$184)*BH123)*(1+(_xlfn.IFNA('[3]Nat GDP per cap ppp growth rate'!BH124,0)-IF(Settings!$C$16="No",0,Parameters!BH$174*('AMOC national temperature'!BH123-Parameters!BH$138)+Parameters!BH$175*('AMOC national temperature'!BH123-Parameters!BH$138)^2)))*IF(Settings!$C$16="No",1,(1-SLR!$D123*Parameters!BH$191))))</f>
        <v>139521.42225929035</v>
      </c>
      <c r="BI124" s="22">
        <f ca="1">IF(BI$2=0,0,IF((Parameters!$B$184*(1-Parameters!BI$195)*_xlfn.IFNA('[3]National GDP per capita ppp'!BI124,0)+(1-Parameters!$B$184)*BI123)*(1+(_xlfn.IFNA('[3]Nat GDP per cap ppp growth rate'!BI124,0)-IF(Settings!$C$16="No",0,Parameters!BI$174*('AMOC national temperature'!BI123-Parameters!BI$138)+Parameters!BI$175*('AMOC national temperature'!BI123-Parameters!BI$138)^2)))*IF(Settings!$C$16="No",1,(1-SLR!$D123*Parameters!BI$191))&lt;=0,1,(Parameters!$B$184*(1-Parameters!BI$195)*_xlfn.IFNA('[3]National GDP per capita ppp'!BI124,0)+(1-Parameters!$B$184)*BI123)*(1+(_xlfn.IFNA('[3]Nat GDP per cap ppp growth rate'!BI124,0)-IF(Settings!$C$16="No",0,Parameters!BI$174*('AMOC national temperature'!BI123-Parameters!BI$138)+Parameters!BI$175*('AMOC national temperature'!BI123-Parameters!BI$138)^2)))*IF(Settings!$C$16="No",1,(1-SLR!$D123*Parameters!BI$191))))</f>
        <v>81455.292209961728</v>
      </c>
      <c r="BJ124" s="22">
        <f ca="1">IF(BJ$2=0,0,IF((Parameters!$B$184*(1-Parameters!BJ$195)*_xlfn.IFNA('[3]National GDP per capita ppp'!BJ124,0)+(1-Parameters!$B$184)*BJ123)*(1+(_xlfn.IFNA('[3]Nat GDP per cap ppp growth rate'!BJ124,0)-IF(Settings!$C$16="No",0,Parameters!BJ$174*('AMOC national temperature'!BJ123-Parameters!BJ$138)+Parameters!BJ$175*('AMOC national temperature'!BJ123-Parameters!BJ$138)^2)))*IF(Settings!$C$16="No",1,(1-SLR!$D123*Parameters!BJ$191))&lt;=0,1,(Parameters!$B$184*(1-Parameters!BJ$195)*_xlfn.IFNA('[3]National GDP per capita ppp'!BJ124,0)+(1-Parameters!$B$184)*BJ123)*(1+(_xlfn.IFNA('[3]Nat GDP per cap ppp growth rate'!BJ124,0)-IF(Settings!$C$16="No",0,Parameters!BJ$174*('AMOC national temperature'!BJ123-Parameters!BJ$138)+Parameters!BJ$175*('AMOC national temperature'!BJ123-Parameters!BJ$138)^2)))*IF(Settings!$C$16="No",1,(1-SLR!$D123*Parameters!BJ$191))))</f>
        <v>121840.17997579588</v>
      </c>
      <c r="BK124" s="22">
        <f ca="1">IF(BK$2=0,0,IF((Parameters!$B$184*(1-Parameters!BK$195)*_xlfn.IFNA('[3]National GDP per capita ppp'!BK124,0)+(1-Parameters!$B$184)*BK123)*(1+(_xlfn.IFNA('[3]Nat GDP per cap ppp growth rate'!BK124,0)-IF(Settings!$C$16="No",0,Parameters!BK$174*('AMOC national temperature'!BK123-Parameters!BK$138)+Parameters!BK$175*('AMOC national temperature'!BK123-Parameters!BK$138)^2)))*IF(Settings!$C$16="No",1,(1-SLR!$D123*Parameters!BK$191))&lt;=0,1,(Parameters!$B$184*(1-Parameters!BK$195)*_xlfn.IFNA('[3]National GDP per capita ppp'!BK124,0)+(1-Parameters!$B$184)*BK123)*(1+(_xlfn.IFNA('[3]Nat GDP per cap ppp growth rate'!BK124,0)-IF(Settings!$C$16="No",0,Parameters!BK$174*('AMOC national temperature'!BK123-Parameters!BK$138)+Parameters!BK$175*('AMOC national temperature'!BK123-Parameters!BK$138)^2)))*IF(Settings!$C$16="No",1,(1-SLR!$D123*Parameters!BK$191))))</f>
        <v>1</v>
      </c>
      <c r="BL124" s="22">
        <f ca="1">IF(BL$2=0,0,IF((Parameters!$B$184*(1-Parameters!BL$195)*_xlfn.IFNA('[3]National GDP per capita ppp'!BL124,0)+(1-Parameters!$B$184)*BL123)*(1+(_xlfn.IFNA('[3]Nat GDP per cap ppp growth rate'!BL124,0)-IF(Settings!$C$16="No",0,Parameters!BL$174*('AMOC national temperature'!BL123-Parameters!BL$138)+Parameters!BL$175*('AMOC national temperature'!BL123-Parameters!BL$138)^2)))*IF(Settings!$C$16="No",1,(1-SLR!$D123*Parameters!BL$191))&lt;=0,1,(Parameters!$B$184*(1-Parameters!BL$195)*_xlfn.IFNA('[3]National GDP per capita ppp'!BL124,0)+(1-Parameters!$B$184)*BL123)*(1+(_xlfn.IFNA('[3]Nat GDP per cap ppp growth rate'!BL124,0)-IF(Settings!$C$16="No",0,Parameters!BL$174*('AMOC national temperature'!BL123-Parameters!BL$138)+Parameters!BL$175*('AMOC national temperature'!BL123-Parameters!BL$138)^2)))*IF(Settings!$C$16="No",1,(1-SLR!$D123*Parameters!BL$191))))</f>
        <v>219398.55561632017</v>
      </c>
      <c r="BM124" s="22">
        <f ca="1">IF(BM$2=0,0,IF((Parameters!$B$184*(1-Parameters!BM$195)*_xlfn.IFNA('[3]National GDP per capita ppp'!BM124,0)+(1-Parameters!$B$184)*BM123)*(1+(_xlfn.IFNA('[3]Nat GDP per cap ppp growth rate'!BM124,0)-IF(Settings!$C$16="No",0,Parameters!BM$174*('AMOC national temperature'!BM123-Parameters!BM$138)+Parameters!BM$175*('AMOC national temperature'!BM123-Parameters!BM$138)^2)))*IF(Settings!$C$16="No",1,(1-SLR!$D123*Parameters!BM$191))&lt;=0,1,(Parameters!$B$184*(1-Parameters!BM$195)*_xlfn.IFNA('[3]National GDP per capita ppp'!BM124,0)+(1-Parameters!$B$184)*BM123)*(1+(_xlfn.IFNA('[3]Nat GDP per cap ppp growth rate'!BM124,0)-IF(Settings!$C$16="No",0,Parameters!BM$174*('AMOC national temperature'!BM123-Parameters!BM$138)+Parameters!BM$175*('AMOC national temperature'!BM123-Parameters!BM$138)^2)))*IF(Settings!$C$16="No",1,(1-SLR!$D123*Parameters!BM$191))))</f>
        <v>130027.30148530898</v>
      </c>
      <c r="BN124" s="22">
        <f ca="1">IF(BN$2=0,0,IF((Parameters!$B$184*(1-Parameters!BN$195)*_xlfn.IFNA('[3]National GDP per capita ppp'!BN124,0)+(1-Parameters!$B$184)*BN123)*(1+(_xlfn.IFNA('[3]Nat GDP per cap ppp growth rate'!BN124,0)-IF(Settings!$C$16="No",0,Parameters!BN$174*('AMOC national temperature'!BN123-Parameters!BN$138)+Parameters!BN$175*('AMOC national temperature'!BN123-Parameters!BN$138)^2)))*IF(Settings!$C$16="No",1,(1-SLR!$D123*Parameters!BN$191))&lt;=0,1,(Parameters!$B$184*(1-Parameters!BN$195)*_xlfn.IFNA('[3]National GDP per capita ppp'!BN124,0)+(1-Parameters!$B$184)*BN123)*(1+(_xlfn.IFNA('[3]Nat GDP per cap ppp growth rate'!BN124,0)-IF(Settings!$C$16="No",0,Parameters!BN$174*('AMOC national temperature'!BN123-Parameters!BN$138)+Parameters!BN$175*('AMOC national temperature'!BN123-Parameters!BN$138)^2)))*IF(Settings!$C$16="No",1,(1-SLR!$D123*Parameters!BN$191))))</f>
        <v>50718.372269382271</v>
      </c>
      <c r="BO124" s="22">
        <f ca="1">IF(BO$2=0,0,IF((Parameters!$B$184*(1-Parameters!BO$195)*_xlfn.IFNA('[3]National GDP per capita ppp'!BO124,0)+(1-Parameters!$B$184)*BO123)*(1+(_xlfn.IFNA('[3]Nat GDP per cap ppp growth rate'!BO124,0)-IF(Settings!$C$16="No",0,Parameters!BO$174*('AMOC national temperature'!BO123-Parameters!BO$138)+Parameters!BO$175*('AMOC national temperature'!BO123-Parameters!BO$138)^2)))*IF(Settings!$C$16="No",1,(1-SLR!$D123*Parameters!BO$191))&lt;=0,1,(Parameters!$B$184*(1-Parameters!BO$195)*_xlfn.IFNA('[3]National GDP per capita ppp'!BO124,0)+(1-Parameters!$B$184)*BO123)*(1+(_xlfn.IFNA('[3]Nat GDP per cap ppp growth rate'!BO124,0)-IF(Settings!$C$16="No",0,Parameters!BO$174*('AMOC national temperature'!BO123-Parameters!BO$138)+Parameters!BO$175*('AMOC national temperature'!BO123-Parameters!BO$138)^2)))*IF(Settings!$C$16="No",1,(1-SLR!$D123*Parameters!BO$191))))</f>
        <v>65128.130047422776</v>
      </c>
      <c r="BP124" s="22">
        <f ca="1">IF(BP$2=0,0,IF((Parameters!$B$184*(1-Parameters!BP$195)*_xlfn.IFNA('[3]National GDP per capita ppp'!BP124,0)+(1-Parameters!$B$184)*BP123)*(1+(_xlfn.IFNA('[3]Nat GDP per cap ppp growth rate'!BP124,0)-IF(Settings!$C$16="No",0,Parameters!BP$174*('AMOC national temperature'!BP123-Parameters!BP$138)+Parameters!BP$175*('AMOC national temperature'!BP123-Parameters!BP$138)^2)))*IF(Settings!$C$16="No",1,(1-SLR!$D123*Parameters!BP$191))&lt;=0,1,(Parameters!$B$184*(1-Parameters!BP$195)*_xlfn.IFNA('[3]National GDP per capita ppp'!BP124,0)+(1-Parameters!$B$184)*BP123)*(1+(_xlfn.IFNA('[3]Nat GDP per cap ppp growth rate'!BP124,0)-IF(Settings!$C$16="No",0,Parameters!BP$174*('AMOC national temperature'!BP123-Parameters!BP$138)+Parameters!BP$175*('AMOC national temperature'!BP123-Parameters!BP$138)^2)))*IF(Settings!$C$16="No",1,(1-SLR!$D123*Parameters!BP$191))))</f>
        <v>43255.575427196301</v>
      </c>
      <c r="BQ124" s="22">
        <f>IF(BQ$2=0,0,IF((Parameters!$B$184*(1-Parameters!BQ$195)*_xlfn.IFNA('[3]National GDP per capita ppp'!BQ124,0)+(1-Parameters!$B$184)*BQ123)*(1+(_xlfn.IFNA('[3]Nat GDP per cap ppp growth rate'!BQ124,0)-IF(Settings!$C$16="No",0,Parameters!BQ$174*('AMOC national temperature'!BQ123-Parameters!BQ$138)+Parameters!BQ$175*('AMOC national temperature'!BQ123-Parameters!BQ$138)^2)))*IF(Settings!$C$16="No",1,(1-SLR!$D123*Parameters!BQ$191))&lt;=0,1,(Parameters!$B$184*(1-Parameters!BQ$195)*_xlfn.IFNA('[3]National GDP per capita ppp'!BQ124,0)+(1-Parameters!$B$184)*BQ123)*(1+(_xlfn.IFNA('[3]Nat GDP per cap ppp growth rate'!BQ124,0)-IF(Settings!$C$16="No",0,Parameters!BQ$174*('AMOC national temperature'!BQ123-Parameters!BQ$138)+Parameters!BQ$175*('AMOC national temperature'!BQ123-Parameters!BQ$138)^2)))*IF(Settings!$C$16="No",1,(1-SLR!$D123*Parameters!BQ$191))))</f>
        <v>0</v>
      </c>
      <c r="BR124" s="22">
        <f ca="1">IF(BR$2=0,0,IF((Parameters!$B$184*(1-Parameters!BR$195)*_xlfn.IFNA('[3]National GDP per capita ppp'!BR124,0)+(1-Parameters!$B$184)*BR123)*(1+(_xlfn.IFNA('[3]Nat GDP per cap ppp growth rate'!BR124,0)-IF(Settings!$C$16="No",0,Parameters!BR$174*('AMOC national temperature'!BR123-Parameters!BR$138)+Parameters!BR$175*('AMOC national temperature'!BR123-Parameters!BR$138)^2)))*IF(Settings!$C$16="No",1,(1-SLR!$D123*Parameters!BR$191))&lt;=0,1,(Parameters!$B$184*(1-Parameters!BR$195)*_xlfn.IFNA('[3]National GDP per capita ppp'!BR124,0)+(1-Parameters!$B$184)*BR123)*(1+(_xlfn.IFNA('[3]Nat GDP per cap ppp growth rate'!BR124,0)-IF(Settings!$C$16="No",0,Parameters!BR$174*('AMOC national temperature'!BR123-Parameters!BR$138)+Parameters!BR$175*('AMOC national temperature'!BR123-Parameters!BR$138)^2)))*IF(Settings!$C$16="No",1,(1-SLR!$D123*Parameters!BR$191))))</f>
        <v>26792.446774236538</v>
      </c>
      <c r="BS124" s="22">
        <f ca="1">IF(BS$2=0,0,IF((Parameters!$B$184*(1-Parameters!BS$195)*_xlfn.IFNA('[3]National GDP per capita ppp'!BS124,0)+(1-Parameters!$B$184)*BS123)*(1+(_xlfn.IFNA('[3]Nat GDP per cap ppp growth rate'!BS124,0)-IF(Settings!$C$16="No",0,Parameters!BS$174*('AMOC national temperature'!BS123-Parameters!BS$138)+Parameters!BS$175*('AMOC national temperature'!BS123-Parameters!BS$138)^2)))*IF(Settings!$C$16="No",1,(1-SLR!$D123*Parameters!BS$191))&lt;=0,1,(Parameters!$B$184*(1-Parameters!BS$195)*_xlfn.IFNA('[3]National GDP per capita ppp'!BS124,0)+(1-Parameters!$B$184)*BS123)*(1+(_xlfn.IFNA('[3]Nat GDP per cap ppp growth rate'!BS124,0)-IF(Settings!$C$16="No",0,Parameters!BS$174*('AMOC national temperature'!BS123-Parameters!BS$138)+Parameters!BS$175*('AMOC national temperature'!BS123-Parameters!BS$138)^2)))*IF(Settings!$C$16="No",1,(1-SLR!$D123*Parameters!BS$191))))</f>
        <v>30985.303242525599</v>
      </c>
      <c r="BT124" s="22">
        <f ca="1">IF(BT$2=0,0,IF((Parameters!$B$184*(1-Parameters!BT$195)*_xlfn.IFNA('[3]National GDP per capita ppp'!BT124,0)+(1-Parameters!$B$184)*BT123)*(1+(_xlfn.IFNA('[3]Nat GDP per cap ppp growth rate'!BT124,0)-IF(Settings!$C$16="No",0,Parameters!BT$174*('AMOC national temperature'!BT123-Parameters!BT$138)+Parameters!BT$175*('AMOC national temperature'!BT123-Parameters!BT$138)^2)))*IF(Settings!$C$16="No",1,(1-SLR!$D123*Parameters!BT$191))&lt;=0,1,(Parameters!$B$184*(1-Parameters!BT$195)*_xlfn.IFNA('[3]National GDP per capita ppp'!BT124,0)+(1-Parameters!$B$184)*BT123)*(1+(_xlfn.IFNA('[3]Nat GDP per cap ppp growth rate'!BT124,0)-IF(Settings!$C$16="No",0,Parameters!BT$174*('AMOC national temperature'!BT123-Parameters!BT$138)+Parameters!BT$175*('AMOC national temperature'!BT123-Parameters!BT$138)^2)))*IF(Settings!$C$16="No",1,(1-SLR!$D123*Parameters!BT$191))))</f>
        <v>653579.84615442052</v>
      </c>
      <c r="BU124" s="22">
        <f ca="1">IF(BU$2=0,0,IF((Parameters!$B$184*(1-Parameters!BU$195)*_xlfn.IFNA('[3]National GDP per capita ppp'!BU124,0)+(1-Parameters!$B$184)*BU123)*(1+(_xlfn.IFNA('[3]Nat GDP per cap ppp growth rate'!BU124,0)-IF(Settings!$C$16="No",0,Parameters!BU$174*('AMOC national temperature'!BU123-Parameters!BU$138)+Parameters!BU$175*('AMOC national temperature'!BU123-Parameters!BU$138)^2)))*IF(Settings!$C$16="No",1,(1-SLR!$D123*Parameters!BU$191))&lt;=0,1,(Parameters!$B$184*(1-Parameters!BU$195)*_xlfn.IFNA('[3]National GDP per capita ppp'!BU124,0)+(1-Parameters!$B$184)*BU123)*(1+(_xlfn.IFNA('[3]Nat GDP per cap ppp growth rate'!BU124,0)-IF(Settings!$C$16="No",0,Parameters!BU$174*('AMOC national temperature'!BU123-Parameters!BU$138)+Parameters!BU$175*('AMOC national temperature'!BU123-Parameters!BU$138)^2)))*IF(Settings!$C$16="No",1,(1-SLR!$D123*Parameters!BU$191))))</f>
        <v>105459.19234553646</v>
      </c>
      <c r="BV124" s="22">
        <f ca="1">IF(BV$2=0,0,IF((Parameters!$B$184*(1-Parameters!BV$195)*_xlfn.IFNA('[3]National GDP per capita ppp'!BV124,0)+(1-Parameters!$B$184)*BV123)*(1+(_xlfn.IFNA('[3]Nat GDP per cap ppp growth rate'!BV124,0)-IF(Settings!$C$16="No",0,Parameters!BV$174*('AMOC national temperature'!BV123-Parameters!BV$138)+Parameters!BV$175*('AMOC national temperature'!BV123-Parameters!BV$138)^2)))*IF(Settings!$C$16="No",1,(1-SLR!$D123*Parameters!BV$191))&lt;=0,1,(Parameters!$B$184*(1-Parameters!BV$195)*_xlfn.IFNA('[3]National GDP per capita ppp'!BV124,0)+(1-Parameters!$B$184)*BV123)*(1+(_xlfn.IFNA('[3]Nat GDP per cap ppp growth rate'!BV124,0)-IF(Settings!$C$16="No",0,Parameters!BV$174*('AMOC national temperature'!BV123-Parameters!BV$138)+Parameters!BV$175*('AMOC national temperature'!BV123-Parameters!BV$138)^2)))*IF(Settings!$C$16="No",1,(1-SLR!$D123*Parameters!BV$191))))</f>
        <v>53597.970034888822</v>
      </c>
      <c r="BW124" s="22">
        <f ca="1">IF(BW$2=0,0,IF((Parameters!$B$184*(1-Parameters!BW$195)*_xlfn.IFNA('[3]National GDP per capita ppp'!BW124,0)+(1-Parameters!$B$184)*BW123)*(1+(_xlfn.IFNA('[3]Nat GDP per cap ppp growth rate'!BW124,0)-IF(Settings!$C$16="No",0,Parameters!BW$174*('AMOC national temperature'!BW123-Parameters!BW$138)+Parameters!BW$175*('AMOC national temperature'!BW123-Parameters!BW$138)^2)))*IF(Settings!$C$16="No",1,(1-SLR!$D123*Parameters!BW$191))&lt;=0,1,(Parameters!$B$184*(1-Parameters!BW$195)*_xlfn.IFNA('[3]National GDP per capita ppp'!BW124,0)+(1-Parameters!$B$184)*BW123)*(1+(_xlfn.IFNA('[3]Nat GDP per cap ppp growth rate'!BW124,0)-IF(Settings!$C$16="No",0,Parameters!BW$174*('AMOC national temperature'!BW123-Parameters!BW$138)+Parameters!BW$175*('AMOC national temperature'!BW123-Parameters!BW$138)^2)))*IF(Settings!$C$16="No",1,(1-SLR!$D123*Parameters!BW$191))))</f>
        <v>67598.142611652991</v>
      </c>
      <c r="BX124" s="22">
        <f>IF(BX$2=0,0,IF((Parameters!$B$184*(1-Parameters!BX$195)*_xlfn.IFNA('[3]National GDP per capita ppp'!BX124,0)+(1-Parameters!$B$184)*BX123)*(1+(_xlfn.IFNA('[3]Nat GDP per cap ppp growth rate'!BX124,0)-IF(Settings!$C$16="No",0,Parameters!BX$174*('AMOC national temperature'!BX123-Parameters!BX$138)+Parameters!BX$175*('AMOC national temperature'!BX123-Parameters!BX$138)^2)))*IF(Settings!$C$16="No",1,(1-SLR!$D123*Parameters!BX$191))&lt;=0,1,(Parameters!$B$184*(1-Parameters!BX$195)*_xlfn.IFNA('[3]National GDP per capita ppp'!BX124,0)+(1-Parameters!$B$184)*BX123)*(1+(_xlfn.IFNA('[3]Nat GDP per cap ppp growth rate'!BX124,0)-IF(Settings!$C$16="No",0,Parameters!BX$174*('AMOC national temperature'!BX123-Parameters!BX$138)+Parameters!BX$175*('AMOC national temperature'!BX123-Parameters!BX$138)^2)))*IF(Settings!$C$16="No",1,(1-SLR!$D123*Parameters!BX$191))))</f>
        <v>0</v>
      </c>
      <c r="BY124" s="22">
        <f ca="1">IF(BY$2=0,0,IF((Parameters!$B$184*(1-Parameters!BY$195)*_xlfn.IFNA('[3]National GDP per capita ppp'!BY124,0)+(1-Parameters!$B$184)*BY123)*(1+(_xlfn.IFNA('[3]Nat GDP per cap ppp growth rate'!BY124,0)-IF(Settings!$C$16="No",0,Parameters!BY$174*('AMOC national temperature'!BY123-Parameters!BY$138)+Parameters!BY$175*('AMOC national temperature'!BY123-Parameters!BY$138)^2)))*IF(Settings!$C$16="No",1,(1-SLR!$D123*Parameters!BY$191))&lt;=0,1,(Parameters!$B$184*(1-Parameters!BY$195)*_xlfn.IFNA('[3]National GDP per capita ppp'!BY124,0)+(1-Parameters!$B$184)*BY123)*(1+(_xlfn.IFNA('[3]Nat GDP per cap ppp growth rate'!BY124,0)-IF(Settings!$C$16="No",0,Parameters!BY$174*('AMOC national temperature'!BY123-Parameters!BY$138)+Parameters!BY$175*('AMOC national temperature'!BY123-Parameters!BY$138)^2)))*IF(Settings!$C$16="No",1,(1-SLR!$D123*Parameters!BY$191))))</f>
        <v>42408.277959771207</v>
      </c>
      <c r="BZ124" s="22">
        <f ca="1">IF(BZ$2=0,0,IF((Parameters!$B$184*(1-Parameters!BZ$195)*_xlfn.IFNA('[3]National GDP per capita ppp'!BZ124,0)+(1-Parameters!$B$184)*BZ123)*(1+(_xlfn.IFNA('[3]Nat GDP per cap ppp growth rate'!BZ124,0)-IF(Settings!$C$16="No",0,Parameters!BZ$174*('AMOC national temperature'!BZ123-Parameters!BZ$138)+Parameters!BZ$175*('AMOC national temperature'!BZ123-Parameters!BZ$138)^2)))*IF(Settings!$C$16="No",1,(1-SLR!$D123*Parameters!BZ$191))&lt;=0,1,(Parameters!$B$184*(1-Parameters!BZ$195)*_xlfn.IFNA('[3]National GDP per capita ppp'!BZ124,0)+(1-Parameters!$B$184)*BZ123)*(1+(_xlfn.IFNA('[3]Nat GDP per cap ppp growth rate'!BZ124,0)-IF(Settings!$C$16="No",0,Parameters!BZ$174*('AMOC national temperature'!BZ123-Parameters!BZ$138)+Parameters!BZ$175*('AMOC national temperature'!BZ123-Parameters!BZ$138)^2)))*IF(Settings!$C$16="No",1,(1-SLR!$D123*Parameters!BZ$191))))</f>
        <v>633760.17389725742</v>
      </c>
      <c r="CA124" s="22">
        <f ca="1">IF(CA$2=0,0,IF((Parameters!$B$184*(1-Parameters!CA$195)*_xlfn.IFNA('[3]National GDP per capita ppp'!CA124,0)+(1-Parameters!$B$184)*CA123)*(1+(_xlfn.IFNA('[3]Nat GDP per cap ppp growth rate'!CA124,0)-IF(Settings!$C$16="No",0,Parameters!CA$174*('AMOC national temperature'!CA123-Parameters!CA$138)+Parameters!CA$175*('AMOC national temperature'!CA123-Parameters!CA$138)^2)))*IF(Settings!$C$16="No",1,(1-SLR!$D123*Parameters!CA$191))&lt;=0,1,(Parameters!$B$184*(1-Parameters!CA$195)*_xlfn.IFNA('[3]National GDP per capita ppp'!CA124,0)+(1-Parameters!$B$184)*CA123)*(1+(_xlfn.IFNA('[3]Nat GDP per cap ppp growth rate'!CA124,0)-IF(Settings!$C$16="No",0,Parameters!CA$174*('AMOC national temperature'!CA123-Parameters!CA$138)+Parameters!CA$175*('AMOC national temperature'!CA123-Parameters!CA$138)^2)))*IF(Settings!$C$16="No",1,(1-SLR!$D123*Parameters!CA$191))))</f>
        <v>36138.631366980531</v>
      </c>
      <c r="CB124" s="22">
        <f ca="1">IF(CB$2=0,0,IF((Parameters!$B$184*(1-Parameters!CB$195)*_xlfn.IFNA('[3]National GDP per capita ppp'!CB124,0)+(1-Parameters!$B$184)*CB123)*(1+(_xlfn.IFNA('[3]Nat GDP per cap ppp growth rate'!CB124,0)-IF(Settings!$C$16="No",0,Parameters!CB$174*('AMOC national temperature'!CB123-Parameters!CB$138)+Parameters!CB$175*('AMOC national temperature'!CB123-Parameters!CB$138)^2)))*IF(Settings!$C$16="No",1,(1-SLR!$D123*Parameters!CB$191))&lt;=0,1,(Parameters!$B$184*(1-Parameters!CB$195)*_xlfn.IFNA('[3]National GDP per capita ppp'!CB124,0)+(1-Parameters!$B$184)*CB123)*(1+(_xlfn.IFNA('[3]Nat GDP per cap ppp growth rate'!CB124,0)-IF(Settings!$C$16="No",0,Parameters!CB$174*('AMOC national temperature'!CB123-Parameters!CB$138)+Parameters!CB$175*('AMOC national temperature'!CB123-Parameters!CB$138)^2)))*IF(Settings!$C$16="No",1,(1-SLR!$D123*Parameters!CB$191))))</f>
        <v>68296.039273729548</v>
      </c>
      <c r="CC124" s="22">
        <f ca="1">IF(CC$2=0,0,IF((Parameters!$B$184*(1-Parameters!CC$195)*_xlfn.IFNA('[3]National GDP per capita ppp'!CC124,0)+(1-Parameters!$B$184)*CC123)*(1+(_xlfn.IFNA('[3]Nat GDP per cap ppp growth rate'!CC124,0)-IF(Settings!$C$16="No",0,Parameters!CC$174*('AMOC national temperature'!CC123-Parameters!CC$138)+Parameters!CC$175*('AMOC national temperature'!CC123-Parameters!CC$138)^2)))*IF(Settings!$C$16="No",1,(1-SLR!$D123*Parameters!CC$191))&lt;=0,1,(Parameters!$B$184*(1-Parameters!CC$195)*_xlfn.IFNA('[3]National GDP per capita ppp'!CC124,0)+(1-Parameters!$B$184)*CC123)*(1+(_xlfn.IFNA('[3]Nat GDP per cap ppp growth rate'!CC124,0)-IF(Settings!$C$16="No",0,Parameters!CC$174*('AMOC national temperature'!CC123-Parameters!CC$138)+Parameters!CC$175*('AMOC national temperature'!CC123-Parameters!CC$138)^2)))*IF(Settings!$C$16="No",1,(1-SLR!$D123*Parameters!CC$191))))</f>
        <v>11745.074992889789</v>
      </c>
      <c r="CD124" s="22">
        <f ca="1">IF(CD$2=0,0,IF((Parameters!$B$184*(1-Parameters!CD$195)*_xlfn.IFNA('[3]National GDP per capita ppp'!CD124,0)+(1-Parameters!$B$184)*CD123)*(1+(_xlfn.IFNA('[3]Nat GDP per cap ppp growth rate'!CD124,0)-IF(Settings!$C$16="No",0,Parameters!CD$174*('AMOC national temperature'!CD123-Parameters!CD$138)+Parameters!CD$175*('AMOC national temperature'!CD123-Parameters!CD$138)^2)))*IF(Settings!$C$16="No",1,(1-SLR!$D123*Parameters!CD$191))&lt;=0,1,(Parameters!$B$184*(1-Parameters!CD$195)*_xlfn.IFNA('[3]National GDP per capita ppp'!CD124,0)+(1-Parameters!$B$184)*CD123)*(1+(_xlfn.IFNA('[3]Nat GDP per cap ppp growth rate'!CD124,0)-IF(Settings!$C$16="No",0,Parameters!CD$174*('AMOC national temperature'!CD123-Parameters!CD$138)+Parameters!CD$175*('AMOC national temperature'!CD123-Parameters!CD$138)^2)))*IF(Settings!$C$16="No",1,(1-SLR!$D123*Parameters!CD$191))))</f>
        <v>76625.861832704482</v>
      </c>
      <c r="CE124" s="22">
        <f ca="1">IF(CE$2=0,0,IF((Parameters!$B$184*(1-Parameters!CE$195)*_xlfn.IFNA('[3]National GDP per capita ppp'!CE124,0)+(1-Parameters!$B$184)*CE123)*(1+(_xlfn.IFNA('[3]Nat GDP per cap ppp growth rate'!CE124,0)-IF(Settings!$C$16="No",0,Parameters!CE$174*('AMOC national temperature'!CE123-Parameters!CE$138)+Parameters!CE$175*('AMOC national temperature'!CE123-Parameters!CE$138)^2)))*IF(Settings!$C$16="No",1,(1-SLR!$D123*Parameters!CE$191))&lt;=0,1,(Parameters!$B$184*(1-Parameters!CE$195)*_xlfn.IFNA('[3]National GDP per capita ppp'!CE124,0)+(1-Parameters!$B$184)*CE123)*(1+(_xlfn.IFNA('[3]Nat GDP per cap ppp growth rate'!CE124,0)-IF(Settings!$C$16="No",0,Parameters!CE$174*('AMOC national temperature'!CE123-Parameters!CE$138)+Parameters!CE$175*('AMOC national temperature'!CE123-Parameters!CE$138)^2)))*IF(Settings!$C$16="No",1,(1-SLR!$D123*Parameters!CE$191))))</f>
        <v>107130.24975264924</v>
      </c>
      <c r="CF124" s="13">
        <f ca="1">IF(CF$2=0,0,IF((Parameters!$B$184*(1-Parameters!CF$195)*_xlfn.IFNA('[3]National GDP per capita ppp'!CF124,0)+(1-Parameters!$B$184)*CF123)*(1+(_xlfn.IFNA('[3]Nat GDP per cap ppp growth rate'!CF124,0)-IF(Settings!$C$16="No",0,Parameters!CF$174*('AMOC national temperature'!CF123-Parameters!CF$138)+Parameters!CF$175*('AMOC national temperature'!CF123-Parameters!CF$138)^2)))*IF(Settings!$C$16="No",1,(1-SLR!$D123*Parameters!CF$191))*(1-ISM!K123)&lt;=0,1,(Parameters!$B$184*(1-Parameters!CF$195)*_xlfn.IFNA('[3]National GDP per capita ppp'!CF124,0)+(1-Parameters!$B$184)*CF123)*(1+(_xlfn.IFNA('[3]Nat GDP per cap ppp growth rate'!CF124,0)-IF(Settings!$C$16="No",0,Parameters!CF$174*('AMOC national temperature'!CF123-Parameters!CF$138)+Parameters!CF$175*('AMOC national temperature'!CF123-Parameters!CF$138)^2)))*IF(Settings!$C$16="No",1,(1-SLR!$D123*Parameters!CF$191))*(1-ISM!K123)))</f>
        <v>55728.466356718935</v>
      </c>
      <c r="CG124" s="22">
        <f ca="1">IF(CG$2=0,0,IF((Parameters!$B$184*(1-Parameters!CG$195)*_xlfn.IFNA('[3]National GDP per capita ppp'!CG124,0)+(1-Parameters!$B$184)*CG123)*(1+(_xlfn.IFNA('[3]Nat GDP per cap ppp growth rate'!CG124,0)-IF(Settings!$C$16="No",0,Parameters!CG$174*('AMOC national temperature'!CG123-Parameters!CG$138)+Parameters!CG$175*('AMOC national temperature'!CG123-Parameters!CG$138)^2)))*IF(Settings!$C$16="No",1,(1-SLR!$D123*Parameters!CG$191))&lt;=0,1,(Parameters!$B$184*(1-Parameters!CG$195)*_xlfn.IFNA('[3]National GDP per capita ppp'!CG124,0)+(1-Parameters!$B$184)*CG123)*(1+(_xlfn.IFNA('[3]Nat GDP per cap ppp growth rate'!CG124,0)-IF(Settings!$C$16="No",0,Parameters!CG$174*('AMOC national temperature'!CG123-Parameters!CG$138)+Parameters!CG$175*('AMOC national temperature'!CG123-Parameters!CG$138)^2)))*IF(Settings!$C$16="No",1,(1-SLR!$D123*Parameters!CG$191))))</f>
        <v>141046.59008246075</v>
      </c>
      <c r="CH124" s="22">
        <f ca="1">IF(CH$2=0,0,IF((Parameters!$B$184*(1-Parameters!CH$195)*_xlfn.IFNA('[3]National GDP per capita ppp'!CH124,0)+(1-Parameters!$B$184)*CH123)*(1+(_xlfn.IFNA('[3]Nat GDP per cap ppp growth rate'!CH124,0)-IF(Settings!$C$16="No",0,Parameters!CH$174*('AMOC national temperature'!CH123-Parameters!CH$138)+Parameters!CH$175*('AMOC national temperature'!CH123-Parameters!CH$138)^2)))*IF(Settings!$C$16="No",1,(1-SLR!$D123*Parameters!CH$191))&lt;=0,1,(Parameters!$B$184*(1-Parameters!CH$195)*_xlfn.IFNA('[3]National GDP per capita ppp'!CH124,0)+(1-Parameters!$B$184)*CH123)*(1+(_xlfn.IFNA('[3]Nat GDP per cap ppp growth rate'!CH124,0)-IF(Settings!$C$16="No",0,Parameters!CH$174*('AMOC national temperature'!CH123-Parameters!CH$138)+Parameters!CH$175*('AMOC national temperature'!CH123-Parameters!CH$138)^2)))*IF(Settings!$C$16="No",1,(1-SLR!$D123*Parameters!CH$191))))</f>
        <v>365299.87479193887</v>
      </c>
      <c r="CI124" s="22">
        <f ca="1">IF(CI$2=0,0,IF((Parameters!$B$184*(1-Parameters!CI$195)*_xlfn.IFNA('[3]National GDP per capita ppp'!CI124,0)+(1-Parameters!$B$184)*CI123)*(1+(_xlfn.IFNA('[3]Nat GDP per cap ppp growth rate'!CI124,0)-IF(Settings!$C$16="No",0,Parameters!CI$174*('AMOC national temperature'!CI123-Parameters!CI$138)+Parameters!CI$175*('AMOC national temperature'!CI123-Parameters!CI$138)^2)))*IF(Settings!$C$16="No",1,(1-SLR!$D123*Parameters!CI$191))&lt;=0,1,(Parameters!$B$184*(1-Parameters!CI$195)*_xlfn.IFNA('[3]National GDP per capita ppp'!CI124,0)+(1-Parameters!$B$184)*CI123)*(1+(_xlfn.IFNA('[3]Nat GDP per cap ppp growth rate'!CI124,0)-IF(Settings!$C$16="No",0,Parameters!CI$174*('AMOC national temperature'!CI123-Parameters!CI$138)+Parameters!CI$175*('AMOC national temperature'!CI123-Parameters!CI$138)^2)))*IF(Settings!$C$16="No",1,(1-SLR!$D123*Parameters!CI$191))))</f>
        <v>205789.05714591025</v>
      </c>
      <c r="CJ124" s="22">
        <f ca="1">IF(CJ$2=0,0,IF((Parameters!$B$184*(1-Parameters!CJ$195)*_xlfn.IFNA('[3]National GDP per capita ppp'!CJ124,0)+(1-Parameters!$B$184)*CJ123)*(1+(_xlfn.IFNA('[3]Nat GDP per cap ppp growth rate'!CJ124,0)-IF(Settings!$C$16="No",0,Parameters!CJ$174*('AMOC national temperature'!CJ123-Parameters!CJ$138)+Parameters!CJ$175*('AMOC national temperature'!CJ123-Parameters!CJ$138)^2)))*IF(Settings!$C$16="No",1,(1-SLR!$D123*Parameters!CJ$191))&lt;=0,1,(Parameters!$B$184*(1-Parameters!CJ$195)*_xlfn.IFNA('[3]National GDP per capita ppp'!CJ124,0)+(1-Parameters!$B$184)*CJ123)*(1+(_xlfn.IFNA('[3]Nat GDP per cap ppp growth rate'!CJ124,0)-IF(Settings!$C$16="No",0,Parameters!CJ$174*('AMOC national temperature'!CJ123-Parameters!CJ$138)+Parameters!CJ$175*('AMOC national temperature'!CJ123-Parameters!CJ$138)^2)))*IF(Settings!$C$16="No",1,(1-SLR!$D123*Parameters!CJ$191))))</f>
        <v>163273.40269995999</v>
      </c>
      <c r="CK124" s="22">
        <f ca="1">IF(CK$2=0,0,IF((Parameters!$B$184*(1-Parameters!CK$195)*_xlfn.IFNA('[3]National GDP per capita ppp'!CK124,0)+(1-Parameters!$B$184)*CK123)*(1+(_xlfn.IFNA('[3]Nat GDP per cap ppp growth rate'!CK124,0)-IF(Settings!$C$16="No",0,Parameters!CK$174*('AMOC national temperature'!CK123-Parameters!CK$138)+Parameters!CK$175*('AMOC national temperature'!CK123-Parameters!CK$138)^2)))*IF(Settings!$C$16="No",1,(1-SLR!$D123*Parameters!CK$191))&lt;=0,1,(Parameters!$B$184*(1-Parameters!CK$195)*_xlfn.IFNA('[3]National GDP per capita ppp'!CK124,0)+(1-Parameters!$B$184)*CK123)*(1+(_xlfn.IFNA('[3]Nat GDP per cap ppp growth rate'!CK124,0)-IF(Settings!$C$16="No",0,Parameters!CK$174*('AMOC national temperature'!CK123-Parameters!CK$138)+Parameters!CK$175*('AMOC national temperature'!CK123-Parameters!CK$138)^2)))*IF(Settings!$C$16="No",1,(1-SLR!$D123*Parameters!CK$191))))</f>
        <v>90618.079633214453</v>
      </c>
      <c r="CL124" s="22">
        <f ca="1">IF(CL$2=0,0,IF((Parameters!$B$184*(1-Parameters!CL$195)*_xlfn.IFNA('[3]National GDP per capita ppp'!CL124,0)+(1-Parameters!$B$184)*CL123)*(1+(_xlfn.IFNA('[3]Nat GDP per cap ppp growth rate'!CL124,0)-IF(Settings!$C$16="No",0,Parameters!CL$174*('AMOC national temperature'!CL123-Parameters!CL$138)+Parameters!CL$175*('AMOC national temperature'!CL123-Parameters!CL$138)^2)))*IF(Settings!$C$16="No",1,(1-SLR!$D123*Parameters!CL$191))&lt;=0,1,(Parameters!$B$184*(1-Parameters!CL$195)*_xlfn.IFNA('[3]National GDP per capita ppp'!CL124,0)+(1-Parameters!$B$184)*CL123)*(1+(_xlfn.IFNA('[3]Nat GDP per cap ppp growth rate'!CL124,0)-IF(Settings!$C$16="No",0,Parameters!CL$174*('AMOC national temperature'!CL123-Parameters!CL$138)+Parameters!CL$175*('AMOC national temperature'!CL123-Parameters!CL$138)^2)))*IF(Settings!$C$16="No",1,(1-SLR!$D123*Parameters!CL$191))))</f>
        <v>123381.54809227987</v>
      </c>
      <c r="CM124" s="22">
        <f ca="1">IF(CM$2=0,0,IF((Parameters!$B$184*(1-Parameters!CM$195)*_xlfn.IFNA('[3]National GDP per capita ppp'!CM124,0)+(1-Parameters!$B$184)*CM123)*(1+(_xlfn.IFNA('[3]Nat GDP per cap ppp growth rate'!CM124,0)-IF(Settings!$C$16="No",0,Parameters!CM$174*('AMOC national temperature'!CM123-Parameters!CM$138)+Parameters!CM$175*('AMOC national temperature'!CM123-Parameters!CM$138)^2)))*IF(Settings!$C$16="No",1,(1-SLR!$D123*Parameters!CM$191))&lt;=0,1,(Parameters!$B$184*(1-Parameters!CM$195)*_xlfn.IFNA('[3]National GDP per capita ppp'!CM124,0)+(1-Parameters!$B$184)*CM123)*(1+(_xlfn.IFNA('[3]Nat GDP per cap ppp growth rate'!CM124,0)-IF(Settings!$C$16="No",0,Parameters!CM$174*('AMOC national temperature'!CM123-Parameters!CM$138)+Parameters!CM$175*('AMOC national temperature'!CM123-Parameters!CM$138)^2)))*IF(Settings!$C$16="No",1,(1-SLR!$D123*Parameters!CM$191))))</f>
        <v>55124.296515240087</v>
      </c>
      <c r="CN124" s="22">
        <f ca="1">IF(CN$2=0,0,IF((Parameters!$B$184*(1-Parameters!CN$195)*_xlfn.IFNA('[3]National GDP per capita ppp'!CN124,0)+(1-Parameters!$B$184)*CN123)*(1+(_xlfn.IFNA('[3]Nat GDP per cap ppp growth rate'!CN124,0)-IF(Settings!$C$16="No",0,Parameters!CN$174*('AMOC national temperature'!CN123-Parameters!CN$138)+Parameters!CN$175*('AMOC national temperature'!CN123-Parameters!CN$138)^2)))*IF(Settings!$C$16="No",1,(1-SLR!$D123*Parameters!CN$191))&lt;=0,1,(Parameters!$B$184*(1-Parameters!CN$195)*_xlfn.IFNA('[3]National GDP per capita ppp'!CN124,0)+(1-Parameters!$B$184)*CN123)*(1+(_xlfn.IFNA('[3]Nat GDP per cap ppp growth rate'!CN124,0)-IF(Settings!$C$16="No",0,Parameters!CN$174*('AMOC national temperature'!CN123-Parameters!CN$138)+Parameters!CN$175*('AMOC national temperature'!CN123-Parameters!CN$138)^2)))*IF(Settings!$C$16="No",1,(1-SLR!$D123*Parameters!CN$191))))</f>
        <v>208543.96128812377</v>
      </c>
      <c r="CO124" s="22">
        <f ca="1">IF(CO$2=0,0,IF((Parameters!$B$184*(1-Parameters!CO$195)*_xlfn.IFNA('[3]National GDP per capita ppp'!CO124,0)+(1-Parameters!$B$184)*CO123)*(1+(_xlfn.IFNA('[3]Nat GDP per cap ppp growth rate'!CO124,0)-IF(Settings!$C$16="No",0,Parameters!CO$174*('AMOC national temperature'!CO123-Parameters!CO$138)+Parameters!CO$175*('AMOC national temperature'!CO123-Parameters!CO$138)^2)))*IF(Settings!$C$16="No",1,(1-SLR!$D123*Parameters!CO$191))&lt;=0,1,(Parameters!$B$184*(1-Parameters!CO$195)*_xlfn.IFNA('[3]National GDP per capita ppp'!CO124,0)+(1-Parameters!$B$184)*CO123)*(1+(_xlfn.IFNA('[3]Nat GDP per cap ppp growth rate'!CO124,0)-IF(Settings!$C$16="No",0,Parameters!CO$174*('AMOC national temperature'!CO123-Parameters!CO$138)+Parameters!CO$175*('AMOC national temperature'!CO123-Parameters!CO$138)^2)))*IF(Settings!$C$16="No",1,(1-SLR!$D123*Parameters!CO$191))))</f>
        <v>554686.44858929457</v>
      </c>
      <c r="CP124" s="22">
        <f ca="1">IF(CP$2=0,0,IF((Parameters!$B$184*(1-Parameters!CP$195)*_xlfn.IFNA('[3]National GDP per capita ppp'!CP124,0)+(1-Parameters!$B$184)*CP123)*(1+(_xlfn.IFNA('[3]Nat GDP per cap ppp growth rate'!CP124,0)-IF(Settings!$C$16="No",0,Parameters!CP$174*('AMOC national temperature'!CP123-Parameters!CP$138)+Parameters!CP$175*('AMOC national temperature'!CP123-Parameters!CP$138)^2)))*IF(Settings!$C$16="No",1,(1-SLR!$D123*Parameters!CP$191))&lt;=0,1,(Parameters!$B$184*(1-Parameters!CP$195)*_xlfn.IFNA('[3]National GDP per capita ppp'!CP124,0)+(1-Parameters!$B$184)*CP123)*(1+(_xlfn.IFNA('[3]Nat GDP per cap ppp growth rate'!CP124,0)-IF(Settings!$C$16="No",0,Parameters!CP$174*('AMOC national temperature'!CP123-Parameters!CP$138)+Parameters!CP$175*('AMOC national temperature'!CP123-Parameters!CP$138)^2)))*IF(Settings!$C$16="No",1,(1-SLR!$D123*Parameters!CP$191))))</f>
        <v>125714.00277236586</v>
      </c>
      <c r="CQ124" s="22">
        <f ca="1">IF(CQ$2=0,0,IF((Parameters!$B$184*(1-Parameters!CQ$195)*_xlfn.IFNA('[3]National GDP per capita ppp'!CQ124,0)+(1-Parameters!$B$184)*CQ123)*(1+(_xlfn.IFNA('[3]Nat GDP per cap ppp growth rate'!CQ124,0)-IF(Settings!$C$16="No",0,Parameters!CQ$174*('AMOC national temperature'!CQ123-Parameters!CQ$138)+Parameters!CQ$175*('AMOC national temperature'!CQ123-Parameters!CQ$138)^2)))*IF(Settings!$C$16="No",1,(1-SLR!$D123*Parameters!CQ$191))&lt;=0,1,(Parameters!$B$184*(1-Parameters!CQ$195)*_xlfn.IFNA('[3]National GDP per capita ppp'!CQ124,0)+(1-Parameters!$B$184)*CQ123)*(1+(_xlfn.IFNA('[3]Nat GDP per cap ppp growth rate'!CQ124,0)-IF(Settings!$C$16="No",0,Parameters!CQ$174*('AMOC national temperature'!CQ123-Parameters!CQ$138)+Parameters!CQ$175*('AMOC national temperature'!CQ123-Parameters!CQ$138)^2)))*IF(Settings!$C$16="No",1,(1-SLR!$D123*Parameters!CQ$191))))</f>
        <v>53175.762409667208</v>
      </c>
      <c r="CR124" s="22">
        <f ca="1">IF(CR$2=0,0,IF((Parameters!$B$184*(1-Parameters!CR$195)*_xlfn.IFNA('[3]National GDP per capita ppp'!CR124,0)+(1-Parameters!$B$184)*CR123)*(1+(_xlfn.IFNA('[3]Nat GDP per cap ppp growth rate'!CR124,0)-IF(Settings!$C$16="No",0,Parameters!CR$174*('AMOC national temperature'!CR123-Parameters!CR$138)+Parameters!CR$175*('AMOC national temperature'!CR123-Parameters!CR$138)^2)))*IF(Settings!$C$16="No",1,(1-SLR!$D123*Parameters!CR$191))&lt;=0,1,(Parameters!$B$184*(1-Parameters!CR$195)*_xlfn.IFNA('[3]National GDP per capita ppp'!CR124,0)+(1-Parameters!$B$184)*CR123)*(1+(_xlfn.IFNA('[3]Nat GDP per cap ppp growth rate'!CR124,0)-IF(Settings!$C$16="No",0,Parameters!CR$174*('AMOC national temperature'!CR123-Parameters!CR$138)+Parameters!CR$175*('AMOC national temperature'!CR123-Parameters!CR$138)^2)))*IF(Settings!$C$16="No",1,(1-SLR!$D123*Parameters!CR$191))))</f>
        <v>21834.340957935077</v>
      </c>
      <c r="CS124" s="22">
        <f ca="1">IF(CS$2=0,0,IF((Parameters!$B$184*(1-Parameters!CS$195)*_xlfn.IFNA('[3]National GDP per capita ppp'!CS124,0)+(1-Parameters!$B$184)*CS123)*(1+(_xlfn.IFNA('[3]Nat GDP per cap ppp growth rate'!CS124,0)-IF(Settings!$C$16="No",0,Parameters!CS$174*('AMOC national temperature'!CS123-Parameters!CS$138)+Parameters!CS$175*('AMOC national temperature'!CS123-Parameters!CS$138)^2)))*IF(Settings!$C$16="No",1,(1-SLR!$D123*Parameters!CS$191))&lt;=0,1,(Parameters!$B$184*(1-Parameters!CS$195)*_xlfn.IFNA('[3]National GDP per capita ppp'!CS124,0)+(1-Parameters!$B$184)*CS123)*(1+(_xlfn.IFNA('[3]Nat GDP per cap ppp growth rate'!CS124,0)-IF(Settings!$C$16="No",0,Parameters!CS$174*('AMOC national temperature'!CS123-Parameters!CS$138)+Parameters!CS$175*('AMOC national temperature'!CS123-Parameters!CS$138)^2)))*IF(Settings!$C$16="No",1,(1-SLR!$D123*Parameters!CS$191))))</f>
        <v>39084.334623893657</v>
      </c>
      <c r="CT124" s="22">
        <f ca="1">IF(CT$2=0,0,IF((Parameters!$B$184*(1-Parameters!CT$195)*_xlfn.IFNA('[3]National GDP per capita ppp'!CT124,0)+(1-Parameters!$B$184)*CT123)*(1+(_xlfn.IFNA('[3]Nat GDP per cap ppp growth rate'!CT124,0)-IF(Settings!$C$16="No",0,Parameters!CT$174*('AMOC national temperature'!CT123-Parameters!CT$138)+Parameters!CT$175*('AMOC national temperature'!CT123-Parameters!CT$138)^2)))*IF(Settings!$C$16="No",1,(1-SLR!$D123*Parameters!CT$191))&lt;=0,1,(Parameters!$B$184*(1-Parameters!CT$195)*_xlfn.IFNA('[3]National GDP per capita ppp'!CT124,0)+(1-Parameters!$B$184)*CT123)*(1+(_xlfn.IFNA('[3]Nat GDP per cap ppp growth rate'!CT124,0)-IF(Settings!$C$16="No",0,Parameters!CT$174*('AMOC national temperature'!CT123-Parameters!CT$138)+Parameters!CT$175*('AMOC national temperature'!CT123-Parameters!CT$138)^2)))*IF(Settings!$C$16="No",1,(1-SLR!$D123*Parameters!CT$191))))</f>
        <v>214445.93525710236</v>
      </c>
      <c r="CU124" s="22">
        <f ca="1">IF(CU$2=0,0,IF((Parameters!$B$184*(1-Parameters!CU$195)*_xlfn.IFNA('[3]National GDP per capita ppp'!CU124,0)+(1-Parameters!$B$184)*CU123)*(1+(_xlfn.IFNA('[3]Nat GDP per cap ppp growth rate'!CU124,0)-IF(Settings!$C$16="No",0,Parameters!CU$174*('AMOC national temperature'!CU123-Parameters!CU$138)+Parameters!CU$175*('AMOC national temperature'!CU123-Parameters!CU$138)^2)))*IF(Settings!$C$16="No",1,(1-SLR!$D123*Parameters!CU$191))&lt;=0,1,(Parameters!$B$184*(1-Parameters!CU$195)*_xlfn.IFNA('[3]National GDP per capita ppp'!CU124,0)+(1-Parameters!$B$184)*CU123)*(1+(_xlfn.IFNA('[3]Nat GDP per cap ppp growth rate'!CU124,0)-IF(Settings!$C$16="No",0,Parameters!CU$174*('AMOC national temperature'!CU123-Parameters!CU$138)+Parameters!CU$175*('AMOC national temperature'!CU123-Parameters!CU$138)^2)))*IF(Settings!$C$16="No",1,(1-SLR!$D123*Parameters!CU$191))))</f>
        <v>429529.05853958614</v>
      </c>
      <c r="CV124" s="22">
        <f ca="1">IF(CV$2=0,0,IF((Parameters!$B$184*(1-Parameters!CV$195)*_xlfn.IFNA('[3]National GDP per capita ppp'!CV124,0)+(1-Parameters!$B$184)*CV123)*(1+(_xlfn.IFNA('[3]Nat GDP per cap ppp growth rate'!CV124,0)-IF(Settings!$C$16="No",0,Parameters!CV$174*('AMOC national temperature'!CV123-Parameters!CV$138)+Parameters!CV$175*('AMOC national temperature'!CV123-Parameters!CV$138)^2)))*IF(Settings!$C$16="No",1,(1-SLR!$D123*Parameters!CV$191))&lt;=0,1,(Parameters!$B$184*(1-Parameters!CV$195)*_xlfn.IFNA('[3]National GDP per capita ppp'!CV124,0)+(1-Parameters!$B$184)*CV123)*(1+(_xlfn.IFNA('[3]Nat GDP per cap ppp growth rate'!CV124,0)-IF(Settings!$C$16="No",0,Parameters!CV$174*('AMOC national temperature'!CV123-Parameters!CV$138)+Parameters!CV$175*('AMOC national temperature'!CV123-Parameters!CV$138)^2)))*IF(Settings!$C$16="No",1,(1-SLR!$D123*Parameters!CV$191))))</f>
        <v>840092.70889256161</v>
      </c>
      <c r="CW124" s="22">
        <f ca="1">IF(CW$2=0,0,IF((Parameters!$B$184*(1-Parameters!CW$195)*_xlfn.IFNA('[3]National GDP per capita ppp'!CW124,0)+(1-Parameters!$B$184)*CW123)*(1+(_xlfn.IFNA('[3]Nat GDP per cap ppp growth rate'!CW124,0)-IF(Settings!$C$16="No",0,Parameters!CW$174*('AMOC national temperature'!CW123-Parameters!CW$138)+Parameters!CW$175*('AMOC national temperature'!CW123-Parameters!CW$138)^2)))*IF(Settings!$C$16="No",1,(1-SLR!$D123*Parameters!CW$191))&lt;=0,1,(Parameters!$B$184*(1-Parameters!CW$195)*_xlfn.IFNA('[3]National GDP per capita ppp'!CW124,0)+(1-Parameters!$B$184)*CW123)*(1+(_xlfn.IFNA('[3]Nat GDP per cap ppp growth rate'!CW124,0)-IF(Settings!$C$16="No",0,Parameters!CW$174*('AMOC national temperature'!CW123-Parameters!CW$138)+Parameters!CW$175*('AMOC national temperature'!CW123-Parameters!CW$138)^2)))*IF(Settings!$C$16="No",1,(1-SLR!$D123*Parameters!CW$191))))</f>
        <v>71613.838870083026</v>
      </c>
      <c r="CX124" s="22">
        <f ca="1">IF(CX$2=0,0,IF((Parameters!$B$184*(1-Parameters!CX$195)*_xlfn.IFNA('[3]National GDP per capita ppp'!CX124,0)+(1-Parameters!$B$184)*CX123)*(1+(_xlfn.IFNA('[3]Nat GDP per cap ppp growth rate'!CX124,0)-IF(Settings!$C$16="No",0,Parameters!CX$174*('AMOC national temperature'!CX123-Parameters!CX$138)+Parameters!CX$175*('AMOC national temperature'!CX123-Parameters!CX$138)^2)))*IF(Settings!$C$16="No",1,(1-SLR!$D123*Parameters!CX$191))&lt;=0,1,(Parameters!$B$184*(1-Parameters!CX$195)*_xlfn.IFNA('[3]National GDP per capita ppp'!CX124,0)+(1-Parameters!$B$184)*CX123)*(1+(_xlfn.IFNA('[3]Nat GDP per cap ppp growth rate'!CX124,0)-IF(Settings!$C$16="No",0,Parameters!CX$174*('AMOC national temperature'!CX123-Parameters!CX$138)+Parameters!CX$175*('AMOC national temperature'!CX123-Parameters!CX$138)^2)))*IF(Settings!$C$16="No",1,(1-SLR!$D123*Parameters!CX$191))))</f>
        <v>326619.09626478673</v>
      </c>
      <c r="CY124" s="22">
        <f ca="1">IF(CY$2=0,0,IF((Parameters!$B$184*(1-Parameters!CY$195)*_xlfn.IFNA('[3]National GDP per capita ppp'!CY124,0)+(1-Parameters!$B$184)*CY123)*(1+(_xlfn.IFNA('[3]Nat GDP per cap ppp growth rate'!CY124,0)-IF(Settings!$C$16="No",0,Parameters!CY$174*('AMOC national temperature'!CY123-Parameters!CY$138)+Parameters!CY$175*('AMOC national temperature'!CY123-Parameters!CY$138)^2)))*IF(Settings!$C$16="No",1,(1-SLR!$D123*Parameters!CY$191))&lt;=0,1,(Parameters!$B$184*(1-Parameters!CY$195)*_xlfn.IFNA('[3]National GDP per capita ppp'!CY124,0)+(1-Parameters!$B$184)*CY123)*(1+(_xlfn.IFNA('[3]Nat GDP per cap ppp growth rate'!CY124,0)-IF(Settings!$C$16="No",0,Parameters!CY$174*('AMOC national temperature'!CY123-Parameters!CY$138)+Parameters!CY$175*('AMOC national temperature'!CY123-Parameters!CY$138)^2)))*IF(Settings!$C$16="No",1,(1-SLR!$D123*Parameters!CY$191))))</f>
        <v>36712.887201908954</v>
      </c>
      <c r="CZ124" s="22">
        <f ca="1">IF(CZ$2=0,0,IF((Parameters!$B$184*(1-Parameters!CZ$195)*_xlfn.IFNA('[3]National GDP per capita ppp'!CZ124,0)+(1-Parameters!$B$184)*CZ123)*(1+(_xlfn.IFNA('[3]Nat GDP per cap ppp growth rate'!CZ124,0)-IF(Settings!$C$16="No",0,Parameters!CZ$174*('AMOC national temperature'!CZ123-Parameters!CZ$138)+Parameters!CZ$175*('AMOC national temperature'!CZ123-Parameters!CZ$138)^2)))*IF(Settings!$C$16="No",1,(1-SLR!$D123*Parameters!CZ$191))&lt;=0,1,(Parameters!$B$184*(1-Parameters!CZ$195)*_xlfn.IFNA('[3]National GDP per capita ppp'!CZ124,0)+(1-Parameters!$B$184)*CZ123)*(1+(_xlfn.IFNA('[3]Nat GDP per cap ppp growth rate'!CZ124,0)-IF(Settings!$C$16="No",0,Parameters!CZ$174*('AMOC national temperature'!CZ123-Parameters!CZ$138)+Parameters!CZ$175*('AMOC national temperature'!CZ123-Parameters!CZ$138)^2)))*IF(Settings!$C$16="No",1,(1-SLR!$D123*Parameters!CZ$191))))</f>
        <v>259885.16860259045</v>
      </c>
      <c r="DA124" s="22">
        <f>IF(DA$2=0,0,IF((Parameters!$B$184*(1-Parameters!DA$195)*_xlfn.IFNA('[3]National GDP per capita ppp'!DA124,0)+(1-Parameters!$B$184)*DA123)*(1+(_xlfn.IFNA('[3]Nat GDP per cap ppp growth rate'!DA124,0)-IF(Settings!$C$16="No",0,Parameters!DA$174*('AMOC national temperature'!DA123-Parameters!DA$138)+Parameters!DA$175*('AMOC national temperature'!DA123-Parameters!DA$138)^2)))*IF(Settings!$C$16="No",1,(1-SLR!$D123*Parameters!DA$191))&lt;=0,1,(Parameters!$B$184*(1-Parameters!DA$195)*_xlfn.IFNA('[3]National GDP per capita ppp'!DA124,0)+(1-Parameters!$B$184)*DA123)*(1+(_xlfn.IFNA('[3]Nat GDP per cap ppp growth rate'!DA124,0)-IF(Settings!$C$16="No",0,Parameters!DA$174*('AMOC national temperature'!DA123-Parameters!DA$138)+Parameters!DA$175*('AMOC national temperature'!DA123-Parameters!DA$138)^2)))*IF(Settings!$C$16="No",1,(1-SLR!$D123*Parameters!DA$191))))</f>
        <v>0</v>
      </c>
      <c r="DB124" s="22">
        <f ca="1">IF(DB$2=0,0,IF((Parameters!$B$184*(1-Parameters!DB$195)*_xlfn.IFNA('[3]National GDP per capita ppp'!DB124,0)+(1-Parameters!$B$184)*DB123)*(1+(_xlfn.IFNA('[3]Nat GDP per cap ppp growth rate'!DB124,0)-IF(Settings!$C$16="No",0,Parameters!DB$174*('AMOC national temperature'!DB123-Parameters!DB$138)+Parameters!DB$175*('AMOC national temperature'!DB123-Parameters!DB$138)^2)))*IF(Settings!$C$16="No",1,(1-SLR!$D123*Parameters!DB$191))&lt;=0,1,(Parameters!$B$184*(1-Parameters!DB$195)*_xlfn.IFNA('[3]National GDP per capita ppp'!DB124,0)+(1-Parameters!$B$184)*DB123)*(1+(_xlfn.IFNA('[3]Nat GDP per cap ppp growth rate'!DB124,0)-IF(Settings!$C$16="No",0,Parameters!DB$174*('AMOC national temperature'!DB123-Parameters!DB$138)+Parameters!DB$175*('AMOC national temperature'!DB123-Parameters!DB$138)^2)))*IF(Settings!$C$16="No",1,(1-SLR!$D123*Parameters!DB$191))))</f>
        <v>113845.08919428426</v>
      </c>
      <c r="DC124" s="22">
        <f ca="1">IF(DC$2=0,0,IF((Parameters!$B$184*(1-Parameters!DC$195)*_xlfn.IFNA('[3]National GDP per capita ppp'!DC124,0)+(1-Parameters!$B$184)*DC123)*(1+(_xlfn.IFNA('[3]Nat GDP per cap ppp growth rate'!DC124,0)-IF(Settings!$C$16="No",0,Parameters!DC$174*('AMOC national temperature'!DC123-Parameters!DC$138)+Parameters!DC$175*('AMOC national temperature'!DC123-Parameters!DC$138)^2)))*IF(Settings!$C$16="No",1,(1-SLR!$D123*Parameters!DC$191))&lt;=0,1,(Parameters!$B$184*(1-Parameters!DC$195)*_xlfn.IFNA('[3]National GDP per capita ppp'!DC124,0)+(1-Parameters!$B$184)*DC123)*(1+(_xlfn.IFNA('[3]Nat GDP per cap ppp growth rate'!DC124,0)-IF(Settings!$C$16="No",0,Parameters!DC$174*('AMOC national temperature'!DC123-Parameters!DC$138)+Parameters!DC$175*('AMOC national temperature'!DC123-Parameters!DC$138)^2)))*IF(Settings!$C$16="No",1,(1-SLR!$D123*Parameters!DC$191))))</f>
        <v>48614.14018117699</v>
      </c>
      <c r="DD124" s="22">
        <f ca="1">IF(DD$2=0,0,IF((Parameters!$B$184*(1-Parameters!DD$195)*_xlfn.IFNA('[3]National GDP per capita ppp'!DD124,0)+(1-Parameters!$B$184)*DD123)*(1+(_xlfn.IFNA('[3]Nat GDP per cap ppp growth rate'!DD124,0)-IF(Settings!$C$16="No",0,Parameters!DD$174*('AMOC national temperature'!DD123-Parameters!DD$138)+Parameters!DD$175*('AMOC national temperature'!DD123-Parameters!DD$138)^2)))*IF(Settings!$C$16="No",1,(1-SLR!$D123*Parameters!DD$191))&lt;=0,1,(Parameters!$B$184*(1-Parameters!DD$195)*_xlfn.IFNA('[3]National GDP per capita ppp'!DD124,0)+(1-Parameters!$B$184)*DD123)*(1+(_xlfn.IFNA('[3]Nat GDP per cap ppp growth rate'!DD124,0)-IF(Settings!$C$16="No",0,Parameters!DD$174*('AMOC national temperature'!DD123-Parameters!DD$138)+Parameters!DD$175*('AMOC national temperature'!DD123-Parameters!DD$138)^2)))*IF(Settings!$C$16="No",1,(1-SLR!$D123*Parameters!DD$191))))</f>
        <v>75236.962063484476</v>
      </c>
      <c r="DE124" s="22">
        <f ca="1">IF(DE$2=0,0,IF((Parameters!$B$184*(1-Parameters!DE$195)*_xlfn.IFNA('[3]National GDP per capita ppp'!DE124,0)+(1-Parameters!$B$184)*DE123)*(1+(_xlfn.IFNA('[3]Nat GDP per cap ppp growth rate'!DE124,0)-IF(Settings!$C$16="No",0,Parameters!DE$174*('AMOC national temperature'!DE123-Parameters!DE$138)+Parameters!DE$175*('AMOC national temperature'!DE123-Parameters!DE$138)^2)))*IF(Settings!$C$16="No",1,(1-SLR!$D123*Parameters!DE$191))&lt;=0,1,(Parameters!$B$184*(1-Parameters!DE$195)*_xlfn.IFNA('[3]National GDP per capita ppp'!DE124,0)+(1-Parameters!$B$184)*DE123)*(1+(_xlfn.IFNA('[3]Nat GDP per cap ppp growth rate'!DE124,0)-IF(Settings!$C$16="No",0,Parameters!DE$174*('AMOC national temperature'!DE123-Parameters!DE$138)+Parameters!DE$175*('AMOC national temperature'!DE123-Parameters!DE$138)^2)))*IF(Settings!$C$16="No",1,(1-SLR!$D123*Parameters!DE$191))))</f>
        <v>288295.29168945929</v>
      </c>
      <c r="DF124" s="22">
        <f ca="1">IF(DF$2=0,0,IF((Parameters!$B$184*(1-Parameters!DF$195)*_xlfn.IFNA('[3]National GDP per capita ppp'!DF124,0)+(1-Parameters!$B$184)*DF123)*(1+(_xlfn.IFNA('[3]Nat GDP per cap ppp growth rate'!DF124,0)-IF(Settings!$C$16="No",0,Parameters!DF$174*('AMOC national temperature'!DF123-Parameters!DF$138)+Parameters!DF$175*('AMOC national temperature'!DF123-Parameters!DF$138)^2)))*IF(Settings!$C$16="No",1,(1-SLR!$D123*Parameters!DF$191))&lt;=0,1,(Parameters!$B$184*(1-Parameters!DF$195)*_xlfn.IFNA('[3]National GDP per capita ppp'!DF124,0)+(1-Parameters!$B$184)*DF123)*(1+(_xlfn.IFNA('[3]Nat GDP per cap ppp growth rate'!DF124,0)-IF(Settings!$C$16="No",0,Parameters!DF$174*('AMOC national temperature'!DF123-Parameters!DF$138)+Parameters!DF$175*('AMOC national temperature'!DF123-Parameters!DF$138)^2)))*IF(Settings!$C$16="No",1,(1-SLR!$D123*Parameters!DF$191))))</f>
        <v>60768.994694650071</v>
      </c>
      <c r="DG124" s="22">
        <f ca="1">IF(DG$2=0,0,IF((Parameters!$B$184*(1-Parameters!DG$195)*_xlfn.IFNA('[3]National GDP per capita ppp'!DG124,0)+(1-Parameters!$B$184)*DG123)*(1+(_xlfn.IFNA('[3]Nat GDP per cap ppp growth rate'!DG124,0)-IF(Settings!$C$16="No",0,Parameters!DG$174*('AMOC national temperature'!DG123-Parameters!DG$138)+Parameters!DG$175*('AMOC national temperature'!DG123-Parameters!DG$138)^2)))*IF(Settings!$C$16="No",1,(1-SLR!$D123*Parameters!DG$191))&lt;=0,1,(Parameters!$B$184*(1-Parameters!DG$195)*_xlfn.IFNA('[3]National GDP per capita ppp'!DG124,0)+(1-Parameters!$B$184)*DG123)*(1+(_xlfn.IFNA('[3]Nat GDP per cap ppp growth rate'!DG124,0)-IF(Settings!$C$16="No",0,Parameters!DG$174*('AMOC national temperature'!DG123-Parameters!DG$138)+Parameters!DG$175*('AMOC national temperature'!DG123-Parameters!DG$138)^2)))*IF(Settings!$C$16="No",1,(1-SLR!$D123*Parameters!DG$191))))</f>
        <v>111984.25559444127</v>
      </c>
      <c r="DH124" s="22">
        <f ca="1">IF(DH$2=0,0,IF((Parameters!$B$184*(1-Parameters!DH$195)*_xlfn.IFNA('[3]National GDP per capita ppp'!DH124,0)+(1-Parameters!$B$184)*DH123)*(1+(_xlfn.IFNA('[3]Nat GDP per cap ppp growth rate'!DH124,0)-IF(Settings!$C$16="No",0,Parameters!DH$174*('AMOC national temperature'!DH123-Parameters!DH$138)+Parameters!DH$175*('AMOC national temperature'!DH123-Parameters!DH$138)^2)))*IF(Settings!$C$16="No",1,(1-SLR!$D123*Parameters!DH$191))&lt;=0,1,(Parameters!$B$184*(1-Parameters!DH$195)*_xlfn.IFNA('[3]National GDP per capita ppp'!DH124,0)+(1-Parameters!$B$184)*DH123)*(1+(_xlfn.IFNA('[3]Nat GDP per cap ppp growth rate'!DH124,0)-IF(Settings!$C$16="No",0,Parameters!DH$174*('AMOC national temperature'!DH123-Parameters!DH$138)+Parameters!DH$175*('AMOC national temperature'!DH123-Parameters!DH$138)^2)))*IF(Settings!$C$16="No",1,(1-SLR!$D123*Parameters!DH$191))))</f>
        <v>33037.520699668748</v>
      </c>
      <c r="DI124" s="22">
        <f ca="1">IF(DI$2=0,0,IF((Parameters!$B$184*(1-Parameters!DI$195)*_xlfn.IFNA('[3]National GDP per capita ppp'!DI124,0)+(1-Parameters!$B$184)*DI123)*(1+(_xlfn.IFNA('[3]Nat GDP per cap ppp growth rate'!DI124,0)-IF(Settings!$C$16="No",0,Parameters!DI$174*('AMOC national temperature'!DI123-Parameters!DI$138)+Parameters!DI$175*('AMOC national temperature'!DI123-Parameters!DI$138)^2)))*IF(Settings!$C$16="No",1,(1-SLR!$D123*Parameters!DI$191))&lt;=0,1,(Parameters!$B$184*(1-Parameters!DI$195)*_xlfn.IFNA('[3]National GDP per capita ppp'!DI124,0)+(1-Parameters!$B$184)*DI123)*(1+(_xlfn.IFNA('[3]Nat GDP per cap ppp growth rate'!DI124,0)-IF(Settings!$C$16="No",0,Parameters!DI$174*('AMOC national temperature'!DI123-Parameters!DI$138)+Parameters!DI$175*('AMOC national temperature'!DI123-Parameters!DI$138)^2)))*IF(Settings!$C$16="No",1,(1-SLR!$D123*Parameters!DI$191))))</f>
        <v>32336.257783180215</v>
      </c>
      <c r="DJ124" s="22">
        <f ca="1">IF(DJ$2=0,0,IF((Parameters!$B$184*(1-Parameters!DJ$195)*_xlfn.IFNA('[3]National GDP per capita ppp'!DJ124,0)+(1-Parameters!$B$184)*DJ123)*(1+(_xlfn.IFNA('[3]Nat GDP per cap ppp growth rate'!DJ124,0)-IF(Settings!$C$16="No",0,Parameters!DJ$174*('AMOC national temperature'!DJ123-Parameters!DJ$138)+Parameters!DJ$175*('AMOC national temperature'!DJ123-Parameters!DJ$138)^2)))*IF(Settings!$C$16="No",1,(1-SLR!$D123*Parameters!DJ$191))&lt;=0,1,(Parameters!$B$184*(1-Parameters!DJ$195)*_xlfn.IFNA('[3]National GDP per capita ppp'!DJ124,0)+(1-Parameters!$B$184)*DJ123)*(1+(_xlfn.IFNA('[3]Nat GDP per cap ppp growth rate'!DJ124,0)-IF(Settings!$C$16="No",0,Parameters!DJ$174*('AMOC national temperature'!DJ123-Parameters!DJ$138)+Parameters!DJ$175*('AMOC national temperature'!DJ123-Parameters!DJ$138)^2)))*IF(Settings!$C$16="No",1,(1-SLR!$D123*Parameters!DJ$191))))</f>
        <v>139259.30568563059</v>
      </c>
      <c r="DK124" s="22">
        <f ca="1">IF(DK$2=0,0,IF((Parameters!$B$184*(1-Parameters!DK$195)*_xlfn.IFNA('[3]National GDP per capita ppp'!DK124,0)+(1-Parameters!$B$184)*DK123)*(1+(_xlfn.IFNA('[3]Nat GDP per cap ppp growth rate'!DK124,0)-IF(Settings!$C$16="No",0,Parameters!DK$174*('AMOC national temperature'!DK123-Parameters!DK$138)+Parameters!DK$175*('AMOC national temperature'!DK123-Parameters!DK$138)^2)))*IF(Settings!$C$16="No",1,(1-SLR!$D123*Parameters!DK$191))&lt;=0,1,(Parameters!$B$184*(1-Parameters!DK$195)*_xlfn.IFNA('[3]National GDP per capita ppp'!DK124,0)+(1-Parameters!$B$184)*DK123)*(1+(_xlfn.IFNA('[3]Nat GDP per cap ppp growth rate'!DK124,0)-IF(Settings!$C$16="No",0,Parameters!DK$174*('AMOC national temperature'!DK123-Parameters!DK$138)+Parameters!DK$175*('AMOC national temperature'!DK123-Parameters!DK$138)^2)))*IF(Settings!$C$16="No",1,(1-SLR!$D123*Parameters!DK$191))))</f>
        <v>38783.61997874338</v>
      </c>
      <c r="DL124" s="22">
        <f ca="1">IF(DL$2=0,0,IF((Parameters!$B$184*(1-Parameters!DL$195)*_xlfn.IFNA('[3]National GDP per capita ppp'!DL124,0)+(1-Parameters!$B$184)*DL123)*(1+(_xlfn.IFNA('[3]Nat GDP per cap ppp growth rate'!DL124,0)-IF(Settings!$C$16="No",0,Parameters!DL$174*('AMOC national temperature'!DL123-Parameters!DL$138)+Parameters!DL$175*('AMOC national temperature'!DL123-Parameters!DL$138)^2)))*IF(Settings!$C$16="No",1,(1-SLR!$D123*Parameters!DL$191))&lt;=0,1,(Parameters!$B$184*(1-Parameters!DL$195)*_xlfn.IFNA('[3]National GDP per capita ppp'!DL124,0)+(1-Parameters!$B$184)*DL123)*(1+(_xlfn.IFNA('[3]Nat GDP per cap ppp growth rate'!DL124,0)-IF(Settings!$C$16="No",0,Parameters!DL$174*('AMOC national temperature'!DL123-Parameters!DL$138)+Parameters!DL$175*('AMOC national temperature'!DL123-Parameters!DL$138)^2)))*IF(Settings!$C$16="No",1,(1-SLR!$D123*Parameters!DL$191))))</f>
        <v>38068.572229229801</v>
      </c>
      <c r="DM124" s="22">
        <f ca="1">IF(DM$2=0,0,IF((Parameters!$B$184*(1-Parameters!DM$195)*_xlfn.IFNA('[3]National GDP per capita ppp'!DM124,0)+(1-Parameters!$B$184)*DM123)*(1+(_xlfn.IFNA('[3]Nat GDP per cap ppp growth rate'!DM124,0)-IF(Settings!$C$16="No",0,Parameters!DM$174*('AMOC national temperature'!DM123-Parameters!DM$138)+Parameters!DM$175*('AMOC national temperature'!DM123-Parameters!DM$138)^2)))*IF(Settings!$C$16="No",1,(1-SLR!$D123*Parameters!DM$191))&lt;=0,1,(Parameters!$B$184*(1-Parameters!DM$195)*_xlfn.IFNA('[3]National GDP per capita ppp'!DM124,0)+(1-Parameters!$B$184)*DM123)*(1+(_xlfn.IFNA('[3]Nat GDP per cap ppp growth rate'!DM124,0)-IF(Settings!$C$16="No",0,Parameters!DM$174*('AMOC national temperature'!DM123-Parameters!DM$138)+Parameters!DM$175*('AMOC national temperature'!DM123-Parameters!DM$138)^2)))*IF(Settings!$C$16="No",1,(1-SLR!$D123*Parameters!DM$191))))</f>
        <v>50284.854739758972</v>
      </c>
      <c r="DN124" s="22">
        <f ca="1">IF(DN$2=0,0,IF((Parameters!$B$184*(1-Parameters!DN$195)*_xlfn.IFNA('[3]National GDP per capita ppp'!DN124,0)+(1-Parameters!$B$184)*DN123)*(1+(_xlfn.IFNA('[3]Nat GDP per cap ppp growth rate'!DN124,0)-IF(Settings!$C$16="No",0,Parameters!DN$174*('AMOC national temperature'!DN123-Parameters!DN$138)+Parameters!DN$175*('AMOC national temperature'!DN123-Parameters!DN$138)^2)))*IF(Settings!$C$16="No",1,(1-SLR!$D123*Parameters!DN$191))&lt;=0,1,(Parameters!$B$184*(1-Parameters!DN$195)*_xlfn.IFNA('[3]National GDP per capita ppp'!DN124,0)+(1-Parameters!$B$184)*DN123)*(1+(_xlfn.IFNA('[3]Nat GDP per cap ppp growth rate'!DN124,0)-IF(Settings!$C$16="No",0,Parameters!DN$174*('AMOC national temperature'!DN123-Parameters!DN$138)+Parameters!DN$175*('AMOC national temperature'!DN123-Parameters!DN$138)^2)))*IF(Settings!$C$16="No",1,(1-SLR!$D123*Parameters!DN$191))))</f>
        <v>57993.564482582944</v>
      </c>
      <c r="DO124" s="22">
        <f ca="1">IF(DO$2=0,0,IF((Parameters!$B$184*(1-Parameters!DO$195)*_xlfn.IFNA('[3]National GDP per capita ppp'!DO124,0)+(1-Parameters!$B$184)*DO123)*(1+(_xlfn.IFNA('[3]Nat GDP per cap ppp growth rate'!DO124,0)-IF(Settings!$C$16="No",0,Parameters!DO$174*('AMOC national temperature'!DO123-Parameters!DO$138)+Parameters!DO$175*('AMOC national temperature'!DO123-Parameters!DO$138)^2)))*IF(Settings!$C$16="No",1,(1-SLR!$D123*Parameters!DO$191))&lt;=0,1,(Parameters!$B$184*(1-Parameters!DO$195)*_xlfn.IFNA('[3]National GDP per capita ppp'!DO124,0)+(1-Parameters!$B$184)*DO123)*(1+(_xlfn.IFNA('[3]Nat GDP per cap ppp growth rate'!DO124,0)-IF(Settings!$C$16="No",0,Parameters!DO$174*('AMOC national temperature'!DO123-Parameters!DO$138)+Parameters!DO$175*('AMOC national temperature'!DO123-Parameters!DO$138)^2)))*IF(Settings!$C$16="No",1,(1-SLR!$D123*Parameters!DO$191))))</f>
        <v>125937.2568052089</v>
      </c>
      <c r="DP124" s="22">
        <f ca="1">IF(DP$2=0,0,IF((Parameters!$B$184*(1-Parameters!DP$195)*_xlfn.IFNA('[3]National GDP per capita ppp'!DP124,0)+(1-Parameters!$B$184)*DP123)*(1+(_xlfn.IFNA('[3]Nat GDP per cap ppp growth rate'!DP124,0)-IF(Settings!$C$16="No",0,Parameters!DP$174*('AMOC national temperature'!DP123-Parameters!DP$138)+Parameters!DP$175*('AMOC national temperature'!DP123-Parameters!DP$138)^2)))*IF(Settings!$C$16="No",1,(1-SLR!$D123*Parameters!DP$191))&lt;=0,1,(Parameters!$B$184*(1-Parameters!DP$195)*_xlfn.IFNA('[3]National GDP per capita ppp'!DP124,0)+(1-Parameters!$B$184)*DP123)*(1+(_xlfn.IFNA('[3]Nat GDP per cap ppp growth rate'!DP124,0)-IF(Settings!$C$16="No",0,Parameters!DP$174*('AMOC national temperature'!DP123-Parameters!DP$138)+Parameters!DP$175*('AMOC national temperature'!DP123-Parameters!DP$138)^2)))*IF(Settings!$C$16="No",1,(1-SLR!$D123*Parameters!DP$191))))</f>
        <v>20148.620306116976</v>
      </c>
      <c r="DQ124" s="22">
        <f ca="1">IF(DQ$2=0,0,IF((Parameters!$B$184*(1-Parameters!DQ$195)*_xlfn.IFNA('[3]National GDP per capita ppp'!DQ124,0)+(1-Parameters!$B$184)*DQ123)*(1+(_xlfn.IFNA('[3]Nat GDP per cap ppp growth rate'!DQ124,0)-IF(Settings!$C$16="No",0,Parameters!DQ$174*('AMOC national temperature'!DQ123-Parameters!DQ$138)+Parameters!DQ$175*('AMOC national temperature'!DQ123-Parameters!DQ$138)^2)))*IF(Settings!$C$16="No",1,(1-SLR!$D123*Parameters!DQ$191))&lt;=0,1,(Parameters!$B$184*(1-Parameters!DQ$195)*_xlfn.IFNA('[3]National GDP per capita ppp'!DQ124,0)+(1-Parameters!$B$184)*DQ123)*(1+(_xlfn.IFNA('[3]Nat GDP per cap ppp growth rate'!DQ124,0)-IF(Settings!$C$16="No",0,Parameters!DQ$174*('AMOC national temperature'!DQ123-Parameters!DQ$138)+Parameters!DQ$175*('AMOC national temperature'!DQ123-Parameters!DQ$138)^2)))*IF(Settings!$C$16="No",1,(1-SLR!$D123*Parameters!DQ$191))))</f>
        <v>59115.722226066697</v>
      </c>
      <c r="DR124" s="22">
        <f>IF(DR$2=0,0,IF((Parameters!$B$184*(1-Parameters!DR$195)*_xlfn.IFNA('[3]National GDP per capita ppp'!DR124,0)+(1-Parameters!$B$184)*DR123)*(1+(_xlfn.IFNA('[3]Nat GDP per cap ppp growth rate'!DR124,0)-IF(Settings!$C$16="No",0,Parameters!DR$174*('AMOC national temperature'!DR123-Parameters!DR$138)+Parameters!DR$175*('AMOC national temperature'!DR123-Parameters!DR$138)^2)))*IF(Settings!$C$16="No",1,(1-SLR!$D123*Parameters!DR$191))&lt;=0,1,(Parameters!$B$184*(1-Parameters!DR$195)*_xlfn.IFNA('[3]National GDP per capita ppp'!DR124,0)+(1-Parameters!$B$184)*DR123)*(1+(_xlfn.IFNA('[3]Nat GDP per cap ppp growth rate'!DR124,0)-IF(Settings!$C$16="No",0,Parameters!DR$174*('AMOC national temperature'!DR123-Parameters!DR$138)+Parameters!DR$175*('AMOC national temperature'!DR123-Parameters!DR$138)^2)))*IF(Settings!$C$16="No",1,(1-SLR!$D123*Parameters!DR$191))))</f>
        <v>0</v>
      </c>
      <c r="DS124" s="22">
        <f ca="1">IF(DS$2=0,0,IF((Parameters!$B$184*(1-Parameters!DS$195)*_xlfn.IFNA('[3]National GDP per capita ppp'!DS124,0)+(1-Parameters!$B$184)*DS123)*(1+(_xlfn.IFNA('[3]Nat GDP per cap ppp growth rate'!DS124,0)-IF(Settings!$C$16="No",0,Parameters!DS$174*('AMOC national temperature'!DS123-Parameters!DS$138)+Parameters!DS$175*('AMOC national temperature'!DS123-Parameters!DS$138)^2)))*IF(Settings!$C$16="No",1,(1-SLR!$D123*Parameters!DS$191))&lt;=0,1,(Parameters!$B$184*(1-Parameters!DS$195)*_xlfn.IFNA('[3]National GDP per capita ppp'!DS124,0)+(1-Parameters!$B$184)*DS123)*(1+(_xlfn.IFNA('[3]Nat GDP per cap ppp growth rate'!DS124,0)-IF(Settings!$C$16="No",0,Parameters!DS$174*('AMOC national temperature'!DS123-Parameters!DS$138)+Parameters!DS$175*('AMOC national temperature'!DS123-Parameters!DS$138)^2)))*IF(Settings!$C$16="No",1,(1-SLR!$D123*Parameters!DS$191))))</f>
        <v>349628.92778050055</v>
      </c>
      <c r="DT124" s="22">
        <f ca="1">IF(DT$2=0,0,IF((Parameters!$B$184*(1-Parameters!DT$195)*_xlfn.IFNA('[3]National GDP per capita ppp'!DT124,0)+(1-Parameters!$B$184)*DT123)*(1+(_xlfn.IFNA('[3]Nat GDP per cap ppp growth rate'!DT124,0)-IF(Settings!$C$16="No",0,Parameters!DT$174*('AMOC national temperature'!DT123-Parameters!DT$138)+Parameters!DT$175*('AMOC national temperature'!DT123-Parameters!DT$138)^2)))*IF(Settings!$C$16="No",1,(1-SLR!$D123*Parameters!DT$191))&lt;=0,1,(Parameters!$B$184*(1-Parameters!DT$195)*_xlfn.IFNA('[3]National GDP per capita ppp'!DT124,0)+(1-Parameters!$B$184)*DT123)*(1+(_xlfn.IFNA('[3]Nat GDP per cap ppp growth rate'!DT124,0)-IF(Settings!$C$16="No",0,Parameters!DT$174*('AMOC national temperature'!DT123-Parameters!DT$138)+Parameters!DT$175*('AMOC national temperature'!DT123-Parameters!DT$138)^2)))*IF(Settings!$C$16="No",1,(1-SLR!$D123*Parameters!DT$191))))</f>
        <v>24596.561037826868</v>
      </c>
      <c r="DU124" s="22">
        <f ca="1">IF(DU$2=0,0,IF((Parameters!$B$184*(1-Parameters!DU$195)*_xlfn.IFNA('[3]National GDP per capita ppp'!DU124,0)+(1-Parameters!$B$184)*DU123)*(1+(_xlfn.IFNA('[3]Nat GDP per cap ppp growth rate'!DU124,0)-IF(Settings!$C$16="No",0,Parameters!DU$174*('AMOC national temperature'!DU123-Parameters!DU$138)+Parameters!DU$175*('AMOC national temperature'!DU123-Parameters!DU$138)^2)))*IF(Settings!$C$16="No",1,(1-SLR!$D123*Parameters!DU$191))&lt;=0,1,(Parameters!$B$184*(1-Parameters!DU$195)*_xlfn.IFNA('[3]National GDP per capita ppp'!DU124,0)+(1-Parameters!$B$184)*DU123)*(1+(_xlfn.IFNA('[3]Nat GDP per cap ppp growth rate'!DU124,0)-IF(Settings!$C$16="No",0,Parameters!DU$174*('AMOC national temperature'!DU123-Parameters!DU$138)+Parameters!DU$175*('AMOC national temperature'!DU123-Parameters!DU$138)^2)))*IF(Settings!$C$16="No",1,(1-SLR!$D123*Parameters!DU$191))))</f>
        <v>242813.88692831396</v>
      </c>
      <c r="DV124" s="22">
        <f ca="1">IF(DV$2=0,0,IF((Parameters!$B$184*(1-Parameters!DV$195)*_xlfn.IFNA('[3]National GDP per capita ppp'!DV124,0)+(1-Parameters!$B$184)*DV123)*(1+(_xlfn.IFNA('[3]Nat GDP per cap ppp growth rate'!DV124,0)-IF(Settings!$C$16="No",0,Parameters!DV$174*('AMOC national temperature'!DV123-Parameters!DV$138)+Parameters!DV$175*('AMOC national temperature'!DV123-Parameters!DV$138)^2)))*IF(Settings!$C$16="No",1,(1-SLR!$D123*Parameters!DV$191))&lt;=0,1,(Parameters!$B$184*(1-Parameters!DV$195)*_xlfn.IFNA('[3]National GDP per capita ppp'!DV124,0)+(1-Parameters!$B$184)*DV123)*(1+(_xlfn.IFNA('[3]Nat GDP per cap ppp growth rate'!DV124,0)-IF(Settings!$C$16="No",0,Parameters!DV$174*('AMOC national temperature'!DV123-Parameters!DV$138)+Parameters!DV$175*('AMOC national temperature'!DV123-Parameters!DV$138)^2)))*IF(Settings!$C$16="No",1,(1-SLR!$D123*Parameters!DV$191))))</f>
        <v>175097.95328523859</v>
      </c>
      <c r="DW124" s="22">
        <f>IF(DW$2=0,0,IF((Parameters!$B$184*(1-Parameters!DW$195)*_xlfn.IFNA('[3]National GDP per capita ppp'!DW124,0)+(1-Parameters!$B$184)*DW123)*(1+(_xlfn.IFNA('[3]Nat GDP per cap ppp growth rate'!DW124,0)-IF(Settings!$C$16="No",0,Parameters!DW$174*('AMOC national temperature'!DW123-Parameters!DW$138)+Parameters!DW$175*('AMOC national temperature'!DW123-Parameters!DW$138)^2)))*IF(Settings!$C$16="No",1,(1-SLR!$D123*Parameters!DW$191))&lt;=0,1,(Parameters!$B$184*(1-Parameters!DW$195)*_xlfn.IFNA('[3]National GDP per capita ppp'!DW124,0)+(1-Parameters!$B$184)*DW123)*(1+(_xlfn.IFNA('[3]Nat GDP per cap ppp growth rate'!DW124,0)-IF(Settings!$C$16="No",0,Parameters!DW$174*('AMOC national temperature'!DW123-Parameters!DW$138)+Parameters!DW$175*('AMOC national temperature'!DW123-Parameters!DW$138)^2)))*IF(Settings!$C$16="No",1,(1-SLR!$D123*Parameters!DW$191))))</f>
        <v>0</v>
      </c>
      <c r="DX124" s="22">
        <f ca="1">IF(DX$2=0,0,IF((Parameters!$B$184*(1-Parameters!DX$195)*_xlfn.IFNA('[3]National GDP per capita ppp'!DX124,0)+(1-Parameters!$B$184)*DX123)*(1+(_xlfn.IFNA('[3]Nat GDP per cap ppp growth rate'!DX124,0)-IF(Settings!$C$16="No",0,Parameters!DX$174*('AMOC national temperature'!DX123-Parameters!DX$138)+Parameters!DX$175*('AMOC national temperature'!DX123-Parameters!DX$138)^2)))*IF(Settings!$C$16="No",1,(1-SLR!$D123*Parameters!DX$191))&lt;=0,1,(Parameters!$B$184*(1-Parameters!DX$195)*_xlfn.IFNA('[3]National GDP per capita ppp'!DX124,0)+(1-Parameters!$B$184)*DX123)*(1+(_xlfn.IFNA('[3]Nat GDP per cap ppp growth rate'!DX124,0)-IF(Settings!$C$16="No",0,Parameters!DX$174*('AMOC national temperature'!DX123-Parameters!DX$138)+Parameters!DX$175*('AMOC national temperature'!DX123-Parameters!DX$138)^2)))*IF(Settings!$C$16="No",1,(1-SLR!$D123*Parameters!DX$191))))</f>
        <v>16106.606521942049</v>
      </c>
      <c r="DY124" s="22">
        <f ca="1">IF(DY$2=0,0,IF((Parameters!$B$184*(1-Parameters!DY$195)*_xlfn.IFNA('[3]National GDP per capita ppp'!DY124,0)+(1-Parameters!$B$184)*DY123)*(1+(_xlfn.IFNA('[3]Nat GDP per cap ppp growth rate'!DY124,0)-IF(Settings!$C$16="No",0,Parameters!DY$174*('AMOC national temperature'!DY123-Parameters!DY$138)+Parameters!DY$175*('AMOC national temperature'!DY123-Parameters!DY$138)^2)))*IF(Settings!$C$16="No",1,(1-SLR!$D123*Parameters!DY$191))&lt;=0,1,(Parameters!$B$184*(1-Parameters!DY$195)*_xlfn.IFNA('[3]National GDP per capita ppp'!DY124,0)+(1-Parameters!$B$184)*DY123)*(1+(_xlfn.IFNA('[3]Nat GDP per cap ppp growth rate'!DY124,0)-IF(Settings!$C$16="No",0,Parameters!DY$174*('AMOC national temperature'!DY123-Parameters!DY$138)+Parameters!DY$175*('AMOC national temperature'!DY123-Parameters!DY$138)^2)))*IF(Settings!$C$16="No",1,(1-SLR!$D123*Parameters!DY$191))))</f>
        <v>89504.81290971722</v>
      </c>
      <c r="DZ124" s="22">
        <f ca="1">IF(DZ$2=0,0,IF((Parameters!$B$184*(1-Parameters!DZ$195)*_xlfn.IFNA('[3]National GDP per capita ppp'!DZ124,0)+(1-Parameters!$B$184)*DZ123)*(1+(_xlfn.IFNA('[3]Nat GDP per cap ppp growth rate'!DZ124,0)-IF(Settings!$C$16="No",0,Parameters!DZ$174*('AMOC national temperature'!DZ123-Parameters!DZ$138)+Parameters!DZ$175*('AMOC national temperature'!DZ123-Parameters!DZ$138)^2)))*IF(Settings!$C$16="No",1,(1-SLR!$D123*Parameters!DZ$191))&lt;=0,1,(Parameters!$B$184*(1-Parameters!DZ$195)*_xlfn.IFNA('[3]National GDP per capita ppp'!DZ124,0)+(1-Parameters!$B$184)*DZ123)*(1+(_xlfn.IFNA('[3]Nat GDP per cap ppp growth rate'!DZ124,0)-IF(Settings!$C$16="No",0,Parameters!DZ$174*('AMOC national temperature'!DZ123-Parameters!DZ$138)+Parameters!DZ$175*('AMOC national temperature'!DZ123-Parameters!DZ$138)^2)))*IF(Settings!$C$16="No",1,(1-SLR!$D123*Parameters!DZ$191))))</f>
        <v>37300.197372767347</v>
      </c>
      <c r="EA124" s="22">
        <f ca="1">IF(EA$2=0,0,IF((Parameters!$B$184*(1-Parameters!EA$195)*_xlfn.IFNA('[3]National GDP per capita ppp'!EA124,0)+(1-Parameters!$B$184)*EA123)*(1+(_xlfn.IFNA('[3]Nat GDP per cap ppp growth rate'!EA124,0)-IF(Settings!$C$16="No",0,Parameters!EA$174*('AMOC national temperature'!EA123-Parameters!EA$138)+Parameters!EA$175*('AMOC national temperature'!EA123-Parameters!EA$138)^2)))*IF(Settings!$C$16="No",1,(1-SLR!$D123*Parameters!EA$191))&lt;=0,1,(Parameters!$B$184*(1-Parameters!EA$195)*_xlfn.IFNA('[3]National GDP per capita ppp'!EA124,0)+(1-Parameters!$B$184)*EA123)*(1+(_xlfn.IFNA('[3]Nat GDP per cap ppp growth rate'!EA124,0)-IF(Settings!$C$16="No",0,Parameters!EA$174*('AMOC national temperature'!EA123-Parameters!EA$138)+Parameters!EA$175*('AMOC national temperature'!EA123-Parameters!EA$138)^2)))*IF(Settings!$C$16="No",1,(1-SLR!$D123*Parameters!EA$191))))</f>
        <v>51753.413660172184</v>
      </c>
      <c r="EB124" s="22">
        <f ca="1">IF(EB$2=0,0,IF((Parameters!$B$184*(1-Parameters!EB$195)*_xlfn.IFNA('[3]National GDP per capita ppp'!EB124,0)+(1-Parameters!$B$184)*EB123)*(1+(_xlfn.IFNA('[3]Nat GDP per cap ppp growth rate'!EB124,0)-IF(Settings!$C$16="No",0,Parameters!EB$174*('AMOC national temperature'!EB123-Parameters!EB$138)+Parameters!EB$175*('AMOC national temperature'!EB123-Parameters!EB$138)^2)))*IF(Settings!$C$16="No",1,(1-SLR!$D123*Parameters!EB$191))&lt;=0,1,(Parameters!$B$184*(1-Parameters!EB$195)*_xlfn.IFNA('[3]National GDP per capita ppp'!EB124,0)+(1-Parameters!$B$184)*EB123)*(1+(_xlfn.IFNA('[3]Nat GDP per cap ppp growth rate'!EB124,0)-IF(Settings!$C$16="No",0,Parameters!EB$174*('AMOC national temperature'!EB123-Parameters!EB$138)+Parameters!EB$175*('AMOC national temperature'!EB123-Parameters!EB$138)^2)))*IF(Settings!$C$16="No",1,(1-SLR!$D123*Parameters!EB$191))))</f>
        <v>164771.77102041637</v>
      </c>
      <c r="EC124" s="22">
        <f ca="1">IF(EC$2=0,0,IF((Parameters!$B$184*(1-Parameters!EC$195)*_xlfn.IFNA('[3]National GDP per capita ppp'!EC124,0)+(1-Parameters!$B$184)*EC123)*(1+(_xlfn.IFNA('[3]Nat GDP per cap ppp growth rate'!EC124,0)-IF(Settings!$C$16="No",0,Parameters!EC$174*('AMOC national temperature'!EC123-Parameters!EC$138)+Parameters!EC$175*('AMOC national temperature'!EC123-Parameters!EC$138)^2)))*IF(Settings!$C$16="No",1,(1-SLR!$D123*Parameters!EC$191))&lt;=0,1,(Parameters!$B$184*(1-Parameters!EC$195)*_xlfn.IFNA('[3]National GDP per capita ppp'!EC124,0)+(1-Parameters!$B$184)*EC123)*(1+(_xlfn.IFNA('[3]Nat GDP per cap ppp growth rate'!EC124,0)-IF(Settings!$C$16="No",0,Parameters!EC$174*('AMOC national temperature'!EC123-Parameters!EC$138)+Parameters!EC$175*('AMOC national temperature'!EC123-Parameters!EC$138)^2)))*IF(Settings!$C$16="No",1,(1-SLR!$D123*Parameters!EC$191))))</f>
        <v>26367.431568576209</v>
      </c>
      <c r="ED124" s="22">
        <f ca="1">IF(ED$2=0,0,IF((Parameters!$B$184*(1-Parameters!ED$195)*_xlfn.IFNA('[3]National GDP per capita ppp'!ED124,0)+(1-Parameters!$B$184)*ED123)*(1+(_xlfn.IFNA('[3]Nat GDP per cap ppp growth rate'!ED124,0)-IF(Settings!$C$16="No",0,Parameters!ED$174*('AMOC national temperature'!ED123-Parameters!ED$138)+Parameters!ED$175*('AMOC national temperature'!ED123-Parameters!ED$138)^2)))*IF(Settings!$C$16="No",1,(1-SLR!$D123*Parameters!ED$191))&lt;=0,1,(Parameters!$B$184*(1-Parameters!ED$195)*_xlfn.IFNA('[3]National GDP per capita ppp'!ED124,0)+(1-Parameters!$B$184)*ED123)*(1+(_xlfn.IFNA('[3]Nat GDP per cap ppp growth rate'!ED124,0)-IF(Settings!$C$16="No",0,Parameters!ED$174*('AMOC national temperature'!ED123-Parameters!ED$138)+Parameters!ED$175*('AMOC national temperature'!ED123-Parameters!ED$138)^2)))*IF(Settings!$C$16="No",1,(1-SLR!$D123*Parameters!ED$191))))</f>
        <v>45077.708642747704</v>
      </c>
      <c r="EE124" s="22">
        <f ca="1">IF(EE$2=0,0,IF((Parameters!$B$184*(1-Parameters!EE$195)*_xlfn.IFNA('[3]National GDP per capita ppp'!EE124,0)+(1-Parameters!$B$184)*EE123)*(1+(_xlfn.IFNA('[3]Nat GDP per cap ppp growth rate'!EE124,0)-IF(Settings!$C$16="No",0,Parameters!EE$174*('AMOC national temperature'!EE123-Parameters!EE$138)+Parameters!EE$175*('AMOC national temperature'!EE123-Parameters!EE$138)^2)))*IF(Settings!$C$16="No",1,(1-SLR!$D123*Parameters!EE$191))&lt;=0,1,(Parameters!$B$184*(1-Parameters!EE$195)*_xlfn.IFNA('[3]National GDP per capita ppp'!EE124,0)+(1-Parameters!$B$184)*EE123)*(1+(_xlfn.IFNA('[3]Nat GDP per cap ppp growth rate'!EE124,0)-IF(Settings!$C$16="No",0,Parameters!EE$174*('AMOC national temperature'!EE123-Parameters!EE$138)+Parameters!EE$175*('AMOC national temperature'!EE123-Parameters!EE$138)^2)))*IF(Settings!$C$16="No",1,(1-SLR!$D123*Parameters!EE$191))))</f>
        <v>89625.916232599149</v>
      </c>
      <c r="EF124" s="22">
        <f ca="1">IF(EF$2=0,0,IF((Parameters!$B$184*(1-Parameters!EF$195)*_xlfn.IFNA('[3]National GDP per capita ppp'!EF124,0)+(1-Parameters!$B$184)*EF123)*(1+(_xlfn.IFNA('[3]Nat GDP per cap ppp growth rate'!EF124,0)-IF(Settings!$C$16="No",0,Parameters!EF$174*('AMOC national temperature'!EF123-Parameters!EF$138)+Parameters!EF$175*('AMOC national temperature'!EF123-Parameters!EF$138)^2)))*IF(Settings!$C$16="No",1,(1-SLR!$D123*Parameters!EF$191))&lt;=0,1,(Parameters!$B$184*(1-Parameters!EF$195)*_xlfn.IFNA('[3]National GDP per capita ppp'!EF124,0)+(1-Parameters!$B$184)*EF123)*(1+(_xlfn.IFNA('[3]Nat GDP per cap ppp growth rate'!EF124,0)-IF(Settings!$C$16="No",0,Parameters!EF$174*('AMOC national temperature'!EF123-Parameters!EF$138)+Parameters!EF$175*('AMOC national temperature'!EF123-Parameters!EF$138)^2)))*IF(Settings!$C$16="No",1,(1-SLR!$D123*Parameters!EF$191))))</f>
        <v>740671.15294875379</v>
      </c>
      <c r="EG124" s="22">
        <f ca="1">IF(EG$2=0,0,IF((Parameters!$B$184*(1-Parameters!EG$195)*_xlfn.IFNA('[3]National GDP per capita ppp'!EG124,0)+(1-Parameters!$B$184)*EG123)*(1+(_xlfn.IFNA('[3]Nat GDP per cap ppp growth rate'!EG124,0)-IF(Settings!$C$16="No",0,Parameters!EG$174*('AMOC national temperature'!EG123-Parameters!EG$138)+Parameters!EG$175*('AMOC national temperature'!EG123-Parameters!EG$138)^2)))*IF(Settings!$C$16="No",1,(1-SLR!$D123*Parameters!EG$191))&lt;=0,1,(Parameters!$B$184*(1-Parameters!EG$195)*_xlfn.IFNA('[3]National GDP per capita ppp'!EG124,0)+(1-Parameters!$B$184)*EG123)*(1+(_xlfn.IFNA('[3]Nat GDP per cap ppp growth rate'!EG124,0)-IF(Settings!$C$16="No",0,Parameters!EG$174*('AMOC national temperature'!EG123-Parameters!EG$138)+Parameters!EG$175*('AMOC national temperature'!EG123-Parameters!EG$138)^2)))*IF(Settings!$C$16="No",1,(1-SLR!$D123*Parameters!EG$191))))</f>
        <v>63689.211036011009</v>
      </c>
      <c r="EH124" s="22">
        <f ca="1">IF(EH$2=0,0,IF((Parameters!$B$184*(1-Parameters!EH$195)*_xlfn.IFNA('[3]National GDP per capita ppp'!EH124,0)+(1-Parameters!$B$184)*EH123)*(1+(_xlfn.IFNA('[3]Nat GDP per cap ppp growth rate'!EH124,0)-IF(Settings!$C$16="No",0,Parameters!EH$174*('AMOC national temperature'!EH123-Parameters!EH$138)+Parameters!EH$175*('AMOC national temperature'!EH123-Parameters!EH$138)^2)))*IF(Settings!$C$16="No",1,(1-SLR!$D123*Parameters!EH$191))&lt;=0,1,(Parameters!$B$184*(1-Parameters!EH$195)*_xlfn.IFNA('[3]National GDP per capita ppp'!EH124,0)+(1-Parameters!$B$184)*EH123)*(1+(_xlfn.IFNA('[3]Nat GDP per cap ppp growth rate'!EH124,0)-IF(Settings!$C$16="No",0,Parameters!EH$174*('AMOC national temperature'!EH123-Parameters!EH$138)+Parameters!EH$175*('AMOC national temperature'!EH123-Parameters!EH$138)^2)))*IF(Settings!$C$16="No",1,(1-SLR!$D123*Parameters!EH$191))))</f>
        <v>129026.68724750174</v>
      </c>
      <c r="EI124" s="22">
        <f ca="1">IF(EI$2=0,0,IF((Parameters!$B$184*(1-Parameters!EI$195)*_xlfn.IFNA('[3]National GDP per capita ppp'!EI124,0)+(1-Parameters!$B$184)*EI123)*(1+(_xlfn.IFNA('[3]Nat GDP per cap ppp growth rate'!EI124,0)-IF(Settings!$C$16="No",0,Parameters!EI$174*('AMOC national temperature'!EI123-Parameters!EI$138)+Parameters!EI$175*('AMOC national temperature'!EI123-Parameters!EI$138)^2)))*IF(Settings!$C$16="No",1,(1-SLR!$D123*Parameters!EI$191))&lt;=0,1,(Parameters!$B$184*(1-Parameters!EI$195)*_xlfn.IFNA('[3]National GDP per capita ppp'!EI124,0)+(1-Parameters!$B$184)*EI123)*(1+(_xlfn.IFNA('[3]Nat GDP per cap ppp growth rate'!EI124,0)-IF(Settings!$C$16="No",0,Parameters!EI$174*('AMOC national temperature'!EI123-Parameters!EI$138)+Parameters!EI$175*('AMOC national temperature'!EI123-Parameters!EI$138)^2)))*IF(Settings!$C$16="No",1,(1-SLR!$D123*Parameters!EI$191))))</f>
        <v>91042.931309323947</v>
      </c>
      <c r="EJ124" s="22">
        <f ca="1">IF(EJ$2=0,0,IF((Parameters!$B$184*(1-Parameters!EJ$195)*_xlfn.IFNA('[3]National GDP per capita ppp'!EJ124,0)+(1-Parameters!$B$184)*EJ123)*(1+(_xlfn.IFNA('[3]Nat GDP per cap ppp growth rate'!EJ124,0)-IF(Settings!$C$16="No",0,Parameters!EJ$174*('AMOC national temperature'!EJ123-Parameters!EJ$138)+Parameters!EJ$175*('AMOC national temperature'!EJ123-Parameters!EJ$138)^2)))*IF(Settings!$C$16="No",1,(1-SLR!$D123*Parameters!EJ$191))&lt;=0,1,(Parameters!$B$184*(1-Parameters!EJ$195)*_xlfn.IFNA('[3]National GDP per capita ppp'!EJ124,0)+(1-Parameters!$B$184)*EJ123)*(1+(_xlfn.IFNA('[3]Nat GDP per cap ppp growth rate'!EJ124,0)-IF(Settings!$C$16="No",0,Parameters!EJ$174*('AMOC national temperature'!EJ123-Parameters!EJ$138)+Parameters!EJ$175*('AMOC national temperature'!EJ123-Parameters!EJ$138)^2)))*IF(Settings!$C$16="No",1,(1-SLR!$D123*Parameters!EJ$191))))</f>
        <v>50251.219135770327</v>
      </c>
      <c r="EK124" s="22">
        <f ca="1">IF(EK$2=0,0,IF((Parameters!$B$184*(1-Parameters!EK$195)*_xlfn.IFNA('[3]National GDP per capita ppp'!EK124,0)+(1-Parameters!$B$184)*EK123)*(1+(_xlfn.IFNA('[3]Nat GDP per cap ppp growth rate'!EK124,0)-IF(Settings!$C$16="No",0,Parameters!EK$174*('AMOC national temperature'!EK123-Parameters!EK$138)+Parameters!EK$175*('AMOC national temperature'!EK123-Parameters!EK$138)^2)))*IF(Settings!$C$16="No",1,(1-SLR!$D123*Parameters!EK$191))&lt;=0,1,(Parameters!$B$184*(1-Parameters!EK$195)*_xlfn.IFNA('[3]National GDP per capita ppp'!EK124,0)+(1-Parameters!$B$184)*EK123)*(1+(_xlfn.IFNA('[3]Nat GDP per cap ppp growth rate'!EK124,0)-IF(Settings!$C$16="No",0,Parameters!EK$174*('AMOC national temperature'!EK123-Parameters!EK$138)+Parameters!EK$175*('AMOC national temperature'!EK123-Parameters!EK$138)^2)))*IF(Settings!$C$16="No",1,(1-SLR!$D123*Parameters!EK$191))))</f>
        <v>138744.43151177454</v>
      </c>
      <c r="EL124" s="22">
        <f ca="1">IF(EL$2=0,0,IF((Parameters!$B$184*(1-Parameters!EL$195)*_xlfn.IFNA('[3]National GDP per capita ppp'!EL124,0)+(1-Parameters!$B$184)*EL123)*(1+(_xlfn.IFNA('[3]Nat GDP per cap ppp growth rate'!EL124,0)-IF(Settings!$C$16="No",0,Parameters!EL$174*('AMOC national temperature'!EL123-Parameters!EL$138)+Parameters!EL$175*('AMOC national temperature'!EL123-Parameters!EL$138)^2)))*IF(Settings!$C$16="No",1,(1-SLR!$D123*Parameters!EL$191))&lt;=0,1,(Parameters!$B$184*(1-Parameters!EL$195)*_xlfn.IFNA('[3]National GDP per capita ppp'!EL124,0)+(1-Parameters!$B$184)*EL123)*(1+(_xlfn.IFNA('[3]Nat GDP per cap ppp growth rate'!EL124,0)-IF(Settings!$C$16="No",0,Parameters!EL$174*('AMOC national temperature'!EL123-Parameters!EL$138)+Parameters!EL$175*('AMOC national temperature'!EL123-Parameters!EL$138)^2)))*IF(Settings!$C$16="No",1,(1-SLR!$D123*Parameters!EL$191))))</f>
        <v>43767.478512852933</v>
      </c>
      <c r="EM124" s="22">
        <f ca="1">IF(EM$2=0,0,IF((Parameters!$B$184*(1-Parameters!EM$195)*_xlfn.IFNA('[3]National GDP per capita ppp'!EM124,0)+(1-Parameters!$B$184)*EM123)*(1+(_xlfn.IFNA('[3]Nat GDP per cap ppp growth rate'!EM124,0)-IF(Settings!$C$16="No",0,Parameters!EM$174*('AMOC national temperature'!EM123-Parameters!EM$138)+Parameters!EM$175*('AMOC national temperature'!EM123-Parameters!EM$138)^2)))*IF(Settings!$C$16="No",1,(1-SLR!$D123*Parameters!EM$191))&lt;=0,1,(Parameters!$B$184*(1-Parameters!EM$195)*_xlfn.IFNA('[3]National GDP per capita ppp'!EM124,0)+(1-Parameters!$B$184)*EM123)*(1+(_xlfn.IFNA('[3]Nat GDP per cap ppp growth rate'!EM124,0)-IF(Settings!$C$16="No",0,Parameters!EM$174*('AMOC national temperature'!EM123-Parameters!EM$138)+Parameters!EM$175*('AMOC national temperature'!EM123-Parameters!EM$138)^2)))*IF(Settings!$C$16="No",1,(1-SLR!$D123*Parameters!EM$191))))</f>
        <v>78618.92102425934</v>
      </c>
      <c r="EN124" s="22">
        <f ca="1">IF(EN$2=0,0,IF((Parameters!$B$184*(1-Parameters!EN$195)*_xlfn.IFNA('[3]National GDP per capita ppp'!EN124,0)+(1-Parameters!$B$184)*EN123)*(1+(_xlfn.IFNA('[3]Nat GDP per cap ppp growth rate'!EN124,0)-IF(Settings!$C$16="No",0,Parameters!EN$174*('AMOC national temperature'!EN123-Parameters!EN$138)+Parameters!EN$175*('AMOC national temperature'!EN123-Parameters!EN$138)^2)))*IF(Settings!$C$16="No",1,(1-SLR!$D123*Parameters!EN$191))&lt;=0,1,(Parameters!$B$184*(1-Parameters!EN$195)*_xlfn.IFNA('[3]National GDP per capita ppp'!EN124,0)+(1-Parameters!$B$184)*EN123)*(1+(_xlfn.IFNA('[3]Nat GDP per cap ppp growth rate'!EN124,0)-IF(Settings!$C$16="No",0,Parameters!EN$174*('AMOC national temperature'!EN123-Parameters!EN$138)+Parameters!EN$175*('AMOC national temperature'!EN123-Parameters!EN$138)^2)))*IF(Settings!$C$16="No",1,(1-SLR!$D123*Parameters!EN$191))))</f>
        <v>259665.09802112717</v>
      </c>
      <c r="EO124" s="22">
        <f>IF(EO$2=0,0,IF((Parameters!$B$184*(1-Parameters!EO$195)*_xlfn.IFNA('[3]National GDP per capita ppp'!EO124,0)+(1-Parameters!$B$184)*EO123)*(1+(_xlfn.IFNA('[3]Nat GDP per cap ppp growth rate'!EO124,0)-IF(Settings!$C$16="No",0,Parameters!EO$174*('AMOC national temperature'!EO123-Parameters!EO$138)+Parameters!EO$175*('AMOC national temperature'!EO123-Parameters!EO$138)^2)))*IF(Settings!$C$16="No",1,(1-SLR!$D123*Parameters!EO$191))&lt;=0,1,(Parameters!$B$184*(1-Parameters!EO$195)*_xlfn.IFNA('[3]National GDP per capita ppp'!EO124,0)+(1-Parameters!$B$184)*EO123)*(1+(_xlfn.IFNA('[3]Nat GDP per cap ppp growth rate'!EO124,0)-IF(Settings!$C$16="No",0,Parameters!EO$174*('AMOC national temperature'!EO123-Parameters!EO$138)+Parameters!EO$175*('AMOC national temperature'!EO123-Parameters!EO$138)^2)))*IF(Settings!$C$16="No",1,(1-SLR!$D123*Parameters!EO$191))))</f>
        <v>0</v>
      </c>
      <c r="EP124" s="22">
        <f ca="1">IF(EP$2=0,0,IF((Parameters!$B$184*(1-Parameters!EP$195)*_xlfn.IFNA('[3]National GDP per capita ppp'!EP124,0)+(1-Parameters!$B$184)*EP123)*(1+(_xlfn.IFNA('[3]Nat GDP per cap ppp growth rate'!EP124,0)-IF(Settings!$C$16="No",0,Parameters!EP$174*('AMOC national temperature'!EP123-Parameters!EP$138)+Parameters!EP$175*('AMOC national temperature'!EP123-Parameters!EP$138)^2)))*IF(Settings!$C$16="No",1,(1-SLR!$D123*Parameters!EP$191))&lt;=0,1,(Parameters!$B$184*(1-Parameters!EP$195)*_xlfn.IFNA('[3]National GDP per capita ppp'!EP124,0)+(1-Parameters!$B$184)*EP123)*(1+(_xlfn.IFNA('[3]Nat GDP per cap ppp growth rate'!EP124,0)-IF(Settings!$C$16="No",0,Parameters!EP$174*('AMOC national temperature'!EP123-Parameters!EP$138)+Parameters!EP$175*('AMOC national temperature'!EP123-Parameters!EP$138)^2)))*IF(Settings!$C$16="No",1,(1-SLR!$D123*Parameters!EP$191))))</f>
        <v>99540.424993308668</v>
      </c>
      <c r="EQ124" s="22">
        <f ca="1">IF(EQ$2=0,0,IF((Parameters!$B$184*(1-Parameters!EQ$195)*_xlfn.IFNA('[3]National GDP per capita ppp'!EQ124,0)+(1-Parameters!$B$184)*EQ123)*(1+(_xlfn.IFNA('[3]Nat GDP per cap ppp growth rate'!EQ124,0)-IF(Settings!$C$16="No",0,Parameters!EQ$174*('AMOC national temperature'!EQ123-Parameters!EQ$138)+Parameters!EQ$175*('AMOC national temperature'!EQ123-Parameters!EQ$138)^2)))*IF(Settings!$C$16="No",1,(1-SLR!$D123*Parameters!EQ$191))&lt;=0,1,(Parameters!$B$184*(1-Parameters!EQ$195)*_xlfn.IFNA('[3]National GDP per capita ppp'!EQ124,0)+(1-Parameters!$B$184)*EQ123)*(1+(_xlfn.IFNA('[3]Nat GDP per cap ppp growth rate'!EQ124,0)-IF(Settings!$C$16="No",0,Parameters!EQ$174*('AMOC national temperature'!EQ123-Parameters!EQ$138)+Parameters!EQ$175*('AMOC national temperature'!EQ123-Parameters!EQ$138)^2)))*IF(Settings!$C$16="No",1,(1-SLR!$D123*Parameters!EQ$191))))</f>
        <v>85583.299596828394</v>
      </c>
      <c r="ER124" s="22">
        <f ca="1">IF(ER$2=0,0,IF((Parameters!$B$184*(1-Parameters!ER$195)*_xlfn.IFNA('[3]National GDP per capita ppp'!ER124,0)+(1-Parameters!$B$184)*ER123)*(1+(_xlfn.IFNA('[3]Nat GDP per cap ppp growth rate'!ER124,0)-IF(Settings!$C$16="No",0,Parameters!ER$174*('AMOC national temperature'!ER123-Parameters!ER$138)+Parameters!ER$175*('AMOC national temperature'!ER123-Parameters!ER$138)^2)))*IF(Settings!$C$16="No",1,(1-SLR!$D123*Parameters!ER$191))&lt;=0,1,(Parameters!$B$184*(1-Parameters!ER$195)*_xlfn.IFNA('[3]National GDP per capita ppp'!ER124,0)+(1-Parameters!$B$184)*ER123)*(1+(_xlfn.IFNA('[3]Nat GDP per cap ppp growth rate'!ER124,0)-IF(Settings!$C$16="No",0,Parameters!ER$174*('AMOC national temperature'!ER123-Parameters!ER$138)+Parameters!ER$175*('AMOC national temperature'!ER123-Parameters!ER$138)^2)))*IF(Settings!$C$16="No",1,(1-SLR!$D123*Parameters!ER$191))))</f>
        <v>100406.24393093123</v>
      </c>
      <c r="ES124" s="22">
        <f ca="1">IF(ES$2=0,0,IF((Parameters!$B$184*(1-Parameters!ES$195)*_xlfn.IFNA('[3]National GDP per capita ppp'!ES124,0)+(1-Parameters!$B$184)*ES123)*(1+(_xlfn.IFNA('[3]Nat GDP per cap ppp growth rate'!ES124,0)-IF(Settings!$C$16="No",0,Parameters!ES$174*('AMOC national temperature'!ES123-Parameters!ES$138)+Parameters!ES$175*('AMOC national temperature'!ES123-Parameters!ES$138)^2)))*IF(Settings!$C$16="No",1,(1-SLR!$D123*Parameters!ES$191))&lt;=0,1,(Parameters!$B$184*(1-Parameters!ES$195)*_xlfn.IFNA('[3]National GDP per capita ppp'!ES124,0)+(1-Parameters!$B$184)*ES123)*(1+(_xlfn.IFNA('[3]Nat GDP per cap ppp growth rate'!ES124,0)-IF(Settings!$C$16="No",0,Parameters!ES$174*('AMOC national temperature'!ES123-Parameters!ES$138)+Parameters!ES$175*('AMOC national temperature'!ES123-Parameters!ES$138)^2)))*IF(Settings!$C$16="No",1,(1-SLR!$D123*Parameters!ES$191))))</f>
        <v>1263466.9664966953</v>
      </c>
      <c r="ET124" s="22">
        <f>IF(ET$2=0,0,IF((Parameters!$B$184*(1-Parameters!ET$195)*_xlfn.IFNA('[3]National GDP per capita ppp'!ET124,0)+(1-Parameters!$B$184)*ET123)*(1+(_xlfn.IFNA('[3]Nat GDP per cap ppp growth rate'!ET124,0)-IF(Settings!$C$16="No",0,Parameters!ET$174*('AMOC national temperature'!ET123-Parameters!ET$138)+Parameters!ET$175*('AMOC national temperature'!ET123-Parameters!ET$138)^2)))*IF(Settings!$C$16="No",1,(1-SLR!$D123*Parameters!ET$191))&lt;=0,1,(Parameters!$B$184*(1-Parameters!ET$195)*_xlfn.IFNA('[3]National GDP per capita ppp'!ET124,0)+(1-Parameters!$B$184)*ET123)*(1+(_xlfn.IFNA('[3]Nat GDP per cap ppp growth rate'!ET124,0)-IF(Settings!$C$16="No",0,Parameters!ET$174*('AMOC national temperature'!ET123-Parameters!ET$138)+Parameters!ET$175*('AMOC national temperature'!ET123-Parameters!ET$138)^2)))*IF(Settings!$C$16="No",1,(1-SLR!$D123*Parameters!ET$191))))</f>
        <v>0</v>
      </c>
      <c r="EU124" s="22">
        <f ca="1">IF(EU$2=0,0,IF((Parameters!$B$184*(1-Parameters!EU$195)*_xlfn.IFNA('[3]National GDP per capita ppp'!EU124,0)+(1-Parameters!$B$184)*EU123)*(1+(_xlfn.IFNA('[3]Nat GDP per cap ppp growth rate'!EU124,0)-IF(Settings!$C$16="No",0,Parameters!EU$174*('AMOC national temperature'!EU123-Parameters!EU$138)+Parameters!EU$175*('AMOC national temperature'!EU123-Parameters!EU$138)^2)))*IF(Settings!$C$16="No",1,(1-SLR!$D123*Parameters!EU$191))&lt;=0,1,(Parameters!$B$184*(1-Parameters!EU$195)*_xlfn.IFNA('[3]National GDP per capita ppp'!EU124,0)+(1-Parameters!$B$184)*EU123)*(1+(_xlfn.IFNA('[3]Nat GDP per cap ppp growth rate'!EU124,0)-IF(Settings!$C$16="No",0,Parameters!EU$174*('AMOC national temperature'!EU123-Parameters!EU$138)+Parameters!EU$175*('AMOC national temperature'!EU123-Parameters!EU$138)^2)))*IF(Settings!$C$16="No",1,(1-SLR!$D123*Parameters!EU$191))))</f>
        <v>59788.246521907939</v>
      </c>
      <c r="EV124" s="22">
        <f ca="1">IF(EV$2=0,0,IF((Parameters!$B$184*(1-Parameters!EV$195)*_xlfn.IFNA('[3]National GDP per capita ppp'!EV124,0)+(1-Parameters!$B$184)*EV123)*(1+(_xlfn.IFNA('[3]Nat GDP per cap ppp growth rate'!EV124,0)-IF(Settings!$C$16="No",0,Parameters!EV$174*('AMOC national temperature'!EV123-Parameters!EV$138)+Parameters!EV$175*('AMOC national temperature'!EV123-Parameters!EV$138)^2)))*IF(Settings!$C$16="No",1,(1-SLR!$D123*Parameters!EV$191))&lt;=0,1,(Parameters!$B$184*(1-Parameters!EV$195)*_xlfn.IFNA('[3]National GDP per capita ppp'!EV124,0)+(1-Parameters!$B$184)*EV123)*(1+(_xlfn.IFNA('[3]Nat GDP per cap ppp growth rate'!EV124,0)-IF(Settings!$C$16="No",0,Parameters!EV$174*('AMOC national temperature'!EV123-Parameters!EV$138)+Parameters!EV$175*('AMOC national temperature'!EV123-Parameters!EV$138)^2)))*IF(Settings!$C$16="No",1,(1-SLR!$D123*Parameters!EV$191))))</f>
        <v>150733.09720180638</v>
      </c>
      <c r="EW124" s="22">
        <f ca="1">IF(EW$2=0,0,IF((Parameters!$B$184*(1-Parameters!EW$195)*_xlfn.IFNA('[3]National GDP per capita ppp'!EW124,0)+(1-Parameters!$B$184)*EW123)*(1+(_xlfn.IFNA('[3]Nat GDP per cap ppp growth rate'!EW124,0)-IF(Settings!$C$16="No",0,Parameters!EW$174*('AMOC national temperature'!EW123-Parameters!EW$138)+Parameters!EW$175*('AMOC national temperature'!EW123-Parameters!EW$138)^2)))*IF(Settings!$C$16="No",1,(1-SLR!$D123*Parameters!EW$191))&lt;=0,1,(Parameters!$B$184*(1-Parameters!EW$195)*_xlfn.IFNA('[3]National GDP per capita ppp'!EW124,0)+(1-Parameters!$B$184)*EW123)*(1+(_xlfn.IFNA('[3]Nat GDP per cap ppp growth rate'!EW124,0)-IF(Settings!$C$16="No",0,Parameters!EW$174*('AMOC national temperature'!EW123-Parameters!EW$138)+Parameters!EW$175*('AMOC national temperature'!EW123-Parameters!EW$138)^2)))*IF(Settings!$C$16="No",1,(1-SLR!$D123*Parameters!EW$191))))</f>
        <v>32216.869294013577</v>
      </c>
      <c r="EX124" s="22">
        <f ca="1">IF(EX$2=0,0,IF((Parameters!$B$184*(1-Parameters!EX$195)*_xlfn.IFNA('[3]National GDP per capita ppp'!EX124,0)+(1-Parameters!$B$184)*EX123)*(1+(_xlfn.IFNA('[3]Nat GDP per cap ppp growth rate'!EX124,0)-IF(Settings!$C$16="No",0,Parameters!EX$174*('AMOC national temperature'!EX123-Parameters!EX$138)+Parameters!EX$175*('AMOC national temperature'!EX123-Parameters!EX$138)^2)))*IF(Settings!$C$16="No",1,(1-SLR!$D123*Parameters!EX$191))&lt;=0,1,(Parameters!$B$184*(1-Parameters!EX$195)*_xlfn.IFNA('[3]National GDP per capita ppp'!EX124,0)+(1-Parameters!$B$184)*EX123)*(1+(_xlfn.IFNA('[3]Nat GDP per cap ppp growth rate'!EX124,0)-IF(Settings!$C$16="No",0,Parameters!EX$174*('AMOC national temperature'!EX123-Parameters!EX$138)+Parameters!EX$175*('AMOC national temperature'!EX123-Parameters!EX$138)^2)))*IF(Settings!$C$16="No",1,(1-SLR!$D123*Parameters!EX$191))))</f>
        <v>621468.99881019141</v>
      </c>
      <c r="EY124" s="22">
        <f ca="1">IF(EY$2=0,0,IF((Parameters!$B$184*(1-Parameters!EY$195)*_xlfn.IFNA('[3]National GDP per capita ppp'!EY124,0)+(1-Parameters!$B$184)*EY123)*(1+(_xlfn.IFNA('[3]Nat GDP per cap ppp growth rate'!EY124,0)-IF(Settings!$C$16="No",0,Parameters!EY$174*('AMOC national temperature'!EY123-Parameters!EY$138)+Parameters!EY$175*('AMOC national temperature'!EY123-Parameters!EY$138)^2)))*IF(Settings!$C$16="No",1,(1-SLR!$D123*Parameters!EY$191))&lt;=0,1,(Parameters!$B$184*(1-Parameters!EY$195)*_xlfn.IFNA('[3]National GDP per capita ppp'!EY124,0)+(1-Parameters!$B$184)*EY123)*(1+(_xlfn.IFNA('[3]Nat GDP per cap ppp growth rate'!EY124,0)-IF(Settings!$C$16="No",0,Parameters!EY$174*('AMOC national temperature'!EY123-Parameters!EY$138)+Parameters!EY$175*('AMOC national temperature'!EY123-Parameters!EY$138)^2)))*IF(Settings!$C$16="No",1,(1-SLR!$D123*Parameters!EY$191))))</f>
        <v>71726.994261601241</v>
      </c>
      <c r="EZ124" s="22">
        <f ca="1">IF(EZ$2=0,0,IF((Parameters!$B$184*(1-Parameters!EZ$195)*_xlfn.IFNA('[3]National GDP per capita ppp'!EZ124,0)+(1-Parameters!$B$184)*EZ123)*(1+(_xlfn.IFNA('[3]Nat GDP per cap ppp growth rate'!EZ124,0)-IF(Settings!$C$16="No",0,Parameters!EZ$174*('AMOC national temperature'!EZ123-Parameters!EZ$138)+Parameters!EZ$175*('AMOC national temperature'!EZ123-Parameters!EZ$138)^2)))*IF(Settings!$C$16="No",1,(1-SLR!$D123*Parameters!EZ$191))&lt;=0,1,(Parameters!$B$184*(1-Parameters!EZ$195)*_xlfn.IFNA('[3]National GDP per capita ppp'!EZ124,0)+(1-Parameters!$B$184)*EZ123)*(1+(_xlfn.IFNA('[3]Nat GDP per cap ppp growth rate'!EZ124,0)-IF(Settings!$C$16="No",0,Parameters!EZ$174*('AMOC national temperature'!EZ123-Parameters!EZ$138)+Parameters!EZ$175*('AMOC national temperature'!EZ123-Parameters!EZ$138)^2)))*IF(Settings!$C$16="No",1,(1-SLR!$D123*Parameters!EZ$191))))</f>
        <v>48636.307163442165</v>
      </c>
      <c r="FA124" s="22">
        <f ca="1">IF(FA$2=0,0,IF((Parameters!$B$184*(1-Parameters!FA$195)*_xlfn.IFNA('[3]National GDP per capita ppp'!FA124,0)+(1-Parameters!$B$184)*FA123)*(1+(_xlfn.IFNA('[3]Nat GDP per cap ppp growth rate'!FA124,0)-IF(Settings!$C$16="No",0,Parameters!FA$174*('AMOC national temperature'!FA123-Parameters!FA$138)+Parameters!FA$175*('AMOC national temperature'!FA123-Parameters!FA$138)^2)))*IF(Settings!$C$16="No",1,(1-SLR!$D123*Parameters!FA$191))&lt;=0,1,(Parameters!$B$184*(1-Parameters!FA$195)*_xlfn.IFNA('[3]National GDP per capita ppp'!FA124,0)+(1-Parameters!$B$184)*FA123)*(1+(_xlfn.IFNA('[3]Nat GDP per cap ppp growth rate'!FA124,0)-IF(Settings!$C$16="No",0,Parameters!FA$174*('AMOC national temperature'!FA123-Parameters!FA$138)+Parameters!FA$175*('AMOC national temperature'!FA123-Parameters!FA$138)^2)))*IF(Settings!$C$16="No",1,(1-SLR!$D123*Parameters!FA$191))))</f>
        <v>30050.541424059735</v>
      </c>
      <c r="FB124" s="22">
        <f ca="1">IF(FB$2=0,0,IF((Parameters!$B$184*(1-Parameters!FB$195)*_xlfn.IFNA('[3]National GDP per capita ppp'!FB124,0)+(1-Parameters!$B$184)*FB123)*(1+(_xlfn.IFNA('[3]Nat GDP per cap ppp growth rate'!FB124,0)-IF(Settings!$C$16="No",0,Parameters!FB$174*('AMOC national temperature'!FB123-Parameters!FB$138)+Parameters!FB$175*('AMOC national temperature'!FB123-Parameters!FB$138)^2)))*IF(Settings!$C$16="No",1,(1-SLR!$D123*Parameters!FB$191))&lt;=0,1,(Parameters!$B$184*(1-Parameters!FB$195)*_xlfn.IFNA('[3]National GDP per capita ppp'!FB124,0)+(1-Parameters!$B$184)*FB123)*(1+(_xlfn.IFNA('[3]Nat GDP per cap ppp growth rate'!FB124,0)-IF(Settings!$C$16="No",0,Parameters!FB$174*('AMOC national temperature'!FB123-Parameters!FB$138)+Parameters!FB$175*('AMOC national temperature'!FB123-Parameters!FB$138)^2)))*IF(Settings!$C$16="No",1,(1-SLR!$D123*Parameters!FB$191))))</f>
        <v>21081.264203445578</v>
      </c>
      <c r="FC124" s="22">
        <f ca="1">IF(FC$2=0,0,IF((Parameters!$B$184*(1-Parameters!FC$195)*_xlfn.IFNA('[3]National GDP per capita ppp'!FC124,0)+(1-Parameters!$B$184)*FC123)*(1+(_xlfn.IFNA('[3]Nat GDP per cap ppp growth rate'!FC124,0)-IF(Settings!$C$16="No",0,Parameters!FC$174*('AMOC national temperature'!FC123-Parameters!FC$138)+Parameters!FC$175*('AMOC national temperature'!FC123-Parameters!FC$138)^2)))*IF(Settings!$C$16="No",1,(1-SLR!$D123*Parameters!FC$191))&lt;=0,1,(Parameters!$B$184*(1-Parameters!FC$195)*_xlfn.IFNA('[3]National GDP per capita ppp'!FC124,0)+(1-Parameters!$B$184)*FC123)*(1+(_xlfn.IFNA('[3]Nat GDP per cap ppp growth rate'!FC124,0)-IF(Settings!$C$16="No",0,Parameters!FC$174*('AMOC national temperature'!FC123-Parameters!FC$138)+Parameters!FC$175*('AMOC national temperature'!FC123-Parameters!FC$138)^2)))*IF(Settings!$C$16="No",1,(1-SLR!$D123*Parameters!FC$191))))</f>
        <v>61201.847881560876</v>
      </c>
      <c r="FD124" s="22">
        <f ca="1">IF(FD$2=0,0,IF((Parameters!$B$184*(1-Parameters!FD$195)*_xlfn.IFNA('[3]National GDP per capita ppp'!FD124,0)+(1-Parameters!$B$184)*FD123)*(1+(_xlfn.IFNA('[3]Nat GDP per cap ppp growth rate'!FD124,0)-IF(Settings!$C$16="No",0,Parameters!FD$174*('AMOC national temperature'!FD123-Parameters!FD$138)+Parameters!FD$175*('AMOC national temperature'!FD123-Parameters!FD$138)^2)))*IF(Settings!$C$16="No",1,(1-SLR!$D123*Parameters!FD$191))&lt;=0,1,(Parameters!$B$184*(1-Parameters!FD$195)*_xlfn.IFNA('[3]National GDP per capita ppp'!FD124,0)+(1-Parameters!$B$184)*FD123)*(1+(_xlfn.IFNA('[3]Nat GDP per cap ppp growth rate'!FD124,0)-IF(Settings!$C$16="No",0,Parameters!FD$174*('AMOC national temperature'!FD123-Parameters!FD$138)+Parameters!FD$175*('AMOC national temperature'!FD123-Parameters!FD$138)^2)))*IF(Settings!$C$16="No",1,(1-SLR!$D123*Parameters!FD$191))))</f>
        <v>240985.95796446939</v>
      </c>
      <c r="FE124" s="22">
        <f>IF(FE$2=0,0,IF((Parameters!$B$184*(1-Parameters!FE$195)*_xlfn.IFNA('[3]National GDP per capita ppp'!FE124,0)+(1-Parameters!$B$184)*FE123)*(1+(_xlfn.IFNA('[3]Nat GDP per cap ppp growth rate'!FE124,0)-IF(Settings!$C$16="No",0,Parameters!FE$174*('AMOC national temperature'!FE123-Parameters!FE$138)+Parameters!FE$175*('AMOC national temperature'!FE123-Parameters!FE$138)^2)))*IF(Settings!$C$16="No",1,(1-SLR!$D123*Parameters!FE$191))&lt;=0,1,(Parameters!$B$184*(1-Parameters!FE$195)*_xlfn.IFNA('[3]National GDP per capita ppp'!FE124,0)+(1-Parameters!$B$184)*FE123)*(1+(_xlfn.IFNA('[3]Nat GDP per cap ppp growth rate'!FE124,0)-IF(Settings!$C$16="No",0,Parameters!FE$174*('AMOC national temperature'!FE123-Parameters!FE$138)+Parameters!FE$175*('AMOC national temperature'!FE123-Parameters!FE$138)^2)))*IF(Settings!$C$16="No",1,(1-SLR!$D123*Parameters!FE$191))))</f>
        <v>0</v>
      </c>
      <c r="FF124" s="22">
        <f ca="1">IF(FF$2=0,0,IF((Parameters!$B$184*(1-Parameters!FF$195)*_xlfn.IFNA('[3]National GDP per capita ppp'!FF124,0)+(1-Parameters!$B$184)*FF123)*(1+(_xlfn.IFNA('[3]Nat GDP per cap ppp growth rate'!FF124,0)-IF(Settings!$C$16="No",0,Parameters!FF$174*('AMOC national temperature'!FF123-Parameters!FF$138)+Parameters!FF$175*('AMOC national temperature'!FF123-Parameters!FF$138)^2)))*IF(Settings!$C$16="No",1,(1-SLR!$D123*Parameters!FF$191))&lt;=0,1,(Parameters!$B$184*(1-Parameters!FF$195)*_xlfn.IFNA('[3]National GDP per capita ppp'!FF124,0)+(1-Parameters!$B$184)*FF123)*(1+(_xlfn.IFNA('[3]Nat GDP per cap ppp growth rate'!FF124,0)-IF(Settings!$C$16="No",0,Parameters!FF$174*('AMOC national temperature'!FF123-Parameters!FF$138)+Parameters!FF$175*('AMOC national temperature'!FF123-Parameters!FF$138)^2)))*IF(Settings!$C$16="No",1,(1-SLR!$D123*Parameters!FF$191))))</f>
        <v>49960.883870964622</v>
      </c>
      <c r="FG124" s="22">
        <f ca="1">IF(FG$2=0,0,IF((Parameters!$B$184*(1-Parameters!FG$195)*_xlfn.IFNA('[3]National GDP per capita ppp'!FG124,0)+(1-Parameters!$B$184)*FG123)*(1+(_xlfn.IFNA('[3]Nat GDP per cap ppp growth rate'!FG124,0)-IF(Settings!$C$16="No",0,Parameters!FG$174*('AMOC national temperature'!FG123-Parameters!FG$138)+Parameters!FG$175*('AMOC national temperature'!FG123-Parameters!FG$138)^2)))*IF(Settings!$C$16="No",1,(1-SLR!$D123*Parameters!FG$191))&lt;=0,1,(Parameters!$B$184*(1-Parameters!FG$195)*_xlfn.IFNA('[3]National GDP per capita ppp'!FG124,0)+(1-Parameters!$B$184)*FG123)*(1+(_xlfn.IFNA('[3]Nat GDP per cap ppp growth rate'!FG124,0)-IF(Settings!$C$16="No",0,Parameters!FG$174*('AMOC national temperature'!FG123-Parameters!FG$138)+Parameters!FG$175*('AMOC national temperature'!FG123-Parameters!FG$138)^2)))*IF(Settings!$C$16="No",1,(1-SLR!$D123*Parameters!FG$191))))</f>
        <v>105834.10806236188</v>
      </c>
      <c r="FH124" s="22">
        <f ca="1">IF(FH$2=0,0,IF((Parameters!$B$184*(1-Parameters!FH$195)*_xlfn.IFNA('[3]National GDP per capita ppp'!FH124,0)+(1-Parameters!$B$184)*FH123)*(1+(_xlfn.IFNA('[3]Nat GDP per cap ppp growth rate'!FH124,0)-IF(Settings!$C$16="No",0,Parameters!FH$174*('AMOC national temperature'!FH123-Parameters!FH$138)+Parameters!FH$175*('AMOC national temperature'!FH123-Parameters!FH$138)^2)))*IF(Settings!$C$16="No",1,(1-SLR!$D123*Parameters!FH$191))&lt;=0,1,(Parameters!$B$184*(1-Parameters!FH$195)*_xlfn.IFNA('[3]National GDP per capita ppp'!FH124,0)+(1-Parameters!$B$184)*FH123)*(1+(_xlfn.IFNA('[3]Nat GDP per cap ppp growth rate'!FH124,0)-IF(Settings!$C$16="No",0,Parameters!FH$174*('AMOC national temperature'!FH123-Parameters!FH$138)+Parameters!FH$175*('AMOC national temperature'!FH123-Parameters!FH$138)^2)))*IF(Settings!$C$16="No",1,(1-SLR!$D123*Parameters!FH$191))))</f>
        <v>47794.775946118461</v>
      </c>
      <c r="FI124" s="22">
        <f ca="1">IF(FI$2=0,0,IF((Parameters!$B$184*(1-Parameters!FI$195)*_xlfn.IFNA('[3]National GDP per capita ppp'!FI124,0)+(1-Parameters!$B$184)*FI123)*(1+(_xlfn.IFNA('[3]Nat GDP per cap ppp growth rate'!FI124,0)-IF(Settings!$C$16="No",0,Parameters!FI$174*('AMOC national temperature'!FI123-Parameters!FI$138)+Parameters!FI$175*('AMOC national temperature'!FI123-Parameters!FI$138)^2)))*IF(Settings!$C$16="No",1,(1-SLR!$D123*Parameters!FI$191))&lt;=0,1,(Parameters!$B$184*(1-Parameters!FI$195)*_xlfn.IFNA('[3]National GDP per capita ppp'!FI124,0)+(1-Parameters!$B$184)*FI123)*(1+(_xlfn.IFNA('[3]Nat GDP per cap ppp growth rate'!FI124,0)-IF(Settings!$C$16="No",0,Parameters!FI$174*('AMOC national temperature'!FI123-Parameters!FI$138)+Parameters!FI$175*('AMOC national temperature'!FI123-Parameters!FI$138)^2)))*IF(Settings!$C$16="No",1,(1-SLR!$D123*Parameters!FI$191))))</f>
        <v>57875.236908260704</v>
      </c>
      <c r="FJ124" s="22">
        <f ca="1">IF(FJ$2=0,0,IF((Parameters!$B$184*(1-Parameters!FJ$195)*_xlfn.IFNA('[3]National GDP per capita ppp'!FJ124,0)+(1-Parameters!$B$184)*FJ123)*(1+(_xlfn.IFNA('[3]Nat GDP per cap ppp growth rate'!FJ124,0)-IF(Settings!$C$16="No",0,Parameters!FJ$174*('AMOC national temperature'!FJ123-Parameters!FJ$138)+Parameters!FJ$175*('AMOC national temperature'!FJ123-Parameters!FJ$138)^2)))*IF(Settings!$C$16="No",1,(1-SLR!$D123*Parameters!FJ$191))&lt;=0,1,(Parameters!$B$184*(1-Parameters!FJ$195)*_xlfn.IFNA('[3]National GDP per capita ppp'!FJ124,0)+(1-Parameters!$B$184)*FJ123)*(1+(_xlfn.IFNA('[3]Nat GDP per cap ppp growth rate'!FJ124,0)-IF(Settings!$C$16="No",0,Parameters!FJ$174*('AMOC national temperature'!FJ123-Parameters!FJ$138)+Parameters!FJ$175*('AMOC national temperature'!FJ123-Parameters!FJ$138)^2)))*IF(Settings!$C$16="No",1,(1-SLR!$D123*Parameters!FJ$191))))</f>
        <v>90081.262767892811</v>
      </c>
      <c r="FK124" s="22">
        <f ca="1">IF(FK$2=0,0,IF((Parameters!$B$184*(1-Parameters!FK$195)*_xlfn.IFNA('[3]National GDP per capita ppp'!FK124,0)+(1-Parameters!$B$184)*FK123)*(1+(_xlfn.IFNA('[3]Nat GDP per cap ppp growth rate'!FK124,0)-IF(Settings!$C$16="No",0,Parameters!FK$174*('AMOC national temperature'!FK123-Parameters!FK$138)+Parameters!FK$175*('AMOC national temperature'!FK123-Parameters!FK$138)^2)))*IF(Settings!$C$16="No",1,(1-SLR!$D123*Parameters!FK$191))&lt;=0,1,(Parameters!$B$184*(1-Parameters!FK$195)*_xlfn.IFNA('[3]National GDP per capita ppp'!FK124,0)+(1-Parameters!$B$184)*FK123)*(1+(_xlfn.IFNA('[3]Nat GDP per cap ppp growth rate'!FK124,0)-IF(Settings!$C$16="No",0,Parameters!FK$174*('AMOC national temperature'!FK123-Parameters!FK$138)+Parameters!FK$175*('AMOC national temperature'!FK123-Parameters!FK$138)^2)))*IF(Settings!$C$16="No",1,(1-SLR!$D123*Parameters!FK$191))))</f>
        <v>94990.013254106932</v>
      </c>
      <c r="FL124" s="22">
        <f ca="1">IF(FL$2=0,0,IF((Parameters!$B$184*(1-Parameters!FL$195)*_xlfn.IFNA('[3]National GDP per capita ppp'!FL124,0)+(1-Parameters!$B$184)*FL123)*(1+(_xlfn.IFNA('[3]Nat GDP per cap ppp growth rate'!FL124,0)-IF(Settings!$C$16="No",0,Parameters!FL$174*('AMOC national temperature'!FL123-Parameters!FL$138)+Parameters!FL$175*('AMOC national temperature'!FL123-Parameters!FL$138)^2)))*IF(Settings!$C$16="No",1,(1-SLR!$D123*Parameters!FL$191))&lt;=0,1,(Parameters!$B$184*(1-Parameters!FL$195)*_xlfn.IFNA('[3]National GDP per capita ppp'!FL124,0)+(1-Parameters!$B$184)*FL123)*(1+(_xlfn.IFNA('[3]Nat GDP per cap ppp growth rate'!FL124,0)-IF(Settings!$C$16="No",0,Parameters!FL$174*('AMOC national temperature'!FL123-Parameters!FL$138)+Parameters!FL$175*('AMOC national temperature'!FL123-Parameters!FL$138)^2)))*IF(Settings!$C$16="No",1,(1-SLR!$D123*Parameters!FL$191))))</f>
        <v>137021.03924608437</v>
      </c>
      <c r="FM124" s="22">
        <f>IF(FM$2=0,0,IF((Parameters!$B$184*(1-Parameters!FM$195)*_xlfn.IFNA('[3]National GDP per capita ppp'!FM124,0)+(1-Parameters!$B$184)*FM123)*(1+(_xlfn.IFNA('[3]Nat GDP per cap ppp growth rate'!FM124,0)-IF(Settings!$C$16="No",0,Parameters!FM$174*('AMOC national temperature'!FM123-Parameters!FM$138)+Parameters!FM$175*('AMOC national temperature'!FM123-Parameters!FM$138)^2)))*IF(Settings!$C$16="No",1,(1-SLR!$D123*Parameters!FM$191))&lt;=0,1,(Parameters!$B$184*(1-Parameters!FM$195)*_xlfn.IFNA('[3]National GDP per capita ppp'!FM124,0)+(1-Parameters!$B$184)*FM123)*(1+(_xlfn.IFNA('[3]Nat GDP per cap ppp growth rate'!FM124,0)-IF(Settings!$C$16="No",0,Parameters!FM$174*('AMOC national temperature'!FM123-Parameters!FM$138)+Parameters!FM$175*('AMOC national temperature'!FM123-Parameters!FM$138)^2)))*IF(Settings!$C$16="No",1,(1-SLR!$D123*Parameters!FM$191))))</f>
        <v>0</v>
      </c>
      <c r="FN124" s="22">
        <f ca="1">IF(FN$2=0,0,IF((Parameters!$B$184*(1-Parameters!FN$195)*_xlfn.IFNA('[3]National GDP per capita ppp'!FN124,0)+(1-Parameters!$B$184)*FN123)*(1+(_xlfn.IFNA('[3]Nat GDP per cap ppp growth rate'!FN124,0)-IF(Settings!$C$16="No",0,Parameters!FN$174*('AMOC national temperature'!FN123-Parameters!FN$138)+Parameters!FN$175*('AMOC national temperature'!FN123-Parameters!FN$138)^2)))*IF(Settings!$C$16="No",1,(1-SLR!$D123*Parameters!FN$191))&lt;=0,1,(Parameters!$B$184*(1-Parameters!FN$195)*_xlfn.IFNA('[3]National GDP per capita ppp'!FN124,0)+(1-Parameters!$B$184)*FN123)*(1+(_xlfn.IFNA('[3]Nat GDP per cap ppp growth rate'!FN124,0)-IF(Settings!$C$16="No",0,Parameters!FN$174*('AMOC national temperature'!FN123-Parameters!FN$138)+Parameters!FN$175*('AMOC national temperature'!FN123-Parameters!FN$138)^2)))*IF(Settings!$C$16="No",1,(1-SLR!$D123*Parameters!FN$191))))</f>
        <v>34746.509615204908</v>
      </c>
      <c r="FO124" s="22">
        <f ca="1">IF(FO$2=0,0,IF((Parameters!$B$184*(1-Parameters!FO$195)*_xlfn.IFNA('[3]National GDP per capita ppp'!FO124,0)+(1-Parameters!$B$184)*FO123)*(1+(_xlfn.IFNA('[3]Nat GDP per cap ppp growth rate'!FO124,0)-IF(Settings!$C$16="No",0,Parameters!FO$174*('AMOC national temperature'!FO123-Parameters!FO$138)+Parameters!FO$175*('AMOC national temperature'!FO123-Parameters!FO$138)^2)))*IF(Settings!$C$16="No",1,(1-SLR!$D123*Parameters!FO$191))&lt;=0,1,(Parameters!$B$184*(1-Parameters!FO$195)*_xlfn.IFNA('[3]National GDP per capita ppp'!FO124,0)+(1-Parameters!$B$184)*FO123)*(1+(_xlfn.IFNA('[3]Nat GDP per cap ppp growth rate'!FO124,0)-IF(Settings!$C$16="No",0,Parameters!FO$174*('AMOC national temperature'!FO123-Parameters!FO$138)+Parameters!FO$175*('AMOC national temperature'!FO123-Parameters!FO$138)^2)))*IF(Settings!$C$16="No",1,(1-SLR!$D123*Parameters!FO$191))))</f>
        <v>24054.656320296599</v>
      </c>
      <c r="FP124" s="22">
        <f ca="1">IF(FP$2=0,0,IF((Parameters!$B$184*(1-Parameters!FP$195)*_xlfn.IFNA('[3]National GDP per capita ppp'!FP124,0)+(1-Parameters!$B$184)*FP123)*(1+(_xlfn.IFNA('[3]Nat GDP per cap ppp growth rate'!FP124,0)-IF(Settings!$C$16="No",0,Parameters!FP$174*('AMOC national temperature'!FP123-Parameters!FP$138)+Parameters!FP$175*('AMOC national temperature'!FP123-Parameters!FP$138)^2)))*IF(Settings!$C$16="No",1,(1-SLR!$D123*Parameters!FP$191))&lt;=0,1,(Parameters!$B$184*(1-Parameters!FP$195)*_xlfn.IFNA('[3]National GDP per capita ppp'!FP124,0)+(1-Parameters!$B$184)*FP123)*(1+(_xlfn.IFNA('[3]Nat GDP per cap ppp growth rate'!FP124,0)-IF(Settings!$C$16="No",0,Parameters!FP$174*('AMOC national temperature'!FP123-Parameters!FP$138)+Parameters!FP$175*('AMOC national temperature'!FP123-Parameters!FP$138)^2)))*IF(Settings!$C$16="No",1,(1-SLR!$D123*Parameters!FP$191))))</f>
        <v>168762.64382050149</v>
      </c>
      <c r="FQ124" s="22">
        <f ca="1">IF(FQ$2=0,0,IF((Parameters!$B$184*(1-Parameters!FQ$195)*_xlfn.IFNA('[3]National GDP per capita ppp'!FQ124,0)+(1-Parameters!$B$184)*FQ123)*(1+(_xlfn.IFNA('[3]Nat GDP per cap ppp growth rate'!FQ124,0)-IF(Settings!$C$16="No",0,Parameters!FQ$174*('AMOC national temperature'!FQ123-Parameters!FQ$138)+Parameters!FQ$175*('AMOC national temperature'!FQ123-Parameters!FQ$138)^2)))*IF(Settings!$C$16="No",1,(1-SLR!$D123*Parameters!FQ$191))&lt;=0,1,(Parameters!$B$184*(1-Parameters!FQ$195)*_xlfn.IFNA('[3]National GDP per capita ppp'!FQ124,0)+(1-Parameters!$B$184)*FQ123)*(1+(_xlfn.IFNA('[3]Nat GDP per cap ppp growth rate'!FQ124,0)-IF(Settings!$C$16="No",0,Parameters!FQ$174*('AMOC national temperature'!FQ123-Parameters!FQ$138)+Parameters!FQ$175*('AMOC national temperature'!FQ123-Parameters!FQ$138)^2)))*IF(Settings!$C$16="No",1,(1-SLR!$D123*Parameters!FQ$191))))</f>
        <v>18296.788835112769</v>
      </c>
      <c r="FR124" s="22">
        <f ca="1">IF(FR$2=0,0,IF((Parameters!$B$184*(1-Parameters!FR$195)*_xlfn.IFNA('[3]National GDP per capita ppp'!FR124,0)+(1-Parameters!$B$184)*FR123)*(1+(_xlfn.IFNA('[3]Nat GDP per cap ppp growth rate'!FR124,0)-IF(Settings!$C$16="No",0,Parameters!FR$174*('AMOC national temperature'!FR123-Parameters!FR$138)+Parameters!FR$175*('AMOC national temperature'!FR123-Parameters!FR$138)^2)))*IF(Settings!$C$16="No",1,(1-SLR!$D123*Parameters!FR$191))&lt;=0,1,(Parameters!$B$184*(1-Parameters!FR$195)*_xlfn.IFNA('[3]National GDP per capita ppp'!FR124,0)+(1-Parameters!$B$184)*FR123)*(1+(_xlfn.IFNA('[3]Nat GDP per cap ppp growth rate'!FR124,0)-IF(Settings!$C$16="No",0,Parameters!FR$174*('AMOC national temperature'!FR123-Parameters!FR$138)+Parameters!FR$175*('AMOC national temperature'!FR123-Parameters!FR$138)^2)))*IF(Settings!$C$16="No",1,(1-SLR!$D123*Parameters!FR$191))))</f>
        <v>61167.170059743345</v>
      </c>
      <c r="FS124" s="22">
        <f ca="1">IF(FS$2=0,0,IF((Parameters!$B$184*(1-Parameters!FS$195)*_xlfn.IFNA('[3]National GDP per capita ppp'!FS124,0)+(1-Parameters!$B$184)*FS123)*(1+(_xlfn.IFNA('[3]Nat GDP per cap ppp growth rate'!FS124,0)-IF(Settings!$C$16="No",0,Parameters!FS$174*('AMOC national temperature'!FS123-Parameters!FS$138)+Parameters!FS$175*('AMOC national temperature'!FS123-Parameters!FS$138)^2)))*IF(Settings!$C$16="No",1,(1-SLR!$D123*Parameters!FS$191))&lt;=0,1,(Parameters!$B$184*(1-Parameters!FS$195)*_xlfn.IFNA('[3]National GDP per capita ppp'!FS124,0)+(1-Parameters!$B$184)*FS123)*(1+(_xlfn.IFNA('[3]Nat GDP per cap ppp growth rate'!FS124,0)-IF(Settings!$C$16="No",0,Parameters!FS$174*('AMOC national temperature'!FS123-Parameters!FS$138)+Parameters!FS$175*('AMOC national temperature'!FS123-Parameters!FS$138)^2)))*IF(Settings!$C$16="No",1,(1-SLR!$D123*Parameters!FS$191))))</f>
        <v>91141.739852284227</v>
      </c>
      <c r="FT124" s="22">
        <f ca="1">IF(FT$2=0,0,IF((Parameters!$B$184*(1-Parameters!FT$195)*_xlfn.IFNA('[3]National GDP per capita ppp'!FT124,0)+(1-Parameters!$B$184)*FT123)*(1+(_xlfn.IFNA('[3]Nat GDP per cap ppp growth rate'!FT124,0)-IF(Settings!$C$16="No",0,Parameters!FT$174*('AMOC national temperature'!FT123-Parameters!FT$138)+Parameters!FT$175*('AMOC national temperature'!FT123-Parameters!FT$138)^2)))*IF(Settings!$C$16="No",1,(1-SLR!$D123*Parameters!FT$191))&lt;=0,1,(Parameters!$B$184*(1-Parameters!FT$195)*_xlfn.IFNA('[3]National GDP per capita ppp'!FT124,0)+(1-Parameters!$B$184)*FT123)*(1+(_xlfn.IFNA('[3]Nat GDP per cap ppp growth rate'!FT124,0)-IF(Settings!$C$16="No",0,Parameters!FT$174*('AMOC national temperature'!FT123-Parameters!FT$138)+Parameters!FT$175*('AMOC national temperature'!FT123-Parameters!FT$138)^2)))*IF(Settings!$C$16="No",1,(1-SLR!$D123*Parameters!FT$191))))</f>
        <v>12720.613073206625</v>
      </c>
      <c r="FU124" s="22">
        <f ca="1">IF(FU$2=0,0,IF((Parameters!$B$184*(1-Parameters!FU$195)*_xlfn.IFNA('[3]National GDP per capita ppp'!FU124,0)+(1-Parameters!$B$184)*FU123)*(1+(_xlfn.IFNA('[3]Nat GDP per cap ppp growth rate'!FU124,0)-IF(Settings!$C$16="No",0,Parameters!FU$174*('AMOC national temperature'!FU123-Parameters!FU$138)+Parameters!FU$175*('AMOC national temperature'!FU123-Parameters!FU$138)^2)))*IF(Settings!$C$16="No",1,(1-SLR!$D123*Parameters!FU$191))&lt;=0,1,(Parameters!$B$184*(1-Parameters!FU$195)*_xlfn.IFNA('[3]National GDP per capita ppp'!FU124,0)+(1-Parameters!$B$184)*FU123)*(1+(_xlfn.IFNA('[3]Nat GDP per cap ppp growth rate'!FU124,0)-IF(Settings!$C$16="No",0,Parameters!FU$174*('AMOC national temperature'!FU123-Parameters!FU$138)+Parameters!FU$175*('AMOC national temperature'!FU123-Parameters!FU$138)^2)))*IF(Settings!$C$16="No",1,(1-SLR!$D123*Parameters!FU$191))))</f>
        <v>245698.23257966791</v>
      </c>
      <c r="FV124" s="22">
        <f ca="1">IF(FV$2=0,0,IF((Parameters!$B$184*(1-Parameters!FV$195)*_xlfn.IFNA('[3]National GDP per capita ppp'!FV124,0)+(1-Parameters!$B$184)*FV123)*(1+(_xlfn.IFNA('[3]Nat GDP per cap ppp growth rate'!FV124,0)-IF(Settings!$C$16="No",0,Parameters!FV$174*('AMOC national temperature'!FV123-Parameters!FV$138)+Parameters!FV$175*('AMOC national temperature'!FV123-Parameters!FV$138)^2)))*IF(Settings!$C$16="No",1,(1-SLR!$D123*Parameters!FV$191))&lt;=0,1,(Parameters!$B$184*(1-Parameters!FV$195)*_xlfn.IFNA('[3]National GDP per capita ppp'!FV124,0)+(1-Parameters!$B$184)*FV123)*(1+(_xlfn.IFNA('[3]Nat GDP per cap ppp growth rate'!FV124,0)-IF(Settings!$C$16="No",0,Parameters!FV$174*('AMOC national temperature'!FV123-Parameters!FV$138)+Parameters!FV$175*('AMOC national temperature'!FV123-Parameters!FV$138)^2)))*IF(Settings!$C$16="No",1,(1-SLR!$D123*Parameters!FV$191))))</f>
        <v>174148.5885876684</v>
      </c>
      <c r="FW124" s="22">
        <f ca="1">IF(FW$2=0,0,IF((Parameters!$B$184*(1-Parameters!FW$195)*_xlfn.IFNA('[3]National GDP per capita ppp'!FW124,0)+(1-Parameters!$B$184)*FW123)*(1+(_xlfn.IFNA('[3]Nat GDP per cap ppp growth rate'!FW124,0)-IF(Settings!$C$16="No",0,Parameters!FW$174*('AMOC national temperature'!FW123-Parameters!FW$138)+Parameters!FW$175*('AMOC national temperature'!FW123-Parameters!FW$138)^2)))*IF(Settings!$C$16="No",1,(1-SLR!$D123*Parameters!FW$191))&lt;=0,1,(Parameters!$B$184*(1-Parameters!FW$195)*_xlfn.IFNA('[3]National GDP per capita ppp'!FW124,0)+(1-Parameters!$B$184)*FW123)*(1+(_xlfn.IFNA('[3]Nat GDP per cap ppp growth rate'!FW124,0)-IF(Settings!$C$16="No",0,Parameters!FW$174*('AMOC national temperature'!FW123-Parameters!FW$138)+Parameters!FW$175*('AMOC national temperature'!FW123-Parameters!FW$138)^2)))*IF(Settings!$C$16="No",1,(1-SLR!$D123*Parameters!FW$191))))</f>
        <v>58745.357115664512</v>
      </c>
      <c r="FX124" s="22">
        <f ca="1">IF(FX$2=0,0,IF((Parameters!$B$184*(1-Parameters!FX$195)*_xlfn.IFNA('[3]National GDP per capita ppp'!FX124,0)+(1-Parameters!$B$184)*FX123)*(1+(_xlfn.IFNA('[3]Nat GDP per cap ppp growth rate'!FX124,0)-IF(Settings!$C$16="No",0,Parameters!FX$174*('AMOC national temperature'!FX123-Parameters!FX$138)+Parameters!FX$175*('AMOC national temperature'!FX123-Parameters!FX$138)^2)))*IF(Settings!$C$16="No",1,(1-SLR!$D123*Parameters!FX$191))&lt;=0,1,(Parameters!$B$184*(1-Parameters!FX$195)*_xlfn.IFNA('[3]National GDP per capita ppp'!FX124,0)+(1-Parameters!$B$184)*FX123)*(1+(_xlfn.IFNA('[3]Nat GDP per cap ppp growth rate'!FX124,0)-IF(Settings!$C$16="No",0,Parameters!FX$174*('AMOC national temperature'!FX123-Parameters!FX$138)+Parameters!FX$175*('AMOC national temperature'!FX123-Parameters!FX$138)^2)))*IF(Settings!$C$16="No",1,(1-SLR!$D123*Parameters!FX$191))))</f>
        <v>1</v>
      </c>
      <c r="FY124" s="22">
        <f>IF(FY$2=0,0,IF((Parameters!$B$184*(1-Parameters!FY$195)*_xlfn.IFNA('[3]National GDP per capita ppp'!FY124,0)+(1-Parameters!$B$184)*FY123)*(1+(_xlfn.IFNA('[3]Nat GDP per cap ppp growth rate'!FY124,0)-IF(Settings!$C$16="No",0,Parameters!FY$174*('AMOC national temperature'!FY123-Parameters!FY$138)+Parameters!FY$175*('AMOC national temperature'!FY123-Parameters!FY$138)^2)))*IF(Settings!$C$16="No",1,(1-SLR!$D123*Parameters!FY$191))&lt;=0,1,(Parameters!$B$184*(1-Parameters!FY$195)*_xlfn.IFNA('[3]National GDP per capita ppp'!FY124,0)+(1-Parameters!$B$184)*FY123)*(1+(_xlfn.IFNA('[3]Nat GDP per cap ppp growth rate'!FY124,0)-IF(Settings!$C$16="No",0,Parameters!FY$174*('AMOC national temperature'!FY123-Parameters!FY$138)+Parameters!FY$175*('AMOC national temperature'!FY123-Parameters!FY$138)^2)))*IF(Settings!$C$16="No",1,(1-SLR!$D123*Parameters!FY$191))))</f>
        <v>0</v>
      </c>
      <c r="FZ124" s="22">
        <f ca="1">IF(FZ$2=0,0,IF((Parameters!$B$184*(1-Parameters!FZ$195)*_xlfn.IFNA('[3]National GDP per capita ppp'!FZ124,0)+(1-Parameters!$B$184)*FZ123)*(1+(_xlfn.IFNA('[3]Nat GDP per cap ppp growth rate'!FZ124,0)-IF(Settings!$C$16="No",0,Parameters!FZ$174*('AMOC national temperature'!FZ123-Parameters!FZ$138)+Parameters!FZ$175*('AMOC national temperature'!FZ123-Parameters!FZ$138)^2)))*IF(Settings!$C$16="No",1,(1-SLR!$D123*Parameters!FZ$191))&lt;=0,1,(Parameters!$B$184*(1-Parameters!FZ$195)*_xlfn.IFNA('[3]National GDP per capita ppp'!FZ124,0)+(1-Parameters!$B$184)*FZ123)*(1+(_xlfn.IFNA('[3]Nat GDP per cap ppp growth rate'!FZ124,0)-IF(Settings!$C$16="No",0,Parameters!FZ$174*('AMOC national temperature'!FZ123-Parameters!FZ$138)+Parameters!FZ$175*('AMOC national temperature'!FZ123-Parameters!FZ$138)^2)))*IF(Settings!$C$16="No",1,(1-SLR!$D123*Parameters!FZ$191))))</f>
        <v>40593.801429618317</v>
      </c>
      <c r="GA124" s="22">
        <f ca="1">IF(GA$2=0,0,IF((Parameters!$B$184*(1-Parameters!GA$195)*_xlfn.IFNA('[3]National GDP per capita ppp'!GA124,0)+(1-Parameters!$B$184)*GA123)*(1+(_xlfn.IFNA('[3]Nat GDP per cap ppp growth rate'!GA124,0)-IF(Settings!$C$16="No",0,Parameters!GA$174*('AMOC national temperature'!GA123-Parameters!GA$138)+Parameters!GA$175*('AMOC national temperature'!GA123-Parameters!GA$138)^2)))*IF(Settings!$C$16="No",1,(1-SLR!$D123*Parameters!GA$191))&lt;=0,1,(Parameters!$B$184*(1-Parameters!GA$195)*_xlfn.IFNA('[3]National GDP per capita ppp'!GA124,0)+(1-Parameters!$B$184)*GA123)*(1+(_xlfn.IFNA('[3]Nat GDP per cap ppp growth rate'!GA124,0)-IF(Settings!$C$16="No",0,Parameters!GA$174*('AMOC national temperature'!GA123-Parameters!GA$138)+Parameters!GA$175*('AMOC national temperature'!GA123-Parameters!GA$138)^2)))*IF(Settings!$C$16="No",1,(1-SLR!$D123*Parameters!GA$191))))</f>
        <v>33193.548595783119</v>
      </c>
      <c r="GB124" s="22">
        <f ca="1">IF(GB$2=0,0,IF((Parameters!$B$184*(1-Parameters!GB$195)*_xlfn.IFNA('[3]National GDP per capita ppp'!GB124,0)+(1-Parameters!$B$184)*GB123)*(1+(_xlfn.IFNA('[3]Nat GDP per cap ppp growth rate'!GB124,0)-IF(Settings!$C$16="No",0,Parameters!GB$174*('AMOC national temperature'!GB123-Parameters!GB$138)+Parameters!GB$175*('AMOC national temperature'!GB123-Parameters!GB$138)^2)))*IF(Settings!$C$16="No",1,(1-SLR!$D123*Parameters!GB$191))&lt;=0,1,(Parameters!$B$184*(1-Parameters!GB$195)*_xlfn.IFNA('[3]National GDP per capita ppp'!GB124,0)+(1-Parameters!$B$184)*GB123)*(1+(_xlfn.IFNA('[3]Nat GDP per cap ppp growth rate'!GB124,0)-IF(Settings!$C$16="No",0,Parameters!GB$174*('AMOC national temperature'!GB123-Parameters!GB$138)+Parameters!GB$175*('AMOC national temperature'!GB123-Parameters!GB$138)^2)))*IF(Settings!$C$16="No",1,(1-SLR!$D123*Parameters!GB$191))))</f>
        <v>53132.088610579696</v>
      </c>
      <c r="GC124" s="22">
        <f ca="1">IF(GC$2=0,0,IF((Parameters!$B$184*(1-Parameters!GC$195)*_xlfn.IFNA('[3]National GDP per capita ppp'!GC124,0)+(1-Parameters!$B$184)*GC123)*(1+(_xlfn.IFNA('[3]Nat GDP per cap ppp growth rate'!GC124,0)-IF(Settings!$C$16="No",0,Parameters!GC$174*('AMOC national temperature'!GC123-Parameters!GC$138)+Parameters!GC$175*('AMOC national temperature'!GC123-Parameters!GC$138)^2)))*IF(Settings!$C$16="No",1,(1-SLR!$D123*Parameters!GC$191))&lt;=0,1,(Parameters!$B$184*(1-Parameters!GC$195)*_xlfn.IFNA('[3]National GDP per capita ppp'!GC124,0)+(1-Parameters!$B$184)*GC123)*(1+(_xlfn.IFNA('[3]Nat GDP per cap ppp growth rate'!GC124,0)-IF(Settings!$C$16="No",0,Parameters!GC$174*('AMOC national temperature'!GC123-Parameters!GC$138)+Parameters!GC$175*('AMOC national temperature'!GC123-Parameters!GC$138)^2)))*IF(Settings!$C$16="No",1,(1-SLR!$D123*Parameters!GC$191))))</f>
        <v>163455.1875302706</v>
      </c>
      <c r="GD124" s="22">
        <f ca="1">IF(GD$2=0,0,IF((Parameters!$B$184*(1-Parameters!GD$195)*_xlfn.IFNA('[3]National GDP per capita ppp'!GD124,0)+(1-Parameters!$B$184)*GD123)*(1+(_xlfn.IFNA('[3]Nat GDP per cap ppp growth rate'!GD124,0)-IF(Settings!$C$16="No",0,Parameters!GD$174*('AMOC national temperature'!GD123-Parameters!GD$138)+Parameters!GD$175*('AMOC national temperature'!GD123-Parameters!GD$138)^2)))*IF(Settings!$C$16="No",1,(1-SLR!$D123*Parameters!GD$191))&lt;=0,1,(Parameters!$B$184*(1-Parameters!GD$195)*_xlfn.IFNA('[3]National GDP per capita ppp'!GD124,0)+(1-Parameters!$B$184)*GD123)*(1+(_xlfn.IFNA('[3]Nat GDP per cap ppp growth rate'!GD124,0)-IF(Settings!$C$16="No",0,Parameters!GD$174*('AMOC national temperature'!GD123-Parameters!GD$138)+Parameters!GD$175*('AMOC national temperature'!GD123-Parameters!GD$138)^2)))*IF(Settings!$C$16="No",1,(1-SLR!$D123*Parameters!GD$191))))</f>
        <v>175194.62961034547</v>
      </c>
      <c r="GE124" s="22">
        <f ca="1">IF(GE$2=0,0,IF((Parameters!$B$184*(1-Parameters!GE$195)*_xlfn.IFNA('[3]National GDP per capita ppp'!GE124,0)+(1-Parameters!$B$184)*GE123)*(1+(_xlfn.IFNA('[3]Nat GDP per cap ppp growth rate'!GE124,0)-IF(Settings!$C$16="No",0,Parameters!GE$174*('AMOC national temperature'!GE123-Parameters!GE$138)+Parameters!GE$175*('AMOC national temperature'!GE123-Parameters!GE$138)^2)))*IF(Settings!$C$16="No",1,(1-SLR!$D123*Parameters!GE$191))&lt;=0,1,(Parameters!$B$184*(1-Parameters!GE$195)*_xlfn.IFNA('[3]National GDP per capita ppp'!GE124,0)+(1-Parameters!$B$184)*GE123)*(1+(_xlfn.IFNA('[3]Nat GDP per cap ppp growth rate'!GE124,0)-IF(Settings!$C$16="No",0,Parameters!GE$174*('AMOC national temperature'!GE123-Parameters!GE$138)+Parameters!GE$175*('AMOC national temperature'!GE123-Parameters!GE$138)^2)))*IF(Settings!$C$16="No",1,(1-SLR!$D123*Parameters!GE$191))))</f>
        <v>26772.274439059649</v>
      </c>
      <c r="GF124" s="22">
        <f ca="1">IF(GF$2=0,0,IF((Parameters!$B$184*(1-Parameters!GF$195)*_xlfn.IFNA('[3]National GDP per capita ppp'!GF124,0)+(1-Parameters!$B$184)*GF123)*(1+(_xlfn.IFNA('[3]Nat GDP per cap ppp growth rate'!GF124,0)-IF(Settings!$C$16="No",0,Parameters!GF$174*('AMOC national temperature'!GF123-Parameters!GF$138)+Parameters!GF$175*('AMOC national temperature'!GF123-Parameters!GF$138)^2)))*IF(Settings!$C$16="No",1,(1-SLR!$D123*Parameters!GF$191))&lt;=0,1,(Parameters!$B$184*(1-Parameters!GF$195)*_xlfn.IFNA('[3]National GDP per capita ppp'!GF124,0)+(1-Parameters!$B$184)*GF123)*(1+(_xlfn.IFNA('[3]Nat GDP per cap ppp growth rate'!GF124,0)-IF(Settings!$C$16="No",0,Parameters!GF$174*('AMOC national temperature'!GF123-Parameters!GF$138)+Parameters!GF$175*('AMOC national temperature'!GF123-Parameters!GF$138)^2)))*IF(Settings!$C$16="No",1,(1-SLR!$D123*Parameters!GF$191))))</f>
        <v>125636.08684399798</v>
      </c>
      <c r="GG124" s="22">
        <f ca="1">IF(GG$2=0,0,IF((Parameters!$B$184*(1-Parameters!GG$195)*_xlfn.IFNA('[3]National GDP per capita ppp'!GG124,0)+(1-Parameters!$B$184)*GG123)*(1+(_xlfn.IFNA('[3]Nat GDP per cap ppp growth rate'!GG124,0)-IF(Settings!$C$16="No",0,Parameters!GG$174*('AMOC national temperature'!GG123-Parameters!GG$138)+Parameters!GG$175*('AMOC national temperature'!GG123-Parameters!GG$138)^2)))*IF(Settings!$C$16="No",1,(1-SLR!$D123*Parameters!GG$191))&lt;=0,1,(Parameters!$B$184*(1-Parameters!GG$195)*_xlfn.IFNA('[3]National GDP per capita ppp'!GG124,0)+(1-Parameters!$B$184)*GG123)*(1+(_xlfn.IFNA('[3]Nat GDP per cap ppp growth rate'!GG124,0)-IF(Settings!$C$16="No",0,Parameters!GG$174*('AMOC national temperature'!GG123-Parameters!GG$138)+Parameters!GG$175*('AMOC national temperature'!GG123-Parameters!GG$138)^2)))*IF(Settings!$C$16="No",1,(1-SLR!$D123*Parameters!GG$191))))</f>
        <v>50545.14436925741</v>
      </c>
      <c r="GH124" s="22">
        <f ca="1">IF(GH$2=0,0,IF((Parameters!$B$184*(1-Parameters!GH$195)*_xlfn.IFNA('[3]National GDP per capita ppp'!GH124,0)+(1-Parameters!$B$184)*GH123)*(1+(_xlfn.IFNA('[3]Nat GDP per cap ppp growth rate'!GH124,0)-IF(Settings!$C$16="No",0,Parameters!GH$174*('AMOC national temperature'!GH123-Parameters!GH$138)+Parameters!GH$175*('AMOC national temperature'!GH123-Parameters!GH$138)^2)))*IF(Settings!$C$16="No",1,(1-SLR!$D123*Parameters!GH$191))&lt;=0,1,(Parameters!$B$184*(1-Parameters!GH$195)*_xlfn.IFNA('[3]National GDP per capita ppp'!GH124,0)+(1-Parameters!$B$184)*GH123)*(1+(_xlfn.IFNA('[3]Nat GDP per cap ppp growth rate'!GH124,0)-IF(Settings!$C$16="No",0,Parameters!GH$174*('AMOC national temperature'!GH123-Parameters!GH$138)+Parameters!GH$175*('AMOC national temperature'!GH123-Parameters!GH$138)^2)))*IF(Settings!$C$16="No",1,(1-SLR!$D123*Parameters!GH$191))))</f>
        <v>40220.51762704656</v>
      </c>
      <c r="GI124" s="22">
        <f ca="1">IF(GI$2=0,0,IF((Parameters!$B$184*(1-Parameters!GI$195)*_xlfn.IFNA('[3]National GDP per capita ppp'!GI124,0)+(1-Parameters!$B$184)*GI123)*(1+(_xlfn.IFNA('[3]Nat GDP per cap ppp growth rate'!GI124,0)-IF(Settings!$C$16="No",0,Parameters!GI$174*('AMOC national temperature'!GI123-Parameters!GI$138)+Parameters!GI$175*('AMOC national temperature'!GI123-Parameters!GI$138)^2)))*IF(Settings!$C$16="No",1,(1-SLR!$D123*Parameters!GI$191))&lt;=0,1,(Parameters!$B$184*(1-Parameters!GI$195)*_xlfn.IFNA('[3]National GDP per capita ppp'!GI124,0)+(1-Parameters!$B$184)*GI123)*(1+(_xlfn.IFNA('[3]Nat GDP per cap ppp growth rate'!GI124,0)-IF(Settings!$C$16="No",0,Parameters!GI$174*('AMOC national temperature'!GI123-Parameters!GI$138)+Parameters!GI$175*('AMOC national temperature'!GI123-Parameters!GI$138)^2)))*IF(Settings!$C$16="No",1,(1-SLR!$D123*Parameters!GI$191))))</f>
        <v>66897.500733427121</v>
      </c>
      <c r="GJ124" s="22">
        <f ca="1">IF(GJ$2=0,0,IF((Parameters!$B$184*(1-Parameters!GJ$195)*_xlfn.IFNA('[3]National GDP per capita ppp'!GJ124,0)+(1-Parameters!$B$184)*GJ123)*(1+(_xlfn.IFNA('[3]Nat GDP per cap ppp growth rate'!GJ124,0)-IF(Settings!$C$16="No",0,Parameters!GJ$174*('AMOC national temperature'!GJ123-Parameters!GJ$138)+Parameters!GJ$175*('AMOC national temperature'!GJ123-Parameters!GJ$138)^2)))*IF(Settings!$C$16="No",1,(1-SLR!$D123*Parameters!GJ$191))&lt;=0,1,(Parameters!$B$184*(1-Parameters!GJ$195)*_xlfn.IFNA('[3]National GDP per capita ppp'!GJ124,0)+(1-Parameters!$B$184)*GJ123)*(1+(_xlfn.IFNA('[3]Nat GDP per cap ppp growth rate'!GJ124,0)-IF(Settings!$C$16="No",0,Parameters!GJ$174*('AMOC national temperature'!GJ123-Parameters!GJ$138)+Parameters!GJ$175*('AMOC national temperature'!GJ123-Parameters!GJ$138)^2)))*IF(Settings!$C$16="No",1,(1-SLR!$D123*Parameters!GJ$191))))</f>
        <v>86610.764138111626</v>
      </c>
      <c r="GK124" s="22">
        <f ca="1">IF(GK$2=0,0,IF((Parameters!$B$184*(1-Parameters!GK$195)*_xlfn.IFNA('[3]National GDP per capita ppp'!GK124,0)+(1-Parameters!$B$184)*GK123)*(1+(_xlfn.IFNA('[3]Nat GDP per cap ppp growth rate'!GK124,0)-IF(Settings!$C$16="No",0,Parameters!GK$174*('AMOC national temperature'!GK123-Parameters!GK$138)+Parameters!GK$175*('AMOC national temperature'!GK123-Parameters!GK$138)^2)))*IF(Settings!$C$16="No",1,(1-SLR!$D123*Parameters!GK$191))&lt;=0,1,(Parameters!$B$184*(1-Parameters!GK$195)*_xlfn.IFNA('[3]National GDP per capita ppp'!GK124,0)+(1-Parameters!$B$184)*GK123)*(1+(_xlfn.IFNA('[3]Nat GDP per cap ppp growth rate'!GK124,0)-IF(Settings!$C$16="No",0,Parameters!GK$174*('AMOC national temperature'!GK123-Parameters!GK$138)+Parameters!GK$175*('AMOC national temperature'!GK123-Parameters!GK$138)^2)))*IF(Settings!$C$16="No",1,(1-SLR!$D123*Parameters!GK$191))))</f>
        <v>266296.65379794384</v>
      </c>
      <c r="GL124" s="22">
        <f ca="1">IF(GL$2=0,0,IF((Parameters!$B$184*(1-Parameters!GL$195)*_xlfn.IFNA('[3]National GDP per capita ppp'!GL124,0)+(1-Parameters!$B$184)*GL123)*(1+(_xlfn.IFNA('[3]Nat GDP per cap ppp growth rate'!GL124,0)-IF(Settings!$C$16="No",0,Parameters!GL$174*('AMOC national temperature'!GL123-Parameters!GL$138)+Parameters!GL$175*('AMOC national temperature'!GL123-Parameters!GL$138)^2)))*IF(Settings!$C$16="No",1,(1-SLR!$D123*Parameters!GL$191))&lt;=0,1,(Parameters!$B$184*(1-Parameters!GL$195)*_xlfn.IFNA('[3]National GDP per capita ppp'!GL124,0)+(1-Parameters!$B$184)*GL123)*(1+(_xlfn.IFNA('[3]Nat GDP per cap ppp growth rate'!GL124,0)-IF(Settings!$C$16="No",0,Parameters!GL$174*('AMOC national temperature'!GL123-Parameters!GL$138)+Parameters!GL$175*('AMOC national temperature'!GL123-Parameters!GL$138)^2)))*IF(Settings!$C$16="No",1,(1-SLR!$D123*Parameters!GL$191))))</f>
        <v>57530.024810480943</v>
      </c>
      <c r="GM124" s="22">
        <f ca="1">IF(GM$2=0,0,IF((Parameters!$B$184*(1-Parameters!GM$195)*_xlfn.IFNA('[3]National GDP per capita ppp'!GM124,0)+(1-Parameters!$B$184)*GM123)*(1+(_xlfn.IFNA('[3]Nat GDP per cap ppp growth rate'!GM124,0)-IF(Settings!$C$16="No",0,Parameters!GM$174*('AMOC national temperature'!GM123-Parameters!GM$138)+Parameters!GM$175*('AMOC national temperature'!GM123-Parameters!GM$138)^2)))*IF(Settings!$C$16="No",1,(1-SLR!$D123*Parameters!GM$191))&lt;=0,1,(Parameters!$B$184*(1-Parameters!GM$195)*_xlfn.IFNA('[3]National GDP per capita ppp'!GM124,0)+(1-Parameters!$B$184)*GM123)*(1+(_xlfn.IFNA('[3]Nat GDP per cap ppp growth rate'!GM124,0)-IF(Settings!$C$16="No",0,Parameters!GM$174*('AMOC national temperature'!GM123-Parameters!GM$138)+Parameters!GM$175*('AMOC national temperature'!GM123-Parameters!GM$138)^2)))*IF(Settings!$C$16="No",1,(1-SLR!$D123*Parameters!GM$191))))</f>
        <v>53231.044476730349</v>
      </c>
      <c r="GN124" s="22">
        <f ca="1">SUMPRODUCT(B124:GM124,'[4]National population'!$B124:$GM124)</f>
        <v>643571704798606.75</v>
      </c>
      <c r="GO124" s="22">
        <f ca="1">GN124/'[4]National population'!GN124</f>
        <v>116270.41014864571</v>
      </c>
    </row>
    <row r="125" spans="1:197" x14ac:dyDescent="0.25">
      <c r="A125" s="15">
        <v>2132</v>
      </c>
      <c r="B125" s="22">
        <f ca="1">IF(B$2=0,0,IF((Parameters!$B$184*(1-Parameters!B$195)*_xlfn.IFNA('[3]National GDP per capita ppp'!B125,0)+(1-Parameters!$B$184)*B124)*(1+(_xlfn.IFNA('[3]Nat GDP per cap ppp growth rate'!B125,0)-IF(Settings!$C$16="No",0,Parameters!B$174*('AMOC national temperature'!B124-Parameters!B$138)+Parameters!B$175*('AMOC national temperature'!B124-Parameters!B$138)^2)))*IF(Settings!$C$16="No",1,(1-SLR!$D124*Parameters!B$191))&lt;=0,1,(Parameters!$B$184*(1-Parameters!B$195)*_xlfn.IFNA('[3]National GDP per capita ppp'!B125,0)+(1-Parameters!$B$184)*B124)*(1+(_xlfn.IFNA('[3]Nat GDP per cap ppp growth rate'!B125,0)-IF(Settings!$C$16="No",0,Parameters!B$174*('AMOC national temperature'!B124-Parameters!B$138)+Parameters!B$175*('AMOC national temperature'!B124-Parameters!B$138)^2)))*IF(Settings!$C$16="No",1,(1-SLR!$D124*Parameters!B$191))))</f>
        <v>33412.392744232056</v>
      </c>
      <c r="C125" s="22">
        <f ca="1">IF(C$2=0,0,IF((Parameters!$B$184*(1-Parameters!C$195)*_xlfn.IFNA('[3]National GDP per capita ppp'!C125,0)+(1-Parameters!$B$184)*C124)*(1+(_xlfn.IFNA('[3]Nat GDP per cap ppp growth rate'!C125,0)-IF(Settings!$C$16="No",0,Parameters!C$174*('AMOC national temperature'!C124-Parameters!C$138)+Parameters!C$175*('AMOC national temperature'!C124-Parameters!C$138)^2)))*IF(Settings!$C$16="No",1,(1-SLR!$D124*Parameters!C$191))&lt;=0,1,(Parameters!$B$184*(1-Parameters!C$195)*_xlfn.IFNA('[3]National GDP per capita ppp'!C125,0)+(1-Parameters!$B$184)*C124)*(1+(_xlfn.IFNA('[3]Nat GDP per cap ppp growth rate'!C125,0)-IF(Settings!$C$16="No",0,Parameters!C$174*('AMOC national temperature'!C124-Parameters!C$138)+Parameters!C$175*('AMOC national temperature'!C124-Parameters!C$138)^2)))*IF(Settings!$C$16="No",1,(1-SLR!$D124*Parameters!C$191))))</f>
        <v>103619.51572175142</v>
      </c>
      <c r="D125" s="22">
        <f ca="1">IF(D$2=0,0,IF((Parameters!$B$184*(1-Parameters!D$195)*_xlfn.IFNA('[3]National GDP per capita ppp'!D125,0)+(1-Parameters!$B$184)*D124)*(1+(_xlfn.IFNA('[3]Nat GDP per cap ppp growth rate'!D125,0)-IF(Settings!$C$16="No",0,Parameters!D$174*('AMOC national temperature'!D124-Parameters!D$138)+Parameters!D$175*('AMOC national temperature'!D124-Parameters!D$138)^2)))*IF(Settings!$C$16="No",1,(1-SLR!$D124*Parameters!D$191))&lt;=0,1,(Parameters!$B$184*(1-Parameters!D$195)*_xlfn.IFNA('[3]National GDP per capita ppp'!D125,0)+(1-Parameters!$B$184)*D124)*(1+(_xlfn.IFNA('[3]Nat GDP per cap ppp growth rate'!D125,0)-IF(Settings!$C$16="No",0,Parameters!D$174*('AMOC national temperature'!D124-Parameters!D$138)+Parameters!D$175*('AMOC national temperature'!D124-Parameters!D$138)^2)))*IF(Settings!$C$16="No",1,(1-SLR!$D124*Parameters!D$191))))</f>
        <v>31485.304501586681</v>
      </c>
      <c r="E125" s="22">
        <f>IF(E$2=0,0,IF((Parameters!$B$184*(1-Parameters!E$195)*_xlfn.IFNA('[3]National GDP per capita ppp'!E125,0)+(1-Parameters!$B$184)*E124)*(1+(_xlfn.IFNA('[3]Nat GDP per cap ppp growth rate'!E125,0)-IF(Settings!$C$16="No",0,Parameters!E$174*('AMOC national temperature'!E124-Parameters!E$138)+Parameters!E$175*('AMOC national temperature'!E124-Parameters!E$138)^2)))*IF(Settings!$C$16="No",1,(1-SLR!$D124*Parameters!E$191))&lt;=0,1,(Parameters!$B$184*(1-Parameters!E$195)*_xlfn.IFNA('[3]National GDP per capita ppp'!E125,0)+(1-Parameters!$B$184)*E124)*(1+(_xlfn.IFNA('[3]Nat GDP per cap ppp growth rate'!E125,0)-IF(Settings!$C$16="No",0,Parameters!E$174*('AMOC national temperature'!E124-Parameters!E$138)+Parameters!E$175*('AMOC national temperature'!E124-Parameters!E$138)^2)))*IF(Settings!$C$16="No",1,(1-SLR!$D124*Parameters!E$191))))</f>
        <v>0</v>
      </c>
      <c r="F125" s="22">
        <f ca="1">IF(F$2=0,0,IF((Parameters!$B$184*(1-Parameters!F$195)*_xlfn.IFNA('[3]National GDP per capita ppp'!F125,0)+(1-Parameters!$B$184)*F124)*(1+(_xlfn.IFNA('[3]Nat GDP per cap ppp growth rate'!F125,0)-IF(Settings!$C$16="No",0,Parameters!F$174*('AMOC national temperature'!F124-Parameters!F$138)+Parameters!F$175*('AMOC national temperature'!F124-Parameters!F$138)^2)))*IF(Settings!$C$16="No",1,(1-SLR!$D124*Parameters!F$191))&lt;=0,1,(Parameters!$B$184*(1-Parameters!F$195)*_xlfn.IFNA('[3]National GDP per capita ppp'!F125,0)+(1-Parameters!$B$184)*F124)*(1+(_xlfn.IFNA('[3]Nat GDP per cap ppp growth rate'!F125,0)-IF(Settings!$C$16="No",0,Parameters!F$174*('AMOC national temperature'!F124-Parameters!F$138)+Parameters!F$175*('AMOC national temperature'!F124-Parameters!F$138)^2)))*IF(Settings!$C$16="No",1,(1-SLR!$D124*Parameters!F$191))))</f>
        <v>1015442.548481709</v>
      </c>
      <c r="G125" s="22">
        <f ca="1">IF(G$2=0,0,IF((Parameters!$B$184*(1-Parameters!G$195)*_xlfn.IFNA('[3]National GDP per capita ppp'!G125,0)+(1-Parameters!$B$184)*G124)*(1+(_xlfn.IFNA('[3]Nat GDP per cap ppp growth rate'!G125,0)-IF(Settings!$C$16="No",0,Parameters!G$174*('AMOC national temperature'!G124-Parameters!G$138)+Parameters!G$175*('AMOC national temperature'!G124-Parameters!G$138)^2)))*IF(Settings!$C$16="No",1,(1-SLR!$D124*Parameters!G$191))&lt;=0,1,(Parameters!$B$184*(1-Parameters!G$195)*_xlfn.IFNA('[3]National GDP per capita ppp'!G125,0)+(1-Parameters!$B$184)*G124)*(1+(_xlfn.IFNA('[3]Nat GDP per cap ppp growth rate'!G125,0)-IF(Settings!$C$16="No",0,Parameters!G$174*('AMOC national temperature'!G124-Parameters!G$138)+Parameters!G$175*('AMOC national temperature'!G124-Parameters!G$138)^2)))*IF(Settings!$C$16="No",1,(1-SLR!$D124*Parameters!G$191))))</f>
        <v>196505.82501437474</v>
      </c>
      <c r="H125" s="22">
        <f ca="1">IF(H$2=0,0,IF((Parameters!$B$184*(1-Parameters!H$195)*_xlfn.IFNA('[3]National GDP per capita ppp'!H125,0)+(1-Parameters!$B$184)*H124)*(1+(_xlfn.IFNA('[3]Nat GDP per cap ppp growth rate'!H125,0)-IF(Settings!$C$16="No",0,Parameters!H$174*('AMOC national temperature'!H124-Parameters!H$138)+Parameters!H$175*('AMOC national temperature'!H124-Parameters!H$138)^2)))*IF(Settings!$C$16="No",1,(1-SLR!$D124*Parameters!H$191))&lt;=0,1,(Parameters!$B$184*(1-Parameters!H$195)*_xlfn.IFNA('[3]National GDP per capita ppp'!H125,0)+(1-Parameters!$B$184)*H124)*(1+(_xlfn.IFNA('[3]Nat GDP per cap ppp growth rate'!H125,0)-IF(Settings!$C$16="No",0,Parameters!H$174*('AMOC national temperature'!H124-Parameters!H$138)+Parameters!H$175*('AMOC national temperature'!H124-Parameters!H$138)^2)))*IF(Settings!$C$16="No",1,(1-SLR!$D124*Parameters!H$191))))</f>
        <v>47528.859824171166</v>
      </c>
      <c r="I125" s="22">
        <f ca="1">IF(I$2=0,0,IF((Parameters!$B$184*(1-Parameters!I$195)*_xlfn.IFNA('[3]National GDP per capita ppp'!I125,0)+(1-Parameters!$B$184)*I124)*(1+(_xlfn.IFNA('[3]Nat GDP per cap ppp growth rate'!I125,0)-IF(Settings!$C$16="No",0,Parameters!I$174*('AMOC national temperature'!I124-Parameters!I$138)+Parameters!I$175*('AMOC national temperature'!I124-Parameters!I$138)^2)))*IF(Settings!$C$16="No",1,(1-SLR!$D124*Parameters!I$191))&lt;=0,1,(Parameters!$B$184*(1-Parameters!I$195)*_xlfn.IFNA('[3]National GDP per capita ppp'!I125,0)+(1-Parameters!$B$184)*I124)*(1+(_xlfn.IFNA('[3]Nat GDP per cap ppp growth rate'!I125,0)-IF(Settings!$C$16="No",0,Parameters!I$174*('AMOC national temperature'!I124-Parameters!I$138)+Parameters!I$175*('AMOC national temperature'!I124-Parameters!I$138)^2)))*IF(Settings!$C$16="No",1,(1-SLR!$D124*Parameters!I$191))))</f>
        <v>32724.638490477369</v>
      </c>
      <c r="J125" s="22">
        <f ca="1">IF(J$2=0,0,IF((Parameters!$B$184*(1-Parameters!J$195)*_xlfn.IFNA('[3]National GDP per capita ppp'!J125,0)+(1-Parameters!$B$184)*J124)*(1+(_xlfn.IFNA('[3]Nat GDP per cap ppp growth rate'!J125,0)-IF(Settings!$C$16="No",0,Parameters!J$174*('AMOC national temperature'!J124-Parameters!J$138)+Parameters!J$175*('AMOC national temperature'!J124-Parameters!J$138)^2)))*IF(Settings!$C$16="No",1,(1-SLR!$D124*Parameters!J$191))&lt;=0,1,(Parameters!$B$184*(1-Parameters!J$195)*_xlfn.IFNA('[3]National GDP per capita ppp'!J125,0)+(1-Parameters!$B$184)*J124)*(1+(_xlfn.IFNA('[3]Nat GDP per cap ppp growth rate'!J125,0)-IF(Settings!$C$16="No",0,Parameters!J$174*('AMOC national temperature'!J124-Parameters!J$138)+Parameters!J$175*('AMOC national temperature'!J124-Parameters!J$138)^2)))*IF(Settings!$C$16="No",1,(1-SLR!$D124*Parameters!J$191))))</f>
        <v>101229.26440337532</v>
      </c>
      <c r="K125" s="22">
        <f ca="1">IF(K$2=0,0,IF((Parameters!$B$184*(1-Parameters!K$195)*_xlfn.IFNA('[3]National GDP per capita ppp'!K125,0)+(1-Parameters!$B$184)*K124)*(1+(_xlfn.IFNA('[3]Nat GDP per cap ppp growth rate'!K125,0)-IF(Settings!$C$16="No",0,Parameters!K$174*('AMOC national temperature'!K124-Parameters!K$138)+Parameters!K$175*('AMOC national temperature'!K124-Parameters!K$138)^2)))*IF(Settings!$C$16="No",1,(1-SLR!$D124*Parameters!K$191))&lt;=0,1,(Parameters!$B$184*(1-Parameters!K$195)*_xlfn.IFNA('[3]National GDP per capita ppp'!K125,0)+(1-Parameters!$B$184)*K124)*(1+(_xlfn.IFNA('[3]Nat GDP per cap ppp growth rate'!K125,0)-IF(Settings!$C$16="No",0,Parameters!K$174*('AMOC national temperature'!K124-Parameters!K$138)+Parameters!K$175*('AMOC national temperature'!K124-Parameters!K$138)^2)))*IF(Settings!$C$16="No",1,(1-SLR!$D124*Parameters!K$191))))</f>
        <v>144412.78569626104</v>
      </c>
      <c r="L125" s="22">
        <f ca="1">IF(L$2=0,0,IF((Parameters!$B$184*(1-Parameters!L$195)*_xlfn.IFNA('[3]National GDP per capita ppp'!L125,0)+(1-Parameters!$B$184)*L124)*(1+(_xlfn.IFNA('[3]Nat GDP per cap ppp growth rate'!L125,0)-IF(Settings!$C$16="No",0,Parameters!L$174*('AMOC national temperature'!L124-Parameters!L$138)+Parameters!L$175*('AMOC national temperature'!L124-Parameters!L$138)^2)))*IF(Settings!$C$16="No",1,(1-SLR!$D124*Parameters!L$191))&lt;=0,1,(Parameters!$B$184*(1-Parameters!L$195)*_xlfn.IFNA('[3]National GDP per capita ppp'!L125,0)+(1-Parameters!$B$184)*L124)*(1+(_xlfn.IFNA('[3]Nat GDP per cap ppp growth rate'!L125,0)-IF(Settings!$C$16="No",0,Parameters!L$174*('AMOC national temperature'!L124-Parameters!L$138)+Parameters!L$175*('AMOC national temperature'!L124-Parameters!L$138)^2)))*IF(Settings!$C$16="No",1,(1-SLR!$D124*Parameters!L$191))))</f>
        <v>79990.499843057492</v>
      </c>
      <c r="M125" s="22">
        <f ca="1">IF(M$2=0,0,IF((Parameters!$B$184*(1-Parameters!M$195)*_xlfn.IFNA('[3]National GDP per capita ppp'!M125,0)+(1-Parameters!$B$184)*M124)*(1+(_xlfn.IFNA('[3]Nat GDP per cap ppp growth rate'!M125,0)-IF(Settings!$C$16="No",0,Parameters!M$174*('AMOC national temperature'!M124-Parameters!M$138)+Parameters!M$175*('AMOC national temperature'!M124-Parameters!M$138)^2)))*IF(Settings!$C$16="No",1,(1-SLR!$D124*Parameters!M$191))&lt;=0,1,(Parameters!$B$184*(1-Parameters!M$195)*_xlfn.IFNA('[3]National GDP per capita ppp'!M125,0)+(1-Parameters!$B$184)*M124)*(1+(_xlfn.IFNA('[3]Nat GDP per cap ppp growth rate'!M125,0)-IF(Settings!$C$16="No",0,Parameters!M$174*('AMOC national temperature'!M124-Parameters!M$138)+Parameters!M$175*('AMOC national temperature'!M124-Parameters!M$138)^2)))*IF(Settings!$C$16="No",1,(1-SLR!$D124*Parameters!M$191))))</f>
        <v>18319.405775278185</v>
      </c>
      <c r="N125" s="22">
        <f ca="1">IF(N$2=0,0,IF((Parameters!$B$184*(1-Parameters!N$195)*_xlfn.IFNA('[3]National GDP per capita ppp'!N125,0)+(1-Parameters!$B$184)*N124)*(1+(_xlfn.IFNA('[3]Nat GDP per cap ppp growth rate'!N125,0)-IF(Settings!$C$16="No",0,Parameters!N$174*('AMOC national temperature'!N124-Parameters!N$138)+Parameters!N$175*('AMOC national temperature'!N124-Parameters!N$138)^2)))*IF(Settings!$C$16="No",1,(1-SLR!$D124*Parameters!N$191))&lt;=0,1,(Parameters!$B$184*(1-Parameters!N$195)*_xlfn.IFNA('[3]National GDP per capita ppp'!N125,0)+(1-Parameters!$B$184)*N124)*(1+(_xlfn.IFNA('[3]Nat GDP per cap ppp growth rate'!N125,0)-IF(Settings!$C$16="No",0,Parameters!N$174*('AMOC national temperature'!N124-Parameters!N$138)+Parameters!N$175*('AMOC national temperature'!N124-Parameters!N$138)^2)))*IF(Settings!$C$16="No",1,(1-SLR!$D124*Parameters!N$191))))</f>
        <v>127170.97007431751</v>
      </c>
      <c r="O125" s="22">
        <f ca="1">IF(O$2=0,0,IF((Parameters!$B$184*(1-Parameters!O$195)*_xlfn.IFNA('[3]National GDP per capita ppp'!O125,0)+(1-Parameters!$B$184)*O124)*(1+(_xlfn.IFNA('[3]Nat GDP per cap ppp growth rate'!O125,0)-IF(Settings!$C$16="No",0,Parameters!O$174*('AMOC national temperature'!O124-Parameters!O$138)+Parameters!O$175*('AMOC national temperature'!O124-Parameters!O$138)^2)))*IF(Settings!$C$16="No",1,(1-SLR!$D124*Parameters!O$191))&lt;=0,1,(Parameters!$B$184*(1-Parameters!O$195)*_xlfn.IFNA('[3]National GDP per capita ppp'!O125,0)+(1-Parameters!$B$184)*O124)*(1+(_xlfn.IFNA('[3]Nat GDP per cap ppp growth rate'!O125,0)-IF(Settings!$C$16="No",0,Parameters!O$174*('AMOC national temperature'!O124-Parameters!O$138)+Parameters!O$175*('AMOC national temperature'!O124-Parameters!O$138)^2)))*IF(Settings!$C$16="No",1,(1-SLR!$D124*Parameters!O$191))))</f>
        <v>38919.802356261011</v>
      </c>
      <c r="P125" s="22">
        <f ca="1">IF(P$2=0,0,IF((Parameters!$B$184*(1-Parameters!P$195)*_xlfn.IFNA('[3]National GDP per capita ppp'!P125,0)+(1-Parameters!$B$184)*P124)*(1+(_xlfn.IFNA('[3]Nat GDP per cap ppp growth rate'!P125,0)-IF(Settings!$C$16="No",0,Parameters!P$174*('AMOC national temperature'!P124-Parameters!P$138)+Parameters!P$175*('AMOC national temperature'!P124-Parameters!P$138)^2)))*IF(Settings!$C$16="No",1,(1-SLR!$D124*Parameters!P$191))&lt;=0,1,(Parameters!$B$184*(1-Parameters!P$195)*_xlfn.IFNA('[3]National GDP per capita ppp'!P125,0)+(1-Parameters!$B$184)*P124)*(1+(_xlfn.IFNA('[3]Nat GDP per cap ppp growth rate'!P125,0)-IF(Settings!$C$16="No",0,Parameters!P$174*('AMOC national temperature'!P124-Parameters!P$138)+Parameters!P$175*('AMOC national temperature'!P124-Parameters!P$138)^2)))*IF(Settings!$C$16="No",1,(1-SLR!$D124*Parameters!P$191))))</f>
        <v>29386.658273885718</v>
      </c>
      <c r="Q125" s="22">
        <f ca="1">IF(Q$2=0,0,IF((Parameters!$B$184*(1-Parameters!Q$195)*_xlfn.IFNA('[3]National GDP per capita ppp'!Q125,0)+(1-Parameters!$B$184)*Q124)*(1+(_xlfn.IFNA('[3]Nat GDP per cap ppp growth rate'!Q125,0)-IF(Settings!$C$16="No",0,Parameters!Q$174*('AMOC national temperature'!Q124-Parameters!Q$138)+Parameters!Q$175*('AMOC national temperature'!Q124-Parameters!Q$138)^2)))*IF(Settings!$C$16="No",1,(1-SLR!$D124*Parameters!Q$191))&lt;=0,1,(Parameters!$B$184*(1-Parameters!Q$195)*_xlfn.IFNA('[3]National GDP per capita ppp'!Q125,0)+(1-Parameters!$B$184)*Q124)*(1+(_xlfn.IFNA('[3]Nat GDP per cap ppp growth rate'!Q125,0)-IF(Settings!$C$16="No",0,Parameters!Q$174*('AMOC national temperature'!Q124-Parameters!Q$138)+Parameters!Q$175*('AMOC national temperature'!Q124-Parameters!Q$138)^2)))*IF(Settings!$C$16="No",1,(1-SLR!$D124*Parameters!Q$191))))</f>
        <v>28359.27258517325</v>
      </c>
      <c r="R125" s="22">
        <f ca="1">IF(R$2=0,0,IF((Parameters!$B$184*(1-Parameters!R$195)*_xlfn.IFNA('[3]National GDP per capita ppp'!R125,0)+(1-Parameters!$B$184)*R124)*(1+(_xlfn.IFNA('[3]Nat GDP per cap ppp growth rate'!R125,0)-IF(Settings!$C$16="No",0,Parameters!R$174*('AMOC national temperature'!R124-Parameters!R$138)+Parameters!R$175*('AMOC national temperature'!R124-Parameters!R$138)^2)))*IF(Settings!$C$16="No",1,(1-SLR!$D124*Parameters!R$191))&lt;=0,1,(Parameters!$B$184*(1-Parameters!R$195)*_xlfn.IFNA('[3]National GDP per capita ppp'!R125,0)+(1-Parameters!$B$184)*R124)*(1+(_xlfn.IFNA('[3]Nat GDP per cap ppp growth rate'!R125,0)-IF(Settings!$C$16="No",0,Parameters!R$174*('AMOC national temperature'!R124-Parameters!R$138)+Parameters!R$175*('AMOC national temperature'!R124-Parameters!R$138)^2)))*IF(Settings!$C$16="No",1,(1-SLR!$D124*Parameters!R$191))))</f>
        <v>54018.289148229371</v>
      </c>
      <c r="S125" s="22">
        <f ca="1">IF(S$2=0,0,IF((Parameters!$B$184*(1-Parameters!S$195)*_xlfn.IFNA('[3]National GDP per capita ppp'!S125,0)+(1-Parameters!$B$184)*S124)*(1+(_xlfn.IFNA('[3]Nat GDP per cap ppp growth rate'!S125,0)-IF(Settings!$C$16="No",0,Parameters!S$174*('AMOC national temperature'!S124-Parameters!S$138)+Parameters!S$175*('AMOC national temperature'!S124-Parameters!S$138)^2)))*IF(Settings!$C$16="No",1,(1-SLR!$D124*Parameters!S$191))&lt;=0,1,(Parameters!$B$184*(1-Parameters!S$195)*_xlfn.IFNA('[3]National GDP per capita ppp'!S125,0)+(1-Parameters!$B$184)*S124)*(1+(_xlfn.IFNA('[3]Nat GDP per cap ppp growth rate'!S125,0)-IF(Settings!$C$16="No",0,Parameters!S$174*('AMOC national temperature'!S124-Parameters!S$138)+Parameters!S$175*('AMOC national temperature'!S124-Parameters!S$138)^2)))*IF(Settings!$C$16="No",1,(1-SLR!$D124*Parameters!S$191))))</f>
        <v>448165.1159974538</v>
      </c>
      <c r="T125" s="22">
        <f ca="1">IF(T$2=0,0,IF((Parameters!$B$184*(1-Parameters!T$195)*_xlfn.IFNA('[3]National GDP per capita ppp'!T125,0)+(1-Parameters!$B$184)*T124)*(1+(_xlfn.IFNA('[3]Nat GDP per cap ppp growth rate'!T125,0)-IF(Settings!$C$16="No",0,Parameters!T$174*('AMOC national temperature'!T124-Parameters!T$138)+Parameters!T$175*('AMOC national temperature'!T124-Parameters!T$138)^2)))*IF(Settings!$C$16="No",1,(1-SLR!$D124*Parameters!T$191))&lt;=0,1,(Parameters!$B$184*(1-Parameters!T$195)*_xlfn.IFNA('[3]National GDP per capita ppp'!T125,0)+(1-Parameters!$B$184)*T124)*(1+(_xlfn.IFNA('[3]Nat GDP per cap ppp growth rate'!T125,0)-IF(Settings!$C$16="No",0,Parameters!T$174*('AMOC national temperature'!T124-Parameters!T$138)+Parameters!T$175*('AMOC national temperature'!T124-Parameters!T$138)^2)))*IF(Settings!$C$16="No",1,(1-SLR!$D124*Parameters!T$191))))</f>
        <v>129223.77348472481</v>
      </c>
      <c r="U125" s="22">
        <f ca="1">IF(U$2=0,0,IF((Parameters!$B$184*(1-Parameters!U$195)*_xlfn.IFNA('[3]National GDP per capita ppp'!U125,0)+(1-Parameters!$B$184)*U124)*(1+(_xlfn.IFNA('[3]Nat GDP per cap ppp growth rate'!U125,0)-IF(Settings!$C$16="No",0,Parameters!U$174*('AMOC national temperature'!U124-Parameters!U$138)+Parameters!U$175*('AMOC national temperature'!U124-Parameters!U$138)^2)))*IF(Settings!$C$16="No",1,(1-SLR!$D124*Parameters!U$191))&lt;=0,1,(Parameters!$B$184*(1-Parameters!U$195)*_xlfn.IFNA('[3]National GDP per capita ppp'!U125,0)+(1-Parameters!$B$184)*U124)*(1+(_xlfn.IFNA('[3]Nat GDP per cap ppp growth rate'!U125,0)-IF(Settings!$C$16="No",0,Parameters!U$174*('AMOC national temperature'!U124-Parameters!U$138)+Parameters!U$175*('AMOC national temperature'!U124-Parameters!U$138)^2)))*IF(Settings!$C$16="No",1,(1-SLR!$D124*Parameters!U$191))))</f>
        <v>39102.100607642111</v>
      </c>
      <c r="V125" s="22">
        <f ca="1">IF(V$2=0,0,IF((Parameters!$B$184*(1-Parameters!V$195)*_xlfn.IFNA('[3]National GDP per capita ppp'!V125,0)+(1-Parameters!$B$184)*V124)*(1+(_xlfn.IFNA('[3]Nat GDP per cap ppp growth rate'!V125,0)-IF(Settings!$C$16="No",0,Parameters!V$174*('AMOC national temperature'!V124-Parameters!V$138)+Parameters!V$175*('AMOC national temperature'!V124-Parameters!V$138)^2)))*IF(Settings!$C$16="No",1,(1-SLR!$D124*Parameters!V$191))&lt;=0,1,(Parameters!$B$184*(1-Parameters!V$195)*_xlfn.IFNA('[3]National GDP per capita ppp'!V125,0)+(1-Parameters!$B$184)*V124)*(1+(_xlfn.IFNA('[3]Nat GDP per cap ppp growth rate'!V125,0)-IF(Settings!$C$16="No",0,Parameters!V$174*('AMOC national temperature'!V124-Parameters!V$138)+Parameters!V$175*('AMOC national temperature'!V124-Parameters!V$138)^2)))*IF(Settings!$C$16="No",1,(1-SLR!$D124*Parameters!V$191))))</f>
        <v>103037.06603624612</v>
      </c>
      <c r="W125" s="22">
        <f ca="1">IF(W$2=0,0,IF((Parameters!$B$184*(1-Parameters!W$195)*_xlfn.IFNA('[3]National GDP per capita ppp'!W125,0)+(1-Parameters!$B$184)*W124)*(1+(_xlfn.IFNA('[3]Nat GDP per cap ppp growth rate'!W125,0)-IF(Settings!$C$16="No",0,Parameters!W$174*('AMOC national temperature'!W124-Parameters!W$138)+Parameters!W$175*('AMOC national temperature'!W124-Parameters!W$138)^2)))*IF(Settings!$C$16="No",1,(1-SLR!$D124*Parameters!W$191))&lt;=0,1,(Parameters!$B$184*(1-Parameters!W$195)*_xlfn.IFNA('[3]National GDP per capita ppp'!W125,0)+(1-Parameters!$B$184)*W124)*(1+(_xlfn.IFNA('[3]Nat GDP per cap ppp growth rate'!W125,0)-IF(Settings!$C$16="No",0,Parameters!W$174*('AMOC national temperature'!W124-Parameters!W$138)+Parameters!W$175*('AMOC national temperature'!W124-Parameters!W$138)^2)))*IF(Settings!$C$16="No",1,(1-SLR!$D124*Parameters!W$191))))</f>
        <v>64116.640271747303</v>
      </c>
      <c r="X125" s="22">
        <f ca="1">IF(X$2=0,0,IF((Parameters!$B$184*(1-Parameters!X$195)*_xlfn.IFNA('[3]National GDP per capita ppp'!X125,0)+(1-Parameters!$B$184)*X124)*(1+(_xlfn.IFNA('[3]Nat GDP per cap ppp growth rate'!X125,0)-IF(Settings!$C$16="No",0,Parameters!X$174*('AMOC national temperature'!X124-Parameters!X$138)+Parameters!X$175*('AMOC national temperature'!X124-Parameters!X$138)^2)))*IF(Settings!$C$16="No",1,(1-SLR!$D124*Parameters!X$191))&lt;=0,1,(Parameters!$B$184*(1-Parameters!X$195)*_xlfn.IFNA('[3]National GDP per capita ppp'!X125,0)+(1-Parameters!$B$184)*X124)*(1+(_xlfn.IFNA('[3]Nat GDP per cap ppp growth rate'!X125,0)-IF(Settings!$C$16="No",0,Parameters!X$174*('AMOC national temperature'!X124-Parameters!X$138)+Parameters!X$175*('AMOC national temperature'!X124-Parameters!X$138)^2)))*IF(Settings!$C$16="No",1,(1-SLR!$D124*Parameters!X$191))))</f>
        <v>202992.0425873223</v>
      </c>
      <c r="Y125" s="22">
        <f ca="1">IF(Y$2=0,0,IF((Parameters!$B$184*(1-Parameters!Y$195)*_xlfn.IFNA('[3]National GDP per capita ppp'!Y125,0)+(1-Parameters!$B$184)*Y124)*(1+(_xlfn.IFNA('[3]Nat GDP per cap ppp growth rate'!Y125,0)-IF(Settings!$C$16="No",0,Parameters!Y$174*('AMOC national temperature'!Y124-Parameters!Y$138)+Parameters!Y$175*('AMOC national temperature'!Y124-Parameters!Y$138)^2)))*IF(Settings!$C$16="No",1,(1-SLR!$D124*Parameters!Y$191))&lt;=0,1,(Parameters!$B$184*(1-Parameters!Y$195)*_xlfn.IFNA('[3]National GDP per capita ppp'!Y125,0)+(1-Parameters!$B$184)*Y124)*(1+(_xlfn.IFNA('[3]Nat GDP per cap ppp growth rate'!Y125,0)-IF(Settings!$C$16="No",0,Parameters!Y$174*('AMOC national temperature'!Y124-Parameters!Y$138)+Parameters!Y$175*('AMOC national temperature'!Y124-Parameters!Y$138)^2)))*IF(Settings!$C$16="No",1,(1-SLR!$D124*Parameters!Y$191))))</f>
        <v>48017.628297188268</v>
      </c>
      <c r="Z125" s="22">
        <f ca="1">IF(Z$2=0,0,IF((Parameters!$B$184*(1-Parameters!Z$195)*_xlfn.IFNA('[3]National GDP per capita ppp'!Z125,0)+(1-Parameters!$B$184)*Z124)*(1+(_xlfn.IFNA('[3]Nat GDP per cap ppp growth rate'!Z125,0)-IF(Settings!$C$16="No",0,Parameters!Z$174*('AMOC national temperature'!Z124-Parameters!Z$138)+Parameters!Z$175*('AMOC national temperature'!Z124-Parameters!Z$138)^2)))*IF(Settings!$C$16="No",1,(1-SLR!$D124*Parameters!Z$191))&lt;=0,1,(Parameters!$B$184*(1-Parameters!Z$195)*_xlfn.IFNA('[3]National GDP per capita ppp'!Z125,0)+(1-Parameters!$B$184)*Z124)*(1+(_xlfn.IFNA('[3]Nat GDP per cap ppp growth rate'!Z125,0)-IF(Settings!$C$16="No",0,Parameters!Z$174*('AMOC national temperature'!Z124-Parameters!Z$138)+Parameters!Z$175*('AMOC national temperature'!Z124-Parameters!Z$138)^2)))*IF(Settings!$C$16="No",1,(1-SLR!$D124*Parameters!Z$191))))</f>
        <v>128814.22839293636</v>
      </c>
      <c r="AA125" s="22">
        <f ca="1">IF(AA$2=0,0,IF((Parameters!$B$184*(1-Parameters!AA$195)*_xlfn.IFNA('[3]National GDP per capita ppp'!AA125,0)+(1-Parameters!$B$184)*AA124)*(1+(_xlfn.IFNA('[3]Nat GDP per cap ppp growth rate'!AA125,0)-IF(Settings!$C$16="No",0,Parameters!AA$174*('AMOC national temperature'!AA124-Parameters!AA$138)+Parameters!AA$175*('AMOC national temperature'!AA124-Parameters!AA$138)^2)))*IF(Settings!$C$16="No",1,(1-SLR!$D124*Parameters!AA$191))&lt;=0,1,(Parameters!$B$184*(1-Parameters!AA$195)*_xlfn.IFNA('[3]National GDP per capita ppp'!AA125,0)+(1-Parameters!$B$184)*AA124)*(1+(_xlfn.IFNA('[3]Nat GDP per cap ppp growth rate'!AA125,0)-IF(Settings!$C$16="No",0,Parameters!AA$174*('AMOC national temperature'!AA124-Parameters!AA$138)+Parameters!AA$175*('AMOC national temperature'!AA124-Parameters!AA$138)^2)))*IF(Settings!$C$16="No",1,(1-SLR!$D124*Parameters!AA$191))))</f>
        <v>149553.36656854991</v>
      </c>
      <c r="AB125" s="22">
        <f ca="1">IF(AB$2=0,0,IF((Parameters!$B$184*(1-Parameters!AB$195)*_xlfn.IFNA('[3]National GDP per capita ppp'!AB125,0)+(1-Parameters!$B$184)*AB124)*(1+(_xlfn.IFNA('[3]Nat GDP per cap ppp growth rate'!AB125,0)-IF(Settings!$C$16="No",0,Parameters!AB$174*('AMOC national temperature'!AB124-Parameters!AB$138)+Parameters!AB$175*('AMOC national temperature'!AB124-Parameters!AB$138)^2)))*IF(Settings!$C$16="No",1,(1-SLR!$D124*Parameters!AB$191))&lt;=0,1,(Parameters!$B$184*(1-Parameters!AB$195)*_xlfn.IFNA('[3]National GDP per capita ppp'!AB125,0)+(1-Parameters!$B$184)*AB124)*(1+(_xlfn.IFNA('[3]Nat GDP per cap ppp growth rate'!AB125,0)-IF(Settings!$C$16="No",0,Parameters!AB$174*('AMOC national temperature'!AB124-Parameters!AB$138)+Parameters!AB$175*('AMOC national temperature'!AB124-Parameters!AB$138)^2)))*IF(Settings!$C$16="No",1,(1-SLR!$D124*Parameters!AB$191))))</f>
        <v>655925.46604776988</v>
      </c>
      <c r="AC125" s="22">
        <f ca="1">IF(AC$2=0,0,IF((Parameters!$B$184*(1-Parameters!AC$195)*_xlfn.IFNA('[3]National GDP per capita ppp'!AC125,0)+(1-Parameters!$B$184)*AC124)*(1+(_xlfn.IFNA('[3]Nat GDP per cap ppp growth rate'!AC125,0)-IF(Settings!$C$16="No",0,Parameters!AC$174*('AMOC national temperature'!AC124-Parameters!AC$138)+Parameters!AC$175*('AMOC national temperature'!AC124-Parameters!AC$138)^2)))*IF(Settings!$C$16="No",1,(1-SLR!$D124*Parameters!AC$191))&lt;=0,1,(Parameters!$B$184*(1-Parameters!AC$195)*_xlfn.IFNA('[3]National GDP per capita ppp'!AC125,0)+(1-Parameters!$B$184)*AC124)*(1+(_xlfn.IFNA('[3]Nat GDP per cap ppp growth rate'!AC125,0)-IF(Settings!$C$16="No",0,Parameters!AC$174*('AMOC national temperature'!AC124-Parameters!AC$138)+Parameters!AC$175*('AMOC national temperature'!AC124-Parameters!AC$138)^2)))*IF(Settings!$C$16="No",1,(1-SLR!$D124*Parameters!AC$191))))</f>
        <v>99334.488411534752</v>
      </c>
      <c r="AD125" s="22">
        <f ca="1">IF(AD$2=0,0,IF((Parameters!$B$184*(1-Parameters!AD$195)*_xlfn.IFNA('[3]National GDP per capita ppp'!AD125,0)+(1-Parameters!$B$184)*AD124)*(1+(_xlfn.IFNA('[3]Nat GDP per cap ppp growth rate'!AD125,0)-IF(Settings!$C$16="No",0,Parameters!AD$174*('AMOC national temperature'!AD124-Parameters!AD$138)+Parameters!AD$175*('AMOC national temperature'!AD124-Parameters!AD$138)^2)))*IF(Settings!$C$16="No",1,(1-SLR!$D124*Parameters!AD$191))&lt;=0,1,(Parameters!$B$184*(1-Parameters!AD$195)*_xlfn.IFNA('[3]National GDP per capita ppp'!AD125,0)+(1-Parameters!$B$184)*AD124)*(1+(_xlfn.IFNA('[3]Nat GDP per cap ppp growth rate'!AD125,0)-IF(Settings!$C$16="No",0,Parameters!AD$174*('AMOC national temperature'!AD124-Parameters!AD$138)+Parameters!AD$175*('AMOC national temperature'!AD124-Parameters!AD$138)^2)))*IF(Settings!$C$16="No",1,(1-SLR!$D124*Parameters!AD$191))))</f>
        <v>203820.07428038947</v>
      </c>
      <c r="AE125" s="22">
        <f ca="1">IF(AE$2=0,0,IF((Parameters!$B$184*(1-Parameters!AE$195)*_xlfn.IFNA('[3]National GDP per capita ppp'!AE125,0)+(1-Parameters!$B$184)*AE124)*(1+(_xlfn.IFNA('[3]Nat GDP per cap ppp growth rate'!AE125,0)-IF(Settings!$C$16="No",0,Parameters!AE$174*('AMOC national temperature'!AE124-Parameters!AE$138)+Parameters!AE$175*('AMOC national temperature'!AE124-Parameters!AE$138)^2)))*IF(Settings!$C$16="No",1,(1-SLR!$D124*Parameters!AE$191))&lt;=0,1,(Parameters!$B$184*(1-Parameters!AE$195)*_xlfn.IFNA('[3]National GDP per capita ppp'!AE125,0)+(1-Parameters!$B$184)*AE124)*(1+(_xlfn.IFNA('[3]Nat GDP per cap ppp growth rate'!AE125,0)-IF(Settings!$C$16="No",0,Parameters!AE$174*('AMOC national temperature'!AE124-Parameters!AE$138)+Parameters!AE$175*('AMOC national temperature'!AE124-Parameters!AE$138)^2)))*IF(Settings!$C$16="No",1,(1-SLR!$D124*Parameters!AE$191))))</f>
        <v>18736.225298673649</v>
      </c>
      <c r="AF125" s="22">
        <f ca="1">IF(AF$2=0,0,IF((Parameters!$B$184*(1-Parameters!AF$195)*_xlfn.IFNA('[3]National GDP per capita ppp'!AF125,0)+(1-Parameters!$B$184)*AF124)*(1+(_xlfn.IFNA('[3]Nat GDP per cap ppp growth rate'!AF125,0)-IF(Settings!$C$16="No",0,Parameters!AF$174*('AMOC national temperature'!AF124-Parameters!AF$138)+Parameters!AF$175*('AMOC national temperature'!AF124-Parameters!AF$138)^2)))*IF(Settings!$C$16="No",1,(1-SLR!$D124*Parameters!AF$191))&lt;=0,1,(Parameters!$B$184*(1-Parameters!AF$195)*_xlfn.IFNA('[3]National GDP per capita ppp'!AF125,0)+(1-Parameters!$B$184)*AF124)*(1+(_xlfn.IFNA('[3]Nat GDP per cap ppp growth rate'!AF125,0)-IF(Settings!$C$16="No",0,Parameters!AF$174*('AMOC national temperature'!AF124-Parameters!AF$138)+Parameters!AF$175*('AMOC national temperature'!AF124-Parameters!AF$138)^2)))*IF(Settings!$C$16="No",1,(1-SLR!$D124*Parameters!AF$191))))</f>
        <v>160749.91849990861</v>
      </c>
      <c r="AG125" s="22">
        <f ca="1">IF(AG$2=0,0,IF((Parameters!$B$184*(1-Parameters!AG$195)*_xlfn.IFNA('[3]National GDP per capita ppp'!AG125,0)+(1-Parameters!$B$184)*AG124)*(1+(_xlfn.IFNA('[3]Nat GDP per cap ppp growth rate'!AG125,0)-IF(Settings!$C$16="No",0,Parameters!AG$174*('AMOC national temperature'!AG124-Parameters!AG$138)+Parameters!AG$175*('AMOC national temperature'!AG124-Parameters!AG$138)^2)))*IF(Settings!$C$16="No",1,(1-SLR!$D124*Parameters!AG$191))&lt;=0,1,(Parameters!$B$184*(1-Parameters!AG$195)*_xlfn.IFNA('[3]National GDP per capita ppp'!AG125,0)+(1-Parameters!$B$184)*AG124)*(1+(_xlfn.IFNA('[3]Nat GDP per cap ppp growth rate'!AG125,0)-IF(Settings!$C$16="No",0,Parameters!AG$174*('AMOC national temperature'!AG124-Parameters!AG$138)+Parameters!AG$175*('AMOC national temperature'!AG124-Parameters!AG$138)^2)))*IF(Settings!$C$16="No",1,(1-SLR!$D124*Parameters!AG$191))))</f>
        <v>161640.34296877077</v>
      </c>
      <c r="AH125" s="22">
        <f ca="1">IF(AH$2=0,0,IF((Parameters!$B$184*(1-Parameters!AH$195)*_xlfn.IFNA('[3]National GDP per capita ppp'!AH125,0)+(1-Parameters!$B$184)*AH124)*(1+(_xlfn.IFNA('[3]Nat GDP per cap ppp growth rate'!AH125,0)-IF(Settings!$C$16="No",0,Parameters!AH$174*('AMOC national temperature'!AH124-Parameters!AH$138)+Parameters!AH$175*('AMOC national temperature'!AH124-Parameters!AH$138)^2)))*IF(Settings!$C$16="No",1,(1-SLR!$D124*Parameters!AH$191))&lt;=0,1,(Parameters!$B$184*(1-Parameters!AH$195)*_xlfn.IFNA('[3]National GDP per capita ppp'!AH125,0)+(1-Parameters!$B$184)*AH124)*(1+(_xlfn.IFNA('[3]Nat GDP per cap ppp growth rate'!AH125,0)-IF(Settings!$C$16="No",0,Parameters!AH$174*('AMOC national temperature'!AH124-Parameters!AH$138)+Parameters!AH$175*('AMOC national temperature'!AH124-Parameters!AH$138)^2)))*IF(Settings!$C$16="No",1,(1-SLR!$D124*Parameters!AH$191))))</f>
        <v>182066.83522456593</v>
      </c>
      <c r="AI125" s="22">
        <f ca="1">IF(AI$2=0,0,IF((Parameters!$B$184*(1-Parameters!AI$195)*_xlfn.IFNA('[3]National GDP per capita ppp'!AI125,0)+(1-Parameters!$B$184)*AI124)*(1+(_xlfn.IFNA('[3]Nat GDP per cap ppp growth rate'!AI125,0)-IF(Settings!$C$16="No",0,Parameters!AI$174*('AMOC national temperature'!AI124-Parameters!AI$138)+Parameters!AI$175*('AMOC national temperature'!AI124-Parameters!AI$138)^2)))*IF(Settings!$C$16="No",1,(1-SLR!$D124*Parameters!AI$191))&lt;=0,1,(Parameters!$B$184*(1-Parameters!AI$195)*_xlfn.IFNA('[3]National GDP per capita ppp'!AI125,0)+(1-Parameters!$B$184)*AI124)*(1+(_xlfn.IFNA('[3]Nat GDP per cap ppp growth rate'!AI125,0)-IF(Settings!$C$16="No",0,Parameters!AI$174*('AMOC national temperature'!AI124-Parameters!AI$138)+Parameters!AI$175*('AMOC national temperature'!AI124-Parameters!AI$138)^2)))*IF(Settings!$C$16="No",1,(1-SLR!$D124*Parameters!AI$191))))</f>
        <v>106411.02173126547</v>
      </c>
      <c r="AJ125" s="22">
        <f ca="1">IF(AJ$2=0,0,IF((Parameters!$B$184*(1-Parameters!AJ$195)*_xlfn.IFNA('[3]National GDP per capita ppp'!AJ125,0)+(1-Parameters!$B$184)*AJ124)*(1+(_xlfn.IFNA('[3]Nat GDP per cap ppp growth rate'!AJ125,0)-IF(Settings!$C$16="No",0,Parameters!AJ$174*('AMOC national temperature'!AJ124-Parameters!AJ$138)+Parameters!AJ$175*('AMOC national temperature'!AJ124-Parameters!AJ$138)^2)))*IF(Settings!$C$16="No",1,(1-SLR!$D124*Parameters!AJ$191))&lt;=0,1,(Parameters!$B$184*(1-Parameters!AJ$195)*_xlfn.IFNA('[3]National GDP per capita ppp'!AJ125,0)+(1-Parameters!$B$184)*AJ124)*(1+(_xlfn.IFNA('[3]Nat GDP per cap ppp growth rate'!AJ125,0)-IF(Settings!$C$16="No",0,Parameters!AJ$174*('AMOC national temperature'!AJ124-Parameters!AJ$138)+Parameters!AJ$175*('AMOC national temperature'!AJ124-Parameters!AJ$138)^2)))*IF(Settings!$C$16="No",1,(1-SLR!$D124*Parameters!AJ$191))))</f>
        <v>57852.474079120228</v>
      </c>
      <c r="AK125" s="22">
        <f ca="1">IF(AK$2=0,0,IF((Parameters!$B$184*(1-Parameters!AK$195)*_xlfn.IFNA('[3]National GDP per capita ppp'!AK125,0)+(1-Parameters!$B$184)*AK124)*(1+(_xlfn.IFNA('[3]Nat GDP per cap ppp growth rate'!AK125,0)-IF(Settings!$C$16="No",0,Parameters!AK$174*('AMOC national temperature'!AK124-Parameters!AK$138)+Parameters!AK$175*('AMOC national temperature'!AK124-Parameters!AK$138)^2)))*IF(Settings!$C$16="No",1,(1-SLR!$D124*Parameters!AK$191))&lt;=0,1,(Parameters!$B$184*(1-Parameters!AK$195)*_xlfn.IFNA('[3]National GDP per capita ppp'!AK125,0)+(1-Parameters!$B$184)*AK124)*(1+(_xlfn.IFNA('[3]Nat GDP per cap ppp growth rate'!AK125,0)-IF(Settings!$C$16="No",0,Parameters!AK$174*('AMOC national temperature'!AK124-Parameters!AK$138)+Parameters!AK$175*('AMOC national temperature'!AK124-Parameters!AK$138)^2)))*IF(Settings!$C$16="No",1,(1-SLR!$D124*Parameters!AK$191))))</f>
        <v>47886.236823825166</v>
      </c>
      <c r="AL125" s="22">
        <f ca="1">IF(AL$2=0,0,IF((Parameters!$B$184*(1-Parameters!AL$195)*_xlfn.IFNA('[3]National GDP per capita ppp'!AL125,0)+(1-Parameters!$B$184)*AL124)*(1+(_xlfn.IFNA('[3]Nat GDP per cap ppp growth rate'!AL125,0)-IF(Settings!$C$16="No",0,Parameters!AL$174*('AMOC national temperature'!AL124-Parameters!AL$138)+Parameters!AL$175*('AMOC national temperature'!AL124-Parameters!AL$138)^2)))*IF(Settings!$C$16="No",1,(1-SLR!$D124*Parameters!AL$191))&lt;=0,1,(Parameters!$B$184*(1-Parameters!AL$195)*_xlfn.IFNA('[3]National GDP per capita ppp'!AL125,0)+(1-Parameters!$B$184)*AL124)*(1+(_xlfn.IFNA('[3]Nat GDP per cap ppp growth rate'!AL125,0)-IF(Settings!$C$16="No",0,Parameters!AL$174*('AMOC national temperature'!AL124-Parameters!AL$138)+Parameters!AL$175*('AMOC national temperature'!AL124-Parameters!AL$138)^2)))*IF(Settings!$C$16="No",1,(1-SLR!$D124*Parameters!AL$191))))</f>
        <v>14933.363281984048</v>
      </c>
      <c r="AM125" s="22">
        <f ca="1">IF(AM$2=0,0,IF((Parameters!$B$184*(1-Parameters!AM$195)*_xlfn.IFNA('[3]National GDP per capita ppp'!AM125,0)+(1-Parameters!$B$184)*AM124)*(1+(_xlfn.IFNA('[3]Nat GDP per cap ppp growth rate'!AM125,0)-IF(Settings!$C$16="No",0,Parameters!AM$174*('AMOC national temperature'!AM124-Parameters!AM$138)+Parameters!AM$175*('AMOC national temperature'!AM124-Parameters!AM$138)^2)))*IF(Settings!$C$16="No",1,(1-SLR!$D124*Parameters!AM$191))&lt;=0,1,(Parameters!$B$184*(1-Parameters!AM$195)*_xlfn.IFNA('[3]National GDP per capita ppp'!AM125,0)+(1-Parameters!$B$184)*AM124)*(1+(_xlfn.IFNA('[3]Nat GDP per cap ppp growth rate'!AM125,0)-IF(Settings!$C$16="No",0,Parameters!AM$174*('AMOC national temperature'!AM124-Parameters!AM$138)+Parameters!AM$175*('AMOC national temperature'!AM124-Parameters!AM$138)^2)))*IF(Settings!$C$16="No",1,(1-SLR!$D124*Parameters!AM$191))))</f>
        <v>103432.78086160733</v>
      </c>
      <c r="AN125" s="22">
        <f ca="1">IF(AN$2=0,0,IF((Parameters!$B$184*(1-Parameters!AN$195)*_xlfn.IFNA('[3]National GDP per capita ppp'!AN125,0)+(1-Parameters!$B$184)*AN124)*(1+(_xlfn.IFNA('[3]Nat GDP per cap ppp growth rate'!AN125,0)-IF(Settings!$C$16="No",0,Parameters!AN$174*('AMOC national temperature'!AN124-Parameters!AN$138)+Parameters!AN$175*('AMOC national temperature'!AN124-Parameters!AN$138)^2)))*IF(Settings!$C$16="No",1,(1-SLR!$D124*Parameters!AN$191))&lt;=0,1,(Parameters!$B$184*(1-Parameters!AN$195)*_xlfn.IFNA('[3]National GDP per capita ppp'!AN125,0)+(1-Parameters!$B$184)*AN124)*(1+(_xlfn.IFNA('[3]Nat GDP per cap ppp growth rate'!AN125,0)-IF(Settings!$C$16="No",0,Parameters!AN$174*('AMOC national temperature'!AN124-Parameters!AN$138)+Parameters!AN$175*('AMOC national temperature'!AN124-Parameters!AN$138)^2)))*IF(Settings!$C$16="No",1,(1-SLR!$D124*Parameters!AN$191))))</f>
        <v>99884.805579833483</v>
      </c>
      <c r="AO125" s="22">
        <f ca="1">IF(AO$2=0,0,IF((Parameters!$B$184*(1-Parameters!AO$195)*_xlfn.IFNA('[3]National GDP per capita ppp'!AO125,0)+(1-Parameters!$B$184)*AO124)*(1+(_xlfn.IFNA('[3]Nat GDP per cap ppp growth rate'!AO125,0)-IF(Settings!$C$16="No",0,Parameters!AO$174*('AMOC national temperature'!AO124-Parameters!AO$138)+Parameters!AO$175*('AMOC national temperature'!AO124-Parameters!AO$138)^2)))*IF(Settings!$C$16="No",1,(1-SLR!$D124*Parameters!AO$191))&lt;=0,1,(Parameters!$B$184*(1-Parameters!AO$195)*_xlfn.IFNA('[3]National GDP per capita ppp'!AO125,0)+(1-Parameters!$B$184)*AO124)*(1+(_xlfn.IFNA('[3]Nat GDP per cap ppp growth rate'!AO125,0)-IF(Settings!$C$16="No",0,Parameters!AO$174*('AMOC national temperature'!AO124-Parameters!AO$138)+Parameters!AO$175*('AMOC national temperature'!AO124-Parameters!AO$138)^2)))*IF(Settings!$C$16="No",1,(1-SLR!$D124*Parameters!AO$191))))</f>
        <v>54674.695741173658</v>
      </c>
      <c r="AP125" s="22">
        <f ca="1">IF(AP$2=0,0,IF((Parameters!$B$184*(1-Parameters!AP$195)*_xlfn.IFNA('[3]National GDP per capita ppp'!AP125,0)+(1-Parameters!$B$184)*AP124)*(1+(_xlfn.IFNA('[3]Nat GDP per cap ppp growth rate'!AP125,0)-IF(Settings!$C$16="No",0,Parameters!AP$174*('AMOC national temperature'!AP124-Parameters!AP$138)+Parameters!AP$175*('AMOC national temperature'!AP124-Parameters!AP$138)^2)))*IF(Settings!$C$16="No",1,(1-SLR!$D124*Parameters!AP$191))&lt;=0,1,(Parameters!$B$184*(1-Parameters!AP$195)*_xlfn.IFNA('[3]National GDP per capita ppp'!AP125,0)+(1-Parameters!$B$184)*AP124)*(1+(_xlfn.IFNA('[3]Nat GDP per cap ppp growth rate'!AP125,0)-IF(Settings!$C$16="No",0,Parameters!AP$174*('AMOC national temperature'!AP124-Parameters!AP$138)+Parameters!AP$175*('AMOC national temperature'!AP124-Parameters!AP$138)^2)))*IF(Settings!$C$16="No",1,(1-SLR!$D124*Parameters!AP$191))))</f>
        <v>73963.086030453749</v>
      </c>
      <c r="AQ125" s="22">
        <f ca="1">IF(AQ$2=0,0,IF((Parameters!$B$184*(1-Parameters!AQ$195)*_xlfn.IFNA('[3]National GDP per capita ppp'!AQ125,0)+(1-Parameters!$B$184)*AQ124)*(1+(_xlfn.IFNA('[3]Nat GDP per cap ppp growth rate'!AQ125,0)-IF(Settings!$C$16="No",0,Parameters!AQ$174*('AMOC national temperature'!AQ124-Parameters!AQ$138)+Parameters!AQ$175*('AMOC national temperature'!AQ124-Parameters!AQ$138)^2)))*IF(Settings!$C$16="No",1,(1-SLR!$D124*Parameters!AQ$191))&lt;=0,1,(Parameters!$B$184*(1-Parameters!AQ$195)*_xlfn.IFNA('[3]National GDP per capita ppp'!AQ125,0)+(1-Parameters!$B$184)*AQ124)*(1+(_xlfn.IFNA('[3]Nat GDP per cap ppp growth rate'!AQ125,0)-IF(Settings!$C$16="No",0,Parameters!AQ$174*('AMOC national temperature'!AQ124-Parameters!AQ$138)+Parameters!AQ$175*('AMOC national temperature'!AQ124-Parameters!AQ$138)^2)))*IF(Settings!$C$16="No",1,(1-SLR!$D124*Parameters!AQ$191))))</f>
        <v>127615.23150910497</v>
      </c>
      <c r="AR125" s="22">
        <f>IF(AR$2=0,0,IF((Parameters!$B$184*(1-Parameters!AR$195)*_xlfn.IFNA('[3]National GDP per capita ppp'!AR125,0)+(1-Parameters!$B$184)*AR124)*(1+(_xlfn.IFNA('[3]Nat GDP per cap ppp growth rate'!AR125,0)-IF(Settings!$C$16="No",0,Parameters!AR$174*('AMOC national temperature'!AR124-Parameters!AR$138)+Parameters!AR$175*('AMOC national temperature'!AR124-Parameters!AR$138)^2)))*IF(Settings!$C$16="No",1,(1-SLR!$D124*Parameters!AR$191))&lt;=0,1,(Parameters!$B$184*(1-Parameters!AR$195)*_xlfn.IFNA('[3]National GDP per capita ppp'!AR125,0)+(1-Parameters!$B$184)*AR124)*(1+(_xlfn.IFNA('[3]Nat GDP per cap ppp growth rate'!AR125,0)-IF(Settings!$C$16="No",0,Parameters!AR$174*('AMOC national temperature'!AR124-Parameters!AR$138)+Parameters!AR$175*('AMOC national temperature'!AR124-Parameters!AR$138)^2)))*IF(Settings!$C$16="No",1,(1-SLR!$D124*Parameters!AR$191))))</f>
        <v>0</v>
      </c>
      <c r="AS125" s="22">
        <f ca="1">IF(AS$2=0,0,IF((Parameters!$B$184*(1-Parameters!AS$195)*_xlfn.IFNA('[3]National GDP per capita ppp'!AS125,0)+(1-Parameters!$B$184)*AS124)*(1+(_xlfn.IFNA('[3]Nat GDP per cap ppp growth rate'!AS125,0)-IF(Settings!$C$16="No",0,Parameters!AS$174*('AMOC national temperature'!AS124-Parameters!AS$138)+Parameters!AS$175*('AMOC national temperature'!AS124-Parameters!AS$138)^2)))*IF(Settings!$C$16="No",1,(1-SLR!$D124*Parameters!AS$191))&lt;=0,1,(Parameters!$B$184*(1-Parameters!AS$195)*_xlfn.IFNA('[3]National GDP per capita ppp'!AS125,0)+(1-Parameters!$B$184)*AS124)*(1+(_xlfn.IFNA('[3]Nat GDP per cap ppp growth rate'!AS125,0)-IF(Settings!$C$16="No",0,Parameters!AS$174*('AMOC national temperature'!AS124-Parameters!AS$138)+Parameters!AS$175*('AMOC national temperature'!AS124-Parameters!AS$138)^2)))*IF(Settings!$C$16="No",1,(1-SLR!$D124*Parameters!AS$191))))</f>
        <v>119278.88013653715</v>
      </c>
      <c r="AT125" s="22">
        <f ca="1">IF(AT$2=0,0,IF((Parameters!$B$184*(1-Parameters!AT$195)*_xlfn.IFNA('[3]National GDP per capita ppp'!AT125,0)+(1-Parameters!$B$184)*AT124)*(1+(_xlfn.IFNA('[3]Nat GDP per cap ppp growth rate'!AT125,0)-IF(Settings!$C$16="No",0,Parameters!AT$174*('AMOC national temperature'!AT124-Parameters!AT$138)+Parameters!AT$175*('AMOC national temperature'!AT124-Parameters!AT$138)^2)))*IF(Settings!$C$16="No",1,(1-SLR!$D124*Parameters!AT$191))&lt;=0,1,(Parameters!$B$184*(1-Parameters!AT$195)*_xlfn.IFNA('[3]National GDP per capita ppp'!AT125,0)+(1-Parameters!$B$184)*AT124)*(1+(_xlfn.IFNA('[3]Nat GDP per cap ppp growth rate'!AT125,0)-IF(Settings!$C$16="No",0,Parameters!AT$174*('AMOC national temperature'!AT124-Parameters!AT$138)+Parameters!AT$175*('AMOC national temperature'!AT124-Parameters!AT$138)^2)))*IF(Settings!$C$16="No",1,(1-SLR!$D124*Parameters!AT$191))))</f>
        <v>95630.885082277906</v>
      </c>
      <c r="AU125" s="22">
        <f ca="1">IF(AU$2=0,0,IF((Parameters!$B$184*(1-Parameters!AU$195)*_xlfn.IFNA('[3]National GDP per capita ppp'!AU125,0)+(1-Parameters!$B$184)*AU124)*(1+(_xlfn.IFNA('[3]Nat GDP per cap ppp growth rate'!AU125,0)-IF(Settings!$C$16="No",0,Parameters!AU$174*('AMOC national temperature'!AU124-Parameters!AU$138)+Parameters!AU$175*('AMOC national temperature'!AU124-Parameters!AU$138)^2)))*IF(Settings!$C$16="No",1,(1-SLR!$D124*Parameters!AU$191))&lt;=0,1,(Parameters!$B$184*(1-Parameters!AU$195)*_xlfn.IFNA('[3]National GDP per capita ppp'!AU125,0)+(1-Parameters!$B$184)*AU124)*(1+(_xlfn.IFNA('[3]Nat GDP per cap ppp growth rate'!AU125,0)-IF(Settings!$C$16="No",0,Parameters!AU$174*('AMOC national temperature'!AU124-Parameters!AU$138)+Parameters!AU$175*('AMOC national temperature'!AU124-Parameters!AU$138)^2)))*IF(Settings!$C$16="No",1,(1-SLR!$D124*Parameters!AU$191))))</f>
        <v>129004.81692908249</v>
      </c>
      <c r="AV125" s="22">
        <f ca="1">IF(AV$2=0,0,IF((Parameters!$B$184*(1-Parameters!AV$195)*_xlfn.IFNA('[3]National GDP per capita ppp'!AV125,0)+(1-Parameters!$B$184)*AV124)*(1+(_xlfn.IFNA('[3]Nat GDP per cap ppp growth rate'!AV125,0)-IF(Settings!$C$16="No",0,Parameters!AV$174*('AMOC national temperature'!AV124-Parameters!AV$138)+Parameters!AV$175*('AMOC national temperature'!AV124-Parameters!AV$138)^2)))*IF(Settings!$C$16="No",1,(1-SLR!$D124*Parameters!AV$191))&lt;=0,1,(Parameters!$B$184*(1-Parameters!AV$195)*_xlfn.IFNA('[3]National GDP per capita ppp'!AV125,0)+(1-Parameters!$B$184)*AV124)*(1+(_xlfn.IFNA('[3]Nat GDP per cap ppp growth rate'!AV125,0)-IF(Settings!$C$16="No",0,Parameters!AV$174*('AMOC national temperature'!AV124-Parameters!AV$138)+Parameters!AV$175*('AMOC national temperature'!AV124-Parameters!AV$138)^2)))*IF(Settings!$C$16="No",1,(1-SLR!$D124*Parameters!AV$191))))</f>
        <v>46636.750527642354</v>
      </c>
      <c r="AW125" s="22">
        <f ca="1">IF(AW$2=0,0,IF((Parameters!$B$184*(1-Parameters!AW$195)*_xlfn.IFNA('[3]National GDP per capita ppp'!AW125,0)+(1-Parameters!$B$184)*AW124)*(1+(_xlfn.IFNA('[3]Nat GDP per cap ppp growth rate'!AW125,0)-IF(Settings!$C$16="No",0,Parameters!AW$174*('AMOC national temperature'!AW124-Parameters!AW$138)+Parameters!AW$175*('AMOC national temperature'!AW124-Parameters!AW$138)^2)))*IF(Settings!$C$16="No",1,(1-SLR!$D124*Parameters!AW$191))&lt;=0,1,(Parameters!$B$184*(1-Parameters!AW$195)*_xlfn.IFNA('[3]National GDP per capita ppp'!AW125,0)+(1-Parameters!$B$184)*AW124)*(1+(_xlfn.IFNA('[3]Nat GDP per cap ppp growth rate'!AW125,0)-IF(Settings!$C$16="No",0,Parameters!AW$174*('AMOC national temperature'!AW124-Parameters!AW$138)+Parameters!AW$175*('AMOC national temperature'!AW124-Parameters!AW$138)^2)))*IF(Settings!$C$16="No",1,(1-SLR!$D124*Parameters!AW$191))))</f>
        <v>17623.601781944912</v>
      </c>
      <c r="AX125" s="22">
        <f ca="1">IF(AX$2=0,0,IF((Parameters!$B$184*(1-Parameters!AX$195)*_xlfn.IFNA('[3]National GDP per capita ppp'!AX125,0)+(1-Parameters!$B$184)*AX124)*(1+(_xlfn.IFNA('[3]Nat GDP per cap ppp growth rate'!AX125,0)-IF(Settings!$C$16="No",0,Parameters!AX$174*('AMOC national temperature'!AX124-Parameters!AX$138)+Parameters!AX$175*('AMOC national temperature'!AX124-Parameters!AX$138)^2)))*IF(Settings!$C$16="No",1,(1-SLR!$D124*Parameters!AX$191))&lt;=0,1,(Parameters!$B$184*(1-Parameters!AX$195)*_xlfn.IFNA('[3]National GDP per capita ppp'!AX125,0)+(1-Parameters!$B$184)*AX124)*(1+(_xlfn.IFNA('[3]Nat GDP per cap ppp growth rate'!AX125,0)-IF(Settings!$C$16="No",0,Parameters!AX$174*('AMOC national temperature'!AX124-Parameters!AX$138)+Parameters!AX$175*('AMOC national temperature'!AX124-Parameters!AX$138)^2)))*IF(Settings!$C$16="No",1,(1-SLR!$D124*Parameters!AX$191))))</f>
        <v>120394.35707100814</v>
      </c>
      <c r="AY125" s="22">
        <f ca="1">IF(AY$2=0,0,IF((Parameters!$B$184*(1-Parameters!AY$195)*_xlfn.IFNA('[3]National GDP per capita ppp'!AY125,0)+(1-Parameters!$B$184)*AY124)*(1+(_xlfn.IFNA('[3]Nat GDP per cap ppp growth rate'!AY125,0)-IF(Settings!$C$16="No",0,Parameters!AY$174*('AMOC national temperature'!AY124-Parameters!AY$138)+Parameters!AY$175*('AMOC national temperature'!AY124-Parameters!AY$138)^2)))*IF(Settings!$C$16="No",1,(1-SLR!$D124*Parameters!AY$191))&lt;=0,1,(Parameters!$B$184*(1-Parameters!AY$195)*_xlfn.IFNA('[3]National GDP per capita ppp'!AY125,0)+(1-Parameters!$B$184)*AY124)*(1+(_xlfn.IFNA('[3]Nat GDP per cap ppp growth rate'!AY125,0)-IF(Settings!$C$16="No",0,Parameters!AY$174*('AMOC national temperature'!AY124-Parameters!AY$138)+Parameters!AY$175*('AMOC national temperature'!AY124-Parameters!AY$138)^2)))*IF(Settings!$C$16="No",1,(1-SLR!$D124*Parameters!AY$191))))</f>
        <v>105541.17674325145</v>
      </c>
      <c r="AZ125" s="22">
        <f ca="1">IF(AZ$2=0,0,IF((Parameters!$B$184*(1-Parameters!AZ$195)*_xlfn.IFNA('[3]National GDP per capita ppp'!AZ125,0)+(1-Parameters!$B$184)*AZ124)*(1+(_xlfn.IFNA('[3]Nat GDP per cap ppp growth rate'!AZ125,0)-IF(Settings!$C$16="No",0,Parameters!AZ$174*('AMOC national temperature'!AZ124-Parameters!AZ$138)+Parameters!AZ$175*('AMOC national temperature'!AZ124-Parameters!AZ$138)^2)))*IF(Settings!$C$16="No",1,(1-SLR!$D124*Parameters!AZ$191))&lt;=0,1,(Parameters!$B$184*(1-Parameters!AZ$195)*_xlfn.IFNA('[3]National GDP per capita ppp'!AZ125,0)+(1-Parameters!$B$184)*AZ124)*(1+(_xlfn.IFNA('[3]Nat GDP per cap ppp growth rate'!AZ125,0)-IF(Settings!$C$16="No",0,Parameters!AZ$174*('AMOC national temperature'!AZ124-Parameters!AZ$138)+Parameters!AZ$175*('AMOC national temperature'!AZ124-Parameters!AZ$138)^2)))*IF(Settings!$C$16="No",1,(1-SLR!$D124*Parameters!AZ$191))))</f>
        <v>166449.09719867015</v>
      </c>
      <c r="BA125" s="22">
        <f ca="1">IF(BA$2=0,0,IF((Parameters!$B$184*(1-Parameters!BA$195)*_xlfn.IFNA('[3]National GDP per capita ppp'!BA125,0)+(1-Parameters!$B$184)*BA124)*(1+(_xlfn.IFNA('[3]Nat GDP per cap ppp growth rate'!BA125,0)-IF(Settings!$C$16="No",0,Parameters!BA$174*('AMOC national temperature'!BA124-Parameters!BA$138)+Parameters!BA$175*('AMOC national temperature'!BA124-Parameters!BA$138)^2)))*IF(Settings!$C$16="No",1,(1-SLR!$D124*Parameters!BA$191))&lt;=0,1,(Parameters!$B$184*(1-Parameters!BA$195)*_xlfn.IFNA('[3]National GDP per capita ppp'!BA125,0)+(1-Parameters!$B$184)*BA124)*(1+(_xlfn.IFNA('[3]Nat GDP per cap ppp growth rate'!BA125,0)-IF(Settings!$C$16="No",0,Parameters!BA$174*('AMOC national temperature'!BA124-Parameters!BA$138)+Parameters!BA$175*('AMOC national temperature'!BA124-Parameters!BA$138)^2)))*IF(Settings!$C$16="No",1,(1-SLR!$D124*Parameters!BA$191))))</f>
        <v>76036.406900612317</v>
      </c>
      <c r="BB125" s="22">
        <f ca="1">IF(BB$2=0,0,IF((Parameters!$B$184*(1-Parameters!BB$195)*_xlfn.IFNA('[3]National GDP per capita ppp'!BB125,0)+(1-Parameters!$B$184)*BB124)*(1+(_xlfn.IFNA('[3]Nat GDP per cap ppp growth rate'!BB125,0)-IF(Settings!$C$16="No",0,Parameters!BB$174*('AMOC national temperature'!BB124-Parameters!BB$138)+Parameters!BB$175*('AMOC national temperature'!BB124-Parameters!BB$138)^2)))*IF(Settings!$C$16="No",1,(1-SLR!$D124*Parameters!BB$191))&lt;=0,1,(Parameters!$B$184*(1-Parameters!BB$195)*_xlfn.IFNA('[3]National GDP per capita ppp'!BB125,0)+(1-Parameters!$B$184)*BB124)*(1+(_xlfn.IFNA('[3]Nat GDP per cap ppp growth rate'!BB125,0)-IF(Settings!$C$16="No",0,Parameters!BB$174*('AMOC national temperature'!BB124-Parameters!BB$138)+Parameters!BB$175*('AMOC national temperature'!BB124-Parameters!BB$138)^2)))*IF(Settings!$C$16="No",1,(1-SLR!$D124*Parameters!BB$191))))</f>
        <v>207408.88524775137</v>
      </c>
      <c r="BC125" s="22">
        <f ca="1">IF(BC$2=0,0,IF((Parameters!$B$184*(1-Parameters!BC$195)*_xlfn.IFNA('[3]National GDP per capita ppp'!BC125,0)+(1-Parameters!$B$184)*BC124)*(1+(_xlfn.IFNA('[3]Nat GDP per cap ppp growth rate'!BC125,0)-IF(Settings!$C$16="No",0,Parameters!BC$174*('AMOC national temperature'!BC124-Parameters!BC$138)+Parameters!BC$175*('AMOC national temperature'!BC124-Parameters!BC$138)^2)))*IF(Settings!$C$16="No",1,(1-SLR!$D124*Parameters!BC$191))&lt;=0,1,(Parameters!$B$184*(1-Parameters!BC$195)*_xlfn.IFNA('[3]National GDP per capita ppp'!BC125,0)+(1-Parameters!$B$184)*BC124)*(1+(_xlfn.IFNA('[3]Nat GDP per cap ppp growth rate'!BC125,0)-IF(Settings!$C$16="No",0,Parameters!BC$174*('AMOC national temperature'!BC124-Parameters!BC$138)+Parameters!BC$175*('AMOC national temperature'!BC124-Parameters!BC$138)^2)))*IF(Settings!$C$16="No",1,(1-SLR!$D124*Parameters!BC$191))))</f>
        <v>36414.157438703238</v>
      </c>
      <c r="BD125" s="22">
        <f>IF(BD$2=0,0,IF((Parameters!$B$184*(1-Parameters!BD$195)*_xlfn.IFNA('[3]National GDP per capita ppp'!BD125,0)+(1-Parameters!$B$184)*BD124)*(1+(_xlfn.IFNA('[3]Nat GDP per cap ppp growth rate'!BD125,0)-IF(Settings!$C$16="No",0,Parameters!BD$174*('AMOC national temperature'!BD124-Parameters!BD$138)+Parameters!BD$175*('AMOC national temperature'!BD124-Parameters!BD$138)^2)))*IF(Settings!$C$16="No",1,(1-SLR!$D124*Parameters!BD$191))&lt;=0,1,(Parameters!$B$184*(1-Parameters!BD$195)*_xlfn.IFNA('[3]National GDP per capita ppp'!BD125,0)+(1-Parameters!$B$184)*BD124)*(1+(_xlfn.IFNA('[3]Nat GDP per cap ppp growth rate'!BD125,0)-IF(Settings!$C$16="No",0,Parameters!BD$174*('AMOC national temperature'!BD124-Parameters!BD$138)+Parameters!BD$175*('AMOC national temperature'!BD124-Parameters!BD$138)^2)))*IF(Settings!$C$16="No",1,(1-SLR!$D124*Parameters!BD$191))))</f>
        <v>0</v>
      </c>
      <c r="BE125" s="22">
        <f ca="1">IF(BE$2=0,0,IF((Parameters!$B$184*(1-Parameters!BE$195)*_xlfn.IFNA('[3]National GDP per capita ppp'!BE125,0)+(1-Parameters!$B$184)*BE124)*(1+(_xlfn.IFNA('[3]Nat GDP per cap ppp growth rate'!BE125,0)-IF(Settings!$C$16="No",0,Parameters!BE$174*('AMOC national temperature'!BE124-Parameters!BE$138)+Parameters!BE$175*('AMOC national temperature'!BE124-Parameters!BE$138)^2)))*IF(Settings!$C$16="No",1,(1-SLR!$D124*Parameters!BE$191))&lt;=0,1,(Parameters!$B$184*(1-Parameters!BE$195)*_xlfn.IFNA('[3]National GDP per capita ppp'!BE125,0)+(1-Parameters!$B$184)*BE124)*(1+(_xlfn.IFNA('[3]Nat GDP per cap ppp growth rate'!BE125,0)-IF(Settings!$C$16="No",0,Parameters!BE$174*('AMOC national temperature'!BE124-Parameters!BE$138)+Parameters!BE$175*('AMOC national temperature'!BE124-Parameters!BE$138)^2)))*IF(Settings!$C$16="No",1,(1-SLR!$D124*Parameters!BE$191))))</f>
        <v>107865.1372935395</v>
      </c>
      <c r="BF125" s="22">
        <f ca="1">IF(BF$2=0,0,IF((Parameters!$B$184*(1-Parameters!BF$195)*_xlfn.IFNA('[3]National GDP per capita ppp'!BF125,0)+(1-Parameters!$B$184)*BF124)*(1+(_xlfn.IFNA('[3]Nat GDP per cap ppp growth rate'!BF125,0)-IF(Settings!$C$16="No",0,Parameters!BF$174*('AMOC national temperature'!BF124-Parameters!BF$138)+Parameters!BF$175*('AMOC national temperature'!BF124-Parameters!BF$138)^2)))*IF(Settings!$C$16="No",1,(1-SLR!$D124*Parameters!BF$191))&lt;=0,1,(Parameters!$B$184*(1-Parameters!BF$195)*_xlfn.IFNA('[3]National GDP per capita ppp'!BF125,0)+(1-Parameters!$B$184)*BF124)*(1+(_xlfn.IFNA('[3]Nat GDP per cap ppp growth rate'!BF125,0)-IF(Settings!$C$16="No",0,Parameters!BF$174*('AMOC national temperature'!BF124-Parameters!BF$138)+Parameters!BF$175*('AMOC national temperature'!BF124-Parameters!BF$138)^2)))*IF(Settings!$C$16="No",1,(1-SLR!$D124*Parameters!BF$191))))</f>
        <v>74744.785994649312</v>
      </c>
      <c r="BG125" s="22">
        <f ca="1">IF(BG$2=0,0,IF((Parameters!$B$184*(1-Parameters!BG$195)*_xlfn.IFNA('[3]National GDP per capita ppp'!BG125,0)+(1-Parameters!$B$184)*BG124)*(1+(_xlfn.IFNA('[3]Nat GDP per cap ppp growth rate'!BG125,0)-IF(Settings!$C$16="No",0,Parameters!BG$174*('AMOC national temperature'!BG124-Parameters!BG$138)+Parameters!BG$175*('AMOC national temperature'!BG124-Parameters!BG$138)^2)))*IF(Settings!$C$16="No",1,(1-SLR!$D124*Parameters!BG$191))&lt;=0,1,(Parameters!$B$184*(1-Parameters!BG$195)*_xlfn.IFNA('[3]National GDP per capita ppp'!BG125,0)+(1-Parameters!$B$184)*BG124)*(1+(_xlfn.IFNA('[3]Nat GDP per cap ppp growth rate'!BG125,0)-IF(Settings!$C$16="No",0,Parameters!BG$174*('AMOC national temperature'!BG124-Parameters!BG$138)+Parameters!BG$175*('AMOC national temperature'!BG124-Parameters!BG$138)^2)))*IF(Settings!$C$16="No",1,(1-SLR!$D124*Parameters!BG$191))))</f>
        <v>19678.514400217864</v>
      </c>
      <c r="BH125" s="22">
        <f ca="1">IF(BH$2=0,0,IF((Parameters!$B$184*(1-Parameters!BH$195)*_xlfn.IFNA('[3]National GDP per capita ppp'!BH125,0)+(1-Parameters!$B$184)*BH124)*(1+(_xlfn.IFNA('[3]Nat GDP per cap ppp growth rate'!BH125,0)-IF(Settings!$C$16="No",0,Parameters!BH$174*('AMOC national temperature'!BH124-Parameters!BH$138)+Parameters!BH$175*('AMOC national temperature'!BH124-Parameters!BH$138)^2)))*IF(Settings!$C$16="No",1,(1-SLR!$D124*Parameters!BH$191))&lt;=0,1,(Parameters!$B$184*(1-Parameters!BH$195)*_xlfn.IFNA('[3]National GDP per capita ppp'!BH125,0)+(1-Parameters!$B$184)*BH124)*(1+(_xlfn.IFNA('[3]Nat GDP per cap ppp growth rate'!BH125,0)-IF(Settings!$C$16="No",0,Parameters!BH$174*('AMOC national temperature'!BH124-Parameters!BH$138)+Parameters!BH$175*('AMOC national temperature'!BH124-Parameters!BH$138)^2)))*IF(Settings!$C$16="No",1,(1-SLR!$D124*Parameters!BH$191))))</f>
        <v>140773.17501193247</v>
      </c>
      <c r="BI125" s="22">
        <f ca="1">IF(BI$2=0,0,IF((Parameters!$B$184*(1-Parameters!BI$195)*_xlfn.IFNA('[3]National GDP per capita ppp'!BI125,0)+(1-Parameters!$B$184)*BI124)*(1+(_xlfn.IFNA('[3]Nat GDP per cap ppp growth rate'!BI125,0)-IF(Settings!$C$16="No",0,Parameters!BI$174*('AMOC national temperature'!BI124-Parameters!BI$138)+Parameters!BI$175*('AMOC national temperature'!BI124-Parameters!BI$138)^2)))*IF(Settings!$C$16="No",1,(1-SLR!$D124*Parameters!BI$191))&lt;=0,1,(Parameters!$B$184*(1-Parameters!BI$195)*_xlfn.IFNA('[3]National GDP per capita ppp'!BI125,0)+(1-Parameters!$B$184)*BI124)*(1+(_xlfn.IFNA('[3]Nat GDP per cap ppp growth rate'!BI125,0)-IF(Settings!$C$16="No",0,Parameters!BI$174*('AMOC national temperature'!BI124-Parameters!BI$138)+Parameters!BI$175*('AMOC national temperature'!BI124-Parameters!BI$138)^2)))*IF(Settings!$C$16="No",1,(1-SLR!$D124*Parameters!BI$191))))</f>
        <v>81838.759997166577</v>
      </c>
      <c r="BJ125" s="22">
        <f ca="1">IF(BJ$2=0,0,IF((Parameters!$B$184*(1-Parameters!BJ$195)*_xlfn.IFNA('[3]National GDP per capita ppp'!BJ125,0)+(1-Parameters!$B$184)*BJ124)*(1+(_xlfn.IFNA('[3]Nat GDP per cap ppp growth rate'!BJ125,0)-IF(Settings!$C$16="No",0,Parameters!BJ$174*('AMOC national temperature'!BJ124-Parameters!BJ$138)+Parameters!BJ$175*('AMOC national temperature'!BJ124-Parameters!BJ$138)^2)))*IF(Settings!$C$16="No",1,(1-SLR!$D124*Parameters!BJ$191))&lt;=0,1,(Parameters!$B$184*(1-Parameters!BJ$195)*_xlfn.IFNA('[3]National GDP per capita ppp'!BJ125,0)+(1-Parameters!$B$184)*BJ124)*(1+(_xlfn.IFNA('[3]Nat GDP per cap ppp growth rate'!BJ125,0)-IF(Settings!$C$16="No",0,Parameters!BJ$174*('AMOC national temperature'!BJ124-Parameters!BJ$138)+Parameters!BJ$175*('AMOC national temperature'!BJ124-Parameters!BJ$138)^2)))*IF(Settings!$C$16="No",1,(1-SLR!$D124*Parameters!BJ$191))))</f>
        <v>122887.1608804901</v>
      </c>
      <c r="BK125" s="22">
        <f ca="1">IF(BK$2=0,0,IF((Parameters!$B$184*(1-Parameters!BK$195)*_xlfn.IFNA('[3]National GDP per capita ppp'!BK125,0)+(1-Parameters!$B$184)*BK124)*(1+(_xlfn.IFNA('[3]Nat GDP per cap ppp growth rate'!BK125,0)-IF(Settings!$C$16="No",0,Parameters!BK$174*('AMOC national temperature'!BK124-Parameters!BK$138)+Parameters!BK$175*('AMOC national temperature'!BK124-Parameters!BK$138)^2)))*IF(Settings!$C$16="No",1,(1-SLR!$D124*Parameters!BK$191))&lt;=0,1,(Parameters!$B$184*(1-Parameters!BK$195)*_xlfn.IFNA('[3]National GDP per capita ppp'!BK125,0)+(1-Parameters!$B$184)*BK124)*(1+(_xlfn.IFNA('[3]Nat GDP per cap ppp growth rate'!BK125,0)-IF(Settings!$C$16="No",0,Parameters!BK$174*('AMOC national temperature'!BK124-Parameters!BK$138)+Parameters!BK$175*('AMOC national temperature'!BK124-Parameters!BK$138)^2)))*IF(Settings!$C$16="No",1,(1-SLR!$D124*Parameters!BK$191))))</f>
        <v>1</v>
      </c>
      <c r="BL125" s="22">
        <f ca="1">IF(BL$2=0,0,IF((Parameters!$B$184*(1-Parameters!BL$195)*_xlfn.IFNA('[3]National GDP per capita ppp'!BL125,0)+(1-Parameters!$B$184)*BL124)*(1+(_xlfn.IFNA('[3]Nat GDP per cap ppp growth rate'!BL125,0)-IF(Settings!$C$16="No",0,Parameters!BL$174*('AMOC national temperature'!BL124-Parameters!BL$138)+Parameters!BL$175*('AMOC national temperature'!BL124-Parameters!BL$138)^2)))*IF(Settings!$C$16="No",1,(1-SLR!$D124*Parameters!BL$191))&lt;=0,1,(Parameters!$B$184*(1-Parameters!BL$195)*_xlfn.IFNA('[3]National GDP per capita ppp'!BL125,0)+(1-Parameters!$B$184)*BL124)*(1+(_xlfn.IFNA('[3]Nat GDP per cap ppp growth rate'!BL125,0)-IF(Settings!$C$16="No",0,Parameters!BL$174*('AMOC national temperature'!BL124-Parameters!BL$138)+Parameters!BL$175*('AMOC national temperature'!BL124-Parameters!BL$138)^2)))*IF(Settings!$C$16="No",1,(1-SLR!$D124*Parameters!BL$191))))</f>
        <v>222369.17230404093</v>
      </c>
      <c r="BM125" s="22">
        <f ca="1">IF(BM$2=0,0,IF((Parameters!$B$184*(1-Parameters!BM$195)*_xlfn.IFNA('[3]National GDP per capita ppp'!BM125,0)+(1-Parameters!$B$184)*BM124)*(1+(_xlfn.IFNA('[3]Nat GDP per cap ppp growth rate'!BM125,0)-IF(Settings!$C$16="No",0,Parameters!BM$174*('AMOC national temperature'!BM124-Parameters!BM$138)+Parameters!BM$175*('AMOC national temperature'!BM124-Parameters!BM$138)^2)))*IF(Settings!$C$16="No",1,(1-SLR!$D124*Parameters!BM$191))&lt;=0,1,(Parameters!$B$184*(1-Parameters!BM$195)*_xlfn.IFNA('[3]National GDP per capita ppp'!BM125,0)+(1-Parameters!$B$184)*BM124)*(1+(_xlfn.IFNA('[3]Nat GDP per cap ppp growth rate'!BM125,0)-IF(Settings!$C$16="No",0,Parameters!BM$174*('AMOC national temperature'!BM124-Parameters!BM$138)+Parameters!BM$175*('AMOC national temperature'!BM124-Parameters!BM$138)^2)))*IF(Settings!$C$16="No",1,(1-SLR!$D124*Parameters!BM$191))))</f>
        <v>131018.00975568641</v>
      </c>
      <c r="BN125" s="22">
        <f ca="1">IF(BN$2=0,0,IF((Parameters!$B$184*(1-Parameters!BN$195)*_xlfn.IFNA('[3]National GDP per capita ppp'!BN125,0)+(1-Parameters!$B$184)*BN124)*(1+(_xlfn.IFNA('[3]Nat GDP per cap ppp growth rate'!BN125,0)-IF(Settings!$C$16="No",0,Parameters!BN$174*('AMOC national temperature'!BN124-Parameters!BN$138)+Parameters!BN$175*('AMOC national temperature'!BN124-Parameters!BN$138)^2)))*IF(Settings!$C$16="No",1,(1-SLR!$D124*Parameters!BN$191))&lt;=0,1,(Parameters!$B$184*(1-Parameters!BN$195)*_xlfn.IFNA('[3]National GDP per capita ppp'!BN125,0)+(1-Parameters!$B$184)*BN124)*(1+(_xlfn.IFNA('[3]Nat GDP per cap ppp growth rate'!BN125,0)-IF(Settings!$C$16="No",0,Parameters!BN$174*('AMOC national temperature'!BN124-Parameters!BN$138)+Parameters!BN$175*('AMOC national temperature'!BN124-Parameters!BN$138)^2)))*IF(Settings!$C$16="No",1,(1-SLR!$D124*Parameters!BN$191))))</f>
        <v>51134.778721889423</v>
      </c>
      <c r="BO125" s="22">
        <f ca="1">IF(BO$2=0,0,IF((Parameters!$B$184*(1-Parameters!BO$195)*_xlfn.IFNA('[3]National GDP per capita ppp'!BO125,0)+(1-Parameters!$B$184)*BO124)*(1+(_xlfn.IFNA('[3]Nat GDP per cap ppp growth rate'!BO125,0)-IF(Settings!$C$16="No",0,Parameters!BO$174*('AMOC national temperature'!BO124-Parameters!BO$138)+Parameters!BO$175*('AMOC national temperature'!BO124-Parameters!BO$138)^2)))*IF(Settings!$C$16="No",1,(1-SLR!$D124*Parameters!BO$191))&lt;=0,1,(Parameters!$B$184*(1-Parameters!BO$195)*_xlfn.IFNA('[3]National GDP per capita ppp'!BO125,0)+(1-Parameters!$B$184)*BO124)*(1+(_xlfn.IFNA('[3]Nat GDP per cap ppp growth rate'!BO125,0)-IF(Settings!$C$16="No",0,Parameters!BO$174*('AMOC national temperature'!BO124-Parameters!BO$138)+Parameters!BO$175*('AMOC national temperature'!BO124-Parameters!BO$138)^2)))*IF(Settings!$C$16="No",1,(1-SLR!$D124*Parameters!BO$191))))</f>
        <v>66043.98832248924</v>
      </c>
      <c r="BP125" s="22">
        <f ca="1">IF(BP$2=0,0,IF((Parameters!$B$184*(1-Parameters!BP$195)*_xlfn.IFNA('[3]National GDP per capita ppp'!BP125,0)+(1-Parameters!$B$184)*BP124)*(1+(_xlfn.IFNA('[3]Nat GDP per cap ppp growth rate'!BP125,0)-IF(Settings!$C$16="No",0,Parameters!BP$174*('AMOC national temperature'!BP124-Parameters!BP$138)+Parameters!BP$175*('AMOC national temperature'!BP124-Parameters!BP$138)^2)))*IF(Settings!$C$16="No",1,(1-SLR!$D124*Parameters!BP$191))&lt;=0,1,(Parameters!$B$184*(1-Parameters!BP$195)*_xlfn.IFNA('[3]National GDP per capita ppp'!BP125,0)+(1-Parameters!$B$184)*BP124)*(1+(_xlfn.IFNA('[3]Nat GDP per cap ppp growth rate'!BP125,0)-IF(Settings!$C$16="No",0,Parameters!BP$174*('AMOC national temperature'!BP124-Parameters!BP$138)+Parameters!BP$175*('AMOC national temperature'!BP124-Parameters!BP$138)^2)))*IF(Settings!$C$16="No",1,(1-SLR!$D124*Parameters!BP$191))))</f>
        <v>43879.939200487541</v>
      </c>
      <c r="BQ125" s="22">
        <f>IF(BQ$2=0,0,IF((Parameters!$B$184*(1-Parameters!BQ$195)*_xlfn.IFNA('[3]National GDP per capita ppp'!BQ125,0)+(1-Parameters!$B$184)*BQ124)*(1+(_xlfn.IFNA('[3]Nat GDP per cap ppp growth rate'!BQ125,0)-IF(Settings!$C$16="No",0,Parameters!BQ$174*('AMOC national temperature'!BQ124-Parameters!BQ$138)+Parameters!BQ$175*('AMOC national temperature'!BQ124-Parameters!BQ$138)^2)))*IF(Settings!$C$16="No",1,(1-SLR!$D124*Parameters!BQ$191))&lt;=0,1,(Parameters!$B$184*(1-Parameters!BQ$195)*_xlfn.IFNA('[3]National GDP per capita ppp'!BQ125,0)+(1-Parameters!$B$184)*BQ124)*(1+(_xlfn.IFNA('[3]Nat GDP per cap ppp growth rate'!BQ125,0)-IF(Settings!$C$16="No",0,Parameters!BQ$174*('AMOC national temperature'!BQ124-Parameters!BQ$138)+Parameters!BQ$175*('AMOC national temperature'!BQ124-Parameters!BQ$138)^2)))*IF(Settings!$C$16="No",1,(1-SLR!$D124*Parameters!BQ$191))))</f>
        <v>0</v>
      </c>
      <c r="BR125" s="22">
        <f ca="1">IF(BR$2=0,0,IF((Parameters!$B$184*(1-Parameters!BR$195)*_xlfn.IFNA('[3]National GDP per capita ppp'!BR125,0)+(1-Parameters!$B$184)*BR124)*(1+(_xlfn.IFNA('[3]Nat GDP per cap ppp growth rate'!BR125,0)-IF(Settings!$C$16="No",0,Parameters!BR$174*('AMOC national temperature'!BR124-Parameters!BR$138)+Parameters!BR$175*('AMOC national temperature'!BR124-Parameters!BR$138)^2)))*IF(Settings!$C$16="No",1,(1-SLR!$D124*Parameters!BR$191))&lt;=0,1,(Parameters!$B$184*(1-Parameters!BR$195)*_xlfn.IFNA('[3]National GDP per capita ppp'!BR125,0)+(1-Parameters!$B$184)*BR124)*(1+(_xlfn.IFNA('[3]Nat GDP per cap ppp growth rate'!BR125,0)-IF(Settings!$C$16="No",0,Parameters!BR$174*('AMOC national temperature'!BR124-Parameters!BR$138)+Parameters!BR$175*('AMOC national temperature'!BR124-Parameters!BR$138)^2)))*IF(Settings!$C$16="No",1,(1-SLR!$D124*Parameters!BR$191))))</f>
        <v>27058.067512340043</v>
      </c>
      <c r="BS125" s="22">
        <f ca="1">IF(BS$2=0,0,IF((Parameters!$B$184*(1-Parameters!BS$195)*_xlfn.IFNA('[3]National GDP per capita ppp'!BS125,0)+(1-Parameters!$B$184)*BS124)*(1+(_xlfn.IFNA('[3]Nat GDP per cap ppp growth rate'!BS125,0)-IF(Settings!$C$16="No",0,Parameters!BS$174*('AMOC national temperature'!BS124-Parameters!BS$138)+Parameters!BS$175*('AMOC national temperature'!BS124-Parameters!BS$138)^2)))*IF(Settings!$C$16="No",1,(1-SLR!$D124*Parameters!BS$191))&lt;=0,1,(Parameters!$B$184*(1-Parameters!BS$195)*_xlfn.IFNA('[3]National GDP per capita ppp'!BS125,0)+(1-Parameters!$B$184)*BS124)*(1+(_xlfn.IFNA('[3]Nat GDP per cap ppp growth rate'!BS125,0)-IF(Settings!$C$16="No",0,Parameters!BS$174*('AMOC national temperature'!BS124-Parameters!BS$138)+Parameters!BS$175*('AMOC national temperature'!BS124-Parameters!BS$138)^2)))*IF(Settings!$C$16="No",1,(1-SLR!$D124*Parameters!BS$191))))</f>
        <v>31385.458645210259</v>
      </c>
      <c r="BT125" s="22">
        <f ca="1">IF(BT$2=0,0,IF((Parameters!$B$184*(1-Parameters!BT$195)*_xlfn.IFNA('[3]National GDP per capita ppp'!BT125,0)+(1-Parameters!$B$184)*BT124)*(1+(_xlfn.IFNA('[3]Nat GDP per cap ppp growth rate'!BT125,0)-IF(Settings!$C$16="No",0,Parameters!BT$174*('AMOC national temperature'!BT124-Parameters!BT$138)+Parameters!BT$175*('AMOC national temperature'!BT124-Parameters!BT$138)^2)))*IF(Settings!$C$16="No",1,(1-SLR!$D124*Parameters!BT$191))&lt;=0,1,(Parameters!$B$184*(1-Parameters!BT$195)*_xlfn.IFNA('[3]National GDP per capita ppp'!BT125,0)+(1-Parameters!$B$184)*BT124)*(1+(_xlfn.IFNA('[3]Nat GDP per cap ppp growth rate'!BT125,0)-IF(Settings!$C$16="No",0,Parameters!BT$174*('AMOC national temperature'!BT124-Parameters!BT$138)+Parameters!BT$175*('AMOC national temperature'!BT124-Parameters!BT$138)^2)))*IF(Settings!$C$16="No",1,(1-SLR!$D124*Parameters!BT$191))))</f>
        <v>663124.08473896177</v>
      </c>
      <c r="BU125" s="22">
        <f ca="1">IF(BU$2=0,0,IF((Parameters!$B$184*(1-Parameters!BU$195)*_xlfn.IFNA('[3]National GDP per capita ppp'!BU125,0)+(1-Parameters!$B$184)*BU124)*(1+(_xlfn.IFNA('[3]Nat GDP per cap ppp growth rate'!BU125,0)-IF(Settings!$C$16="No",0,Parameters!BU$174*('AMOC national temperature'!BU124-Parameters!BU$138)+Parameters!BU$175*('AMOC national temperature'!BU124-Parameters!BU$138)^2)))*IF(Settings!$C$16="No",1,(1-SLR!$D124*Parameters!BU$191))&lt;=0,1,(Parameters!$B$184*(1-Parameters!BU$195)*_xlfn.IFNA('[3]National GDP per capita ppp'!BU125,0)+(1-Parameters!$B$184)*BU124)*(1+(_xlfn.IFNA('[3]Nat GDP per cap ppp growth rate'!BU125,0)-IF(Settings!$C$16="No",0,Parameters!BU$174*('AMOC national temperature'!BU124-Parameters!BU$138)+Parameters!BU$175*('AMOC national temperature'!BU124-Parameters!BU$138)^2)))*IF(Settings!$C$16="No",1,(1-SLR!$D124*Parameters!BU$191))))</f>
        <v>106308.31198491983</v>
      </c>
      <c r="BV125" s="22">
        <f ca="1">IF(BV$2=0,0,IF((Parameters!$B$184*(1-Parameters!BV$195)*_xlfn.IFNA('[3]National GDP per capita ppp'!BV125,0)+(1-Parameters!$B$184)*BV124)*(1+(_xlfn.IFNA('[3]Nat GDP per cap ppp growth rate'!BV125,0)-IF(Settings!$C$16="No",0,Parameters!BV$174*('AMOC national temperature'!BV124-Parameters!BV$138)+Parameters!BV$175*('AMOC national temperature'!BV124-Parameters!BV$138)^2)))*IF(Settings!$C$16="No",1,(1-SLR!$D124*Parameters!BV$191))&lt;=0,1,(Parameters!$B$184*(1-Parameters!BV$195)*_xlfn.IFNA('[3]National GDP per capita ppp'!BV125,0)+(1-Parameters!$B$184)*BV124)*(1+(_xlfn.IFNA('[3]Nat GDP per cap ppp growth rate'!BV125,0)-IF(Settings!$C$16="No",0,Parameters!BV$174*('AMOC national temperature'!BV124-Parameters!BV$138)+Parameters!BV$175*('AMOC national temperature'!BV124-Parameters!BV$138)^2)))*IF(Settings!$C$16="No",1,(1-SLR!$D124*Parameters!BV$191))))</f>
        <v>53626.860480185867</v>
      </c>
      <c r="BW125" s="22">
        <f ca="1">IF(BW$2=0,0,IF((Parameters!$B$184*(1-Parameters!BW$195)*_xlfn.IFNA('[3]National GDP per capita ppp'!BW125,0)+(1-Parameters!$B$184)*BW124)*(1+(_xlfn.IFNA('[3]Nat GDP per cap ppp growth rate'!BW125,0)-IF(Settings!$C$16="No",0,Parameters!BW$174*('AMOC national temperature'!BW124-Parameters!BW$138)+Parameters!BW$175*('AMOC national temperature'!BW124-Parameters!BW$138)^2)))*IF(Settings!$C$16="No",1,(1-SLR!$D124*Parameters!BW$191))&lt;=0,1,(Parameters!$B$184*(1-Parameters!BW$195)*_xlfn.IFNA('[3]National GDP per capita ppp'!BW125,0)+(1-Parameters!$B$184)*BW124)*(1+(_xlfn.IFNA('[3]Nat GDP per cap ppp growth rate'!BW125,0)-IF(Settings!$C$16="No",0,Parameters!BW$174*('AMOC national temperature'!BW124-Parameters!BW$138)+Parameters!BW$175*('AMOC national temperature'!BW124-Parameters!BW$138)^2)))*IF(Settings!$C$16="No",1,(1-SLR!$D124*Parameters!BW$191))))</f>
        <v>68361.706741189439</v>
      </c>
      <c r="BX125" s="22">
        <f>IF(BX$2=0,0,IF((Parameters!$B$184*(1-Parameters!BX$195)*_xlfn.IFNA('[3]National GDP per capita ppp'!BX125,0)+(1-Parameters!$B$184)*BX124)*(1+(_xlfn.IFNA('[3]Nat GDP per cap ppp growth rate'!BX125,0)-IF(Settings!$C$16="No",0,Parameters!BX$174*('AMOC national temperature'!BX124-Parameters!BX$138)+Parameters!BX$175*('AMOC national temperature'!BX124-Parameters!BX$138)^2)))*IF(Settings!$C$16="No",1,(1-SLR!$D124*Parameters!BX$191))&lt;=0,1,(Parameters!$B$184*(1-Parameters!BX$195)*_xlfn.IFNA('[3]National GDP per capita ppp'!BX125,0)+(1-Parameters!$B$184)*BX124)*(1+(_xlfn.IFNA('[3]Nat GDP per cap ppp growth rate'!BX125,0)-IF(Settings!$C$16="No",0,Parameters!BX$174*('AMOC national temperature'!BX124-Parameters!BX$138)+Parameters!BX$175*('AMOC national temperature'!BX124-Parameters!BX$138)^2)))*IF(Settings!$C$16="No",1,(1-SLR!$D124*Parameters!BX$191))))</f>
        <v>0</v>
      </c>
      <c r="BY125" s="22">
        <f ca="1">IF(BY$2=0,0,IF((Parameters!$B$184*(1-Parameters!BY$195)*_xlfn.IFNA('[3]National GDP per capita ppp'!BY125,0)+(1-Parameters!$B$184)*BY124)*(1+(_xlfn.IFNA('[3]Nat GDP per cap ppp growth rate'!BY125,0)-IF(Settings!$C$16="No",0,Parameters!BY$174*('AMOC national temperature'!BY124-Parameters!BY$138)+Parameters!BY$175*('AMOC national temperature'!BY124-Parameters!BY$138)^2)))*IF(Settings!$C$16="No",1,(1-SLR!$D124*Parameters!BY$191))&lt;=0,1,(Parameters!$B$184*(1-Parameters!BY$195)*_xlfn.IFNA('[3]National GDP per capita ppp'!BY125,0)+(1-Parameters!$B$184)*BY124)*(1+(_xlfn.IFNA('[3]Nat GDP per cap ppp growth rate'!BY125,0)-IF(Settings!$C$16="No",0,Parameters!BY$174*('AMOC national temperature'!BY124-Parameters!BY$138)+Parameters!BY$175*('AMOC national temperature'!BY124-Parameters!BY$138)^2)))*IF(Settings!$C$16="No",1,(1-SLR!$D124*Parameters!BY$191))))</f>
        <v>42660.580314955463</v>
      </c>
      <c r="BZ125" s="22">
        <f ca="1">IF(BZ$2=0,0,IF((Parameters!$B$184*(1-Parameters!BZ$195)*_xlfn.IFNA('[3]National GDP per capita ppp'!BZ125,0)+(1-Parameters!$B$184)*BZ124)*(1+(_xlfn.IFNA('[3]Nat GDP per cap ppp growth rate'!BZ125,0)-IF(Settings!$C$16="No",0,Parameters!BZ$174*('AMOC national temperature'!BZ124-Parameters!BZ$138)+Parameters!BZ$175*('AMOC national temperature'!BZ124-Parameters!BZ$138)^2)))*IF(Settings!$C$16="No",1,(1-SLR!$D124*Parameters!BZ$191))&lt;=0,1,(Parameters!$B$184*(1-Parameters!BZ$195)*_xlfn.IFNA('[3]National GDP per capita ppp'!BZ125,0)+(1-Parameters!$B$184)*BZ124)*(1+(_xlfn.IFNA('[3]Nat GDP per cap ppp growth rate'!BZ125,0)-IF(Settings!$C$16="No",0,Parameters!BZ$174*('AMOC national temperature'!BZ124-Parameters!BZ$138)+Parameters!BZ$175*('AMOC national temperature'!BZ124-Parameters!BZ$138)^2)))*IF(Settings!$C$16="No",1,(1-SLR!$D124*Parameters!BZ$191))))</f>
        <v>639579.92033593077</v>
      </c>
      <c r="CA125" s="22">
        <f ca="1">IF(CA$2=0,0,IF((Parameters!$B$184*(1-Parameters!CA$195)*_xlfn.IFNA('[3]National GDP per capita ppp'!CA125,0)+(1-Parameters!$B$184)*CA124)*(1+(_xlfn.IFNA('[3]Nat GDP per cap ppp growth rate'!CA125,0)-IF(Settings!$C$16="No",0,Parameters!CA$174*('AMOC national temperature'!CA124-Parameters!CA$138)+Parameters!CA$175*('AMOC national temperature'!CA124-Parameters!CA$138)^2)))*IF(Settings!$C$16="No",1,(1-SLR!$D124*Parameters!CA$191))&lt;=0,1,(Parameters!$B$184*(1-Parameters!CA$195)*_xlfn.IFNA('[3]National GDP per capita ppp'!CA125,0)+(1-Parameters!$B$184)*CA124)*(1+(_xlfn.IFNA('[3]Nat GDP per cap ppp growth rate'!CA125,0)-IF(Settings!$C$16="No",0,Parameters!CA$174*('AMOC national temperature'!CA124-Parameters!CA$138)+Parameters!CA$175*('AMOC national temperature'!CA124-Parameters!CA$138)^2)))*IF(Settings!$C$16="No",1,(1-SLR!$D124*Parameters!CA$191))))</f>
        <v>36533.742870776987</v>
      </c>
      <c r="CB125" s="22">
        <f ca="1">IF(CB$2=0,0,IF((Parameters!$B$184*(1-Parameters!CB$195)*_xlfn.IFNA('[3]National GDP per capita ppp'!CB125,0)+(1-Parameters!$B$184)*CB124)*(1+(_xlfn.IFNA('[3]Nat GDP per cap ppp growth rate'!CB125,0)-IF(Settings!$C$16="No",0,Parameters!CB$174*('AMOC national temperature'!CB124-Parameters!CB$138)+Parameters!CB$175*('AMOC national temperature'!CB124-Parameters!CB$138)^2)))*IF(Settings!$C$16="No",1,(1-SLR!$D124*Parameters!CB$191))&lt;=0,1,(Parameters!$B$184*(1-Parameters!CB$195)*_xlfn.IFNA('[3]National GDP per capita ppp'!CB125,0)+(1-Parameters!$B$184)*CB124)*(1+(_xlfn.IFNA('[3]Nat GDP per cap ppp growth rate'!CB125,0)-IF(Settings!$C$16="No",0,Parameters!CB$174*('AMOC national temperature'!CB124-Parameters!CB$138)+Parameters!CB$175*('AMOC national temperature'!CB124-Parameters!CB$138)^2)))*IF(Settings!$C$16="No",1,(1-SLR!$D124*Parameters!CB$191))))</f>
        <v>68897.281429782481</v>
      </c>
      <c r="CC125" s="22">
        <f ca="1">IF(CC$2=0,0,IF((Parameters!$B$184*(1-Parameters!CC$195)*_xlfn.IFNA('[3]National GDP per capita ppp'!CC125,0)+(1-Parameters!$B$184)*CC124)*(1+(_xlfn.IFNA('[3]Nat GDP per cap ppp growth rate'!CC125,0)-IF(Settings!$C$16="No",0,Parameters!CC$174*('AMOC national temperature'!CC124-Parameters!CC$138)+Parameters!CC$175*('AMOC national temperature'!CC124-Parameters!CC$138)^2)))*IF(Settings!$C$16="No",1,(1-SLR!$D124*Parameters!CC$191))&lt;=0,1,(Parameters!$B$184*(1-Parameters!CC$195)*_xlfn.IFNA('[3]National GDP per capita ppp'!CC125,0)+(1-Parameters!$B$184)*CC124)*(1+(_xlfn.IFNA('[3]Nat GDP per cap ppp growth rate'!CC125,0)-IF(Settings!$C$16="No",0,Parameters!CC$174*('AMOC national temperature'!CC124-Parameters!CC$138)+Parameters!CC$175*('AMOC national temperature'!CC124-Parameters!CC$138)^2)))*IF(Settings!$C$16="No",1,(1-SLR!$D124*Parameters!CC$191))))</f>
        <v>11855.54444785639</v>
      </c>
      <c r="CD125" s="22">
        <f ca="1">IF(CD$2=0,0,IF((Parameters!$B$184*(1-Parameters!CD$195)*_xlfn.IFNA('[3]National GDP per capita ppp'!CD125,0)+(1-Parameters!$B$184)*CD124)*(1+(_xlfn.IFNA('[3]Nat GDP per cap ppp growth rate'!CD125,0)-IF(Settings!$C$16="No",0,Parameters!CD$174*('AMOC national temperature'!CD124-Parameters!CD$138)+Parameters!CD$175*('AMOC national temperature'!CD124-Parameters!CD$138)^2)))*IF(Settings!$C$16="No",1,(1-SLR!$D124*Parameters!CD$191))&lt;=0,1,(Parameters!$B$184*(1-Parameters!CD$195)*_xlfn.IFNA('[3]National GDP per capita ppp'!CD125,0)+(1-Parameters!$B$184)*CD124)*(1+(_xlfn.IFNA('[3]Nat GDP per cap ppp growth rate'!CD125,0)-IF(Settings!$C$16="No",0,Parameters!CD$174*('AMOC national temperature'!CD124-Parameters!CD$138)+Parameters!CD$175*('AMOC national temperature'!CD124-Parameters!CD$138)^2)))*IF(Settings!$C$16="No",1,(1-SLR!$D124*Parameters!CD$191))))</f>
        <v>77320.693093360635</v>
      </c>
      <c r="CE125" s="22">
        <f ca="1">IF(CE$2=0,0,IF((Parameters!$B$184*(1-Parameters!CE$195)*_xlfn.IFNA('[3]National GDP per capita ppp'!CE125,0)+(1-Parameters!$B$184)*CE124)*(1+(_xlfn.IFNA('[3]Nat GDP per cap ppp growth rate'!CE125,0)-IF(Settings!$C$16="No",0,Parameters!CE$174*('AMOC national temperature'!CE124-Parameters!CE$138)+Parameters!CE$175*('AMOC national temperature'!CE124-Parameters!CE$138)^2)))*IF(Settings!$C$16="No",1,(1-SLR!$D124*Parameters!CE$191))&lt;=0,1,(Parameters!$B$184*(1-Parameters!CE$195)*_xlfn.IFNA('[3]National GDP per capita ppp'!CE125,0)+(1-Parameters!$B$184)*CE124)*(1+(_xlfn.IFNA('[3]Nat GDP per cap ppp growth rate'!CE125,0)-IF(Settings!$C$16="No",0,Parameters!CE$174*('AMOC national temperature'!CE124-Parameters!CE$138)+Parameters!CE$175*('AMOC national temperature'!CE124-Parameters!CE$138)^2)))*IF(Settings!$C$16="No",1,(1-SLR!$D124*Parameters!CE$191))))</f>
        <v>108021.98160102394</v>
      </c>
      <c r="CF125" s="13">
        <f ca="1">IF(CF$2=0,0,IF((Parameters!$B$184*(1-Parameters!CF$195)*_xlfn.IFNA('[3]National GDP per capita ppp'!CF125,0)+(1-Parameters!$B$184)*CF124)*(1+(_xlfn.IFNA('[3]Nat GDP per cap ppp growth rate'!CF125,0)-IF(Settings!$C$16="No",0,Parameters!CF$174*('AMOC national temperature'!CF124-Parameters!CF$138)+Parameters!CF$175*('AMOC national temperature'!CF124-Parameters!CF$138)^2)))*IF(Settings!$C$16="No",1,(1-SLR!$D124*Parameters!CF$191))*(1-ISM!K124)&lt;=0,1,(Parameters!$B$184*(1-Parameters!CF$195)*_xlfn.IFNA('[3]National GDP per capita ppp'!CF125,0)+(1-Parameters!$B$184)*CF124)*(1+(_xlfn.IFNA('[3]Nat GDP per cap ppp growth rate'!CF125,0)-IF(Settings!$C$16="No",0,Parameters!CF$174*('AMOC national temperature'!CF124-Parameters!CF$138)+Parameters!CF$175*('AMOC national temperature'!CF124-Parameters!CF$138)^2)))*IF(Settings!$C$16="No",1,(1-SLR!$D124*Parameters!CF$191))*(1-ISM!K124)))</f>
        <v>56271.332109302792</v>
      </c>
      <c r="CG125" s="22">
        <f ca="1">IF(CG$2=0,0,IF((Parameters!$B$184*(1-Parameters!CG$195)*_xlfn.IFNA('[3]National GDP per capita ppp'!CG125,0)+(1-Parameters!$B$184)*CG124)*(1+(_xlfn.IFNA('[3]Nat GDP per cap ppp growth rate'!CG125,0)-IF(Settings!$C$16="No",0,Parameters!CG$174*('AMOC national temperature'!CG124-Parameters!CG$138)+Parameters!CG$175*('AMOC national temperature'!CG124-Parameters!CG$138)^2)))*IF(Settings!$C$16="No",1,(1-SLR!$D124*Parameters!CG$191))&lt;=0,1,(Parameters!$B$184*(1-Parameters!CG$195)*_xlfn.IFNA('[3]National GDP per capita ppp'!CG125,0)+(1-Parameters!$B$184)*CG124)*(1+(_xlfn.IFNA('[3]Nat GDP per cap ppp growth rate'!CG125,0)-IF(Settings!$C$16="No",0,Parameters!CG$174*('AMOC national temperature'!CG124-Parameters!CG$138)+Parameters!CG$175*('AMOC national temperature'!CG124-Parameters!CG$138)^2)))*IF(Settings!$C$16="No",1,(1-SLR!$D124*Parameters!CG$191))))</f>
        <v>142130.5861522936</v>
      </c>
      <c r="CH125" s="22">
        <f ca="1">IF(CH$2=0,0,IF((Parameters!$B$184*(1-Parameters!CH$195)*_xlfn.IFNA('[3]National GDP per capita ppp'!CH125,0)+(1-Parameters!$B$184)*CH124)*(1+(_xlfn.IFNA('[3]Nat GDP per cap ppp growth rate'!CH125,0)-IF(Settings!$C$16="No",0,Parameters!CH$174*('AMOC national temperature'!CH124-Parameters!CH$138)+Parameters!CH$175*('AMOC national temperature'!CH124-Parameters!CH$138)^2)))*IF(Settings!$C$16="No",1,(1-SLR!$D124*Parameters!CH$191))&lt;=0,1,(Parameters!$B$184*(1-Parameters!CH$195)*_xlfn.IFNA('[3]National GDP per capita ppp'!CH125,0)+(1-Parameters!$B$184)*CH124)*(1+(_xlfn.IFNA('[3]Nat GDP per cap ppp growth rate'!CH125,0)-IF(Settings!$C$16="No",0,Parameters!CH$174*('AMOC national temperature'!CH124-Parameters!CH$138)+Parameters!CH$175*('AMOC national temperature'!CH124-Parameters!CH$138)^2)))*IF(Settings!$C$16="No",1,(1-SLR!$D124*Parameters!CH$191))))</f>
        <v>370817.75062110811</v>
      </c>
      <c r="CI125" s="22">
        <f ca="1">IF(CI$2=0,0,IF((Parameters!$B$184*(1-Parameters!CI$195)*_xlfn.IFNA('[3]National GDP per capita ppp'!CI125,0)+(1-Parameters!$B$184)*CI124)*(1+(_xlfn.IFNA('[3]Nat GDP per cap ppp growth rate'!CI125,0)-IF(Settings!$C$16="No",0,Parameters!CI$174*('AMOC national temperature'!CI124-Parameters!CI$138)+Parameters!CI$175*('AMOC national temperature'!CI124-Parameters!CI$138)^2)))*IF(Settings!$C$16="No",1,(1-SLR!$D124*Parameters!CI$191))&lt;=0,1,(Parameters!$B$184*(1-Parameters!CI$195)*_xlfn.IFNA('[3]National GDP per capita ppp'!CI125,0)+(1-Parameters!$B$184)*CI124)*(1+(_xlfn.IFNA('[3]Nat GDP per cap ppp growth rate'!CI125,0)-IF(Settings!$C$16="No",0,Parameters!CI$174*('AMOC national temperature'!CI124-Parameters!CI$138)+Parameters!CI$175*('AMOC national temperature'!CI124-Parameters!CI$138)^2)))*IF(Settings!$C$16="No",1,(1-SLR!$D124*Parameters!CI$191))))</f>
        <v>208788.5959202463</v>
      </c>
      <c r="CJ125" s="22">
        <f ca="1">IF(CJ$2=0,0,IF((Parameters!$B$184*(1-Parameters!CJ$195)*_xlfn.IFNA('[3]National GDP per capita ppp'!CJ125,0)+(1-Parameters!$B$184)*CJ124)*(1+(_xlfn.IFNA('[3]Nat GDP per cap ppp growth rate'!CJ125,0)-IF(Settings!$C$16="No",0,Parameters!CJ$174*('AMOC national temperature'!CJ124-Parameters!CJ$138)+Parameters!CJ$175*('AMOC national temperature'!CJ124-Parameters!CJ$138)^2)))*IF(Settings!$C$16="No",1,(1-SLR!$D124*Parameters!CJ$191))&lt;=0,1,(Parameters!$B$184*(1-Parameters!CJ$195)*_xlfn.IFNA('[3]National GDP per capita ppp'!CJ125,0)+(1-Parameters!$B$184)*CJ124)*(1+(_xlfn.IFNA('[3]Nat GDP per cap ppp growth rate'!CJ125,0)-IF(Settings!$C$16="No",0,Parameters!CJ$174*('AMOC national temperature'!CJ124-Parameters!CJ$138)+Parameters!CJ$175*('AMOC national temperature'!CJ124-Parameters!CJ$138)^2)))*IF(Settings!$C$16="No",1,(1-SLR!$D124*Parameters!CJ$191))))</f>
        <v>164757.1185864431</v>
      </c>
      <c r="CK125" s="22">
        <f ca="1">IF(CK$2=0,0,IF((Parameters!$B$184*(1-Parameters!CK$195)*_xlfn.IFNA('[3]National GDP per capita ppp'!CK125,0)+(1-Parameters!$B$184)*CK124)*(1+(_xlfn.IFNA('[3]Nat GDP per cap ppp growth rate'!CK125,0)-IF(Settings!$C$16="No",0,Parameters!CK$174*('AMOC national temperature'!CK124-Parameters!CK$138)+Parameters!CK$175*('AMOC national temperature'!CK124-Parameters!CK$138)^2)))*IF(Settings!$C$16="No",1,(1-SLR!$D124*Parameters!CK$191))&lt;=0,1,(Parameters!$B$184*(1-Parameters!CK$195)*_xlfn.IFNA('[3]National GDP per capita ppp'!CK125,0)+(1-Parameters!$B$184)*CK124)*(1+(_xlfn.IFNA('[3]Nat GDP per cap ppp growth rate'!CK125,0)-IF(Settings!$C$16="No",0,Parameters!CK$174*('AMOC national temperature'!CK124-Parameters!CK$138)+Parameters!CK$175*('AMOC national temperature'!CK124-Parameters!CK$138)^2)))*IF(Settings!$C$16="No",1,(1-SLR!$D124*Parameters!CK$191))))</f>
        <v>91372.289702444963</v>
      </c>
      <c r="CL125" s="22">
        <f ca="1">IF(CL$2=0,0,IF((Parameters!$B$184*(1-Parameters!CL$195)*_xlfn.IFNA('[3]National GDP per capita ppp'!CL125,0)+(1-Parameters!$B$184)*CL124)*(1+(_xlfn.IFNA('[3]Nat GDP per cap ppp growth rate'!CL125,0)-IF(Settings!$C$16="No",0,Parameters!CL$174*('AMOC national temperature'!CL124-Parameters!CL$138)+Parameters!CL$175*('AMOC national temperature'!CL124-Parameters!CL$138)^2)))*IF(Settings!$C$16="No",1,(1-SLR!$D124*Parameters!CL$191))&lt;=0,1,(Parameters!$B$184*(1-Parameters!CL$195)*_xlfn.IFNA('[3]National GDP per capita ppp'!CL125,0)+(1-Parameters!$B$184)*CL124)*(1+(_xlfn.IFNA('[3]Nat GDP per cap ppp growth rate'!CL125,0)-IF(Settings!$C$16="No",0,Parameters!CL$174*('AMOC national temperature'!CL124-Parameters!CL$138)+Parameters!CL$175*('AMOC national temperature'!CL124-Parameters!CL$138)^2)))*IF(Settings!$C$16="No",1,(1-SLR!$D124*Parameters!CL$191))))</f>
        <v>124443.1185265981</v>
      </c>
      <c r="CM125" s="22">
        <f ca="1">IF(CM$2=0,0,IF((Parameters!$B$184*(1-Parameters!CM$195)*_xlfn.IFNA('[3]National GDP per capita ppp'!CM125,0)+(1-Parameters!$B$184)*CM124)*(1+(_xlfn.IFNA('[3]Nat GDP per cap ppp growth rate'!CM125,0)-IF(Settings!$C$16="No",0,Parameters!CM$174*('AMOC national temperature'!CM124-Parameters!CM$138)+Parameters!CM$175*('AMOC national temperature'!CM124-Parameters!CM$138)^2)))*IF(Settings!$C$16="No",1,(1-SLR!$D124*Parameters!CM$191))&lt;=0,1,(Parameters!$B$184*(1-Parameters!CM$195)*_xlfn.IFNA('[3]National GDP per capita ppp'!CM125,0)+(1-Parameters!$B$184)*CM124)*(1+(_xlfn.IFNA('[3]Nat GDP per cap ppp growth rate'!CM125,0)-IF(Settings!$C$16="No",0,Parameters!CM$174*('AMOC national temperature'!CM124-Parameters!CM$138)+Parameters!CM$175*('AMOC national temperature'!CM124-Parameters!CM$138)^2)))*IF(Settings!$C$16="No",1,(1-SLR!$D124*Parameters!CM$191))))</f>
        <v>55360.315929872508</v>
      </c>
      <c r="CN125" s="22">
        <f ca="1">IF(CN$2=0,0,IF((Parameters!$B$184*(1-Parameters!CN$195)*_xlfn.IFNA('[3]National GDP per capita ppp'!CN125,0)+(1-Parameters!$B$184)*CN124)*(1+(_xlfn.IFNA('[3]Nat GDP per cap ppp growth rate'!CN125,0)-IF(Settings!$C$16="No",0,Parameters!CN$174*('AMOC national temperature'!CN124-Parameters!CN$138)+Parameters!CN$175*('AMOC national temperature'!CN124-Parameters!CN$138)^2)))*IF(Settings!$C$16="No",1,(1-SLR!$D124*Parameters!CN$191))&lt;=0,1,(Parameters!$B$184*(1-Parameters!CN$195)*_xlfn.IFNA('[3]National GDP per capita ppp'!CN125,0)+(1-Parameters!$B$184)*CN124)*(1+(_xlfn.IFNA('[3]Nat GDP per cap ppp growth rate'!CN125,0)-IF(Settings!$C$16="No",0,Parameters!CN$174*('AMOC national temperature'!CN124-Parameters!CN$138)+Parameters!CN$175*('AMOC national temperature'!CN124-Parameters!CN$138)^2)))*IF(Settings!$C$16="No",1,(1-SLR!$D124*Parameters!CN$191))))</f>
        <v>211654.17629446686</v>
      </c>
      <c r="CO125" s="22">
        <f ca="1">IF(CO$2=0,0,IF((Parameters!$B$184*(1-Parameters!CO$195)*_xlfn.IFNA('[3]National GDP per capita ppp'!CO125,0)+(1-Parameters!$B$184)*CO124)*(1+(_xlfn.IFNA('[3]Nat GDP per cap ppp growth rate'!CO125,0)-IF(Settings!$C$16="No",0,Parameters!CO$174*('AMOC national temperature'!CO124-Parameters!CO$138)+Parameters!CO$175*('AMOC national temperature'!CO124-Parameters!CO$138)^2)))*IF(Settings!$C$16="No",1,(1-SLR!$D124*Parameters!CO$191))&lt;=0,1,(Parameters!$B$184*(1-Parameters!CO$195)*_xlfn.IFNA('[3]National GDP per capita ppp'!CO125,0)+(1-Parameters!$B$184)*CO124)*(1+(_xlfn.IFNA('[3]Nat GDP per cap ppp growth rate'!CO125,0)-IF(Settings!$C$16="No",0,Parameters!CO$174*('AMOC national temperature'!CO124-Parameters!CO$138)+Parameters!CO$175*('AMOC national temperature'!CO124-Parameters!CO$138)^2)))*IF(Settings!$C$16="No",1,(1-SLR!$D124*Parameters!CO$191))))</f>
        <v>560298.46218103415</v>
      </c>
      <c r="CP125" s="22">
        <f ca="1">IF(CP$2=0,0,IF((Parameters!$B$184*(1-Parameters!CP$195)*_xlfn.IFNA('[3]National GDP per capita ppp'!CP125,0)+(1-Parameters!$B$184)*CP124)*(1+(_xlfn.IFNA('[3]Nat GDP per cap ppp growth rate'!CP125,0)-IF(Settings!$C$16="No",0,Parameters!CP$174*('AMOC national temperature'!CP124-Parameters!CP$138)+Parameters!CP$175*('AMOC national temperature'!CP124-Parameters!CP$138)^2)))*IF(Settings!$C$16="No",1,(1-SLR!$D124*Parameters!CP$191))&lt;=0,1,(Parameters!$B$184*(1-Parameters!CP$195)*_xlfn.IFNA('[3]National GDP per capita ppp'!CP125,0)+(1-Parameters!$B$184)*CP124)*(1+(_xlfn.IFNA('[3]Nat GDP per cap ppp growth rate'!CP125,0)-IF(Settings!$C$16="No",0,Parameters!CP$174*('AMOC national temperature'!CP124-Parameters!CP$138)+Parameters!CP$175*('AMOC national temperature'!CP124-Parameters!CP$138)^2)))*IF(Settings!$C$16="No",1,(1-SLR!$D124*Parameters!CP$191))))</f>
        <v>126840.87160033977</v>
      </c>
      <c r="CQ125" s="22">
        <f ca="1">IF(CQ$2=0,0,IF((Parameters!$B$184*(1-Parameters!CQ$195)*_xlfn.IFNA('[3]National GDP per capita ppp'!CQ125,0)+(1-Parameters!$B$184)*CQ124)*(1+(_xlfn.IFNA('[3]Nat GDP per cap ppp growth rate'!CQ125,0)-IF(Settings!$C$16="No",0,Parameters!CQ$174*('AMOC national temperature'!CQ124-Parameters!CQ$138)+Parameters!CQ$175*('AMOC national temperature'!CQ124-Parameters!CQ$138)^2)))*IF(Settings!$C$16="No",1,(1-SLR!$D124*Parameters!CQ$191))&lt;=0,1,(Parameters!$B$184*(1-Parameters!CQ$195)*_xlfn.IFNA('[3]National GDP per capita ppp'!CQ125,0)+(1-Parameters!$B$184)*CQ124)*(1+(_xlfn.IFNA('[3]Nat GDP per cap ppp growth rate'!CQ125,0)-IF(Settings!$C$16="No",0,Parameters!CQ$174*('AMOC national temperature'!CQ124-Parameters!CQ$138)+Parameters!CQ$175*('AMOC national temperature'!CQ124-Parameters!CQ$138)^2)))*IF(Settings!$C$16="No",1,(1-SLR!$D124*Parameters!CQ$191))))</f>
        <v>53938.860682635641</v>
      </c>
      <c r="CR125" s="22">
        <f ca="1">IF(CR$2=0,0,IF((Parameters!$B$184*(1-Parameters!CR$195)*_xlfn.IFNA('[3]National GDP per capita ppp'!CR125,0)+(1-Parameters!$B$184)*CR124)*(1+(_xlfn.IFNA('[3]Nat GDP per cap ppp growth rate'!CR125,0)-IF(Settings!$C$16="No",0,Parameters!CR$174*('AMOC national temperature'!CR124-Parameters!CR$138)+Parameters!CR$175*('AMOC national temperature'!CR124-Parameters!CR$138)^2)))*IF(Settings!$C$16="No",1,(1-SLR!$D124*Parameters!CR$191))&lt;=0,1,(Parameters!$B$184*(1-Parameters!CR$195)*_xlfn.IFNA('[3]National GDP per capita ppp'!CR125,0)+(1-Parameters!$B$184)*CR124)*(1+(_xlfn.IFNA('[3]Nat GDP per cap ppp growth rate'!CR125,0)-IF(Settings!$C$16="No",0,Parameters!CR$174*('AMOC national temperature'!CR124-Parameters!CR$138)+Parameters!CR$175*('AMOC national temperature'!CR124-Parameters!CR$138)^2)))*IF(Settings!$C$16="No",1,(1-SLR!$D124*Parameters!CR$191))))</f>
        <v>22033.104717236227</v>
      </c>
      <c r="CS125" s="22">
        <f ca="1">IF(CS$2=0,0,IF((Parameters!$B$184*(1-Parameters!CS$195)*_xlfn.IFNA('[3]National GDP per capita ppp'!CS125,0)+(1-Parameters!$B$184)*CS124)*(1+(_xlfn.IFNA('[3]Nat GDP per cap ppp growth rate'!CS125,0)-IF(Settings!$C$16="No",0,Parameters!CS$174*('AMOC national temperature'!CS124-Parameters!CS$138)+Parameters!CS$175*('AMOC national temperature'!CS124-Parameters!CS$138)^2)))*IF(Settings!$C$16="No",1,(1-SLR!$D124*Parameters!CS$191))&lt;=0,1,(Parameters!$B$184*(1-Parameters!CS$195)*_xlfn.IFNA('[3]National GDP per capita ppp'!CS125,0)+(1-Parameters!$B$184)*CS124)*(1+(_xlfn.IFNA('[3]Nat GDP per cap ppp growth rate'!CS125,0)-IF(Settings!$C$16="No",0,Parameters!CS$174*('AMOC national temperature'!CS124-Parameters!CS$138)+Parameters!CS$175*('AMOC national temperature'!CS124-Parameters!CS$138)^2)))*IF(Settings!$C$16="No",1,(1-SLR!$D124*Parameters!CS$191))))</f>
        <v>39459.131135059164</v>
      </c>
      <c r="CT125" s="22">
        <f ca="1">IF(CT$2=0,0,IF((Parameters!$B$184*(1-Parameters!CT$195)*_xlfn.IFNA('[3]National GDP per capita ppp'!CT125,0)+(1-Parameters!$B$184)*CT124)*(1+(_xlfn.IFNA('[3]Nat GDP per cap ppp growth rate'!CT125,0)-IF(Settings!$C$16="No",0,Parameters!CT$174*('AMOC national temperature'!CT124-Parameters!CT$138)+Parameters!CT$175*('AMOC national temperature'!CT124-Parameters!CT$138)^2)))*IF(Settings!$C$16="No",1,(1-SLR!$D124*Parameters!CT$191))&lt;=0,1,(Parameters!$B$184*(1-Parameters!CT$195)*_xlfn.IFNA('[3]National GDP per capita ppp'!CT125,0)+(1-Parameters!$B$184)*CT124)*(1+(_xlfn.IFNA('[3]Nat GDP per cap ppp growth rate'!CT125,0)-IF(Settings!$C$16="No",0,Parameters!CT$174*('AMOC national temperature'!CT124-Parameters!CT$138)+Parameters!CT$175*('AMOC national temperature'!CT124-Parameters!CT$138)^2)))*IF(Settings!$C$16="No",1,(1-SLR!$D124*Parameters!CT$191))))</f>
        <v>216842.09655402708</v>
      </c>
      <c r="CU125" s="22">
        <f ca="1">IF(CU$2=0,0,IF((Parameters!$B$184*(1-Parameters!CU$195)*_xlfn.IFNA('[3]National GDP per capita ppp'!CU125,0)+(1-Parameters!$B$184)*CU124)*(1+(_xlfn.IFNA('[3]Nat GDP per cap ppp growth rate'!CU125,0)-IF(Settings!$C$16="No",0,Parameters!CU$174*('AMOC national temperature'!CU124-Parameters!CU$138)+Parameters!CU$175*('AMOC national temperature'!CU124-Parameters!CU$138)^2)))*IF(Settings!$C$16="No",1,(1-SLR!$D124*Parameters!CU$191))&lt;=0,1,(Parameters!$B$184*(1-Parameters!CU$195)*_xlfn.IFNA('[3]National GDP per capita ppp'!CU125,0)+(1-Parameters!$B$184)*CU124)*(1+(_xlfn.IFNA('[3]Nat GDP per cap ppp growth rate'!CU125,0)-IF(Settings!$C$16="No",0,Parameters!CU$174*('AMOC national temperature'!CU124-Parameters!CU$138)+Parameters!CU$175*('AMOC national temperature'!CU124-Parameters!CU$138)^2)))*IF(Settings!$C$16="No",1,(1-SLR!$D124*Parameters!CU$191))))</f>
        <v>433891.33410105557</v>
      </c>
      <c r="CV125" s="22">
        <f ca="1">IF(CV$2=0,0,IF((Parameters!$B$184*(1-Parameters!CV$195)*_xlfn.IFNA('[3]National GDP per capita ppp'!CV125,0)+(1-Parameters!$B$184)*CV124)*(1+(_xlfn.IFNA('[3]Nat GDP per cap ppp growth rate'!CV125,0)-IF(Settings!$C$16="No",0,Parameters!CV$174*('AMOC national temperature'!CV124-Parameters!CV$138)+Parameters!CV$175*('AMOC national temperature'!CV124-Parameters!CV$138)^2)))*IF(Settings!$C$16="No",1,(1-SLR!$D124*Parameters!CV$191))&lt;=0,1,(Parameters!$B$184*(1-Parameters!CV$195)*_xlfn.IFNA('[3]National GDP per capita ppp'!CV125,0)+(1-Parameters!$B$184)*CV124)*(1+(_xlfn.IFNA('[3]Nat GDP per cap ppp growth rate'!CV125,0)-IF(Settings!$C$16="No",0,Parameters!CV$174*('AMOC national temperature'!CV124-Parameters!CV$138)+Parameters!CV$175*('AMOC national temperature'!CV124-Parameters!CV$138)^2)))*IF(Settings!$C$16="No",1,(1-SLR!$D124*Parameters!CV$191))))</f>
        <v>851682.17937677912</v>
      </c>
      <c r="CW125" s="22">
        <f ca="1">IF(CW$2=0,0,IF((Parameters!$B$184*(1-Parameters!CW$195)*_xlfn.IFNA('[3]National GDP per capita ppp'!CW125,0)+(1-Parameters!$B$184)*CW124)*(1+(_xlfn.IFNA('[3]Nat GDP per cap ppp growth rate'!CW125,0)-IF(Settings!$C$16="No",0,Parameters!CW$174*('AMOC national temperature'!CW124-Parameters!CW$138)+Parameters!CW$175*('AMOC national temperature'!CW124-Parameters!CW$138)^2)))*IF(Settings!$C$16="No",1,(1-SLR!$D124*Parameters!CW$191))&lt;=0,1,(Parameters!$B$184*(1-Parameters!CW$195)*_xlfn.IFNA('[3]National GDP per capita ppp'!CW125,0)+(1-Parameters!$B$184)*CW124)*(1+(_xlfn.IFNA('[3]Nat GDP per cap ppp growth rate'!CW125,0)-IF(Settings!$C$16="No",0,Parameters!CW$174*('AMOC national temperature'!CW124-Parameters!CW$138)+Parameters!CW$175*('AMOC national temperature'!CW124-Parameters!CW$138)^2)))*IF(Settings!$C$16="No",1,(1-SLR!$D124*Parameters!CW$191))))</f>
        <v>72332.053424106678</v>
      </c>
      <c r="CX125" s="22">
        <f ca="1">IF(CX$2=0,0,IF((Parameters!$B$184*(1-Parameters!CX$195)*_xlfn.IFNA('[3]National GDP per capita ppp'!CX125,0)+(1-Parameters!$B$184)*CX124)*(1+(_xlfn.IFNA('[3]Nat GDP per cap ppp growth rate'!CX125,0)-IF(Settings!$C$16="No",0,Parameters!CX$174*('AMOC national temperature'!CX124-Parameters!CX$138)+Parameters!CX$175*('AMOC national temperature'!CX124-Parameters!CX$138)^2)))*IF(Settings!$C$16="No",1,(1-SLR!$D124*Parameters!CX$191))&lt;=0,1,(Parameters!$B$184*(1-Parameters!CX$195)*_xlfn.IFNA('[3]National GDP per capita ppp'!CX125,0)+(1-Parameters!$B$184)*CX124)*(1+(_xlfn.IFNA('[3]Nat GDP per cap ppp growth rate'!CX125,0)-IF(Settings!$C$16="No",0,Parameters!CX$174*('AMOC national temperature'!CX124-Parameters!CX$138)+Parameters!CX$175*('AMOC national temperature'!CX124-Parameters!CX$138)^2)))*IF(Settings!$C$16="No",1,(1-SLR!$D124*Parameters!CX$191))))</f>
        <v>330899.21776099945</v>
      </c>
      <c r="CY125" s="22">
        <f ca="1">IF(CY$2=0,0,IF((Parameters!$B$184*(1-Parameters!CY$195)*_xlfn.IFNA('[3]National GDP per capita ppp'!CY125,0)+(1-Parameters!$B$184)*CY124)*(1+(_xlfn.IFNA('[3]Nat GDP per cap ppp growth rate'!CY125,0)-IF(Settings!$C$16="No",0,Parameters!CY$174*('AMOC national temperature'!CY124-Parameters!CY$138)+Parameters!CY$175*('AMOC national temperature'!CY124-Parameters!CY$138)^2)))*IF(Settings!$C$16="No",1,(1-SLR!$D124*Parameters!CY$191))&lt;=0,1,(Parameters!$B$184*(1-Parameters!CY$195)*_xlfn.IFNA('[3]National GDP per capita ppp'!CY125,0)+(1-Parameters!$B$184)*CY124)*(1+(_xlfn.IFNA('[3]Nat GDP per cap ppp growth rate'!CY125,0)-IF(Settings!$C$16="No",0,Parameters!CY$174*('AMOC national temperature'!CY124-Parameters!CY$138)+Parameters!CY$175*('AMOC national temperature'!CY124-Parameters!CY$138)^2)))*IF(Settings!$C$16="No",1,(1-SLR!$D124*Parameters!CY$191))))</f>
        <v>37245.143313441564</v>
      </c>
      <c r="CZ125" s="22">
        <f ca="1">IF(CZ$2=0,0,IF((Parameters!$B$184*(1-Parameters!CZ$195)*_xlfn.IFNA('[3]National GDP per capita ppp'!CZ125,0)+(1-Parameters!$B$184)*CZ124)*(1+(_xlfn.IFNA('[3]Nat GDP per cap ppp growth rate'!CZ125,0)-IF(Settings!$C$16="No",0,Parameters!CZ$174*('AMOC national temperature'!CZ124-Parameters!CZ$138)+Parameters!CZ$175*('AMOC national temperature'!CZ124-Parameters!CZ$138)^2)))*IF(Settings!$C$16="No",1,(1-SLR!$D124*Parameters!CZ$191))&lt;=0,1,(Parameters!$B$184*(1-Parameters!CZ$195)*_xlfn.IFNA('[3]National GDP per capita ppp'!CZ125,0)+(1-Parameters!$B$184)*CZ124)*(1+(_xlfn.IFNA('[3]Nat GDP per cap ppp growth rate'!CZ125,0)-IF(Settings!$C$16="No",0,Parameters!CZ$174*('AMOC national temperature'!CZ124-Parameters!CZ$138)+Parameters!CZ$175*('AMOC national temperature'!CZ124-Parameters!CZ$138)^2)))*IF(Settings!$C$16="No",1,(1-SLR!$D124*Parameters!CZ$191))))</f>
        <v>263632.43000296212</v>
      </c>
      <c r="DA125" s="22">
        <f>IF(DA$2=0,0,IF((Parameters!$B$184*(1-Parameters!DA$195)*_xlfn.IFNA('[3]National GDP per capita ppp'!DA125,0)+(1-Parameters!$B$184)*DA124)*(1+(_xlfn.IFNA('[3]Nat GDP per cap ppp growth rate'!DA125,0)-IF(Settings!$C$16="No",0,Parameters!DA$174*('AMOC national temperature'!DA124-Parameters!DA$138)+Parameters!DA$175*('AMOC national temperature'!DA124-Parameters!DA$138)^2)))*IF(Settings!$C$16="No",1,(1-SLR!$D124*Parameters!DA$191))&lt;=0,1,(Parameters!$B$184*(1-Parameters!DA$195)*_xlfn.IFNA('[3]National GDP per capita ppp'!DA125,0)+(1-Parameters!$B$184)*DA124)*(1+(_xlfn.IFNA('[3]Nat GDP per cap ppp growth rate'!DA125,0)-IF(Settings!$C$16="No",0,Parameters!DA$174*('AMOC national temperature'!DA124-Parameters!DA$138)+Parameters!DA$175*('AMOC national temperature'!DA124-Parameters!DA$138)^2)))*IF(Settings!$C$16="No",1,(1-SLR!$D124*Parameters!DA$191))))</f>
        <v>0</v>
      </c>
      <c r="DB125" s="22">
        <f ca="1">IF(DB$2=0,0,IF((Parameters!$B$184*(1-Parameters!DB$195)*_xlfn.IFNA('[3]National GDP per capita ppp'!DB125,0)+(1-Parameters!$B$184)*DB124)*(1+(_xlfn.IFNA('[3]Nat GDP per cap ppp growth rate'!DB125,0)-IF(Settings!$C$16="No",0,Parameters!DB$174*('AMOC national temperature'!DB124-Parameters!DB$138)+Parameters!DB$175*('AMOC national temperature'!DB124-Parameters!DB$138)^2)))*IF(Settings!$C$16="No",1,(1-SLR!$D124*Parameters!DB$191))&lt;=0,1,(Parameters!$B$184*(1-Parameters!DB$195)*_xlfn.IFNA('[3]National GDP per capita ppp'!DB125,0)+(1-Parameters!$B$184)*DB124)*(1+(_xlfn.IFNA('[3]Nat GDP per cap ppp growth rate'!DB125,0)-IF(Settings!$C$16="No",0,Parameters!DB$174*('AMOC national temperature'!DB124-Parameters!DB$138)+Parameters!DB$175*('AMOC national temperature'!DB124-Parameters!DB$138)^2)))*IF(Settings!$C$16="No",1,(1-SLR!$D124*Parameters!DB$191))))</f>
        <v>114819.89743576049</v>
      </c>
      <c r="DC125" s="22">
        <f ca="1">IF(DC$2=0,0,IF((Parameters!$B$184*(1-Parameters!DC$195)*_xlfn.IFNA('[3]National GDP per capita ppp'!DC125,0)+(1-Parameters!$B$184)*DC124)*(1+(_xlfn.IFNA('[3]Nat GDP per cap ppp growth rate'!DC125,0)-IF(Settings!$C$16="No",0,Parameters!DC$174*('AMOC national temperature'!DC124-Parameters!DC$138)+Parameters!DC$175*('AMOC national temperature'!DC124-Parameters!DC$138)^2)))*IF(Settings!$C$16="No",1,(1-SLR!$D124*Parameters!DC$191))&lt;=0,1,(Parameters!$B$184*(1-Parameters!DC$195)*_xlfn.IFNA('[3]National GDP per capita ppp'!DC125,0)+(1-Parameters!$B$184)*DC124)*(1+(_xlfn.IFNA('[3]Nat GDP per cap ppp growth rate'!DC125,0)-IF(Settings!$C$16="No",0,Parameters!DC$174*('AMOC national temperature'!DC124-Parameters!DC$138)+Parameters!DC$175*('AMOC national temperature'!DC124-Parameters!DC$138)^2)))*IF(Settings!$C$16="No",1,(1-SLR!$D124*Parameters!DC$191))))</f>
        <v>49363.923743563035</v>
      </c>
      <c r="DD125" s="22">
        <f ca="1">IF(DD$2=0,0,IF((Parameters!$B$184*(1-Parameters!DD$195)*_xlfn.IFNA('[3]National GDP per capita ppp'!DD125,0)+(1-Parameters!$B$184)*DD124)*(1+(_xlfn.IFNA('[3]Nat GDP per cap ppp growth rate'!DD125,0)-IF(Settings!$C$16="No",0,Parameters!DD$174*('AMOC national temperature'!DD124-Parameters!DD$138)+Parameters!DD$175*('AMOC national temperature'!DD124-Parameters!DD$138)^2)))*IF(Settings!$C$16="No",1,(1-SLR!$D124*Parameters!DD$191))&lt;=0,1,(Parameters!$B$184*(1-Parameters!DD$195)*_xlfn.IFNA('[3]National GDP per capita ppp'!DD125,0)+(1-Parameters!$B$184)*DD124)*(1+(_xlfn.IFNA('[3]Nat GDP per cap ppp growth rate'!DD125,0)-IF(Settings!$C$16="No",0,Parameters!DD$174*('AMOC national temperature'!DD124-Parameters!DD$138)+Parameters!DD$175*('AMOC national temperature'!DD124-Parameters!DD$138)^2)))*IF(Settings!$C$16="No",1,(1-SLR!$D124*Parameters!DD$191))))</f>
        <v>75905.682809843056</v>
      </c>
      <c r="DE125" s="22">
        <f ca="1">IF(DE$2=0,0,IF((Parameters!$B$184*(1-Parameters!DE$195)*_xlfn.IFNA('[3]National GDP per capita ppp'!DE125,0)+(1-Parameters!$B$184)*DE124)*(1+(_xlfn.IFNA('[3]Nat GDP per cap ppp growth rate'!DE125,0)-IF(Settings!$C$16="No",0,Parameters!DE$174*('AMOC national temperature'!DE124-Parameters!DE$138)+Parameters!DE$175*('AMOC national temperature'!DE124-Parameters!DE$138)^2)))*IF(Settings!$C$16="No",1,(1-SLR!$D124*Parameters!DE$191))&lt;=0,1,(Parameters!$B$184*(1-Parameters!DE$195)*_xlfn.IFNA('[3]National GDP per capita ppp'!DE125,0)+(1-Parameters!$B$184)*DE124)*(1+(_xlfn.IFNA('[3]Nat GDP per cap ppp growth rate'!DE125,0)-IF(Settings!$C$16="No",0,Parameters!DE$174*('AMOC national temperature'!DE124-Parameters!DE$138)+Parameters!DE$175*('AMOC national temperature'!DE124-Parameters!DE$138)^2)))*IF(Settings!$C$16="No",1,(1-SLR!$D124*Parameters!DE$191))))</f>
        <v>290930.4622110225</v>
      </c>
      <c r="DF125" s="22">
        <f ca="1">IF(DF$2=0,0,IF((Parameters!$B$184*(1-Parameters!DF$195)*_xlfn.IFNA('[3]National GDP per capita ppp'!DF125,0)+(1-Parameters!$B$184)*DF124)*(1+(_xlfn.IFNA('[3]Nat GDP per cap ppp growth rate'!DF125,0)-IF(Settings!$C$16="No",0,Parameters!DF$174*('AMOC national temperature'!DF124-Parameters!DF$138)+Parameters!DF$175*('AMOC national temperature'!DF124-Parameters!DF$138)^2)))*IF(Settings!$C$16="No",1,(1-SLR!$D124*Parameters!DF$191))&lt;=0,1,(Parameters!$B$184*(1-Parameters!DF$195)*_xlfn.IFNA('[3]National GDP per capita ppp'!DF125,0)+(1-Parameters!$B$184)*DF124)*(1+(_xlfn.IFNA('[3]Nat GDP per cap ppp growth rate'!DF125,0)-IF(Settings!$C$16="No",0,Parameters!DF$174*('AMOC national temperature'!DF124-Parameters!DF$138)+Parameters!DF$175*('AMOC national temperature'!DF124-Parameters!DF$138)^2)))*IF(Settings!$C$16="No",1,(1-SLR!$D124*Parameters!DF$191))))</f>
        <v>61283.95148816947</v>
      </c>
      <c r="DG125" s="22">
        <f ca="1">IF(DG$2=0,0,IF((Parameters!$B$184*(1-Parameters!DG$195)*_xlfn.IFNA('[3]National GDP per capita ppp'!DG125,0)+(1-Parameters!$B$184)*DG124)*(1+(_xlfn.IFNA('[3]Nat GDP per cap ppp growth rate'!DG125,0)-IF(Settings!$C$16="No",0,Parameters!DG$174*('AMOC national temperature'!DG124-Parameters!DG$138)+Parameters!DG$175*('AMOC national temperature'!DG124-Parameters!DG$138)^2)))*IF(Settings!$C$16="No",1,(1-SLR!$D124*Parameters!DG$191))&lt;=0,1,(Parameters!$B$184*(1-Parameters!DG$195)*_xlfn.IFNA('[3]National GDP per capita ppp'!DG125,0)+(1-Parameters!$B$184)*DG124)*(1+(_xlfn.IFNA('[3]Nat GDP per cap ppp growth rate'!DG125,0)-IF(Settings!$C$16="No",0,Parameters!DG$174*('AMOC national temperature'!DG124-Parameters!DG$138)+Parameters!DG$175*('AMOC national temperature'!DG124-Parameters!DG$138)^2)))*IF(Settings!$C$16="No",1,(1-SLR!$D124*Parameters!DG$191))))</f>
        <v>113505.82633292554</v>
      </c>
      <c r="DH125" s="22">
        <f ca="1">IF(DH$2=0,0,IF((Parameters!$B$184*(1-Parameters!DH$195)*_xlfn.IFNA('[3]National GDP per capita ppp'!DH125,0)+(1-Parameters!$B$184)*DH124)*(1+(_xlfn.IFNA('[3]Nat GDP per cap ppp growth rate'!DH125,0)-IF(Settings!$C$16="No",0,Parameters!DH$174*('AMOC national temperature'!DH124-Parameters!DH$138)+Parameters!DH$175*('AMOC national temperature'!DH124-Parameters!DH$138)^2)))*IF(Settings!$C$16="No",1,(1-SLR!$D124*Parameters!DH$191))&lt;=0,1,(Parameters!$B$184*(1-Parameters!DH$195)*_xlfn.IFNA('[3]National GDP per capita ppp'!DH125,0)+(1-Parameters!$B$184)*DH124)*(1+(_xlfn.IFNA('[3]Nat GDP per cap ppp growth rate'!DH125,0)-IF(Settings!$C$16="No",0,Parameters!DH$174*('AMOC national temperature'!DH124-Parameters!DH$138)+Parameters!DH$175*('AMOC national temperature'!DH124-Parameters!DH$138)^2)))*IF(Settings!$C$16="No",1,(1-SLR!$D124*Parameters!DH$191))))</f>
        <v>33328.710267044706</v>
      </c>
      <c r="DI125" s="22">
        <f ca="1">IF(DI$2=0,0,IF((Parameters!$B$184*(1-Parameters!DI$195)*_xlfn.IFNA('[3]National GDP per capita ppp'!DI125,0)+(1-Parameters!$B$184)*DI124)*(1+(_xlfn.IFNA('[3]Nat GDP per cap ppp growth rate'!DI125,0)-IF(Settings!$C$16="No",0,Parameters!DI$174*('AMOC national temperature'!DI124-Parameters!DI$138)+Parameters!DI$175*('AMOC national temperature'!DI124-Parameters!DI$138)^2)))*IF(Settings!$C$16="No",1,(1-SLR!$D124*Parameters!DI$191))&lt;=0,1,(Parameters!$B$184*(1-Parameters!DI$195)*_xlfn.IFNA('[3]National GDP per capita ppp'!DI125,0)+(1-Parameters!$B$184)*DI124)*(1+(_xlfn.IFNA('[3]Nat GDP per cap ppp growth rate'!DI125,0)-IF(Settings!$C$16="No",0,Parameters!DI$174*('AMOC national temperature'!DI124-Parameters!DI$138)+Parameters!DI$175*('AMOC national temperature'!DI124-Parameters!DI$138)^2)))*IF(Settings!$C$16="No",1,(1-SLR!$D124*Parameters!DI$191))))</f>
        <v>32812.269954548843</v>
      </c>
      <c r="DJ125" s="22">
        <f ca="1">IF(DJ$2=0,0,IF((Parameters!$B$184*(1-Parameters!DJ$195)*_xlfn.IFNA('[3]National GDP per capita ppp'!DJ125,0)+(1-Parameters!$B$184)*DJ124)*(1+(_xlfn.IFNA('[3]Nat GDP per cap ppp growth rate'!DJ125,0)-IF(Settings!$C$16="No",0,Parameters!DJ$174*('AMOC national temperature'!DJ124-Parameters!DJ$138)+Parameters!DJ$175*('AMOC national temperature'!DJ124-Parameters!DJ$138)^2)))*IF(Settings!$C$16="No",1,(1-SLR!$D124*Parameters!DJ$191))&lt;=0,1,(Parameters!$B$184*(1-Parameters!DJ$195)*_xlfn.IFNA('[3]National GDP per capita ppp'!DJ125,0)+(1-Parameters!$B$184)*DJ124)*(1+(_xlfn.IFNA('[3]Nat GDP per cap ppp growth rate'!DJ125,0)-IF(Settings!$C$16="No",0,Parameters!DJ$174*('AMOC national temperature'!DJ124-Parameters!DJ$138)+Parameters!DJ$175*('AMOC national temperature'!DJ124-Parameters!DJ$138)^2)))*IF(Settings!$C$16="No",1,(1-SLR!$D124*Parameters!DJ$191))))</f>
        <v>140793.10007498445</v>
      </c>
      <c r="DK125" s="22">
        <f ca="1">IF(DK$2=0,0,IF((Parameters!$B$184*(1-Parameters!DK$195)*_xlfn.IFNA('[3]National GDP per capita ppp'!DK125,0)+(1-Parameters!$B$184)*DK124)*(1+(_xlfn.IFNA('[3]Nat GDP per cap ppp growth rate'!DK125,0)-IF(Settings!$C$16="No",0,Parameters!DK$174*('AMOC national temperature'!DK124-Parameters!DK$138)+Parameters!DK$175*('AMOC national temperature'!DK124-Parameters!DK$138)^2)))*IF(Settings!$C$16="No",1,(1-SLR!$D124*Parameters!DK$191))&lt;=0,1,(Parameters!$B$184*(1-Parameters!DK$195)*_xlfn.IFNA('[3]National GDP per capita ppp'!DK125,0)+(1-Parameters!$B$184)*DK124)*(1+(_xlfn.IFNA('[3]Nat GDP per cap ppp growth rate'!DK125,0)-IF(Settings!$C$16="No",0,Parameters!DK$174*('AMOC national temperature'!DK124-Parameters!DK$138)+Parameters!DK$175*('AMOC national temperature'!DK124-Parameters!DK$138)^2)))*IF(Settings!$C$16="No",1,(1-SLR!$D124*Parameters!DK$191))))</f>
        <v>39135.053287118331</v>
      </c>
      <c r="DL125" s="22">
        <f ca="1">IF(DL$2=0,0,IF((Parameters!$B$184*(1-Parameters!DL$195)*_xlfn.IFNA('[3]National GDP per capita ppp'!DL125,0)+(1-Parameters!$B$184)*DL124)*(1+(_xlfn.IFNA('[3]Nat GDP per cap ppp growth rate'!DL125,0)-IF(Settings!$C$16="No",0,Parameters!DL$174*('AMOC national temperature'!DL124-Parameters!DL$138)+Parameters!DL$175*('AMOC national temperature'!DL124-Parameters!DL$138)^2)))*IF(Settings!$C$16="No",1,(1-SLR!$D124*Parameters!DL$191))&lt;=0,1,(Parameters!$B$184*(1-Parameters!DL$195)*_xlfn.IFNA('[3]National GDP per capita ppp'!DL125,0)+(1-Parameters!$B$184)*DL124)*(1+(_xlfn.IFNA('[3]Nat GDP per cap ppp growth rate'!DL125,0)-IF(Settings!$C$16="No",0,Parameters!DL$174*('AMOC national temperature'!DL124-Parameters!DL$138)+Parameters!DL$175*('AMOC national temperature'!DL124-Parameters!DL$138)^2)))*IF(Settings!$C$16="No",1,(1-SLR!$D124*Parameters!DL$191))))</f>
        <v>38604.54240950333</v>
      </c>
      <c r="DM125" s="22">
        <f ca="1">IF(DM$2=0,0,IF((Parameters!$B$184*(1-Parameters!DM$195)*_xlfn.IFNA('[3]National GDP per capita ppp'!DM125,0)+(1-Parameters!$B$184)*DM124)*(1+(_xlfn.IFNA('[3]Nat GDP per cap ppp growth rate'!DM125,0)-IF(Settings!$C$16="No",0,Parameters!DM$174*('AMOC national temperature'!DM124-Parameters!DM$138)+Parameters!DM$175*('AMOC national temperature'!DM124-Parameters!DM$138)^2)))*IF(Settings!$C$16="No",1,(1-SLR!$D124*Parameters!DM$191))&lt;=0,1,(Parameters!$B$184*(1-Parameters!DM$195)*_xlfn.IFNA('[3]National GDP per capita ppp'!DM125,0)+(1-Parameters!$B$184)*DM124)*(1+(_xlfn.IFNA('[3]Nat GDP per cap ppp growth rate'!DM125,0)-IF(Settings!$C$16="No",0,Parameters!DM$174*('AMOC national temperature'!DM124-Parameters!DM$138)+Parameters!DM$175*('AMOC national temperature'!DM124-Parameters!DM$138)^2)))*IF(Settings!$C$16="No",1,(1-SLR!$D124*Parameters!DM$191))))</f>
        <v>50766.307127865693</v>
      </c>
      <c r="DN125" s="22">
        <f ca="1">IF(DN$2=0,0,IF((Parameters!$B$184*(1-Parameters!DN$195)*_xlfn.IFNA('[3]National GDP per capita ppp'!DN125,0)+(1-Parameters!$B$184)*DN124)*(1+(_xlfn.IFNA('[3]Nat GDP per cap ppp growth rate'!DN125,0)-IF(Settings!$C$16="No",0,Parameters!DN$174*('AMOC national temperature'!DN124-Parameters!DN$138)+Parameters!DN$175*('AMOC national temperature'!DN124-Parameters!DN$138)^2)))*IF(Settings!$C$16="No",1,(1-SLR!$D124*Parameters!DN$191))&lt;=0,1,(Parameters!$B$184*(1-Parameters!DN$195)*_xlfn.IFNA('[3]National GDP per capita ppp'!DN125,0)+(1-Parameters!$B$184)*DN124)*(1+(_xlfn.IFNA('[3]Nat GDP per cap ppp growth rate'!DN125,0)-IF(Settings!$C$16="No",0,Parameters!DN$174*('AMOC national temperature'!DN124-Parameters!DN$138)+Parameters!DN$175*('AMOC national temperature'!DN124-Parameters!DN$138)^2)))*IF(Settings!$C$16="No",1,(1-SLR!$D124*Parameters!DN$191))))</f>
        <v>58480.266124182483</v>
      </c>
      <c r="DO125" s="22">
        <f ca="1">IF(DO$2=0,0,IF((Parameters!$B$184*(1-Parameters!DO$195)*_xlfn.IFNA('[3]National GDP per capita ppp'!DO125,0)+(1-Parameters!$B$184)*DO124)*(1+(_xlfn.IFNA('[3]Nat GDP per cap ppp growth rate'!DO125,0)-IF(Settings!$C$16="No",0,Parameters!DO$174*('AMOC national temperature'!DO124-Parameters!DO$138)+Parameters!DO$175*('AMOC national temperature'!DO124-Parameters!DO$138)^2)))*IF(Settings!$C$16="No",1,(1-SLR!$D124*Parameters!DO$191))&lt;=0,1,(Parameters!$B$184*(1-Parameters!DO$195)*_xlfn.IFNA('[3]National GDP per capita ppp'!DO125,0)+(1-Parameters!$B$184)*DO124)*(1+(_xlfn.IFNA('[3]Nat GDP per cap ppp growth rate'!DO125,0)-IF(Settings!$C$16="No",0,Parameters!DO$174*('AMOC national temperature'!DO124-Parameters!DO$138)+Parameters!DO$175*('AMOC national temperature'!DO124-Parameters!DO$138)^2)))*IF(Settings!$C$16="No",1,(1-SLR!$D124*Parameters!DO$191))))</f>
        <v>127342.64692657974</v>
      </c>
      <c r="DP125" s="22">
        <f ca="1">IF(DP$2=0,0,IF((Parameters!$B$184*(1-Parameters!DP$195)*_xlfn.IFNA('[3]National GDP per capita ppp'!DP125,0)+(1-Parameters!$B$184)*DP124)*(1+(_xlfn.IFNA('[3]Nat GDP per cap ppp growth rate'!DP125,0)-IF(Settings!$C$16="No",0,Parameters!DP$174*('AMOC national temperature'!DP124-Parameters!DP$138)+Parameters!DP$175*('AMOC national temperature'!DP124-Parameters!DP$138)^2)))*IF(Settings!$C$16="No",1,(1-SLR!$D124*Parameters!DP$191))&lt;=0,1,(Parameters!$B$184*(1-Parameters!DP$195)*_xlfn.IFNA('[3]National GDP per capita ppp'!DP125,0)+(1-Parameters!$B$184)*DP124)*(1+(_xlfn.IFNA('[3]Nat GDP per cap ppp growth rate'!DP125,0)-IF(Settings!$C$16="No",0,Parameters!DP$174*('AMOC national temperature'!DP124-Parameters!DP$138)+Parameters!DP$175*('AMOC national temperature'!DP124-Parameters!DP$138)^2)))*IF(Settings!$C$16="No",1,(1-SLR!$D124*Parameters!DP$191))))</f>
        <v>20408.001620632818</v>
      </c>
      <c r="DQ125" s="22">
        <f ca="1">IF(DQ$2=0,0,IF((Parameters!$B$184*(1-Parameters!DQ$195)*_xlfn.IFNA('[3]National GDP per capita ppp'!DQ125,0)+(1-Parameters!$B$184)*DQ124)*(1+(_xlfn.IFNA('[3]Nat GDP per cap ppp growth rate'!DQ125,0)-IF(Settings!$C$16="No",0,Parameters!DQ$174*('AMOC national temperature'!DQ124-Parameters!DQ$138)+Parameters!DQ$175*('AMOC national temperature'!DQ124-Parameters!DQ$138)^2)))*IF(Settings!$C$16="No",1,(1-SLR!$D124*Parameters!DQ$191))&lt;=0,1,(Parameters!$B$184*(1-Parameters!DQ$195)*_xlfn.IFNA('[3]National GDP per capita ppp'!DQ125,0)+(1-Parameters!$B$184)*DQ124)*(1+(_xlfn.IFNA('[3]Nat GDP per cap ppp growth rate'!DQ125,0)-IF(Settings!$C$16="No",0,Parameters!DQ$174*('AMOC national temperature'!DQ124-Parameters!DQ$138)+Parameters!DQ$175*('AMOC national temperature'!DQ124-Parameters!DQ$138)^2)))*IF(Settings!$C$16="No",1,(1-SLR!$D124*Parameters!DQ$191))))</f>
        <v>59937.501243182211</v>
      </c>
      <c r="DR125" s="22">
        <f>IF(DR$2=0,0,IF((Parameters!$B$184*(1-Parameters!DR$195)*_xlfn.IFNA('[3]National GDP per capita ppp'!DR125,0)+(1-Parameters!$B$184)*DR124)*(1+(_xlfn.IFNA('[3]Nat GDP per cap ppp growth rate'!DR125,0)-IF(Settings!$C$16="No",0,Parameters!DR$174*('AMOC national temperature'!DR124-Parameters!DR$138)+Parameters!DR$175*('AMOC national temperature'!DR124-Parameters!DR$138)^2)))*IF(Settings!$C$16="No",1,(1-SLR!$D124*Parameters!DR$191))&lt;=0,1,(Parameters!$B$184*(1-Parameters!DR$195)*_xlfn.IFNA('[3]National GDP per capita ppp'!DR125,0)+(1-Parameters!$B$184)*DR124)*(1+(_xlfn.IFNA('[3]Nat GDP per cap ppp growth rate'!DR125,0)-IF(Settings!$C$16="No",0,Parameters!DR$174*('AMOC national temperature'!DR124-Parameters!DR$138)+Parameters!DR$175*('AMOC national temperature'!DR124-Parameters!DR$138)^2)))*IF(Settings!$C$16="No",1,(1-SLR!$D124*Parameters!DR$191))))</f>
        <v>0</v>
      </c>
      <c r="DS125" s="22">
        <f ca="1">IF(DS$2=0,0,IF((Parameters!$B$184*(1-Parameters!DS$195)*_xlfn.IFNA('[3]National GDP per capita ppp'!DS125,0)+(1-Parameters!$B$184)*DS124)*(1+(_xlfn.IFNA('[3]Nat GDP per cap ppp growth rate'!DS125,0)-IF(Settings!$C$16="No",0,Parameters!DS$174*('AMOC national temperature'!DS124-Parameters!DS$138)+Parameters!DS$175*('AMOC national temperature'!DS124-Parameters!DS$138)^2)))*IF(Settings!$C$16="No",1,(1-SLR!$D124*Parameters!DS$191))&lt;=0,1,(Parameters!$B$184*(1-Parameters!DS$195)*_xlfn.IFNA('[3]National GDP per capita ppp'!DS125,0)+(1-Parameters!$B$184)*DS124)*(1+(_xlfn.IFNA('[3]Nat GDP per cap ppp growth rate'!DS125,0)-IF(Settings!$C$16="No",0,Parameters!DS$174*('AMOC national temperature'!DS124-Parameters!DS$138)+Parameters!DS$175*('AMOC national temperature'!DS124-Parameters!DS$138)^2)))*IF(Settings!$C$16="No",1,(1-SLR!$D124*Parameters!DS$191))))</f>
        <v>354803.49549416191</v>
      </c>
      <c r="DT125" s="22">
        <f ca="1">IF(DT$2=0,0,IF((Parameters!$B$184*(1-Parameters!DT$195)*_xlfn.IFNA('[3]National GDP per capita ppp'!DT125,0)+(1-Parameters!$B$184)*DT124)*(1+(_xlfn.IFNA('[3]Nat GDP per cap ppp growth rate'!DT125,0)-IF(Settings!$C$16="No",0,Parameters!DT$174*('AMOC national temperature'!DT124-Parameters!DT$138)+Parameters!DT$175*('AMOC national temperature'!DT124-Parameters!DT$138)^2)))*IF(Settings!$C$16="No",1,(1-SLR!$D124*Parameters!DT$191))&lt;=0,1,(Parameters!$B$184*(1-Parameters!DT$195)*_xlfn.IFNA('[3]National GDP per capita ppp'!DT125,0)+(1-Parameters!$B$184)*DT124)*(1+(_xlfn.IFNA('[3]Nat GDP per cap ppp growth rate'!DT125,0)-IF(Settings!$C$16="No",0,Parameters!DT$174*('AMOC national temperature'!DT124-Parameters!DT$138)+Parameters!DT$175*('AMOC national temperature'!DT124-Parameters!DT$138)^2)))*IF(Settings!$C$16="No",1,(1-SLR!$D124*Parameters!DT$191))))</f>
        <v>24958.639832956855</v>
      </c>
      <c r="DU125" s="22">
        <f ca="1">IF(DU$2=0,0,IF((Parameters!$B$184*(1-Parameters!DU$195)*_xlfn.IFNA('[3]National GDP per capita ppp'!DU125,0)+(1-Parameters!$B$184)*DU124)*(1+(_xlfn.IFNA('[3]Nat GDP per cap ppp growth rate'!DU125,0)-IF(Settings!$C$16="No",0,Parameters!DU$174*('AMOC national temperature'!DU124-Parameters!DU$138)+Parameters!DU$175*('AMOC national temperature'!DU124-Parameters!DU$138)^2)))*IF(Settings!$C$16="No",1,(1-SLR!$D124*Parameters!DU$191))&lt;=0,1,(Parameters!$B$184*(1-Parameters!DU$195)*_xlfn.IFNA('[3]National GDP per capita ppp'!DU125,0)+(1-Parameters!$B$184)*DU124)*(1+(_xlfn.IFNA('[3]Nat GDP per cap ppp growth rate'!DU125,0)-IF(Settings!$C$16="No",0,Parameters!DU$174*('AMOC national temperature'!DU124-Parameters!DU$138)+Parameters!DU$175*('AMOC national temperature'!DU124-Parameters!DU$138)^2)))*IF(Settings!$C$16="No",1,(1-SLR!$D124*Parameters!DU$191))))</f>
        <v>244728.31705275373</v>
      </c>
      <c r="DV125" s="22">
        <f ca="1">IF(DV$2=0,0,IF((Parameters!$B$184*(1-Parameters!DV$195)*_xlfn.IFNA('[3]National GDP per capita ppp'!DV125,0)+(1-Parameters!$B$184)*DV124)*(1+(_xlfn.IFNA('[3]Nat GDP per cap ppp growth rate'!DV125,0)-IF(Settings!$C$16="No",0,Parameters!DV$174*('AMOC national temperature'!DV124-Parameters!DV$138)+Parameters!DV$175*('AMOC national temperature'!DV124-Parameters!DV$138)^2)))*IF(Settings!$C$16="No",1,(1-SLR!$D124*Parameters!DV$191))&lt;=0,1,(Parameters!$B$184*(1-Parameters!DV$195)*_xlfn.IFNA('[3]National GDP per capita ppp'!DV125,0)+(1-Parameters!$B$184)*DV124)*(1+(_xlfn.IFNA('[3]Nat GDP per cap ppp growth rate'!DV125,0)-IF(Settings!$C$16="No",0,Parameters!DV$174*('AMOC national temperature'!DV124-Parameters!DV$138)+Parameters!DV$175*('AMOC national temperature'!DV124-Parameters!DV$138)^2)))*IF(Settings!$C$16="No",1,(1-SLR!$D124*Parameters!DV$191))))</f>
        <v>177685.79236864389</v>
      </c>
      <c r="DW125" s="22">
        <f>IF(DW$2=0,0,IF((Parameters!$B$184*(1-Parameters!DW$195)*_xlfn.IFNA('[3]National GDP per capita ppp'!DW125,0)+(1-Parameters!$B$184)*DW124)*(1+(_xlfn.IFNA('[3]Nat GDP per cap ppp growth rate'!DW125,0)-IF(Settings!$C$16="No",0,Parameters!DW$174*('AMOC national temperature'!DW124-Parameters!DW$138)+Parameters!DW$175*('AMOC national temperature'!DW124-Parameters!DW$138)^2)))*IF(Settings!$C$16="No",1,(1-SLR!$D124*Parameters!DW$191))&lt;=0,1,(Parameters!$B$184*(1-Parameters!DW$195)*_xlfn.IFNA('[3]National GDP per capita ppp'!DW125,0)+(1-Parameters!$B$184)*DW124)*(1+(_xlfn.IFNA('[3]Nat GDP per cap ppp growth rate'!DW125,0)-IF(Settings!$C$16="No",0,Parameters!DW$174*('AMOC national temperature'!DW124-Parameters!DW$138)+Parameters!DW$175*('AMOC national temperature'!DW124-Parameters!DW$138)^2)))*IF(Settings!$C$16="No",1,(1-SLR!$D124*Parameters!DW$191))))</f>
        <v>0</v>
      </c>
      <c r="DX125" s="22">
        <f ca="1">IF(DX$2=0,0,IF((Parameters!$B$184*(1-Parameters!DX$195)*_xlfn.IFNA('[3]National GDP per capita ppp'!DX125,0)+(1-Parameters!$B$184)*DX124)*(1+(_xlfn.IFNA('[3]Nat GDP per cap ppp growth rate'!DX125,0)-IF(Settings!$C$16="No",0,Parameters!DX$174*('AMOC national temperature'!DX124-Parameters!DX$138)+Parameters!DX$175*('AMOC national temperature'!DX124-Parameters!DX$138)^2)))*IF(Settings!$C$16="No",1,(1-SLR!$D124*Parameters!DX$191))&lt;=0,1,(Parameters!$B$184*(1-Parameters!DX$195)*_xlfn.IFNA('[3]National GDP per capita ppp'!DX125,0)+(1-Parameters!$B$184)*DX124)*(1+(_xlfn.IFNA('[3]Nat GDP per cap ppp growth rate'!DX125,0)-IF(Settings!$C$16="No",0,Parameters!DX$174*('AMOC national temperature'!DX124-Parameters!DX$138)+Parameters!DX$175*('AMOC national temperature'!DX124-Parameters!DX$138)^2)))*IF(Settings!$C$16="No",1,(1-SLR!$D124*Parameters!DX$191))))</f>
        <v>16332.472905456954</v>
      </c>
      <c r="DY125" s="22">
        <f ca="1">IF(DY$2=0,0,IF((Parameters!$B$184*(1-Parameters!DY$195)*_xlfn.IFNA('[3]National GDP per capita ppp'!DY125,0)+(1-Parameters!$B$184)*DY124)*(1+(_xlfn.IFNA('[3]Nat GDP per cap ppp growth rate'!DY125,0)-IF(Settings!$C$16="No",0,Parameters!DY$174*('AMOC national temperature'!DY124-Parameters!DY$138)+Parameters!DY$175*('AMOC national temperature'!DY124-Parameters!DY$138)^2)))*IF(Settings!$C$16="No",1,(1-SLR!$D124*Parameters!DY$191))&lt;=0,1,(Parameters!$B$184*(1-Parameters!DY$195)*_xlfn.IFNA('[3]National GDP per capita ppp'!DY125,0)+(1-Parameters!$B$184)*DY124)*(1+(_xlfn.IFNA('[3]Nat GDP per cap ppp growth rate'!DY125,0)-IF(Settings!$C$16="No",0,Parameters!DY$174*('AMOC national temperature'!DY124-Parameters!DY$138)+Parameters!DY$175*('AMOC national temperature'!DY124-Parameters!DY$138)^2)))*IF(Settings!$C$16="No",1,(1-SLR!$D124*Parameters!DY$191))))</f>
        <v>90757.48720863006</v>
      </c>
      <c r="DZ125" s="22">
        <f ca="1">IF(DZ$2=0,0,IF((Parameters!$B$184*(1-Parameters!DZ$195)*_xlfn.IFNA('[3]National GDP per capita ppp'!DZ125,0)+(1-Parameters!$B$184)*DZ124)*(1+(_xlfn.IFNA('[3]Nat GDP per cap ppp growth rate'!DZ125,0)-IF(Settings!$C$16="No",0,Parameters!DZ$174*('AMOC national temperature'!DZ124-Parameters!DZ$138)+Parameters!DZ$175*('AMOC national temperature'!DZ124-Parameters!DZ$138)^2)))*IF(Settings!$C$16="No",1,(1-SLR!$D124*Parameters!DZ$191))&lt;=0,1,(Parameters!$B$184*(1-Parameters!DZ$195)*_xlfn.IFNA('[3]National GDP per capita ppp'!DZ125,0)+(1-Parameters!$B$184)*DZ124)*(1+(_xlfn.IFNA('[3]Nat GDP per cap ppp growth rate'!DZ125,0)-IF(Settings!$C$16="No",0,Parameters!DZ$174*('AMOC national temperature'!DZ124-Parameters!DZ$138)+Parameters!DZ$175*('AMOC national temperature'!DZ124-Parameters!DZ$138)^2)))*IF(Settings!$C$16="No",1,(1-SLR!$D124*Parameters!DZ$191))))</f>
        <v>37712.803786762619</v>
      </c>
      <c r="EA125" s="22">
        <f ca="1">IF(EA$2=0,0,IF((Parameters!$B$184*(1-Parameters!EA$195)*_xlfn.IFNA('[3]National GDP per capita ppp'!EA125,0)+(1-Parameters!$B$184)*EA124)*(1+(_xlfn.IFNA('[3]Nat GDP per cap ppp growth rate'!EA125,0)-IF(Settings!$C$16="No",0,Parameters!EA$174*('AMOC national temperature'!EA124-Parameters!EA$138)+Parameters!EA$175*('AMOC national temperature'!EA124-Parameters!EA$138)^2)))*IF(Settings!$C$16="No",1,(1-SLR!$D124*Parameters!EA$191))&lt;=0,1,(Parameters!$B$184*(1-Parameters!EA$195)*_xlfn.IFNA('[3]National GDP per capita ppp'!EA125,0)+(1-Parameters!$B$184)*EA124)*(1+(_xlfn.IFNA('[3]Nat GDP per cap ppp growth rate'!EA125,0)-IF(Settings!$C$16="No",0,Parameters!EA$174*('AMOC national temperature'!EA124-Parameters!EA$138)+Parameters!EA$175*('AMOC national temperature'!EA124-Parameters!EA$138)^2)))*IF(Settings!$C$16="No",1,(1-SLR!$D124*Parameters!EA$191))))</f>
        <v>51103.4267545275</v>
      </c>
      <c r="EB125" s="22">
        <f ca="1">IF(EB$2=0,0,IF((Parameters!$B$184*(1-Parameters!EB$195)*_xlfn.IFNA('[3]National GDP per capita ppp'!EB125,0)+(1-Parameters!$B$184)*EB124)*(1+(_xlfn.IFNA('[3]Nat GDP per cap ppp growth rate'!EB125,0)-IF(Settings!$C$16="No",0,Parameters!EB$174*('AMOC national temperature'!EB124-Parameters!EB$138)+Parameters!EB$175*('AMOC national temperature'!EB124-Parameters!EB$138)^2)))*IF(Settings!$C$16="No",1,(1-SLR!$D124*Parameters!EB$191))&lt;=0,1,(Parameters!$B$184*(1-Parameters!EB$195)*_xlfn.IFNA('[3]National GDP per capita ppp'!EB125,0)+(1-Parameters!$B$184)*EB124)*(1+(_xlfn.IFNA('[3]Nat GDP per cap ppp growth rate'!EB125,0)-IF(Settings!$C$16="No",0,Parameters!EB$174*('AMOC national temperature'!EB124-Parameters!EB$138)+Parameters!EB$175*('AMOC national temperature'!EB124-Parameters!EB$138)^2)))*IF(Settings!$C$16="No",1,(1-SLR!$D124*Parameters!EB$191))))</f>
        <v>166202.71839170871</v>
      </c>
      <c r="EC125" s="22">
        <f ca="1">IF(EC$2=0,0,IF((Parameters!$B$184*(1-Parameters!EC$195)*_xlfn.IFNA('[3]National GDP per capita ppp'!EC125,0)+(1-Parameters!$B$184)*EC124)*(1+(_xlfn.IFNA('[3]Nat GDP per cap ppp growth rate'!EC125,0)-IF(Settings!$C$16="No",0,Parameters!EC$174*('AMOC national temperature'!EC124-Parameters!EC$138)+Parameters!EC$175*('AMOC national temperature'!EC124-Parameters!EC$138)^2)))*IF(Settings!$C$16="No",1,(1-SLR!$D124*Parameters!EC$191))&lt;=0,1,(Parameters!$B$184*(1-Parameters!EC$195)*_xlfn.IFNA('[3]National GDP per capita ppp'!EC125,0)+(1-Parameters!$B$184)*EC124)*(1+(_xlfn.IFNA('[3]Nat GDP per cap ppp growth rate'!EC125,0)-IF(Settings!$C$16="No",0,Parameters!EC$174*('AMOC national temperature'!EC124-Parameters!EC$138)+Parameters!EC$175*('AMOC national temperature'!EC124-Parameters!EC$138)^2)))*IF(Settings!$C$16="No",1,(1-SLR!$D124*Parameters!EC$191))))</f>
        <v>26649.082177362692</v>
      </c>
      <c r="ED125" s="22">
        <f ca="1">IF(ED$2=0,0,IF((Parameters!$B$184*(1-Parameters!ED$195)*_xlfn.IFNA('[3]National GDP per capita ppp'!ED125,0)+(1-Parameters!$B$184)*ED124)*(1+(_xlfn.IFNA('[3]Nat GDP per cap ppp growth rate'!ED125,0)-IF(Settings!$C$16="No",0,Parameters!ED$174*('AMOC national temperature'!ED124-Parameters!ED$138)+Parameters!ED$175*('AMOC national temperature'!ED124-Parameters!ED$138)^2)))*IF(Settings!$C$16="No",1,(1-SLR!$D124*Parameters!ED$191))&lt;=0,1,(Parameters!$B$184*(1-Parameters!ED$195)*_xlfn.IFNA('[3]National GDP per capita ppp'!ED125,0)+(1-Parameters!$B$184)*ED124)*(1+(_xlfn.IFNA('[3]Nat GDP per cap ppp growth rate'!ED125,0)-IF(Settings!$C$16="No",0,Parameters!ED$174*('AMOC national temperature'!ED124-Parameters!ED$138)+Parameters!ED$175*('AMOC national temperature'!ED124-Parameters!ED$138)^2)))*IF(Settings!$C$16="No",1,(1-SLR!$D124*Parameters!ED$191))))</f>
        <v>44858.414237379904</v>
      </c>
      <c r="EE125" s="22">
        <f ca="1">IF(EE$2=0,0,IF((Parameters!$B$184*(1-Parameters!EE$195)*_xlfn.IFNA('[3]National GDP per capita ppp'!EE125,0)+(1-Parameters!$B$184)*EE124)*(1+(_xlfn.IFNA('[3]Nat GDP per cap ppp growth rate'!EE125,0)-IF(Settings!$C$16="No",0,Parameters!EE$174*('AMOC national temperature'!EE124-Parameters!EE$138)+Parameters!EE$175*('AMOC national temperature'!EE124-Parameters!EE$138)^2)))*IF(Settings!$C$16="No",1,(1-SLR!$D124*Parameters!EE$191))&lt;=0,1,(Parameters!$B$184*(1-Parameters!EE$195)*_xlfn.IFNA('[3]National GDP per capita ppp'!EE125,0)+(1-Parameters!$B$184)*EE124)*(1+(_xlfn.IFNA('[3]Nat GDP per cap ppp growth rate'!EE125,0)-IF(Settings!$C$16="No",0,Parameters!EE$174*('AMOC national temperature'!EE124-Parameters!EE$138)+Parameters!EE$175*('AMOC national temperature'!EE124-Parameters!EE$138)^2)))*IF(Settings!$C$16="No",1,(1-SLR!$D124*Parameters!EE$191))))</f>
        <v>90046.128737472041</v>
      </c>
      <c r="EF125" s="22">
        <f ca="1">IF(EF$2=0,0,IF((Parameters!$B$184*(1-Parameters!EF$195)*_xlfn.IFNA('[3]National GDP per capita ppp'!EF125,0)+(1-Parameters!$B$184)*EF124)*(1+(_xlfn.IFNA('[3]Nat GDP per cap ppp growth rate'!EF125,0)-IF(Settings!$C$16="No",0,Parameters!EF$174*('AMOC national temperature'!EF124-Parameters!EF$138)+Parameters!EF$175*('AMOC national temperature'!EF124-Parameters!EF$138)^2)))*IF(Settings!$C$16="No",1,(1-SLR!$D124*Parameters!EF$191))&lt;=0,1,(Parameters!$B$184*(1-Parameters!EF$195)*_xlfn.IFNA('[3]National GDP per capita ppp'!EF125,0)+(1-Parameters!$B$184)*EF124)*(1+(_xlfn.IFNA('[3]Nat GDP per cap ppp growth rate'!EF125,0)-IF(Settings!$C$16="No",0,Parameters!EF$174*('AMOC national temperature'!EF124-Parameters!EF$138)+Parameters!EF$175*('AMOC national temperature'!EF124-Parameters!EF$138)^2)))*IF(Settings!$C$16="No",1,(1-SLR!$D124*Parameters!EF$191))))</f>
        <v>750972.38292070688</v>
      </c>
      <c r="EG125" s="22">
        <f ca="1">IF(EG$2=0,0,IF((Parameters!$B$184*(1-Parameters!EG$195)*_xlfn.IFNA('[3]National GDP per capita ppp'!EG125,0)+(1-Parameters!$B$184)*EG124)*(1+(_xlfn.IFNA('[3]Nat GDP per cap ppp growth rate'!EG125,0)-IF(Settings!$C$16="No",0,Parameters!EG$174*('AMOC national temperature'!EG124-Parameters!EG$138)+Parameters!EG$175*('AMOC national temperature'!EG124-Parameters!EG$138)^2)))*IF(Settings!$C$16="No",1,(1-SLR!$D124*Parameters!EG$191))&lt;=0,1,(Parameters!$B$184*(1-Parameters!EG$195)*_xlfn.IFNA('[3]National GDP per capita ppp'!EG125,0)+(1-Parameters!$B$184)*EG124)*(1+(_xlfn.IFNA('[3]Nat GDP per cap ppp growth rate'!EG125,0)-IF(Settings!$C$16="No",0,Parameters!EG$174*('AMOC national temperature'!EG124-Parameters!EG$138)+Parameters!EG$175*('AMOC national temperature'!EG124-Parameters!EG$138)^2)))*IF(Settings!$C$16="No",1,(1-SLR!$D124*Parameters!EG$191))))</f>
        <v>64335.479783008741</v>
      </c>
      <c r="EH125" s="22">
        <f ca="1">IF(EH$2=0,0,IF((Parameters!$B$184*(1-Parameters!EH$195)*_xlfn.IFNA('[3]National GDP per capita ppp'!EH125,0)+(1-Parameters!$B$184)*EH124)*(1+(_xlfn.IFNA('[3]Nat GDP per cap ppp growth rate'!EH125,0)-IF(Settings!$C$16="No",0,Parameters!EH$174*('AMOC national temperature'!EH124-Parameters!EH$138)+Parameters!EH$175*('AMOC national temperature'!EH124-Parameters!EH$138)^2)))*IF(Settings!$C$16="No",1,(1-SLR!$D124*Parameters!EH$191))&lt;=0,1,(Parameters!$B$184*(1-Parameters!EH$195)*_xlfn.IFNA('[3]National GDP per capita ppp'!EH125,0)+(1-Parameters!$B$184)*EH124)*(1+(_xlfn.IFNA('[3]Nat GDP per cap ppp growth rate'!EH125,0)-IF(Settings!$C$16="No",0,Parameters!EH$174*('AMOC national temperature'!EH124-Parameters!EH$138)+Parameters!EH$175*('AMOC national temperature'!EH124-Parameters!EH$138)^2)))*IF(Settings!$C$16="No",1,(1-SLR!$D124*Parameters!EH$191))))</f>
        <v>130368.74304918508</v>
      </c>
      <c r="EI125" s="22">
        <f ca="1">IF(EI$2=0,0,IF((Parameters!$B$184*(1-Parameters!EI$195)*_xlfn.IFNA('[3]National GDP per capita ppp'!EI125,0)+(1-Parameters!$B$184)*EI124)*(1+(_xlfn.IFNA('[3]Nat GDP per cap ppp growth rate'!EI125,0)-IF(Settings!$C$16="No",0,Parameters!EI$174*('AMOC national temperature'!EI124-Parameters!EI$138)+Parameters!EI$175*('AMOC national temperature'!EI124-Parameters!EI$138)^2)))*IF(Settings!$C$16="No",1,(1-SLR!$D124*Parameters!EI$191))&lt;=0,1,(Parameters!$B$184*(1-Parameters!EI$195)*_xlfn.IFNA('[3]National GDP per capita ppp'!EI125,0)+(1-Parameters!$B$184)*EI124)*(1+(_xlfn.IFNA('[3]Nat GDP per cap ppp growth rate'!EI125,0)-IF(Settings!$C$16="No",0,Parameters!EI$174*('AMOC national temperature'!EI124-Parameters!EI$138)+Parameters!EI$175*('AMOC national temperature'!EI124-Parameters!EI$138)^2)))*IF(Settings!$C$16="No",1,(1-SLR!$D124*Parameters!EI$191))))</f>
        <v>92049.102095151306</v>
      </c>
      <c r="EJ125" s="22">
        <f ca="1">IF(EJ$2=0,0,IF((Parameters!$B$184*(1-Parameters!EJ$195)*_xlfn.IFNA('[3]National GDP per capita ppp'!EJ125,0)+(1-Parameters!$B$184)*EJ124)*(1+(_xlfn.IFNA('[3]Nat GDP per cap ppp growth rate'!EJ125,0)-IF(Settings!$C$16="No",0,Parameters!EJ$174*('AMOC national temperature'!EJ124-Parameters!EJ$138)+Parameters!EJ$175*('AMOC national temperature'!EJ124-Parameters!EJ$138)^2)))*IF(Settings!$C$16="No",1,(1-SLR!$D124*Parameters!EJ$191))&lt;=0,1,(Parameters!$B$184*(1-Parameters!EJ$195)*_xlfn.IFNA('[3]National GDP per capita ppp'!EJ125,0)+(1-Parameters!$B$184)*EJ124)*(1+(_xlfn.IFNA('[3]Nat GDP per cap ppp growth rate'!EJ125,0)-IF(Settings!$C$16="No",0,Parameters!EJ$174*('AMOC national temperature'!EJ124-Parameters!EJ$138)+Parameters!EJ$175*('AMOC national temperature'!EJ124-Parameters!EJ$138)^2)))*IF(Settings!$C$16="No",1,(1-SLR!$D124*Parameters!EJ$191))))</f>
        <v>50588.885011357204</v>
      </c>
      <c r="EK125" s="22">
        <f ca="1">IF(EK$2=0,0,IF((Parameters!$B$184*(1-Parameters!EK$195)*_xlfn.IFNA('[3]National GDP per capita ppp'!EK125,0)+(1-Parameters!$B$184)*EK124)*(1+(_xlfn.IFNA('[3]Nat GDP per cap ppp growth rate'!EK125,0)-IF(Settings!$C$16="No",0,Parameters!EK$174*('AMOC national temperature'!EK124-Parameters!EK$138)+Parameters!EK$175*('AMOC national temperature'!EK124-Parameters!EK$138)^2)))*IF(Settings!$C$16="No",1,(1-SLR!$D124*Parameters!EK$191))&lt;=0,1,(Parameters!$B$184*(1-Parameters!EK$195)*_xlfn.IFNA('[3]National GDP per capita ppp'!EK125,0)+(1-Parameters!$B$184)*EK124)*(1+(_xlfn.IFNA('[3]Nat GDP per cap ppp growth rate'!EK125,0)-IF(Settings!$C$16="No",0,Parameters!EK$174*('AMOC national temperature'!EK124-Parameters!EK$138)+Parameters!EK$175*('AMOC national temperature'!EK124-Parameters!EK$138)^2)))*IF(Settings!$C$16="No",1,(1-SLR!$D124*Parameters!EK$191))))</f>
        <v>138643.15228103712</v>
      </c>
      <c r="EL125" s="22">
        <f ca="1">IF(EL$2=0,0,IF((Parameters!$B$184*(1-Parameters!EL$195)*_xlfn.IFNA('[3]National GDP per capita ppp'!EL125,0)+(1-Parameters!$B$184)*EL124)*(1+(_xlfn.IFNA('[3]Nat GDP per cap ppp growth rate'!EL125,0)-IF(Settings!$C$16="No",0,Parameters!EL$174*('AMOC national temperature'!EL124-Parameters!EL$138)+Parameters!EL$175*('AMOC national temperature'!EL124-Parameters!EL$138)^2)))*IF(Settings!$C$16="No",1,(1-SLR!$D124*Parameters!EL$191))&lt;=0,1,(Parameters!$B$184*(1-Parameters!EL$195)*_xlfn.IFNA('[3]National GDP per capita ppp'!EL125,0)+(1-Parameters!$B$184)*EL124)*(1+(_xlfn.IFNA('[3]Nat GDP per cap ppp growth rate'!EL125,0)-IF(Settings!$C$16="No",0,Parameters!EL$174*('AMOC national temperature'!EL124-Parameters!EL$138)+Parameters!EL$175*('AMOC national temperature'!EL124-Parameters!EL$138)^2)))*IF(Settings!$C$16="No",1,(1-SLR!$D124*Parameters!EL$191))))</f>
        <v>44168.506919746549</v>
      </c>
      <c r="EM125" s="22">
        <f ca="1">IF(EM$2=0,0,IF((Parameters!$B$184*(1-Parameters!EM$195)*_xlfn.IFNA('[3]National GDP per capita ppp'!EM125,0)+(1-Parameters!$B$184)*EM124)*(1+(_xlfn.IFNA('[3]Nat GDP per cap ppp growth rate'!EM125,0)-IF(Settings!$C$16="No",0,Parameters!EM$174*('AMOC national temperature'!EM124-Parameters!EM$138)+Parameters!EM$175*('AMOC national temperature'!EM124-Parameters!EM$138)^2)))*IF(Settings!$C$16="No",1,(1-SLR!$D124*Parameters!EM$191))&lt;=0,1,(Parameters!$B$184*(1-Parameters!EM$195)*_xlfn.IFNA('[3]National GDP per capita ppp'!EM125,0)+(1-Parameters!$B$184)*EM124)*(1+(_xlfn.IFNA('[3]Nat GDP per cap ppp growth rate'!EM125,0)-IF(Settings!$C$16="No",0,Parameters!EM$174*('AMOC national temperature'!EM124-Parameters!EM$138)+Parameters!EM$175*('AMOC national temperature'!EM124-Parameters!EM$138)^2)))*IF(Settings!$C$16="No",1,(1-SLR!$D124*Parameters!EM$191))))</f>
        <v>79328.127970265006</v>
      </c>
      <c r="EN125" s="22">
        <f ca="1">IF(EN$2=0,0,IF((Parameters!$B$184*(1-Parameters!EN$195)*_xlfn.IFNA('[3]National GDP per capita ppp'!EN125,0)+(1-Parameters!$B$184)*EN124)*(1+(_xlfn.IFNA('[3]Nat GDP per cap ppp growth rate'!EN125,0)-IF(Settings!$C$16="No",0,Parameters!EN$174*('AMOC national temperature'!EN124-Parameters!EN$138)+Parameters!EN$175*('AMOC national temperature'!EN124-Parameters!EN$138)^2)))*IF(Settings!$C$16="No",1,(1-SLR!$D124*Parameters!EN$191))&lt;=0,1,(Parameters!$B$184*(1-Parameters!EN$195)*_xlfn.IFNA('[3]National GDP per capita ppp'!EN125,0)+(1-Parameters!$B$184)*EN124)*(1+(_xlfn.IFNA('[3]Nat GDP per cap ppp growth rate'!EN125,0)-IF(Settings!$C$16="No",0,Parameters!EN$174*('AMOC national temperature'!EN124-Parameters!EN$138)+Parameters!EN$175*('AMOC national temperature'!EN124-Parameters!EN$138)^2)))*IF(Settings!$C$16="No",1,(1-SLR!$D124*Parameters!EN$191))))</f>
        <v>261977.1007168644</v>
      </c>
      <c r="EO125" s="22">
        <f>IF(EO$2=0,0,IF((Parameters!$B$184*(1-Parameters!EO$195)*_xlfn.IFNA('[3]National GDP per capita ppp'!EO125,0)+(1-Parameters!$B$184)*EO124)*(1+(_xlfn.IFNA('[3]Nat GDP per cap ppp growth rate'!EO125,0)-IF(Settings!$C$16="No",0,Parameters!EO$174*('AMOC national temperature'!EO124-Parameters!EO$138)+Parameters!EO$175*('AMOC national temperature'!EO124-Parameters!EO$138)^2)))*IF(Settings!$C$16="No",1,(1-SLR!$D124*Parameters!EO$191))&lt;=0,1,(Parameters!$B$184*(1-Parameters!EO$195)*_xlfn.IFNA('[3]National GDP per capita ppp'!EO125,0)+(1-Parameters!$B$184)*EO124)*(1+(_xlfn.IFNA('[3]Nat GDP per cap ppp growth rate'!EO125,0)-IF(Settings!$C$16="No",0,Parameters!EO$174*('AMOC national temperature'!EO124-Parameters!EO$138)+Parameters!EO$175*('AMOC national temperature'!EO124-Parameters!EO$138)^2)))*IF(Settings!$C$16="No",1,(1-SLR!$D124*Parameters!EO$191))))</f>
        <v>0</v>
      </c>
      <c r="EP125" s="22">
        <f ca="1">IF(EP$2=0,0,IF((Parameters!$B$184*(1-Parameters!EP$195)*_xlfn.IFNA('[3]National GDP per capita ppp'!EP125,0)+(1-Parameters!$B$184)*EP124)*(1+(_xlfn.IFNA('[3]Nat GDP per cap ppp growth rate'!EP125,0)-IF(Settings!$C$16="No",0,Parameters!EP$174*('AMOC national temperature'!EP124-Parameters!EP$138)+Parameters!EP$175*('AMOC national temperature'!EP124-Parameters!EP$138)^2)))*IF(Settings!$C$16="No",1,(1-SLR!$D124*Parameters!EP$191))&lt;=0,1,(Parameters!$B$184*(1-Parameters!EP$195)*_xlfn.IFNA('[3]National GDP per capita ppp'!EP125,0)+(1-Parameters!$B$184)*EP124)*(1+(_xlfn.IFNA('[3]Nat GDP per cap ppp growth rate'!EP125,0)-IF(Settings!$C$16="No",0,Parameters!EP$174*('AMOC national temperature'!EP124-Parameters!EP$138)+Parameters!EP$175*('AMOC national temperature'!EP124-Parameters!EP$138)^2)))*IF(Settings!$C$16="No",1,(1-SLR!$D124*Parameters!EP$191))))</f>
        <v>100351.71301141112</v>
      </c>
      <c r="EQ125" s="22">
        <f ca="1">IF(EQ$2=0,0,IF((Parameters!$B$184*(1-Parameters!EQ$195)*_xlfn.IFNA('[3]National GDP per capita ppp'!EQ125,0)+(1-Parameters!$B$184)*EQ124)*(1+(_xlfn.IFNA('[3]Nat GDP per cap ppp growth rate'!EQ125,0)-IF(Settings!$C$16="No",0,Parameters!EQ$174*('AMOC national temperature'!EQ124-Parameters!EQ$138)+Parameters!EQ$175*('AMOC national temperature'!EQ124-Parameters!EQ$138)^2)))*IF(Settings!$C$16="No",1,(1-SLR!$D124*Parameters!EQ$191))&lt;=0,1,(Parameters!$B$184*(1-Parameters!EQ$195)*_xlfn.IFNA('[3]National GDP per capita ppp'!EQ125,0)+(1-Parameters!$B$184)*EQ124)*(1+(_xlfn.IFNA('[3]Nat GDP per cap ppp growth rate'!EQ125,0)-IF(Settings!$C$16="No",0,Parameters!EQ$174*('AMOC national temperature'!EQ124-Parameters!EQ$138)+Parameters!EQ$175*('AMOC national temperature'!EQ124-Parameters!EQ$138)^2)))*IF(Settings!$C$16="No",1,(1-SLR!$D124*Parameters!EQ$191))))</f>
        <v>86538.514147708134</v>
      </c>
      <c r="ER125" s="22">
        <f ca="1">IF(ER$2=0,0,IF((Parameters!$B$184*(1-Parameters!ER$195)*_xlfn.IFNA('[3]National GDP per capita ppp'!ER125,0)+(1-Parameters!$B$184)*ER124)*(1+(_xlfn.IFNA('[3]Nat GDP per cap ppp growth rate'!ER125,0)-IF(Settings!$C$16="No",0,Parameters!ER$174*('AMOC national temperature'!ER124-Parameters!ER$138)+Parameters!ER$175*('AMOC national temperature'!ER124-Parameters!ER$138)^2)))*IF(Settings!$C$16="No",1,(1-SLR!$D124*Parameters!ER$191))&lt;=0,1,(Parameters!$B$184*(1-Parameters!ER$195)*_xlfn.IFNA('[3]National GDP per capita ppp'!ER125,0)+(1-Parameters!$B$184)*ER124)*(1+(_xlfn.IFNA('[3]Nat GDP per cap ppp growth rate'!ER125,0)-IF(Settings!$C$16="No",0,Parameters!ER$174*('AMOC national temperature'!ER124-Parameters!ER$138)+Parameters!ER$175*('AMOC national temperature'!ER124-Parameters!ER$138)^2)))*IF(Settings!$C$16="No",1,(1-SLR!$D124*Parameters!ER$191))))</f>
        <v>101906.06453149402</v>
      </c>
      <c r="ES125" s="22">
        <f ca="1">IF(ES$2=0,0,IF((Parameters!$B$184*(1-Parameters!ES$195)*_xlfn.IFNA('[3]National GDP per capita ppp'!ES125,0)+(1-Parameters!$B$184)*ES124)*(1+(_xlfn.IFNA('[3]Nat GDP per cap ppp growth rate'!ES125,0)-IF(Settings!$C$16="No",0,Parameters!ES$174*('AMOC national temperature'!ES124-Parameters!ES$138)+Parameters!ES$175*('AMOC national temperature'!ES124-Parameters!ES$138)^2)))*IF(Settings!$C$16="No",1,(1-SLR!$D124*Parameters!ES$191))&lt;=0,1,(Parameters!$B$184*(1-Parameters!ES$195)*_xlfn.IFNA('[3]National GDP per capita ppp'!ES125,0)+(1-Parameters!$B$184)*ES124)*(1+(_xlfn.IFNA('[3]Nat GDP per cap ppp growth rate'!ES125,0)-IF(Settings!$C$16="No",0,Parameters!ES$174*('AMOC national temperature'!ES124-Parameters!ES$138)+Parameters!ES$175*('AMOC national temperature'!ES124-Parameters!ES$138)^2)))*IF(Settings!$C$16="No",1,(1-SLR!$D124*Parameters!ES$191))))</f>
        <v>1281039.3416606379</v>
      </c>
      <c r="ET125" s="22">
        <f>IF(ET$2=0,0,IF((Parameters!$B$184*(1-Parameters!ET$195)*_xlfn.IFNA('[3]National GDP per capita ppp'!ET125,0)+(1-Parameters!$B$184)*ET124)*(1+(_xlfn.IFNA('[3]Nat GDP per cap ppp growth rate'!ET125,0)-IF(Settings!$C$16="No",0,Parameters!ET$174*('AMOC national temperature'!ET124-Parameters!ET$138)+Parameters!ET$175*('AMOC national temperature'!ET124-Parameters!ET$138)^2)))*IF(Settings!$C$16="No",1,(1-SLR!$D124*Parameters!ET$191))&lt;=0,1,(Parameters!$B$184*(1-Parameters!ET$195)*_xlfn.IFNA('[3]National GDP per capita ppp'!ET125,0)+(1-Parameters!$B$184)*ET124)*(1+(_xlfn.IFNA('[3]Nat GDP per cap ppp growth rate'!ET125,0)-IF(Settings!$C$16="No",0,Parameters!ET$174*('AMOC national temperature'!ET124-Parameters!ET$138)+Parameters!ET$175*('AMOC national temperature'!ET124-Parameters!ET$138)^2)))*IF(Settings!$C$16="No",1,(1-SLR!$D124*Parameters!ET$191))))</f>
        <v>0</v>
      </c>
      <c r="EU125" s="22">
        <f ca="1">IF(EU$2=0,0,IF((Parameters!$B$184*(1-Parameters!EU$195)*_xlfn.IFNA('[3]National GDP per capita ppp'!EU125,0)+(1-Parameters!$B$184)*EU124)*(1+(_xlfn.IFNA('[3]Nat GDP per cap ppp growth rate'!EU125,0)-IF(Settings!$C$16="No",0,Parameters!EU$174*('AMOC national temperature'!EU124-Parameters!EU$138)+Parameters!EU$175*('AMOC national temperature'!EU124-Parameters!EU$138)^2)))*IF(Settings!$C$16="No",1,(1-SLR!$D124*Parameters!EU$191))&lt;=0,1,(Parameters!$B$184*(1-Parameters!EU$195)*_xlfn.IFNA('[3]National GDP per capita ppp'!EU125,0)+(1-Parameters!$B$184)*EU124)*(1+(_xlfn.IFNA('[3]Nat GDP per cap ppp growth rate'!EU125,0)-IF(Settings!$C$16="No",0,Parameters!EU$174*('AMOC national temperature'!EU124-Parameters!EU$138)+Parameters!EU$175*('AMOC national temperature'!EU124-Parameters!EU$138)^2)))*IF(Settings!$C$16="No",1,(1-SLR!$D124*Parameters!EU$191))))</f>
        <v>60318.234985118579</v>
      </c>
      <c r="EV125" s="22">
        <f ca="1">IF(EV$2=0,0,IF((Parameters!$B$184*(1-Parameters!EV$195)*_xlfn.IFNA('[3]National GDP per capita ppp'!EV125,0)+(1-Parameters!$B$184)*EV124)*(1+(_xlfn.IFNA('[3]Nat GDP per cap ppp growth rate'!EV125,0)-IF(Settings!$C$16="No",0,Parameters!EV$174*('AMOC national temperature'!EV124-Parameters!EV$138)+Parameters!EV$175*('AMOC national temperature'!EV124-Parameters!EV$138)^2)))*IF(Settings!$C$16="No",1,(1-SLR!$D124*Parameters!EV$191))&lt;=0,1,(Parameters!$B$184*(1-Parameters!EV$195)*_xlfn.IFNA('[3]National GDP per capita ppp'!EV125,0)+(1-Parameters!$B$184)*EV124)*(1+(_xlfn.IFNA('[3]Nat GDP per cap ppp growth rate'!EV125,0)-IF(Settings!$C$16="No",0,Parameters!EV$174*('AMOC national temperature'!EV124-Parameters!EV$138)+Parameters!EV$175*('AMOC national temperature'!EV124-Parameters!EV$138)^2)))*IF(Settings!$C$16="No",1,(1-SLR!$D124*Parameters!EV$191))))</f>
        <v>152122.70600850225</v>
      </c>
      <c r="EW125" s="22">
        <f ca="1">IF(EW$2=0,0,IF((Parameters!$B$184*(1-Parameters!EW$195)*_xlfn.IFNA('[3]National GDP per capita ppp'!EW125,0)+(1-Parameters!$B$184)*EW124)*(1+(_xlfn.IFNA('[3]Nat GDP per cap ppp growth rate'!EW125,0)-IF(Settings!$C$16="No",0,Parameters!EW$174*('AMOC national temperature'!EW124-Parameters!EW$138)+Parameters!EW$175*('AMOC national temperature'!EW124-Parameters!EW$138)^2)))*IF(Settings!$C$16="No",1,(1-SLR!$D124*Parameters!EW$191))&lt;=0,1,(Parameters!$B$184*(1-Parameters!EW$195)*_xlfn.IFNA('[3]National GDP per capita ppp'!EW125,0)+(1-Parameters!$B$184)*EW124)*(1+(_xlfn.IFNA('[3]Nat GDP per cap ppp growth rate'!EW125,0)-IF(Settings!$C$16="No",0,Parameters!EW$174*('AMOC national temperature'!EW124-Parameters!EW$138)+Parameters!EW$175*('AMOC national temperature'!EW124-Parameters!EW$138)^2)))*IF(Settings!$C$16="No",1,(1-SLR!$D124*Parameters!EW$191))))</f>
        <v>32700.211264712318</v>
      </c>
      <c r="EX125" s="22">
        <f ca="1">IF(EX$2=0,0,IF((Parameters!$B$184*(1-Parameters!EX$195)*_xlfn.IFNA('[3]National GDP per capita ppp'!EX125,0)+(1-Parameters!$B$184)*EX124)*(1+(_xlfn.IFNA('[3]Nat GDP per cap ppp growth rate'!EX125,0)-IF(Settings!$C$16="No",0,Parameters!EX$174*('AMOC national temperature'!EX124-Parameters!EX$138)+Parameters!EX$175*('AMOC national temperature'!EX124-Parameters!EX$138)^2)))*IF(Settings!$C$16="No",1,(1-SLR!$D124*Parameters!EX$191))&lt;=0,1,(Parameters!$B$184*(1-Parameters!EX$195)*_xlfn.IFNA('[3]National GDP per capita ppp'!EX125,0)+(1-Parameters!$B$184)*EX124)*(1+(_xlfn.IFNA('[3]Nat GDP per cap ppp growth rate'!EX125,0)-IF(Settings!$C$16="No",0,Parameters!EX$174*('AMOC national temperature'!EX124-Parameters!EX$138)+Parameters!EX$175*('AMOC national temperature'!EX124-Parameters!EX$138)^2)))*IF(Settings!$C$16="No",1,(1-SLR!$D124*Parameters!EX$191))))</f>
        <v>630345.16398643632</v>
      </c>
      <c r="EY125" s="22">
        <f ca="1">IF(EY$2=0,0,IF((Parameters!$B$184*(1-Parameters!EY$195)*_xlfn.IFNA('[3]National GDP per capita ppp'!EY125,0)+(1-Parameters!$B$184)*EY124)*(1+(_xlfn.IFNA('[3]Nat GDP per cap ppp growth rate'!EY125,0)-IF(Settings!$C$16="No",0,Parameters!EY$174*('AMOC national temperature'!EY124-Parameters!EY$138)+Parameters!EY$175*('AMOC national temperature'!EY124-Parameters!EY$138)^2)))*IF(Settings!$C$16="No",1,(1-SLR!$D124*Parameters!EY$191))&lt;=0,1,(Parameters!$B$184*(1-Parameters!EY$195)*_xlfn.IFNA('[3]National GDP per capita ppp'!EY125,0)+(1-Parameters!$B$184)*EY124)*(1+(_xlfn.IFNA('[3]Nat GDP per cap ppp growth rate'!EY125,0)-IF(Settings!$C$16="No",0,Parameters!EY$174*('AMOC national temperature'!EY124-Parameters!EY$138)+Parameters!EY$175*('AMOC national temperature'!EY124-Parameters!EY$138)^2)))*IF(Settings!$C$16="No",1,(1-SLR!$D124*Parameters!EY$191))))</f>
        <v>72735.046423488093</v>
      </c>
      <c r="EZ125" s="22">
        <f ca="1">IF(EZ$2=0,0,IF((Parameters!$B$184*(1-Parameters!EZ$195)*_xlfn.IFNA('[3]National GDP per capita ppp'!EZ125,0)+(1-Parameters!$B$184)*EZ124)*(1+(_xlfn.IFNA('[3]Nat GDP per cap ppp growth rate'!EZ125,0)-IF(Settings!$C$16="No",0,Parameters!EZ$174*('AMOC national temperature'!EZ124-Parameters!EZ$138)+Parameters!EZ$175*('AMOC national temperature'!EZ124-Parameters!EZ$138)^2)))*IF(Settings!$C$16="No",1,(1-SLR!$D124*Parameters!EZ$191))&lt;=0,1,(Parameters!$B$184*(1-Parameters!EZ$195)*_xlfn.IFNA('[3]National GDP per capita ppp'!EZ125,0)+(1-Parameters!$B$184)*EZ124)*(1+(_xlfn.IFNA('[3]Nat GDP per cap ppp growth rate'!EZ125,0)-IF(Settings!$C$16="No",0,Parameters!EZ$174*('AMOC national temperature'!EZ124-Parameters!EZ$138)+Parameters!EZ$175*('AMOC national temperature'!EZ124-Parameters!EZ$138)^2)))*IF(Settings!$C$16="No",1,(1-SLR!$D124*Parameters!EZ$191))))</f>
        <v>49186.899999383713</v>
      </c>
      <c r="FA125" s="22">
        <f ca="1">IF(FA$2=0,0,IF((Parameters!$B$184*(1-Parameters!FA$195)*_xlfn.IFNA('[3]National GDP per capita ppp'!FA125,0)+(1-Parameters!$B$184)*FA124)*(1+(_xlfn.IFNA('[3]Nat GDP per cap ppp growth rate'!FA125,0)-IF(Settings!$C$16="No",0,Parameters!FA$174*('AMOC national temperature'!FA124-Parameters!FA$138)+Parameters!FA$175*('AMOC national temperature'!FA124-Parameters!FA$138)^2)))*IF(Settings!$C$16="No",1,(1-SLR!$D124*Parameters!FA$191))&lt;=0,1,(Parameters!$B$184*(1-Parameters!FA$195)*_xlfn.IFNA('[3]National GDP per capita ppp'!FA125,0)+(1-Parameters!$B$184)*FA124)*(1+(_xlfn.IFNA('[3]Nat GDP per cap ppp growth rate'!FA125,0)-IF(Settings!$C$16="No",0,Parameters!FA$174*('AMOC national temperature'!FA124-Parameters!FA$138)+Parameters!FA$175*('AMOC national temperature'!FA124-Parameters!FA$138)^2)))*IF(Settings!$C$16="No",1,(1-SLR!$D124*Parameters!FA$191))))</f>
        <v>30224.237884185226</v>
      </c>
      <c r="FB125" s="22">
        <f ca="1">IF(FB$2=0,0,IF((Parameters!$B$184*(1-Parameters!FB$195)*_xlfn.IFNA('[3]National GDP per capita ppp'!FB125,0)+(1-Parameters!$B$184)*FB124)*(1+(_xlfn.IFNA('[3]Nat GDP per cap ppp growth rate'!FB125,0)-IF(Settings!$C$16="No",0,Parameters!FB$174*('AMOC national temperature'!FB124-Parameters!FB$138)+Parameters!FB$175*('AMOC national temperature'!FB124-Parameters!FB$138)^2)))*IF(Settings!$C$16="No",1,(1-SLR!$D124*Parameters!FB$191))&lt;=0,1,(Parameters!$B$184*(1-Parameters!FB$195)*_xlfn.IFNA('[3]National GDP per capita ppp'!FB125,0)+(1-Parameters!$B$184)*FB124)*(1+(_xlfn.IFNA('[3]Nat GDP per cap ppp growth rate'!FB125,0)-IF(Settings!$C$16="No",0,Parameters!FB$174*('AMOC national temperature'!FB124-Parameters!FB$138)+Parameters!FB$175*('AMOC national temperature'!FB124-Parameters!FB$138)^2)))*IF(Settings!$C$16="No",1,(1-SLR!$D124*Parameters!FB$191))))</f>
        <v>21275.182000602836</v>
      </c>
      <c r="FC125" s="22">
        <f ca="1">IF(FC$2=0,0,IF((Parameters!$B$184*(1-Parameters!FC$195)*_xlfn.IFNA('[3]National GDP per capita ppp'!FC125,0)+(1-Parameters!$B$184)*FC124)*(1+(_xlfn.IFNA('[3]Nat GDP per cap ppp growth rate'!FC125,0)-IF(Settings!$C$16="No",0,Parameters!FC$174*('AMOC national temperature'!FC124-Parameters!FC$138)+Parameters!FC$175*('AMOC national temperature'!FC124-Parameters!FC$138)^2)))*IF(Settings!$C$16="No",1,(1-SLR!$D124*Parameters!FC$191))&lt;=0,1,(Parameters!$B$184*(1-Parameters!FC$195)*_xlfn.IFNA('[3]National GDP per capita ppp'!FC125,0)+(1-Parameters!$B$184)*FC124)*(1+(_xlfn.IFNA('[3]Nat GDP per cap ppp growth rate'!FC125,0)-IF(Settings!$C$16="No",0,Parameters!FC$174*('AMOC national temperature'!FC124-Parameters!FC$138)+Parameters!FC$175*('AMOC national temperature'!FC124-Parameters!FC$138)^2)))*IF(Settings!$C$16="No",1,(1-SLR!$D124*Parameters!FC$191))))</f>
        <v>61857.518564086073</v>
      </c>
      <c r="FD125" s="22">
        <f ca="1">IF(FD$2=0,0,IF((Parameters!$B$184*(1-Parameters!FD$195)*_xlfn.IFNA('[3]National GDP per capita ppp'!FD125,0)+(1-Parameters!$B$184)*FD124)*(1+(_xlfn.IFNA('[3]Nat GDP per cap ppp growth rate'!FD125,0)-IF(Settings!$C$16="No",0,Parameters!FD$174*('AMOC national temperature'!FD124-Parameters!FD$138)+Parameters!FD$175*('AMOC national temperature'!FD124-Parameters!FD$138)^2)))*IF(Settings!$C$16="No",1,(1-SLR!$D124*Parameters!FD$191))&lt;=0,1,(Parameters!$B$184*(1-Parameters!FD$195)*_xlfn.IFNA('[3]National GDP per capita ppp'!FD125,0)+(1-Parameters!$B$184)*FD124)*(1+(_xlfn.IFNA('[3]Nat GDP per cap ppp growth rate'!FD125,0)-IF(Settings!$C$16="No",0,Parameters!FD$174*('AMOC national temperature'!FD124-Parameters!FD$138)+Parameters!FD$175*('AMOC national temperature'!FD124-Parameters!FD$138)^2)))*IF(Settings!$C$16="No",1,(1-SLR!$D124*Parameters!FD$191))))</f>
        <v>243168.41391337829</v>
      </c>
      <c r="FE125" s="22">
        <f>IF(FE$2=0,0,IF((Parameters!$B$184*(1-Parameters!FE$195)*_xlfn.IFNA('[3]National GDP per capita ppp'!FE125,0)+(1-Parameters!$B$184)*FE124)*(1+(_xlfn.IFNA('[3]Nat GDP per cap ppp growth rate'!FE125,0)-IF(Settings!$C$16="No",0,Parameters!FE$174*('AMOC national temperature'!FE124-Parameters!FE$138)+Parameters!FE$175*('AMOC national temperature'!FE124-Parameters!FE$138)^2)))*IF(Settings!$C$16="No",1,(1-SLR!$D124*Parameters!FE$191))&lt;=0,1,(Parameters!$B$184*(1-Parameters!FE$195)*_xlfn.IFNA('[3]National GDP per capita ppp'!FE125,0)+(1-Parameters!$B$184)*FE124)*(1+(_xlfn.IFNA('[3]Nat GDP per cap ppp growth rate'!FE125,0)-IF(Settings!$C$16="No",0,Parameters!FE$174*('AMOC national temperature'!FE124-Parameters!FE$138)+Parameters!FE$175*('AMOC national temperature'!FE124-Parameters!FE$138)^2)))*IF(Settings!$C$16="No",1,(1-SLR!$D124*Parameters!FE$191))))</f>
        <v>0</v>
      </c>
      <c r="FF125" s="22">
        <f ca="1">IF(FF$2=0,0,IF((Parameters!$B$184*(1-Parameters!FF$195)*_xlfn.IFNA('[3]National GDP per capita ppp'!FF125,0)+(1-Parameters!$B$184)*FF124)*(1+(_xlfn.IFNA('[3]Nat GDP per cap ppp growth rate'!FF125,0)-IF(Settings!$C$16="No",0,Parameters!FF$174*('AMOC national temperature'!FF124-Parameters!FF$138)+Parameters!FF$175*('AMOC national temperature'!FF124-Parameters!FF$138)^2)))*IF(Settings!$C$16="No",1,(1-SLR!$D124*Parameters!FF$191))&lt;=0,1,(Parameters!$B$184*(1-Parameters!FF$195)*_xlfn.IFNA('[3]National GDP per capita ppp'!FF125,0)+(1-Parameters!$B$184)*FF124)*(1+(_xlfn.IFNA('[3]Nat GDP per cap ppp growth rate'!FF125,0)-IF(Settings!$C$16="No",0,Parameters!FF$174*('AMOC national temperature'!FF124-Parameters!FF$138)+Parameters!FF$175*('AMOC national temperature'!FF124-Parameters!FF$138)^2)))*IF(Settings!$C$16="No",1,(1-SLR!$D124*Parameters!FF$191))))</f>
        <v>50412.84128457756</v>
      </c>
      <c r="FG125" s="22">
        <f ca="1">IF(FG$2=0,0,IF((Parameters!$B$184*(1-Parameters!FG$195)*_xlfn.IFNA('[3]National GDP per capita ppp'!FG125,0)+(1-Parameters!$B$184)*FG124)*(1+(_xlfn.IFNA('[3]Nat GDP per cap ppp growth rate'!FG125,0)-IF(Settings!$C$16="No",0,Parameters!FG$174*('AMOC national temperature'!FG124-Parameters!FG$138)+Parameters!FG$175*('AMOC national temperature'!FG124-Parameters!FG$138)^2)))*IF(Settings!$C$16="No",1,(1-SLR!$D124*Parameters!FG$191))&lt;=0,1,(Parameters!$B$184*(1-Parameters!FG$195)*_xlfn.IFNA('[3]National GDP per capita ppp'!FG125,0)+(1-Parameters!$B$184)*FG124)*(1+(_xlfn.IFNA('[3]Nat GDP per cap ppp growth rate'!FG125,0)-IF(Settings!$C$16="No",0,Parameters!FG$174*('AMOC national temperature'!FG124-Parameters!FG$138)+Parameters!FG$175*('AMOC national temperature'!FG124-Parameters!FG$138)^2)))*IF(Settings!$C$16="No",1,(1-SLR!$D124*Parameters!FG$191))))</f>
        <v>107343.31513644375</v>
      </c>
      <c r="FH125" s="22">
        <f ca="1">IF(FH$2=0,0,IF((Parameters!$B$184*(1-Parameters!FH$195)*_xlfn.IFNA('[3]National GDP per capita ppp'!FH125,0)+(1-Parameters!$B$184)*FH124)*(1+(_xlfn.IFNA('[3]Nat GDP per cap ppp growth rate'!FH125,0)-IF(Settings!$C$16="No",0,Parameters!FH$174*('AMOC national temperature'!FH124-Parameters!FH$138)+Parameters!FH$175*('AMOC national temperature'!FH124-Parameters!FH$138)^2)))*IF(Settings!$C$16="No",1,(1-SLR!$D124*Parameters!FH$191))&lt;=0,1,(Parameters!$B$184*(1-Parameters!FH$195)*_xlfn.IFNA('[3]National GDP per capita ppp'!FH125,0)+(1-Parameters!$B$184)*FH124)*(1+(_xlfn.IFNA('[3]Nat GDP per cap ppp growth rate'!FH125,0)-IF(Settings!$C$16="No",0,Parameters!FH$174*('AMOC national temperature'!FH124-Parameters!FH$138)+Parameters!FH$175*('AMOC national temperature'!FH124-Parameters!FH$138)^2)))*IF(Settings!$C$16="No",1,(1-SLR!$D124*Parameters!FH$191))))</f>
        <v>48452.726536464972</v>
      </c>
      <c r="FI125" s="22">
        <f ca="1">IF(FI$2=0,0,IF((Parameters!$B$184*(1-Parameters!FI$195)*_xlfn.IFNA('[3]National GDP per capita ppp'!FI125,0)+(1-Parameters!$B$184)*FI124)*(1+(_xlfn.IFNA('[3]Nat GDP per cap ppp growth rate'!FI125,0)-IF(Settings!$C$16="No",0,Parameters!FI$174*('AMOC national temperature'!FI124-Parameters!FI$138)+Parameters!FI$175*('AMOC national temperature'!FI124-Parameters!FI$138)^2)))*IF(Settings!$C$16="No",1,(1-SLR!$D124*Parameters!FI$191))&lt;=0,1,(Parameters!$B$184*(1-Parameters!FI$195)*_xlfn.IFNA('[3]National GDP per capita ppp'!FI125,0)+(1-Parameters!$B$184)*FI124)*(1+(_xlfn.IFNA('[3]Nat GDP per cap ppp growth rate'!FI125,0)-IF(Settings!$C$16="No",0,Parameters!FI$174*('AMOC national temperature'!FI124-Parameters!FI$138)+Parameters!FI$175*('AMOC national temperature'!FI124-Parameters!FI$138)^2)))*IF(Settings!$C$16="No",1,(1-SLR!$D124*Parameters!FI$191))))</f>
        <v>58219.17589970593</v>
      </c>
      <c r="FJ125" s="22">
        <f ca="1">IF(FJ$2=0,0,IF((Parameters!$B$184*(1-Parameters!FJ$195)*_xlfn.IFNA('[3]National GDP per capita ppp'!FJ125,0)+(1-Parameters!$B$184)*FJ124)*(1+(_xlfn.IFNA('[3]Nat GDP per cap ppp growth rate'!FJ125,0)-IF(Settings!$C$16="No",0,Parameters!FJ$174*('AMOC national temperature'!FJ124-Parameters!FJ$138)+Parameters!FJ$175*('AMOC national temperature'!FJ124-Parameters!FJ$138)^2)))*IF(Settings!$C$16="No",1,(1-SLR!$D124*Parameters!FJ$191))&lt;=0,1,(Parameters!$B$184*(1-Parameters!FJ$195)*_xlfn.IFNA('[3]National GDP per capita ppp'!FJ125,0)+(1-Parameters!$B$184)*FJ124)*(1+(_xlfn.IFNA('[3]Nat GDP per cap ppp growth rate'!FJ125,0)-IF(Settings!$C$16="No",0,Parameters!FJ$174*('AMOC national temperature'!FJ124-Parameters!FJ$138)+Parameters!FJ$175*('AMOC national temperature'!FJ124-Parameters!FJ$138)^2)))*IF(Settings!$C$16="No",1,(1-SLR!$D124*Parameters!FJ$191))))</f>
        <v>90908.08585557784</v>
      </c>
      <c r="FK125" s="22">
        <f ca="1">IF(FK$2=0,0,IF((Parameters!$B$184*(1-Parameters!FK$195)*_xlfn.IFNA('[3]National GDP per capita ppp'!FK125,0)+(1-Parameters!$B$184)*FK124)*(1+(_xlfn.IFNA('[3]Nat GDP per cap ppp growth rate'!FK125,0)-IF(Settings!$C$16="No",0,Parameters!FK$174*('AMOC national temperature'!FK124-Parameters!FK$138)+Parameters!FK$175*('AMOC national temperature'!FK124-Parameters!FK$138)^2)))*IF(Settings!$C$16="No",1,(1-SLR!$D124*Parameters!FK$191))&lt;=0,1,(Parameters!$B$184*(1-Parameters!FK$195)*_xlfn.IFNA('[3]National GDP per capita ppp'!FK125,0)+(1-Parameters!$B$184)*FK124)*(1+(_xlfn.IFNA('[3]Nat GDP per cap ppp growth rate'!FK125,0)-IF(Settings!$C$16="No",0,Parameters!FK$174*('AMOC national temperature'!FK124-Parameters!FK$138)+Parameters!FK$175*('AMOC national temperature'!FK124-Parameters!FK$138)^2)))*IF(Settings!$C$16="No",1,(1-SLR!$D124*Parameters!FK$191))))</f>
        <v>95857.573064330092</v>
      </c>
      <c r="FL125" s="22">
        <f ca="1">IF(FL$2=0,0,IF((Parameters!$B$184*(1-Parameters!FL$195)*_xlfn.IFNA('[3]National GDP per capita ppp'!FL125,0)+(1-Parameters!$B$184)*FL124)*(1+(_xlfn.IFNA('[3]Nat GDP per cap ppp growth rate'!FL125,0)-IF(Settings!$C$16="No",0,Parameters!FL$174*('AMOC national temperature'!FL124-Parameters!FL$138)+Parameters!FL$175*('AMOC national temperature'!FL124-Parameters!FL$138)^2)))*IF(Settings!$C$16="No",1,(1-SLR!$D124*Parameters!FL$191))&lt;=0,1,(Parameters!$B$184*(1-Parameters!FL$195)*_xlfn.IFNA('[3]National GDP per capita ppp'!FL125,0)+(1-Parameters!$B$184)*FL124)*(1+(_xlfn.IFNA('[3]Nat GDP per cap ppp growth rate'!FL125,0)-IF(Settings!$C$16="No",0,Parameters!FL$174*('AMOC national temperature'!FL124-Parameters!FL$138)+Parameters!FL$175*('AMOC national temperature'!FL124-Parameters!FL$138)^2)))*IF(Settings!$C$16="No",1,(1-SLR!$D124*Parameters!FL$191))))</f>
        <v>138242.6529755517</v>
      </c>
      <c r="FM125" s="22">
        <f>IF(FM$2=0,0,IF((Parameters!$B$184*(1-Parameters!FM$195)*_xlfn.IFNA('[3]National GDP per capita ppp'!FM125,0)+(1-Parameters!$B$184)*FM124)*(1+(_xlfn.IFNA('[3]Nat GDP per cap ppp growth rate'!FM125,0)-IF(Settings!$C$16="No",0,Parameters!FM$174*('AMOC national temperature'!FM124-Parameters!FM$138)+Parameters!FM$175*('AMOC national temperature'!FM124-Parameters!FM$138)^2)))*IF(Settings!$C$16="No",1,(1-SLR!$D124*Parameters!FM$191))&lt;=0,1,(Parameters!$B$184*(1-Parameters!FM$195)*_xlfn.IFNA('[3]National GDP per capita ppp'!FM125,0)+(1-Parameters!$B$184)*FM124)*(1+(_xlfn.IFNA('[3]Nat GDP per cap ppp growth rate'!FM125,0)-IF(Settings!$C$16="No",0,Parameters!FM$174*('AMOC national temperature'!FM124-Parameters!FM$138)+Parameters!FM$175*('AMOC national temperature'!FM124-Parameters!FM$138)^2)))*IF(Settings!$C$16="No",1,(1-SLR!$D124*Parameters!FM$191))))</f>
        <v>0</v>
      </c>
      <c r="FN125" s="22">
        <f ca="1">IF(FN$2=0,0,IF((Parameters!$B$184*(1-Parameters!FN$195)*_xlfn.IFNA('[3]National GDP per capita ppp'!FN125,0)+(1-Parameters!$B$184)*FN124)*(1+(_xlfn.IFNA('[3]Nat GDP per cap ppp growth rate'!FN125,0)-IF(Settings!$C$16="No",0,Parameters!FN$174*('AMOC national temperature'!FN124-Parameters!FN$138)+Parameters!FN$175*('AMOC national temperature'!FN124-Parameters!FN$138)^2)))*IF(Settings!$C$16="No",1,(1-SLR!$D124*Parameters!FN$191))&lt;=0,1,(Parameters!$B$184*(1-Parameters!FN$195)*_xlfn.IFNA('[3]National GDP per capita ppp'!FN125,0)+(1-Parameters!$B$184)*FN124)*(1+(_xlfn.IFNA('[3]Nat GDP per cap ppp growth rate'!FN125,0)-IF(Settings!$C$16="No",0,Parameters!FN$174*('AMOC national temperature'!FN124-Parameters!FN$138)+Parameters!FN$175*('AMOC national temperature'!FN124-Parameters!FN$138)^2)))*IF(Settings!$C$16="No",1,(1-SLR!$D124*Parameters!FN$191))))</f>
        <v>35238.389881176758</v>
      </c>
      <c r="FO125" s="22">
        <f ca="1">IF(FO$2=0,0,IF((Parameters!$B$184*(1-Parameters!FO$195)*_xlfn.IFNA('[3]National GDP per capita ppp'!FO125,0)+(1-Parameters!$B$184)*FO124)*(1+(_xlfn.IFNA('[3]Nat GDP per cap ppp growth rate'!FO125,0)-IF(Settings!$C$16="No",0,Parameters!FO$174*('AMOC national temperature'!FO124-Parameters!FO$138)+Parameters!FO$175*('AMOC national temperature'!FO124-Parameters!FO$138)^2)))*IF(Settings!$C$16="No",1,(1-SLR!$D124*Parameters!FO$191))&lt;=0,1,(Parameters!$B$184*(1-Parameters!FO$195)*_xlfn.IFNA('[3]National GDP per capita ppp'!FO125,0)+(1-Parameters!$B$184)*FO124)*(1+(_xlfn.IFNA('[3]Nat GDP per cap ppp growth rate'!FO125,0)-IF(Settings!$C$16="No",0,Parameters!FO$174*('AMOC national temperature'!FO124-Parameters!FO$138)+Parameters!FO$175*('AMOC national temperature'!FO124-Parameters!FO$138)^2)))*IF(Settings!$C$16="No",1,(1-SLR!$D124*Parameters!FO$191))))</f>
        <v>24382.146744616166</v>
      </c>
      <c r="FP125" s="22">
        <f ca="1">IF(FP$2=0,0,IF((Parameters!$B$184*(1-Parameters!FP$195)*_xlfn.IFNA('[3]National GDP per capita ppp'!FP125,0)+(1-Parameters!$B$184)*FP124)*(1+(_xlfn.IFNA('[3]Nat GDP per cap ppp growth rate'!FP125,0)-IF(Settings!$C$16="No",0,Parameters!FP$174*('AMOC national temperature'!FP124-Parameters!FP$138)+Parameters!FP$175*('AMOC national temperature'!FP124-Parameters!FP$138)^2)))*IF(Settings!$C$16="No",1,(1-SLR!$D124*Parameters!FP$191))&lt;=0,1,(Parameters!$B$184*(1-Parameters!FP$195)*_xlfn.IFNA('[3]National GDP per capita ppp'!FP125,0)+(1-Parameters!$B$184)*FP124)*(1+(_xlfn.IFNA('[3]Nat GDP per cap ppp growth rate'!FP125,0)-IF(Settings!$C$16="No",0,Parameters!FP$174*('AMOC national temperature'!FP124-Parameters!FP$138)+Parameters!FP$175*('AMOC national temperature'!FP124-Parameters!FP$138)^2)))*IF(Settings!$C$16="No",1,(1-SLR!$D124*Parameters!FP$191))))</f>
        <v>170176.47611275894</v>
      </c>
      <c r="FQ125" s="22">
        <f ca="1">IF(FQ$2=0,0,IF((Parameters!$B$184*(1-Parameters!FQ$195)*_xlfn.IFNA('[3]National GDP per capita ppp'!FQ125,0)+(1-Parameters!$B$184)*FQ124)*(1+(_xlfn.IFNA('[3]Nat GDP per cap ppp growth rate'!FQ125,0)-IF(Settings!$C$16="No",0,Parameters!FQ$174*('AMOC national temperature'!FQ124-Parameters!FQ$138)+Parameters!FQ$175*('AMOC national temperature'!FQ124-Parameters!FQ$138)^2)))*IF(Settings!$C$16="No",1,(1-SLR!$D124*Parameters!FQ$191))&lt;=0,1,(Parameters!$B$184*(1-Parameters!FQ$195)*_xlfn.IFNA('[3]National GDP per capita ppp'!FQ125,0)+(1-Parameters!$B$184)*FQ124)*(1+(_xlfn.IFNA('[3]Nat GDP per cap ppp growth rate'!FQ125,0)-IF(Settings!$C$16="No",0,Parameters!FQ$174*('AMOC national temperature'!FQ124-Parameters!FQ$138)+Parameters!FQ$175*('AMOC national temperature'!FQ124-Parameters!FQ$138)^2)))*IF(Settings!$C$16="No",1,(1-SLR!$D124*Parameters!FQ$191))))</f>
        <v>18463.2332833195</v>
      </c>
      <c r="FR125" s="22">
        <f ca="1">IF(FR$2=0,0,IF((Parameters!$B$184*(1-Parameters!FR$195)*_xlfn.IFNA('[3]National GDP per capita ppp'!FR125,0)+(1-Parameters!$B$184)*FR124)*(1+(_xlfn.IFNA('[3]Nat GDP per cap ppp growth rate'!FR125,0)-IF(Settings!$C$16="No",0,Parameters!FR$174*('AMOC national temperature'!FR124-Parameters!FR$138)+Parameters!FR$175*('AMOC national temperature'!FR124-Parameters!FR$138)^2)))*IF(Settings!$C$16="No",1,(1-SLR!$D124*Parameters!FR$191))&lt;=0,1,(Parameters!$B$184*(1-Parameters!FR$195)*_xlfn.IFNA('[3]National GDP per capita ppp'!FR125,0)+(1-Parameters!$B$184)*FR124)*(1+(_xlfn.IFNA('[3]Nat GDP per cap ppp growth rate'!FR125,0)-IF(Settings!$C$16="No",0,Parameters!FR$174*('AMOC national temperature'!FR124-Parameters!FR$138)+Parameters!FR$175*('AMOC national temperature'!FR124-Parameters!FR$138)^2)))*IF(Settings!$C$16="No",1,(1-SLR!$D124*Parameters!FR$191))))</f>
        <v>61688.434110222959</v>
      </c>
      <c r="FS125" s="22">
        <f ca="1">IF(FS$2=0,0,IF((Parameters!$B$184*(1-Parameters!FS$195)*_xlfn.IFNA('[3]National GDP per capita ppp'!FS125,0)+(1-Parameters!$B$184)*FS124)*(1+(_xlfn.IFNA('[3]Nat GDP per cap ppp growth rate'!FS125,0)-IF(Settings!$C$16="No",0,Parameters!FS$174*('AMOC national temperature'!FS124-Parameters!FS$138)+Parameters!FS$175*('AMOC national temperature'!FS124-Parameters!FS$138)^2)))*IF(Settings!$C$16="No",1,(1-SLR!$D124*Parameters!FS$191))&lt;=0,1,(Parameters!$B$184*(1-Parameters!FS$195)*_xlfn.IFNA('[3]National GDP per capita ppp'!FS125,0)+(1-Parameters!$B$184)*FS124)*(1+(_xlfn.IFNA('[3]Nat GDP per cap ppp growth rate'!FS125,0)-IF(Settings!$C$16="No",0,Parameters!FS$174*('AMOC national temperature'!FS124-Parameters!FS$138)+Parameters!FS$175*('AMOC national temperature'!FS124-Parameters!FS$138)^2)))*IF(Settings!$C$16="No",1,(1-SLR!$D124*Parameters!FS$191))))</f>
        <v>91946.457274016459</v>
      </c>
      <c r="FT125" s="22">
        <f ca="1">IF(FT$2=0,0,IF((Parameters!$B$184*(1-Parameters!FT$195)*_xlfn.IFNA('[3]National GDP per capita ppp'!FT125,0)+(1-Parameters!$B$184)*FT124)*(1+(_xlfn.IFNA('[3]Nat GDP per cap ppp growth rate'!FT125,0)-IF(Settings!$C$16="No",0,Parameters!FT$174*('AMOC national temperature'!FT124-Parameters!FT$138)+Parameters!FT$175*('AMOC national temperature'!FT124-Parameters!FT$138)^2)))*IF(Settings!$C$16="No",1,(1-SLR!$D124*Parameters!FT$191))&lt;=0,1,(Parameters!$B$184*(1-Parameters!FT$195)*_xlfn.IFNA('[3]National GDP per capita ppp'!FT125,0)+(1-Parameters!$B$184)*FT124)*(1+(_xlfn.IFNA('[3]Nat GDP per cap ppp growth rate'!FT125,0)-IF(Settings!$C$16="No",0,Parameters!FT$174*('AMOC national temperature'!FT124-Parameters!FT$138)+Parameters!FT$175*('AMOC national temperature'!FT124-Parameters!FT$138)^2)))*IF(Settings!$C$16="No",1,(1-SLR!$D124*Parameters!FT$191))))</f>
        <v>12077.587594006211</v>
      </c>
      <c r="FU125" s="22">
        <f ca="1">IF(FU$2=0,0,IF((Parameters!$B$184*(1-Parameters!FU$195)*_xlfn.IFNA('[3]National GDP per capita ppp'!FU125,0)+(1-Parameters!$B$184)*FU124)*(1+(_xlfn.IFNA('[3]Nat GDP per cap ppp growth rate'!FU125,0)-IF(Settings!$C$16="No",0,Parameters!FU$174*('AMOC national temperature'!FU124-Parameters!FU$138)+Parameters!FU$175*('AMOC national temperature'!FU124-Parameters!FU$138)^2)))*IF(Settings!$C$16="No",1,(1-SLR!$D124*Parameters!FU$191))&lt;=0,1,(Parameters!$B$184*(1-Parameters!FU$195)*_xlfn.IFNA('[3]National GDP per capita ppp'!FU125,0)+(1-Parameters!$B$184)*FU124)*(1+(_xlfn.IFNA('[3]Nat GDP per cap ppp growth rate'!FU125,0)-IF(Settings!$C$16="No",0,Parameters!FU$174*('AMOC national temperature'!FU124-Parameters!FU$138)+Parameters!FU$175*('AMOC national temperature'!FU124-Parameters!FU$138)^2)))*IF(Settings!$C$16="No",1,(1-SLR!$D124*Parameters!FU$191))))</f>
        <v>248039.2230628067</v>
      </c>
      <c r="FV125" s="22">
        <f ca="1">IF(FV$2=0,0,IF((Parameters!$B$184*(1-Parameters!FV$195)*_xlfn.IFNA('[3]National GDP per capita ppp'!FV125,0)+(1-Parameters!$B$184)*FV124)*(1+(_xlfn.IFNA('[3]Nat GDP per cap ppp growth rate'!FV125,0)-IF(Settings!$C$16="No",0,Parameters!FV$174*('AMOC national temperature'!FV124-Parameters!FV$138)+Parameters!FV$175*('AMOC national temperature'!FV124-Parameters!FV$138)^2)))*IF(Settings!$C$16="No",1,(1-SLR!$D124*Parameters!FV$191))&lt;=0,1,(Parameters!$B$184*(1-Parameters!FV$195)*_xlfn.IFNA('[3]National GDP per capita ppp'!FV125,0)+(1-Parameters!$B$184)*FV124)*(1+(_xlfn.IFNA('[3]Nat GDP per cap ppp growth rate'!FV125,0)-IF(Settings!$C$16="No",0,Parameters!FV$174*('AMOC national temperature'!FV124-Parameters!FV$138)+Parameters!FV$175*('AMOC national temperature'!FV124-Parameters!FV$138)^2)))*IF(Settings!$C$16="No",1,(1-SLR!$D124*Parameters!FV$191))))</f>
        <v>175926.05617915705</v>
      </c>
      <c r="FW125" s="22">
        <f ca="1">IF(FW$2=0,0,IF((Parameters!$B$184*(1-Parameters!FW$195)*_xlfn.IFNA('[3]National GDP per capita ppp'!FW125,0)+(1-Parameters!$B$184)*FW124)*(1+(_xlfn.IFNA('[3]Nat GDP per cap ppp growth rate'!FW125,0)-IF(Settings!$C$16="No",0,Parameters!FW$174*('AMOC national temperature'!FW124-Parameters!FW$138)+Parameters!FW$175*('AMOC national temperature'!FW124-Parameters!FW$138)^2)))*IF(Settings!$C$16="No",1,(1-SLR!$D124*Parameters!FW$191))&lt;=0,1,(Parameters!$B$184*(1-Parameters!FW$195)*_xlfn.IFNA('[3]National GDP per capita ppp'!FW125,0)+(1-Parameters!$B$184)*FW124)*(1+(_xlfn.IFNA('[3]Nat GDP per cap ppp growth rate'!FW125,0)-IF(Settings!$C$16="No",0,Parameters!FW$174*('AMOC national temperature'!FW124-Parameters!FW$138)+Parameters!FW$175*('AMOC national temperature'!FW124-Parameters!FW$138)^2)))*IF(Settings!$C$16="No",1,(1-SLR!$D124*Parameters!FW$191))))</f>
        <v>59258.535140886735</v>
      </c>
      <c r="FX125" s="22">
        <f ca="1">IF(FX$2=0,0,IF((Parameters!$B$184*(1-Parameters!FX$195)*_xlfn.IFNA('[3]National GDP per capita ppp'!FX125,0)+(1-Parameters!$B$184)*FX124)*(1+(_xlfn.IFNA('[3]Nat GDP per cap ppp growth rate'!FX125,0)-IF(Settings!$C$16="No",0,Parameters!FX$174*('AMOC national temperature'!FX124-Parameters!FX$138)+Parameters!FX$175*('AMOC national temperature'!FX124-Parameters!FX$138)^2)))*IF(Settings!$C$16="No",1,(1-SLR!$D124*Parameters!FX$191))&lt;=0,1,(Parameters!$B$184*(1-Parameters!FX$195)*_xlfn.IFNA('[3]National GDP per capita ppp'!FX125,0)+(1-Parameters!$B$184)*FX124)*(1+(_xlfn.IFNA('[3]Nat GDP per cap ppp growth rate'!FX125,0)-IF(Settings!$C$16="No",0,Parameters!FX$174*('AMOC national temperature'!FX124-Parameters!FX$138)+Parameters!FX$175*('AMOC national temperature'!FX124-Parameters!FX$138)^2)))*IF(Settings!$C$16="No",1,(1-SLR!$D124*Parameters!FX$191))))</f>
        <v>1</v>
      </c>
      <c r="FY125" s="22">
        <f>IF(FY$2=0,0,IF((Parameters!$B$184*(1-Parameters!FY$195)*_xlfn.IFNA('[3]National GDP per capita ppp'!FY125,0)+(1-Parameters!$B$184)*FY124)*(1+(_xlfn.IFNA('[3]Nat GDP per cap ppp growth rate'!FY125,0)-IF(Settings!$C$16="No",0,Parameters!FY$174*('AMOC national temperature'!FY124-Parameters!FY$138)+Parameters!FY$175*('AMOC national temperature'!FY124-Parameters!FY$138)^2)))*IF(Settings!$C$16="No",1,(1-SLR!$D124*Parameters!FY$191))&lt;=0,1,(Parameters!$B$184*(1-Parameters!FY$195)*_xlfn.IFNA('[3]National GDP per capita ppp'!FY125,0)+(1-Parameters!$B$184)*FY124)*(1+(_xlfn.IFNA('[3]Nat GDP per cap ppp growth rate'!FY125,0)-IF(Settings!$C$16="No",0,Parameters!FY$174*('AMOC national temperature'!FY124-Parameters!FY$138)+Parameters!FY$175*('AMOC national temperature'!FY124-Parameters!FY$138)^2)))*IF(Settings!$C$16="No",1,(1-SLR!$D124*Parameters!FY$191))))</f>
        <v>0</v>
      </c>
      <c r="FZ125" s="22">
        <f ca="1">IF(FZ$2=0,0,IF((Parameters!$B$184*(1-Parameters!FZ$195)*_xlfn.IFNA('[3]National GDP per capita ppp'!FZ125,0)+(1-Parameters!$B$184)*FZ124)*(1+(_xlfn.IFNA('[3]Nat GDP per cap ppp growth rate'!FZ125,0)-IF(Settings!$C$16="No",0,Parameters!FZ$174*('AMOC national temperature'!FZ124-Parameters!FZ$138)+Parameters!FZ$175*('AMOC national temperature'!FZ124-Parameters!FZ$138)^2)))*IF(Settings!$C$16="No",1,(1-SLR!$D124*Parameters!FZ$191))&lt;=0,1,(Parameters!$B$184*(1-Parameters!FZ$195)*_xlfn.IFNA('[3]National GDP per capita ppp'!FZ125,0)+(1-Parameters!$B$184)*FZ124)*(1+(_xlfn.IFNA('[3]Nat GDP per cap ppp growth rate'!FZ125,0)-IF(Settings!$C$16="No",0,Parameters!FZ$174*('AMOC national temperature'!FZ124-Parameters!FZ$138)+Parameters!FZ$175*('AMOC national temperature'!FZ124-Parameters!FZ$138)^2)))*IF(Settings!$C$16="No",1,(1-SLR!$D124*Parameters!FZ$191))))</f>
        <v>41159.716292885401</v>
      </c>
      <c r="GA125" s="22">
        <f ca="1">IF(GA$2=0,0,IF((Parameters!$B$184*(1-Parameters!GA$195)*_xlfn.IFNA('[3]National GDP per capita ppp'!GA125,0)+(1-Parameters!$B$184)*GA124)*(1+(_xlfn.IFNA('[3]Nat GDP per cap ppp growth rate'!GA125,0)-IF(Settings!$C$16="No",0,Parameters!GA$174*('AMOC national temperature'!GA124-Parameters!GA$138)+Parameters!GA$175*('AMOC national temperature'!GA124-Parameters!GA$138)^2)))*IF(Settings!$C$16="No",1,(1-SLR!$D124*Parameters!GA$191))&lt;=0,1,(Parameters!$B$184*(1-Parameters!GA$195)*_xlfn.IFNA('[3]National GDP per capita ppp'!GA125,0)+(1-Parameters!$B$184)*GA124)*(1+(_xlfn.IFNA('[3]Nat GDP per cap ppp growth rate'!GA125,0)-IF(Settings!$C$16="No",0,Parameters!GA$174*('AMOC national temperature'!GA124-Parameters!GA$138)+Parameters!GA$175*('AMOC national temperature'!GA124-Parameters!GA$138)^2)))*IF(Settings!$C$16="No",1,(1-SLR!$D124*Parameters!GA$191))))</f>
        <v>33681.386669921107</v>
      </c>
      <c r="GB125" s="22">
        <f ca="1">IF(GB$2=0,0,IF((Parameters!$B$184*(1-Parameters!GB$195)*_xlfn.IFNA('[3]National GDP per capita ppp'!GB125,0)+(1-Parameters!$B$184)*GB124)*(1+(_xlfn.IFNA('[3]Nat GDP per cap ppp growth rate'!GB125,0)-IF(Settings!$C$16="No",0,Parameters!GB$174*('AMOC national temperature'!GB124-Parameters!GB$138)+Parameters!GB$175*('AMOC national temperature'!GB124-Parameters!GB$138)^2)))*IF(Settings!$C$16="No",1,(1-SLR!$D124*Parameters!GB$191))&lt;=0,1,(Parameters!$B$184*(1-Parameters!GB$195)*_xlfn.IFNA('[3]National GDP per capita ppp'!GB125,0)+(1-Parameters!$B$184)*GB124)*(1+(_xlfn.IFNA('[3]Nat GDP per cap ppp growth rate'!GB125,0)-IF(Settings!$C$16="No",0,Parameters!GB$174*('AMOC national temperature'!GB124-Parameters!GB$138)+Parameters!GB$175*('AMOC national temperature'!GB124-Parameters!GB$138)^2)))*IF(Settings!$C$16="No",1,(1-SLR!$D124*Parameters!GB$191))))</f>
        <v>53553.446424154645</v>
      </c>
      <c r="GC125" s="22">
        <f ca="1">IF(GC$2=0,0,IF((Parameters!$B$184*(1-Parameters!GC$195)*_xlfn.IFNA('[3]National GDP per capita ppp'!GC125,0)+(1-Parameters!$B$184)*GC124)*(1+(_xlfn.IFNA('[3]Nat GDP per cap ppp growth rate'!GC125,0)-IF(Settings!$C$16="No",0,Parameters!GC$174*('AMOC national temperature'!GC124-Parameters!GC$138)+Parameters!GC$175*('AMOC national temperature'!GC124-Parameters!GC$138)^2)))*IF(Settings!$C$16="No",1,(1-SLR!$D124*Parameters!GC$191))&lt;=0,1,(Parameters!$B$184*(1-Parameters!GC$195)*_xlfn.IFNA('[3]National GDP per capita ppp'!GC125,0)+(1-Parameters!$B$184)*GC124)*(1+(_xlfn.IFNA('[3]Nat GDP per cap ppp growth rate'!GC125,0)-IF(Settings!$C$16="No",0,Parameters!GC$174*('AMOC national temperature'!GC124-Parameters!GC$138)+Parameters!GC$175*('AMOC national temperature'!GC124-Parameters!GC$138)^2)))*IF(Settings!$C$16="No",1,(1-SLR!$D124*Parameters!GC$191))))</f>
        <v>165143.26378911035</v>
      </c>
      <c r="GD125" s="22">
        <f ca="1">IF(GD$2=0,0,IF((Parameters!$B$184*(1-Parameters!GD$195)*_xlfn.IFNA('[3]National GDP per capita ppp'!GD125,0)+(1-Parameters!$B$184)*GD124)*(1+(_xlfn.IFNA('[3]Nat GDP per cap ppp growth rate'!GD125,0)-IF(Settings!$C$16="No",0,Parameters!GD$174*('AMOC national temperature'!GD124-Parameters!GD$138)+Parameters!GD$175*('AMOC national temperature'!GD124-Parameters!GD$138)^2)))*IF(Settings!$C$16="No",1,(1-SLR!$D124*Parameters!GD$191))&lt;=0,1,(Parameters!$B$184*(1-Parameters!GD$195)*_xlfn.IFNA('[3]National GDP per capita ppp'!GD125,0)+(1-Parameters!$B$184)*GD124)*(1+(_xlfn.IFNA('[3]Nat GDP per cap ppp growth rate'!GD125,0)-IF(Settings!$C$16="No",0,Parameters!GD$174*('AMOC national temperature'!GD124-Parameters!GD$138)+Parameters!GD$175*('AMOC national temperature'!GD124-Parameters!GD$138)^2)))*IF(Settings!$C$16="No",1,(1-SLR!$D124*Parameters!GD$191))))</f>
        <v>176664.16906892302</v>
      </c>
      <c r="GE125" s="22">
        <f ca="1">IF(GE$2=0,0,IF((Parameters!$B$184*(1-Parameters!GE$195)*_xlfn.IFNA('[3]National GDP per capita ppp'!GE125,0)+(1-Parameters!$B$184)*GE124)*(1+(_xlfn.IFNA('[3]Nat GDP per cap ppp growth rate'!GE125,0)-IF(Settings!$C$16="No",0,Parameters!GE$174*('AMOC national temperature'!GE124-Parameters!GE$138)+Parameters!GE$175*('AMOC national temperature'!GE124-Parameters!GE$138)^2)))*IF(Settings!$C$16="No",1,(1-SLR!$D124*Parameters!GE$191))&lt;=0,1,(Parameters!$B$184*(1-Parameters!GE$195)*_xlfn.IFNA('[3]National GDP per capita ppp'!GE125,0)+(1-Parameters!$B$184)*GE124)*(1+(_xlfn.IFNA('[3]Nat GDP per cap ppp growth rate'!GE125,0)-IF(Settings!$C$16="No",0,Parameters!GE$174*('AMOC national temperature'!GE124-Parameters!GE$138)+Parameters!GE$175*('AMOC national temperature'!GE124-Parameters!GE$138)^2)))*IF(Settings!$C$16="No",1,(1-SLR!$D124*Parameters!GE$191))))</f>
        <v>27005.029898065215</v>
      </c>
      <c r="GF125" s="22">
        <f ca="1">IF(GF$2=0,0,IF((Parameters!$B$184*(1-Parameters!GF$195)*_xlfn.IFNA('[3]National GDP per capita ppp'!GF125,0)+(1-Parameters!$B$184)*GF124)*(1+(_xlfn.IFNA('[3]Nat GDP per cap ppp growth rate'!GF125,0)-IF(Settings!$C$16="No",0,Parameters!GF$174*('AMOC national temperature'!GF124-Parameters!GF$138)+Parameters!GF$175*('AMOC national temperature'!GF124-Parameters!GF$138)^2)))*IF(Settings!$C$16="No",1,(1-SLR!$D124*Parameters!GF$191))&lt;=0,1,(Parameters!$B$184*(1-Parameters!GF$195)*_xlfn.IFNA('[3]National GDP per capita ppp'!GF125,0)+(1-Parameters!$B$184)*GF124)*(1+(_xlfn.IFNA('[3]Nat GDP per cap ppp growth rate'!GF125,0)-IF(Settings!$C$16="No",0,Parameters!GF$174*('AMOC national temperature'!GF124-Parameters!GF$138)+Parameters!GF$175*('AMOC national temperature'!GF124-Parameters!GF$138)^2)))*IF(Settings!$C$16="No",1,(1-SLR!$D124*Parameters!GF$191))))</f>
        <v>126872.59982273515</v>
      </c>
      <c r="GG125" s="22">
        <f ca="1">IF(GG$2=0,0,IF((Parameters!$B$184*(1-Parameters!GG$195)*_xlfn.IFNA('[3]National GDP per capita ppp'!GG125,0)+(1-Parameters!$B$184)*GG124)*(1+(_xlfn.IFNA('[3]Nat GDP per cap ppp growth rate'!GG125,0)-IF(Settings!$C$16="No",0,Parameters!GG$174*('AMOC national temperature'!GG124-Parameters!GG$138)+Parameters!GG$175*('AMOC national temperature'!GG124-Parameters!GG$138)^2)))*IF(Settings!$C$16="No",1,(1-SLR!$D124*Parameters!GG$191))&lt;=0,1,(Parameters!$B$184*(1-Parameters!GG$195)*_xlfn.IFNA('[3]National GDP per capita ppp'!GG125,0)+(1-Parameters!$B$184)*GG124)*(1+(_xlfn.IFNA('[3]Nat GDP per cap ppp growth rate'!GG125,0)-IF(Settings!$C$16="No",0,Parameters!GG$174*('AMOC national temperature'!GG124-Parameters!GG$138)+Parameters!GG$175*('AMOC national temperature'!GG124-Parameters!GG$138)^2)))*IF(Settings!$C$16="No",1,(1-SLR!$D124*Parameters!GG$191))))</f>
        <v>50872.251571428373</v>
      </c>
      <c r="GH125" s="22">
        <f ca="1">IF(GH$2=0,0,IF((Parameters!$B$184*(1-Parameters!GH$195)*_xlfn.IFNA('[3]National GDP per capita ppp'!GH125,0)+(1-Parameters!$B$184)*GH124)*(1+(_xlfn.IFNA('[3]Nat GDP per cap ppp growth rate'!GH125,0)-IF(Settings!$C$16="No",0,Parameters!GH$174*('AMOC national temperature'!GH124-Parameters!GH$138)+Parameters!GH$175*('AMOC national temperature'!GH124-Parameters!GH$138)^2)))*IF(Settings!$C$16="No",1,(1-SLR!$D124*Parameters!GH$191))&lt;=0,1,(Parameters!$B$184*(1-Parameters!GH$195)*_xlfn.IFNA('[3]National GDP per capita ppp'!GH125,0)+(1-Parameters!$B$184)*GH124)*(1+(_xlfn.IFNA('[3]Nat GDP per cap ppp growth rate'!GH125,0)-IF(Settings!$C$16="No",0,Parameters!GH$174*('AMOC national temperature'!GH124-Parameters!GH$138)+Parameters!GH$175*('AMOC national temperature'!GH124-Parameters!GH$138)^2)))*IF(Settings!$C$16="No",1,(1-SLR!$D124*Parameters!GH$191))))</f>
        <v>40543.103222989906</v>
      </c>
      <c r="GI125" s="22">
        <f ca="1">IF(GI$2=0,0,IF((Parameters!$B$184*(1-Parameters!GI$195)*_xlfn.IFNA('[3]National GDP per capita ppp'!GI125,0)+(1-Parameters!$B$184)*GI124)*(1+(_xlfn.IFNA('[3]Nat GDP per cap ppp growth rate'!GI125,0)-IF(Settings!$C$16="No",0,Parameters!GI$174*('AMOC national temperature'!GI124-Parameters!GI$138)+Parameters!GI$175*('AMOC national temperature'!GI124-Parameters!GI$138)^2)))*IF(Settings!$C$16="No",1,(1-SLR!$D124*Parameters!GI$191))&lt;=0,1,(Parameters!$B$184*(1-Parameters!GI$195)*_xlfn.IFNA('[3]National GDP per capita ppp'!GI125,0)+(1-Parameters!$B$184)*GI124)*(1+(_xlfn.IFNA('[3]Nat GDP per cap ppp growth rate'!GI125,0)-IF(Settings!$C$16="No",0,Parameters!GI$174*('AMOC national temperature'!GI124-Parameters!GI$138)+Parameters!GI$175*('AMOC national temperature'!GI124-Parameters!GI$138)^2)))*IF(Settings!$C$16="No",1,(1-SLR!$D124*Parameters!GI$191))))</f>
        <v>67351.245387491115</v>
      </c>
      <c r="GJ125" s="22">
        <f ca="1">IF(GJ$2=0,0,IF((Parameters!$B$184*(1-Parameters!GJ$195)*_xlfn.IFNA('[3]National GDP per capita ppp'!GJ125,0)+(1-Parameters!$B$184)*GJ124)*(1+(_xlfn.IFNA('[3]Nat GDP per cap ppp growth rate'!GJ125,0)-IF(Settings!$C$16="No",0,Parameters!GJ$174*('AMOC national temperature'!GJ124-Parameters!GJ$138)+Parameters!GJ$175*('AMOC national temperature'!GJ124-Parameters!GJ$138)^2)))*IF(Settings!$C$16="No",1,(1-SLR!$D124*Parameters!GJ$191))&lt;=0,1,(Parameters!$B$184*(1-Parameters!GJ$195)*_xlfn.IFNA('[3]National GDP per capita ppp'!GJ125,0)+(1-Parameters!$B$184)*GJ124)*(1+(_xlfn.IFNA('[3]Nat GDP per cap ppp growth rate'!GJ125,0)-IF(Settings!$C$16="No",0,Parameters!GJ$174*('AMOC national temperature'!GJ124-Parameters!GJ$138)+Parameters!GJ$175*('AMOC national temperature'!GJ124-Parameters!GJ$138)^2)))*IF(Settings!$C$16="No",1,(1-SLR!$D124*Parameters!GJ$191))))</f>
        <v>87867.492202664944</v>
      </c>
      <c r="GK125" s="22">
        <f ca="1">IF(GK$2=0,0,IF((Parameters!$B$184*(1-Parameters!GK$195)*_xlfn.IFNA('[3]National GDP per capita ppp'!GK125,0)+(1-Parameters!$B$184)*GK124)*(1+(_xlfn.IFNA('[3]Nat GDP per cap ppp growth rate'!GK125,0)-IF(Settings!$C$16="No",0,Parameters!GK$174*('AMOC national temperature'!GK124-Parameters!GK$138)+Parameters!GK$175*('AMOC national temperature'!GK124-Parameters!GK$138)^2)))*IF(Settings!$C$16="No",1,(1-SLR!$D124*Parameters!GK$191))&lt;=0,1,(Parameters!$B$184*(1-Parameters!GK$195)*_xlfn.IFNA('[3]National GDP per capita ppp'!GK125,0)+(1-Parameters!$B$184)*GK124)*(1+(_xlfn.IFNA('[3]Nat GDP per cap ppp growth rate'!GK125,0)-IF(Settings!$C$16="No",0,Parameters!GK$174*('AMOC national temperature'!GK124-Parameters!GK$138)+Parameters!GK$175*('AMOC national temperature'!GK124-Parameters!GK$138)^2)))*IF(Settings!$C$16="No",1,(1-SLR!$D124*Parameters!GK$191))))</f>
        <v>270268.00971061719</v>
      </c>
      <c r="GL125" s="22">
        <f ca="1">IF(GL$2=0,0,IF((Parameters!$B$184*(1-Parameters!GL$195)*_xlfn.IFNA('[3]National GDP per capita ppp'!GL125,0)+(1-Parameters!$B$184)*GL124)*(1+(_xlfn.IFNA('[3]Nat GDP per cap ppp growth rate'!GL125,0)-IF(Settings!$C$16="No",0,Parameters!GL$174*('AMOC national temperature'!GL124-Parameters!GL$138)+Parameters!GL$175*('AMOC national temperature'!GL124-Parameters!GL$138)^2)))*IF(Settings!$C$16="No",1,(1-SLR!$D124*Parameters!GL$191))&lt;=0,1,(Parameters!$B$184*(1-Parameters!GL$195)*_xlfn.IFNA('[3]National GDP per capita ppp'!GL125,0)+(1-Parameters!$B$184)*GL124)*(1+(_xlfn.IFNA('[3]Nat GDP per cap ppp growth rate'!GL125,0)-IF(Settings!$C$16="No",0,Parameters!GL$174*('AMOC national temperature'!GL124-Parameters!GL$138)+Parameters!GL$175*('AMOC national temperature'!GL124-Parameters!GL$138)^2)))*IF(Settings!$C$16="No",1,(1-SLR!$D124*Parameters!GL$191))))</f>
        <v>58373.802569915868</v>
      </c>
      <c r="GM125" s="22">
        <f ca="1">IF(GM$2=0,0,IF((Parameters!$B$184*(1-Parameters!GM$195)*_xlfn.IFNA('[3]National GDP per capita ppp'!GM125,0)+(1-Parameters!$B$184)*GM124)*(1+(_xlfn.IFNA('[3]Nat GDP per cap ppp growth rate'!GM125,0)-IF(Settings!$C$16="No",0,Parameters!GM$174*('AMOC national temperature'!GM124-Parameters!GM$138)+Parameters!GM$175*('AMOC national temperature'!GM124-Parameters!GM$138)^2)))*IF(Settings!$C$16="No",1,(1-SLR!$D124*Parameters!GM$191))&lt;=0,1,(Parameters!$B$184*(1-Parameters!GM$195)*_xlfn.IFNA('[3]National GDP per capita ppp'!GM125,0)+(1-Parameters!$B$184)*GM124)*(1+(_xlfn.IFNA('[3]Nat GDP per cap ppp growth rate'!GM125,0)-IF(Settings!$C$16="No",0,Parameters!GM$174*('AMOC national temperature'!GM124-Parameters!GM$138)+Parameters!GM$175*('AMOC national temperature'!GM124-Parameters!GM$138)^2)))*IF(Settings!$C$16="No",1,(1-SLR!$D124*Parameters!GM$191))))</f>
        <v>54016.117594429059</v>
      </c>
      <c r="GN125" s="22">
        <f ca="1">SUMPRODUCT(B125:GM125,'[4]National population'!$B125:$GM125)</f>
        <v>647185171840164.75</v>
      </c>
      <c r="GO125" s="22">
        <f ca="1">GN125/'[4]National population'!GN125</f>
        <v>117615.73978050353</v>
      </c>
    </row>
    <row r="126" spans="1:197" x14ac:dyDescent="0.25">
      <c r="A126" s="15">
        <v>2133</v>
      </c>
      <c r="B126" s="22">
        <f ca="1">IF(B$2=0,0,IF((Parameters!$B$184*(1-Parameters!B$195)*_xlfn.IFNA('[3]National GDP per capita ppp'!B126,0)+(1-Parameters!$B$184)*B125)*(1+(_xlfn.IFNA('[3]Nat GDP per cap ppp growth rate'!B126,0)-IF(Settings!$C$16="No",0,Parameters!B$174*('AMOC national temperature'!B125-Parameters!B$138)+Parameters!B$175*('AMOC national temperature'!B125-Parameters!B$138)^2)))*IF(Settings!$C$16="No",1,(1-SLR!$D125*Parameters!B$191))&lt;=0,1,(Parameters!$B$184*(1-Parameters!B$195)*_xlfn.IFNA('[3]National GDP per capita ppp'!B126,0)+(1-Parameters!$B$184)*B125)*(1+(_xlfn.IFNA('[3]Nat GDP per cap ppp growth rate'!B126,0)-IF(Settings!$C$16="No",0,Parameters!B$174*('AMOC national temperature'!B125-Parameters!B$138)+Parameters!B$175*('AMOC national temperature'!B125-Parameters!B$138)^2)))*IF(Settings!$C$16="No",1,(1-SLR!$D125*Parameters!B$191))))</f>
        <v>33769.65627496747</v>
      </c>
      <c r="C126" s="22">
        <f ca="1">IF(C$2=0,0,IF((Parameters!$B$184*(1-Parameters!C$195)*_xlfn.IFNA('[3]National GDP per capita ppp'!C126,0)+(1-Parameters!$B$184)*C125)*(1+(_xlfn.IFNA('[3]Nat GDP per cap ppp growth rate'!C126,0)-IF(Settings!$C$16="No",0,Parameters!C$174*('AMOC national temperature'!C125-Parameters!C$138)+Parameters!C$175*('AMOC national temperature'!C125-Parameters!C$138)^2)))*IF(Settings!$C$16="No",1,(1-SLR!$D125*Parameters!C$191))&lt;=0,1,(Parameters!$B$184*(1-Parameters!C$195)*_xlfn.IFNA('[3]National GDP per capita ppp'!C126,0)+(1-Parameters!$B$184)*C125)*(1+(_xlfn.IFNA('[3]Nat GDP per cap ppp growth rate'!C126,0)-IF(Settings!$C$16="No",0,Parameters!C$174*('AMOC national temperature'!C125-Parameters!C$138)+Parameters!C$175*('AMOC national temperature'!C125-Parameters!C$138)^2)))*IF(Settings!$C$16="No",1,(1-SLR!$D125*Parameters!C$191))))</f>
        <v>105069.95095935743</v>
      </c>
      <c r="D126" s="22">
        <f ca="1">IF(D$2=0,0,IF((Parameters!$B$184*(1-Parameters!D$195)*_xlfn.IFNA('[3]National GDP per capita ppp'!D126,0)+(1-Parameters!$B$184)*D125)*(1+(_xlfn.IFNA('[3]Nat GDP per cap ppp growth rate'!D126,0)-IF(Settings!$C$16="No",0,Parameters!D$174*('AMOC national temperature'!D125-Parameters!D$138)+Parameters!D$175*('AMOC national temperature'!D125-Parameters!D$138)^2)))*IF(Settings!$C$16="No",1,(1-SLR!$D125*Parameters!D$191))&lt;=0,1,(Parameters!$B$184*(1-Parameters!D$195)*_xlfn.IFNA('[3]National GDP per capita ppp'!D126,0)+(1-Parameters!$B$184)*D125)*(1+(_xlfn.IFNA('[3]Nat GDP per cap ppp growth rate'!D126,0)-IF(Settings!$C$16="No",0,Parameters!D$174*('AMOC national temperature'!D125-Parameters!D$138)+Parameters!D$175*('AMOC national temperature'!D125-Parameters!D$138)^2)))*IF(Settings!$C$16="No",1,(1-SLR!$D125*Parameters!D$191))))</f>
        <v>31722.477808430602</v>
      </c>
      <c r="E126" s="22">
        <f>IF(E$2=0,0,IF((Parameters!$B$184*(1-Parameters!E$195)*_xlfn.IFNA('[3]National GDP per capita ppp'!E126,0)+(1-Parameters!$B$184)*E125)*(1+(_xlfn.IFNA('[3]Nat GDP per cap ppp growth rate'!E126,0)-IF(Settings!$C$16="No",0,Parameters!E$174*('AMOC national temperature'!E125-Parameters!E$138)+Parameters!E$175*('AMOC national temperature'!E125-Parameters!E$138)^2)))*IF(Settings!$C$16="No",1,(1-SLR!$D125*Parameters!E$191))&lt;=0,1,(Parameters!$B$184*(1-Parameters!E$195)*_xlfn.IFNA('[3]National GDP per capita ppp'!E126,0)+(1-Parameters!$B$184)*E125)*(1+(_xlfn.IFNA('[3]Nat GDP per cap ppp growth rate'!E126,0)-IF(Settings!$C$16="No",0,Parameters!E$174*('AMOC national temperature'!E125-Parameters!E$138)+Parameters!E$175*('AMOC national temperature'!E125-Parameters!E$138)^2)))*IF(Settings!$C$16="No",1,(1-SLR!$D125*Parameters!E$191))))</f>
        <v>0</v>
      </c>
      <c r="F126" s="22">
        <f ca="1">IF(F$2=0,0,IF((Parameters!$B$184*(1-Parameters!F$195)*_xlfn.IFNA('[3]National GDP per capita ppp'!F126,0)+(1-Parameters!$B$184)*F125)*(1+(_xlfn.IFNA('[3]Nat GDP per cap ppp growth rate'!F126,0)-IF(Settings!$C$16="No",0,Parameters!F$174*('AMOC national temperature'!F125-Parameters!F$138)+Parameters!F$175*('AMOC national temperature'!F125-Parameters!F$138)^2)))*IF(Settings!$C$16="No",1,(1-SLR!$D125*Parameters!F$191))&lt;=0,1,(Parameters!$B$184*(1-Parameters!F$195)*_xlfn.IFNA('[3]National GDP per capita ppp'!F126,0)+(1-Parameters!$B$184)*F125)*(1+(_xlfn.IFNA('[3]Nat GDP per cap ppp growth rate'!F126,0)-IF(Settings!$C$16="No",0,Parameters!F$174*('AMOC national temperature'!F125-Parameters!F$138)+Parameters!F$175*('AMOC national temperature'!F125-Parameters!F$138)^2)))*IF(Settings!$C$16="No",1,(1-SLR!$D125*Parameters!F$191))))</f>
        <v>1029628.8667892645</v>
      </c>
      <c r="G126" s="22">
        <f ca="1">IF(G$2=0,0,IF((Parameters!$B$184*(1-Parameters!G$195)*_xlfn.IFNA('[3]National GDP per capita ppp'!G126,0)+(1-Parameters!$B$184)*G125)*(1+(_xlfn.IFNA('[3]Nat GDP per cap ppp growth rate'!G126,0)-IF(Settings!$C$16="No",0,Parameters!G$174*('AMOC national temperature'!G125-Parameters!G$138)+Parameters!G$175*('AMOC national temperature'!G125-Parameters!G$138)^2)))*IF(Settings!$C$16="No",1,(1-SLR!$D125*Parameters!G$191))&lt;=0,1,(Parameters!$B$184*(1-Parameters!G$195)*_xlfn.IFNA('[3]National GDP per capita ppp'!G126,0)+(1-Parameters!$B$184)*G125)*(1+(_xlfn.IFNA('[3]Nat GDP per cap ppp growth rate'!G126,0)-IF(Settings!$C$16="No",0,Parameters!G$174*('AMOC national temperature'!G125-Parameters!G$138)+Parameters!G$175*('AMOC national temperature'!G125-Parameters!G$138)^2)))*IF(Settings!$C$16="No",1,(1-SLR!$D125*Parameters!G$191))))</f>
        <v>198807.89348895609</v>
      </c>
      <c r="H126" s="22">
        <f ca="1">IF(H$2=0,0,IF((Parameters!$B$184*(1-Parameters!H$195)*_xlfn.IFNA('[3]National GDP per capita ppp'!H126,0)+(1-Parameters!$B$184)*H125)*(1+(_xlfn.IFNA('[3]Nat GDP per cap ppp growth rate'!H126,0)-IF(Settings!$C$16="No",0,Parameters!H$174*('AMOC national temperature'!H125-Parameters!H$138)+Parameters!H$175*('AMOC national temperature'!H125-Parameters!H$138)^2)))*IF(Settings!$C$16="No",1,(1-SLR!$D125*Parameters!H$191))&lt;=0,1,(Parameters!$B$184*(1-Parameters!H$195)*_xlfn.IFNA('[3]National GDP per capita ppp'!H126,0)+(1-Parameters!$B$184)*H125)*(1+(_xlfn.IFNA('[3]Nat GDP per cap ppp growth rate'!H126,0)-IF(Settings!$C$16="No",0,Parameters!H$174*('AMOC national temperature'!H125-Parameters!H$138)+Parameters!H$175*('AMOC national temperature'!H125-Parameters!H$138)^2)))*IF(Settings!$C$16="No",1,(1-SLR!$D125*Parameters!H$191))))</f>
        <v>47952.670874901254</v>
      </c>
      <c r="I126" s="22">
        <f ca="1">IF(I$2=0,0,IF((Parameters!$B$184*(1-Parameters!I$195)*_xlfn.IFNA('[3]National GDP per capita ppp'!I126,0)+(1-Parameters!$B$184)*I125)*(1+(_xlfn.IFNA('[3]Nat GDP per cap ppp growth rate'!I126,0)-IF(Settings!$C$16="No",0,Parameters!I$174*('AMOC national temperature'!I125-Parameters!I$138)+Parameters!I$175*('AMOC national temperature'!I125-Parameters!I$138)^2)))*IF(Settings!$C$16="No",1,(1-SLR!$D125*Parameters!I$191))&lt;=0,1,(Parameters!$B$184*(1-Parameters!I$195)*_xlfn.IFNA('[3]National GDP per capita ppp'!I126,0)+(1-Parameters!$B$184)*I125)*(1+(_xlfn.IFNA('[3]Nat GDP per cap ppp growth rate'!I126,0)-IF(Settings!$C$16="No",0,Parameters!I$174*('AMOC national temperature'!I125-Parameters!I$138)+Parameters!I$175*('AMOC national temperature'!I125-Parameters!I$138)^2)))*IF(Settings!$C$16="No",1,(1-SLR!$D125*Parameters!I$191))))</f>
        <v>31528.12526533561</v>
      </c>
      <c r="J126" s="22">
        <f ca="1">IF(J$2=0,0,IF((Parameters!$B$184*(1-Parameters!J$195)*_xlfn.IFNA('[3]National GDP per capita ppp'!J126,0)+(1-Parameters!$B$184)*J125)*(1+(_xlfn.IFNA('[3]Nat GDP per cap ppp growth rate'!J126,0)-IF(Settings!$C$16="No",0,Parameters!J$174*('AMOC national temperature'!J125-Parameters!J$138)+Parameters!J$175*('AMOC national temperature'!J125-Parameters!J$138)^2)))*IF(Settings!$C$16="No",1,(1-SLR!$D125*Parameters!J$191))&lt;=0,1,(Parameters!$B$184*(1-Parameters!J$195)*_xlfn.IFNA('[3]National GDP per capita ppp'!J126,0)+(1-Parameters!$B$184)*J125)*(1+(_xlfn.IFNA('[3]Nat GDP per cap ppp growth rate'!J126,0)-IF(Settings!$C$16="No",0,Parameters!J$174*('AMOC national temperature'!J125-Parameters!J$138)+Parameters!J$175*('AMOC national temperature'!J125-Parameters!J$138)^2)))*IF(Settings!$C$16="No",1,(1-SLR!$D125*Parameters!J$191))))</f>
        <v>101700.79145884499</v>
      </c>
      <c r="K126" s="22">
        <f ca="1">IF(K$2=0,0,IF((Parameters!$B$184*(1-Parameters!K$195)*_xlfn.IFNA('[3]National GDP per capita ppp'!K126,0)+(1-Parameters!$B$184)*K125)*(1+(_xlfn.IFNA('[3]Nat GDP per cap ppp growth rate'!K126,0)-IF(Settings!$C$16="No",0,Parameters!K$174*('AMOC national temperature'!K125-Parameters!K$138)+Parameters!K$175*('AMOC national temperature'!K125-Parameters!K$138)^2)))*IF(Settings!$C$16="No",1,(1-SLR!$D125*Parameters!K$191))&lt;=0,1,(Parameters!$B$184*(1-Parameters!K$195)*_xlfn.IFNA('[3]National GDP per capita ppp'!K126,0)+(1-Parameters!$B$184)*K125)*(1+(_xlfn.IFNA('[3]Nat GDP per cap ppp growth rate'!K126,0)-IF(Settings!$C$16="No",0,Parameters!K$174*('AMOC national temperature'!K125-Parameters!K$138)+Parameters!K$175*('AMOC national temperature'!K125-Parameters!K$138)^2)))*IF(Settings!$C$16="No",1,(1-SLR!$D125*Parameters!K$191))))</f>
        <v>145738.49896660895</v>
      </c>
      <c r="L126" s="22">
        <f ca="1">IF(L$2=0,0,IF((Parameters!$B$184*(1-Parameters!L$195)*_xlfn.IFNA('[3]National GDP per capita ppp'!L126,0)+(1-Parameters!$B$184)*L125)*(1+(_xlfn.IFNA('[3]Nat GDP per cap ppp growth rate'!L126,0)-IF(Settings!$C$16="No",0,Parameters!L$174*('AMOC national temperature'!L125-Parameters!L$138)+Parameters!L$175*('AMOC national temperature'!L125-Parameters!L$138)^2)))*IF(Settings!$C$16="No",1,(1-SLR!$D125*Parameters!L$191))&lt;=0,1,(Parameters!$B$184*(1-Parameters!L$195)*_xlfn.IFNA('[3]National GDP per capita ppp'!L126,0)+(1-Parameters!$B$184)*L125)*(1+(_xlfn.IFNA('[3]Nat GDP per cap ppp growth rate'!L126,0)-IF(Settings!$C$16="No",0,Parameters!L$174*('AMOC national temperature'!L125-Parameters!L$138)+Parameters!L$175*('AMOC national temperature'!L125-Parameters!L$138)^2)))*IF(Settings!$C$16="No",1,(1-SLR!$D125*Parameters!L$191))))</f>
        <v>80683.538779130133</v>
      </c>
      <c r="M126" s="22">
        <f ca="1">IF(M$2=0,0,IF((Parameters!$B$184*(1-Parameters!M$195)*_xlfn.IFNA('[3]National GDP per capita ppp'!M126,0)+(1-Parameters!$B$184)*M125)*(1+(_xlfn.IFNA('[3]Nat GDP per cap ppp growth rate'!M126,0)-IF(Settings!$C$16="No",0,Parameters!M$174*('AMOC national temperature'!M125-Parameters!M$138)+Parameters!M$175*('AMOC national temperature'!M125-Parameters!M$138)^2)))*IF(Settings!$C$16="No",1,(1-SLR!$D125*Parameters!M$191))&lt;=0,1,(Parameters!$B$184*(1-Parameters!M$195)*_xlfn.IFNA('[3]National GDP per capita ppp'!M126,0)+(1-Parameters!$B$184)*M125)*(1+(_xlfn.IFNA('[3]Nat GDP per cap ppp growth rate'!M126,0)-IF(Settings!$C$16="No",0,Parameters!M$174*('AMOC national temperature'!M125-Parameters!M$138)+Parameters!M$175*('AMOC national temperature'!M125-Parameters!M$138)^2)))*IF(Settings!$C$16="No",1,(1-SLR!$D125*Parameters!M$191))))</f>
        <v>18589.623347216882</v>
      </c>
      <c r="N126" s="22">
        <f ca="1">IF(N$2=0,0,IF((Parameters!$B$184*(1-Parameters!N$195)*_xlfn.IFNA('[3]National GDP per capita ppp'!N126,0)+(1-Parameters!$B$184)*N125)*(1+(_xlfn.IFNA('[3]Nat GDP per cap ppp growth rate'!N126,0)-IF(Settings!$C$16="No",0,Parameters!N$174*('AMOC national temperature'!N125-Parameters!N$138)+Parameters!N$175*('AMOC national temperature'!N125-Parameters!N$138)^2)))*IF(Settings!$C$16="No",1,(1-SLR!$D125*Parameters!N$191))&lt;=0,1,(Parameters!$B$184*(1-Parameters!N$195)*_xlfn.IFNA('[3]National GDP per capita ppp'!N126,0)+(1-Parameters!$B$184)*N125)*(1+(_xlfn.IFNA('[3]Nat GDP per cap ppp growth rate'!N126,0)-IF(Settings!$C$16="No",0,Parameters!N$174*('AMOC national temperature'!N125-Parameters!N$138)+Parameters!N$175*('AMOC national temperature'!N125-Parameters!N$138)^2)))*IF(Settings!$C$16="No",1,(1-SLR!$D125*Parameters!N$191))))</f>
        <v>128166.96465341582</v>
      </c>
      <c r="O126" s="22">
        <f ca="1">IF(O$2=0,0,IF((Parameters!$B$184*(1-Parameters!O$195)*_xlfn.IFNA('[3]National GDP per capita ppp'!O126,0)+(1-Parameters!$B$184)*O125)*(1+(_xlfn.IFNA('[3]Nat GDP per cap ppp growth rate'!O126,0)-IF(Settings!$C$16="No",0,Parameters!O$174*('AMOC national temperature'!O125-Parameters!O$138)+Parameters!O$175*('AMOC national temperature'!O125-Parameters!O$138)^2)))*IF(Settings!$C$16="No",1,(1-SLR!$D125*Parameters!O$191))&lt;=0,1,(Parameters!$B$184*(1-Parameters!O$195)*_xlfn.IFNA('[3]National GDP per capita ppp'!O126,0)+(1-Parameters!$B$184)*O125)*(1+(_xlfn.IFNA('[3]Nat GDP per cap ppp growth rate'!O126,0)-IF(Settings!$C$16="No",0,Parameters!O$174*('AMOC national temperature'!O125-Parameters!O$138)+Parameters!O$175*('AMOC national temperature'!O125-Parameters!O$138)^2)))*IF(Settings!$C$16="No",1,(1-SLR!$D125*Parameters!O$191))))</f>
        <v>39466.118532287008</v>
      </c>
      <c r="P126" s="22">
        <f ca="1">IF(P$2=0,0,IF((Parameters!$B$184*(1-Parameters!P$195)*_xlfn.IFNA('[3]National GDP per capita ppp'!P126,0)+(1-Parameters!$B$184)*P125)*(1+(_xlfn.IFNA('[3]Nat GDP per cap ppp growth rate'!P126,0)-IF(Settings!$C$16="No",0,Parameters!P$174*('AMOC national temperature'!P125-Parameters!P$138)+Parameters!P$175*('AMOC national temperature'!P125-Parameters!P$138)^2)))*IF(Settings!$C$16="No",1,(1-SLR!$D125*Parameters!P$191))&lt;=0,1,(Parameters!$B$184*(1-Parameters!P$195)*_xlfn.IFNA('[3]National GDP per capita ppp'!P126,0)+(1-Parameters!$B$184)*P125)*(1+(_xlfn.IFNA('[3]Nat GDP per cap ppp growth rate'!P126,0)-IF(Settings!$C$16="No",0,Parameters!P$174*('AMOC national temperature'!P125-Parameters!P$138)+Parameters!P$175*('AMOC national temperature'!P125-Parameters!P$138)^2)))*IF(Settings!$C$16="No",1,(1-SLR!$D125*Parameters!P$191))))</f>
        <v>29800.845697630313</v>
      </c>
      <c r="Q126" s="22">
        <f ca="1">IF(Q$2=0,0,IF((Parameters!$B$184*(1-Parameters!Q$195)*_xlfn.IFNA('[3]National GDP per capita ppp'!Q126,0)+(1-Parameters!$B$184)*Q125)*(1+(_xlfn.IFNA('[3]Nat GDP per cap ppp growth rate'!Q126,0)-IF(Settings!$C$16="No",0,Parameters!Q$174*('AMOC national temperature'!Q125-Parameters!Q$138)+Parameters!Q$175*('AMOC national temperature'!Q125-Parameters!Q$138)^2)))*IF(Settings!$C$16="No",1,(1-SLR!$D125*Parameters!Q$191))&lt;=0,1,(Parameters!$B$184*(1-Parameters!Q$195)*_xlfn.IFNA('[3]National GDP per capita ppp'!Q126,0)+(1-Parameters!$B$184)*Q125)*(1+(_xlfn.IFNA('[3]Nat GDP per cap ppp growth rate'!Q126,0)-IF(Settings!$C$16="No",0,Parameters!Q$174*('AMOC national temperature'!Q125-Parameters!Q$138)+Parameters!Q$175*('AMOC national temperature'!Q125-Parameters!Q$138)^2)))*IF(Settings!$C$16="No",1,(1-SLR!$D125*Parameters!Q$191))))</f>
        <v>28597.446954431456</v>
      </c>
      <c r="R126" s="22">
        <f ca="1">IF(R$2=0,0,IF((Parameters!$B$184*(1-Parameters!R$195)*_xlfn.IFNA('[3]National GDP per capita ppp'!R126,0)+(1-Parameters!$B$184)*R125)*(1+(_xlfn.IFNA('[3]Nat GDP per cap ppp growth rate'!R126,0)-IF(Settings!$C$16="No",0,Parameters!R$174*('AMOC national temperature'!R125-Parameters!R$138)+Parameters!R$175*('AMOC national temperature'!R125-Parameters!R$138)^2)))*IF(Settings!$C$16="No",1,(1-SLR!$D125*Parameters!R$191))&lt;=0,1,(Parameters!$B$184*(1-Parameters!R$195)*_xlfn.IFNA('[3]National GDP per capita ppp'!R126,0)+(1-Parameters!$B$184)*R125)*(1+(_xlfn.IFNA('[3]Nat GDP per cap ppp growth rate'!R126,0)-IF(Settings!$C$16="No",0,Parameters!R$174*('AMOC national temperature'!R125-Parameters!R$138)+Parameters!R$175*('AMOC national temperature'!R125-Parameters!R$138)^2)))*IF(Settings!$C$16="No",1,(1-SLR!$D125*Parameters!R$191))))</f>
        <v>54501.401147114157</v>
      </c>
      <c r="S126" s="22">
        <f ca="1">IF(S$2=0,0,IF((Parameters!$B$184*(1-Parameters!S$195)*_xlfn.IFNA('[3]National GDP per capita ppp'!S126,0)+(1-Parameters!$B$184)*S125)*(1+(_xlfn.IFNA('[3]Nat GDP per cap ppp growth rate'!S126,0)-IF(Settings!$C$16="No",0,Parameters!S$174*('AMOC national temperature'!S125-Parameters!S$138)+Parameters!S$175*('AMOC national temperature'!S125-Parameters!S$138)^2)))*IF(Settings!$C$16="No",1,(1-SLR!$D125*Parameters!S$191))&lt;=0,1,(Parameters!$B$184*(1-Parameters!S$195)*_xlfn.IFNA('[3]National GDP per capita ppp'!S126,0)+(1-Parameters!$B$184)*S125)*(1+(_xlfn.IFNA('[3]Nat GDP per cap ppp growth rate'!S126,0)-IF(Settings!$C$16="No",0,Parameters!S$174*('AMOC national temperature'!S125-Parameters!S$138)+Parameters!S$175*('AMOC national temperature'!S125-Parameters!S$138)^2)))*IF(Settings!$C$16="No",1,(1-SLR!$D125*Parameters!S$191))))</f>
        <v>451174.7400413907</v>
      </c>
      <c r="T126" s="22">
        <f ca="1">IF(T$2=0,0,IF((Parameters!$B$184*(1-Parameters!T$195)*_xlfn.IFNA('[3]National GDP per capita ppp'!T126,0)+(1-Parameters!$B$184)*T125)*(1+(_xlfn.IFNA('[3]Nat GDP per cap ppp growth rate'!T126,0)-IF(Settings!$C$16="No",0,Parameters!T$174*('AMOC national temperature'!T125-Parameters!T$138)+Parameters!T$175*('AMOC national temperature'!T125-Parameters!T$138)^2)))*IF(Settings!$C$16="No",1,(1-SLR!$D125*Parameters!T$191))&lt;=0,1,(Parameters!$B$184*(1-Parameters!T$195)*_xlfn.IFNA('[3]National GDP per capita ppp'!T126,0)+(1-Parameters!$B$184)*T125)*(1+(_xlfn.IFNA('[3]Nat GDP per cap ppp growth rate'!T126,0)-IF(Settings!$C$16="No",0,Parameters!T$174*('AMOC national temperature'!T125-Parameters!T$138)+Parameters!T$175*('AMOC national temperature'!T125-Parameters!T$138)^2)))*IF(Settings!$C$16="No",1,(1-SLR!$D125*Parameters!T$191))))</f>
        <v>128907.05861270534</v>
      </c>
      <c r="U126" s="22">
        <f ca="1">IF(U$2=0,0,IF((Parameters!$B$184*(1-Parameters!U$195)*_xlfn.IFNA('[3]National GDP per capita ppp'!U126,0)+(1-Parameters!$B$184)*U125)*(1+(_xlfn.IFNA('[3]Nat GDP per cap ppp growth rate'!U126,0)-IF(Settings!$C$16="No",0,Parameters!U$174*('AMOC national temperature'!U125-Parameters!U$138)+Parameters!U$175*('AMOC national temperature'!U125-Parameters!U$138)^2)))*IF(Settings!$C$16="No",1,(1-SLR!$D125*Parameters!U$191))&lt;=0,1,(Parameters!$B$184*(1-Parameters!U$195)*_xlfn.IFNA('[3]National GDP per capita ppp'!U126,0)+(1-Parameters!$B$184)*U125)*(1+(_xlfn.IFNA('[3]Nat GDP per cap ppp growth rate'!U126,0)-IF(Settings!$C$16="No",0,Parameters!U$174*('AMOC national temperature'!U125-Parameters!U$138)+Parameters!U$175*('AMOC national temperature'!U125-Parameters!U$138)^2)))*IF(Settings!$C$16="No",1,(1-SLR!$D125*Parameters!U$191))))</f>
        <v>39456.703321292807</v>
      </c>
      <c r="V126" s="22">
        <f ca="1">IF(V$2=0,0,IF((Parameters!$B$184*(1-Parameters!V$195)*_xlfn.IFNA('[3]National GDP per capita ppp'!V126,0)+(1-Parameters!$B$184)*V125)*(1+(_xlfn.IFNA('[3]Nat GDP per cap ppp growth rate'!V126,0)-IF(Settings!$C$16="No",0,Parameters!V$174*('AMOC national temperature'!V125-Parameters!V$138)+Parameters!V$175*('AMOC national temperature'!V125-Parameters!V$138)^2)))*IF(Settings!$C$16="No",1,(1-SLR!$D125*Parameters!V$191))&lt;=0,1,(Parameters!$B$184*(1-Parameters!V$195)*_xlfn.IFNA('[3]National GDP per capita ppp'!V126,0)+(1-Parameters!$B$184)*V125)*(1+(_xlfn.IFNA('[3]Nat GDP per cap ppp growth rate'!V126,0)-IF(Settings!$C$16="No",0,Parameters!V$174*('AMOC national temperature'!V125-Parameters!V$138)+Parameters!V$175*('AMOC national temperature'!V125-Parameters!V$138)^2)))*IF(Settings!$C$16="No",1,(1-SLR!$D125*Parameters!V$191))))</f>
        <v>103954.56401184091</v>
      </c>
      <c r="W126" s="22">
        <f ca="1">IF(W$2=0,0,IF((Parameters!$B$184*(1-Parameters!W$195)*_xlfn.IFNA('[3]National GDP per capita ppp'!W126,0)+(1-Parameters!$B$184)*W125)*(1+(_xlfn.IFNA('[3]Nat GDP per cap ppp growth rate'!W126,0)-IF(Settings!$C$16="No",0,Parameters!W$174*('AMOC national temperature'!W125-Parameters!W$138)+Parameters!W$175*('AMOC national temperature'!W125-Parameters!W$138)^2)))*IF(Settings!$C$16="No",1,(1-SLR!$D125*Parameters!W$191))&lt;=0,1,(Parameters!$B$184*(1-Parameters!W$195)*_xlfn.IFNA('[3]National GDP per capita ppp'!W126,0)+(1-Parameters!$B$184)*W125)*(1+(_xlfn.IFNA('[3]Nat GDP per cap ppp growth rate'!W126,0)-IF(Settings!$C$16="No",0,Parameters!W$174*('AMOC national temperature'!W125-Parameters!W$138)+Parameters!W$175*('AMOC national temperature'!W125-Parameters!W$138)^2)))*IF(Settings!$C$16="No",1,(1-SLR!$D125*Parameters!W$191))))</f>
        <v>64586.843226540266</v>
      </c>
      <c r="X126" s="22">
        <f ca="1">IF(X$2=0,0,IF((Parameters!$B$184*(1-Parameters!X$195)*_xlfn.IFNA('[3]National GDP per capita ppp'!X126,0)+(1-Parameters!$B$184)*X125)*(1+(_xlfn.IFNA('[3]Nat GDP per cap ppp growth rate'!X126,0)-IF(Settings!$C$16="No",0,Parameters!X$174*('AMOC national temperature'!X125-Parameters!X$138)+Parameters!X$175*('AMOC national temperature'!X125-Parameters!X$138)^2)))*IF(Settings!$C$16="No",1,(1-SLR!$D125*Parameters!X$191))&lt;=0,1,(Parameters!$B$184*(1-Parameters!X$195)*_xlfn.IFNA('[3]National GDP per capita ppp'!X126,0)+(1-Parameters!$B$184)*X125)*(1+(_xlfn.IFNA('[3]Nat GDP per cap ppp growth rate'!X126,0)-IF(Settings!$C$16="No",0,Parameters!X$174*('AMOC national temperature'!X125-Parameters!X$138)+Parameters!X$175*('AMOC national temperature'!X125-Parameters!X$138)^2)))*IF(Settings!$C$16="No",1,(1-SLR!$D125*Parameters!X$191))))</f>
        <v>203605.17894418916</v>
      </c>
      <c r="Y126" s="22">
        <f ca="1">IF(Y$2=0,0,IF((Parameters!$B$184*(1-Parameters!Y$195)*_xlfn.IFNA('[3]National GDP per capita ppp'!Y126,0)+(1-Parameters!$B$184)*Y125)*(1+(_xlfn.IFNA('[3]Nat GDP per cap ppp growth rate'!Y126,0)-IF(Settings!$C$16="No",0,Parameters!Y$174*('AMOC national temperature'!Y125-Parameters!Y$138)+Parameters!Y$175*('AMOC national temperature'!Y125-Parameters!Y$138)^2)))*IF(Settings!$C$16="No",1,(1-SLR!$D125*Parameters!Y$191))&lt;=0,1,(Parameters!$B$184*(1-Parameters!Y$195)*_xlfn.IFNA('[3]National GDP per capita ppp'!Y126,0)+(1-Parameters!$B$184)*Y125)*(1+(_xlfn.IFNA('[3]Nat GDP per cap ppp growth rate'!Y126,0)-IF(Settings!$C$16="No",0,Parameters!Y$174*('AMOC national temperature'!Y125-Parameters!Y$138)+Parameters!Y$175*('AMOC national temperature'!Y125-Parameters!Y$138)^2)))*IF(Settings!$C$16="No",1,(1-SLR!$D125*Parameters!Y$191))))</f>
        <v>48564.393089858146</v>
      </c>
      <c r="Z126" s="22">
        <f ca="1">IF(Z$2=0,0,IF((Parameters!$B$184*(1-Parameters!Z$195)*_xlfn.IFNA('[3]National GDP per capita ppp'!Z126,0)+(1-Parameters!$B$184)*Z125)*(1+(_xlfn.IFNA('[3]Nat GDP per cap ppp growth rate'!Z126,0)-IF(Settings!$C$16="No",0,Parameters!Z$174*('AMOC national temperature'!Z125-Parameters!Z$138)+Parameters!Z$175*('AMOC national temperature'!Z125-Parameters!Z$138)^2)))*IF(Settings!$C$16="No",1,(1-SLR!$D125*Parameters!Z$191))&lt;=0,1,(Parameters!$B$184*(1-Parameters!Z$195)*_xlfn.IFNA('[3]National GDP per capita ppp'!Z126,0)+(1-Parameters!$B$184)*Z125)*(1+(_xlfn.IFNA('[3]Nat GDP per cap ppp growth rate'!Z126,0)-IF(Settings!$C$16="No",0,Parameters!Z$174*('AMOC national temperature'!Z125-Parameters!Z$138)+Parameters!Z$175*('AMOC national temperature'!Z125-Parameters!Z$138)^2)))*IF(Settings!$C$16="No",1,(1-SLR!$D125*Parameters!Z$191))))</f>
        <v>130095.69676141084</v>
      </c>
      <c r="AA126" s="22">
        <f ca="1">IF(AA$2=0,0,IF((Parameters!$B$184*(1-Parameters!AA$195)*_xlfn.IFNA('[3]National GDP per capita ppp'!AA126,0)+(1-Parameters!$B$184)*AA125)*(1+(_xlfn.IFNA('[3]Nat GDP per cap ppp growth rate'!AA126,0)-IF(Settings!$C$16="No",0,Parameters!AA$174*('AMOC national temperature'!AA125-Parameters!AA$138)+Parameters!AA$175*('AMOC national temperature'!AA125-Parameters!AA$138)^2)))*IF(Settings!$C$16="No",1,(1-SLR!$D125*Parameters!AA$191))&lt;=0,1,(Parameters!$B$184*(1-Parameters!AA$195)*_xlfn.IFNA('[3]National GDP per capita ppp'!AA126,0)+(1-Parameters!$B$184)*AA125)*(1+(_xlfn.IFNA('[3]Nat GDP per cap ppp growth rate'!AA126,0)-IF(Settings!$C$16="No",0,Parameters!AA$174*('AMOC national temperature'!AA125-Parameters!AA$138)+Parameters!AA$175*('AMOC national temperature'!AA125-Parameters!AA$138)^2)))*IF(Settings!$C$16="No",1,(1-SLR!$D125*Parameters!AA$191))))</f>
        <v>150776.34992334063</v>
      </c>
      <c r="AB126" s="22">
        <f ca="1">IF(AB$2=0,0,IF((Parameters!$B$184*(1-Parameters!AB$195)*_xlfn.IFNA('[3]National GDP per capita ppp'!AB126,0)+(1-Parameters!$B$184)*AB125)*(1+(_xlfn.IFNA('[3]Nat GDP per cap ppp growth rate'!AB126,0)-IF(Settings!$C$16="No",0,Parameters!AB$174*('AMOC national temperature'!AB125-Parameters!AB$138)+Parameters!AB$175*('AMOC national temperature'!AB125-Parameters!AB$138)^2)))*IF(Settings!$C$16="No",1,(1-SLR!$D125*Parameters!AB$191))&lt;=0,1,(Parameters!$B$184*(1-Parameters!AB$195)*_xlfn.IFNA('[3]National GDP per capita ppp'!AB126,0)+(1-Parameters!$B$184)*AB125)*(1+(_xlfn.IFNA('[3]Nat GDP per cap ppp growth rate'!AB126,0)-IF(Settings!$C$16="No",0,Parameters!AB$174*('AMOC national temperature'!AB125-Parameters!AB$138)+Parameters!AB$175*('AMOC national temperature'!AB125-Parameters!AB$138)^2)))*IF(Settings!$C$16="No",1,(1-SLR!$D125*Parameters!AB$191))))</f>
        <v>662323.57237515447</v>
      </c>
      <c r="AC126" s="22">
        <f ca="1">IF(AC$2=0,0,IF((Parameters!$B$184*(1-Parameters!AC$195)*_xlfn.IFNA('[3]National GDP per capita ppp'!AC126,0)+(1-Parameters!$B$184)*AC125)*(1+(_xlfn.IFNA('[3]Nat GDP per cap ppp growth rate'!AC126,0)-IF(Settings!$C$16="No",0,Parameters!AC$174*('AMOC national temperature'!AC125-Parameters!AC$138)+Parameters!AC$175*('AMOC national temperature'!AC125-Parameters!AC$138)^2)))*IF(Settings!$C$16="No",1,(1-SLR!$D125*Parameters!AC$191))&lt;=0,1,(Parameters!$B$184*(1-Parameters!AC$195)*_xlfn.IFNA('[3]National GDP per capita ppp'!AC126,0)+(1-Parameters!$B$184)*AC125)*(1+(_xlfn.IFNA('[3]Nat GDP per cap ppp growth rate'!AC126,0)-IF(Settings!$C$16="No",0,Parameters!AC$174*('AMOC national temperature'!AC125-Parameters!AC$138)+Parameters!AC$175*('AMOC national temperature'!AC125-Parameters!AC$138)^2)))*IF(Settings!$C$16="No",1,(1-SLR!$D125*Parameters!AC$191))))</f>
        <v>100408.188170765</v>
      </c>
      <c r="AD126" s="22">
        <f ca="1">IF(AD$2=0,0,IF((Parameters!$B$184*(1-Parameters!AD$195)*_xlfn.IFNA('[3]National GDP per capita ppp'!AD126,0)+(1-Parameters!$B$184)*AD125)*(1+(_xlfn.IFNA('[3]Nat GDP per cap ppp growth rate'!AD126,0)-IF(Settings!$C$16="No",0,Parameters!AD$174*('AMOC national temperature'!AD125-Parameters!AD$138)+Parameters!AD$175*('AMOC national temperature'!AD125-Parameters!AD$138)^2)))*IF(Settings!$C$16="No",1,(1-SLR!$D125*Parameters!AD$191))&lt;=0,1,(Parameters!$B$184*(1-Parameters!AD$195)*_xlfn.IFNA('[3]National GDP per capita ppp'!AD126,0)+(1-Parameters!$B$184)*AD125)*(1+(_xlfn.IFNA('[3]Nat GDP per cap ppp growth rate'!AD126,0)-IF(Settings!$C$16="No",0,Parameters!AD$174*('AMOC national temperature'!AD125-Parameters!AD$138)+Parameters!AD$175*('AMOC national temperature'!AD125-Parameters!AD$138)^2)))*IF(Settings!$C$16="No",1,(1-SLR!$D125*Parameters!AD$191))))</f>
        <v>206776.68030591059</v>
      </c>
      <c r="AE126" s="22">
        <f ca="1">IF(AE$2=0,0,IF((Parameters!$B$184*(1-Parameters!AE$195)*_xlfn.IFNA('[3]National GDP per capita ppp'!AE126,0)+(1-Parameters!$B$184)*AE125)*(1+(_xlfn.IFNA('[3]Nat GDP per cap ppp growth rate'!AE126,0)-IF(Settings!$C$16="No",0,Parameters!AE$174*('AMOC national temperature'!AE125-Parameters!AE$138)+Parameters!AE$175*('AMOC national temperature'!AE125-Parameters!AE$138)^2)))*IF(Settings!$C$16="No",1,(1-SLR!$D125*Parameters!AE$191))&lt;=0,1,(Parameters!$B$184*(1-Parameters!AE$195)*_xlfn.IFNA('[3]National GDP per capita ppp'!AE126,0)+(1-Parameters!$B$184)*AE125)*(1+(_xlfn.IFNA('[3]Nat GDP per cap ppp growth rate'!AE126,0)-IF(Settings!$C$16="No",0,Parameters!AE$174*('AMOC national temperature'!AE125-Parameters!AE$138)+Parameters!AE$175*('AMOC national temperature'!AE125-Parameters!AE$138)^2)))*IF(Settings!$C$16="No",1,(1-SLR!$D125*Parameters!AE$191))))</f>
        <v>19005.483765039906</v>
      </c>
      <c r="AF126" s="22">
        <f ca="1">IF(AF$2=0,0,IF((Parameters!$B$184*(1-Parameters!AF$195)*_xlfn.IFNA('[3]National GDP per capita ppp'!AF126,0)+(1-Parameters!$B$184)*AF125)*(1+(_xlfn.IFNA('[3]Nat GDP per cap ppp growth rate'!AF126,0)-IF(Settings!$C$16="No",0,Parameters!AF$174*('AMOC national temperature'!AF125-Parameters!AF$138)+Parameters!AF$175*('AMOC national temperature'!AF125-Parameters!AF$138)^2)))*IF(Settings!$C$16="No",1,(1-SLR!$D125*Parameters!AF$191))&lt;=0,1,(Parameters!$B$184*(1-Parameters!AF$195)*_xlfn.IFNA('[3]National GDP per capita ppp'!AF126,0)+(1-Parameters!$B$184)*AF125)*(1+(_xlfn.IFNA('[3]Nat GDP per cap ppp growth rate'!AF126,0)-IF(Settings!$C$16="No",0,Parameters!AF$174*('AMOC national temperature'!AF125-Parameters!AF$138)+Parameters!AF$175*('AMOC national temperature'!AF125-Parameters!AF$138)^2)))*IF(Settings!$C$16="No",1,(1-SLR!$D125*Parameters!AF$191))))</f>
        <v>162231.52813089293</v>
      </c>
      <c r="AG126" s="22">
        <f ca="1">IF(AG$2=0,0,IF((Parameters!$B$184*(1-Parameters!AG$195)*_xlfn.IFNA('[3]National GDP per capita ppp'!AG126,0)+(1-Parameters!$B$184)*AG125)*(1+(_xlfn.IFNA('[3]Nat GDP per cap ppp growth rate'!AG126,0)-IF(Settings!$C$16="No",0,Parameters!AG$174*('AMOC national temperature'!AG125-Parameters!AG$138)+Parameters!AG$175*('AMOC national temperature'!AG125-Parameters!AG$138)^2)))*IF(Settings!$C$16="No",1,(1-SLR!$D125*Parameters!AG$191))&lt;=0,1,(Parameters!$B$184*(1-Parameters!AG$195)*_xlfn.IFNA('[3]National GDP per capita ppp'!AG126,0)+(1-Parameters!$B$184)*AG125)*(1+(_xlfn.IFNA('[3]Nat GDP per cap ppp growth rate'!AG126,0)-IF(Settings!$C$16="No",0,Parameters!AG$174*('AMOC national temperature'!AG125-Parameters!AG$138)+Parameters!AG$175*('AMOC national temperature'!AG125-Parameters!AG$138)^2)))*IF(Settings!$C$16="No",1,(1-SLR!$D125*Parameters!AG$191))))</f>
        <v>163129.99883801679</v>
      </c>
      <c r="AH126" s="22">
        <f ca="1">IF(AH$2=0,0,IF((Parameters!$B$184*(1-Parameters!AH$195)*_xlfn.IFNA('[3]National GDP per capita ppp'!AH126,0)+(1-Parameters!$B$184)*AH125)*(1+(_xlfn.IFNA('[3]Nat GDP per cap ppp growth rate'!AH126,0)-IF(Settings!$C$16="No",0,Parameters!AH$174*('AMOC national temperature'!AH125-Parameters!AH$138)+Parameters!AH$175*('AMOC national temperature'!AH125-Parameters!AH$138)^2)))*IF(Settings!$C$16="No",1,(1-SLR!$D125*Parameters!AH$191))&lt;=0,1,(Parameters!$B$184*(1-Parameters!AH$195)*_xlfn.IFNA('[3]National GDP per capita ppp'!AH126,0)+(1-Parameters!$B$184)*AH125)*(1+(_xlfn.IFNA('[3]Nat GDP per cap ppp growth rate'!AH126,0)-IF(Settings!$C$16="No",0,Parameters!AH$174*('AMOC national temperature'!AH125-Parameters!AH$138)+Parameters!AH$175*('AMOC national temperature'!AH125-Parameters!AH$138)^2)))*IF(Settings!$C$16="No",1,(1-SLR!$D125*Parameters!AH$191))))</f>
        <v>184170.59398293478</v>
      </c>
      <c r="AI126" s="22">
        <f ca="1">IF(AI$2=0,0,IF((Parameters!$B$184*(1-Parameters!AI$195)*_xlfn.IFNA('[3]National GDP per capita ppp'!AI126,0)+(1-Parameters!$B$184)*AI125)*(1+(_xlfn.IFNA('[3]Nat GDP per cap ppp growth rate'!AI126,0)-IF(Settings!$C$16="No",0,Parameters!AI$174*('AMOC national temperature'!AI125-Parameters!AI$138)+Parameters!AI$175*('AMOC national temperature'!AI125-Parameters!AI$138)^2)))*IF(Settings!$C$16="No",1,(1-SLR!$D125*Parameters!AI$191))&lt;=0,1,(Parameters!$B$184*(1-Parameters!AI$195)*_xlfn.IFNA('[3]National GDP per capita ppp'!AI126,0)+(1-Parameters!$B$184)*AI125)*(1+(_xlfn.IFNA('[3]Nat GDP per cap ppp growth rate'!AI126,0)-IF(Settings!$C$16="No",0,Parameters!AI$174*('AMOC national temperature'!AI125-Parameters!AI$138)+Parameters!AI$175*('AMOC national temperature'!AI125-Parameters!AI$138)^2)))*IF(Settings!$C$16="No",1,(1-SLR!$D125*Parameters!AI$191))))</f>
        <v>107518.95711636124</v>
      </c>
      <c r="AJ126" s="22">
        <f ca="1">IF(AJ$2=0,0,IF((Parameters!$B$184*(1-Parameters!AJ$195)*_xlfn.IFNA('[3]National GDP per capita ppp'!AJ126,0)+(1-Parameters!$B$184)*AJ125)*(1+(_xlfn.IFNA('[3]Nat GDP per cap ppp growth rate'!AJ126,0)-IF(Settings!$C$16="No",0,Parameters!AJ$174*('AMOC national temperature'!AJ125-Parameters!AJ$138)+Parameters!AJ$175*('AMOC national temperature'!AJ125-Parameters!AJ$138)^2)))*IF(Settings!$C$16="No",1,(1-SLR!$D125*Parameters!AJ$191))&lt;=0,1,(Parameters!$B$184*(1-Parameters!AJ$195)*_xlfn.IFNA('[3]National GDP per capita ppp'!AJ126,0)+(1-Parameters!$B$184)*AJ125)*(1+(_xlfn.IFNA('[3]Nat GDP per cap ppp growth rate'!AJ126,0)-IF(Settings!$C$16="No",0,Parameters!AJ$174*('AMOC national temperature'!AJ125-Parameters!AJ$138)+Parameters!AJ$175*('AMOC national temperature'!AJ125-Parameters!AJ$138)^2)))*IF(Settings!$C$16="No",1,(1-SLR!$D125*Parameters!AJ$191))))</f>
        <v>58673.915925132394</v>
      </c>
      <c r="AK126" s="22">
        <f ca="1">IF(AK$2=0,0,IF((Parameters!$B$184*(1-Parameters!AK$195)*_xlfn.IFNA('[3]National GDP per capita ppp'!AK126,0)+(1-Parameters!$B$184)*AK125)*(1+(_xlfn.IFNA('[3]Nat GDP per cap ppp growth rate'!AK126,0)-IF(Settings!$C$16="No",0,Parameters!AK$174*('AMOC national temperature'!AK125-Parameters!AK$138)+Parameters!AK$175*('AMOC national temperature'!AK125-Parameters!AK$138)^2)))*IF(Settings!$C$16="No",1,(1-SLR!$D125*Parameters!AK$191))&lt;=0,1,(Parameters!$B$184*(1-Parameters!AK$195)*_xlfn.IFNA('[3]National GDP per capita ppp'!AK126,0)+(1-Parameters!$B$184)*AK125)*(1+(_xlfn.IFNA('[3]Nat GDP per cap ppp growth rate'!AK126,0)-IF(Settings!$C$16="No",0,Parameters!AK$174*('AMOC national temperature'!AK125-Parameters!AK$138)+Parameters!AK$175*('AMOC national temperature'!AK125-Parameters!AK$138)^2)))*IF(Settings!$C$16="No",1,(1-SLR!$D125*Parameters!AK$191))))</f>
        <v>48388.008847037912</v>
      </c>
      <c r="AL126" s="22">
        <f ca="1">IF(AL$2=0,0,IF((Parameters!$B$184*(1-Parameters!AL$195)*_xlfn.IFNA('[3]National GDP per capita ppp'!AL126,0)+(1-Parameters!$B$184)*AL125)*(1+(_xlfn.IFNA('[3]Nat GDP per cap ppp growth rate'!AL126,0)-IF(Settings!$C$16="No",0,Parameters!AL$174*('AMOC national temperature'!AL125-Parameters!AL$138)+Parameters!AL$175*('AMOC national temperature'!AL125-Parameters!AL$138)^2)))*IF(Settings!$C$16="No",1,(1-SLR!$D125*Parameters!AL$191))&lt;=0,1,(Parameters!$B$184*(1-Parameters!AL$195)*_xlfn.IFNA('[3]National GDP per capita ppp'!AL126,0)+(1-Parameters!$B$184)*AL125)*(1+(_xlfn.IFNA('[3]Nat GDP per cap ppp growth rate'!AL126,0)-IF(Settings!$C$16="No",0,Parameters!AL$174*('AMOC national temperature'!AL125-Parameters!AL$138)+Parameters!AL$175*('AMOC national temperature'!AL125-Parameters!AL$138)^2)))*IF(Settings!$C$16="No",1,(1-SLR!$D125*Parameters!AL$191))))</f>
        <v>15149.110213276563</v>
      </c>
      <c r="AM126" s="22">
        <f ca="1">IF(AM$2=0,0,IF((Parameters!$B$184*(1-Parameters!AM$195)*_xlfn.IFNA('[3]National GDP per capita ppp'!AM126,0)+(1-Parameters!$B$184)*AM125)*(1+(_xlfn.IFNA('[3]Nat GDP per cap ppp growth rate'!AM126,0)-IF(Settings!$C$16="No",0,Parameters!AM$174*('AMOC national temperature'!AM125-Parameters!AM$138)+Parameters!AM$175*('AMOC national temperature'!AM125-Parameters!AM$138)^2)))*IF(Settings!$C$16="No",1,(1-SLR!$D125*Parameters!AM$191))&lt;=0,1,(Parameters!$B$184*(1-Parameters!AM$195)*_xlfn.IFNA('[3]National GDP per capita ppp'!AM126,0)+(1-Parameters!$B$184)*AM125)*(1+(_xlfn.IFNA('[3]Nat GDP per cap ppp growth rate'!AM126,0)-IF(Settings!$C$16="No",0,Parameters!AM$174*('AMOC national temperature'!AM125-Parameters!AM$138)+Parameters!AM$175*('AMOC national temperature'!AM125-Parameters!AM$138)^2)))*IF(Settings!$C$16="No",1,(1-SLR!$D125*Parameters!AM$191))))</f>
        <v>104868.49237819978</v>
      </c>
      <c r="AN126" s="22">
        <f ca="1">IF(AN$2=0,0,IF((Parameters!$B$184*(1-Parameters!AN$195)*_xlfn.IFNA('[3]National GDP per capita ppp'!AN126,0)+(1-Parameters!$B$184)*AN125)*(1+(_xlfn.IFNA('[3]Nat GDP per cap ppp growth rate'!AN126,0)-IF(Settings!$C$16="No",0,Parameters!AN$174*('AMOC national temperature'!AN125-Parameters!AN$138)+Parameters!AN$175*('AMOC national temperature'!AN125-Parameters!AN$138)^2)))*IF(Settings!$C$16="No",1,(1-SLR!$D125*Parameters!AN$191))&lt;=0,1,(Parameters!$B$184*(1-Parameters!AN$195)*_xlfn.IFNA('[3]National GDP per capita ppp'!AN126,0)+(1-Parameters!$B$184)*AN125)*(1+(_xlfn.IFNA('[3]Nat GDP per cap ppp growth rate'!AN126,0)-IF(Settings!$C$16="No",0,Parameters!AN$174*('AMOC national temperature'!AN125-Parameters!AN$138)+Parameters!AN$175*('AMOC national temperature'!AN125-Parameters!AN$138)^2)))*IF(Settings!$C$16="No",1,(1-SLR!$D125*Parameters!AN$191))))</f>
        <v>100925.71604372909</v>
      </c>
      <c r="AO126" s="22">
        <f ca="1">IF(AO$2=0,0,IF((Parameters!$B$184*(1-Parameters!AO$195)*_xlfn.IFNA('[3]National GDP per capita ppp'!AO126,0)+(1-Parameters!$B$184)*AO125)*(1+(_xlfn.IFNA('[3]Nat GDP per cap ppp growth rate'!AO126,0)-IF(Settings!$C$16="No",0,Parameters!AO$174*('AMOC national temperature'!AO125-Parameters!AO$138)+Parameters!AO$175*('AMOC national temperature'!AO125-Parameters!AO$138)^2)))*IF(Settings!$C$16="No",1,(1-SLR!$D125*Parameters!AO$191))&lt;=0,1,(Parameters!$B$184*(1-Parameters!AO$195)*_xlfn.IFNA('[3]National GDP per capita ppp'!AO126,0)+(1-Parameters!$B$184)*AO125)*(1+(_xlfn.IFNA('[3]Nat GDP per cap ppp growth rate'!AO126,0)-IF(Settings!$C$16="No",0,Parameters!AO$174*('AMOC national temperature'!AO125-Parameters!AO$138)+Parameters!AO$175*('AMOC national temperature'!AO125-Parameters!AO$138)^2)))*IF(Settings!$C$16="No",1,(1-SLR!$D125*Parameters!AO$191))))</f>
        <v>55436.18789213767</v>
      </c>
      <c r="AP126" s="22">
        <f ca="1">IF(AP$2=0,0,IF((Parameters!$B$184*(1-Parameters!AP$195)*_xlfn.IFNA('[3]National GDP per capita ppp'!AP126,0)+(1-Parameters!$B$184)*AP125)*(1+(_xlfn.IFNA('[3]Nat GDP per cap ppp growth rate'!AP126,0)-IF(Settings!$C$16="No",0,Parameters!AP$174*('AMOC national temperature'!AP125-Parameters!AP$138)+Parameters!AP$175*('AMOC national temperature'!AP125-Parameters!AP$138)^2)))*IF(Settings!$C$16="No",1,(1-SLR!$D125*Parameters!AP$191))&lt;=0,1,(Parameters!$B$184*(1-Parameters!AP$195)*_xlfn.IFNA('[3]National GDP per capita ppp'!AP126,0)+(1-Parameters!$B$184)*AP125)*(1+(_xlfn.IFNA('[3]Nat GDP per cap ppp growth rate'!AP126,0)-IF(Settings!$C$16="No",0,Parameters!AP$174*('AMOC national temperature'!AP125-Parameters!AP$138)+Parameters!AP$175*('AMOC national temperature'!AP125-Parameters!AP$138)^2)))*IF(Settings!$C$16="No",1,(1-SLR!$D125*Parameters!AP$191))))</f>
        <v>74540.74025029497</v>
      </c>
      <c r="AQ126" s="22">
        <f ca="1">IF(AQ$2=0,0,IF((Parameters!$B$184*(1-Parameters!AQ$195)*_xlfn.IFNA('[3]National GDP per capita ppp'!AQ126,0)+(1-Parameters!$B$184)*AQ125)*(1+(_xlfn.IFNA('[3]Nat GDP per cap ppp growth rate'!AQ126,0)-IF(Settings!$C$16="No",0,Parameters!AQ$174*('AMOC national temperature'!AQ125-Parameters!AQ$138)+Parameters!AQ$175*('AMOC national temperature'!AQ125-Parameters!AQ$138)^2)))*IF(Settings!$C$16="No",1,(1-SLR!$D125*Parameters!AQ$191))&lt;=0,1,(Parameters!$B$184*(1-Parameters!AQ$195)*_xlfn.IFNA('[3]National GDP per capita ppp'!AQ126,0)+(1-Parameters!$B$184)*AQ125)*(1+(_xlfn.IFNA('[3]Nat GDP per cap ppp growth rate'!AQ126,0)-IF(Settings!$C$16="No",0,Parameters!AQ$174*('AMOC national temperature'!AQ125-Parameters!AQ$138)+Parameters!AQ$175*('AMOC national temperature'!AQ125-Parameters!AQ$138)^2)))*IF(Settings!$C$16="No",1,(1-SLR!$D125*Parameters!AQ$191))))</f>
        <v>129010.31189097754</v>
      </c>
      <c r="AR126" s="22">
        <f>IF(AR$2=0,0,IF((Parameters!$B$184*(1-Parameters!AR$195)*_xlfn.IFNA('[3]National GDP per capita ppp'!AR126,0)+(1-Parameters!$B$184)*AR125)*(1+(_xlfn.IFNA('[3]Nat GDP per cap ppp growth rate'!AR126,0)-IF(Settings!$C$16="No",0,Parameters!AR$174*('AMOC national temperature'!AR125-Parameters!AR$138)+Parameters!AR$175*('AMOC national temperature'!AR125-Parameters!AR$138)^2)))*IF(Settings!$C$16="No",1,(1-SLR!$D125*Parameters!AR$191))&lt;=0,1,(Parameters!$B$184*(1-Parameters!AR$195)*_xlfn.IFNA('[3]National GDP per capita ppp'!AR126,0)+(1-Parameters!$B$184)*AR125)*(1+(_xlfn.IFNA('[3]Nat GDP per cap ppp growth rate'!AR126,0)-IF(Settings!$C$16="No",0,Parameters!AR$174*('AMOC national temperature'!AR125-Parameters!AR$138)+Parameters!AR$175*('AMOC national temperature'!AR125-Parameters!AR$138)^2)))*IF(Settings!$C$16="No",1,(1-SLR!$D125*Parameters!AR$191))))</f>
        <v>0</v>
      </c>
      <c r="AS126" s="22">
        <f ca="1">IF(AS$2=0,0,IF((Parameters!$B$184*(1-Parameters!AS$195)*_xlfn.IFNA('[3]National GDP per capita ppp'!AS126,0)+(1-Parameters!$B$184)*AS125)*(1+(_xlfn.IFNA('[3]Nat GDP per cap ppp growth rate'!AS126,0)-IF(Settings!$C$16="No",0,Parameters!AS$174*('AMOC national temperature'!AS125-Parameters!AS$138)+Parameters!AS$175*('AMOC national temperature'!AS125-Parameters!AS$138)^2)))*IF(Settings!$C$16="No",1,(1-SLR!$D125*Parameters!AS$191))&lt;=0,1,(Parameters!$B$184*(1-Parameters!AS$195)*_xlfn.IFNA('[3]National GDP per capita ppp'!AS126,0)+(1-Parameters!$B$184)*AS125)*(1+(_xlfn.IFNA('[3]Nat GDP per cap ppp growth rate'!AS126,0)-IF(Settings!$C$16="No",0,Parameters!AS$174*('AMOC national temperature'!AS125-Parameters!AS$138)+Parameters!AS$175*('AMOC national temperature'!AS125-Parameters!AS$138)^2)))*IF(Settings!$C$16="No",1,(1-SLR!$D125*Parameters!AS$191))))</f>
        <v>120227.74441330406</v>
      </c>
      <c r="AT126" s="22">
        <f ca="1">IF(AT$2=0,0,IF((Parameters!$B$184*(1-Parameters!AT$195)*_xlfn.IFNA('[3]National GDP per capita ppp'!AT126,0)+(1-Parameters!$B$184)*AT125)*(1+(_xlfn.IFNA('[3]Nat GDP per cap ppp growth rate'!AT126,0)-IF(Settings!$C$16="No",0,Parameters!AT$174*('AMOC national temperature'!AT125-Parameters!AT$138)+Parameters!AT$175*('AMOC national temperature'!AT125-Parameters!AT$138)^2)))*IF(Settings!$C$16="No",1,(1-SLR!$D125*Parameters!AT$191))&lt;=0,1,(Parameters!$B$184*(1-Parameters!AT$195)*_xlfn.IFNA('[3]National GDP per capita ppp'!AT126,0)+(1-Parameters!$B$184)*AT125)*(1+(_xlfn.IFNA('[3]Nat GDP per cap ppp growth rate'!AT126,0)-IF(Settings!$C$16="No",0,Parameters!AT$174*('AMOC national temperature'!AT125-Parameters!AT$138)+Parameters!AT$175*('AMOC national temperature'!AT125-Parameters!AT$138)^2)))*IF(Settings!$C$16="No",1,(1-SLR!$D125*Parameters!AT$191))))</f>
        <v>96503.821865451726</v>
      </c>
      <c r="AU126" s="22">
        <f ca="1">IF(AU$2=0,0,IF((Parameters!$B$184*(1-Parameters!AU$195)*_xlfn.IFNA('[3]National GDP per capita ppp'!AU126,0)+(1-Parameters!$B$184)*AU125)*(1+(_xlfn.IFNA('[3]Nat GDP per cap ppp growth rate'!AU126,0)-IF(Settings!$C$16="No",0,Parameters!AU$174*('AMOC national temperature'!AU125-Parameters!AU$138)+Parameters!AU$175*('AMOC national temperature'!AU125-Parameters!AU$138)^2)))*IF(Settings!$C$16="No",1,(1-SLR!$D125*Parameters!AU$191))&lt;=0,1,(Parameters!$B$184*(1-Parameters!AU$195)*_xlfn.IFNA('[3]National GDP per capita ppp'!AU126,0)+(1-Parameters!$B$184)*AU125)*(1+(_xlfn.IFNA('[3]Nat GDP per cap ppp growth rate'!AU126,0)-IF(Settings!$C$16="No",0,Parameters!AU$174*('AMOC national temperature'!AU125-Parameters!AU$138)+Parameters!AU$175*('AMOC national temperature'!AU125-Parameters!AU$138)^2)))*IF(Settings!$C$16="No",1,(1-SLR!$D125*Parameters!AU$191))))</f>
        <v>130115.77452471563</v>
      </c>
      <c r="AV126" s="22">
        <f ca="1">IF(AV$2=0,0,IF((Parameters!$B$184*(1-Parameters!AV$195)*_xlfn.IFNA('[3]National GDP per capita ppp'!AV126,0)+(1-Parameters!$B$184)*AV125)*(1+(_xlfn.IFNA('[3]Nat GDP per cap ppp growth rate'!AV126,0)-IF(Settings!$C$16="No",0,Parameters!AV$174*('AMOC national temperature'!AV125-Parameters!AV$138)+Parameters!AV$175*('AMOC national temperature'!AV125-Parameters!AV$138)^2)))*IF(Settings!$C$16="No",1,(1-SLR!$D125*Parameters!AV$191))&lt;=0,1,(Parameters!$B$184*(1-Parameters!AV$195)*_xlfn.IFNA('[3]National GDP per capita ppp'!AV126,0)+(1-Parameters!$B$184)*AV125)*(1+(_xlfn.IFNA('[3]Nat GDP per cap ppp growth rate'!AV126,0)-IF(Settings!$C$16="No",0,Parameters!AV$174*('AMOC national temperature'!AV125-Parameters!AV$138)+Parameters!AV$175*('AMOC national temperature'!AV125-Parameters!AV$138)^2)))*IF(Settings!$C$16="No",1,(1-SLR!$D125*Parameters!AV$191))))</f>
        <v>47245.334104153204</v>
      </c>
      <c r="AW126" s="22">
        <f ca="1">IF(AW$2=0,0,IF((Parameters!$B$184*(1-Parameters!AW$195)*_xlfn.IFNA('[3]National GDP per capita ppp'!AW126,0)+(1-Parameters!$B$184)*AW125)*(1+(_xlfn.IFNA('[3]Nat GDP per cap ppp growth rate'!AW126,0)-IF(Settings!$C$16="No",0,Parameters!AW$174*('AMOC national temperature'!AW125-Parameters!AW$138)+Parameters!AW$175*('AMOC national temperature'!AW125-Parameters!AW$138)^2)))*IF(Settings!$C$16="No",1,(1-SLR!$D125*Parameters!AW$191))&lt;=0,1,(Parameters!$B$184*(1-Parameters!AW$195)*_xlfn.IFNA('[3]National GDP per capita ppp'!AW126,0)+(1-Parameters!$B$184)*AW125)*(1+(_xlfn.IFNA('[3]Nat GDP per cap ppp growth rate'!AW126,0)-IF(Settings!$C$16="No",0,Parameters!AW$174*('AMOC national temperature'!AW125-Parameters!AW$138)+Parameters!AW$175*('AMOC national temperature'!AW125-Parameters!AW$138)^2)))*IF(Settings!$C$16="No",1,(1-SLR!$D125*Parameters!AW$191))))</f>
        <v>17034.959703585846</v>
      </c>
      <c r="AX126" s="22">
        <f ca="1">IF(AX$2=0,0,IF((Parameters!$B$184*(1-Parameters!AX$195)*_xlfn.IFNA('[3]National GDP per capita ppp'!AX126,0)+(1-Parameters!$B$184)*AX125)*(1+(_xlfn.IFNA('[3]Nat GDP per cap ppp growth rate'!AX126,0)-IF(Settings!$C$16="No",0,Parameters!AX$174*('AMOC national temperature'!AX125-Parameters!AX$138)+Parameters!AX$175*('AMOC national temperature'!AX125-Parameters!AX$138)^2)))*IF(Settings!$C$16="No",1,(1-SLR!$D125*Parameters!AX$191))&lt;=0,1,(Parameters!$B$184*(1-Parameters!AX$195)*_xlfn.IFNA('[3]National GDP per capita ppp'!AX126,0)+(1-Parameters!$B$184)*AX125)*(1+(_xlfn.IFNA('[3]Nat GDP per cap ppp growth rate'!AX126,0)-IF(Settings!$C$16="No",0,Parameters!AX$174*('AMOC national temperature'!AX125-Parameters!AX$138)+Parameters!AX$175*('AMOC national temperature'!AX125-Parameters!AX$138)^2)))*IF(Settings!$C$16="No",1,(1-SLR!$D125*Parameters!AX$191))))</f>
        <v>121097.19484165018</v>
      </c>
      <c r="AY126" s="22">
        <f ca="1">IF(AY$2=0,0,IF((Parameters!$B$184*(1-Parameters!AY$195)*_xlfn.IFNA('[3]National GDP per capita ppp'!AY126,0)+(1-Parameters!$B$184)*AY125)*(1+(_xlfn.IFNA('[3]Nat GDP per cap ppp growth rate'!AY126,0)-IF(Settings!$C$16="No",0,Parameters!AY$174*('AMOC national temperature'!AY125-Parameters!AY$138)+Parameters!AY$175*('AMOC national temperature'!AY125-Parameters!AY$138)^2)))*IF(Settings!$C$16="No",1,(1-SLR!$D125*Parameters!AY$191))&lt;=0,1,(Parameters!$B$184*(1-Parameters!AY$195)*_xlfn.IFNA('[3]National GDP per capita ppp'!AY126,0)+(1-Parameters!$B$184)*AY125)*(1+(_xlfn.IFNA('[3]Nat GDP per cap ppp growth rate'!AY126,0)-IF(Settings!$C$16="No",0,Parameters!AY$174*('AMOC national temperature'!AY125-Parameters!AY$138)+Parameters!AY$175*('AMOC national temperature'!AY125-Parameters!AY$138)^2)))*IF(Settings!$C$16="No",1,(1-SLR!$D125*Parameters!AY$191))))</f>
        <v>106679.37416859786</v>
      </c>
      <c r="AZ126" s="22">
        <f ca="1">IF(AZ$2=0,0,IF((Parameters!$B$184*(1-Parameters!AZ$195)*_xlfn.IFNA('[3]National GDP per capita ppp'!AZ126,0)+(1-Parameters!$B$184)*AZ125)*(1+(_xlfn.IFNA('[3]Nat GDP per cap ppp growth rate'!AZ126,0)-IF(Settings!$C$16="No",0,Parameters!AZ$174*('AMOC national temperature'!AZ125-Parameters!AZ$138)+Parameters!AZ$175*('AMOC national temperature'!AZ125-Parameters!AZ$138)^2)))*IF(Settings!$C$16="No",1,(1-SLR!$D125*Parameters!AZ$191))&lt;=0,1,(Parameters!$B$184*(1-Parameters!AZ$195)*_xlfn.IFNA('[3]National GDP per capita ppp'!AZ126,0)+(1-Parameters!$B$184)*AZ125)*(1+(_xlfn.IFNA('[3]Nat GDP per cap ppp growth rate'!AZ126,0)-IF(Settings!$C$16="No",0,Parameters!AZ$174*('AMOC national temperature'!AZ125-Parameters!AZ$138)+Parameters!AZ$175*('AMOC national temperature'!AZ125-Parameters!AZ$138)^2)))*IF(Settings!$C$16="No",1,(1-SLR!$D125*Parameters!AZ$191))))</f>
        <v>168801.09172058542</v>
      </c>
      <c r="BA126" s="22">
        <f ca="1">IF(BA$2=0,0,IF((Parameters!$B$184*(1-Parameters!BA$195)*_xlfn.IFNA('[3]National GDP per capita ppp'!BA126,0)+(1-Parameters!$B$184)*BA125)*(1+(_xlfn.IFNA('[3]Nat GDP per cap ppp growth rate'!BA126,0)-IF(Settings!$C$16="No",0,Parameters!BA$174*('AMOC national temperature'!BA125-Parameters!BA$138)+Parameters!BA$175*('AMOC national temperature'!BA125-Parameters!BA$138)^2)))*IF(Settings!$C$16="No",1,(1-SLR!$D125*Parameters!BA$191))&lt;=0,1,(Parameters!$B$184*(1-Parameters!BA$195)*_xlfn.IFNA('[3]National GDP per capita ppp'!BA126,0)+(1-Parameters!$B$184)*BA125)*(1+(_xlfn.IFNA('[3]Nat GDP per cap ppp growth rate'!BA126,0)-IF(Settings!$C$16="No",0,Parameters!BA$174*('AMOC national temperature'!BA125-Parameters!BA$138)+Parameters!BA$175*('AMOC national temperature'!BA125-Parameters!BA$138)^2)))*IF(Settings!$C$16="No",1,(1-SLR!$D125*Parameters!BA$191))))</f>
        <v>76802.350893465991</v>
      </c>
      <c r="BB126" s="22">
        <f ca="1">IF(BB$2=0,0,IF((Parameters!$B$184*(1-Parameters!BB$195)*_xlfn.IFNA('[3]National GDP per capita ppp'!BB126,0)+(1-Parameters!$B$184)*BB125)*(1+(_xlfn.IFNA('[3]Nat GDP per cap ppp growth rate'!BB126,0)-IF(Settings!$C$16="No",0,Parameters!BB$174*('AMOC national temperature'!BB125-Parameters!BB$138)+Parameters!BB$175*('AMOC national temperature'!BB125-Parameters!BB$138)^2)))*IF(Settings!$C$16="No",1,(1-SLR!$D125*Parameters!BB$191))&lt;=0,1,(Parameters!$B$184*(1-Parameters!BB$195)*_xlfn.IFNA('[3]National GDP per capita ppp'!BB126,0)+(1-Parameters!$B$184)*BB125)*(1+(_xlfn.IFNA('[3]Nat GDP per cap ppp growth rate'!BB126,0)-IF(Settings!$C$16="No",0,Parameters!BB$174*('AMOC national temperature'!BB125-Parameters!BB$138)+Parameters!BB$175*('AMOC national temperature'!BB125-Parameters!BB$138)^2)))*IF(Settings!$C$16="No",1,(1-SLR!$D125*Parameters!BB$191))))</f>
        <v>210306.24764655699</v>
      </c>
      <c r="BC126" s="22">
        <f ca="1">IF(BC$2=0,0,IF((Parameters!$B$184*(1-Parameters!BC$195)*_xlfn.IFNA('[3]National GDP per capita ppp'!BC126,0)+(1-Parameters!$B$184)*BC125)*(1+(_xlfn.IFNA('[3]Nat GDP per cap ppp growth rate'!BC126,0)-IF(Settings!$C$16="No",0,Parameters!BC$174*('AMOC national temperature'!BC125-Parameters!BC$138)+Parameters!BC$175*('AMOC national temperature'!BC125-Parameters!BC$138)^2)))*IF(Settings!$C$16="No",1,(1-SLR!$D125*Parameters!BC$191))&lt;=0,1,(Parameters!$B$184*(1-Parameters!BC$195)*_xlfn.IFNA('[3]National GDP per capita ppp'!BC126,0)+(1-Parameters!$B$184)*BC125)*(1+(_xlfn.IFNA('[3]Nat GDP per cap ppp growth rate'!BC126,0)-IF(Settings!$C$16="No",0,Parameters!BC$174*('AMOC national temperature'!BC125-Parameters!BC$138)+Parameters!BC$175*('AMOC national temperature'!BC125-Parameters!BC$138)^2)))*IF(Settings!$C$16="No",1,(1-SLR!$D125*Parameters!BC$191))))</f>
        <v>36924.77304305842</v>
      </c>
      <c r="BD126" s="22">
        <f>IF(BD$2=0,0,IF((Parameters!$B$184*(1-Parameters!BD$195)*_xlfn.IFNA('[3]National GDP per capita ppp'!BD126,0)+(1-Parameters!$B$184)*BD125)*(1+(_xlfn.IFNA('[3]Nat GDP per cap ppp growth rate'!BD126,0)-IF(Settings!$C$16="No",0,Parameters!BD$174*('AMOC national temperature'!BD125-Parameters!BD$138)+Parameters!BD$175*('AMOC national temperature'!BD125-Parameters!BD$138)^2)))*IF(Settings!$C$16="No",1,(1-SLR!$D125*Parameters!BD$191))&lt;=0,1,(Parameters!$B$184*(1-Parameters!BD$195)*_xlfn.IFNA('[3]National GDP per capita ppp'!BD126,0)+(1-Parameters!$B$184)*BD125)*(1+(_xlfn.IFNA('[3]Nat GDP per cap ppp growth rate'!BD126,0)-IF(Settings!$C$16="No",0,Parameters!BD$174*('AMOC national temperature'!BD125-Parameters!BD$138)+Parameters!BD$175*('AMOC national temperature'!BD125-Parameters!BD$138)^2)))*IF(Settings!$C$16="No",1,(1-SLR!$D125*Parameters!BD$191))))</f>
        <v>0</v>
      </c>
      <c r="BE126" s="22">
        <f ca="1">IF(BE$2=0,0,IF((Parameters!$B$184*(1-Parameters!BE$195)*_xlfn.IFNA('[3]National GDP per capita ppp'!BE126,0)+(1-Parameters!$B$184)*BE125)*(1+(_xlfn.IFNA('[3]Nat GDP per cap ppp growth rate'!BE126,0)-IF(Settings!$C$16="No",0,Parameters!BE$174*('AMOC national temperature'!BE125-Parameters!BE$138)+Parameters!BE$175*('AMOC national temperature'!BE125-Parameters!BE$138)^2)))*IF(Settings!$C$16="No",1,(1-SLR!$D125*Parameters!BE$191))&lt;=0,1,(Parameters!$B$184*(1-Parameters!BE$195)*_xlfn.IFNA('[3]National GDP per capita ppp'!BE126,0)+(1-Parameters!$B$184)*BE125)*(1+(_xlfn.IFNA('[3]Nat GDP per cap ppp growth rate'!BE126,0)-IF(Settings!$C$16="No",0,Parameters!BE$174*('AMOC national temperature'!BE125-Parameters!BE$138)+Parameters!BE$175*('AMOC national temperature'!BE125-Parameters!BE$138)^2)))*IF(Settings!$C$16="No",1,(1-SLR!$D125*Parameters!BE$191))))</f>
        <v>108746.63677624293</v>
      </c>
      <c r="BF126" s="22">
        <f ca="1">IF(BF$2=0,0,IF((Parameters!$B$184*(1-Parameters!BF$195)*_xlfn.IFNA('[3]National GDP per capita ppp'!BF126,0)+(1-Parameters!$B$184)*BF125)*(1+(_xlfn.IFNA('[3]Nat GDP per cap ppp growth rate'!BF126,0)-IF(Settings!$C$16="No",0,Parameters!BF$174*('AMOC national temperature'!BF125-Parameters!BF$138)+Parameters!BF$175*('AMOC national temperature'!BF125-Parameters!BF$138)^2)))*IF(Settings!$C$16="No",1,(1-SLR!$D125*Parameters!BF$191))&lt;=0,1,(Parameters!$B$184*(1-Parameters!BF$195)*_xlfn.IFNA('[3]National GDP per capita ppp'!BF126,0)+(1-Parameters!$B$184)*BF125)*(1+(_xlfn.IFNA('[3]Nat GDP per cap ppp growth rate'!BF126,0)-IF(Settings!$C$16="No",0,Parameters!BF$174*('AMOC national temperature'!BF125-Parameters!BF$138)+Parameters!BF$175*('AMOC national temperature'!BF125-Parameters!BF$138)^2)))*IF(Settings!$C$16="No",1,(1-SLR!$D125*Parameters!BF$191))))</f>
        <v>75411.220090823655</v>
      </c>
      <c r="BG126" s="22">
        <f ca="1">IF(BG$2=0,0,IF((Parameters!$B$184*(1-Parameters!BG$195)*_xlfn.IFNA('[3]National GDP per capita ppp'!BG126,0)+(1-Parameters!$B$184)*BG125)*(1+(_xlfn.IFNA('[3]Nat GDP per cap ppp growth rate'!BG126,0)-IF(Settings!$C$16="No",0,Parameters!BG$174*('AMOC national temperature'!BG125-Parameters!BG$138)+Parameters!BG$175*('AMOC national temperature'!BG125-Parameters!BG$138)^2)))*IF(Settings!$C$16="No",1,(1-SLR!$D125*Parameters!BG$191))&lt;=0,1,(Parameters!$B$184*(1-Parameters!BG$195)*_xlfn.IFNA('[3]National GDP per capita ppp'!BG126,0)+(1-Parameters!$B$184)*BG125)*(1+(_xlfn.IFNA('[3]Nat GDP per cap ppp growth rate'!BG126,0)-IF(Settings!$C$16="No",0,Parameters!BG$174*('AMOC national temperature'!BG125-Parameters!BG$138)+Parameters!BG$175*('AMOC national temperature'!BG125-Parameters!BG$138)^2)))*IF(Settings!$C$16="No",1,(1-SLR!$D125*Parameters!BG$191))))</f>
        <v>19968.002820445687</v>
      </c>
      <c r="BH126" s="22">
        <f ca="1">IF(BH$2=0,0,IF((Parameters!$B$184*(1-Parameters!BH$195)*_xlfn.IFNA('[3]National GDP per capita ppp'!BH126,0)+(1-Parameters!$B$184)*BH125)*(1+(_xlfn.IFNA('[3]Nat GDP per cap ppp growth rate'!BH126,0)-IF(Settings!$C$16="No",0,Parameters!BH$174*('AMOC national temperature'!BH125-Parameters!BH$138)+Parameters!BH$175*('AMOC national temperature'!BH125-Parameters!BH$138)^2)))*IF(Settings!$C$16="No",1,(1-SLR!$D125*Parameters!BH$191))&lt;=0,1,(Parameters!$B$184*(1-Parameters!BH$195)*_xlfn.IFNA('[3]National GDP per capita ppp'!BH126,0)+(1-Parameters!$B$184)*BH125)*(1+(_xlfn.IFNA('[3]Nat GDP per cap ppp growth rate'!BH126,0)-IF(Settings!$C$16="No",0,Parameters!BH$174*('AMOC national temperature'!BH125-Parameters!BH$138)+Parameters!BH$175*('AMOC national temperature'!BH125-Parameters!BH$138)^2)))*IF(Settings!$C$16="No",1,(1-SLR!$D125*Parameters!BH$191))))</f>
        <v>142029.19598362429</v>
      </c>
      <c r="BI126" s="22">
        <f ca="1">IF(BI$2=0,0,IF((Parameters!$B$184*(1-Parameters!BI$195)*_xlfn.IFNA('[3]National GDP per capita ppp'!BI126,0)+(1-Parameters!$B$184)*BI125)*(1+(_xlfn.IFNA('[3]Nat GDP per cap ppp growth rate'!BI126,0)-IF(Settings!$C$16="No",0,Parameters!BI$174*('AMOC national temperature'!BI125-Parameters!BI$138)+Parameters!BI$175*('AMOC national temperature'!BI125-Parameters!BI$138)^2)))*IF(Settings!$C$16="No",1,(1-SLR!$D125*Parameters!BI$191))&lt;=0,1,(Parameters!$B$184*(1-Parameters!BI$195)*_xlfn.IFNA('[3]National GDP per capita ppp'!BI126,0)+(1-Parameters!$B$184)*BI125)*(1+(_xlfn.IFNA('[3]Nat GDP per cap ppp growth rate'!BI126,0)-IF(Settings!$C$16="No",0,Parameters!BI$174*('AMOC national temperature'!BI125-Parameters!BI$138)+Parameters!BI$175*('AMOC national temperature'!BI125-Parameters!BI$138)^2)))*IF(Settings!$C$16="No",1,(1-SLR!$D125*Parameters!BI$191))))</f>
        <v>82212.822471512307</v>
      </c>
      <c r="BJ126" s="22">
        <f ca="1">IF(BJ$2=0,0,IF((Parameters!$B$184*(1-Parameters!BJ$195)*_xlfn.IFNA('[3]National GDP per capita ppp'!BJ126,0)+(1-Parameters!$B$184)*BJ125)*(1+(_xlfn.IFNA('[3]Nat GDP per cap ppp growth rate'!BJ126,0)-IF(Settings!$C$16="No",0,Parameters!BJ$174*('AMOC national temperature'!BJ125-Parameters!BJ$138)+Parameters!BJ$175*('AMOC national temperature'!BJ125-Parameters!BJ$138)^2)))*IF(Settings!$C$16="No",1,(1-SLR!$D125*Parameters!BJ$191))&lt;=0,1,(Parameters!$B$184*(1-Parameters!BJ$195)*_xlfn.IFNA('[3]National GDP per capita ppp'!BJ126,0)+(1-Parameters!$B$184)*BJ125)*(1+(_xlfn.IFNA('[3]Nat GDP per cap ppp growth rate'!BJ126,0)-IF(Settings!$C$16="No",0,Parameters!BJ$174*('AMOC national temperature'!BJ125-Parameters!BJ$138)+Parameters!BJ$175*('AMOC national temperature'!BJ125-Parameters!BJ$138)^2)))*IF(Settings!$C$16="No",1,(1-SLR!$D125*Parameters!BJ$191))))</f>
        <v>123937.09557701918</v>
      </c>
      <c r="BK126" s="22">
        <f ca="1">IF(BK$2=0,0,IF((Parameters!$B$184*(1-Parameters!BK$195)*_xlfn.IFNA('[3]National GDP per capita ppp'!BK126,0)+(1-Parameters!$B$184)*BK125)*(1+(_xlfn.IFNA('[3]Nat GDP per cap ppp growth rate'!BK126,0)-IF(Settings!$C$16="No",0,Parameters!BK$174*('AMOC national temperature'!BK125-Parameters!BK$138)+Parameters!BK$175*('AMOC national temperature'!BK125-Parameters!BK$138)^2)))*IF(Settings!$C$16="No",1,(1-SLR!$D125*Parameters!BK$191))&lt;=0,1,(Parameters!$B$184*(1-Parameters!BK$195)*_xlfn.IFNA('[3]National GDP per capita ppp'!BK126,0)+(1-Parameters!$B$184)*BK125)*(1+(_xlfn.IFNA('[3]Nat GDP per cap ppp growth rate'!BK126,0)-IF(Settings!$C$16="No",0,Parameters!BK$174*('AMOC national temperature'!BK125-Parameters!BK$138)+Parameters!BK$175*('AMOC national temperature'!BK125-Parameters!BK$138)^2)))*IF(Settings!$C$16="No",1,(1-SLR!$D125*Parameters!BK$191))))</f>
        <v>1</v>
      </c>
      <c r="BL126" s="22">
        <f ca="1">IF(BL$2=0,0,IF((Parameters!$B$184*(1-Parameters!BL$195)*_xlfn.IFNA('[3]National GDP per capita ppp'!BL126,0)+(1-Parameters!$B$184)*BL125)*(1+(_xlfn.IFNA('[3]Nat GDP per cap ppp growth rate'!BL126,0)-IF(Settings!$C$16="No",0,Parameters!BL$174*('AMOC national temperature'!BL125-Parameters!BL$138)+Parameters!BL$175*('AMOC national temperature'!BL125-Parameters!BL$138)^2)))*IF(Settings!$C$16="No",1,(1-SLR!$D125*Parameters!BL$191))&lt;=0,1,(Parameters!$B$184*(1-Parameters!BL$195)*_xlfn.IFNA('[3]National GDP per capita ppp'!BL126,0)+(1-Parameters!$B$184)*BL125)*(1+(_xlfn.IFNA('[3]Nat GDP per cap ppp growth rate'!BL126,0)-IF(Settings!$C$16="No",0,Parameters!BL$174*('AMOC national temperature'!BL125-Parameters!BL$138)+Parameters!BL$175*('AMOC national temperature'!BL125-Parameters!BL$138)^2)))*IF(Settings!$C$16="No",1,(1-SLR!$D125*Parameters!BL$191))))</f>
        <v>225351.21884604721</v>
      </c>
      <c r="BM126" s="22">
        <f ca="1">IF(BM$2=0,0,IF((Parameters!$B$184*(1-Parameters!BM$195)*_xlfn.IFNA('[3]National GDP per capita ppp'!BM126,0)+(1-Parameters!$B$184)*BM125)*(1+(_xlfn.IFNA('[3]Nat GDP per cap ppp growth rate'!BM126,0)-IF(Settings!$C$16="No",0,Parameters!BM$174*('AMOC national temperature'!BM125-Parameters!BM$138)+Parameters!BM$175*('AMOC national temperature'!BM125-Parameters!BM$138)^2)))*IF(Settings!$C$16="No",1,(1-SLR!$D125*Parameters!BM$191))&lt;=0,1,(Parameters!$B$184*(1-Parameters!BM$195)*_xlfn.IFNA('[3]National GDP per capita ppp'!BM126,0)+(1-Parameters!$B$184)*BM125)*(1+(_xlfn.IFNA('[3]Nat GDP per cap ppp growth rate'!BM126,0)-IF(Settings!$C$16="No",0,Parameters!BM$174*('AMOC national temperature'!BM125-Parameters!BM$138)+Parameters!BM$175*('AMOC national temperature'!BM125-Parameters!BM$138)^2)))*IF(Settings!$C$16="No",1,(1-SLR!$D125*Parameters!BM$191))))</f>
        <v>132007.9826439303</v>
      </c>
      <c r="BN126" s="22">
        <f ca="1">IF(BN$2=0,0,IF((Parameters!$B$184*(1-Parameters!BN$195)*_xlfn.IFNA('[3]National GDP per capita ppp'!BN126,0)+(1-Parameters!$B$184)*BN125)*(1+(_xlfn.IFNA('[3]Nat GDP per cap ppp growth rate'!BN126,0)-IF(Settings!$C$16="No",0,Parameters!BN$174*('AMOC national temperature'!BN125-Parameters!BN$138)+Parameters!BN$175*('AMOC national temperature'!BN125-Parameters!BN$138)^2)))*IF(Settings!$C$16="No",1,(1-SLR!$D125*Parameters!BN$191))&lt;=0,1,(Parameters!$B$184*(1-Parameters!BN$195)*_xlfn.IFNA('[3]National GDP per capita ppp'!BN126,0)+(1-Parameters!$B$184)*BN125)*(1+(_xlfn.IFNA('[3]Nat GDP per cap ppp growth rate'!BN126,0)-IF(Settings!$C$16="No",0,Parameters!BN$174*('AMOC national temperature'!BN125-Parameters!BN$138)+Parameters!BN$175*('AMOC national temperature'!BN125-Parameters!BN$138)^2)))*IF(Settings!$C$16="No",1,(1-SLR!$D125*Parameters!BN$191))))</f>
        <v>51552.068344031315</v>
      </c>
      <c r="BO126" s="22">
        <f ca="1">IF(BO$2=0,0,IF((Parameters!$B$184*(1-Parameters!BO$195)*_xlfn.IFNA('[3]National GDP per capita ppp'!BO126,0)+(1-Parameters!$B$184)*BO125)*(1+(_xlfn.IFNA('[3]Nat GDP per cap ppp growth rate'!BO126,0)-IF(Settings!$C$16="No",0,Parameters!BO$174*('AMOC national temperature'!BO125-Parameters!BO$138)+Parameters!BO$175*('AMOC national temperature'!BO125-Parameters!BO$138)^2)))*IF(Settings!$C$16="No",1,(1-SLR!$D125*Parameters!BO$191))&lt;=0,1,(Parameters!$B$184*(1-Parameters!BO$195)*_xlfn.IFNA('[3]National GDP per capita ppp'!BO126,0)+(1-Parameters!$B$184)*BO125)*(1+(_xlfn.IFNA('[3]Nat GDP per cap ppp growth rate'!BO126,0)-IF(Settings!$C$16="No",0,Parameters!BO$174*('AMOC national temperature'!BO125-Parameters!BO$138)+Parameters!BO$175*('AMOC national temperature'!BO125-Parameters!BO$138)^2)))*IF(Settings!$C$16="No",1,(1-SLR!$D125*Parameters!BO$191))))</f>
        <v>66964.826261986818</v>
      </c>
      <c r="BP126" s="22">
        <f ca="1">IF(BP$2=0,0,IF((Parameters!$B$184*(1-Parameters!BP$195)*_xlfn.IFNA('[3]National GDP per capita ppp'!BP126,0)+(1-Parameters!$B$184)*BP125)*(1+(_xlfn.IFNA('[3]Nat GDP per cap ppp growth rate'!BP126,0)-IF(Settings!$C$16="No",0,Parameters!BP$174*('AMOC national temperature'!BP125-Parameters!BP$138)+Parameters!BP$175*('AMOC national temperature'!BP125-Parameters!BP$138)^2)))*IF(Settings!$C$16="No",1,(1-SLR!$D125*Parameters!BP$191))&lt;=0,1,(Parameters!$B$184*(1-Parameters!BP$195)*_xlfn.IFNA('[3]National GDP per capita ppp'!BP126,0)+(1-Parameters!$B$184)*BP125)*(1+(_xlfn.IFNA('[3]Nat GDP per cap ppp growth rate'!BP126,0)-IF(Settings!$C$16="No",0,Parameters!BP$174*('AMOC national temperature'!BP125-Parameters!BP$138)+Parameters!BP$175*('AMOC national temperature'!BP125-Parameters!BP$138)^2)))*IF(Settings!$C$16="No",1,(1-SLR!$D125*Parameters!BP$191))))</f>
        <v>44508.139438421364</v>
      </c>
      <c r="BQ126" s="22">
        <f>IF(BQ$2=0,0,IF((Parameters!$B$184*(1-Parameters!BQ$195)*_xlfn.IFNA('[3]National GDP per capita ppp'!BQ126,0)+(1-Parameters!$B$184)*BQ125)*(1+(_xlfn.IFNA('[3]Nat GDP per cap ppp growth rate'!BQ126,0)-IF(Settings!$C$16="No",0,Parameters!BQ$174*('AMOC national temperature'!BQ125-Parameters!BQ$138)+Parameters!BQ$175*('AMOC national temperature'!BQ125-Parameters!BQ$138)^2)))*IF(Settings!$C$16="No",1,(1-SLR!$D125*Parameters!BQ$191))&lt;=0,1,(Parameters!$B$184*(1-Parameters!BQ$195)*_xlfn.IFNA('[3]National GDP per capita ppp'!BQ126,0)+(1-Parameters!$B$184)*BQ125)*(1+(_xlfn.IFNA('[3]Nat GDP per cap ppp growth rate'!BQ126,0)-IF(Settings!$C$16="No",0,Parameters!BQ$174*('AMOC national temperature'!BQ125-Parameters!BQ$138)+Parameters!BQ$175*('AMOC national temperature'!BQ125-Parameters!BQ$138)^2)))*IF(Settings!$C$16="No",1,(1-SLR!$D125*Parameters!BQ$191))))</f>
        <v>0</v>
      </c>
      <c r="BR126" s="22">
        <f ca="1">IF(BR$2=0,0,IF((Parameters!$B$184*(1-Parameters!BR$195)*_xlfn.IFNA('[3]National GDP per capita ppp'!BR126,0)+(1-Parameters!$B$184)*BR125)*(1+(_xlfn.IFNA('[3]Nat GDP per cap ppp growth rate'!BR126,0)-IF(Settings!$C$16="No",0,Parameters!BR$174*('AMOC national temperature'!BR125-Parameters!BR$138)+Parameters!BR$175*('AMOC national temperature'!BR125-Parameters!BR$138)^2)))*IF(Settings!$C$16="No",1,(1-SLR!$D125*Parameters!BR$191))&lt;=0,1,(Parameters!$B$184*(1-Parameters!BR$195)*_xlfn.IFNA('[3]National GDP per capita ppp'!BR126,0)+(1-Parameters!$B$184)*BR125)*(1+(_xlfn.IFNA('[3]Nat GDP per cap ppp growth rate'!BR126,0)-IF(Settings!$C$16="No",0,Parameters!BR$174*('AMOC national temperature'!BR125-Parameters!BR$138)+Parameters!BR$175*('AMOC national temperature'!BR125-Parameters!BR$138)^2)))*IF(Settings!$C$16="No",1,(1-SLR!$D125*Parameters!BR$191))))</f>
        <v>27321.603585439625</v>
      </c>
      <c r="BS126" s="22">
        <f ca="1">IF(BS$2=0,0,IF((Parameters!$B$184*(1-Parameters!BS$195)*_xlfn.IFNA('[3]National GDP per capita ppp'!BS126,0)+(1-Parameters!$B$184)*BS125)*(1+(_xlfn.IFNA('[3]Nat GDP per cap ppp growth rate'!BS126,0)-IF(Settings!$C$16="No",0,Parameters!BS$174*('AMOC national temperature'!BS125-Parameters!BS$138)+Parameters!BS$175*('AMOC national temperature'!BS125-Parameters!BS$138)^2)))*IF(Settings!$C$16="No",1,(1-SLR!$D125*Parameters!BS$191))&lt;=0,1,(Parameters!$B$184*(1-Parameters!BS$195)*_xlfn.IFNA('[3]National GDP per capita ppp'!BS126,0)+(1-Parameters!$B$184)*BS125)*(1+(_xlfn.IFNA('[3]Nat GDP per cap ppp growth rate'!BS126,0)-IF(Settings!$C$16="No",0,Parameters!BS$174*('AMOC national temperature'!BS125-Parameters!BS$138)+Parameters!BS$175*('AMOC national temperature'!BS125-Parameters!BS$138)^2)))*IF(Settings!$C$16="No",1,(1-SLR!$D125*Parameters!BS$191))))</f>
        <v>31786.535311483913</v>
      </c>
      <c r="BT126" s="22">
        <f ca="1">IF(BT$2=0,0,IF((Parameters!$B$184*(1-Parameters!BT$195)*_xlfn.IFNA('[3]National GDP per capita ppp'!BT126,0)+(1-Parameters!$B$184)*BT125)*(1+(_xlfn.IFNA('[3]Nat GDP per cap ppp growth rate'!BT126,0)-IF(Settings!$C$16="No",0,Parameters!BT$174*('AMOC national temperature'!BT125-Parameters!BT$138)+Parameters!BT$175*('AMOC national temperature'!BT125-Parameters!BT$138)^2)))*IF(Settings!$C$16="No",1,(1-SLR!$D125*Parameters!BT$191))&lt;=0,1,(Parameters!$B$184*(1-Parameters!BT$195)*_xlfn.IFNA('[3]National GDP per capita ppp'!BT126,0)+(1-Parameters!$B$184)*BT125)*(1+(_xlfn.IFNA('[3]Nat GDP per cap ppp growth rate'!BT126,0)-IF(Settings!$C$16="No",0,Parameters!BT$174*('AMOC national temperature'!BT125-Parameters!BT$138)+Parameters!BT$175*('AMOC national temperature'!BT125-Parameters!BT$138)^2)))*IF(Settings!$C$16="No",1,(1-SLR!$D125*Parameters!BT$191))))</f>
        <v>672729.03631462273</v>
      </c>
      <c r="BU126" s="22">
        <f ca="1">IF(BU$2=0,0,IF((Parameters!$B$184*(1-Parameters!BU$195)*_xlfn.IFNA('[3]National GDP per capita ppp'!BU126,0)+(1-Parameters!$B$184)*BU125)*(1+(_xlfn.IFNA('[3]Nat GDP per cap ppp growth rate'!BU126,0)-IF(Settings!$C$16="No",0,Parameters!BU$174*('AMOC national temperature'!BU125-Parameters!BU$138)+Parameters!BU$175*('AMOC national temperature'!BU125-Parameters!BU$138)^2)))*IF(Settings!$C$16="No",1,(1-SLR!$D125*Parameters!BU$191))&lt;=0,1,(Parameters!$B$184*(1-Parameters!BU$195)*_xlfn.IFNA('[3]National GDP per capita ppp'!BU126,0)+(1-Parameters!$B$184)*BU125)*(1+(_xlfn.IFNA('[3]Nat GDP per cap ppp growth rate'!BU126,0)-IF(Settings!$C$16="No",0,Parameters!BU$174*('AMOC national temperature'!BU125-Parameters!BU$138)+Parameters!BU$175*('AMOC national temperature'!BU125-Parameters!BU$138)^2)))*IF(Settings!$C$16="No",1,(1-SLR!$D125*Parameters!BU$191))))</f>
        <v>107158.64000038691</v>
      </c>
      <c r="BV126" s="22">
        <f ca="1">IF(BV$2=0,0,IF((Parameters!$B$184*(1-Parameters!BV$195)*_xlfn.IFNA('[3]National GDP per capita ppp'!BV126,0)+(1-Parameters!$B$184)*BV125)*(1+(_xlfn.IFNA('[3]Nat GDP per cap ppp growth rate'!BV126,0)-IF(Settings!$C$16="No",0,Parameters!BV$174*('AMOC national temperature'!BV125-Parameters!BV$138)+Parameters!BV$175*('AMOC national temperature'!BV125-Parameters!BV$138)^2)))*IF(Settings!$C$16="No",1,(1-SLR!$D125*Parameters!BV$191))&lt;=0,1,(Parameters!$B$184*(1-Parameters!BV$195)*_xlfn.IFNA('[3]National GDP per capita ppp'!BV126,0)+(1-Parameters!$B$184)*BV125)*(1+(_xlfn.IFNA('[3]Nat GDP per cap ppp growth rate'!BV126,0)-IF(Settings!$C$16="No",0,Parameters!BV$174*('AMOC national temperature'!BV125-Parameters!BV$138)+Parameters!BV$175*('AMOC national temperature'!BV125-Parameters!BV$138)^2)))*IF(Settings!$C$16="No",1,(1-SLR!$D125*Parameters!BV$191))))</f>
        <v>53642.524826463312</v>
      </c>
      <c r="BW126" s="22">
        <f ca="1">IF(BW$2=0,0,IF((Parameters!$B$184*(1-Parameters!BW$195)*_xlfn.IFNA('[3]National GDP per capita ppp'!BW126,0)+(1-Parameters!$B$184)*BW125)*(1+(_xlfn.IFNA('[3]Nat GDP per cap ppp growth rate'!BW126,0)-IF(Settings!$C$16="No",0,Parameters!BW$174*('AMOC national temperature'!BW125-Parameters!BW$138)+Parameters!BW$175*('AMOC national temperature'!BW125-Parameters!BW$138)^2)))*IF(Settings!$C$16="No",1,(1-SLR!$D125*Parameters!BW$191))&lt;=0,1,(Parameters!$B$184*(1-Parameters!BW$195)*_xlfn.IFNA('[3]National GDP per capita ppp'!BW126,0)+(1-Parameters!$B$184)*BW125)*(1+(_xlfn.IFNA('[3]Nat GDP per cap ppp growth rate'!BW126,0)-IF(Settings!$C$16="No",0,Parameters!BW$174*('AMOC national temperature'!BW125-Parameters!BW$138)+Parameters!BW$175*('AMOC national temperature'!BW125-Parameters!BW$138)^2)))*IF(Settings!$C$16="No",1,(1-SLR!$D125*Parameters!BW$191))))</f>
        <v>69128.512524354446</v>
      </c>
      <c r="BX126" s="22">
        <f>IF(BX$2=0,0,IF((Parameters!$B$184*(1-Parameters!BX$195)*_xlfn.IFNA('[3]National GDP per capita ppp'!BX126,0)+(1-Parameters!$B$184)*BX125)*(1+(_xlfn.IFNA('[3]Nat GDP per cap ppp growth rate'!BX126,0)-IF(Settings!$C$16="No",0,Parameters!BX$174*('AMOC national temperature'!BX125-Parameters!BX$138)+Parameters!BX$175*('AMOC national temperature'!BX125-Parameters!BX$138)^2)))*IF(Settings!$C$16="No",1,(1-SLR!$D125*Parameters!BX$191))&lt;=0,1,(Parameters!$B$184*(1-Parameters!BX$195)*_xlfn.IFNA('[3]National GDP per capita ppp'!BX126,0)+(1-Parameters!$B$184)*BX125)*(1+(_xlfn.IFNA('[3]Nat GDP per cap ppp growth rate'!BX126,0)-IF(Settings!$C$16="No",0,Parameters!BX$174*('AMOC national temperature'!BX125-Parameters!BX$138)+Parameters!BX$175*('AMOC national temperature'!BX125-Parameters!BX$138)^2)))*IF(Settings!$C$16="No",1,(1-SLR!$D125*Parameters!BX$191))))</f>
        <v>0</v>
      </c>
      <c r="BY126" s="22">
        <f ca="1">IF(BY$2=0,0,IF((Parameters!$B$184*(1-Parameters!BY$195)*_xlfn.IFNA('[3]National GDP per capita ppp'!BY126,0)+(1-Parameters!$B$184)*BY125)*(1+(_xlfn.IFNA('[3]Nat GDP per cap ppp growth rate'!BY126,0)-IF(Settings!$C$16="No",0,Parameters!BY$174*('AMOC national temperature'!BY125-Parameters!BY$138)+Parameters!BY$175*('AMOC national temperature'!BY125-Parameters!BY$138)^2)))*IF(Settings!$C$16="No",1,(1-SLR!$D125*Parameters!BY$191))&lt;=0,1,(Parameters!$B$184*(1-Parameters!BY$195)*_xlfn.IFNA('[3]National GDP per capita ppp'!BY126,0)+(1-Parameters!$B$184)*BY125)*(1+(_xlfn.IFNA('[3]Nat GDP per cap ppp growth rate'!BY126,0)-IF(Settings!$C$16="No",0,Parameters!BY$174*('AMOC national temperature'!BY125-Parameters!BY$138)+Parameters!BY$175*('AMOC national temperature'!BY125-Parameters!BY$138)^2)))*IF(Settings!$C$16="No",1,(1-SLR!$D125*Parameters!BY$191))))</f>
        <v>42908.394063452964</v>
      </c>
      <c r="BZ126" s="22">
        <f ca="1">IF(BZ$2=0,0,IF((Parameters!$B$184*(1-Parameters!BZ$195)*_xlfn.IFNA('[3]National GDP per capita ppp'!BZ126,0)+(1-Parameters!$B$184)*BZ125)*(1+(_xlfn.IFNA('[3]Nat GDP per cap ppp growth rate'!BZ126,0)-IF(Settings!$C$16="No",0,Parameters!BZ$174*('AMOC national temperature'!BZ125-Parameters!BZ$138)+Parameters!BZ$175*('AMOC national temperature'!BZ125-Parameters!BZ$138)^2)))*IF(Settings!$C$16="No",1,(1-SLR!$D125*Parameters!BZ$191))&lt;=0,1,(Parameters!$B$184*(1-Parameters!BZ$195)*_xlfn.IFNA('[3]National GDP per capita ppp'!BZ126,0)+(1-Parameters!$B$184)*BZ125)*(1+(_xlfn.IFNA('[3]Nat GDP per cap ppp growth rate'!BZ126,0)-IF(Settings!$C$16="No",0,Parameters!BZ$174*('AMOC national temperature'!BZ125-Parameters!BZ$138)+Parameters!BZ$175*('AMOC national temperature'!BZ125-Parameters!BZ$138)^2)))*IF(Settings!$C$16="No",1,(1-SLR!$D125*Parameters!BZ$191))))</f>
        <v>645405.25675474945</v>
      </c>
      <c r="CA126" s="22">
        <f ca="1">IF(CA$2=0,0,IF((Parameters!$B$184*(1-Parameters!CA$195)*_xlfn.IFNA('[3]National GDP per capita ppp'!CA126,0)+(1-Parameters!$B$184)*CA125)*(1+(_xlfn.IFNA('[3]Nat GDP per cap ppp growth rate'!CA126,0)-IF(Settings!$C$16="No",0,Parameters!CA$174*('AMOC national temperature'!CA125-Parameters!CA$138)+Parameters!CA$175*('AMOC national temperature'!CA125-Parameters!CA$138)^2)))*IF(Settings!$C$16="No",1,(1-SLR!$D125*Parameters!CA$191))&lt;=0,1,(Parameters!$B$184*(1-Parameters!CA$195)*_xlfn.IFNA('[3]National GDP per capita ppp'!CA126,0)+(1-Parameters!$B$184)*CA125)*(1+(_xlfn.IFNA('[3]Nat GDP per cap ppp growth rate'!CA126,0)-IF(Settings!$C$16="No",0,Parameters!CA$174*('AMOC national temperature'!CA125-Parameters!CA$138)+Parameters!CA$175*('AMOC national temperature'!CA125-Parameters!CA$138)^2)))*IF(Settings!$C$16="No",1,(1-SLR!$D125*Parameters!CA$191))))</f>
        <v>36930.162013864428</v>
      </c>
      <c r="CB126" s="22">
        <f ca="1">IF(CB$2=0,0,IF((Parameters!$B$184*(1-Parameters!CB$195)*_xlfn.IFNA('[3]National GDP per capita ppp'!CB126,0)+(1-Parameters!$B$184)*CB125)*(1+(_xlfn.IFNA('[3]Nat GDP per cap ppp growth rate'!CB126,0)-IF(Settings!$C$16="No",0,Parameters!CB$174*('AMOC national temperature'!CB125-Parameters!CB$138)+Parameters!CB$175*('AMOC national temperature'!CB125-Parameters!CB$138)^2)))*IF(Settings!$C$16="No",1,(1-SLR!$D125*Parameters!CB$191))&lt;=0,1,(Parameters!$B$184*(1-Parameters!CB$195)*_xlfn.IFNA('[3]National GDP per capita ppp'!CB126,0)+(1-Parameters!$B$184)*CB125)*(1+(_xlfn.IFNA('[3]Nat GDP per cap ppp growth rate'!CB126,0)-IF(Settings!$C$16="No",0,Parameters!CB$174*('AMOC national temperature'!CB125-Parameters!CB$138)+Parameters!CB$175*('AMOC national temperature'!CB125-Parameters!CB$138)^2)))*IF(Settings!$C$16="No",1,(1-SLR!$D125*Parameters!CB$191))))</f>
        <v>69500.640481949376</v>
      </c>
      <c r="CC126" s="22">
        <f ca="1">IF(CC$2=0,0,IF((Parameters!$B$184*(1-Parameters!CC$195)*_xlfn.IFNA('[3]National GDP per capita ppp'!CC126,0)+(1-Parameters!$B$184)*CC125)*(1+(_xlfn.IFNA('[3]Nat GDP per cap ppp growth rate'!CC126,0)-IF(Settings!$C$16="No",0,Parameters!CC$174*('AMOC national temperature'!CC125-Parameters!CC$138)+Parameters!CC$175*('AMOC national temperature'!CC125-Parameters!CC$138)^2)))*IF(Settings!$C$16="No",1,(1-SLR!$D125*Parameters!CC$191))&lt;=0,1,(Parameters!$B$184*(1-Parameters!CC$195)*_xlfn.IFNA('[3]National GDP per capita ppp'!CC126,0)+(1-Parameters!$B$184)*CC125)*(1+(_xlfn.IFNA('[3]Nat GDP per cap ppp growth rate'!CC126,0)-IF(Settings!$C$16="No",0,Parameters!CC$174*('AMOC national temperature'!CC125-Parameters!CC$138)+Parameters!CC$175*('AMOC national temperature'!CC125-Parameters!CC$138)^2)))*IF(Settings!$C$16="No",1,(1-SLR!$D125*Parameters!CC$191))))</f>
        <v>11965.870837897863</v>
      </c>
      <c r="CD126" s="22">
        <f ca="1">IF(CD$2=0,0,IF((Parameters!$B$184*(1-Parameters!CD$195)*_xlfn.IFNA('[3]National GDP per capita ppp'!CD126,0)+(1-Parameters!$B$184)*CD125)*(1+(_xlfn.IFNA('[3]Nat GDP per cap ppp growth rate'!CD126,0)-IF(Settings!$C$16="No",0,Parameters!CD$174*('AMOC national temperature'!CD125-Parameters!CD$138)+Parameters!CD$175*('AMOC national temperature'!CD125-Parameters!CD$138)^2)))*IF(Settings!$C$16="No",1,(1-SLR!$D125*Parameters!CD$191))&lt;=0,1,(Parameters!$B$184*(1-Parameters!CD$195)*_xlfn.IFNA('[3]National GDP per capita ppp'!CD126,0)+(1-Parameters!$B$184)*CD125)*(1+(_xlfn.IFNA('[3]Nat GDP per cap ppp growth rate'!CD126,0)-IF(Settings!$C$16="No",0,Parameters!CD$174*('AMOC national temperature'!CD125-Parameters!CD$138)+Parameters!CD$175*('AMOC national temperature'!CD125-Parameters!CD$138)^2)))*IF(Settings!$C$16="No",1,(1-SLR!$D125*Parameters!CD$191))))</f>
        <v>78018.490996422115</v>
      </c>
      <c r="CE126" s="22">
        <f ca="1">IF(CE$2=0,0,IF((Parameters!$B$184*(1-Parameters!CE$195)*_xlfn.IFNA('[3]National GDP per capita ppp'!CE126,0)+(1-Parameters!$B$184)*CE125)*(1+(_xlfn.IFNA('[3]Nat GDP per cap ppp growth rate'!CE126,0)-IF(Settings!$C$16="No",0,Parameters!CE$174*('AMOC national temperature'!CE125-Parameters!CE$138)+Parameters!CE$175*('AMOC national temperature'!CE125-Parameters!CE$138)^2)))*IF(Settings!$C$16="No",1,(1-SLR!$D125*Parameters!CE$191))&lt;=0,1,(Parameters!$B$184*(1-Parameters!CE$195)*_xlfn.IFNA('[3]National GDP per capita ppp'!CE126,0)+(1-Parameters!$B$184)*CE125)*(1+(_xlfn.IFNA('[3]Nat GDP per cap ppp growth rate'!CE126,0)-IF(Settings!$C$16="No",0,Parameters!CE$174*('AMOC national temperature'!CE125-Parameters!CE$138)+Parameters!CE$175*('AMOC national temperature'!CE125-Parameters!CE$138)^2)))*IF(Settings!$C$16="No",1,(1-SLR!$D125*Parameters!CE$191))))</f>
        <v>108912.35715205107</v>
      </c>
      <c r="CF126" s="13">
        <f ca="1">IF(CF$2=0,0,IF((Parameters!$B$184*(1-Parameters!CF$195)*_xlfn.IFNA('[3]National GDP per capita ppp'!CF126,0)+(1-Parameters!$B$184)*CF125)*(1+(_xlfn.IFNA('[3]Nat GDP per cap ppp growth rate'!CF126,0)-IF(Settings!$C$16="No",0,Parameters!CF$174*('AMOC national temperature'!CF125-Parameters!CF$138)+Parameters!CF$175*('AMOC national temperature'!CF125-Parameters!CF$138)^2)))*IF(Settings!$C$16="No",1,(1-SLR!$D125*Parameters!CF$191))*(1-ISM!K125)&lt;=0,1,(Parameters!$B$184*(1-Parameters!CF$195)*_xlfn.IFNA('[3]National GDP per capita ppp'!CF126,0)+(1-Parameters!$B$184)*CF125)*(1+(_xlfn.IFNA('[3]Nat GDP per cap ppp growth rate'!CF126,0)-IF(Settings!$C$16="No",0,Parameters!CF$174*('AMOC national temperature'!CF125-Parameters!CF$138)+Parameters!CF$175*('AMOC national temperature'!CF125-Parameters!CF$138)^2)))*IF(Settings!$C$16="No",1,(1-SLR!$D125*Parameters!CF$191))*(1-ISM!K125)))</f>
        <v>56815.826348710492</v>
      </c>
      <c r="CG126" s="22">
        <f ca="1">IF(CG$2=0,0,IF((Parameters!$B$184*(1-Parameters!CG$195)*_xlfn.IFNA('[3]National GDP per capita ppp'!CG126,0)+(1-Parameters!$B$184)*CG125)*(1+(_xlfn.IFNA('[3]Nat GDP per cap ppp growth rate'!CG126,0)-IF(Settings!$C$16="No",0,Parameters!CG$174*('AMOC national temperature'!CG125-Parameters!CG$138)+Parameters!CG$175*('AMOC national temperature'!CG125-Parameters!CG$138)^2)))*IF(Settings!$C$16="No",1,(1-SLR!$D125*Parameters!CG$191))&lt;=0,1,(Parameters!$B$184*(1-Parameters!CG$195)*_xlfn.IFNA('[3]National GDP per capita ppp'!CG126,0)+(1-Parameters!$B$184)*CG125)*(1+(_xlfn.IFNA('[3]Nat GDP per cap ppp growth rate'!CG126,0)-IF(Settings!$C$16="No",0,Parameters!CG$174*('AMOC national temperature'!CG125-Parameters!CG$138)+Parameters!CG$175*('AMOC national temperature'!CG125-Parameters!CG$138)^2)))*IF(Settings!$C$16="No",1,(1-SLR!$D125*Parameters!CG$191))))</f>
        <v>143214.09677581987</v>
      </c>
      <c r="CH126" s="22">
        <f ca="1">IF(CH$2=0,0,IF((Parameters!$B$184*(1-Parameters!CH$195)*_xlfn.IFNA('[3]National GDP per capita ppp'!CH126,0)+(1-Parameters!$B$184)*CH125)*(1+(_xlfn.IFNA('[3]Nat GDP per cap ppp growth rate'!CH126,0)-IF(Settings!$C$16="No",0,Parameters!CH$174*('AMOC national temperature'!CH125-Parameters!CH$138)+Parameters!CH$175*('AMOC national temperature'!CH125-Parameters!CH$138)^2)))*IF(Settings!$C$16="No",1,(1-SLR!$D125*Parameters!CH$191))&lt;=0,1,(Parameters!$B$184*(1-Parameters!CH$195)*_xlfn.IFNA('[3]National GDP per capita ppp'!CH126,0)+(1-Parameters!$B$184)*CH125)*(1+(_xlfn.IFNA('[3]Nat GDP per cap ppp growth rate'!CH126,0)-IF(Settings!$C$16="No",0,Parameters!CH$174*('AMOC national temperature'!CH125-Parameters!CH$138)+Parameters!CH$175*('AMOC national temperature'!CH125-Parameters!CH$138)^2)))*IF(Settings!$C$16="No",1,(1-SLR!$D125*Parameters!CH$191))))</f>
        <v>376374.58238268789</v>
      </c>
      <c r="CI126" s="22">
        <f ca="1">IF(CI$2=0,0,IF((Parameters!$B$184*(1-Parameters!CI$195)*_xlfn.IFNA('[3]National GDP per capita ppp'!CI126,0)+(1-Parameters!$B$184)*CI125)*(1+(_xlfn.IFNA('[3]Nat GDP per cap ppp growth rate'!CI126,0)-IF(Settings!$C$16="No",0,Parameters!CI$174*('AMOC national temperature'!CI125-Parameters!CI$138)+Parameters!CI$175*('AMOC national temperature'!CI125-Parameters!CI$138)^2)))*IF(Settings!$C$16="No",1,(1-SLR!$D125*Parameters!CI$191))&lt;=0,1,(Parameters!$B$184*(1-Parameters!CI$195)*_xlfn.IFNA('[3]National GDP per capita ppp'!CI126,0)+(1-Parameters!$B$184)*CI125)*(1+(_xlfn.IFNA('[3]Nat GDP per cap ppp growth rate'!CI126,0)-IF(Settings!$C$16="No",0,Parameters!CI$174*('AMOC national temperature'!CI125-Parameters!CI$138)+Parameters!CI$175*('AMOC national temperature'!CI125-Parameters!CI$138)^2)))*IF(Settings!$C$16="No",1,(1-SLR!$D125*Parameters!CI$191))))</f>
        <v>211807.02794878141</v>
      </c>
      <c r="CJ126" s="22">
        <f ca="1">IF(CJ$2=0,0,IF((Parameters!$B$184*(1-Parameters!CJ$195)*_xlfn.IFNA('[3]National GDP per capita ppp'!CJ126,0)+(1-Parameters!$B$184)*CJ125)*(1+(_xlfn.IFNA('[3]Nat GDP per cap ppp growth rate'!CJ126,0)-IF(Settings!$C$16="No",0,Parameters!CJ$174*('AMOC national temperature'!CJ125-Parameters!CJ$138)+Parameters!CJ$175*('AMOC national temperature'!CJ125-Parameters!CJ$138)^2)))*IF(Settings!$C$16="No",1,(1-SLR!$D125*Parameters!CJ$191))&lt;=0,1,(Parameters!$B$184*(1-Parameters!CJ$195)*_xlfn.IFNA('[3]National GDP per capita ppp'!CJ126,0)+(1-Parameters!$B$184)*CJ125)*(1+(_xlfn.IFNA('[3]Nat GDP per cap ppp growth rate'!CJ126,0)-IF(Settings!$C$16="No",0,Parameters!CJ$174*('AMOC national temperature'!CJ125-Parameters!CJ$138)+Parameters!CJ$175*('AMOC national temperature'!CJ125-Parameters!CJ$138)^2)))*IF(Settings!$C$16="No",1,(1-SLR!$D125*Parameters!CJ$191))))</f>
        <v>166246.61037503774</v>
      </c>
      <c r="CK126" s="22">
        <f ca="1">IF(CK$2=0,0,IF((Parameters!$B$184*(1-Parameters!CK$195)*_xlfn.IFNA('[3]National GDP per capita ppp'!CK126,0)+(1-Parameters!$B$184)*CK125)*(1+(_xlfn.IFNA('[3]Nat GDP per cap ppp growth rate'!CK126,0)-IF(Settings!$C$16="No",0,Parameters!CK$174*('AMOC national temperature'!CK125-Parameters!CK$138)+Parameters!CK$175*('AMOC national temperature'!CK125-Parameters!CK$138)^2)))*IF(Settings!$C$16="No",1,(1-SLR!$D125*Parameters!CK$191))&lt;=0,1,(Parameters!$B$184*(1-Parameters!CK$195)*_xlfn.IFNA('[3]National GDP per capita ppp'!CK126,0)+(1-Parameters!$B$184)*CK125)*(1+(_xlfn.IFNA('[3]Nat GDP per cap ppp growth rate'!CK126,0)-IF(Settings!$C$16="No",0,Parameters!CK$174*('AMOC national temperature'!CK125-Parameters!CK$138)+Parameters!CK$175*('AMOC national temperature'!CK125-Parameters!CK$138)^2)))*IF(Settings!$C$16="No",1,(1-SLR!$D125*Parameters!CK$191))))</f>
        <v>92128.882300948448</v>
      </c>
      <c r="CL126" s="22">
        <f ca="1">IF(CL$2=0,0,IF((Parameters!$B$184*(1-Parameters!CL$195)*_xlfn.IFNA('[3]National GDP per capita ppp'!CL126,0)+(1-Parameters!$B$184)*CL125)*(1+(_xlfn.IFNA('[3]Nat GDP per cap ppp growth rate'!CL126,0)-IF(Settings!$C$16="No",0,Parameters!CL$174*('AMOC national temperature'!CL125-Parameters!CL$138)+Parameters!CL$175*('AMOC national temperature'!CL125-Parameters!CL$138)^2)))*IF(Settings!$C$16="No",1,(1-SLR!$D125*Parameters!CL$191))&lt;=0,1,(Parameters!$B$184*(1-Parameters!CL$195)*_xlfn.IFNA('[3]National GDP per capita ppp'!CL126,0)+(1-Parameters!$B$184)*CL125)*(1+(_xlfn.IFNA('[3]Nat GDP per cap ppp growth rate'!CL126,0)-IF(Settings!$C$16="No",0,Parameters!CL$174*('AMOC national temperature'!CL125-Parameters!CL$138)+Parameters!CL$175*('AMOC national temperature'!CL125-Parameters!CL$138)^2)))*IF(Settings!$C$16="No",1,(1-SLR!$D125*Parameters!CL$191))))</f>
        <v>125507.86865054746</v>
      </c>
      <c r="CM126" s="22">
        <f ca="1">IF(CM$2=0,0,IF((Parameters!$B$184*(1-Parameters!CM$195)*_xlfn.IFNA('[3]National GDP per capita ppp'!CM126,0)+(1-Parameters!$B$184)*CM125)*(1+(_xlfn.IFNA('[3]Nat GDP per cap ppp growth rate'!CM126,0)-IF(Settings!$C$16="No",0,Parameters!CM$174*('AMOC national temperature'!CM125-Parameters!CM$138)+Parameters!CM$175*('AMOC national temperature'!CM125-Parameters!CM$138)^2)))*IF(Settings!$C$16="No",1,(1-SLR!$D125*Parameters!CM$191))&lt;=0,1,(Parameters!$B$184*(1-Parameters!CM$195)*_xlfn.IFNA('[3]National GDP per capita ppp'!CM126,0)+(1-Parameters!$B$184)*CM125)*(1+(_xlfn.IFNA('[3]Nat GDP per cap ppp growth rate'!CM126,0)-IF(Settings!$C$16="No",0,Parameters!CM$174*('AMOC national temperature'!CM125-Parameters!CM$138)+Parameters!CM$175*('AMOC national temperature'!CM125-Parameters!CM$138)^2)))*IF(Settings!$C$16="No",1,(1-SLR!$D125*Parameters!CM$191))))</f>
        <v>55587.601853602675</v>
      </c>
      <c r="CN126" s="22">
        <f ca="1">IF(CN$2=0,0,IF((Parameters!$B$184*(1-Parameters!CN$195)*_xlfn.IFNA('[3]National GDP per capita ppp'!CN126,0)+(1-Parameters!$B$184)*CN125)*(1+(_xlfn.IFNA('[3]Nat GDP per cap ppp growth rate'!CN126,0)-IF(Settings!$C$16="No",0,Parameters!CN$174*('AMOC national temperature'!CN125-Parameters!CN$138)+Parameters!CN$175*('AMOC national temperature'!CN125-Parameters!CN$138)^2)))*IF(Settings!$C$16="No",1,(1-SLR!$D125*Parameters!CN$191))&lt;=0,1,(Parameters!$B$184*(1-Parameters!CN$195)*_xlfn.IFNA('[3]National GDP per capita ppp'!CN126,0)+(1-Parameters!$B$184)*CN125)*(1+(_xlfn.IFNA('[3]Nat GDP per cap ppp growth rate'!CN126,0)-IF(Settings!$C$16="No",0,Parameters!CN$174*('AMOC national temperature'!CN125-Parameters!CN$138)+Parameters!CN$175*('AMOC national temperature'!CN125-Parameters!CN$138)^2)))*IF(Settings!$C$16="No",1,(1-SLR!$D125*Parameters!CN$191))))</f>
        <v>214785.51756972645</v>
      </c>
      <c r="CO126" s="22">
        <f ca="1">IF(CO$2=0,0,IF((Parameters!$B$184*(1-Parameters!CO$195)*_xlfn.IFNA('[3]National GDP per capita ppp'!CO126,0)+(1-Parameters!$B$184)*CO125)*(1+(_xlfn.IFNA('[3]Nat GDP per cap ppp growth rate'!CO126,0)-IF(Settings!$C$16="No",0,Parameters!CO$174*('AMOC national temperature'!CO125-Parameters!CO$138)+Parameters!CO$175*('AMOC national temperature'!CO125-Parameters!CO$138)^2)))*IF(Settings!$C$16="No",1,(1-SLR!$D125*Parameters!CO$191))&lt;=0,1,(Parameters!$B$184*(1-Parameters!CO$195)*_xlfn.IFNA('[3]National GDP per capita ppp'!CO126,0)+(1-Parameters!$B$184)*CO125)*(1+(_xlfn.IFNA('[3]Nat GDP per cap ppp growth rate'!CO126,0)-IF(Settings!$C$16="No",0,Parameters!CO$174*('AMOC national temperature'!CO125-Parameters!CO$138)+Parameters!CO$175*('AMOC national temperature'!CO125-Parameters!CO$138)^2)))*IF(Settings!$C$16="No",1,(1-SLR!$D125*Parameters!CO$191))))</f>
        <v>565925.15105857258</v>
      </c>
      <c r="CP126" s="22">
        <f ca="1">IF(CP$2=0,0,IF((Parameters!$B$184*(1-Parameters!CP$195)*_xlfn.IFNA('[3]National GDP per capita ppp'!CP126,0)+(1-Parameters!$B$184)*CP125)*(1+(_xlfn.IFNA('[3]Nat GDP per cap ppp growth rate'!CP126,0)-IF(Settings!$C$16="No",0,Parameters!CP$174*('AMOC national temperature'!CP125-Parameters!CP$138)+Parameters!CP$175*('AMOC national temperature'!CP125-Parameters!CP$138)^2)))*IF(Settings!$C$16="No",1,(1-SLR!$D125*Parameters!CP$191))&lt;=0,1,(Parameters!$B$184*(1-Parameters!CP$195)*_xlfn.IFNA('[3]National GDP per capita ppp'!CP126,0)+(1-Parameters!$B$184)*CP125)*(1+(_xlfn.IFNA('[3]Nat GDP per cap ppp growth rate'!CP126,0)-IF(Settings!$C$16="No",0,Parameters!CP$174*('AMOC national temperature'!CP125-Parameters!CP$138)+Parameters!CP$175*('AMOC national temperature'!CP125-Parameters!CP$138)^2)))*IF(Settings!$C$16="No",1,(1-SLR!$D125*Parameters!CP$191))))</f>
        <v>127972.69073049723</v>
      </c>
      <c r="CQ126" s="22">
        <f ca="1">IF(CQ$2=0,0,IF((Parameters!$B$184*(1-Parameters!CQ$195)*_xlfn.IFNA('[3]National GDP per capita ppp'!CQ126,0)+(1-Parameters!$B$184)*CQ125)*(1+(_xlfn.IFNA('[3]Nat GDP per cap ppp growth rate'!CQ126,0)-IF(Settings!$C$16="No",0,Parameters!CQ$174*('AMOC national temperature'!CQ125-Parameters!CQ$138)+Parameters!CQ$175*('AMOC national temperature'!CQ125-Parameters!CQ$138)^2)))*IF(Settings!$C$16="No",1,(1-SLR!$D125*Parameters!CQ$191))&lt;=0,1,(Parameters!$B$184*(1-Parameters!CQ$195)*_xlfn.IFNA('[3]National GDP per capita ppp'!CQ126,0)+(1-Parameters!$B$184)*CQ125)*(1+(_xlfn.IFNA('[3]Nat GDP per cap ppp growth rate'!CQ126,0)-IF(Settings!$C$16="No",0,Parameters!CQ$174*('AMOC national temperature'!CQ125-Parameters!CQ$138)+Parameters!CQ$175*('AMOC national temperature'!CQ125-Parameters!CQ$138)^2)))*IF(Settings!$C$16="No",1,(1-SLR!$D125*Parameters!CQ$191))))</f>
        <v>54706.336062968505</v>
      </c>
      <c r="CR126" s="22">
        <f ca="1">IF(CR$2=0,0,IF((Parameters!$B$184*(1-Parameters!CR$195)*_xlfn.IFNA('[3]National GDP per capita ppp'!CR126,0)+(1-Parameters!$B$184)*CR125)*(1+(_xlfn.IFNA('[3]Nat GDP per cap ppp growth rate'!CR126,0)-IF(Settings!$C$16="No",0,Parameters!CR$174*('AMOC national temperature'!CR125-Parameters!CR$138)+Parameters!CR$175*('AMOC national temperature'!CR125-Parameters!CR$138)^2)))*IF(Settings!$C$16="No",1,(1-SLR!$D125*Parameters!CR$191))&lt;=0,1,(Parameters!$B$184*(1-Parameters!CR$195)*_xlfn.IFNA('[3]National GDP per capita ppp'!CR126,0)+(1-Parameters!$B$184)*CR125)*(1+(_xlfn.IFNA('[3]Nat GDP per cap ppp growth rate'!CR126,0)-IF(Settings!$C$16="No",0,Parameters!CR$174*('AMOC national temperature'!CR125-Parameters!CR$138)+Parameters!CR$175*('AMOC national temperature'!CR125-Parameters!CR$138)^2)))*IF(Settings!$C$16="No",1,(1-SLR!$D125*Parameters!CR$191))))</f>
        <v>22232.770196505964</v>
      </c>
      <c r="CS126" s="22">
        <f ca="1">IF(CS$2=0,0,IF((Parameters!$B$184*(1-Parameters!CS$195)*_xlfn.IFNA('[3]National GDP per capita ppp'!CS126,0)+(1-Parameters!$B$184)*CS125)*(1+(_xlfn.IFNA('[3]Nat GDP per cap ppp growth rate'!CS126,0)-IF(Settings!$C$16="No",0,Parameters!CS$174*('AMOC national temperature'!CS125-Parameters!CS$138)+Parameters!CS$175*('AMOC national temperature'!CS125-Parameters!CS$138)^2)))*IF(Settings!$C$16="No",1,(1-SLR!$D125*Parameters!CS$191))&lt;=0,1,(Parameters!$B$184*(1-Parameters!CS$195)*_xlfn.IFNA('[3]National GDP per capita ppp'!CS126,0)+(1-Parameters!$B$184)*CS125)*(1+(_xlfn.IFNA('[3]Nat GDP per cap ppp growth rate'!CS126,0)-IF(Settings!$C$16="No",0,Parameters!CS$174*('AMOC national temperature'!CS125-Parameters!CS$138)+Parameters!CS$175*('AMOC national temperature'!CS125-Parameters!CS$138)^2)))*IF(Settings!$C$16="No",1,(1-SLR!$D125*Parameters!CS$191))))</f>
        <v>39835.045109019156</v>
      </c>
      <c r="CT126" s="22">
        <f ca="1">IF(CT$2=0,0,IF((Parameters!$B$184*(1-Parameters!CT$195)*_xlfn.IFNA('[3]National GDP per capita ppp'!CT126,0)+(1-Parameters!$B$184)*CT125)*(1+(_xlfn.IFNA('[3]Nat GDP per cap ppp growth rate'!CT126,0)-IF(Settings!$C$16="No",0,Parameters!CT$174*('AMOC national temperature'!CT125-Parameters!CT$138)+Parameters!CT$175*('AMOC national temperature'!CT125-Parameters!CT$138)^2)))*IF(Settings!$C$16="No",1,(1-SLR!$D125*Parameters!CT$191))&lt;=0,1,(Parameters!$B$184*(1-Parameters!CT$195)*_xlfn.IFNA('[3]National GDP per capita ppp'!CT126,0)+(1-Parameters!$B$184)*CT125)*(1+(_xlfn.IFNA('[3]Nat GDP per cap ppp growth rate'!CT126,0)-IF(Settings!$C$16="No",0,Parameters!CT$174*('AMOC national temperature'!CT125-Parameters!CT$138)+Parameters!CT$175*('AMOC national temperature'!CT125-Parameters!CT$138)^2)))*IF(Settings!$C$16="No",1,(1-SLR!$D125*Parameters!CT$191))))</f>
        <v>219248.23419750333</v>
      </c>
      <c r="CU126" s="22">
        <f ca="1">IF(CU$2=0,0,IF((Parameters!$B$184*(1-Parameters!CU$195)*_xlfn.IFNA('[3]National GDP per capita ppp'!CU126,0)+(1-Parameters!$B$184)*CU125)*(1+(_xlfn.IFNA('[3]Nat GDP per cap ppp growth rate'!CU126,0)-IF(Settings!$C$16="No",0,Parameters!CU$174*('AMOC national temperature'!CU125-Parameters!CU$138)+Parameters!CU$175*('AMOC national temperature'!CU125-Parameters!CU$138)^2)))*IF(Settings!$C$16="No",1,(1-SLR!$D125*Parameters!CU$191))&lt;=0,1,(Parameters!$B$184*(1-Parameters!CU$195)*_xlfn.IFNA('[3]National GDP per capita ppp'!CU126,0)+(1-Parameters!$B$184)*CU125)*(1+(_xlfn.IFNA('[3]Nat GDP per cap ppp growth rate'!CU126,0)-IF(Settings!$C$16="No",0,Parameters!CU$174*('AMOC national temperature'!CU125-Parameters!CU$138)+Parameters!CU$175*('AMOC national temperature'!CU125-Parameters!CU$138)^2)))*IF(Settings!$C$16="No",1,(1-SLR!$D125*Parameters!CU$191))))</f>
        <v>438265.70857703564</v>
      </c>
      <c r="CV126" s="22">
        <f ca="1">IF(CV$2=0,0,IF((Parameters!$B$184*(1-Parameters!CV$195)*_xlfn.IFNA('[3]National GDP per capita ppp'!CV126,0)+(1-Parameters!$B$184)*CV125)*(1+(_xlfn.IFNA('[3]Nat GDP per cap ppp growth rate'!CV126,0)-IF(Settings!$C$16="No",0,Parameters!CV$174*('AMOC national temperature'!CV125-Parameters!CV$138)+Parameters!CV$175*('AMOC national temperature'!CV125-Parameters!CV$138)^2)))*IF(Settings!$C$16="No",1,(1-SLR!$D125*Parameters!CV$191))&lt;=0,1,(Parameters!$B$184*(1-Parameters!CV$195)*_xlfn.IFNA('[3]National GDP per capita ppp'!CV126,0)+(1-Parameters!$B$184)*CV125)*(1+(_xlfn.IFNA('[3]Nat GDP per cap ppp growth rate'!CV126,0)-IF(Settings!$C$16="No",0,Parameters!CV$174*('AMOC national temperature'!CV125-Parameters!CV$138)+Parameters!CV$175*('AMOC national temperature'!CV125-Parameters!CV$138)^2)))*IF(Settings!$C$16="No",1,(1-SLR!$D125*Parameters!CV$191))))</f>
        <v>863326.44762440154</v>
      </c>
      <c r="CW126" s="22">
        <f ca="1">IF(CW$2=0,0,IF((Parameters!$B$184*(1-Parameters!CW$195)*_xlfn.IFNA('[3]National GDP per capita ppp'!CW126,0)+(1-Parameters!$B$184)*CW125)*(1+(_xlfn.IFNA('[3]Nat GDP per cap ppp growth rate'!CW126,0)-IF(Settings!$C$16="No",0,Parameters!CW$174*('AMOC national temperature'!CW125-Parameters!CW$138)+Parameters!CW$175*('AMOC national temperature'!CW125-Parameters!CW$138)^2)))*IF(Settings!$C$16="No",1,(1-SLR!$D125*Parameters!CW$191))&lt;=0,1,(Parameters!$B$184*(1-Parameters!CW$195)*_xlfn.IFNA('[3]National GDP per capita ppp'!CW126,0)+(1-Parameters!$B$184)*CW125)*(1+(_xlfn.IFNA('[3]Nat GDP per cap ppp growth rate'!CW126,0)-IF(Settings!$C$16="No",0,Parameters!CW$174*('AMOC national temperature'!CW125-Parameters!CW$138)+Parameters!CW$175*('AMOC national temperature'!CW125-Parameters!CW$138)^2)))*IF(Settings!$C$16="No",1,(1-SLR!$D125*Parameters!CW$191))))</f>
        <v>73052.942043482893</v>
      </c>
      <c r="CX126" s="22">
        <f ca="1">IF(CX$2=0,0,IF((Parameters!$B$184*(1-Parameters!CX$195)*_xlfn.IFNA('[3]National GDP per capita ppp'!CX126,0)+(1-Parameters!$B$184)*CX125)*(1+(_xlfn.IFNA('[3]Nat GDP per cap ppp growth rate'!CX126,0)-IF(Settings!$C$16="No",0,Parameters!CX$174*('AMOC national temperature'!CX125-Parameters!CX$138)+Parameters!CX$175*('AMOC national temperature'!CX125-Parameters!CX$138)^2)))*IF(Settings!$C$16="No",1,(1-SLR!$D125*Parameters!CX$191))&lt;=0,1,(Parameters!$B$184*(1-Parameters!CX$195)*_xlfn.IFNA('[3]National GDP per capita ppp'!CX126,0)+(1-Parameters!$B$184)*CX125)*(1+(_xlfn.IFNA('[3]Nat GDP per cap ppp growth rate'!CX126,0)-IF(Settings!$C$16="No",0,Parameters!CX$174*('AMOC national temperature'!CX125-Parameters!CX$138)+Parameters!CX$175*('AMOC national temperature'!CX125-Parameters!CX$138)^2)))*IF(Settings!$C$16="No",1,(1-SLR!$D125*Parameters!CX$191))))</f>
        <v>335186.67869642813</v>
      </c>
      <c r="CY126" s="22">
        <f ca="1">IF(CY$2=0,0,IF((Parameters!$B$184*(1-Parameters!CY$195)*_xlfn.IFNA('[3]National GDP per capita ppp'!CY126,0)+(1-Parameters!$B$184)*CY125)*(1+(_xlfn.IFNA('[3]Nat GDP per cap ppp growth rate'!CY126,0)-IF(Settings!$C$16="No",0,Parameters!CY$174*('AMOC national temperature'!CY125-Parameters!CY$138)+Parameters!CY$175*('AMOC national temperature'!CY125-Parameters!CY$138)^2)))*IF(Settings!$C$16="No",1,(1-SLR!$D125*Parameters!CY$191))&lt;=0,1,(Parameters!$B$184*(1-Parameters!CY$195)*_xlfn.IFNA('[3]National GDP per capita ppp'!CY126,0)+(1-Parameters!$B$184)*CY125)*(1+(_xlfn.IFNA('[3]Nat GDP per cap ppp growth rate'!CY126,0)-IF(Settings!$C$16="No",0,Parameters!CY$174*('AMOC national temperature'!CY125-Parameters!CY$138)+Parameters!CY$175*('AMOC national temperature'!CY125-Parameters!CY$138)^2)))*IF(Settings!$C$16="No",1,(1-SLR!$D125*Parameters!CY$191))))</f>
        <v>37780.698553761948</v>
      </c>
      <c r="CZ126" s="22">
        <f ca="1">IF(CZ$2=0,0,IF((Parameters!$B$184*(1-Parameters!CZ$195)*_xlfn.IFNA('[3]National GDP per capita ppp'!CZ126,0)+(1-Parameters!$B$184)*CZ125)*(1+(_xlfn.IFNA('[3]Nat GDP per cap ppp growth rate'!CZ126,0)-IF(Settings!$C$16="No",0,Parameters!CZ$174*('AMOC national temperature'!CZ125-Parameters!CZ$138)+Parameters!CZ$175*('AMOC national temperature'!CZ125-Parameters!CZ$138)^2)))*IF(Settings!$C$16="No",1,(1-SLR!$D125*Parameters!CZ$191))&lt;=0,1,(Parameters!$B$184*(1-Parameters!CZ$195)*_xlfn.IFNA('[3]National GDP per capita ppp'!CZ126,0)+(1-Parameters!$B$184)*CZ125)*(1+(_xlfn.IFNA('[3]Nat GDP per cap ppp growth rate'!CZ126,0)-IF(Settings!$C$16="No",0,Parameters!CZ$174*('AMOC national temperature'!CZ125-Parameters!CZ$138)+Parameters!CZ$175*('AMOC national temperature'!CZ125-Parameters!CZ$138)^2)))*IF(Settings!$C$16="No",1,(1-SLR!$D125*Parameters!CZ$191))))</f>
        <v>267401.77855374501</v>
      </c>
      <c r="DA126" s="22">
        <f>IF(DA$2=0,0,IF((Parameters!$B$184*(1-Parameters!DA$195)*_xlfn.IFNA('[3]National GDP per capita ppp'!DA126,0)+(1-Parameters!$B$184)*DA125)*(1+(_xlfn.IFNA('[3]Nat GDP per cap ppp growth rate'!DA126,0)-IF(Settings!$C$16="No",0,Parameters!DA$174*('AMOC national temperature'!DA125-Parameters!DA$138)+Parameters!DA$175*('AMOC national temperature'!DA125-Parameters!DA$138)^2)))*IF(Settings!$C$16="No",1,(1-SLR!$D125*Parameters!DA$191))&lt;=0,1,(Parameters!$B$184*(1-Parameters!DA$195)*_xlfn.IFNA('[3]National GDP per capita ppp'!DA126,0)+(1-Parameters!$B$184)*DA125)*(1+(_xlfn.IFNA('[3]Nat GDP per cap ppp growth rate'!DA126,0)-IF(Settings!$C$16="No",0,Parameters!DA$174*('AMOC national temperature'!DA125-Parameters!DA$138)+Parameters!DA$175*('AMOC national temperature'!DA125-Parameters!DA$138)^2)))*IF(Settings!$C$16="No",1,(1-SLR!$D125*Parameters!DA$191))))</f>
        <v>0</v>
      </c>
      <c r="DB126" s="22">
        <f ca="1">IF(DB$2=0,0,IF((Parameters!$B$184*(1-Parameters!DB$195)*_xlfn.IFNA('[3]National GDP per capita ppp'!DB126,0)+(1-Parameters!$B$184)*DB125)*(1+(_xlfn.IFNA('[3]Nat GDP per cap ppp growth rate'!DB126,0)-IF(Settings!$C$16="No",0,Parameters!DB$174*('AMOC national temperature'!DB125-Parameters!DB$138)+Parameters!DB$175*('AMOC national temperature'!DB125-Parameters!DB$138)^2)))*IF(Settings!$C$16="No",1,(1-SLR!$D125*Parameters!DB$191))&lt;=0,1,(Parameters!$B$184*(1-Parameters!DB$195)*_xlfn.IFNA('[3]National GDP per capita ppp'!DB126,0)+(1-Parameters!$B$184)*DB125)*(1+(_xlfn.IFNA('[3]Nat GDP per cap ppp growth rate'!DB126,0)-IF(Settings!$C$16="No",0,Parameters!DB$174*('AMOC national temperature'!DB125-Parameters!DB$138)+Parameters!DB$175*('AMOC national temperature'!DB125-Parameters!DB$138)^2)))*IF(Settings!$C$16="No",1,(1-SLR!$D125*Parameters!DB$191))))</f>
        <v>115794.04091893428</v>
      </c>
      <c r="DC126" s="22">
        <f ca="1">IF(DC$2=0,0,IF((Parameters!$B$184*(1-Parameters!DC$195)*_xlfn.IFNA('[3]National GDP per capita ppp'!DC126,0)+(1-Parameters!$B$184)*DC125)*(1+(_xlfn.IFNA('[3]Nat GDP per cap ppp growth rate'!DC126,0)-IF(Settings!$C$16="No",0,Parameters!DC$174*('AMOC national temperature'!DC125-Parameters!DC$138)+Parameters!DC$175*('AMOC national temperature'!DC125-Parameters!DC$138)^2)))*IF(Settings!$C$16="No",1,(1-SLR!$D125*Parameters!DC$191))&lt;=0,1,(Parameters!$B$184*(1-Parameters!DC$195)*_xlfn.IFNA('[3]National GDP per capita ppp'!DC126,0)+(1-Parameters!$B$184)*DC125)*(1+(_xlfn.IFNA('[3]Nat GDP per cap ppp growth rate'!DC126,0)-IF(Settings!$C$16="No",0,Parameters!DC$174*('AMOC national temperature'!DC125-Parameters!DC$138)+Parameters!DC$175*('AMOC national temperature'!DC125-Parameters!DC$138)^2)))*IF(Settings!$C$16="No",1,(1-SLR!$D125*Parameters!DC$191))))</f>
        <v>50119.307234131207</v>
      </c>
      <c r="DD126" s="22">
        <f ca="1">IF(DD$2=0,0,IF((Parameters!$B$184*(1-Parameters!DD$195)*_xlfn.IFNA('[3]National GDP per capita ppp'!DD126,0)+(1-Parameters!$B$184)*DD125)*(1+(_xlfn.IFNA('[3]Nat GDP per cap ppp growth rate'!DD126,0)-IF(Settings!$C$16="No",0,Parameters!DD$174*('AMOC national temperature'!DD125-Parameters!DD$138)+Parameters!DD$175*('AMOC national temperature'!DD125-Parameters!DD$138)^2)))*IF(Settings!$C$16="No",1,(1-SLR!$D125*Parameters!DD$191))&lt;=0,1,(Parameters!$B$184*(1-Parameters!DD$195)*_xlfn.IFNA('[3]National GDP per capita ppp'!DD126,0)+(1-Parameters!$B$184)*DD125)*(1+(_xlfn.IFNA('[3]Nat GDP per cap ppp growth rate'!DD126,0)-IF(Settings!$C$16="No",0,Parameters!DD$174*('AMOC national temperature'!DD125-Parameters!DD$138)+Parameters!DD$175*('AMOC national temperature'!DD125-Parameters!DD$138)^2)))*IF(Settings!$C$16="No",1,(1-SLR!$D125*Parameters!DD$191))))</f>
        <v>76576.723267679496</v>
      </c>
      <c r="DE126" s="22">
        <f ca="1">IF(DE$2=0,0,IF((Parameters!$B$184*(1-Parameters!DE$195)*_xlfn.IFNA('[3]National GDP per capita ppp'!DE126,0)+(1-Parameters!$B$184)*DE125)*(1+(_xlfn.IFNA('[3]Nat GDP per cap ppp growth rate'!DE126,0)-IF(Settings!$C$16="No",0,Parameters!DE$174*('AMOC national temperature'!DE125-Parameters!DE$138)+Parameters!DE$175*('AMOC national temperature'!DE125-Parameters!DE$138)^2)))*IF(Settings!$C$16="No",1,(1-SLR!$D125*Parameters!DE$191))&lt;=0,1,(Parameters!$B$184*(1-Parameters!DE$195)*_xlfn.IFNA('[3]National GDP per capita ppp'!DE126,0)+(1-Parameters!$B$184)*DE125)*(1+(_xlfn.IFNA('[3]Nat GDP per cap ppp growth rate'!DE126,0)-IF(Settings!$C$16="No",0,Parameters!DE$174*('AMOC national temperature'!DE125-Parameters!DE$138)+Parameters!DE$175*('AMOC national temperature'!DE125-Parameters!DE$138)^2)))*IF(Settings!$C$16="No",1,(1-SLR!$D125*Parameters!DE$191))))</f>
        <v>293577.137920234</v>
      </c>
      <c r="DF126" s="22">
        <f ca="1">IF(DF$2=0,0,IF((Parameters!$B$184*(1-Parameters!DF$195)*_xlfn.IFNA('[3]National GDP per capita ppp'!DF126,0)+(1-Parameters!$B$184)*DF125)*(1+(_xlfn.IFNA('[3]Nat GDP per cap ppp growth rate'!DF126,0)-IF(Settings!$C$16="No",0,Parameters!DF$174*('AMOC national temperature'!DF125-Parameters!DF$138)+Parameters!DF$175*('AMOC national temperature'!DF125-Parameters!DF$138)^2)))*IF(Settings!$C$16="No",1,(1-SLR!$D125*Parameters!DF$191))&lt;=0,1,(Parameters!$B$184*(1-Parameters!DF$195)*_xlfn.IFNA('[3]National GDP per capita ppp'!DF126,0)+(1-Parameters!$B$184)*DF125)*(1+(_xlfn.IFNA('[3]Nat GDP per cap ppp growth rate'!DF126,0)-IF(Settings!$C$16="No",0,Parameters!DF$174*('AMOC national temperature'!DF125-Parameters!DF$138)+Parameters!DF$175*('AMOC national temperature'!DF125-Parameters!DF$138)^2)))*IF(Settings!$C$16="No",1,(1-SLR!$D125*Parameters!DF$191))))</f>
        <v>61800.001424796814</v>
      </c>
      <c r="DG126" s="22">
        <f ca="1">IF(DG$2=0,0,IF((Parameters!$B$184*(1-Parameters!DG$195)*_xlfn.IFNA('[3]National GDP per capita ppp'!DG126,0)+(1-Parameters!$B$184)*DG125)*(1+(_xlfn.IFNA('[3]Nat GDP per cap ppp growth rate'!DG126,0)-IF(Settings!$C$16="No",0,Parameters!DG$174*('AMOC national temperature'!DG125-Parameters!DG$138)+Parameters!DG$175*('AMOC national temperature'!DG125-Parameters!DG$138)^2)))*IF(Settings!$C$16="No",1,(1-SLR!$D125*Parameters!DG$191))&lt;=0,1,(Parameters!$B$184*(1-Parameters!DG$195)*_xlfn.IFNA('[3]National GDP per capita ppp'!DG126,0)+(1-Parameters!$B$184)*DG125)*(1+(_xlfn.IFNA('[3]Nat GDP per cap ppp growth rate'!DG126,0)-IF(Settings!$C$16="No",0,Parameters!DG$174*('AMOC national temperature'!DG125-Parameters!DG$138)+Parameters!DG$175*('AMOC national temperature'!DG125-Parameters!DG$138)^2)))*IF(Settings!$C$16="No",1,(1-SLR!$D125*Parameters!DG$191))))</f>
        <v>115032.35242141872</v>
      </c>
      <c r="DH126" s="22">
        <f ca="1">IF(DH$2=0,0,IF((Parameters!$B$184*(1-Parameters!DH$195)*_xlfn.IFNA('[3]National GDP per capita ppp'!DH126,0)+(1-Parameters!$B$184)*DH125)*(1+(_xlfn.IFNA('[3]Nat GDP per cap ppp growth rate'!DH126,0)-IF(Settings!$C$16="No",0,Parameters!DH$174*('AMOC national temperature'!DH125-Parameters!DH$138)+Parameters!DH$175*('AMOC national temperature'!DH125-Parameters!DH$138)^2)))*IF(Settings!$C$16="No",1,(1-SLR!$D125*Parameters!DH$191))&lt;=0,1,(Parameters!$B$184*(1-Parameters!DH$195)*_xlfn.IFNA('[3]National GDP per capita ppp'!DH126,0)+(1-Parameters!$B$184)*DH125)*(1+(_xlfn.IFNA('[3]Nat GDP per cap ppp growth rate'!DH126,0)-IF(Settings!$C$16="No",0,Parameters!DH$174*('AMOC national temperature'!DH125-Parameters!DH$138)+Parameters!DH$175*('AMOC national temperature'!DH125-Parameters!DH$138)^2)))*IF(Settings!$C$16="No",1,(1-SLR!$D125*Parameters!DH$191))))</f>
        <v>33621.134411578401</v>
      </c>
      <c r="DI126" s="22">
        <f ca="1">IF(DI$2=0,0,IF((Parameters!$B$184*(1-Parameters!DI$195)*_xlfn.IFNA('[3]National GDP per capita ppp'!DI126,0)+(1-Parameters!$B$184)*DI125)*(1+(_xlfn.IFNA('[3]Nat GDP per cap ppp growth rate'!DI126,0)-IF(Settings!$C$16="No",0,Parameters!DI$174*('AMOC national temperature'!DI125-Parameters!DI$138)+Parameters!DI$175*('AMOC national temperature'!DI125-Parameters!DI$138)^2)))*IF(Settings!$C$16="No",1,(1-SLR!$D125*Parameters!DI$191))&lt;=0,1,(Parameters!$B$184*(1-Parameters!DI$195)*_xlfn.IFNA('[3]National GDP per capita ppp'!DI126,0)+(1-Parameters!$B$184)*DI125)*(1+(_xlfn.IFNA('[3]Nat GDP per cap ppp growth rate'!DI126,0)-IF(Settings!$C$16="No",0,Parameters!DI$174*('AMOC national temperature'!DI125-Parameters!DI$138)+Parameters!DI$175*('AMOC national temperature'!DI125-Parameters!DI$138)^2)))*IF(Settings!$C$16="No",1,(1-SLR!$D125*Parameters!DI$191))))</f>
        <v>33291.341122730926</v>
      </c>
      <c r="DJ126" s="22">
        <f ca="1">IF(DJ$2=0,0,IF((Parameters!$B$184*(1-Parameters!DJ$195)*_xlfn.IFNA('[3]National GDP per capita ppp'!DJ126,0)+(1-Parameters!$B$184)*DJ125)*(1+(_xlfn.IFNA('[3]Nat GDP per cap ppp growth rate'!DJ126,0)-IF(Settings!$C$16="No",0,Parameters!DJ$174*('AMOC national temperature'!DJ125-Parameters!DJ$138)+Parameters!DJ$175*('AMOC national temperature'!DJ125-Parameters!DJ$138)^2)))*IF(Settings!$C$16="No",1,(1-SLR!$D125*Parameters!DJ$191))&lt;=0,1,(Parameters!$B$184*(1-Parameters!DJ$195)*_xlfn.IFNA('[3]National GDP per capita ppp'!DJ126,0)+(1-Parameters!$B$184)*DJ125)*(1+(_xlfn.IFNA('[3]Nat GDP per cap ppp growth rate'!DJ126,0)-IF(Settings!$C$16="No",0,Parameters!DJ$174*('AMOC national temperature'!DJ125-Parameters!DJ$138)+Parameters!DJ$175*('AMOC national temperature'!DJ125-Parameters!DJ$138)^2)))*IF(Settings!$C$16="No",1,(1-SLR!$D125*Parameters!DJ$191))))</f>
        <v>142331.91634917154</v>
      </c>
      <c r="DK126" s="22">
        <f ca="1">IF(DK$2=0,0,IF((Parameters!$B$184*(1-Parameters!DK$195)*_xlfn.IFNA('[3]National GDP per capita ppp'!DK126,0)+(1-Parameters!$B$184)*DK125)*(1+(_xlfn.IFNA('[3]Nat GDP per cap ppp growth rate'!DK126,0)-IF(Settings!$C$16="No",0,Parameters!DK$174*('AMOC national temperature'!DK125-Parameters!DK$138)+Parameters!DK$175*('AMOC national temperature'!DK125-Parameters!DK$138)^2)))*IF(Settings!$C$16="No",1,(1-SLR!$D125*Parameters!DK$191))&lt;=0,1,(Parameters!$B$184*(1-Parameters!DK$195)*_xlfn.IFNA('[3]National GDP per capita ppp'!DK126,0)+(1-Parameters!$B$184)*DK125)*(1+(_xlfn.IFNA('[3]Nat GDP per cap ppp growth rate'!DK126,0)-IF(Settings!$C$16="No",0,Parameters!DK$174*('AMOC national temperature'!DK125-Parameters!DK$138)+Parameters!DK$175*('AMOC national temperature'!DK125-Parameters!DK$138)^2)))*IF(Settings!$C$16="No",1,(1-SLR!$D125*Parameters!DK$191))))</f>
        <v>39487.983784102988</v>
      </c>
      <c r="DL126" s="22">
        <f ca="1">IF(DL$2=0,0,IF((Parameters!$B$184*(1-Parameters!DL$195)*_xlfn.IFNA('[3]National GDP per capita ppp'!DL126,0)+(1-Parameters!$B$184)*DL125)*(1+(_xlfn.IFNA('[3]Nat GDP per cap ppp growth rate'!DL126,0)-IF(Settings!$C$16="No",0,Parameters!DL$174*('AMOC national temperature'!DL125-Parameters!DL$138)+Parameters!DL$175*('AMOC national temperature'!DL125-Parameters!DL$138)^2)))*IF(Settings!$C$16="No",1,(1-SLR!$D125*Parameters!DL$191))&lt;=0,1,(Parameters!$B$184*(1-Parameters!DL$195)*_xlfn.IFNA('[3]National GDP per capita ppp'!DL126,0)+(1-Parameters!$B$184)*DL125)*(1+(_xlfn.IFNA('[3]Nat GDP per cap ppp growth rate'!DL126,0)-IF(Settings!$C$16="No",0,Parameters!DL$174*('AMOC national temperature'!DL125-Parameters!DL$138)+Parameters!DL$175*('AMOC national temperature'!DL125-Parameters!DL$138)^2)))*IF(Settings!$C$16="No",1,(1-SLR!$D125*Parameters!DL$191))))</f>
        <v>39143.585126665843</v>
      </c>
      <c r="DM126" s="22">
        <f ca="1">IF(DM$2=0,0,IF((Parameters!$B$184*(1-Parameters!DM$195)*_xlfn.IFNA('[3]National GDP per capita ppp'!DM126,0)+(1-Parameters!$B$184)*DM125)*(1+(_xlfn.IFNA('[3]Nat GDP per cap ppp growth rate'!DM126,0)-IF(Settings!$C$16="No",0,Parameters!DM$174*('AMOC national temperature'!DM125-Parameters!DM$138)+Parameters!DM$175*('AMOC national temperature'!DM125-Parameters!DM$138)^2)))*IF(Settings!$C$16="No",1,(1-SLR!$D125*Parameters!DM$191))&lt;=0,1,(Parameters!$B$184*(1-Parameters!DM$195)*_xlfn.IFNA('[3]National GDP per capita ppp'!DM126,0)+(1-Parameters!$B$184)*DM125)*(1+(_xlfn.IFNA('[3]Nat GDP per cap ppp growth rate'!DM126,0)-IF(Settings!$C$16="No",0,Parameters!DM$174*('AMOC national temperature'!DM125-Parameters!DM$138)+Parameters!DM$175*('AMOC national temperature'!DM125-Parameters!DM$138)^2)))*IF(Settings!$C$16="No",1,(1-SLR!$D125*Parameters!DM$191))))</f>
        <v>51248.921820341886</v>
      </c>
      <c r="DN126" s="22">
        <f ca="1">IF(DN$2=0,0,IF((Parameters!$B$184*(1-Parameters!DN$195)*_xlfn.IFNA('[3]National GDP per capita ppp'!DN126,0)+(1-Parameters!$B$184)*DN125)*(1+(_xlfn.IFNA('[3]Nat GDP per cap ppp growth rate'!DN126,0)-IF(Settings!$C$16="No",0,Parameters!DN$174*('AMOC national temperature'!DN125-Parameters!DN$138)+Parameters!DN$175*('AMOC national temperature'!DN125-Parameters!DN$138)^2)))*IF(Settings!$C$16="No",1,(1-SLR!$D125*Parameters!DN$191))&lt;=0,1,(Parameters!$B$184*(1-Parameters!DN$195)*_xlfn.IFNA('[3]National GDP per capita ppp'!DN126,0)+(1-Parameters!$B$184)*DN125)*(1+(_xlfn.IFNA('[3]Nat GDP per cap ppp growth rate'!DN126,0)-IF(Settings!$C$16="No",0,Parameters!DN$174*('AMOC national temperature'!DN125-Parameters!DN$138)+Parameters!DN$175*('AMOC national temperature'!DN125-Parameters!DN$138)^2)))*IF(Settings!$C$16="No",1,(1-SLR!$D125*Parameters!DN$191))))</f>
        <v>58967.952664015313</v>
      </c>
      <c r="DO126" s="22">
        <f ca="1">IF(DO$2=0,0,IF((Parameters!$B$184*(1-Parameters!DO$195)*_xlfn.IFNA('[3]National GDP per capita ppp'!DO126,0)+(1-Parameters!$B$184)*DO125)*(1+(_xlfn.IFNA('[3]Nat GDP per cap ppp growth rate'!DO126,0)-IF(Settings!$C$16="No",0,Parameters!DO$174*('AMOC national temperature'!DO125-Parameters!DO$138)+Parameters!DO$175*('AMOC national temperature'!DO125-Parameters!DO$138)^2)))*IF(Settings!$C$16="No",1,(1-SLR!$D125*Parameters!DO$191))&lt;=0,1,(Parameters!$B$184*(1-Parameters!DO$195)*_xlfn.IFNA('[3]National GDP per capita ppp'!DO126,0)+(1-Parameters!$B$184)*DO125)*(1+(_xlfn.IFNA('[3]Nat GDP per cap ppp growth rate'!DO126,0)-IF(Settings!$C$16="No",0,Parameters!DO$174*('AMOC national temperature'!DO125-Parameters!DO$138)+Parameters!DO$175*('AMOC national temperature'!DO125-Parameters!DO$138)^2)))*IF(Settings!$C$16="No",1,(1-SLR!$D125*Parameters!DO$191))))</f>
        <v>128755.27035947342</v>
      </c>
      <c r="DP126" s="22">
        <f ca="1">IF(DP$2=0,0,IF((Parameters!$B$184*(1-Parameters!DP$195)*_xlfn.IFNA('[3]National GDP per capita ppp'!DP126,0)+(1-Parameters!$B$184)*DP125)*(1+(_xlfn.IFNA('[3]Nat GDP per cap ppp growth rate'!DP126,0)-IF(Settings!$C$16="No",0,Parameters!DP$174*('AMOC national temperature'!DP125-Parameters!DP$138)+Parameters!DP$175*('AMOC national temperature'!DP125-Parameters!DP$138)^2)))*IF(Settings!$C$16="No",1,(1-SLR!$D125*Parameters!DP$191))&lt;=0,1,(Parameters!$B$184*(1-Parameters!DP$195)*_xlfn.IFNA('[3]National GDP per capita ppp'!DP126,0)+(1-Parameters!$B$184)*DP125)*(1+(_xlfn.IFNA('[3]Nat GDP per cap ppp growth rate'!DP126,0)-IF(Settings!$C$16="No",0,Parameters!DP$174*('AMOC national temperature'!DP125-Parameters!DP$138)+Parameters!DP$175*('AMOC national temperature'!DP125-Parameters!DP$138)^2)))*IF(Settings!$C$16="No",1,(1-SLR!$D125*Parameters!DP$191))))</f>
        <v>20667.882477295523</v>
      </c>
      <c r="DQ126" s="22">
        <f ca="1">IF(DQ$2=0,0,IF((Parameters!$B$184*(1-Parameters!DQ$195)*_xlfn.IFNA('[3]National GDP per capita ppp'!DQ126,0)+(1-Parameters!$B$184)*DQ125)*(1+(_xlfn.IFNA('[3]Nat GDP per cap ppp growth rate'!DQ126,0)-IF(Settings!$C$16="No",0,Parameters!DQ$174*('AMOC national temperature'!DQ125-Parameters!DQ$138)+Parameters!DQ$175*('AMOC national temperature'!DQ125-Parameters!DQ$138)^2)))*IF(Settings!$C$16="No",1,(1-SLR!$D125*Parameters!DQ$191))&lt;=0,1,(Parameters!$B$184*(1-Parameters!DQ$195)*_xlfn.IFNA('[3]National GDP per capita ppp'!DQ126,0)+(1-Parameters!$B$184)*DQ125)*(1+(_xlfn.IFNA('[3]Nat GDP per cap ppp growth rate'!DQ126,0)-IF(Settings!$C$16="No",0,Parameters!DQ$174*('AMOC national temperature'!DQ125-Parameters!DQ$138)+Parameters!DQ$175*('AMOC national temperature'!DQ125-Parameters!DQ$138)^2)))*IF(Settings!$C$16="No",1,(1-SLR!$D125*Parameters!DQ$191))))</f>
        <v>60763.647819827427</v>
      </c>
      <c r="DR126" s="22">
        <f>IF(DR$2=0,0,IF((Parameters!$B$184*(1-Parameters!DR$195)*_xlfn.IFNA('[3]National GDP per capita ppp'!DR126,0)+(1-Parameters!$B$184)*DR125)*(1+(_xlfn.IFNA('[3]Nat GDP per cap ppp growth rate'!DR126,0)-IF(Settings!$C$16="No",0,Parameters!DR$174*('AMOC national temperature'!DR125-Parameters!DR$138)+Parameters!DR$175*('AMOC national temperature'!DR125-Parameters!DR$138)^2)))*IF(Settings!$C$16="No",1,(1-SLR!$D125*Parameters!DR$191))&lt;=0,1,(Parameters!$B$184*(1-Parameters!DR$195)*_xlfn.IFNA('[3]National GDP per capita ppp'!DR126,0)+(1-Parameters!$B$184)*DR125)*(1+(_xlfn.IFNA('[3]Nat GDP per cap ppp growth rate'!DR126,0)-IF(Settings!$C$16="No",0,Parameters!DR$174*('AMOC national temperature'!DR125-Parameters!DR$138)+Parameters!DR$175*('AMOC national temperature'!DR125-Parameters!DR$138)^2)))*IF(Settings!$C$16="No",1,(1-SLR!$D125*Parameters!DR$191))))</f>
        <v>0</v>
      </c>
      <c r="DS126" s="22">
        <f ca="1">IF(DS$2=0,0,IF((Parameters!$B$184*(1-Parameters!DS$195)*_xlfn.IFNA('[3]National GDP per capita ppp'!DS126,0)+(1-Parameters!$B$184)*DS125)*(1+(_xlfn.IFNA('[3]Nat GDP per cap ppp growth rate'!DS126,0)-IF(Settings!$C$16="No",0,Parameters!DS$174*('AMOC national temperature'!DS125-Parameters!DS$138)+Parameters!DS$175*('AMOC national temperature'!DS125-Parameters!DS$138)^2)))*IF(Settings!$C$16="No",1,(1-SLR!$D125*Parameters!DS$191))&lt;=0,1,(Parameters!$B$184*(1-Parameters!DS$195)*_xlfn.IFNA('[3]National GDP per capita ppp'!DS126,0)+(1-Parameters!$B$184)*DS125)*(1+(_xlfn.IFNA('[3]Nat GDP per cap ppp growth rate'!DS126,0)-IF(Settings!$C$16="No",0,Parameters!DS$174*('AMOC national temperature'!DS125-Parameters!DS$138)+Parameters!DS$175*('AMOC national temperature'!DS125-Parameters!DS$138)^2)))*IF(Settings!$C$16="No",1,(1-SLR!$D125*Parameters!DS$191))))</f>
        <v>360011.90252512862</v>
      </c>
      <c r="DT126" s="22">
        <f ca="1">IF(DT$2=0,0,IF((Parameters!$B$184*(1-Parameters!DT$195)*_xlfn.IFNA('[3]National GDP per capita ppp'!DT126,0)+(1-Parameters!$B$184)*DT125)*(1+(_xlfn.IFNA('[3]Nat GDP per cap ppp growth rate'!DT126,0)-IF(Settings!$C$16="No",0,Parameters!DT$174*('AMOC national temperature'!DT125-Parameters!DT$138)+Parameters!DT$175*('AMOC national temperature'!DT125-Parameters!DT$138)^2)))*IF(Settings!$C$16="No",1,(1-SLR!$D125*Parameters!DT$191))&lt;=0,1,(Parameters!$B$184*(1-Parameters!DT$195)*_xlfn.IFNA('[3]National GDP per capita ppp'!DT126,0)+(1-Parameters!$B$184)*DT125)*(1+(_xlfn.IFNA('[3]Nat GDP per cap ppp growth rate'!DT126,0)-IF(Settings!$C$16="No",0,Parameters!DT$174*('AMOC national temperature'!DT125-Parameters!DT$138)+Parameters!DT$175*('AMOC national temperature'!DT125-Parameters!DT$138)^2)))*IF(Settings!$C$16="No",1,(1-SLR!$D125*Parameters!DT$191))))</f>
        <v>25323.092835714637</v>
      </c>
      <c r="DU126" s="22">
        <f ca="1">IF(DU$2=0,0,IF((Parameters!$B$184*(1-Parameters!DU$195)*_xlfn.IFNA('[3]National GDP per capita ppp'!DU126,0)+(1-Parameters!$B$184)*DU125)*(1+(_xlfn.IFNA('[3]Nat GDP per cap ppp growth rate'!DU126,0)-IF(Settings!$C$16="No",0,Parameters!DU$174*('AMOC national temperature'!DU125-Parameters!DU$138)+Parameters!DU$175*('AMOC national temperature'!DU125-Parameters!DU$138)^2)))*IF(Settings!$C$16="No",1,(1-SLR!$D125*Parameters!DU$191))&lt;=0,1,(Parameters!$B$184*(1-Parameters!DU$195)*_xlfn.IFNA('[3]National GDP per capita ppp'!DU126,0)+(1-Parameters!$B$184)*DU125)*(1+(_xlfn.IFNA('[3]Nat GDP per cap ppp growth rate'!DU126,0)-IF(Settings!$C$16="No",0,Parameters!DU$174*('AMOC national temperature'!DU125-Parameters!DU$138)+Parameters!DU$175*('AMOC national temperature'!DU125-Parameters!DU$138)^2)))*IF(Settings!$C$16="No",1,(1-SLR!$D125*Parameters!DU$191))))</f>
        <v>246636.46469781658</v>
      </c>
      <c r="DV126" s="22">
        <f ca="1">IF(DV$2=0,0,IF((Parameters!$B$184*(1-Parameters!DV$195)*_xlfn.IFNA('[3]National GDP per capita ppp'!DV126,0)+(1-Parameters!$B$184)*DV125)*(1+(_xlfn.IFNA('[3]Nat GDP per cap ppp growth rate'!DV126,0)-IF(Settings!$C$16="No",0,Parameters!DV$174*('AMOC national temperature'!DV125-Parameters!DV$138)+Parameters!DV$175*('AMOC national temperature'!DV125-Parameters!DV$138)^2)))*IF(Settings!$C$16="No",1,(1-SLR!$D125*Parameters!DV$191))&lt;=0,1,(Parameters!$B$184*(1-Parameters!DV$195)*_xlfn.IFNA('[3]National GDP per capita ppp'!DV126,0)+(1-Parameters!$B$184)*DV125)*(1+(_xlfn.IFNA('[3]Nat GDP per cap ppp growth rate'!DV126,0)-IF(Settings!$C$16="No",0,Parameters!DV$174*('AMOC national temperature'!DV125-Parameters!DV$138)+Parameters!DV$175*('AMOC national temperature'!DV125-Parameters!DV$138)^2)))*IF(Settings!$C$16="No",1,(1-SLR!$D125*Parameters!DV$191))))</f>
        <v>180290.71143308704</v>
      </c>
      <c r="DW126" s="22">
        <f>IF(DW$2=0,0,IF((Parameters!$B$184*(1-Parameters!DW$195)*_xlfn.IFNA('[3]National GDP per capita ppp'!DW126,0)+(1-Parameters!$B$184)*DW125)*(1+(_xlfn.IFNA('[3]Nat GDP per cap ppp growth rate'!DW126,0)-IF(Settings!$C$16="No",0,Parameters!DW$174*('AMOC national temperature'!DW125-Parameters!DW$138)+Parameters!DW$175*('AMOC national temperature'!DW125-Parameters!DW$138)^2)))*IF(Settings!$C$16="No",1,(1-SLR!$D125*Parameters!DW$191))&lt;=0,1,(Parameters!$B$184*(1-Parameters!DW$195)*_xlfn.IFNA('[3]National GDP per capita ppp'!DW126,0)+(1-Parameters!$B$184)*DW125)*(1+(_xlfn.IFNA('[3]Nat GDP per cap ppp growth rate'!DW126,0)-IF(Settings!$C$16="No",0,Parameters!DW$174*('AMOC national temperature'!DW125-Parameters!DW$138)+Parameters!DW$175*('AMOC national temperature'!DW125-Parameters!DW$138)^2)))*IF(Settings!$C$16="No",1,(1-SLR!$D125*Parameters!DW$191))))</f>
        <v>0</v>
      </c>
      <c r="DX126" s="22">
        <f ca="1">IF(DX$2=0,0,IF((Parameters!$B$184*(1-Parameters!DX$195)*_xlfn.IFNA('[3]National GDP per capita ppp'!DX126,0)+(1-Parameters!$B$184)*DX125)*(1+(_xlfn.IFNA('[3]Nat GDP per cap ppp growth rate'!DX126,0)-IF(Settings!$C$16="No",0,Parameters!DX$174*('AMOC national temperature'!DX125-Parameters!DX$138)+Parameters!DX$175*('AMOC national temperature'!DX125-Parameters!DX$138)^2)))*IF(Settings!$C$16="No",1,(1-SLR!$D125*Parameters!DX$191))&lt;=0,1,(Parameters!$B$184*(1-Parameters!DX$195)*_xlfn.IFNA('[3]National GDP per capita ppp'!DX126,0)+(1-Parameters!$B$184)*DX125)*(1+(_xlfn.IFNA('[3]Nat GDP per cap ppp growth rate'!DX126,0)-IF(Settings!$C$16="No",0,Parameters!DX$174*('AMOC national temperature'!DX125-Parameters!DX$138)+Parameters!DX$175*('AMOC national temperature'!DX125-Parameters!DX$138)^2)))*IF(Settings!$C$16="No",1,(1-SLR!$D125*Parameters!DX$191))))</f>
        <v>16559.605054847754</v>
      </c>
      <c r="DY126" s="22">
        <f ca="1">IF(DY$2=0,0,IF((Parameters!$B$184*(1-Parameters!DY$195)*_xlfn.IFNA('[3]National GDP per capita ppp'!DY126,0)+(1-Parameters!$B$184)*DY125)*(1+(_xlfn.IFNA('[3]Nat GDP per cap ppp growth rate'!DY126,0)-IF(Settings!$C$16="No",0,Parameters!DY$174*('AMOC national temperature'!DY125-Parameters!DY$138)+Parameters!DY$175*('AMOC national temperature'!DY125-Parameters!DY$138)^2)))*IF(Settings!$C$16="No",1,(1-SLR!$D125*Parameters!DY$191))&lt;=0,1,(Parameters!$B$184*(1-Parameters!DY$195)*_xlfn.IFNA('[3]National GDP per capita ppp'!DY126,0)+(1-Parameters!$B$184)*DY125)*(1+(_xlfn.IFNA('[3]Nat GDP per cap ppp growth rate'!DY126,0)-IF(Settings!$C$16="No",0,Parameters!DY$174*('AMOC national temperature'!DY125-Parameters!DY$138)+Parameters!DY$175*('AMOC national temperature'!DY125-Parameters!DY$138)^2)))*IF(Settings!$C$16="No",1,(1-SLR!$D125*Parameters!DY$191))))</f>
        <v>92016.72442735263</v>
      </c>
      <c r="DZ126" s="22">
        <f ca="1">IF(DZ$2=0,0,IF((Parameters!$B$184*(1-Parameters!DZ$195)*_xlfn.IFNA('[3]National GDP per capita ppp'!DZ126,0)+(1-Parameters!$B$184)*DZ125)*(1+(_xlfn.IFNA('[3]Nat GDP per cap ppp growth rate'!DZ126,0)-IF(Settings!$C$16="No",0,Parameters!DZ$174*('AMOC national temperature'!DZ125-Parameters!DZ$138)+Parameters!DZ$175*('AMOC national temperature'!DZ125-Parameters!DZ$138)^2)))*IF(Settings!$C$16="No",1,(1-SLR!$D125*Parameters!DZ$191))&lt;=0,1,(Parameters!$B$184*(1-Parameters!DZ$195)*_xlfn.IFNA('[3]National GDP per capita ppp'!DZ126,0)+(1-Parameters!$B$184)*DZ125)*(1+(_xlfn.IFNA('[3]Nat GDP per cap ppp growth rate'!DZ126,0)-IF(Settings!$C$16="No",0,Parameters!DZ$174*('AMOC national temperature'!DZ125-Parameters!DZ$138)+Parameters!DZ$175*('AMOC national temperature'!DZ125-Parameters!DZ$138)^2)))*IF(Settings!$C$16="No",1,(1-SLR!$D125*Parameters!DZ$191))))</f>
        <v>38127.015823253081</v>
      </c>
      <c r="EA126" s="22">
        <f ca="1">IF(EA$2=0,0,IF((Parameters!$B$184*(1-Parameters!EA$195)*_xlfn.IFNA('[3]National GDP per capita ppp'!EA126,0)+(1-Parameters!$B$184)*EA125)*(1+(_xlfn.IFNA('[3]Nat GDP per cap ppp growth rate'!EA126,0)-IF(Settings!$C$16="No",0,Parameters!EA$174*('AMOC national temperature'!EA125-Parameters!EA$138)+Parameters!EA$175*('AMOC national temperature'!EA125-Parameters!EA$138)^2)))*IF(Settings!$C$16="No",1,(1-SLR!$D125*Parameters!EA$191))&lt;=0,1,(Parameters!$B$184*(1-Parameters!EA$195)*_xlfn.IFNA('[3]National GDP per capita ppp'!EA126,0)+(1-Parameters!$B$184)*EA125)*(1+(_xlfn.IFNA('[3]Nat GDP per cap ppp growth rate'!EA126,0)-IF(Settings!$C$16="No",0,Parameters!EA$174*('AMOC national temperature'!EA125-Parameters!EA$138)+Parameters!EA$175*('AMOC national temperature'!EA125-Parameters!EA$138)^2)))*IF(Settings!$C$16="No",1,(1-SLR!$D125*Parameters!EA$191))))</f>
        <v>50433.597967519549</v>
      </c>
      <c r="EB126" s="22">
        <f ca="1">IF(EB$2=0,0,IF((Parameters!$B$184*(1-Parameters!EB$195)*_xlfn.IFNA('[3]National GDP per capita ppp'!EB126,0)+(1-Parameters!$B$184)*EB125)*(1+(_xlfn.IFNA('[3]Nat GDP per cap ppp growth rate'!EB126,0)-IF(Settings!$C$16="No",0,Parameters!EB$174*('AMOC national temperature'!EB125-Parameters!EB$138)+Parameters!EB$175*('AMOC national temperature'!EB125-Parameters!EB$138)^2)))*IF(Settings!$C$16="No",1,(1-SLR!$D125*Parameters!EB$191))&lt;=0,1,(Parameters!$B$184*(1-Parameters!EB$195)*_xlfn.IFNA('[3]National GDP per capita ppp'!EB126,0)+(1-Parameters!$B$184)*EB125)*(1+(_xlfn.IFNA('[3]Nat GDP per cap ppp growth rate'!EB126,0)-IF(Settings!$C$16="No",0,Parameters!EB$174*('AMOC national temperature'!EB125-Parameters!EB$138)+Parameters!EB$175*('AMOC national temperature'!EB125-Parameters!EB$138)^2)))*IF(Settings!$C$16="No",1,(1-SLR!$D125*Parameters!EB$191))))</f>
        <v>167637.28543012694</v>
      </c>
      <c r="EC126" s="22">
        <f ca="1">IF(EC$2=0,0,IF((Parameters!$B$184*(1-Parameters!EC$195)*_xlfn.IFNA('[3]National GDP per capita ppp'!EC126,0)+(1-Parameters!$B$184)*EC125)*(1+(_xlfn.IFNA('[3]Nat GDP per cap ppp growth rate'!EC126,0)-IF(Settings!$C$16="No",0,Parameters!EC$174*('AMOC national temperature'!EC125-Parameters!EC$138)+Parameters!EC$175*('AMOC national temperature'!EC125-Parameters!EC$138)^2)))*IF(Settings!$C$16="No",1,(1-SLR!$D125*Parameters!EC$191))&lt;=0,1,(Parameters!$B$184*(1-Parameters!EC$195)*_xlfn.IFNA('[3]National GDP per capita ppp'!EC126,0)+(1-Parameters!$B$184)*EC125)*(1+(_xlfn.IFNA('[3]Nat GDP per cap ppp growth rate'!EC126,0)-IF(Settings!$C$16="No",0,Parameters!EC$174*('AMOC national temperature'!EC125-Parameters!EC$138)+Parameters!EC$175*('AMOC national temperature'!EC125-Parameters!EC$138)^2)))*IF(Settings!$C$16="No",1,(1-SLR!$D125*Parameters!EC$191))))</f>
        <v>26931.999286143116</v>
      </c>
      <c r="ED126" s="22">
        <f ca="1">IF(ED$2=0,0,IF((Parameters!$B$184*(1-Parameters!ED$195)*_xlfn.IFNA('[3]National GDP per capita ppp'!ED126,0)+(1-Parameters!$B$184)*ED125)*(1+(_xlfn.IFNA('[3]Nat GDP per cap ppp growth rate'!ED126,0)-IF(Settings!$C$16="No",0,Parameters!ED$174*('AMOC national temperature'!ED125-Parameters!ED$138)+Parameters!ED$175*('AMOC national temperature'!ED125-Parameters!ED$138)^2)))*IF(Settings!$C$16="No",1,(1-SLR!$D125*Parameters!ED$191))&lt;=0,1,(Parameters!$B$184*(1-Parameters!ED$195)*_xlfn.IFNA('[3]National GDP per capita ppp'!ED126,0)+(1-Parameters!$B$184)*ED125)*(1+(_xlfn.IFNA('[3]Nat GDP per cap ppp growth rate'!ED126,0)-IF(Settings!$C$16="No",0,Parameters!ED$174*('AMOC national temperature'!ED125-Parameters!ED$138)+Parameters!ED$175*('AMOC national temperature'!ED125-Parameters!ED$138)^2)))*IF(Settings!$C$16="No",1,(1-SLR!$D125*Parameters!ED$191))))</f>
        <v>44624.928859894586</v>
      </c>
      <c r="EE126" s="22">
        <f ca="1">IF(EE$2=0,0,IF((Parameters!$B$184*(1-Parameters!EE$195)*_xlfn.IFNA('[3]National GDP per capita ppp'!EE126,0)+(1-Parameters!$B$184)*EE125)*(1+(_xlfn.IFNA('[3]Nat GDP per cap ppp growth rate'!EE126,0)-IF(Settings!$C$16="No",0,Parameters!EE$174*('AMOC national temperature'!EE125-Parameters!EE$138)+Parameters!EE$175*('AMOC national temperature'!EE125-Parameters!EE$138)^2)))*IF(Settings!$C$16="No",1,(1-SLR!$D125*Parameters!EE$191))&lt;=0,1,(Parameters!$B$184*(1-Parameters!EE$195)*_xlfn.IFNA('[3]National GDP per capita ppp'!EE126,0)+(1-Parameters!$B$184)*EE125)*(1+(_xlfn.IFNA('[3]Nat GDP per cap ppp growth rate'!EE126,0)-IF(Settings!$C$16="No",0,Parameters!EE$174*('AMOC national temperature'!EE125-Parameters!EE$138)+Parameters!EE$175*('AMOC national temperature'!EE125-Parameters!EE$138)^2)))*IF(Settings!$C$16="No",1,(1-SLR!$D125*Parameters!EE$191))))</f>
        <v>90459.121162858559</v>
      </c>
      <c r="EF126" s="22">
        <f ca="1">IF(EF$2=0,0,IF((Parameters!$B$184*(1-Parameters!EF$195)*_xlfn.IFNA('[3]National GDP per capita ppp'!EF126,0)+(1-Parameters!$B$184)*EF125)*(1+(_xlfn.IFNA('[3]Nat GDP per cap ppp growth rate'!EF126,0)-IF(Settings!$C$16="No",0,Parameters!EF$174*('AMOC national temperature'!EF125-Parameters!EF$138)+Parameters!EF$175*('AMOC national temperature'!EF125-Parameters!EF$138)^2)))*IF(Settings!$C$16="No",1,(1-SLR!$D125*Parameters!EF$191))&lt;=0,1,(Parameters!$B$184*(1-Parameters!EF$195)*_xlfn.IFNA('[3]National GDP per capita ppp'!EF126,0)+(1-Parameters!$B$184)*EF125)*(1+(_xlfn.IFNA('[3]Nat GDP per cap ppp growth rate'!EF126,0)-IF(Settings!$C$16="No",0,Parameters!EF$174*('AMOC national temperature'!EF125-Parameters!EF$138)+Parameters!EF$175*('AMOC national temperature'!EF125-Parameters!EF$138)^2)))*IF(Settings!$C$16="No",1,(1-SLR!$D125*Parameters!EF$191))))</f>
        <v>761323.55917383684</v>
      </c>
      <c r="EG126" s="22">
        <f ca="1">IF(EG$2=0,0,IF((Parameters!$B$184*(1-Parameters!EG$195)*_xlfn.IFNA('[3]National GDP per capita ppp'!EG126,0)+(1-Parameters!$B$184)*EG125)*(1+(_xlfn.IFNA('[3]Nat GDP per cap ppp growth rate'!EG126,0)-IF(Settings!$C$16="No",0,Parameters!EG$174*('AMOC national temperature'!EG125-Parameters!EG$138)+Parameters!EG$175*('AMOC national temperature'!EG125-Parameters!EG$138)^2)))*IF(Settings!$C$16="No",1,(1-SLR!$D125*Parameters!EG$191))&lt;=0,1,(Parameters!$B$184*(1-Parameters!EG$195)*_xlfn.IFNA('[3]National GDP per capita ppp'!EG126,0)+(1-Parameters!$B$184)*EG125)*(1+(_xlfn.IFNA('[3]Nat GDP per cap ppp growth rate'!EG126,0)-IF(Settings!$C$16="No",0,Parameters!EG$174*('AMOC national temperature'!EG125-Parameters!EG$138)+Parameters!EG$175*('AMOC national temperature'!EG125-Parameters!EG$138)^2)))*IF(Settings!$C$16="No",1,(1-SLR!$D125*Parameters!EG$191))))</f>
        <v>64984.203418958896</v>
      </c>
      <c r="EH126" s="22">
        <f ca="1">IF(EH$2=0,0,IF((Parameters!$B$184*(1-Parameters!EH$195)*_xlfn.IFNA('[3]National GDP per capita ppp'!EH126,0)+(1-Parameters!$B$184)*EH125)*(1+(_xlfn.IFNA('[3]Nat GDP per cap ppp growth rate'!EH126,0)-IF(Settings!$C$16="No",0,Parameters!EH$174*('AMOC national temperature'!EH125-Parameters!EH$138)+Parameters!EH$175*('AMOC national temperature'!EH125-Parameters!EH$138)^2)))*IF(Settings!$C$16="No",1,(1-SLR!$D125*Parameters!EH$191))&lt;=0,1,(Parameters!$B$184*(1-Parameters!EH$195)*_xlfn.IFNA('[3]National GDP per capita ppp'!EH126,0)+(1-Parameters!$B$184)*EH125)*(1+(_xlfn.IFNA('[3]Nat GDP per cap ppp growth rate'!EH126,0)-IF(Settings!$C$16="No",0,Parameters!EH$174*('AMOC national temperature'!EH125-Parameters!EH$138)+Parameters!EH$175*('AMOC national temperature'!EH125-Parameters!EH$138)^2)))*IF(Settings!$C$16="No",1,(1-SLR!$D125*Parameters!EH$191))))</f>
        <v>131713.41788434266</v>
      </c>
      <c r="EI126" s="22">
        <f ca="1">IF(EI$2=0,0,IF((Parameters!$B$184*(1-Parameters!EI$195)*_xlfn.IFNA('[3]National GDP per capita ppp'!EI126,0)+(1-Parameters!$B$184)*EI125)*(1+(_xlfn.IFNA('[3]Nat GDP per cap ppp growth rate'!EI126,0)-IF(Settings!$C$16="No",0,Parameters!EI$174*('AMOC national temperature'!EI125-Parameters!EI$138)+Parameters!EI$175*('AMOC national temperature'!EI125-Parameters!EI$138)^2)))*IF(Settings!$C$16="No",1,(1-SLR!$D125*Parameters!EI$191))&lt;=0,1,(Parameters!$B$184*(1-Parameters!EI$195)*_xlfn.IFNA('[3]National GDP per capita ppp'!EI126,0)+(1-Parameters!$B$184)*EI125)*(1+(_xlfn.IFNA('[3]Nat GDP per cap ppp growth rate'!EI126,0)-IF(Settings!$C$16="No",0,Parameters!EI$174*('AMOC national temperature'!EI125-Parameters!EI$138)+Parameters!EI$175*('AMOC national temperature'!EI125-Parameters!EI$138)^2)))*IF(Settings!$C$16="No",1,(1-SLR!$D125*Parameters!EI$191))))</f>
        <v>93058.646433049449</v>
      </c>
      <c r="EJ126" s="22">
        <f ca="1">IF(EJ$2=0,0,IF((Parameters!$B$184*(1-Parameters!EJ$195)*_xlfn.IFNA('[3]National GDP per capita ppp'!EJ126,0)+(1-Parameters!$B$184)*EJ125)*(1+(_xlfn.IFNA('[3]Nat GDP per cap ppp growth rate'!EJ126,0)-IF(Settings!$C$16="No",0,Parameters!EJ$174*('AMOC national temperature'!EJ125-Parameters!EJ$138)+Parameters!EJ$175*('AMOC national temperature'!EJ125-Parameters!EJ$138)^2)))*IF(Settings!$C$16="No",1,(1-SLR!$D125*Parameters!EJ$191))&lt;=0,1,(Parameters!$B$184*(1-Parameters!EJ$195)*_xlfn.IFNA('[3]National GDP per capita ppp'!EJ126,0)+(1-Parameters!$B$184)*EJ125)*(1+(_xlfn.IFNA('[3]Nat GDP per cap ppp growth rate'!EJ126,0)-IF(Settings!$C$16="No",0,Parameters!EJ$174*('AMOC national temperature'!EJ125-Parameters!EJ$138)+Parameters!EJ$175*('AMOC national temperature'!EJ125-Parameters!EJ$138)^2)))*IF(Settings!$C$16="No",1,(1-SLR!$D125*Parameters!EJ$191))))</f>
        <v>50923.519722126599</v>
      </c>
      <c r="EK126" s="22">
        <f ca="1">IF(EK$2=0,0,IF((Parameters!$B$184*(1-Parameters!EK$195)*_xlfn.IFNA('[3]National GDP per capita ppp'!EK126,0)+(1-Parameters!$B$184)*EK125)*(1+(_xlfn.IFNA('[3]Nat GDP per cap ppp growth rate'!EK126,0)-IF(Settings!$C$16="No",0,Parameters!EK$174*('AMOC national temperature'!EK125-Parameters!EK$138)+Parameters!EK$175*('AMOC national temperature'!EK125-Parameters!EK$138)^2)))*IF(Settings!$C$16="No",1,(1-SLR!$D125*Parameters!EK$191))&lt;=0,1,(Parameters!$B$184*(1-Parameters!EK$195)*_xlfn.IFNA('[3]National GDP per capita ppp'!EK126,0)+(1-Parameters!$B$184)*EK125)*(1+(_xlfn.IFNA('[3]Nat GDP per cap ppp growth rate'!EK126,0)-IF(Settings!$C$16="No",0,Parameters!EK$174*('AMOC national temperature'!EK125-Parameters!EK$138)+Parameters!EK$175*('AMOC national temperature'!EK125-Parameters!EK$138)^2)))*IF(Settings!$C$16="No",1,(1-SLR!$D125*Parameters!EK$191))))</f>
        <v>138509.84942218522</v>
      </c>
      <c r="EL126" s="22">
        <f ca="1">IF(EL$2=0,0,IF((Parameters!$B$184*(1-Parameters!EL$195)*_xlfn.IFNA('[3]National GDP per capita ppp'!EL126,0)+(1-Parameters!$B$184)*EL125)*(1+(_xlfn.IFNA('[3]Nat GDP per cap ppp growth rate'!EL126,0)-IF(Settings!$C$16="No",0,Parameters!EL$174*('AMOC national temperature'!EL125-Parameters!EL$138)+Parameters!EL$175*('AMOC national temperature'!EL125-Parameters!EL$138)^2)))*IF(Settings!$C$16="No",1,(1-SLR!$D125*Parameters!EL$191))&lt;=0,1,(Parameters!$B$184*(1-Parameters!EL$195)*_xlfn.IFNA('[3]National GDP per capita ppp'!EL126,0)+(1-Parameters!$B$184)*EL125)*(1+(_xlfn.IFNA('[3]Nat GDP per cap ppp growth rate'!EL126,0)-IF(Settings!$C$16="No",0,Parameters!EL$174*('AMOC national temperature'!EL125-Parameters!EL$138)+Parameters!EL$175*('AMOC national temperature'!EL125-Parameters!EL$138)^2)))*IF(Settings!$C$16="No",1,(1-SLR!$D125*Parameters!EL$191))))</f>
        <v>44569.960619429963</v>
      </c>
      <c r="EM126" s="22">
        <f ca="1">IF(EM$2=0,0,IF((Parameters!$B$184*(1-Parameters!EM$195)*_xlfn.IFNA('[3]National GDP per capita ppp'!EM126,0)+(1-Parameters!$B$184)*EM125)*(1+(_xlfn.IFNA('[3]Nat GDP per cap ppp growth rate'!EM126,0)-IF(Settings!$C$16="No",0,Parameters!EM$174*('AMOC national temperature'!EM125-Parameters!EM$138)+Parameters!EM$175*('AMOC national temperature'!EM125-Parameters!EM$138)^2)))*IF(Settings!$C$16="No",1,(1-SLR!$D125*Parameters!EM$191))&lt;=0,1,(Parameters!$B$184*(1-Parameters!EM$195)*_xlfn.IFNA('[3]National GDP per capita ppp'!EM126,0)+(1-Parameters!$B$184)*EM125)*(1+(_xlfn.IFNA('[3]Nat GDP per cap ppp growth rate'!EM126,0)-IF(Settings!$C$16="No",0,Parameters!EM$174*('AMOC national temperature'!EM125-Parameters!EM$138)+Parameters!EM$175*('AMOC national temperature'!EM125-Parameters!EM$138)^2)))*IF(Settings!$C$16="No",1,(1-SLR!$D125*Parameters!EM$191))))</f>
        <v>80040.141647987854</v>
      </c>
      <c r="EN126" s="22">
        <f ca="1">IF(EN$2=0,0,IF((Parameters!$B$184*(1-Parameters!EN$195)*_xlfn.IFNA('[3]National GDP per capita ppp'!EN126,0)+(1-Parameters!$B$184)*EN125)*(1+(_xlfn.IFNA('[3]Nat GDP per cap ppp growth rate'!EN126,0)-IF(Settings!$C$16="No",0,Parameters!EN$174*('AMOC national temperature'!EN125-Parameters!EN$138)+Parameters!EN$175*('AMOC national temperature'!EN125-Parameters!EN$138)^2)))*IF(Settings!$C$16="No",1,(1-SLR!$D125*Parameters!EN$191))&lt;=0,1,(Parameters!$B$184*(1-Parameters!EN$195)*_xlfn.IFNA('[3]National GDP per capita ppp'!EN126,0)+(1-Parameters!$B$184)*EN125)*(1+(_xlfn.IFNA('[3]Nat GDP per cap ppp growth rate'!EN126,0)-IF(Settings!$C$16="No",0,Parameters!EN$174*('AMOC national temperature'!EN125-Parameters!EN$138)+Parameters!EN$175*('AMOC national temperature'!EN125-Parameters!EN$138)^2)))*IF(Settings!$C$16="No",1,(1-SLR!$D125*Parameters!EN$191))))</f>
        <v>264281.5960578043</v>
      </c>
      <c r="EO126" s="22">
        <f>IF(EO$2=0,0,IF((Parameters!$B$184*(1-Parameters!EO$195)*_xlfn.IFNA('[3]National GDP per capita ppp'!EO126,0)+(1-Parameters!$B$184)*EO125)*(1+(_xlfn.IFNA('[3]Nat GDP per cap ppp growth rate'!EO126,0)-IF(Settings!$C$16="No",0,Parameters!EO$174*('AMOC national temperature'!EO125-Parameters!EO$138)+Parameters!EO$175*('AMOC national temperature'!EO125-Parameters!EO$138)^2)))*IF(Settings!$C$16="No",1,(1-SLR!$D125*Parameters!EO$191))&lt;=0,1,(Parameters!$B$184*(1-Parameters!EO$195)*_xlfn.IFNA('[3]National GDP per capita ppp'!EO126,0)+(1-Parameters!$B$184)*EO125)*(1+(_xlfn.IFNA('[3]Nat GDP per cap ppp growth rate'!EO126,0)-IF(Settings!$C$16="No",0,Parameters!EO$174*('AMOC national temperature'!EO125-Parameters!EO$138)+Parameters!EO$175*('AMOC national temperature'!EO125-Parameters!EO$138)^2)))*IF(Settings!$C$16="No",1,(1-SLR!$D125*Parameters!EO$191))))</f>
        <v>0</v>
      </c>
      <c r="EP126" s="22">
        <f ca="1">IF(EP$2=0,0,IF((Parameters!$B$184*(1-Parameters!EP$195)*_xlfn.IFNA('[3]National GDP per capita ppp'!EP126,0)+(1-Parameters!$B$184)*EP125)*(1+(_xlfn.IFNA('[3]Nat GDP per cap ppp growth rate'!EP126,0)-IF(Settings!$C$16="No",0,Parameters!EP$174*('AMOC national temperature'!EP125-Parameters!EP$138)+Parameters!EP$175*('AMOC national temperature'!EP125-Parameters!EP$138)^2)))*IF(Settings!$C$16="No",1,(1-SLR!$D125*Parameters!EP$191))&lt;=0,1,(Parameters!$B$184*(1-Parameters!EP$195)*_xlfn.IFNA('[3]National GDP per capita ppp'!EP126,0)+(1-Parameters!$B$184)*EP125)*(1+(_xlfn.IFNA('[3]Nat GDP per cap ppp growth rate'!EP126,0)-IF(Settings!$C$16="No",0,Parameters!EP$174*('AMOC national temperature'!EP125-Parameters!EP$138)+Parameters!EP$175*('AMOC national temperature'!EP125-Parameters!EP$138)^2)))*IF(Settings!$C$16="No",1,(1-SLR!$D125*Parameters!EP$191))))</f>
        <v>101164.4450428742</v>
      </c>
      <c r="EQ126" s="22">
        <f ca="1">IF(EQ$2=0,0,IF((Parameters!$B$184*(1-Parameters!EQ$195)*_xlfn.IFNA('[3]National GDP per capita ppp'!EQ126,0)+(1-Parameters!$B$184)*EQ125)*(1+(_xlfn.IFNA('[3]Nat GDP per cap ppp growth rate'!EQ126,0)-IF(Settings!$C$16="No",0,Parameters!EQ$174*('AMOC national temperature'!EQ125-Parameters!EQ$138)+Parameters!EQ$175*('AMOC national temperature'!EQ125-Parameters!EQ$138)^2)))*IF(Settings!$C$16="No",1,(1-SLR!$D125*Parameters!EQ$191))&lt;=0,1,(Parameters!$B$184*(1-Parameters!EQ$195)*_xlfn.IFNA('[3]National GDP per capita ppp'!EQ126,0)+(1-Parameters!$B$184)*EQ125)*(1+(_xlfn.IFNA('[3]Nat GDP per cap ppp growth rate'!EQ126,0)-IF(Settings!$C$16="No",0,Parameters!EQ$174*('AMOC national temperature'!EQ125-Parameters!EQ$138)+Parameters!EQ$175*('AMOC national temperature'!EQ125-Parameters!EQ$138)^2)))*IF(Settings!$C$16="No",1,(1-SLR!$D125*Parameters!EQ$191))))</f>
        <v>87497.738497163067</v>
      </c>
      <c r="ER126" s="22">
        <f ca="1">IF(ER$2=0,0,IF((Parameters!$B$184*(1-Parameters!ER$195)*_xlfn.IFNA('[3]National GDP per capita ppp'!ER126,0)+(1-Parameters!$B$184)*ER125)*(1+(_xlfn.IFNA('[3]Nat GDP per cap ppp growth rate'!ER126,0)-IF(Settings!$C$16="No",0,Parameters!ER$174*('AMOC national temperature'!ER125-Parameters!ER$138)+Parameters!ER$175*('AMOC national temperature'!ER125-Parameters!ER$138)^2)))*IF(Settings!$C$16="No",1,(1-SLR!$D125*Parameters!ER$191))&lt;=0,1,(Parameters!$B$184*(1-Parameters!ER$195)*_xlfn.IFNA('[3]National GDP per capita ppp'!ER126,0)+(1-Parameters!$B$184)*ER125)*(1+(_xlfn.IFNA('[3]Nat GDP per cap ppp growth rate'!ER126,0)-IF(Settings!$C$16="No",0,Parameters!ER$174*('AMOC national temperature'!ER125-Parameters!ER$138)+Parameters!ER$175*('AMOC national temperature'!ER125-Parameters!ER$138)^2)))*IF(Settings!$C$16="No",1,(1-SLR!$D125*Parameters!ER$191))))</f>
        <v>103416.1258553767</v>
      </c>
      <c r="ES126" s="22">
        <f ca="1">IF(ES$2=0,0,IF((Parameters!$B$184*(1-Parameters!ES$195)*_xlfn.IFNA('[3]National GDP per capita ppp'!ES126,0)+(1-Parameters!$B$184)*ES125)*(1+(_xlfn.IFNA('[3]Nat GDP per cap ppp growth rate'!ES126,0)-IF(Settings!$C$16="No",0,Parameters!ES$174*('AMOC national temperature'!ES125-Parameters!ES$138)+Parameters!ES$175*('AMOC national temperature'!ES125-Parameters!ES$138)^2)))*IF(Settings!$C$16="No",1,(1-SLR!$D125*Parameters!ES$191))&lt;=0,1,(Parameters!$B$184*(1-Parameters!ES$195)*_xlfn.IFNA('[3]National GDP per capita ppp'!ES126,0)+(1-Parameters!$B$184)*ES125)*(1+(_xlfn.IFNA('[3]Nat GDP per cap ppp growth rate'!ES126,0)-IF(Settings!$C$16="No",0,Parameters!ES$174*('AMOC national temperature'!ES125-Parameters!ES$138)+Parameters!ES$175*('AMOC national temperature'!ES125-Parameters!ES$138)^2)))*IF(Settings!$C$16="No",1,(1-SLR!$D125*Parameters!ES$191))))</f>
        <v>1298703.0462980752</v>
      </c>
      <c r="ET126" s="22">
        <f>IF(ET$2=0,0,IF((Parameters!$B$184*(1-Parameters!ET$195)*_xlfn.IFNA('[3]National GDP per capita ppp'!ET126,0)+(1-Parameters!$B$184)*ET125)*(1+(_xlfn.IFNA('[3]Nat GDP per cap ppp growth rate'!ET126,0)-IF(Settings!$C$16="No",0,Parameters!ET$174*('AMOC national temperature'!ET125-Parameters!ET$138)+Parameters!ET$175*('AMOC national temperature'!ET125-Parameters!ET$138)^2)))*IF(Settings!$C$16="No",1,(1-SLR!$D125*Parameters!ET$191))&lt;=0,1,(Parameters!$B$184*(1-Parameters!ET$195)*_xlfn.IFNA('[3]National GDP per capita ppp'!ET126,0)+(1-Parameters!$B$184)*ET125)*(1+(_xlfn.IFNA('[3]Nat GDP per cap ppp growth rate'!ET126,0)-IF(Settings!$C$16="No",0,Parameters!ET$174*('AMOC national temperature'!ET125-Parameters!ET$138)+Parameters!ET$175*('AMOC national temperature'!ET125-Parameters!ET$138)^2)))*IF(Settings!$C$16="No",1,(1-SLR!$D125*Parameters!ET$191))))</f>
        <v>0</v>
      </c>
      <c r="EU126" s="22">
        <f ca="1">IF(EU$2=0,0,IF((Parameters!$B$184*(1-Parameters!EU$195)*_xlfn.IFNA('[3]National GDP per capita ppp'!EU126,0)+(1-Parameters!$B$184)*EU125)*(1+(_xlfn.IFNA('[3]Nat GDP per cap ppp growth rate'!EU126,0)-IF(Settings!$C$16="No",0,Parameters!EU$174*('AMOC national temperature'!EU125-Parameters!EU$138)+Parameters!EU$175*('AMOC national temperature'!EU125-Parameters!EU$138)^2)))*IF(Settings!$C$16="No",1,(1-SLR!$D125*Parameters!EU$191))&lt;=0,1,(Parameters!$B$184*(1-Parameters!EU$195)*_xlfn.IFNA('[3]National GDP per capita ppp'!EU126,0)+(1-Parameters!$B$184)*EU125)*(1+(_xlfn.IFNA('[3]Nat GDP per cap ppp growth rate'!EU126,0)-IF(Settings!$C$16="No",0,Parameters!EU$174*('AMOC national temperature'!EU125-Parameters!EU$138)+Parameters!EU$175*('AMOC national temperature'!EU125-Parameters!EU$138)^2)))*IF(Settings!$C$16="No",1,(1-SLR!$D125*Parameters!EU$191))))</f>
        <v>60850.119142254167</v>
      </c>
      <c r="EV126" s="22">
        <f ca="1">IF(EV$2=0,0,IF((Parameters!$B$184*(1-Parameters!EV$195)*_xlfn.IFNA('[3]National GDP per capita ppp'!EV126,0)+(1-Parameters!$B$184)*EV125)*(1+(_xlfn.IFNA('[3]Nat GDP per cap ppp growth rate'!EV126,0)-IF(Settings!$C$16="No",0,Parameters!EV$174*('AMOC national temperature'!EV125-Parameters!EV$138)+Parameters!EV$175*('AMOC national temperature'!EV125-Parameters!EV$138)^2)))*IF(Settings!$C$16="No",1,(1-SLR!$D125*Parameters!EV$191))&lt;=0,1,(Parameters!$B$184*(1-Parameters!EV$195)*_xlfn.IFNA('[3]National GDP per capita ppp'!EV126,0)+(1-Parameters!$B$184)*EV125)*(1+(_xlfn.IFNA('[3]Nat GDP per cap ppp growth rate'!EV126,0)-IF(Settings!$C$16="No",0,Parameters!EV$174*('AMOC national temperature'!EV125-Parameters!EV$138)+Parameters!EV$175*('AMOC national temperature'!EV125-Parameters!EV$138)^2)))*IF(Settings!$C$16="No",1,(1-SLR!$D125*Parameters!EV$191))))</f>
        <v>153518.10951393901</v>
      </c>
      <c r="EW126" s="22">
        <f ca="1">IF(EW$2=0,0,IF((Parameters!$B$184*(1-Parameters!EW$195)*_xlfn.IFNA('[3]National GDP per capita ppp'!EW126,0)+(1-Parameters!$B$184)*EW125)*(1+(_xlfn.IFNA('[3]Nat GDP per cap ppp growth rate'!EW126,0)-IF(Settings!$C$16="No",0,Parameters!EW$174*('AMOC national temperature'!EW125-Parameters!EW$138)+Parameters!EW$175*('AMOC national temperature'!EW125-Parameters!EW$138)^2)))*IF(Settings!$C$16="No",1,(1-SLR!$D125*Parameters!EW$191))&lt;=0,1,(Parameters!$B$184*(1-Parameters!EW$195)*_xlfn.IFNA('[3]National GDP per capita ppp'!EW126,0)+(1-Parameters!$B$184)*EW125)*(1+(_xlfn.IFNA('[3]Nat GDP per cap ppp growth rate'!EW126,0)-IF(Settings!$C$16="No",0,Parameters!EW$174*('AMOC national temperature'!EW125-Parameters!EW$138)+Parameters!EW$175*('AMOC national temperature'!EW125-Parameters!EW$138)^2)))*IF(Settings!$C$16="No",1,(1-SLR!$D125*Parameters!EW$191))))</f>
        <v>33186.905075793875</v>
      </c>
      <c r="EX126" s="22">
        <f ca="1">IF(EX$2=0,0,IF((Parameters!$B$184*(1-Parameters!EX$195)*_xlfn.IFNA('[3]National GDP per capita ppp'!EX126,0)+(1-Parameters!$B$184)*EX125)*(1+(_xlfn.IFNA('[3]Nat GDP per cap ppp growth rate'!EX126,0)-IF(Settings!$C$16="No",0,Parameters!EX$174*('AMOC national temperature'!EX125-Parameters!EX$138)+Parameters!EX$175*('AMOC national temperature'!EX125-Parameters!EX$138)^2)))*IF(Settings!$C$16="No",1,(1-SLR!$D125*Parameters!EX$191))&lt;=0,1,(Parameters!$B$184*(1-Parameters!EX$195)*_xlfn.IFNA('[3]National GDP per capita ppp'!EX126,0)+(1-Parameters!$B$184)*EX125)*(1+(_xlfn.IFNA('[3]Nat GDP per cap ppp growth rate'!EX126,0)-IF(Settings!$C$16="No",0,Parameters!EX$174*('AMOC national temperature'!EX125-Parameters!EX$138)+Parameters!EX$175*('AMOC national temperature'!EX125-Parameters!EX$138)^2)))*IF(Settings!$C$16="No",1,(1-SLR!$D125*Parameters!EX$191))))</f>
        <v>639273.70938525919</v>
      </c>
      <c r="EY126" s="22">
        <f ca="1">IF(EY$2=0,0,IF((Parameters!$B$184*(1-Parameters!EY$195)*_xlfn.IFNA('[3]National GDP per capita ppp'!EY126,0)+(1-Parameters!$B$184)*EY125)*(1+(_xlfn.IFNA('[3]Nat GDP per cap ppp growth rate'!EY126,0)-IF(Settings!$C$16="No",0,Parameters!EY$174*('AMOC national temperature'!EY125-Parameters!EY$138)+Parameters!EY$175*('AMOC national temperature'!EY125-Parameters!EY$138)^2)))*IF(Settings!$C$16="No",1,(1-SLR!$D125*Parameters!EY$191))&lt;=0,1,(Parameters!$B$184*(1-Parameters!EY$195)*_xlfn.IFNA('[3]National GDP per capita ppp'!EY126,0)+(1-Parameters!$B$184)*EY125)*(1+(_xlfn.IFNA('[3]Nat GDP per cap ppp growth rate'!EY126,0)-IF(Settings!$C$16="No",0,Parameters!EY$174*('AMOC national temperature'!EY125-Parameters!EY$138)+Parameters!EY$175*('AMOC national temperature'!EY125-Parameters!EY$138)^2)))*IF(Settings!$C$16="No",1,(1-SLR!$D125*Parameters!EY$191))))</f>
        <v>73748.769835841609</v>
      </c>
      <c r="EZ126" s="22">
        <f ca="1">IF(EZ$2=0,0,IF((Parameters!$B$184*(1-Parameters!EZ$195)*_xlfn.IFNA('[3]National GDP per capita ppp'!EZ126,0)+(1-Parameters!$B$184)*EZ125)*(1+(_xlfn.IFNA('[3]Nat GDP per cap ppp growth rate'!EZ126,0)-IF(Settings!$C$16="No",0,Parameters!EZ$174*('AMOC national temperature'!EZ125-Parameters!EZ$138)+Parameters!EZ$175*('AMOC national temperature'!EZ125-Parameters!EZ$138)^2)))*IF(Settings!$C$16="No",1,(1-SLR!$D125*Parameters!EZ$191))&lt;=0,1,(Parameters!$B$184*(1-Parameters!EZ$195)*_xlfn.IFNA('[3]National GDP per capita ppp'!EZ126,0)+(1-Parameters!$B$184)*EZ125)*(1+(_xlfn.IFNA('[3]Nat GDP per cap ppp growth rate'!EZ126,0)-IF(Settings!$C$16="No",0,Parameters!EZ$174*('AMOC national temperature'!EZ125-Parameters!EZ$138)+Parameters!EZ$175*('AMOC national temperature'!EZ125-Parameters!EZ$138)^2)))*IF(Settings!$C$16="No",1,(1-SLR!$D125*Parameters!EZ$191))))</f>
        <v>49736.210502013193</v>
      </c>
      <c r="FA126" s="22">
        <f ca="1">IF(FA$2=0,0,IF((Parameters!$B$184*(1-Parameters!FA$195)*_xlfn.IFNA('[3]National GDP per capita ppp'!FA126,0)+(1-Parameters!$B$184)*FA125)*(1+(_xlfn.IFNA('[3]Nat GDP per cap ppp growth rate'!FA126,0)-IF(Settings!$C$16="No",0,Parameters!FA$174*('AMOC national temperature'!FA125-Parameters!FA$138)+Parameters!FA$175*('AMOC national temperature'!FA125-Parameters!FA$138)^2)))*IF(Settings!$C$16="No",1,(1-SLR!$D125*Parameters!FA$191))&lt;=0,1,(Parameters!$B$184*(1-Parameters!FA$195)*_xlfn.IFNA('[3]National GDP per capita ppp'!FA126,0)+(1-Parameters!$B$184)*FA125)*(1+(_xlfn.IFNA('[3]Nat GDP per cap ppp growth rate'!FA126,0)-IF(Settings!$C$16="No",0,Parameters!FA$174*('AMOC national temperature'!FA125-Parameters!FA$138)+Parameters!FA$175*('AMOC national temperature'!FA125-Parameters!FA$138)^2)))*IF(Settings!$C$16="No",1,(1-SLR!$D125*Parameters!FA$191))))</f>
        <v>30395.330423621072</v>
      </c>
      <c r="FB126" s="22">
        <f ca="1">IF(FB$2=0,0,IF((Parameters!$B$184*(1-Parameters!FB$195)*_xlfn.IFNA('[3]National GDP per capita ppp'!FB126,0)+(1-Parameters!$B$184)*FB125)*(1+(_xlfn.IFNA('[3]Nat GDP per cap ppp growth rate'!FB126,0)-IF(Settings!$C$16="No",0,Parameters!FB$174*('AMOC national temperature'!FB125-Parameters!FB$138)+Parameters!FB$175*('AMOC national temperature'!FB125-Parameters!FB$138)^2)))*IF(Settings!$C$16="No",1,(1-SLR!$D125*Parameters!FB$191))&lt;=0,1,(Parameters!$B$184*(1-Parameters!FB$195)*_xlfn.IFNA('[3]National GDP per capita ppp'!FB126,0)+(1-Parameters!$B$184)*FB125)*(1+(_xlfn.IFNA('[3]Nat GDP per cap ppp growth rate'!FB126,0)-IF(Settings!$C$16="No",0,Parameters!FB$174*('AMOC national temperature'!FB125-Parameters!FB$138)+Parameters!FB$175*('AMOC national temperature'!FB125-Parameters!FB$138)^2)))*IF(Settings!$C$16="No",1,(1-SLR!$D125*Parameters!FB$191))))</f>
        <v>21466.874731776174</v>
      </c>
      <c r="FC126" s="22">
        <f ca="1">IF(FC$2=0,0,IF((Parameters!$B$184*(1-Parameters!FC$195)*_xlfn.IFNA('[3]National GDP per capita ppp'!FC126,0)+(1-Parameters!$B$184)*FC125)*(1+(_xlfn.IFNA('[3]Nat GDP per cap ppp growth rate'!FC126,0)-IF(Settings!$C$16="No",0,Parameters!FC$174*('AMOC national temperature'!FC125-Parameters!FC$138)+Parameters!FC$175*('AMOC national temperature'!FC125-Parameters!FC$138)^2)))*IF(Settings!$C$16="No",1,(1-SLR!$D125*Parameters!FC$191))&lt;=0,1,(Parameters!$B$184*(1-Parameters!FC$195)*_xlfn.IFNA('[3]National GDP per capita ppp'!FC126,0)+(1-Parameters!$B$184)*FC125)*(1+(_xlfn.IFNA('[3]Nat GDP per cap ppp growth rate'!FC126,0)-IF(Settings!$C$16="No",0,Parameters!FC$174*('AMOC national temperature'!FC125-Parameters!FC$138)+Parameters!FC$175*('AMOC national temperature'!FC125-Parameters!FC$138)^2)))*IF(Settings!$C$16="No",1,(1-SLR!$D125*Parameters!FC$191))))</f>
        <v>62515.09960409475</v>
      </c>
      <c r="FD126" s="22">
        <f ca="1">IF(FD$2=0,0,IF((Parameters!$B$184*(1-Parameters!FD$195)*_xlfn.IFNA('[3]National GDP per capita ppp'!FD126,0)+(1-Parameters!$B$184)*FD125)*(1+(_xlfn.IFNA('[3]Nat GDP per cap ppp growth rate'!FD126,0)-IF(Settings!$C$16="No",0,Parameters!FD$174*('AMOC national temperature'!FD125-Parameters!FD$138)+Parameters!FD$175*('AMOC national temperature'!FD125-Parameters!FD$138)^2)))*IF(Settings!$C$16="No",1,(1-SLR!$D125*Parameters!FD$191))&lt;=0,1,(Parameters!$B$184*(1-Parameters!FD$195)*_xlfn.IFNA('[3]National GDP per capita ppp'!FD126,0)+(1-Parameters!$B$184)*FD125)*(1+(_xlfn.IFNA('[3]Nat GDP per cap ppp growth rate'!FD126,0)-IF(Settings!$C$16="No",0,Parameters!FD$174*('AMOC national temperature'!FD125-Parameters!FD$138)+Parameters!FD$175*('AMOC national temperature'!FD125-Parameters!FD$138)^2)))*IF(Settings!$C$16="No",1,(1-SLR!$D125*Parameters!FD$191))))</f>
        <v>245360.16654251202</v>
      </c>
      <c r="FE126" s="22">
        <f>IF(FE$2=0,0,IF((Parameters!$B$184*(1-Parameters!FE$195)*_xlfn.IFNA('[3]National GDP per capita ppp'!FE126,0)+(1-Parameters!$B$184)*FE125)*(1+(_xlfn.IFNA('[3]Nat GDP per cap ppp growth rate'!FE126,0)-IF(Settings!$C$16="No",0,Parameters!FE$174*('AMOC national temperature'!FE125-Parameters!FE$138)+Parameters!FE$175*('AMOC national temperature'!FE125-Parameters!FE$138)^2)))*IF(Settings!$C$16="No",1,(1-SLR!$D125*Parameters!FE$191))&lt;=0,1,(Parameters!$B$184*(1-Parameters!FE$195)*_xlfn.IFNA('[3]National GDP per capita ppp'!FE126,0)+(1-Parameters!$B$184)*FE125)*(1+(_xlfn.IFNA('[3]Nat GDP per cap ppp growth rate'!FE126,0)-IF(Settings!$C$16="No",0,Parameters!FE$174*('AMOC national temperature'!FE125-Parameters!FE$138)+Parameters!FE$175*('AMOC national temperature'!FE125-Parameters!FE$138)^2)))*IF(Settings!$C$16="No",1,(1-SLR!$D125*Parameters!FE$191))))</f>
        <v>0</v>
      </c>
      <c r="FF126" s="22">
        <f ca="1">IF(FF$2=0,0,IF((Parameters!$B$184*(1-Parameters!FF$195)*_xlfn.IFNA('[3]National GDP per capita ppp'!FF126,0)+(1-Parameters!$B$184)*FF125)*(1+(_xlfn.IFNA('[3]Nat GDP per cap ppp growth rate'!FF126,0)-IF(Settings!$C$16="No",0,Parameters!FF$174*('AMOC national temperature'!FF125-Parameters!FF$138)+Parameters!FF$175*('AMOC national temperature'!FF125-Parameters!FF$138)^2)))*IF(Settings!$C$16="No",1,(1-SLR!$D125*Parameters!FF$191))&lt;=0,1,(Parameters!$B$184*(1-Parameters!FF$195)*_xlfn.IFNA('[3]National GDP per capita ppp'!FF126,0)+(1-Parameters!$B$184)*FF125)*(1+(_xlfn.IFNA('[3]Nat GDP per cap ppp growth rate'!FF126,0)-IF(Settings!$C$16="No",0,Parameters!FF$174*('AMOC national temperature'!FF125-Parameters!FF$138)+Parameters!FF$175*('AMOC national temperature'!FF125-Parameters!FF$138)^2)))*IF(Settings!$C$16="No",1,(1-SLR!$D125*Parameters!FF$191))))</f>
        <v>50866.713824126826</v>
      </c>
      <c r="FG126" s="22">
        <f ca="1">IF(FG$2=0,0,IF((Parameters!$B$184*(1-Parameters!FG$195)*_xlfn.IFNA('[3]National GDP per capita ppp'!FG126,0)+(1-Parameters!$B$184)*FG125)*(1+(_xlfn.IFNA('[3]Nat GDP per cap ppp growth rate'!FG126,0)-IF(Settings!$C$16="No",0,Parameters!FG$174*('AMOC national temperature'!FG125-Parameters!FG$138)+Parameters!FG$175*('AMOC national temperature'!FG125-Parameters!FG$138)^2)))*IF(Settings!$C$16="No",1,(1-SLR!$D125*Parameters!FG$191))&lt;=0,1,(Parameters!$B$184*(1-Parameters!FG$195)*_xlfn.IFNA('[3]National GDP per capita ppp'!FG126,0)+(1-Parameters!$B$184)*FG125)*(1+(_xlfn.IFNA('[3]Nat GDP per cap ppp growth rate'!FG126,0)-IF(Settings!$C$16="No",0,Parameters!FG$174*('AMOC national temperature'!FG125-Parameters!FG$138)+Parameters!FG$175*('AMOC national temperature'!FG125-Parameters!FG$138)^2)))*IF(Settings!$C$16="No",1,(1-SLR!$D125*Parameters!FG$191))))</f>
        <v>108861.5127461802</v>
      </c>
      <c r="FH126" s="22">
        <f ca="1">IF(FH$2=0,0,IF((Parameters!$B$184*(1-Parameters!FH$195)*_xlfn.IFNA('[3]National GDP per capita ppp'!FH126,0)+(1-Parameters!$B$184)*FH125)*(1+(_xlfn.IFNA('[3]Nat GDP per cap ppp growth rate'!FH126,0)-IF(Settings!$C$16="No",0,Parameters!FH$174*('AMOC national temperature'!FH125-Parameters!FH$138)+Parameters!FH$175*('AMOC national temperature'!FH125-Parameters!FH$138)^2)))*IF(Settings!$C$16="No",1,(1-SLR!$D125*Parameters!FH$191))&lt;=0,1,(Parameters!$B$184*(1-Parameters!FH$195)*_xlfn.IFNA('[3]National GDP per capita ppp'!FH126,0)+(1-Parameters!$B$184)*FH125)*(1+(_xlfn.IFNA('[3]Nat GDP per cap ppp growth rate'!FH126,0)-IF(Settings!$C$16="No",0,Parameters!FH$174*('AMOC national temperature'!FH125-Parameters!FH$138)+Parameters!FH$175*('AMOC national temperature'!FH125-Parameters!FH$138)^2)))*IF(Settings!$C$16="No",1,(1-SLR!$D125*Parameters!FH$191))))</f>
        <v>49113.24524091513</v>
      </c>
      <c r="FI126" s="22">
        <f ca="1">IF(FI$2=0,0,IF((Parameters!$B$184*(1-Parameters!FI$195)*_xlfn.IFNA('[3]National GDP per capita ppp'!FI126,0)+(1-Parameters!$B$184)*FI125)*(1+(_xlfn.IFNA('[3]Nat GDP per cap ppp growth rate'!FI126,0)-IF(Settings!$C$16="No",0,Parameters!FI$174*('AMOC national temperature'!FI125-Parameters!FI$138)+Parameters!FI$175*('AMOC national temperature'!FI125-Parameters!FI$138)^2)))*IF(Settings!$C$16="No",1,(1-SLR!$D125*Parameters!FI$191))&lt;=0,1,(Parameters!$B$184*(1-Parameters!FI$195)*_xlfn.IFNA('[3]National GDP per capita ppp'!FI126,0)+(1-Parameters!$B$184)*FI125)*(1+(_xlfn.IFNA('[3]Nat GDP per cap ppp growth rate'!FI126,0)-IF(Settings!$C$16="No",0,Parameters!FI$174*('AMOC national temperature'!FI125-Parameters!FI$138)+Parameters!FI$175*('AMOC national temperature'!FI125-Parameters!FI$138)^2)))*IF(Settings!$C$16="No",1,(1-SLR!$D125*Parameters!FI$191))))</f>
        <v>58556.962431585511</v>
      </c>
      <c r="FJ126" s="22">
        <f ca="1">IF(FJ$2=0,0,IF((Parameters!$B$184*(1-Parameters!FJ$195)*_xlfn.IFNA('[3]National GDP per capita ppp'!FJ126,0)+(1-Parameters!$B$184)*FJ125)*(1+(_xlfn.IFNA('[3]Nat GDP per cap ppp growth rate'!FJ126,0)-IF(Settings!$C$16="No",0,Parameters!FJ$174*('AMOC national temperature'!FJ125-Parameters!FJ$138)+Parameters!FJ$175*('AMOC national temperature'!FJ125-Parameters!FJ$138)^2)))*IF(Settings!$C$16="No",1,(1-SLR!$D125*Parameters!FJ$191))&lt;=0,1,(Parameters!$B$184*(1-Parameters!FJ$195)*_xlfn.IFNA('[3]National GDP per capita ppp'!FJ126,0)+(1-Parameters!$B$184)*FJ125)*(1+(_xlfn.IFNA('[3]Nat GDP per cap ppp growth rate'!FJ126,0)-IF(Settings!$C$16="No",0,Parameters!FJ$174*('AMOC national temperature'!FJ125-Parameters!FJ$138)+Parameters!FJ$175*('AMOC national temperature'!FJ125-Parameters!FJ$138)^2)))*IF(Settings!$C$16="No",1,(1-SLR!$D125*Parameters!FJ$191))))</f>
        <v>91738.543721838709</v>
      </c>
      <c r="FK126" s="22">
        <f ca="1">IF(FK$2=0,0,IF((Parameters!$B$184*(1-Parameters!FK$195)*_xlfn.IFNA('[3]National GDP per capita ppp'!FK126,0)+(1-Parameters!$B$184)*FK125)*(1+(_xlfn.IFNA('[3]Nat GDP per cap ppp growth rate'!FK126,0)-IF(Settings!$C$16="No",0,Parameters!FK$174*('AMOC national temperature'!FK125-Parameters!FK$138)+Parameters!FK$175*('AMOC national temperature'!FK125-Parameters!FK$138)^2)))*IF(Settings!$C$16="No",1,(1-SLR!$D125*Parameters!FK$191))&lt;=0,1,(Parameters!$B$184*(1-Parameters!FK$195)*_xlfn.IFNA('[3]National GDP per capita ppp'!FK126,0)+(1-Parameters!$B$184)*FK125)*(1+(_xlfn.IFNA('[3]Nat GDP per cap ppp growth rate'!FK126,0)-IF(Settings!$C$16="No",0,Parameters!FK$174*('AMOC national temperature'!FK125-Parameters!FK$138)+Parameters!FK$175*('AMOC national temperature'!FK125-Parameters!FK$138)^2)))*IF(Settings!$C$16="No",1,(1-SLR!$D125*Parameters!FK$191))))</f>
        <v>96728.902045319177</v>
      </c>
      <c r="FL126" s="22">
        <f ca="1">IF(FL$2=0,0,IF((Parameters!$B$184*(1-Parameters!FL$195)*_xlfn.IFNA('[3]National GDP per capita ppp'!FL126,0)+(1-Parameters!$B$184)*FL125)*(1+(_xlfn.IFNA('[3]Nat GDP per cap ppp growth rate'!FL126,0)-IF(Settings!$C$16="No",0,Parameters!FL$174*('AMOC national temperature'!FL125-Parameters!FL$138)+Parameters!FL$175*('AMOC national temperature'!FL125-Parameters!FL$138)^2)))*IF(Settings!$C$16="No",1,(1-SLR!$D125*Parameters!FL$191))&lt;=0,1,(Parameters!$B$184*(1-Parameters!FL$195)*_xlfn.IFNA('[3]National GDP per capita ppp'!FL126,0)+(1-Parameters!$B$184)*FL125)*(1+(_xlfn.IFNA('[3]Nat GDP per cap ppp growth rate'!FL126,0)-IF(Settings!$C$16="No",0,Parameters!FL$174*('AMOC national temperature'!FL125-Parameters!FL$138)+Parameters!FL$175*('AMOC national temperature'!FL125-Parameters!FL$138)^2)))*IF(Settings!$C$16="No",1,(1-SLR!$D125*Parameters!FL$191))))</f>
        <v>139468.18738383715</v>
      </c>
      <c r="FM126" s="22">
        <f>IF(FM$2=0,0,IF((Parameters!$B$184*(1-Parameters!FM$195)*_xlfn.IFNA('[3]National GDP per capita ppp'!FM126,0)+(1-Parameters!$B$184)*FM125)*(1+(_xlfn.IFNA('[3]Nat GDP per cap ppp growth rate'!FM126,0)-IF(Settings!$C$16="No",0,Parameters!FM$174*('AMOC national temperature'!FM125-Parameters!FM$138)+Parameters!FM$175*('AMOC national temperature'!FM125-Parameters!FM$138)^2)))*IF(Settings!$C$16="No",1,(1-SLR!$D125*Parameters!FM$191))&lt;=0,1,(Parameters!$B$184*(1-Parameters!FM$195)*_xlfn.IFNA('[3]National GDP per capita ppp'!FM126,0)+(1-Parameters!$B$184)*FM125)*(1+(_xlfn.IFNA('[3]Nat GDP per cap ppp growth rate'!FM126,0)-IF(Settings!$C$16="No",0,Parameters!FM$174*('AMOC national temperature'!FM125-Parameters!FM$138)+Parameters!FM$175*('AMOC national temperature'!FM125-Parameters!FM$138)^2)))*IF(Settings!$C$16="No",1,(1-SLR!$D125*Parameters!FM$191))))</f>
        <v>0</v>
      </c>
      <c r="FN126" s="22">
        <f ca="1">IF(FN$2=0,0,IF((Parameters!$B$184*(1-Parameters!FN$195)*_xlfn.IFNA('[3]National GDP per capita ppp'!FN126,0)+(1-Parameters!$B$184)*FN125)*(1+(_xlfn.IFNA('[3]Nat GDP per cap ppp growth rate'!FN126,0)-IF(Settings!$C$16="No",0,Parameters!FN$174*('AMOC national temperature'!FN125-Parameters!FN$138)+Parameters!FN$175*('AMOC national temperature'!FN125-Parameters!FN$138)^2)))*IF(Settings!$C$16="No",1,(1-SLR!$D125*Parameters!FN$191))&lt;=0,1,(Parameters!$B$184*(1-Parameters!FN$195)*_xlfn.IFNA('[3]National GDP per capita ppp'!FN126,0)+(1-Parameters!$B$184)*FN125)*(1+(_xlfn.IFNA('[3]Nat GDP per cap ppp growth rate'!FN126,0)-IF(Settings!$C$16="No",0,Parameters!FN$174*('AMOC national temperature'!FN125-Parameters!FN$138)+Parameters!FN$175*('AMOC national temperature'!FN125-Parameters!FN$138)^2)))*IF(Settings!$C$16="No",1,(1-SLR!$D125*Parameters!FN$191))))</f>
        <v>35733.138557597296</v>
      </c>
      <c r="FO126" s="22">
        <f ca="1">IF(FO$2=0,0,IF((Parameters!$B$184*(1-Parameters!FO$195)*_xlfn.IFNA('[3]National GDP per capita ppp'!FO126,0)+(1-Parameters!$B$184)*FO125)*(1+(_xlfn.IFNA('[3]Nat GDP per cap ppp growth rate'!FO126,0)-IF(Settings!$C$16="No",0,Parameters!FO$174*('AMOC national temperature'!FO125-Parameters!FO$138)+Parameters!FO$175*('AMOC national temperature'!FO125-Parameters!FO$138)^2)))*IF(Settings!$C$16="No",1,(1-SLR!$D125*Parameters!FO$191))&lt;=0,1,(Parameters!$B$184*(1-Parameters!FO$195)*_xlfn.IFNA('[3]National GDP per capita ppp'!FO126,0)+(1-Parameters!$B$184)*FO125)*(1+(_xlfn.IFNA('[3]Nat GDP per cap ppp growth rate'!FO126,0)-IF(Settings!$C$16="No",0,Parameters!FO$174*('AMOC national temperature'!FO125-Parameters!FO$138)+Parameters!FO$175*('AMOC national temperature'!FO125-Parameters!FO$138)^2)))*IF(Settings!$C$16="No",1,(1-SLR!$D125*Parameters!FO$191))))</f>
        <v>24711.029753881681</v>
      </c>
      <c r="FP126" s="22">
        <f ca="1">IF(FP$2=0,0,IF((Parameters!$B$184*(1-Parameters!FP$195)*_xlfn.IFNA('[3]National GDP per capita ppp'!FP126,0)+(1-Parameters!$B$184)*FP125)*(1+(_xlfn.IFNA('[3]Nat GDP per cap ppp growth rate'!FP126,0)-IF(Settings!$C$16="No",0,Parameters!FP$174*('AMOC national temperature'!FP125-Parameters!FP$138)+Parameters!FP$175*('AMOC national temperature'!FP125-Parameters!FP$138)^2)))*IF(Settings!$C$16="No",1,(1-SLR!$D125*Parameters!FP$191))&lt;=0,1,(Parameters!$B$184*(1-Parameters!FP$195)*_xlfn.IFNA('[3]National GDP per capita ppp'!FP126,0)+(1-Parameters!$B$184)*FP125)*(1+(_xlfn.IFNA('[3]Nat GDP per cap ppp growth rate'!FP126,0)-IF(Settings!$C$16="No",0,Parameters!FP$174*('AMOC national temperature'!FP125-Parameters!FP$138)+Parameters!FP$175*('AMOC national temperature'!FP125-Parameters!FP$138)^2)))*IF(Settings!$C$16="No",1,(1-SLR!$D125*Parameters!FP$191))))</f>
        <v>171588.69240418333</v>
      </c>
      <c r="FQ126" s="22">
        <f ca="1">IF(FQ$2=0,0,IF((Parameters!$B$184*(1-Parameters!FQ$195)*_xlfn.IFNA('[3]National GDP per capita ppp'!FQ126,0)+(1-Parameters!$B$184)*FQ125)*(1+(_xlfn.IFNA('[3]Nat GDP per cap ppp growth rate'!FQ126,0)-IF(Settings!$C$16="No",0,Parameters!FQ$174*('AMOC national temperature'!FQ125-Parameters!FQ$138)+Parameters!FQ$175*('AMOC national temperature'!FQ125-Parameters!FQ$138)^2)))*IF(Settings!$C$16="No",1,(1-SLR!$D125*Parameters!FQ$191))&lt;=0,1,(Parameters!$B$184*(1-Parameters!FQ$195)*_xlfn.IFNA('[3]National GDP per capita ppp'!FQ126,0)+(1-Parameters!$B$184)*FQ125)*(1+(_xlfn.IFNA('[3]Nat GDP per cap ppp growth rate'!FQ126,0)-IF(Settings!$C$16="No",0,Parameters!FQ$174*('AMOC national temperature'!FQ125-Parameters!FQ$138)+Parameters!FQ$175*('AMOC national temperature'!FQ125-Parameters!FQ$138)^2)))*IF(Settings!$C$16="No",1,(1-SLR!$D125*Parameters!FQ$191))))</f>
        <v>18630.422677742888</v>
      </c>
      <c r="FR126" s="22">
        <f ca="1">IF(FR$2=0,0,IF((Parameters!$B$184*(1-Parameters!FR$195)*_xlfn.IFNA('[3]National GDP per capita ppp'!FR126,0)+(1-Parameters!$B$184)*FR125)*(1+(_xlfn.IFNA('[3]Nat GDP per cap ppp growth rate'!FR126,0)-IF(Settings!$C$16="No",0,Parameters!FR$174*('AMOC national temperature'!FR125-Parameters!FR$138)+Parameters!FR$175*('AMOC national temperature'!FR125-Parameters!FR$138)^2)))*IF(Settings!$C$16="No",1,(1-SLR!$D125*Parameters!FR$191))&lt;=0,1,(Parameters!$B$184*(1-Parameters!FR$195)*_xlfn.IFNA('[3]National GDP per capita ppp'!FR126,0)+(1-Parameters!$B$184)*FR125)*(1+(_xlfn.IFNA('[3]Nat GDP per cap ppp growth rate'!FR126,0)-IF(Settings!$C$16="No",0,Parameters!FR$174*('AMOC national temperature'!FR125-Parameters!FR$138)+Parameters!FR$175*('AMOC national temperature'!FR125-Parameters!FR$138)^2)))*IF(Settings!$C$16="No",1,(1-SLR!$D125*Parameters!FR$191))))</f>
        <v>62211.733209725622</v>
      </c>
      <c r="FS126" s="22">
        <f ca="1">IF(FS$2=0,0,IF((Parameters!$B$184*(1-Parameters!FS$195)*_xlfn.IFNA('[3]National GDP per capita ppp'!FS126,0)+(1-Parameters!$B$184)*FS125)*(1+(_xlfn.IFNA('[3]Nat GDP per cap ppp growth rate'!FS126,0)-IF(Settings!$C$16="No",0,Parameters!FS$174*('AMOC national temperature'!FS125-Parameters!FS$138)+Parameters!FS$175*('AMOC national temperature'!FS125-Parameters!FS$138)^2)))*IF(Settings!$C$16="No",1,(1-SLR!$D125*Parameters!FS$191))&lt;=0,1,(Parameters!$B$184*(1-Parameters!FS$195)*_xlfn.IFNA('[3]National GDP per capita ppp'!FS126,0)+(1-Parameters!$B$184)*FS125)*(1+(_xlfn.IFNA('[3]Nat GDP per cap ppp growth rate'!FS126,0)-IF(Settings!$C$16="No",0,Parameters!FS$174*('AMOC national temperature'!FS125-Parameters!FS$138)+Parameters!FS$175*('AMOC national temperature'!FS125-Parameters!FS$138)^2)))*IF(Settings!$C$16="No",1,(1-SLR!$D125*Parameters!FS$191))))</f>
        <v>92751.065232940789</v>
      </c>
      <c r="FT126" s="22">
        <f ca="1">IF(FT$2=0,0,IF((Parameters!$B$184*(1-Parameters!FT$195)*_xlfn.IFNA('[3]National GDP per capita ppp'!FT126,0)+(1-Parameters!$B$184)*FT125)*(1+(_xlfn.IFNA('[3]Nat GDP per cap ppp growth rate'!FT126,0)-IF(Settings!$C$16="No",0,Parameters!FT$174*('AMOC national temperature'!FT125-Parameters!FT$138)+Parameters!FT$175*('AMOC national temperature'!FT125-Parameters!FT$138)^2)))*IF(Settings!$C$16="No",1,(1-SLR!$D125*Parameters!FT$191))&lt;=0,1,(Parameters!$B$184*(1-Parameters!FT$195)*_xlfn.IFNA('[3]National GDP per capita ppp'!FT126,0)+(1-Parameters!$B$184)*FT125)*(1+(_xlfn.IFNA('[3]Nat GDP per cap ppp growth rate'!FT126,0)-IF(Settings!$C$16="No",0,Parameters!FT$174*('AMOC national temperature'!FT125-Parameters!FT$138)+Parameters!FT$175*('AMOC national temperature'!FT125-Parameters!FT$138)^2)))*IF(Settings!$C$16="No",1,(1-SLR!$D125*Parameters!FT$191))))</f>
        <v>11420.303744242385</v>
      </c>
      <c r="FU126" s="22">
        <f ca="1">IF(FU$2=0,0,IF((Parameters!$B$184*(1-Parameters!FU$195)*_xlfn.IFNA('[3]National GDP per capita ppp'!FU126,0)+(1-Parameters!$B$184)*FU125)*(1+(_xlfn.IFNA('[3]Nat GDP per cap ppp growth rate'!FU126,0)-IF(Settings!$C$16="No",0,Parameters!FU$174*('AMOC national temperature'!FU125-Parameters!FU$138)+Parameters!FU$175*('AMOC national temperature'!FU125-Parameters!FU$138)^2)))*IF(Settings!$C$16="No",1,(1-SLR!$D125*Parameters!FU$191))&lt;=0,1,(Parameters!$B$184*(1-Parameters!FU$195)*_xlfn.IFNA('[3]National GDP per capita ppp'!FU126,0)+(1-Parameters!$B$184)*FU125)*(1+(_xlfn.IFNA('[3]Nat GDP per cap ppp growth rate'!FU126,0)-IF(Settings!$C$16="No",0,Parameters!FU$174*('AMOC national temperature'!FU125-Parameters!FU$138)+Parameters!FU$175*('AMOC national temperature'!FU125-Parameters!FU$138)^2)))*IF(Settings!$C$16="No",1,(1-SLR!$D125*Parameters!FU$191))))</f>
        <v>250378.73661550123</v>
      </c>
      <c r="FV126" s="22">
        <f ca="1">IF(FV$2=0,0,IF((Parameters!$B$184*(1-Parameters!FV$195)*_xlfn.IFNA('[3]National GDP per capita ppp'!FV126,0)+(1-Parameters!$B$184)*FV125)*(1+(_xlfn.IFNA('[3]Nat GDP per cap ppp growth rate'!FV126,0)-IF(Settings!$C$16="No",0,Parameters!FV$174*('AMOC national temperature'!FV125-Parameters!FV$138)+Parameters!FV$175*('AMOC national temperature'!FV125-Parameters!FV$138)^2)))*IF(Settings!$C$16="No",1,(1-SLR!$D125*Parameters!FV$191))&lt;=0,1,(Parameters!$B$184*(1-Parameters!FV$195)*_xlfn.IFNA('[3]National GDP per capita ppp'!FV126,0)+(1-Parameters!$B$184)*FV125)*(1+(_xlfn.IFNA('[3]Nat GDP per cap ppp growth rate'!FV126,0)-IF(Settings!$C$16="No",0,Parameters!FV$174*('AMOC national temperature'!FV125-Parameters!FV$138)+Parameters!FV$175*('AMOC national temperature'!FV125-Parameters!FV$138)^2)))*IF(Settings!$C$16="No",1,(1-SLR!$D125*Parameters!FV$191))))</f>
        <v>177689.63992549741</v>
      </c>
      <c r="FW126" s="22">
        <f ca="1">IF(FW$2=0,0,IF((Parameters!$B$184*(1-Parameters!FW$195)*_xlfn.IFNA('[3]National GDP per capita ppp'!FW126,0)+(1-Parameters!$B$184)*FW125)*(1+(_xlfn.IFNA('[3]Nat GDP per cap ppp growth rate'!FW126,0)-IF(Settings!$C$16="No",0,Parameters!FW$174*('AMOC national temperature'!FW125-Parameters!FW$138)+Parameters!FW$175*('AMOC national temperature'!FW125-Parameters!FW$138)^2)))*IF(Settings!$C$16="No",1,(1-SLR!$D125*Parameters!FW$191))&lt;=0,1,(Parameters!$B$184*(1-Parameters!FW$195)*_xlfn.IFNA('[3]National GDP per capita ppp'!FW126,0)+(1-Parameters!$B$184)*FW125)*(1+(_xlfn.IFNA('[3]Nat GDP per cap ppp growth rate'!FW126,0)-IF(Settings!$C$16="No",0,Parameters!FW$174*('AMOC national temperature'!FW125-Parameters!FW$138)+Parameters!FW$175*('AMOC national temperature'!FW125-Parameters!FW$138)^2)))*IF(Settings!$C$16="No",1,(1-SLR!$D125*Parameters!FW$191))))</f>
        <v>59773.437533983932</v>
      </c>
      <c r="FX126" s="22">
        <f ca="1">IF(FX$2=0,0,IF((Parameters!$B$184*(1-Parameters!FX$195)*_xlfn.IFNA('[3]National GDP per capita ppp'!FX126,0)+(1-Parameters!$B$184)*FX125)*(1+(_xlfn.IFNA('[3]Nat GDP per cap ppp growth rate'!FX126,0)-IF(Settings!$C$16="No",0,Parameters!FX$174*('AMOC national temperature'!FX125-Parameters!FX$138)+Parameters!FX$175*('AMOC national temperature'!FX125-Parameters!FX$138)^2)))*IF(Settings!$C$16="No",1,(1-SLR!$D125*Parameters!FX$191))&lt;=0,1,(Parameters!$B$184*(1-Parameters!FX$195)*_xlfn.IFNA('[3]National GDP per capita ppp'!FX126,0)+(1-Parameters!$B$184)*FX125)*(1+(_xlfn.IFNA('[3]Nat GDP per cap ppp growth rate'!FX126,0)-IF(Settings!$C$16="No",0,Parameters!FX$174*('AMOC national temperature'!FX125-Parameters!FX$138)+Parameters!FX$175*('AMOC national temperature'!FX125-Parameters!FX$138)^2)))*IF(Settings!$C$16="No",1,(1-SLR!$D125*Parameters!FX$191))))</f>
        <v>1</v>
      </c>
      <c r="FY126" s="22">
        <f>IF(FY$2=0,0,IF((Parameters!$B$184*(1-Parameters!FY$195)*_xlfn.IFNA('[3]National GDP per capita ppp'!FY126,0)+(1-Parameters!$B$184)*FY125)*(1+(_xlfn.IFNA('[3]Nat GDP per cap ppp growth rate'!FY126,0)-IF(Settings!$C$16="No",0,Parameters!FY$174*('AMOC national temperature'!FY125-Parameters!FY$138)+Parameters!FY$175*('AMOC national temperature'!FY125-Parameters!FY$138)^2)))*IF(Settings!$C$16="No",1,(1-SLR!$D125*Parameters!FY$191))&lt;=0,1,(Parameters!$B$184*(1-Parameters!FY$195)*_xlfn.IFNA('[3]National GDP per capita ppp'!FY126,0)+(1-Parameters!$B$184)*FY125)*(1+(_xlfn.IFNA('[3]Nat GDP per cap ppp growth rate'!FY126,0)-IF(Settings!$C$16="No",0,Parameters!FY$174*('AMOC national temperature'!FY125-Parameters!FY$138)+Parameters!FY$175*('AMOC national temperature'!FY125-Parameters!FY$138)^2)))*IF(Settings!$C$16="No",1,(1-SLR!$D125*Parameters!FY$191))))</f>
        <v>0</v>
      </c>
      <c r="FZ126" s="22">
        <f ca="1">IF(FZ$2=0,0,IF((Parameters!$B$184*(1-Parameters!FZ$195)*_xlfn.IFNA('[3]National GDP per capita ppp'!FZ126,0)+(1-Parameters!$B$184)*FZ125)*(1+(_xlfn.IFNA('[3]Nat GDP per cap ppp growth rate'!FZ126,0)-IF(Settings!$C$16="No",0,Parameters!FZ$174*('AMOC national temperature'!FZ125-Parameters!FZ$138)+Parameters!FZ$175*('AMOC national temperature'!FZ125-Parameters!FZ$138)^2)))*IF(Settings!$C$16="No",1,(1-SLR!$D125*Parameters!FZ$191))&lt;=0,1,(Parameters!$B$184*(1-Parameters!FZ$195)*_xlfn.IFNA('[3]National GDP per capita ppp'!FZ126,0)+(1-Parameters!$B$184)*FZ125)*(1+(_xlfn.IFNA('[3]Nat GDP per cap ppp growth rate'!FZ126,0)-IF(Settings!$C$16="No",0,Parameters!FZ$174*('AMOC national temperature'!FZ125-Parameters!FZ$138)+Parameters!FZ$175*('AMOC national temperature'!FZ125-Parameters!FZ$138)^2)))*IF(Settings!$C$16="No",1,(1-SLR!$D125*Parameters!FZ$191))))</f>
        <v>41728.266361105314</v>
      </c>
      <c r="GA126" s="22">
        <f ca="1">IF(GA$2=0,0,IF((Parameters!$B$184*(1-Parameters!GA$195)*_xlfn.IFNA('[3]National GDP per capita ppp'!GA126,0)+(1-Parameters!$B$184)*GA125)*(1+(_xlfn.IFNA('[3]Nat GDP per cap ppp growth rate'!GA126,0)-IF(Settings!$C$16="No",0,Parameters!GA$174*('AMOC national temperature'!GA125-Parameters!GA$138)+Parameters!GA$175*('AMOC national temperature'!GA125-Parameters!GA$138)^2)))*IF(Settings!$C$16="No",1,(1-SLR!$D125*Parameters!GA$191))&lt;=0,1,(Parameters!$B$184*(1-Parameters!GA$195)*_xlfn.IFNA('[3]National GDP per capita ppp'!GA126,0)+(1-Parameters!$B$184)*GA125)*(1+(_xlfn.IFNA('[3]Nat GDP per cap ppp growth rate'!GA126,0)-IF(Settings!$C$16="No",0,Parameters!GA$174*('AMOC national temperature'!GA125-Parameters!GA$138)+Parameters!GA$175*('AMOC national temperature'!GA125-Parameters!GA$138)^2)))*IF(Settings!$C$16="No",1,(1-SLR!$D125*Parameters!GA$191))))</f>
        <v>34172.403144526994</v>
      </c>
      <c r="GB126" s="22">
        <f ca="1">IF(GB$2=0,0,IF((Parameters!$B$184*(1-Parameters!GB$195)*_xlfn.IFNA('[3]National GDP per capita ppp'!GB126,0)+(1-Parameters!$B$184)*GB125)*(1+(_xlfn.IFNA('[3]Nat GDP per cap ppp growth rate'!GB126,0)-IF(Settings!$C$16="No",0,Parameters!GB$174*('AMOC national temperature'!GB125-Parameters!GB$138)+Parameters!GB$175*('AMOC national temperature'!GB125-Parameters!GB$138)^2)))*IF(Settings!$C$16="No",1,(1-SLR!$D125*Parameters!GB$191))&lt;=0,1,(Parameters!$B$184*(1-Parameters!GB$195)*_xlfn.IFNA('[3]National GDP per capita ppp'!GB126,0)+(1-Parameters!$B$184)*GB125)*(1+(_xlfn.IFNA('[3]Nat GDP per cap ppp growth rate'!GB126,0)-IF(Settings!$C$16="No",0,Parameters!GB$174*('AMOC national temperature'!GB125-Parameters!GB$138)+Parameters!GB$175*('AMOC national temperature'!GB125-Parameters!GB$138)^2)))*IF(Settings!$C$16="No",1,(1-SLR!$D125*Parameters!GB$191))))</f>
        <v>53975.347053424863</v>
      </c>
      <c r="GC126" s="22">
        <f ca="1">IF(GC$2=0,0,IF((Parameters!$B$184*(1-Parameters!GC$195)*_xlfn.IFNA('[3]National GDP per capita ppp'!GC126,0)+(1-Parameters!$B$184)*GC125)*(1+(_xlfn.IFNA('[3]Nat GDP per cap ppp growth rate'!GC126,0)-IF(Settings!$C$16="No",0,Parameters!GC$174*('AMOC national temperature'!GC125-Parameters!GC$138)+Parameters!GC$175*('AMOC national temperature'!GC125-Parameters!GC$138)^2)))*IF(Settings!$C$16="No",1,(1-SLR!$D125*Parameters!GC$191))&lt;=0,1,(Parameters!$B$184*(1-Parameters!GC$195)*_xlfn.IFNA('[3]National GDP per capita ppp'!GC126,0)+(1-Parameters!$B$184)*GC125)*(1+(_xlfn.IFNA('[3]Nat GDP per cap ppp growth rate'!GC126,0)-IF(Settings!$C$16="No",0,Parameters!GC$174*('AMOC national temperature'!GC125-Parameters!GC$138)+Parameters!GC$175*('AMOC national temperature'!GC125-Parameters!GC$138)^2)))*IF(Settings!$C$16="No",1,(1-SLR!$D125*Parameters!GC$191))))</f>
        <v>166832.77248101853</v>
      </c>
      <c r="GD126" s="22">
        <f ca="1">IF(GD$2=0,0,IF((Parameters!$B$184*(1-Parameters!GD$195)*_xlfn.IFNA('[3]National GDP per capita ppp'!GD126,0)+(1-Parameters!$B$184)*GD125)*(1+(_xlfn.IFNA('[3]Nat GDP per cap ppp growth rate'!GD126,0)-IF(Settings!$C$16="No",0,Parameters!GD$174*('AMOC national temperature'!GD125-Parameters!GD$138)+Parameters!GD$175*('AMOC national temperature'!GD125-Parameters!GD$138)^2)))*IF(Settings!$C$16="No",1,(1-SLR!$D125*Parameters!GD$191))&lt;=0,1,(Parameters!$B$184*(1-Parameters!GD$195)*_xlfn.IFNA('[3]National GDP per capita ppp'!GD126,0)+(1-Parameters!$B$184)*GD125)*(1+(_xlfn.IFNA('[3]Nat GDP per cap ppp growth rate'!GD126,0)-IF(Settings!$C$16="No",0,Parameters!GD$174*('AMOC national temperature'!GD125-Parameters!GD$138)+Parameters!GD$175*('AMOC national temperature'!GD125-Parameters!GD$138)^2)))*IF(Settings!$C$16="No",1,(1-SLR!$D125*Parameters!GD$191))))</f>
        <v>178136.47384062322</v>
      </c>
      <c r="GE126" s="22">
        <f ca="1">IF(GE$2=0,0,IF((Parameters!$B$184*(1-Parameters!GE$195)*_xlfn.IFNA('[3]National GDP per capita ppp'!GE126,0)+(1-Parameters!$B$184)*GE125)*(1+(_xlfn.IFNA('[3]Nat GDP per cap ppp growth rate'!GE126,0)-IF(Settings!$C$16="No",0,Parameters!GE$174*('AMOC national temperature'!GE125-Parameters!GE$138)+Parameters!GE$175*('AMOC national temperature'!GE125-Parameters!GE$138)^2)))*IF(Settings!$C$16="No",1,(1-SLR!$D125*Parameters!GE$191))&lt;=0,1,(Parameters!$B$184*(1-Parameters!GE$195)*_xlfn.IFNA('[3]National GDP per capita ppp'!GE126,0)+(1-Parameters!$B$184)*GE125)*(1+(_xlfn.IFNA('[3]Nat GDP per cap ppp growth rate'!GE126,0)-IF(Settings!$C$16="No",0,Parameters!GE$174*('AMOC national temperature'!GE125-Parameters!GE$138)+Parameters!GE$175*('AMOC national temperature'!GE125-Parameters!GE$138)^2)))*IF(Settings!$C$16="No",1,(1-SLR!$D125*Parameters!GE$191))))</f>
        <v>27238.73974177277</v>
      </c>
      <c r="GF126" s="22">
        <f ca="1">IF(GF$2=0,0,IF((Parameters!$B$184*(1-Parameters!GF$195)*_xlfn.IFNA('[3]National GDP per capita ppp'!GF126,0)+(1-Parameters!$B$184)*GF125)*(1+(_xlfn.IFNA('[3]Nat GDP per cap ppp growth rate'!GF126,0)-IF(Settings!$C$16="No",0,Parameters!GF$174*('AMOC national temperature'!GF125-Parameters!GF$138)+Parameters!GF$175*('AMOC national temperature'!GF125-Parameters!GF$138)^2)))*IF(Settings!$C$16="No",1,(1-SLR!$D125*Parameters!GF$191))&lt;=0,1,(Parameters!$B$184*(1-Parameters!GF$195)*_xlfn.IFNA('[3]National GDP per capita ppp'!GF126,0)+(1-Parameters!$B$184)*GF125)*(1+(_xlfn.IFNA('[3]Nat GDP per cap ppp growth rate'!GF126,0)-IF(Settings!$C$16="No",0,Parameters!GF$174*('AMOC national temperature'!GF125-Parameters!GF$138)+Parameters!GF$175*('AMOC national temperature'!GF125-Parameters!GF$138)^2)))*IF(Settings!$C$16="No",1,(1-SLR!$D125*Parameters!GF$191))))</f>
        <v>128109.89856592334</v>
      </c>
      <c r="GG126" s="22">
        <f ca="1">IF(GG$2=0,0,IF((Parameters!$B$184*(1-Parameters!GG$195)*_xlfn.IFNA('[3]National GDP per capita ppp'!GG126,0)+(1-Parameters!$B$184)*GG125)*(1+(_xlfn.IFNA('[3]Nat GDP per cap ppp growth rate'!GG126,0)-IF(Settings!$C$16="No",0,Parameters!GG$174*('AMOC national temperature'!GG125-Parameters!GG$138)+Parameters!GG$175*('AMOC national temperature'!GG125-Parameters!GG$138)^2)))*IF(Settings!$C$16="No",1,(1-SLR!$D125*Parameters!GG$191))&lt;=0,1,(Parameters!$B$184*(1-Parameters!GG$195)*_xlfn.IFNA('[3]National GDP per capita ppp'!GG126,0)+(1-Parameters!$B$184)*GG125)*(1+(_xlfn.IFNA('[3]Nat GDP per cap ppp growth rate'!GG126,0)-IF(Settings!$C$16="No",0,Parameters!GG$174*('AMOC national temperature'!GG125-Parameters!GG$138)+Parameters!GG$175*('AMOC national temperature'!GG125-Parameters!GG$138)^2)))*IF(Settings!$C$16="No",1,(1-SLR!$D125*Parameters!GG$191))))</f>
        <v>51196.036908389789</v>
      </c>
      <c r="GH126" s="22">
        <f ca="1">IF(GH$2=0,0,IF((Parameters!$B$184*(1-Parameters!GH$195)*_xlfn.IFNA('[3]National GDP per capita ppp'!GH126,0)+(1-Parameters!$B$184)*GH125)*(1+(_xlfn.IFNA('[3]Nat GDP per cap ppp growth rate'!GH126,0)-IF(Settings!$C$16="No",0,Parameters!GH$174*('AMOC national temperature'!GH125-Parameters!GH$138)+Parameters!GH$175*('AMOC national temperature'!GH125-Parameters!GH$138)^2)))*IF(Settings!$C$16="No",1,(1-SLR!$D125*Parameters!GH$191))&lt;=0,1,(Parameters!$B$184*(1-Parameters!GH$195)*_xlfn.IFNA('[3]National GDP per capita ppp'!GH126,0)+(1-Parameters!$B$184)*GH125)*(1+(_xlfn.IFNA('[3]Nat GDP per cap ppp growth rate'!GH126,0)-IF(Settings!$C$16="No",0,Parameters!GH$174*('AMOC national temperature'!GH125-Parameters!GH$138)+Parameters!GH$175*('AMOC national temperature'!GH125-Parameters!GH$138)^2)))*IF(Settings!$C$16="No",1,(1-SLR!$D125*Parameters!GH$191))))</f>
        <v>40864.590939394671</v>
      </c>
      <c r="GI126" s="22">
        <f ca="1">IF(GI$2=0,0,IF((Parameters!$B$184*(1-Parameters!GI$195)*_xlfn.IFNA('[3]National GDP per capita ppp'!GI126,0)+(1-Parameters!$B$184)*GI125)*(1+(_xlfn.IFNA('[3]Nat GDP per cap ppp growth rate'!GI126,0)-IF(Settings!$C$16="No",0,Parameters!GI$174*('AMOC national temperature'!GI125-Parameters!GI$138)+Parameters!GI$175*('AMOC national temperature'!GI125-Parameters!GI$138)^2)))*IF(Settings!$C$16="No",1,(1-SLR!$D125*Parameters!GI$191))&lt;=0,1,(Parameters!$B$184*(1-Parameters!GI$195)*_xlfn.IFNA('[3]National GDP per capita ppp'!GI126,0)+(1-Parameters!$B$184)*GI125)*(1+(_xlfn.IFNA('[3]Nat GDP per cap ppp growth rate'!GI126,0)-IF(Settings!$C$16="No",0,Parameters!GI$174*('AMOC national temperature'!GI125-Parameters!GI$138)+Parameters!GI$175*('AMOC national temperature'!GI125-Parameters!GI$138)^2)))*IF(Settings!$C$16="No",1,(1-SLR!$D125*Parameters!GI$191))))</f>
        <v>67801.047820729495</v>
      </c>
      <c r="GJ126" s="22">
        <f ca="1">IF(GJ$2=0,0,IF((Parameters!$B$184*(1-Parameters!GJ$195)*_xlfn.IFNA('[3]National GDP per capita ppp'!GJ126,0)+(1-Parameters!$B$184)*GJ125)*(1+(_xlfn.IFNA('[3]Nat GDP per cap ppp growth rate'!GJ126,0)-IF(Settings!$C$16="No",0,Parameters!GJ$174*('AMOC national temperature'!GJ125-Parameters!GJ$138)+Parameters!GJ$175*('AMOC national temperature'!GJ125-Parameters!GJ$138)^2)))*IF(Settings!$C$16="No",1,(1-SLR!$D125*Parameters!GJ$191))&lt;=0,1,(Parameters!$B$184*(1-Parameters!GJ$195)*_xlfn.IFNA('[3]National GDP per capita ppp'!GJ126,0)+(1-Parameters!$B$184)*GJ125)*(1+(_xlfn.IFNA('[3]Nat GDP per cap ppp growth rate'!GJ126,0)-IF(Settings!$C$16="No",0,Parameters!GJ$174*('AMOC national temperature'!GJ125-Parameters!GJ$138)+Parameters!GJ$175*('AMOC national temperature'!GJ125-Parameters!GJ$138)^2)))*IF(Settings!$C$16="No",1,(1-SLR!$D125*Parameters!GJ$191))))</f>
        <v>89131.869644852326</v>
      </c>
      <c r="GK126" s="22">
        <f ca="1">IF(GK$2=0,0,IF((Parameters!$B$184*(1-Parameters!GK$195)*_xlfn.IFNA('[3]National GDP per capita ppp'!GK126,0)+(1-Parameters!$B$184)*GK125)*(1+(_xlfn.IFNA('[3]Nat GDP per cap ppp growth rate'!GK126,0)-IF(Settings!$C$16="No",0,Parameters!GK$174*('AMOC national temperature'!GK125-Parameters!GK$138)+Parameters!GK$175*('AMOC national temperature'!GK125-Parameters!GK$138)^2)))*IF(Settings!$C$16="No",1,(1-SLR!$D125*Parameters!GK$191))&lt;=0,1,(Parameters!$B$184*(1-Parameters!GK$195)*_xlfn.IFNA('[3]National GDP per capita ppp'!GK126,0)+(1-Parameters!$B$184)*GK125)*(1+(_xlfn.IFNA('[3]Nat GDP per cap ppp growth rate'!GK126,0)-IF(Settings!$C$16="No",0,Parameters!GK$174*('AMOC national temperature'!GK125-Parameters!GK$138)+Parameters!GK$175*('AMOC national temperature'!GK125-Parameters!GK$138)^2)))*IF(Settings!$C$16="No",1,(1-SLR!$D125*Parameters!GK$191))))</f>
        <v>274265.85053899384</v>
      </c>
      <c r="GL126" s="22">
        <f ca="1">IF(GL$2=0,0,IF((Parameters!$B$184*(1-Parameters!GL$195)*_xlfn.IFNA('[3]National GDP per capita ppp'!GL126,0)+(1-Parameters!$B$184)*GL125)*(1+(_xlfn.IFNA('[3]Nat GDP per cap ppp growth rate'!GL126,0)-IF(Settings!$C$16="No",0,Parameters!GL$174*('AMOC national temperature'!GL125-Parameters!GL$138)+Parameters!GL$175*('AMOC national temperature'!GL125-Parameters!GL$138)^2)))*IF(Settings!$C$16="No",1,(1-SLR!$D125*Parameters!GL$191))&lt;=0,1,(Parameters!$B$184*(1-Parameters!GL$195)*_xlfn.IFNA('[3]National GDP per capita ppp'!GL126,0)+(1-Parameters!$B$184)*GL125)*(1+(_xlfn.IFNA('[3]Nat GDP per cap ppp growth rate'!GL126,0)-IF(Settings!$C$16="No",0,Parameters!GL$174*('AMOC national temperature'!GL125-Parameters!GL$138)+Parameters!GL$175*('AMOC national temperature'!GL125-Parameters!GL$138)^2)))*IF(Settings!$C$16="No",1,(1-SLR!$D125*Parameters!GL$191))))</f>
        <v>59223.040542924064</v>
      </c>
      <c r="GM126" s="22">
        <f ca="1">IF(GM$2=0,0,IF((Parameters!$B$184*(1-Parameters!GM$195)*_xlfn.IFNA('[3]National GDP per capita ppp'!GM126,0)+(1-Parameters!$B$184)*GM125)*(1+(_xlfn.IFNA('[3]Nat GDP per cap ppp growth rate'!GM126,0)-IF(Settings!$C$16="No",0,Parameters!GM$174*('AMOC national temperature'!GM125-Parameters!GM$138)+Parameters!GM$175*('AMOC national temperature'!GM125-Parameters!GM$138)^2)))*IF(Settings!$C$16="No",1,(1-SLR!$D125*Parameters!GM$191))&lt;=0,1,(Parameters!$B$184*(1-Parameters!GM$195)*_xlfn.IFNA('[3]National GDP per capita ppp'!GM126,0)+(1-Parameters!$B$184)*GM125)*(1+(_xlfn.IFNA('[3]Nat GDP per cap ppp growth rate'!GM126,0)-IF(Settings!$C$16="No",0,Parameters!GM$174*('AMOC national temperature'!GM125-Parameters!GM$138)+Parameters!GM$175*('AMOC national temperature'!GM125-Parameters!GM$138)^2)))*IF(Settings!$C$16="No",1,(1-SLR!$D125*Parameters!GM$191))))</f>
        <v>54806.367652795809</v>
      </c>
      <c r="GN126" s="22">
        <f ca="1">SUMPRODUCT(B126:GM126,'[4]National population'!$B126:$GM126)</f>
        <v>650803235003091.75</v>
      </c>
      <c r="GO126" s="22">
        <f ca="1">GN126/'[4]National population'!GN126</f>
        <v>118967.22455397501</v>
      </c>
    </row>
    <row r="127" spans="1:197" x14ac:dyDescent="0.25">
      <c r="A127" s="15">
        <v>2134</v>
      </c>
      <c r="B127" s="22">
        <f ca="1">IF(B$2=0,0,IF((Parameters!$B$184*(1-Parameters!B$195)*_xlfn.IFNA('[3]National GDP per capita ppp'!B127,0)+(1-Parameters!$B$184)*B126)*(1+(_xlfn.IFNA('[3]Nat GDP per cap ppp growth rate'!B127,0)-IF(Settings!$C$16="No",0,Parameters!B$174*('AMOC national temperature'!B126-Parameters!B$138)+Parameters!B$175*('AMOC national temperature'!B126-Parameters!B$138)^2)))*IF(Settings!$C$16="No",1,(1-SLR!$D126*Parameters!B$191))&lt;=0,1,(Parameters!$B$184*(1-Parameters!B$195)*_xlfn.IFNA('[3]National GDP per capita ppp'!B127,0)+(1-Parameters!$B$184)*B126)*(1+(_xlfn.IFNA('[3]Nat GDP per cap ppp growth rate'!B127,0)-IF(Settings!$C$16="No",0,Parameters!B$174*('AMOC national temperature'!B126-Parameters!B$138)+Parameters!B$175*('AMOC national temperature'!B126-Parameters!B$138)^2)))*IF(Settings!$C$16="No",1,(1-SLR!$D126*Parameters!B$191))))</f>
        <v>34128.560861436999</v>
      </c>
      <c r="C127" s="22">
        <f ca="1">IF(C$2=0,0,IF((Parameters!$B$184*(1-Parameters!C$195)*_xlfn.IFNA('[3]National GDP per capita ppp'!C127,0)+(1-Parameters!$B$184)*C126)*(1+(_xlfn.IFNA('[3]Nat GDP per cap ppp growth rate'!C127,0)-IF(Settings!$C$16="No",0,Parameters!C$174*('AMOC national temperature'!C126-Parameters!C$138)+Parameters!C$175*('AMOC national temperature'!C126-Parameters!C$138)^2)))*IF(Settings!$C$16="No",1,(1-SLR!$D126*Parameters!C$191))&lt;=0,1,(Parameters!$B$184*(1-Parameters!C$195)*_xlfn.IFNA('[3]National GDP per capita ppp'!C127,0)+(1-Parameters!$B$184)*C126)*(1+(_xlfn.IFNA('[3]Nat GDP per cap ppp growth rate'!C127,0)-IF(Settings!$C$16="No",0,Parameters!C$174*('AMOC national temperature'!C126-Parameters!C$138)+Parameters!C$175*('AMOC national temperature'!C126-Parameters!C$138)^2)))*IF(Settings!$C$16="No",1,(1-SLR!$D126*Parameters!C$191))))</f>
        <v>106527.62364692629</v>
      </c>
      <c r="D127" s="22">
        <f ca="1">IF(D$2=0,0,IF((Parameters!$B$184*(1-Parameters!D$195)*_xlfn.IFNA('[3]National GDP per capita ppp'!D127,0)+(1-Parameters!$B$184)*D126)*(1+(_xlfn.IFNA('[3]Nat GDP per cap ppp growth rate'!D127,0)-IF(Settings!$C$16="No",0,Parameters!D$174*('AMOC national temperature'!D126-Parameters!D$138)+Parameters!D$175*('AMOC national temperature'!D126-Parameters!D$138)^2)))*IF(Settings!$C$16="No",1,(1-SLR!$D126*Parameters!D$191))&lt;=0,1,(Parameters!$B$184*(1-Parameters!D$195)*_xlfn.IFNA('[3]National GDP per capita ppp'!D127,0)+(1-Parameters!$B$184)*D126)*(1+(_xlfn.IFNA('[3]Nat GDP per cap ppp growth rate'!D127,0)-IF(Settings!$C$16="No",0,Parameters!D$174*('AMOC national temperature'!D126-Parameters!D$138)+Parameters!D$175*('AMOC national temperature'!D126-Parameters!D$138)^2)))*IF(Settings!$C$16="No",1,(1-SLR!$D126*Parameters!D$191))))</f>
        <v>31959.492194443097</v>
      </c>
      <c r="E127" s="22">
        <f>IF(E$2=0,0,IF((Parameters!$B$184*(1-Parameters!E$195)*_xlfn.IFNA('[3]National GDP per capita ppp'!E127,0)+(1-Parameters!$B$184)*E126)*(1+(_xlfn.IFNA('[3]Nat GDP per cap ppp growth rate'!E127,0)-IF(Settings!$C$16="No",0,Parameters!E$174*('AMOC national temperature'!E126-Parameters!E$138)+Parameters!E$175*('AMOC national temperature'!E126-Parameters!E$138)^2)))*IF(Settings!$C$16="No",1,(1-SLR!$D126*Parameters!E$191))&lt;=0,1,(Parameters!$B$184*(1-Parameters!E$195)*_xlfn.IFNA('[3]National GDP per capita ppp'!E127,0)+(1-Parameters!$B$184)*E126)*(1+(_xlfn.IFNA('[3]Nat GDP per cap ppp growth rate'!E127,0)-IF(Settings!$C$16="No",0,Parameters!E$174*('AMOC national temperature'!E126-Parameters!E$138)+Parameters!E$175*('AMOC national temperature'!E126-Parameters!E$138)^2)))*IF(Settings!$C$16="No",1,(1-SLR!$D126*Parameters!E$191))))</f>
        <v>0</v>
      </c>
      <c r="F127" s="22">
        <f ca="1">IF(F$2=0,0,IF((Parameters!$B$184*(1-Parameters!F$195)*_xlfn.IFNA('[3]National GDP per capita ppp'!F127,0)+(1-Parameters!$B$184)*F126)*(1+(_xlfn.IFNA('[3]Nat GDP per cap ppp growth rate'!F127,0)-IF(Settings!$C$16="No",0,Parameters!F$174*('AMOC national temperature'!F126-Parameters!F$138)+Parameters!F$175*('AMOC national temperature'!F126-Parameters!F$138)^2)))*IF(Settings!$C$16="No",1,(1-SLR!$D126*Parameters!F$191))&lt;=0,1,(Parameters!$B$184*(1-Parameters!F$195)*_xlfn.IFNA('[3]National GDP per capita ppp'!F127,0)+(1-Parameters!$B$184)*F126)*(1+(_xlfn.IFNA('[3]Nat GDP per cap ppp growth rate'!F127,0)-IF(Settings!$C$16="No",0,Parameters!F$174*('AMOC national temperature'!F126-Parameters!F$138)+Parameters!F$175*('AMOC national temperature'!F126-Parameters!F$138)^2)))*IF(Settings!$C$16="No",1,(1-SLR!$D126*Parameters!F$191))))</f>
        <v>1043893.0430237142</v>
      </c>
      <c r="G127" s="22">
        <f ca="1">IF(G$2=0,0,IF((Parameters!$B$184*(1-Parameters!G$195)*_xlfn.IFNA('[3]National GDP per capita ppp'!G127,0)+(1-Parameters!$B$184)*G126)*(1+(_xlfn.IFNA('[3]Nat GDP per cap ppp growth rate'!G127,0)-IF(Settings!$C$16="No",0,Parameters!G$174*('AMOC national temperature'!G126-Parameters!G$138)+Parameters!G$175*('AMOC national temperature'!G126-Parameters!G$138)^2)))*IF(Settings!$C$16="No",1,(1-SLR!$D126*Parameters!G$191))&lt;=0,1,(Parameters!$B$184*(1-Parameters!G$195)*_xlfn.IFNA('[3]National GDP per capita ppp'!G127,0)+(1-Parameters!$B$184)*G126)*(1+(_xlfn.IFNA('[3]Nat GDP per cap ppp growth rate'!G127,0)-IF(Settings!$C$16="No",0,Parameters!G$174*('AMOC national temperature'!G126-Parameters!G$138)+Parameters!G$175*('AMOC national temperature'!G126-Parameters!G$138)^2)))*IF(Settings!$C$16="No",1,(1-SLR!$D126*Parameters!G$191))))</f>
        <v>201120.94313158336</v>
      </c>
      <c r="H127" s="22">
        <f ca="1">IF(H$2=0,0,IF((Parameters!$B$184*(1-Parameters!H$195)*_xlfn.IFNA('[3]National GDP per capita ppp'!H127,0)+(1-Parameters!$B$184)*H126)*(1+(_xlfn.IFNA('[3]Nat GDP per cap ppp growth rate'!H127,0)-IF(Settings!$C$16="No",0,Parameters!H$174*('AMOC national temperature'!H126-Parameters!H$138)+Parameters!H$175*('AMOC national temperature'!H126-Parameters!H$138)^2)))*IF(Settings!$C$16="No",1,(1-SLR!$D126*Parameters!H$191))&lt;=0,1,(Parameters!$B$184*(1-Parameters!H$195)*_xlfn.IFNA('[3]National GDP per capita ppp'!H127,0)+(1-Parameters!$B$184)*H126)*(1+(_xlfn.IFNA('[3]Nat GDP per cap ppp growth rate'!H127,0)-IF(Settings!$C$16="No",0,Parameters!H$174*('AMOC national temperature'!H126-Parameters!H$138)+Parameters!H$175*('AMOC national temperature'!H126-Parameters!H$138)^2)))*IF(Settings!$C$16="No",1,(1-SLR!$D126*Parameters!H$191))))</f>
        <v>48378.320875327408</v>
      </c>
      <c r="I127" s="22">
        <f ca="1">IF(I$2=0,0,IF((Parameters!$B$184*(1-Parameters!I$195)*_xlfn.IFNA('[3]National GDP per capita ppp'!I127,0)+(1-Parameters!$B$184)*I126)*(1+(_xlfn.IFNA('[3]Nat GDP per cap ppp growth rate'!I127,0)-IF(Settings!$C$16="No",0,Parameters!I$174*('AMOC national temperature'!I126-Parameters!I$138)+Parameters!I$175*('AMOC national temperature'!I126-Parameters!I$138)^2)))*IF(Settings!$C$16="No",1,(1-SLR!$D126*Parameters!I$191))&lt;=0,1,(Parameters!$B$184*(1-Parameters!I$195)*_xlfn.IFNA('[3]National GDP per capita ppp'!I127,0)+(1-Parameters!$B$184)*I126)*(1+(_xlfn.IFNA('[3]Nat GDP per cap ppp growth rate'!I127,0)-IF(Settings!$C$16="No",0,Parameters!I$174*('AMOC national temperature'!I126-Parameters!I$138)+Parameters!I$175*('AMOC national temperature'!I126-Parameters!I$138)^2)))*IF(Settings!$C$16="No",1,(1-SLR!$D126*Parameters!I$191))))</f>
        <v>30298.503171428325</v>
      </c>
      <c r="J127" s="22">
        <f ca="1">IF(J$2=0,0,IF((Parameters!$B$184*(1-Parameters!J$195)*_xlfn.IFNA('[3]National GDP per capita ppp'!J127,0)+(1-Parameters!$B$184)*J126)*(1+(_xlfn.IFNA('[3]Nat GDP per cap ppp growth rate'!J127,0)-IF(Settings!$C$16="No",0,Parameters!J$174*('AMOC national temperature'!J126-Parameters!J$138)+Parameters!J$175*('AMOC national temperature'!J126-Parameters!J$138)^2)))*IF(Settings!$C$16="No",1,(1-SLR!$D126*Parameters!J$191))&lt;=0,1,(Parameters!$B$184*(1-Parameters!J$195)*_xlfn.IFNA('[3]National GDP per capita ppp'!J127,0)+(1-Parameters!$B$184)*J126)*(1+(_xlfn.IFNA('[3]Nat GDP per cap ppp growth rate'!J127,0)-IF(Settings!$C$16="No",0,Parameters!J$174*('AMOC national temperature'!J126-Parameters!J$138)+Parameters!J$175*('AMOC national temperature'!J126-Parameters!J$138)^2)))*IF(Settings!$C$16="No",1,(1-SLR!$D126*Parameters!J$191))))</f>
        <v>102165.32174890353</v>
      </c>
      <c r="K127" s="22">
        <f ca="1">IF(K$2=0,0,IF((Parameters!$B$184*(1-Parameters!K$195)*_xlfn.IFNA('[3]National GDP per capita ppp'!K127,0)+(1-Parameters!$B$184)*K126)*(1+(_xlfn.IFNA('[3]Nat GDP per cap ppp growth rate'!K127,0)-IF(Settings!$C$16="No",0,Parameters!K$174*('AMOC national temperature'!K126-Parameters!K$138)+Parameters!K$175*('AMOC national temperature'!K126-Parameters!K$138)^2)))*IF(Settings!$C$16="No",1,(1-SLR!$D126*Parameters!K$191))&lt;=0,1,(Parameters!$B$184*(1-Parameters!K$195)*_xlfn.IFNA('[3]National GDP per capita ppp'!K127,0)+(1-Parameters!$B$184)*K126)*(1+(_xlfn.IFNA('[3]Nat GDP per cap ppp growth rate'!K127,0)-IF(Settings!$C$16="No",0,Parameters!K$174*('AMOC national temperature'!K126-Parameters!K$138)+Parameters!K$175*('AMOC national temperature'!K126-Parameters!K$138)^2)))*IF(Settings!$C$16="No",1,(1-SLR!$D126*Parameters!K$191))))</f>
        <v>147070.0282702246</v>
      </c>
      <c r="L127" s="22">
        <f ca="1">IF(L$2=0,0,IF((Parameters!$B$184*(1-Parameters!L$195)*_xlfn.IFNA('[3]National GDP per capita ppp'!L127,0)+(1-Parameters!$B$184)*L126)*(1+(_xlfn.IFNA('[3]Nat GDP per cap ppp growth rate'!L127,0)-IF(Settings!$C$16="No",0,Parameters!L$174*('AMOC national temperature'!L126-Parameters!L$138)+Parameters!L$175*('AMOC national temperature'!L126-Parameters!L$138)^2)))*IF(Settings!$C$16="No",1,(1-SLR!$D126*Parameters!L$191))&lt;=0,1,(Parameters!$B$184*(1-Parameters!L$195)*_xlfn.IFNA('[3]National GDP per capita ppp'!L127,0)+(1-Parameters!$B$184)*L126)*(1+(_xlfn.IFNA('[3]Nat GDP per cap ppp growth rate'!L127,0)-IF(Settings!$C$16="No",0,Parameters!L$174*('AMOC national temperature'!L126-Parameters!L$138)+Parameters!L$175*('AMOC national temperature'!L126-Parameters!L$138)^2)))*IF(Settings!$C$16="No",1,(1-SLR!$D126*Parameters!L$191))))</f>
        <v>81379.385150406757</v>
      </c>
      <c r="M127" s="22">
        <f ca="1">IF(M$2=0,0,IF((Parameters!$B$184*(1-Parameters!M$195)*_xlfn.IFNA('[3]National GDP per capita ppp'!M127,0)+(1-Parameters!$B$184)*M126)*(1+(_xlfn.IFNA('[3]Nat GDP per cap ppp growth rate'!M127,0)-IF(Settings!$C$16="No",0,Parameters!M$174*('AMOC national temperature'!M126-Parameters!M$138)+Parameters!M$175*('AMOC national temperature'!M126-Parameters!M$138)^2)))*IF(Settings!$C$16="No",1,(1-SLR!$D126*Parameters!M$191))&lt;=0,1,(Parameters!$B$184*(1-Parameters!M$195)*_xlfn.IFNA('[3]National GDP per capita ppp'!M127,0)+(1-Parameters!$B$184)*M126)*(1+(_xlfn.IFNA('[3]Nat GDP per cap ppp growth rate'!M127,0)-IF(Settings!$C$16="No",0,Parameters!M$174*('AMOC national temperature'!M126-Parameters!M$138)+Parameters!M$175*('AMOC national temperature'!M126-Parameters!M$138)^2)))*IF(Settings!$C$16="No",1,(1-SLR!$D126*Parameters!M$191))))</f>
        <v>18861.636387843864</v>
      </c>
      <c r="N127" s="22">
        <f ca="1">IF(N$2=0,0,IF((Parameters!$B$184*(1-Parameters!N$195)*_xlfn.IFNA('[3]National GDP per capita ppp'!N127,0)+(1-Parameters!$B$184)*N126)*(1+(_xlfn.IFNA('[3]Nat GDP per cap ppp growth rate'!N127,0)-IF(Settings!$C$16="No",0,Parameters!N$174*('AMOC national temperature'!N126-Parameters!N$138)+Parameters!N$175*('AMOC national temperature'!N126-Parameters!N$138)^2)))*IF(Settings!$C$16="No",1,(1-SLR!$D126*Parameters!N$191))&lt;=0,1,(Parameters!$B$184*(1-Parameters!N$195)*_xlfn.IFNA('[3]National GDP per capita ppp'!N127,0)+(1-Parameters!$B$184)*N126)*(1+(_xlfn.IFNA('[3]Nat GDP per cap ppp growth rate'!N127,0)-IF(Settings!$C$16="No",0,Parameters!N$174*('AMOC national temperature'!N126-Parameters!N$138)+Parameters!N$175*('AMOC national temperature'!N126-Parameters!N$138)^2)))*IF(Settings!$C$16="No",1,(1-SLR!$D126*Parameters!N$191))))</f>
        <v>129163.16212965723</v>
      </c>
      <c r="O127" s="22">
        <f ca="1">IF(O$2=0,0,IF((Parameters!$B$184*(1-Parameters!O$195)*_xlfn.IFNA('[3]National GDP per capita ppp'!O127,0)+(1-Parameters!$B$184)*O126)*(1+(_xlfn.IFNA('[3]Nat GDP per cap ppp growth rate'!O127,0)-IF(Settings!$C$16="No",0,Parameters!O$174*('AMOC national temperature'!O126-Parameters!O$138)+Parameters!O$175*('AMOC national temperature'!O126-Parameters!O$138)^2)))*IF(Settings!$C$16="No",1,(1-SLR!$D126*Parameters!O$191))&lt;=0,1,(Parameters!$B$184*(1-Parameters!O$195)*_xlfn.IFNA('[3]National GDP per capita ppp'!O127,0)+(1-Parameters!$B$184)*O126)*(1+(_xlfn.IFNA('[3]Nat GDP per cap ppp growth rate'!O127,0)-IF(Settings!$C$16="No",0,Parameters!O$174*('AMOC national temperature'!O126-Parameters!O$138)+Parameters!O$175*('AMOC national temperature'!O126-Parameters!O$138)^2)))*IF(Settings!$C$16="No",1,(1-SLR!$D126*Parameters!O$191))))</f>
        <v>40015.489104242733</v>
      </c>
      <c r="P127" s="22">
        <f ca="1">IF(P$2=0,0,IF((Parameters!$B$184*(1-Parameters!P$195)*_xlfn.IFNA('[3]National GDP per capita ppp'!P127,0)+(1-Parameters!$B$184)*P126)*(1+(_xlfn.IFNA('[3]Nat GDP per cap ppp growth rate'!P127,0)-IF(Settings!$C$16="No",0,Parameters!P$174*('AMOC national temperature'!P126-Parameters!P$138)+Parameters!P$175*('AMOC national temperature'!P126-Parameters!P$138)^2)))*IF(Settings!$C$16="No",1,(1-SLR!$D126*Parameters!P$191))&lt;=0,1,(Parameters!$B$184*(1-Parameters!P$195)*_xlfn.IFNA('[3]National GDP per capita ppp'!P127,0)+(1-Parameters!$B$184)*P126)*(1+(_xlfn.IFNA('[3]Nat GDP per cap ppp growth rate'!P127,0)-IF(Settings!$C$16="No",0,Parameters!P$174*('AMOC national temperature'!P126-Parameters!P$138)+Parameters!P$175*('AMOC national temperature'!P126-Parameters!P$138)^2)))*IF(Settings!$C$16="No",1,(1-SLR!$D126*Parameters!P$191))))</f>
        <v>30217.429821563506</v>
      </c>
      <c r="Q127" s="22">
        <f ca="1">IF(Q$2=0,0,IF((Parameters!$B$184*(1-Parameters!Q$195)*_xlfn.IFNA('[3]National GDP per capita ppp'!Q127,0)+(1-Parameters!$B$184)*Q126)*(1+(_xlfn.IFNA('[3]Nat GDP per cap ppp growth rate'!Q127,0)-IF(Settings!$C$16="No",0,Parameters!Q$174*('AMOC national temperature'!Q126-Parameters!Q$138)+Parameters!Q$175*('AMOC national temperature'!Q126-Parameters!Q$138)^2)))*IF(Settings!$C$16="No",1,(1-SLR!$D126*Parameters!Q$191))&lt;=0,1,(Parameters!$B$184*(1-Parameters!Q$195)*_xlfn.IFNA('[3]National GDP per capita ppp'!Q127,0)+(1-Parameters!$B$184)*Q126)*(1+(_xlfn.IFNA('[3]Nat GDP per cap ppp growth rate'!Q127,0)-IF(Settings!$C$16="No",0,Parameters!Q$174*('AMOC national temperature'!Q126-Parameters!Q$138)+Parameters!Q$175*('AMOC national temperature'!Q126-Parameters!Q$138)^2)))*IF(Settings!$C$16="No",1,(1-SLR!$D126*Parameters!Q$191))))</f>
        <v>28835.341484599048</v>
      </c>
      <c r="R127" s="22">
        <f ca="1">IF(R$2=0,0,IF((Parameters!$B$184*(1-Parameters!R$195)*_xlfn.IFNA('[3]National GDP per capita ppp'!R127,0)+(1-Parameters!$B$184)*R126)*(1+(_xlfn.IFNA('[3]Nat GDP per cap ppp growth rate'!R127,0)-IF(Settings!$C$16="No",0,Parameters!R$174*('AMOC national temperature'!R126-Parameters!R$138)+Parameters!R$175*('AMOC national temperature'!R126-Parameters!R$138)^2)))*IF(Settings!$C$16="No",1,(1-SLR!$D126*Parameters!R$191))&lt;=0,1,(Parameters!$B$184*(1-Parameters!R$195)*_xlfn.IFNA('[3]National GDP per capita ppp'!R127,0)+(1-Parameters!$B$184)*R126)*(1+(_xlfn.IFNA('[3]Nat GDP per cap ppp growth rate'!R127,0)-IF(Settings!$C$16="No",0,Parameters!R$174*('AMOC national temperature'!R126-Parameters!R$138)+Parameters!R$175*('AMOC national temperature'!R126-Parameters!R$138)^2)))*IF(Settings!$C$16="No",1,(1-SLR!$D126*Parameters!R$191))))</f>
        <v>54986.451782551063</v>
      </c>
      <c r="S127" s="22">
        <f ca="1">IF(S$2=0,0,IF((Parameters!$B$184*(1-Parameters!S$195)*_xlfn.IFNA('[3]National GDP per capita ppp'!S127,0)+(1-Parameters!$B$184)*S126)*(1+(_xlfn.IFNA('[3]Nat GDP per cap ppp growth rate'!S127,0)-IF(Settings!$C$16="No",0,Parameters!S$174*('AMOC national temperature'!S126-Parameters!S$138)+Parameters!S$175*('AMOC national temperature'!S126-Parameters!S$138)^2)))*IF(Settings!$C$16="No",1,(1-SLR!$D126*Parameters!S$191))&lt;=0,1,(Parameters!$B$184*(1-Parameters!S$195)*_xlfn.IFNA('[3]National GDP per capita ppp'!S127,0)+(1-Parameters!$B$184)*S126)*(1+(_xlfn.IFNA('[3]Nat GDP per cap ppp growth rate'!S127,0)-IF(Settings!$C$16="No",0,Parameters!S$174*('AMOC national temperature'!S126-Parameters!S$138)+Parameters!S$175*('AMOC national temperature'!S126-Parameters!S$138)^2)))*IF(Settings!$C$16="No",1,(1-SLR!$D126*Parameters!S$191))))</f>
        <v>454103.97295373696</v>
      </c>
      <c r="T127" s="22">
        <f ca="1">IF(T$2=0,0,IF((Parameters!$B$184*(1-Parameters!T$195)*_xlfn.IFNA('[3]National GDP per capita ppp'!T127,0)+(1-Parameters!$B$184)*T126)*(1+(_xlfn.IFNA('[3]Nat GDP per cap ppp growth rate'!T127,0)-IF(Settings!$C$16="No",0,Parameters!T$174*('AMOC national temperature'!T126-Parameters!T$138)+Parameters!T$175*('AMOC national temperature'!T126-Parameters!T$138)^2)))*IF(Settings!$C$16="No",1,(1-SLR!$D126*Parameters!T$191))&lt;=0,1,(Parameters!$B$184*(1-Parameters!T$195)*_xlfn.IFNA('[3]National GDP per capita ppp'!T127,0)+(1-Parameters!$B$184)*T126)*(1+(_xlfn.IFNA('[3]Nat GDP per cap ppp growth rate'!T127,0)-IF(Settings!$C$16="No",0,Parameters!T$174*('AMOC national temperature'!T126-Parameters!T$138)+Parameters!T$175*('AMOC national temperature'!T126-Parameters!T$138)^2)))*IF(Settings!$C$16="No",1,(1-SLR!$D126*Parameters!T$191))))</f>
        <v>128549.04752003099</v>
      </c>
      <c r="U127" s="22">
        <f ca="1">IF(U$2=0,0,IF((Parameters!$B$184*(1-Parameters!U$195)*_xlfn.IFNA('[3]National GDP per capita ppp'!U127,0)+(1-Parameters!$B$184)*U126)*(1+(_xlfn.IFNA('[3]Nat GDP per cap ppp growth rate'!U127,0)-IF(Settings!$C$16="No",0,Parameters!U$174*('AMOC national temperature'!U126-Parameters!U$138)+Parameters!U$175*('AMOC national temperature'!U126-Parameters!U$138)^2)))*IF(Settings!$C$16="No",1,(1-SLR!$D126*Parameters!U$191))&lt;=0,1,(Parameters!$B$184*(1-Parameters!U$195)*_xlfn.IFNA('[3]National GDP per capita ppp'!U127,0)+(1-Parameters!$B$184)*U126)*(1+(_xlfn.IFNA('[3]Nat GDP per cap ppp growth rate'!U127,0)-IF(Settings!$C$16="No",0,Parameters!U$174*('AMOC national temperature'!U126-Parameters!U$138)+Parameters!U$175*('AMOC national temperature'!U126-Parameters!U$138)^2)))*IF(Settings!$C$16="No",1,(1-SLR!$D126*Parameters!U$191))))</f>
        <v>39812.818379091354</v>
      </c>
      <c r="V127" s="22">
        <f ca="1">IF(V$2=0,0,IF((Parameters!$B$184*(1-Parameters!V$195)*_xlfn.IFNA('[3]National GDP per capita ppp'!V127,0)+(1-Parameters!$B$184)*V126)*(1+(_xlfn.IFNA('[3]Nat GDP per cap ppp growth rate'!V127,0)-IF(Settings!$C$16="No",0,Parameters!V$174*('AMOC national temperature'!V126-Parameters!V$138)+Parameters!V$175*('AMOC national temperature'!V126-Parameters!V$138)^2)))*IF(Settings!$C$16="No",1,(1-SLR!$D126*Parameters!V$191))&lt;=0,1,(Parameters!$B$184*(1-Parameters!V$195)*_xlfn.IFNA('[3]National GDP per capita ppp'!V127,0)+(1-Parameters!$B$184)*V126)*(1+(_xlfn.IFNA('[3]Nat GDP per cap ppp growth rate'!V127,0)-IF(Settings!$C$16="No",0,Parameters!V$174*('AMOC national temperature'!V126-Parameters!V$138)+Parameters!V$175*('AMOC national temperature'!V126-Parameters!V$138)^2)))*IF(Settings!$C$16="No",1,(1-SLR!$D126*Parameters!V$191))))</f>
        <v>104876.04006671063</v>
      </c>
      <c r="W127" s="22">
        <f ca="1">IF(W$2=0,0,IF((Parameters!$B$184*(1-Parameters!W$195)*_xlfn.IFNA('[3]National GDP per capita ppp'!W127,0)+(1-Parameters!$B$184)*W126)*(1+(_xlfn.IFNA('[3]Nat GDP per cap ppp growth rate'!W127,0)-IF(Settings!$C$16="No",0,Parameters!W$174*('AMOC national temperature'!W126-Parameters!W$138)+Parameters!W$175*('AMOC national temperature'!W126-Parameters!W$138)^2)))*IF(Settings!$C$16="No",1,(1-SLR!$D126*Parameters!W$191))&lt;=0,1,(Parameters!$B$184*(1-Parameters!W$195)*_xlfn.IFNA('[3]National GDP per capita ppp'!W127,0)+(1-Parameters!$B$184)*W126)*(1+(_xlfn.IFNA('[3]Nat GDP per cap ppp growth rate'!W127,0)-IF(Settings!$C$16="No",0,Parameters!W$174*('AMOC national temperature'!W126-Parameters!W$138)+Parameters!W$175*('AMOC national temperature'!W126-Parameters!W$138)^2)))*IF(Settings!$C$16="No",1,(1-SLR!$D126*Parameters!W$191))))</f>
        <v>65052.396263136114</v>
      </c>
      <c r="X127" s="22">
        <f ca="1">IF(X$2=0,0,IF((Parameters!$B$184*(1-Parameters!X$195)*_xlfn.IFNA('[3]National GDP per capita ppp'!X127,0)+(1-Parameters!$B$184)*X126)*(1+(_xlfn.IFNA('[3]Nat GDP per cap ppp growth rate'!X127,0)-IF(Settings!$C$16="No",0,Parameters!X$174*('AMOC national temperature'!X126-Parameters!X$138)+Parameters!X$175*('AMOC national temperature'!X126-Parameters!X$138)^2)))*IF(Settings!$C$16="No",1,(1-SLR!$D126*Parameters!X$191))&lt;=0,1,(Parameters!$B$184*(1-Parameters!X$195)*_xlfn.IFNA('[3]National GDP per capita ppp'!X127,0)+(1-Parameters!$B$184)*X126)*(1+(_xlfn.IFNA('[3]Nat GDP per cap ppp growth rate'!X127,0)-IF(Settings!$C$16="No",0,Parameters!X$174*('AMOC national temperature'!X126-Parameters!X$138)+Parameters!X$175*('AMOC national temperature'!X126-Parameters!X$138)^2)))*IF(Settings!$C$16="No",1,(1-SLR!$D126*Parameters!X$191))))</f>
        <v>204178.90875441601</v>
      </c>
      <c r="Y127" s="22">
        <f ca="1">IF(Y$2=0,0,IF((Parameters!$B$184*(1-Parameters!Y$195)*_xlfn.IFNA('[3]National GDP per capita ppp'!Y127,0)+(1-Parameters!$B$184)*Y126)*(1+(_xlfn.IFNA('[3]Nat GDP per cap ppp growth rate'!Y127,0)-IF(Settings!$C$16="No",0,Parameters!Y$174*('AMOC national temperature'!Y126-Parameters!Y$138)+Parameters!Y$175*('AMOC national temperature'!Y126-Parameters!Y$138)^2)))*IF(Settings!$C$16="No",1,(1-SLR!$D126*Parameters!Y$191))&lt;=0,1,(Parameters!$B$184*(1-Parameters!Y$195)*_xlfn.IFNA('[3]National GDP per capita ppp'!Y127,0)+(1-Parameters!$B$184)*Y126)*(1+(_xlfn.IFNA('[3]Nat GDP per cap ppp growth rate'!Y127,0)-IF(Settings!$C$16="No",0,Parameters!Y$174*('AMOC national temperature'!Y126-Parameters!Y$138)+Parameters!Y$175*('AMOC national temperature'!Y126-Parameters!Y$138)^2)))*IF(Settings!$C$16="No",1,(1-SLR!$D126*Parameters!Y$191))))</f>
        <v>49113.642845947041</v>
      </c>
      <c r="Z127" s="22">
        <f ca="1">IF(Z$2=0,0,IF((Parameters!$B$184*(1-Parameters!Z$195)*_xlfn.IFNA('[3]National GDP per capita ppp'!Z127,0)+(1-Parameters!$B$184)*Z126)*(1+(_xlfn.IFNA('[3]Nat GDP per cap ppp growth rate'!Z127,0)-IF(Settings!$C$16="No",0,Parameters!Z$174*('AMOC national temperature'!Z126-Parameters!Z$138)+Parameters!Z$175*('AMOC national temperature'!Z126-Parameters!Z$138)^2)))*IF(Settings!$C$16="No",1,(1-SLR!$D126*Parameters!Z$191))&lt;=0,1,(Parameters!$B$184*(1-Parameters!Z$195)*_xlfn.IFNA('[3]National GDP per capita ppp'!Z127,0)+(1-Parameters!$B$184)*Z126)*(1+(_xlfn.IFNA('[3]Nat GDP per cap ppp growth rate'!Z127,0)-IF(Settings!$C$16="No",0,Parameters!Z$174*('AMOC national temperature'!Z126-Parameters!Z$138)+Parameters!Z$175*('AMOC national temperature'!Z126-Parameters!Z$138)^2)))*IF(Settings!$C$16="No",1,(1-SLR!$D126*Parameters!Z$191))))</f>
        <v>131378.43645113552</v>
      </c>
      <c r="AA127" s="22">
        <f ca="1">IF(AA$2=0,0,IF((Parameters!$B$184*(1-Parameters!AA$195)*_xlfn.IFNA('[3]National GDP per capita ppp'!AA127,0)+(1-Parameters!$B$184)*AA126)*(1+(_xlfn.IFNA('[3]Nat GDP per cap ppp growth rate'!AA127,0)-IF(Settings!$C$16="No",0,Parameters!AA$174*('AMOC national temperature'!AA126-Parameters!AA$138)+Parameters!AA$175*('AMOC national temperature'!AA126-Parameters!AA$138)^2)))*IF(Settings!$C$16="No",1,(1-SLR!$D126*Parameters!AA$191))&lt;=0,1,(Parameters!$B$184*(1-Parameters!AA$195)*_xlfn.IFNA('[3]National GDP per capita ppp'!AA127,0)+(1-Parameters!$B$184)*AA126)*(1+(_xlfn.IFNA('[3]Nat GDP per cap ppp growth rate'!AA127,0)-IF(Settings!$C$16="No",0,Parameters!AA$174*('AMOC national temperature'!AA126-Parameters!AA$138)+Parameters!AA$175*('AMOC national temperature'!AA126-Parameters!AA$138)^2)))*IF(Settings!$C$16="No",1,(1-SLR!$D126*Parameters!AA$191))))</f>
        <v>151992.33965631368</v>
      </c>
      <c r="AB127" s="22">
        <f ca="1">IF(AB$2=0,0,IF((Parameters!$B$184*(1-Parameters!AB$195)*_xlfn.IFNA('[3]National GDP per capita ppp'!AB127,0)+(1-Parameters!$B$184)*AB126)*(1+(_xlfn.IFNA('[3]Nat GDP per cap ppp growth rate'!AB127,0)-IF(Settings!$C$16="No",0,Parameters!AB$174*('AMOC national temperature'!AB126-Parameters!AB$138)+Parameters!AB$175*('AMOC national temperature'!AB126-Parameters!AB$138)^2)))*IF(Settings!$C$16="No",1,(1-SLR!$D126*Parameters!AB$191))&lt;=0,1,(Parameters!$B$184*(1-Parameters!AB$195)*_xlfn.IFNA('[3]National GDP per capita ppp'!AB127,0)+(1-Parameters!$B$184)*AB126)*(1+(_xlfn.IFNA('[3]Nat GDP per cap ppp growth rate'!AB127,0)-IF(Settings!$C$16="No",0,Parameters!AB$174*('AMOC national temperature'!AB126-Parameters!AB$138)+Parameters!AB$175*('AMOC national temperature'!AB126-Parameters!AB$138)^2)))*IF(Settings!$C$16="No",1,(1-SLR!$D126*Parameters!AB$191))))</f>
        <v>668743.39184265002</v>
      </c>
      <c r="AC127" s="22">
        <f ca="1">IF(AC$2=0,0,IF((Parameters!$B$184*(1-Parameters!AC$195)*_xlfn.IFNA('[3]National GDP per capita ppp'!AC127,0)+(1-Parameters!$B$184)*AC126)*(1+(_xlfn.IFNA('[3]Nat GDP per cap ppp growth rate'!AC127,0)-IF(Settings!$C$16="No",0,Parameters!AC$174*('AMOC national temperature'!AC126-Parameters!AC$138)+Parameters!AC$175*('AMOC national temperature'!AC126-Parameters!AC$138)^2)))*IF(Settings!$C$16="No",1,(1-SLR!$D126*Parameters!AC$191))&lt;=0,1,(Parameters!$B$184*(1-Parameters!AC$195)*_xlfn.IFNA('[3]National GDP per capita ppp'!AC127,0)+(1-Parameters!$B$184)*AC126)*(1+(_xlfn.IFNA('[3]Nat GDP per cap ppp growth rate'!AC127,0)-IF(Settings!$C$16="No",0,Parameters!AC$174*('AMOC national temperature'!AC126-Parameters!AC$138)+Parameters!AC$175*('AMOC national temperature'!AC126-Parameters!AC$138)^2)))*IF(Settings!$C$16="No",1,(1-SLR!$D126*Parameters!AC$191))))</f>
        <v>101486.96633885</v>
      </c>
      <c r="AD127" s="22">
        <f ca="1">IF(AD$2=0,0,IF((Parameters!$B$184*(1-Parameters!AD$195)*_xlfn.IFNA('[3]National GDP per capita ppp'!AD127,0)+(1-Parameters!$B$184)*AD126)*(1+(_xlfn.IFNA('[3]Nat GDP per cap ppp growth rate'!AD127,0)-IF(Settings!$C$16="No",0,Parameters!AD$174*('AMOC national temperature'!AD126-Parameters!AD$138)+Parameters!AD$175*('AMOC national temperature'!AD126-Parameters!AD$138)^2)))*IF(Settings!$C$16="No",1,(1-SLR!$D126*Parameters!AD$191))&lt;=0,1,(Parameters!$B$184*(1-Parameters!AD$195)*_xlfn.IFNA('[3]National GDP per capita ppp'!AD127,0)+(1-Parameters!$B$184)*AD126)*(1+(_xlfn.IFNA('[3]Nat GDP per cap ppp growth rate'!AD127,0)-IF(Settings!$C$16="No",0,Parameters!AD$174*('AMOC national temperature'!AD126-Parameters!AD$138)+Parameters!AD$175*('AMOC national temperature'!AD126-Parameters!AD$138)^2)))*IF(Settings!$C$16="No",1,(1-SLR!$D126*Parameters!AD$191))))</f>
        <v>209751.93511736236</v>
      </c>
      <c r="AE127" s="22">
        <f ca="1">IF(AE$2=0,0,IF((Parameters!$B$184*(1-Parameters!AE$195)*_xlfn.IFNA('[3]National GDP per capita ppp'!AE127,0)+(1-Parameters!$B$184)*AE126)*(1+(_xlfn.IFNA('[3]Nat GDP per cap ppp growth rate'!AE127,0)-IF(Settings!$C$16="No",0,Parameters!AE$174*('AMOC national temperature'!AE126-Parameters!AE$138)+Parameters!AE$175*('AMOC national temperature'!AE126-Parameters!AE$138)^2)))*IF(Settings!$C$16="No",1,(1-SLR!$D126*Parameters!AE$191))&lt;=0,1,(Parameters!$B$184*(1-Parameters!AE$195)*_xlfn.IFNA('[3]National GDP per capita ppp'!AE127,0)+(1-Parameters!$B$184)*AE126)*(1+(_xlfn.IFNA('[3]Nat GDP per cap ppp growth rate'!AE127,0)-IF(Settings!$C$16="No",0,Parameters!AE$174*('AMOC national temperature'!AE126-Parameters!AE$138)+Parameters!AE$175*('AMOC national temperature'!AE126-Parameters!AE$138)^2)))*IF(Settings!$C$16="No",1,(1-SLR!$D126*Parameters!AE$191))))</f>
        <v>19276.401276773649</v>
      </c>
      <c r="AF127" s="22">
        <f ca="1">IF(AF$2=0,0,IF((Parameters!$B$184*(1-Parameters!AF$195)*_xlfn.IFNA('[3]National GDP per capita ppp'!AF127,0)+(1-Parameters!$B$184)*AF126)*(1+(_xlfn.IFNA('[3]Nat GDP per cap ppp growth rate'!AF127,0)-IF(Settings!$C$16="No",0,Parameters!AF$174*('AMOC national temperature'!AF126-Parameters!AF$138)+Parameters!AF$175*('AMOC national temperature'!AF126-Parameters!AF$138)^2)))*IF(Settings!$C$16="No",1,(1-SLR!$D126*Parameters!AF$191))&lt;=0,1,(Parameters!$B$184*(1-Parameters!AF$195)*_xlfn.IFNA('[3]National GDP per capita ppp'!AF127,0)+(1-Parameters!$B$184)*AF126)*(1+(_xlfn.IFNA('[3]Nat GDP per cap ppp growth rate'!AF127,0)-IF(Settings!$C$16="No",0,Parameters!AF$174*('AMOC national temperature'!AF126-Parameters!AF$138)+Parameters!AF$175*('AMOC national temperature'!AF126-Parameters!AF$138)^2)))*IF(Settings!$C$16="No",1,(1-SLR!$D126*Parameters!AF$191))))</f>
        <v>163718.22624020863</v>
      </c>
      <c r="AG127" s="22">
        <f ca="1">IF(AG$2=0,0,IF((Parameters!$B$184*(1-Parameters!AG$195)*_xlfn.IFNA('[3]National GDP per capita ppp'!AG127,0)+(1-Parameters!$B$184)*AG126)*(1+(_xlfn.IFNA('[3]Nat GDP per cap ppp growth rate'!AG127,0)-IF(Settings!$C$16="No",0,Parameters!AG$174*('AMOC national temperature'!AG126-Parameters!AG$138)+Parameters!AG$175*('AMOC national temperature'!AG126-Parameters!AG$138)^2)))*IF(Settings!$C$16="No",1,(1-SLR!$D126*Parameters!AG$191))&lt;=0,1,(Parameters!$B$184*(1-Parameters!AG$195)*_xlfn.IFNA('[3]National GDP per capita ppp'!AG127,0)+(1-Parameters!$B$184)*AG126)*(1+(_xlfn.IFNA('[3]Nat GDP per cap ppp growth rate'!AG127,0)-IF(Settings!$C$16="No",0,Parameters!AG$174*('AMOC national temperature'!AG126-Parameters!AG$138)+Parameters!AG$175*('AMOC national temperature'!AG126-Parameters!AG$138)^2)))*IF(Settings!$C$16="No",1,(1-SLR!$D126*Parameters!AG$191))))</f>
        <v>164626.24243138268</v>
      </c>
      <c r="AH127" s="22">
        <f ca="1">IF(AH$2=0,0,IF((Parameters!$B$184*(1-Parameters!AH$195)*_xlfn.IFNA('[3]National GDP per capita ppp'!AH127,0)+(1-Parameters!$B$184)*AH126)*(1+(_xlfn.IFNA('[3]Nat GDP per cap ppp growth rate'!AH127,0)-IF(Settings!$C$16="No",0,Parameters!AH$174*('AMOC national temperature'!AH126-Parameters!AH$138)+Parameters!AH$175*('AMOC national temperature'!AH126-Parameters!AH$138)^2)))*IF(Settings!$C$16="No",1,(1-SLR!$D126*Parameters!AH$191))&lt;=0,1,(Parameters!$B$184*(1-Parameters!AH$195)*_xlfn.IFNA('[3]National GDP per capita ppp'!AH127,0)+(1-Parameters!$B$184)*AH126)*(1+(_xlfn.IFNA('[3]Nat GDP per cap ppp growth rate'!AH127,0)-IF(Settings!$C$16="No",0,Parameters!AH$174*('AMOC national temperature'!AH126-Parameters!AH$138)+Parameters!AH$175*('AMOC national temperature'!AH126-Parameters!AH$138)^2)))*IF(Settings!$C$16="No",1,(1-SLR!$D126*Parameters!AH$191))))</f>
        <v>186282.59533134487</v>
      </c>
      <c r="AI127" s="22">
        <f ca="1">IF(AI$2=0,0,IF((Parameters!$B$184*(1-Parameters!AI$195)*_xlfn.IFNA('[3]National GDP per capita ppp'!AI127,0)+(1-Parameters!$B$184)*AI126)*(1+(_xlfn.IFNA('[3]Nat GDP per cap ppp growth rate'!AI127,0)-IF(Settings!$C$16="No",0,Parameters!AI$174*('AMOC national temperature'!AI126-Parameters!AI$138)+Parameters!AI$175*('AMOC national temperature'!AI126-Parameters!AI$138)^2)))*IF(Settings!$C$16="No",1,(1-SLR!$D126*Parameters!AI$191))&lt;=0,1,(Parameters!$B$184*(1-Parameters!AI$195)*_xlfn.IFNA('[3]National GDP per capita ppp'!AI127,0)+(1-Parameters!$B$184)*AI126)*(1+(_xlfn.IFNA('[3]Nat GDP per cap ppp growth rate'!AI127,0)-IF(Settings!$C$16="No",0,Parameters!AI$174*('AMOC national temperature'!AI126-Parameters!AI$138)+Parameters!AI$175*('AMOC national temperature'!AI126-Parameters!AI$138)^2)))*IF(Settings!$C$16="No",1,(1-SLR!$D126*Parameters!AI$191))))</f>
        <v>108630.53083387509</v>
      </c>
      <c r="AJ127" s="22">
        <f ca="1">IF(AJ$2=0,0,IF((Parameters!$B$184*(1-Parameters!AJ$195)*_xlfn.IFNA('[3]National GDP per capita ppp'!AJ127,0)+(1-Parameters!$B$184)*AJ126)*(1+(_xlfn.IFNA('[3]Nat GDP per cap ppp growth rate'!AJ127,0)-IF(Settings!$C$16="No",0,Parameters!AJ$174*('AMOC national temperature'!AJ126-Parameters!AJ$138)+Parameters!AJ$175*('AMOC national temperature'!AJ126-Parameters!AJ$138)^2)))*IF(Settings!$C$16="No",1,(1-SLR!$D126*Parameters!AJ$191))&lt;=0,1,(Parameters!$B$184*(1-Parameters!AJ$195)*_xlfn.IFNA('[3]National GDP per capita ppp'!AJ127,0)+(1-Parameters!$B$184)*AJ126)*(1+(_xlfn.IFNA('[3]Nat GDP per cap ppp growth rate'!AJ127,0)-IF(Settings!$C$16="No",0,Parameters!AJ$174*('AMOC national temperature'!AJ126-Parameters!AJ$138)+Parameters!AJ$175*('AMOC national temperature'!AJ126-Parameters!AJ$138)^2)))*IF(Settings!$C$16="No",1,(1-SLR!$D126*Parameters!AJ$191))))</f>
        <v>59500.140466281322</v>
      </c>
      <c r="AK127" s="22">
        <f ca="1">IF(AK$2=0,0,IF((Parameters!$B$184*(1-Parameters!AK$195)*_xlfn.IFNA('[3]National GDP per capita ppp'!AK127,0)+(1-Parameters!$B$184)*AK126)*(1+(_xlfn.IFNA('[3]Nat GDP per cap ppp growth rate'!AK127,0)-IF(Settings!$C$16="No",0,Parameters!AK$174*('AMOC national temperature'!AK126-Parameters!AK$138)+Parameters!AK$175*('AMOC national temperature'!AK126-Parameters!AK$138)^2)))*IF(Settings!$C$16="No",1,(1-SLR!$D126*Parameters!AK$191))&lt;=0,1,(Parameters!$B$184*(1-Parameters!AK$195)*_xlfn.IFNA('[3]National GDP per capita ppp'!AK127,0)+(1-Parameters!$B$184)*AK126)*(1+(_xlfn.IFNA('[3]Nat GDP per cap ppp growth rate'!AK127,0)-IF(Settings!$C$16="No",0,Parameters!AK$174*('AMOC national temperature'!AK126-Parameters!AK$138)+Parameters!AK$175*('AMOC national temperature'!AK126-Parameters!AK$138)^2)))*IF(Settings!$C$16="No",1,(1-SLR!$D126*Parameters!AK$191))))</f>
        <v>48886.871359337769</v>
      </c>
      <c r="AL127" s="22">
        <f ca="1">IF(AL$2=0,0,IF((Parameters!$B$184*(1-Parameters!AL$195)*_xlfn.IFNA('[3]National GDP per capita ppp'!AL127,0)+(1-Parameters!$B$184)*AL126)*(1+(_xlfn.IFNA('[3]Nat GDP per cap ppp growth rate'!AL127,0)-IF(Settings!$C$16="No",0,Parameters!AL$174*('AMOC national temperature'!AL126-Parameters!AL$138)+Parameters!AL$175*('AMOC national temperature'!AL126-Parameters!AL$138)^2)))*IF(Settings!$C$16="No",1,(1-SLR!$D126*Parameters!AL$191))&lt;=0,1,(Parameters!$B$184*(1-Parameters!AL$195)*_xlfn.IFNA('[3]National GDP per capita ppp'!AL127,0)+(1-Parameters!$B$184)*AL126)*(1+(_xlfn.IFNA('[3]Nat GDP per cap ppp growth rate'!AL127,0)-IF(Settings!$C$16="No",0,Parameters!AL$174*('AMOC national temperature'!AL126-Parameters!AL$138)+Parameters!AL$175*('AMOC national temperature'!AL126-Parameters!AL$138)^2)))*IF(Settings!$C$16="No",1,(1-SLR!$D126*Parameters!AL$191))))</f>
        <v>15366.205987787904</v>
      </c>
      <c r="AM127" s="22">
        <f ca="1">IF(AM$2=0,0,IF((Parameters!$B$184*(1-Parameters!AM$195)*_xlfn.IFNA('[3]National GDP per capita ppp'!AM127,0)+(1-Parameters!$B$184)*AM126)*(1+(_xlfn.IFNA('[3]Nat GDP per cap ppp growth rate'!AM127,0)-IF(Settings!$C$16="No",0,Parameters!AM$174*('AMOC national temperature'!AM126-Parameters!AM$138)+Parameters!AM$175*('AMOC national temperature'!AM126-Parameters!AM$138)^2)))*IF(Settings!$C$16="No",1,(1-SLR!$D126*Parameters!AM$191))&lt;=0,1,(Parameters!$B$184*(1-Parameters!AM$195)*_xlfn.IFNA('[3]National GDP per capita ppp'!AM127,0)+(1-Parameters!$B$184)*AM126)*(1+(_xlfn.IFNA('[3]Nat GDP per cap ppp growth rate'!AM127,0)-IF(Settings!$C$16="No",0,Parameters!AM$174*('AMOC national temperature'!AM126-Parameters!AM$138)+Parameters!AM$175*('AMOC national temperature'!AM126-Parameters!AM$138)^2)))*IF(Settings!$C$16="No",1,(1-SLR!$D126*Parameters!AM$191))))</f>
        <v>106311.14973294015</v>
      </c>
      <c r="AN127" s="22">
        <f ca="1">IF(AN$2=0,0,IF((Parameters!$B$184*(1-Parameters!AN$195)*_xlfn.IFNA('[3]National GDP per capita ppp'!AN127,0)+(1-Parameters!$B$184)*AN126)*(1+(_xlfn.IFNA('[3]Nat GDP per cap ppp growth rate'!AN127,0)-IF(Settings!$C$16="No",0,Parameters!AN$174*('AMOC national temperature'!AN126-Parameters!AN$138)+Parameters!AN$175*('AMOC national temperature'!AN126-Parameters!AN$138)^2)))*IF(Settings!$C$16="No",1,(1-SLR!$D126*Parameters!AN$191))&lt;=0,1,(Parameters!$B$184*(1-Parameters!AN$195)*_xlfn.IFNA('[3]National GDP per capita ppp'!AN127,0)+(1-Parameters!$B$184)*AN126)*(1+(_xlfn.IFNA('[3]Nat GDP per cap ppp growth rate'!AN127,0)-IF(Settings!$C$16="No",0,Parameters!AN$174*('AMOC national temperature'!AN126-Parameters!AN$138)+Parameters!AN$175*('AMOC national temperature'!AN126-Parameters!AN$138)^2)))*IF(Settings!$C$16="No",1,(1-SLR!$D126*Parameters!AN$191))))</f>
        <v>101968.82395579955</v>
      </c>
      <c r="AO127" s="22">
        <f ca="1">IF(AO$2=0,0,IF((Parameters!$B$184*(1-Parameters!AO$195)*_xlfn.IFNA('[3]National GDP per capita ppp'!AO127,0)+(1-Parameters!$B$184)*AO126)*(1+(_xlfn.IFNA('[3]Nat GDP per cap ppp growth rate'!AO127,0)-IF(Settings!$C$16="No",0,Parameters!AO$174*('AMOC national temperature'!AO126-Parameters!AO$138)+Parameters!AO$175*('AMOC national temperature'!AO126-Parameters!AO$138)^2)))*IF(Settings!$C$16="No",1,(1-SLR!$D126*Parameters!AO$191))&lt;=0,1,(Parameters!$B$184*(1-Parameters!AO$195)*_xlfn.IFNA('[3]National GDP per capita ppp'!AO127,0)+(1-Parameters!$B$184)*AO126)*(1+(_xlfn.IFNA('[3]Nat GDP per cap ppp growth rate'!AO127,0)-IF(Settings!$C$16="No",0,Parameters!AO$174*('AMOC national temperature'!AO126-Parameters!AO$138)+Parameters!AO$175*('AMOC national temperature'!AO126-Parameters!AO$138)^2)))*IF(Settings!$C$16="No",1,(1-SLR!$D126*Parameters!AO$191))))</f>
        <v>56201.364792166372</v>
      </c>
      <c r="AP127" s="22">
        <f ca="1">IF(AP$2=0,0,IF((Parameters!$B$184*(1-Parameters!AP$195)*_xlfn.IFNA('[3]National GDP per capita ppp'!AP127,0)+(1-Parameters!$B$184)*AP126)*(1+(_xlfn.IFNA('[3]Nat GDP per cap ppp growth rate'!AP127,0)-IF(Settings!$C$16="No",0,Parameters!AP$174*('AMOC national temperature'!AP126-Parameters!AP$138)+Parameters!AP$175*('AMOC national temperature'!AP126-Parameters!AP$138)^2)))*IF(Settings!$C$16="No",1,(1-SLR!$D126*Parameters!AP$191))&lt;=0,1,(Parameters!$B$184*(1-Parameters!AP$195)*_xlfn.IFNA('[3]National GDP per capita ppp'!AP127,0)+(1-Parameters!$B$184)*AP126)*(1+(_xlfn.IFNA('[3]Nat GDP per cap ppp growth rate'!AP127,0)-IF(Settings!$C$16="No",0,Parameters!AP$174*('AMOC national temperature'!AP126-Parameters!AP$138)+Parameters!AP$175*('AMOC national temperature'!AP126-Parameters!AP$138)^2)))*IF(Settings!$C$16="No",1,(1-SLR!$D126*Parameters!AP$191))))</f>
        <v>75106.573014467867</v>
      </c>
      <c r="AQ127" s="22">
        <f ca="1">IF(AQ$2=0,0,IF((Parameters!$B$184*(1-Parameters!AQ$195)*_xlfn.IFNA('[3]National GDP per capita ppp'!AQ127,0)+(1-Parameters!$B$184)*AQ126)*(1+(_xlfn.IFNA('[3]Nat GDP per cap ppp growth rate'!AQ127,0)-IF(Settings!$C$16="No",0,Parameters!AQ$174*('AMOC national temperature'!AQ126-Parameters!AQ$138)+Parameters!AQ$175*('AMOC national temperature'!AQ126-Parameters!AQ$138)^2)))*IF(Settings!$C$16="No",1,(1-SLR!$D126*Parameters!AQ$191))&lt;=0,1,(Parameters!$B$184*(1-Parameters!AQ$195)*_xlfn.IFNA('[3]National GDP per capita ppp'!AQ127,0)+(1-Parameters!$B$184)*AQ126)*(1+(_xlfn.IFNA('[3]Nat GDP per cap ppp growth rate'!AQ127,0)-IF(Settings!$C$16="No",0,Parameters!AQ$174*('AMOC national temperature'!AQ126-Parameters!AQ$138)+Parameters!AQ$175*('AMOC national temperature'!AQ126-Parameters!AQ$138)^2)))*IF(Settings!$C$16="No",1,(1-SLR!$D126*Parameters!AQ$191))))</f>
        <v>130410.24778726866</v>
      </c>
      <c r="AR127" s="22">
        <f>IF(AR$2=0,0,IF((Parameters!$B$184*(1-Parameters!AR$195)*_xlfn.IFNA('[3]National GDP per capita ppp'!AR127,0)+(1-Parameters!$B$184)*AR126)*(1+(_xlfn.IFNA('[3]Nat GDP per cap ppp growth rate'!AR127,0)-IF(Settings!$C$16="No",0,Parameters!AR$174*('AMOC national temperature'!AR126-Parameters!AR$138)+Parameters!AR$175*('AMOC national temperature'!AR126-Parameters!AR$138)^2)))*IF(Settings!$C$16="No",1,(1-SLR!$D126*Parameters!AR$191))&lt;=0,1,(Parameters!$B$184*(1-Parameters!AR$195)*_xlfn.IFNA('[3]National GDP per capita ppp'!AR127,0)+(1-Parameters!$B$184)*AR126)*(1+(_xlfn.IFNA('[3]Nat GDP per cap ppp growth rate'!AR127,0)-IF(Settings!$C$16="No",0,Parameters!AR$174*('AMOC national temperature'!AR126-Parameters!AR$138)+Parameters!AR$175*('AMOC national temperature'!AR126-Parameters!AR$138)^2)))*IF(Settings!$C$16="No",1,(1-SLR!$D126*Parameters!AR$191))))</f>
        <v>0</v>
      </c>
      <c r="AS127" s="22">
        <f ca="1">IF(AS$2=0,0,IF((Parameters!$B$184*(1-Parameters!AS$195)*_xlfn.IFNA('[3]National GDP per capita ppp'!AS127,0)+(1-Parameters!$B$184)*AS126)*(1+(_xlfn.IFNA('[3]Nat GDP per cap ppp growth rate'!AS127,0)-IF(Settings!$C$16="No",0,Parameters!AS$174*('AMOC national temperature'!AS126-Parameters!AS$138)+Parameters!AS$175*('AMOC national temperature'!AS126-Parameters!AS$138)^2)))*IF(Settings!$C$16="No",1,(1-SLR!$D126*Parameters!AS$191))&lt;=0,1,(Parameters!$B$184*(1-Parameters!AS$195)*_xlfn.IFNA('[3]National GDP per capita ppp'!AS127,0)+(1-Parameters!$B$184)*AS126)*(1+(_xlfn.IFNA('[3]Nat GDP per cap ppp growth rate'!AS127,0)-IF(Settings!$C$16="No",0,Parameters!AS$174*('AMOC national temperature'!AS126-Parameters!AS$138)+Parameters!AS$175*('AMOC national temperature'!AS126-Parameters!AS$138)^2)))*IF(Settings!$C$16="No",1,(1-SLR!$D126*Parameters!AS$191))))</f>
        <v>121178.13914817851</v>
      </c>
      <c r="AT127" s="22">
        <f ca="1">IF(AT$2=0,0,IF((Parameters!$B$184*(1-Parameters!AT$195)*_xlfn.IFNA('[3]National GDP per capita ppp'!AT127,0)+(1-Parameters!$B$184)*AT126)*(1+(_xlfn.IFNA('[3]Nat GDP per cap ppp growth rate'!AT127,0)-IF(Settings!$C$16="No",0,Parameters!AT$174*('AMOC national temperature'!AT126-Parameters!AT$138)+Parameters!AT$175*('AMOC national temperature'!AT126-Parameters!AT$138)^2)))*IF(Settings!$C$16="No",1,(1-SLR!$D126*Parameters!AT$191))&lt;=0,1,(Parameters!$B$184*(1-Parameters!AT$195)*_xlfn.IFNA('[3]National GDP per capita ppp'!AT127,0)+(1-Parameters!$B$184)*AT126)*(1+(_xlfn.IFNA('[3]Nat GDP per cap ppp growth rate'!AT127,0)-IF(Settings!$C$16="No",0,Parameters!AT$174*('AMOC national temperature'!AT126-Parameters!AT$138)+Parameters!AT$175*('AMOC national temperature'!AT126-Parameters!AT$138)^2)))*IF(Settings!$C$16="No",1,(1-SLR!$D126*Parameters!AT$191))))</f>
        <v>97380.545314897958</v>
      </c>
      <c r="AU127" s="22">
        <f ca="1">IF(AU$2=0,0,IF((Parameters!$B$184*(1-Parameters!AU$195)*_xlfn.IFNA('[3]National GDP per capita ppp'!AU127,0)+(1-Parameters!$B$184)*AU126)*(1+(_xlfn.IFNA('[3]Nat GDP per cap ppp growth rate'!AU127,0)-IF(Settings!$C$16="No",0,Parameters!AU$174*('AMOC national temperature'!AU126-Parameters!AU$138)+Parameters!AU$175*('AMOC national temperature'!AU126-Parameters!AU$138)^2)))*IF(Settings!$C$16="No",1,(1-SLR!$D126*Parameters!AU$191))&lt;=0,1,(Parameters!$B$184*(1-Parameters!AU$195)*_xlfn.IFNA('[3]National GDP per capita ppp'!AU127,0)+(1-Parameters!$B$184)*AU126)*(1+(_xlfn.IFNA('[3]Nat GDP per cap ppp growth rate'!AU127,0)-IF(Settings!$C$16="No",0,Parameters!AU$174*('AMOC national temperature'!AU126-Parameters!AU$138)+Parameters!AU$175*('AMOC national temperature'!AU126-Parameters!AU$138)^2)))*IF(Settings!$C$16="No",1,(1-SLR!$D126*Parameters!AU$191))))</f>
        <v>131229.84646354703</v>
      </c>
      <c r="AV127" s="22">
        <f ca="1">IF(AV$2=0,0,IF((Parameters!$B$184*(1-Parameters!AV$195)*_xlfn.IFNA('[3]National GDP per capita ppp'!AV127,0)+(1-Parameters!$B$184)*AV126)*(1+(_xlfn.IFNA('[3]Nat GDP per cap ppp growth rate'!AV127,0)-IF(Settings!$C$16="No",0,Parameters!AV$174*('AMOC national temperature'!AV126-Parameters!AV$138)+Parameters!AV$175*('AMOC national temperature'!AV126-Parameters!AV$138)^2)))*IF(Settings!$C$16="No",1,(1-SLR!$D126*Parameters!AV$191))&lt;=0,1,(Parameters!$B$184*(1-Parameters!AV$195)*_xlfn.IFNA('[3]National GDP per capita ppp'!AV127,0)+(1-Parameters!$B$184)*AV126)*(1+(_xlfn.IFNA('[3]Nat GDP per cap ppp growth rate'!AV127,0)-IF(Settings!$C$16="No",0,Parameters!AV$174*('AMOC national temperature'!AV126-Parameters!AV$138)+Parameters!AV$175*('AMOC national temperature'!AV126-Parameters!AV$138)^2)))*IF(Settings!$C$16="No",1,(1-SLR!$D126*Parameters!AV$191))))</f>
        <v>47855.772214657285</v>
      </c>
      <c r="AW127" s="22">
        <f ca="1">IF(AW$2=0,0,IF((Parameters!$B$184*(1-Parameters!AW$195)*_xlfn.IFNA('[3]National GDP per capita ppp'!AW127,0)+(1-Parameters!$B$184)*AW126)*(1+(_xlfn.IFNA('[3]Nat GDP per cap ppp growth rate'!AW127,0)-IF(Settings!$C$16="No",0,Parameters!AW$174*('AMOC national temperature'!AW126-Parameters!AW$138)+Parameters!AW$175*('AMOC national temperature'!AW126-Parameters!AW$138)^2)))*IF(Settings!$C$16="No",1,(1-SLR!$D126*Parameters!AW$191))&lt;=0,1,(Parameters!$B$184*(1-Parameters!AW$195)*_xlfn.IFNA('[3]National GDP per capita ppp'!AW127,0)+(1-Parameters!$B$184)*AW126)*(1+(_xlfn.IFNA('[3]Nat GDP per cap ppp growth rate'!AW127,0)-IF(Settings!$C$16="No",0,Parameters!AW$174*('AMOC national temperature'!AW126-Parameters!AW$138)+Parameters!AW$175*('AMOC national temperature'!AW126-Parameters!AW$138)^2)))*IF(Settings!$C$16="No",1,(1-SLR!$D126*Parameters!AW$191))))</f>
        <v>16429.41255272711</v>
      </c>
      <c r="AX127" s="22">
        <f ca="1">IF(AX$2=0,0,IF((Parameters!$B$184*(1-Parameters!AX$195)*_xlfn.IFNA('[3]National GDP per capita ppp'!AX127,0)+(1-Parameters!$B$184)*AX126)*(1+(_xlfn.IFNA('[3]Nat GDP per cap ppp growth rate'!AX127,0)-IF(Settings!$C$16="No",0,Parameters!AX$174*('AMOC national temperature'!AX126-Parameters!AX$138)+Parameters!AX$175*('AMOC national temperature'!AX126-Parameters!AX$138)^2)))*IF(Settings!$C$16="No",1,(1-SLR!$D126*Parameters!AX$191))&lt;=0,1,(Parameters!$B$184*(1-Parameters!AX$195)*_xlfn.IFNA('[3]National GDP per capita ppp'!AX127,0)+(1-Parameters!$B$184)*AX126)*(1+(_xlfn.IFNA('[3]Nat GDP per cap ppp growth rate'!AX127,0)-IF(Settings!$C$16="No",0,Parameters!AX$174*('AMOC national temperature'!AX126-Parameters!AX$138)+Parameters!AX$175*('AMOC national temperature'!AX126-Parameters!AX$138)^2)))*IF(Settings!$C$16="No",1,(1-SLR!$D126*Parameters!AX$191))))</f>
        <v>121793.60610289441</v>
      </c>
      <c r="AY127" s="22">
        <f ca="1">IF(AY$2=0,0,IF((Parameters!$B$184*(1-Parameters!AY$195)*_xlfn.IFNA('[3]National GDP per capita ppp'!AY127,0)+(1-Parameters!$B$184)*AY126)*(1+(_xlfn.IFNA('[3]Nat GDP per cap ppp growth rate'!AY127,0)-IF(Settings!$C$16="No",0,Parameters!AY$174*('AMOC national temperature'!AY126-Parameters!AY$138)+Parameters!AY$175*('AMOC national temperature'!AY126-Parameters!AY$138)^2)))*IF(Settings!$C$16="No",1,(1-SLR!$D126*Parameters!AY$191))&lt;=0,1,(Parameters!$B$184*(1-Parameters!AY$195)*_xlfn.IFNA('[3]National GDP per capita ppp'!AY127,0)+(1-Parameters!$B$184)*AY126)*(1+(_xlfn.IFNA('[3]Nat GDP per cap ppp growth rate'!AY127,0)-IF(Settings!$C$16="No",0,Parameters!AY$174*('AMOC national temperature'!AY126-Parameters!AY$138)+Parameters!AY$175*('AMOC national temperature'!AY126-Parameters!AY$138)^2)))*IF(Settings!$C$16="No",1,(1-SLR!$D126*Parameters!AY$191))))</f>
        <v>107821.12248850073</v>
      </c>
      <c r="AZ127" s="22">
        <f ca="1">IF(AZ$2=0,0,IF((Parameters!$B$184*(1-Parameters!AZ$195)*_xlfn.IFNA('[3]National GDP per capita ppp'!AZ127,0)+(1-Parameters!$B$184)*AZ126)*(1+(_xlfn.IFNA('[3]Nat GDP per cap ppp growth rate'!AZ127,0)-IF(Settings!$C$16="No",0,Parameters!AZ$174*('AMOC national temperature'!AZ126-Parameters!AZ$138)+Parameters!AZ$175*('AMOC national temperature'!AZ126-Parameters!AZ$138)^2)))*IF(Settings!$C$16="No",1,(1-SLR!$D126*Parameters!AZ$191))&lt;=0,1,(Parameters!$B$184*(1-Parameters!AZ$195)*_xlfn.IFNA('[3]National GDP per capita ppp'!AZ127,0)+(1-Parameters!$B$184)*AZ126)*(1+(_xlfn.IFNA('[3]Nat GDP per cap ppp growth rate'!AZ127,0)-IF(Settings!$C$16="No",0,Parameters!AZ$174*('AMOC national temperature'!AZ126-Parameters!AZ$138)+Parameters!AZ$175*('AMOC national temperature'!AZ126-Parameters!AZ$138)^2)))*IF(Settings!$C$16="No",1,(1-SLR!$D126*Parameters!AZ$191))))</f>
        <v>171165.50696083199</v>
      </c>
      <c r="BA127" s="22">
        <f ca="1">IF(BA$2=0,0,IF((Parameters!$B$184*(1-Parameters!BA$195)*_xlfn.IFNA('[3]National GDP per capita ppp'!BA127,0)+(1-Parameters!$B$184)*BA126)*(1+(_xlfn.IFNA('[3]Nat GDP per cap ppp growth rate'!BA127,0)-IF(Settings!$C$16="No",0,Parameters!BA$174*('AMOC national temperature'!BA126-Parameters!BA$138)+Parameters!BA$175*('AMOC national temperature'!BA126-Parameters!BA$138)^2)))*IF(Settings!$C$16="No",1,(1-SLR!$D126*Parameters!BA$191))&lt;=0,1,(Parameters!$B$184*(1-Parameters!BA$195)*_xlfn.IFNA('[3]National GDP per capita ppp'!BA127,0)+(1-Parameters!$B$184)*BA126)*(1+(_xlfn.IFNA('[3]Nat GDP per cap ppp growth rate'!BA127,0)-IF(Settings!$C$16="No",0,Parameters!BA$174*('AMOC national temperature'!BA126-Parameters!BA$138)+Parameters!BA$175*('AMOC national temperature'!BA126-Parameters!BA$138)^2)))*IF(Settings!$C$16="No",1,(1-SLR!$D126*Parameters!BA$191))))</f>
        <v>77568.796111892487</v>
      </c>
      <c r="BB127" s="22">
        <f ca="1">IF(BB$2=0,0,IF((Parameters!$B$184*(1-Parameters!BB$195)*_xlfn.IFNA('[3]National GDP per capita ppp'!BB127,0)+(1-Parameters!$B$184)*BB126)*(1+(_xlfn.IFNA('[3]Nat GDP per cap ppp growth rate'!BB127,0)-IF(Settings!$C$16="No",0,Parameters!BB$174*('AMOC national temperature'!BB126-Parameters!BB$138)+Parameters!BB$175*('AMOC national temperature'!BB126-Parameters!BB$138)^2)))*IF(Settings!$C$16="No",1,(1-SLR!$D126*Parameters!BB$191))&lt;=0,1,(Parameters!$B$184*(1-Parameters!BB$195)*_xlfn.IFNA('[3]National GDP per capita ppp'!BB127,0)+(1-Parameters!$B$184)*BB126)*(1+(_xlfn.IFNA('[3]Nat GDP per cap ppp growth rate'!BB127,0)-IF(Settings!$C$16="No",0,Parameters!BB$174*('AMOC national temperature'!BB126-Parameters!BB$138)+Parameters!BB$175*('AMOC national temperature'!BB126-Parameters!BB$138)^2)))*IF(Settings!$C$16="No",1,(1-SLR!$D126*Parameters!BB$191))))</f>
        <v>213218.05071315734</v>
      </c>
      <c r="BC127" s="22">
        <f ca="1">IF(BC$2=0,0,IF((Parameters!$B$184*(1-Parameters!BC$195)*_xlfn.IFNA('[3]National GDP per capita ppp'!BC127,0)+(1-Parameters!$B$184)*BC126)*(1+(_xlfn.IFNA('[3]Nat GDP per cap ppp growth rate'!BC127,0)-IF(Settings!$C$16="No",0,Parameters!BC$174*('AMOC national temperature'!BC126-Parameters!BC$138)+Parameters!BC$175*('AMOC national temperature'!BC126-Parameters!BC$138)^2)))*IF(Settings!$C$16="No",1,(1-SLR!$D126*Parameters!BC$191))&lt;=0,1,(Parameters!$B$184*(1-Parameters!BC$195)*_xlfn.IFNA('[3]National GDP per capita ppp'!BC127,0)+(1-Parameters!$B$184)*BC126)*(1+(_xlfn.IFNA('[3]Nat GDP per cap ppp growth rate'!BC127,0)-IF(Settings!$C$16="No",0,Parameters!BC$174*('AMOC national temperature'!BC126-Parameters!BC$138)+Parameters!BC$175*('AMOC national temperature'!BC126-Parameters!BC$138)^2)))*IF(Settings!$C$16="No",1,(1-SLR!$D126*Parameters!BC$191))))</f>
        <v>37438.095081605075</v>
      </c>
      <c r="BD127" s="22">
        <f>IF(BD$2=0,0,IF((Parameters!$B$184*(1-Parameters!BD$195)*_xlfn.IFNA('[3]National GDP per capita ppp'!BD127,0)+(1-Parameters!$B$184)*BD126)*(1+(_xlfn.IFNA('[3]Nat GDP per cap ppp growth rate'!BD127,0)-IF(Settings!$C$16="No",0,Parameters!BD$174*('AMOC national temperature'!BD126-Parameters!BD$138)+Parameters!BD$175*('AMOC national temperature'!BD126-Parameters!BD$138)^2)))*IF(Settings!$C$16="No",1,(1-SLR!$D126*Parameters!BD$191))&lt;=0,1,(Parameters!$B$184*(1-Parameters!BD$195)*_xlfn.IFNA('[3]National GDP per capita ppp'!BD127,0)+(1-Parameters!$B$184)*BD126)*(1+(_xlfn.IFNA('[3]Nat GDP per cap ppp growth rate'!BD127,0)-IF(Settings!$C$16="No",0,Parameters!BD$174*('AMOC national temperature'!BD126-Parameters!BD$138)+Parameters!BD$175*('AMOC national temperature'!BD126-Parameters!BD$138)^2)))*IF(Settings!$C$16="No",1,(1-SLR!$D126*Parameters!BD$191))))</f>
        <v>0</v>
      </c>
      <c r="BE127" s="22">
        <f ca="1">IF(BE$2=0,0,IF((Parameters!$B$184*(1-Parameters!BE$195)*_xlfn.IFNA('[3]National GDP per capita ppp'!BE127,0)+(1-Parameters!$B$184)*BE126)*(1+(_xlfn.IFNA('[3]Nat GDP per cap ppp growth rate'!BE127,0)-IF(Settings!$C$16="No",0,Parameters!BE$174*('AMOC national temperature'!BE126-Parameters!BE$138)+Parameters!BE$175*('AMOC national temperature'!BE126-Parameters!BE$138)^2)))*IF(Settings!$C$16="No",1,(1-SLR!$D126*Parameters!BE$191))&lt;=0,1,(Parameters!$B$184*(1-Parameters!BE$195)*_xlfn.IFNA('[3]National GDP per capita ppp'!BE127,0)+(1-Parameters!$B$184)*BE126)*(1+(_xlfn.IFNA('[3]Nat GDP per cap ppp growth rate'!BE127,0)-IF(Settings!$C$16="No",0,Parameters!BE$174*('AMOC national temperature'!BE126-Parameters!BE$138)+Parameters!BE$175*('AMOC national temperature'!BE126-Parameters!BE$138)^2)))*IF(Settings!$C$16="No",1,(1-SLR!$D126*Parameters!BE$191))))</f>
        <v>109629.68688688113</v>
      </c>
      <c r="BF127" s="22">
        <f ca="1">IF(BF$2=0,0,IF((Parameters!$B$184*(1-Parameters!BF$195)*_xlfn.IFNA('[3]National GDP per capita ppp'!BF127,0)+(1-Parameters!$B$184)*BF126)*(1+(_xlfn.IFNA('[3]Nat GDP per cap ppp growth rate'!BF127,0)-IF(Settings!$C$16="No",0,Parameters!BF$174*('AMOC national temperature'!BF126-Parameters!BF$138)+Parameters!BF$175*('AMOC national temperature'!BF126-Parameters!BF$138)^2)))*IF(Settings!$C$16="No",1,(1-SLR!$D126*Parameters!BF$191))&lt;=0,1,(Parameters!$B$184*(1-Parameters!BF$195)*_xlfn.IFNA('[3]National GDP per capita ppp'!BF127,0)+(1-Parameters!$B$184)*BF126)*(1+(_xlfn.IFNA('[3]Nat GDP per cap ppp growth rate'!BF127,0)-IF(Settings!$C$16="No",0,Parameters!BF$174*('AMOC national temperature'!BF126-Parameters!BF$138)+Parameters!BF$175*('AMOC national temperature'!BF126-Parameters!BF$138)^2)))*IF(Settings!$C$16="No",1,(1-SLR!$D126*Parameters!BF$191))))</f>
        <v>76080.024721851849</v>
      </c>
      <c r="BG127" s="22">
        <f ca="1">IF(BG$2=0,0,IF((Parameters!$B$184*(1-Parameters!BG$195)*_xlfn.IFNA('[3]National GDP per capita ppp'!BG127,0)+(1-Parameters!$B$184)*BG126)*(1+(_xlfn.IFNA('[3]Nat GDP per cap ppp growth rate'!BG127,0)-IF(Settings!$C$16="No",0,Parameters!BG$174*('AMOC national temperature'!BG126-Parameters!BG$138)+Parameters!BG$175*('AMOC national temperature'!BG126-Parameters!BG$138)^2)))*IF(Settings!$C$16="No",1,(1-SLR!$D126*Parameters!BG$191))&lt;=0,1,(Parameters!$B$184*(1-Parameters!BG$195)*_xlfn.IFNA('[3]National GDP per capita ppp'!BG127,0)+(1-Parameters!$B$184)*BG126)*(1+(_xlfn.IFNA('[3]Nat GDP per cap ppp growth rate'!BG127,0)-IF(Settings!$C$16="No",0,Parameters!BG$174*('AMOC national temperature'!BG126-Parameters!BG$138)+Parameters!BG$175*('AMOC national temperature'!BG126-Parameters!BG$138)^2)))*IF(Settings!$C$16="No",1,(1-SLR!$D126*Parameters!BG$191))))</f>
        <v>20259.406812126053</v>
      </c>
      <c r="BH127" s="22">
        <f ca="1">IF(BH$2=0,0,IF((Parameters!$B$184*(1-Parameters!BH$195)*_xlfn.IFNA('[3]National GDP per capita ppp'!BH127,0)+(1-Parameters!$B$184)*BH126)*(1+(_xlfn.IFNA('[3]Nat GDP per cap ppp growth rate'!BH127,0)-IF(Settings!$C$16="No",0,Parameters!BH$174*('AMOC national temperature'!BH126-Parameters!BH$138)+Parameters!BH$175*('AMOC national temperature'!BH126-Parameters!BH$138)^2)))*IF(Settings!$C$16="No",1,(1-SLR!$D126*Parameters!BH$191))&lt;=0,1,(Parameters!$B$184*(1-Parameters!BH$195)*_xlfn.IFNA('[3]National GDP per capita ppp'!BH127,0)+(1-Parameters!$B$184)*BH126)*(1+(_xlfn.IFNA('[3]Nat GDP per cap ppp growth rate'!BH127,0)-IF(Settings!$C$16="No",0,Parameters!BH$174*('AMOC national temperature'!BH126-Parameters!BH$138)+Parameters!BH$175*('AMOC national temperature'!BH126-Parameters!BH$138)^2)))*IF(Settings!$C$16="No",1,(1-SLR!$D126*Parameters!BH$191))))</f>
        <v>143289.39836691061</v>
      </c>
      <c r="BI127" s="22">
        <f ca="1">IF(BI$2=0,0,IF((Parameters!$B$184*(1-Parameters!BI$195)*_xlfn.IFNA('[3]National GDP per capita ppp'!BI127,0)+(1-Parameters!$B$184)*BI126)*(1+(_xlfn.IFNA('[3]Nat GDP per cap ppp growth rate'!BI127,0)-IF(Settings!$C$16="No",0,Parameters!BI$174*('AMOC national temperature'!BI126-Parameters!BI$138)+Parameters!BI$175*('AMOC national temperature'!BI126-Parameters!BI$138)^2)))*IF(Settings!$C$16="No",1,(1-SLR!$D126*Parameters!BI$191))&lt;=0,1,(Parameters!$B$184*(1-Parameters!BI$195)*_xlfn.IFNA('[3]National GDP per capita ppp'!BI127,0)+(1-Parameters!$B$184)*BI126)*(1+(_xlfn.IFNA('[3]Nat GDP per cap ppp growth rate'!BI127,0)-IF(Settings!$C$16="No",0,Parameters!BI$174*('AMOC national temperature'!BI126-Parameters!BI$138)+Parameters!BI$175*('AMOC national temperature'!BI126-Parameters!BI$138)^2)))*IF(Settings!$C$16="No",1,(1-SLR!$D126*Parameters!BI$191))))</f>
        <v>82577.146052217882</v>
      </c>
      <c r="BJ127" s="22">
        <f ca="1">IF(BJ$2=0,0,IF((Parameters!$B$184*(1-Parameters!BJ$195)*_xlfn.IFNA('[3]National GDP per capita ppp'!BJ127,0)+(1-Parameters!$B$184)*BJ126)*(1+(_xlfn.IFNA('[3]Nat GDP per cap ppp growth rate'!BJ127,0)-IF(Settings!$C$16="No",0,Parameters!BJ$174*('AMOC national temperature'!BJ126-Parameters!BJ$138)+Parameters!BJ$175*('AMOC national temperature'!BJ126-Parameters!BJ$138)^2)))*IF(Settings!$C$16="No",1,(1-SLR!$D126*Parameters!BJ$191))&lt;=0,1,(Parameters!$B$184*(1-Parameters!BJ$195)*_xlfn.IFNA('[3]National GDP per capita ppp'!BJ127,0)+(1-Parameters!$B$184)*BJ126)*(1+(_xlfn.IFNA('[3]Nat GDP per cap ppp growth rate'!BJ127,0)-IF(Settings!$C$16="No",0,Parameters!BJ$174*('AMOC national temperature'!BJ126-Parameters!BJ$138)+Parameters!BJ$175*('AMOC national temperature'!BJ126-Parameters!BJ$138)^2)))*IF(Settings!$C$16="No",1,(1-SLR!$D126*Parameters!BJ$191))))</f>
        <v>124989.89740108007</v>
      </c>
      <c r="BK127" s="22">
        <f ca="1">IF(BK$2=0,0,IF((Parameters!$B$184*(1-Parameters!BK$195)*_xlfn.IFNA('[3]National GDP per capita ppp'!BK127,0)+(1-Parameters!$B$184)*BK126)*(1+(_xlfn.IFNA('[3]Nat GDP per cap ppp growth rate'!BK127,0)-IF(Settings!$C$16="No",0,Parameters!BK$174*('AMOC national temperature'!BK126-Parameters!BK$138)+Parameters!BK$175*('AMOC national temperature'!BK126-Parameters!BK$138)^2)))*IF(Settings!$C$16="No",1,(1-SLR!$D126*Parameters!BK$191))&lt;=0,1,(Parameters!$B$184*(1-Parameters!BK$195)*_xlfn.IFNA('[3]National GDP per capita ppp'!BK127,0)+(1-Parameters!$B$184)*BK126)*(1+(_xlfn.IFNA('[3]Nat GDP per cap ppp growth rate'!BK127,0)-IF(Settings!$C$16="No",0,Parameters!BK$174*('AMOC national temperature'!BK126-Parameters!BK$138)+Parameters!BK$175*('AMOC national temperature'!BK126-Parameters!BK$138)^2)))*IF(Settings!$C$16="No",1,(1-SLR!$D126*Parameters!BK$191))))</f>
        <v>1</v>
      </c>
      <c r="BL127" s="22">
        <f ca="1">IF(BL$2=0,0,IF((Parameters!$B$184*(1-Parameters!BL$195)*_xlfn.IFNA('[3]National GDP per capita ppp'!BL127,0)+(1-Parameters!$B$184)*BL126)*(1+(_xlfn.IFNA('[3]Nat GDP per cap ppp growth rate'!BL127,0)-IF(Settings!$C$16="No",0,Parameters!BL$174*('AMOC national temperature'!BL126-Parameters!BL$138)+Parameters!BL$175*('AMOC national temperature'!BL126-Parameters!BL$138)^2)))*IF(Settings!$C$16="No",1,(1-SLR!$D126*Parameters!BL$191))&lt;=0,1,(Parameters!$B$184*(1-Parameters!BL$195)*_xlfn.IFNA('[3]National GDP per capita ppp'!BL127,0)+(1-Parameters!$B$184)*BL126)*(1+(_xlfn.IFNA('[3]Nat GDP per cap ppp growth rate'!BL127,0)-IF(Settings!$C$16="No",0,Parameters!BL$174*('AMOC national temperature'!BL126-Parameters!BL$138)+Parameters!BL$175*('AMOC national temperature'!BL126-Parameters!BL$138)^2)))*IF(Settings!$C$16="No",1,(1-SLR!$D126*Parameters!BL$191))))</f>
        <v>228344.22487149996</v>
      </c>
      <c r="BM127" s="22">
        <f ca="1">IF(BM$2=0,0,IF((Parameters!$B$184*(1-Parameters!BM$195)*_xlfn.IFNA('[3]National GDP per capita ppp'!BM127,0)+(1-Parameters!$B$184)*BM126)*(1+(_xlfn.IFNA('[3]Nat GDP per cap ppp growth rate'!BM127,0)-IF(Settings!$C$16="No",0,Parameters!BM$174*('AMOC national temperature'!BM126-Parameters!BM$138)+Parameters!BM$175*('AMOC national temperature'!BM126-Parameters!BM$138)^2)))*IF(Settings!$C$16="No",1,(1-SLR!$D126*Parameters!BM$191))&lt;=0,1,(Parameters!$B$184*(1-Parameters!BM$195)*_xlfn.IFNA('[3]National GDP per capita ppp'!BM127,0)+(1-Parameters!$B$184)*BM126)*(1+(_xlfn.IFNA('[3]Nat GDP per cap ppp growth rate'!BM127,0)-IF(Settings!$C$16="No",0,Parameters!BM$174*('AMOC national temperature'!BM126-Parameters!BM$138)+Parameters!BM$175*('AMOC national temperature'!BM126-Parameters!BM$138)^2)))*IF(Settings!$C$16="No",1,(1-SLR!$D126*Parameters!BM$191))))</f>
        <v>132997.02723029489</v>
      </c>
      <c r="BN127" s="22">
        <f ca="1">IF(BN$2=0,0,IF((Parameters!$B$184*(1-Parameters!BN$195)*_xlfn.IFNA('[3]National GDP per capita ppp'!BN127,0)+(1-Parameters!$B$184)*BN126)*(1+(_xlfn.IFNA('[3]Nat GDP per cap ppp growth rate'!BN127,0)-IF(Settings!$C$16="No",0,Parameters!BN$174*('AMOC national temperature'!BN126-Parameters!BN$138)+Parameters!BN$175*('AMOC national temperature'!BN126-Parameters!BN$138)^2)))*IF(Settings!$C$16="No",1,(1-SLR!$D126*Parameters!BN$191))&lt;=0,1,(Parameters!$B$184*(1-Parameters!BN$195)*_xlfn.IFNA('[3]National GDP per capita ppp'!BN127,0)+(1-Parameters!$B$184)*BN126)*(1+(_xlfn.IFNA('[3]Nat GDP per cap ppp growth rate'!BN127,0)-IF(Settings!$C$16="No",0,Parameters!BN$174*('AMOC national temperature'!BN126-Parameters!BN$138)+Parameters!BN$175*('AMOC national temperature'!BN126-Parameters!BN$138)^2)))*IF(Settings!$C$16="No",1,(1-SLR!$D126*Parameters!BN$191))))</f>
        <v>51970.19757074878</v>
      </c>
      <c r="BO127" s="22">
        <f ca="1">IF(BO$2=0,0,IF((Parameters!$B$184*(1-Parameters!BO$195)*_xlfn.IFNA('[3]National GDP per capita ppp'!BO127,0)+(1-Parameters!$B$184)*BO126)*(1+(_xlfn.IFNA('[3]Nat GDP per cap ppp growth rate'!BO127,0)-IF(Settings!$C$16="No",0,Parameters!BO$174*('AMOC national temperature'!BO126-Parameters!BO$138)+Parameters!BO$175*('AMOC national temperature'!BO126-Parameters!BO$138)^2)))*IF(Settings!$C$16="No",1,(1-SLR!$D126*Parameters!BO$191))&lt;=0,1,(Parameters!$B$184*(1-Parameters!BO$195)*_xlfn.IFNA('[3]National GDP per capita ppp'!BO127,0)+(1-Parameters!$B$184)*BO126)*(1+(_xlfn.IFNA('[3]Nat GDP per cap ppp growth rate'!BO127,0)-IF(Settings!$C$16="No",0,Parameters!BO$174*('AMOC national temperature'!BO126-Parameters!BO$138)+Parameters!BO$175*('AMOC national temperature'!BO126-Parameters!BO$138)^2)))*IF(Settings!$C$16="No",1,(1-SLR!$D126*Parameters!BO$191))))</f>
        <v>67890.555399040881</v>
      </c>
      <c r="BP127" s="22">
        <f ca="1">IF(BP$2=0,0,IF((Parameters!$B$184*(1-Parameters!BP$195)*_xlfn.IFNA('[3]National GDP per capita ppp'!BP127,0)+(1-Parameters!$B$184)*BP126)*(1+(_xlfn.IFNA('[3]Nat GDP per cap ppp growth rate'!BP127,0)-IF(Settings!$C$16="No",0,Parameters!BP$174*('AMOC national temperature'!BP126-Parameters!BP$138)+Parameters!BP$175*('AMOC national temperature'!BP126-Parameters!BP$138)^2)))*IF(Settings!$C$16="No",1,(1-SLR!$D126*Parameters!BP$191))&lt;=0,1,(Parameters!$B$184*(1-Parameters!BP$195)*_xlfn.IFNA('[3]National GDP per capita ppp'!BP127,0)+(1-Parameters!$B$184)*BP126)*(1+(_xlfn.IFNA('[3]Nat GDP per cap ppp growth rate'!BP127,0)-IF(Settings!$C$16="No",0,Parameters!BP$174*('AMOC national temperature'!BP126-Parameters!BP$138)+Parameters!BP$175*('AMOC national temperature'!BP126-Parameters!BP$138)^2)))*IF(Settings!$C$16="No",1,(1-SLR!$D126*Parameters!BP$191))))</f>
        <v>45140.126851203124</v>
      </c>
      <c r="BQ127" s="22">
        <f>IF(BQ$2=0,0,IF((Parameters!$B$184*(1-Parameters!BQ$195)*_xlfn.IFNA('[3]National GDP per capita ppp'!BQ127,0)+(1-Parameters!$B$184)*BQ126)*(1+(_xlfn.IFNA('[3]Nat GDP per cap ppp growth rate'!BQ127,0)-IF(Settings!$C$16="No",0,Parameters!BQ$174*('AMOC national temperature'!BQ126-Parameters!BQ$138)+Parameters!BQ$175*('AMOC national temperature'!BQ126-Parameters!BQ$138)^2)))*IF(Settings!$C$16="No",1,(1-SLR!$D126*Parameters!BQ$191))&lt;=0,1,(Parameters!$B$184*(1-Parameters!BQ$195)*_xlfn.IFNA('[3]National GDP per capita ppp'!BQ127,0)+(1-Parameters!$B$184)*BQ126)*(1+(_xlfn.IFNA('[3]Nat GDP per cap ppp growth rate'!BQ127,0)-IF(Settings!$C$16="No",0,Parameters!BQ$174*('AMOC national temperature'!BQ126-Parameters!BQ$138)+Parameters!BQ$175*('AMOC national temperature'!BQ126-Parameters!BQ$138)^2)))*IF(Settings!$C$16="No",1,(1-SLR!$D126*Parameters!BQ$191))))</f>
        <v>0</v>
      </c>
      <c r="BR127" s="22">
        <f ca="1">IF(BR$2=0,0,IF((Parameters!$B$184*(1-Parameters!BR$195)*_xlfn.IFNA('[3]National GDP per capita ppp'!BR127,0)+(1-Parameters!$B$184)*BR126)*(1+(_xlfn.IFNA('[3]Nat GDP per cap ppp growth rate'!BR127,0)-IF(Settings!$C$16="No",0,Parameters!BR$174*('AMOC national temperature'!BR126-Parameters!BR$138)+Parameters!BR$175*('AMOC national temperature'!BR126-Parameters!BR$138)^2)))*IF(Settings!$C$16="No",1,(1-SLR!$D126*Parameters!BR$191))&lt;=0,1,(Parameters!$B$184*(1-Parameters!BR$195)*_xlfn.IFNA('[3]National GDP per capita ppp'!BR127,0)+(1-Parameters!$B$184)*BR126)*(1+(_xlfn.IFNA('[3]Nat GDP per cap ppp growth rate'!BR127,0)-IF(Settings!$C$16="No",0,Parameters!BR$174*('AMOC national temperature'!BR126-Parameters!BR$138)+Parameters!BR$175*('AMOC national temperature'!BR126-Parameters!BR$138)^2)))*IF(Settings!$C$16="No",1,(1-SLR!$D126*Parameters!BR$191))))</f>
        <v>27582.913531918319</v>
      </c>
      <c r="BS127" s="22">
        <f ca="1">IF(BS$2=0,0,IF((Parameters!$B$184*(1-Parameters!BS$195)*_xlfn.IFNA('[3]National GDP per capita ppp'!BS127,0)+(1-Parameters!$B$184)*BS126)*(1+(_xlfn.IFNA('[3]Nat GDP per cap ppp growth rate'!BS127,0)-IF(Settings!$C$16="No",0,Parameters!BS$174*('AMOC national temperature'!BS126-Parameters!BS$138)+Parameters!BS$175*('AMOC national temperature'!BS126-Parameters!BS$138)^2)))*IF(Settings!$C$16="No",1,(1-SLR!$D126*Parameters!BS$191))&lt;=0,1,(Parameters!$B$184*(1-Parameters!BS$195)*_xlfn.IFNA('[3]National GDP per capita ppp'!BS127,0)+(1-Parameters!$B$184)*BS126)*(1+(_xlfn.IFNA('[3]Nat GDP per cap ppp growth rate'!BS127,0)-IF(Settings!$C$16="No",0,Parameters!BS$174*('AMOC national temperature'!BS126-Parameters!BS$138)+Parameters!BS$175*('AMOC national temperature'!BS126-Parameters!BS$138)^2)))*IF(Settings!$C$16="No",1,(1-SLR!$D126*Parameters!BS$191))))</f>
        <v>32188.449369799222</v>
      </c>
      <c r="BT127" s="22">
        <f ca="1">IF(BT$2=0,0,IF((Parameters!$B$184*(1-Parameters!BT$195)*_xlfn.IFNA('[3]National GDP per capita ppp'!BT127,0)+(1-Parameters!$B$184)*BT126)*(1+(_xlfn.IFNA('[3]Nat GDP per cap ppp growth rate'!BT127,0)-IF(Settings!$C$16="No",0,Parameters!BT$174*('AMOC national temperature'!BT126-Parameters!BT$138)+Parameters!BT$175*('AMOC national temperature'!BT126-Parameters!BT$138)^2)))*IF(Settings!$C$16="No",1,(1-SLR!$D126*Parameters!BT$191))&lt;=0,1,(Parameters!$B$184*(1-Parameters!BT$195)*_xlfn.IFNA('[3]National GDP per capita ppp'!BT127,0)+(1-Parameters!$B$184)*BT126)*(1+(_xlfn.IFNA('[3]Nat GDP per cap ppp growth rate'!BT127,0)-IF(Settings!$C$16="No",0,Parameters!BT$174*('AMOC national temperature'!BT126-Parameters!BT$138)+Parameters!BT$175*('AMOC national temperature'!BT126-Parameters!BT$138)^2)))*IF(Settings!$C$16="No",1,(1-SLR!$D126*Parameters!BT$191))))</f>
        <v>682393.97057103633</v>
      </c>
      <c r="BU127" s="22">
        <f ca="1">IF(BU$2=0,0,IF((Parameters!$B$184*(1-Parameters!BU$195)*_xlfn.IFNA('[3]National GDP per capita ppp'!BU127,0)+(1-Parameters!$B$184)*BU126)*(1+(_xlfn.IFNA('[3]Nat GDP per cap ppp growth rate'!BU127,0)-IF(Settings!$C$16="No",0,Parameters!BU$174*('AMOC national temperature'!BU126-Parameters!BU$138)+Parameters!BU$175*('AMOC national temperature'!BU126-Parameters!BU$138)^2)))*IF(Settings!$C$16="No",1,(1-SLR!$D126*Parameters!BU$191))&lt;=0,1,(Parameters!$B$184*(1-Parameters!BU$195)*_xlfn.IFNA('[3]National GDP per capita ppp'!BU127,0)+(1-Parameters!$B$184)*BU126)*(1+(_xlfn.IFNA('[3]Nat GDP per cap ppp growth rate'!BU127,0)-IF(Settings!$C$16="No",0,Parameters!BU$174*('AMOC national temperature'!BU126-Parameters!BU$138)+Parameters!BU$175*('AMOC national temperature'!BU126-Parameters!BU$138)^2)))*IF(Settings!$C$16="No",1,(1-SLR!$D126*Parameters!BU$191))))</f>
        <v>108010.07354067238</v>
      </c>
      <c r="BV127" s="22">
        <f ca="1">IF(BV$2=0,0,IF((Parameters!$B$184*(1-Parameters!BV$195)*_xlfn.IFNA('[3]National GDP per capita ppp'!BV127,0)+(1-Parameters!$B$184)*BV126)*(1+(_xlfn.IFNA('[3]Nat GDP per cap ppp growth rate'!BV127,0)-IF(Settings!$C$16="No",0,Parameters!BV$174*('AMOC national temperature'!BV126-Parameters!BV$138)+Parameters!BV$175*('AMOC national temperature'!BV126-Parameters!BV$138)^2)))*IF(Settings!$C$16="No",1,(1-SLR!$D126*Parameters!BV$191))&lt;=0,1,(Parameters!$B$184*(1-Parameters!BV$195)*_xlfn.IFNA('[3]National GDP per capita ppp'!BV127,0)+(1-Parameters!$B$184)*BV126)*(1+(_xlfn.IFNA('[3]Nat GDP per cap ppp growth rate'!BV127,0)-IF(Settings!$C$16="No",0,Parameters!BV$174*('AMOC national temperature'!BV126-Parameters!BV$138)+Parameters!BV$175*('AMOC national temperature'!BV126-Parameters!BV$138)^2)))*IF(Settings!$C$16="No",1,(1-SLR!$D126*Parameters!BV$191))))</f>
        <v>53644.581443007504</v>
      </c>
      <c r="BW127" s="22">
        <f ca="1">IF(BW$2=0,0,IF((Parameters!$B$184*(1-Parameters!BW$195)*_xlfn.IFNA('[3]National GDP per capita ppp'!BW127,0)+(1-Parameters!$B$184)*BW126)*(1+(_xlfn.IFNA('[3]Nat GDP per cap ppp growth rate'!BW127,0)-IF(Settings!$C$16="No",0,Parameters!BW$174*('AMOC national temperature'!BW126-Parameters!BW$138)+Parameters!BW$175*('AMOC national temperature'!BW126-Parameters!BW$138)^2)))*IF(Settings!$C$16="No",1,(1-SLR!$D126*Parameters!BW$191))&lt;=0,1,(Parameters!$B$184*(1-Parameters!BW$195)*_xlfn.IFNA('[3]National GDP per capita ppp'!BW127,0)+(1-Parameters!$B$184)*BW126)*(1+(_xlfn.IFNA('[3]Nat GDP per cap ppp growth rate'!BW127,0)-IF(Settings!$C$16="No",0,Parameters!BW$174*('AMOC national temperature'!BW126-Parameters!BW$138)+Parameters!BW$175*('AMOC national temperature'!BW126-Parameters!BW$138)^2)))*IF(Settings!$C$16="No",1,(1-SLR!$D126*Parameters!BW$191))))</f>
        <v>69898.507686390294</v>
      </c>
      <c r="BX127" s="22">
        <f>IF(BX$2=0,0,IF((Parameters!$B$184*(1-Parameters!BX$195)*_xlfn.IFNA('[3]National GDP per capita ppp'!BX127,0)+(1-Parameters!$B$184)*BX126)*(1+(_xlfn.IFNA('[3]Nat GDP per cap ppp growth rate'!BX127,0)-IF(Settings!$C$16="No",0,Parameters!BX$174*('AMOC national temperature'!BX126-Parameters!BX$138)+Parameters!BX$175*('AMOC national temperature'!BX126-Parameters!BX$138)^2)))*IF(Settings!$C$16="No",1,(1-SLR!$D126*Parameters!BX$191))&lt;=0,1,(Parameters!$B$184*(1-Parameters!BX$195)*_xlfn.IFNA('[3]National GDP per capita ppp'!BX127,0)+(1-Parameters!$B$184)*BX126)*(1+(_xlfn.IFNA('[3]Nat GDP per cap ppp growth rate'!BX127,0)-IF(Settings!$C$16="No",0,Parameters!BX$174*('AMOC national temperature'!BX126-Parameters!BX$138)+Parameters!BX$175*('AMOC national temperature'!BX126-Parameters!BX$138)^2)))*IF(Settings!$C$16="No",1,(1-SLR!$D126*Parameters!BX$191))))</f>
        <v>0</v>
      </c>
      <c r="BY127" s="22">
        <f ca="1">IF(BY$2=0,0,IF((Parameters!$B$184*(1-Parameters!BY$195)*_xlfn.IFNA('[3]National GDP per capita ppp'!BY127,0)+(1-Parameters!$B$184)*BY126)*(1+(_xlfn.IFNA('[3]Nat GDP per cap ppp growth rate'!BY127,0)-IF(Settings!$C$16="No",0,Parameters!BY$174*('AMOC national temperature'!BY126-Parameters!BY$138)+Parameters!BY$175*('AMOC national temperature'!BY126-Parameters!BY$138)^2)))*IF(Settings!$C$16="No",1,(1-SLR!$D126*Parameters!BY$191))&lt;=0,1,(Parameters!$B$184*(1-Parameters!BY$195)*_xlfn.IFNA('[3]National GDP per capita ppp'!BY127,0)+(1-Parameters!$B$184)*BY126)*(1+(_xlfn.IFNA('[3]Nat GDP per cap ppp growth rate'!BY127,0)-IF(Settings!$C$16="No",0,Parameters!BY$174*('AMOC national temperature'!BY126-Parameters!BY$138)+Parameters!BY$175*('AMOC national temperature'!BY126-Parameters!BY$138)^2)))*IF(Settings!$C$16="No",1,(1-SLR!$D126*Parameters!BY$191))))</f>
        <v>43151.544357580315</v>
      </c>
      <c r="BZ127" s="22">
        <f ca="1">IF(BZ$2=0,0,IF((Parameters!$B$184*(1-Parameters!BZ$195)*_xlfn.IFNA('[3]National GDP per capita ppp'!BZ127,0)+(1-Parameters!$B$184)*BZ126)*(1+(_xlfn.IFNA('[3]Nat GDP per cap ppp growth rate'!BZ127,0)-IF(Settings!$C$16="No",0,Parameters!BZ$174*('AMOC national temperature'!BZ126-Parameters!BZ$138)+Parameters!BZ$175*('AMOC national temperature'!BZ126-Parameters!BZ$138)^2)))*IF(Settings!$C$16="No",1,(1-SLR!$D126*Parameters!BZ$191))&lt;=0,1,(Parameters!$B$184*(1-Parameters!BZ$195)*_xlfn.IFNA('[3]National GDP per capita ppp'!BZ127,0)+(1-Parameters!$B$184)*BZ126)*(1+(_xlfn.IFNA('[3]Nat GDP per cap ppp growth rate'!BZ127,0)-IF(Settings!$C$16="No",0,Parameters!BZ$174*('AMOC national temperature'!BZ126-Parameters!BZ$138)+Parameters!BZ$175*('AMOC national temperature'!BZ126-Parameters!BZ$138)^2)))*IF(Settings!$C$16="No",1,(1-SLR!$D126*Parameters!BZ$191))))</f>
        <v>651235.3346236645</v>
      </c>
      <c r="CA127" s="22">
        <f ca="1">IF(CA$2=0,0,IF((Parameters!$B$184*(1-Parameters!CA$195)*_xlfn.IFNA('[3]National GDP per capita ppp'!CA127,0)+(1-Parameters!$B$184)*CA126)*(1+(_xlfn.IFNA('[3]Nat GDP per cap ppp growth rate'!CA127,0)-IF(Settings!$C$16="No",0,Parameters!CA$174*('AMOC national temperature'!CA126-Parameters!CA$138)+Parameters!CA$175*('AMOC national temperature'!CA126-Parameters!CA$138)^2)))*IF(Settings!$C$16="No",1,(1-SLR!$D126*Parameters!CA$191))&lt;=0,1,(Parameters!$B$184*(1-Parameters!CA$195)*_xlfn.IFNA('[3]National GDP per capita ppp'!CA127,0)+(1-Parameters!$B$184)*CA126)*(1+(_xlfn.IFNA('[3]Nat GDP per cap ppp growth rate'!CA127,0)-IF(Settings!$C$16="No",0,Parameters!CA$174*('AMOC national temperature'!CA126-Parameters!CA$138)+Parameters!CA$175*('AMOC national temperature'!CA126-Parameters!CA$138)^2)))*IF(Settings!$C$16="No",1,(1-SLR!$D126*Parameters!CA$191))))</f>
        <v>37327.850621470563</v>
      </c>
      <c r="CB127" s="22">
        <f ca="1">IF(CB$2=0,0,IF((Parameters!$B$184*(1-Parameters!CB$195)*_xlfn.IFNA('[3]National GDP per capita ppp'!CB127,0)+(1-Parameters!$B$184)*CB126)*(1+(_xlfn.IFNA('[3]Nat GDP per cap ppp growth rate'!CB127,0)-IF(Settings!$C$16="No",0,Parameters!CB$174*('AMOC national temperature'!CB126-Parameters!CB$138)+Parameters!CB$175*('AMOC national temperature'!CB126-Parameters!CB$138)^2)))*IF(Settings!$C$16="No",1,(1-SLR!$D126*Parameters!CB$191))&lt;=0,1,(Parameters!$B$184*(1-Parameters!CB$195)*_xlfn.IFNA('[3]National GDP per capita ppp'!CB127,0)+(1-Parameters!$B$184)*CB126)*(1+(_xlfn.IFNA('[3]Nat GDP per cap ppp growth rate'!CB127,0)-IF(Settings!$C$16="No",0,Parameters!CB$174*('AMOC national temperature'!CB126-Parameters!CB$138)+Parameters!CB$175*('AMOC national temperature'!CB126-Parameters!CB$138)^2)))*IF(Settings!$C$16="No",1,(1-SLR!$D126*Parameters!CB$191))))</f>
        <v>70106.080354614343</v>
      </c>
      <c r="CC127" s="22">
        <f ca="1">IF(CC$2=0,0,IF((Parameters!$B$184*(1-Parameters!CC$195)*_xlfn.IFNA('[3]National GDP per capita ppp'!CC127,0)+(1-Parameters!$B$184)*CC126)*(1+(_xlfn.IFNA('[3]Nat GDP per cap ppp growth rate'!CC127,0)-IF(Settings!$C$16="No",0,Parameters!CC$174*('AMOC national temperature'!CC126-Parameters!CC$138)+Parameters!CC$175*('AMOC national temperature'!CC126-Parameters!CC$138)^2)))*IF(Settings!$C$16="No",1,(1-SLR!$D126*Parameters!CC$191))&lt;=0,1,(Parameters!$B$184*(1-Parameters!CC$195)*_xlfn.IFNA('[3]National GDP per capita ppp'!CC127,0)+(1-Parameters!$B$184)*CC126)*(1+(_xlfn.IFNA('[3]Nat GDP per cap ppp growth rate'!CC127,0)-IF(Settings!$C$16="No",0,Parameters!CC$174*('AMOC national temperature'!CC126-Parameters!CC$138)+Parameters!CC$175*('AMOC national temperature'!CC126-Parameters!CC$138)^2)))*IF(Settings!$C$16="No",1,(1-SLR!$D126*Parameters!CC$191))))</f>
        <v>12076.028336100851</v>
      </c>
      <c r="CD127" s="22">
        <f ca="1">IF(CD$2=0,0,IF((Parameters!$B$184*(1-Parameters!CD$195)*_xlfn.IFNA('[3]National GDP per capita ppp'!CD127,0)+(1-Parameters!$B$184)*CD126)*(1+(_xlfn.IFNA('[3]Nat GDP per cap ppp growth rate'!CD127,0)-IF(Settings!$C$16="No",0,Parameters!CD$174*('AMOC national temperature'!CD126-Parameters!CD$138)+Parameters!CD$175*('AMOC national temperature'!CD126-Parameters!CD$138)^2)))*IF(Settings!$C$16="No",1,(1-SLR!$D126*Parameters!CD$191))&lt;=0,1,(Parameters!$B$184*(1-Parameters!CD$195)*_xlfn.IFNA('[3]National GDP per capita ppp'!CD127,0)+(1-Parameters!$B$184)*CD126)*(1+(_xlfn.IFNA('[3]Nat GDP per cap ppp growth rate'!CD127,0)-IF(Settings!$C$16="No",0,Parameters!CD$174*('AMOC national temperature'!CD126-Parameters!CD$138)+Parameters!CD$175*('AMOC national temperature'!CD126-Parameters!CD$138)^2)))*IF(Settings!$C$16="No",1,(1-SLR!$D126*Parameters!CD$191))))</f>
        <v>78719.230128953655</v>
      </c>
      <c r="CE127" s="22">
        <f ca="1">IF(CE$2=0,0,IF((Parameters!$B$184*(1-Parameters!CE$195)*_xlfn.IFNA('[3]National GDP per capita ppp'!CE127,0)+(1-Parameters!$B$184)*CE126)*(1+(_xlfn.IFNA('[3]Nat GDP per cap ppp growth rate'!CE127,0)-IF(Settings!$C$16="No",0,Parameters!CE$174*('AMOC national temperature'!CE126-Parameters!CE$138)+Parameters!CE$175*('AMOC national temperature'!CE126-Parameters!CE$138)^2)))*IF(Settings!$C$16="No",1,(1-SLR!$D126*Parameters!CE$191))&lt;=0,1,(Parameters!$B$184*(1-Parameters!CE$195)*_xlfn.IFNA('[3]National GDP per capita ppp'!CE127,0)+(1-Parameters!$B$184)*CE126)*(1+(_xlfn.IFNA('[3]Nat GDP per cap ppp growth rate'!CE127,0)-IF(Settings!$C$16="No",0,Parameters!CE$174*('AMOC national temperature'!CE126-Parameters!CE$138)+Parameters!CE$175*('AMOC national temperature'!CE126-Parameters!CE$138)^2)))*IF(Settings!$C$16="No",1,(1-SLR!$D126*Parameters!CE$191))))</f>
        <v>109801.19130854562</v>
      </c>
      <c r="CF127" s="13">
        <f ca="1">IF(CF$2=0,0,IF((Parameters!$B$184*(1-Parameters!CF$195)*_xlfn.IFNA('[3]National GDP per capita ppp'!CF127,0)+(1-Parameters!$B$184)*CF126)*(1+(_xlfn.IFNA('[3]Nat GDP per cap ppp growth rate'!CF127,0)-IF(Settings!$C$16="No",0,Parameters!CF$174*('AMOC national temperature'!CF126-Parameters!CF$138)+Parameters!CF$175*('AMOC national temperature'!CF126-Parameters!CF$138)^2)))*IF(Settings!$C$16="No",1,(1-SLR!$D126*Parameters!CF$191))*(1-ISM!K126)&lt;=0,1,(Parameters!$B$184*(1-Parameters!CF$195)*_xlfn.IFNA('[3]National GDP per capita ppp'!CF127,0)+(1-Parameters!$B$184)*CF126)*(1+(_xlfn.IFNA('[3]Nat GDP per cap ppp growth rate'!CF127,0)-IF(Settings!$C$16="No",0,Parameters!CF$174*('AMOC national temperature'!CF126-Parameters!CF$138)+Parameters!CF$175*('AMOC national temperature'!CF126-Parameters!CF$138)^2)))*IF(Settings!$C$16="No",1,(1-SLR!$D126*Parameters!CF$191))*(1-ISM!K126)))</f>
        <v>57361.906869584927</v>
      </c>
      <c r="CG127" s="22">
        <f ca="1">IF(CG$2=0,0,IF((Parameters!$B$184*(1-Parameters!CG$195)*_xlfn.IFNA('[3]National GDP per capita ppp'!CG127,0)+(1-Parameters!$B$184)*CG126)*(1+(_xlfn.IFNA('[3]Nat GDP per cap ppp growth rate'!CG127,0)-IF(Settings!$C$16="No",0,Parameters!CG$174*('AMOC national temperature'!CG126-Parameters!CG$138)+Parameters!CG$175*('AMOC national temperature'!CG126-Parameters!CG$138)^2)))*IF(Settings!$C$16="No",1,(1-SLR!$D126*Parameters!CG$191))&lt;=0,1,(Parameters!$B$184*(1-Parameters!CG$195)*_xlfn.IFNA('[3]National GDP per capita ppp'!CG127,0)+(1-Parameters!$B$184)*CG126)*(1+(_xlfn.IFNA('[3]Nat GDP per cap ppp growth rate'!CG127,0)-IF(Settings!$C$16="No",0,Parameters!CG$174*('AMOC national temperature'!CG126-Parameters!CG$138)+Parameters!CG$175*('AMOC national temperature'!CG126-Parameters!CG$138)^2)))*IF(Settings!$C$16="No",1,(1-SLR!$D126*Parameters!CG$191))))</f>
        <v>144296.92040086325</v>
      </c>
      <c r="CH127" s="22">
        <f ca="1">IF(CH$2=0,0,IF((Parameters!$B$184*(1-Parameters!CH$195)*_xlfn.IFNA('[3]National GDP per capita ppp'!CH127,0)+(1-Parameters!$B$184)*CH126)*(1+(_xlfn.IFNA('[3]Nat GDP per cap ppp growth rate'!CH127,0)-IF(Settings!$C$16="No",0,Parameters!CH$174*('AMOC national temperature'!CH126-Parameters!CH$138)+Parameters!CH$175*('AMOC national temperature'!CH126-Parameters!CH$138)^2)))*IF(Settings!$C$16="No",1,(1-SLR!$D126*Parameters!CH$191))&lt;=0,1,(Parameters!$B$184*(1-Parameters!CH$195)*_xlfn.IFNA('[3]National GDP per capita ppp'!CH127,0)+(1-Parameters!$B$184)*CH126)*(1+(_xlfn.IFNA('[3]Nat GDP per cap ppp growth rate'!CH127,0)-IF(Settings!$C$16="No",0,Parameters!CH$174*('AMOC national temperature'!CH126-Parameters!CH$138)+Parameters!CH$175*('AMOC national temperature'!CH126-Parameters!CH$138)^2)))*IF(Settings!$C$16="No",1,(1-SLR!$D126*Parameters!CH$191))))</f>
        <v>381970.01246805972</v>
      </c>
      <c r="CI127" s="22">
        <f ca="1">IF(CI$2=0,0,IF((Parameters!$B$184*(1-Parameters!CI$195)*_xlfn.IFNA('[3]National GDP per capita ppp'!CI127,0)+(1-Parameters!$B$184)*CI126)*(1+(_xlfn.IFNA('[3]Nat GDP per cap ppp growth rate'!CI127,0)-IF(Settings!$C$16="No",0,Parameters!CI$174*('AMOC national temperature'!CI126-Parameters!CI$138)+Parameters!CI$175*('AMOC national temperature'!CI126-Parameters!CI$138)^2)))*IF(Settings!$C$16="No",1,(1-SLR!$D126*Parameters!CI$191))&lt;=0,1,(Parameters!$B$184*(1-Parameters!CI$195)*_xlfn.IFNA('[3]National GDP per capita ppp'!CI127,0)+(1-Parameters!$B$184)*CI126)*(1+(_xlfn.IFNA('[3]Nat GDP per cap ppp growth rate'!CI127,0)-IF(Settings!$C$16="No",0,Parameters!CI$174*('AMOC national temperature'!CI126-Parameters!CI$138)+Parameters!CI$175*('AMOC national temperature'!CI126-Parameters!CI$138)^2)))*IF(Settings!$C$16="No",1,(1-SLR!$D126*Parameters!CI$191))))</f>
        <v>214844.11804817783</v>
      </c>
      <c r="CJ127" s="22">
        <f ca="1">IF(CJ$2=0,0,IF((Parameters!$B$184*(1-Parameters!CJ$195)*_xlfn.IFNA('[3]National GDP per capita ppp'!CJ127,0)+(1-Parameters!$B$184)*CJ126)*(1+(_xlfn.IFNA('[3]Nat GDP per cap ppp growth rate'!CJ127,0)-IF(Settings!$C$16="No",0,Parameters!CJ$174*('AMOC national temperature'!CJ126-Parameters!CJ$138)+Parameters!CJ$175*('AMOC national temperature'!CJ126-Parameters!CJ$138)^2)))*IF(Settings!$C$16="No",1,(1-SLR!$D126*Parameters!CJ$191))&lt;=0,1,(Parameters!$B$184*(1-Parameters!CJ$195)*_xlfn.IFNA('[3]National GDP per capita ppp'!CJ127,0)+(1-Parameters!$B$184)*CJ126)*(1+(_xlfn.IFNA('[3]Nat GDP per cap ppp growth rate'!CJ127,0)-IF(Settings!$C$16="No",0,Parameters!CJ$174*('AMOC national temperature'!CJ126-Parameters!CJ$138)+Parameters!CJ$175*('AMOC national temperature'!CJ126-Parameters!CJ$138)^2)))*IF(Settings!$C$16="No",1,(1-SLR!$D126*Parameters!CJ$191))))</f>
        <v>167741.79713135347</v>
      </c>
      <c r="CK127" s="22">
        <f ca="1">IF(CK$2=0,0,IF((Parameters!$B$184*(1-Parameters!CK$195)*_xlfn.IFNA('[3]National GDP per capita ppp'!CK127,0)+(1-Parameters!$B$184)*CK126)*(1+(_xlfn.IFNA('[3]Nat GDP per cap ppp growth rate'!CK127,0)-IF(Settings!$C$16="No",0,Parameters!CK$174*('AMOC national temperature'!CK126-Parameters!CK$138)+Parameters!CK$175*('AMOC national temperature'!CK126-Parameters!CK$138)^2)))*IF(Settings!$C$16="No",1,(1-SLR!$D126*Parameters!CK$191))&lt;=0,1,(Parameters!$B$184*(1-Parameters!CK$195)*_xlfn.IFNA('[3]National GDP per capita ppp'!CK127,0)+(1-Parameters!$B$184)*CK126)*(1+(_xlfn.IFNA('[3]Nat GDP per cap ppp growth rate'!CK127,0)-IF(Settings!$C$16="No",0,Parameters!CK$174*('AMOC national temperature'!CK126-Parameters!CK$138)+Parameters!CK$175*('AMOC national temperature'!CK126-Parameters!CK$138)^2)))*IF(Settings!$C$16="No",1,(1-SLR!$D126*Parameters!CK$191))))</f>
        <v>92887.814873675627</v>
      </c>
      <c r="CL127" s="22">
        <f ca="1">IF(CL$2=0,0,IF((Parameters!$B$184*(1-Parameters!CL$195)*_xlfn.IFNA('[3]National GDP per capita ppp'!CL127,0)+(1-Parameters!$B$184)*CL126)*(1+(_xlfn.IFNA('[3]Nat GDP per cap ppp growth rate'!CL127,0)-IF(Settings!$C$16="No",0,Parameters!CL$174*('AMOC national temperature'!CL126-Parameters!CL$138)+Parameters!CL$175*('AMOC national temperature'!CL126-Parameters!CL$138)^2)))*IF(Settings!$C$16="No",1,(1-SLR!$D126*Parameters!CL$191))&lt;=0,1,(Parameters!$B$184*(1-Parameters!CL$195)*_xlfn.IFNA('[3]National GDP per capita ppp'!CL127,0)+(1-Parameters!$B$184)*CL126)*(1+(_xlfn.IFNA('[3]Nat GDP per cap ppp growth rate'!CL127,0)-IF(Settings!$C$16="No",0,Parameters!CL$174*('AMOC national temperature'!CL126-Parameters!CL$138)+Parameters!CL$175*('AMOC national temperature'!CL126-Parameters!CL$138)^2)))*IF(Settings!$C$16="No",1,(1-SLR!$D126*Parameters!CL$191))))</f>
        <v>126575.71846696921</v>
      </c>
      <c r="CM127" s="22">
        <f ca="1">IF(CM$2=0,0,IF((Parameters!$B$184*(1-Parameters!CM$195)*_xlfn.IFNA('[3]National GDP per capita ppp'!CM127,0)+(1-Parameters!$B$184)*CM126)*(1+(_xlfn.IFNA('[3]Nat GDP per cap ppp growth rate'!CM127,0)-IF(Settings!$C$16="No",0,Parameters!CM$174*('AMOC national temperature'!CM126-Parameters!CM$138)+Parameters!CM$175*('AMOC national temperature'!CM126-Parameters!CM$138)^2)))*IF(Settings!$C$16="No",1,(1-SLR!$D126*Parameters!CM$191))&lt;=0,1,(Parameters!$B$184*(1-Parameters!CM$195)*_xlfn.IFNA('[3]National GDP per capita ppp'!CM127,0)+(1-Parameters!$B$184)*CM126)*(1+(_xlfn.IFNA('[3]Nat GDP per cap ppp growth rate'!CM127,0)-IF(Settings!$C$16="No",0,Parameters!CM$174*('AMOC national temperature'!CM126-Parameters!CM$138)+Parameters!CM$175*('AMOC national temperature'!CM126-Parameters!CM$138)^2)))*IF(Settings!$C$16="No",1,(1-SLR!$D126*Parameters!CM$191))))</f>
        <v>55805.857629167629</v>
      </c>
      <c r="CN127" s="22">
        <f ca="1">IF(CN$2=0,0,IF((Parameters!$B$184*(1-Parameters!CN$195)*_xlfn.IFNA('[3]National GDP per capita ppp'!CN127,0)+(1-Parameters!$B$184)*CN126)*(1+(_xlfn.IFNA('[3]Nat GDP per cap ppp growth rate'!CN127,0)-IF(Settings!$C$16="No",0,Parameters!CN$174*('AMOC national temperature'!CN126-Parameters!CN$138)+Parameters!CN$175*('AMOC national temperature'!CN126-Parameters!CN$138)^2)))*IF(Settings!$C$16="No",1,(1-SLR!$D126*Parameters!CN$191))&lt;=0,1,(Parameters!$B$184*(1-Parameters!CN$195)*_xlfn.IFNA('[3]National GDP per capita ppp'!CN127,0)+(1-Parameters!$B$184)*CN126)*(1+(_xlfn.IFNA('[3]Nat GDP per cap ppp growth rate'!CN127,0)-IF(Settings!$C$16="No",0,Parameters!CN$174*('AMOC national temperature'!CN126-Parameters!CN$138)+Parameters!CN$175*('AMOC national temperature'!CN126-Parameters!CN$138)^2)))*IF(Settings!$C$16="No",1,(1-SLR!$D126*Parameters!CN$191))))</f>
        <v>217937.77026251878</v>
      </c>
      <c r="CO127" s="22">
        <f ca="1">IF(CO$2=0,0,IF((Parameters!$B$184*(1-Parameters!CO$195)*_xlfn.IFNA('[3]National GDP per capita ppp'!CO127,0)+(1-Parameters!$B$184)*CO126)*(1+(_xlfn.IFNA('[3]Nat GDP per cap ppp growth rate'!CO127,0)-IF(Settings!$C$16="No",0,Parameters!CO$174*('AMOC national temperature'!CO126-Parameters!CO$138)+Parameters!CO$175*('AMOC national temperature'!CO126-Parameters!CO$138)^2)))*IF(Settings!$C$16="No",1,(1-SLR!$D126*Parameters!CO$191))&lt;=0,1,(Parameters!$B$184*(1-Parameters!CO$195)*_xlfn.IFNA('[3]National GDP per capita ppp'!CO127,0)+(1-Parameters!$B$184)*CO126)*(1+(_xlfn.IFNA('[3]Nat GDP per cap ppp growth rate'!CO127,0)-IF(Settings!$C$16="No",0,Parameters!CO$174*('AMOC national temperature'!CO126-Parameters!CO$138)+Parameters!CO$175*('AMOC national temperature'!CO126-Parameters!CO$138)^2)))*IF(Settings!$C$16="No",1,(1-SLR!$D126*Parameters!CO$191))))</f>
        <v>571565.87490041321</v>
      </c>
      <c r="CP127" s="22">
        <f ca="1">IF(CP$2=0,0,IF((Parameters!$B$184*(1-Parameters!CP$195)*_xlfn.IFNA('[3]National GDP per capita ppp'!CP127,0)+(1-Parameters!$B$184)*CP126)*(1+(_xlfn.IFNA('[3]Nat GDP per cap ppp growth rate'!CP127,0)-IF(Settings!$C$16="No",0,Parameters!CP$174*('AMOC national temperature'!CP126-Parameters!CP$138)+Parameters!CP$175*('AMOC national temperature'!CP126-Parameters!CP$138)^2)))*IF(Settings!$C$16="No",1,(1-SLR!$D126*Parameters!CP$191))&lt;=0,1,(Parameters!$B$184*(1-Parameters!CP$195)*_xlfn.IFNA('[3]National GDP per capita ppp'!CP127,0)+(1-Parameters!$B$184)*CP126)*(1+(_xlfn.IFNA('[3]Nat GDP per cap ppp growth rate'!CP127,0)-IF(Settings!$C$16="No",0,Parameters!CP$174*('AMOC national temperature'!CP126-Parameters!CP$138)+Parameters!CP$175*('AMOC national temperature'!CP126-Parameters!CP$138)^2)))*IF(Settings!$C$16="No",1,(1-SLR!$D126*Parameters!CP$191))))</f>
        <v>129109.42233034261</v>
      </c>
      <c r="CQ127" s="22">
        <f ca="1">IF(CQ$2=0,0,IF((Parameters!$B$184*(1-Parameters!CQ$195)*_xlfn.IFNA('[3]National GDP per capita ppp'!CQ127,0)+(1-Parameters!$B$184)*CQ126)*(1+(_xlfn.IFNA('[3]Nat GDP per cap ppp growth rate'!CQ127,0)-IF(Settings!$C$16="No",0,Parameters!CQ$174*('AMOC national temperature'!CQ126-Parameters!CQ$138)+Parameters!CQ$175*('AMOC national temperature'!CQ126-Parameters!CQ$138)^2)))*IF(Settings!$C$16="No",1,(1-SLR!$D126*Parameters!CQ$191))&lt;=0,1,(Parameters!$B$184*(1-Parameters!CQ$195)*_xlfn.IFNA('[3]National GDP per capita ppp'!CQ127,0)+(1-Parameters!$B$184)*CQ126)*(1+(_xlfn.IFNA('[3]Nat GDP per cap ppp growth rate'!CQ127,0)-IF(Settings!$C$16="No",0,Parameters!CQ$174*('AMOC national temperature'!CQ126-Parameters!CQ$138)+Parameters!CQ$175*('AMOC national temperature'!CQ126-Parameters!CQ$138)^2)))*IF(Settings!$C$16="No",1,(1-SLR!$D126*Parameters!CQ$191))))</f>
        <v>55478.112582521935</v>
      </c>
      <c r="CR127" s="22">
        <f ca="1">IF(CR$2=0,0,IF((Parameters!$B$184*(1-Parameters!CR$195)*_xlfn.IFNA('[3]National GDP per capita ppp'!CR127,0)+(1-Parameters!$B$184)*CR126)*(1+(_xlfn.IFNA('[3]Nat GDP per cap ppp growth rate'!CR127,0)-IF(Settings!$C$16="No",0,Parameters!CR$174*('AMOC national temperature'!CR126-Parameters!CR$138)+Parameters!CR$175*('AMOC national temperature'!CR126-Parameters!CR$138)^2)))*IF(Settings!$C$16="No",1,(1-SLR!$D126*Parameters!CR$191))&lt;=0,1,(Parameters!$B$184*(1-Parameters!CR$195)*_xlfn.IFNA('[3]National GDP per capita ppp'!CR127,0)+(1-Parameters!$B$184)*CR126)*(1+(_xlfn.IFNA('[3]Nat GDP per cap ppp growth rate'!CR127,0)-IF(Settings!$C$16="No",0,Parameters!CR$174*('AMOC national temperature'!CR126-Parameters!CR$138)+Parameters!CR$175*('AMOC national temperature'!CR126-Parameters!CR$138)^2)))*IF(Settings!$C$16="No",1,(1-SLR!$D126*Parameters!CR$191))))</f>
        <v>22433.331119370589</v>
      </c>
      <c r="CS127" s="22">
        <f ca="1">IF(CS$2=0,0,IF((Parameters!$B$184*(1-Parameters!CS$195)*_xlfn.IFNA('[3]National GDP per capita ppp'!CS127,0)+(1-Parameters!$B$184)*CS126)*(1+(_xlfn.IFNA('[3]Nat GDP per cap ppp growth rate'!CS127,0)-IF(Settings!$C$16="No",0,Parameters!CS$174*('AMOC national temperature'!CS126-Parameters!CS$138)+Parameters!CS$175*('AMOC national temperature'!CS126-Parameters!CS$138)^2)))*IF(Settings!$C$16="No",1,(1-SLR!$D126*Parameters!CS$191))&lt;=0,1,(Parameters!$B$184*(1-Parameters!CS$195)*_xlfn.IFNA('[3]National GDP per capita ppp'!CS127,0)+(1-Parameters!$B$184)*CS126)*(1+(_xlfn.IFNA('[3]Nat GDP per cap ppp growth rate'!CS127,0)-IF(Settings!$C$16="No",0,Parameters!CS$174*('AMOC national temperature'!CS126-Parameters!CS$138)+Parameters!CS$175*('AMOC national temperature'!CS126-Parameters!CS$138)^2)))*IF(Settings!$C$16="No",1,(1-SLR!$D126*Parameters!CS$191))))</f>
        <v>40212.050731753283</v>
      </c>
      <c r="CT127" s="22">
        <f ca="1">IF(CT$2=0,0,IF((Parameters!$B$184*(1-Parameters!CT$195)*_xlfn.IFNA('[3]National GDP per capita ppp'!CT127,0)+(1-Parameters!$B$184)*CT126)*(1+(_xlfn.IFNA('[3]Nat GDP per cap ppp growth rate'!CT127,0)-IF(Settings!$C$16="No",0,Parameters!CT$174*('AMOC national temperature'!CT126-Parameters!CT$138)+Parameters!CT$175*('AMOC national temperature'!CT126-Parameters!CT$138)^2)))*IF(Settings!$C$16="No",1,(1-SLR!$D126*Parameters!CT$191))&lt;=0,1,(Parameters!$B$184*(1-Parameters!CT$195)*_xlfn.IFNA('[3]National GDP per capita ppp'!CT127,0)+(1-Parameters!$B$184)*CT126)*(1+(_xlfn.IFNA('[3]Nat GDP per cap ppp growth rate'!CT127,0)-IF(Settings!$C$16="No",0,Parameters!CT$174*('AMOC national temperature'!CT126-Parameters!CT$138)+Parameters!CT$175*('AMOC national temperature'!CT126-Parameters!CT$138)^2)))*IF(Settings!$C$16="No",1,(1-SLR!$D126*Parameters!CT$191))))</f>
        <v>221664.19657863808</v>
      </c>
      <c r="CU127" s="22">
        <f ca="1">IF(CU$2=0,0,IF((Parameters!$B$184*(1-Parameters!CU$195)*_xlfn.IFNA('[3]National GDP per capita ppp'!CU127,0)+(1-Parameters!$B$184)*CU126)*(1+(_xlfn.IFNA('[3]Nat GDP per cap ppp growth rate'!CU127,0)-IF(Settings!$C$16="No",0,Parameters!CU$174*('AMOC national temperature'!CU126-Parameters!CU$138)+Parameters!CU$175*('AMOC national temperature'!CU126-Parameters!CU$138)^2)))*IF(Settings!$C$16="No",1,(1-SLR!$D126*Parameters!CU$191))&lt;=0,1,(Parameters!$B$184*(1-Parameters!CU$195)*_xlfn.IFNA('[3]National GDP per capita ppp'!CU127,0)+(1-Parameters!$B$184)*CU126)*(1+(_xlfn.IFNA('[3]Nat GDP per cap ppp growth rate'!CU127,0)-IF(Settings!$C$16="No",0,Parameters!CU$174*('AMOC national temperature'!CU126-Parameters!CU$138)+Parameters!CU$175*('AMOC national temperature'!CU126-Parameters!CU$138)^2)))*IF(Settings!$C$16="No",1,(1-SLR!$D126*Parameters!CU$191))))</f>
        <v>442651.70527110912</v>
      </c>
      <c r="CV127" s="22">
        <f ca="1">IF(CV$2=0,0,IF((Parameters!$B$184*(1-Parameters!CV$195)*_xlfn.IFNA('[3]National GDP per capita ppp'!CV127,0)+(1-Parameters!$B$184)*CV126)*(1+(_xlfn.IFNA('[3]Nat GDP per cap ppp growth rate'!CV127,0)-IF(Settings!$C$16="No",0,Parameters!CV$174*('AMOC national temperature'!CV126-Parameters!CV$138)+Parameters!CV$175*('AMOC national temperature'!CV126-Parameters!CV$138)^2)))*IF(Settings!$C$16="No",1,(1-SLR!$D126*Parameters!CV$191))&lt;=0,1,(Parameters!$B$184*(1-Parameters!CV$195)*_xlfn.IFNA('[3]National GDP per capita ppp'!CV127,0)+(1-Parameters!$B$184)*CV126)*(1+(_xlfn.IFNA('[3]Nat GDP per cap ppp growth rate'!CV127,0)-IF(Settings!$C$16="No",0,Parameters!CV$174*('AMOC national temperature'!CV126-Parameters!CV$138)+Parameters!CV$175*('AMOC national temperature'!CV126-Parameters!CV$138)^2)))*IF(Settings!$C$16="No",1,(1-SLR!$D126*Parameters!CV$191))))</f>
        <v>875024.07707736443</v>
      </c>
      <c r="CW127" s="22">
        <f ca="1">IF(CW$2=0,0,IF((Parameters!$B$184*(1-Parameters!CW$195)*_xlfn.IFNA('[3]National GDP per capita ppp'!CW127,0)+(1-Parameters!$B$184)*CW126)*(1+(_xlfn.IFNA('[3]Nat GDP per cap ppp growth rate'!CW127,0)-IF(Settings!$C$16="No",0,Parameters!CW$174*('AMOC national temperature'!CW126-Parameters!CW$138)+Parameters!CW$175*('AMOC national temperature'!CW126-Parameters!CW$138)^2)))*IF(Settings!$C$16="No",1,(1-SLR!$D126*Parameters!CW$191))&lt;=0,1,(Parameters!$B$184*(1-Parameters!CW$195)*_xlfn.IFNA('[3]National GDP per capita ppp'!CW127,0)+(1-Parameters!$B$184)*CW126)*(1+(_xlfn.IFNA('[3]Nat GDP per cap ppp growth rate'!CW127,0)-IF(Settings!$C$16="No",0,Parameters!CW$174*('AMOC national temperature'!CW126-Parameters!CW$138)+Parameters!CW$175*('AMOC national temperature'!CW126-Parameters!CW$138)^2)))*IF(Settings!$C$16="No",1,(1-SLR!$D126*Parameters!CW$191))))</f>
        <v>73776.464629431968</v>
      </c>
      <c r="CX127" s="22">
        <f ca="1">IF(CX$2=0,0,IF((Parameters!$B$184*(1-Parameters!CX$195)*_xlfn.IFNA('[3]National GDP per capita ppp'!CX127,0)+(1-Parameters!$B$184)*CX126)*(1+(_xlfn.IFNA('[3]Nat GDP per cap ppp growth rate'!CX127,0)-IF(Settings!$C$16="No",0,Parameters!CX$174*('AMOC national temperature'!CX126-Parameters!CX$138)+Parameters!CX$175*('AMOC national temperature'!CX126-Parameters!CX$138)^2)))*IF(Settings!$C$16="No",1,(1-SLR!$D126*Parameters!CX$191))&lt;=0,1,(Parameters!$B$184*(1-Parameters!CX$195)*_xlfn.IFNA('[3]National GDP per capita ppp'!CX127,0)+(1-Parameters!$B$184)*CX126)*(1+(_xlfn.IFNA('[3]Nat GDP per cap ppp growth rate'!CX127,0)-IF(Settings!$C$16="No",0,Parameters!CX$174*('AMOC national temperature'!CX126-Parameters!CX$138)+Parameters!CX$175*('AMOC national temperature'!CX126-Parameters!CX$138)^2)))*IF(Settings!$C$16="No",1,(1-SLR!$D126*Parameters!CX$191))))</f>
        <v>339480.38288907148</v>
      </c>
      <c r="CY127" s="22">
        <f ca="1">IF(CY$2=0,0,IF((Parameters!$B$184*(1-Parameters!CY$195)*_xlfn.IFNA('[3]National GDP per capita ppp'!CY127,0)+(1-Parameters!$B$184)*CY126)*(1+(_xlfn.IFNA('[3]Nat GDP per cap ppp growth rate'!CY127,0)-IF(Settings!$C$16="No",0,Parameters!CY$174*('AMOC national temperature'!CY126-Parameters!CY$138)+Parameters!CY$175*('AMOC national temperature'!CY126-Parameters!CY$138)^2)))*IF(Settings!$C$16="No",1,(1-SLR!$D126*Parameters!CY$191))&lt;=0,1,(Parameters!$B$184*(1-Parameters!CY$195)*_xlfn.IFNA('[3]National GDP per capita ppp'!CY127,0)+(1-Parameters!$B$184)*CY126)*(1+(_xlfn.IFNA('[3]Nat GDP per cap ppp growth rate'!CY127,0)-IF(Settings!$C$16="No",0,Parameters!CY$174*('AMOC national temperature'!CY126-Parameters!CY$138)+Parameters!CY$175*('AMOC national temperature'!CY126-Parameters!CY$138)^2)))*IF(Settings!$C$16="No",1,(1-SLR!$D126*Parameters!CY$191))))</f>
        <v>38319.510955817677</v>
      </c>
      <c r="CZ127" s="22">
        <f ca="1">IF(CZ$2=0,0,IF((Parameters!$B$184*(1-Parameters!CZ$195)*_xlfn.IFNA('[3]National GDP per capita ppp'!CZ127,0)+(1-Parameters!$B$184)*CZ126)*(1+(_xlfn.IFNA('[3]Nat GDP per cap ppp growth rate'!CZ127,0)-IF(Settings!$C$16="No",0,Parameters!CZ$174*('AMOC national temperature'!CZ126-Parameters!CZ$138)+Parameters!CZ$175*('AMOC national temperature'!CZ126-Parameters!CZ$138)^2)))*IF(Settings!$C$16="No",1,(1-SLR!$D126*Parameters!CZ$191))&lt;=0,1,(Parameters!$B$184*(1-Parameters!CZ$195)*_xlfn.IFNA('[3]National GDP per capita ppp'!CZ127,0)+(1-Parameters!$B$184)*CZ126)*(1+(_xlfn.IFNA('[3]Nat GDP per cap ppp growth rate'!CZ127,0)-IF(Settings!$C$16="No",0,Parameters!CZ$174*('AMOC national temperature'!CZ126-Parameters!CZ$138)+Parameters!CZ$175*('AMOC national temperature'!CZ126-Parameters!CZ$138)^2)))*IF(Settings!$C$16="No",1,(1-SLR!$D126*Parameters!CZ$191))))</f>
        <v>271192.86471281719</v>
      </c>
      <c r="DA127" s="22">
        <f>IF(DA$2=0,0,IF((Parameters!$B$184*(1-Parameters!DA$195)*_xlfn.IFNA('[3]National GDP per capita ppp'!DA127,0)+(1-Parameters!$B$184)*DA126)*(1+(_xlfn.IFNA('[3]Nat GDP per cap ppp growth rate'!DA127,0)-IF(Settings!$C$16="No",0,Parameters!DA$174*('AMOC national temperature'!DA126-Parameters!DA$138)+Parameters!DA$175*('AMOC national temperature'!DA126-Parameters!DA$138)^2)))*IF(Settings!$C$16="No",1,(1-SLR!$D126*Parameters!DA$191))&lt;=0,1,(Parameters!$B$184*(1-Parameters!DA$195)*_xlfn.IFNA('[3]National GDP per capita ppp'!DA127,0)+(1-Parameters!$B$184)*DA126)*(1+(_xlfn.IFNA('[3]Nat GDP per cap ppp growth rate'!DA127,0)-IF(Settings!$C$16="No",0,Parameters!DA$174*('AMOC national temperature'!DA126-Parameters!DA$138)+Parameters!DA$175*('AMOC national temperature'!DA126-Parameters!DA$138)^2)))*IF(Settings!$C$16="No",1,(1-SLR!$D126*Parameters!DA$191))))</f>
        <v>0</v>
      </c>
      <c r="DB127" s="22">
        <f ca="1">IF(DB$2=0,0,IF((Parameters!$B$184*(1-Parameters!DB$195)*_xlfn.IFNA('[3]National GDP per capita ppp'!DB127,0)+(1-Parameters!$B$184)*DB126)*(1+(_xlfn.IFNA('[3]Nat GDP per cap ppp growth rate'!DB127,0)-IF(Settings!$C$16="No",0,Parameters!DB$174*('AMOC national temperature'!DB126-Parameters!DB$138)+Parameters!DB$175*('AMOC national temperature'!DB126-Parameters!DB$138)^2)))*IF(Settings!$C$16="No",1,(1-SLR!$D126*Parameters!DB$191))&lt;=0,1,(Parameters!$B$184*(1-Parameters!DB$195)*_xlfn.IFNA('[3]National GDP per capita ppp'!DB127,0)+(1-Parameters!$B$184)*DB126)*(1+(_xlfn.IFNA('[3]Nat GDP per cap ppp growth rate'!DB127,0)-IF(Settings!$C$16="No",0,Parameters!DB$174*('AMOC national temperature'!DB126-Parameters!DB$138)+Parameters!DB$175*('AMOC national temperature'!DB126-Parameters!DB$138)^2)))*IF(Settings!$C$16="No",1,(1-SLR!$D126*Parameters!DB$191))))</f>
        <v>116767.33993225766</v>
      </c>
      <c r="DC127" s="22">
        <f ca="1">IF(DC$2=0,0,IF((Parameters!$B$184*(1-Parameters!DC$195)*_xlfn.IFNA('[3]National GDP per capita ppp'!DC127,0)+(1-Parameters!$B$184)*DC126)*(1+(_xlfn.IFNA('[3]Nat GDP per cap ppp growth rate'!DC127,0)-IF(Settings!$C$16="No",0,Parameters!DC$174*('AMOC national temperature'!DC126-Parameters!DC$138)+Parameters!DC$175*('AMOC national temperature'!DC126-Parameters!DC$138)^2)))*IF(Settings!$C$16="No",1,(1-SLR!$D126*Parameters!DC$191))&lt;=0,1,(Parameters!$B$184*(1-Parameters!DC$195)*_xlfn.IFNA('[3]National GDP per capita ppp'!DC127,0)+(1-Parameters!$B$184)*DC126)*(1+(_xlfn.IFNA('[3]Nat GDP per cap ppp growth rate'!DC127,0)-IF(Settings!$C$16="No",0,Parameters!DC$174*('AMOC national temperature'!DC126-Parameters!DC$138)+Parameters!DC$175*('AMOC national temperature'!DC126-Parameters!DC$138)^2)))*IF(Settings!$C$16="No",1,(1-SLR!$D126*Parameters!DC$191))))</f>
        <v>50880.246710655236</v>
      </c>
      <c r="DD127" s="22">
        <f ca="1">IF(DD$2=0,0,IF((Parameters!$B$184*(1-Parameters!DD$195)*_xlfn.IFNA('[3]National GDP per capita ppp'!DD127,0)+(1-Parameters!$B$184)*DD126)*(1+(_xlfn.IFNA('[3]Nat GDP per cap ppp growth rate'!DD127,0)-IF(Settings!$C$16="No",0,Parameters!DD$174*('AMOC national temperature'!DD126-Parameters!DD$138)+Parameters!DD$175*('AMOC national temperature'!DD126-Parameters!DD$138)^2)))*IF(Settings!$C$16="No",1,(1-SLR!$D126*Parameters!DD$191))&lt;=0,1,(Parameters!$B$184*(1-Parameters!DD$195)*_xlfn.IFNA('[3]National GDP per capita ppp'!DD127,0)+(1-Parameters!$B$184)*DD126)*(1+(_xlfn.IFNA('[3]Nat GDP per cap ppp growth rate'!DD127,0)-IF(Settings!$C$16="No",0,Parameters!DD$174*('AMOC national temperature'!DD126-Parameters!DD$138)+Parameters!DD$175*('AMOC national temperature'!DD126-Parameters!DD$138)^2)))*IF(Settings!$C$16="No",1,(1-SLR!$D126*Parameters!DD$191))))</f>
        <v>77250.039724665738</v>
      </c>
      <c r="DE127" s="22">
        <f ca="1">IF(DE$2=0,0,IF((Parameters!$B$184*(1-Parameters!DE$195)*_xlfn.IFNA('[3]National GDP per capita ppp'!DE127,0)+(1-Parameters!$B$184)*DE126)*(1+(_xlfn.IFNA('[3]Nat GDP per cap ppp growth rate'!DE127,0)-IF(Settings!$C$16="No",0,Parameters!DE$174*('AMOC national temperature'!DE126-Parameters!DE$138)+Parameters!DE$175*('AMOC national temperature'!DE126-Parameters!DE$138)^2)))*IF(Settings!$C$16="No",1,(1-SLR!$D126*Parameters!DE$191))&lt;=0,1,(Parameters!$B$184*(1-Parameters!DE$195)*_xlfn.IFNA('[3]National GDP per capita ppp'!DE127,0)+(1-Parameters!$B$184)*DE126)*(1+(_xlfn.IFNA('[3]Nat GDP per cap ppp growth rate'!DE127,0)-IF(Settings!$C$16="No",0,Parameters!DE$174*('AMOC national temperature'!DE126-Parameters!DE$138)+Parameters!DE$175*('AMOC national temperature'!DE126-Parameters!DE$138)^2)))*IF(Settings!$C$16="No",1,(1-SLR!$D126*Parameters!DE$191))))</f>
        <v>296235.22551449027</v>
      </c>
      <c r="DF127" s="22">
        <f ca="1">IF(DF$2=0,0,IF((Parameters!$B$184*(1-Parameters!DF$195)*_xlfn.IFNA('[3]National GDP per capita ppp'!DF127,0)+(1-Parameters!$B$184)*DF126)*(1+(_xlfn.IFNA('[3]Nat GDP per cap ppp growth rate'!DF127,0)-IF(Settings!$C$16="No",0,Parameters!DF$174*('AMOC national temperature'!DF126-Parameters!DF$138)+Parameters!DF$175*('AMOC national temperature'!DF126-Parameters!DF$138)^2)))*IF(Settings!$C$16="No",1,(1-SLR!$D126*Parameters!DF$191))&lt;=0,1,(Parameters!$B$184*(1-Parameters!DF$195)*_xlfn.IFNA('[3]National GDP per capita ppp'!DF127,0)+(1-Parameters!$B$184)*DF126)*(1+(_xlfn.IFNA('[3]Nat GDP per cap ppp growth rate'!DF127,0)-IF(Settings!$C$16="No",0,Parameters!DF$174*('AMOC national temperature'!DF126-Parameters!DF$138)+Parameters!DF$175*('AMOC national temperature'!DF126-Parameters!DF$138)^2)))*IF(Settings!$C$16="No",1,(1-SLR!$D126*Parameters!DF$191))))</f>
        <v>62317.089066013155</v>
      </c>
      <c r="DG127" s="22">
        <f ca="1">IF(DG$2=0,0,IF((Parameters!$B$184*(1-Parameters!DG$195)*_xlfn.IFNA('[3]National GDP per capita ppp'!DG127,0)+(1-Parameters!$B$184)*DG126)*(1+(_xlfn.IFNA('[3]Nat GDP per cap ppp growth rate'!DG127,0)-IF(Settings!$C$16="No",0,Parameters!DG$174*('AMOC national temperature'!DG126-Parameters!DG$138)+Parameters!DG$175*('AMOC national temperature'!DG126-Parameters!DG$138)^2)))*IF(Settings!$C$16="No",1,(1-SLR!$D126*Parameters!DG$191))&lt;=0,1,(Parameters!$B$184*(1-Parameters!DG$195)*_xlfn.IFNA('[3]National GDP per capita ppp'!DG127,0)+(1-Parameters!$B$184)*DG126)*(1+(_xlfn.IFNA('[3]Nat GDP per cap ppp growth rate'!DG127,0)-IF(Settings!$C$16="No",0,Parameters!DG$174*('AMOC national temperature'!DG126-Parameters!DG$138)+Parameters!DG$175*('AMOC national temperature'!DG126-Parameters!DG$138)^2)))*IF(Settings!$C$16="No",1,(1-SLR!$D126*Parameters!DG$191))))</f>
        <v>116563.53116529124</v>
      </c>
      <c r="DH127" s="22">
        <f ca="1">IF(DH$2=0,0,IF((Parameters!$B$184*(1-Parameters!DH$195)*_xlfn.IFNA('[3]National GDP per capita ppp'!DH127,0)+(1-Parameters!$B$184)*DH126)*(1+(_xlfn.IFNA('[3]Nat GDP per cap ppp growth rate'!DH127,0)-IF(Settings!$C$16="No",0,Parameters!DH$174*('AMOC national temperature'!DH126-Parameters!DH$138)+Parameters!DH$175*('AMOC national temperature'!DH126-Parameters!DH$138)^2)))*IF(Settings!$C$16="No",1,(1-SLR!$D126*Parameters!DH$191))&lt;=0,1,(Parameters!$B$184*(1-Parameters!DH$195)*_xlfn.IFNA('[3]National GDP per capita ppp'!DH127,0)+(1-Parameters!$B$184)*DH126)*(1+(_xlfn.IFNA('[3]Nat GDP per cap ppp growth rate'!DH127,0)-IF(Settings!$C$16="No",0,Parameters!DH$174*('AMOC national temperature'!DH126-Parameters!DH$138)+Parameters!DH$175*('AMOC national temperature'!DH126-Parameters!DH$138)^2)))*IF(Settings!$C$16="No",1,(1-SLR!$D126*Parameters!DH$191))))</f>
        <v>33914.782756934539</v>
      </c>
      <c r="DI127" s="22">
        <f ca="1">IF(DI$2=0,0,IF((Parameters!$B$184*(1-Parameters!DI$195)*_xlfn.IFNA('[3]National GDP per capita ppp'!DI127,0)+(1-Parameters!$B$184)*DI126)*(1+(_xlfn.IFNA('[3]Nat GDP per cap ppp growth rate'!DI127,0)-IF(Settings!$C$16="No",0,Parameters!DI$174*('AMOC national temperature'!DI126-Parameters!DI$138)+Parameters!DI$175*('AMOC national temperature'!DI126-Parameters!DI$138)^2)))*IF(Settings!$C$16="No",1,(1-SLR!$D126*Parameters!DI$191))&lt;=0,1,(Parameters!$B$184*(1-Parameters!DI$195)*_xlfn.IFNA('[3]National GDP per capita ppp'!DI127,0)+(1-Parameters!$B$184)*DI126)*(1+(_xlfn.IFNA('[3]Nat GDP per cap ppp growth rate'!DI127,0)-IF(Settings!$C$16="No",0,Parameters!DI$174*('AMOC national temperature'!DI126-Parameters!DI$138)+Parameters!DI$175*('AMOC national temperature'!DI126-Parameters!DI$138)^2)))*IF(Settings!$C$16="No",1,(1-SLR!$D126*Parameters!DI$191))))</f>
        <v>33773.432789331091</v>
      </c>
      <c r="DJ127" s="22">
        <f ca="1">IF(DJ$2=0,0,IF((Parameters!$B$184*(1-Parameters!DJ$195)*_xlfn.IFNA('[3]National GDP per capita ppp'!DJ127,0)+(1-Parameters!$B$184)*DJ126)*(1+(_xlfn.IFNA('[3]Nat GDP per cap ppp growth rate'!DJ127,0)-IF(Settings!$C$16="No",0,Parameters!DJ$174*('AMOC national temperature'!DJ126-Parameters!DJ$138)+Parameters!DJ$175*('AMOC national temperature'!DJ126-Parameters!DJ$138)^2)))*IF(Settings!$C$16="No",1,(1-SLR!$D126*Parameters!DJ$191))&lt;=0,1,(Parameters!$B$184*(1-Parameters!DJ$195)*_xlfn.IFNA('[3]National GDP per capita ppp'!DJ127,0)+(1-Parameters!$B$184)*DJ126)*(1+(_xlfn.IFNA('[3]Nat GDP per cap ppp growth rate'!DJ127,0)-IF(Settings!$C$16="No",0,Parameters!DJ$174*('AMOC national temperature'!DJ126-Parameters!DJ$138)+Parameters!DJ$175*('AMOC national temperature'!DJ126-Parameters!DJ$138)^2)))*IF(Settings!$C$16="No",1,(1-SLR!$D126*Parameters!DJ$191))))</f>
        <v>143875.59612720303</v>
      </c>
      <c r="DK127" s="22">
        <f ca="1">IF(DK$2=0,0,IF((Parameters!$B$184*(1-Parameters!DK$195)*_xlfn.IFNA('[3]National GDP per capita ppp'!DK127,0)+(1-Parameters!$B$184)*DK126)*(1+(_xlfn.IFNA('[3]Nat GDP per cap ppp growth rate'!DK127,0)-IF(Settings!$C$16="No",0,Parameters!DK$174*('AMOC national temperature'!DK126-Parameters!DK$138)+Parameters!DK$175*('AMOC national temperature'!DK126-Parameters!DK$138)^2)))*IF(Settings!$C$16="No",1,(1-SLR!$D126*Parameters!DK$191))&lt;=0,1,(Parameters!$B$184*(1-Parameters!DK$195)*_xlfn.IFNA('[3]National GDP per capita ppp'!DK127,0)+(1-Parameters!$B$184)*DK126)*(1+(_xlfn.IFNA('[3]Nat GDP per cap ppp growth rate'!DK127,0)-IF(Settings!$C$16="No",0,Parameters!DK$174*('AMOC national temperature'!DK126-Parameters!DK$138)+Parameters!DK$175*('AMOC national temperature'!DK126-Parameters!DK$138)^2)))*IF(Settings!$C$16="No",1,(1-SLR!$D126*Parameters!DK$191))))</f>
        <v>39842.39857827493</v>
      </c>
      <c r="DL127" s="22">
        <f ca="1">IF(DL$2=0,0,IF((Parameters!$B$184*(1-Parameters!DL$195)*_xlfn.IFNA('[3]National GDP per capita ppp'!DL127,0)+(1-Parameters!$B$184)*DL126)*(1+(_xlfn.IFNA('[3]Nat GDP per cap ppp growth rate'!DL127,0)-IF(Settings!$C$16="No",0,Parameters!DL$174*('AMOC national temperature'!DL126-Parameters!DL$138)+Parameters!DL$175*('AMOC national temperature'!DL126-Parameters!DL$138)^2)))*IF(Settings!$C$16="No",1,(1-SLR!$D126*Parameters!DL$191))&lt;=0,1,(Parameters!$B$184*(1-Parameters!DL$195)*_xlfn.IFNA('[3]National GDP per capita ppp'!DL127,0)+(1-Parameters!$B$184)*DL126)*(1+(_xlfn.IFNA('[3]Nat GDP per cap ppp growth rate'!DL127,0)-IF(Settings!$C$16="No",0,Parameters!DL$174*('AMOC national temperature'!DL126-Parameters!DL$138)+Parameters!DL$175*('AMOC national temperature'!DL126-Parameters!DL$138)^2)))*IF(Settings!$C$16="No",1,(1-SLR!$D126*Parameters!DL$191))))</f>
        <v>39685.656028801022</v>
      </c>
      <c r="DM127" s="22">
        <f ca="1">IF(DM$2=0,0,IF((Parameters!$B$184*(1-Parameters!DM$195)*_xlfn.IFNA('[3]National GDP per capita ppp'!DM127,0)+(1-Parameters!$B$184)*DM126)*(1+(_xlfn.IFNA('[3]Nat GDP per cap ppp growth rate'!DM127,0)-IF(Settings!$C$16="No",0,Parameters!DM$174*('AMOC national temperature'!DM126-Parameters!DM$138)+Parameters!DM$175*('AMOC national temperature'!DM126-Parameters!DM$138)^2)))*IF(Settings!$C$16="No",1,(1-SLR!$D126*Parameters!DM$191))&lt;=0,1,(Parameters!$B$184*(1-Parameters!DM$195)*_xlfn.IFNA('[3]National GDP per capita ppp'!DM127,0)+(1-Parameters!$B$184)*DM126)*(1+(_xlfn.IFNA('[3]Nat GDP per cap ppp growth rate'!DM127,0)-IF(Settings!$C$16="No",0,Parameters!DM$174*('AMOC national temperature'!DM126-Parameters!DM$138)+Parameters!DM$175*('AMOC national temperature'!DM126-Parameters!DM$138)^2)))*IF(Settings!$C$16="No",1,(1-SLR!$D126*Parameters!DM$191))))</f>
        <v>51732.652826100108</v>
      </c>
      <c r="DN127" s="22">
        <f ca="1">IF(DN$2=0,0,IF((Parameters!$B$184*(1-Parameters!DN$195)*_xlfn.IFNA('[3]National GDP per capita ppp'!DN127,0)+(1-Parameters!$B$184)*DN126)*(1+(_xlfn.IFNA('[3]Nat GDP per cap ppp growth rate'!DN127,0)-IF(Settings!$C$16="No",0,Parameters!DN$174*('AMOC national temperature'!DN126-Parameters!DN$138)+Parameters!DN$175*('AMOC national temperature'!DN126-Parameters!DN$138)^2)))*IF(Settings!$C$16="No",1,(1-SLR!$D126*Parameters!DN$191))&lt;=0,1,(Parameters!$B$184*(1-Parameters!DN$195)*_xlfn.IFNA('[3]National GDP per capita ppp'!DN127,0)+(1-Parameters!$B$184)*DN126)*(1+(_xlfn.IFNA('[3]Nat GDP per cap ppp growth rate'!DN127,0)-IF(Settings!$C$16="No",0,Parameters!DN$174*('AMOC national temperature'!DN126-Parameters!DN$138)+Parameters!DN$175*('AMOC national temperature'!DN126-Parameters!DN$138)^2)))*IF(Settings!$C$16="No",1,(1-SLR!$D126*Parameters!DN$191))))</f>
        <v>59456.571145373731</v>
      </c>
      <c r="DO127" s="22">
        <f ca="1">IF(DO$2=0,0,IF((Parameters!$B$184*(1-Parameters!DO$195)*_xlfn.IFNA('[3]National GDP per capita ppp'!DO127,0)+(1-Parameters!$B$184)*DO126)*(1+(_xlfn.IFNA('[3]Nat GDP per cap ppp growth rate'!DO127,0)-IF(Settings!$C$16="No",0,Parameters!DO$174*('AMOC national temperature'!DO126-Parameters!DO$138)+Parameters!DO$175*('AMOC national temperature'!DO126-Parameters!DO$138)^2)))*IF(Settings!$C$16="No",1,(1-SLR!$D126*Parameters!DO$191))&lt;=0,1,(Parameters!$B$184*(1-Parameters!DO$195)*_xlfn.IFNA('[3]National GDP per capita ppp'!DO127,0)+(1-Parameters!$B$184)*DO126)*(1+(_xlfn.IFNA('[3]Nat GDP per cap ppp growth rate'!DO127,0)-IF(Settings!$C$16="No",0,Parameters!DO$174*('AMOC national temperature'!DO126-Parameters!DO$138)+Parameters!DO$175*('AMOC national temperature'!DO126-Parameters!DO$138)^2)))*IF(Settings!$C$16="No",1,(1-SLR!$D126*Parameters!DO$191))))</f>
        <v>130175.07113852004</v>
      </c>
      <c r="DP127" s="22">
        <f ca="1">IF(DP$2=0,0,IF((Parameters!$B$184*(1-Parameters!DP$195)*_xlfn.IFNA('[3]National GDP per capita ppp'!DP127,0)+(1-Parameters!$B$184)*DP126)*(1+(_xlfn.IFNA('[3]Nat GDP per cap ppp growth rate'!DP127,0)-IF(Settings!$C$16="No",0,Parameters!DP$174*('AMOC national temperature'!DP126-Parameters!DP$138)+Parameters!DP$175*('AMOC national temperature'!DP126-Parameters!DP$138)^2)))*IF(Settings!$C$16="No",1,(1-SLR!$D126*Parameters!DP$191))&lt;=0,1,(Parameters!$B$184*(1-Parameters!DP$195)*_xlfn.IFNA('[3]National GDP per capita ppp'!DP127,0)+(1-Parameters!$B$184)*DP126)*(1+(_xlfn.IFNA('[3]Nat GDP per cap ppp growth rate'!DP127,0)-IF(Settings!$C$16="No",0,Parameters!DP$174*('AMOC national temperature'!DP126-Parameters!DP$138)+Parameters!DP$175*('AMOC national temperature'!DP126-Parameters!DP$138)^2)))*IF(Settings!$C$16="No",1,(1-SLR!$D126*Parameters!DP$191))))</f>
        <v>20928.203685931432</v>
      </c>
      <c r="DQ127" s="22">
        <f ca="1">IF(DQ$2=0,0,IF((Parameters!$B$184*(1-Parameters!DQ$195)*_xlfn.IFNA('[3]National GDP per capita ppp'!DQ127,0)+(1-Parameters!$B$184)*DQ126)*(1+(_xlfn.IFNA('[3]Nat GDP per cap ppp growth rate'!DQ127,0)-IF(Settings!$C$16="No",0,Parameters!DQ$174*('AMOC national temperature'!DQ126-Parameters!DQ$138)+Parameters!DQ$175*('AMOC national temperature'!DQ126-Parameters!DQ$138)^2)))*IF(Settings!$C$16="No",1,(1-SLR!$D126*Parameters!DQ$191))&lt;=0,1,(Parameters!$B$184*(1-Parameters!DQ$195)*_xlfn.IFNA('[3]National GDP per capita ppp'!DQ127,0)+(1-Parameters!$B$184)*DQ126)*(1+(_xlfn.IFNA('[3]Nat GDP per cap ppp growth rate'!DQ127,0)-IF(Settings!$C$16="No",0,Parameters!DQ$174*('AMOC national temperature'!DQ126-Parameters!DQ$138)+Parameters!DQ$175*('AMOC national temperature'!DQ126-Parameters!DQ$138)^2)))*IF(Settings!$C$16="No",1,(1-SLR!$D126*Parameters!DQ$191))))</f>
        <v>61594.083523904759</v>
      </c>
      <c r="DR127" s="22">
        <f>IF(DR$2=0,0,IF((Parameters!$B$184*(1-Parameters!DR$195)*_xlfn.IFNA('[3]National GDP per capita ppp'!DR127,0)+(1-Parameters!$B$184)*DR126)*(1+(_xlfn.IFNA('[3]Nat GDP per cap ppp growth rate'!DR127,0)-IF(Settings!$C$16="No",0,Parameters!DR$174*('AMOC national temperature'!DR126-Parameters!DR$138)+Parameters!DR$175*('AMOC national temperature'!DR126-Parameters!DR$138)^2)))*IF(Settings!$C$16="No",1,(1-SLR!$D126*Parameters!DR$191))&lt;=0,1,(Parameters!$B$184*(1-Parameters!DR$195)*_xlfn.IFNA('[3]National GDP per capita ppp'!DR127,0)+(1-Parameters!$B$184)*DR126)*(1+(_xlfn.IFNA('[3]Nat GDP per cap ppp growth rate'!DR127,0)-IF(Settings!$C$16="No",0,Parameters!DR$174*('AMOC national temperature'!DR126-Parameters!DR$138)+Parameters!DR$175*('AMOC national temperature'!DR126-Parameters!DR$138)^2)))*IF(Settings!$C$16="No",1,(1-SLR!$D126*Parameters!DR$191))))</f>
        <v>0</v>
      </c>
      <c r="DS127" s="22">
        <f ca="1">IF(DS$2=0,0,IF((Parameters!$B$184*(1-Parameters!DS$195)*_xlfn.IFNA('[3]National GDP per capita ppp'!DS127,0)+(1-Parameters!$B$184)*DS126)*(1+(_xlfn.IFNA('[3]Nat GDP per cap ppp growth rate'!DS127,0)-IF(Settings!$C$16="No",0,Parameters!DS$174*('AMOC national temperature'!DS126-Parameters!DS$138)+Parameters!DS$175*('AMOC national temperature'!DS126-Parameters!DS$138)^2)))*IF(Settings!$C$16="No",1,(1-SLR!$D126*Parameters!DS$191))&lt;=0,1,(Parameters!$B$184*(1-Parameters!DS$195)*_xlfn.IFNA('[3]National GDP per capita ppp'!DS127,0)+(1-Parameters!$B$184)*DS126)*(1+(_xlfn.IFNA('[3]Nat GDP per cap ppp growth rate'!DS127,0)-IF(Settings!$C$16="No",0,Parameters!DS$174*('AMOC national temperature'!DS126-Parameters!DS$138)+Parameters!DS$175*('AMOC national temperature'!DS126-Parameters!DS$138)^2)))*IF(Settings!$C$16="No",1,(1-SLR!$D126*Parameters!DS$191))))</f>
        <v>365253.74952586426</v>
      </c>
      <c r="DT127" s="22">
        <f ca="1">IF(DT$2=0,0,IF((Parameters!$B$184*(1-Parameters!DT$195)*_xlfn.IFNA('[3]National GDP per capita ppp'!DT127,0)+(1-Parameters!$B$184)*DT126)*(1+(_xlfn.IFNA('[3]Nat GDP per cap ppp growth rate'!DT127,0)-IF(Settings!$C$16="No",0,Parameters!DT$174*('AMOC national temperature'!DT126-Parameters!DT$138)+Parameters!DT$175*('AMOC national temperature'!DT126-Parameters!DT$138)^2)))*IF(Settings!$C$16="No",1,(1-SLR!$D126*Parameters!DT$191))&lt;=0,1,(Parameters!$B$184*(1-Parameters!DT$195)*_xlfn.IFNA('[3]National GDP per capita ppp'!DT127,0)+(1-Parameters!$B$184)*DT126)*(1+(_xlfn.IFNA('[3]Nat GDP per cap ppp growth rate'!DT127,0)-IF(Settings!$C$16="No",0,Parameters!DT$174*('AMOC national temperature'!DT126-Parameters!DT$138)+Parameters!DT$175*('AMOC national temperature'!DT126-Parameters!DT$138)^2)))*IF(Settings!$C$16="No",1,(1-SLR!$D126*Parameters!DT$191))))</f>
        <v>25689.893969320809</v>
      </c>
      <c r="DU127" s="22">
        <f ca="1">IF(DU$2=0,0,IF((Parameters!$B$184*(1-Parameters!DU$195)*_xlfn.IFNA('[3]National GDP per capita ppp'!DU127,0)+(1-Parameters!$B$184)*DU126)*(1+(_xlfn.IFNA('[3]Nat GDP per cap ppp growth rate'!DU127,0)-IF(Settings!$C$16="No",0,Parameters!DU$174*('AMOC national temperature'!DU126-Parameters!DU$138)+Parameters!DU$175*('AMOC national temperature'!DU126-Parameters!DU$138)^2)))*IF(Settings!$C$16="No",1,(1-SLR!$D126*Parameters!DU$191))&lt;=0,1,(Parameters!$B$184*(1-Parameters!DU$195)*_xlfn.IFNA('[3]National GDP per capita ppp'!DU127,0)+(1-Parameters!$B$184)*DU126)*(1+(_xlfn.IFNA('[3]Nat GDP per cap ppp growth rate'!DU127,0)-IF(Settings!$C$16="No",0,Parameters!DU$174*('AMOC national temperature'!DU126-Parameters!DU$138)+Parameters!DU$175*('AMOC national temperature'!DU126-Parameters!DU$138)^2)))*IF(Settings!$C$16="No",1,(1-SLR!$D126*Parameters!DU$191))))</f>
        <v>248537.82750591633</v>
      </c>
      <c r="DV127" s="22">
        <f ca="1">IF(DV$2=0,0,IF((Parameters!$B$184*(1-Parameters!DV$195)*_xlfn.IFNA('[3]National GDP per capita ppp'!DV127,0)+(1-Parameters!$B$184)*DV126)*(1+(_xlfn.IFNA('[3]Nat GDP per cap ppp growth rate'!DV127,0)-IF(Settings!$C$16="No",0,Parameters!DV$174*('AMOC national temperature'!DV126-Parameters!DV$138)+Parameters!DV$175*('AMOC national temperature'!DV126-Parameters!DV$138)^2)))*IF(Settings!$C$16="No",1,(1-SLR!$D126*Parameters!DV$191))&lt;=0,1,(Parameters!$B$184*(1-Parameters!DV$195)*_xlfn.IFNA('[3]National GDP per capita ppp'!DV127,0)+(1-Parameters!$B$184)*DV126)*(1+(_xlfn.IFNA('[3]Nat GDP per cap ppp growth rate'!DV127,0)-IF(Settings!$C$16="No",0,Parameters!DV$174*('AMOC national temperature'!DV126-Parameters!DV$138)+Parameters!DV$175*('AMOC national temperature'!DV126-Parameters!DV$138)^2)))*IF(Settings!$C$16="No",1,(1-SLR!$D126*Parameters!DV$191))))</f>
        <v>182912.52256458453</v>
      </c>
      <c r="DW127" s="22">
        <f>IF(DW$2=0,0,IF((Parameters!$B$184*(1-Parameters!DW$195)*_xlfn.IFNA('[3]National GDP per capita ppp'!DW127,0)+(1-Parameters!$B$184)*DW126)*(1+(_xlfn.IFNA('[3]Nat GDP per cap ppp growth rate'!DW127,0)-IF(Settings!$C$16="No",0,Parameters!DW$174*('AMOC national temperature'!DW126-Parameters!DW$138)+Parameters!DW$175*('AMOC national temperature'!DW126-Parameters!DW$138)^2)))*IF(Settings!$C$16="No",1,(1-SLR!$D126*Parameters!DW$191))&lt;=0,1,(Parameters!$B$184*(1-Parameters!DW$195)*_xlfn.IFNA('[3]National GDP per capita ppp'!DW127,0)+(1-Parameters!$B$184)*DW126)*(1+(_xlfn.IFNA('[3]Nat GDP per cap ppp growth rate'!DW127,0)-IF(Settings!$C$16="No",0,Parameters!DW$174*('AMOC national temperature'!DW126-Parameters!DW$138)+Parameters!DW$175*('AMOC national temperature'!DW126-Parameters!DW$138)^2)))*IF(Settings!$C$16="No",1,(1-SLR!$D126*Parameters!DW$191))))</f>
        <v>0</v>
      </c>
      <c r="DX127" s="22">
        <f ca="1">IF(DX$2=0,0,IF((Parameters!$B$184*(1-Parameters!DX$195)*_xlfn.IFNA('[3]National GDP per capita ppp'!DX127,0)+(1-Parameters!$B$184)*DX126)*(1+(_xlfn.IFNA('[3]Nat GDP per cap ppp growth rate'!DX127,0)-IF(Settings!$C$16="No",0,Parameters!DX$174*('AMOC national temperature'!DX126-Parameters!DX$138)+Parameters!DX$175*('AMOC national temperature'!DX126-Parameters!DX$138)^2)))*IF(Settings!$C$16="No",1,(1-SLR!$D126*Parameters!DX$191))&lt;=0,1,(Parameters!$B$184*(1-Parameters!DX$195)*_xlfn.IFNA('[3]National GDP per capita ppp'!DX127,0)+(1-Parameters!$B$184)*DX126)*(1+(_xlfn.IFNA('[3]Nat GDP per cap ppp growth rate'!DX127,0)-IF(Settings!$C$16="No",0,Parameters!DX$174*('AMOC national temperature'!DX126-Parameters!DX$138)+Parameters!DX$175*('AMOC national temperature'!DX126-Parameters!DX$138)^2)))*IF(Settings!$C$16="No",1,(1-SLR!$D126*Parameters!DX$191))))</f>
        <v>16787.983716712904</v>
      </c>
      <c r="DY127" s="22">
        <f ca="1">IF(DY$2=0,0,IF((Parameters!$B$184*(1-Parameters!DY$195)*_xlfn.IFNA('[3]National GDP per capita ppp'!DY127,0)+(1-Parameters!$B$184)*DY126)*(1+(_xlfn.IFNA('[3]Nat GDP per cap ppp growth rate'!DY127,0)-IF(Settings!$C$16="No",0,Parameters!DY$174*('AMOC national temperature'!DY126-Parameters!DY$138)+Parameters!DY$175*('AMOC national temperature'!DY126-Parameters!DY$138)^2)))*IF(Settings!$C$16="No",1,(1-SLR!$D126*Parameters!DY$191))&lt;=0,1,(Parameters!$B$184*(1-Parameters!DY$195)*_xlfn.IFNA('[3]National GDP per capita ppp'!DY127,0)+(1-Parameters!$B$184)*DY126)*(1+(_xlfn.IFNA('[3]Nat GDP per cap ppp growth rate'!DY127,0)-IF(Settings!$C$16="No",0,Parameters!DY$174*('AMOC national temperature'!DY126-Parameters!DY$138)+Parameters!DY$175*('AMOC national temperature'!DY126-Parameters!DY$138)^2)))*IF(Settings!$C$16="No",1,(1-SLR!$D126*Parameters!DY$191))))</f>
        <v>93282.390517725042</v>
      </c>
      <c r="DZ127" s="22">
        <f ca="1">IF(DZ$2=0,0,IF((Parameters!$B$184*(1-Parameters!DZ$195)*_xlfn.IFNA('[3]National GDP per capita ppp'!DZ127,0)+(1-Parameters!$B$184)*DZ126)*(1+(_xlfn.IFNA('[3]Nat GDP per cap ppp growth rate'!DZ127,0)-IF(Settings!$C$16="No",0,Parameters!DZ$174*('AMOC national temperature'!DZ126-Parameters!DZ$138)+Parameters!DZ$175*('AMOC national temperature'!DZ126-Parameters!DZ$138)^2)))*IF(Settings!$C$16="No",1,(1-SLR!$D126*Parameters!DZ$191))&lt;=0,1,(Parameters!$B$184*(1-Parameters!DZ$195)*_xlfn.IFNA('[3]National GDP per capita ppp'!DZ127,0)+(1-Parameters!$B$184)*DZ126)*(1+(_xlfn.IFNA('[3]Nat GDP per cap ppp growth rate'!DZ127,0)-IF(Settings!$C$16="No",0,Parameters!DZ$174*('AMOC national temperature'!DZ126-Parameters!DZ$138)+Parameters!DZ$175*('AMOC national temperature'!DZ126-Parameters!DZ$138)^2)))*IF(Settings!$C$16="No",1,(1-SLR!$D126*Parameters!DZ$191))))</f>
        <v>38542.80363260521</v>
      </c>
      <c r="EA127" s="22">
        <f ca="1">IF(EA$2=0,0,IF((Parameters!$B$184*(1-Parameters!EA$195)*_xlfn.IFNA('[3]National GDP per capita ppp'!EA127,0)+(1-Parameters!$B$184)*EA126)*(1+(_xlfn.IFNA('[3]Nat GDP per cap ppp growth rate'!EA127,0)-IF(Settings!$C$16="No",0,Parameters!EA$174*('AMOC national temperature'!EA126-Parameters!EA$138)+Parameters!EA$175*('AMOC national temperature'!EA126-Parameters!EA$138)^2)))*IF(Settings!$C$16="No",1,(1-SLR!$D126*Parameters!EA$191))&lt;=0,1,(Parameters!$B$184*(1-Parameters!EA$195)*_xlfn.IFNA('[3]National GDP per capita ppp'!EA127,0)+(1-Parameters!$B$184)*EA126)*(1+(_xlfn.IFNA('[3]Nat GDP per cap ppp growth rate'!EA127,0)-IF(Settings!$C$16="No",0,Parameters!EA$174*('AMOC national temperature'!EA126-Parameters!EA$138)+Parameters!EA$175*('AMOC national temperature'!EA126-Parameters!EA$138)^2)))*IF(Settings!$C$16="No",1,(1-SLR!$D126*Parameters!EA$191))))</f>
        <v>49743.420736439199</v>
      </c>
      <c r="EB127" s="22">
        <f ca="1">IF(EB$2=0,0,IF((Parameters!$B$184*(1-Parameters!EB$195)*_xlfn.IFNA('[3]National GDP per capita ppp'!EB127,0)+(1-Parameters!$B$184)*EB126)*(1+(_xlfn.IFNA('[3]Nat GDP per cap ppp growth rate'!EB127,0)-IF(Settings!$C$16="No",0,Parameters!EB$174*('AMOC national temperature'!EB126-Parameters!EB$138)+Parameters!EB$175*('AMOC national temperature'!EB126-Parameters!EB$138)^2)))*IF(Settings!$C$16="No",1,(1-SLR!$D126*Parameters!EB$191))&lt;=0,1,(Parameters!$B$184*(1-Parameters!EB$195)*_xlfn.IFNA('[3]National GDP per capita ppp'!EB127,0)+(1-Parameters!$B$184)*EB126)*(1+(_xlfn.IFNA('[3]Nat GDP per cap ppp growth rate'!EB127,0)-IF(Settings!$C$16="No",0,Parameters!EB$174*('AMOC national temperature'!EB126-Parameters!EB$138)+Parameters!EB$175*('AMOC national temperature'!EB126-Parameters!EB$138)^2)))*IF(Settings!$C$16="No",1,(1-SLR!$D126*Parameters!EB$191))))</f>
        <v>169075.33289401763</v>
      </c>
      <c r="EC127" s="22">
        <f ca="1">IF(EC$2=0,0,IF((Parameters!$B$184*(1-Parameters!EC$195)*_xlfn.IFNA('[3]National GDP per capita ppp'!EC127,0)+(1-Parameters!$B$184)*EC126)*(1+(_xlfn.IFNA('[3]Nat GDP per cap ppp growth rate'!EC127,0)-IF(Settings!$C$16="No",0,Parameters!EC$174*('AMOC national temperature'!EC126-Parameters!EC$138)+Parameters!EC$175*('AMOC national temperature'!EC126-Parameters!EC$138)^2)))*IF(Settings!$C$16="No",1,(1-SLR!$D126*Parameters!EC$191))&lt;=0,1,(Parameters!$B$184*(1-Parameters!EC$195)*_xlfn.IFNA('[3]National GDP per capita ppp'!EC127,0)+(1-Parameters!$B$184)*EC126)*(1+(_xlfn.IFNA('[3]Nat GDP per cap ppp growth rate'!EC127,0)-IF(Settings!$C$16="No",0,Parameters!EC$174*('AMOC national temperature'!EC126-Parameters!EC$138)+Parameters!EC$175*('AMOC national temperature'!EC126-Parameters!EC$138)^2)))*IF(Settings!$C$16="No",1,(1-SLR!$D126*Parameters!EC$191))))</f>
        <v>27216.169302715924</v>
      </c>
      <c r="ED127" s="22">
        <f ca="1">IF(ED$2=0,0,IF((Parameters!$B$184*(1-Parameters!ED$195)*_xlfn.IFNA('[3]National GDP per capita ppp'!ED127,0)+(1-Parameters!$B$184)*ED126)*(1+(_xlfn.IFNA('[3]Nat GDP per cap ppp growth rate'!ED127,0)-IF(Settings!$C$16="No",0,Parameters!ED$174*('AMOC national temperature'!ED126-Parameters!ED$138)+Parameters!ED$175*('AMOC national temperature'!ED126-Parameters!ED$138)^2)))*IF(Settings!$C$16="No",1,(1-SLR!$D126*Parameters!ED$191))&lt;=0,1,(Parameters!$B$184*(1-Parameters!ED$195)*_xlfn.IFNA('[3]National GDP per capita ppp'!ED127,0)+(1-Parameters!$B$184)*ED126)*(1+(_xlfn.IFNA('[3]Nat GDP per cap ppp growth rate'!ED127,0)-IF(Settings!$C$16="No",0,Parameters!ED$174*('AMOC national temperature'!ED126-Parameters!ED$138)+Parameters!ED$175*('AMOC national temperature'!ED126-Parameters!ED$138)^2)))*IF(Settings!$C$16="No",1,(1-SLR!$D126*Parameters!ED$191))))</f>
        <v>44376.879014578408</v>
      </c>
      <c r="EE127" s="22">
        <f ca="1">IF(EE$2=0,0,IF((Parameters!$B$184*(1-Parameters!EE$195)*_xlfn.IFNA('[3]National GDP per capita ppp'!EE127,0)+(1-Parameters!$B$184)*EE126)*(1+(_xlfn.IFNA('[3]Nat GDP per cap ppp growth rate'!EE127,0)-IF(Settings!$C$16="No",0,Parameters!EE$174*('AMOC national temperature'!EE126-Parameters!EE$138)+Parameters!EE$175*('AMOC national temperature'!EE126-Parameters!EE$138)^2)))*IF(Settings!$C$16="No",1,(1-SLR!$D126*Parameters!EE$191))&lt;=0,1,(Parameters!$B$184*(1-Parameters!EE$195)*_xlfn.IFNA('[3]National GDP per capita ppp'!EE127,0)+(1-Parameters!$B$184)*EE126)*(1+(_xlfn.IFNA('[3]Nat GDP per cap ppp growth rate'!EE127,0)-IF(Settings!$C$16="No",0,Parameters!EE$174*('AMOC national temperature'!EE126-Parameters!EE$138)+Parameters!EE$175*('AMOC national temperature'!EE126-Parameters!EE$138)^2)))*IF(Settings!$C$16="No",1,(1-SLR!$D126*Parameters!EE$191))))</f>
        <v>90864.614660758496</v>
      </c>
      <c r="EF127" s="22">
        <f ca="1">IF(EF$2=0,0,IF((Parameters!$B$184*(1-Parameters!EF$195)*_xlfn.IFNA('[3]National GDP per capita ppp'!EF127,0)+(1-Parameters!$B$184)*EF126)*(1+(_xlfn.IFNA('[3]Nat GDP per cap ppp growth rate'!EF127,0)-IF(Settings!$C$16="No",0,Parameters!EF$174*('AMOC national temperature'!EF126-Parameters!EF$138)+Parameters!EF$175*('AMOC national temperature'!EF126-Parameters!EF$138)^2)))*IF(Settings!$C$16="No",1,(1-SLR!$D126*Parameters!EF$191))&lt;=0,1,(Parameters!$B$184*(1-Parameters!EF$195)*_xlfn.IFNA('[3]National GDP per capita ppp'!EF127,0)+(1-Parameters!$B$184)*EF126)*(1+(_xlfn.IFNA('[3]Nat GDP per cap ppp growth rate'!EF127,0)-IF(Settings!$C$16="No",0,Parameters!EF$174*('AMOC national temperature'!EF126-Parameters!EF$138)+Parameters!EF$175*('AMOC national temperature'!EF126-Parameters!EF$138)^2)))*IF(Settings!$C$16="No",1,(1-SLR!$D126*Parameters!EF$191))))</f>
        <v>771723.39664966683</v>
      </c>
      <c r="EG127" s="22">
        <f ca="1">IF(EG$2=0,0,IF((Parameters!$B$184*(1-Parameters!EG$195)*_xlfn.IFNA('[3]National GDP per capita ppp'!EG127,0)+(1-Parameters!$B$184)*EG126)*(1+(_xlfn.IFNA('[3]Nat GDP per cap ppp growth rate'!EG127,0)-IF(Settings!$C$16="No",0,Parameters!EG$174*('AMOC national temperature'!EG126-Parameters!EG$138)+Parameters!EG$175*('AMOC national temperature'!EG126-Parameters!EG$138)^2)))*IF(Settings!$C$16="No",1,(1-SLR!$D126*Parameters!EG$191))&lt;=0,1,(Parameters!$B$184*(1-Parameters!EG$195)*_xlfn.IFNA('[3]National GDP per capita ppp'!EG127,0)+(1-Parameters!$B$184)*EG126)*(1+(_xlfn.IFNA('[3]Nat GDP per cap ppp growth rate'!EG127,0)-IF(Settings!$C$16="No",0,Parameters!EG$174*('AMOC national temperature'!EG126-Parameters!EG$138)+Parameters!EG$175*('AMOC national temperature'!EG126-Parameters!EG$138)^2)))*IF(Settings!$C$16="No",1,(1-SLR!$D126*Parameters!EG$191))))</f>
        <v>65635.344166807321</v>
      </c>
      <c r="EH127" s="22">
        <f ca="1">IF(EH$2=0,0,IF((Parameters!$B$184*(1-Parameters!EH$195)*_xlfn.IFNA('[3]National GDP per capita ppp'!EH127,0)+(1-Parameters!$B$184)*EH126)*(1+(_xlfn.IFNA('[3]Nat GDP per cap ppp growth rate'!EH127,0)-IF(Settings!$C$16="No",0,Parameters!EH$174*('AMOC national temperature'!EH126-Parameters!EH$138)+Parameters!EH$175*('AMOC national temperature'!EH126-Parameters!EH$138)^2)))*IF(Settings!$C$16="No",1,(1-SLR!$D126*Parameters!EH$191))&lt;=0,1,(Parameters!$B$184*(1-Parameters!EH$195)*_xlfn.IFNA('[3]National GDP per capita ppp'!EH127,0)+(1-Parameters!$B$184)*EH126)*(1+(_xlfn.IFNA('[3]Nat GDP per cap ppp growth rate'!EH127,0)-IF(Settings!$C$16="No",0,Parameters!EH$174*('AMOC national temperature'!EH126-Parameters!EH$138)+Parameters!EH$175*('AMOC national temperature'!EH126-Parameters!EH$138)^2)))*IF(Settings!$C$16="No",1,(1-SLR!$D126*Parameters!EH$191))))</f>
        <v>133060.53094709723</v>
      </c>
      <c r="EI127" s="22">
        <f ca="1">IF(EI$2=0,0,IF((Parameters!$B$184*(1-Parameters!EI$195)*_xlfn.IFNA('[3]National GDP per capita ppp'!EI127,0)+(1-Parameters!$B$184)*EI126)*(1+(_xlfn.IFNA('[3]Nat GDP per cap ppp growth rate'!EI127,0)-IF(Settings!$C$16="No",0,Parameters!EI$174*('AMOC national temperature'!EI126-Parameters!EI$138)+Parameters!EI$175*('AMOC national temperature'!EI126-Parameters!EI$138)^2)))*IF(Settings!$C$16="No",1,(1-SLR!$D126*Parameters!EI$191))&lt;=0,1,(Parameters!$B$184*(1-Parameters!EI$195)*_xlfn.IFNA('[3]National GDP per capita ppp'!EI127,0)+(1-Parameters!$B$184)*EI126)*(1+(_xlfn.IFNA('[3]Nat GDP per cap ppp growth rate'!EI127,0)-IF(Settings!$C$16="No",0,Parameters!EI$174*('AMOC national temperature'!EI126-Parameters!EI$138)+Parameters!EI$175*('AMOC national temperature'!EI126-Parameters!EI$138)^2)))*IF(Settings!$C$16="No",1,(1-SLR!$D126*Parameters!EI$191))))</f>
        <v>94071.462952169008</v>
      </c>
      <c r="EJ127" s="22">
        <f ca="1">IF(EJ$2=0,0,IF((Parameters!$B$184*(1-Parameters!EJ$195)*_xlfn.IFNA('[3]National GDP per capita ppp'!EJ127,0)+(1-Parameters!$B$184)*EJ126)*(1+(_xlfn.IFNA('[3]Nat GDP per cap ppp growth rate'!EJ127,0)-IF(Settings!$C$16="No",0,Parameters!EJ$174*('AMOC national temperature'!EJ126-Parameters!EJ$138)+Parameters!EJ$175*('AMOC national temperature'!EJ126-Parameters!EJ$138)^2)))*IF(Settings!$C$16="No",1,(1-SLR!$D126*Parameters!EJ$191))&lt;=0,1,(Parameters!$B$184*(1-Parameters!EJ$195)*_xlfn.IFNA('[3]National GDP per capita ppp'!EJ127,0)+(1-Parameters!$B$184)*EJ126)*(1+(_xlfn.IFNA('[3]Nat GDP per cap ppp growth rate'!EJ127,0)-IF(Settings!$C$16="No",0,Parameters!EJ$174*('AMOC national temperature'!EJ126-Parameters!EJ$138)+Parameters!EJ$175*('AMOC national temperature'!EJ126-Parameters!EJ$138)^2)))*IF(Settings!$C$16="No",1,(1-SLR!$D126*Parameters!EJ$191))))</f>
        <v>51254.977513076876</v>
      </c>
      <c r="EK127" s="22">
        <f ca="1">IF(EK$2=0,0,IF((Parameters!$B$184*(1-Parameters!EK$195)*_xlfn.IFNA('[3]National GDP per capita ppp'!EK127,0)+(1-Parameters!$B$184)*EK126)*(1+(_xlfn.IFNA('[3]Nat GDP per cap ppp growth rate'!EK127,0)-IF(Settings!$C$16="No",0,Parameters!EK$174*('AMOC national temperature'!EK126-Parameters!EK$138)+Parameters!EK$175*('AMOC national temperature'!EK126-Parameters!EK$138)^2)))*IF(Settings!$C$16="No",1,(1-SLR!$D126*Parameters!EK$191))&lt;=0,1,(Parameters!$B$184*(1-Parameters!EK$195)*_xlfn.IFNA('[3]National GDP per capita ppp'!EK127,0)+(1-Parameters!$B$184)*EK126)*(1+(_xlfn.IFNA('[3]Nat GDP per cap ppp growth rate'!EK127,0)-IF(Settings!$C$16="No",0,Parameters!EK$174*('AMOC national temperature'!EK126-Parameters!EK$138)+Parameters!EK$175*('AMOC national temperature'!EK126-Parameters!EK$138)^2)))*IF(Settings!$C$16="No",1,(1-SLR!$D126*Parameters!EK$191))))</f>
        <v>138343.63714968425</v>
      </c>
      <c r="EL127" s="22">
        <f ca="1">IF(EL$2=0,0,IF((Parameters!$B$184*(1-Parameters!EL$195)*_xlfn.IFNA('[3]National GDP per capita ppp'!EL127,0)+(1-Parameters!$B$184)*EL126)*(1+(_xlfn.IFNA('[3]Nat GDP per cap ppp growth rate'!EL127,0)-IF(Settings!$C$16="No",0,Parameters!EL$174*('AMOC national temperature'!EL126-Parameters!EL$138)+Parameters!EL$175*('AMOC national temperature'!EL126-Parameters!EL$138)^2)))*IF(Settings!$C$16="No",1,(1-SLR!$D126*Parameters!EL$191))&lt;=0,1,(Parameters!$B$184*(1-Parameters!EL$195)*_xlfn.IFNA('[3]National GDP per capita ppp'!EL127,0)+(1-Parameters!$B$184)*EL126)*(1+(_xlfn.IFNA('[3]Nat GDP per cap ppp growth rate'!EL127,0)-IF(Settings!$C$16="No",0,Parameters!EL$174*('AMOC national temperature'!EL126-Parameters!EL$138)+Parameters!EL$175*('AMOC national temperature'!EL126-Parameters!EL$138)^2)))*IF(Settings!$C$16="No",1,(1-SLR!$D126*Parameters!EL$191))))</f>
        <v>44971.784034098193</v>
      </c>
      <c r="EM127" s="22">
        <f ca="1">IF(EM$2=0,0,IF((Parameters!$B$184*(1-Parameters!EM$195)*_xlfn.IFNA('[3]National GDP per capita ppp'!EM127,0)+(1-Parameters!$B$184)*EM126)*(1+(_xlfn.IFNA('[3]Nat GDP per cap ppp growth rate'!EM127,0)-IF(Settings!$C$16="No",0,Parameters!EM$174*('AMOC national temperature'!EM126-Parameters!EM$138)+Parameters!EM$175*('AMOC national temperature'!EM126-Parameters!EM$138)^2)))*IF(Settings!$C$16="No",1,(1-SLR!$D126*Parameters!EM$191))&lt;=0,1,(Parameters!$B$184*(1-Parameters!EM$195)*_xlfn.IFNA('[3]National GDP per capita ppp'!EM127,0)+(1-Parameters!$B$184)*EM126)*(1+(_xlfn.IFNA('[3]Nat GDP per cap ppp growth rate'!EM127,0)-IF(Settings!$C$16="No",0,Parameters!EM$174*('AMOC national temperature'!EM126-Parameters!EM$138)+Parameters!EM$175*('AMOC national temperature'!EM126-Parameters!EM$138)^2)))*IF(Settings!$C$16="No",1,(1-SLR!$D126*Parameters!EM$191))))</f>
        <v>80754.927372687715</v>
      </c>
      <c r="EN127" s="22">
        <f ca="1">IF(EN$2=0,0,IF((Parameters!$B$184*(1-Parameters!EN$195)*_xlfn.IFNA('[3]National GDP per capita ppp'!EN127,0)+(1-Parameters!$B$184)*EN126)*(1+(_xlfn.IFNA('[3]Nat GDP per cap ppp growth rate'!EN127,0)-IF(Settings!$C$16="No",0,Parameters!EN$174*('AMOC national temperature'!EN126-Parameters!EN$138)+Parameters!EN$175*('AMOC national temperature'!EN126-Parameters!EN$138)^2)))*IF(Settings!$C$16="No",1,(1-SLR!$D126*Parameters!EN$191))&lt;=0,1,(Parameters!$B$184*(1-Parameters!EN$195)*_xlfn.IFNA('[3]National GDP per capita ppp'!EN127,0)+(1-Parameters!$B$184)*EN126)*(1+(_xlfn.IFNA('[3]Nat GDP per cap ppp growth rate'!EN127,0)-IF(Settings!$C$16="No",0,Parameters!EN$174*('AMOC national temperature'!EN126-Parameters!EN$138)+Parameters!EN$175*('AMOC national temperature'!EN126-Parameters!EN$138)^2)))*IF(Settings!$C$16="No",1,(1-SLR!$D126*Parameters!EN$191))))</f>
        <v>266577.90655220638</v>
      </c>
      <c r="EO127" s="22">
        <f>IF(EO$2=0,0,IF((Parameters!$B$184*(1-Parameters!EO$195)*_xlfn.IFNA('[3]National GDP per capita ppp'!EO127,0)+(1-Parameters!$B$184)*EO126)*(1+(_xlfn.IFNA('[3]Nat GDP per cap ppp growth rate'!EO127,0)-IF(Settings!$C$16="No",0,Parameters!EO$174*('AMOC national temperature'!EO126-Parameters!EO$138)+Parameters!EO$175*('AMOC national temperature'!EO126-Parameters!EO$138)^2)))*IF(Settings!$C$16="No",1,(1-SLR!$D126*Parameters!EO$191))&lt;=0,1,(Parameters!$B$184*(1-Parameters!EO$195)*_xlfn.IFNA('[3]National GDP per capita ppp'!EO127,0)+(1-Parameters!$B$184)*EO126)*(1+(_xlfn.IFNA('[3]Nat GDP per cap ppp growth rate'!EO127,0)-IF(Settings!$C$16="No",0,Parameters!EO$174*('AMOC national temperature'!EO126-Parameters!EO$138)+Parameters!EO$175*('AMOC national temperature'!EO126-Parameters!EO$138)^2)))*IF(Settings!$C$16="No",1,(1-SLR!$D126*Parameters!EO$191))))</f>
        <v>0</v>
      </c>
      <c r="EP127" s="22">
        <f ca="1">IF(EP$2=0,0,IF((Parameters!$B$184*(1-Parameters!EP$195)*_xlfn.IFNA('[3]National GDP per capita ppp'!EP127,0)+(1-Parameters!$B$184)*EP126)*(1+(_xlfn.IFNA('[3]Nat GDP per cap ppp growth rate'!EP127,0)-IF(Settings!$C$16="No",0,Parameters!EP$174*('AMOC national temperature'!EP126-Parameters!EP$138)+Parameters!EP$175*('AMOC national temperature'!EP126-Parameters!EP$138)^2)))*IF(Settings!$C$16="No",1,(1-SLR!$D126*Parameters!EP$191))&lt;=0,1,(Parameters!$B$184*(1-Parameters!EP$195)*_xlfn.IFNA('[3]National GDP per capita ppp'!EP127,0)+(1-Parameters!$B$184)*EP126)*(1+(_xlfn.IFNA('[3]Nat GDP per cap ppp growth rate'!EP127,0)-IF(Settings!$C$16="No",0,Parameters!EP$174*('AMOC national temperature'!EP126-Parameters!EP$138)+Parameters!EP$175*('AMOC national temperature'!EP126-Parameters!EP$138)^2)))*IF(Settings!$C$16="No",1,(1-SLR!$D126*Parameters!EP$191))))</f>
        <v>101978.53191133629</v>
      </c>
      <c r="EQ127" s="22">
        <f ca="1">IF(EQ$2=0,0,IF((Parameters!$B$184*(1-Parameters!EQ$195)*_xlfn.IFNA('[3]National GDP per capita ppp'!EQ127,0)+(1-Parameters!$B$184)*EQ126)*(1+(_xlfn.IFNA('[3]Nat GDP per cap ppp growth rate'!EQ127,0)-IF(Settings!$C$16="No",0,Parameters!EQ$174*('AMOC national temperature'!EQ126-Parameters!EQ$138)+Parameters!EQ$175*('AMOC national temperature'!EQ126-Parameters!EQ$138)^2)))*IF(Settings!$C$16="No",1,(1-SLR!$D126*Parameters!EQ$191))&lt;=0,1,(Parameters!$B$184*(1-Parameters!EQ$195)*_xlfn.IFNA('[3]National GDP per capita ppp'!EQ127,0)+(1-Parameters!$B$184)*EQ126)*(1+(_xlfn.IFNA('[3]Nat GDP per cap ppp growth rate'!EQ127,0)-IF(Settings!$C$16="No",0,Parameters!EQ$174*('AMOC national temperature'!EQ126-Parameters!EQ$138)+Parameters!EQ$175*('AMOC national temperature'!EQ126-Parameters!EQ$138)^2)))*IF(Settings!$C$16="No",1,(1-SLR!$D126*Parameters!EQ$191))))</f>
        <v>88460.912760338702</v>
      </c>
      <c r="ER127" s="22">
        <f ca="1">IF(ER$2=0,0,IF((Parameters!$B$184*(1-Parameters!ER$195)*_xlfn.IFNA('[3]National GDP per capita ppp'!ER127,0)+(1-Parameters!$B$184)*ER126)*(1+(_xlfn.IFNA('[3]Nat GDP per cap ppp growth rate'!ER127,0)-IF(Settings!$C$16="No",0,Parameters!ER$174*('AMOC national temperature'!ER126-Parameters!ER$138)+Parameters!ER$175*('AMOC national temperature'!ER126-Parameters!ER$138)^2)))*IF(Settings!$C$16="No",1,(1-SLR!$D126*Parameters!ER$191))&lt;=0,1,(Parameters!$B$184*(1-Parameters!ER$195)*_xlfn.IFNA('[3]National GDP per capita ppp'!ER127,0)+(1-Parameters!$B$184)*ER126)*(1+(_xlfn.IFNA('[3]Nat GDP per cap ppp growth rate'!ER127,0)-IF(Settings!$C$16="No",0,Parameters!ER$174*('AMOC national temperature'!ER126-Parameters!ER$138)+Parameters!ER$175*('AMOC national temperature'!ER126-Parameters!ER$138)^2)))*IF(Settings!$C$16="No",1,(1-SLR!$D126*Parameters!ER$191))))</f>
        <v>104936.32531213794</v>
      </c>
      <c r="ES127" s="22">
        <f ca="1">IF(ES$2=0,0,IF((Parameters!$B$184*(1-Parameters!ES$195)*_xlfn.IFNA('[3]National GDP per capita ppp'!ES127,0)+(1-Parameters!$B$184)*ES126)*(1+(_xlfn.IFNA('[3]Nat GDP per cap ppp growth rate'!ES127,0)-IF(Settings!$C$16="No",0,Parameters!ES$174*('AMOC national temperature'!ES126-Parameters!ES$138)+Parameters!ES$175*('AMOC national temperature'!ES126-Parameters!ES$138)^2)))*IF(Settings!$C$16="No",1,(1-SLR!$D126*Parameters!ES$191))&lt;=0,1,(Parameters!$B$184*(1-Parameters!ES$195)*_xlfn.IFNA('[3]National GDP per capita ppp'!ES127,0)+(1-Parameters!$B$184)*ES126)*(1+(_xlfn.IFNA('[3]Nat GDP per cap ppp growth rate'!ES127,0)-IF(Settings!$C$16="No",0,Parameters!ES$174*('AMOC national temperature'!ES126-Parameters!ES$138)+Parameters!ES$175*('AMOC national temperature'!ES126-Parameters!ES$138)^2)))*IF(Settings!$C$16="No",1,(1-SLR!$D126*Parameters!ES$191))))</f>
        <v>1316456.2906129411</v>
      </c>
      <c r="ET127" s="22">
        <f>IF(ET$2=0,0,IF((Parameters!$B$184*(1-Parameters!ET$195)*_xlfn.IFNA('[3]National GDP per capita ppp'!ET127,0)+(1-Parameters!$B$184)*ET126)*(1+(_xlfn.IFNA('[3]Nat GDP per cap ppp growth rate'!ET127,0)-IF(Settings!$C$16="No",0,Parameters!ET$174*('AMOC national temperature'!ET126-Parameters!ET$138)+Parameters!ET$175*('AMOC national temperature'!ET126-Parameters!ET$138)^2)))*IF(Settings!$C$16="No",1,(1-SLR!$D126*Parameters!ET$191))&lt;=0,1,(Parameters!$B$184*(1-Parameters!ET$195)*_xlfn.IFNA('[3]National GDP per capita ppp'!ET127,0)+(1-Parameters!$B$184)*ET126)*(1+(_xlfn.IFNA('[3]Nat GDP per cap ppp growth rate'!ET127,0)-IF(Settings!$C$16="No",0,Parameters!ET$174*('AMOC national temperature'!ET126-Parameters!ET$138)+Parameters!ET$175*('AMOC national temperature'!ET126-Parameters!ET$138)^2)))*IF(Settings!$C$16="No",1,(1-SLR!$D126*Parameters!ET$191))))</f>
        <v>0</v>
      </c>
      <c r="EU127" s="22">
        <f ca="1">IF(EU$2=0,0,IF((Parameters!$B$184*(1-Parameters!EU$195)*_xlfn.IFNA('[3]National GDP per capita ppp'!EU127,0)+(1-Parameters!$B$184)*EU126)*(1+(_xlfn.IFNA('[3]Nat GDP per cap ppp growth rate'!EU127,0)-IF(Settings!$C$16="No",0,Parameters!EU$174*('AMOC national temperature'!EU126-Parameters!EU$138)+Parameters!EU$175*('AMOC national temperature'!EU126-Parameters!EU$138)^2)))*IF(Settings!$C$16="No",1,(1-SLR!$D126*Parameters!EU$191))&lt;=0,1,(Parameters!$B$184*(1-Parameters!EU$195)*_xlfn.IFNA('[3]National GDP per capita ppp'!EU127,0)+(1-Parameters!$B$184)*EU126)*(1+(_xlfn.IFNA('[3]Nat GDP per cap ppp growth rate'!EU127,0)-IF(Settings!$C$16="No",0,Parameters!EU$174*('AMOC national temperature'!EU126-Parameters!EU$138)+Parameters!EU$175*('AMOC national temperature'!EU126-Parameters!EU$138)^2)))*IF(Settings!$C$16="No",1,(1-SLR!$D126*Parameters!EU$191))))</f>
        <v>61383.867406874131</v>
      </c>
      <c r="EV127" s="22">
        <f ca="1">IF(EV$2=0,0,IF((Parameters!$B$184*(1-Parameters!EV$195)*_xlfn.IFNA('[3]National GDP per capita ppp'!EV127,0)+(1-Parameters!$B$184)*EV126)*(1+(_xlfn.IFNA('[3]Nat GDP per cap ppp growth rate'!EV127,0)-IF(Settings!$C$16="No",0,Parameters!EV$174*('AMOC national temperature'!EV126-Parameters!EV$138)+Parameters!EV$175*('AMOC national temperature'!EV126-Parameters!EV$138)^2)))*IF(Settings!$C$16="No",1,(1-SLR!$D126*Parameters!EV$191))&lt;=0,1,(Parameters!$B$184*(1-Parameters!EV$195)*_xlfn.IFNA('[3]National GDP per capita ppp'!EV127,0)+(1-Parameters!$B$184)*EV126)*(1+(_xlfn.IFNA('[3]Nat GDP per cap ppp growth rate'!EV127,0)-IF(Settings!$C$16="No",0,Parameters!EV$174*('AMOC national temperature'!EV126-Parameters!EV$138)+Parameters!EV$175*('AMOC national temperature'!EV126-Parameters!EV$138)^2)))*IF(Settings!$C$16="No",1,(1-SLR!$D126*Parameters!EV$191))))</f>
        <v>154919.23992069651</v>
      </c>
      <c r="EW127" s="22">
        <f ca="1">IF(EW$2=0,0,IF((Parameters!$B$184*(1-Parameters!EW$195)*_xlfn.IFNA('[3]National GDP per capita ppp'!EW127,0)+(1-Parameters!$B$184)*EW126)*(1+(_xlfn.IFNA('[3]Nat GDP per cap ppp growth rate'!EW127,0)-IF(Settings!$C$16="No",0,Parameters!EW$174*('AMOC national temperature'!EW126-Parameters!EW$138)+Parameters!EW$175*('AMOC national temperature'!EW126-Parameters!EW$138)^2)))*IF(Settings!$C$16="No",1,(1-SLR!$D126*Parameters!EW$191))&lt;=0,1,(Parameters!$B$184*(1-Parameters!EW$195)*_xlfn.IFNA('[3]National GDP per capita ppp'!EW127,0)+(1-Parameters!$B$184)*EW126)*(1+(_xlfn.IFNA('[3]Nat GDP per cap ppp growth rate'!EW127,0)-IF(Settings!$C$16="No",0,Parameters!EW$174*('AMOC national temperature'!EW126-Parameters!EW$138)+Parameters!EW$175*('AMOC national temperature'!EW126-Parameters!EW$138)^2)))*IF(Settings!$C$16="No",1,(1-SLR!$D126*Parameters!EW$191))))</f>
        <v>33676.918598193821</v>
      </c>
      <c r="EX127" s="22">
        <f ca="1">IF(EX$2=0,0,IF((Parameters!$B$184*(1-Parameters!EX$195)*_xlfn.IFNA('[3]National GDP per capita ppp'!EX127,0)+(1-Parameters!$B$184)*EX126)*(1+(_xlfn.IFNA('[3]Nat GDP per cap ppp growth rate'!EX127,0)-IF(Settings!$C$16="No",0,Parameters!EX$174*('AMOC national temperature'!EX126-Parameters!EX$138)+Parameters!EX$175*('AMOC national temperature'!EX126-Parameters!EX$138)^2)))*IF(Settings!$C$16="No",1,(1-SLR!$D126*Parameters!EX$191))&lt;=0,1,(Parameters!$B$184*(1-Parameters!EX$195)*_xlfn.IFNA('[3]National GDP per capita ppp'!EX127,0)+(1-Parameters!$B$184)*EX126)*(1+(_xlfn.IFNA('[3]Nat GDP per cap ppp growth rate'!EX127,0)-IF(Settings!$C$16="No",0,Parameters!EX$174*('AMOC national temperature'!EX126-Parameters!EX$138)+Parameters!EX$175*('AMOC national temperature'!EX126-Parameters!EX$138)^2)))*IF(Settings!$C$16="No",1,(1-SLR!$D126*Parameters!EX$191))))</f>
        <v>648253.88876044308</v>
      </c>
      <c r="EY127" s="22">
        <f ca="1">IF(EY$2=0,0,IF((Parameters!$B$184*(1-Parameters!EY$195)*_xlfn.IFNA('[3]National GDP per capita ppp'!EY127,0)+(1-Parameters!$B$184)*EY126)*(1+(_xlfn.IFNA('[3]Nat GDP per cap ppp growth rate'!EY127,0)-IF(Settings!$C$16="No",0,Parameters!EY$174*('AMOC national temperature'!EY126-Parameters!EY$138)+Parameters!EY$175*('AMOC national temperature'!EY126-Parameters!EY$138)^2)))*IF(Settings!$C$16="No",1,(1-SLR!$D126*Parameters!EY$191))&lt;=0,1,(Parameters!$B$184*(1-Parameters!EY$195)*_xlfn.IFNA('[3]National GDP per capita ppp'!EY127,0)+(1-Parameters!$B$184)*EY126)*(1+(_xlfn.IFNA('[3]Nat GDP per cap ppp growth rate'!EY127,0)-IF(Settings!$C$16="No",0,Parameters!EY$174*('AMOC national temperature'!EY126-Parameters!EY$138)+Parameters!EY$175*('AMOC national temperature'!EY126-Parameters!EY$138)^2)))*IF(Settings!$C$16="No",1,(1-SLR!$D126*Parameters!EY$191))))</f>
        <v>74768.077440219407</v>
      </c>
      <c r="EZ127" s="22">
        <f ca="1">IF(EZ$2=0,0,IF((Parameters!$B$184*(1-Parameters!EZ$195)*_xlfn.IFNA('[3]National GDP per capita ppp'!EZ127,0)+(1-Parameters!$B$184)*EZ126)*(1+(_xlfn.IFNA('[3]Nat GDP per cap ppp growth rate'!EZ127,0)-IF(Settings!$C$16="No",0,Parameters!EZ$174*('AMOC national temperature'!EZ126-Parameters!EZ$138)+Parameters!EZ$175*('AMOC national temperature'!EZ126-Parameters!EZ$138)^2)))*IF(Settings!$C$16="No",1,(1-SLR!$D126*Parameters!EZ$191))&lt;=0,1,(Parameters!$B$184*(1-Parameters!EZ$195)*_xlfn.IFNA('[3]National GDP per capita ppp'!EZ127,0)+(1-Parameters!$B$184)*EZ126)*(1+(_xlfn.IFNA('[3]Nat GDP per cap ppp growth rate'!EZ127,0)-IF(Settings!$C$16="No",0,Parameters!EZ$174*('AMOC national temperature'!EZ126-Parameters!EZ$138)+Parameters!EZ$175*('AMOC national temperature'!EZ126-Parameters!EZ$138)^2)))*IF(Settings!$C$16="No",1,(1-SLR!$D126*Parameters!EZ$191))))</f>
        <v>50284.043572286595</v>
      </c>
      <c r="FA127" s="22">
        <f ca="1">IF(FA$2=0,0,IF((Parameters!$B$184*(1-Parameters!FA$195)*_xlfn.IFNA('[3]National GDP per capita ppp'!FA127,0)+(1-Parameters!$B$184)*FA126)*(1+(_xlfn.IFNA('[3]Nat GDP per cap ppp growth rate'!FA127,0)-IF(Settings!$C$16="No",0,Parameters!FA$174*('AMOC national temperature'!FA126-Parameters!FA$138)+Parameters!FA$175*('AMOC national temperature'!FA126-Parameters!FA$138)^2)))*IF(Settings!$C$16="No",1,(1-SLR!$D126*Parameters!FA$191))&lt;=0,1,(Parameters!$B$184*(1-Parameters!FA$195)*_xlfn.IFNA('[3]National GDP per capita ppp'!FA127,0)+(1-Parameters!$B$184)*FA126)*(1+(_xlfn.IFNA('[3]Nat GDP per cap ppp growth rate'!FA127,0)-IF(Settings!$C$16="No",0,Parameters!FA$174*('AMOC national temperature'!FA126-Parameters!FA$138)+Parameters!FA$175*('AMOC national temperature'!FA126-Parameters!FA$138)^2)))*IF(Settings!$C$16="No",1,(1-SLR!$D126*Parameters!FA$191))))</f>
        <v>30563.714355173575</v>
      </c>
      <c r="FB127" s="22">
        <f ca="1">IF(FB$2=0,0,IF((Parameters!$B$184*(1-Parameters!FB$195)*_xlfn.IFNA('[3]National GDP per capita ppp'!FB127,0)+(1-Parameters!$B$184)*FB126)*(1+(_xlfn.IFNA('[3]Nat GDP per cap ppp growth rate'!FB127,0)-IF(Settings!$C$16="No",0,Parameters!FB$174*('AMOC national temperature'!FB126-Parameters!FB$138)+Parameters!FB$175*('AMOC national temperature'!FB126-Parameters!FB$138)^2)))*IF(Settings!$C$16="No",1,(1-SLR!$D126*Parameters!FB$191))&lt;=0,1,(Parameters!$B$184*(1-Parameters!FB$195)*_xlfn.IFNA('[3]National GDP per capita ppp'!FB127,0)+(1-Parameters!$B$184)*FB126)*(1+(_xlfn.IFNA('[3]Nat GDP per cap ppp growth rate'!FB127,0)-IF(Settings!$C$16="No",0,Parameters!FB$174*('AMOC national temperature'!FB126-Parameters!FB$138)+Parameters!FB$175*('AMOC national temperature'!FB126-Parameters!FB$138)^2)))*IF(Settings!$C$16="No",1,(1-SLR!$D126*Parameters!FB$191))))</f>
        <v>21656.215938452959</v>
      </c>
      <c r="FC127" s="22">
        <f ca="1">IF(FC$2=0,0,IF((Parameters!$B$184*(1-Parameters!FC$195)*_xlfn.IFNA('[3]National GDP per capita ppp'!FC127,0)+(1-Parameters!$B$184)*FC126)*(1+(_xlfn.IFNA('[3]Nat GDP per cap ppp growth rate'!FC127,0)-IF(Settings!$C$16="No",0,Parameters!FC$174*('AMOC national temperature'!FC126-Parameters!FC$138)+Parameters!FC$175*('AMOC national temperature'!FC126-Parameters!FC$138)^2)))*IF(Settings!$C$16="No",1,(1-SLR!$D126*Parameters!FC$191))&lt;=0,1,(Parameters!$B$184*(1-Parameters!FC$195)*_xlfn.IFNA('[3]National GDP per capita ppp'!FC127,0)+(1-Parameters!$B$184)*FC126)*(1+(_xlfn.IFNA('[3]Nat GDP per cap ppp growth rate'!FC127,0)-IF(Settings!$C$16="No",0,Parameters!FC$174*('AMOC national temperature'!FC126-Parameters!FC$138)+Parameters!FC$175*('AMOC national temperature'!FC126-Parameters!FC$138)^2)))*IF(Settings!$C$16="No",1,(1-SLR!$D126*Parameters!FC$191))))</f>
        <v>63174.523047035327</v>
      </c>
      <c r="FD127" s="22">
        <f ca="1">IF(FD$2=0,0,IF((Parameters!$B$184*(1-Parameters!FD$195)*_xlfn.IFNA('[3]National GDP per capita ppp'!FD127,0)+(1-Parameters!$B$184)*FD126)*(1+(_xlfn.IFNA('[3]Nat GDP per cap ppp growth rate'!FD127,0)-IF(Settings!$C$16="No",0,Parameters!FD$174*('AMOC national temperature'!FD126-Parameters!FD$138)+Parameters!FD$175*('AMOC national temperature'!FD126-Parameters!FD$138)^2)))*IF(Settings!$C$16="No",1,(1-SLR!$D126*Parameters!FD$191))&lt;=0,1,(Parameters!$B$184*(1-Parameters!FD$195)*_xlfn.IFNA('[3]National GDP per capita ppp'!FD127,0)+(1-Parameters!$B$184)*FD126)*(1+(_xlfn.IFNA('[3]Nat GDP per cap ppp growth rate'!FD127,0)-IF(Settings!$C$16="No",0,Parameters!FD$174*('AMOC national temperature'!FD126-Parameters!FD$138)+Parameters!FD$175*('AMOC national temperature'!FD126-Parameters!FD$138)^2)))*IF(Settings!$C$16="No",1,(1-SLR!$D126*Parameters!FD$191))))</f>
        <v>247561.13574651038</v>
      </c>
      <c r="FE127" s="22">
        <f>IF(FE$2=0,0,IF((Parameters!$B$184*(1-Parameters!FE$195)*_xlfn.IFNA('[3]National GDP per capita ppp'!FE127,0)+(1-Parameters!$B$184)*FE126)*(1+(_xlfn.IFNA('[3]Nat GDP per cap ppp growth rate'!FE127,0)-IF(Settings!$C$16="No",0,Parameters!FE$174*('AMOC national temperature'!FE126-Parameters!FE$138)+Parameters!FE$175*('AMOC national temperature'!FE126-Parameters!FE$138)^2)))*IF(Settings!$C$16="No",1,(1-SLR!$D126*Parameters!FE$191))&lt;=0,1,(Parameters!$B$184*(1-Parameters!FE$195)*_xlfn.IFNA('[3]National GDP per capita ppp'!FE127,0)+(1-Parameters!$B$184)*FE126)*(1+(_xlfn.IFNA('[3]Nat GDP per cap ppp growth rate'!FE127,0)-IF(Settings!$C$16="No",0,Parameters!FE$174*('AMOC national temperature'!FE126-Parameters!FE$138)+Parameters!FE$175*('AMOC national temperature'!FE126-Parameters!FE$138)^2)))*IF(Settings!$C$16="No",1,(1-SLR!$D126*Parameters!FE$191))))</f>
        <v>0</v>
      </c>
      <c r="FF127" s="22">
        <f ca="1">IF(FF$2=0,0,IF((Parameters!$B$184*(1-Parameters!FF$195)*_xlfn.IFNA('[3]National GDP per capita ppp'!FF127,0)+(1-Parameters!$B$184)*FF126)*(1+(_xlfn.IFNA('[3]Nat GDP per cap ppp growth rate'!FF127,0)-IF(Settings!$C$16="No",0,Parameters!FF$174*('AMOC national temperature'!FF126-Parameters!FF$138)+Parameters!FF$175*('AMOC national temperature'!FF126-Parameters!FF$138)^2)))*IF(Settings!$C$16="No",1,(1-SLR!$D126*Parameters!FF$191))&lt;=0,1,(Parameters!$B$184*(1-Parameters!FF$195)*_xlfn.IFNA('[3]National GDP per capita ppp'!FF127,0)+(1-Parameters!$B$184)*FF126)*(1+(_xlfn.IFNA('[3]Nat GDP per cap ppp growth rate'!FF127,0)-IF(Settings!$C$16="No",0,Parameters!FF$174*('AMOC national temperature'!FF126-Parameters!FF$138)+Parameters!FF$175*('AMOC national temperature'!FF126-Parameters!FF$138)^2)))*IF(Settings!$C$16="No",1,(1-SLR!$D126*Parameters!FF$191))))</f>
        <v>51322.484779742314</v>
      </c>
      <c r="FG127" s="22">
        <f ca="1">IF(FG$2=0,0,IF((Parameters!$B$184*(1-Parameters!FG$195)*_xlfn.IFNA('[3]National GDP per capita ppp'!FG127,0)+(1-Parameters!$B$184)*FG126)*(1+(_xlfn.IFNA('[3]Nat GDP per cap ppp growth rate'!FG127,0)-IF(Settings!$C$16="No",0,Parameters!FG$174*('AMOC national temperature'!FG126-Parameters!FG$138)+Parameters!FG$175*('AMOC national temperature'!FG126-Parameters!FG$138)^2)))*IF(Settings!$C$16="No",1,(1-SLR!$D126*Parameters!FG$191))&lt;=0,1,(Parameters!$B$184*(1-Parameters!FG$195)*_xlfn.IFNA('[3]National GDP per capita ppp'!FG127,0)+(1-Parameters!$B$184)*FG126)*(1+(_xlfn.IFNA('[3]Nat GDP per cap ppp growth rate'!FG127,0)-IF(Settings!$C$16="No",0,Parameters!FG$174*('AMOC national temperature'!FG126-Parameters!FG$138)+Parameters!FG$175*('AMOC national temperature'!FG126-Parameters!FG$138)^2)))*IF(Settings!$C$16="No",1,(1-SLR!$D126*Parameters!FG$191))))</f>
        <v>110388.58018957778</v>
      </c>
      <c r="FH127" s="22">
        <f ca="1">IF(FH$2=0,0,IF((Parameters!$B$184*(1-Parameters!FH$195)*_xlfn.IFNA('[3]National GDP per capita ppp'!FH127,0)+(1-Parameters!$B$184)*FH126)*(1+(_xlfn.IFNA('[3]Nat GDP per cap ppp growth rate'!FH127,0)-IF(Settings!$C$16="No",0,Parameters!FH$174*('AMOC national temperature'!FH126-Parameters!FH$138)+Parameters!FH$175*('AMOC national temperature'!FH126-Parameters!FH$138)^2)))*IF(Settings!$C$16="No",1,(1-SLR!$D126*Parameters!FH$191))&lt;=0,1,(Parameters!$B$184*(1-Parameters!FH$195)*_xlfn.IFNA('[3]National GDP per capita ppp'!FH127,0)+(1-Parameters!$B$184)*FH126)*(1+(_xlfn.IFNA('[3]Nat GDP per cap ppp growth rate'!FH127,0)-IF(Settings!$C$16="No",0,Parameters!FH$174*('AMOC national temperature'!FH126-Parameters!FH$138)+Parameters!FH$175*('AMOC national temperature'!FH126-Parameters!FH$138)^2)))*IF(Settings!$C$16="No",1,(1-SLR!$D126*Parameters!FH$191))))</f>
        <v>49776.218798697584</v>
      </c>
      <c r="FI127" s="22">
        <f ca="1">IF(FI$2=0,0,IF((Parameters!$B$184*(1-Parameters!FI$195)*_xlfn.IFNA('[3]National GDP per capita ppp'!FI127,0)+(1-Parameters!$B$184)*FI126)*(1+(_xlfn.IFNA('[3]Nat GDP per cap ppp growth rate'!FI127,0)-IF(Settings!$C$16="No",0,Parameters!FI$174*('AMOC national temperature'!FI126-Parameters!FI$138)+Parameters!FI$175*('AMOC national temperature'!FI126-Parameters!FI$138)^2)))*IF(Settings!$C$16="No",1,(1-SLR!$D126*Parameters!FI$191))&lt;=0,1,(Parameters!$B$184*(1-Parameters!FI$195)*_xlfn.IFNA('[3]National GDP per capita ppp'!FI127,0)+(1-Parameters!$B$184)*FI126)*(1+(_xlfn.IFNA('[3]Nat GDP per cap ppp growth rate'!FI127,0)-IF(Settings!$C$16="No",0,Parameters!FI$174*('AMOC national temperature'!FI126-Parameters!FI$138)+Parameters!FI$175*('AMOC national temperature'!FI126-Parameters!FI$138)^2)))*IF(Settings!$C$16="No",1,(1-SLR!$D126*Parameters!FI$191))))</f>
        <v>58888.357693015816</v>
      </c>
      <c r="FJ127" s="22">
        <f ca="1">IF(FJ$2=0,0,IF((Parameters!$B$184*(1-Parameters!FJ$195)*_xlfn.IFNA('[3]National GDP per capita ppp'!FJ127,0)+(1-Parameters!$B$184)*FJ126)*(1+(_xlfn.IFNA('[3]Nat GDP per cap ppp growth rate'!FJ127,0)-IF(Settings!$C$16="No",0,Parameters!FJ$174*('AMOC national temperature'!FJ126-Parameters!FJ$138)+Parameters!FJ$175*('AMOC national temperature'!FJ126-Parameters!FJ$138)^2)))*IF(Settings!$C$16="No",1,(1-SLR!$D126*Parameters!FJ$191))&lt;=0,1,(Parameters!$B$184*(1-Parameters!FJ$195)*_xlfn.IFNA('[3]National GDP per capita ppp'!FJ127,0)+(1-Parameters!$B$184)*FJ126)*(1+(_xlfn.IFNA('[3]Nat GDP per cap ppp growth rate'!FJ127,0)-IF(Settings!$C$16="No",0,Parameters!FJ$174*('AMOC national temperature'!FJ126-Parameters!FJ$138)+Parameters!FJ$175*('AMOC national temperature'!FJ126-Parameters!FJ$138)^2)))*IF(Settings!$C$16="No",1,(1-SLR!$D126*Parameters!FJ$191))))</f>
        <v>92572.607437659972</v>
      </c>
      <c r="FK127" s="22">
        <f ca="1">IF(FK$2=0,0,IF((Parameters!$B$184*(1-Parameters!FK$195)*_xlfn.IFNA('[3]National GDP per capita ppp'!FK127,0)+(1-Parameters!$B$184)*FK126)*(1+(_xlfn.IFNA('[3]Nat GDP per cap ppp growth rate'!FK127,0)-IF(Settings!$C$16="No",0,Parameters!FK$174*('AMOC national temperature'!FK126-Parameters!FK$138)+Parameters!FK$175*('AMOC national temperature'!FK126-Parameters!FK$138)^2)))*IF(Settings!$C$16="No",1,(1-SLR!$D126*Parameters!FK$191))&lt;=0,1,(Parameters!$B$184*(1-Parameters!FK$195)*_xlfn.IFNA('[3]National GDP per capita ppp'!FK127,0)+(1-Parameters!$B$184)*FK126)*(1+(_xlfn.IFNA('[3]Nat GDP per cap ppp growth rate'!FK127,0)-IF(Settings!$C$16="No",0,Parameters!FK$174*('AMOC national temperature'!FK126-Parameters!FK$138)+Parameters!FK$175*('AMOC national temperature'!FK126-Parameters!FK$138)^2)))*IF(Settings!$C$16="No",1,(1-SLR!$D126*Parameters!FK$191))))</f>
        <v>97603.969271001726</v>
      </c>
      <c r="FL127" s="22">
        <f ca="1">IF(FL$2=0,0,IF((Parameters!$B$184*(1-Parameters!FL$195)*_xlfn.IFNA('[3]National GDP per capita ppp'!FL127,0)+(1-Parameters!$B$184)*FL126)*(1+(_xlfn.IFNA('[3]Nat GDP per cap ppp growth rate'!FL127,0)-IF(Settings!$C$16="No",0,Parameters!FL$174*('AMOC national temperature'!FL126-Parameters!FL$138)+Parameters!FL$175*('AMOC national temperature'!FL126-Parameters!FL$138)^2)))*IF(Settings!$C$16="No",1,(1-SLR!$D126*Parameters!FL$191))&lt;=0,1,(Parameters!$B$184*(1-Parameters!FL$195)*_xlfn.IFNA('[3]National GDP per capita ppp'!FL127,0)+(1-Parameters!$B$184)*FL126)*(1+(_xlfn.IFNA('[3]Nat GDP per cap ppp growth rate'!FL127,0)-IF(Settings!$C$16="No",0,Parameters!FL$174*('AMOC national temperature'!FL126-Parameters!FL$138)+Parameters!FL$175*('AMOC national temperature'!FL126-Parameters!FL$138)^2)))*IF(Settings!$C$16="No",1,(1-SLR!$D126*Parameters!FL$191))))</f>
        <v>140697.54894538724</v>
      </c>
      <c r="FM127" s="22">
        <f>IF(FM$2=0,0,IF((Parameters!$B$184*(1-Parameters!FM$195)*_xlfn.IFNA('[3]National GDP per capita ppp'!FM127,0)+(1-Parameters!$B$184)*FM126)*(1+(_xlfn.IFNA('[3]Nat GDP per cap ppp growth rate'!FM127,0)-IF(Settings!$C$16="No",0,Parameters!FM$174*('AMOC national temperature'!FM126-Parameters!FM$138)+Parameters!FM$175*('AMOC national temperature'!FM126-Parameters!FM$138)^2)))*IF(Settings!$C$16="No",1,(1-SLR!$D126*Parameters!FM$191))&lt;=0,1,(Parameters!$B$184*(1-Parameters!FM$195)*_xlfn.IFNA('[3]National GDP per capita ppp'!FM127,0)+(1-Parameters!$B$184)*FM126)*(1+(_xlfn.IFNA('[3]Nat GDP per cap ppp growth rate'!FM127,0)-IF(Settings!$C$16="No",0,Parameters!FM$174*('AMOC national temperature'!FM126-Parameters!FM$138)+Parameters!FM$175*('AMOC national temperature'!FM126-Parameters!FM$138)^2)))*IF(Settings!$C$16="No",1,(1-SLR!$D126*Parameters!FM$191))))</f>
        <v>0</v>
      </c>
      <c r="FN127" s="22">
        <f ca="1">IF(FN$2=0,0,IF((Parameters!$B$184*(1-Parameters!FN$195)*_xlfn.IFNA('[3]National GDP per capita ppp'!FN127,0)+(1-Parameters!$B$184)*FN126)*(1+(_xlfn.IFNA('[3]Nat GDP per cap ppp growth rate'!FN127,0)-IF(Settings!$C$16="No",0,Parameters!FN$174*('AMOC national temperature'!FN126-Parameters!FN$138)+Parameters!FN$175*('AMOC national temperature'!FN126-Parameters!FN$138)^2)))*IF(Settings!$C$16="No",1,(1-SLR!$D126*Parameters!FN$191))&lt;=0,1,(Parameters!$B$184*(1-Parameters!FN$195)*_xlfn.IFNA('[3]National GDP per capita ppp'!FN127,0)+(1-Parameters!$B$184)*FN126)*(1+(_xlfn.IFNA('[3]Nat GDP per cap ppp growth rate'!FN127,0)-IF(Settings!$C$16="No",0,Parameters!FN$174*('AMOC national temperature'!FN126-Parameters!FN$138)+Parameters!FN$175*('AMOC national temperature'!FN126-Parameters!FN$138)^2)))*IF(Settings!$C$16="No",1,(1-SLR!$D126*Parameters!FN$191))))</f>
        <v>36230.715585884049</v>
      </c>
      <c r="FO127" s="22">
        <f ca="1">IF(FO$2=0,0,IF((Parameters!$B$184*(1-Parameters!FO$195)*_xlfn.IFNA('[3]National GDP per capita ppp'!FO127,0)+(1-Parameters!$B$184)*FO126)*(1+(_xlfn.IFNA('[3]Nat GDP per cap ppp growth rate'!FO127,0)-IF(Settings!$C$16="No",0,Parameters!FO$174*('AMOC national temperature'!FO126-Parameters!FO$138)+Parameters!FO$175*('AMOC national temperature'!FO126-Parameters!FO$138)^2)))*IF(Settings!$C$16="No",1,(1-SLR!$D126*Parameters!FO$191))&lt;=0,1,(Parameters!$B$184*(1-Parameters!FO$195)*_xlfn.IFNA('[3]National GDP per capita ppp'!FO127,0)+(1-Parameters!$B$184)*FO126)*(1+(_xlfn.IFNA('[3]Nat GDP per cap ppp growth rate'!FO127,0)-IF(Settings!$C$16="No",0,Parameters!FO$174*('AMOC national temperature'!FO126-Parameters!FO$138)+Parameters!FO$175*('AMOC national temperature'!FO126-Parameters!FO$138)^2)))*IF(Settings!$C$16="No",1,(1-SLR!$D126*Parameters!FO$191))))</f>
        <v>25041.259407572303</v>
      </c>
      <c r="FP127" s="22">
        <f ca="1">IF(FP$2=0,0,IF((Parameters!$B$184*(1-Parameters!FP$195)*_xlfn.IFNA('[3]National GDP per capita ppp'!FP127,0)+(1-Parameters!$B$184)*FP126)*(1+(_xlfn.IFNA('[3]Nat GDP per cap ppp growth rate'!FP127,0)-IF(Settings!$C$16="No",0,Parameters!FP$174*('AMOC national temperature'!FP126-Parameters!FP$138)+Parameters!FP$175*('AMOC national temperature'!FP126-Parameters!FP$138)^2)))*IF(Settings!$C$16="No",1,(1-SLR!$D126*Parameters!FP$191))&lt;=0,1,(Parameters!$B$184*(1-Parameters!FP$195)*_xlfn.IFNA('[3]National GDP per capita ppp'!FP127,0)+(1-Parameters!$B$184)*FP126)*(1+(_xlfn.IFNA('[3]Nat GDP per cap ppp growth rate'!FP127,0)-IF(Settings!$C$16="No",0,Parameters!FP$174*('AMOC national temperature'!FP126-Parameters!FP$138)+Parameters!FP$175*('AMOC national temperature'!FP126-Parameters!FP$138)^2)))*IF(Settings!$C$16="No",1,(1-SLR!$D126*Parameters!FP$191))))</f>
        <v>172999.01375061923</v>
      </c>
      <c r="FQ127" s="22">
        <f ca="1">IF(FQ$2=0,0,IF((Parameters!$B$184*(1-Parameters!FQ$195)*_xlfn.IFNA('[3]National GDP per capita ppp'!FQ127,0)+(1-Parameters!$B$184)*FQ126)*(1+(_xlfn.IFNA('[3]Nat GDP per cap ppp growth rate'!FQ127,0)-IF(Settings!$C$16="No",0,Parameters!FQ$174*('AMOC national temperature'!FQ126-Parameters!FQ$138)+Parameters!FQ$175*('AMOC national temperature'!FQ126-Parameters!FQ$138)^2)))*IF(Settings!$C$16="No",1,(1-SLR!$D126*Parameters!FQ$191))&lt;=0,1,(Parameters!$B$184*(1-Parameters!FQ$195)*_xlfn.IFNA('[3]National GDP per capita ppp'!FQ127,0)+(1-Parameters!$B$184)*FQ126)*(1+(_xlfn.IFNA('[3]Nat GDP per cap ppp growth rate'!FQ127,0)-IF(Settings!$C$16="No",0,Parameters!FQ$174*('AMOC national temperature'!FQ126-Parameters!FQ$138)+Parameters!FQ$175*('AMOC national temperature'!FQ126-Parameters!FQ$138)^2)))*IF(Settings!$C$16="No",1,(1-SLR!$D126*Parameters!FQ$191))))</f>
        <v>18798.351584757256</v>
      </c>
      <c r="FR127" s="22">
        <f ca="1">IF(FR$2=0,0,IF((Parameters!$B$184*(1-Parameters!FR$195)*_xlfn.IFNA('[3]National GDP per capita ppp'!FR127,0)+(1-Parameters!$B$184)*FR126)*(1+(_xlfn.IFNA('[3]Nat GDP per cap ppp growth rate'!FR127,0)-IF(Settings!$C$16="No",0,Parameters!FR$174*('AMOC national temperature'!FR126-Parameters!FR$138)+Parameters!FR$175*('AMOC national temperature'!FR126-Parameters!FR$138)^2)))*IF(Settings!$C$16="No",1,(1-SLR!$D126*Parameters!FR$191))&lt;=0,1,(Parameters!$B$184*(1-Parameters!FR$195)*_xlfn.IFNA('[3]National GDP per capita ppp'!FR127,0)+(1-Parameters!$B$184)*FR126)*(1+(_xlfn.IFNA('[3]Nat GDP per cap ppp growth rate'!FR127,0)-IF(Settings!$C$16="No",0,Parameters!FR$174*('AMOC national temperature'!FR126-Parameters!FR$138)+Parameters!FR$175*('AMOC national temperature'!FR126-Parameters!FR$138)^2)))*IF(Settings!$C$16="No",1,(1-SLR!$D126*Parameters!FR$191))))</f>
        <v>62737.046615067942</v>
      </c>
      <c r="FS127" s="22">
        <f ca="1">IF(FS$2=0,0,IF((Parameters!$B$184*(1-Parameters!FS$195)*_xlfn.IFNA('[3]National GDP per capita ppp'!FS127,0)+(1-Parameters!$B$184)*FS126)*(1+(_xlfn.IFNA('[3]Nat GDP per cap ppp growth rate'!FS127,0)-IF(Settings!$C$16="No",0,Parameters!FS$174*('AMOC national temperature'!FS126-Parameters!FS$138)+Parameters!FS$175*('AMOC national temperature'!FS126-Parameters!FS$138)^2)))*IF(Settings!$C$16="No",1,(1-SLR!$D126*Parameters!FS$191))&lt;=0,1,(Parameters!$B$184*(1-Parameters!FS$195)*_xlfn.IFNA('[3]National GDP per capita ppp'!FS127,0)+(1-Parameters!$B$184)*FS126)*(1+(_xlfn.IFNA('[3]Nat GDP per cap ppp growth rate'!FS127,0)-IF(Settings!$C$16="No",0,Parameters!FS$174*('AMOC national temperature'!FS126-Parameters!FS$138)+Parameters!FS$175*('AMOC national temperature'!FS126-Parameters!FS$138)^2)))*IF(Settings!$C$16="No",1,(1-SLR!$D126*Parameters!FS$191))))</f>
        <v>93555.423371390934</v>
      </c>
      <c r="FT127" s="22">
        <f ca="1">IF(FT$2=0,0,IF((Parameters!$B$184*(1-Parameters!FT$195)*_xlfn.IFNA('[3]National GDP per capita ppp'!FT127,0)+(1-Parameters!$B$184)*FT126)*(1+(_xlfn.IFNA('[3]Nat GDP per cap ppp growth rate'!FT127,0)-IF(Settings!$C$16="No",0,Parameters!FT$174*('AMOC national temperature'!FT126-Parameters!FT$138)+Parameters!FT$175*('AMOC national temperature'!FT126-Parameters!FT$138)^2)))*IF(Settings!$C$16="No",1,(1-SLR!$D126*Parameters!FT$191))&lt;=0,1,(Parameters!$B$184*(1-Parameters!FT$195)*_xlfn.IFNA('[3]National GDP per capita ppp'!FT127,0)+(1-Parameters!$B$184)*FT126)*(1+(_xlfn.IFNA('[3]Nat GDP per cap ppp growth rate'!FT127,0)-IF(Settings!$C$16="No",0,Parameters!FT$174*('AMOC national temperature'!FT126-Parameters!FT$138)+Parameters!FT$175*('AMOC national temperature'!FT126-Parameters!FT$138)^2)))*IF(Settings!$C$16="No",1,(1-SLR!$D126*Parameters!FT$191))))</f>
        <v>10748.348932998166</v>
      </c>
      <c r="FU127" s="22">
        <f ca="1">IF(FU$2=0,0,IF((Parameters!$B$184*(1-Parameters!FU$195)*_xlfn.IFNA('[3]National GDP per capita ppp'!FU127,0)+(1-Parameters!$B$184)*FU126)*(1+(_xlfn.IFNA('[3]Nat GDP per cap ppp growth rate'!FU127,0)-IF(Settings!$C$16="No",0,Parameters!FU$174*('AMOC national temperature'!FU126-Parameters!FU$138)+Parameters!FU$175*('AMOC national temperature'!FU126-Parameters!FU$138)^2)))*IF(Settings!$C$16="No",1,(1-SLR!$D126*Parameters!FU$191))&lt;=0,1,(Parameters!$B$184*(1-Parameters!FU$195)*_xlfn.IFNA('[3]National GDP per capita ppp'!FU127,0)+(1-Parameters!$B$184)*FU126)*(1+(_xlfn.IFNA('[3]Nat GDP per cap ppp growth rate'!FU127,0)-IF(Settings!$C$16="No",0,Parameters!FU$174*('AMOC national temperature'!FU126-Parameters!FU$138)+Parameters!FU$175*('AMOC national temperature'!FU126-Parameters!FU$138)^2)))*IF(Settings!$C$16="No",1,(1-SLR!$D126*Parameters!FU$191))))</f>
        <v>252716.28378514122</v>
      </c>
      <c r="FV127" s="22">
        <f ca="1">IF(FV$2=0,0,IF((Parameters!$B$184*(1-Parameters!FV$195)*_xlfn.IFNA('[3]National GDP per capita ppp'!FV127,0)+(1-Parameters!$B$184)*FV126)*(1+(_xlfn.IFNA('[3]Nat GDP per cap ppp growth rate'!FV127,0)-IF(Settings!$C$16="No",0,Parameters!FV$174*('AMOC national temperature'!FV126-Parameters!FV$138)+Parameters!FV$175*('AMOC national temperature'!FV126-Parameters!FV$138)^2)))*IF(Settings!$C$16="No",1,(1-SLR!$D126*Parameters!FV$191))&lt;=0,1,(Parameters!$B$184*(1-Parameters!FV$195)*_xlfn.IFNA('[3]National GDP per capita ppp'!FV127,0)+(1-Parameters!$B$184)*FV126)*(1+(_xlfn.IFNA('[3]Nat GDP per cap ppp growth rate'!FV127,0)-IF(Settings!$C$16="No",0,Parameters!FV$174*('AMOC national temperature'!FV126-Parameters!FV$138)+Parameters!FV$175*('AMOC national temperature'!FV126-Parameters!FV$138)^2)))*IF(Settings!$C$16="No",1,(1-SLR!$D126*Parameters!FV$191))))</f>
        <v>179438.35510729888</v>
      </c>
      <c r="FW127" s="22">
        <f ca="1">IF(FW$2=0,0,IF((Parameters!$B$184*(1-Parameters!FW$195)*_xlfn.IFNA('[3]National GDP per capita ppp'!FW127,0)+(1-Parameters!$B$184)*FW126)*(1+(_xlfn.IFNA('[3]Nat GDP per cap ppp growth rate'!FW127,0)-IF(Settings!$C$16="No",0,Parameters!FW$174*('AMOC national temperature'!FW126-Parameters!FW$138)+Parameters!FW$175*('AMOC national temperature'!FW126-Parameters!FW$138)^2)))*IF(Settings!$C$16="No",1,(1-SLR!$D126*Parameters!FW$191))&lt;=0,1,(Parameters!$B$184*(1-Parameters!FW$195)*_xlfn.IFNA('[3]National GDP per capita ppp'!FW127,0)+(1-Parameters!$B$184)*FW126)*(1+(_xlfn.IFNA('[3]Nat GDP per cap ppp growth rate'!FW127,0)-IF(Settings!$C$16="No",0,Parameters!FW$174*('AMOC national temperature'!FW126-Parameters!FW$138)+Parameters!FW$175*('AMOC national temperature'!FW126-Parameters!FW$138)^2)))*IF(Settings!$C$16="No",1,(1-SLR!$D126*Parameters!FW$191))))</f>
        <v>60290.031573673295</v>
      </c>
      <c r="FX127" s="22">
        <f ca="1">IF(FX$2=0,0,IF((Parameters!$B$184*(1-Parameters!FX$195)*_xlfn.IFNA('[3]National GDP per capita ppp'!FX127,0)+(1-Parameters!$B$184)*FX126)*(1+(_xlfn.IFNA('[3]Nat GDP per cap ppp growth rate'!FX127,0)-IF(Settings!$C$16="No",0,Parameters!FX$174*('AMOC national temperature'!FX126-Parameters!FX$138)+Parameters!FX$175*('AMOC national temperature'!FX126-Parameters!FX$138)^2)))*IF(Settings!$C$16="No",1,(1-SLR!$D126*Parameters!FX$191))&lt;=0,1,(Parameters!$B$184*(1-Parameters!FX$195)*_xlfn.IFNA('[3]National GDP per capita ppp'!FX127,0)+(1-Parameters!$B$184)*FX126)*(1+(_xlfn.IFNA('[3]Nat GDP per cap ppp growth rate'!FX127,0)-IF(Settings!$C$16="No",0,Parameters!FX$174*('AMOC national temperature'!FX126-Parameters!FX$138)+Parameters!FX$175*('AMOC national temperature'!FX126-Parameters!FX$138)^2)))*IF(Settings!$C$16="No",1,(1-SLR!$D126*Parameters!FX$191))))</f>
        <v>1</v>
      </c>
      <c r="FY127" s="22">
        <f>IF(FY$2=0,0,IF((Parameters!$B$184*(1-Parameters!FY$195)*_xlfn.IFNA('[3]National GDP per capita ppp'!FY127,0)+(1-Parameters!$B$184)*FY126)*(1+(_xlfn.IFNA('[3]Nat GDP per cap ppp growth rate'!FY127,0)-IF(Settings!$C$16="No",0,Parameters!FY$174*('AMOC national temperature'!FY126-Parameters!FY$138)+Parameters!FY$175*('AMOC national temperature'!FY126-Parameters!FY$138)^2)))*IF(Settings!$C$16="No",1,(1-SLR!$D126*Parameters!FY$191))&lt;=0,1,(Parameters!$B$184*(1-Parameters!FY$195)*_xlfn.IFNA('[3]National GDP per capita ppp'!FY127,0)+(1-Parameters!$B$184)*FY126)*(1+(_xlfn.IFNA('[3]Nat GDP per cap ppp growth rate'!FY127,0)-IF(Settings!$C$16="No",0,Parameters!FY$174*('AMOC national temperature'!FY126-Parameters!FY$138)+Parameters!FY$175*('AMOC national temperature'!FY126-Parameters!FY$138)^2)))*IF(Settings!$C$16="No",1,(1-SLR!$D126*Parameters!FY$191))))</f>
        <v>0</v>
      </c>
      <c r="FZ127" s="22">
        <f ca="1">IF(FZ$2=0,0,IF((Parameters!$B$184*(1-Parameters!FZ$195)*_xlfn.IFNA('[3]National GDP per capita ppp'!FZ127,0)+(1-Parameters!$B$184)*FZ126)*(1+(_xlfn.IFNA('[3]Nat GDP per cap ppp growth rate'!FZ127,0)-IF(Settings!$C$16="No",0,Parameters!FZ$174*('AMOC national temperature'!FZ126-Parameters!FZ$138)+Parameters!FZ$175*('AMOC national temperature'!FZ126-Parameters!FZ$138)^2)))*IF(Settings!$C$16="No",1,(1-SLR!$D126*Parameters!FZ$191))&lt;=0,1,(Parameters!$B$184*(1-Parameters!FZ$195)*_xlfn.IFNA('[3]National GDP per capita ppp'!FZ127,0)+(1-Parameters!$B$184)*FZ126)*(1+(_xlfn.IFNA('[3]Nat GDP per cap ppp growth rate'!FZ127,0)-IF(Settings!$C$16="No",0,Parameters!FZ$174*('AMOC national temperature'!FZ126-Parameters!FZ$138)+Parameters!FZ$175*('AMOC national temperature'!FZ126-Parameters!FZ$138)^2)))*IF(Settings!$C$16="No",1,(1-SLR!$D126*Parameters!FZ$191))))</f>
        <v>42299.373124281679</v>
      </c>
      <c r="GA127" s="22">
        <f ca="1">IF(GA$2=0,0,IF((Parameters!$B$184*(1-Parameters!GA$195)*_xlfn.IFNA('[3]National GDP per capita ppp'!GA127,0)+(1-Parameters!$B$184)*GA126)*(1+(_xlfn.IFNA('[3]Nat GDP per cap ppp growth rate'!GA127,0)-IF(Settings!$C$16="No",0,Parameters!GA$174*('AMOC national temperature'!GA126-Parameters!GA$138)+Parameters!GA$175*('AMOC national temperature'!GA126-Parameters!GA$138)^2)))*IF(Settings!$C$16="No",1,(1-SLR!$D126*Parameters!GA$191))&lt;=0,1,(Parameters!$B$184*(1-Parameters!GA$195)*_xlfn.IFNA('[3]National GDP per capita ppp'!GA127,0)+(1-Parameters!$B$184)*GA126)*(1+(_xlfn.IFNA('[3]Nat GDP per cap ppp growth rate'!GA127,0)-IF(Settings!$C$16="No",0,Parameters!GA$174*('AMOC national temperature'!GA126-Parameters!GA$138)+Parameters!GA$175*('AMOC national temperature'!GA126-Parameters!GA$138)^2)))*IF(Settings!$C$16="No",1,(1-SLR!$D126*Parameters!GA$191))))</f>
        <v>34666.562530413314</v>
      </c>
      <c r="GB127" s="22">
        <f ca="1">IF(GB$2=0,0,IF((Parameters!$B$184*(1-Parameters!GB$195)*_xlfn.IFNA('[3]National GDP per capita ppp'!GB127,0)+(1-Parameters!$B$184)*GB126)*(1+(_xlfn.IFNA('[3]Nat GDP per cap ppp growth rate'!GB127,0)-IF(Settings!$C$16="No",0,Parameters!GB$174*('AMOC national temperature'!GB126-Parameters!GB$138)+Parameters!GB$175*('AMOC national temperature'!GB126-Parameters!GB$138)^2)))*IF(Settings!$C$16="No",1,(1-SLR!$D126*Parameters!GB$191))&lt;=0,1,(Parameters!$B$184*(1-Parameters!GB$195)*_xlfn.IFNA('[3]National GDP per capita ppp'!GB127,0)+(1-Parameters!$B$184)*GB126)*(1+(_xlfn.IFNA('[3]Nat GDP per cap ppp growth rate'!GB127,0)-IF(Settings!$C$16="No",0,Parameters!GB$174*('AMOC national temperature'!GB126-Parameters!GB$138)+Parameters!GB$175*('AMOC national temperature'!GB126-Parameters!GB$138)^2)))*IF(Settings!$C$16="No",1,(1-SLR!$D126*Parameters!GB$191))))</f>
        <v>54397.735965097527</v>
      </c>
      <c r="GC127" s="22">
        <f ca="1">IF(GC$2=0,0,IF((Parameters!$B$184*(1-Parameters!GC$195)*_xlfn.IFNA('[3]National GDP per capita ppp'!GC127,0)+(1-Parameters!$B$184)*GC126)*(1+(_xlfn.IFNA('[3]Nat GDP per cap ppp growth rate'!GC127,0)-IF(Settings!$C$16="No",0,Parameters!GC$174*('AMOC national temperature'!GC126-Parameters!GC$138)+Parameters!GC$175*('AMOC national temperature'!GC126-Parameters!GC$138)^2)))*IF(Settings!$C$16="No",1,(1-SLR!$D126*Parameters!GC$191))&lt;=0,1,(Parameters!$B$184*(1-Parameters!GC$195)*_xlfn.IFNA('[3]National GDP per capita ppp'!GC127,0)+(1-Parameters!$B$184)*GC126)*(1+(_xlfn.IFNA('[3]Nat GDP per cap ppp growth rate'!GC127,0)-IF(Settings!$C$16="No",0,Parameters!GC$174*('AMOC national temperature'!GC126-Parameters!GC$138)+Parameters!GC$175*('AMOC national temperature'!GC126-Parameters!GC$138)^2)))*IF(Settings!$C$16="No",1,(1-SLR!$D126*Parameters!GC$191))))</f>
        <v>168523.39850670318</v>
      </c>
      <c r="GD127" s="22">
        <f ca="1">IF(GD$2=0,0,IF((Parameters!$B$184*(1-Parameters!GD$195)*_xlfn.IFNA('[3]National GDP per capita ppp'!GD127,0)+(1-Parameters!$B$184)*GD126)*(1+(_xlfn.IFNA('[3]Nat GDP per cap ppp growth rate'!GD127,0)-IF(Settings!$C$16="No",0,Parameters!GD$174*('AMOC national temperature'!GD126-Parameters!GD$138)+Parameters!GD$175*('AMOC national temperature'!GD126-Parameters!GD$138)^2)))*IF(Settings!$C$16="No",1,(1-SLR!$D126*Parameters!GD$191))&lt;=0,1,(Parameters!$B$184*(1-Parameters!GD$195)*_xlfn.IFNA('[3]National GDP per capita ppp'!GD127,0)+(1-Parameters!$B$184)*GD126)*(1+(_xlfn.IFNA('[3]Nat GDP per cap ppp growth rate'!GD127,0)-IF(Settings!$C$16="No",0,Parameters!GD$174*('AMOC national temperature'!GD126-Parameters!GD$138)+Parameters!GD$175*('AMOC national temperature'!GD126-Parameters!GD$138)^2)))*IF(Settings!$C$16="No",1,(1-SLR!$D126*Parameters!GD$191))))</f>
        <v>179611.37939214753</v>
      </c>
      <c r="GE127" s="22">
        <f ca="1">IF(GE$2=0,0,IF((Parameters!$B$184*(1-Parameters!GE$195)*_xlfn.IFNA('[3]National GDP per capita ppp'!GE127,0)+(1-Parameters!$B$184)*GE126)*(1+(_xlfn.IFNA('[3]Nat GDP per cap ppp growth rate'!GE127,0)-IF(Settings!$C$16="No",0,Parameters!GE$174*('AMOC national temperature'!GE126-Parameters!GE$138)+Parameters!GE$175*('AMOC national temperature'!GE126-Parameters!GE$138)^2)))*IF(Settings!$C$16="No",1,(1-SLR!$D126*Parameters!GE$191))&lt;=0,1,(Parameters!$B$184*(1-Parameters!GE$195)*_xlfn.IFNA('[3]National GDP per capita ppp'!GE127,0)+(1-Parameters!$B$184)*GE126)*(1+(_xlfn.IFNA('[3]Nat GDP per cap ppp growth rate'!GE127,0)-IF(Settings!$C$16="No",0,Parameters!GE$174*('AMOC national temperature'!GE126-Parameters!GE$138)+Parameters!GE$175*('AMOC national temperature'!GE126-Parameters!GE$138)^2)))*IF(Settings!$C$16="No",1,(1-SLR!$D126*Parameters!GE$191))))</f>
        <v>27473.395268293192</v>
      </c>
      <c r="GF127" s="22">
        <f ca="1">IF(GF$2=0,0,IF((Parameters!$B$184*(1-Parameters!GF$195)*_xlfn.IFNA('[3]National GDP per capita ppp'!GF127,0)+(1-Parameters!$B$184)*GF126)*(1+(_xlfn.IFNA('[3]Nat GDP per cap ppp growth rate'!GF127,0)-IF(Settings!$C$16="No",0,Parameters!GF$174*('AMOC national temperature'!GF126-Parameters!GF$138)+Parameters!GF$175*('AMOC national temperature'!GF126-Parameters!GF$138)^2)))*IF(Settings!$C$16="No",1,(1-SLR!$D126*Parameters!GF$191))&lt;=0,1,(Parameters!$B$184*(1-Parameters!GF$195)*_xlfn.IFNA('[3]National GDP per capita ppp'!GF127,0)+(1-Parameters!$B$184)*GF126)*(1+(_xlfn.IFNA('[3]Nat GDP per cap ppp growth rate'!GF127,0)-IF(Settings!$C$16="No",0,Parameters!GF$174*('AMOC national temperature'!GF126-Parameters!GF$138)+Parameters!GF$175*('AMOC national temperature'!GF126-Parameters!GF$138)^2)))*IF(Settings!$C$16="No",1,(1-SLR!$D126*Parameters!GF$191))))</f>
        <v>129347.77844052446</v>
      </c>
      <c r="GG127" s="22">
        <f ca="1">IF(GG$2=0,0,IF((Parameters!$B$184*(1-Parameters!GG$195)*_xlfn.IFNA('[3]National GDP per capita ppp'!GG127,0)+(1-Parameters!$B$184)*GG126)*(1+(_xlfn.IFNA('[3]Nat GDP per cap ppp growth rate'!GG127,0)-IF(Settings!$C$16="No",0,Parameters!GG$174*('AMOC national temperature'!GG126-Parameters!GG$138)+Parameters!GG$175*('AMOC national temperature'!GG126-Parameters!GG$138)^2)))*IF(Settings!$C$16="No",1,(1-SLR!$D126*Parameters!GG$191))&lt;=0,1,(Parameters!$B$184*(1-Parameters!GG$195)*_xlfn.IFNA('[3]National GDP per capita ppp'!GG127,0)+(1-Parameters!$B$184)*GG126)*(1+(_xlfn.IFNA('[3]Nat GDP per cap ppp growth rate'!GG127,0)-IF(Settings!$C$16="No",0,Parameters!GG$174*('AMOC national temperature'!GG126-Parameters!GG$138)+Parameters!GG$175*('AMOC national temperature'!GG126-Parameters!GG$138)^2)))*IF(Settings!$C$16="No",1,(1-SLR!$D126*Parameters!GG$191))))</f>
        <v>51516.349258909184</v>
      </c>
      <c r="GH127" s="22">
        <f ca="1">IF(GH$2=0,0,IF((Parameters!$B$184*(1-Parameters!GH$195)*_xlfn.IFNA('[3]National GDP per capita ppp'!GH127,0)+(1-Parameters!$B$184)*GH126)*(1+(_xlfn.IFNA('[3]Nat GDP per cap ppp growth rate'!GH127,0)-IF(Settings!$C$16="No",0,Parameters!GH$174*('AMOC national temperature'!GH126-Parameters!GH$138)+Parameters!GH$175*('AMOC national temperature'!GH126-Parameters!GH$138)^2)))*IF(Settings!$C$16="No",1,(1-SLR!$D126*Parameters!GH$191))&lt;=0,1,(Parameters!$B$184*(1-Parameters!GH$195)*_xlfn.IFNA('[3]National GDP per capita ppp'!GH127,0)+(1-Parameters!$B$184)*GH126)*(1+(_xlfn.IFNA('[3]Nat GDP per cap ppp growth rate'!GH127,0)-IF(Settings!$C$16="No",0,Parameters!GH$174*('AMOC national temperature'!GH126-Parameters!GH$138)+Parameters!GH$175*('AMOC national temperature'!GH126-Parameters!GH$138)^2)))*IF(Settings!$C$16="No",1,(1-SLR!$D126*Parameters!GH$191))))</f>
        <v>41184.891742230648</v>
      </c>
      <c r="GI127" s="22">
        <f ca="1">IF(GI$2=0,0,IF((Parameters!$B$184*(1-Parameters!GI$195)*_xlfn.IFNA('[3]National GDP per capita ppp'!GI127,0)+(1-Parameters!$B$184)*GI126)*(1+(_xlfn.IFNA('[3]Nat GDP per cap ppp growth rate'!GI127,0)-IF(Settings!$C$16="No",0,Parameters!GI$174*('AMOC national temperature'!GI126-Parameters!GI$138)+Parameters!GI$175*('AMOC national temperature'!GI126-Parameters!GI$138)^2)))*IF(Settings!$C$16="No",1,(1-SLR!$D126*Parameters!GI$191))&lt;=0,1,(Parameters!$B$184*(1-Parameters!GI$195)*_xlfn.IFNA('[3]National GDP per capita ppp'!GI127,0)+(1-Parameters!$B$184)*GI126)*(1+(_xlfn.IFNA('[3]Nat GDP per cap ppp growth rate'!GI127,0)-IF(Settings!$C$16="No",0,Parameters!GI$174*('AMOC national temperature'!GI126-Parameters!GI$138)+Parameters!GI$175*('AMOC national temperature'!GI126-Parameters!GI$138)^2)))*IF(Settings!$C$16="No",1,(1-SLR!$D126*Parameters!GI$191))))</f>
        <v>68246.716443286583</v>
      </c>
      <c r="GJ127" s="22">
        <f ca="1">IF(GJ$2=0,0,IF((Parameters!$B$184*(1-Parameters!GJ$195)*_xlfn.IFNA('[3]National GDP per capita ppp'!GJ127,0)+(1-Parameters!$B$184)*GJ126)*(1+(_xlfn.IFNA('[3]Nat GDP per cap ppp growth rate'!GJ127,0)-IF(Settings!$C$16="No",0,Parameters!GJ$174*('AMOC national temperature'!GJ126-Parameters!GJ$138)+Parameters!GJ$175*('AMOC national temperature'!GJ126-Parameters!GJ$138)^2)))*IF(Settings!$C$16="No",1,(1-SLR!$D126*Parameters!GJ$191))&lt;=0,1,(Parameters!$B$184*(1-Parameters!GJ$195)*_xlfn.IFNA('[3]National GDP per capita ppp'!GJ127,0)+(1-Parameters!$B$184)*GJ126)*(1+(_xlfn.IFNA('[3]Nat GDP per cap ppp growth rate'!GJ127,0)-IF(Settings!$C$16="No",0,Parameters!GJ$174*('AMOC national temperature'!GJ126-Parameters!GJ$138)+Parameters!GJ$175*('AMOC national temperature'!GJ126-Parameters!GJ$138)^2)))*IF(Settings!$C$16="No",1,(1-SLR!$D126*Parameters!GJ$191))))</f>
        <v>90403.785445519068</v>
      </c>
      <c r="GK127" s="22">
        <f ca="1">IF(GK$2=0,0,IF((Parameters!$B$184*(1-Parameters!GK$195)*_xlfn.IFNA('[3]National GDP per capita ppp'!GK127,0)+(1-Parameters!$B$184)*GK126)*(1+(_xlfn.IFNA('[3]Nat GDP per cap ppp growth rate'!GK127,0)-IF(Settings!$C$16="No",0,Parameters!GK$174*('AMOC national temperature'!GK126-Parameters!GK$138)+Parameters!GK$175*('AMOC national temperature'!GK126-Parameters!GK$138)^2)))*IF(Settings!$C$16="No",1,(1-SLR!$D126*Parameters!GK$191))&lt;=0,1,(Parameters!$B$184*(1-Parameters!GK$195)*_xlfn.IFNA('[3]National GDP per capita ppp'!GK127,0)+(1-Parameters!$B$184)*GK126)*(1+(_xlfn.IFNA('[3]Nat GDP per cap ppp growth rate'!GK127,0)-IF(Settings!$C$16="No",0,Parameters!GK$174*('AMOC national temperature'!GK126-Parameters!GK$138)+Parameters!GK$175*('AMOC national temperature'!GK126-Parameters!GK$138)^2)))*IF(Settings!$C$16="No",1,(1-SLR!$D126*Parameters!GK$191))))</f>
        <v>278289.86954112002</v>
      </c>
      <c r="GL127" s="22">
        <f ca="1">IF(GL$2=0,0,IF((Parameters!$B$184*(1-Parameters!GL$195)*_xlfn.IFNA('[3]National GDP per capita ppp'!GL127,0)+(1-Parameters!$B$184)*GL126)*(1+(_xlfn.IFNA('[3]Nat GDP per cap ppp growth rate'!GL127,0)-IF(Settings!$C$16="No",0,Parameters!GL$174*('AMOC national temperature'!GL126-Parameters!GL$138)+Parameters!GL$175*('AMOC national temperature'!GL126-Parameters!GL$138)^2)))*IF(Settings!$C$16="No",1,(1-SLR!$D126*Parameters!GL$191))&lt;=0,1,(Parameters!$B$184*(1-Parameters!GL$195)*_xlfn.IFNA('[3]National GDP per capita ppp'!GL127,0)+(1-Parameters!$B$184)*GL126)*(1+(_xlfn.IFNA('[3]Nat GDP per cap ppp growth rate'!GL127,0)-IF(Settings!$C$16="No",0,Parameters!GL$174*('AMOC national temperature'!GL126-Parameters!GL$138)+Parameters!GL$175*('AMOC national temperature'!GL126-Parameters!GL$138)^2)))*IF(Settings!$C$16="No",1,(1-SLR!$D126*Parameters!GL$191))))</f>
        <v>60077.676706069717</v>
      </c>
      <c r="GM127" s="22">
        <f ca="1">IF(GM$2=0,0,IF((Parameters!$B$184*(1-Parameters!GM$195)*_xlfn.IFNA('[3]National GDP per capita ppp'!GM127,0)+(1-Parameters!$B$184)*GM126)*(1+(_xlfn.IFNA('[3]Nat GDP per cap ppp growth rate'!GM127,0)-IF(Settings!$C$16="No",0,Parameters!GM$174*('AMOC national temperature'!GM126-Parameters!GM$138)+Parameters!GM$175*('AMOC national temperature'!GM126-Parameters!GM$138)^2)))*IF(Settings!$C$16="No",1,(1-SLR!$D126*Parameters!GM$191))&lt;=0,1,(Parameters!$B$184*(1-Parameters!GM$195)*_xlfn.IFNA('[3]National GDP per capita ppp'!GM127,0)+(1-Parameters!$B$184)*GM126)*(1+(_xlfn.IFNA('[3]Nat GDP per cap ppp growth rate'!GM127,0)-IF(Settings!$C$16="No",0,Parameters!GM$174*('AMOC national temperature'!GM126-Parameters!GM$138)+Parameters!GM$175*('AMOC national temperature'!GM126-Parameters!GM$138)^2)))*IF(Settings!$C$16="No",1,(1-SLR!$D126*Parameters!GM$191))))</f>
        <v>55601.738496729013</v>
      </c>
      <c r="GN127" s="22">
        <f ca="1">SUMPRODUCT(B127:GM127,'[4]National population'!$B127:$GM127)</f>
        <v>654425294263835</v>
      </c>
      <c r="GO127" s="22">
        <f ca="1">GN127/'[4]National population'!GN127</f>
        <v>120324.71745551915</v>
      </c>
    </row>
    <row r="128" spans="1:197" x14ac:dyDescent="0.25">
      <c r="A128" s="15">
        <v>2135</v>
      </c>
      <c r="B128" s="22">
        <f ca="1">IF(B$2=0,0,IF((Parameters!$B$184*(1-Parameters!B$195)*_xlfn.IFNA('[3]National GDP per capita ppp'!B128,0)+(1-Parameters!$B$184)*B127)*(1+(_xlfn.IFNA('[3]Nat GDP per cap ppp growth rate'!B128,0)-IF(Settings!$C$16="No",0,Parameters!B$174*('AMOC national temperature'!B127-Parameters!B$138)+Parameters!B$175*('AMOC national temperature'!B127-Parameters!B$138)^2)))*IF(Settings!$C$16="No",1,(1-SLR!$D127*Parameters!B$191))&lt;=0,1,(Parameters!$B$184*(1-Parameters!B$195)*_xlfn.IFNA('[3]National GDP per capita ppp'!B128,0)+(1-Parameters!$B$184)*B127)*(1+(_xlfn.IFNA('[3]Nat GDP per cap ppp growth rate'!B128,0)-IF(Settings!$C$16="No",0,Parameters!B$174*('AMOC national temperature'!B127-Parameters!B$138)+Parameters!B$175*('AMOC national temperature'!B127-Parameters!B$138)^2)))*IF(Settings!$C$16="No",1,(1-SLR!$D127*Parameters!B$191))))</f>
        <v>34489.089723121688</v>
      </c>
      <c r="C128" s="22">
        <f ca="1">IF(C$2=0,0,IF((Parameters!$B$184*(1-Parameters!C$195)*_xlfn.IFNA('[3]National GDP per capita ppp'!C128,0)+(1-Parameters!$B$184)*C127)*(1+(_xlfn.IFNA('[3]Nat GDP per cap ppp growth rate'!C128,0)-IF(Settings!$C$16="No",0,Parameters!C$174*('AMOC national temperature'!C127-Parameters!C$138)+Parameters!C$175*('AMOC national temperature'!C127-Parameters!C$138)^2)))*IF(Settings!$C$16="No",1,(1-SLR!$D127*Parameters!C$191))&lt;=0,1,(Parameters!$B$184*(1-Parameters!C$195)*_xlfn.IFNA('[3]National GDP per capita ppp'!C128,0)+(1-Parameters!$B$184)*C127)*(1+(_xlfn.IFNA('[3]Nat GDP per cap ppp growth rate'!C128,0)-IF(Settings!$C$16="No",0,Parameters!C$174*('AMOC national temperature'!C127-Parameters!C$138)+Parameters!C$175*('AMOC national temperature'!C127-Parameters!C$138)^2)))*IF(Settings!$C$16="No",1,(1-SLR!$D127*Parameters!C$191))))</f>
        <v>107992.38114452083</v>
      </c>
      <c r="D128" s="22">
        <f ca="1">IF(D$2=0,0,IF((Parameters!$B$184*(1-Parameters!D$195)*_xlfn.IFNA('[3]National GDP per capita ppp'!D128,0)+(1-Parameters!$B$184)*D127)*(1+(_xlfn.IFNA('[3]Nat GDP per cap ppp growth rate'!D128,0)-IF(Settings!$C$16="No",0,Parameters!D$174*('AMOC national temperature'!D127-Parameters!D$138)+Parameters!D$175*('AMOC national temperature'!D127-Parameters!D$138)^2)))*IF(Settings!$C$16="No",1,(1-SLR!$D127*Parameters!D$191))&lt;=0,1,(Parameters!$B$184*(1-Parameters!D$195)*_xlfn.IFNA('[3]National GDP per capita ppp'!D128,0)+(1-Parameters!$B$184)*D127)*(1+(_xlfn.IFNA('[3]Nat GDP per cap ppp growth rate'!D128,0)-IF(Settings!$C$16="No",0,Parameters!D$174*('AMOC national temperature'!D127-Parameters!D$138)+Parameters!D$175*('AMOC national temperature'!D127-Parameters!D$138)^2)))*IF(Settings!$C$16="No",1,(1-SLR!$D127*Parameters!D$191))))</f>
        <v>32196.324985567317</v>
      </c>
      <c r="E128" s="22">
        <f>IF(E$2=0,0,IF((Parameters!$B$184*(1-Parameters!E$195)*_xlfn.IFNA('[3]National GDP per capita ppp'!E128,0)+(1-Parameters!$B$184)*E127)*(1+(_xlfn.IFNA('[3]Nat GDP per cap ppp growth rate'!E128,0)-IF(Settings!$C$16="No",0,Parameters!E$174*('AMOC national temperature'!E127-Parameters!E$138)+Parameters!E$175*('AMOC national temperature'!E127-Parameters!E$138)^2)))*IF(Settings!$C$16="No",1,(1-SLR!$D127*Parameters!E$191))&lt;=0,1,(Parameters!$B$184*(1-Parameters!E$195)*_xlfn.IFNA('[3]National GDP per capita ppp'!E128,0)+(1-Parameters!$B$184)*E127)*(1+(_xlfn.IFNA('[3]Nat GDP per cap ppp growth rate'!E128,0)-IF(Settings!$C$16="No",0,Parameters!E$174*('AMOC national temperature'!E127-Parameters!E$138)+Parameters!E$175*('AMOC national temperature'!E127-Parameters!E$138)^2)))*IF(Settings!$C$16="No",1,(1-SLR!$D127*Parameters!E$191))))</f>
        <v>0</v>
      </c>
      <c r="F128" s="22">
        <f ca="1">IF(F$2=0,0,IF((Parameters!$B$184*(1-Parameters!F$195)*_xlfn.IFNA('[3]National GDP per capita ppp'!F128,0)+(1-Parameters!$B$184)*F127)*(1+(_xlfn.IFNA('[3]Nat GDP per cap ppp growth rate'!F128,0)-IF(Settings!$C$16="No",0,Parameters!F$174*('AMOC national temperature'!F127-Parameters!F$138)+Parameters!F$175*('AMOC national temperature'!F127-Parameters!F$138)^2)))*IF(Settings!$C$16="No",1,(1-SLR!$D127*Parameters!F$191))&lt;=0,1,(Parameters!$B$184*(1-Parameters!F$195)*_xlfn.IFNA('[3]National GDP per capita ppp'!F128,0)+(1-Parameters!$B$184)*F127)*(1+(_xlfn.IFNA('[3]Nat GDP per cap ppp growth rate'!F128,0)-IF(Settings!$C$16="No",0,Parameters!F$174*('AMOC national temperature'!F127-Parameters!F$138)+Parameters!F$175*('AMOC national temperature'!F127-Parameters!F$138)^2)))*IF(Settings!$C$16="No",1,(1-SLR!$D127*Parameters!F$191))))</f>
        <v>1058233.7794393832</v>
      </c>
      <c r="G128" s="22">
        <f ca="1">IF(G$2=0,0,IF((Parameters!$B$184*(1-Parameters!G$195)*_xlfn.IFNA('[3]National GDP per capita ppp'!G128,0)+(1-Parameters!$B$184)*G127)*(1+(_xlfn.IFNA('[3]Nat GDP per cap ppp growth rate'!G128,0)-IF(Settings!$C$16="No",0,Parameters!G$174*('AMOC national temperature'!G127-Parameters!G$138)+Parameters!G$175*('AMOC national temperature'!G127-Parameters!G$138)^2)))*IF(Settings!$C$16="No",1,(1-SLR!$D127*Parameters!G$191))&lt;=0,1,(Parameters!$B$184*(1-Parameters!G$195)*_xlfn.IFNA('[3]National GDP per capita ppp'!G128,0)+(1-Parameters!$B$184)*G127)*(1+(_xlfn.IFNA('[3]Nat GDP per cap ppp growth rate'!G128,0)-IF(Settings!$C$16="No",0,Parameters!G$174*('AMOC national temperature'!G127-Parameters!G$138)+Parameters!G$175*('AMOC national temperature'!G127-Parameters!G$138)^2)))*IF(Settings!$C$16="No",1,(1-SLR!$D127*Parameters!G$191))))</f>
        <v>203444.83799080231</v>
      </c>
      <c r="H128" s="22">
        <f ca="1">IF(H$2=0,0,IF((Parameters!$B$184*(1-Parameters!H$195)*_xlfn.IFNA('[3]National GDP per capita ppp'!H128,0)+(1-Parameters!$B$184)*H127)*(1+(_xlfn.IFNA('[3]Nat GDP per cap ppp growth rate'!H128,0)-IF(Settings!$C$16="No",0,Parameters!H$174*('AMOC national temperature'!H127-Parameters!H$138)+Parameters!H$175*('AMOC national temperature'!H127-Parameters!H$138)^2)))*IF(Settings!$C$16="No",1,(1-SLR!$D127*Parameters!H$191))&lt;=0,1,(Parameters!$B$184*(1-Parameters!H$195)*_xlfn.IFNA('[3]National GDP per capita ppp'!H128,0)+(1-Parameters!$B$184)*H127)*(1+(_xlfn.IFNA('[3]Nat GDP per cap ppp growth rate'!H128,0)-IF(Settings!$C$16="No",0,Parameters!H$174*('AMOC national temperature'!H127-Parameters!H$138)+Parameters!H$175*('AMOC national temperature'!H127-Parameters!H$138)^2)))*IF(Settings!$C$16="No",1,(1-SLR!$D127*Parameters!H$191))))</f>
        <v>48805.795625255225</v>
      </c>
      <c r="I128" s="22">
        <f ca="1">IF(I$2=0,0,IF((Parameters!$B$184*(1-Parameters!I$195)*_xlfn.IFNA('[3]National GDP per capita ppp'!I128,0)+(1-Parameters!$B$184)*I127)*(1+(_xlfn.IFNA('[3]Nat GDP per cap ppp growth rate'!I128,0)-IF(Settings!$C$16="No",0,Parameters!I$174*('AMOC national temperature'!I127-Parameters!I$138)+Parameters!I$175*('AMOC national temperature'!I127-Parameters!I$138)^2)))*IF(Settings!$C$16="No",1,(1-SLR!$D127*Parameters!I$191))&lt;=0,1,(Parameters!$B$184*(1-Parameters!I$195)*_xlfn.IFNA('[3]National GDP per capita ppp'!I128,0)+(1-Parameters!$B$184)*I127)*(1+(_xlfn.IFNA('[3]Nat GDP per cap ppp growth rate'!I128,0)-IF(Settings!$C$16="No",0,Parameters!I$174*('AMOC national temperature'!I127-Parameters!I$138)+Parameters!I$175*('AMOC national temperature'!I127-Parameters!I$138)^2)))*IF(Settings!$C$16="No",1,(1-SLR!$D127*Parameters!I$191))))</f>
        <v>29036.470538395071</v>
      </c>
      <c r="J128" s="22">
        <f ca="1">IF(J$2=0,0,IF((Parameters!$B$184*(1-Parameters!J$195)*_xlfn.IFNA('[3]National GDP per capita ppp'!J128,0)+(1-Parameters!$B$184)*J127)*(1+(_xlfn.IFNA('[3]Nat GDP per cap ppp growth rate'!J128,0)-IF(Settings!$C$16="No",0,Parameters!J$174*('AMOC national temperature'!J127-Parameters!J$138)+Parameters!J$175*('AMOC national temperature'!J127-Parameters!J$138)^2)))*IF(Settings!$C$16="No",1,(1-SLR!$D127*Parameters!J$191))&lt;=0,1,(Parameters!$B$184*(1-Parameters!J$195)*_xlfn.IFNA('[3]National GDP per capita ppp'!J128,0)+(1-Parameters!$B$184)*J127)*(1+(_xlfn.IFNA('[3]Nat GDP per cap ppp growth rate'!J128,0)-IF(Settings!$C$16="No",0,Parameters!J$174*('AMOC national temperature'!J127-Parameters!J$138)+Parameters!J$175*('AMOC national temperature'!J127-Parameters!J$138)^2)))*IF(Settings!$C$16="No",1,(1-SLR!$D127*Parameters!J$191))))</f>
        <v>102622.78385347805</v>
      </c>
      <c r="K128" s="22">
        <f ca="1">IF(K$2=0,0,IF((Parameters!$B$184*(1-Parameters!K$195)*_xlfn.IFNA('[3]National GDP per capita ppp'!K128,0)+(1-Parameters!$B$184)*K127)*(1+(_xlfn.IFNA('[3]Nat GDP per cap ppp growth rate'!K128,0)-IF(Settings!$C$16="No",0,Parameters!K$174*('AMOC national temperature'!K127-Parameters!K$138)+Parameters!K$175*('AMOC national temperature'!K127-Parameters!K$138)^2)))*IF(Settings!$C$16="No",1,(1-SLR!$D127*Parameters!K$191))&lt;=0,1,(Parameters!$B$184*(1-Parameters!K$195)*_xlfn.IFNA('[3]National GDP per capita ppp'!K128,0)+(1-Parameters!$B$184)*K127)*(1+(_xlfn.IFNA('[3]Nat GDP per cap ppp growth rate'!K128,0)-IF(Settings!$C$16="No",0,Parameters!K$174*('AMOC national temperature'!K127-Parameters!K$138)+Parameters!K$175*('AMOC national temperature'!K127-Parameters!K$138)^2)))*IF(Settings!$C$16="No",1,(1-SLR!$D127*Parameters!K$191))))</f>
        <v>148407.32816292814</v>
      </c>
      <c r="L128" s="22">
        <f ca="1">IF(L$2=0,0,IF((Parameters!$B$184*(1-Parameters!L$195)*_xlfn.IFNA('[3]National GDP per capita ppp'!L128,0)+(1-Parameters!$B$184)*L127)*(1+(_xlfn.IFNA('[3]Nat GDP per cap ppp growth rate'!L128,0)-IF(Settings!$C$16="No",0,Parameters!L$174*('AMOC national temperature'!L127-Parameters!L$138)+Parameters!L$175*('AMOC national temperature'!L127-Parameters!L$138)^2)))*IF(Settings!$C$16="No",1,(1-SLR!$D127*Parameters!L$191))&lt;=0,1,(Parameters!$B$184*(1-Parameters!L$195)*_xlfn.IFNA('[3]National GDP per capita ppp'!L128,0)+(1-Parameters!$B$184)*L127)*(1+(_xlfn.IFNA('[3]Nat GDP per cap ppp growth rate'!L128,0)-IF(Settings!$C$16="No",0,Parameters!L$174*('AMOC national temperature'!L127-Parameters!L$138)+Parameters!L$175*('AMOC national temperature'!L127-Parameters!L$138)^2)))*IF(Settings!$C$16="No",1,(1-SLR!$D127*Parameters!L$191))))</f>
        <v>82078.012353843777</v>
      </c>
      <c r="M128" s="22">
        <f ca="1">IF(M$2=0,0,IF((Parameters!$B$184*(1-Parameters!M$195)*_xlfn.IFNA('[3]National GDP per capita ppp'!M128,0)+(1-Parameters!$B$184)*M127)*(1+(_xlfn.IFNA('[3]Nat GDP per cap ppp growth rate'!M128,0)-IF(Settings!$C$16="No",0,Parameters!M$174*('AMOC national temperature'!M127-Parameters!M$138)+Parameters!M$175*('AMOC national temperature'!M127-Parameters!M$138)^2)))*IF(Settings!$C$16="No",1,(1-SLR!$D127*Parameters!M$191))&lt;=0,1,(Parameters!$B$184*(1-Parameters!M$195)*_xlfn.IFNA('[3]National GDP per capita ppp'!M128,0)+(1-Parameters!$B$184)*M127)*(1+(_xlfn.IFNA('[3]Nat GDP per cap ppp growth rate'!M128,0)-IF(Settings!$C$16="No",0,Parameters!M$174*('AMOC national temperature'!M127-Parameters!M$138)+Parameters!M$175*('AMOC national temperature'!M127-Parameters!M$138)^2)))*IF(Settings!$C$16="No",1,(1-SLR!$D127*Parameters!M$191))))</f>
        <v>19135.425548008181</v>
      </c>
      <c r="N128" s="22">
        <f ca="1">IF(N$2=0,0,IF((Parameters!$B$184*(1-Parameters!N$195)*_xlfn.IFNA('[3]National GDP per capita ppp'!N128,0)+(1-Parameters!$B$184)*N127)*(1+(_xlfn.IFNA('[3]Nat GDP per cap ppp growth rate'!N128,0)-IF(Settings!$C$16="No",0,Parameters!N$174*('AMOC national temperature'!N127-Parameters!N$138)+Parameters!N$175*('AMOC national temperature'!N127-Parameters!N$138)^2)))*IF(Settings!$C$16="No",1,(1-SLR!$D127*Parameters!N$191))&lt;=0,1,(Parameters!$B$184*(1-Parameters!N$195)*_xlfn.IFNA('[3]National GDP per capita ppp'!N128,0)+(1-Parameters!$B$184)*N127)*(1+(_xlfn.IFNA('[3]Nat GDP per cap ppp growth rate'!N128,0)-IF(Settings!$C$16="No",0,Parameters!N$174*('AMOC national temperature'!N127-Parameters!N$138)+Parameters!N$175*('AMOC national temperature'!N127-Parameters!N$138)^2)))*IF(Settings!$C$16="No",1,(1-SLR!$D127*Parameters!N$191))))</f>
        <v>130159.47493546811</v>
      </c>
      <c r="O128" s="22">
        <f ca="1">IF(O$2=0,0,IF((Parameters!$B$184*(1-Parameters!O$195)*_xlfn.IFNA('[3]National GDP per capita ppp'!O128,0)+(1-Parameters!$B$184)*O127)*(1+(_xlfn.IFNA('[3]Nat GDP per cap ppp growth rate'!O128,0)-IF(Settings!$C$16="No",0,Parameters!O$174*('AMOC national temperature'!O127-Parameters!O$138)+Parameters!O$175*('AMOC national temperature'!O127-Parameters!O$138)^2)))*IF(Settings!$C$16="No",1,(1-SLR!$D127*Parameters!O$191))&lt;=0,1,(Parameters!$B$184*(1-Parameters!O$195)*_xlfn.IFNA('[3]National GDP per capita ppp'!O128,0)+(1-Parameters!$B$184)*O127)*(1+(_xlfn.IFNA('[3]Nat GDP per cap ppp growth rate'!O128,0)-IF(Settings!$C$16="No",0,Parameters!O$174*('AMOC national temperature'!O127-Parameters!O$138)+Parameters!O$175*('AMOC national temperature'!O127-Parameters!O$138)^2)))*IF(Settings!$C$16="No",1,(1-SLR!$D127*Parameters!O$191))))</f>
        <v>40567.865141540744</v>
      </c>
      <c r="P128" s="22">
        <f ca="1">IF(P$2=0,0,IF((Parameters!$B$184*(1-Parameters!P$195)*_xlfn.IFNA('[3]National GDP per capita ppp'!P128,0)+(1-Parameters!$B$184)*P127)*(1+(_xlfn.IFNA('[3]Nat GDP per cap ppp growth rate'!P128,0)-IF(Settings!$C$16="No",0,Parameters!P$174*('AMOC national temperature'!P127-Parameters!P$138)+Parameters!P$175*('AMOC national temperature'!P127-Parameters!P$138)^2)))*IF(Settings!$C$16="No",1,(1-SLR!$D127*Parameters!P$191))&lt;=0,1,(Parameters!$B$184*(1-Parameters!P$195)*_xlfn.IFNA('[3]National GDP per capita ppp'!P128,0)+(1-Parameters!$B$184)*P127)*(1+(_xlfn.IFNA('[3]Nat GDP per cap ppp growth rate'!P128,0)-IF(Settings!$C$16="No",0,Parameters!P$174*('AMOC national temperature'!P127-Parameters!P$138)+Parameters!P$175*('AMOC national temperature'!P127-Parameters!P$138)^2)))*IF(Settings!$C$16="No",1,(1-SLR!$D127*Parameters!P$191))))</f>
        <v>30636.37533612283</v>
      </c>
      <c r="Q128" s="22">
        <f ca="1">IF(Q$2=0,0,IF((Parameters!$B$184*(1-Parameters!Q$195)*_xlfn.IFNA('[3]National GDP per capita ppp'!Q128,0)+(1-Parameters!$B$184)*Q127)*(1+(_xlfn.IFNA('[3]Nat GDP per cap ppp growth rate'!Q128,0)-IF(Settings!$C$16="No",0,Parameters!Q$174*('AMOC national temperature'!Q127-Parameters!Q$138)+Parameters!Q$175*('AMOC national temperature'!Q127-Parameters!Q$138)^2)))*IF(Settings!$C$16="No",1,(1-SLR!$D127*Parameters!Q$191))&lt;=0,1,(Parameters!$B$184*(1-Parameters!Q$195)*_xlfn.IFNA('[3]National GDP per capita ppp'!Q128,0)+(1-Parameters!$B$184)*Q127)*(1+(_xlfn.IFNA('[3]Nat GDP per cap ppp growth rate'!Q128,0)-IF(Settings!$C$16="No",0,Parameters!Q$174*('AMOC national temperature'!Q127-Parameters!Q$138)+Parameters!Q$175*('AMOC national temperature'!Q127-Parameters!Q$138)^2)))*IF(Settings!$C$16="No",1,(1-SLR!$D127*Parameters!Q$191))))</f>
        <v>29072.928723402129</v>
      </c>
      <c r="R128" s="22">
        <f ca="1">IF(R$2=0,0,IF((Parameters!$B$184*(1-Parameters!R$195)*_xlfn.IFNA('[3]National GDP per capita ppp'!R128,0)+(1-Parameters!$B$184)*R127)*(1+(_xlfn.IFNA('[3]Nat GDP per cap ppp growth rate'!R128,0)-IF(Settings!$C$16="No",0,Parameters!R$174*('AMOC national temperature'!R127-Parameters!R$138)+Parameters!R$175*('AMOC national temperature'!R127-Parameters!R$138)^2)))*IF(Settings!$C$16="No",1,(1-SLR!$D127*Parameters!R$191))&lt;=0,1,(Parameters!$B$184*(1-Parameters!R$195)*_xlfn.IFNA('[3]National GDP per capita ppp'!R128,0)+(1-Parameters!$B$184)*R127)*(1+(_xlfn.IFNA('[3]Nat GDP per cap ppp growth rate'!R128,0)-IF(Settings!$C$16="No",0,Parameters!R$174*('AMOC national temperature'!R127-Parameters!R$138)+Parameters!R$175*('AMOC national temperature'!R127-Parameters!R$138)^2)))*IF(Settings!$C$16="No",1,(1-SLR!$D127*Parameters!R$191))))</f>
        <v>55473.421642074027</v>
      </c>
      <c r="S128" s="22">
        <f ca="1">IF(S$2=0,0,IF((Parameters!$B$184*(1-Parameters!S$195)*_xlfn.IFNA('[3]National GDP per capita ppp'!S128,0)+(1-Parameters!$B$184)*S127)*(1+(_xlfn.IFNA('[3]Nat GDP per cap ppp growth rate'!S128,0)-IF(Settings!$C$16="No",0,Parameters!S$174*('AMOC national temperature'!S127-Parameters!S$138)+Parameters!S$175*('AMOC national temperature'!S127-Parameters!S$138)^2)))*IF(Settings!$C$16="No",1,(1-SLR!$D127*Parameters!S$191))&lt;=0,1,(Parameters!$B$184*(1-Parameters!S$195)*_xlfn.IFNA('[3]National GDP per capita ppp'!S128,0)+(1-Parameters!$B$184)*S127)*(1+(_xlfn.IFNA('[3]Nat GDP per cap ppp growth rate'!S128,0)-IF(Settings!$C$16="No",0,Parameters!S$174*('AMOC national temperature'!S127-Parameters!S$138)+Parameters!S$175*('AMOC national temperature'!S127-Parameters!S$138)^2)))*IF(Settings!$C$16="No",1,(1-SLR!$D127*Parameters!S$191))))</f>
        <v>456951.60723313491</v>
      </c>
      <c r="T128" s="22">
        <f ca="1">IF(T$2=0,0,IF((Parameters!$B$184*(1-Parameters!T$195)*_xlfn.IFNA('[3]National GDP per capita ppp'!T128,0)+(1-Parameters!$B$184)*T127)*(1+(_xlfn.IFNA('[3]Nat GDP per cap ppp growth rate'!T128,0)-IF(Settings!$C$16="No",0,Parameters!T$174*('AMOC national temperature'!T127-Parameters!T$138)+Parameters!T$175*('AMOC national temperature'!T127-Parameters!T$138)^2)))*IF(Settings!$C$16="No",1,(1-SLR!$D127*Parameters!T$191))&lt;=0,1,(Parameters!$B$184*(1-Parameters!T$195)*_xlfn.IFNA('[3]National GDP per capita ppp'!T128,0)+(1-Parameters!$B$184)*T127)*(1+(_xlfn.IFNA('[3]Nat GDP per cap ppp growth rate'!T128,0)-IF(Settings!$C$16="No",0,Parameters!T$174*('AMOC national temperature'!T127-Parameters!T$138)+Parameters!T$175*('AMOC national temperature'!T127-Parameters!T$138)^2)))*IF(Settings!$C$16="No",1,(1-SLR!$D127*Parameters!T$191))))</f>
        <v>128149.88982973687</v>
      </c>
      <c r="U128" s="22">
        <f ca="1">IF(U$2=0,0,IF((Parameters!$B$184*(1-Parameters!U$195)*_xlfn.IFNA('[3]National GDP per capita ppp'!U128,0)+(1-Parameters!$B$184)*U127)*(1+(_xlfn.IFNA('[3]Nat GDP per cap ppp growth rate'!U128,0)-IF(Settings!$C$16="No",0,Parameters!U$174*('AMOC national temperature'!U127-Parameters!U$138)+Parameters!U$175*('AMOC national temperature'!U127-Parameters!U$138)^2)))*IF(Settings!$C$16="No",1,(1-SLR!$D127*Parameters!U$191))&lt;=0,1,(Parameters!$B$184*(1-Parameters!U$195)*_xlfn.IFNA('[3]National GDP per capita ppp'!U128,0)+(1-Parameters!$B$184)*U127)*(1+(_xlfn.IFNA('[3]Nat GDP per cap ppp growth rate'!U128,0)-IF(Settings!$C$16="No",0,Parameters!U$174*('AMOC national temperature'!U127-Parameters!U$138)+Parameters!U$175*('AMOC national temperature'!U127-Parameters!U$138)^2)))*IF(Settings!$C$16="No",1,(1-SLR!$D127*Parameters!U$191))))</f>
        <v>40170.432904419846</v>
      </c>
      <c r="V128" s="22">
        <f ca="1">IF(V$2=0,0,IF((Parameters!$B$184*(1-Parameters!V$195)*_xlfn.IFNA('[3]National GDP per capita ppp'!V128,0)+(1-Parameters!$B$184)*V127)*(1+(_xlfn.IFNA('[3]Nat GDP per cap ppp growth rate'!V128,0)-IF(Settings!$C$16="No",0,Parameters!V$174*('AMOC national temperature'!V127-Parameters!V$138)+Parameters!V$175*('AMOC national temperature'!V127-Parameters!V$138)^2)))*IF(Settings!$C$16="No",1,(1-SLR!$D127*Parameters!V$191))&lt;=0,1,(Parameters!$B$184*(1-Parameters!V$195)*_xlfn.IFNA('[3]National GDP per capita ppp'!V128,0)+(1-Parameters!$B$184)*V127)*(1+(_xlfn.IFNA('[3]Nat GDP per cap ppp growth rate'!V128,0)-IF(Settings!$C$16="No",0,Parameters!V$174*('AMOC national temperature'!V127-Parameters!V$138)+Parameters!V$175*('AMOC national temperature'!V127-Parameters!V$138)^2)))*IF(Settings!$C$16="No",1,(1-SLR!$D127*Parameters!V$191))))</f>
        <v>105801.46339967792</v>
      </c>
      <c r="W128" s="22">
        <f ca="1">IF(W$2=0,0,IF((Parameters!$B$184*(1-Parameters!W$195)*_xlfn.IFNA('[3]National GDP per capita ppp'!W128,0)+(1-Parameters!$B$184)*W127)*(1+(_xlfn.IFNA('[3]Nat GDP per cap ppp growth rate'!W128,0)-IF(Settings!$C$16="No",0,Parameters!W$174*('AMOC national temperature'!W127-Parameters!W$138)+Parameters!W$175*('AMOC national temperature'!W127-Parameters!W$138)^2)))*IF(Settings!$C$16="No",1,(1-SLR!$D127*Parameters!W$191))&lt;=0,1,(Parameters!$B$184*(1-Parameters!W$195)*_xlfn.IFNA('[3]National GDP per capita ppp'!W128,0)+(1-Parameters!$B$184)*W127)*(1+(_xlfn.IFNA('[3]Nat GDP per cap ppp growth rate'!W128,0)-IF(Settings!$C$16="No",0,Parameters!W$174*('AMOC national temperature'!W127-Parameters!W$138)+Parameters!W$175*('AMOC national temperature'!W127-Parameters!W$138)^2)))*IF(Settings!$C$16="No",1,(1-SLR!$D127*Parameters!W$191))))</f>
        <v>65513.205830679661</v>
      </c>
      <c r="X128" s="22">
        <f ca="1">IF(X$2=0,0,IF((Parameters!$B$184*(1-Parameters!X$195)*_xlfn.IFNA('[3]National GDP per capita ppp'!X128,0)+(1-Parameters!$B$184)*X127)*(1+(_xlfn.IFNA('[3]Nat GDP per cap ppp growth rate'!X128,0)-IF(Settings!$C$16="No",0,Parameters!X$174*('AMOC national temperature'!X127-Parameters!X$138)+Parameters!X$175*('AMOC national temperature'!X127-Parameters!X$138)^2)))*IF(Settings!$C$16="No",1,(1-SLR!$D127*Parameters!X$191))&lt;=0,1,(Parameters!$B$184*(1-Parameters!X$195)*_xlfn.IFNA('[3]National GDP per capita ppp'!X128,0)+(1-Parameters!$B$184)*X127)*(1+(_xlfn.IFNA('[3]Nat GDP per cap ppp growth rate'!X128,0)-IF(Settings!$C$16="No",0,Parameters!X$174*('AMOC national temperature'!X127-Parameters!X$138)+Parameters!X$175*('AMOC national temperature'!X127-Parameters!X$138)^2)))*IF(Settings!$C$16="No",1,(1-SLR!$D127*Parameters!X$191))))</f>
        <v>204713.0514646268</v>
      </c>
      <c r="Y128" s="22">
        <f ca="1">IF(Y$2=0,0,IF((Parameters!$B$184*(1-Parameters!Y$195)*_xlfn.IFNA('[3]National GDP per capita ppp'!Y128,0)+(1-Parameters!$B$184)*Y127)*(1+(_xlfn.IFNA('[3]Nat GDP per cap ppp growth rate'!Y128,0)-IF(Settings!$C$16="No",0,Parameters!Y$174*('AMOC national temperature'!Y127-Parameters!Y$138)+Parameters!Y$175*('AMOC national temperature'!Y127-Parameters!Y$138)^2)))*IF(Settings!$C$16="No",1,(1-SLR!$D127*Parameters!Y$191))&lt;=0,1,(Parameters!$B$184*(1-Parameters!Y$195)*_xlfn.IFNA('[3]National GDP per capita ppp'!Y128,0)+(1-Parameters!$B$184)*Y127)*(1+(_xlfn.IFNA('[3]Nat GDP per cap ppp growth rate'!Y128,0)-IF(Settings!$C$16="No",0,Parameters!Y$174*('AMOC national temperature'!Y127-Parameters!Y$138)+Parameters!Y$175*('AMOC national temperature'!Y127-Parameters!Y$138)^2)))*IF(Settings!$C$16="No",1,(1-SLR!$D127*Parameters!Y$191))))</f>
        <v>49665.34428697532</v>
      </c>
      <c r="Z128" s="22">
        <f ca="1">IF(Z$2=0,0,IF((Parameters!$B$184*(1-Parameters!Z$195)*_xlfn.IFNA('[3]National GDP per capita ppp'!Z128,0)+(1-Parameters!$B$184)*Z127)*(1+(_xlfn.IFNA('[3]Nat GDP per cap ppp growth rate'!Z128,0)-IF(Settings!$C$16="No",0,Parameters!Z$174*('AMOC national temperature'!Z127-Parameters!Z$138)+Parameters!Z$175*('AMOC national temperature'!Z127-Parameters!Z$138)^2)))*IF(Settings!$C$16="No",1,(1-SLR!$D127*Parameters!Z$191))&lt;=0,1,(Parameters!$B$184*(1-Parameters!Z$195)*_xlfn.IFNA('[3]National GDP per capita ppp'!Z128,0)+(1-Parameters!$B$184)*Z127)*(1+(_xlfn.IFNA('[3]Nat GDP per cap ppp growth rate'!Z128,0)-IF(Settings!$C$16="No",0,Parameters!Z$174*('AMOC national temperature'!Z127-Parameters!Z$138)+Parameters!Z$175*('AMOC national temperature'!Z127-Parameters!Z$138)^2)))*IF(Settings!$C$16="No",1,(1-SLR!$D127*Parameters!Z$191))))</f>
        <v>132662.30704447269</v>
      </c>
      <c r="AA128" s="22">
        <f ca="1">IF(AA$2=0,0,IF((Parameters!$B$184*(1-Parameters!AA$195)*_xlfn.IFNA('[3]National GDP per capita ppp'!AA128,0)+(1-Parameters!$B$184)*AA127)*(1+(_xlfn.IFNA('[3]Nat GDP per cap ppp growth rate'!AA128,0)-IF(Settings!$C$16="No",0,Parameters!AA$174*('AMOC national temperature'!AA127-Parameters!AA$138)+Parameters!AA$175*('AMOC national temperature'!AA127-Parameters!AA$138)^2)))*IF(Settings!$C$16="No",1,(1-SLR!$D127*Parameters!AA$191))&lt;=0,1,(Parameters!$B$184*(1-Parameters!AA$195)*_xlfn.IFNA('[3]National GDP per capita ppp'!AA128,0)+(1-Parameters!$B$184)*AA127)*(1+(_xlfn.IFNA('[3]Nat GDP per cap ppp growth rate'!AA128,0)-IF(Settings!$C$16="No",0,Parameters!AA$174*('AMOC national temperature'!AA127-Parameters!AA$138)+Parameters!AA$175*('AMOC national temperature'!AA127-Parameters!AA$138)^2)))*IF(Settings!$C$16="No",1,(1-SLR!$D127*Parameters!AA$191))))</f>
        <v>153201.12465062915</v>
      </c>
      <c r="AB128" s="22">
        <f ca="1">IF(AB$2=0,0,IF((Parameters!$B$184*(1-Parameters!AB$195)*_xlfn.IFNA('[3]National GDP per capita ppp'!AB128,0)+(1-Parameters!$B$184)*AB127)*(1+(_xlfn.IFNA('[3]Nat GDP per cap ppp growth rate'!AB128,0)-IF(Settings!$C$16="No",0,Parameters!AB$174*('AMOC national temperature'!AB127-Parameters!AB$138)+Parameters!AB$175*('AMOC national temperature'!AB127-Parameters!AB$138)^2)))*IF(Settings!$C$16="No",1,(1-SLR!$D127*Parameters!AB$191))&lt;=0,1,(Parameters!$B$184*(1-Parameters!AB$195)*_xlfn.IFNA('[3]National GDP per capita ppp'!AB128,0)+(1-Parameters!$B$184)*AB127)*(1+(_xlfn.IFNA('[3]Nat GDP per cap ppp growth rate'!AB128,0)-IF(Settings!$C$16="No",0,Parameters!AB$174*('AMOC national temperature'!AB127-Parameters!AB$138)+Parameters!AB$175*('AMOC national temperature'!AB127-Parameters!AB$138)^2)))*IF(Settings!$C$16="No",1,(1-SLR!$D127*Parameters!AB$191))))</f>
        <v>675184.51832037407</v>
      </c>
      <c r="AC128" s="22">
        <f ca="1">IF(AC$2=0,0,IF((Parameters!$B$184*(1-Parameters!AC$195)*_xlfn.IFNA('[3]National GDP per capita ppp'!AC128,0)+(1-Parameters!$B$184)*AC127)*(1+(_xlfn.IFNA('[3]Nat GDP per cap ppp growth rate'!AC128,0)-IF(Settings!$C$16="No",0,Parameters!AC$174*('AMOC national temperature'!AC127-Parameters!AC$138)+Parameters!AC$175*('AMOC national temperature'!AC127-Parameters!AC$138)^2)))*IF(Settings!$C$16="No",1,(1-SLR!$D127*Parameters!AC$191))&lt;=0,1,(Parameters!$B$184*(1-Parameters!AC$195)*_xlfn.IFNA('[3]National GDP per capita ppp'!AC128,0)+(1-Parameters!$B$184)*AC127)*(1+(_xlfn.IFNA('[3]Nat GDP per cap ppp growth rate'!AC128,0)-IF(Settings!$C$16="No",0,Parameters!AC$174*('AMOC national temperature'!AC127-Parameters!AC$138)+Parameters!AC$175*('AMOC national temperature'!AC127-Parameters!AC$138)^2)))*IF(Settings!$C$16="No",1,(1-SLR!$D127*Parameters!AC$191))))</f>
        <v>102570.77456053093</v>
      </c>
      <c r="AD128" s="22">
        <f ca="1">IF(AD$2=0,0,IF((Parameters!$B$184*(1-Parameters!AD$195)*_xlfn.IFNA('[3]National GDP per capita ppp'!AD128,0)+(1-Parameters!$B$184)*AD127)*(1+(_xlfn.IFNA('[3]Nat GDP per cap ppp growth rate'!AD128,0)-IF(Settings!$C$16="No",0,Parameters!AD$174*('AMOC national temperature'!AD127-Parameters!AD$138)+Parameters!AD$175*('AMOC national temperature'!AD127-Parameters!AD$138)^2)))*IF(Settings!$C$16="No",1,(1-SLR!$D127*Parameters!AD$191))&lt;=0,1,(Parameters!$B$184*(1-Parameters!AD$195)*_xlfn.IFNA('[3]National GDP per capita ppp'!AD128,0)+(1-Parameters!$B$184)*AD127)*(1+(_xlfn.IFNA('[3]Nat GDP per cap ppp growth rate'!AD128,0)-IF(Settings!$C$16="No",0,Parameters!AD$174*('AMOC national temperature'!AD127-Parameters!AD$138)+Parameters!AD$175*('AMOC national temperature'!AD127-Parameters!AD$138)^2)))*IF(Settings!$C$16="No",1,(1-SLR!$D127*Parameters!AD$191))))</f>
        <v>212745.60977081687</v>
      </c>
      <c r="AE128" s="22">
        <f ca="1">IF(AE$2=0,0,IF((Parameters!$B$184*(1-Parameters!AE$195)*_xlfn.IFNA('[3]National GDP per capita ppp'!AE128,0)+(1-Parameters!$B$184)*AE127)*(1+(_xlfn.IFNA('[3]Nat GDP per cap ppp growth rate'!AE128,0)-IF(Settings!$C$16="No",0,Parameters!AE$174*('AMOC national temperature'!AE127-Parameters!AE$138)+Parameters!AE$175*('AMOC national temperature'!AE127-Parameters!AE$138)^2)))*IF(Settings!$C$16="No",1,(1-SLR!$D127*Parameters!AE$191))&lt;=0,1,(Parameters!$B$184*(1-Parameters!AE$195)*_xlfn.IFNA('[3]National GDP per capita ppp'!AE128,0)+(1-Parameters!$B$184)*AE127)*(1+(_xlfn.IFNA('[3]Nat GDP per cap ppp growth rate'!AE128,0)-IF(Settings!$C$16="No",0,Parameters!AE$174*('AMOC national temperature'!AE127-Parameters!AE$138)+Parameters!AE$175*('AMOC national temperature'!AE127-Parameters!AE$138)^2)))*IF(Settings!$C$16="No",1,(1-SLR!$D127*Parameters!AE$191))))</f>
        <v>19548.95650942091</v>
      </c>
      <c r="AF128" s="22">
        <f ca="1">IF(AF$2=0,0,IF((Parameters!$B$184*(1-Parameters!AF$195)*_xlfn.IFNA('[3]National GDP per capita ppp'!AF128,0)+(1-Parameters!$B$184)*AF127)*(1+(_xlfn.IFNA('[3]Nat GDP per cap ppp growth rate'!AF128,0)-IF(Settings!$C$16="No",0,Parameters!AF$174*('AMOC national temperature'!AF127-Parameters!AF$138)+Parameters!AF$175*('AMOC national temperature'!AF127-Parameters!AF$138)^2)))*IF(Settings!$C$16="No",1,(1-SLR!$D127*Parameters!AF$191))&lt;=0,1,(Parameters!$B$184*(1-Parameters!AF$195)*_xlfn.IFNA('[3]National GDP per capita ppp'!AF128,0)+(1-Parameters!$B$184)*AF127)*(1+(_xlfn.IFNA('[3]Nat GDP per cap ppp growth rate'!AF128,0)-IF(Settings!$C$16="No",0,Parameters!AF$174*('AMOC national temperature'!AF127-Parameters!AF$138)+Parameters!AF$175*('AMOC national temperature'!AF127-Parameters!AF$138)^2)))*IF(Settings!$C$16="No",1,(1-SLR!$D127*Parameters!AF$191))))</f>
        <v>165209.93875328722</v>
      </c>
      <c r="AG128" s="22">
        <f ca="1">IF(AG$2=0,0,IF((Parameters!$B$184*(1-Parameters!AG$195)*_xlfn.IFNA('[3]National GDP per capita ppp'!AG128,0)+(1-Parameters!$B$184)*AG127)*(1+(_xlfn.IFNA('[3]Nat GDP per cap ppp growth rate'!AG128,0)-IF(Settings!$C$16="No",0,Parameters!AG$174*('AMOC national temperature'!AG127-Parameters!AG$138)+Parameters!AG$175*('AMOC national temperature'!AG127-Parameters!AG$138)^2)))*IF(Settings!$C$16="No",1,(1-SLR!$D127*Parameters!AG$191))&lt;=0,1,(Parameters!$B$184*(1-Parameters!AG$195)*_xlfn.IFNA('[3]National GDP per capita ppp'!AG128,0)+(1-Parameters!$B$184)*AG127)*(1+(_xlfn.IFNA('[3]Nat GDP per cap ppp growth rate'!AG128,0)-IF(Settings!$C$16="No",0,Parameters!AG$174*('AMOC national temperature'!AG127-Parameters!AG$138)+Parameters!AG$175*('AMOC national temperature'!AG127-Parameters!AG$138)^2)))*IF(Settings!$C$16="No",1,(1-SLR!$D127*Parameters!AG$191))))</f>
        <v>166129.02355007821</v>
      </c>
      <c r="AH128" s="22">
        <f ca="1">IF(AH$2=0,0,IF((Parameters!$B$184*(1-Parameters!AH$195)*_xlfn.IFNA('[3]National GDP per capita ppp'!AH128,0)+(1-Parameters!$B$184)*AH127)*(1+(_xlfn.IFNA('[3]Nat GDP per cap ppp growth rate'!AH128,0)-IF(Settings!$C$16="No",0,Parameters!AH$174*('AMOC national temperature'!AH127-Parameters!AH$138)+Parameters!AH$175*('AMOC national temperature'!AH127-Parameters!AH$138)^2)))*IF(Settings!$C$16="No",1,(1-SLR!$D127*Parameters!AH$191))&lt;=0,1,(Parameters!$B$184*(1-Parameters!AH$195)*_xlfn.IFNA('[3]National GDP per capita ppp'!AH128,0)+(1-Parameters!$B$184)*AH127)*(1+(_xlfn.IFNA('[3]Nat GDP per cap ppp growth rate'!AH128,0)-IF(Settings!$C$16="No",0,Parameters!AH$174*('AMOC national temperature'!AH127-Parameters!AH$138)+Parameters!AH$175*('AMOC national temperature'!AH127-Parameters!AH$138)^2)))*IF(Settings!$C$16="No",1,(1-SLR!$D127*Parameters!AH$191))))</f>
        <v>188402.67864850102</v>
      </c>
      <c r="AI128" s="22">
        <f ca="1">IF(AI$2=0,0,IF((Parameters!$B$184*(1-Parameters!AI$195)*_xlfn.IFNA('[3]National GDP per capita ppp'!AI128,0)+(1-Parameters!$B$184)*AI127)*(1+(_xlfn.IFNA('[3]Nat GDP per cap ppp growth rate'!AI128,0)-IF(Settings!$C$16="No",0,Parameters!AI$174*('AMOC national temperature'!AI127-Parameters!AI$138)+Parameters!AI$175*('AMOC national temperature'!AI127-Parameters!AI$138)^2)))*IF(Settings!$C$16="No",1,(1-SLR!$D127*Parameters!AI$191))&lt;=0,1,(Parameters!$B$184*(1-Parameters!AI$195)*_xlfn.IFNA('[3]National GDP per capita ppp'!AI128,0)+(1-Parameters!$B$184)*AI127)*(1+(_xlfn.IFNA('[3]Nat GDP per cap ppp growth rate'!AI128,0)-IF(Settings!$C$16="No",0,Parameters!AI$174*('AMOC national temperature'!AI127-Parameters!AI$138)+Parameters!AI$175*('AMOC national temperature'!AI127-Parameters!AI$138)^2)))*IF(Settings!$C$16="No",1,(1-SLR!$D127*Parameters!AI$191))))</f>
        <v>109745.66539834414</v>
      </c>
      <c r="AJ128" s="22">
        <f ca="1">IF(AJ$2=0,0,IF((Parameters!$B$184*(1-Parameters!AJ$195)*_xlfn.IFNA('[3]National GDP per capita ppp'!AJ128,0)+(1-Parameters!$B$184)*AJ127)*(1+(_xlfn.IFNA('[3]Nat GDP per cap ppp growth rate'!AJ128,0)-IF(Settings!$C$16="No",0,Parameters!AJ$174*('AMOC national temperature'!AJ127-Parameters!AJ$138)+Parameters!AJ$175*('AMOC national temperature'!AJ127-Parameters!AJ$138)^2)))*IF(Settings!$C$16="No",1,(1-SLR!$D127*Parameters!AJ$191))&lt;=0,1,(Parameters!$B$184*(1-Parameters!AJ$195)*_xlfn.IFNA('[3]National GDP per capita ppp'!AJ128,0)+(1-Parameters!$B$184)*AJ127)*(1+(_xlfn.IFNA('[3]Nat GDP per cap ppp growth rate'!AJ128,0)-IF(Settings!$C$16="No",0,Parameters!AJ$174*('AMOC national temperature'!AJ127-Parameters!AJ$138)+Parameters!AJ$175*('AMOC national temperature'!AJ127-Parameters!AJ$138)^2)))*IF(Settings!$C$16="No",1,(1-SLR!$D127*Parameters!AJ$191))))</f>
        <v>60331.077052649889</v>
      </c>
      <c r="AK128" s="22">
        <f ca="1">IF(AK$2=0,0,IF((Parameters!$B$184*(1-Parameters!AK$195)*_xlfn.IFNA('[3]National GDP per capita ppp'!AK128,0)+(1-Parameters!$B$184)*AK127)*(1+(_xlfn.IFNA('[3]Nat GDP per cap ppp growth rate'!AK128,0)-IF(Settings!$C$16="No",0,Parameters!AK$174*('AMOC national temperature'!AK127-Parameters!AK$138)+Parameters!AK$175*('AMOC national temperature'!AK127-Parameters!AK$138)^2)))*IF(Settings!$C$16="No",1,(1-SLR!$D127*Parameters!AK$191))&lt;=0,1,(Parameters!$B$184*(1-Parameters!AK$195)*_xlfn.IFNA('[3]National GDP per capita ppp'!AK128,0)+(1-Parameters!$B$184)*AK127)*(1+(_xlfn.IFNA('[3]Nat GDP per cap ppp growth rate'!AK128,0)-IF(Settings!$C$16="No",0,Parameters!AK$174*('AMOC national temperature'!AK127-Parameters!AK$138)+Parameters!AK$175*('AMOC national temperature'!AK127-Parameters!AK$138)^2)))*IF(Settings!$C$16="No",1,(1-SLR!$D127*Parameters!AK$191))))</f>
        <v>49382.693533352882</v>
      </c>
      <c r="AL128" s="22">
        <f ca="1">IF(AL$2=0,0,IF((Parameters!$B$184*(1-Parameters!AL$195)*_xlfn.IFNA('[3]National GDP per capita ppp'!AL128,0)+(1-Parameters!$B$184)*AL127)*(1+(_xlfn.IFNA('[3]Nat GDP per cap ppp growth rate'!AL128,0)-IF(Settings!$C$16="No",0,Parameters!AL$174*('AMOC national temperature'!AL127-Parameters!AL$138)+Parameters!AL$175*('AMOC national temperature'!AL127-Parameters!AL$138)^2)))*IF(Settings!$C$16="No",1,(1-SLR!$D127*Parameters!AL$191))&lt;=0,1,(Parameters!$B$184*(1-Parameters!AL$195)*_xlfn.IFNA('[3]National GDP per capita ppp'!AL128,0)+(1-Parameters!$B$184)*AL127)*(1+(_xlfn.IFNA('[3]Nat GDP per cap ppp growth rate'!AL128,0)-IF(Settings!$C$16="No",0,Parameters!AL$174*('AMOC national temperature'!AL127-Parameters!AL$138)+Parameters!AL$175*('AMOC national temperature'!AL127-Parameters!AL$138)^2)))*IF(Settings!$C$16="No",1,(1-SLR!$D127*Parameters!AL$191))))</f>
        <v>15584.633798729032</v>
      </c>
      <c r="AM128" s="22">
        <f ca="1">IF(AM$2=0,0,IF((Parameters!$B$184*(1-Parameters!AM$195)*_xlfn.IFNA('[3]National GDP per capita ppp'!AM128,0)+(1-Parameters!$B$184)*AM127)*(1+(_xlfn.IFNA('[3]Nat GDP per cap ppp growth rate'!AM128,0)-IF(Settings!$C$16="No",0,Parameters!AM$174*('AMOC national temperature'!AM127-Parameters!AM$138)+Parameters!AM$175*('AMOC national temperature'!AM127-Parameters!AM$138)^2)))*IF(Settings!$C$16="No",1,(1-SLR!$D127*Parameters!AM$191))&lt;=0,1,(Parameters!$B$184*(1-Parameters!AM$195)*_xlfn.IFNA('[3]National GDP per capita ppp'!AM128,0)+(1-Parameters!$B$184)*AM127)*(1+(_xlfn.IFNA('[3]Nat GDP per cap ppp growth rate'!AM128,0)-IF(Settings!$C$16="No",0,Parameters!AM$174*('AMOC national temperature'!AM127-Parameters!AM$138)+Parameters!AM$175*('AMOC national temperature'!AM127-Parameters!AM$138)^2)))*IF(Settings!$C$16="No",1,(1-SLR!$D127*Parameters!AM$191))))</f>
        <v>107760.5993234624</v>
      </c>
      <c r="AN128" s="22">
        <f ca="1">IF(AN$2=0,0,IF((Parameters!$B$184*(1-Parameters!AN$195)*_xlfn.IFNA('[3]National GDP per capita ppp'!AN128,0)+(1-Parameters!$B$184)*AN127)*(1+(_xlfn.IFNA('[3]Nat GDP per cap ppp growth rate'!AN128,0)-IF(Settings!$C$16="No",0,Parameters!AN$174*('AMOC national temperature'!AN127-Parameters!AN$138)+Parameters!AN$175*('AMOC national temperature'!AN127-Parameters!AN$138)^2)))*IF(Settings!$C$16="No",1,(1-SLR!$D127*Parameters!AN$191))&lt;=0,1,(Parameters!$B$184*(1-Parameters!AN$195)*_xlfn.IFNA('[3]National GDP per capita ppp'!AN128,0)+(1-Parameters!$B$184)*AN127)*(1+(_xlfn.IFNA('[3]Nat GDP per cap ppp growth rate'!AN128,0)-IF(Settings!$C$16="No",0,Parameters!AN$174*('AMOC national temperature'!AN127-Parameters!AN$138)+Parameters!AN$175*('AMOC national temperature'!AN127-Parameters!AN$138)^2)))*IF(Settings!$C$16="No",1,(1-SLR!$D127*Parameters!AN$191))))</f>
        <v>103014.02860897634</v>
      </c>
      <c r="AO128" s="22">
        <f ca="1">IF(AO$2=0,0,IF((Parameters!$B$184*(1-Parameters!AO$195)*_xlfn.IFNA('[3]National GDP per capita ppp'!AO128,0)+(1-Parameters!$B$184)*AO127)*(1+(_xlfn.IFNA('[3]Nat GDP per cap ppp growth rate'!AO128,0)-IF(Settings!$C$16="No",0,Parameters!AO$174*('AMOC national temperature'!AO127-Parameters!AO$138)+Parameters!AO$175*('AMOC national temperature'!AO127-Parameters!AO$138)^2)))*IF(Settings!$C$16="No",1,(1-SLR!$D127*Parameters!AO$191))&lt;=0,1,(Parameters!$B$184*(1-Parameters!AO$195)*_xlfn.IFNA('[3]National GDP per capita ppp'!AO128,0)+(1-Parameters!$B$184)*AO127)*(1+(_xlfn.IFNA('[3]Nat GDP per cap ppp growth rate'!AO128,0)-IF(Settings!$C$16="No",0,Parameters!AO$174*('AMOC national temperature'!AO127-Parameters!AO$138)+Parameters!AO$175*('AMOC national temperature'!AO127-Parameters!AO$138)^2)))*IF(Settings!$C$16="No",1,(1-SLR!$D127*Parameters!AO$191))))</f>
        <v>56970.144242085982</v>
      </c>
      <c r="AP128" s="22">
        <f ca="1">IF(AP$2=0,0,IF((Parameters!$B$184*(1-Parameters!AP$195)*_xlfn.IFNA('[3]National GDP per capita ppp'!AP128,0)+(1-Parameters!$B$184)*AP127)*(1+(_xlfn.IFNA('[3]Nat GDP per cap ppp growth rate'!AP128,0)-IF(Settings!$C$16="No",0,Parameters!AP$174*('AMOC national temperature'!AP127-Parameters!AP$138)+Parameters!AP$175*('AMOC national temperature'!AP127-Parameters!AP$138)^2)))*IF(Settings!$C$16="No",1,(1-SLR!$D127*Parameters!AP$191))&lt;=0,1,(Parameters!$B$184*(1-Parameters!AP$195)*_xlfn.IFNA('[3]National GDP per capita ppp'!AP128,0)+(1-Parameters!$B$184)*AP127)*(1+(_xlfn.IFNA('[3]Nat GDP per cap ppp growth rate'!AP128,0)-IF(Settings!$C$16="No",0,Parameters!AP$174*('AMOC national temperature'!AP127-Parameters!AP$138)+Parameters!AP$175*('AMOC national temperature'!AP127-Parameters!AP$138)^2)))*IF(Settings!$C$16="No",1,(1-SLR!$D127*Parameters!AP$191))))</f>
        <v>75660.355223552091</v>
      </c>
      <c r="AQ128" s="22">
        <f ca="1">IF(AQ$2=0,0,IF((Parameters!$B$184*(1-Parameters!AQ$195)*_xlfn.IFNA('[3]National GDP per capita ppp'!AQ128,0)+(1-Parameters!$B$184)*AQ127)*(1+(_xlfn.IFNA('[3]Nat GDP per cap ppp growth rate'!AQ128,0)-IF(Settings!$C$16="No",0,Parameters!AQ$174*('AMOC national temperature'!AQ127-Parameters!AQ$138)+Parameters!AQ$175*('AMOC national temperature'!AQ127-Parameters!AQ$138)^2)))*IF(Settings!$C$16="No",1,(1-SLR!$D127*Parameters!AQ$191))&lt;=0,1,(Parameters!$B$184*(1-Parameters!AQ$195)*_xlfn.IFNA('[3]National GDP per capita ppp'!AQ128,0)+(1-Parameters!$B$184)*AQ127)*(1+(_xlfn.IFNA('[3]Nat GDP per cap ppp growth rate'!AQ128,0)-IF(Settings!$C$16="No",0,Parameters!AQ$174*('AMOC national temperature'!AQ127-Parameters!AQ$138)+Parameters!AQ$175*('AMOC national temperature'!AQ127-Parameters!AQ$138)^2)))*IF(Settings!$C$16="No",1,(1-SLR!$D127*Parameters!AQ$191))))</f>
        <v>131814.93134032283</v>
      </c>
      <c r="AR128" s="22">
        <f>IF(AR$2=0,0,IF((Parameters!$B$184*(1-Parameters!AR$195)*_xlfn.IFNA('[3]National GDP per capita ppp'!AR128,0)+(1-Parameters!$B$184)*AR127)*(1+(_xlfn.IFNA('[3]Nat GDP per cap ppp growth rate'!AR128,0)-IF(Settings!$C$16="No",0,Parameters!AR$174*('AMOC national temperature'!AR127-Parameters!AR$138)+Parameters!AR$175*('AMOC national temperature'!AR127-Parameters!AR$138)^2)))*IF(Settings!$C$16="No",1,(1-SLR!$D127*Parameters!AR$191))&lt;=0,1,(Parameters!$B$184*(1-Parameters!AR$195)*_xlfn.IFNA('[3]National GDP per capita ppp'!AR128,0)+(1-Parameters!$B$184)*AR127)*(1+(_xlfn.IFNA('[3]Nat GDP per cap ppp growth rate'!AR128,0)-IF(Settings!$C$16="No",0,Parameters!AR$174*('AMOC national temperature'!AR127-Parameters!AR$138)+Parameters!AR$175*('AMOC national temperature'!AR127-Parameters!AR$138)^2)))*IF(Settings!$C$16="No",1,(1-SLR!$D127*Parameters!AR$191))))</f>
        <v>0</v>
      </c>
      <c r="AS128" s="22">
        <f ca="1">IF(AS$2=0,0,IF((Parameters!$B$184*(1-Parameters!AS$195)*_xlfn.IFNA('[3]National GDP per capita ppp'!AS128,0)+(1-Parameters!$B$184)*AS127)*(1+(_xlfn.IFNA('[3]Nat GDP per cap ppp growth rate'!AS128,0)-IF(Settings!$C$16="No",0,Parameters!AS$174*('AMOC national temperature'!AS127-Parameters!AS$138)+Parameters!AS$175*('AMOC national temperature'!AS127-Parameters!AS$138)^2)))*IF(Settings!$C$16="No",1,(1-SLR!$D127*Parameters!AS$191))&lt;=0,1,(Parameters!$B$184*(1-Parameters!AS$195)*_xlfn.IFNA('[3]National GDP per capita ppp'!AS128,0)+(1-Parameters!$B$184)*AS127)*(1+(_xlfn.IFNA('[3]Nat GDP per cap ppp growth rate'!AS128,0)-IF(Settings!$C$16="No",0,Parameters!AS$174*('AMOC national temperature'!AS127-Parameters!AS$138)+Parameters!AS$175*('AMOC national temperature'!AS127-Parameters!AS$138)^2)))*IF(Settings!$C$16="No",1,(1-SLR!$D127*Parameters!AS$191))))</f>
        <v>122129.99700166217</v>
      </c>
      <c r="AT128" s="22">
        <f ca="1">IF(AT$2=0,0,IF((Parameters!$B$184*(1-Parameters!AT$195)*_xlfn.IFNA('[3]National GDP per capita ppp'!AT128,0)+(1-Parameters!$B$184)*AT127)*(1+(_xlfn.IFNA('[3]Nat GDP per cap ppp growth rate'!AT128,0)-IF(Settings!$C$16="No",0,Parameters!AT$174*('AMOC national temperature'!AT127-Parameters!AT$138)+Parameters!AT$175*('AMOC national temperature'!AT127-Parameters!AT$138)^2)))*IF(Settings!$C$16="No",1,(1-SLR!$D127*Parameters!AT$191))&lt;=0,1,(Parameters!$B$184*(1-Parameters!AT$195)*_xlfn.IFNA('[3]National GDP per capita ppp'!AT128,0)+(1-Parameters!$B$184)*AT127)*(1+(_xlfn.IFNA('[3]Nat GDP per cap ppp growth rate'!AT128,0)-IF(Settings!$C$16="No",0,Parameters!AT$174*('AMOC national temperature'!AT127-Parameters!AT$138)+Parameters!AT$175*('AMOC national temperature'!AT127-Parameters!AT$138)^2)))*IF(Settings!$C$16="No",1,(1-SLR!$D127*Parameters!AT$191))))</f>
        <v>98261.024772673598</v>
      </c>
      <c r="AU128" s="22">
        <f ca="1">IF(AU$2=0,0,IF((Parameters!$B$184*(1-Parameters!AU$195)*_xlfn.IFNA('[3]National GDP per capita ppp'!AU128,0)+(1-Parameters!$B$184)*AU127)*(1+(_xlfn.IFNA('[3]Nat GDP per cap ppp growth rate'!AU128,0)-IF(Settings!$C$16="No",0,Parameters!AU$174*('AMOC national temperature'!AU127-Parameters!AU$138)+Parameters!AU$175*('AMOC national temperature'!AU127-Parameters!AU$138)^2)))*IF(Settings!$C$16="No",1,(1-SLR!$D127*Parameters!AU$191))&lt;=0,1,(Parameters!$B$184*(1-Parameters!AU$195)*_xlfn.IFNA('[3]National GDP per capita ppp'!AU128,0)+(1-Parameters!$B$184)*AU127)*(1+(_xlfn.IFNA('[3]Nat GDP per cap ppp growth rate'!AU128,0)-IF(Settings!$C$16="No",0,Parameters!AU$174*('AMOC national temperature'!AU127-Parameters!AU$138)+Parameters!AU$175*('AMOC national temperature'!AU127-Parameters!AU$138)^2)))*IF(Settings!$C$16="No",1,(1-SLR!$D127*Parameters!AU$191))))</f>
        <v>132346.96903894938</v>
      </c>
      <c r="AV128" s="22">
        <f ca="1">IF(AV$2=0,0,IF((Parameters!$B$184*(1-Parameters!AV$195)*_xlfn.IFNA('[3]National GDP per capita ppp'!AV128,0)+(1-Parameters!$B$184)*AV127)*(1+(_xlfn.IFNA('[3]Nat GDP per cap ppp growth rate'!AV128,0)-IF(Settings!$C$16="No",0,Parameters!AV$174*('AMOC national temperature'!AV127-Parameters!AV$138)+Parameters!AV$175*('AMOC national temperature'!AV127-Parameters!AV$138)^2)))*IF(Settings!$C$16="No",1,(1-SLR!$D127*Parameters!AV$191))&lt;=0,1,(Parameters!$B$184*(1-Parameters!AV$195)*_xlfn.IFNA('[3]National GDP per capita ppp'!AV128,0)+(1-Parameters!$B$184)*AV127)*(1+(_xlfn.IFNA('[3]Nat GDP per cap ppp growth rate'!AV128,0)-IF(Settings!$C$16="No",0,Parameters!AV$174*('AMOC national temperature'!AV127-Parameters!AV$138)+Parameters!AV$175*('AMOC national temperature'!AV127-Parameters!AV$138)^2)))*IF(Settings!$C$16="No",1,(1-SLR!$D127*Parameters!AV$191))))</f>
        <v>48467.981830976751</v>
      </c>
      <c r="AW128" s="22">
        <f ca="1">IF(AW$2=0,0,IF((Parameters!$B$184*(1-Parameters!AW$195)*_xlfn.IFNA('[3]National GDP per capita ppp'!AW128,0)+(1-Parameters!$B$184)*AW127)*(1+(_xlfn.IFNA('[3]Nat GDP per cap ppp growth rate'!AW128,0)-IF(Settings!$C$16="No",0,Parameters!AW$174*('AMOC national temperature'!AW127-Parameters!AW$138)+Parameters!AW$175*('AMOC national temperature'!AW127-Parameters!AW$138)^2)))*IF(Settings!$C$16="No",1,(1-SLR!$D127*Parameters!AW$191))&lt;=0,1,(Parameters!$B$184*(1-Parameters!AW$195)*_xlfn.IFNA('[3]National GDP per capita ppp'!AW128,0)+(1-Parameters!$B$184)*AW127)*(1+(_xlfn.IFNA('[3]Nat GDP per cap ppp growth rate'!AW128,0)-IF(Settings!$C$16="No",0,Parameters!AW$174*('AMOC national temperature'!AW127-Parameters!AW$138)+Parameters!AW$175*('AMOC national temperature'!AW127-Parameters!AW$138)^2)))*IF(Settings!$C$16="No",1,(1-SLR!$D127*Parameters!AW$191))))</f>
        <v>15807.302335923298</v>
      </c>
      <c r="AX128" s="22">
        <f ca="1">IF(AX$2=0,0,IF((Parameters!$B$184*(1-Parameters!AX$195)*_xlfn.IFNA('[3]National GDP per capita ppp'!AX128,0)+(1-Parameters!$B$184)*AX127)*(1+(_xlfn.IFNA('[3]Nat GDP per cap ppp growth rate'!AX128,0)-IF(Settings!$C$16="No",0,Parameters!AX$174*('AMOC national temperature'!AX127-Parameters!AX$138)+Parameters!AX$175*('AMOC national temperature'!AX127-Parameters!AX$138)^2)))*IF(Settings!$C$16="No",1,(1-SLR!$D127*Parameters!AX$191))&lt;=0,1,(Parameters!$B$184*(1-Parameters!AX$195)*_xlfn.IFNA('[3]National GDP per capita ppp'!AX128,0)+(1-Parameters!$B$184)*AX127)*(1+(_xlfn.IFNA('[3]Nat GDP per cap ppp growth rate'!AX128,0)-IF(Settings!$C$16="No",0,Parameters!AX$174*('AMOC national temperature'!AX127-Parameters!AX$138)+Parameters!AX$175*('AMOC national temperature'!AX127-Parameters!AX$138)^2)))*IF(Settings!$C$16="No",1,(1-SLR!$D127*Parameters!AX$191))))</f>
        <v>122483.48432912042</v>
      </c>
      <c r="AY128" s="22">
        <f ca="1">IF(AY$2=0,0,IF((Parameters!$B$184*(1-Parameters!AY$195)*_xlfn.IFNA('[3]National GDP per capita ppp'!AY128,0)+(1-Parameters!$B$184)*AY127)*(1+(_xlfn.IFNA('[3]Nat GDP per cap ppp growth rate'!AY128,0)-IF(Settings!$C$16="No",0,Parameters!AY$174*('AMOC national temperature'!AY127-Parameters!AY$138)+Parameters!AY$175*('AMOC national temperature'!AY127-Parameters!AY$138)^2)))*IF(Settings!$C$16="No",1,(1-SLR!$D127*Parameters!AY$191))&lt;=0,1,(Parameters!$B$184*(1-Parameters!AY$195)*_xlfn.IFNA('[3]National GDP per capita ppp'!AY128,0)+(1-Parameters!$B$184)*AY127)*(1+(_xlfn.IFNA('[3]Nat GDP per cap ppp growth rate'!AY128,0)-IF(Settings!$C$16="No",0,Parameters!AY$174*('AMOC national temperature'!AY127-Parameters!AY$138)+Parameters!AY$175*('AMOC national temperature'!AY127-Parameters!AY$138)^2)))*IF(Settings!$C$16="No",1,(1-SLR!$D127*Parameters!AY$191))))</f>
        <v>108966.32773547326</v>
      </c>
      <c r="AZ128" s="22">
        <f ca="1">IF(AZ$2=0,0,IF((Parameters!$B$184*(1-Parameters!AZ$195)*_xlfn.IFNA('[3]National GDP per capita ppp'!AZ128,0)+(1-Parameters!$B$184)*AZ127)*(1+(_xlfn.IFNA('[3]Nat GDP per cap ppp growth rate'!AZ128,0)-IF(Settings!$C$16="No",0,Parameters!AZ$174*('AMOC national temperature'!AZ127-Parameters!AZ$138)+Parameters!AZ$175*('AMOC national temperature'!AZ127-Parameters!AZ$138)^2)))*IF(Settings!$C$16="No",1,(1-SLR!$D127*Parameters!AZ$191))&lt;=0,1,(Parameters!$B$184*(1-Parameters!AZ$195)*_xlfn.IFNA('[3]National GDP per capita ppp'!AZ128,0)+(1-Parameters!$B$184)*AZ127)*(1+(_xlfn.IFNA('[3]Nat GDP per cap ppp growth rate'!AZ128,0)-IF(Settings!$C$16="No",0,Parameters!AZ$174*('AMOC national temperature'!AZ127-Parameters!AZ$138)+Parameters!AZ$175*('AMOC national temperature'!AZ127-Parameters!AZ$138)^2)))*IF(Settings!$C$16="No",1,(1-SLR!$D127*Parameters!AZ$191))))</f>
        <v>173542.10824343536</v>
      </c>
      <c r="BA128" s="22">
        <f ca="1">IF(BA$2=0,0,IF((Parameters!$B$184*(1-Parameters!BA$195)*_xlfn.IFNA('[3]National GDP per capita ppp'!BA128,0)+(1-Parameters!$B$184)*BA127)*(1+(_xlfn.IFNA('[3]Nat GDP per cap ppp growth rate'!BA128,0)-IF(Settings!$C$16="No",0,Parameters!BA$174*('AMOC national temperature'!BA127-Parameters!BA$138)+Parameters!BA$175*('AMOC national temperature'!BA127-Parameters!BA$138)^2)))*IF(Settings!$C$16="No",1,(1-SLR!$D127*Parameters!BA$191))&lt;=0,1,(Parameters!$B$184*(1-Parameters!BA$195)*_xlfn.IFNA('[3]National GDP per capita ppp'!BA128,0)+(1-Parameters!$B$184)*BA127)*(1+(_xlfn.IFNA('[3]Nat GDP per cap ppp growth rate'!BA128,0)-IF(Settings!$C$16="No",0,Parameters!BA$174*('AMOC national temperature'!BA127-Parameters!BA$138)+Parameters!BA$175*('AMOC national temperature'!BA127-Parameters!BA$138)^2)))*IF(Settings!$C$16="No",1,(1-SLR!$D127*Parameters!BA$191))))</f>
        <v>78335.652497193078</v>
      </c>
      <c r="BB128" s="22">
        <f ca="1">IF(BB$2=0,0,IF((Parameters!$B$184*(1-Parameters!BB$195)*_xlfn.IFNA('[3]National GDP per capita ppp'!BB128,0)+(1-Parameters!$B$184)*BB127)*(1+(_xlfn.IFNA('[3]Nat GDP per cap ppp growth rate'!BB128,0)-IF(Settings!$C$16="No",0,Parameters!BB$174*('AMOC national temperature'!BB127-Parameters!BB$138)+Parameters!BB$175*('AMOC national temperature'!BB127-Parameters!BB$138)^2)))*IF(Settings!$C$16="No",1,(1-SLR!$D127*Parameters!BB$191))&lt;=0,1,(Parameters!$B$184*(1-Parameters!BB$195)*_xlfn.IFNA('[3]National GDP per capita ppp'!BB128,0)+(1-Parameters!$B$184)*BB127)*(1+(_xlfn.IFNA('[3]Nat GDP per cap ppp growth rate'!BB128,0)-IF(Settings!$C$16="No",0,Parameters!BB$174*('AMOC national temperature'!BB127-Parameters!BB$138)+Parameters!BB$175*('AMOC national temperature'!BB127-Parameters!BB$138)^2)))*IF(Settings!$C$16="No",1,(1-SLR!$D127*Parameters!BB$191))))</f>
        <v>216143.99070113135</v>
      </c>
      <c r="BC128" s="22">
        <f ca="1">IF(BC$2=0,0,IF((Parameters!$B$184*(1-Parameters!BC$195)*_xlfn.IFNA('[3]National GDP per capita ppp'!BC128,0)+(1-Parameters!$B$184)*BC127)*(1+(_xlfn.IFNA('[3]Nat GDP per cap ppp growth rate'!BC128,0)-IF(Settings!$C$16="No",0,Parameters!BC$174*('AMOC national temperature'!BC127-Parameters!BC$138)+Parameters!BC$175*('AMOC national temperature'!BC127-Parameters!BC$138)^2)))*IF(Settings!$C$16="No",1,(1-SLR!$D127*Parameters!BC$191))&lt;=0,1,(Parameters!$B$184*(1-Parameters!BC$195)*_xlfn.IFNA('[3]National GDP per capita ppp'!BC128,0)+(1-Parameters!$B$184)*BC127)*(1+(_xlfn.IFNA('[3]Nat GDP per cap ppp growth rate'!BC128,0)-IF(Settings!$C$16="No",0,Parameters!BC$174*('AMOC national temperature'!BC127-Parameters!BC$138)+Parameters!BC$175*('AMOC national temperature'!BC127-Parameters!BC$138)^2)))*IF(Settings!$C$16="No",1,(1-SLR!$D127*Parameters!BC$191))))</f>
        <v>37954.073979436951</v>
      </c>
      <c r="BD128" s="22">
        <f>IF(BD$2=0,0,IF((Parameters!$B$184*(1-Parameters!BD$195)*_xlfn.IFNA('[3]National GDP per capita ppp'!BD128,0)+(1-Parameters!$B$184)*BD127)*(1+(_xlfn.IFNA('[3]Nat GDP per cap ppp growth rate'!BD128,0)-IF(Settings!$C$16="No",0,Parameters!BD$174*('AMOC national temperature'!BD127-Parameters!BD$138)+Parameters!BD$175*('AMOC national temperature'!BD127-Parameters!BD$138)^2)))*IF(Settings!$C$16="No",1,(1-SLR!$D127*Parameters!BD$191))&lt;=0,1,(Parameters!$B$184*(1-Parameters!BD$195)*_xlfn.IFNA('[3]National GDP per capita ppp'!BD128,0)+(1-Parameters!$B$184)*BD127)*(1+(_xlfn.IFNA('[3]Nat GDP per cap ppp growth rate'!BD128,0)-IF(Settings!$C$16="No",0,Parameters!BD$174*('AMOC national temperature'!BD127-Parameters!BD$138)+Parameters!BD$175*('AMOC national temperature'!BD127-Parameters!BD$138)^2)))*IF(Settings!$C$16="No",1,(1-SLR!$D127*Parameters!BD$191))))</f>
        <v>0</v>
      </c>
      <c r="BE128" s="22">
        <f ca="1">IF(BE$2=0,0,IF((Parameters!$B$184*(1-Parameters!BE$195)*_xlfn.IFNA('[3]National GDP per capita ppp'!BE128,0)+(1-Parameters!$B$184)*BE127)*(1+(_xlfn.IFNA('[3]Nat GDP per cap ppp growth rate'!BE128,0)-IF(Settings!$C$16="No",0,Parameters!BE$174*('AMOC national temperature'!BE127-Parameters!BE$138)+Parameters!BE$175*('AMOC national temperature'!BE127-Parameters!BE$138)^2)))*IF(Settings!$C$16="No",1,(1-SLR!$D127*Parameters!BE$191))&lt;=0,1,(Parameters!$B$184*(1-Parameters!BE$195)*_xlfn.IFNA('[3]National GDP per capita ppp'!BE128,0)+(1-Parameters!$B$184)*BE127)*(1+(_xlfn.IFNA('[3]Nat GDP per cap ppp growth rate'!BE128,0)-IF(Settings!$C$16="No",0,Parameters!BE$174*('AMOC national temperature'!BE127-Parameters!BE$138)+Parameters!BE$175*('AMOC national temperature'!BE127-Parameters!BE$138)^2)))*IF(Settings!$C$16="No",1,(1-SLR!$D127*Parameters!BE$191))))</f>
        <v>110514.2260126816</v>
      </c>
      <c r="BF128" s="22">
        <f ca="1">IF(BF$2=0,0,IF((Parameters!$B$184*(1-Parameters!BF$195)*_xlfn.IFNA('[3]National GDP per capita ppp'!BF128,0)+(1-Parameters!$B$184)*BF127)*(1+(_xlfn.IFNA('[3]Nat GDP per cap ppp growth rate'!BF128,0)-IF(Settings!$C$16="No",0,Parameters!BF$174*('AMOC national temperature'!BF127-Parameters!BF$138)+Parameters!BF$175*('AMOC national temperature'!BF127-Parameters!BF$138)^2)))*IF(Settings!$C$16="No",1,(1-SLR!$D127*Parameters!BF$191))&lt;=0,1,(Parameters!$B$184*(1-Parameters!BF$195)*_xlfn.IFNA('[3]National GDP per capita ppp'!BF128,0)+(1-Parameters!$B$184)*BF127)*(1+(_xlfn.IFNA('[3]Nat GDP per cap ppp growth rate'!BF128,0)-IF(Settings!$C$16="No",0,Parameters!BF$174*('AMOC national temperature'!BF127-Parameters!BF$138)+Parameters!BF$175*('AMOC national temperature'!BF127-Parameters!BF$138)^2)))*IF(Settings!$C$16="No",1,(1-SLR!$D127*Parameters!BF$191))))</f>
        <v>76751.168679065726</v>
      </c>
      <c r="BG128" s="22">
        <f ca="1">IF(BG$2=0,0,IF((Parameters!$B$184*(1-Parameters!BG$195)*_xlfn.IFNA('[3]National GDP per capita ppp'!BG128,0)+(1-Parameters!$B$184)*BG127)*(1+(_xlfn.IFNA('[3]Nat GDP per cap ppp growth rate'!BG128,0)-IF(Settings!$C$16="No",0,Parameters!BG$174*('AMOC national temperature'!BG127-Parameters!BG$138)+Parameters!BG$175*('AMOC national temperature'!BG127-Parameters!BG$138)^2)))*IF(Settings!$C$16="No",1,(1-SLR!$D127*Parameters!BG$191))&lt;=0,1,(Parameters!$B$184*(1-Parameters!BG$195)*_xlfn.IFNA('[3]National GDP per capita ppp'!BG128,0)+(1-Parameters!$B$184)*BG127)*(1+(_xlfn.IFNA('[3]Nat GDP per cap ppp growth rate'!BG128,0)-IF(Settings!$C$16="No",0,Parameters!BG$174*('AMOC national temperature'!BG127-Parameters!BG$138)+Parameters!BG$175*('AMOC national temperature'!BG127-Parameters!BG$138)^2)))*IF(Settings!$C$16="No",1,(1-SLR!$D127*Parameters!BG$191))))</f>
        <v>20552.705613052054</v>
      </c>
      <c r="BH128" s="22">
        <f ca="1">IF(BH$2=0,0,IF((Parameters!$B$184*(1-Parameters!BH$195)*_xlfn.IFNA('[3]National GDP per capita ppp'!BH128,0)+(1-Parameters!$B$184)*BH127)*(1+(_xlfn.IFNA('[3]Nat GDP per cap ppp growth rate'!BH128,0)-IF(Settings!$C$16="No",0,Parameters!BH$174*('AMOC national temperature'!BH127-Parameters!BH$138)+Parameters!BH$175*('AMOC national temperature'!BH127-Parameters!BH$138)^2)))*IF(Settings!$C$16="No",1,(1-SLR!$D127*Parameters!BH$191))&lt;=0,1,(Parameters!$B$184*(1-Parameters!BH$195)*_xlfn.IFNA('[3]National GDP per capita ppp'!BH128,0)+(1-Parameters!$B$184)*BH127)*(1+(_xlfn.IFNA('[3]Nat GDP per cap ppp growth rate'!BH128,0)-IF(Settings!$C$16="No",0,Parameters!BH$174*('AMOC national temperature'!BH127-Parameters!BH$138)+Parameters!BH$175*('AMOC national temperature'!BH127-Parameters!BH$138)^2)))*IF(Settings!$C$16="No",1,(1-SLR!$D127*Parameters!BH$191))))</f>
        <v>144553.71908559452</v>
      </c>
      <c r="BI128" s="22">
        <f ca="1">IF(BI$2=0,0,IF((Parameters!$B$184*(1-Parameters!BI$195)*_xlfn.IFNA('[3]National GDP per capita ppp'!BI128,0)+(1-Parameters!$B$184)*BI127)*(1+(_xlfn.IFNA('[3]Nat GDP per cap ppp growth rate'!BI128,0)-IF(Settings!$C$16="No",0,Parameters!BI$174*('AMOC national temperature'!BI127-Parameters!BI$138)+Parameters!BI$175*('AMOC national temperature'!BI127-Parameters!BI$138)^2)))*IF(Settings!$C$16="No",1,(1-SLR!$D127*Parameters!BI$191))&lt;=0,1,(Parameters!$B$184*(1-Parameters!BI$195)*_xlfn.IFNA('[3]National GDP per capita ppp'!BI128,0)+(1-Parameters!$B$184)*BI127)*(1+(_xlfn.IFNA('[3]Nat GDP per cap ppp growth rate'!BI128,0)-IF(Settings!$C$16="No",0,Parameters!BI$174*('AMOC national temperature'!BI127-Parameters!BI$138)+Parameters!BI$175*('AMOC national temperature'!BI127-Parameters!BI$138)^2)))*IF(Settings!$C$16="No",1,(1-SLR!$D127*Parameters!BI$191))))</f>
        <v>82931.65244388007</v>
      </c>
      <c r="BJ128" s="22">
        <f ca="1">IF(BJ$2=0,0,IF((Parameters!$B$184*(1-Parameters!BJ$195)*_xlfn.IFNA('[3]National GDP per capita ppp'!BJ128,0)+(1-Parameters!$B$184)*BJ127)*(1+(_xlfn.IFNA('[3]Nat GDP per cap ppp growth rate'!BJ128,0)-IF(Settings!$C$16="No",0,Parameters!BJ$174*('AMOC national temperature'!BJ127-Parameters!BJ$138)+Parameters!BJ$175*('AMOC national temperature'!BJ127-Parameters!BJ$138)^2)))*IF(Settings!$C$16="No",1,(1-SLR!$D127*Parameters!BJ$191))&lt;=0,1,(Parameters!$B$184*(1-Parameters!BJ$195)*_xlfn.IFNA('[3]National GDP per capita ppp'!BJ128,0)+(1-Parameters!$B$184)*BJ127)*(1+(_xlfn.IFNA('[3]Nat GDP per cap ppp growth rate'!BJ128,0)-IF(Settings!$C$16="No",0,Parameters!BJ$174*('AMOC national temperature'!BJ127-Parameters!BJ$138)+Parameters!BJ$175*('AMOC national temperature'!BJ127-Parameters!BJ$138)^2)))*IF(Settings!$C$16="No",1,(1-SLR!$D127*Parameters!BJ$191))))</f>
        <v>126045.50528486315</v>
      </c>
      <c r="BK128" s="22">
        <f ca="1">IF(BK$2=0,0,IF((Parameters!$B$184*(1-Parameters!BK$195)*_xlfn.IFNA('[3]National GDP per capita ppp'!BK128,0)+(1-Parameters!$B$184)*BK127)*(1+(_xlfn.IFNA('[3]Nat GDP per cap ppp growth rate'!BK128,0)-IF(Settings!$C$16="No",0,Parameters!BK$174*('AMOC national temperature'!BK127-Parameters!BK$138)+Parameters!BK$175*('AMOC national temperature'!BK127-Parameters!BK$138)^2)))*IF(Settings!$C$16="No",1,(1-SLR!$D127*Parameters!BK$191))&lt;=0,1,(Parameters!$B$184*(1-Parameters!BK$195)*_xlfn.IFNA('[3]National GDP per capita ppp'!BK128,0)+(1-Parameters!$B$184)*BK127)*(1+(_xlfn.IFNA('[3]Nat GDP per cap ppp growth rate'!BK128,0)-IF(Settings!$C$16="No",0,Parameters!BK$174*('AMOC national temperature'!BK127-Parameters!BK$138)+Parameters!BK$175*('AMOC national temperature'!BK127-Parameters!BK$138)^2)))*IF(Settings!$C$16="No",1,(1-SLR!$D127*Parameters!BK$191))))</f>
        <v>1</v>
      </c>
      <c r="BL128" s="22">
        <f ca="1">IF(BL$2=0,0,IF((Parameters!$B$184*(1-Parameters!BL$195)*_xlfn.IFNA('[3]National GDP per capita ppp'!BL128,0)+(1-Parameters!$B$184)*BL127)*(1+(_xlfn.IFNA('[3]Nat GDP per cap ppp growth rate'!BL128,0)-IF(Settings!$C$16="No",0,Parameters!BL$174*('AMOC national temperature'!BL127-Parameters!BL$138)+Parameters!BL$175*('AMOC national temperature'!BL127-Parameters!BL$138)^2)))*IF(Settings!$C$16="No",1,(1-SLR!$D127*Parameters!BL$191))&lt;=0,1,(Parameters!$B$184*(1-Parameters!BL$195)*_xlfn.IFNA('[3]National GDP per capita ppp'!BL128,0)+(1-Parameters!$B$184)*BL127)*(1+(_xlfn.IFNA('[3]Nat GDP per cap ppp growth rate'!BL128,0)-IF(Settings!$C$16="No",0,Parameters!BL$174*('AMOC national temperature'!BL127-Parameters!BL$138)+Parameters!BL$175*('AMOC national temperature'!BL127-Parameters!BL$138)^2)))*IF(Settings!$C$16="No",1,(1-SLR!$D127*Parameters!BL$191))))</f>
        <v>231347.80740776332</v>
      </c>
      <c r="BM128" s="22">
        <f ca="1">IF(BM$2=0,0,IF((Parameters!$B$184*(1-Parameters!BM$195)*_xlfn.IFNA('[3]National GDP per capita ppp'!BM128,0)+(1-Parameters!$B$184)*BM127)*(1+(_xlfn.IFNA('[3]Nat GDP per cap ppp growth rate'!BM128,0)-IF(Settings!$C$16="No",0,Parameters!BM$174*('AMOC national temperature'!BM127-Parameters!BM$138)+Parameters!BM$175*('AMOC national temperature'!BM127-Parameters!BM$138)^2)))*IF(Settings!$C$16="No",1,(1-SLR!$D127*Parameters!BM$191))&lt;=0,1,(Parameters!$B$184*(1-Parameters!BM$195)*_xlfn.IFNA('[3]National GDP per capita ppp'!BM128,0)+(1-Parameters!$B$184)*BM127)*(1+(_xlfn.IFNA('[3]Nat GDP per cap ppp growth rate'!BM128,0)-IF(Settings!$C$16="No",0,Parameters!BM$174*('AMOC national temperature'!BM127-Parameters!BM$138)+Parameters!BM$175*('AMOC national temperature'!BM127-Parameters!BM$138)^2)))*IF(Settings!$C$16="No",1,(1-SLR!$D127*Parameters!BM$191))))</f>
        <v>133985.04494632877</v>
      </c>
      <c r="BN128" s="22">
        <f ca="1">IF(BN$2=0,0,IF((Parameters!$B$184*(1-Parameters!BN$195)*_xlfn.IFNA('[3]National GDP per capita ppp'!BN128,0)+(1-Parameters!$B$184)*BN127)*(1+(_xlfn.IFNA('[3]Nat GDP per cap ppp growth rate'!BN128,0)-IF(Settings!$C$16="No",0,Parameters!BN$174*('AMOC national temperature'!BN127-Parameters!BN$138)+Parameters!BN$175*('AMOC national temperature'!BN127-Parameters!BN$138)^2)))*IF(Settings!$C$16="No",1,(1-SLR!$D127*Parameters!BN$191))&lt;=0,1,(Parameters!$B$184*(1-Parameters!BN$195)*_xlfn.IFNA('[3]National GDP per capita ppp'!BN128,0)+(1-Parameters!$B$184)*BN127)*(1+(_xlfn.IFNA('[3]Nat GDP per cap ppp growth rate'!BN128,0)-IF(Settings!$C$16="No",0,Parameters!BN$174*('AMOC national temperature'!BN127-Parameters!BN$138)+Parameters!BN$175*('AMOC national temperature'!BN127-Parameters!BN$138)^2)))*IF(Settings!$C$16="No",1,(1-SLR!$D127*Parameters!BN$191))))</f>
        <v>52389.138999746639</v>
      </c>
      <c r="BO128" s="22">
        <f ca="1">IF(BO$2=0,0,IF((Parameters!$B$184*(1-Parameters!BO$195)*_xlfn.IFNA('[3]National GDP per capita ppp'!BO128,0)+(1-Parameters!$B$184)*BO127)*(1+(_xlfn.IFNA('[3]Nat GDP per cap ppp growth rate'!BO128,0)-IF(Settings!$C$16="No",0,Parameters!BO$174*('AMOC national temperature'!BO127-Parameters!BO$138)+Parameters!BO$175*('AMOC national temperature'!BO127-Parameters!BO$138)^2)))*IF(Settings!$C$16="No",1,(1-SLR!$D127*Parameters!BO$191))&lt;=0,1,(Parameters!$B$184*(1-Parameters!BO$195)*_xlfn.IFNA('[3]National GDP per capita ppp'!BO128,0)+(1-Parameters!$B$184)*BO127)*(1+(_xlfn.IFNA('[3]Nat GDP per cap ppp growth rate'!BO128,0)-IF(Settings!$C$16="No",0,Parameters!BO$174*('AMOC national temperature'!BO127-Parameters!BO$138)+Parameters!BO$175*('AMOC national temperature'!BO127-Parameters!BO$138)^2)))*IF(Settings!$C$16="No",1,(1-SLR!$D127*Parameters!BO$191))))</f>
        <v>68821.087708699153</v>
      </c>
      <c r="BP128" s="22">
        <f ca="1">IF(BP$2=0,0,IF((Parameters!$B$184*(1-Parameters!BP$195)*_xlfn.IFNA('[3]National GDP per capita ppp'!BP128,0)+(1-Parameters!$B$184)*BP127)*(1+(_xlfn.IFNA('[3]Nat GDP per cap ppp growth rate'!BP128,0)-IF(Settings!$C$16="No",0,Parameters!BP$174*('AMOC national temperature'!BP127-Parameters!BP$138)+Parameters!BP$175*('AMOC national temperature'!BP127-Parameters!BP$138)^2)))*IF(Settings!$C$16="No",1,(1-SLR!$D127*Parameters!BP$191))&lt;=0,1,(Parameters!$B$184*(1-Parameters!BP$195)*_xlfn.IFNA('[3]National GDP per capita ppp'!BP128,0)+(1-Parameters!$B$184)*BP127)*(1+(_xlfn.IFNA('[3]Nat GDP per cap ppp growth rate'!BP128,0)-IF(Settings!$C$16="No",0,Parameters!BP$174*('AMOC national temperature'!BP127-Parameters!BP$138)+Parameters!BP$175*('AMOC national temperature'!BP127-Parameters!BP$138)^2)))*IF(Settings!$C$16="No",1,(1-SLR!$D127*Parameters!BP$191))))</f>
        <v>45775.849860594855</v>
      </c>
      <c r="BQ128" s="22">
        <f>IF(BQ$2=0,0,IF((Parameters!$B$184*(1-Parameters!BQ$195)*_xlfn.IFNA('[3]National GDP per capita ppp'!BQ128,0)+(1-Parameters!$B$184)*BQ127)*(1+(_xlfn.IFNA('[3]Nat GDP per cap ppp growth rate'!BQ128,0)-IF(Settings!$C$16="No",0,Parameters!BQ$174*('AMOC national temperature'!BQ127-Parameters!BQ$138)+Parameters!BQ$175*('AMOC national temperature'!BQ127-Parameters!BQ$138)^2)))*IF(Settings!$C$16="No",1,(1-SLR!$D127*Parameters!BQ$191))&lt;=0,1,(Parameters!$B$184*(1-Parameters!BQ$195)*_xlfn.IFNA('[3]National GDP per capita ppp'!BQ128,0)+(1-Parameters!$B$184)*BQ127)*(1+(_xlfn.IFNA('[3]Nat GDP per cap ppp growth rate'!BQ128,0)-IF(Settings!$C$16="No",0,Parameters!BQ$174*('AMOC national temperature'!BQ127-Parameters!BQ$138)+Parameters!BQ$175*('AMOC national temperature'!BQ127-Parameters!BQ$138)^2)))*IF(Settings!$C$16="No",1,(1-SLR!$D127*Parameters!BQ$191))))</f>
        <v>0</v>
      </c>
      <c r="BR128" s="22">
        <f ca="1">IF(BR$2=0,0,IF((Parameters!$B$184*(1-Parameters!BR$195)*_xlfn.IFNA('[3]National GDP per capita ppp'!BR128,0)+(1-Parameters!$B$184)*BR127)*(1+(_xlfn.IFNA('[3]Nat GDP per cap ppp growth rate'!BR128,0)-IF(Settings!$C$16="No",0,Parameters!BR$174*('AMOC national temperature'!BR127-Parameters!BR$138)+Parameters!BR$175*('AMOC national temperature'!BR127-Parameters!BR$138)^2)))*IF(Settings!$C$16="No",1,(1-SLR!$D127*Parameters!BR$191))&lt;=0,1,(Parameters!$B$184*(1-Parameters!BR$195)*_xlfn.IFNA('[3]National GDP per capita ppp'!BR128,0)+(1-Parameters!$B$184)*BR127)*(1+(_xlfn.IFNA('[3]Nat GDP per cap ppp growth rate'!BR128,0)-IF(Settings!$C$16="No",0,Parameters!BR$174*('AMOC national temperature'!BR127-Parameters!BR$138)+Parameters!BR$175*('AMOC national temperature'!BR127-Parameters!BR$138)^2)))*IF(Settings!$C$16="No",1,(1-SLR!$D127*Parameters!BR$191))))</f>
        <v>27841.923172585975</v>
      </c>
      <c r="BS128" s="22">
        <f ca="1">IF(BS$2=0,0,IF((Parameters!$B$184*(1-Parameters!BS$195)*_xlfn.IFNA('[3]National GDP per capita ppp'!BS128,0)+(1-Parameters!$B$184)*BS127)*(1+(_xlfn.IFNA('[3]Nat GDP per cap ppp growth rate'!BS128,0)-IF(Settings!$C$16="No",0,Parameters!BS$174*('AMOC national temperature'!BS127-Parameters!BS$138)+Parameters!BS$175*('AMOC national temperature'!BS127-Parameters!BS$138)^2)))*IF(Settings!$C$16="No",1,(1-SLR!$D127*Parameters!BS$191))&lt;=0,1,(Parameters!$B$184*(1-Parameters!BS$195)*_xlfn.IFNA('[3]National GDP per capita ppp'!BS128,0)+(1-Parameters!$B$184)*BS127)*(1+(_xlfn.IFNA('[3]Nat GDP per cap ppp growth rate'!BS128,0)-IF(Settings!$C$16="No",0,Parameters!BS$174*('AMOC national temperature'!BS127-Parameters!BS$138)+Parameters!BS$175*('AMOC national temperature'!BS127-Parameters!BS$138)^2)))*IF(Settings!$C$16="No",1,(1-SLR!$D127*Parameters!BS$191))))</f>
        <v>32591.138944021099</v>
      </c>
      <c r="BT128" s="22">
        <f ca="1">IF(BT$2=0,0,IF((Parameters!$B$184*(1-Parameters!BT$195)*_xlfn.IFNA('[3]National GDP per capita ppp'!BT128,0)+(1-Parameters!$B$184)*BT127)*(1+(_xlfn.IFNA('[3]Nat GDP per cap ppp growth rate'!BT128,0)-IF(Settings!$C$16="No",0,Parameters!BT$174*('AMOC national temperature'!BT127-Parameters!BT$138)+Parameters!BT$175*('AMOC national temperature'!BT127-Parameters!BT$138)^2)))*IF(Settings!$C$16="No",1,(1-SLR!$D127*Parameters!BT$191))&lt;=0,1,(Parameters!$B$184*(1-Parameters!BT$195)*_xlfn.IFNA('[3]National GDP per capita ppp'!BT128,0)+(1-Parameters!$B$184)*BT127)*(1+(_xlfn.IFNA('[3]Nat GDP per cap ppp growth rate'!BT128,0)-IF(Settings!$C$16="No",0,Parameters!BT$174*('AMOC national temperature'!BT127-Parameters!BT$138)+Parameters!BT$175*('AMOC national temperature'!BT127-Parameters!BT$138)^2)))*IF(Settings!$C$16="No",1,(1-SLR!$D127*Parameters!BT$191))))</f>
        <v>692118.13175956951</v>
      </c>
      <c r="BU128" s="22">
        <f ca="1">IF(BU$2=0,0,IF((Parameters!$B$184*(1-Parameters!BU$195)*_xlfn.IFNA('[3]National GDP per capita ppp'!BU128,0)+(1-Parameters!$B$184)*BU127)*(1+(_xlfn.IFNA('[3]Nat GDP per cap ppp growth rate'!BU128,0)-IF(Settings!$C$16="No",0,Parameters!BU$174*('AMOC national temperature'!BU127-Parameters!BU$138)+Parameters!BU$175*('AMOC national temperature'!BU127-Parameters!BU$138)^2)))*IF(Settings!$C$16="No",1,(1-SLR!$D127*Parameters!BU$191))&lt;=0,1,(Parameters!$B$184*(1-Parameters!BU$195)*_xlfn.IFNA('[3]National GDP per capita ppp'!BU128,0)+(1-Parameters!$B$184)*BU127)*(1+(_xlfn.IFNA('[3]Nat GDP per cap ppp growth rate'!BU128,0)-IF(Settings!$C$16="No",0,Parameters!BU$174*('AMOC national temperature'!BU127-Parameters!BU$138)+Parameters!BU$175*('AMOC national temperature'!BU127-Parameters!BU$138)^2)))*IF(Settings!$C$16="No",1,(1-SLR!$D127*Parameters!BU$191))))</f>
        <v>108862.54888893559</v>
      </c>
      <c r="BV128" s="22">
        <f ca="1">IF(BV$2=0,0,IF((Parameters!$B$184*(1-Parameters!BV$195)*_xlfn.IFNA('[3]National GDP per capita ppp'!BV128,0)+(1-Parameters!$B$184)*BV127)*(1+(_xlfn.IFNA('[3]Nat GDP per cap ppp growth rate'!BV128,0)-IF(Settings!$C$16="No",0,Parameters!BV$174*('AMOC national temperature'!BV127-Parameters!BV$138)+Parameters!BV$175*('AMOC national temperature'!BV127-Parameters!BV$138)^2)))*IF(Settings!$C$16="No",1,(1-SLR!$D127*Parameters!BV$191))&lt;=0,1,(Parameters!$B$184*(1-Parameters!BV$195)*_xlfn.IFNA('[3]National GDP per capita ppp'!BV128,0)+(1-Parameters!$B$184)*BV127)*(1+(_xlfn.IFNA('[3]Nat GDP per cap ppp growth rate'!BV128,0)-IF(Settings!$C$16="No",0,Parameters!BV$174*('AMOC national temperature'!BV127-Parameters!BV$138)+Parameters!BV$175*('AMOC national temperature'!BV127-Parameters!BV$138)^2)))*IF(Settings!$C$16="No",1,(1-SLR!$D127*Parameters!BV$191))))</f>
        <v>53633.033937971937</v>
      </c>
      <c r="BW128" s="22">
        <f ca="1">IF(BW$2=0,0,IF((Parameters!$B$184*(1-Parameters!BW$195)*_xlfn.IFNA('[3]National GDP per capita ppp'!BW128,0)+(1-Parameters!$B$184)*BW127)*(1+(_xlfn.IFNA('[3]Nat GDP per cap ppp growth rate'!BW128,0)-IF(Settings!$C$16="No",0,Parameters!BW$174*('AMOC national temperature'!BW127-Parameters!BW$138)+Parameters!BW$175*('AMOC national temperature'!BW127-Parameters!BW$138)^2)))*IF(Settings!$C$16="No",1,(1-SLR!$D127*Parameters!BW$191))&lt;=0,1,(Parameters!$B$184*(1-Parameters!BW$195)*_xlfn.IFNA('[3]National GDP per capita ppp'!BW128,0)+(1-Parameters!$B$184)*BW127)*(1+(_xlfn.IFNA('[3]Nat GDP per cap ppp growth rate'!BW128,0)-IF(Settings!$C$16="No",0,Parameters!BW$174*('AMOC national temperature'!BW127-Parameters!BW$138)+Parameters!BW$175*('AMOC national temperature'!BW127-Parameters!BW$138)^2)))*IF(Settings!$C$16="No",1,(1-SLR!$D127*Parameters!BW$191))))</f>
        <v>70671.640891732575</v>
      </c>
      <c r="BX128" s="22">
        <f>IF(BX$2=0,0,IF((Parameters!$B$184*(1-Parameters!BX$195)*_xlfn.IFNA('[3]National GDP per capita ppp'!BX128,0)+(1-Parameters!$B$184)*BX127)*(1+(_xlfn.IFNA('[3]Nat GDP per cap ppp growth rate'!BX128,0)-IF(Settings!$C$16="No",0,Parameters!BX$174*('AMOC national temperature'!BX127-Parameters!BX$138)+Parameters!BX$175*('AMOC national temperature'!BX127-Parameters!BX$138)^2)))*IF(Settings!$C$16="No",1,(1-SLR!$D127*Parameters!BX$191))&lt;=0,1,(Parameters!$B$184*(1-Parameters!BX$195)*_xlfn.IFNA('[3]National GDP per capita ppp'!BX128,0)+(1-Parameters!$B$184)*BX127)*(1+(_xlfn.IFNA('[3]Nat GDP per cap ppp growth rate'!BX128,0)-IF(Settings!$C$16="No",0,Parameters!BX$174*('AMOC national temperature'!BX127-Parameters!BX$138)+Parameters!BX$175*('AMOC national temperature'!BX127-Parameters!BX$138)^2)))*IF(Settings!$C$16="No",1,(1-SLR!$D127*Parameters!BX$191))))</f>
        <v>0</v>
      </c>
      <c r="BY128" s="22">
        <f ca="1">IF(BY$2=0,0,IF((Parameters!$B$184*(1-Parameters!BY$195)*_xlfn.IFNA('[3]National GDP per capita ppp'!BY128,0)+(1-Parameters!$B$184)*BY127)*(1+(_xlfn.IFNA('[3]Nat GDP per cap ppp growth rate'!BY128,0)-IF(Settings!$C$16="No",0,Parameters!BY$174*('AMOC national temperature'!BY127-Parameters!BY$138)+Parameters!BY$175*('AMOC national temperature'!BY127-Parameters!BY$138)^2)))*IF(Settings!$C$16="No",1,(1-SLR!$D127*Parameters!BY$191))&lt;=0,1,(Parameters!$B$184*(1-Parameters!BY$195)*_xlfn.IFNA('[3]National GDP per capita ppp'!BY128,0)+(1-Parameters!$B$184)*BY127)*(1+(_xlfn.IFNA('[3]Nat GDP per cap ppp growth rate'!BY128,0)-IF(Settings!$C$16="No",0,Parameters!BY$174*('AMOC national temperature'!BY127-Parameters!BY$138)+Parameters!BY$175*('AMOC national temperature'!BY127-Parameters!BY$138)^2)))*IF(Settings!$C$16="No",1,(1-SLR!$D127*Parameters!BY$191))))</f>
        <v>43389.976275610454</v>
      </c>
      <c r="BZ128" s="22">
        <f ca="1">IF(BZ$2=0,0,IF((Parameters!$B$184*(1-Parameters!BZ$195)*_xlfn.IFNA('[3]National GDP per capita ppp'!BZ128,0)+(1-Parameters!$B$184)*BZ127)*(1+(_xlfn.IFNA('[3]Nat GDP per cap ppp growth rate'!BZ128,0)-IF(Settings!$C$16="No",0,Parameters!BZ$174*('AMOC national temperature'!BZ127-Parameters!BZ$138)+Parameters!BZ$175*('AMOC national temperature'!BZ127-Parameters!BZ$138)^2)))*IF(Settings!$C$16="No",1,(1-SLR!$D127*Parameters!BZ$191))&lt;=0,1,(Parameters!$B$184*(1-Parameters!BZ$195)*_xlfn.IFNA('[3]National GDP per capita ppp'!BZ128,0)+(1-Parameters!$B$184)*BZ127)*(1+(_xlfn.IFNA('[3]Nat GDP per cap ppp growth rate'!BZ128,0)-IF(Settings!$C$16="No",0,Parameters!BZ$174*('AMOC national temperature'!BZ127-Parameters!BZ$138)+Parameters!BZ$175*('AMOC national temperature'!BZ127-Parameters!BZ$138)^2)))*IF(Settings!$C$16="No",1,(1-SLR!$D127*Parameters!BZ$191))))</f>
        <v>657069.58933514496</v>
      </c>
      <c r="CA128" s="22">
        <f ca="1">IF(CA$2=0,0,IF((Parameters!$B$184*(1-Parameters!CA$195)*_xlfn.IFNA('[3]National GDP per capita ppp'!CA128,0)+(1-Parameters!$B$184)*CA127)*(1+(_xlfn.IFNA('[3]Nat GDP per cap ppp growth rate'!CA128,0)-IF(Settings!$C$16="No",0,Parameters!CA$174*('AMOC national temperature'!CA127-Parameters!CA$138)+Parameters!CA$175*('AMOC national temperature'!CA127-Parameters!CA$138)^2)))*IF(Settings!$C$16="No",1,(1-SLR!$D127*Parameters!CA$191))&lt;=0,1,(Parameters!$B$184*(1-Parameters!CA$195)*_xlfn.IFNA('[3]National GDP per capita ppp'!CA128,0)+(1-Parameters!$B$184)*CA127)*(1+(_xlfn.IFNA('[3]Nat GDP per cap ppp growth rate'!CA128,0)-IF(Settings!$C$16="No",0,Parameters!CA$174*('AMOC national temperature'!CA127-Parameters!CA$138)+Parameters!CA$175*('AMOC national temperature'!CA127-Parameters!CA$138)^2)))*IF(Settings!$C$16="No",1,(1-SLR!$D127*Parameters!CA$191))))</f>
        <v>37726.776288684341</v>
      </c>
      <c r="CB128" s="22">
        <f ca="1">IF(CB$2=0,0,IF((Parameters!$B$184*(1-Parameters!CB$195)*_xlfn.IFNA('[3]National GDP per capita ppp'!CB128,0)+(1-Parameters!$B$184)*CB127)*(1+(_xlfn.IFNA('[3]Nat GDP per cap ppp growth rate'!CB128,0)-IF(Settings!$C$16="No",0,Parameters!CB$174*('AMOC national temperature'!CB127-Parameters!CB$138)+Parameters!CB$175*('AMOC national temperature'!CB127-Parameters!CB$138)^2)))*IF(Settings!$C$16="No",1,(1-SLR!$D127*Parameters!CB$191))&lt;=0,1,(Parameters!$B$184*(1-Parameters!CB$195)*_xlfn.IFNA('[3]National GDP per capita ppp'!CB128,0)+(1-Parameters!$B$184)*CB127)*(1+(_xlfn.IFNA('[3]Nat GDP per cap ppp growth rate'!CB128,0)-IF(Settings!$C$16="No",0,Parameters!CB$174*('AMOC national temperature'!CB127-Parameters!CB$138)+Parameters!CB$175*('AMOC national temperature'!CB127-Parameters!CB$138)^2)))*IF(Settings!$C$16="No",1,(1-SLR!$D127*Parameters!CB$191))))</f>
        <v>70713.571875483161</v>
      </c>
      <c r="CC128" s="22">
        <f ca="1">IF(CC$2=0,0,IF((Parameters!$B$184*(1-Parameters!CC$195)*_xlfn.IFNA('[3]National GDP per capita ppp'!CC128,0)+(1-Parameters!$B$184)*CC127)*(1+(_xlfn.IFNA('[3]Nat GDP per cap ppp growth rate'!CC128,0)-IF(Settings!$C$16="No",0,Parameters!CC$174*('AMOC national temperature'!CC127-Parameters!CC$138)+Parameters!CC$175*('AMOC national temperature'!CC127-Parameters!CC$138)^2)))*IF(Settings!$C$16="No",1,(1-SLR!$D127*Parameters!CC$191))&lt;=0,1,(Parameters!$B$184*(1-Parameters!CC$195)*_xlfn.IFNA('[3]National GDP per capita ppp'!CC128,0)+(1-Parameters!$B$184)*CC127)*(1+(_xlfn.IFNA('[3]Nat GDP per cap ppp growth rate'!CC128,0)-IF(Settings!$C$16="No",0,Parameters!CC$174*('AMOC national temperature'!CC127-Parameters!CC$138)+Parameters!CC$175*('AMOC national temperature'!CC127-Parameters!CC$138)^2)))*IF(Settings!$C$16="No",1,(1-SLR!$D127*Parameters!CC$191))))</f>
        <v>12186.001572579247</v>
      </c>
      <c r="CD128" s="22">
        <f ca="1">IF(CD$2=0,0,IF((Parameters!$B$184*(1-Parameters!CD$195)*_xlfn.IFNA('[3]National GDP per capita ppp'!CD128,0)+(1-Parameters!$B$184)*CD127)*(1+(_xlfn.IFNA('[3]Nat GDP per cap ppp growth rate'!CD128,0)-IF(Settings!$C$16="No",0,Parameters!CD$174*('AMOC national temperature'!CD127-Parameters!CD$138)+Parameters!CD$175*('AMOC national temperature'!CD127-Parameters!CD$138)^2)))*IF(Settings!$C$16="No",1,(1-SLR!$D127*Parameters!CD$191))&lt;=0,1,(Parameters!$B$184*(1-Parameters!CD$195)*_xlfn.IFNA('[3]National GDP per capita ppp'!CD128,0)+(1-Parameters!$B$184)*CD127)*(1+(_xlfn.IFNA('[3]Nat GDP per cap ppp growth rate'!CD128,0)-IF(Settings!$C$16="No",0,Parameters!CD$174*('AMOC national temperature'!CD127-Parameters!CD$138)+Parameters!CD$175*('AMOC national temperature'!CD127-Parameters!CD$138)^2)))*IF(Settings!$C$16="No",1,(1-SLR!$D127*Parameters!CD$191))))</f>
        <v>79422.884588098837</v>
      </c>
      <c r="CE128" s="22">
        <f ca="1">IF(CE$2=0,0,IF((Parameters!$B$184*(1-Parameters!CE$195)*_xlfn.IFNA('[3]National GDP per capita ppp'!CE128,0)+(1-Parameters!$B$184)*CE127)*(1+(_xlfn.IFNA('[3]Nat GDP per cap ppp growth rate'!CE128,0)-IF(Settings!$C$16="No",0,Parameters!CE$174*('AMOC national temperature'!CE127-Parameters!CE$138)+Parameters!CE$175*('AMOC national temperature'!CE127-Parameters!CE$138)^2)))*IF(Settings!$C$16="No",1,(1-SLR!$D127*Parameters!CE$191))&lt;=0,1,(Parameters!$B$184*(1-Parameters!CE$195)*_xlfn.IFNA('[3]National GDP per capita ppp'!CE128,0)+(1-Parameters!$B$184)*CE127)*(1+(_xlfn.IFNA('[3]Nat GDP per cap ppp growth rate'!CE128,0)-IF(Settings!$C$16="No",0,Parameters!CE$174*('AMOC national temperature'!CE127-Parameters!CE$138)+Parameters!CE$175*('AMOC national temperature'!CE127-Parameters!CE$138)^2)))*IF(Settings!$C$16="No",1,(1-SLR!$D127*Parameters!CE$191))))</f>
        <v>110688.37733278683</v>
      </c>
      <c r="CF128" s="13">
        <f ca="1">IF(CF$2=0,0,IF((Parameters!$B$184*(1-Parameters!CF$195)*_xlfn.IFNA('[3]National GDP per capita ppp'!CF128,0)+(1-Parameters!$B$184)*CF127)*(1+(_xlfn.IFNA('[3]Nat GDP per cap ppp growth rate'!CF128,0)-IF(Settings!$C$16="No",0,Parameters!CF$174*('AMOC national temperature'!CF127-Parameters!CF$138)+Parameters!CF$175*('AMOC national temperature'!CF127-Parameters!CF$138)^2)))*IF(Settings!$C$16="No",1,(1-SLR!$D127*Parameters!CF$191))*(1-ISM!K127)&lt;=0,1,(Parameters!$B$184*(1-Parameters!CF$195)*_xlfn.IFNA('[3]National GDP per capita ppp'!CF128,0)+(1-Parameters!$B$184)*CF127)*(1+(_xlfn.IFNA('[3]Nat GDP per cap ppp growth rate'!CF128,0)-IF(Settings!$C$16="No",0,Parameters!CF$174*('AMOC national temperature'!CF127-Parameters!CF$138)+Parameters!CF$175*('AMOC national temperature'!CF127-Parameters!CF$138)^2)))*IF(Settings!$C$16="No",1,(1-SLR!$D127*Parameters!CF$191))*(1-ISM!K127)))</f>
        <v>57909.535386084783</v>
      </c>
      <c r="CG128" s="22">
        <f ca="1">IF(CG$2=0,0,IF((Parameters!$B$184*(1-Parameters!CG$195)*_xlfn.IFNA('[3]National GDP per capita ppp'!CG128,0)+(1-Parameters!$B$184)*CG127)*(1+(_xlfn.IFNA('[3]Nat GDP per cap ppp growth rate'!CG128,0)-IF(Settings!$C$16="No",0,Parameters!CG$174*('AMOC national temperature'!CG127-Parameters!CG$138)+Parameters!CG$175*('AMOC national temperature'!CG127-Parameters!CG$138)^2)))*IF(Settings!$C$16="No",1,(1-SLR!$D127*Parameters!CG$191))&lt;=0,1,(Parameters!$B$184*(1-Parameters!CG$195)*_xlfn.IFNA('[3]National GDP per capita ppp'!CG128,0)+(1-Parameters!$B$184)*CG127)*(1+(_xlfn.IFNA('[3]Nat GDP per cap ppp growth rate'!CG128,0)-IF(Settings!$C$16="No",0,Parameters!CG$174*('AMOC national temperature'!CG127-Parameters!CG$138)+Parameters!CG$175*('AMOC national temperature'!CG127-Parameters!CG$138)^2)))*IF(Settings!$C$16="No",1,(1-SLR!$D127*Parameters!CG$191))))</f>
        <v>145378.95239721329</v>
      </c>
      <c r="CH128" s="22">
        <f ca="1">IF(CH$2=0,0,IF((Parameters!$B$184*(1-Parameters!CH$195)*_xlfn.IFNA('[3]National GDP per capita ppp'!CH128,0)+(1-Parameters!$B$184)*CH127)*(1+(_xlfn.IFNA('[3]Nat GDP per cap ppp growth rate'!CH128,0)-IF(Settings!$C$16="No",0,Parameters!CH$174*('AMOC national temperature'!CH127-Parameters!CH$138)+Parameters!CH$175*('AMOC national temperature'!CH127-Parameters!CH$138)^2)))*IF(Settings!$C$16="No",1,(1-SLR!$D127*Parameters!CH$191))&lt;=0,1,(Parameters!$B$184*(1-Parameters!CH$195)*_xlfn.IFNA('[3]National GDP per capita ppp'!CH128,0)+(1-Parameters!$B$184)*CH127)*(1+(_xlfn.IFNA('[3]Nat GDP per cap ppp growth rate'!CH128,0)-IF(Settings!$C$16="No",0,Parameters!CH$174*('AMOC national temperature'!CH127-Parameters!CH$138)+Parameters!CH$175*('AMOC national temperature'!CH127-Parameters!CH$138)^2)))*IF(Settings!$C$16="No",1,(1-SLR!$D127*Parameters!CH$191))))</f>
        <v>387603.67031292559</v>
      </c>
      <c r="CI128" s="22">
        <f ca="1">IF(CI$2=0,0,IF((Parameters!$B$184*(1-Parameters!CI$195)*_xlfn.IFNA('[3]National GDP per capita ppp'!CI128,0)+(1-Parameters!$B$184)*CI127)*(1+(_xlfn.IFNA('[3]Nat GDP per cap ppp growth rate'!CI128,0)-IF(Settings!$C$16="No",0,Parameters!CI$174*('AMOC national temperature'!CI127-Parameters!CI$138)+Parameters!CI$175*('AMOC national temperature'!CI127-Parameters!CI$138)^2)))*IF(Settings!$C$16="No",1,(1-SLR!$D127*Parameters!CI$191))&lt;=0,1,(Parameters!$B$184*(1-Parameters!CI$195)*_xlfn.IFNA('[3]National GDP per capita ppp'!CI128,0)+(1-Parameters!$B$184)*CI127)*(1+(_xlfn.IFNA('[3]Nat GDP per cap ppp growth rate'!CI128,0)-IF(Settings!$C$16="No",0,Parameters!CI$174*('AMOC national temperature'!CI127-Parameters!CI$138)+Parameters!CI$175*('AMOC national temperature'!CI127-Parameters!CI$138)^2)))*IF(Settings!$C$16="No",1,(1-SLR!$D127*Parameters!CI$191))))</f>
        <v>217899.62403563681</v>
      </c>
      <c r="CJ128" s="22">
        <f ca="1">IF(CJ$2=0,0,IF((Parameters!$B$184*(1-Parameters!CJ$195)*_xlfn.IFNA('[3]National GDP per capita ppp'!CJ128,0)+(1-Parameters!$B$184)*CJ127)*(1+(_xlfn.IFNA('[3]Nat GDP per cap ppp growth rate'!CJ128,0)-IF(Settings!$C$16="No",0,Parameters!CJ$174*('AMOC national temperature'!CJ127-Parameters!CJ$138)+Parameters!CJ$175*('AMOC national temperature'!CJ127-Parameters!CJ$138)^2)))*IF(Settings!$C$16="No",1,(1-SLR!$D127*Parameters!CJ$191))&lt;=0,1,(Parameters!$B$184*(1-Parameters!CJ$195)*_xlfn.IFNA('[3]National GDP per capita ppp'!CJ128,0)+(1-Parameters!$B$184)*CJ127)*(1+(_xlfn.IFNA('[3]Nat GDP per cap ppp growth rate'!CJ128,0)-IF(Settings!$C$16="No",0,Parameters!CJ$174*('AMOC national temperature'!CJ127-Parameters!CJ$138)+Parameters!CJ$175*('AMOC national temperature'!CJ127-Parameters!CJ$138)^2)))*IF(Settings!$C$16="No",1,(1-SLR!$D127*Parameters!CJ$191))))</f>
        <v>169242.61479738378</v>
      </c>
      <c r="CK128" s="22">
        <f ca="1">IF(CK$2=0,0,IF((Parameters!$B$184*(1-Parameters!CK$195)*_xlfn.IFNA('[3]National GDP per capita ppp'!CK128,0)+(1-Parameters!$B$184)*CK127)*(1+(_xlfn.IFNA('[3]Nat GDP per cap ppp growth rate'!CK128,0)-IF(Settings!$C$16="No",0,Parameters!CK$174*('AMOC national temperature'!CK127-Parameters!CK$138)+Parameters!CK$175*('AMOC national temperature'!CK127-Parameters!CK$138)^2)))*IF(Settings!$C$16="No",1,(1-SLR!$D127*Parameters!CK$191))&lt;=0,1,(Parameters!$B$184*(1-Parameters!CK$195)*_xlfn.IFNA('[3]National GDP per capita ppp'!CK128,0)+(1-Parameters!$B$184)*CK127)*(1+(_xlfn.IFNA('[3]Nat GDP per cap ppp growth rate'!CK128,0)-IF(Settings!$C$16="No",0,Parameters!CK$174*('AMOC national temperature'!CK127-Parameters!CK$138)+Parameters!CK$175*('AMOC national temperature'!CK127-Parameters!CK$138)^2)))*IF(Settings!$C$16="No",1,(1-SLR!$D127*Parameters!CK$191))))</f>
        <v>93649.046708973226</v>
      </c>
      <c r="CL128" s="22">
        <f ca="1">IF(CL$2=0,0,IF((Parameters!$B$184*(1-Parameters!CL$195)*_xlfn.IFNA('[3]National GDP per capita ppp'!CL128,0)+(1-Parameters!$B$184)*CL127)*(1+(_xlfn.IFNA('[3]Nat GDP per cap ppp growth rate'!CL128,0)-IF(Settings!$C$16="No",0,Parameters!CL$174*('AMOC national temperature'!CL127-Parameters!CL$138)+Parameters!CL$175*('AMOC national temperature'!CL127-Parameters!CL$138)^2)))*IF(Settings!$C$16="No",1,(1-SLR!$D127*Parameters!CL$191))&lt;=0,1,(Parameters!$B$184*(1-Parameters!CL$195)*_xlfn.IFNA('[3]National GDP per capita ppp'!CL128,0)+(1-Parameters!$B$184)*CL127)*(1+(_xlfn.IFNA('[3]Nat GDP per cap ppp growth rate'!CL128,0)-IF(Settings!$C$16="No",0,Parameters!CL$174*('AMOC national temperature'!CL127-Parameters!CL$138)+Parameters!CL$175*('AMOC national temperature'!CL127-Parameters!CL$138)^2)))*IF(Settings!$C$16="No",1,(1-SLR!$D127*Parameters!CL$191))))</f>
        <v>127646.60871178443</v>
      </c>
      <c r="CM128" s="22">
        <f ca="1">IF(CM$2=0,0,IF((Parameters!$B$184*(1-Parameters!CM$195)*_xlfn.IFNA('[3]National GDP per capita ppp'!CM128,0)+(1-Parameters!$B$184)*CM127)*(1+(_xlfn.IFNA('[3]Nat GDP per cap ppp growth rate'!CM128,0)-IF(Settings!$C$16="No",0,Parameters!CM$174*('AMOC national temperature'!CM127-Parameters!CM$138)+Parameters!CM$175*('AMOC national temperature'!CM127-Parameters!CM$138)^2)))*IF(Settings!$C$16="No",1,(1-SLR!$D127*Parameters!CM$191))&lt;=0,1,(Parameters!$B$184*(1-Parameters!CM$195)*_xlfn.IFNA('[3]National GDP per capita ppp'!CM128,0)+(1-Parameters!$B$184)*CM127)*(1+(_xlfn.IFNA('[3]Nat GDP per cap ppp growth rate'!CM128,0)-IF(Settings!$C$16="No",0,Parameters!CM$174*('AMOC national temperature'!CM127-Parameters!CM$138)+Parameters!CM$175*('AMOC national temperature'!CM127-Parameters!CM$138)^2)))*IF(Settings!$C$16="No",1,(1-SLR!$D127*Parameters!CM$191))))</f>
        <v>56015.021395564567</v>
      </c>
      <c r="CN128" s="22">
        <f ca="1">IF(CN$2=0,0,IF((Parameters!$B$184*(1-Parameters!CN$195)*_xlfn.IFNA('[3]National GDP per capita ppp'!CN128,0)+(1-Parameters!$B$184)*CN127)*(1+(_xlfn.IFNA('[3]Nat GDP per cap ppp growth rate'!CN128,0)-IF(Settings!$C$16="No",0,Parameters!CN$174*('AMOC national temperature'!CN127-Parameters!CN$138)+Parameters!CN$175*('AMOC national temperature'!CN127-Parameters!CN$138)^2)))*IF(Settings!$C$16="No",1,(1-SLR!$D127*Parameters!CN$191))&lt;=0,1,(Parameters!$B$184*(1-Parameters!CN$195)*_xlfn.IFNA('[3]National GDP per capita ppp'!CN128,0)+(1-Parameters!$B$184)*CN127)*(1+(_xlfn.IFNA('[3]Nat GDP per cap ppp growth rate'!CN128,0)-IF(Settings!$C$16="No",0,Parameters!CN$174*('AMOC national temperature'!CN127-Parameters!CN$138)+Parameters!CN$175*('AMOC national temperature'!CN127-Parameters!CN$138)^2)))*IF(Settings!$C$16="No",1,(1-SLR!$D127*Parameters!CN$191))))</f>
        <v>221110.710641224</v>
      </c>
      <c r="CO128" s="22">
        <f ca="1">IF(CO$2=0,0,IF((Parameters!$B$184*(1-Parameters!CO$195)*_xlfn.IFNA('[3]National GDP per capita ppp'!CO128,0)+(1-Parameters!$B$184)*CO127)*(1+(_xlfn.IFNA('[3]Nat GDP per cap ppp growth rate'!CO128,0)-IF(Settings!$C$16="No",0,Parameters!CO$174*('AMOC national temperature'!CO127-Parameters!CO$138)+Parameters!CO$175*('AMOC national temperature'!CO127-Parameters!CO$138)^2)))*IF(Settings!$C$16="No",1,(1-SLR!$D127*Parameters!CO$191))&lt;=0,1,(Parameters!$B$184*(1-Parameters!CO$195)*_xlfn.IFNA('[3]National GDP per capita ppp'!CO128,0)+(1-Parameters!$B$184)*CO127)*(1+(_xlfn.IFNA('[3]Nat GDP per cap ppp growth rate'!CO128,0)-IF(Settings!$C$16="No",0,Parameters!CO$174*('AMOC national temperature'!CO127-Parameters!CO$138)+Parameters!CO$175*('AMOC national temperature'!CO127-Parameters!CO$138)^2)))*IF(Settings!$C$16="No",1,(1-SLR!$D127*Parameters!CO$191))))</f>
        <v>577220.1803192572</v>
      </c>
      <c r="CP128" s="22">
        <f ca="1">IF(CP$2=0,0,IF((Parameters!$B$184*(1-Parameters!CP$195)*_xlfn.IFNA('[3]National GDP per capita ppp'!CP128,0)+(1-Parameters!$B$184)*CP127)*(1+(_xlfn.IFNA('[3]Nat GDP per cap ppp growth rate'!CP128,0)-IF(Settings!$C$16="No",0,Parameters!CP$174*('AMOC national temperature'!CP127-Parameters!CP$138)+Parameters!CP$175*('AMOC national temperature'!CP127-Parameters!CP$138)^2)))*IF(Settings!$C$16="No",1,(1-SLR!$D127*Parameters!CP$191))&lt;=0,1,(Parameters!$B$184*(1-Parameters!CP$195)*_xlfn.IFNA('[3]National GDP per capita ppp'!CP128,0)+(1-Parameters!$B$184)*CP127)*(1+(_xlfn.IFNA('[3]Nat GDP per cap ppp growth rate'!CP128,0)-IF(Settings!$C$16="No",0,Parameters!CP$174*('AMOC national temperature'!CP127-Parameters!CP$138)+Parameters!CP$175*('AMOC national temperature'!CP127-Parameters!CP$138)^2)))*IF(Settings!$C$16="No",1,(1-SLR!$D127*Parameters!CP$191))))</f>
        <v>130251.02860965916</v>
      </c>
      <c r="CQ128" s="22">
        <f ca="1">IF(CQ$2=0,0,IF((Parameters!$B$184*(1-Parameters!CQ$195)*_xlfn.IFNA('[3]National GDP per capita ppp'!CQ128,0)+(1-Parameters!$B$184)*CQ127)*(1+(_xlfn.IFNA('[3]Nat GDP per cap ppp growth rate'!CQ128,0)-IF(Settings!$C$16="No",0,Parameters!CQ$174*('AMOC national temperature'!CQ127-Parameters!CQ$138)+Parameters!CQ$175*('AMOC national temperature'!CQ127-Parameters!CQ$138)^2)))*IF(Settings!$C$16="No",1,(1-SLR!$D127*Parameters!CQ$191))&lt;=0,1,(Parameters!$B$184*(1-Parameters!CQ$195)*_xlfn.IFNA('[3]National GDP per capita ppp'!CQ128,0)+(1-Parameters!$B$184)*CQ127)*(1+(_xlfn.IFNA('[3]Nat GDP per cap ppp growth rate'!CQ128,0)-IF(Settings!$C$16="No",0,Parameters!CQ$174*('AMOC national temperature'!CQ127-Parameters!CQ$138)+Parameters!CQ$175*('AMOC national temperature'!CQ127-Parameters!CQ$138)^2)))*IF(Settings!$C$16="No",1,(1-SLR!$D127*Parameters!CQ$191))))</f>
        <v>56254.119327073684</v>
      </c>
      <c r="CR128" s="22">
        <f ca="1">IF(CR$2=0,0,IF((Parameters!$B$184*(1-Parameters!CR$195)*_xlfn.IFNA('[3]National GDP per capita ppp'!CR128,0)+(1-Parameters!$B$184)*CR127)*(1+(_xlfn.IFNA('[3]Nat GDP per cap ppp growth rate'!CR128,0)-IF(Settings!$C$16="No",0,Parameters!CR$174*('AMOC national temperature'!CR127-Parameters!CR$138)+Parameters!CR$175*('AMOC national temperature'!CR127-Parameters!CR$138)^2)))*IF(Settings!$C$16="No",1,(1-SLR!$D127*Parameters!CR$191))&lt;=0,1,(Parameters!$B$184*(1-Parameters!CR$195)*_xlfn.IFNA('[3]National GDP per capita ppp'!CR128,0)+(1-Parameters!$B$184)*CR127)*(1+(_xlfn.IFNA('[3]Nat GDP per cap ppp growth rate'!CR128,0)-IF(Settings!$C$16="No",0,Parameters!CR$174*('AMOC national temperature'!CR127-Parameters!CR$138)+Parameters!CR$175*('AMOC national temperature'!CR127-Parameters!CR$138)^2)))*IF(Settings!$C$16="No",1,(1-SLR!$D127*Parameters!CR$191))))</f>
        <v>22634.781338312623</v>
      </c>
      <c r="CS128" s="22">
        <f ca="1">IF(CS$2=0,0,IF((Parameters!$B$184*(1-Parameters!CS$195)*_xlfn.IFNA('[3]National GDP per capita ppp'!CS128,0)+(1-Parameters!$B$184)*CS127)*(1+(_xlfn.IFNA('[3]Nat GDP per cap ppp growth rate'!CS128,0)-IF(Settings!$C$16="No",0,Parameters!CS$174*('AMOC national temperature'!CS127-Parameters!CS$138)+Parameters!CS$175*('AMOC national temperature'!CS127-Parameters!CS$138)^2)))*IF(Settings!$C$16="No",1,(1-SLR!$D127*Parameters!CS$191))&lt;=0,1,(Parameters!$B$184*(1-Parameters!CS$195)*_xlfn.IFNA('[3]National GDP per capita ppp'!CS128,0)+(1-Parameters!$B$184)*CS127)*(1+(_xlfn.IFNA('[3]Nat GDP per cap ppp growth rate'!CS128,0)-IF(Settings!$C$16="No",0,Parameters!CS$174*('AMOC national temperature'!CS127-Parameters!CS$138)+Parameters!CS$175*('AMOC national temperature'!CS127-Parameters!CS$138)^2)))*IF(Settings!$C$16="No",1,(1-SLR!$D127*Parameters!CS$191))))</f>
        <v>40590.121622890874</v>
      </c>
      <c r="CT128" s="22">
        <f ca="1">IF(CT$2=0,0,IF((Parameters!$B$184*(1-Parameters!CT$195)*_xlfn.IFNA('[3]National GDP per capita ppp'!CT128,0)+(1-Parameters!$B$184)*CT127)*(1+(_xlfn.IFNA('[3]Nat GDP per cap ppp growth rate'!CT128,0)-IF(Settings!$C$16="No",0,Parameters!CT$174*('AMOC national temperature'!CT127-Parameters!CT$138)+Parameters!CT$175*('AMOC national temperature'!CT127-Parameters!CT$138)^2)))*IF(Settings!$C$16="No",1,(1-SLR!$D127*Parameters!CT$191))&lt;=0,1,(Parameters!$B$184*(1-Parameters!CT$195)*_xlfn.IFNA('[3]National GDP per capita ppp'!CT128,0)+(1-Parameters!$B$184)*CT127)*(1+(_xlfn.IFNA('[3]Nat GDP per cap ppp growth rate'!CT128,0)-IF(Settings!$C$16="No",0,Parameters!CT$174*('AMOC national temperature'!CT127-Parameters!CT$138)+Parameters!CT$175*('AMOC national temperature'!CT127-Parameters!CT$138)^2)))*IF(Settings!$C$16="No",1,(1-SLR!$D127*Parameters!CT$191))))</f>
        <v>224089.82147230592</v>
      </c>
      <c r="CU128" s="22">
        <f ca="1">IF(CU$2=0,0,IF((Parameters!$B$184*(1-Parameters!CU$195)*_xlfn.IFNA('[3]National GDP per capita ppp'!CU128,0)+(1-Parameters!$B$184)*CU127)*(1+(_xlfn.IFNA('[3]Nat GDP per cap ppp growth rate'!CU128,0)-IF(Settings!$C$16="No",0,Parameters!CU$174*('AMOC national temperature'!CU127-Parameters!CU$138)+Parameters!CU$175*('AMOC national temperature'!CU127-Parameters!CU$138)^2)))*IF(Settings!$C$16="No",1,(1-SLR!$D127*Parameters!CU$191))&lt;=0,1,(Parameters!$B$184*(1-Parameters!CU$195)*_xlfn.IFNA('[3]National GDP per capita ppp'!CU128,0)+(1-Parameters!$B$184)*CU127)*(1+(_xlfn.IFNA('[3]Nat GDP per cap ppp growth rate'!CU128,0)-IF(Settings!$C$16="No",0,Parameters!CU$174*('AMOC national temperature'!CU127-Parameters!CU$138)+Parameters!CU$175*('AMOC national temperature'!CU127-Parameters!CU$138)^2)))*IF(Settings!$C$16="No",1,(1-SLR!$D127*Parameters!CU$191))))</f>
        <v>447048.98264082999</v>
      </c>
      <c r="CV128" s="22">
        <f ca="1">IF(CV$2=0,0,IF((Parameters!$B$184*(1-Parameters!CV$195)*_xlfn.IFNA('[3]National GDP per capita ppp'!CV128,0)+(1-Parameters!$B$184)*CV127)*(1+(_xlfn.IFNA('[3]Nat GDP per cap ppp growth rate'!CV128,0)-IF(Settings!$C$16="No",0,Parameters!CV$174*('AMOC national temperature'!CV127-Parameters!CV$138)+Parameters!CV$175*('AMOC national temperature'!CV127-Parameters!CV$138)^2)))*IF(Settings!$C$16="No",1,(1-SLR!$D127*Parameters!CV$191))&lt;=0,1,(Parameters!$B$184*(1-Parameters!CV$195)*_xlfn.IFNA('[3]National GDP per capita ppp'!CV128,0)+(1-Parameters!$B$184)*CV127)*(1+(_xlfn.IFNA('[3]Nat GDP per cap ppp growth rate'!CV128,0)-IF(Settings!$C$16="No",0,Parameters!CV$174*('AMOC national temperature'!CV127-Parameters!CV$138)+Parameters!CV$175*('AMOC national temperature'!CV127-Parameters!CV$138)^2)))*IF(Settings!$C$16="No",1,(1-SLR!$D127*Parameters!CV$191))))</f>
        <v>886773.78688417585</v>
      </c>
      <c r="CW128" s="22">
        <f ca="1">IF(CW$2=0,0,IF((Parameters!$B$184*(1-Parameters!CW$195)*_xlfn.IFNA('[3]National GDP per capita ppp'!CW128,0)+(1-Parameters!$B$184)*CW127)*(1+(_xlfn.IFNA('[3]Nat GDP per cap ppp growth rate'!CW128,0)-IF(Settings!$C$16="No",0,Parameters!CW$174*('AMOC national temperature'!CW127-Parameters!CW$138)+Parameters!CW$175*('AMOC national temperature'!CW127-Parameters!CW$138)^2)))*IF(Settings!$C$16="No",1,(1-SLR!$D127*Parameters!CW$191))&lt;=0,1,(Parameters!$B$184*(1-Parameters!CW$195)*_xlfn.IFNA('[3]National GDP per capita ppp'!CW128,0)+(1-Parameters!$B$184)*CW127)*(1+(_xlfn.IFNA('[3]Nat GDP per cap ppp growth rate'!CW128,0)-IF(Settings!$C$16="No",0,Parameters!CW$174*('AMOC national temperature'!CW127-Parameters!CW$138)+Parameters!CW$175*('AMOC national temperature'!CW127-Parameters!CW$138)^2)))*IF(Settings!$C$16="No",1,(1-SLR!$D127*Parameters!CW$191))))</f>
        <v>74502.577843514504</v>
      </c>
      <c r="CX128" s="22">
        <f ca="1">IF(CX$2=0,0,IF((Parameters!$B$184*(1-Parameters!CX$195)*_xlfn.IFNA('[3]National GDP per capita ppp'!CX128,0)+(1-Parameters!$B$184)*CX127)*(1+(_xlfn.IFNA('[3]Nat GDP per cap ppp growth rate'!CX128,0)-IF(Settings!$C$16="No",0,Parameters!CX$174*('AMOC national temperature'!CX127-Parameters!CX$138)+Parameters!CX$175*('AMOC national temperature'!CX127-Parameters!CX$138)^2)))*IF(Settings!$C$16="No",1,(1-SLR!$D127*Parameters!CX$191))&lt;=0,1,(Parameters!$B$184*(1-Parameters!CX$195)*_xlfn.IFNA('[3]National GDP per capita ppp'!CX128,0)+(1-Parameters!$B$184)*CX127)*(1+(_xlfn.IFNA('[3]Nat GDP per cap ppp growth rate'!CX128,0)-IF(Settings!$C$16="No",0,Parameters!CX$174*('AMOC national temperature'!CX127-Parameters!CX$138)+Parameters!CX$175*('AMOC national temperature'!CX127-Parameters!CX$138)^2)))*IF(Settings!$C$16="No",1,(1-SLR!$D127*Parameters!CX$191))))</f>
        <v>343779.57010340469</v>
      </c>
      <c r="CY128" s="22">
        <f ca="1">IF(CY$2=0,0,IF((Parameters!$B$184*(1-Parameters!CY$195)*_xlfn.IFNA('[3]National GDP per capita ppp'!CY128,0)+(1-Parameters!$B$184)*CY127)*(1+(_xlfn.IFNA('[3]Nat GDP per cap ppp growth rate'!CY128,0)-IF(Settings!$C$16="No",0,Parameters!CY$174*('AMOC national temperature'!CY127-Parameters!CY$138)+Parameters!CY$175*('AMOC national temperature'!CY127-Parameters!CY$138)^2)))*IF(Settings!$C$16="No",1,(1-SLR!$D127*Parameters!CY$191))&lt;=0,1,(Parameters!$B$184*(1-Parameters!CY$195)*_xlfn.IFNA('[3]National GDP per capita ppp'!CY128,0)+(1-Parameters!$B$184)*CY127)*(1+(_xlfn.IFNA('[3]Nat GDP per cap ppp growth rate'!CY128,0)-IF(Settings!$C$16="No",0,Parameters!CY$174*('AMOC national temperature'!CY127-Parameters!CY$138)+Parameters!CY$175*('AMOC national temperature'!CY127-Parameters!CY$138)^2)))*IF(Settings!$C$16="No",1,(1-SLR!$D127*Parameters!CY$191))))</f>
        <v>38861.536800521942</v>
      </c>
      <c r="CZ128" s="22">
        <f ca="1">IF(CZ$2=0,0,IF((Parameters!$B$184*(1-Parameters!CZ$195)*_xlfn.IFNA('[3]National GDP per capita ppp'!CZ128,0)+(1-Parameters!$B$184)*CZ127)*(1+(_xlfn.IFNA('[3]Nat GDP per cap ppp growth rate'!CZ128,0)-IF(Settings!$C$16="No",0,Parameters!CZ$174*('AMOC national temperature'!CZ127-Parameters!CZ$138)+Parameters!CZ$175*('AMOC national temperature'!CZ127-Parameters!CZ$138)^2)))*IF(Settings!$C$16="No",1,(1-SLR!$D127*Parameters!CZ$191))&lt;=0,1,(Parameters!$B$184*(1-Parameters!CZ$195)*_xlfn.IFNA('[3]National GDP per capita ppp'!CZ128,0)+(1-Parameters!$B$184)*CZ127)*(1+(_xlfn.IFNA('[3]Nat GDP per cap ppp growth rate'!CZ128,0)-IF(Settings!$C$16="No",0,Parameters!CZ$174*('AMOC national temperature'!CZ127-Parameters!CZ$138)+Parameters!CZ$175*('AMOC national temperature'!CZ127-Parameters!CZ$138)^2)))*IF(Settings!$C$16="No",1,(1-SLR!$D127*Parameters!CZ$191))))</f>
        <v>275005.35239444679</v>
      </c>
      <c r="DA128" s="22">
        <f>IF(DA$2=0,0,IF((Parameters!$B$184*(1-Parameters!DA$195)*_xlfn.IFNA('[3]National GDP per capita ppp'!DA128,0)+(1-Parameters!$B$184)*DA127)*(1+(_xlfn.IFNA('[3]Nat GDP per cap ppp growth rate'!DA128,0)-IF(Settings!$C$16="No",0,Parameters!DA$174*('AMOC national temperature'!DA127-Parameters!DA$138)+Parameters!DA$175*('AMOC national temperature'!DA127-Parameters!DA$138)^2)))*IF(Settings!$C$16="No",1,(1-SLR!$D127*Parameters!DA$191))&lt;=0,1,(Parameters!$B$184*(1-Parameters!DA$195)*_xlfn.IFNA('[3]National GDP per capita ppp'!DA128,0)+(1-Parameters!$B$184)*DA127)*(1+(_xlfn.IFNA('[3]Nat GDP per cap ppp growth rate'!DA128,0)-IF(Settings!$C$16="No",0,Parameters!DA$174*('AMOC national temperature'!DA127-Parameters!DA$138)+Parameters!DA$175*('AMOC national temperature'!DA127-Parameters!DA$138)^2)))*IF(Settings!$C$16="No",1,(1-SLR!$D127*Parameters!DA$191))))</f>
        <v>0</v>
      </c>
      <c r="DB128" s="22">
        <f ca="1">IF(DB$2=0,0,IF((Parameters!$B$184*(1-Parameters!DB$195)*_xlfn.IFNA('[3]National GDP per capita ppp'!DB128,0)+(1-Parameters!$B$184)*DB127)*(1+(_xlfn.IFNA('[3]Nat GDP per cap ppp growth rate'!DB128,0)-IF(Settings!$C$16="No",0,Parameters!DB$174*('AMOC national temperature'!DB127-Parameters!DB$138)+Parameters!DB$175*('AMOC national temperature'!DB127-Parameters!DB$138)^2)))*IF(Settings!$C$16="No",1,(1-SLR!$D127*Parameters!DB$191))&lt;=0,1,(Parameters!$B$184*(1-Parameters!DB$195)*_xlfn.IFNA('[3]National GDP per capita ppp'!DB128,0)+(1-Parameters!$B$184)*DB127)*(1+(_xlfn.IFNA('[3]Nat GDP per cap ppp growth rate'!DB128,0)-IF(Settings!$C$16="No",0,Parameters!DB$174*('AMOC national temperature'!DB127-Parameters!DB$138)+Parameters!DB$175*('AMOC national temperature'!DB127-Parameters!DB$138)^2)))*IF(Settings!$C$16="No",1,(1-SLR!$D127*Parameters!DB$191))))</f>
        <v>117739.68503433799</v>
      </c>
      <c r="DC128" s="22">
        <f ca="1">IF(DC$2=0,0,IF((Parameters!$B$184*(1-Parameters!DC$195)*_xlfn.IFNA('[3]National GDP per capita ppp'!DC128,0)+(1-Parameters!$B$184)*DC127)*(1+(_xlfn.IFNA('[3]Nat GDP per cap ppp growth rate'!DC128,0)-IF(Settings!$C$16="No",0,Parameters!DC$174*('AMOC national temperature'!DC127-Parameters!DC$138)+Parameters!DC$175*('AMOC national temperature'!DC127-Parameters!DC$138)^2)))*IF(Settings!$C$16="No",1,(1-SLR!$D127*Parameters!DC$191))&lt;=0,1,(Parameters!$B$184*(1-Parameters!DC$195)*_xlfn.IFNA('[3]National GDP per capita ppp'!DC128,0)+(1-Parameters!$B$184)*DC127)*(1+(_xlfn.IFNA('[3]Nat GDP per cap ppp growth rate'!DC128,0)-IF(Settings!$C$16="No",0,Parameters!DC$174*('AMOC national temperature'!DC127-Parameters!DC$138)+Parameters!DC$175*('AMOC national temperature'!DC127-Parameters!DC$138)^2)))*IF(Settings!$C$16="No",1,(1-SLR!$D127*Parameters!DC$191))))</f>
        <v>51646.697138148986</v>
      </c>
      <c r="DD128" s="22">
        <f ca="1">IF(DD$2=0,0,IF((Parameters!$B$184*(1-Parameters!DD$195)*_xlfn.IFNA('[3]National GDP per capita ppp'!DD128,0)+(1-Parameters!$B$184)*DD127)*(1+(_xlfn.IFNA('[3]Nat GDP per cap ppp growth rate'!DD128,0)-IF(Settings!$C$16="No",0,Parameters!DD$174*('AMOC national temperature'!DD127-Parameters!DD$138)+Parameters!DD$175*('AMOC national temperature'!DD127-Parameters!DD$138)^2)))*IF(Settings!$C$16="No",1,(1-SLR!$D127*Parameters!DD$191))&lt;=0,1,(Parameters!$B$184*(1-Parameters!DD$195)*_xlfn.IFNA('[3]National GDP per capita ppp'!DD128,0)+(1-Parameters!$B$184)*DD127)*(1+(_xlfn.IFNA('[3]Nat GDP per cap ppp growth rate'!DD128,0)-IF(Settings!$C$16="No",0,Parameters!DD$174*('AMOC national temperature'!DD127-Parameters!DD$138)+Parameters!DD$175*('AMOC national temperature'!DD127-Parameters!DD$138)^2)))*IF(Settings!$C$16="No",1,(1-SLR!$D127*Parameters!DD$191))))</f>
        <v>77925.599138890364</v>
      </c>
      <c r="DE128" s="22">
        <f ca="1">IF(DE$2=0,0,IF((Parameters!$B$184*(1-Parameters!DE$195)*_xlfn.IFNA('[3]National GDP per capita ppp'!DE128,0)+(1-Parameters!$B$184)*DE127)*(1+(_xlfn.IFNA('[3]Nat GDP per cap ppp growth rate'!DE128,0)-IF(Settings!$C$16="No",0,Parameters!DE$174*('AMOC national temperature'!DE127-Parameters!DE$138)+Parameters!DE$175*('AMOC national temperature'!DE127-Parameters!DE$138)^2)))*IF(Settings!$C$16="No",1,(1-SLR!$D127*Parameters!DE$191))&lt;=0,1,(Parameters!$B$184*(1-Parameters!DE$195)*_xlfn.IFNA('[3]National GDP per capita ppp'!DE128,0)+(1-Parameters!$B$184)*DE127)*(1+(_xlfn.IFNA('[3]Nat GDP per cap ppp growth rate'!DE128,0)-IF(Settings!$C$16="No",0,Parameters!DE$174*('AMOC national temperature'!DE127-Parameters!DE$138)+Parameters!DE$175*('AMOC national temperature'!DE127-Parameters!DE$138)^2)))*IF(Settings!$C$16="No",1,(1-SLR!$D127*Parameters!DE$191))))</f>
        <v>298904.63073554134</v>
      </c>
      <c r="DF128" s="22">
        <f ca="1">IF(DF$2=0,0,IF((Parameters!$B$184*(1-Parameters!DF$195)*_xlfn.IFNA('[3]National GDP per capita ppp'!DF128,0)+(1-Parameters!$B$184)*DF127)*(1+(_xlfn.IFNA('[3]Nat GDP per cap ppp growth rate'!DF128,0)-IF(Settings!$C$16="No",0,Parameters!DF$174*('AMOC national temperature'!DF127-Parameters!DF$138)+Parameters!DF$175*('AMOC national temperature'!DF127-Parameters!DF$138)^2)))*IF(Settings!$C$16="No",1,(1-SLR!$D127*Parameters!DF$191))&lt;=0,1,(Parameters!$B$184*(1-Parameters!DF$195)*_xlfn.IFNA('[3]National GDP per capita ppp'!DF128,0)+(1-Parameters!$B$184)*DF127)*(1+(_xlfn.IFNA('[3]Nat GDP per cap ppp growth rate'!DF128,0)-IF(Settings!$C$16="No",0,Parameters!DF$174*('AMOC national temperature'!DF127-Parameters!DF$138)+Parameters!DF$175*('AMOC national temperature'!DF127-Parameters!DF$138)^2)))*IF(Settings!$C$16="No",1,(1-SLR!$D127*Parameters!DF$191))))</f>
        <v>62835.179405364142</v>
      </c>
      <c r="DG128" s="22">
        <f ca="1">IF(DG$2=0,0,IF((Parameters!$B$184*(1-Parameters!DG$195)*_xlfn.IFNA('[3]National GDP per capita ppp'!DG128,0)+(1-Parameters!$B$184)*DG127)*(1+(_xlfn.IFNA('[3]Nat GDP per cap ppp growth rate'!DG128,0)-IF(Settings!$C$16="No",0,Parameters!DG$174*('AMOC national temperature'!DG127-Parameters!DG$138)+Parameters!DG$175*('AMOC national temperature'!DG127-Parameters!DG$138)^2)))*IF(Settings!$C$16="No",1,(1-SLR!$D127*Parameters!DG$191))&lt;=0,1,(Parameters!$B$184*(1-Parameters!DG$195)*_xlfn.IFNA('[3]National GDP per capita ppp'!DG128,0)+(1-Parameters!$B$184)*DG127)*(1+(_xlfn.IFNA('[3]Nat GDP per cap ppp growth rate'!DG128,0)-IF(Settings!$C$16="No",0,Parameters!DG$174*('AMOC national temperature'!DG127-Parameters!DG$138)+Parameters!DG$175*('AMOC national temperature'!DG127-Parameters!DG$138)^2)))*IF(Settings!$C$16="No",1,(1-SLR!$D127*Parameters!DG$191))))</f>
        <v>118099.13805784179</v>
      </c>
      <c r="DH128" s="22">
        <f ca="1">IF(DH$2=0,0,IF((Parameters!$B$184*(1-Parameters!DH$195)*_xlfn.IFNA('[3]National GDP per capita ppp'!DH128,0)+(1-Parameters!$B$184)*DH127)*(1+(_xlfn.IFNA('[3]Nat GDP per cap ppp growth rate'!DH128,0)-IF(Settings!$C$16="No",0,Parameters!DH$174*('AMOC national temperature'!DH127-Parameters!DH$138)+Parameters!DH$175*('AMOC national temperature'!DH127-Parameters!DH$138)^2)))*IF(Settings!$C$16="No",1,(1-SLR!$D127*Parameters!DH$191))&lt;=0,1,(Parameters!$B$184*(1-Parameters!DH$195)*_xlfn.IFNA('[3]National GDP per capita ppp'!DH128,0)+(1-Parameters!$B$184)*DH127)*(1+(_xlfn.IFNA('[3]Nat GDP per cap ppp growth rate'!DH128,0)-IF(Settings!$C$16="No",0,Parameters!DH$174*('AMOC national temperature'!DH127-Parameters!DH$138)+Parameters!DH$175*('AMOC national temperature'!DH127-Parameters!DH$138)^2)))*IF(Settings!$C$16="No",1,(1-SLR!$D127*Parameters!DH$191))))</f>
        <v>34209.644734982256</v>
      </c>
      <c r="DI128" s="22">
        <f ca="1">IF(DI$2=0,0,IF((Parameters!$B$184*(1-Parameters!DI$195)*_xlfn.IFNA('[3]National GDP per capita ppp'!DI128,0)+(1-Parameters!$B$184)*DI127)*(1+(_xlfn.IFNA('[3]Nat GDP per cap ppp growth rate'!DI128,0)-IF(Settings!$C$16="No",0,Parameters!DI$174*('AMOC national temperature'!DI127-Parameters!DI$138)+Parameters!DI$175*('AMOC national temperature'!DI127-Parameters!DI$138)^2)))*IF(Settings!$C$16="No",1,(1-SLR!$D127*Parameters!DI$191))&lt;=0,1,(Parameters!$B$184*(1-Parameters!DI$195)*_xlfn.IFNA('[3]National GDP per capita ppp'!DI128,0)+(1-Parameters!$B$184)*DI127)*(1+(_xlfn.IFNA('[3]Nat GDP per cap ppp growth rate'!DI128,0)-IF(Settings!$C$16="No",0,Parameters!DI$174*('AMOC national temperature'!DI127-Parameters!DI$138)+Parameters!DI$175*('AMOC national temperature'!DI127-Parameters!DI$138)^2)))*IF(Settings!$C$16="No",1,(1-SLR!$D127*Parameters!DI$191))))</f>
        <v>34258.507127365949</v>
      </c>
      <c r="DJ128" s="22">
        <f ca="1">IF(DJ$2=0,0,IF((Parameters!$B$184*(1-Parameters!DJ$195)*_xlfn.IFNA('[3]National GDP per capita ppp'!DJ128,0)+(1-Parameters!$B$184)*DJ127)*(1+(_xlfn.IFNA('[3]Nat GDP per cap ppp growth rate'!DJ128,0)-IF(Settings!$C$16="No",0,Parameters!DJ$174*('AMOC national temperature'!DJ127-Parameters!DJ$138)+Parameters!DJ$175*('AMOC national temperature'!DJ127-Parameters!DJ$138)^2)))*IF(Settings!$C$16="No",1,(1-SLR!$D127*Parameters!DJ$191))&lt;=0,1,(Parameters!$B$184*(1-Parameters!DJ$195)*_xlfn.IFNA('[3]National GDP per capita ppp'!DJ128,0)+(1-Parameters!$B$184)*DJ127)*(1+(_xlfn.IFNA('[3]Nat GDP per cap ppp growth rate'!DJ128,0)-IF(Settings!$C$16="No",0,Parameters!DJ$174*('AMOC national temperature'!DJ127-Parameters!DJ$138)+Parameters!DJ$175*('AMOC national temperature'!DJ127-Parameters!DJ$138)^2)))*IF(Settings!$C$16="No",1,(1-SLR!$D127*Parameters!DJ$191))))</f>
        <v>145424.0109077068</v>
      </c>
      <c r="DK128" s="22">
        <f ca="1">IF(DK$2=0,0,IF((Parameters!$B$184*(1-Parameters!DK$195)*_xlfn.IFNA('[3]National GDP per capita ppp'!DK128,0)+(1-Parameters!$B$184)*DK127)*(1+(_xlfn.IFNA('[3]Nat GDP per cap ppp growth rate'!DK128,0)-IF(Settings!$C$16="No",0,Parameters!DK$174*('AMOC national temperature'!DK127-Parameters!DK$138)+Parameters!DK$175*('AMOC national temperature'!DK127-Parameters!DK$138)^2)))*IF(Settings!$C$16="No",1,(1-SLR!$D127*Parameters!DK$191))&lt;=0,1,(Parameters!$B$184*(1-Parameters!DK$195)*_xlfn.IFNA('[3]National GDP per capita ppp'!DK128,0)+(1-Parameters!$B$184)*DK127)*(1+(_xlfn.IFNA('[3]Nat GDP per cap ppp growth rate'!DK128,0)-IF(Settings!$C$16="No",0,Parameters!DK$174*('AMOC national temperature'!DK127-Parameters!DK$138)+Parameters!DK$175*('AMOC national temperature'!DK127-Parameters!DK$138)^2)))*IF(Settings!$C$16="No",1,(1-SLR!$D127*Parameters!DK$191))))</f>
        <v>40198.284519494562</v>
      </c>
      <c r="DL128" s="22">
        <f ca="1">IF(DL$2=0,0,IF((Parameters!$B$184*(1-Parameters!DL$195)*_xlfn.IFNA('[3]National GDP per capita ppp'!DL128,0)+(1-Parameters!$B$184)*DL127)*(1+(_xlfn.IFNA('[3]Nat GDP per cap ppp growth rate'!DL128,0)-IF(Settings!$C$16="No",0,Parameters!DL$174*('AMOC national temperature'!DL127-Parameters!DL$138)+Parameters!DL$175*('AMOC national temperature'!DL127-Parameters!DL$138)^2)))*IF(Settings!$C$16="No",1,(1-SLR!$D127*Parameters!DL$191))&lt;=0,1,(Parameters!$B$184*(1-Parameters!DL$195)*_xlfn.IFNA('[3]National GDP per capita ppp'!DL128,0)+(1-Parameters!$B$184)*DL127)*(1+(_xlfn.IFNA('[3]Nat GDP per cap ppp growth rate'!DL128,0)-IF(Settings!$C$16="No",0,Parameters!DL$174*('AMOC national temperature'!DL127-Parameters!DL$138)+Parameters!DL$175*('AMOC national temperature'!DL127-Parameters!DL$138)^2)))*IF(Settings!$C$16="No",1,(1-SLR!$D127*Parameters!DL$191))))</f>
        <v>40230.707763226063</v>
      </c>
      <c r="DM128" s="22">
        <f ca="1">IF(DM$2=0,0,IF((Parameters!$B$184*(1-Parameters!DM$195)*_xlfn.IFNA('[3]National GDP per capita ppp'!DM128,0)+(1-Parameters!$B$184)*DM127)*(1+(_xlfn.IFNA('[3]Nat GDP per cap ppp growth rate'!DM128,0)-IF(Settings!$C$16="No",0,Parameters!DM$174*('AMOC national temperature'!DM127-Parameters!DM$138)+Parameters!DM$175*('AMOC national temperature'!DM127-Parameters!DM$138)^2)))*IF(Settings!$C$16="No",1,(1-SLR!$D127*Parameters!DM$191))&lt;=0,1,(Parameters!$B$184*(1-Parameters!DM$195)*_xlfn.IFNA('[3]National GDP per capita ppp'!DM128,0)+(1-Parameters!$B$184)*DM127)*(1+(_xlfn.IFNA('[3]Nat GDP per cap ppp growth rate'!DM128,0)-IF(Settings!$C$16="No",0,Parameters!DM$174*('AMOC national temperature'!DM127-Parameters!DM$138)+Parameters!DM$175*('AMOC national temperature'!DM127-Parameters!DM$138)^2)))*IF(Settings!$C$16="No",1,(1-SLR!$D127*Parameters!DM$191))))</f>
        <v>52217.462347568624</v>
      </c>
      <c r="DN128" s="22">
        <f ca="1">IF(DN$2=0,0,IF((Parameters!$B$184*(1-Parameters!DN$195)*_xlfn.IFNA('[3]National GDP per capita ppp'!DN128,0)+(1-Parameters!$B$184)*DN127)*(1+(_xlfn.IFNA('[3]Nat GDP per cap ppp growth rate'!DN128,0)-IF(Settings!$C$16="No",0,Parameters!DN$174*('AMOC national temperature'!DN127-Parameters!DN$138)+Parameters!DN$175*('AMOC national temperature'!DN127-Parameters!DN$138)^2)))*IF(Settings!$C$16="No",1,(1-SLR!$D127*Parameters!DN$191))&lt;=0,1,(Parameters!$B$184*(1-Parameters!DN$195)*_xlfn.IFNA('[3]National GDP per capita ppp'!DN128,0)+(1-Parameters!$B$184)*DN127)*(1+(_xlfn.IFNA('[3]Nat GDP per cap ppp growth rate'!DN128,0)-IF(Settings!$C$16="No",0,Parameters!DN$174*('AMOC national temperature'!DN127-Parameters!DN$138)+Parameters!DN$175*('AMOC national temperature'!DN127-Parameters!DN$138)^2)))*IF(Settings!$C$16="No",1,(1-SLR!$D127*Parameters!DN$191))))</f>
        <v>59946.088039376795</v>
      </c>
      <c r="DO128" s="22">
        <f ca="1">IF(DO$2=0,0,IF((Parameters!$B$184*(1-Parameters!DO$195)*_xlfn.IFNA('[3]National GDP per capita ppp'!DO128,0)+(1-Parameters!$B$184)*DO127)*(1+(_xlfn.IFNA('[3]Nat GDP per cap ppp growth rate'!DO128,0)-IF(Settings!$C$16="No",0,Parameters!DO$174*('AMOC national temperature'!DO127-Parameters!DO$138)+Parameters!DO$175*('AMOC national temperature'!DO127-Parameters!DO$138)^2)))*IF(Settings!$C$16="No",1,(1-SLR!$D127*Parameters!DO$191))&lt;=0,1,(Parameters!$B$184*(1-Parameters!DO$195)*_xlfn.IFNA('[3]National GDP per capita ppp'!DO128,0)+(1-Parameters!$B$184)*DO127)*(1+(_xlfn.IFNA('[3]Nat GDP per cap ppp growth rate'!DO128,0)-IF(Settings!$C$16="No",0,Parameters!DO$174*('AMOC national temperature'!DO127-Parameters!DO$138)+Parameters!DO$175*('AMOC national temperature'!DO127-Parameters!DO$138)^2)))*IF(Settings!$C$16="No",1,(1-SLR!$D127*Parameters!DO$191))))</f>
        <v>131601.99362909887</v>
      </c>
      <c r="DP128" s="22">
        <f ca="1">IF(DP$2=0,0,IF((Parameters!$B$184*(1-Parameters!DP$195)*_xlfn.IFNA('[3]National GDP per capita ppp'!DP128,0)+(1-Parameters!$B$184)*DP127)*(1+(_xlfn.IFNA('[3]Nat GDP per cap ppp growth rate'!DP128,0)-IF(Settings!$C$16="No",0,Parameters!DP$174*('AMOC national temperature'!DP127-Parameters!DP$138)+Parameters!DP$175*('AMOC national temperature'!DP127-Parameters!DP$138)^2)))*IF(Settings!$C$16="No",1,(1-SLR!$D127*Parameters!DP$191))&lt;=0,1,(Parameters!$B$184*(1-Parameters!DP$195)*_xlfn.IFNA('[3]National GDP per capita ppp'!DP128,0)+(1-Parameters!$B$184)*DP127)*(1+(_xlfn.IFNA('[3]Nat GDP per cap ppp growth rate'!DP128,0)-IF(Settings!$C$16="No",0,Parameters!DP$174*('AMOC national temperature'!DP127-Parameters!DP$138)+Parameters!DP$175*('AMOC national temperature'!DP127-Parameters!DP$138)^2)))*IF(Settings!$C$16="No",1,(1-SLR!$D127*Parameters!DP$191))))</f>
        <v>21188.922812902358</v>
      </c>
      <c r="DQ128" s="22">
        <f ca="1">IF(DQ$2=0,0,IF((Parameters!$B$184*(1-Parameters!DQ$195)*_xlfn.IFNA('[3]National GDP per capita ppp'!DQ128,0)+(1-Parameters!$B$184)*DQ127)*(1+(_xlfn.IFNA('[3]Nat GDP per cap ppp growth rate'!DQ128,0)-IF(Settings!$C$16="No",0,Parameters!DQ$174*('AMOC national temperature'!DQ127-Parameters!DQ$138)+Parameters!DQ$175*('AMOC national temperature'!DQ127-Parameters!DQ$138)^2)))*IF(Settings!$C$16="No",1,(1-SLR!$D127*Parameters!DQ$191))&lt;=0,1,(Parameters!$B$184*(1-Parameters!DQ$195)*_xlfn.IFNA('[3]National GDP per capita ppp'!DQ128,0)+(1-Parameters!$B$184)*DQ127)*(1+(_xlfn.IFNA('[3]Nat GDP per cap ppp growth rate'!DQ128,0)-IF(Settings!$C$16="No",0,Parameters!DQ$174*('AMOC national temperature'!DQ127-Parameters!DQ$138)+Parameters!DQ$175*('AMOC national temperature'!DQ127-Parameters!DQ$138)^2)))*IF(Settings!$C$16="No",1,(1-SLR!$D127*Parameters!DQ$191))))</f>
        <v>62428.728887060883</v>
      </c>
      <c r="DR128" s="22">
        <f>IF(DR$2=0,0,IF((Parameters!$B$184*(1-Parameters!DR$195)*_xlfn.IFNA('[3]National GDP per capita ppp'!DR128,0)+(1-Parameters!$B$184)*DR127)*(1+(_xlfn.IFNA('[3]Nat GDP per cap ppp growth rate'!DR128,0)-IF(Settings!$C$16="No",0,Parameters!DR$174*('AMOC national temperature'!DR127-Parameters!DR$138)+Parameters!DR$175*('AMOC national temperature'!DR127-Parameters!DR$138)^2)))*IF(Settings!$C$16="No",1,(1-SLR!$D127*Parameters!DR$191))&lt;=0,1,(Parameters!$B$184*(1-Parameters!DR$195)*_xlfn.IFNA('[3]National GDP per capita ppp'!DR128,0)+(1-Parameters!$B$184)*DR127)*(1+(_xlfn.IFNA('[3]Nat GDP per cap ppp growth rate'!DR128,0)-IF(Settings!$C$16="No",0,Parameters!DR$174*('AMOC national temperature'!DR127-Parameters!DR$138)+Parameters!DR$175*('AMOC national temperature'!DR127-Parameters!DR$138)^2)))*IF(Settings!$C$16="No",1,(1-SLR!$D127*Parameters!DR$191))))</f>
        <v>0</v>
      </c>
      <c r="DS128" s="22">
        <f ca="1">IF(DS$2=0,0,IF((Parameters!$B$184*(1-Parameters!DS$195)*_xlfn.IFNA('[3]National GDP per capita ppp'!DS128,0)+(1-Parameters!$B$184)*DS127)*(1+(_xlfn.IFNA('[3]Nat GDP per cap ppp growth rate'!DS128,0)-IF(Settings!$C$16="No",0,Parameters!DS$174*('AMOC national temperature'!DS127-Parameters!DS$138)+Parameters!DS$175*('AMOC national temperature'!DS127-Parameters!DS$138)^2)))*IF(Settings!$C$16="No",1,(1-SLR!$D127*Parameters!DS$191))&lt;=0,1,(Parameters!$B$184*(1-Parameters!DS$195)*_xlfn.IFNA('[3]National GDP per capita ppp'!DS128,0)+(1-Parameters!$B$184)*DS127)*(1+(_xlfn.IFNA('[3]Nat GDP per cap ppp growth rate'!DS128,0)-IF(Settings!$C$16="No",0,Parameters!DS$174*('AMOC national temperature'!DS127-Parameters!DS$138)+Parameters!DS$175*('AMOC national temperature'!DS127-Parameters!DS$138)^2)))*IF(Settings!$C$16="No",1,(1-SLR!$D127*Parameters!DS$191))))</f>
        <v>370528.63549799065</v>
      </c>
      <c r="DT128" s="22">
        <f ca="1">IF(DT$2=0,0,IF((Parameters!$B$184*(1-Parameters!DT$195)*_xlfn.IFNA('[3]National GDP per capita ppp'!DT128,0)+(1-Parameters!$B$184)*DT127)*(1+(_xlfn.IFNA('[3]Nat GDP per cap ppp growth rate'!DT128,0)-IF(Settings!$C$16="No",0,Parameters!DT$174*('AMOC national temperature'!DT127-Parameters!DT$138)+Parameters!DT$175*('AMOC national temperature'!DT127-Parameters!DT$138)^2)))*IF(Settings!$C$16="No",1,(1-SLR!$D127*Parameters!DT$191))&lt;=0,1,(Parameters!$B$184*(1-Parameters!DT$195)*_xlfn.IFNA('[3]National GDP per capita ppp'!DT128,0)+(1-Parameters!$B$184)*DT127)*(1+(_xlfn.IFNA('[3]Nat GDP per cap ppp growth rate'!DT128,0)-IF(Settings!$C$16="No",0,Parameters!DT$174*('AMOC national temperature'!DT127-Parameters!DT$138)+Parameters!DT$175*('AMOC national temperature'!DT127-Parameters!DT$138)^2)))*IF(Settings!$C$16="No",1,(1-SLR!$D127*Parameters!DT$191))))</f>
        <v>26059.015890740102</v>
      </c>
      <c r="DU128" s="22">
        <f ca="1">IF(DU$2=0,0,IF((Parameters!$B$184*(1-Parameters!DU$195)*_xlfn.IFNA('[3]National GDP per capita ppp'!DU128,0)+(1-Parameters!$B$184)*DU127)*(1+(_xlfn.IFNA('[3]Nat GDP per cap ppp growth rate'!DU128,0)-IF(Settings!$C$16="No",0,Parameters!DU$174*('AMOC national temperature'!DU127-Parameters!DU$138)+Parameters!DU$175*('AMOC national temperature'!DU127-Parameters!DU$138)^2)))*IF(Settings!$C$16="No",1,(1-SLR!$D127*Parameters!DU$191))&lt;=0,1,(Parameters!$B$184*(1-Parameters!DU$195)*_xlfn.IFNA('[3]National GDP per capita ppp'!DU128,0)+(1-Parameters!$B$184)*DU127)*(1+(_xlfn.IFNA('[3]Nat GDP per cap ppp growth rate'!DU128,0)-IF(Settings!$C$16="No",0,Parameters!DU$174*('AMOC national temperature'!DU127-Parameters!DU$138)+Parameters!DU$175*('AMOC national temperature'!DU127-Parameters!DU$138)^2)))*IF(Settings!$C$16="No",1,(1-SLR!$D127*Parameters!DU$191))))</f>
        <v>250432.14876037888</v>
      </c>
      <c r="DV128" s="22">
        <f ca="1">IF(DV$2=0,0,IF((Parameters!$B$184*(1-Parameters!DV$195)*_xlfn.IFNA('[3]National GDP per capita ppp'!DV128,0)+(1-Parameters!$B$184)*DV127)*(1+(_xlfn.IFNA('[3]Nat GDP per cap ppp growth rate'!DV128,0)-IF(Settings!$C$16="No",0,Parameters!DV$174*('AMOC national temperature'!DV127-Parameters!DV$138)+Parameters!DV$175*('AMOC national temperature'!DV127-Parameters!DV$138)^2)))*IF(Settings!$C$16="No",1,(1-SLR!$D127*Parameters!DV$191))&lt;=0,1,(Parameters!$B$184*(1-Parameters!DV$195)*_xlfn.IFNA('[3]National GDP per capita ppp'!DV128,0)+(1-Parameters!$B$184)*DV127)*(1+(_xlfn.IFNA('[3]Nat GDP per cap ppp growth rate'!DV128,0)-IF(Settings!$C$16="No",0,Parameters!DV$174*('AMOC national temperature'!DV127-Parameters!DV$138)+Parameters!DV$175*('AMOC national temperature'!DV127-Parameters!DV$138)^2)))*IF(Settings!$C$16="No",1,(1-SLR!$D127*Parameters!DV$191))))</f>
        <v>185551.03076668383</v>
      </c>
      <c r="DW128" s="22">
        <f>IF(DW$2=0,0,IF((Parameters!$B$184*(1-Parameters!DW$195)*_xlfn.IFNA('[3]National GDP per capita ppp'!DW128,0)+(1-Parameters!$B$184)*DW127)*(1+(_xlfn.IFNA('[3]Nat GDP per cap ppp growth rate'!DW128,0)-IF(Settings!$C$16="No",0,Parameters!DW$174*('AMOC national temperature'!DW127-Parameters!DW$138)+Parameters!DW$175*('AMOC national temperature'!DW127-Parameters!DW$138)^2)))*IF(Settings!$C$16="No",1,(1-SLR!$D127*Parameters!DW$191))&lt;=0,1,(Parameters!$B$184*(1-Parameters!DW$195)*_xlfn.IFNA('[3]National GDP per capita ppp'!DW128,0)+(1-Parameters!$B$184)*DW127)*(1+(_xlfn.IFNA('[3]Nat GDP per cap ppp growth rate'!DW128,0)-IF(Settings!$C$16="No",0,Parameters!DW$174*('AMOC national temperature'!DW127-Parameters!DW$138)+Parameters!DW$175*('AMOC national temperature'!DW127-Parameters!DW$138)^2)))*IF(Settings!$C$16="No",1,(1-SLR!$D127*Parameters!DW$191))))</f>
        <v>0</v>
      </c>
      <c r="DX128" s="22">
        <f ca="1">IF(DX$2=0,0,IF((Parameters!$B$184*(1-Parameters!DX$195)*_xlfn.IFNA('[3]National GDP per capita ppp'!DX128,0)+(1-Parameters!$B$184)*DX127)*(1+(_xlfn.IFNA('[3]Nat GDP per cap ppp growth rate'!DX128,0)-IF(Settings!$C$16="No",0,Parameters!DX$174*('AMOC national temperature'!DX127-Parameters!DX$138)+Parameters!DX$175*('AMOC national temperature'!DX127-Parameters!DX$138)^2)))*IF(Settings!$C$16="No",1,(1-SLR!$D127*Parameters!DX$191))&lt;=0,1,(Parameters!$B$184*(1-Parameters!DX$195)*_xlfn.IFNA('[3]National GDP per capita ppp'!DX128,0)+(1-Parameters!$B$184)*DX127)*(1+(_xlfn.IFNA('[3]Nat GDP per cap ppp growth rate'!DX128,0)-IF(Settings!$C$16="No",0,Parameters!DX$174*('AMOC national temperature'!DX127-Parameters!DX$138)+Parameters!DX$175*('AMOC national temperature'!DX127-Parameters!DX$138)^2)))*IF(Settings!$C$16="No",1,(1-SLR!$D127*Parameters!DX$191))))</f>
        <v>17017.588326892012</v>
      </c>
      <c r="DY128" s="22">
        <f ca="1">IF(DY$2=0,0,IF((Parameters!$B$184*(1-Parameters!DY$195)*_xlfn.IFNA('[3]National GDP per capita ppp'!DY128,0)+(1-Parameters!$B$184)*DY127)*(1+(_xlfn.IFNA('[3]Nat GDP per cap ppp growth rate'!DY128,0)-IF(Settings!$C$16="No",0,Parameters!DY$174*('AMOC national temperature'!DY127-Parameters!DY$138)+Parameters!DY$175*('AMOC national temperature'!DY127-Parameters!DY$138)^2)))*IF(Settings!$C$16="No",1,(1-SLR!$D127*Parameters!DY$191))&lt;=0,1,(Parameters!$B$184*(1-Parameters!DY$195)*_xlfn.IFNA('[3]National GDP per capita ppp'!DY128,0)+(1-Parameters!$B$184)*DY127)*(1+(_xlfn.IFNA('[3]Nat GDP per cap ppp growth rate'!DY128,0)-IF(Settings!$C$16="No",0,Parameters!DY$174*('AMOC national temperature'!DY127-Parameters!DY$138)+Parameters!DY$175*('AMOC national temperature'!DY127-Parameters!DY$138)^2)))*IF(Settings!$C$16="No",1,(1-SLR!$D127*Parameters!DY$191))))</f>
        <v>94554.359974489344</v>
      </c>
      <c r="DZ128" s="22">
        <f ca="1">IF(DZ$2=0,0,IF((Parameters!$B$184*(1-Parameters!DZ$195)*_xlfn.IFNA('[3]National GDP per capita ppp'!DZ128,0)+(1-Parameters!$B$184)*DZ127)*(1+(_xlfn.IFNA('[3]Nat GDP per cap ppp growth rate'!DZ128,0)-IF(Settings!$C$16="No",0,Parameters!DZ$174*('AMOC national temperature'!DZ127-Parameters!DZ$138)+Parameters!DZ$175*('AMOC national temperature'!DZ127-Parameters!DZ$138)^2)))*IF(Settings!$C$16="No",1,(1-SLR!$D127*Parameters!DZ$191))&lt;=0,1,(Parameters!$B$184*(1-Parameters!DZ$195)*_xlfn.IFNA('[3]National GDP per capita ppp'!DZ128,0)+(1-Parameters!$B$184)*DZ127)*(1+(_xlfn.IFNA('[3]Nat GDP per cap ppp growth rate'!DZ128,0)-IF(Settings!$C$16="No",0,Parameters!DZ$174*('AMOC national temperature'!DZ127-Parameters!DZ$138)+Parameters!DZ$175*('AMOC national temperature'!DZ127-Parameters!DZ$138)^2)))*IF(Settings!$C$16="No",1,(1-SLR!$D127*Parameters!DZ$191))))</f>
        <v>38960.137471314185</v>
      </c>
      <c r="EA128" s="22">
        <f ca="1">IF(EA$2=0,0,IF((Parameters!$B$184*(1-Parameters!EA$195)*_xlfn.IFNA('[3]National GDP per capita ppp'!EA128,0)+(1-Parameters!$B$184)*EA127)*(1+(_xlfn.IFNA('[3]Nat GDP per cap ppp growth rate'!EA128,0)-IF(Settings!$C$16="No",0,Parameters!EA$174*('AMOC national temperature'!EA127-Parameters!EA$138)+Parameters!EA$175*('AMOC national temperature'!EA127-Parameters!EA$138)^2)))*IF(Settings!$C$16="No",1,(1-SLR!$D127*Parameters!EA$191))&lt;=0,1,(Parameters!$B$184*(1-Parameters!EA$195)*_xlfn.IFNA('[3]National GDP per capita ppp'!EA128,0)+(1-Parameters!$B$184)*EA127)*(1+(_xlfn.IFNA('[3]Nat GDP per cap ppp growth rate'!EA128,0)-IF(Settings!$C$16="No",0,Parameters!EA$174*('AMOC national temperature'!EA127-Parameters!EA$138)+Parameters!EA$175*('AMOC national temperature'!EA127-Parameters!EA$138)^2)))*IF(Settings!$C$16="No",1,(1-SLR!$D127*Parameters!EA$191))))</f>
        <v>49033.2732923277</v>
      </c>
      <c r="EB128" s="22">
        <f ca="1">IF(EB$2=0,0,IF((Parameters!$B$184*(1-Parameters!EB$195)*_xlfn.IFNA('[3]National GDP per capita ppp'!EB128,0)+(1-Parameters!$B$184)*EB127)*(1+(_xlfn.IFNA('[3]Nat GDP per cap ppp growth rate'!EB128,0)-IF(Settings!$C$16="No",0,Parameters!EB$174*('AMOC national temperature'!EB127-Parameters!EB$138)+Parameters!EB$175*('AMOC national temperature'!EB127-Parameters!EB$138)^2)))*IF(Settings!$C$16="No",1,(1-SLR!$D127*Parameters!EB$191))&lt;=0,1,(Parameters!$B$184*(1-Parameters!EB$195)*_xlfn.IFNA('[3]National GDP per capita ppp'!EB128,0)+(1-Parameters!$B$184)*EB127)*(1+(_xlfn.IFNA('[3]Nat GDP per cap ppp growth rate'!EB128,0)-IF(Settings!$C$16="No",0,Parameters!EB$174*('AMOC national temperature'!EB127-Parameters!EB$138)+Parameters!EB$175*('AMOC national temperature'!EB127-Parameters!EB$138)^2)))*IF(Settings!$C$16="No",1,(1-SLR!$D127*Parameters!EB$191))))</f>
        <v>170516.77049167262</v>
      </c>
      <c r="EC128" s="22">
        <f ca="1">IF(EC$2=0,0,IF((Parameters!$B$184*(1-Parameters!EC$195)*_xlfn.IFNA('[3]National GDP per capita ppp'!EC128,0)+(1-Parameters!$B$184)*EC127)*(1+(_xlfn.IFNA('[3]Nat GDP per cap ppp growth rate'!EC128,0)-IF(Settings!$C$16="No",0,Parameters!EC$174*('AMOC national temperature'!EC127-Parameters!EC$138)+Parameters!EC$175*('AMOC national temperature'!EC127-Parameters!EC$138)^2)))*IF(Settings!$C$16="No",1,(1-SLR!$D127*Parameters!EC$191))&lt;=0,1,(Parameters!$B$184*(1-Parameters!EC$195)*_xlfn.IFNA('[3]National GDP per capita ppp'!EC128,0)+(1-Parameters!$B$184)*EC127)*(1+(_xlfn.IFNA('[3]Nat GDP per cap ppp growth rate'!EC128,0)-IF(Settings!$C$16="No",0,Parameters!EC$174*('AMOC national temperature'!EC127-Parameters!EC$138)+Parameters!EC$175*('AMOC national temperature'!EC127-Parameters!EC$138)^2)))*IF(Settings!$C$16="No",1,(1-SLR!$D127*Parameters!EC$191))))</f>
        <v>27501.578182449768</v>
      </c>
      <c r="ED128" s="22">
        <f ca="1">IF(ED$2=0,0,IF((Parameters!$B$184*(1-Parameters!ED$195)*_xlfn.IFNA('[3]National GDP per capita ppp'!ED128,0)+(1-Parameters!$B$184)*ED127)*(1+(_xlfn.IFNA('[3]Nat GDP per cap ppp growth rate'!ED128,0)-IF(Settings!$C$16="No",0,Parameters!ED$174*('AMOC national temperature'!ED127-Parameters!ED$138)+Parameters!ED$175*('AMOC national temperature'!ED127-Parameters!ED$138)^2)))*IF(Settings!$C$16="No",1,(1-SLR!$D127*Parameters!ED$191))&lt;=0,1,(Parameters!$B$184*(1-Parameters!ED$195)*_xlfn.IFNA('[3]National GDP per capita ppp'!ED128,0)+(1-Parameters!$B$184)*ED127)*(1+(_xlfn.IFNA('[3]Nat GDP per cap ppp growth rate'!ED128,0)-IF(Settings!$C$16="No",0,Parameters!ED$174*('AMOC national temperature'!ED127-Parameters!ED$138)+Parameters!ED$175*('AMOC national temperature'!ED127-Parameters!ED$138)^2)))*IF(Settings!$C$16="No",1,(1-SLR!$D127*Parameters!ED$191))))</f>
        <v>44114.386353657705</v>
      </c>
      <c r="EE128" s="22">
        <f ca="1">IF(EE$2=0,0,IF((Parameters!$B$184*(1-Parameters!EE$195)*_xlfn.IFNA('[3]National GDP per capita ppp'!EE128,0)+(1-Parameters!$B$184)*EE127)*(1+(_xlfn.IFNA('[3]Nat GDP per cap ppp growth rate'!EE128,0)-IF(Settings!$C$16="No",0,Parameters!EE$174*('AMOC national temperature'!EE127-Parameters!EE$138)+Parameters!EE$175*('AMOC national temperature'!EE127-Parameters!EE$138)^2)))*IF(Settings!$C$16="No",1,(1-SLR!$D127*Parameters!EE$191))&lt;=0,1,(Parameters!$B$184*(1-Parameters!EE$195)*_xlfn.IFNA('[3]National GDP per capita ppp'!EE128,0)+(1-Parameters!$B$184)*EE127)*(1+(_xlfn.IFNA('[3]Nat GDP per cap ppp growth rate'!EE128,0)-IF(Settings!$C$16="No",0,Parameters!EE$174*('AMOC national temperature'!EE127-Parameters!EE$138)+Parameters!EE$175*('AMOC national temperature'!EE127-Parameters!EE$138)^2)))*IF(Settings!$C$16="No",1,(1-SLR!$D127*Parameters!EE$191))))</f>
        <v>91262.538042756525</v>
      </c>
      <c r="EF128" s="22">
        <f ca="1">IF(EF$2=0,0,IF((Parameters!$B$184*(1-Parameters!EF$195)*_xlfn.IFNA('[3]National GDP per capita ppp'!EF128,0)+(1-Parameters!$B$184)*EF127)*(1+(_xlfn.IFNA('[3]Nat GDP per cap ppp growth rate'!EF128,0)-IF(Settings!$C$16="No",0,Parameters!EF$174*('AMOC national temperature'!EF127-Parameters!EF$138)+Parameters!EF$175*('AMOC national temperature'!EF127-Parameters!EF$138)^2)))*IF(Settings!$C$16="No",1,(1-SLR!$D127*Parameters!EF$191))&lt;=0,1,(Parameters!$B$184*(1-Parameters!EF$195)*_xlfn.IFNA('[3]National GDP per capita ppp'!EF128,0)+(1-Parameters!$B$184)*EF127)*(1+(_xlfn.IFNA('[3]Nat GDP per cap ppp growth rate'!EF128,0)-IF(Settings!$C$16="No",0,Parameters!EF$174*('AMOC national temperature'!EF127-Parameters!EF$138)+Parameters!EF$175*('AMOC national temperature'!EF127-Parameters!EF$138)^2)))*IF(Settings!$C$16="No",1,(1-SLR!$D127*Parameters!EF$191))))</f>
        <v>782170.76857389347</v>
      </c>
      <c r="EG128" s="22">
        <f ca="1">IF(EG$2=0,0,IF((Parameters!$B$184*(1-Parameters!EG$195)*_xlfn.IFNA('[3]National GDP per capita ppp'!EG128,0)+(1-Parameters!$B$184)*EG127)*(1+(_xlfn.IFNA('[3]Nat GDP per cap ppp growth rate'!EG128,0)-IF(Settings!$C$16="No",0,Parameters!EG$174*('AMOC national temperature'!EG127-Parameters!EG$138)+Parameters!EG$175*('AMOC national temperature'!EG127-Parameters!EG$138)^2)))*IF(Settings!$C$16="No",1,(1-SLR!$D127*Parameters!EG$191))&lt;=0,1,(Parameters!$B$184*(1-Parameters!EG$195)*_xlfn.IFNA('[3]National GDP per capita ppp'!EG128,0)+(1-Parameters!$B$184)*EG127)*(1+(_xlfn.IFNA('[3]Nat GDP per cap ppp growth rate'!EG128,0)-IF(Settings!$C$16="No",0,Parameters!EG$174*('AMOC national temperature'!EG127-Parameters!EG$138)+Parameters!EG$175*('AMOC national temperature'!EG127-Parameters!EG$138)^2)))*IF(Settings!$C$16="No",1,(1-SLR!$D127*Parameters!EG$191))))</f>
        <v>66288.863479185951</v>
      </c>
      <c r="EH128" s="22">
        <f ca="1">IF(EH$2=0,0,IF((Parameters!$B$184*(1-Parameters!EH$195)*_xlfn.IFNA('[3]National GDP per capita ppp'!EH128,0)+(1-Parameters!$B$184)*EH127)*(1+(_xlfn.IFNA('[3]Nat GDP per cap ppp growth rate'!EH128,0)-IF(Settings!$C$16="No",0,Parameters!EH$174*('AMOC national temperature'!EH127-Parameters!EH$138)+Parameters!EH$175*('AMOC national temperature'!EH127-Parameters!EH$138)^2)))*IF(Settings!$C$16="No",1,(1-SLR!$D127*Parameters!EH$191))&lt;=0,1,(Parameters!$B$184*(1-Parameters!EH$195)*_xlfn.IFNA('[3]National GDP per capita ppp'!EH128,0)+(1-Parameters!$B$184)*EH127)*(1+(_xlfn.IFNA('[3]Nat GDP per cap ppp growth rate'!EH128,0)-IF(Settings!$C$16="No",0,Parameters!EH$174*('AMOC national temperature'!EH127-Parameters!EH$138)+Parameters!EH$175*('AMOC national temperature'!EH127-Parameters!EH$138)^2)))*IF(Settings!$C$16="No",1,(1-SLR!$D127*Parameters!EH$191))))</f>
        <v>134409.94703698737</v>
      </c>
      <c r="EI128" s="22">
        <f ca="1">IF(EI$2=0,0,IF((Parameters!$B$184*(1-Parameters!EI$195)*_xlfn.IFNA('[3]National GDP per capita ppp'!EI128,0)+(1-Parameters!$B$184)*EI127)*(1+(_xlfn.IFNA('[3]Nat GDP per cap ppp growth rate'!EI128,0)-IF(Settings!$C$16="No",0,Parameters!EI$174*('AMOC national temperature'!EI127-Parameters!EI$138)+Parameters!EI$175*('AMOC national temperature'!EI127-Parameters!EI$138)^2)))*IF(Settings!$C$16="No",1,(1-SLR!$D127*Parameters!EI$191))&lt;=0,1,(Parameters!$B$184*(1-Parameters!EI$195)*_xlfn.IFNA('[3]National GDP per capita ppp'!EI128,0)+(1-Parameters!$B$184)*EI127)*(1+(_xlfn.IFNA('[3]Nat GDP per cap ppp growth rate'!EI128,0)-IF(Settings!$C$16="No",0,Parameters!EI$174*('AMOC national temperature'!EI127-Parameters!EI$138)+Parameters!EI$175*('AMOC national temperature'!EI127-Parameters!EI$138)^2)))*IF(Settings!$C$16="No",1,(1-SLR!$D127*Parameters!EI$191))))</f>
        <v>95087.468467364641</v>
      </c>
      <c r="EJ128" s="22">
        <f ca="1">IF(EJ$2=0,0,IF((Parameters!$B$184*(1-Parameters!EJ$195)*_xlfn.IFNA('[3]National GDP per capita ppp'!EJ128,0)+(1-Parameters!$B$184)*EJ127)*(1+(_xlfn.IFNA('[3]Nat GDP per cap ppp growth rate'!EJ128,0)-IF(Settings!$C$16="No",0,Parameters!EJ$174*('AMOC national temperature'!EJ127-Parameters!EJ$138)+Parameters!EJ$175*('AMOC national temperature'!EJ127-Parameters!EJ$138)^2)))*IF(Settings!$C$16="No",1,(1-SLR!$D127*Parameters!EJ$191))&lt;=0,1,(Parameters!$B$184*(1-Parameters!EJ$195)*_xlfn.IFNA('[3]National GDP per capita ppp'!EJ128,0)+(1-Parameters!$B$184)*EJ127)*(1+(_xlfn.IFNA('[3]Nat GDP per cap ppp growth rate'!EJ128,0)-IF(Settings!$C$16="No",0,Parameters!EJ$174*('AMOC national temperature'!EJ127-Parameters!EJ$138)+Parameters!EJ$175*('AMOC national temperature'!EJ127-Parameters!EJ$138)^2)))*IF(Settings!$C$16="No",1,(1-SLR!$D127*Parameters!EJ$191))))</f>
        <v>51583.201549891543</v>
      </c>
      <c r="EK128" s="22">
        <f ca="1">IF(EK$2=0,0,IF((Parameters!$B$184*(1-Parameters!EK$195)*_xlfn.IFNA('[3]National GDP per capita ppp'!EK128,0)+(1-Parameters!$B$184)*EK127)*(1+(_xlfn.IFNA('[3]Nat GDP per cap ppp growth rate'!EK128,0)-IF(Settings!$C$16="No",0,Parameters!EK$174*('AMOC national temperature'!EK127-Parameters!EK$138)+Parameters!EK$175*('AMOC national temperature'!EK127-Parameters!EK$138)^2)))*IF(Settings!$C$16="No",1,(1-SLR!$D127*Parameters!EK$191))&lt;=0,1,(Parameters!$B$184*(1-Parameters!EK$195)*_xlfn.IFNA('[3]National GDP per capita ppp'!EK128,0)+(1-Parameters!$B$184)*EK127)*(1+(_xlfn.IFNA('[3]Nat GDP per cap ppp growth rate'!EK128,0)-IF(Settings!$C$16="No",0,Parameters!EK$174*('AMOC national temperature'!EK127-Parameters!EK$138)+Parameters!EK$175*('AMOC national temperature'!EK127-Parameters!EK$138)^2)))*IF(Settings!$C$16="No",1,(1-SLR!$D127*Parameters!EK$191))))</f>
        <v>138144.62402086545</v>
      </c>
      <c r="EL128" s="22">
        <f ca="1">IF(EL$2=0,0,IF((Parameters!$B$184*(1-Parameters!EL$195)*_xlfn.IFNA('[3]National GDP per capita ppp'!EL128,0)+(1-Parameters!$B$184)*EL127)*(1+(_xlfn.IFNA('[3]Nat GDP per cap ppp growth rate'!EL128,0)-IF(Settings!$C$16="No",0,Parameters!EL$174*('AMOC national temperature'!EL127-Parameters!EL$138)+Parameters!EL$175*('AMOC national temperature'!EL127-Parameters!EL$138)^2)))*IF(Settings!$C$16="No",1,(1-SLR!$D127*Parameters!EL$191))&lt;=0,1,(Parameters!$B$184*(1-Parameters!EL$195)*_xlfn.IFNA('[3]National GDP per capita ppp'!EL128,0)+(1-Parameters!$B$184)*EL127)*(1+(_xlfn.IFNA('[3]Nat GDP per cap ppp growth rate'!EL128,0)-IF(Settings!$C$16="No",0,Parameters!EL$174*('AMOC national temperature'!EL127-Parameters!EL$138)+Parameters!EL$175*('AMOC national temperature'!EL127-Parameters!EL$138)^2)))*IF(Settings!$C$16="No",1,(1-SLR!$D127*Parameters!EL$191))))</f>
        <v>45373.938976649173</v>
      </c>
      <c r="EM128" s="22">
        <f ca="1">IF(EM$2=0,0,IF((Parameters!$B$184*(1-Parameters!EM$195)*_xlfn.IFNA('[3]National GDP per capita ppp'!EM128,0)+(1-Parameters!$B$184)*EM127)*(1+(_xlfn.IFNA('[3]Nat GDP per cap ppp growth rate'!EM128,0)-IF(Settings!$C$16="No",0,Parameters!EM$174*('AMOC national temperature'!EM127-Parameters!EM$138)+Parameters!EM$175*('AMOC national temperature'!EM127-Parameters!EM$138)^2)))*IF(Settings!$C$16="No",1,(1-SLR!$D127*Parameters!EM$191))&lt;=0,1,(Parameters!$B$184*(1-Parameters!EM$195)*_xlfn.IFNA('[3]National GDP per capita ppp'!EM128,0)+(1-Parameters!$B$184)*EM127)*(1+(_xlfn.IFNA('[3]Nat GDP per cap ppp growth rate'!EM128,0)-IF(Settings!$C$16="No",0,Parameters!EM$174*('AMOC national temperature'!EM127-Parameters!EM$138)+Parameters!EM$175*('AMOC national temperature'!EM127-Parameters!EM$138)^2)))*IF(Settings!$C$16="No",1,(1-SLR!$D127*Parameters!EM$191))))</f>
        <v>81472.455303218769</v>
      </c>
      <c r="EN128" s="22">
        <f ca="1">IF(EN$2=0,0,IF((Parameters!$B$184*(1-Parameters!EN$195)*_xlfn.IFNA('[3]National GDP per capita ppp'!EN128,0)+(1-Parameters!$B$184)*EN127)*(1+(_xlfn.IFNA('[3]Nat GDP per cap ppp growth rate'!EN128,0)-IF(Settings!$C$16="No",0,Parameters!EN$174*('AMOC national temperature'!EN127-Parameters!EN$138)+Parameters!EN$175*('AMOC national temperature'!EN127-Parameters!EN$138)^2)))*IF(Settings!$C$16="No",1,(1-SLR!$D127*Parameters!EN$191))&lt;=0,1,(Parameters!$B$184*(1-Parameters!EN$195)*_xlfn.IFNA('[3]National GDP per capita ppp'!EN128,0)+(1-Parameters!$B$184)*EN127)*(1+(_xlfn.IFNA('[3]Nat GDP per cap ppp growth rate'!EN128,0)-IF(Settings!$C$16="No",0,Parameters!EN$174*('AMOC national temperature'!EN127-Parameters!EN$138)+Parameters!EN$175*('AMOC national temperature'!EN127-Parameters!EN$138)^2)))*IF(Settings!$C$16="No",1,(1-SLR!$D127*Parameters!EN$191))))</f>
        <v>268865.6659869721</v>
      </c>
      <c r="EO128" s="22">
        <f>IF(EO$2=0,0,IF((Parameters!$B$184*(1-Parameters!EO$195)*_xlfn.IFNA('[3]National GDP per capita ppp'!EO128,0)+(1-Parameters!$B$184)*EO127)*(1+(_xlfn.IFNA('[3]Nat GDP per cap ppp growth rate'!EO128,0)-IF(Settings!$C$16="No",0,Parameters!EO$174*('AMOC national temperature'!EO127-Parameters!EO$138)+Parameters!EO$175*('AMOC national temperature'!EO127-Parameters!EO$138)^2)))*IF(Settings!$C$16="No",1,(1-SLR!$D127*Parameters!EO$191))&lt;=0,1,(Parameters!$B$184*(1-Parameters!EO$195)*_xlfn.IFNA('[3]National GDP per capita ppp'!EO128,0)+(1-Parameters!$B$184)*EO127)*(1+(_xlfn.IFNA('[3]Nat GDP per cap ppp growth rate'!EO128,0)-IF(Settings!$C$16="No",0,Parameters!EO$174*('AMOC national temperature'!EO127-Parameters!EO$138)+Parameters!EO$175*('AMOC national temperature'!EO127-Parameters!EO$138)^2)))*IF(Settings!$C$16="No",1,(1-SLR!$D127*Parameters!EO$191))))</f>
        <v>0</v>
      </c>
      <c r="EP128" s="22">
        <f ca="1">IF(EP$2=0,0,IF((Parameters!$B$184*(1-Parameters!EP$195)*_xlfn.IFNA('[3]National GDP per capita ppp'!EP128,0)+(1-Parameters!$B$184)*EP127)*(1+(_xlfn.IFNA('[3]Nat GDP per cap ppp growth rate'!EP128,0)-IF(Settings!$C$16="No",0,Parameters!EP$174*('AMOC national temperature'!EP127-Parameters!EP$138)+Parameters!EP$175*('AMOC national temperature'!EP127-Parameters!EP$138)^2)))*IF(Settings!$C$16="No",1,(1-SLR!$D127*Parameters!EP$191))&lt;=0,1,(Parameters!$B$184*(1-Parameters!EP$195)*_xlfn.IFNA('[3]National GDP per capita ppp'!EP128,0)+(1-Parameters!$B$184)*EP127)*(1+(_xlfn.IFNA('[3]Nat GDP per cap ppp growth rate'!EP128,0)-IF(Settings!$C$16="No",0,Parameters!EP$174*('AMOC national temperature'!EP127-Parameters!EP$138)+Parameters!EP$175*('AMOC national temperature'!EP127-Parameters!EP$138)^2)))*IF(Settings!$C$16="No",1,(1-SLR!$D127*Parameters!EP$191))))</f>
        <v>102793.91609929968</v>
      </c>
      <c r="EQ128" s="22">
        <f ca="1">IF(EQ$2=0,0,IF((Parameters!$B$184*(1-Parameters!EQ$195)*_xlfn.IFNA('[3]National GDP per capita ppp'!EQ128,0)+(1-Parameters!$B$184)*EQ127)*(1+(_xlfn.IFNA('[3]Nat GDP per cap ppp growth rate'!EQ128,0)-IF(Settings!$C$16="No",0,Parameters!EQ$174*('AMOC national temperature'!EQ127-Parameters!EQ$138)+Parameters!EQ$175*('AMOC national temperature'!EQ127-Parameters!EQ$138)^2)))*IF(Settings!$C$16="No",1,(1-SLR!$D127*Parameters!EQ$191))&lt;=0,1,(Parameters!$B$184*(1-Parameters!EQ$195)*_xlfn.IFNA('[3]National GDP per capita ppp'!EQ128,0)+(1-Parameters!$B$184)*EQ127)*(1+(_xlfn.IFNA('[3]Nat GDP per cap ppp growth rate'!EQ128,0)-IF(Settings!$C$16="No",0,Parameters!EQ$174*('AMOC national temperature'!EQ127-Parameters!EQ$138)+Parameters!EQ$175*('AMOC national temperature'!EQ127-Parameters!EQ$138)^2)))*IF(Settings!$C$16="No",1,(1-SLR!$D127*Parameters!EQ$191))))</f>
        <v>89427.972762769816</v>
      </c>
      <c r="ER128" s="22">
        <f ca="1">IF(ER$2=0,0,IF((Parameters!$B$184*(1-Parameters!ER$195)*_xlfn.IFNA('[3]National GDP per capita ppp'!ER128,0)+(1-Parameters!$B$184)*ER127)*(1+(_xlfn.IFNA('[3]Nat GDP per cap ppp growth rate'!ER128,0)-IF(Settings!$C$16="No",0,Parameters!ER$174*('AMOC national temperature'!ER127-Parameters!ER$138)+Parameters!ER$175*('AMOC national temperature'!ER127-Parameters!ER$138)^2)))*IF(Settings!$C$16="No",1,(1-SLR!$D127*Parameters!ER$191))&lt;=0,1,(Parameters!$B$184*(1-Parameters!ER$195)*_xlfn.IFNA('[3]National GDP per capita ppp'!ER128,0)+(1-Parameters!$B$184)*ER127)*(1+(_xlfn.IFNA('[3]Nat GDP per cap ppp growth rate'!ER128,0)-IF(Settings!$C$16="No",0,Parameters!ER$174*('AMOC national temperature'!ER127-Parameters!ER$138)+Parameters!ER$175*('AMOC national temperature'!ER127-Parameters!ER$138)^2)))*IF(Settings!$C$16="No",1,(1-SLR!$D127*Parameters!ER$191))))</f>
        <v>106466.55604652759</v>
      </c>
      <c r="ES128" s="22">
        <f ca="1">IF(ES$2=0,0,IF((Parameters!$B$184*(1-Parameters!ES$195)*_xlfn.IFNA('[3]National GDP per capita ppp'!ES128,0)+(1-Parameters!$B$184)*ES127)*(1+(_xlfn.IFNA('[3]Nat GDP per cap ppp growth rate'!ES128,0)-IF(Settings!$C$16="No",0,Parameters!ES$174*('AMOC national temperature'!ES127-Parameters!ES$138)+Parameters!ES$175*('AMOC national temperature'!ES127-Parameters!ES$138)^2)))*IF(Settings!$C$16="No",1,(1-SLR!$D127*Parameters!ES$191))&lt;=0,1,(Parameters!$B$184*(1-Parameters!ES$195)*_xlfn.IFNA('[3]National GDP per capita ppp'!ES128,0)+(1-Parameters!$B$184)*ES127)*(1+(_xlfn.IFNA('[3]Nat GDP per cap ppp growth rate'!ES128,0)-IF(Settings!$C$16="No",0,Parameters!ES$174*('AMOC national temperature'!ES127-Parameters!ES$138)+Parameters!ES$175*('AMOC national temperature'!ES127-Parameters!ES$138)^2)))*IF(Settings!$C$16="No",1,(1-SLR!$D127*Parameters!ES$191))))</f>
        <v>1334297.3167103003</v>
      </c>
      <c r="ET128" s="22">
        <f>IF(ET$2=0,0,IF((Parameters!$B$184*(1-Parameters!ET$195)*_xlfn.IFNA('[3]National GDP per capita ppp'!ET128,0)+(1-Parameters!$B$184)*ET127)*(1+(_xlfn.IFNA('[3]Nat GDP per cap ppp growth rate'!ET128,0)-IF(Settings!$C$16="No",0,Parameters!ET$174*('AMOC national temperature'!ET127-Parameters!ET$138)+Parameters!ET$175*('AMOC national temperature'!ET127-Parameters!ET$138)^2)))*IF(Settings!$C$16="No",1,(1-SLR!$D127*Parameters!ET$191))&lt;=0,1,(Parameters!$B$184*(1-Parameters!ET$195)*_xlfn.IFNA('[3]National GDP per capita ppp'!ET128,0)+(1-Parameters!$B$184)*ET127)*(1+(_xlfn.IFNA('[3]Nat GDP per cap ppp growth rate'!ET128,0)-IF(Settings!$C$16="No",0,Parameters!ET$174*('AMOC national temperature'!ET127-Parameters!ET$138)+Parameters!ET$175*('AMOC national temperature'!ET127-Parameters!ET$138)^2)))*IF(Settings!$C$16="No",1,(1-SLR!$D127*Parameters!ET$191))))</f>
        <v>0</v>
      </c>
      <c r="EU128" s="22">
        <f ca="1">IF(EU$2=0,0,IF((Parameters!$B$184*(1-Parameters!EU$195)*_xlfn.IFNA('[3]National GDP per capita ppp'!EU128,0)+(1-Parameters!$B$184)*EU127)*(1+(_xlfn.IFNA('[3]Nat GDP per cap ppp growth rate'!EU128,0)-IF(Settings!$C$16="No",0,Parameters!EU$174*('AMOC national temperature'!EU127-Parameters!EU$138)+Parameters!EU$175*('AMOC national temperature'!EU127-Parameters!EU$138)^2)))*IF(Settings!$C$16="No",1,(1-SLR!$D127*Parameters!EU$191))&lt;=0,1,(Parameters!$B$184*(1-Parameters!EU$195)*_xlfn.IFNA('[3]National GDP per capita ppp'!EU128,0)+(1-Parameters!$B$184)*EU127)*(1+(_xlfn.IFNA('[3]Nat GDP per cap ppp growth rate'!EU128,0)-IF(Settings!$C$16="No",0,Parameters!EU$174*('AMOC national temperature'!EU127-Parameters!EU$138)+Parameters!EU$175*('AMOC national temperature'!EU127-Parameters!EU$138)^2)))*IF(Settings!$C$16="No",1,(1-SLR!$D127*Parameters!EU$191))))</f>
        <v>61919.454485926763</v>
      </c>
      <c r="EV128" s="22">
        <f ca="1">IF(EV$2=0,0,IF((Parameters!$B$184*(1-Parameters!EV$195)*_xlfn.IFNA('[3]National GDP per capita ppp'!EV128,0)+(1-Parameters!$B$184)*EV127)*(1+(_xlfn.IFNA('[3]Nat GDP per cap ppp growth rate'!EV128,0)-IF(Settings!$C$16="No",0,Parameters!EV$174*('AMOC national temperature'!EV127-Parameters!EV$138)+Parameters!EV$175*('AMOC national temperature'!EV127-Parameters!EV$138)^2)))*IF(Settings!$C$16="No",1,(1-SLR!$D127*Parameters!EV$191))&lt;=0,1,(Parameters!$B$184*(1-Parameters!EV$195)*_xlfn.IFNA('[3]National GDP per capita ppp'!EV128,0)+(1-Parameters!$B$184)*EV127)*(1+(_xlfn.IFNA('[3]Nat GDP per cap ppp growth rate'!EV128,0)-IF(Settings!$C$16="No",0,Parameters!EV$174*('AMOC national temperature'!EV127-Parameters!EV$138)+Parameters!EV$175*('AMOC national temperature'!EV127-Parameters!EV$138)^2)))*IF(Settings!$C$16="No",1,(1-SLR!$D127*Parameters!EV$191))))</f>
        <v>156326.04565791308</v>
      </c>
      <c r="EW128" s="22">
        <f ca="1">IF(EW$2=0,0,IF((Parameters!$B$184*(1-Parameters!EW$195)*_xlfn.IFNA('[3]National GDP per capita ppp'!EW128,0)+(1-Parameters!$B$184)*EW127)*(1+(_xlfn.IFNA('[3]Nat GDP per cap ppp growth rate'!EW128,0)-IF(Settings!$C$16="No",0,Parameters!EW$174*('AMOC national temperature'!EW127-Parameters!EW$138)+Parameters!EW$175*('AMOC national temperature'!EW127-Parameters!EW$138)^2)))*IF(Settings!$C$16="No",1,(1-SLR!$D127*Parameters!EW$191))&lt;=0,1,(Parameters!$B$184*(1-Parameters!EW$195)*_xlfn.IFNA('[3]National GDP per capita ppp'!EW128,0)+(1-Parameters!$B$184)*EW127)*(1+(_xlfn.IFNA('[3]Nat GDP per cap ppp growth rate'!EW128,0)-IF(Settings!$C$16="No",0,Parameters!EW$174*('AMOC national temperature'!EW127-Parameters!EW$138)+Parameters!EW$175*('AMOC national temperature'!EW127-Parameters!EW$138)^2)))*IF(Settings!$C$16="No",1,(1-SLR!$D127*Parameters!EW$191))))</f>
        <v>34170.218425579042</v>
      </c>
      <c r="EX128" s="22">
        <f ca="1">IF(EX$2=0,0,IF((Parameters!$B$184*(1-Parameters!EX$195)*_xlfn.IFNA('[3]National GDP per capita ppp'!EX128,0)+(1-Parameters!$B$184)*EX127)*(1+(_xlfn.IFNA('[3]Nat GDP per cap ppp growth rate'!EX128,0)-IF(Settings!$C$16="No",0,Parameters!EX$174*('AMOC national temperature'!EX127-Parameters!EX$138)+Parameters!EX$175*('AMOC national temperature'!EX127-Parameters!EX$138)^2)))*IF(Settings!$C$16="No",1,(1-SLR!$D127*Parameters!EX$191))&lt;=0,1,(Parameters!$B$184*(1-Parameters!EX$195)*_xlfn.IFNA('[3]National GDP per capita ppp'!EX128,0)+(1-Parameters!$B$184)*EX127)*(1+(_xlfn.IFNA('[3]Nat GDP per cap ppp growth rate'!EX128,0)-IF(Settings!$C$16="No",0,Parameters!EX$174*('AMOC national temperature'!EX127-Parameters!EX$138)+Parameters!EX$175*('AMOC national temperature'!EX127-Parameters!EX$138)^2)))*IF(Settings!$C$16="No",1,(1-SLR!$D127*Parameters!EX$191))))</f>
        <v>657284.92894850264</v>
      </c>
      <c r="EY128" s="22">
        <f ca="1">IF(EY$2=0,0,IF((Parameters!$B$184*(1-Parameters!EY$195)*_xlfn.IFNA('[3]National GDP per capita ppp'!EY128,0)+(1-Parameters!$B$184)*EY127)*(1+(_xlfn.IFNA('[3]Nat GDP per cap ppp growth rate'!EY128,0)-IF(Settings!$C$16="No",0,Parameters!EY$174*('AMOC national temperature'!EY127-Parameters!EY$138)+Parameters!EY$175*('AMOC national temperature'!EY127-Parameters!EY$138)^2)))*IF(Settings!$C$16="No",1,(1-SLR!$D127*Parameters!EY$191))&lt;=0,1,(Parameters!$B$184*(1-Parameters!EY$195)*_xlfn.IFNA('[3]National GDP per capita ppp'!EY128,0)+(1-Parameters!$B$184)*EY127)*(1+(_xlfn.IFNA('[3]Nat GDP per cap ppp growth rate'!EY128,0)-IF(Settings!$C$16="No",0,Parameters!EY$174*('AMOC national temperature'!EY127-Parameters!EY$138)+Parameters!EY$175*('AMOC national temperature'!EY127-Parameters!EY$138)^2)))*IF(Settings!$C$16="No",1,(1-SLR!$D127*Parameters!EY$191))))</f>
        <v>75792.877652733325</v>
      </c>
      <c r="EZ128" s="22">
        <f ca="1">IF(EZ$2=0,0,IF((Parameters!$B$184*(1-Parameters!EZ$195)*_xlfn.IFNA('[3]National GDP per capita ppp'!EZ128,0)+(1-Parameters!$B$184)*EZ127)*(1+(_xlfn.IFNA('[3]Nat GDP per cap ppp growth rate'!EZ128,0)-IF(Settings!$C$16="No",0,Parameters!EZ$174*('AMOC national temperature'!EZ127-Parameters!EZ$138)+Parameters!EZ$175*('AMOC national temperature'!EZ127-Parameters!EZ$138)^2)))*IF(Settings!$C$16="No",1,(1-SLR!$D127*Parameters!EZ$191))&lt;=0,1,(Parameters!$B$184*(1-Parameters!EZ$195)*_xlfn.IFNA('[3]National GDP per capita ppp'!EZ128,0)+(1-Parameters!$B$184)*EZ127)*(1+(_xlfn.IFNA('[3]Nat GDP per cap ppp growth rate'!EZ128,0)-IF(Settings!$C$16="No",0,Parameters!EZ$174*('AMOC national temperature'!EZ127-Parameters!EZ$138)+Parameters!EZ$175*('AMOC national temperature'!EZ127-Parameters!EZ$138)^2)))*IF(Settings!$C$16="No",1,(1-SLR!$D127*Parameters!EZ$191))))</f>
        <v>50830.279273914814</v>
      </c>
      <c r="FA128" s="22">
        <f ca="1">IF(FA$2=0,0,IF((Parameters!$B$184*(1-Parameters!FA$195)*_xlfn.IFNA('[3]National GDP per capita ppp'!FA128,0)+(1-Parameters!$B$184)*FA127)*(1+(_xlfn.IFNA('[3]Nat GDP per cap ppp growth rate'!FA128,0)-IF(Settings!$C$16="No",0,Parameters!FA$174*('AMOC national temperature'!FA127-Parameters!FA$138)+Parameters!FA$175*('AMOC national temperature'!FA127-Parameters!FA$138)^2)))*IF(Settings!$C$16="No",1,(1-SLR!$D127*Parameters!FA$191))&lt;=0,1,(Parameters!$B$184*(1-Parameters!FA$195)*_xlfn.IFNA('[3]National GDP per capita ppp'!FA128,0)+(1-Parameters!$B$184)*FA127)*(1+(_xlfn.IFNA('[3]Nat GDP per cap ppp growth rate'!FA128,0)-IF(Settings!$C$16="No",0,Parameters!FA$174*('AMOC national temperature'!FA127-Parameters!FA$138)+Parameters!FA$175*('AMOC national temperature'!FA127-Parameters!FA$138)^2)))*IF(Settings!$C$16="No",1,(1-SLR!$D127*Parameters!FA$191))))</f>
        <v>30729.356828259693</v>
      </c>
      <c r="FB128" s="22">
        <f ca="1">IF(FB$2=0,0,IF((Parameters!$B$184*(1-Parameters!FB$195)*_xlfn.IFNA('[3]National GDP per capita ppp'!FB128,0)+(1-Parameters!$B$184)*FB127)*(1+(_xlfn.IFNA('[3]Nat GDP per cap ppp growth rate'!FB128,0)-IF(Settings!$C$16="No",0,Parameters!FB$174*('AMOC national temperature'!FB127-Parameters!FB$138)+Parameters!FB$175*('AMOC national temperature'!FB127-Parameters!FB$138)^2)))*IF(Settings!$C$16="No",1,(1-SLR!$D127*Parameters!FB$191))&lt;=0,1,(Parameters!$B$184*(1-Parameters!FB$195)*_xlfn.IFNA('[3]National GDP per capita ppp'!FB128,0)+(1-Parameters!$B$184)*FB127)*(1+(_xlfn.IFNA('[3]Nat GDP per cap ppp growth rate'!FB128,0)-IF(Settings!$C$16="No",0,Parameters!FB$174*('AMOC national temperature'!FB127-Parameters!FB$138)+Parameters!FB$175*('AMOC national temperature'!FB127-Parameters!FB$138)^2)))*IF(Settings!$C$16="No",1,(1-SLR!$D127*Parameters!FB$191))))</f>
        <v>21843.14433163196</v>
      </c>
      <c r="FC128" s="22">
        <f ca="1">IF(FC$2=0,0,IF((Parameters!$B$184*(1-Parameters!FC$195)*_xlfn.IFNA('[3]National GDP per capita ppp'!FC128,0)+(1-Parameters!$B$184)*FC127)*(1+(_xlfn.IFNA('[3]Nat GDP per cap ppp growth rate'!FC128,0)-IF(Settings!$C$16="No",0,Parameters!FC$174*('AMOC national temperature'!FC127-Parameters!FC$138)+Parameters!FC$175*('AMOC national temperature'!FC127-Parameters!FC$138)^2)))*IF(Settings!$C$16="No",1,(1-SLR!$D127*Parameters!FC$191))&lt;=0,1,(Parameters!$B$184*(1-Parameters!FC$195)*_xlfn.IFNA('[3]National GDP per capita ppp'!FC128,0)+(1-Parameters!$B$184)*FC127)*(1+(_xlfn.IFNA('[3]Nat GDP per cap ppp growth rate'!FC128,0)-IF(Settings!$C$16="No",0,Parameters!FC$174*('AMOC national temperature'!FC127-Parameters!FC$138)+Parameters!FC$175*('AMOC national temperature'!FC127-Parameters!FC$138)^2)))*IF(Settings!$C$16="No",1,(1-SLR!$D127*Parameters!FC$191))))</f>
        <v>63835.731810694386</v>
      </c>
      <c r="FD128" s="22">
        <f ca="1">IF(FD$2=0,0,IF((Parameters!$B$184*(1-Parameters!FD$195)*_xlfn.IFNA('[3]National GDP per capita ppp'!FD128,0)+(1-Parameters!$B$184)*FD127)*(1+(_xlfn.IFNA('[3]Nat GDP per cap ppp growth rate'!FD128,0)-IF(Settings!$C$16="No",0,Parameters!FD$174*('AMOC national temperature'!FD127-Parameters!FD$138)+Parameters!FD$175*('AMOC national temperature'!FD127-Parameters!FD$138)^2)))*IF(Settings!$C$16="No",1,(1-SLR!$D127*Parameters!FD$191))&lt;=0,1,(Parameters!$B$184*(1-Parameters!FD$195)*_xlfn.IFNA('[3]National GDP per capita ppp'!FD128,0)+(1-Parameters!$B$184)*FD127)*(1+(_xlfn.IFNA('[3]Nat GDP per cap ppp growth rate'!FD128,0)-IF(Settings!$C$16="No",0,Parameters!FD$174*('AMOC national temperature'!FD127-Parameters!FD$138)+Parameters!FD$175*('AMOC national temperature'!FD127-Parameters!FD$138)^2)))*IF(Settings!$C$16="No",1,(1-SLR!$D127*Parameters!FD$191))))</f>
        <v>249771.23976587161</v>
      </c>
      <c r="FE128" s="22">
        <f>IF(FE$2=0,0,IF((Parameters!$B$184*(1-Parameters!FE$195)*_xlfn.IFNA('[3]National GDP per capita ppp'!FE128,0)+(1-Parameters!$B$184)*FE127)*(1+(_xlfn.IFNA('[3]Nat GDP per cap ppp growth rate'!FE128,0)-IF(Settings!$C$16="No",0,Parameters!FE$174*('AMOC national temperature'!FE127-Parameters!FE$138)+Parameters!FE$175*('AMOC national temperature'!FE127-Parameters!FE$138)^2)))*IF(Settings!$C$16="No",1,(1-SLR!$D127*Parameters!FE$191))&lt;=0,1,(Parameters!$B$184*(1-Parameters!FE$195)*_xlfn.IFNA('[3]National GDP per capita ppp'!FE128,0)+(1-Parameters!$B$184)*FE127)*(1+(_xlfn.IFNA('[3]Nat GDP per cap ppp growth rate'!FE128,0)-IF(Settings!$C$16="No",0,Parameters!FE$174*('AMOC national temperature'!FE127-Parameters!FE$138)+Parameters!FE$175*('AMOC national temperature'!FE127-Parameters!FE$138)^2)))*IF(Settings!$C$16="No",1,(1-SLR!$D127*Parameters!FE$191))))</f>
        <v>0</v>
      </c>
      <c r="FF128" s="22">
        <f ca="1">IF(FF$2=0,0,IF((Parameters!$B$184*(1-Parameters!FF$195)*_xlfn.IFNA('[3]National GDP per capita ppp'!FF128,0)+(1-Parameters!$B$184)*FF127)*(1+(_xlfn.IFNA('[3]Nat GDP per cap ppp growth rate'!FF128,0)-IF(Settings!$C$16="No",0,Parameters!FF$174*('AMOC national temperature'!FF127-Parameters!FF$138)+Parameters!FF$175*('AMOC national temperature'!FF127-Parameters!FF$138)^2)))*IF(Settings!$C$16="No",1,(1-SLR!$D127*Parameters!FF$191))&lt;=0,1,(Parameters!$B$184*(1-Parameters!FF$195)*_xlfn.IFNA('[3]National GDP per capita ppp'!FF128,0)+(1-Parameters!$B$184)*FF127)*(1+(_xlfn.IFNA('[3]Nat GDP per cap ppp growth rate'!FF128,0)-IF(Settings!$C$16="No",0,Parameters!FF$174*('AMOC national temperature'!FF127-Parameters!FF$138)+Parameters!FF$175*('AMOC national temperature'!FF127-Parameters!FF$138)^2)))*IF(Settings!$C$16="No",1,(1-SLR!$D127*Parameters!FF$191))))</f>
        <v>51780.137075804683</v>
      </c>
      <c r="FG128" s="22">
        <f ca="1">IF(FG$2=0,0,IF((Parameters!$B$184*(1-Parameters!FG$195)*_xlfn.IFNA('[3]National GDP per capita ppp'!FG128,0)+(1-Parameters!$B$184)*FG127)*(1+(_xlfn.IFNA('[3]Nat GDP per cap ppp growth rate'!FG128,0)-IF(Settings!$C$16="No",0,Parameters!FG$174*('AMOC national temperature'!FG127-Parameters!FG$138)+Parameters!FG$175*('AMOC national temperature'!FG127-Parameters!FG$138)^2)))*IF(Settings!$C$16="No",1,(1-SLR!$D127*Parameters!FG$191))&lt;=0,1,(Parameters!$B$184*(1-Parameters!FG$195)*_xlfn.IFNA('[3]National GDP per capita ppp'!FG128,0)+(1-Parameters!$B$184)*FG127)*(1+(_xlfn.IFNA('[3]Nat GDP per cap ppp growth rate'!FG128,0)-IF(Settings!$C$16="No",0,Parameters!FG$174*('AMOC national temperature'!FG127-Parameters!FG$138)+Parameters!FG$175*('AMOC national temperature'!FG127-Parameters!FG$138)^2)))*IF(Settings!$C$16="No",1,(1-SLR!$D127*Parameters!FG$191))))</f>
        <v>111924.38925154212</v>
      </c>
      <c r="FH128" s="22">
        <f ca="1">IF(FH$2=0,0,IF((Parameters!$B$184*(1-Parameters!FH$195)*_xlfn.IFNA('[3]National GDP per capita ppp'!FH128,0)+(1-Parameters!$B$184)*FH127)*(1+(_xlfn.IFNA('[3]Nat GDP per cap ppp growth rate'!FH128,0)-IF(Settings!$C$16="No",0,Parameters!FH$174*('AMOC national temperature'!FH127-Parameters!FH$138)+Parameters!FH$175*('AMOC national temperature'!FH127-Parameters!FH$138)^2)))*IF(Settings!$C$16="No",1,(1-SLR!$D127*Parameters!FH$191))&lt;=0,1,(Parameters!$B$184*(1-Parameters!FH$195)*_xlfn.IFNA('[3]National GDP per capita ppp'!FH128,0)+(1-Parameters!$B$184)*FH127)*(1+(_xlfn.IFNA('[3]Nat GDP per cap ppp growth rate'!FH128,0)-IF(Settings!$C$16="No",0,Parameters!FH$174*('AMOC national temperature'!FH127-Parameters!FH$138)+Parameters!FH$175*('AMOC national temperature'!FH127-Parameters!FH$138)^2)))*IF(Settings!$C$16="No",1,(1-SLR!$D127*Parameters!FH$191))))</f>
        <v>50441.559455093433</v>
      </c>
      <c r="FI128" s="22">
        <f ca="1">IF(FI$2=0,0,IF((Parameters!$B$184*(1-Parameters!FI$195)*_xlfn.IFNA('[3]National GDP per capita ppp'!FI128,0)+(1-Parameters!$B$184)*FI127)*(1+(_xlfn.IFNA('[3]Nat GDP per cap ppp growth rate'!FI128,0)-IF(Settings!$C$16="No",0,Parameters!FI$174*('AMOC national temperature'!FI127-Parameters!FI$138)+Parameters!FI$175*('AMOC national temperature'!FI127-Parameters!FI$138)^2)))*IF(Settings!$C$16="No",1,(1-SLR!$D127*Parameters!FI$191))&lt;=0,1,(Parameters!$B$184*(1-Parameters!FI$195)*_xlfn.IFNA('[3]National GDP per capita ppp'!FI128,0)+(1-Parameters!$B$184)*FI127)*(1+(_xlfn.IFNA('[3]Nat GDP per cap ppp growth rate'!FI128,0)-IF(Settings!$C$16="No",0,Parameters!FI$174*('AMOC national temperature'!FI127-Parameters!FI$138)+Parameters!FI$175*('AMOC national temperature'!FI127-Parameters!FI$138)^2)))*IF(Settings!$C$16="No",1,(1-SLR!$D127*Parameters!FI$191))))</f>
        <v>59213.286676729294</v>
      </c>
      <c r="FJ128" s="22">
        <f ca="1">IF(FJ$2=0,0,IF((Parameters!$B$184*(1-Parameters!FJ$195)*_xlfn.IFNA('[3]National GDP per capita ppp'!FJ128,0)+(1-Parameters!$B$184)*FJ127)*(1+(_xlfn.IFNA('[3]Nat GDP per cap ppp growth rate'!FJ128,0)-IF(Settings!$C$16="No",0,Parameters!FJ$174*('AMOC national temperature'!FJ127-Parameters!FJ$138)+Parameters!FJ$175*('AMOC national temperature'!FJ127-Parameters!FJ$138)^2)))*IF(Settings!$C$16="No",1,(1-SLR!$D127*Parameters!FJ$191))&lt;=0,1,(Parameters!$B$184*(1-Parameters!FJ$195)*_xlfn.IFNA('[3]National GDP per capita ppp'!FJ128,0)+(1-Parameters!$B$184)*FJ127)*(1+(_xlfn.IFNA('[3]Nat GDP per cap ppp growth rate'!FJ128,0)-IF(Settings!$C$16="No",0,Parameters!FJ$174*('AMOC national temperature'!FJ127-Parameters!FJ$138)+Parameters!FJ$175*('AMOC national temperature'!FJ127-Parameters!FJ$138)^2)))*IF(Settings!$C$16="No",1,(1-SLR!$D127*Parameters!FJ$191))))</f>
        <v>93410.24791301231</v>
      </c>
      <c r="FK128" s="22">
        <f ca="1">IF(FK$2=0,0,IF((Parameters!$B$184*(1-Parameters!FK$195)*_xlfn.IFNA('[3]National GDP per capita ppp'!FK128,0)+(1-Parameters!$B$184)*FK127)*(1+(_xlfn.IFNA('[3]Nat GDP per cap ppp growth rate'!FK128,0)-IF(Settings!$C$16="No",0,Parameters!FK$174*('AMOC national temperature'!FK127-Parameters!FK$138)+Parameters!FK$175*('AMOC national temperature'!FK127-Parameters!FK$138)^2)))*IF(Settings!$C$16="No",1,(1-SLR!$D127*Parameters!FK$191))&lt;=0,1,(Parameters!$B$184*(1-Parameters!FK$195)*_xlfn.IFNA('[3]National GDP per capita ppp'!FK128,0)+(1-Parameters!$B$184)*FK127)*(1+(_xlfn.IFNA('[3]Nat GDP per cap ppp growth rate'!FK128,0)-IF(Settings!$C$16="No",0,Parameters!FK$174*('AMOC national temperature'!FK127-Parameters!FK$138)+Parameters!FK$175*('AMOC national temperature'!FK127-Parameters!FK$138)^2)))*IF(Settings!$C$16="No",1,(1-SLR!$D127*Parameters!FK$191))))</f>
        <v>98482.743466989326</v>
      </c>
      <c r="FL128" s="22">
        <f ca="1">IF(FL$2=0,0,IF((Parameters!$B$184*(1-Parameters!FL$195)*_xlfn.IFNA('[3]National GDP per capita ppp'!FL128,0)+(1-Parameters!$B$184)*FL127)*(1+(_xlfn.IFNA('[3]Nat GDP per cap ppp growth rate'!FL128,0)-IF(Settings!$C$16="No",0,Parameters!FL$174*('AMOC national temperature'!FL127-Parameters!FL$138)+Parameters!FL$175*('AMOC national temperature'!FL127-Parameters!FL$138)^2)))*IF(Settings!$C$16="No",1,(1-SLR!$D127*Parameters!FL$191))&lt;=0,1,(Parameters!$B$184*(1-Parameters!FL$195)*_xlfn.IFNA('[3]National GDP per capita ppp'!FL128,0)+(1-Parameters!$B$184)*FL127)*(1+(_xlfn.IFNA('[3]Nat GDP per cap ppp growth rate'!FL128,0)-IF(Settings!$C$16="No",0,Parameters!FL$174*('AMOC national temperature'!FL127-Parameters!FL$138)+Parameters!FL$175*('AMOC national temperature'!FL127-Parameters!FL$138)^2)))*IF(Settings!$C$16="No",1,(1-SLR!$D127*Parameters!FL$191))))</f>
        <v>141930.67222097542</v>
      </c>
      <c r="FM128" s="22">
        <f>IF(FM$2=0,0,IF((Parameters!$B$184*(1-Parameters!FM$195)*_xlfn.IFNA('[3]National GDP per capita ppp'!FM128,0)+(1-Parameters!$B$184)*FM127)*(1+(_xlfn.IFNA('[3]Nat GDP per cap ppp growth rate'!FM128,0)-IF(Settings!$C$16="No",0,Parameters!FM$174*('AMOC national temperature'!FM127-Parameters!FM$138)+Parameters!FM$175*('AMOC national temperature'!FM127-Parameters!FM$138)^2)))*IF(Settings!$C$16="No",1,(1-SLR!$D127*Parameters!FM$191))&lt;=0,1,(Parameters!$B$184*(1-Parameters!FM$195)*_xlfn.IFNA('[3]National GDP per capita ppp'!FM128,0)+(1-Parameters!$B$184)*FM127)*(1+(_xlfn.IFNA('[3]Nat GDP per cap ppp growth rate'!FM128,0)-IF(Settings!$C$16="No",0,Parameters!FM$174*('AMOC national temperature'!FM127-Parameters!FM$138)+Parameters!FM$175*('AMOC national temperature'!FM127-Parameters!FM$138)^2)))*IF(Settings!$C$16="No",1,(1-SLR!$D127*Parameters!FM$191))))</f>
        <v>0</v>
      </c>
      <c r="FN128" s="22">
        <f ca="1">IF(FN$2=0,0,IF((Parameters!$B$184*(1-Parameters!FN$195)*_xlfn.IFNA('[3]National GDP per capita ppp'!FN128,0)+(1-Parameters!$B$184)*FN127)*(1+(_xlfn.IFNA('[3]Nat GDP per cap ppp growth rate'!FN128,0)-IF(Settings!$C$16="No",0,Parameters!FN$174*('AMOC national temperature'!FN127-Parameters!FN$138)+Parameters!FN$175*('AMOC national temperature'!FN127-Parameters!FN$138)^2)))*IF(Settings!$C$16="No",1,(1-SLR!$D127*Parameters!FN$191))&lt;=0,1,(Parameters!$B$184*(1-Parameters!FN$195)*_xlfn.IFNA('[3]National GDP per capita ppp'!FN128,0)+(1-Parameters!$B$184)*FN127)*(1+(_xlfn.IFNA('[3]Nat GDP per cap ppp growth rate'!FN128,0)-IF(Settings!$C$16="No",0,Parameters!FN$174*('AMOC national temperature'!FN127-Parameters!FN$138)+Parameters!FN$175*('AMOC national temperature'!FN127-Parameters!FN$138)^2)))*IF(Settings!$C$16="No",1,(1-SLR!$D127*Parameters!FN$191))))</f>
        <v>36731.07828646477</v>
      </c>
      <c r="FO128" s="22">
        <f ca="1">IF(FO$2=0,0,IF((Parameters!$B$184*(1-Parameters!FO$195)*_xlfn.IFNA('[3]National GDP per capita ppp'!FO128,0)+(1-Parameters!$B$184)*FO127)*(1+(_xlfn.IFNA('[3]Nat GDP per cap ppp growth rate'!FO128,0)-IF(Settings!$C$16="No",0,Parameters!FO$174*('AMOC national temperature'!FO127-Parameters!FO$138)+Parameters!FO$175*('AMOC national temperature'!FO127-Parameters!FO$138)^2)))*IF(Settings!$C$16="No",1,(1-SLR!$D127*Parameters!FO$191))&lt;=0,1,(Parameters!$B$184*(1-Parameters!FO$195)*_xlfn.IFNA('[3]National GDP per capita ppp'!FO128,0)+(1-Parameters!$B$184)*FO127)*(1+(_xlfn.IFNA('[3]Nat GDP per cap ppp growth rate'!FO128,0)-IF(Settings!$C$16="No",0,Parameters!FO$174*('AMOC national temperature'!FO127-Parameters!FO$138)+Parameters!FO$175*('AMOC national temperature'!FO127-Parameters!FO$138)^2)))*IF(Settings!$C$16="No",1,(1-SLR!$D127*Parameters!FO$191))))</f>
        <v>25372.796551451214</v>
      </c>
      <c r="FP128" s="22">
        <f ca="1">IF(FP$2=0,0,IF((Parameters!$B$184*(1-Parameters!FP$195)*_xlfn.IFNA('[3]National GDP per capita ppp'!FP128,0)+(1-Parameters!$B$184)*FP127)*(1+(_xlfn.IFNA('[3]Nat GDP per cap ppp growth rate'!FP128,0)-IF(Settings!$C$16="No",0,Parameters!FP$174*('AMOC national temperature'!FP127-Parameters!FP$138)+Parameters!FP$175*('AMOC national temperature'!FP127-Parameters!FP$138)^2)))*IF(Settings!$C$16="No",1,(1-SLR!$D127*Parameters!FP$191))&lt;=0,1,(Parameters!$B$184*(1-Parameters!FP$195)*_xlfn.IFNA('[3]National GDP per capita ppp'!FP128,0)+(1-Parameters!$B$184)*FP127)*(1+(_xlfn.IFNA('[3]Nat GDP per cap ppp growth rate'!FP128,0)-IF(Settings!$C$16="No",0,Parameters!FP$174*('AMOC national temperature'!FP127-Parameters!FP$138)+Parameters!FP$175*('AMOC national temperature'!FP127-Parameters!FP$138)^2)))*IF(Settings!$C$16="No",1,(1-SLR!$D127*Parameters!FP$191))))</f>
        <v>174407.27649182995</v>
      </c>
      <c r="FQ128" s="22">
        <f ca="1">IF(FQ$2=0,0,IF((Parameters!$B$184*(1-Parameters!FQ$195)*_xlfn.IFNA('[3]National GDP per capita ppp'!FQ128,0)+(1-Parameters!$B$184)*FQ127)*(1+(_xlfn.IFNA('[3]Nat GDP per cap ppp growth rate'!FQ128,0)-IF(Settings!$C$16="No",0,Parameters!FQ$174*('AMOC national temperature'!FQ127-Parameters!FQ$138)+Parameters!FQ$175*('AMOC national temperature'!FQ127-Parameters!FQ$138)^2)))*IF(Settings!$C$16="No",1,(1-SLR!$D127*Parameters!FQ$191))&lt;=0,1,(Parameters!$B$184*(1-Parameters!FQ$195)*_xlfn.IFNA('[3]National GDP per capita ppp'!FQ128,0)+(1-Parameters!$B$184)*FQ127)*(1+(_xlfn.IFNA('[3]Nat GDP per cap ppp growth rate'!FQ128,0)-IF(Settings!$C$16="No",0,Parameters!FQ$174*('AMOC national temperature'!FQ127-Parameters!FQ$138)+Parameters!FQ$175*('AMOC national temperature'!FQ127-Parameters!FQ$138)^2)))*IF(Settings!$C$16="No",1,(1-SLR!$D127*Parameters!FQ$191))))</f>
        <v>18967.01467256276</v>
      </c>
      <c r="FR128" s="22">
        <f ca="1">IF(FR$2=0,0,IF((Parameters!$B$184*(1-Parameters!FR$195)*_xlfn.IFNA('[3]National GDP per capita ppp'!FR128,0)+(1-Parameters!$B$184)*FR127)*(1+(_xlfn.IFNA('[3]Nat GDP per cap ppp growth rate'!FR128,0)-IF(Settings!$C$16="No",0,Parameters!FR$174*('AMOC national temperature'!FR127-Parameters!FR$138)+Parameters!FR$175*('AMOC national temperature'!FR127-Parameters!FR$138)^2)))*IF(Settings!$C$16="No",1,(1-SLR!$D127*Parameters!FR$191))&lt;=0,1,(Parameters!$B$184*(1-Parameters!FR$195)*_xlfn.IFNA('[3]National GDP per capita ppp'!FR128,0)+(1-Parameters!$B$184)*FR127)*(1+(_xlfn.IFNA('[3]Nat GDP per cap ppp growth rate'!FR128,0)-IF(Settings!$C$16="No",0,Parameters!FR$174*('AMOC national temperature'!FR127-Parameters!FR$138)+Parameters!FR$175*('AMOC national temperature'!FR127-Parameters!FR$138)^2)))*IF(Settings!$C$16="No",1,(1-SLR!$D127*Parameters!FR$191))))</f>
        <v>63264.352469292004</v>
      </c>
      <c r="FS128" s="22">
        <f ca="1">IF(FS$2=0,0,IF((Parameters!$B$184*(1-Parameters!FS$195)*_xlfn.IFNA('[3]National GDP per capita ppp'!FS128,0)+(1-Parameters!$B$184)*FS127)*(1+(_xlfn.IFNA('[3]Nat GDP per cap ppp growth rate'!FS128,0)-IF(Settings!$C$16="No",0,Parameters!FS$174*('AMOC national temperature'!FS127-Parameters!FS$138)+Parameters!FS$175*('AMOC national temperature'!FS127-Parameters!FS$138)^2)))*IF(Settings!$C$16="No",1,(1-SLR!$D127*Parameters!FS$191))&lt;=0,1,(Parameters!$B$184*(1-Parameters!FS$195)*_xlfn.IFNA('[3]National GDP per capita ppp'!FS128,0)+(1-Parameters!$B$184)*FS127)*(1+(_xlfn.IFNA('[3]Nat GDP per cap ppp growth rate'!FS128,0)-IF(Settings!$C$16="No",0,Parameters!FS$174*('AMOC national temperature'!FS127-Parameters!FS$138)+Parameters!FS$175*('AMOC national temperature'!FS127-Parameters!FS$138)^2)))*IF(Settings!$C$16="No",1,(1-SLR!$D127*Parameters!FS$191))))</f>
        <v>94359.444374787505</v>
      </c>
      <c r="FT128" s="22">
        <f ca="1">IF(FT$2=0,0,IF((Parameters!$B$184*(1-Parameters!FT$195)*_xlfn.IFNA('[3]National GDP per capita ppp'!FT128,0)+(1-Parameters!$B$184)*FT127)*(1+(_xlfn.IFNA('[3]Nat GDP per cap ppp growth rate'!FT128,0)-IF(Settings!$C$16="No",0,Parameters!FT$174*('AMOC national temperature'!FT127-Parameters!FT$138)+Parameters!FT$175*('AMOC national temperature'!FT127-Parameters!FT$138)^2)))*IF(Settings!$C$16="No",1,(1-SLR!$D127*Parameters!FT$191))&lt;=0,1,(Parameters!$B$184*(1-Parameters!FT$195)*_xlfn.IFNA('[3]National GDP per capita ppp'!FT128,0)+(1-Parameters!$B$184)*FT127)*(1+(_xlfn.IFNA('[3]Nat GDP per cap ppp growth rate'!FT128,0)-IF(Settings!$C$16="No",0,Parameters!FT$174*('AMOC national temperature'!FT127-Parameters!FT$138)+Parameters!FT$175*('AMOC national temperature'!FT127-Parameters!FT$138)^2)))*IF(Settings!$C$16="No",1,(1-SLR!$D127*Parameters!FT$191))))</f>
        <v>10062.141120046859</v>
      </c>
      <c r="FU128" s="22">
        <f ca="1">IF(FU$2=0,0,IF((Parameters!$B$184*(1-Parameters!FU$195)*_xlfn.IFNA('[3]National GDP per capita ppp'!FU128,0)+(1-Parameters!$B$184)*FU127)*(1+(_xlfn.IFNA('[3]Nat GDP per cap ppp growth rate'!FU128,0)-IF(Settings!$C$16="No",0,Parameters!FU$174*('AMOC national temperature'!FU127-Parameters!FU$138)+Parameters!FU$175*('AMOC national temperature'!FU127-Parameters!FU$138)^2)))*IF(Settings!$C$16="No",1,(1-SLR!$D127*Parameters!FU$191))&lt;=0,1,(Parameters!$B$184*(1-Parameters!FU$195)*_xlfn.IFNA('[3]National GDP per capita ppp'!FU128,0)+(1-Parameters!$B$184)*FU127)*(1+(_xlfn.IFNA('[3]Nat GDP per cap ppp growth rate'!FU128,0)-IF(Settings!$C$16="No",0,Parameters!FU$174*('AMOC national temperature'!FU127-Parameters!FU$138)+Parameters!FU$175*('AMOC national temperature'!FU127-Parameters!FU$138)^2)))*IF(Settings!$C$16="No",1,(1-SLR!$D127*Parameters!FU$191))))</f>
        <v>255051.55877665296</v>
      </c>
      <c r="FV128" s="22">
        <f ca="1">IF(FV$2=0,0,IF((Parameters!$B$184*(1-Parameters!FV$195)*_xlfn.IFNA('[3]National GDP per capita ppp'!FV128,0)+(1-Parameters!$B$184)*FV127)*(1+(_xlfn.IFNA('[3]Nat GDP per cap ppp growth rate'!FV128,0)-IF(Settings!$C$16="No",0,Parameters!FV$174*('AMOC national temperature'!FV127-Parameters!FV$138)+Parameters!FV$175*('AMOC national temperature'!FV127-Parameters!FV$138)^2)))*IF(Settings!$C$16="No",1,(1-SLR!$D127*Parameters!FV$191))&lt;=0,1,(Parameters!$B$184*(1-Parameters!FV$195)*_xlfn.IFNA('[3]National GDP per capita ppp'!FV128,0)+(1-Parameters!$B$184)*FV127)*(1+(_xlfn.IFNA('[3]Nat GDP per cap ppp growth rate'!FV128,0)-IF(Settings!$C$16="No",0,Parameters!FV$174*('AMOC national temperature'!FV127-Parameters!FV$138)+Parameters!FV$175*('AMOC national temperature'!FV127-Parameters!FV$138)^2)))*IF(Settings!$C$16="No",1,(1-SLR!$D127*Parameters!FV$191))))</f>
        <v>181171.67547240024</v>
      </c>
      <c r="FW128" s="22">
        <f ca="1">IF(FW$2=0,0,IF((Parameters!$B$184*(1-Parameters!FW$195)*_xlfn.IFNA('[3]National GDP per capita ppp'!FW128,0)+(1-Parameters!$B$184)*FW127)*(1+(_xlfn.IFNA('[3]Nat GDP per cap ppp growth rate'!FW128,0)-IF(Settings!$C$16="No",0,Parameters!FW$174*('AMOC national temperature'!FW127-Parameters!FW$138)+Parameters!FW$175*('AMOC national temperature'!FW127-Parameters!FW$138)^2)))*IF(Settings!$C$16="No",1,(1-SLR!$D127*Parameters!FW$191))&lt;=0,1,(Parameters!$B$184*(1-Parameters!FW$195)*_xlfn.IFNA('[3]National GDP per capita ppp'!FW128,0)+(1-Parameters!$B$184)*FW127)*(1+(_xlfn.IFNA('[3]Nat GDP per cap ppp growth rate'!FW128,0)-IF(Settings!$C$16="No",0,Parameters!FW$174*('AMOC national temperature'!FW127-Parameters!FW$138)+Parameters!FW$175*('AMOC national temperature'!FW127-Parameters!FW$138)^2)))*IF(Settings!$C$16="No",1,(1-SLR!$D127*Parameters!FW$191))))</f>
        <v>60808.291214370154</v>
      </c>
      <c r="FX128" s="22">
        <f ca="1">IF(FX$2=0,0,IF((Parameters!$B$184*(1-Parameters!FX$195)*_xlfn.IFNA('[3]National GDP per capita ppp'!FX128,0)+(1-Parameters!$B$184)*FX127)*(1+(_xlfn.IFNA('[3]Nat GDP per cap ppp growth rate'!FX128,0)-IF(Settings!$C$16="No",0,Parameters!FX$174*('AMOC national temperature'!FX127-Parameters!FX$138)+Parameters!FX$175*('AMOC national temperature'!FX127-Parameters!FX$138)^2)))*IF(Settings!$C$16="No",1,(1-SLR!$D127*Parameters!FX$191))&lt;=0,1,(Parameters!$B$184*(1-Parameters!FX$195)*_xlfn.IFNA('[3]National GDP per capita ppp'!FX128,0)+(1-Parameters!$B$184)*FX127)*(1+(_xlfn.IFNA('[3]Nat GDP per cap ppp growth rate'!FX128,0)-IF(Settings!$C$16="No",0,Parameters!FX$174*('AMOC national temperature'!FX127-Parameters!FX$138)+Parameters!FX$175*('AMOC national temperature'!FX127-Parameters!FX$138)^2)))*IF(Settings!$C$16="No",1,(1-SLR!$D127*Parameters!FX$191))))</f>
        <v>1</v>
      </c>
      <c r="FY128" s="22">
        <f>IF(FY$2=0,0,IF((Parameters!$B$184*(1-Parameters!FY$195)*_xlfn.IFNA('[3]National GDP per capita ppp'!FY128,0)+(1-Parameters!$B$184)*FY127)*(1+(_xlfn.IFNA('[3]Nat GDP per cap ppp growth rate'!FY128,0)-IF(Settings!$C$16="No",0,Parameters!FY$174*('AMOC national temperature'!FY127-Parameters!FY$138)+Parameters!FY$175*('AMOC national temperature'!FY127-Parameters!FY$138)^2)))*IF(Settings!$C$16="No",1,(1-SLR!$D127*Parameters!FY$191))&lt;=0,1,(Parameters!$B$184*(1-Parameters!FY$195)*_xlfn.IFNA('[3]National GDP per capita ppp'!FY128,0)+(1-Parameters!$B$184)*FY127)*(1+(_xlfn.IFNA('[3]Nat GDP per cap ppp growth rate'!FY128,0)-IF(Settings!$C$16="No",0,Parameters!FY$174*('AMOC national temperature'!FY127-Parameters!FY$138)+Parameters!FY$175*('AMOC national temperature'!FY127-Parameters!FY$138)^2)))*IF(Settings!$C$16="No",1,(1-SLR!$D127*Parameters!FY$191))))</f>
        <v>0</v>
      </c>
      <c r="FZ128" s="22">
        <f ca="1">IF(FZ$2=0,0,IF((Parameters!$B$184*(1-Parameters!FZ$195)*_xlfn.IFNA('[3]National GDP per capita ppp'!FZ128,0)+(1-Parameters!$B$184)*FZ127)*(1+(_xlfn.IFNA('[3]Nat GDP per cap ppp growth rate'!FZ128,0)-IF(Settings!$C$16="No",0,Parameters!FZ$174*('AMOC national temperature'!FZ127-Parameters!FZ$138)+Parameters!FZ$175*('AMOC national temperature'!FZ127-Parameters!FZ$138)^2)))*IF(Settings!$C$16="No",1,(1-SLR!$D127*Parameters!FZ$191))&lt;=0,1,(Parameters!$B$184*(1-Parameters!FZ$195)*_xlfn.IFNA('[3]National GDP per capita ppp'!FZ128,0)+(1-Parameters!$B$184)*FZ127)*(1+(_xlfn.IFNA('[3]Nat GDP per cap ppp growth rate'!FZ128,0)-IF(Settings!$C$16="No",0,Parameters!FZ$174*('AMOC national temperature'!FZ127-Parameters!FZ$138)+Parameters!FZ$175*('AMOC national temperature'!FZ127-Parameters!FZ$138)^2)))*IF(Settings!$C$16="No",1,(1-SLR!$D127*Parameters!FZ$191))))</f>
        <v>42872.971158529755</v>
      </c>
      <c r="GA128" s="22">
        <f ca="1">IF(GA$2=0,0,IF((Parameters!$B$184*(1-Parameters!GA$195)*_xlfn.IFNA('[3]National GDP per capita ppp'!GA128,0)+(1-Parameters!$B$184)*GA127)*(1+(_xlfn.IFNA('[3]Nat GDP per cap ppp growth rate'!GA128,0)-IF(Settings!$C$16="No",0,Parameters!GA$174*('AMOC national temperature'!GA127-Parameters!GA$138)+Parameters!GA$175*('AMOC national temperature'!GA127-Parameters!GA$138)^2)))*IF(Settings!$C$16="No",1,(1-SLR!$D127*Parameters!GA$191))&lt;=0,1,(Parameters!$B$184*(1-Parameters!GA$195)*_xlfn.IFNA('[3]National GDP per capita ppp'!GA128,0)+(1-Parameters!$B$184)*GA127)*(1+(_xlfn.IFNA('[3]Nat GDP per cap ppp growth rate'!GA128,0)-IF(Settings!$C$16="No",0,Parameters!GA$174*('AMOC national temperature'!GA127-Parameters!GA$138)+Parameters!GA$175*('AMOC national temperature'!GA127-Parameters!GA$138)^2)))*IF(Settings!$C$16="No",1,(1-SLR!$D127*Parameters!GA$191))))</f>
        <v>35163.827595165967</v>
      </c>
      <c r="GB128" s="22">
        <f ca="1">IF(GB$2=0,0,IF((Parameters!$B$184*(1-Parameters!GB$195)*_xlfn.IFNA('[3]National GDP per capita ppp'!GB128,0)+(1-Parameters!$B$184)*GB127)*(1+(_xlfn.IFNA('[3]Nat GDP per cap ppp growth rate'!GB128,0)-IF(Settings!$C$16="No",0,Parameters!GB$174*('AMOC national temperature'!GB127-Parameters!GB$138)+Parameters!GB$175*('AMOC national temperature'!GB127-Parameters!GB$138)^2)))*IF(Settings!$C$16="No",1,(1-SLR!$D127*Parameters!GB$191))&lt;=0,1,(Parameters!$B$184*(1-Parameters!GB$195)*_xlfn.IFNA('[3]National GDP per capita ppp'!GB128,0)+(1-Parameters!$B$184)*GB127)*(1+(_xlfn.IFNA('[3]Nat GDP per cap ppp growth rate'!GB128,0)-IF(Settings!$C$16="No",0,Parameters!GB$174*('AMOC national temperature'!GB127-Parameters!GB$138)+Parameters!GB$175*('AMOC national temperature'!GB127-Parameters!GB$138)^2)))*IF(Settings!$C$16="No",1,(1-SLR!$D127*Parameters!GB$191))))</f>
        <v>54820.581308529509</v>
      </c>
      <c r="GC128" s="22">
        <f ca="1">IF(GC$2=0,0,IF((Parameters!$B$184*(1-Parameters!GC$195)*_xlfn.IFNA('[3]National GDP per capita ppp'!GC128,0)+(1-Parameters!$B$184)*GC127)*(1+(_xlfn.IFNA('[3]Nat GDP per cap ppp growth rate'!GC128,0)-IF(Settings!$C$16="No",0,Parameters!GC$174*('AMOC national temperature'!GC127-Parameters!GC$138)+Parameters!GC$175*('AMOC national temperature'!GC127-Parameters!GC$138)^2)))*IF(Settings!$C$16="No",1,(1-SLR!$D127*Parameters!GC$191))&lt;=0,1,(Parameters!$B$184*(1-Parameters!GC$195)*_xlfn.IFNA('[3]National GDP per capita ppp'!GC128,0)+(1-Parameters!$B$184)*GC127)*(1+(_xlfn.IFNA('[3]Nat GDP per cap ppp growth rate'!GC128,0)-IF(Settings!$C$16="No",0,Parameters!GC$174*('AMOC national temperature'!GC127-Parameters!GC$138)+Parameters!GC$175*('AMOC national temperature'!GC127-Parameters!GC$138)^2)))*IF(Settings!$C$16="No",1,(1-SLR!$D127*Parameters!GC$191))))</f>
        <v>170214.93778079338</v>
      </c>
      <c r="GD128" s="22">
        <f ca="1">IF(GD$2=0,0,IF((Parameters!$B$184*(1-Parameters!GD$195)*_xlfn.IFNA('[3]National GDP per capita ppp'!GD128,0)+(1-Parameters!$B$184)*GD127)*(1+(_xlfn.IFNA('[3]Nat GDP per cap ppp growth rate'!GD128,0)-IF(Settings!$C$16="No",0,Parameters!GD$174*('AMOC national temperature'!GD127-Parameters!GD$138)+Parameters!GD$175*('AMOC national temperature'!GD127-Parameters!GD$138)^2)))*IF(Settings!$C$16="No",1,(1-SLR!$D127*Parameters!GD$191))&lt;=0,1,(Parameters!$B$184*(1-Parameters!GD$195)*_xlfn.IFNA('[3]National GDP per capita ppp'!GD128,0)+(1-Parameters!$B$184)*GD127)*(1+(_xlfn.IFNA('[3]Nat GDP per cap ppp growth rate'!GD128,0)-IF(Settings!$C$16="No",0,Parameters!GD$174*('AMOC national temperature'!GD127-Parameters!GD$138)+Parameters!GD$175*('AMOC national temperature'!GD127-Parameters!GD$138)^2)))*IF(Settings!$C$16="No",1,(1-SLR!$D127*Parameters!GD$191))))</f>
        <v>181088.78179985922</v>
      </c>
      <c r="GE128" s="22">
        <f ca="1">IF(GE$2=0,0,IF((Parameters!$B$184*(1-Parameters!GE$195)*_xlfn.IFNA('[3]National GDP per capita ppp'!GE128,0)+(1-Parameters!$B$184)*GE127)*(1+(_xlfn.IFNA('[3]Nat GDP per cap ppp growth rate'!GE128,0)-IF(Settings!$C$16="No",0,Parameters!GE$174*('AMOC national temperature'!GE127-Parameters!GE$138)+Parameters!GE$175*('AMOC national temperature'!GE127-Parameters!GE$138)^2)))*IF(Settings!$C$16="No",1,(1-SLR!$D127*Parameters!GE$191))&lt;=0,1,(Parameters!$B$184*(1-Parameters!GE$195)*_xlfn.IFNA('[3]National GDP per capita ppp'!GE128,0)+(1-Parameters!$B$184)*GE127)*(1+(_xlfn.IFNA('[3]Nat GDP per cap ppp growth rate'!GE128,0)-IF(Settings!$C$16="No",0,Parameters!GE$174*('AMOC national temperature'!GE127-Parameters!GE$138)+Parameters!GE$175*('AMOC national temperature'!GE127-Parameters!GE$138)^2)))*IF(Settings!$C$16="No",1,(1-SLR!$D127*Parameters!GE$191))))</f>
        <v>27708.98748477472</v>
      </c>
      <c r="GF128" s="22">
        <f ca="1">IF(GF$2=0,0,IF((Parameters!$B$184*(1-Parameters!GF$195)*_xlfn.IFNA('[3]National GDP per capita ppp'!GF128,0)+(1-Parameters!$B$184)*GF127)*(1+(_xlfn.IFNA('[3]Nat GDP per cap ppp growth rate'!GF128,0)-IF(Settings!$C$16="No",0,Parameters!GF$174*('AMOC national temperature'!GF127-Parameters!GF$138)+Parameters!GF$175*('AMOC national temperature'!GF127-Parameters!GF$138)^2)))*IF(Settings!$C$16="No",1,(1-SLR!$D127*Parameters!GF$191))&lt;=0,1,(Parameters!$B$184*(1-Parameters!GF$195)*_xlfn.IFNA('[3]National GDP per capita ppp'!GF128,0)+(1-Parameters!$B$184)*GF127)*(1+(_xlfn.IFNA('[3]Nat GDP per cap ppp growth rate'!GF128,0)-IF(Settings!$C$16="No",0,Parameters!GF$174*('AMOC national temperature'!GF127-Parameters!GF$138)+Parameters!GF$175*('AMOC national temperature'!GF127-Parameters!GF$138)^2)))*IF(Settings!$C$16="No",1,(1-SLR!$D127*Parameters!GF$191))))</f>
        <v>130586.09684228926</v>
      </c>
      <c r="GG128" s="22">
        <f ca="1">IF(GG$2=0,0,IF((Parameters!$B$184*(1-Parameters!GG$195)*_xlfn.IFNA('[3]National GDP per capita ppp'!GG128,0)+(1-Parameters!$B$184)*GG127)*(1+(_xlfn.IFNA('[3]Nat GDP per cap ppp growth rate'!GG128,0)-IF(Settings!$C$16="No",0,Parameters!GG$174*('AMOC national temperature'!GG127-Parameters!GG$138)+Parameters!GG$175*('AMOC national temperature'!GG127-Parameters!GG$138)^2)))*IF(Settings!$C$16="No",1,(1-SLR!$D127*Parameters!GG$191))&lt;=0,1,(Parameters!$B$184*(1-Parameters!GG$195)*_xlfn.IFNA('[3]National GDP per capita ppp'!GG128,0)+(1-Parameters!$B$184)*GG127)*(1+(_xlfn.IFNA('[3]Nat GDP per cap ppp growth rate'!GG128,0)-IF(Settings!$C$16="No",0,Parameters!GG$174*('AMOC national temperature'!GG127-Parameters!GG$138)+Parameters!GG$175*('AMOC national temperature'!GG127-Parameters!GG$138)^2)))*IF(Settings!$C$16="No",1,(1-SLR!$D127*Parameters!GG$191))))</f>
        <v>51833.13262285696</v>
      </c>
      <c r="GH128" s="22">
        <f ca="1">IF(GH$2=0,0,IF((Parameters!$B$184*(1-Parameters!GH$195)*_xlfn.IFNA('[3]National GDP per capita ppp'!GH128,0)+(1-Parameters!$B$184)*GH127)*(1+(_xlfn.IFNA('[3]Nat GDP per cap ppp growth rate'!GH128,0)-IF(Settings!$C$16="No",0,Parameters!GH$174*('AMOC national temperature'!GH127-Parameters!GH$138)+Parameters!GH$175*('AMOC national temperature'!GH127-Parameters!GH$138)^2)))*IF(Settings!$C$16="No",1,(1-SLR!$D127*Parameters!GH$191))&lt;=0,1,(Parameters!$B$184*(1-Parameters!GH$195)*_xlfn.IFNA('[3]National GDP per capita ppp'!GH128,0)+(1-Parameters!$B$184)*GH127)*(1+(_xlfn.IFNA('[3]Nat GDP per cap ppp growth rate'!GH128,0)-IF(Settings!$C$16="No",0,Parameters!GH$174*('AMOC national temperature'!GH127-Parameters!GH$138)+Parameters!GH$175*('AMOC national temperature'!GH127-Parameters!GH$138)^2)))*IF(Settings!$C$16="No",1,(1-SLR!$D127*Parameters!GH$191))))</f>
        <v>41503.96077216354</v>
      </c>
      <c r="GI128" s="22">
        <f ca="1">IF(GI$2=0,0,IF((Parameters!$B$184*(1-Parameters!GI$195)*_xlfn.IFNA('[3]National GDP per capita ppp'!GI128,0)+(1-Parameters!$B$184)*GI127)*(1+(_xlfn.IFNA('[3]Nat GDP per cap ppp growth rate'!GI128,0)-IF(Settings!$C$16="No",0,Parameters!GI$174*('AMOC national temperature'!GI127-Parameters!GI$138)+Parameters!GI$175*('AMOC national temperature'!GI127-Parameters!GI$138)^2)))*IF(Settings!$C$16="No",1,(1-SLR!$D127*Parameters!GI$191))&lt;=0,1,(Parameters!$B$184*(1-Parameters!GI$195)*_xlfn.IFNA('[3]National GDP per capita ppp'!GI128,0)+(1-Parameters!$B$184)*GI127)*(1+(_xlfn.IFNA('[3]Nat GDP per cap ppp growth rate'!GI128,0)-IF(Settings!$C$16="No",0,Parameters!GI$174*('AMOC national temperature'!GI127-Parameters!GI$138)+Parameters!GI$175*('AMOC national temperature'!GI127-Parameters!GI$138)^2)))*IF(Settings!$C$16="No",1,(1-SLR!$D127*Parameters!GI$191))))</f>
        <v>68688.175357374828</v>
      </c>
      <c r="GJ128" s="22">
        <f ca="1">IF(GJ$2=0,0,IF((Parameters!$B$184*(1-Parameters!GJ$195)*_xlfn.IFNA('[3]National GDP per capita ppp'!GJ128,0)+(1-Parameters!$B$184)*GJ127)*(1+(_xlfn.IFNA('[3]Nat GDP per cap ppp growth rate'!GJ128,0)-IF(Settings!$C$16="No",0,Parameters!GJ$174*('AMOC national temperature'!GJ127-Parameters!GJ$138)+Parameters!GJ$175*('AMOC national temperature'!GJ127-Parameters!GJ$138)^2)))*IF(Settings!$C$16="No",1,(1-SLR!$D127*Parameters!GJ$191))&lt;=0,1,(Parameters!$B$184*(1-Parameters!GJ$195)*_xlfn.IFNA('[3]National GDP per capita ppp'!GJ128,0)+(1-Parameters!$B$184)*GJ127)*(1+(_xlfn.IFNA('[3]Nat GDP per cap ppp growth rate'!GJ128,0)-IF(Settings!$C$16="No",0,Parameters!GJ$174*('AMOC national temperature'!GJ127-Parameters!GJ$138)+Parameters!GJ$175*('AMOC national temperature'!GJ127-Parameters!GJ$138)^2)))*IF(Settings!$C$16="No",1,(1-SLR!$D127*Parameters!GJ$191))))</f>
        <v>91683.13186538931</v>
      </c>
      <c r="GK128" s="22">
        <f ca="1">IF(GK$2=0,0,IF((Parameters!$B$184*(1-Parameters!GK$195)*_xlfn.IFNA('[3]National GDP per capita ppp'!GK128,0)+(1-Parameters!$B$184)*GK127)*(1+(_xlfn.IFNA('[3]Nat GDP per cap ppp growth rate'!GK128,0)-IF(Settings!$C$16="No",0,Parameters!GK$174*('AMOC national temperature'!GK127-Parameters!GK$138)+Parameters!GK$175*('AMOC national temperature'!GK127-Parameters!GK$138)^2)))*IF(Settings!$C$16="No",1,(1-SLR!$D127*Parameters!GK$191))&lt;=0,1,(Parameters!$B$184*(1-Parameters!GK$195)*_xlfn.IFNA('[3]National GDP per capita ppp'!GK128,0)+(1-Parameters!$B$184)*GK127)*(1+(_xlfn.IFNA('[3]Nat GDP per cap ppp growth rate'!GK128,0)-IF(Settings!$C$16="No",0,Parameters!GK$174*('AMOC national temperature'!GK127-Parameters!GK$138)+Parameters!GK$175*('AMOC national temperature'!GK127-Parameters!GK$138)^2)))*IF(Settings!$C$16="No",1,(1-SLR!$D127*Parameters!GK$191))))</f>
        <v>282339.76564777724</v>
      </c>
      <c r="GL128" s="22">
        <f ca="1">IF(GL$2=0,0,IF((Parameters!$B$184*(1-Parameters!GL$195)*_xlfn.IFNA('[3]National GDP per capita ppp'!GL128,0)+(1-Parameters!$B$184)*GL127)*(1+(_xlfn.IFNA('[3]Nat GDP per cap ppp growth rate'!GL128,0)-IF(Settings!$C$16="No",0,Parameters!GL$174*('AMOC national temperature'!GL127-Parameters!GL$138)+Parameters!GL$175*('AMOC national temperature'!GL127-Parameters!GL$138)^2)))*IF(Settings!$C$16="No",1,(1-SLR!$D127*Parameters!GL$191))&lt;=0,1,(Parameters!$B$184*(1-Parameters!GL$195)*_xlfn.IFNA('[3]National GDP per capita ppp'!GL128,0)+(1-Parameters!$B$184)*GL127)*(1+(_xlfn.IFNA('[3]Nat GDP per cap ppp growth rate'!GL128,0)-IF(Settings!$C$16="No",0,Parameters!GL$174*('AMOC national temperature'!GL127-Parameters!GL$138)+Parameters!GL$175*('AMOC national temperature'!GL127-Parameters!GL$138)^2)))*IF(Settings!$C$16="No",1,(1-SLR!$D127*Parameters!GL$191))))</f>
        <v>60937.645938427813</v>
      </c>
      <c r="GM128" s="22">
        <f ca="1">IF(GM$2=0,0,IF((Parameters!$B$184*(1-Parameters!GM$195)*_xlfn.IFNA('[3]National GDP per capita ppp'!GM128,0)+(1-Parameters!$B$184)*GM127)*(1+(_xlfn.IFNA('[3]Nat GDP per cap ppp growth rate'!GM128,0)-IF(Settings!$C$16="No",0,Parameters!GM$174*('AMOC national temperature'!GM127-Parameters!GM$138)+Parameters!GM$175*('AMOC national temperature'!GM127-Parameters!GM$138)^2)))*IF(Settings!$C$16="No",1,(1-SLR!$D127*Parameters!GM$191))&lt;=0,1,(Parameters!$B$184*(1-Parameters!GM$195)*_xlfn.IFNA('[3]National GDP per capita ppp'!GM128,0)+(1-Parameters!$B$184)*GM127)*(1+(_xlfn.IFNA('[3]Nat GDP per cap ppp growth rate'!GM128,0)-IF(Settings!$C$16="No",0,Parameters!GM$174*('AMOC national temperature'!GM127-Parameters!GM$138)+Parameters!GM$175*('AMOC national temperature'!GM127-Parameters!GM$138)^2)))*IF(Settings!$C$16="No",1,(1-SLR!$D127*Parameters!GM$191))))</f>
        <v>56402.171291809187</v>
      </c>
      <c r="GN128" s="22">
        <f ca="1">SUMPRODUCT(B128:GM128,'[4]National population'!$B128:$GM128)</f>
        <v>658050934688768.38</v>
      </c>
      <c r="GO128" s="22">
        <f ca="1">GN128/'[4]National population'!GN128</f>
        <v>121688.10302679431</v>
      </c>
    </row>
    <row r="129" spans="1:197" x14ac:dyDescent="0.25">
      <c r="A129" s="15">
        <v>2136</v>
      </c>
      <c r="B129" s="22">
        <f ca="1">IF(B$2=0,0,IF((Parameters!$B$184*(1-Parameters!B$195)*_xlfn.IFNA('[3]National GDP per capita ppp'!B129,0)+(1-Parameters!$B$184)*B128)*(1+(_xlfn.IFNA('[3]Nat GDP per cap ppp growth rate'!B129,0)-IF(Settings!$C$16="No",0,Parameters!B$174*('AMOC national temperature'!B128-Parameters!B$138)+Parameters!B$175*('AMOC national temperature'!B128-Parameters!B$138)^2)))*IF(Settings!$C$16="No",1,(1-SLR!$D128*Parameters!B$191))&lt;=0,1,(Parameters!$B$184*(1-Parameters!B$195)*_xlfn.IFNA('[3]National GDP per capita ppp'!B129,0)+(1-Parameters!$B$184)*B128)*(1+(_xlfn.IFNA('[3]Nat GDP per cap ppp growth rate'!B129,0)-IF(Settings!$C$16="No",0,Parameters!B$174*('AMOC national temperature'!B128-Parameters!B$138)+Parameters!B$175*('AMOC national temperature'!B128-Parameters!B$138)^2)))*IF(Settings!$C$16="No",1,(1-SLR!$D128*Parameters!B$191))))</f>
        <v>34851.225643129881</v>
      </c>
      <c r="C129" s="22">
        <f ca="1">IF(C$2=0,0,IF((Parameters!$B$184*(1-Parameters!C$195)*_xlfn.IFNA('[3]National GDP per capita ppp'!C129,0)+(1-Parameters!$B$184)*C128)*(1+(_xlfn.IFNA('[3]Nat GDP per cap ppp growth rate'!C129,0)-IF(Settings!$C$16="No",0,Parameters!C$174*('AMOC national temperature'!C128-Parameters!C$138)+Parameters!C$175*('AMOC national temperature'!C128-Parameters!C$138)^2)))*IF(Settings!$C$16="No",1,(1-SLR!$D128*Parameters!C$191))&lt;=0,1,(Parameters!$B$184*(1-Parameters!C$195)*_xlfn.IFNA('[3]National GDP per capita ppp'!C129,0)+(1-Parameters!$B$184)*C128)*(1+(_xlfn.IFNA('[3]Nat GDP per cap ppp growth rate'!C129,0)-IF(Settings!$C$16="No",0,Parameters!C$174*('AMOC national temperature'!C128-Parameters!C$138)+Parameters!C$175*('AMOC national temperature'!C128-Parameters!C$138)^2)))*IF(Settings!$C$16="No",1,(1-SLR!$D128*Parameters!C$191))))</f>
        <v>109464.03732552803</v>
      </c>
      <c r="D129" s="22">
        <f ca="1">IF(D$2=0,0,IF((Parameters!$B$184*(1-Parameters!D$195)*_xlfn.IFNA('[3]National GDP per capita ppp'!D129,0)+(1-Parameters!$B$184)*D128)*(1+(_xlfn.IFNA('[3]Nat GDP per cap ppp growth rate'!D129,0)-IF(Settings!$C$16="No",0,Parameters!D$174*('AMOC national temperature'!D128-Parameters!D$138)+Parameters!D$175*('AMOC national temperature'!D128-Parameters!D$138)^2)))*IF(Settings!$C$16="No",1,(1-SLR!$D128*Parameters!D$191))&lt;=0,1,(Parameters!$B$184*(1-Parameters!D$195)*_xlfn.IFNA('[3]National GDP per capita ppp'!D129,0)+(1-Parameters!$B$184)*D128)*(1+(_xlfn.IFNA('[3]Nat GDP per cap ppp growth rate'!D129,0)-IF(Settings!$C$16="No",0,Parameters!D$174*('AMOC national temperature'!D128-Parameters!D$138)+Parameters!D$175*('AMOC national temperature'!D128-Parameters!D$138)^2)))*IF(Settings!$C$16="No",1,(1-SLR!$D128*Parameters!D$191))))</f>
        <v>32432.932188238963</v>
      </c>
      <c r="E129" s="22">
        <f>IF(E$2=0,0,IF((Parameters!$B$184*(1-Parameters!E$195)*_xlfn.IFNA('[3]National GDP per capita ppp'!E129,0)+(1-Parameters!$B$184)*E128)*(1+(_xlfn.IFNA('[3]Nat GDP per cap ppp growth rate'!E129,0)-IF(Settings!$C$16="No",0,Parameters!E$174*('AMOC national temperature'!E128-Parameters!E$138)+Parameters!E$175*('AMOC national temperature'!E128-Parameters!E$138)^2)))*IF(Settings!$C$16="No",1,(1-SLR!$D128*Parameters!E$191))&lt;=0,1,(Parameters!$B$184*(1-Parameters!E$195)*_xlfn.IFNA('[3]National GDP per capita ppp'!E129,0)+(1-Parameters!$B$184)*E128)*(1+(_xlfn.IFNA('[3]Nat GDP per cap ppp growth rate'!E129,0)-IF(Settings!$C$16="No",0,Parameters!E$174*('AMOC national temperature'!E128-Parameters!E$138)+Parameters!E$175*('AMOC national temperature'!E128-Parameters!E$138)^2)))*IF(Settings!$C$16="No",1,(1-SLR!$D128*Parameters!E$191))))</f>
        <v>0</v>
      </c>
      <c r="F129" s="22">
        <f ca="1">IF(F$2=0,0,IF((Parameters!$B$184*(1-Parameters!F$195)*_xlfn.IFNA('[3]National GDP per capita ppp'!F129,0)+(1-Parameters!$B$184)*F128)*(1+(_xlfn.IFNA('[3]Nat GDP per cap ppp growth rate'!F129,0)-IF(Settings!$C$16="No",0,Parameters!F$174*('AMOC national temperature'!F128-Parameters!F$138)+Parameters!F$175*('AMOC national temperature'!F128-Parameters!F$138)^2)))*IF(Settings!$C$16="No",1,(1-SLR!$D128*Parameters!F$191))&lt;=0,1,(Parameters!$B$184*(1-Parameters!F$195)*_xlfn.IFNA('[3]National GDP per capita ppp'!F129,0)+(1-Parameters!$B$184)*F128)*(1+(_xlfn.IFNA('[3]Nat GDP per cap ppp growth rate'!F129,0)-IF(Settings!$C$16="No",0,Parameters!F$174*('AMOC national temperature'!F128-Parameters!F$138)+Parameters!F$175*('AMOC national temperature'!F128-Parameters!F$138)^2)))*IF(Settings!$C$16="No",1,(1-SLR!$D128*Parameters!F$191))))</f>
        <v>1072649.6737128927</v>
      </c>
      <c r="G129" s="22">
        <f ca="1">IF(G$2=0,0,IF((Parameters!$B$184*(1-Parameters!G$195)*_xlfn.IFNA('[3]National GDP per capita ppp'!G129,0)+(1-Parameters!$B$184)*G128)*(1+(_xlfn.IFNA('[3]Nat GDP per cap ppp growth rate'!G129,0)-IF(Settings!$C$16="No",0,Parameters!G$174*('AMOC national temperature'!G128-Parameters!G$138)+Parameters!G$175*('AMOC national temperature'!G128-Parameters!G$138)^2)))*IF(Settings!$C$16="No",1,(1-SLR!$D128*Parameters!G$191))&lt;=0,1,(Parameters!$B$184*(1-Parameters!G$195)*_xlfn.IFNA('[3]National GDP per capita ppp'!G129,0)+(1-Parameters!$B$184)*G128)*(1+(_xlfn.IFNA('[3]Nat GDP per cap ppp growth rate'!G129,0)-IF(Settings!$C$16="No",0,Parameters!G$174*('AMOC national temperature'!G128-Parameters!G$138)+Parameters!G$175*('AMOC national temperature'!G128-Parameters!G$138)^2)))*IF(Settings!$C$16="No",1,(1-SLR!$D128*Parameters!G$191))))</f>
        <v>205779.42847630146</v>
      </c>
      <c r="H129" s="22">
        <f ca="1">IF(H$2=0,0,IF((Parameters!$B$184*(1-Parameters!H$195)*_xlfn.IFNA('[3]National GDP per capita ppp'!H129,0)+(1-Parameters!$B$184)*H128)*(1+(_xlfn.IFNA('[3]Nat GDP per cap ppp growth rate'!H129,0)-IF(Settings!$C$16="No",0,Parameters!H$174*('AMOC national temperature'!H128-Parameters!H$138)+Parameters!H$175*('AMOC national temperature'!H128-Parameters!H$138)^2)))*IF(Settings!$C$16="No",1,(1-SLR!$D128*Parameters!H$191))&lt;=0,1,(Parameters!$B$184*(1-Parameters!H$195)*_xlfn.IFNA('[3]National GDP per capita ppp'!H129,0)+(1-Parameters!$B$184)*H128)*(1+(_xlfn.IFNA('[3]Nat GDP per cap ppp growth rate'!H129,0)-IF(Settings!$C$16="No",0,Parameters!H$174*('AMOC national temperature'!H128-Parameters!H$138)+Parameters!H$175*('AMOC national temperature'!H128-Parameters!H$138)^2)))*IF(Settings!$C$16="No",1,(1-SLR!$D128*Parameters!H$191))))</f>
        <v>49235.080911301273</v>
      </c>
      <c r="I129" s="22">
        <f ca="1">IF(I$2=0,0,IF((Parameters!$B$184*(1-Parameters!I$195)*_xlfn.IFNA('[3]National GDP per capita ppp'!I129,0)+(1-Parameters!$B$184)*I128)*(1+(_xlfn.IFNA('[3]Nat GDP per cap ppp growth rate'!I129,0)-IF(Settings!$C$16="No",0,Parameters!I$174*('AMOC national temperature'!I128-Parameters!I$138)+Parameters!I$175*('AMOC national temperature'!I128-Parameters!I$138)^2)))*IF(Settings!$C$16="No",1,(1-SLR!$D128*Parameters!I$191))&lt;=0,1,(Parameters!$B$184*(1-Parameters!I$195)*_xlfn.IFNA('[3]National GDP per capita ppp'!I129,0)+(1-Parameters!$B$184)*I128)*(1+(_xlfn.IFNA('[3]Nat GDP per cap ppp growth rate'!I129,0)-IF(Settings!$C$16="No",0,Parameters!I$174*('AMOC national temperature'!I128-Parameters!I$138)+Parameters!I$175*('AMOC national temperature'!I128-Parameters!I$138)^2)))*IF(Settings!$C$16="No",1,(1-SLR!$D128*Parameters!I$191))))</f>
        <v>27741.185823844884</v>
      </c>
      <c r="J129" s="22">
        <f ca="1">IF(J$2=0,0,IF((Parameters!$B$184*(1-Parameters!J$195)*_xlfn.IFNA('[3]National GDP per capita ppp'!J129,0)+(1-Parameters!$B$184)*J128)*(1+(_xlfn.IFNA('[3]Nat GDP per cap ppp growth rate'!J129,0)-IF(Settings!$C$16="No",0,Parameters!J$174*('AMOC national temperature'!J128-Parameters!J$138)+Parameters!J$175*('AMOC national temperature'!J128-Parameters!J$138)^2)))*IF(Settings!$C$16="No",1,(1-SLR!$D128*Parameters!J$191))&lt;=0,1,(Parameters!$B$184*(1-Parameters!J$195)*_xlfn.IFNA('[3]National GDP per capita ppp'!J129,0)+(1-Parameters!$B$184)*J128)*(1+(_xlfn.IFNA('[3]Nat GDP per cap ppp growth rate'!J129,0)-IF(Settings!$C$16="No",0,Parameters!J$174*('AMOC national temperature'!J128-Parameters!J$138)+Parameters!J$175*('AMOC national temperature'!J128-Parameters!J$138)^2)))*IF(Settings!$C$16="No",1,(1-SLR!$D128*Parameters!J$191))))</f>
        <v>103072.89968623355</v>
      </c>
      <c r="K129" s="22">
        <f ca="1">IF(K$2=0,0,IF((Parameters!$B$184*(1-Parameters!K$195)*_xlfn.IFNA('[3]National GDP per capita ppp'!K129,0)+(1-Parameters!$B$184)*K128)*(1+(_xlfn.IFNA('[3]Nat GDP per cap ppp growth rate'!K129,0)-IF(Settings!$C$16="No",0,Parameters!K$174*('AMOC national temperature'!K128-Parameters!K$138)+Parameters!K$175*('AMOC national temperature'!K128-Parameters!K$138)^2)))*IF(Settings!$C$16="No",1,(1-SLR!$D128*Parameters!K$191))&lt;=0,1,(Parameters!$B$184*(1-Parameters!K$195)*_xlfn.IFNA('[3]National GDP per capita ppp'!K129,0)+(1-Parameters!$B$184)*K128)*(1+(_xlfn.IFNA('[3]Nat GDP per cap ppp growth rate'!K129,0)-IF(Settings!$C$16="No",0,Parameters!K$174*('AMOC national temperature'!K128-Parameters!K$138)+Parameters!K$175*('AMOC national temperature'!K128-Parameters!K$138)^2)))*IF(Settings!$C$16="No",1,(1-SLR!$D128*Parameters!K$191))))</f>
        <v>149750.35315296942</v>
      </c>
      <c r="L129" s="22">
        <f ca="1">IF(L$2=0,0,IF((Parameters!$B$184*(1-Parameters!L$195)*_xlfn.IFNA('[3]National GDP per capita ppp'!L129,0)+(1-Parameters!$B$184)*L128)*(1+(_xlfn.IFNA('[3]Nat GDP per cap ppp growth rate'!L129,0)-IF(Settings!$C$16="No",0,Parameters!L$174*('AMOC national temperature'!L128-Parameters!L$138)+Parameters!L$175*('AMOC national temperature'!L128-Parameters!L$138)^2)))*IF(Settings!$C$16="No",1,(1-SLR!$D128*Parameters!L$191))&lt;=0,1,(Parameters!$B$184*(1-Parameters!L$195)*_xlfn.IFNA('[3]National GDP per capita ppp'!L129,0)+(1-Parameters!$B$184)*L128)*(1+(_xlfn.IFNA('[3]Nat GDP per cap ppp growth rate'!L129,0)-IF(Settings!$C$16="No",0,Parameters!L$174*('AMOC national temperature'!L128-Parameters!L$138)+Parameters!L$175*('AMOC national temperature'!L128-Parameters!L$138)^2)))*IF(Settings!$C$16="No",1,(1-SLR!$D128*Parameters!L$191))))</f>
        <v>82779.392990177483</v>
      </c>
      <c r="M129" s="22">
        <f ca="1">IF(M$2=0,0,IF((Parameters!$B$184*(1-Parameters!M$195)*_xlfn.IFNA('[3]National GDP per capita ppp'!M129,0)+(1-Parameters!$B$184)*M128)*(1+(_xlfn.IFNA('[3]Nat GDP per cap ppp growth rate'!M129,0)-IF(Settings!$C$16="No",0,Parameters!M$174*('AMOC national temperature'!M128-Parameters!M$138)+Parameters!M$175*('AMOC national temperature'!M128-Parameters!M$138)^2)))*IF(Settings!$C$16="No",1,(1-SLR!$D128*Parameters!M$191))&lt;=0,1,(Parameters!$B$184*(1-Parameters!M$195)*_xlfn.IFNA('[3]National GDP per capita ppp'!M129,0)+(1-Parameters!$B$184)*M128)*(1+(_xlfn.IFNA('[3]Nat GDP per cap ppp growth rate'!M129,0)-IF(Settings!$C$16="No",0,Parameters!M$174*('AMOC national temperature'!M128-Parameters!M$138)+Parameters!M$175*('AMOC national temperature'!M128-Parameters!M$138)^2)))*IF(Settings!$C$16="No",1,(1-SLR!$D128*Parameters!M$191))))</f>
        <v>19410.970700721267</v>
      </c>
      <c r="N129" s="22">
        <f ca="1">IF(N$2=0,0,IF((Parameters!$B$184*(1-Parameters!N$195)*_xlfn.IFNA('[3]National GDP per capita ppp'!N129,0)+(1-Parameters!$B$184)*N128)*(1+(_xlfn.IFNA('[3]Nat GDP per cap ppp growth rate'!N129,0)-IF(Settings!$C$16="No",0,Parameters!N$174*('AMOC national temperature'!N128-Parameters!N$138)+Parameters!N$175*('AMOC national temperature'!N128-Parameters!N$138)^2)))*IF(Settings!$C$16="No",1,(1-SLR!$D128*Parameters!N$191))&lt;=0,1,(Parameters!$B$184*(1-Parameters!N$195)*_xlfn.IFNA('[3]National GDP per capita ppp'!N129,0)+(1-Parameters!$B$184)*N128)*(1+(_xlfn.IFNA('[3]Nat GDP per cap ppp growth rate'!N129,0)-IF(Settings!$C$16="No",0,Parameters!N$174*('AMOC national temperature'!N128-Parameters!N$138)+Parameters!N$175*('AMOC national temperature'!N128-Parameters!N$138)^2)))*IF(Settings!$C$16="No",1,(1-SLR!$D128*Parameters!N$191))))</f>
        <v>131155.74196837324</v>
      </c>
      <c r="O129" s="22">
        <f ca="1">IF(O$2=0,0,IF((Parameters!$B$184*(1-Parameters!O$195)*_xlfn.IFNA('[3]National GDP per capita ppp'!O129,0)+(1-Parameters!$B$184)*O128)*(1+(_xlfn.IFNA('[3]Nat GDP per cap ppp growth rate'!O129,0)-IF(Settings!$C$16="No",0,Parameters!O$174*('AMOC national temperature'!O128-Parameters!O$138)+Parameters!O$175*('AMOC national temperature'!O128-Parameters!O$138)^2)))*IF(Settings!$C$16="No",1,(1-SLR!$D128*Parameters!O$191))&lt;=0,1,(Parameters!$B$184*(1-Parameters!O$195)*_xlfn.IFNA('[3]National GDP per capita ppp'!O129,0)+(1-Parameters!$B$184)*O128)*(1+(_xlfn.IFNA('[3]Nat GDP per cap ppp growth rate'!O129,0)-IF(Settings!$C$16="No",0,Parameters!O$174*('AMOC national temperature'!O128-Parameters!O$138)+Parameters!O$175*('AMOC national temperature'!O128-Parameters!O$138)^2)))*IF(Settings!$C$16="No",1,(1-SLR!$D128*Parameters!O$191))))</f>
        <v>41123.193643263934</v>
      </c>
      <c r="P129" s="22">
        <f ca="1">IF(P$2=0,0,IF((Parameters!$B$184*(1-Parameters!P$195)*_xlfn.IFNA('[3]National GDP per capita ppp'!P129,0)+(1-Parameters!$B$184)*P128)*(1+(_xlfn.IFNA('[3]Nat GDP per cap ppp growth rate'!P129,0)-IF(Settings!$C$16="No",0,Parameters!P$174*('AMOC national temperature'!P128-Parameters!P$138)+Parameters!P$175*('AMOC national temperature'!P128-Parameters!P$138)^2)))*IF(Settings!$C$16="No",1,(1-SLR!$D128*Parameters!P$191))&lt;=0,1,(Parameters!$B$184*(1-Parameters!P$195)*_xlfn.IFNA('[3]National GDP per capita ppp'!P129,0)+(1-Parameters!$B$184)*P128)*(1+(_xlfn.IFNA('[3]Nat GDP per cap ppp growth rate'!P129,0)-IF(Settings!$C$16="No",0,Parameters!P$174*('AMOC national temperature'!P128-Parameters!P$138)+Parameters!P$175*('AMOC national temperature'!P128-Parameters!P$138)^2)))*IF(Settings!$C$16="No",1,(1-SLR!$D128*Parameters!P$191))))</f>
        <v>31057.644957051667</v>
      </c>
      <c r="Q129" s="22">
        <f ca="1">IF(Q$2=0,0,IF((Parameters!$B$184*(1-Parameters!Q$195)*_xlfn.IFNA('[3]National GDP per capita ppp'!Q129,0)+(1-Parameters!$B$184)*Q128)*(1+(_xlfn.IFNA('[3]Nat GDP per cap ppp growth rate'!Q129,0)-IF(Settings!$C$16="No",0,Parameters!Q$174*('AMOC national temperature'!Q128-Parameters!Q$138)+Parameters!Q$175*('AMOC national temperature'!Q128-Parameters!Q$138)^2)))*IF(Settings!$C$16="No",1,(1-SLR!$D128*Parameters!Q$191))&lt;=0,1,(Parameters!$B$184*(1-Parameters!Q$195)*_xlfn.IFNA('[3]National GDP per capita ppp'!Q129,0)+(1-Parameters!$B$184)*Q128)*(1+(_xlfn.IFNA('[3]Nat GDP per cap ppp growth rate'!Q129,0)-IF(Settings!$C$16="No",0,Parameters!Q$174*('AMOC national temperature'!Q128-Parameters!Q$138)+Parameters!Q$175*('AMOC national temperature'!Q128-Parameters!Q$138)^2)))*IF(Settings!$C$16="No",1,(1-SLR!$D128*Parameters!Q$191))))</f>
        <v>29310.158965049166</v>
      </c>
      <c r="R129" s="22">
        <f ca="1">IF(R$2=0,0,IF((Parameters!$B$184*(1-Parameters!R$195)*_xlfn.IFNA('[3]National GDP per capita ppp'!R129,0)+(1-Parameters!$B$184)*R128)*(1+(_xlfn.IFNA('[3]Nat GDP per cap ppp growth rate'!R129,0)-IF(Settings!$C$16="No",0,Parameters!R$174*('AMOC national temperature'!R128-Parameters!R$138)+Parameters!R$175*('AMOC national temperature'!R128-Parameters!R$138)^2)))*IF(Settings!$C$16="No",1,(1-SLR!$D128*Parameters!R$191))&lt;=0,1,(Parameters!$B$184*(1-Parameters!R$195)*_xlfn.IFNA('[3]National GDP per capita ppp'!R129,0)+(1-Parameters!$B$184)*R128)*(1+(_xlfn.IFNA('[3]Nat GDP per cap ppp growth rate'!R129,0)-IF(Settings!$C$16="No",0,Parameters!R$174*('AMOC national temperature'!R128-Parameters!R$138)+Parameters!R$175*('AMOC national temperature'!R128-Parameters!R$138)^2)))*IF(Settings!$C$16="No",1,(1-SLR!$D128*Parameters!R$191))))</f>
        <v>55962.289521146886</v>
      </c>
      <c r="S129" s="22">
        <f ca="1">IF(S$2=0,0,IF((Parameters!$B$184*(1-Parameters!S$195)*_xlfn.IFNA('[3]National GDP per capita ppp'!S129,0)+(1-Parameters!$B$184)*S128)*(1+(_xlfn.IFNA('[3]Nat GDP per cap ppp growth rate'!S129,0)-IF(Settings!$C$16="No",0,Parameters!S$174*('AMOC national temperature'!S128-Parameters!S$138)+Parameters!S$175*('AMOC national temperature'!S128-Parameters!S$138)^2)))*IF(Settings!$C$16="No",1,(1-SLR!$D128*Parameters!S$191))&lt;=0,1,(Parameters!$B$184*(1-Parameters!S$195)*_xlfn.IFNA('[3]National GDP per capita ppp'!S129,0)+(1-Parameters!$B$184)*S128)*(1+(_xlfn.IFNA('[3]Nat GDP per cap ppp growth rate'!S129,0)-IF(Settings!$C$16="No",0,Parameters!S$174*('AMOC national temperature'!S128-Parameters!S$138)+Parameters!S$175*('AMOC national temperature'!S128-Parameters!S$138)^2)))*IF(Settings!$C$16="No",1,(1-SLR!$D128*Parameters!S$191))))</f>
        <v>459714.35269889422</v>
      </c>
      <c r="T129" s="22">
        <f ca="1">IF(T$2=0,0,IF((Parameters!$B$184*(1-Parameters!T$195)*_xlfn.IFNA('[3]National GDP per capita ppp'!T129,0)+(1-Parameters!$B$184)*T128)*(1+(_xlfn.IFNA('[3]Nat GDP per cap ppp growth rate'!T129,0)-IF(Settings!$C$16="No",0,Parameters!T$174*('AMOC national temperature'!T128-Parameters!T$138)+Parameters!T$175*('AMOC national temperature'!T128-Parameters!T$138)^2)))*IF(Settings!$C$16="No",1,(1-SLR!$D128*Parameters!T$191))&lt;=0,1,(Parameters!$B$184*(1-Parameters!T$195)*_xlfn.IFNA('[3]National GDP per capita ppp'!T129,0)+(1-Parameters!$B$184)*T128)*(1+(_xlfn.IFNA('[3]Nat GDP per cap ppp growth rate'!T129,0)-IF(Settings!$C$16="No",0,Parameters!T$174*('AMOC national temperature'!T128-Parameters!T$138)+Parameters!T$175*('AMOC national temperature'!T128-Parameters!T$138)^2)))*IF(Settings!$C$16="No",1,(1-SLR!$D128*Parameters!T$191))))</f>
        <v>127708.50333063919</v>
      </c>
      <c r="U129" s="22">
        <f ca="1">IF(U$2=0,0,IF((Parameters!$B$184*(1-Parameters!U$195)*_xlfn.IFNA('[3]National GDP per capita ppp'!U129,0)+(1-Parameters!$B$184)*U128)*(1+(_xlfn.IFNA('[3]Nat GDP per cap ppp growth rate'!U129,0)-IF(Settings!$C$16="No",0,Parameters!U$174*('AMOC national temperature'!U128-Parameters!U$138)+Parameters!U$175*('AMOC national temperature'!U128-Parameters!U$138)^2)))*IF(Settings!$C$16="No",1,(1-SLR!$D128*Parameters!U$191))&lt;=0,1,(Parameters!$B$184*(1-Parameters!U$195)*_xlfn.IFNA('[3]National GDP per capita ppp'!U129,0)+(1-Parameters!$B$184)*U128)*(1+(_xlfn.IFNA('[3]Nat GDP per cap ppp growth rate'!U129,0)-IF(Settings!$C$16="No",0,Parameters!U$174*('AMOC national temperature'!U128-Parameters!U$138)+Parameters!U$175*('AMOC national temperature'!U128-Parameters!U$138)^2)))*IF(Settings!$C$16="No",1,(1-SLR!$D128*Parameters!U$191))))</f>
        <v>40529.533820036464</v>
      </c>
      <c r="V129" s="22">
        <f ca="1">IF(V$2=0,0,IF((Parameters!$B$184*(1-Parameters!V$195)*_xlfn.IFNA('[3]National GDP per capita ppp'!V129,0)+(1-Parameters!$B$184)*V128)*(1+(_xlfn.IFNA('[3]Nat GDP per cap ppp growth rate'!V129,0)-IF(Settings!$C$16="No",0,Parameters!V$174*('AMOC national temperature'!V128-Parameters!V$138)+Parameters!V$175*('AMOC national temperature'!V128-Parameters!V$138)^2)))*IF(Settings!$C$16="No",1,(1-SLR!$D128*Parameters!V$191))&lt;=0,1,(Parameters!$B$184*(1-Parameters!V$195)*_xlfn.IFNA('[3]National GDP per capita ppp'!V129,0)+(1-Parameters!$B$184)*V128)*(1+(_xlfn.IFNA('[3]Nat GDP per cap ppp growth rate'!V129,0)-IF(Settings!$C$16="No",0,Parameters!V$174*('AMOC national temperature'!V128-Parameters!V$138)+Parameters!V$175*('AMOC national temperature'!V128-Parameters!V$138)^2)))*IF(Settings!$C$16="No",1,(1-SLR!$D128*Parameters!V$191))))</f>
        <v>106730.80313632841</v>
      </c>
      <c r="W129" s="22">
        <f ca="1">IF(W$2=0,0,IF((Parameters!$B$184*(1-Parameters!W$195)*_xlfn.IFNA('[3]National GDP per capita ppp'!W129,0)+(1-Parameters!$B$184)*W128)*(1+(_xlfn.IFNA('[3]Nat GDP per cap ppp growth rate'!W129,0)-IF(Settings!$C$16="No",0,Parameters!W$174*('AMOC national temperature'!W128-Parameters!W$138)+Parameters!W$175*('AMOC national temperature'!W128-Parameters!W$138)^2)))*IF(Settings!$C$16="No",1,(1-SLR!$D128*Parameters!W$191))&lt;=0,1,(Parameters!$B$184*(1-Parameters!W$195)*_xlfn.IFNA('[3]National GDP per capita ppp'!W129,0)+(1-Parameters!$B$184)*W128)*(1+(_xlfn.IFNA('[3]Nat GDP per cap ppp growth rate'!W129,0)-IF(Settings!$C$16="No",0,Parameters!W$174*('AMOC national temperature'!W128-Parameters!W$138)+Parameters!W$175*('AMOC national temperature'!W128-Parameters!W$138)^2)))*IF(Settings!$C$16="No",1,(1-SLR!$D128*Parameters!W$191))))</f>
        <v>65969.044676595251</v>
      </c>
      <c r="X129" s="22">
        <f ca="1">IF(X$2=0,0,IF((Parameters!$B$184*(1-Parameters!X$195)*_xlfn.IFNA('[3]National GDP per capita ppp'!X129,0)+(1-Parameters!$B$184)*X128)*(1+(_xlfn.IFNA('[3]Nat GDP per cap ppp growth rate'!X129,0)-IF(Settings!$C$16="No",0,Parameters!X$174*('AMOC national temperature'!X128-Parameters!X$138)+Parameters!X$175*('AMOC national temperature'!X128-Parameters!X$138)^2)))*IF(Settings!$C$16="No",1,(1-SLR!$D128*Parameters!X$191))&lt;=0,1,(Parameters!$B$184*(1-Parameters!X$195)*_xlfn.IFNA('[3]National GDP per capita ppp'!X129,0)+(1-Parameters!$B$184)*X128)*(1+(_xlfn.IFNA('[3]Nat GDP per cap ppp growth rate'!X129,0)-IF(Settings!$C$16="No",0,Parameters!X$174*('AMOC national temperature'!X128-Parameters!X$138)+Parameters!X$175*('AMOC national temperature'!X128-Parameters!X$138)^2)))*IF(Settings!$C$16="No",1,(1-SLR!$D128*Parameters!X$191))))</f>
        <v>205206.38971860451</v>
      </c>
      <c r="Y129" s="22">
        <f ca="1">IF(Y$2=0,0,IF((Parameters!$B$184*(1-Parameters!Y$195)*_xlfn.IFNA('[3]National GDP per capita ppp'!Y129,0)+(1-Parameters!$B$184)*Y128)*(1+(_xlfn.IFNA('[3]Nat GDP per cap ppp growth rate'!Y129,0)-IF(Settings!$C$16="No",0,Parameters!Y$174*('AMOC national temperature'!Y128-Parameters!Y$138)+Parameters!Y$175*('AMOC national temperature'!Y128-Parameters!Y$138)^2)))*IF(Settings!$C$16="No",1,(1-SLR!$D128*Parameters!Y$191))&lt;=0,1,(Parameters!$B$184*(1-Parameters!Y$195)*_xlfn.IFNA('[3]National GDP per capita ppp'!Y129,0)+(1-Parameters!$B$184)*Y128)*(1+(_xlfn.IFNA('[3]Nat GDP per cap ppp growth rate'!Y129,0)-IF(Settings!$C$16="No",0,Parameters!Y$174*('AMOC national temperature'!Y128-Parameters!Y$138)+Parameters!Y$175*('AMOC national temperature'!Y128-Parameters!Y$138)^2)))*IF(Settings!$C$16="No",1,(1-SLR!$D128*Parameters!Y$191))))</f>
        <v>50219.462506788834</v>
      </c>
      <c r="Z129" s="22">
        <f ca="1">IF(Z$2=0,0,IF((Parameters!$B$184*(1-Parameters!Z$195)*_xlfn.IFNA('[3]National GDP per capita ppp'!Z129,0)+(1-Parameters!$B$184)*Z128)*(1+(_xlfn.IFNA('[3]Nat GDP per cap ppp growth rate'!Z129,0)-IF(Settings!$C$16="No",0,Parameters!Z$174*('AMOC national temperature'!Z128-Parameters!Z$138)+Parameters!Z$175*('AMOC national temperature'!Z128-Parameters!Z$138)^2)))*IF(Settings!$C$16="No",1,(1-SLR!$D128*Parameters!Z$191))&lt;=0,1,(Parameters!$B$184*(1-Parameters!Z$195)*_xlfn.IFNA('[3]National GDP per capita ppp'!Z129,0)+(1-Parameters!$B$184)*Z128)*(1+(_xlfn.IFNA('[3]Nat GDP per cap ppp growth rate'!Z129,0)-IF(Settings!$C$16="No",0,Parameters!Z$174*('AMOC national temperature'!Z128-Parameters!Z$138)+Parameters!Z$175*('AMOC national temperature'!Z128-Parameters!Z$138)^2)))*IF(Settings!$C$16="No",1,(1-SLR!$D128*Parameters!Z$191))))</f>
        <v>133947.09529949119</v>
      </c>
      <c r="AA129" s="22">
        <f ca="1">IF(AA$2=0,0,IF((Parameters!$B$184*(1-Parameters!AA$195)*_xlfn.IFNA('[3]National GDP per capita ppp'!AA129,0)+(1-Parameters!$B$184)*AA128)*(1+(_xlfn.IFNA('[3]Nat GDP per cap ppp growth rate'!AA129,0)-IF(Settings!$C$16="No",0,Parameters!AA$174*('AMOC national temperature'!AA128-Parameters!AA$138)+Parameters!AA$175*('AMOC national temperature'!AA128-Parameters!AA$138)^2)))*IF(Settings!$C$16="No",1,(1-SLR!$D128*Parameters!AA$191))&lt;=0,1,(Parameters!$B$184*(1-Parameters!AA$195)*_xlfn.IFNA('[3]National GDP per capita ppp'!AA129,0)+(1-Parameters!$B$184)*AA128)*(1+(_xlfn.IFNA('[3]Nat GDP per cap ppp growth rate'!AA129,0)-IF(Settings!$C$16="No",0,Parameters!AA$174*('AMOC national temperature'!AA128-Parameters!AA$138)+Parameters!AA$175*('AMOC national temperature'!AA128-Parameters!AA$138)^2)))*IF(Settings!$C$16="No",1,(1-SLR!$D128*Parameters!AA$191))))</f>
        <v>154402.26361602207</v>
      </c>
      <c r="AB129" s="22">
        <f ca="1">IF(AB$2=0,0,IF((Parameters!$B$184*(1-Parameters!AB$195)*_xlfn.IFNA('[3]National GDP per capita ppp'!AB129,0)+(1-Parameters!$B$184)*AB128)*(1+(_xlfn.IFNA('[3]Nat GDP per cap ppp growth rate'!AB129,0)-IF(Settings!$C$16="No",0,Parameters!AB$174*('AMOC national temperature'!AB128-Parameters!AB$138)+Parameters!AB$175*('AMOC national temperature'!AB128-Parameters!AB$138)^2)))*IF(Settings!$C$16="No",1,(1-SLR!$D128*Parameters!AB$191))&lt;=0,1,(Parameters!$B$184*(1-Parameters!AB$195)*_xlfn.IFNA('[3]National GDP per capita ppp'!AB129,0)+(1-Parameters!$B$184)*AB128)*(1+(_xlfn.IFNA('[3]Nat GDP per cap ppp growth rate'!AB129,0)-IF(Settings!$C$16="No",0,Parameters!AB$174*('AMOC national temperature'!AB128-Parameters!AB$138)+Parameters!AB$175*('AMOC national temperature'!AB128-Parameters!AB$138)^2)))*IF(Settings!$C$16="No",1,(1-SLR!$D128*Parameters!AB$191))))</f>
        <v>681646.51325327845</v>
      </c>
      <c r="AC129" s="22">
        <f ca="1">IF(AC$2=0,0,IF((Parameters!$B$184*(1-Parameters!AC$195)*_xlfn.IFNA('[3]National GDP per capita ppp'!AC129,0)+(1-Parameters!$B$184)*AC128)*(1+(_xlfn.IFNA('[3]Nat GDP per cap ppp growth rate'!AC129,0)-IF(Settings!$C$16="No",0,Parameters!AC$174*('AMOC national temperature'!AC128-Parameters!AC$138)+Parameters!AC$175*('AMOC national temperature'!AC128-Parameters!AC$138)^2)))*IF(Settings!$C$16="No",1,(1-SLR!$D128*Parameters!AC$191))&lt;=0,1,(Parameters!$B$184*(1-Parameters!AC$195)*_xlfn.IFNA('[3]National GDP per capita ppp'!AC129,0)+(1-Parameters!$B$184)*AC128)*(1+(_xlfn.IFNA('[3]Nat GDP per cap ppp growth rate'!AC129,0)-IF(Settings!$C$16="No",0,Parameters!AC$174*('AMOC national temperature'!AC128-Parameters!AC$138)+Parameters!AC$175*('AMOC national temperature'!AC128-Parameters!AC$138)^2)))*IF(Settings!$C$16="No",1,(1-SLR!$D128*Parameters!AC$191))))</f>
        <v>103659.56362423468</v>
      </c>
      <c r="AD129" s="22">
        <f ca="1">IF(AD$2=0,0,IF((Parameters!$B$184*(1-Parameters!AD$195)*_xlfn.IFNA('[3]National GDP per capita ppp'!AD129,0)+(1-Parameters!$B$184)*AD128)*(1+(_xlfn.IFNA('[3]Nat GDP per cap ppp growth rate'!AD129,0)-IF(Settings!$C$16="No",0,Parameters!AD$174*('AMOC national temperature'!AD128-Parameters!AD$138)+Parameters!AD$175*('AMOC national temperature'!AD128-Parameters!AD$138)^2)))*IF(Settings!$C$16="No",1,(1-SLR!$D128*Parameters!AD$191))&lt;=0,1,(Parameters!$B$184*(1-Parameters!AD$195)*_xlfn.IFNA('[3]National GDP per capita ppp'!AD129,0)+(1-Parameters!$B$184)*AD128)*(1+(_xlfn.IFNA('[3]Nat GDP per cap ppp growth rate'!AD129,0)-IF(Settings!$C$16="No",0,Parameters!AD$174*('AMOC national temperature'!AD128-Parameters!AD$138)+Parameters!AD$175*('AMOC national temperature'!AD128-Parameters!AD$138)^2)))*IF(Settings!$C$16="No",1,(1-SLR!$D128*Parameters!AD$191))))</f>
        <v>215757.46475932453</v>
      </c>
      <c r="AE129" s="22">
        <f ca="1">IF(AE$2=0,0,IF((Parameters!$B$184*(1-Parameters!AE$195)*_xlfn.IFNA('[3]National GDP per capita ppp'!AE129,0)+(1-Parameters!$B$184)*AE128)*(1+(_xlfn.IFNA('[3]Nat GDP per cap ppp growth rate'!AE129,0)-IF(Settings!$C$16="No",0,Parameters!AE$174*('AMOC national temperature'!AE128-Parameters!AE$138)+Parameters!AE$175*('AMOC national temperature'!AE128-Parameters!AE$138)^2)))*IF(Settings!$C$16="No",1,(1-SLR!$D128*Parameters!AE$191))&lt;=0,1,(Parameters!$B$184*(1-Parameters!AE$195)*_xlfn.IFNA('[3]National GDP per capita ppp'!AE129,0)+(1-Parameters!$B$184)*AE128)*(1+(_xlfn.IFNA('[3]Nat GDP per cap ppp growth rate'!AE129,0)-IF(Settings!$C$16="No",0,Parameters!AE$174*('AMOC national temperature'!AE128-Parameters!AE$138)+Parameters!AE$175*('AMOC national temperature'!AE128-Parameters!AE$138)^2)))*IF(Settings!$C$16="No",1,(1-SLR!$D128*Parameters!AE$191))))</f>
        <v>19823.127076377557</v>
      </c>
      <c r="AF129" s="22">
        <f ca="1">IF(AF$2=0,0,IF((Parameters!$B$184*(1-Parameters!AF$195)*_xlfn.IFNA('[3]National GDP per capita ppp'!AF129,0)+(1-Parameters!$B$184)*AF128)*(1+(_xlfn.IFNA('[3]Nat GDP per cap ppp growth rate'!AF129,0)-IF(Settings!$C$16="No",0,Parameters!AF$174*('AMOC national temperature'!AF128-Parameters!AF$138)+Parameters!AF$175*('AMOC national temperature'!AF128-Parameters!AF$138)^2)))*IF(Settings!$C$16="No",1,(1-SLR!$D128*Parameters!AF$191))&lt;=0,1,(Parameters!$B$184*(1-Parameters!AF$195)*_xlfn.IFNA('[3]National GDP per capita ppp'!AF129,0)+(1-Parameters!$B$184)*AF128)*(1+(_xlfn.IFNA('[3]Nat GDP per cap ppp growth rate'!AF129,0)-IF(Settings!$C$16="No",0,Parameters!AF$174*('AMOC national temperature'!AF128-Parameters!AF$138)+Parameters!AF$175*('AMOC national temperature'!AF128-Parameters!AF$138)^2)))*IF(Settings!$C$16="No",1,(1-SLR!$D128*Parameters!AF$191))))</f>
        <v>166706.56340563559</v>
      </c>
      <c r="AG129" s="22">
        <f ca="1">IF(AG$2=0,0,IF((Parameters!$B$184*(1-Parameters!AG$195)*_xlfn.IFNA('[3]National GDP per capita ppp'!AG129,0)+(1-Parameters!$B$184)*AG128)*(1+(_xlfn.IFNA('[3]Nat GDP per cap ppp growth rate'!AG129,0)-IF(Settings!$C$16="No",0,Parameters!AG$174*('AMOC national temperature'!AG128-Parameters!AG$138)+Parameters!AG$175*('AMOC national temperature'!AG128-Parameters!AG$138)^2)))*IF(Settings!$C$16="No",1,(1-SLR!$D128*Parameters!AG$191))&lt;=0,1,(Parameters!$B$184*(1-Parameters!AG$195)*_xlfn.IFNA('[3]National GDP per capita ppp'!AG129,0)+(1-Parameters!$B$184)*AG128)*(1+(_xlfn.IFNA('[3]Nat GDP per cap ppp growth rate'!AG129,0)-IF(Settings!$C$16="No",0,Parameters!AG$174*('AMOC national temperature'!AG128-Parameters!AG$138)+Parameters!AG$175*('AMOC national temperature'!AG128-Parameters!AG$138)^2)))*IF(Settings!$C$16="No",1,(1-SLR!$D128*Parameters!AG$191))))</f>
        <v>167638.2921589585</v>
      </c>
      <c r="AH129" s="22">
        <f ca="1">IF(AH$2=0,0,IF((Parameters!$B$184*(1-Parameters!AH$195)*_xlfn.IFNA('[3]National GDP per capita ppp'!AH129,0)+(1-Parameters!$B$184)*AH128)*(1+(_xlfn.IFNA('[3]Nat GDP per cap ppp growth rate'!AH129,0)-IF(Settings!$C$16="No",0,Parameters!AH$174*('AMOC national temperature'!AH128-Parameters!AH$138)+Parameters!AH$175*('AMOC national temperature'!AH128-Parameters!AH$138)^2)))*IF(Settings!$C$16="No",1,(1-SLR!$D128*Parameters!AH$191))&lt;=0,1,(Parameters!$B$184*(1-Parameters!AH$195)*_xlfn.IFNA('[3]National GDP per capita ppp'!AH129,0)+(1-Parameters!$B$184)*AH128)*(1+(_xlfn.IFNA('[3]Nat GDP per cap ppp growth rate'!AH129,0)-IF(Settings!$C$16="No",0,Parameters!AH$174*('AMOC national temperature'!AH128-Parameters!AH$138)+Parameters!AH$175*('AMOC national temperature'!AH128-Parameters!AH$138)^2)))*IF(Settings!$C$16="No",1,(1-SLR!$D128*Parameters!AH$191))))</f>
        <v>190530.63481156633</v>
      </c>
      <c r="AI129" s="22">
        <f ca="1">IF(AI$2=0,0,IF((Parameters!$B$184*(1-Parameters!AI$195)*_xlfn.IFNA('[3]National GDP per capita ppp'!AI129,0)+(1-Parameters!$B$184)*AI128)*(1+(_xlfn.IFNA('[3]Nat GDP per cap ppp growth rate'!AI129,0)-IF(Settings!$C$16="No",0,Parameters!AI$174*('AMOC national temperature'!AI128-Parameters!AI$138)+Parameters!AI$175*('AMOC national temperature'!AI128-Parameters!AI$138)^2)))*IF(Settings!$C$16="No",1,(1-SLR!$D128*Parameters!AI$191))&lt;=0,1,(Parameters!$B$184*(1-Parameters!AI$195)*_xlfn.IFNA('[3]National GDP per capita ppp'!AI129,0)+(1-Parameters!$B$184)*AI128)*(1+(_xlfn.IFNA('[3]Nat GDP per cap ppp growth rate'!AI129,0)-IF(Settings!$C$16="No",0,Parameters!AI$174*('AMOC national temperature'!AI128-Parameters!AI$138)+Parameters!AI$175*('AMOC national temperature'!AI128-Parameters!AI$138)^2)))*IF(Settings!$C$16="No",1,(1-SLR!$D128*Parameters!AI$191))))</f>
        <v>110864.25720276918</v>
      </c>
      <c r="AJ129" s="22">
        <f ca="1">IF(AJ$2=0,0,IF((Parameters!$B$184*(1-Parameters!AJ$195)*_xlfn.IFNA('[3]National GDP per capita ppp'!AJ129,0)+(1-Parameters!$B$184)*AJ128)*(1+(_xlfn.IFNA('[3]Nat GDP per cap ppp growth rate'!AJ129,0)-IF(Settings!$C$16="No",0,Parameters!AJ$174*('AMOC national temperature'!AJ128-Parameters!AJ$138)+Parameters!AJ$175*('AMOC national temperature'!AJ128-Parameters!AJ$138)^2)))*IF(Settings!$C$16="No",1,(1-SLR!$D128*Parameters!AJ$191))&lt;=0,1,(Parameters!$B$184*(1-Parameters!AJ$195)*_xlfn.IFNA('[3]National GDP per capita ppp'!AJ129,0)+(1-Parameters!$B$184)*AJ128)*(1+(_xlfn.IFNA('[3]Nat GDP per cap ppp growth rate'!AJ129,0)-IF(Settings!$C$16="No",0,Parameters!AJ$174*('AMOC national temperature'!AJ128-Parameters!AJ$138)+Parameters!AJ$175*('AMOC national temperature'!AJ128-Parameters!AJ$138)^2)))*IF(Settings!$C$16="No",1,(1-SLR!$D128*Parameters!AJ$191))))</f>
        <v>61166.650770947199</v>
      </c>
      <c r="AK129" s="22">
        <f ca="1">IF(AK$2=0,0,IF((Parameters!$B$184*(1-Parameters!AK$195)*_xlfn.IFNA('[3]National GDP per capita ppp'!AK129,0)+(1-Parameters!$B$184)*AK128)*(1+(_xlfn.IFNA('[3]Nat GDP per cap ppp growth rate'!AK129,0)-IF(Settings!$C$16="No",0,Parameters!AK$174*('AMOC national temperature'!AK128-Parameters!AK$138)+Parameters!AK$175*('AMOC national temperature'!AK128-Parameters!AK$138)^2)))*IF(Settings!$C$16="No",1,(1-SLR!$D128*Parameters!AK$191))&lt;=0,1,(Parameters!$B$184*(1-Parameters!AK$195)*_xlfn.IFNA('[3]National GDP per capita ppp'!AK129,0)+(1-Parameters!$B$184)*AK128)*(1+(_xlfn.IFNA('[3]Nat GDP per cap ppp growth rate'!AK129,0)-IF(Settings!$C$16="No",0,Parameters!AK$174*('AMOC national temperature'!AK128-Parameters!AK$138)+Parameters!AK$175*('AMOC national temperature'!AK128-Parameters!AK$138)^2)))*IF(Settings!$C$16="No",1,(1-SLR!$D128*Parameters!AK$191))))</f>
        <v>49875.237368689079</v>
      </c>
      <c r="AL129" s="22">
        <f ca="1">IF(AL$2=0,0,IF((Parameters!$B$184*(1-Parameters!AL$195)*_xlfn.IFNA('[3]National GDP per capita ppp'!AL129,0)+(1-Parameters!$B$184)*AL128)*(1+(_xlfn.IFNA('[3]Nat GDP per cap ppp growth rate'!AL129,0)-IF(Settings!$C$16="No",0,Parameters!AL$174*('AMOC national temperature'!AL128-Parameters!AL$138)+Parameters!AL$175*('AMOC national temperature'!AL128-Parameters!AL$138)^2)))*IF(Settings!$C$16="No",1,(1-SLR!$D128*Parameters!AL$191))&lt;=0,1,(Parameters!$B$184*(1-Parameters!AL$195)*_xlfn.IFNA('[3]National GDP per capita ppp'!AL129,0)+(1-Parameters!$B$184)*AL128)*(1+(_xlfn.IFNA('[3]Nat GDP per cap ppp growth rate'!AL129,0)-IF(Settings!$C$16="No",0,Parameters!AL$174*('AMOC national temperature'!AL128-Parameters!AL$138)+Parameters!AL$175*('AMOC national temperature'!AL128-Parameters!AL$138)^2)))*IF(Settings!$C$16="No",1,(1-SLR!$D128*Parameters!AL$191))))</f>
        <v>15804.375997277906</v>
      </c>
      <c r="AM129" s="22">
        <f ca="1">IF(AM$2=0,0,IF((Parameters!$B$184*(1-Parameters!AM$195)*_xlfn.IFNA('[3]National GDP per capita ppp'!AM129,0)+(1-Parameters!$B$184)*AM128)*(1+(_xlfn.IFNA('[3]Nat GDP per cap ppp growth rate'!AM129,0)-IF(Settings!$C$16="No",0,Parameters!AM$174*('AMOC national temperature'!AM128-Parameters!AM$138)+Parameters!AM$175*('AMOC national temperature'!AM128-Parameters!AM$138)^2)))*IF(Settings!$C$16="No",1,(1-SLR!$D128*Parameters!AM$191))&lt;=0,1,(Parameters!$B$184*(1-Parameters!AM$195)*_xlfn.IFNA('[3]National GDP per capita ppp'!AM129,0)+(1-Parameters!$B$184)*AM128)*(1+(_xlfn.IFNA('[3]Nat GDP per cap ppp growth rate'!AM129,0)-IF(Settings!$C$16="No",0,Parameters!AM$174*('AMOC national temperature'!AM128-Parameters!AM$138)+Parameters!AM$175*('AMOC national temperature'!AM128-Parameters!AM$138)^2)))*IF(Settings!$C$16="No",1,(1-SLR!$D128*Parameters!AM$191))))</f>
        <v>109216.65171651031</v>
      </c>
      <c r="AN129" s="22">
        <f ca="1">IF(AN$2=0,0,IF((Parameters!$B$184*(1-Parameters!AN$195)*_xlfn.IFNA('[3]National GDP per capita ppp'!AN129,0)+(1-Parameters!$B$184)*AN128)*(1+(_xlfn.IFNA('[3]Nat GDP per cap ppp growth rate'!AN129,0)-IF(Settings!$C$16="No",0,Parameters!AN$174*('AMOC national temperature'!AN128-Parameters!AN$138)+Parameters!AN$175*('AMOC national temperature'!AN128-Parameters!AN$138)^2)))*IF(Settings!$C$16="No",1,(1-SLR!$D128*Parameters!AN$191))&lt;=0,1,(Parameters!$B$184*(1-Parameters!AN$195)*_xlfn.IFNA('[3]National GDP per capita ppp'!AN129,0)+(1-Parameters!$B$184)*AN128)*(1+(_xlfn.IFNA('[3]Nat GDP per cap ppp growth rate'!AN129,0)-IF(Settings!$C$16="No",0,Parameters!AN$174*('AMOC national temperature'!AN128-Parameters!AN$138)+Parameters!AN$175*('AMOC national temperature'!AN128-Parameters!AN$138)^2)))*IF(Settings!$C$16="No",1,(1-SLR!$D128*Parameters!AN$191))))</f>
        <v>104061.18800284536</v>
      </c>
      <c r="AO129" s="22">
        <f ca="1">IF(AO$2=0,0,IF((Parameters!$B$184*(1-Parameters!AO$195)*_xlfn.IFNA('[3]National GDP per capita ppp'!AO129,0)+(1-Parameters!$B$184)*AO128)*(1+(_xlfn.IFNA('[3]Nat GDP per cap ppp growth rate'!AO129,0)-IF(Settings!$C$16="No",0,Parameters!AO$174*('AMOC national temperature'!AO128-Parameters!AO$138)+Parameters!AO$175*('AMOC national temperature'!AO128-Parameters!AO$138)^2)))*IF(Settings!$C$16="No",1,(1-SLR!$D128*Parameters!AO$191))&lt;=0,1,(Parameters!$B$184*(1-Parameters!AO$195)*_xlfn.IFNA('[3]National GDP per capita ppp'!AO129,0)+(1-Parameters!$B$184)*AO128)*(1+(_xlfn.IFNA('[3]Nat GDP per cap ppp growth rate'!AO129,0)-IF(Settings!$C$16="No",0,Parameters!AO$174*('AMOC national temperature'!AO128-Parameters!AO$138)+Parameters!AO$175*('AMOC national temperature'!AO128-Parameters!AO$138)^2)))*IF(Settings!$C$16="No",1,(1-SLR!$D128*Parameters!AO$191))))</f>
        <v>57742.425577378075</v>
      </c>
      <c r="AP129" s="22">
        <f ca="1">IF(AP$2=0,0,IF((Parameters!$B$184*(1-Parameters!AP$195)*_xlfn.IFNA('[3]National GDP per capita ppp'!AP129,0)+(1-Parameters!$B$184)*AP128)*(1+(_xlfn.IFNA('[3]Nat GDP per cap ppp growth rate'!AP129,0)-IF(Settings!$C$16="No",0,Parameters!AP$174*('AMOC national temperature'!AP128-Parameters!AP$138)+Parameters!AP$175*('AMOC national temperature'!AP128-Parameters!AP$138)^2)))*IF(Settings!$C$16="No",1,(1-SLR!$D128*Parameters!AP$191))&lt;=0,1,(Parameters!$B$184*(1-Parameters!AP$195)*_xlfn.IFNA('[3]National GDP per capita ppp'!AP129,0)+(1-Parameters!$B$184)*AP128)*(1+(_xlfn.IFNA('[3]Nat GDP per cap ppp growth rate'!AP129,0)-IF(Settings!$C$16="No",0,Parameters!AP$174*('AMOC national temperature'!AP128-Parameters!AP$138)+Parameters!AP$175*('AMOC national temperature'!AP128-Parameters!AP$138)^2)))*IF(Settings!$C$16="No",1,(1-SLR!$D128*Parameters!AP$191))))</f>
        <v>76201.552063150113</v>
      </c>
      <c r="AQ129" s="22">
        <f ca="1">IF(AQ$2=0,0,IF((Parameters!$B$184*(1-Parameters!AQ$195)*_xlfn.IFNA('[3]National GDP per capita ppp'!AQ129,0)+(1-Parameters!$B$184)*AQ128)*(1+(_xlfn.IFNA('[3]Nat GDP per cap ppp growth rate'!AQ129,0)-IF(Settings!$C$16="No",0,Parameters!AQ$174*('AMOC national temperature'!AQ128-Parameters!AQ$138)+Parameters!AQ$175*('AMOC national temperature'!AQ128-Parameters!AQ$138)^2)))*IF(Settings!$C$16="No",1,(1-SLR!$D128*Parameters!AQ$191))&lt;=0,1,(Parameters!$B$184*(1-Parameters!AQ$195)*_xlfn.IFNA('[3]National GDP per capita ppp'!AQ129,0)+(1-Parameters!$B$184)*AQ128)*(1+(_xlfn.IFNA('[3]Nat GDP per cap ppp growth rate'!AQ129,0)-IF(Settings!$C$16="No",0,Parameters!AQ$174*('AMOC national temperature'!AQ128-Parameters!AQ$138)+Parameters!AQ$175*('AMOC national temperature'!AQ128-Parameters!AQ$138)^2)))*IF(Settings!$C$16="No",1,(1-SLR!$D128*Parameters!AQ$191))))</f>
        <v>133224.23066025416</v>
      </c>
      <c r="AR129" s="22">
        <f>IF(AR$2=0,0,IF((Parameters!$B$184*(1-Parameters!AR$195)*_xlfn.IFNA('[3]National GDP per capita ppp'!AR129,0)+(1-Parameters!$B$184)*AR128)*(1+(_xlfn.IFNA('[3]Nat GDP per cap ppp growth rate'!AR129,0)-IF(Settings!$C$16="No",0,Parameters!AR$174*('AMOC national temperature'!AR128-Parameters!AR$138)+Parameters!AR$175*('AMOC national temperature'!AR128-Parameters!AR$138)^2)))*IF(Settings!$C$16="No",1,(1-SLR!$D128*Parameters!AR$191))&lt;=0,1,(Parameters!$B$184*(1-Parameters!AR$195)*_xlfn.IFNA('[3]National GDP per capita ppp'!AR129,0)+(1-Parameters!$B$184)*AR128)*(1+(_xlfn.IFNA('[3]Nat GDP per cap ppp growth rate'!AR129,0)-IF(Settings!$C$16="No",0,Parameters!AR$174*('AMOC national temperature'!AR128-Parameters!AR$138)+Parameters!AR$175*('AMOC national temperature'!AR128-Parameters!AR$138)^2)))*IF(Settings!$C$16="No",1,(1-SLR!$D128*Parameters!AR$191))))</f>
        <v>0</v>
      </c>
      <c r="AS129" s="22">
        <f ca="1">IF(AS$2=0,0,IF((Parameters!$B$184*(1-Parameters!AS$195)*_xlfn.IFNA('[3]National GDP per capita ppp'!AS129,0)+(1-Parameters!$B$184)*AS128)*(1+(_xlfn.IFNA('[3]Nat GDP per cap ppp growth rate'!AS129,0)-IF(Settings!$C$16="No",0,Parameters!AS$174*('AMOC national temperature'!AS128-Parameters!AS$138)+Parameters!AS$175*('AMOC national temperature'!AS128-Parameters!AS$138)^2)))*IF(Settings!$C$16="No",1,(1-SLR!$D128*Parameters!AS$191))&lt;=0,1,(Parameters!$B$184*(1-Parameters!AS$195)*_xlfn.IFNA('[3]National GDP per capita ppp'!AS129,0)+(1-Parameters!$B$184)*AS128)*(1+(_xlfn.IFNA('[3]Nat GDP per cap ppp growth rate'!AS129,0)-IF(Settings!$C$16="No",0,Parameters!AS$174*('AMOC national temperature'!AS128-Parameters!AS$138)+Parameters!AS$175*('AMOC national temperature'!AS128-Parameters!AS$138)^2)))*IF(Settings!$C$16="No",1,(1-SLR!$D128*Parameters!AS$191))))</f>
        <v>123083.21081764568</v>
      </c>
      <c r="AT129" s="22">
        <f ca="1">IF(AT$2=0,0,IF((Parameters!$B$184*(1-Parameters!AT$195)*_xlfn.IFNA('[3]National GDP per capita ppp'!AT129,0)+(1-Parameters!$B$184)*AT128)*(1+(_xlfn.IFNA('[3]Nat GDP per cap ppp growth rate'!AT129,0)-IF(Settings!$C$16="No",0,Parameters!AT$174*('AMOC national temperature'!AT128-Parameters!AT$138)+Parameters!AT$175*('AMOC national temperature'!AT128-Parameters!AT$138)^2)))*IF(Settings!$C$16="No",1,(1-SLR!$D128*Parameters!AT$191))&lt;=0,1,(Parameters!$B$184*(1-Parameters!AT$195)*_xlfn.IFNA('[3]National GDP per capita ppp'!AT129,0)+(1-Parameters!$B$184)*AT128)*(1+(_xlfn.IFNA('[3]Nat GDP per cap ppp growth rate'!AT129,0)-IF(Settings!$C$16="No",0,Parameters!AT$174*('AMOC national temperature'!AT128-Parameters!AT$138)+Parameters!AT$175*('AMOC national temperature'!AT128-Parameters!AT$138)^2)))*IF(Settings!$C$16="No",1,(1-SLR!$D128*Parameters!AT$191))))</f>
        <v>99145.229364467712</v>
      </c>
      <c r="AU129" s="22">
        <f ca="1">IF(AU$2=0,0,IF((Parameters!$B$184*(1-Parameters!AU$195)*_xlfn.IFNA('[3]National GDP per capita ppp'!AU129,0)+(1-Parameters!$B$184)*AU128)*(1+(_xlfn.IFNA('[3]Nat GDP per cap ppp growth rate'!AU129,0)-IF(Settings!$C$16="No",0,Parameters!AU$174*('AMOC national temperature'!AU128-Parameters!AU$138)+Parameters!AU$175*('AMOC national temperature'!AU128-Parameters!AU$138)^2)))*IF(Settings!$C$16="No",1,(1-SLR!$D128*Parameters!AU$191))&lt;=0,1,(Parameters!$B$184*(1-Parameters!AU$195)*_xlfn.IFNA('[3]National GDP per capita ppp'!AU129,0)+(1-Parameters!$B$184)*AU128)*(1+(_xlfn.IFNA('[3]Nat GDP per cap ppp growth rate'!AU129,0)-IF(Settings!$C$16="No",0,Parameters!AU$174*('AMOC national temperature'!AU128-Parameters!AU$138)+Parameters!AU$175*('AMOC national temperature'!AU128-Parameters!AU$138)^2)))*IF(Settings!$C$16="No",1,(1-SLR!$D128*Parameters!AU$191))))</f>
        <v>133467.04965898531</v>
      </c>
      <c r="AV129" s="22">
        <f ca="1">IF(AV$2=0,0,IF((Parameters!$B$184*(1-Parameters!AV$195)*_xlfn.IFNA('[3]National GDP per capita ppp'!AV129,0)+(1-Parameters!$B$184)*AV128)*(1+(_xlfn.IFNA('[3]Nat GDP per cap ppp growth rate'!AV129,0)-IF(Settings!$C$16="No",0,Parameters!AV$174*('AMOC national temperature'!AV128-Parameters!AV$138)+Parameters!AV$175*('AMOC national temperature'!AV128-Parameters!AV$138)^2)))*IF(Settings!$C$16="No",1,(1-SLR!$D128*Parameters!AV$191))&lt;=0,1,(Parameters!$B$184*(1-Parameters!AV$195)*_xlfn.IFNA('[3]National GDP per capita ppp'!AV129,0)+(1-Parameters!$B$184)*AV128)*(1+(_xlfn.IFNA('[3]Nat GDP per cap ppp growth rate'!AV129,0)-IF(Settings!$C$16="No",0,Parameters!AV$174*('AMOC national temperature'!AV128-Parameters!AV$138)+Parameters!AV$175*('AMOC national temperature'!AV128-Parameters!AV$138)^2)))*IF(Settings!$C$16="No",1,(1-SLR!$D128*Parameters!AV$191))))</f>
        <v>49081.850263541419</v>
      </c>
      <c r="AW129" s="22">
        <f ca="1">IF(AW$2=0,0,IF((Parameters!$B$184*(1-Parameters!AW$195)*_xlfn.IFNA('[3]National GDP per capita ppp'!AW129,0)+(1-Parameters!$B$184)*AW128)*(1+(_xlfn.IFNA('[3]Nat GDP per cap ppp growth rate'!AW129,0)-IF(Settings!$C$16="No",0,Parameters!AW$174*('AMOC national temperature'!AW128-Parameters!AW$138)+Parameters!AW$175*('AMOC national temperature'!AW128-Parameters!AW$138)^2)))*IF(Settings!$C$16="No",1,(1-SLR!$D128*Parameters!AW$191))&lt;=0,1,(Parameters!$B$184*(1-Parameters!AW$195)*_xlfn.IFNA('[3]National GDP per capita ppp'!AW129,0)+(1-Parameters!$B$184)*AW128)*(1+(_xlfn.IFNA('[3]Nat GDP per cap ppp growth rate'!AW129,0)-IF(Settings!$C$16="No",0,Parameters!AW$174*('AMOC national temperature'!AW128-Parameters!AW$138)+Parameters!AW$175*('AMOC national temperature'!AW128-Parameters!AW$138)^2)))*IF(Settings!$C$16="No",1,(1-SLR!$D128*Parameters!AW$191))))</f>
        <v>15168.208789495326</v>
      </c>
      <c r="AX129" s="22">
        <f ca="1">IF(AX$2=0,0,IF((Parameters!$B$184*(1-Parameters!AX$195)*_xlfn.IFNA('[3]National GDP per capita ppp'!AX129,0)+(1-Parameters!$B$184)*AX128)*(1+(_xlfn.IFNA('[3]Nat GDP per cap ppp growth rate'!AX129,0)-IF(Settings!$C$16="No",0,Parameters!AX$174*('AMOC national temperature'!AX128-Parameters!AX$138)+Parameters!AX$175*('AMOC national temperature'!AX128-Parameters!AX$138)^2)))*IF(Settings!$C$16="No",1,(1-SLR!$D128*Parameters!AX$191))&lt;=0,1,(Parameters!$B$184*(1-Parameters!AX$195)*_xlfn.IFNA('[3]National GDP per capita ppp'!AX129,0)+(1-Parameters!$B$184)*AX128)*(1+(_xlfn.IFNA('[3]Nat GDP per cap ppp growth rate'!AX129,0)-IF(Settings!$C$16="No",0,Parameters!AX$174*('AMOC national temperature'!AX128-Parameters!AX$138)+Parameters!AX$175*('AMOC national temperature'!AX128-Parameters!AX$138)^2)))*IF(Settings!$C$16="No",1,(1-SLR!$D128*Parameters!AX$191))))</f>
        <v>123166.52937996321</v>
      </c>
      <c r="AY129" s="22">
        <f ca="1">IF(AY$2=0,0,IF((Parameters!$B$184*(1-Parameters!AY$195)*_xlfn.IFNA('[3]National GDP per capita ppp'!AY129,0)+(1-Parameters!$B$184)*AY128)*(1+(_xlfn.IFNA('[3]Nat GDP per cap ppp growth rate'!AY129,0)-IF(Settings!$C$16="No",0,Parameters!AY$174*('AMOC national temperature'!AY128-Parameters!AY$138)+Parameters!AY$175*('AMOC national temperature'!AY128-Parameters!AY$138)^2)))*IF(Settings!$C$16="No",1,(1-SLR!$D128*Parameters!AY$191))&lt;=0,1,(Parameters!$B$184*(1-Parameters!AY$195)*_xlfn.IFNA('[3]National GDP per capita ppp'!AY129,0)+(1-Parameters!$B$184)*AY128)*(1+(_xlfn.IFNA('[3]Nat GDP per cap ppp growth rate'!AY129,0)-IF(Settings!$C$16="No",0,Parameters!AY$174*('AMOC national temperature'!AY128-Parameters!AY$138)+Parameters!AY$175*('AMOC national temperature'!AY128-Parameters!AY$138)^2)))*IF(Settings!$C$16="No",1,(1-SLR!$D128*Parameters!AY$191))))</f>
        <v>110114.87175151454</v>
      </c>
      <c r="AZ129" s="22">
        <f ca="1">IF(AZ$2=0,0,IF((Parameters!$B$184*(1-Parameters!AZ$195)*_xlfn.IFNA('[3]National GDP per capita ppp'!AZ129,0)+(1-Parameters!$B$184)*AZ128)*(1+(_xlfn.IFNA('[3]Nat GDP per cap ppp growth rate'!AZ129,0)-IF(Settings!$C$16="No",0,Parameters!AZ$174*('AMOC national temperature'!AZ128-Parameters!AZ$138)+Parameters!AZ$175*('AMOC national temperature'!AZ128-Parameters!AZ$138)^2)))*IF(Settings!$C$16="No",1,(1-SLR!$D128*Parameters!AZ$191))&lt;=0,1,(Parameters!$B$184*(1-Parameters!AZ$195)*_xlfn.IFNA('[3]National GDP per capita ppp'!AZ129,0)+(1-Parameters!$B$184)*AZ128)*(1+(_xlfn.IFNA('[3]Nat GDP per cap ppp growth rate'!AZ129,0)-IF(Settings!$C$16="No",0,Parameters!AZ$174*('AMOC national temperature'!AZ128-Parameters!AZ$138)+Parameters!AZ$175*('AMOC national temperature'!AZ128-Parameters!AZ$138)^2)))*IF(Settings!$C$16="No",1,(1-SLR!$D128*Parameters!AZ$191))))</f>
        <v>175930.61294828207</v>
      </c>
      <c r="BA129" s="22">
        <f ca="1">IF(BA$2=0,0,IF((Parameters!$B$184*(1-Parameters!BA$195)*_xlfn.IFNA('[3]National GDP per capita ppp'!BA129,0)+(1-Parameters!$B$184)*BA128)*(1+(_xlfn.IFNA('[3]Nat GDP per cap ppp growth rate'!BA129,0)-IF(Settings!$C$16="No",0,Parameters!BA$174*('AMOC national temperature'!BA128-Parameters!BA$138)+Parameters!BA$175*('AMOC national temperature'!BA128-Parameters!BA$138)^2)))*IF(Settings!$C$16="No",1,(1-SLR!$D128*Parameters!BA$191))&lt;=0,1,(Parameters!$B$184*(1-Parameters!BA$195)*_xlfn.IFNA('[3]National GDP per capita ppp'!BA129,0)+(1-Parameters!$B$184)*BA128)*(1+(_xlfn.IFNA('[3]Nat GDP per cap ppp growth rate'!BA129,0)-IF(Settings!$C$16="No",0,Parameters!BA$174*('AMOC national temperature'!BA128-Parameters!BA$138)+Parameters!BA$175*('AMOC national temperature'!BA128-Parameters!BA$138)^2)))*IF(Settings!$C$16="No",1,(1-SLR!$D128*Parameters!BA$191))))</f>
        <v>79102.778010530616</v>
      </c>
      <c r="BB129" s="22">
        <f ca="1">IF(BB$2=0,0,IF((Parameters!$B$184*(1-Parameters!BB$195)*_xlfn.IFNA('[3]National GDP per capita ppp'!BB129,0)+(1-Parameters!$B$184)*BB128)*(1+(_xlfn.IFNA('[3]Nat GDP per cap ppp growth rate'!BB129,0)-IF(Settings!$C$16="No",0,Parameters!BB$174*('AMOC national temperature'!BB128-Parameters!BB$138)+Parameters!BB$175*('AMOC national temperature'!BB128-Parameters!BB$138)^2)))*IF(Settings!$C$16="No",1,(1-SLR!$D128*Parameters!BB$191))&lt;=0,1,(Parameters!$B$184*(1-Parameters!BB$195)*_xlfn.IFNA('[3]National GDP per capita ppp'!BB129,0)+(1-Parameters!$B$184)*BB128)*(1+(_xlfn.IFNA('[3]Nat GDP per cap ppp growth rate'!BB129,0)-IF(Settings!$C$16="No",0,Parameters!BB$174*('AMOC national temperature'!BB128-Parameters!BB$138)+Parameters!BB$175*('AMOC national temperature'!BB128-Parameters!BB$138)^2)))*IF(Settings!$C$16="No",1,(1-SLR!$D128*Parameters!BB$191))))</f>
        <v>219083.69820387359</v>
      </c>
      <c r="BC129" s="22">
        <f ca="1">IF(BC$2=0,0,IF((Parameters!$B$184*(1-Parameters!BC$195)*_xlfn.IFNA('[3]National GDP per capita ppp'!BC129,0)+(1-Parameters!$B$184)*BC128)*(1+(_xlfn.IFNA('[3]Nat GDP per cap ppp growth rate'!BC129,0)-IF(Settings!$C$16="No",0,Parameters!BC$174*('AMOC national temperature'!BC128-Parameters!BC$138)+Parameters!BC$175*('AMOC national temperature'!BC128-Parameters!BC$138)^2)))*IF(Settings!$C$16="No",1,(1-SLR!$D128*Parameters!BC$191))&lt;=0,1,(Parameters!$B$184*(1-Parameters!BC$195)*_xlfn.IFNA('[3]National GDP per capita ppp'!BC129,0)+(1-Parameters!$B$184)*BC128)*(1+(_xlfn.IFNA('[3]Nat GDP per cap ppp growth rate'!BC129,0)-IF(Settings!$C$16="No",0,Parameters!BC$174*('AMOC national temperature'!BC128-Parameters!BC$138)+Parameters!BC$175*('AMOC national temperature'!BC128-Parameters!BC$138)^2)))*IF(Settings!$C$16="No",1,(1-SLR!$D128*Parameters!BC$191))))</f>
        <v>38472.651651359556</v>
      </c>
      <c r="BD129" s="22">
        <f>IF(BD$2=0,0,IF((Parameters!$B$184*(1-Parameters!BD$195)*_xlfn.IFNA('[3]National GDP per capita ppp'!BD129,0)+(1-Parameters!$B$184)*BD128)*(1+(_xlfn.IFNA('[3]Nat GDP per cap ppp growth rate'!BD129,0)-IF(Settings!$C$16="No",0,Parameters!BD$174*('AMOC national temperature'!BD128-Parameters!BD$138)+Parameters!BD$175*('AMOC national temperature'!BD128-Parameters!BD$138)^2)))*IF(Settings!$C$16="No",1,(1-SLR!$D128*Parameters!BD$191))&lt;=0,1,(Parameters!$B$184*(1-Parameters!BD$195)*_xlfn.IFNA('[3]National GDP per capita ppp'!BD129,0)+(1-Parameters!$B$184)*BD128)*(1+(_xlfn.IFNA('[3]Nat GDP per cap ppp growth rate'!BD129,0)-IF(Settings!$C$16="No",0,Parameters!BD$174*('AMOC national temperature'!BD128-Parameters!BD$138)+Parameters!BD$175*('AMOC national temperature'!BD128-Parameters!BD$138)^2)))*IF(Settings!$C$16="No",1,(1-SLR!$D128*Parameters!BD$191))))</f>
        <v>0</v>
      </c>
      <c r="BE129" s="22">
        <f ca="1">IF(BE$2=0,0,IF((Parameters!$B$184*(1-Parameters!BE$195)*_xlfn.IFNA('[3]National GDP per capita ppp'!BE129,0)+(1-Parameters!$B$184)*BE128)*(1+(_xlfn.IFNA('[3]Nat GDP per cap ppp growth rate'!BE129,0)-IF(Settings!$C$16="No",0,Parameters!BE$174*('AMOC national temperature'!BE128-Parameters!BE$138)+Parameters!BE$175*('AMOC national temperature'!BE128-Parameters!BE$138)^2)))*IF(Settings!$C$16="No",1,(1-SLR!$D128*Parameters!BE$191))&lt;=0,1,(Parameters!$B$184*(1-Parameters!BE$195)*_xlfn.IFNA('[3]National GDP per capita ppp'!BE129,0)+(1-Parameters!$B$184)*BE128)*(1+(_xlfn.IFNA('[3]Nat GDP per cap ppp growth rate'!BE129,0)-IF(Settings!$C$16="No",0,Parameters!BE$174*('AMOC national temperature'!BE128-Parameters!BE$138)+Parameters!BE$175*('AMOC national temperature'!BE128-Parameters!BE$138)^2)))*IF(Settings!$C$16="No",1,(1-SLR!$D128*Parameters!BE$191))))</f>
        <v>111400.15540503034</v>
      </c>
      <c r="BF129" s="22">
        <f ca="1">IF(BF$2=0,0,IF((Parameters!$B$184*(1-Parameters!BF$195)*_xlfn.IFNA('[3]National GDP per capita ppp'!BF129,0)+(1-Parameters!$B$184)*BF128)*(1+(_xlfn.IFNA('[3]Nat GDP per cap ppp growth rate'!BF129,0)-IF(Settings!$C$16="No",0,Parameters!BF$174*('AMOC national temperature'!BF128-Parameters!BF$138)+Parameters!BF$175*('AMOC national temperature'!BF128-Parameters!BF$138)^2)))*IF(Settings!$C$16="No",1,(1-SLR!$D128*Parameters!BF$191))&lt;=0,1,(Parameters!$B$184*(1-Parameters!BF$195)*_xlfn.IFNA('[3]National GDP per capita ppp'!BF129,0)+(1-Parameters!$B$184)*BF128)*(1+(_xlfn.IFNA('[3]Nat GDP per cap ppp growth rate'!BF129,0)-IF(Settings!$C$16="No",0,Parameters!BF$174*('AMOC national temperature'!BF128-Parameters!BF$138)+Parameters!BF$175*('AMOC national temperature'!BF128-Parameters!BF$138)^2)))*IF(Settings!$C$16="No",1,(1-SLR!$D128*Parameters!BF$191))))</f>
        <v>77424.611452871337</v>
      </c>
      <c r="BG129" s="22">
        <f ca="1">IF(BG$2=0,0,IF((Parameters!$B$184*(1-Parameters!BG$195)*_xlfn.IFNA('[3]National GDP per capita ppp'!BG129,0)+(1-Parameters!$B$184)*BG128)*(1+(_xlfn.IFNA('[3]Nat GDP per cap ppp growth rate'!BG129,0)-IF(Settings!$C$16="No",0,Parameters!BG$174*('AMOC national temperature'!BG128-Parameters!BG$138)+Parameters!BG$175*('AMOC national temperature'!BG128-Parameters!BG$138)^2)))*IF(Settings!$C$16="No",1,(1-SLR!$D128*Parameters!BG$191))&lt;=0,1,(Parameters!$B$184*(1-Parameters!BG$195)*_xlfn.IFNA('[3]National GDP per capita ppp'!BG129,0)+(1-Parameters!$B$184)*BG128)*(1+(_xlfn.IFNA('[3]Nat GDP per cap ppp growth rate'!BG129,0)-IF(Settings!$C$16="No",0,Parameters!BG$174*('AMOC national temperature'!BG128-Parameters!BG$138)+Parameters!BG$175*('AMOC national temperature'!BG128-Parameters!BG$138)^2)))*IF(Settings!$C$16="No",1,(1-SLR!$D128*Parameters!BG$191))))</f>
        <v>20847.877599721243</v>
      </c>
      <c r="BH129" s="22">
        <f ca="1">IF(BH$2=0,0,IF((Parameters!$B$184*(1-Parameters!BH$195)*_xlfn.IFNA('[3]National GDP per capita ppp'!BH129,0)+(1-Parameters!$B$184)*BH128)*(1+(_xlfn.IFNA('[3]Nat GDP per cap ppp growth rate'!BH129,0)-IF(Settings!$C$16="No",0,Parameters!BH$174*('AMOC national temperature'!BH128-Parameters!BH$138)+Parameters!BH$175*('AMOC national temperature'!BH128-Parameters!BH$138)^2)))*IF(Settings!$C$16="No",1,(1-SLR!$D128*Parameters!BH$191))&lt;=0,1,(Parameters!$B$184*(1-Parameters!BH$195)*_xlfn.IFNA('[3]National GDP per capita ppp'!BH129,0)+(1-Parameters!$B$184)*BH128)*(1+(_xlfn.IFNA('[3]Nat GDP per cap ppp growth rate'!BH129,0)-IF(Settings!$C$16="No",0,Parameters!BH$174*('AMOC national temperature'!BH128-Parameters!BH$138)+Parameters!BH$175*('AMOC national temperature'!BH128-Parameters!BH$138)^2)))*IF(Settings!$C$16="No",1,(1-SLR!$D128*Parameters!BH$191))))</f>
        <v>145822.07205239389</v>
      </c>
      <c r="BI129" s="22">
        <f ca="1">IF(BI$2=0,0,IF((Parameters!$B$184*(1-Parameters!BI$195)*_xlfn.IFNA('[3]National GDP per capita ppp'!BI129,0)+(1-Parameters!$B$184)*BI128)*(1+(_xlfn.IFNA('[3]Nat GDP per cap ppp growth rate'!BI129,0)-IF(Settings!$C$16="No",0,Parameters!BI$174*('AMOC national temperature'!BI128-Parameters!BI$138)+Parameters!BI$175*('AMOC national temperature'!BI128-Parameters!BI$138)^2)))*IF(Settings!$C$16="No",1,(1-SLR!$D128*Parameters!BI$191))&lt;=0,1,(Parameters!$B$184*(1-Parameters!BI$195)*_xlfn.IFNA('[3]National GDP per capita ppp'!BI129,0)+(1-Parameters!$B$184)*BI128)*(1+(_xlfn.IFNA('[3]Nat GDP per cap ppp growth rate'!BI129,0)-IF(Settings!$C$16="No",0,Parameters!BI$174*('AMOC national temperature'!BI128-Parameters!BI$138)+Parameters!BI$175*('AMOC national temperature'!BI128-Parameters!BI$138)^2)))*IF(Settings!$C$16="No",1,(1-SLR!$D128*Parameters!BI$191))))</f>
        <v>83276.005506983915</v>
      </c>
      <c r="BJ129" s="22">
        <f ca="1">IF(BJ$2=0,0,IF((Parameters!$B$184*(1-Parameters!BJ$195)*_xlfn.IFNA('[3]National GDP per capita ppp'!BJ129,0)+(1-Parameters!$B$184)*BJ128)*(1+(_xlfn.IFNA('[3]Nat GDP per cap ppp growth rate'!BJ129,0)-IF(Settings!$C$16="No",0,Parameters!BJ$174*('AMOC national temperature'!BJ128-Parameters!BJ$138)+Parameters!BJ$175*('AMOC national temperature'!BJ128-Parameters!BJ$138)^2)))*IF(Settings!$C$16="No",1,(1-SLR!$D128*Parameters!BJ$191))&lt;=0,1,(Parameters!$B$184*(1-Parameters!BJ$195)*_xlfn.IFNA('[3]National GDP per capita ppp'!BJ129,0)+(1-Parameters!$B$184)*BJ128)*(1+(_xlfn.IFNA('[3]Nat GDP per cap ppp growth rate'!BJ129,0)-IF(Settings!$C$16="No",0,Parameters!BJ$174*('AMOC national temperature'!BJ128-Parameters!BJ$138)+Parameters!BJ$175*('AMOC national temperature'!BJ128-Parameters!BJ$138)^2)))*IF(Settings!$C$16="No",1,(1-SLR!$D128*Parameters!BJ$191))))</f>
        <v>127103.83047199603</v>
      </c>
      <c r="BK129" s="22">
        <f ca="1">IF(BK$2=0,0,IF((Parameters!$B$184*(1-Parameters!BK$195)*_xlfn.IFNA('[3]National GDP per capita ppp'!BK129,0)+(1-Parameters!$B$184)*BK128)*(1+(_xlfn.IFNA('[3]Nat GDP per cap ppp growth rate'!BK129,0)-IF(Settings!$C$16="No",0,Parameters!BK$174*('AMOC national temperature'!BK128-Parameters!BK$138)+Parameters!BK$175*('AMOC national temperature'!BK128-Parameters!BK$138)^2)))*IF(Settings!$C$16="No",1,(1-SLR!$D128*Parameters!BK$191))&lt;=0,1,(Parameters!$B$184*(1-Parameters!BK$195)*_xlfn.IFNA('[3]National GDP per capita ppp'!BK129,0)+(1-Parameters!$B$184)*BK128)*(1+(_xlfn.IFNA('[3]Nat GDP per cap ppp growth rate'!BK129,0)-IF(Settings!$C$16="No",0,Parameters!BK$174*('AMOC national temperature'!BK128-Parameters!BK$138)+Parameters!BK$175*('AMOC national temperature'!BK128-Parameters!BK$138)^2)))*IF(Settings!$C$16="No",1,(1-SLR!$D128*Parameters!BK$191))))</f>
        <v>1</v>
      </c>
      <c r="BL129" s="22">
        <f ca="1">IF(BL$2=0,0,IF((Parameters!$B$184*(1-Parameters!BL$195)*_xlfn.IFNA('[3]National GDP per capita ppp'!BL129,0)+(1-Parameters!$B$184)*BL128)*(1+(_xlfn.IFNA('[3]Nat GDP per cap ppp growth rate'!BL129,0)-IF(Settings!$C$16="No",0,Parameters!BL$174*('AMOC national temperature'!BL128-Parameters!BL$138)+Parameters!BL$175*('AMOC national temperature'!BL128-Parameters!BL$138)^2)))*IF(Settings!$C$16="No",1,(1-SLR!$D128*Parameters!BL$191))&lt;=0,1,(Parameters!$B$184*(1-Parameters!BL$195)*_xlfn.IFNA('[3]National GDP per capita ppp'!BL129,0)+(1-Parameters!$B$184)*BL128)*(1+(_xlfn.IFNA('[3]Nat GDP per cap ppp growth rate'!BL129,0)-IF(Settings!$C$16="No",0,Parameters!BL$174*('AMOC national temperature'!BL128-Parameters!BL$138)+Parameters!BL$175*('AMOC national temperature'!BL128-Parameters!BL$138)^2)))*IF(Settings!$C$16="No",1,(1-SLR!$D128*Parameters!BL$191))))</f>
        <v>234361.46675038798</v>
      </c>
      <c r="BM129" s="22">
        <f ca="1">IF(BM$2=0,0,IF((Parameters!$B$184*(1-Parameters!BM$195)*_xlfn.IFNA('[3]National GDP per capita ppp'!BM129,0)+(1-Parameters!$B$184)*BM128)*(1+(_xlfn.IFNA('[3]Nat GDP per cap ppp growth rate'!BM129,0)-IF(Settings!$C$16="No",0,Parameters!BM$174*('AMOC national temperature'!BM128-Parameters!BM$138)+Parameters!BM$175*('AMOC national temperature'!BM128-Parameters!BM$138)^2)))*IF(Settings!$C$16="No",1,(1-SLR!$D128*Parameters!BM$191))&lt;=0,1,(Parameters!$B$184*(1-Parameters!BM$195)*_xlfn.IFNA('[3]National GDP per capita ppp'!BM129,0)+(1-Parameters!$B$184)*BM128)*(1+(_xlfn.IFNA('[3]Nat GDP per cap ppp growth rate'!BM129,0)-IF(Settings!$C$16="No",0,Parameters!BM$174*('AMOC national temperature'!BM128-Parameters!BM$138)+Parameters!BM$175*('AMOC national temperature'!BM128-Parameters!BM$138)^2)))*IF(Settings!$C$16="No",1,(1-SLR!$D128*Parameters!BM$191))))</f>
        <v>134971.8412162966</v>
      </c>
      <c r="BN129" s="22">
        <f ca="1">IF(BN$2=0,0,IF((Parameters!$B$184*(1-Parameters!BN$195)*_xlfn.IFNA('[3]National GDP per capita ppp'!BN129,0)+(1-Parameters!$B$184)*BN128)*(1+(_xlfn.IFNA('[3]Nat GDP per cap ppp growth rate'!BN129,0)-IF(Settings!$C$16="No",0,Parameters!BN$174*('AMOC national temperature'!BN128-Parameters!BN$138)+Parameters!BN$175*('AMOC national temperature'!BN128-Parameters!BN$138)^2)))*IF(Settings!$C$16="No",1,(1-SLR!$D128*Parameters!BN$191))&lt;=0,1,(Parameters!$B$184*(1-Parameters!BN$195)*_xlfn.IFNA('[3]National GDP per capita ppp'!BN129,0)+(1-Parameters!$B$184)*BN128)*(1+(_xlfn.IFNA('[3]Nat GDP per cap ppp growth rate'!BN129,0)-IF(Settings!$C$16="No",0,Parameters!BN$174*('AMOC national temperature'!BN128-Parameters!BN$138)+Parameters!BN$175*('AMOC national temperature'!BN128-Parameters!BN$138)^2)))*IF(Settings!$C$16="No",1,(1-SLR!$D128*Parameters!BN$191))))</f>
        <v>52808.848592208342</v>
      </c>
      <c r="BO129" s="22">
        <f ca="1">IF(BO$2=0,0,IF((Parameters!$B$184*(1-Parameters!BO$195)*_xlfn.IFNA('[3]National GDP per capita ppp'!BO129,0)+(1-Parameters!$B$184)*BO128)*(1+(_xlfn.IFNA('[3]Nat GDP per cap ppp growth rate'!BO129,0)-IF(Settings!$C$16="No",0,Parameters!BO$174*('AMOC national temperature'!BO128-Parameters!BO$138)+Parameters!BO$175*('AMOC national temperature'!BO128-Parameters!BO$138)^2)))*IF(Settings!$C$16="No",1,(1-SLR!$D128*Parameters!BO$191))&lt;=0,1,(Parameters!$B$184*(1-Parameters!BO$195)*_xlfn.IFNA('[3]National GDP per capita ppp'!BO129,0)+(1-Parameters!$B$184)*BO128)*(1+(_xlfn.IFNA('[3]Nat GDP per cap ppp growth rate'!BO129,0)-IF(Settings!$C$16="No",0,Parameters!BO$174*('AMOC national temperature'!BO128-Parameters!BO$138)+Parameters!BO$175*('AMOC national temperature'!BO128-Parameters!BO$138)^2)))*IF(Settings!$C$16="No",1,(1-SLR!$D128*Parameters!BO$191))))</f>
        <v>69756.325373843196</v>
      </c>
      <c r="BP129" s="22">
        <f ca="1">IF(BP$2=0,0,IF((Parameters!$B$184*(1-Parameters!BP$195)*_xlfn.IFNA('[3]National GDP per capita ppp'!BP129,0)+(1-Parameters!$B$184)*BP128)*(1+(_xlfn.IFNA('[3]Nat GDP per cap ppp growth rate'!BP129,0)-IF(Settings!$C$16="No",0,Parameters!BP$174*('AMOC national temperature'!BP128-Parameters!BP$138)+Parameters!BP$175*('AMOC national temperature'!BP128-Parameters!BP$138)^2)))*IF(Settings!$C$16="No",1,(1-SLR!$D128*Parameters!BP$191))&lt;=0,1,(Parameters!$B$184*(1-Parameters!BP$195)*_xlfn.IFNA('[3]National GDP per capita ppp'!BP129,0)+(1-Parameters!$B$184)*BP128)*(1+(_xlfn.IFNA('[3]Nat GDP per cap ppp growth rate'!BP129,0)-IF(Settings!$C$16="No",0,Parameters!BP$174*('AMOC national temperature'!BP128-Parameters!BP$138)+Parameters!BP$175*('AMOC national temperature'!BP128-Parameters!BP$138)^2)))*IF(Settings!$C$16="No",1,(1-SLR!$D128*Parameters!BP$191))))</f>
        <v>46415.253889607011</v>
      </c>
      <c r="BQ129" s="22">
        <f>IF(BQ$2=0,0,IF((Parameters!$B$184*(1-Parameters!BQ$195)*_xlfn.IFNA('[3]National GDP per capita ppp'!BQ129,0)+(1-Parameters!$B$184)*BQ128)*(1+(_xlfn.IFNA('[3]Nat GDP per cap ppp growth rate'!BQ129,0)-IF(Settings!$C$16="No",0,Parameters!BQ$174*('AMOC national temperature'!BQ128-Parameters!BQ$138)+Parameters!BQ$175*('AMOC national temperature'!BQ128-Parameters!BQ$138)^2)))*IF(Settings!$C$16="No",1,(1-SLR!$D128*Parameters!BQ$191))&lt;=0,1,(Parameters!$B$184*(1-Parameters!BQ$195)*_xlfn.IFNA('[3]National GDP per capita ppp'!BQ129,0)+(1-Parameters!$B$184)*BQ128)*(1+(_xlfn.IFNA('[3]Nat GDP per cap ppp growth rate'!BQ129,0)-IF(Settings!$C$16="No",0,Parameters!BQ$174*('AMOC national temperature'!BQ128-Parameters!BQ$138)+Parameters!BQ$175*('AMOC national temperature'!BQ128-Parameters!BQ$138)^2)))*IF(Settings!$C$16="No",1,(1-SLR!$D128*Parameters!BQ$191))))</f>
        <v>0</v>
      </c>
      <c r="BR129" s="22">
        <f ca="1">IF(BR$2=0,0,IF((Parameters!$B$184*(1-Parameters!BR$195)*_xlfn.IFNA('[3]National GDP per capita ppp'!BR129,0)+(1-Parameters!$B$184)*BR128)*(1+(_xlfn.IFNA('[3]Nat GDP per cap ppp growth rate'!BR129,0)-IF(Settings!$C$16="No",0,Parameters!BR$174*('AMOC national temperature'!BR128-Parameters!BR$138)+Parameters!BR$175*('AMOC national temperature'!BR128-Parameters!BR$138)^2)))*IF(Settings!$C$16="No",1,(1-SLR!$D128*Parameters!BR$191))&lt;=0,1,(Parameters!$B$184*(1-Parameters!BR$195)*_xlfn.IFNA('[3]National GDP per capita ppp'!BR129,0)+(1-Parameters!$B$184)*BR128)*(1+(_xlfn.IFNA('[3]Nat GDP per cap ppp growth rate'!BR129,0)-IF(Settings!$C$16="No",0,Parameters!BR$174*('AMOC national temperature'!BR128-Parameters!BR$138)+Parameters!BR$175*('AMOC national temperature'!BR128-Parameters!BR$138)^2)))*IF(Settings!$C$16="No",1,(1-SLR!$D128*Parameters!BR$191))))</f>
        <v>28098.487841788556</v>
      </c>
      <c r="BS129" s="22">
        <f ca="1">IF(BS$2=0,0,IF((Parameters!$B$184*(1-Parameters!BS$195)*_xlfn.IFNA('[3]National GDP per capita ppp'!BS129,0)+(1-Parameters!$B$184)*BS128)*(1+(_xlfn.IFNA('[3]Nat GDP per cap ppp growth rate'!BS129,0)-IF(Settings!$C$16="No",0,Parameters!BS$174*('AMOC national temperature'!BS128-Parameters!BS$138)+Parameters!BS$175*('AMOC national temperature'!BS128-Parameters!BS$138)^2)))*IF(Settings!$C$16="No",1,(1-SLR!$D128*Parameters!BS$191))&lt;=0,1,(Parameters!$B$184*(1-Parameters!BS$195)*_xlfn.IFNA('[3]National GDP per capita ppp'!BS129,0)+(1-Parameters!$B$184)*BS128)*(1+(_xlfn.IFNA('[3]Nat GDP per cap ppp growth rate'!BS129,0)-IF(Settings!$C$16="No",0,Parameters!BS$174*('AMOC national temperature'!BS128-Parameters!BS$138)+Parameters!BS$175*('AMOC national temperature'!BS128-Parameters!BS$138)^2)))*IF(Settings!$C$16="No",1,(1-SLR!$D128*Parameters!BS$191))))</f>
        <v>32994.515826040624</v>
      </c>
      <c r="BT129" s="22">
        <f ca="1">IF(BT$2=0,0,IF((Parameters!$B$184*(1-Parameters!BT$195)*_xlfn.IFNA('[3]National GDP per capita ppp'!BT129,0)+(1-Parameters!$B$184)*BT128)*(1+(_xlfn.IFNA('[3]Nat GDP per cap ppp growth rate'!BT129,0)-IF(Settings!$C$16="No",0,Parameters!BT$174*('AMOC national temperature'!BT128-Parameters!BT$138)+Parameters!BT$175*('AMOC national temperature'!BT128-Parameters!BT$138)^2)))*IF(Settings!$C$16="No",1,(1-SLR!$D128*Parameters!BT$191))&lt;=0,1,(Parameters!$B$184*(1-Parameters!BT$195)*_xlfn.IFNA('[3]National GDP per capita ppp'!BT129,0)+(1-Parameters!$B$184)*BT128)*(1+(_xlfn.IFNA('[3]Nat GDP per cap ppp growth rate'!BT129,0)-IF(Settings!$C$16="No",0,Parameters!BT$174*('AMOC national temperature'!BT128-Parameters!BT$138)+Parameters!BT$175*('AMOC national temperature'!BT128-Parameters!BT$138)^2)))*IF(Settings!$C$16="No",1,(1-SLR!$D128*Parameters!BT$191))))</f>
        <v>701900.71915171808</v>
      </c>
      <c r="BU129" s="22">
        <f ca="1">IF(BU$2=0,0,IF((Parameters!$B$184*(1-Parameters!BU$195)*_xlfn.IFNA('[3]National GDP per capita ppp'!BU129,0)+(1-Parameters!$B$184)*BU128)*(1+(_xlfn.IFNA('[3]Nat GDP per cap ppp growth rate'!BU129,0)-IF(Settings!$C$16="No",0,Parameters!BU$174*('AMOC national temperature'!BU128-Parameters!BU$138)+Parameters!BU$175*('AMOC national temperature'!BU128-Parameters!BU$138)^2)))*IF(Settings!$C$16="No",1,(1-SLR!$D128*Parameters!BU$191))&lt;=0,1,(Parameters!$B$184*(1-Parameters!BU$195)*_xlfn.IFNA('[3]National GDP per capita ppp'!BU129,0)+(1-Parameters!$B$184)*BU128)*(1+(_xlfn.IFNA('[3]Nat GDP per cap ppp growth rate'!BU129,0)-IF(Settings!$C$16="No",0,Parameters!BU$174*('AMOC national temperature'!BU128-Parameters!BU$138)+Parameters!BU$175*('AMOC national temperature'!BU128-Parameters!BU$138)^2)))*IF(Settings!$C$16="No",1,(1-SLR!$D128*Parameters!BU$191))))</f>
        <v>109715.95957689929</v>
      </c>
      <c r="BV129" s="22">
        <f ca="1">IF(BV$2=0,0,IF((Parameters!$B$184*(1-Parameters!BV$195)*_xlfn.IFNA('[3]National GDP per capita ppp'!BV129,0)+(1-Parameters!$B$184)*BV128)*(1+(_xlfn.IFNA('[3]Nat GDP per cap ppp growth rate'!BV129,0)-IF(Settings!$C$16="No",0,Parameters!BV$174*('AMOC national temperature'!BV128-Parameters!BV$138)+Parameters!BV$175*('AMOC national temperature'!BV128-Parameters!BV$138)^2)))*IF(Settings!$C$16="No",1,(1-SLR!$D128*Parameters!BV$191))&lt;=0,1,(Parameters!$B$184*(1-Parameters!BV$195)*_xlfn.IFNA('[3]National GDP per capita ppp'!BV129,0)+(1-Parameters!$B$184)*BV128)*(1+(_xlfn.IFNA('[3]Nat GDP per cap ppp growth rate'!BV129,0)-IF(Settings!$C$16="No",0,Parameters!BV$174*('AMOC national temperature'!BV128-Parameters!BV$138)+Parameters!BV$175*('AMOC national temperature'!BV128-Parameters!BV$138)^2)))*IF(Settings!$C$16="No",1,(1-SLR!$D128*Parameters!BV$191))))</f>
        <v>53607.503997120235</v>
      </c>
      <c r="BW129" s="22">
        <f ca="1">IF(BW$2=0,0,IF((Parameters!$B$184*(1-Parameters!BW$195)*_xlfn.IFNA('[3]National GDP per capita ppp'!BW129,0)+(1-Parameters!$B$184)*BW128)*(1+(_xlfn.IFNA('[3]Nat GDP per cap ppp growth rate'!BW129,0)-IF(Settings!$C$16="No",0,Parameters!BW$174*('AMOC national temperature'!BW128-Parameters!BW$138)+Parameters!BW$175*('AMOC national temperature'!BW128-Parameters!BW$138)^2)))*IF(Settings!$C$16="No",1,(1-SLR!$D128*Parameters!BW$191))&lt;=0,1,(Parameters!$B$184*(1-Parameters!BW$195)*_xlfn.IFNA('[3]National GDP per capita ppp'!BW129,0)+(1-Parameters!$B$184)*BW128)*(1+(_xlfn.IFNA('[3]Nat GDP per cap ppp growth rate'!BW129,0)-IF(Settings!$C$16="No",0,Parameters!BW$174*('AMOC national temperature'!BW128-Parameters!BW$138)+Parameters!BW$175*('AMOC national temperature'!BW128-Parameters!BW$138)^2)))*IF(Settings!$C$16="No",1,(1-SLR!$D128*Parameters!BW$191))))</f>
        <v>71447.854640941412</v>
      </c>
      <c r="BX129" s="22">
        <f>IF(BX$2=0,0,IF((Parameters!$B$184*(1-Parameters!BX$195)*_xlfn.IFNA('[3]National GDP per capita ppp'!BX129,0)+(1-Parameters!$B$184)*BX128)*(1+(_xlfn.IFNA('[3]Nat GDP per cap ppp growth rate'!BX129,0)-IF(Settings!$C$16="No",0,Parameters!BX$174*('AMOC national temperature'!BX128-Parameters!BX$138)+Parameters!BX$175*('AMOC national temperature'!BX128-Parameters!BX$138)^2)))*IF(Settings!$C$16="No",1,(1-SLR!$D128*Parameters!BX$191))&lt;=0,1,(Parameters!$B$184*(1-Parameters!BX$195)*_xlfn.IFNA('[3]National GDP per capita ppp'!BX129,0)+(1-Parameters!$B$184)*BX128)*(1+(_xlfn.IFNA('[3]Nat GDP per cap ppp growth rate'!BX129,0)-IF(Settings!$C$16="No",0,Parameters!BX$174*('AMOC national temperature'!BX128-Parameters!BX$138)+Parameters!BX$175*('AMOC national temperature'!BX128-Parameters!BX$138)^2)))*IF(Settings!$C$16="No",1,(1-SLR!$D128*Parameters!BX$191))))</f>
        <v>0</v>
      </c>
      <c r="BY129" s="22">
        <f ca="1">IF(BY$2=0,0,IF((Parameters!$B$184*(1-Parameters!BY$195)*_xlfn.IFNA('[3]National GDP per capita ppp'!BY129,0)+(1-Parameters!$B$184)*BY128)*(1+(_xlfn.IFNA('[3]Nat GDP per cap ppp growth rate'!BY129,0)-IF(Settings!$C$16="No",0,Parameters!BY$174*('AMOC national temperature'!BY128-Parameters!BY$138)+Parameters!BY$175*('AMOC national temperature'!BY128-Parameters!BY$138)^2)))*IF(Settings!$C$16="No",1,(1-SLR!$D128*Parameters!BY$191))&lt;=0,1,(Parameters!$B$184*(1-Parameters!BY$195)*_xlfn.IFNA('[3]National GDP per capita ppp'!BY129,0)+(1-Parameters!$B$184)*BY128)*(1+(_xlfn.IFNA('[3]Nat GDP per cap ppp growth rate'!BY129,0)-IF(Settings!$C$16="No",0,Parameters!BY$174*('AMOC national temperature'!BY128-Parameters!BY$138)+Parameters!BY$175*('AMOC national temperature'!BY128-Parameters!BY$138)^2)))*IF(Settings!$C$16="No",1,(1-SLR!$D128*Parameters!BY$191))))</f>
        <v>43623.511223231886</v>
      </c>
      <c r="BZ129" s="22">
        <f ca="1">IF(BZ$2=0,0,IF((Parameters!$B$184*(1-Parameters!BZ$195)*_xlfn.IFNA('[3]National GDP per capita ppp'!BZ129,0)+(1-Parameters!$B$184)*BZ128)*(1+(_xlfn.IFNA('[3]Nat GDP per cap ppp growth rate'!BZ129,0)-IF(Settings!$C$16="No",0,Parameters!BZ$174*('AMOC national temperature'!BZ128-Parameters!BZ$138)+Parameters!BZ$175*('AMOC national temperature'!BZ128-Parameters!BZ$138)^2)))*IF(Settings!$C$16="No",1,(1-SLR!$D128*Parameters!BZ$191))&lt;=0,1,(Parameters!$B$184*(1-Parameters!BZ$195)*_xlfn.IFNA('[3]National GDP per capita ppp'!BZ129,0)+(1-Parameters!$B$184)*BZ128)*(1+(_xlfn.IFNA('[3]Nat GDP per cap ppp growth rate'!BZ129,0)-IF(Settings!$C$16="No",0,Parameters!BZ$174*('AMOC national temperature'!BZ128-Parameters!BZ$138)+Parameters!BZ$175*('AMOC national temperature'!BZ128-Parameters!BZ$138)^2)))*IF(Settings!$C$16="No",1,(1-SLR!$D128*Parameters!BZ$191))))</f>
        <v>662907.12083053065</v>
      </c>
      <c r="CA129" s="22">
        <f ca="1">IF(CA$2=0,0,IF((Parameters!$B$184*(1-Parameters!CA$195)*_xlfn.IFNA('[3]National GDP per capita ppp'!CA129,0)+(1-Parameters!$B$184)*CA128)*(1+(_xlfn.IFNA('[3]Nat GDP per cap ppp growth rate'!CA129,0)-IF(Settings!$C$16="No",0,Parameters!CA$174*('AMOC national temperature'!CA128-Parameters!CA$138)+Parameters!CA$175*('AMOC national temperature'!CA128-Parameters!CA$138)^2)))*IF(Settings!$C$16="No",1,(1-SLR!$D128*Parameters!CA$191))&lt;=0,1,(Parameters!$B$184*(1-Parameters!CA$195)*_xlfn.IFNA('[3]National GDP per capita ppp'!CA129,0)+(1-Parameters!$B$184)*CA128)*(1+(_xlfn.IFNA('[3]Nat GDP per cap ppp growth rate'!CA129,0)-IF(Settings!$C$16="No",0,Parameters!CA$174*('AMOC national temperature'!CA128-Parameters!CA$138)+Parameters!CA$175*('AMOC national temperature'!CA128-Parameters!CA$138)^2)))*IF(Settings!$C$16="No",1,(1-SLR!$D128*Parameters!CA$191))))</f>
        <v>38126.89776220973</v>
      </c>
      <c r="CB129" s="22">
        <f ca="1">IF(CB$2=0,0,IF((Parameters!$B$184*(1-Parameters!CB$195)*_xlfn.IFNA('[3]National GDP per capita ppp'!CB129,0)+(1-Parameters!$B$184)*CB128)*(1+(_xlfn.IFNA('[3]Nat GDP per cap ppp growth rate'!CB129,0)-IF(Settings!$C$16="No",0,Parameters!CB$174*('AMOC national temperature'!CB128-Parameters!CB$138)+Parameters!CB$175*('AMOC national temperature'!CB128-Parameters!CB$138)^2)))*IF(Settings!$C$16="No",1,(1-SLR!$D128*Parameters!CB$191))&lt;=0,1,(Parameters!$B$184*(1-Parameters!CB$195)*_xlfn.IFNA('[3]National GDP per capita ppp'!CB129,0)+(1-Parameters!$B$184)*CB128)*(1+(_xlfn.IFNA('[3]Nat GDP per cap ppp growth rate'!CB129,0)-IF(Settings!$C$16="No",0,Parameters!CB$174*('AMOC national temperature'!CB128-Parameters!CB$138)+Parameters!CB$175*('AMOC national temperature'!CB128-Parameters!CB$138)^2)))*IF(Settings!$C$16="No",1,(1-SLR!$D128*Parameters!CB$191))))</f>
        <v>71323.077794617551</v>
      </c>
      <c r="CC129" s="22">
        <f ca="1">IF(CC$2=0,0,IF((Parameters!$B$184*(1-Parameters!CC$195)*_xlfn.IFNA('[3]National GDP per capita ppp'!CC129,0)+(1-Parameters!$B$184)*CC128)*(1+(_xlfn.IFNA('[3]Nat GDP per cap ppp growth rate'!CC129,0)-IF(Settings!$C$16="No",0,Parameters!CC$174*('AMOC national temperature'!CC128-Parameters!CC$138)+Parameters!CC$175*('AMOC national temperature'!CC128-Parameters!CC$138)^2)))*IF(Settings!$C$16="No",1,(1-SLR!$D128*Parameters!CC$191))&lt;=0,1,(Parameters!$B$184*(1-Parameters!CC$195)*_xlfn.IFNA('[3]National GDP per capita ppp'!CC129,0)+(1-Parameters!$B$184)*CC128)*(1+(_xlfn.IFNA('[3]Nat GDP per cap ppp growth rate'!CC129,0)-IF(Settings!$C$16="No",0,Parameters!CC$174*('AMOC national temperature'!CC128-Parameters!CC$138)+Parameters!CC$175*('AMOC national temperature'!CC128-Parameters!CC$138)^2)))*IF(Settings!$C$16="No",1,(1-SLR!$D128*Parameters!CC$191))))</f>
        <v>12295.763578834501</v>
      </c>
      <c r="CD129" s="22">
        <f ca="1">IF(CD$2=0,0,IF((Parameters!$B$184*(1-Parameters!CD$195)*_xlfn.IFNA('[3]National GDP per capita ppp'!CD129,0)+(1-Parameters!$B$184)*CD128)*(1+(_xlfn.IFNA('[3]Nat GDP per cap ppp growth rate'!CD129,0)-IF(Settings!$C$16="No",0,Parameters!CD$174*('AMOC national temperature'!CD128-Parameters!CD$138)+Parameters!CD$175*('AMOC national temperature'!CD128-Parameters!CD$138)^2)))*IF(Settings!$C$16="No",1,(1-SLR!$D128*Parameters!CD$191))&lt;=0,1,(Parameters!$B$184*(1-Parameters!CD$195)*_xlfn.IFNA('[3]National GDP per capita ppp'!CD129,0)+(1-Parameters!$B$184)*CD128)*(1+(_xlfn.IFNA('[3]Nat GDP per cap ppp growth rate'!CD129,0)-IF(Settings!$C$16="No",0,Parameters!CD$174*('AMOC national temperature'!CD128-Parameters!CD$138)+Parameters!CD$175*('AMOC national temperature'!CD128-Parameters!CD$138)^2)))*IF(Settings!$C$16="No",1,(1-SLR!$D128*Parameters!CD$191))))</f>
        <v>80129.427988707423</v>
      </c>
      <c r="CE129" s="22">
        <f ca="1">IF(CE$2=0,0,IF((Parameters!$B$184*(1-Parameters!CE$195)*_xlfn.IFNA('[3]National GDP per capita ppp'!CE129,0)+(1-Parameters!$B$184)*CE128)*(1+(_xlfn.IFNA('[3]Nat GDP per cap ppp growth rate'!CE129,0)-IF(Settings!$C$16="No",0,Parameters!CE$174*('AMOC national temperature'!CE128-Parameters!CE$138)+Parameters!CE$175*('AMOC national temperature'!CE128-Parameters!CE$138)^2)))*IF(Settings!$C$16="No",1,(1-SLR!$D128*Parameters!CE$191))&lt;=0,1,(Parameters!$B$184*(1-Parameters!CE$195)*_xlfn.IFNA('[3]National GDP per capita ppp'!CE129,0)+(1-Parameters!$B$184)*CE128)*(1+(_xlfn.IFNA('[3]Nat GDP per cap ppp growth rate'!CE129,0)-IF(Settings!$C$16="No",0,Parameters!CE$174*('AMOC national temperature'!CE128-Parameters!CE$138)+Parameters!CE$175*('AMOC national temperature'!CE128-Parameters!CE$138)^2)))*IF(Settings!$C$16="No",1,(1-SLR!$D128*Parameters!CE$191))))</f>
        <v>111573.71886552621</v>
      </c>
      <c r="CF129" s="13">
        <f ca="1">IF(CF$2=0,0,IF((Parameters!$B$184*(1-Parameters!CF$195)*_xlfn.IFNA('[3]National GDP per capita ppp'!CF129,0)+(1-Parameters!$B$184)*CF128)*(1+(_xlfn.IFNA('[3]Nat GDP per cap ppp growth rate'!CF129,0)-IF(Settings!$C$16="No",0,Parameters!CF$174*('AMOC national temperature'!CF128-Parameters!CF$138)+Parameters!CF$175*('AMOC national temperature'!CF128-Parameters!CF$138)^2)))*IF(Settings!$C$16="No",1,(1-SLR!$D128*Parameters!CF$191))*(1-ISM!K128)&lt;=0,1,(Parameters!$B$184*(1-Parameters!CF$195)*_xlfn.IFNA('[3]National GDP per capita ppp'!CF129,0)+(1-Parameters!$B$184)*CF128)*(1+(_xlfn.IFNA('[3]Nat GDP per cap ppp growth rate'!CF129,0)-IF(Settings!$C$16="No",0,Parameters!CF$174*('AMOC national temperature'!CF128-Parameters!CF$138)+Parameters!CF$175*('AMOC national temperature'!CF128-Parameters!CF$138)^2)))*IF(Settings!$C$16="No",1,(1-SLR!$D128*Parameters!CF$191))*(1-ISM!K128)))</f>
        <v>58458.664529932103</v>
      </c>
      <c r="CG129" s="22">
        <f ca="1">IF(CG$2=0,0,IF((Parameters!$B$184*(1-Parameters!CG$195)*_xlfn.IFNA('[3]National GDP per capita ppp'!CG129,0)+(1-Parameters!$B$184)*CG128)*(1+(_xlfn.IFNA('[3]Nat GDP per cap ppp growth rate'!CG129,0)-IF(Settings!$C$16="No",0,Parameters!CG$174*('AMOC national temperature'!CG128-Parameters!CG$138)+Parameters!CG$175*('AMOC national temperature'!CG128-Parameters!CG$138)^2)))*IF(Settings!$C$16="No",1,(1-SLR!$D128*Parameters!CG$191))&lt;=0,1,(Parameters!$B$184*(1-Parameters!CG$195)*_xlfn.IFNA('[3]National GDP per capita ppp'!CG129,0)+(1-Parameters!$B$184)*CG128)*(1+(_xlfn.IFNA('[3]Nat GDP per cap ppp growth rate'!CG129,0)-IF(Settings!$C$16="No",0,Parameters!CG$174*('AMOC national temperature'!CG128-Parameters!CG$138)+Parameters!CG$175*('AMOC national temperature'!CG128-Parameters!CG$138)^2)))*IF(Settings!$C$16="No",1,(1-SLR!$D128*Parameters!CG$191))))</f>
        <v>146459.98925805721</v>
      </c>
      <c r="CH129" s="22">
        <f ca="1">IF(CH$2=0,0,IF((Parameters!$B$184*(1-Parameters!CH$195)*_xlfn.IFNA('[3]National GDP per capita ppp'!CH129,0)+(1-Parameters!$B$184)*CH128)*(1+(_xlfn.IFNA('[3]Nat GDP per cap ppp growth rate'!CH129,0)-IF(Settings!$C$16="No",0,Parameters!CH$174*('AMOC national temperature'!CH128-Parameters!CH$138)+Parameters!CH$175*('AMOC national temperature'!CH128-Parameters!CH$138)^2)))*IF(Settings!$C$16="No",1,(1-SLR!$D128*Parameters!CH$191))&lt;=0,1,(Parameters!$B$184*(1-Parameters!CH$195)*_xlfn.IFNA('[3]National GDP per capita ppp'!CH129,0)+(1-Parameters!$B$184)*CH128)*(1+(_xlfn.IFNA('[3]Nat GDP per cap ppp growth rate'!CH129,0)-IF(Settings!$C$16="No",0,Parameters!CH$174*('AMOC national temperature'!CH128-Parameters!CH$138)+Parameters!CH$175*('AMOC national temperature'!CH128-Parameters!CH$138)^2)))*IF(Settings!$C$16="No",1,(1-SLR!$D128*Parameters!CH$191))))</f>
        <v>393275.17288816842</v>
      </c>
      <c r="CI129" s="22">
        <f ca="1">IF(CI$2=0,0,IF((Parameters!$B$184*(1-Parameters!CI$195)*_xlfn.IFNA('[3]National GDP per capita ppp'!CI129,0)+(1-Parameters!$B$184)*CI128)*(1+(_xlfn.IFNA('[3]Nat GDP per cap ppp growth rate'!CI129,0)-IF(Settings!$C$16="No",0,Parameters!CI$174*('AMOC national temperature'!CI128-Parameters!CI$138)+Parameters!CI$175*('AMOC national temperature'!CI128-Parameters!CI$138)^2)))*IF(Settings!$C$16="No",1,(1-SLR!$D128*Parameters!CI$191))&lt;=0,1,(Parameters!$B$184*(1-Parameters!CI$195)*_xlfn.IFNA('[3]National GDP per capita ppp'!CI129,0)+(1-Parameters!$B$184)*CI128)*(1+(_xlfn.IFNA('[3]Nat GDP per cap ppp growth rate'!CI129,0)-IF(Settings!$C$16="No",0,Parameters!CI$174*('AMOC national temperature'!CI128-Parameters!CI$138)+Parameters!CI$175*('AMOC national temperature'!CI128-Parameters!CI$138)^2)))*IF(Settings!$C$16="No",1,(1-SLR!$D128*Parameters!CI$191))))</f>
        <v>220973.28819132436</v>
      </c>
      <c r="CJ129" s="22">
        <f ca="1">IF(CJ$2=0,0,IF((Parameters!$B$184*(1-Parameters!CJ$195)*_xlfn.IFNA('[3]National GDP per capita ppp'!CJ129,0)+(1-Parameters!$B$184)*CJ128)*(1+(_xlfn.IFNA('[3]Nat GDP per cap ppp growth rate'!CJ129,0)-IF(Settings!$C$16="No",0,Parameters!CJ$174*('AMOC national temperature'!CJ128-Parameters!CJ$138)+Parameters!CJ$175*('AMOC national temperature'!CJ128-Parameters!CJ$138)^2)))*IF(Settings!$C$16="No",1,(1-SLR!$D128*Parameters!CJ$191))&lt;=0,1,(Parameters!$B$184*(1-Parameters!CJ$195)*_xlfn.IFNA('[3]National GDP per capita ppp'!CJ129,0)+(1-Parameters!$B$184)*CJ128)*(1+(_xlfn.IFNA('[3]Nat GDP per cap ppp growth rate'!CJ129,0)-IF(Settings!$C$16="No",0,Parameters!CJ$174*('AMOC national temperature'!CJ128-Parameters!CJ$138)+Parameters!CJ$175*('AMOC national temperature'!CJ128-Parameters!CJ$138)^2)))*IF(Settings!$C$16="No",1,(1-SLR!$D128*Parameters!CJ$191))))</f>
        <v>170748.98314062745</v>
      </c>
      <c r="CK129" s="22">
        <f ca="1">IF(CK$2=0,0,IF((Parameters!$B$184*(1-Parameters!CK$195)*_xlfn.IFNA('[3]National GDP per capita ppp'!CK129,0)+(1-Parameters!$B$184)*CK128)*(1+(_xlfn.IFNA('[3]Nat GDP per cap ppp growth rate'!CK129,0)-IF(Settings!$C$16="No",0,Parameters!CK$174*('AMOC national temperature'!CK128-Parameters!CK$138)+Parameters!CK$175*('AMOC national temperature'!CK128-Parameters!CK$138)^2)))*IF(Settings!$C$16="No",1,(1-SLR!$D128*Parameters!CK$191))&lt;=0,1,(Parameters!$B$184*(1-Parameters!CK$195)*_xlfn.IFNA('[3]National GDP per capita ppp'!CK129,0)+(1-Parameters!$B$184)*CK128)*(1+(_xlfn.IFNA('[3]Nat GDP per cap ppp growth rate'!CK129,0)-IF(Settings!$C$16="No",0,Parameters!CK$174*('AMOC national temperature'!CK128-Parameters!CK$138)+Parameters!CK$175*('AMOC national temperature'!CK128-Parameters!CK$138)^2)))*IF(Settings!$C$16="No",1,(1-SLR!$D128*Parameters!CK$191))))</f>
        <v>94412.529325995507</v>
      </c>
      <c r="CL129" s="22">
        <f ca="1">IF(CL$2=0,0,IF((Parameters!$B$184*(1-Parameters!CL$195)*_xlfn.IFNA('[3]National GDP per capita ppp'!CL129,0)+(1-Parameters!$B$184)*CL128)*(1+(_xlfn.IFNA('[3]Nat GDP per cap ppp growth rate'!CL129,0)-IF(Settings!$C$16="No",0,Parameters!CL$174*('AMOC national temperature'!CL128-Parameters!CL$138)+Parameters!CL$175*('AMOC national temperature'!CL128-Parameters!CL$138)^2)))*IF(Settings!$C$16="No",1,(1-SLR!$D128*Parameters!CL$191))&lt;=0,1,(Parameters!$B$184*(1-Parameters!CL$195)*_xlfn.IFNA('[3]National GDP per capita ppp'!CL129,0)+(1-Parameters!$B$184)*CL128)*(1+(_xlfn.IFNA('[3]Nat GDP per cap ppp growth rate'!CL129,0)-IF(Settings!$C$16="No",0,Parameters!CL$174*('AMOC national temperature'!CL128-Parameters!CL$138)+Parameters!CL$175*('AMOC national temperature'!CL128-Parameters!CL$138)^2)))*IF(Settings!$C$16="No",1,(1-SLR!$D128*Parameters!CL$191))))</f>
        <v>128720.45660995926</v>
      </c>
      <c r="CM129" s="22">
        <f ca="1">IF(CM$2=0,0,IF((Parameters!$B$184*(1-Parameters!CM$195)*_xlfn.IFNA('[3]National GDP per capita ppp'!CM129,0)+(1-Parameters!$B$184)*CM128)*(1+(_xlfn.IFNA('[3]Nat GDP per cap ppp growth rate'!CM129,0)-IF(Settings!$C$16="No",0,Parameters!CM$174*('AMOC national temperature'!CM128-Parameters!CM$138)+Parameters!CM$175*('AMOC national temperature'!CM128-Parameters!CM$138)^2)))*IF(Settings!$C$16="No",1,(1-SLR!$D128*Parameters!CM$191))&lt;=0,1,(Parameters!$B$184*(1-Parameters!CM$195)*_xlfn.IFNA('[3]National GDP per capita ppp'!CM129,0)+(1-Parameters!$B$184)*CM128)*(1+(_xlfn.IFNA('[3]Nat GDP per cap ppp growth rate'!CM129,0)-IF(Settings!$C$16="No",0,Parameters!CM$174*('AMOC national temperature'!CM128-Parameters!CM$138)+Parameters!CM$175*('AMOC national temperature'!CM128-Parameters!CM$138)^2)))*IF(Settings!$C$16="No",1,(1-SLR!$D128*Parameters!CM$191))))</f>
        <v>56214.795759181899</v>
      </c>
      <c r="CN129" s="22">
        <f ca="1">IF(CN$2=0,0,IF((Parameters!$B$184*(1-Parameters!CN$195)*_xlfn.IFNA('[3]National GDP per capita ppp'!CN129,0)+(1-Parameters!$B$184)*CN128)*(1+(_xlfn.IFNA('[3]Nat GDP per cap ppp growth rate'!CN129,0)-IF(Settings!$C$16="No",0,Parameters!CN$174*('AMOC national temperature'!CN128-Parameters!CN$138)+Parameters!CN$175*('AMOC national temperature'!CN128-Parameters!CN$138)^2)))*IF(Settings!$C$16="No",1,(1-SLR!$D128*Parameters!CN$191))&lt;=0,1,(Parameters!$B$184*(1-Parameters!CN$195)*_xlfn.IFNA('[3]National GDP per capita ppp'!CN129,0)+(1-Parameters!$B$184)*CN128)*(1+(_xlfn.IFNA('[3]Nat GDP per cap ppp growth rate'!CN129,0)-IF(Settings!$C$16="No",0,Parameters!CN$174*('AMOC national temperature'!CN128-Parameters!CN$138)+Parameters!CN$175*('AMOC national temperature'!CN128-Parameters!CN$138)^2)))*IF(Settings!$C$16="No",1,(1-SLR!$D128*Parameters!CN$191))))</f>
        <v>224304.10613826819</v>
      </c>
      <c r="CO129" s="22">
        <f ca="1">IF(CO$2=0,0,IF((Parameters!$B$184*(1-Parameters!CO$195)*_xlfn.IFNA('[3]National GDP per capita ppp'!CO129,0)+(1-Parameters!$B$184)*CO128)*(1+(_xlfn.IFNA('[3]Nat GDP per cap ppp growth rate'!CO129,0)-IF(Settings!$C$16="No",0,Parameters!CO$174*('AMOC national temperature'!CO128-Parameters!CO$138)+Parameters!CO$175*('AMOC national temperature'!CO128-Parameters!CO$138)^2)))*IF(Settings!$C$16="No",1,(1-SLR!$D128*Parameters!CO$191))&lt;=0,1,(Parameters!$B$184*(1-Parameters!CO$195)*_xlfn.IFNA('[3]National GDP per capita ppp'!CO129,0)+(1-Parameters!$B$184)*CO128)*(1+(_xlfn.IFNA('[3]Nat GDP per cap ppp growth rate'!CO129,0)-IF(Settings!$C$16="No",0,Parameters!CO$174*('AMOC national temperature'!CO128-Parameters!CO$138)+Parameters!CO$175*('AMOC national temperature'!CO128-Parameters!CO$138)^2)))*IF(Settings!$C$16="No",1,(1-SLR!$D128*Parameters!CO$191))))</f>
        <v>582887.41230645392</v>
      </c>
      <c r="CP129" s="22">
        <f ca="1">IF(CP$2=0,0,IF((Parameters!$B$184*(1-Parameters!CP$195)*_xlfn.IFNA('[3]National GDP per capita ppp'!CP129,0)+(1-Parameters!$B$184)*CP128)*(1+(_xlfn.IFNA('[3]Nat GDP per cap ppp growth rate'!CP129,0)-IF(Settings!$C$16="No",0,Parameters!CP$174*('AMOC national temperature'!CP128-Parameters!CP$138)+Parameters!CP$175*('AMOC national temperature'!CP128-Parameters!CP$138)^2)))*IF(Settings!$C$16="No",1,(1-SLR!$D128*Parameters!CP$191))&lt;=0,1,(Parameters!$B$184*(1-Parameters!CP$195)*_xlfn.IFNA('[3]National GDP per capita ppp'!CP129,0)+(1-Parameters!$B$184)*CP128)*(1+(_xlfn.IFNA('[3]Nat GDP per cap ppp growth rate'!CP129,0)-IF(Settings!$C$16="No",0,Parameters!CP$174*('AMOC national temperature'!CP128-Parameters!CP$138)+Parameters!CP$175*('AMOC national temperature'!CP128-Parameters!CP$138)^2)))*IF(Settings!$C$16="No",1,(1-SLR!$D128*Parameters!CP$191))))</f>
        <v>131397.47176821332</v>
      </c>
      <c r="CQ129" s="22">
        <f ca="1">IF(CQ$2=0,0,IF((Parameters!$B$184*(1-Parameters!CQ$195)*_xlfn.IFNA('[3]National GDP per capita ppp'!CQ129,0)+(1-Parameters!$B$184)*CQ128)*(1+(_xlfn.IFNA('[3]Nat GDP per cap ppp growth rate'!CQ129,0)-IF(Settings!$C$16="No",0,Parameters!CQ$174*('AMOC national temperature'!CQ128-Parameters!CQ$138)+Parameters!CQ$175*('AMOC national temperature'!CQ128-Parameters!CQ$138)^2)))*IF(Settings!$C$16="No",1,(1-SLR!$D128*Parameters!CQ$191))&lt;=0,1,(Parameters!$B$184*(1-Parameters!CQ$195)*_xlfn.IFNA('[3]National GDP per capita ppp'!CQ129,0)+(1-Parameters!$B$184)*CQ128)*(1+(_xlfn.IFNA('[3]Nat GDP per cap ppp growth rate'!CQ129,0)-IF(Settings!$C$16="No",0,Parameters!CQ$174*('AMOC national temperature'!CQ128-Parameters!CQ$138)+Parameters!CQ$175*('AMOC national temperature'!CQ128-Parameters!CQ$138)^2)))*IF(Settings!$C$16="No",1,(1-SLR!$D128*Parameters!CQ$191))))</f>
        <v>57034.274426675962</v>
      </c>
      <c r="CR129" s="22">
        <f ca="1">IF(CR$2=0,0,IF((Parameters!$B$184*(1-Parameters!CR$195)*_xlfn.IFNA('[3]National GDP per capita ppp'!CR129,0)+(1-Parameters!$B$184)*CR128)*(1+(_xlfn.IFNA('[3]Nat GDP per cap ppp growth rate'!CR129,0)-IF(Settings!$C$16="No",0,Parameters!CR$174*('AMOC national temperature'!CR128-Parameters!CR$138)+Parameters!CR$175*('AMOC national temperature'!CR128-Parameters!CR$138)^2)))*IF(Settings!$C$16="No",1,(1-SLR!$D128*Parameters!CR$191))&lt;=0,1,(Parameters!$B$184*(1-Parameters!CR$195)*_xlfn.IFNA('[3]National GDP per capita ppp'!CR129,0)+(1-Parameters!$B$184)*CR128)*(1+(_xlfn.IFNA('[3]Nat GDP per cap ppp growth rate'!CR129,0)-IF(Settings!$C$16="No",0,Parameters!CR$174*('AMOC national temperature'!CR128-Parameters!CR$138)+Parameters!CR$175*('AMOC national temperature'!CR128-Parameters!CR$138)^2)))*IF(Settings!$C$16="No",1,(1-SLR!$D128*Parameters!CR$191))))</f>
        <v>22837.114818111531</v>
      </c>
      <c r="CS129" s="22">
        <f ca="1">IF(CS$2=0,0,IF((Parameters!$B$184*(1-Parameters!CS$195)*_xlfn.IFNA('[3]National GDP per capita ppp'!CS129,0)+(1-Parameters!$B$184)*CS128)*(1+(_xlfn.IFNA('[3]Nat GDP per cap ppp growth rate'!CS129,0)-IF(Settings!$C$16="No",0,Parameters!CS$174*('AMOC national temperature'!CS128-Parameters!CS$138)+Parameters!CS$175*('AMOC national temperature'!CS128-Parameters!CS$138)^2)))*IF(Settings!$C$16="No",1,(1-SLR!$D128*Parameters!CS$191))&lt;=0,1,(Parameters!$B$184*(1-Parameters!CS$195)*_xlfn.IFNA('[3]National GDP per capita ppp'!CS129,0)+(1-Parameters!$B$184)*CS128)*(1+(_xlfn.IFNA('[3]Nat GDP per cap ppp growth rate'!CS129,0)-IF(Settings!$C$16="No",0,Parameters!CS$174*('AMOC national temperature'!CS128-Parameters!CS$138)+Parameters!CS$175*('AMOC national temperature'!CS128-Parameters!CS$138)^2)))*IF(Settings!$C$16="No",1,(1-SLR!$D128*Parameters!CS$191))))</f>
        <v>40969.22741505241</v>
      </c>
      <c r="CT129" s="22">
        <f ca="1">IF(CT$2=0,0,IF((Parameters!$B$184*(1-Parameters!CT$195)*_xlfn.IFNA('[3]National GDP per capita ppp'!CT129,0)+(1-Parameters!$B$184)*CT128)*(1+(_xlfn.IFNA('[3]Nat GDP per cap ppp growth rate'!CT129,0)-IF(Settings!$C$16="No",0,Parameters!CT$174*('AMOC national temperature'!CT128-Parameters!CT$138)+Parameters!CT$175*('AMOC national temperature'!CT128-Parameters!CT$138)^2)))*IF(Settings!$C$16="No",1,(1-SLR!$D128*Parameters!CT$191))&lt;=0,1,(Parameters!$B$184*(1-Parameters!CT$195)*_xlfn.IFNA('[3]National GDP per capita ppp'!CT129,0)+(1-Parameters!$B$184)*CT128)*(1+(_xlfn.IFNA('[3]Nat GDP per cap ppp growth rate'!CT129,0)-IF(Settings!$C$16="No",0,Parameters!CT$174*('AMOC national temperature'!CT128-Parameters!CT$138)+Parameters!CT$175*('AMOC national temperature'!CT128-Parameters!CT$138)^2)))*IF(Settings!$C$16="No",1,(1-SLR!$D128*Parameters!CT$191))))</f>
        <v>226524.93679403744</v>
      </c>
      <c r="CU129" s="22">
        <f ca="1">IF(CU$2=0,0,IF((Parameters!$B$184*(1-Parameters!CU$195)*_xlfn.IFNA('[3]National GDP per capita ppp'!CU129,0)+(1-Parameters!$B$184)*CU128)*(1+(_xlfn.IFNA('[3]Nat GDP per cap ppp growth rate'!CU129,0)-IF(Settings!$C$16="No",0,Parameters!CU$174*('AMOC national temperature'!CU128-Parameters!CU$138)+Parameters!CU$175*('AMOC national temperature'!CU128-Parameters!CU$138)^2)))*IF(Settings!$C$16="No",1,(1-SLR!$D128*Parameters!CU$191))&lt;=0,1,(Parameters!$B$184*(1-Parameters!CU$195)*_xlfn.IFNA('[3]National GDP per capita ppp'!CU129,0)+(1-Parameters!$B$184)*CU128)*(1+(_xlfn.IFNA('[3]Nat GDP per cap ppp growth rate'!CU129,0)-IF(Settings!$C$16="No",0,Parameters!CU$174*('AMOC national temperature'!CU128-Parameters!CU$138)+Parameters!CU$175*('AMOC national temperature'!CU128-Parameters!CU$138)^2)))*IF(Settings!$C$16="No",1,(1-SLR!$D128*Parameters!CU$191))))</f>
        <v>451457.05249962601</v>
      </c>
      <c r="CV129" s="22">
        <f ca="1">IF(CV$2=0,0,IF((Parameters!$B$184*(1-Parameters!CV$195)*_xlfn.IFNA('[3]National GDP per capita ppp'!CV129,0)+(1-Parameters!$B$184)*CV128)*(1+(_xlfn.IFNA('[3]Nat GDP per cap ppp growth rate'!CV129,0)-IF(Settings!$C$16="No",0,Parameters!CV$174*('AMOC national temperature'!CV128-Parameters!CV$138)+Parameters!CV$175*('AMOC national temperature'!CV128-Parameters!CV$138)^2)))*IF(Settings!$C$16="No",1,(1-SLR!$D128*Parameters!CV$191))&lt;=0,1,(Parameters!$B$184*(1-Parameters!CV$195)*_xlfn.IFNA('[3]National GDP per capita ppp'!CV129,0)+(1-Parameters!$B$184)*CV128)*(1+(_xlfn.IFNA('[3]Nat GDP per cap ppp growth rate'!CV129,0)-IF(Settings!$C$16="No",0,Parameters!CV$174*('AMOC national temperature'!CV128-Parameters!CV$138)+Parameters!CV$175*('AMOC national temperature'!CV128-Parameters!CV$138)^2)))*IF(Settings!$C$16="No",1,(1-SLR!$D128*Parameters!CV$191))))</f>
        <v>898574.02143446298</v>
      </c>
      <c r="CW129" s="22">
        <f ca="1">IF(CW$2=0,0,IF((Parameters!$B$184*(1-Parameters!CW$195)*_xlfn.IFNA('[3]National GDP per capita ppp'!CW129,0)+(1-Parameters!$B$184)*CW128)*(1+(_xlfn.IFNA('[3]Nat GDP per cap ppp growth rate'!CW129,0)-IF(Settings!$C$16="No",0,Parameters!CW$174*('AMOC national temperature'!CW128-Parameters!CW$138)+Parameters!CW$175*('AMOC national temperature'!CW128-Parameters!CW$138)^2)))*IF(Settings!$C$16="No",1,(1-SLR!$D128*Parameters!CW$191))&lt;=0,1,(Parameters!$B$184*(1-Parameters!CW$195)*_xlfn.IFNA('[3]National GDP per capita ppp'!CW129,0)+(1-Parameters!$B$184)*CW128)*(1+(_xlfn.IFNA('[3]Nat GDP per cap ppp growth rate'!CW129,0)-IF(Settings!$C$16="No",0,Parameters!CW$174*('AMOC national temperature'!CW128-Parameters!CW$138)+Parameters!CW$175*('AMOC national temperature'!CW128-Parameters!CW$138)^2)))*IF(Settings!$C$16="No",1,(1-SLR!$D128*Parameters!CW$191))))</f>
        <v>75231.235363156593</v>
      </c>
      <c r="CX129" s="22">
        <f ca="1">IF(CX$2=0,0,IF((Parameters!$B$184*(1-Parameters!CX$195)*_xlfn.IFNA('[3]National GDP per capita ppp'!CX129,0)+(1-Parameters!$B$184)*CX128)*(1+(_xlfn.IFNA('[3]Nat GDP per cap ppp growth rate'!CX129,0)-IF(Settings!$C$16="No",0,Parameters!CX$174*('AMOC national temperature'!CX128-Parameters!CX$138)+Parameters!CX$175*('AMOC national temperature'!CX128-Parameters!CX$138)^2)))*IF(Settings!$C$16="No",1,(1-SLR!$D128*Parameters!CX$191))&lt;=0,1,(Parameters!$B$184*(1-Parameters!CX$195)*_xlfn.IFNA('[3]National GDP per capita ppp'!CX129,0)+(1-Parameters!$B$184)*CX128)*(1+(_xlfn.IFNA('[3]Nat GDP per cap ppp growth rate'!CX129,0)-IF(Settings!$C$16="No",0,Parameters!CX$174*('AMOC national temperature'!CX128-Parameters!CX$138)+Parameters!CX$175*('AMOC national temperature'!CX128-Parameters!CX$138)^2)))*IF(Settings!$C$16="No",1,(1-SLR!$D128*Parameters!CX$191))))</f>
        <v>348083.11636127142</v>
      </c>
      <c r="CY129" s="22">
        <f ca="1">IF(CY$2=0,0,IF((Parameters!$B$184*(1-Parameters!CY$195)*_xlfn.IFNA('[3]National GDP per capita ppp'!CY129,0)+(1-Parameters!$B$184)*CY128)*(1+(_xlfn.IFNA('[3]Nat GDP per cap ppp growth rate'!CY129,0)-IF(Settings!$C$16="No",0,Parameters!CY$174*('AMOC national temperature'!CY128-Parameters!CY$138)+Parameters!CY$175*('AMOC national temperature'!CY128-Parameters!CY$138)^2)))*IF(Settings!$C$16="No",1,(1-SLR!$D128*Parameters!CY$191))&lt;=0,1,(Parameters!$B$184*(1-Parameters!CY$195)*_xlfn.IFNA('[3]National GDP per capita ppp'!CY129,0)+(1-Parameters!$B$184)*CY128)*(1+(_xlfn.IFNA('[3]Nat GDP per cap ppp growth rate'!CY129,0)-IF(Settings!$C$16="No",0,Parameters!CY$174*('AMOC national temperature'!CY128-Parameters!CY$138)+Parameters!CY$175*('AMOC national temperature'!CY128-Parameters!CY$138)^2)))*IF(Settings!$C$16="No",1,(1-SLR!$D128*Parameters!CY$191))))</f>
        <v>39406.729823672395</v>
      </c>
      <c r="CZ129" s="22">
        <f ca="1">IF(CZ$2=0,0,IF((Parameters!$B$184*(1-Parameters!CZ$195)*_xlfn.IFNA('[3]National GDP per capita ppp'!CZ129,0)+(1-Parameters!$B$184)*CZ128)*(1+(_xlfn.IFNA('[3]Nat GDP per cap ppp growth rate'!CZ129,0)-IF(Settings!$C$16="No",0,Parameters!CZ$174*('AMOC national temperature'!CZ128-Parameters!CZ$138)+Parameters!CZ$175*('AMOC national temperature'!CZ128-Parameters!CZ$138)^2)))*IF(Settings!$C$16="No",1,(1-SLR!$D128*Parameters!CZ$191))&lt;=0,1,(Parameters!$B$184*(1-Parameters!CZ$195)*_xlfn.IFNA('[3]National GDP per capita ppp'!CZ129,0)+(1-Parameters!$B$184)*CZ128)*(1+(_xlfn.IFNA('[3]Nat GDP per cap ppp growth rate'!CZ129,0)-IF(Settings!$C$16="No",0,Parameters!CZ$174*('AMOC national temperature'!CZ128-Parameters!CZ$138)+Parameters!CZ$175*('AMOC national temperature'!CZ128-Parameters!CZ$138)^2)))*IF(Settings!$C$16="No",1,(1-SLR!$D128*Parameters!CZ$191))))</f>
        <v>278838.86313669075</v>
      </c>
      <c r="DA129" s="22">
        <f>IF(DA$2=0,0,IF((Parameters!$B$184*(1-Parameters!DA$195)*_xlfn.IFNA('[3]National GDP per capita ppp'!DA129,0)+(1-Parameters!$B$184)*DA128)*(1+(_xlfn.IFNA('[3]Nat GDP per cap ppp growth rate'!DA129,0)-IF(Settings!$C$16="No",0,Parameters!DA$174*('AMOC national temperature'!DA128-Parameters!DA$138)+Parameters!DA$175*('AMOC national temperature'!DA128-Parameters!DA$138)^2)))*IF(Settings!$C$16="No",1,(1-SLR!$D128*Parameters!DA$191))&lt;=0,1,(Parameters!$B$184*(1-Parameters!DA$195)*_xlfn.IFNA('[3]National GDP per capita ppp'!DA129,0)+(1-Parameters!$B$184)*DA128)*(1+(_xlfn.IFNA('[3]Nat GDP per cap ppp growth rate'!DA129,0)-IF(Settings!$C$16="No",0,Parameters!DA$174*('AMOC national temperature'!DA128-Parameters!DA$138)+Parameters!DA$175*('AMOC national temperature'!DA128-Parameters!DA$138)^2)))*IF(Settings!$C$16="No",1,(1-SLR!$D128*Parameters!DA$191))))</f>
        <v>0</v>
      </c>
      <c r="DB129" s="22">
        <f ca="1">IF(DB$2=0,0,IF((Parameters!$B$184*(1-Parameters!DB$195)*_xlfn.IFNA('[3]National GDP per capita ppp'!DB129,0)+(1-Parameters!$B$184)*DB128)*(1+(_xlfn.IFNA('[3]Nat GDP per cap ppp growth rate'!DB129,0)-IF(Settings!$C$16="No",0,Parameters!DB$174*('AMOC national temperature'!DB128-Parameters!DB$138)+Parameters!DB$175*('AMOC national temperature'!DB128-Parameters!DB$138)^2)))*IF(Settings!$C$16="No",1,(1-SLR!$D128*Parameters!DB$191))&lt;=0,1,(Parameters!$B$184*(1-Parameters!DB$195)*_xlfn.IFNA('[3]National GDP per capita ppp'!DB129,0)+(1-Parameters!$B$184)*DB128)*(1+(_xlfn.IFNA('[3]Nat GDP per cap ppp growth rate'!DB129,0)-IF(Settings!$C$16="No",0,Parameters!DB$174*('AMOC national temperature'!DB128-Parameters!DB$138)+Parameters!DB$175*('AMOC national temperature'!DB128-Parameters!DB$138)^2)))*IF(Settings!$C$16="No",1,(1-SLR!$D128*Parameters!DB$191))))</f>
        <v>118710.88470370533</v>
      </c>
      <c r="DC129" s="22">
        <f ca="1">IF(DC$2=0,0,IF((Parameters!$B$184*(1-Parameters!DC$195)*_xlfn.IFNA('[3]National GDP per capita ppp'!DC129,0)+(1-Parameters!$B$184)*DC128)*(1+(_xlfn.IFNA('[3]Nat GDP per cap ppp growth rate'!DC129,0)-IF(Settings!$C$16="No",0,Parameters!DC$174*('AMOC national temperature'!DC128-Parameters!DC$138)+Parameters!DC$175*('AMOC national temperature'!DC128-Parameters!DC$138)^2)))*IF(Settings!$C$16="No",1,(1-SLR!$D128*Parameters!DC$191))&lt;=0,1,(Parameters!$B$184*(1-Parameters!DC$195)*_xlfn.IFNA('[3]National GDP per capita ppp'!DC129,0)+(1-Parameters!$B$184)*DC128)*(1+(_xlfn.IFNA('[3]Nat GDP per cap ppp growth rate'!DC129,0)-IF(Settings!$C$16="No",0,Parameters!DC$174*('AMOC national temperature'!DC128-Parameters!DC$138)+Parameters!DC$175*('AMOC national temperature'!DC128-Parameters!DC$138)^2)))*IF(Settings!$C$16="No",1,(1-SLR!$D128*Parameters!DC$191))))</f>
        <v>52418.612412030438</v>
      </c>
      <c r="DD129" s="22">
        <f ca="1">IF(DD$2=0,0,IF((Parameters!$B$184*(1-Parameters!DD$195)*_xlfn.IFNA('[3]National GDP per capita ppp'!DD129,0)+(1-Parameters!$B$184)*DD128)*(1+(_xlfn.IFNA('[3]Nat GDP per cap ppp growth rate'!DD129,0)-IF(Settings!$C$16="No",0,Parameters!DD$174*('AMOC national temperature'!DD128-Parameters!DD$138)+Parameters!DD$175*('AMOC national temperature'!DD128-Parameters!DD$138)^2)))*IF(Settings!$C$16="No",1,(1-SLR!$D128*Parameters!DD$191))&lt;=0,1,(Parameters!$B$184*(1-Parameters!DD$195)*_xlfn.IFNA('[3]National GDP per capita ppp'!DD129,0)+(1-Parameters!$B$184)*DD128)*(1+(_xlfn.IFNA('[3]Nat GDP per cap ppp growth rate'!DD129,0)-IF(Settings!$C$16="No",0,Parameters!DD$174*('AMOC national temperature'!DD128-Parameters!DD$138)+Parameters!DD$175*('AMOC national temperature'!DD128-Parameters!DD$138)^2)))*IF(Settings!$C$16="No",1,(1-SLR!$D128*Parameters!DD$191))))</f>
        <v>78603.357422515342</v>
      </c>
      <c r="DE129" s="22">
        <f ca="1">IF(DE$2=0,0,IF((Parameters!$B$184*(1-Parameters!DE$195)*_xlfn.IFNA('[3]National GDP per capita ppp'!DE129,0)+(1-Parameters!$B$184)*DE128)*(1+(_xlfn.IFNA('[3]Nat GDP per cap ppp growth rate'!DE129,0)-IF(Settings!$C$16="No",0,Parameters!DE$174*('AMOC national temperature'!DE128-Parameters!DE$138)+Parameters!DE$175*('AMOC national temperature'!DE128-Parameters!DE$138)^2)))*IF(Settings!$C$16="No",1,(1-SLR!$D128*Parameters!DE$191))&lt;=0,1,(Parameters!$B$184*(1-Parameters!DE$195)*_xlfn.IFNA('[3]National GDP per capita ppp'!DE129,0)+(1-Parameters!$B$184)*DE128)*(1+(_xlfn.IFNA('[3]Nat GDP per cap ppp growth rate'!DE129,0)-IF(Settings!$C$16="No",0,Parameters!DE$174*('AMOC national temperature'!DE128-Parameters!DE$138)+Parameters!DE$175*('AMOC national temperature'!DE128-Parameters!DE$138)^2)))*IF(Settings!$C$16="No",1,(1-SLR!$D128*Parameters!DE$191))))</f>
        <v>301585.25833671482</v>
      </c>
      <c r="DF129" s="22">
        <f ca="1">IF(DF$2=0,0,IF((Parameters!$B$184*(1-Parameters!DF$195)*_xlfn.IFNA('[3]National GDP per capita ppp'!DF129,0)+(1-Parameters!$B$184)*DF128)*(1+(_xlfn.IFNA('[3]Nat GDP per cap ppp growth rate'!DF129,0)-IF(Settings!$C$16="No",0,Parameters!DF$174*('AMOC national temperature'!DF128-Parameters!DF$138)+Parameters!DF$175*('AMOC national temperature'!DF128-Parameters!DF$138)^2)))*IF(Settings!$C$16="No",1,(1-SLR!$D128*Parameters!DF$191))&lt;=0,1,(Parameters!$B$184*(1-Parameters!DF$195)*_xlfn.IFNA('[3]National GDP per capita ppp'!DF129,0)+(1-Parameters!$B$184)*DF128)*(1+(_xlfn.IFNA('[3]Nat GDP per cap ppp growth rate'!DF129,0)-IF(Settings!$C$16="No",0,Parameters!DF$174*('AMOC national temperature'!DF128-Parameters!DF$138)+Parameters!DF$175*('AMOC national temperature'!DF128-Parameters!DF$138)^2)))*IF(Settings!$C$16="No",1,(1-SLR!$D128*Parameters!DF$191))))</f>
        <v>63354.21656616198</v>
      </c>
      <c r="DG129" s="22">
        <f ca="1">IF(DG$2=0,0,IF((Parameters!$B$184*(1-Parameters!DG$195)*_xlfn.IFNA('[3]National GDP per capita ppp'!DG129,0)+(1-Parameters!$B$184)*DG128)*(1+(_xlfn.IFNA('[3]Nat GDP per cap ppp growth rate'!DG129,0)-IF(Settings!$C$16="No",0,Parameters!DG$174*('AMOC national temperature'!DG128-Parameters!DG$138)+Parameters!DG$175*('AMOC national temperature'!DG128-Parameters!DG$138)^2)))*IF(Settings!$C$16="No",1,(1-SLR!$D128*Parameters!DG$191))&lt;=0,1,(Parameters!$B$184*(1-Parameters!DG$195)*_xlfn.IFNA('[3]National GDP per capita ppp'!DG129,0)+(1-Parameters!$B$184)*DG128)*(1+(_xlfn.IFNA('[3]Nat GDP per cap ppp growth rate'!DG129,0)-IF(Settings!$C$16="No",0,Parameters!DG$174*('AMOC national temperature'!DG128-Parameters!DG$138)+Parameters!DG$175*('AMOC national temperature'!DG128-Parameters!DG$138)^2)))*IF(Settings!$C$16="No",1,(1-SLR!$D128*Parameters!DG$191))))</f>
        <v>119638.85994554087</v>
      </c>
      <c r="DH129" s="22">
        <f ca="1">IF(DH$2=0,0,IF((Parameters!$B$184*(1-Parameters!DH$195)*_xlfn.IFNA('[3]National GDP per capita ppp'!DH129,0)+(1-Parameters!$B$184)*DH128)*(1+(_xlfn.IFNA('[3]Nat GDP per cap ppp growth rate'!DH129,0)-IF(Settings!$C$16="No",0,Parameters!DH$174*('AMOC national temperature'!DH128-Parameters!DH$138)+Parameters!DH$175*('AMOC national temperature'!DH128-Parameters!DH$138)^2)))*IF(Settings!$C$16="No",1,(1-SLR!$D128*Parameters!DH$191))&lt;=0,1,(Parameters!$B$184*(1-Parameters!DH$195)*_xlfn.IFNA('[3]National GDP per capita ppp'!DH129,0)+(1-Parameters!$B$184)*DH128)*(1+(_xlfn.IFNA('[3]Nat GDP per cap ppp growth rate'!DH129,0)-IF(Settings!$C$16="No",0,Parameters!DH$174*('AMOC national temperature'!DH128-Parameters!DH$138)+Parameters!DH$175*('AMOC national temperature'!DH128-Parameters!DH$138)^2)))*IF(Settings!$C$16="No",1,(1-SLR!$D128*Parameters!DH$191))))</f>
        <v>34505.709587727928</v>
      </c>
      <c r="DI129" s="22">
        <f ca="1">IF(DI$2=0,0,IF((Parameters!$B$184*(1-Parameters!DI$195)*_xlfn.IFNA('[3]National GDP per capita ppp'!DI129,0)+(1-Parameters!$B$184)*DI128)*(1+(_xlfn.IFNA('[3]Nat GDP per cap ppp growth rate'!DI129,0)-IF(Settings!$C$16="No",0,Parameters!DI$174*('AMOC national temperature'!DI128-Parameters!DI$138)+Parameters!DI$175*('AMOC national temperature'!DI128-Parameters!DI$138)^2)))*IF(Settings!$C$16="No",1,(1-SLR!$D128*Parameters!DI$191))&lt;=0,1,(Parameters!$B$184*(1-Parameters!DI$195)*_xlfn.IFNA('[3]National GDP per capita ppp'!DI129,0)+(1-Parameters!$B$184)*DI128)*(1+(_xlfn.IFNA('[3]Nat GDP per cap ppp growth rate'!DI129,0)-IF(Settings!$C$16="No",0,Parameters!DI$174*('AMOC national temperature'!DI128-Parameters!DI$138)+Parameters!DI$175*('AMOC national temperature'!DI128-Parameters!DI$138)^2)))*IF(Settings!$C$16="No",1,(1-SLR!$D128*Parameters!DI$191))))</f>
        <v>34746.522669189231</v>
      </c>
      <c r="DJ129" s="22">
        <f ca="1">IF(DJ$2=0,0,IF((Parameters!$B$184*(1-Parameters!DJ$195)*_xlfn.IFNA('[3]National GDP per capita ppp'!DJ129,0)+(1-Parameters!$B$184)*DJ128)*(1+(_xlfn.IFNA('[3]Nat GDP per cap ppp growth rate'!DJ129,0)-IF(Settings!$C$16="No",0,Parameters!DJ$174*('AMOC national temperature'!DJ128-Parameters!DJ$138)+Parameters!DJ$175*('AMOC national temperature'!DJ128-Parameters!DJ$138)^2)))*IF(Settings!$C$16="No",1,(1-SLR!$D128*Parameters!DJ$191))&lt;=0,1,(Parameters!$B$184*(1-Parameters!DJ$195)*_xlfn.IFNA('[3]National GDP per capita ppp'!DJ129,0)+(1-Parameters!$B$184)*DJ128)*(1+(_xlfn.IFNA('[3]Nat GDP per cap ppp growth rate'!DJ129,0)-IF(Settings!$C$16="No",0,Parameters!DJ$174*('AMOC national temperature'!DJ128-Parameters!DJ$138)+Parameters!DJ$175*('AMOC national temperature'!DJ128-Parameters!DJ$138)^2)))*IF(Settings!$C$16="No",1,(1-SLR!$D128*Parameters!DJ$191))))</f>
        <v>146976.99232994404</v>
      </c>
      <c r="DK129" s="22">
        <f ca="1">IF(DK$2=0,0,IF((Parameters!$B$184*(1-Parameters!DK$195)*_xlfn.IFNA('[3]National GDP per capita ppp'!DK129,0)+(1-Parameters!$B$184)*DK128)*(1+(_xlfn.IFNA('[3]Nat GDP per cap ppp growth rate'!DK129,0)-IF(Settings!$C$16="No",0,Parameters!DK$174*('AMOC national temperature'!DK128-Parameters!DK$138)+Parameters!DK$175*('AMOC national temperature'!DK128-Parameters!DK$138)^2)))*IF(Settings!$C$16="No",1,(1-SLR!$D128*Parameters!DK$191))&lt;=0,1,(Parameters!$B$184*(1-Parameters!DK$195)*_xlfn.IFNA('[3]National GDP per capita ppp'!DK129,0)+(1-Parameters!$B$184)*DK128)*(1+(_xlfn.IFNA('[3]Nat GDP per cap ppp growth rate'!DK129,0)-IF(Settings!$C$16="No",0,Parameters!DK$174*('AMOC national temperature'!DK128-Parameters!DK$138)+Parameters!DK$175*('AMOC national temperature'!DK128-Parameters!DK$138)^2)))*IF(Settings!$C$16="No",1,(1-SLR!$D128*Parameters!DK$191))))</f>
        <v>40555.628203476648</v>
      </c>
      <c r="DL129" s="22">
        <f ca="1">IF(DL$2=0,0,IF((Parameters!$B$184*(1-Parameters!DL$195)*_xlfn.IFNA('[3]National GDP per capita ppp'!DL129,0)+(1-Parameters!$B$184)*DL128)*(1+(_xlfn.IFNA('[3]Nat GDP per cap ppp growth rate'!DL129,0)-IF(Settings!$C$16="No",0,Parameters!DL$174*('AMOC national temperature'!DL128-Parameters!DL$138)+Parameters!DL$175*('AMOC national temperature'!DL128-Parameters!DL$138)^2)))*IF(Settings!$C$16="No",1,(1-SLR!$D128*Parameters!DL$191))&lt;=0,1,(Parameters!$B$184*(1-Parameters!DL$195)*_xlfn.IFNA('[3]National GDP per capita ppp'!DL129,0)+(1-Parameters!$B$184)*DL128)*(1+(_xlfn.IFNA('[3]Nat GDP per cap ppp growth rate'!DL129,0)-IF(Settings!$C$16="No",0,Parameters!DL$174*('AMOC national temperature'!DL128-Parameters!DL$138)+Parameters!DL$175*('AMOC national temperature'!DL128-Parameters!DL$138)^2)))*IF(Settings!$C$16="No",1,(1-SLR!$D128*Parameters!DL$191))))</f>
        <v>40778.69019329959</v>
      </c>
      <c r="DM129" s="22">
        <f ca="1">IF(DM$2=0,0,IF((Parameters!$B$184*(1-Parameters!DM$195)*_xlfn.IFNA('[3]National GDP per capita ppp'!DM129,0)+(1-Parameters!$B$184)*DM128)*(1+(_xlfn.IFNA('[3]Nat GDP per cap ppp growth rate'!DM129,0)-IF(Settings!$C$16="No",0,Parameters!DM$174*('AMOC national temperature'!DM128-Parameters!DM$138)+Parameters!DM$175*('AMOC national temperature'!DM128-Parameters!DM$138)^2)))*IF(Settings!$C$16="No",1,(1-SLR!$D128*Parameters!DM$191))&lt;=0,1,(Parameters!$B$184*(1-Parameters!DM$195)*_xlfn.IFNA('[3]National GDP per capita ppp'!DM129,0)+(1-Parameters!$B$184)*DM128)*(1+(_xlfn.IFNA('[3]Nat GDP per cap ppp growth rate'!DM129,0)-IF(Settings!$C$16="No",0,Parameters!DM$174*('AMOC national temperature'!DM128-Parameters!DM$138)+Parameters!DM$175*('AMOC national temperature'!DM128-Parameters!DM$138)^2)))*IF(Settings!$C$16="No",1,(1-SLR!$D128*Parameters!DM$191))))</f>
        <v>52703.299747312667</v>
      </c>
      <c r="DN129" s="22">
        <f ca="1">IF(DN$2=0,0,IF((Parameters!$B$184*(1-Parameters!DN$195)*_xlfn.IFNA('[3]National GDP per capita ppp'!DN129,0)+(1-Parameters!$B$184)*DN128)*(1+(_xlfn.IFNA('[3]Nat GDP per cap ppp growth rate'!DN129,0)-IF(Settings!$C$16="No",0,Parameters!DN$174*('AMOC national temperature'!DN128-Parameters!DN$138)+Parameters!DN$175*('AMOC national temperature'!DN128-Parameters!DN$138)^2)))*IF(Settings!$C$16="No",1,(1-SLR!$D128*Parameters!DN$191))&lt;=0,1,(Parameters!$B$184*(1-Parameters!DN$195)*_xlfn.IFNA('[3]National GDP per capita ppp'!DN129,0)+(1-Parameters!$B$184)*DN128)*(1+(_xlfn.IFNA('[3]Nat GDP per cap ppp growth rate'!DN129,0)-IF(Settings!$C$16="No",0,Parameters!DN$174*('AMOC national temperature'!DN128-Parameters!DN$138)+Parameters!DN$175*('AMOC national temperature'!DN128-Parameters!DN$138)^2)))*IF(Settings!$C$16="No",1,(1-SLR!$D128*Parameters!DN$191))))</f>
        <v>60436.44959419551</v>
      </c>
      <c r="DO129" s="22">
        <f ca="1">IF(DO$2=0,0,IF((Parameters!$B$184*(1-Parameters!DO$195)*_xlfn.IFNA('[3]National GDP per capita ppp'!DO129,0)+(1-Parameters!$B$184)*DO128)*(1+(_xlfn.IFNA('[3]Nat GDP per cap ppp growth rate'!DO129,0)-IF(Settings!$C$16="No",0,Parameters!DO$174*('AMOC national temperature'!DO128-Parameters!DO$138)+Parameters!DO$175*('AMOC national temperature'!DO128-Parameters!DO$138)^2)))*IF(Settings!$C$16="No",1,(1-SLR!$D128*Parameters!DO$191))&lt;=0,1,(Parameters!$B$184*(1-Parameters!DO$195)*_xlfn.IFNA('[3]National GDP per capita ppp'!DO129,0)+(1-Parameters!$B$184)*DO128)*(1+(_xlfn.IFNA('[3]Nat GDP per cap ppp growth rate'!DO129,0)-IF(Settings!$C$16="No",0,Parameters!DO$174*('AMOC national temperature'!DO128-Parameters!DO$138)+Parameters!DO$175*('AMOC national temperature'!DO128-Parameters!DO$138)^2)))*IF(Settings!$C$16="No",1,(1-SLR!$D128*Parameters!DO$191))))</f>
        <v>133035.98246538959</v>
      </c>
      <c r="DP129" s="22">
        <f ca="1">IF(DP$2=0,0,IF((Parameters!$B$184*(1-Parameters!DP$195)*_xlfn.IFNA('[3]National GDP per capita ppp'!DP129,0)+(1-Parameters!$B$184)*DP128)*(1+(_xlfn.IFNA('[3]Nat GDP per cap ppp growth rate'!DP129,0)-IF(Settings!$C$16="No",0,Parameters!DP$174*('AMOC national temperature'!DP128-Parameters!DP$138)+Parameters!DP$175*('AMOC national temperature'!DP128-Parameters!DP$138)^2)))*IF(Settings!$C$16="No",1,(1-SLR!$D128*Parameters!DP$191))&lt;=0,1,(Parameters!$B$184*(1-Parameters!DP$195)*_xlfn.IFNA('[3]National GDP per capita ppp'!DP129,0)+(1-Parameters!$B$184)*DP128)*(1+(_xlfn.IFNA('[3]Nat GDP per cap ppp growth rate'!DP129,0)-IF(Settings!$C$16="No",0,Parameters!DP$174*('AMOC national temperature'!DP128-Parameters!DP$138)+Parameters!DP$175*('AMOC national temperature'!DP128-Parameters!DP$138)^2)))*IF(Settings!$C$16="No",1,(1-SLR!$D128*Parameters!DP$191))))</f>
        <v>21449.978103387057</v>
      </c>
      <c r="DQ129" s="22">
        <f ca="1">IF(DQ$2=0,0,IF((Parameters!$B$184*(1-Parameters!DQ$195)*_xlfn.IFNA('[3]National GDP per capita ppp'!DQ129,0)+(1-Parameters!$B$184)*DQ128)*(1+(_xlfn.IFNA('[3]Nat GDP per cap ppp growth rate'!DQ129,0)-IF(Settings!$C$16="No",0,Parameters!DQ$174*('AMOC national temperature'!DQ128-Parameters!DQ$138)+Parameters!DQ$175*('AMOC national temperature'!DQ128-Parameters!DQ$138)^2)))*IF(Settings!$C$16="No",1,(1-SLR!$D128*Parameters!DQ$191))&lt;=0,1,(Parameters!$B$184*(1-Parameters!DQ$195)*_xlfn.IFNA('[3]National GDP per capita ppp'!DQ129,0)+(1-Parameters!$B$184)*DQ128)*(1+(_xlfn.IFNA('[3]Nat GDP per cap ppp growth rate'!DQ129,0)-IF(Settings!$C$16="No",0,Parameters!DQ$174*('AMOC national temperature'!DQ128-Parameters!DQ$138)+Parameters!DQ$175*('AMOC national temperature'!DQ128-Parameters!DQ$138)^2)))*IF(Settings!$C$16="No",1,(1-SLR!$D128*Parameters!DQ$191))))</f>
        <v>63267.496117633098</v>
      </c>
      <c r="DR129" s="22">
        <f>IF(DR$2=0,0,IF((Parameters!$B$184*(1-Parameters!DR$195)*_xlfn.IFNA('[3]National GDP per capita ppp'!DR129,0)+(1-Parameters!$B$184)*DR128)*(1+(_xlfn.IFNA('[3]Nat GDP per cap ppp growth rate'!DR129,0)-IF(Settings!$C$16="No",0,Parameters!DR$174*('AMOC national temperature'!DR128-Parameters!DR$138)+Parameters!DR$175*('AMOC national temperature'!DR128-Parameters!DR$138)^2)))*IF(Settings!$C$16="No",1,(1-SLR!$D128*Parameters!DR$191))&lt;=0,1,(Parameters!$B$184*(1-Parameters!DR$195)*_xlfn.IFNA('[3]National GDP per capita ppp'!DR129,0)+(1-Parameters!$B$184)*DR128)*(1+(_xlfn.IFNA('[3]Nat GDP per cap ppp growth rate'!DR129,0)-IF(Settings!$C$16="No",0,Parameters!DR$174*('AMOC national temperature'!DR128-Parameters!DR$138)+Parameters!DR$175*('AMOC national temperature'!DR128-Parameters!DR$138)^2)))*IF(Settings!$C$16="No",1,(1-SLR!$D128*Parameters!DR$191))))</f>
        <v>0</v>
      </c>
      <c r="DS129" s="22">
        <f ca="1">IF(DS$2=0,0,IF((Parameters!$B$184*(1-Parameters!DS$195)*_xlfn.IFNA('[3]National GDP per capita ppp'!DS129,0)+(1-Parameters!$B$184)*DS128)*(1+(_xlfn.IFNA('[3]Nat GDP per cap ppp growth rate'!DS129,0)-IF(Settings!$C$16="No",0,Parameters!DS$174*('AMOC national temperature'!DS128-Parameters!DS$138)+Parameters!DS$175*('AMOC national temperature'!DS128-Parameters!DS$138)^2)))*IF(Settings!$C$16="No",1,(1-SLR!$D128*Parameters!DS$191))&lt;=0,1,(Parameters!$B$184*(1-Parameters!DS$195)*_xlfn.IFNA('[3]National GDP per capita ppp'!DS129,0)+(1-Parameters!$B$184)*DS128)*(1+(_xlfn.IFNA('[3]Nat GDP per cap ppp growth rate'!DS129,0)-IF(Settings!$C$16="No",0,Parameters!DS$174*('AMOC national temperature'!DS128-Parameters!DS$138)+Parameters!DS$175*('AMOC national temperature'!DS128-Parameters!DS$138)^2)))*IF(Settings!$C$16="No",1,(1-SLR!$D128*Parameters!DS$191))))</f>
        <v>375836.12987247301</v>
      </c>
      <c r="DT129" s="22">
        <f ca="1">IF(DT$2=0,0,IF((Parameters!$B$184*(1-Parameters!DT$195)*_xlfn.IFNA('[3]National GDP per capita ppp'!DT129,0)+(1-Parameters!$B$184)*DT128)*(1+(_xlfn.IFNA('[3]Nat GDP per cap ppp growth rate'!DT129,0)-IF(Settings!$C$16="No",0,Parameters!DT$174*('AMOC national temperature'!DT128-Parameters!DT$138)+Parameters!DT$175*('AMOC national temperature'!DT128-Parameters!DT$138)^2)))*IF(Settings!$C$16="No",1,(1-SLR!$D128*Parameters!DT$191))&lt;=0,1,(Parameters!$B$184*(1-Parameters!DT$195)*_xlfn.IFNA('[3]National GDP per capita ppp'!DT129,0)+(1-Parameters!$B$184)*DT128)*(1+(_xlfn.IFNA('[3]Nat GDP per cap ppp growth rate'!DT129,0)-IF(Settings!$C$16="No",0,Parameters!DT$174*('AMOC national temperature'!DT128-Parameters!DT$138)+Parameters!DT$175*('AMOC national temperature'!DT128-Parameters!DT$138)^2)))*IF(Settings!$C$16="No",1,(1-SLR!$D128*Parameters!DT$191))))</f>
        <v>26430.430056060934</v>
      </c>
      <c r="DU129" s="22">
        <f ca="1">IF(DU$2=0,0,IF((Parameters!$B$184*(1-Parameters!DU$195)*_xlfn.IFNA('[3]National GDP per capita ppp'!DU129,0)+(1-Parameters!$B$184)*DU128)*(1+(_xlfn.IFNA('[3]Nat GDP per cap ppp growth rate'!DU129,0)-IF(Settings!$C$16="No",0,Parameters!DU$174*('AMOC national temperature'!DU128-Parameters!DU$138)+Parameters!DU$175*('AMOC national temperature'!DU128-Parameters!DU$138)^2)))*IF(Settings!$C$16="No",1,(1-SLR!$D128*Parameters!DU$191))&lt;=0,1,(Parameters!$B$184*(1-Parameters!DU$195)*_xlfn.IFNA('[3]National GDP per capita ppp'!DU129,0)+(1-Parameters!$B$184)*DU128)*(1+(_xlfn.IFNA('[3]Nat GDP per cap ppp growth rate'!DU129,0)-IF(Settings!$C$16="No",0,Parameters!DU$174*('AMOC national temperature'!DU128-Parameters!DU$138)+Parameters!DU$175*('AMOC national temperature'!DU128-Parameters!DU$138)^2)))*IF(Settings!$C$16="No",1,(1-SLR!$D128*Parameters!DU$191))))</f>
        <v>252318.90234117047</v>
      </c>
      <c r="DV129" s="22">
        <f ca="1">IF(DV$2=0,0,IF((Parameters!$B$184*(1-Parameters!DV$195)*_xlfn.IFNA('[3]National GDP per capita ppp'!DV129,0)+(1-Parameters!$B$184)*DV128)*(1+(_xlfn.IFNA('[3]Nat GDP per cap ppp growth rate'!DV129,0)-IF(Settings!$C$16="No",0,Parameters!DV$174*('AMOC national temperature'!DV128-Parameters!DV$138)+Parameters!DV$175*('AMOC national temperature'!DV128-Parameters!DV$138)^2)))*IF(Settings!$C$16="No",1,(1-SLR!$D128*Parameters!DV$191))&lt;=0,1,(Parameters!$B$184*(1-Parameters!DV$195)*_xlfn.IFNA('[3]National GDP per capita ppp'!DV129,0)+(1-Parameters!$B$184)*DV128)*(1+(_xlfn.IFNA('[3]Nat GDP per cap ppp growth rate'!DV129,0)-IF(Settings!$C$16="No",0,Parameters!DV$174*('AMOC national temperature'!DV128-Parameters!DV$138)+Parameters!DV$175*('AMOC national temperature'!DV128-Parameters!DV$138)^2)))*IF(Settings!$C$16="No",1,(1-SLR!$D128*Parameters!DV$191))))</f>
        <v>188206.03151844637</v>
      </c>
      <c r="DW129" s="22">
        <f>IF(DW$2=0,0,IF((Parameters!$B$184*(1-Parameters!DW$195)*_xlfn.IFNA('[3]National GDP per capita ppp'!DW129,0)+(1-Parameters!$B$184)*DW128)*(1+(_xlfn.IFNA('[3]Nat GDP per cap ppp growth rate'!DW129,0)-IF(Settings!$C$16="No",0,Parameters!DW$174*('AMOC national temperature'!DW128-Parameters!DW$138)+Parameters!DW$175*('AMOC national temperature'!DW128-Parameters!DW$138)^2)))*IF(Settings!$C$16="No",1,(1-SLR!$D128*Parameters!DW$191))&lt;=0,1,(Parameters!$B$184*(1-Parameters!DW$195)*_xlfn.IFNA('[3]National GDP per capita ppp'!DW129,0)+(1-Parameters!$B$184)*DW128)*(1+(_xlfn.IFNA('[3]Nat GDP per cap ppp growth rate'!DW129,0)-IF(Settings!$C$16="No",0,Parameters!DW$174*('AMOC national temperature'!DW128-Parameters!DW$138)+Parameters!DW$175*('AMOC national temperature'!DW128-Parameters!DW$138)^2)))*IF(Settings!$C$16="No",1,(1-SLR!$D128*Parameters!DW$191))))</f>
        <v>0</v>
      </c>
      <c r="DX129" s="22">
        <f ca="1">IF(DX$2=0,0,IF((Parameters!$B$184*(1-Parameters!DX$195)*_xlfn.IFNA('[3]National GDP per capita ppp'!DX129,0)+(1-Parameters!$B$184)*DX128)*(1+(_xlfn.IFNA('[3]Nat GDP per cap ppp growth rate'!DX129,0)-IF(Settings!$C$16="No",0,Parameters!DX$174*('AMOC national temperature'!DX128-Parameters!DX$138)+Parameters!DX$175*('AMOC national temperature'!DX128-Parameters!DX$138)^2)))*IF(Settings!$C$16="No",1,(1-SLR!$D128*Parameters!DX$191))&lt;=0,1,(Parameters!$B$184*(1-Parameters!DX$195)*_xlfn.IFNA('[3]National GDP per capita ppp'!DX129,0)+(1-Parameters!$B$184)*DX128)*(1+(_xlfn.IFNA('[3]Nat GDP per cap ppp growth rate'!DX129,0)-IF(Settings!$C$16="No",0,Parameters!DX$174*('AMOC national temperature'!DX128-Parameters!DX$138)+Parameters!DX$175*('AMOC national temperature'!DX128-Parameters!DX$138)^2)))*IF(Settings!$C$16="No",1,(1-SLR!$D128*Parameters!DX$191))))</f>
        <v>17248.397103255455</v>
      </c>
      <c r="DY129" s="22">
        <f ca="1">IF(DY$2=0,0,IF((Parameters!$B$184*(1-Parameters!DY$195)*_xlfn.IFNA('[3]National GDP per capita ppp'!DY129,0)+(1-Parameters!$B$184)*DY128)*(1+(_xlfn.IFNA('[3]Nat GDP per cap ppp growth rate'!DY129,0)-IF(Settings!$C$16="No",0,Parameters!DY$174*('AMOC national temperature'!DY128-Parameters!DY$138)+Parameters!DY$175*('AMOC national temperature'!DY128-Parameters!DY$138)^2)))*IF(Settings!$C$16="No",1,(1-SLR!$D128*Parameters!DY$191))&lt;=0,1,(Parameters!$B$184*(1-Parameters!DY$195)*_xlfn.IFNA('[3]National GDP per capita ppp'!DY129,0)+(1-Parameters!$B$184)*DY128)*(1+(_xlfn.IFNA('[3]Nat GDP per cap ppp growth rate'!DY129,0)-IF(Settings!$C$16="No",0,Parameters!DY$174*('AMOC national temperature'!DY128-Parameters!DY$138)+Parameters!DY$175*('AMOC national temperature'!DY128-Parameters!DY$138)^2)))*IF(Settings!$C$16="No",1,(1-SLR!$D128*Parameters!DY$191))))</f>
        <v>95832.486466217393</v>
      </c>
      <c r="DZ129" s="22">
        <f ca="1">IF(DZ$2=0,0,IF((Parameters!$B$184*(1-Parameters!DZ$195)*_xlfn.IFNA('[3]National GDP per capita ppp'!DZ129,0)+(1-Parameters!$B$184)*DZ128)*(1+(_xlfn.IFNA('[3]Nat GDP per cap ppp growth rate'!DZ129,0)-IF(Settings!$C$16="No",0,Parameters!DZ$174*('AMOC national temperature'!DZ128-Parameters!DZ$138)+Parameters!DZ$175*('AMOC national temperature'!DZ128-Parameters!DZ$138)^2)))*IF(Settings!$C$16="No",1,(1-SLR!$D128*Parameters!DZ$191))&lt;=0,1,(Parameters!$B$184*(1-Parameters!DZ$195)*_xlfn.IFNA('[3]National GDP per capita ppp'!DZ129,0)+(1-Parameters!$B$184)*DZ128)*(1+(_xlfn.IFNA('[3]Nat GDP per cap ppp growth rate'!DZ129,0)-IF(Settings!$C$16="No",0,Parameters!DZ$174*('AMOC national temperature'!DZ128-Parameters!DZ$138)+Parameters!DZ$175*('AMOC national temperature'!DZ128-Parameters!DZ$138)^2)))*IF(Settings!$C$16="No",1,(1-SLR!$D128*Parameters!DZ$191))))</f>
        <v>39378.983876819395</v>
      </c>
      <c r="EA129" s="22">
        <f ca="1">IF(EA$2=0,0,IF((Parameters!$B$184*(1-Parameters!EA$195)*_xlfn.IFNA('[3]National GDP per capita ppp'!EA129,0)+(1-Parameters!$B$184)*EA128)*(1+(_xlfn.IFNA('[3]Nat GDP per cap ppp growth rate'!EA129,0)-IF(Settings!$C$16="No",0,Parameters!EA$174*('AMOC national temperature'!EA128-Parameters!EA$138)+Parameters!EA$175*('AMOC national temperature'!EA128-Parameters!EA$138)^2)))*IF(Settings!$C$16="No",1,(1-SLR!$D128*Parameters!EA$191))&lt;=0,1,(Parameters!$B$184*(1-Parameters!EA$195)*_xlfn.IFNA('[3]National GDP per capita ppp'!EA129,0)+(1-Parameters!$B$184)*EA128)*(1+(_xlfn.IFNA('[3]Nat GDP per cap ppp growth rate'!EA129,0)-IF(Settings!$C$16="No",0,Parameters!EA$174*('AMOC national temperature'!EA128-Parameters!EA$138)+Parameters!EA$175*('AMOC national temperature'!EA128-Parameters!EA$138)^2)))*IF(Settings!$C$16="No",1,(1-SLR!$D128*Parameters!EA$191))))</f>
        <v>48302.667762408222</v>
      </c>
      <c r="EB129" s="22">
        <f ca="1">IF(EB$2=0,0,IF((Parameters!$B$184*(1-Parameters!EB$195)*_xlfn.IFNA('[3]National GDP per capita ppp'!EB129,0)+(1-Parameters!$B$184)*EB128)*(1+(_xlfn.IFNA('[3]Nat GDP per cap ppp growth rate'!EB129,0)-IF(Settings!$C$16="No",0,Parameters!EB$174*('AMOC national temperature'!EB128-Parameters!EB$138)+Parameters!EB$175*('AMOC national temperature'!EB128-Parameters!EB$138)^2)))*IF(Settings!$C$16="No",1,(1-SLR!$D128*Parameters!EB$191))&lt;=0,1,(Parameters!$B$184*(1-Parameters!EB$195)*_xlfn.IFNA('[3]National GDP per capita ppp'!EB129,0)+(1-Parameters!$B$184)*EB128)*(1+(_xlfn.IFNA('[3]Nat GDP per cap ppp growth rate'!EB129,0)-IF(Settings!$C$16="No",0,Parameters!EB$174*('AMOC national temperature'!EB128-Parameters!EB$138)+Parameters!EB$175*('AMOC national temperature'!EB128-Parameters!EB$138)^2)))*IF(Settings!$C$16="No",1,(1-SLR!$D128*Parameters!EB$191))))</f>
        <v>171961.45943483617</v>
      </c>
      <c r="EC129" s="22">
        <f ca="1">IF(EC$2=0,0,IF((Parameters!$B$184*(1-Parameters!EC$195)*_xlfn.IFNA('[3]National GDP per capita ppp'!EC129,0)+(1-Parameters!$B$184)*EC128)*(1+(_xlfn.IFNA('[3]Nat GDP per cap ppp growth rate'!EC129,0)-IF(Settings!$C$16="No",0,Parameters!EC$174*('AMOC national temperature'!EC128-Parameters!EC$138)+Parameters!EC$175*('AMOC national temperature'!EC128-Parameters!EC$138)^2)))*IF(Settings!$C$16="No",1,(1-SLR!$D128*Parameters!EC$191))&lt;=0,1,(Parameters!$B$184*(1-Parameters!EC$195)*_xlfn.IFNA('[3]National GDP per capita ppp'!EC129,0)+(1-Parameters!$B$184)*EC128)*(1+(_xlfn.IFNA('[3]Nat GDP per cap ppp growth rate'!EC129,0)-IF(Settings!$C$16="No",0,Parameters!EC$174*('AMOC national temperature'!EC128-Parameters!EC$138)+Parameters!EC$175*('AMOC national temperature'!EC128-Parameters!EC$138)^2)))*IF(Settings!$C$16="No",1,(1-SLR!$D128*Parameters!EC$191))))</f>
        <v>27788.211446325113</v>
      </c>
      <c r="ED129" s="22">
        <f ca="1">IF(ED$2=0,0,IF((Parameters!$B$184*(1-Parameters!ED$195)*_xlfn.IFNA('[3]National GDP per capita ppp'!ED129,0)+(1-Parameters!$B$184)*ED128)*(1+(_xlfn.IFNA('[3]Nat GDP per cap ppp growth rate'!ED129,0)-IF(Settings!$C$16="No",0,Parameters!ED$174*('AMOC national temperature'!ED128-Parameters!ED$138)+Parameters!ED$175*('AMOC national temperature'!ED128-Parameters!ED$138)^2)))*IF(Settings!$C$16="No",1,(1-SLR!$D128*Parameters!ED$191))&lt;=0,1,(Parameters!$B$184*(1-Parameters!ED$195)*_xlfn.IFNA('[3]National GDP per capita ppp'!ED129,0)+(1-Parameters!$B$184)*ED128)*(1+(_xlfn.IFNA('[3]Nat GDP per cap ppp growth rate'!ED129,0)-IF(Settings!$C$16="No",0,Parameters!ED$174*('AMOC national temperature'!ED128-Parameters!ED$138)+Parameters!ED$175*('AMOC national temperature'!ED128-Parameters!ED$138)^2)))*IF(Settings!$C$16="No",1,(1-SLR!$D128*Parameters!ED$191))))</f>
        <v>43837.084443771397</v>
      </c>
      <c r="EE129" s="22">
        <f ca="1">IF(EE$2=0,0,IF((Parameters!$B$184*(1-Parameters!EE$195)*_xlfn.IFNA('[3]National GDP per capita ppp'!EE129,0)+(1-Parameters!$B$184)*EE128)*(1+(_xlfn.IFNA('[3]Nat GDP per cap ppp growth rate'!EE129,0)-IF(Settings!$C$16="No",0,Parameters!EE$174*('AMOC national temperature'!EE128-Parameters!EE$138)+Parameters!EE$175*('AMOC national temperature'!EE128-Parameters!EE$138)^2)))*IF(Settings!$C$16="No",1,(1-SLR!$D128*Parameters!EE$191))&lt;=0,1,(Parameters!$B$184*(1-Parameters!EE$195)*_xlfn.IFNA('[3]National GDP per capita ppp'!EE129,0)+(1-Parameters!$B$184)*EE128)*(1+(_xlfn.IFNA('[3]Nat GDP per cap ppp growth rate'!EE129,0)-IF(Settings!$C$16="No",0,Parameters!EE$174*('AMOC national temperature'!EE128-Parameters!EE$138)+Parameters!EE$175*('AMOC national temperature'!EE128-Parameters!EE$138)^2)))*IF(Settings!$C$16="No",1,(1-SLR!$D128*Parameters!EE$191))))</f>
        <v>91652.613322956284</v>
      </c>
      <c r="EF129" s="22">
        <f ca="1">IF(EF$2=0,0,IF((Parameters!$B$184*(1-Parameters!EF$195)*_xlfn.IFNA('[3]National GDP per capita ppp'!EF129,0)+(1-Parameters!$B$184)*EF128)*(1+(_xlfn.IFNA('[3]Nat GDP per cap ppp growth rate'!EF129,0)-IF(Settings!$C$16="No",0,Parameters!EF$174*('AMOC national temperature'!EF128-Parameters!EF$138)+Parameters!EF$175*('AMOC national temperature'!EF128-Parameters!EF$138)^2)))*IF(Settings!$C$16="No",1,(1-SLR!$D128*Parameters!EF$191))&lt;=0,1,(Parameters!$B$184*(1-Parameters!EF$195)*_xlfn.IFNA('[3]National GDP per capita ppp'!EF129,0)+(1-Parameters!$B$184)*EF128)*(1+(_xlfn.IFNA('[3]Nat GDP per cap ppp growth rate'!EF129,0)-IF(Settings!$C$16="No",0,Parameters!EF$174*('AMOC national temperature'!EF128-Parameters!EF$138)+Parameters!EF$175*('AMOC national temperature'!EF128-Parameters!EF$138)^2)))*IF(Settings!$C$16="No",1,(1-SLR!$D128*Parameters!EF$191))))</f>
        <v>792664.29388184065</v>
      </c>
      <c r="EG129" s="22">
        <f ca="1">IF(EG$2=0,0,IF((Parameters!$B$184*(1-Parameters!EG$195)*_xlfn.IFNA('[3]National GDP per capita ppp'!EG129,0)+(1-Parameters!$B$184)*EG128)*(1+(_xlfn.IFNA('[3]Nat GDP per cap ppp growth rate'!EG129,0)-IF(Settings!$C$16="No",0,Parameters!EG$174*('AMOC national temperature'!EG128-Parameters!EG$138)+Parameters!EG$175*('AMOC national temperature'!EG128-Parameters!EG$138)^2)))*IF(Settings!$C$16="No",1,(1-SLR!$D128*Parameters!EG$191))&lt;=0,1,(Parameters!$B$184*(1-Parameters!EG$195)*_xlfn.IFNA('[3]National GDP per capita ppp'!EG129,0)+(1-Parameters!$B$184)*EG128)*(1+(_xlfn.IFNA('[3]Nat GDP per cap ppp growth rate'!EG129,0)-IF(Settings!$C$16="No",0,Parameters!EG$174*('AMOC national temperature'!EG128-Parameters!EG$138)+Parameters!EG$175*('AMOC national temperature'!EG128-Parameters!EG$138)^2)))*IF(Settings!$C$16="No",1,(1-SLR!$D128*Parameters!EG$191))))</f>
        <v>66944.71891552661</v>
      </c>
      <c r="EH129" s="22">
        <f ca="1">IF(EH$2=0,0,IF((Parameters!$B$184*(1-Parameters!EH$195)*_xlfn.IFNA('[3]National GDP per capita ppp'!EH129,0)+(1-Parameters!$B$184)*EH128)*(1+(_xlfn.IFNA('[3]Nat GDP per cap ppp growth rate'!EH129,0)-IF(Settings!$C$16="No",0,Parameters!EH$174*('AMOC national temperature'!EH128-Parameters!EH$138)+Parameters!EH$175*('AMOC national temperature'!EH128-Parameters!EH$138)^2)))*IF(Settings!$C$16="No",1,(1-SLR!$D128*Parameters!EH$191))&lt;=0,1,(Parameters!$B$184*(1-Parameters!EH$195)*_xlfn.IFNA('[3]National GDP per capita ppp'!EH129,0)+(1-Parameters!$B$184)*EH128)*(1+(_xlfn.IFNA('[3]Nat GDP per cap ppp growth rate'!EH129,0)-IF(Settings!$C$16="No",0,Parameters!EH$174*('AMOC national temperature'!EH128-Parameters!EH$138)+Parameters!EH$175*('AMOC national temperature'!EH128-Parameters!EH$138)^2)))*IF(Settings!$C$16="No",1,(1-SLR!$D128*Parameters!EH$191))))</f>
        <v>135761.47263554006</v>
      </c>
      <c r="EI129" s="22">
        <f ca="1">IF(EI$2=0,0,IF((Parameters!$B$184*(1-Parameters!EI$195)*_xlfn.IFNA('[3]National GDP per capita ppp'!EI129,0)+(1-Parameters!$B$184)*EI128)*(1+(_xlfn.IFNA('[3]Nat GDP per cap ppp growth rate'!EI129,0)-IF(Settings!$C$16="No",0,Parameters!EI$174*('AMOC national temperature'!EI128-Parameters!EI$138)+Parameters!EI$175*('AMOC national temperature'!EI128-Parameters!EI$138)^2)))*IF(Settings!$C$16="No",1,(1-SLR!$D128*Parameters!EI$191))&lt;=0,1,(Parameters!$B$184*(1-Parameters!EI$195)*_xlfn.IFNA('[3]National GDP per capita ppp'!EI129,0)+(1-Parameters!$B$184)*EI128)*(1+(_xlfn.IFNA('[3]Nat GDP per cap ppp growth rate'!EI129,0)-IF(Settings!$C$16="No",0,Parameters!EI$174*('AMOC national temperature'!EI128-Parameters!EI$138)+Parameters!EI$175*('AMOC national temperature'!EI128-Parameters!EI$138)^2)))*IF(Settings!$C$16="No",1,(1-SLR!$D128*Parameters!EI$191))))</f>
        <v>96106.555153454203</v>
      </c>
      <c r="EJ129" s="22">
        <f ca="1">IF(EJ$2=0,0,IF((Parameters!$B$184*(1-Parameters!EJ$195)*_xlfn.IFNA('[3]National GDP per capita ppp'!EJ129,0)+(1-Parameters!$B$184)*EJ128)*(1+(_xlfn.IFNA('[3]Nat GDP per cap ppp growth rate'!EJ129,0)-IF(Settings!$C$16="No",0,Parameters!EJ$174*('AMOC national temperature'!EJ128-Parameters!EJ$138)+Parameters!EJ$175*('AMOC national temperature'!EJ128-Parameters!EJ$138)^2)))*IF(Settings!$C$16="No",1,(1-SLR!$D128*Parameters!EJ$191))&lt;=0,1,(Parameters!$B$184*(1-Parameters!EJ$195)*_xlfn.IFNA('[3]National GDP per capita ppp'!EJ129,0)+(1-Parameters!$B$184)*EJ128)*(1+(_xlfn.IFNA('[3]Nat GDP per cap ppp growth rate'!EJ129,0)-IF(Settings!$C$16="No",0,Parameters!EJ$174*('AMOC national temperature'!EJ128-Parameters!EJ$138)+Parameters!EJ$175*('AMOC national temperature'!EJ128-Parameters!EJ$138)^2)))*IF(Settings!$C$16="No",1,(1-SLR!$D128*Parameters!EJ$191))))</f>
        <v>51908.042282863244</v>
      </c>
      <c r="EK129" s="22">
        <f ca="1">IF(EK$2=0,0,IF((Parameters!$B$184*(1-Parameters!EK$195)*_xlfn.IFNA('[3]National GDP per capita ppp'!EK129,0)+(1-Parameters!$B$184)*EK128)*(1+(_xlfn.IFNA('[3]Nat GDP per cap ppp growth rate'!EK129,0)-IF(Settings!$C$16="No",0,Parameters!EK$174*('AMOC national temperature'!EK128-Parameters!EK$138)+Parameters!EK$175*('AMOC national temperature'!EK128-Parameters!EK$138)^2)))*IF(Settings!$C$16="No",1,(1-SLR!$D128*Parameters!EK$191))&lt;=0,1,(Parameters!$B$184*(1-Parameters!EK$195)*_xlfn.IFNA('[3]National GDP per capita ppp'!EK129,0)+(1-Parameters!$B$184)*EK128)*(1+(_xlfn.IFNA('[3]Nat GDP per cap ppp growth rate'!EK129,0)-IF(Settings!$C$16="No",0,Parameters!EK$174*('AMOC national temperature'!EK128-Parameters!EK$138)+Parameters!EK$175*('AMOC national temperature'!EK128-Parameters!EK$138)^2)))*IF(Settings!$C$16="No",1,(1-SLR!$D128*Parameters!EK$191))))</f>
        <v>137911.93187131381</v>
      </c>
      <c r="EL129" s="22">
        <f ca="1">IF(EL$2=0,0,IF((Parameters!$B$184*(1-Parameters!EL$195)*_xlfn.IFNA('[3]National GDP per capita ppp'!EL129,0)+(1-Parameters!$B$184)*EL128)*(1+(_xlfn.IFNA('[3]Nat GDP per cap ppp growth rate'!EL129,0)-IF(Settings!$C$16="No",0,Parameters!EL$174*('AMOC national temperature'!EL128-Parameters!EL$138)+Parameters!EL$175*('AMOC national temperature'!EL128-Parameters!EL$138)^2)))*IF(Settings!$C$16="No",1,(1-SLR!$D128*Parameters!EL$191))&lt;=0,1,(Parameters!$B$184*(1-Parameters!EL$195)*_xlfn.IFNA('[3]National GDP per capita ppp'!EL129,0)+(1-Parameters!$B$184)*EL128)*(1+(_xlfn.IFNA('[3]Nat GDP per cap ppp growth rate'!EL129,0)-IF(Settings!$C$16="No",0,Parameters!EL$174*('AMOC national temperature'!EL128-Parameters!EL$138)+Parameters!EL$175*('AMOC national temperature'!EL128-Parameters!EL$138)^2)))*IF(Settings!$C$16="No",1,(1-SLR!$D128*Parameters!EL$191))))</f>
        <v>45776.365928952662</v>
      </c>
      <c r="EM129" s="22">
        <f ca="1">IF(EM$2=0,0,IF((Parameters!$B$184*(1-Parameters!EM$195)*_xlfn.IFNA('[3]National GDP per capita ppp'!EM129,0)+(1-Parameters!$B$184)*EM128)*(1+(_xlfn.IFNA('[3]Nat GDP per cap ppp growth rate'!EM129,0)-IF(Settings!$C$16="No",0,Parameters!EM$174*('AMOC national temperature'!EM128-Parameters!EM$138)+Parameters!EM$175*('AMOC national temperature'!EM128-Parameters!EM$138)^2)))*IF(Settings!$C$16="No",1,(1-SLR!$D128*Parameters!EM$191))&lt;=0,1,(Parameters!$B$184*(1-Parameters!EM$195)*_xlfn.IFNA('[3]National GDP per capita ppp'!EM129,0)+(1-Parameters!$B$184)*EM128)*(1+(_xlfn.IFNA('[3]Nat GDP per cap ppp growth rate'!EM129,0)-IF(Settings!$C$16="No",0,Parameters!EM$174*('AMOC national temperature'!EM128-Parameters!EM$138)+Parameters!EM$175*('AMOC national temperature'!EM128-Parameters!EM$138)^2)))*IF(Settings!$C$16="No",1,(1-SLR!$D128*Parameters!EM$191))))</f>
        <v>82192.690236962764</v>
      </c>
      <c r="EN129" s="22">
        <f ca="1">IF(EN$2=0,0,IF((Parameters!$B$184*(1-Parameters!EN$195)*_xlfn.IFNA('[3]National GDP per capita ppp'!EN129,0)+(1-Parameters!$B$184)*EN128)*(1+(_xlfn.IFNA('[3]Nat GDP per cap ppp growth rate'!EN129,0)-IF(Settings!$C$16="No",0,Parameters!EN$174*('AMOC national temperature'!EN128-Parameters!EN$138)+Parameters!EN$175*('AMOC national temperature'!EN128-Parameters!EN$138)^2)))*IF(Settings!$C$16="No",1,(1-SLR!$D128*Parameters!EN$191))&lt;=0,1,(Parameters!$B$184*(1-Parameters!EN$195)*_xlfn.IFNA('[3]National GDP per capita ppp'!EN129,0)+(1-Parameters!$B$184)*EN128)*(1+(_xlfn.IFNA('[3]Nat GDP per cap ppp growth rate'!EN129,0)-IF(Settings!$C$16="No",0,Parameters!EN$174*('AMOC national temperature'!EN128-Parameters!EN$138)+Parameters!EN$175*('AMOC national temperature'!EN128-Parameters!EN$138)^2)))*IF(Settings!$C$16="No",1,(1-SLR!$D128*Parameters!EN$191))))</f>
        <v>271144.17351168691</v>
      </c>
      <c r="EO129" s="22">
        <f>IF(EO$2=0,0,IF((Parameters!$B$184*(1-Parameters!EO$195)*_xlfn.IFNA('[3]National GDP per capita ppp'!EO129,0)+(1-Parameters!$B$184)*EO128)*(1+(_xlfn.IFNA('[3]Nat GDP per cap ppp growth rate'!EO129,0)-IF(Settings!$C$16="No",0,Parameters!EO$174*('AMOC national temperature'!EO128-Parameters!EO$138)+Parameters!EO$175*('AMOC national temperature'!EO128-Parameters!EO$138)^2)))*IF(Settings!$C$16="No",1,(1-SLR!$D128*Parameters!EO$191))&lt;=0,1,(Parameters!$B$184*(1-Parameters!EO$195)*_xlfn.IFNA('[3]National GDP per capita ppp'!EO129,0)+(1-Parameters!$B$184)*EO128)*(1+(_xlfn.IFNA('[3]Nat GDP per cap ppp growth rate'!EO129,0)-IF(Settings!$C$16="No",0,Parameters!EO$174*('AMOC national temperature'!EO128-Parameters!EO$138)+Parameters!EO$175*('AMOC national temperature'!EO128-Parameters!EO$138)^2)))*IF(Settings!$C$16="No",1,(1-SLR!$D128*Parameters!EO$191))))</f>
        <v>0</v>
      </c>
      <c r="EP129" s="22">
        <f ca="1">IF(EP$2=0,0,IF((Parameters!$B$184*(1-Parameters!EP$195)*_xlfn.IFNA('[3]National GDP per capita ppp'!EP129,0)+(1-Parameters!$B$184)*EP128)*(1+(_xlfn.IFNA('[3]Nat GDP per cap ppp growth rate'!EP129,0)-IF(Settings!$C$16="No",0,Parameters!EP$174*('AMOC national temperature'!EP128-Parameters!EP$138)+Parameters!EP$175*('AMOC national temperature'!EP128-Parameters!EP$138)^2)))*IF(Settings!$C$16="No",1,(1-SLR!$D128*Parameters!EP$191))&lt;=0,1,(Parameters!$B$184*(1-Parameters!EP$195)*_xlfn.IFNA('[3]National GDP per capita ppp'!EP129,0)+(1-Parameters!$B$184)*EP128)*(1+(_xlfn.IFNA('[3]Nat GDP per cap ppp growth rate'!EP129,0)-IF(Settings!$C$16="No",0,Parameters!EP$174*('AMOC national temperature'!EP128-Parameters!EP$138)+Parameters!EP$175*('AMOC national temperature'!EP128-Parameters!EP$138)^2)))*IF(Settings!$C$16="No",1,(1-SLR!$D128*Parameters!EP$191))))</f>
        <v>103610.5049744876</v>
      </c>
      <c r="EQ129" s="22">
        <f ca="1">IF(EQ$2=0,0,IF((Parameters!$B$184*(1-Parameters!EQ$195)*_xlfn.IFNA('[3]National GDP per capita ppp'!EQ129,0)+(1-Parameters!$B$184)*EQ128)*(1+(_xlfn.IFNA('[3]Nat GDP per cap ppp growth rate'!EQ129,0)-IF(Settings!$C$16="No",0,Parameters!EQ$174*('AMOC national temperature'!EQ128-Parameters!EQ$138)+Parameters!EQ$175*('AMOC national temperature'!EQ128-Parameters!EQ$138)^2)))*IF(Settings!$C$16="No",1,(1-SLR!$D128*Parameters!EQ$191))&lt;=0,1,(Parameters!$B$184*(1-Parameters!EQ$195)*_xlfn.IFNA('[3]National GDP per capita ppp'!EQ129,0)+(1-Parameters!$B$184)*EQ128)*(1+(_xlfn.IFNA('[3]Nat GDP per cap ppp growth rate'!EQ129,0)-IF(Settings!$C$16="No",0,Parameters!EQ$174*('AMOC national temperature'!EQ128-Parameters!EQ$138)+Parameters!EQ$175*('AMOC national temperature'!EQ128-Parameters!EQ$138)^2)))*IF(Settings!$C$16="No",1,(1-SLR!$D128*Parameters!EQ$191))))</f>
        <v>90398.850372519562</v>
      </c>
      <c r="ER129" s="22">
        <f ca="1">IF(ER$2=0,0,IF((Parameters!$B$184*(1-Parameters!ER$195)*_xlfn.IFNA('[3]National GDP per capita ppp'!ER129,0)+(1-Parameters!$B$184)*ER128)*(1+(_xlfn.IFNA('[3]Nat GDP per cap ppp growth rate'!ER129,0)-IF(Settings!$C$16="No",0,Parameters!ER$174*('AMOC national temperature'!ER128-Parameters!ER$138)+Parameters!ER$175*('AMOC national temperature'!ER128-Parameters!ER$138)^2)))*IF(Settings!$C$16="No",1,(1-SLR!$D128*Parameters!ER$191))&lt;=0,1,(Parameters!$B$184*(1-Parameters!ER$195)*_xlfn.IFNA('[3]National GDP per capita ppp'!ER129,0)+(1-Parameters!$B$184)*ER128)*(1+(_xlfn.IFNA('[3]Nat GDP per cap ppp growth rate'!ER129,0)-IF(Settings!$C$16="No",0,Parameters!ER$174*('AMOC national temperature'!ER128-Parameters!ER$138)+Parameters!ER$175*('AMOC national temperature'!ER128-Parameters!ER$138)^2)))*IF(Settings!$C$16="No",1,(1-SLR!$D128*Parameters!ER$191))))</f>
        <v>108006.70712235406</v>
      </c>
      <c r="ES129" s="22">
        <f ca="1">IF(ES$2=0,0,IF((Parameters!$B$184*(1-Parameters!ES$195)*_xlfn.IFNA('[3]National GDP per capita ppp'!ES129,0)+(1-Parameters!$B$184)*ES128)*(1+(_xlfn.IFNA('[3]Nat GDP per cap ppp growth rate'!ES129,0)-IF(Settings!$C$16="No",0,Parameters!ES$174*('AMOC national temperature'!ES128-Parameters!ES$138)+Parameters!ES$175*('AMOC national temperature'!ES128-Parameters!ES$138)^2)))*IF(Settings!$C$16="No",1,(1-SLR!$D128*Parameters!ES$191))&lt;=0,1,(Parameters!$B$184*(1-Parameters!ES$195)*_xlfn.IFNA('[3]National GDP per capita ppp'!ES129,0)+(1-Parameters!$B$184)*ES128)*(1+(_xlfn.IFNA('[3]Nat GDP per cap ppp growth rate'!ES129,0)-IF(Settings!$C$16="No",0,Parameters!ES$174*('AMOC national temperature'!ES128-Parameters!ES$138)+Parameters!ES$175*('AMOC national temperature'!ES128-Parameters!ES$138)^2)))*IF(Settings!$C$16="No",1,(1-SLR!$D128*Parameters!ES$191))))</f>
        <v>1352224.1415577158</v>
      </c>
      <c r="ET129" s="22">
        <f>IF(ET$2=0,0,IF((Parameters!$B$184*(1-Parameters!ET$195)*_xlfn.IFNA('[3]National GDP per capita ppp'!ET129,0)+(1-Parameters!$B$184)*ET128)*(1+(_xlfn.IFNA('[3]Nat GDP per cap ppp growth rate'!ET129,0)-IF(Settings!$C$16="No",0,Parameters!ET$174*('AMOC national temperature'!ET128-Parameters!ET$138)+Parameters!ET$175*('AMOC national temperature'!ET128-Parameters!ET$138)^2)))*IF(Settings!$C$16="No",1,(1-SLR!$D128*Parameters!ET$191))&lt;=0,1,(Parameters!$B$184*(1-Parameters!ET$195)*_xlfn.IFNA('[3]National GDP per capita ppp'!ET129,0)+(1-Parameters!$B$184)*ET128)*(1+(_xlfn.IFNA('[3]Nat GDP per cap ppp growth rate'!ET129,0)-IF(Settings!$C$16="No",0,Parameters!ET$174*('AMOC national temperature'!ET128-Parameters!ET$138)+Parameters!ET$175*('AMOC national temperature'!ET128-Parameters!ET$138)^2)))*IF(Settings!$C$16="No",1,(1-SLR!$D128*Parameters!ET$191))))</f>
        <v>0</v>
      </c>
      <c r="EU129" s="22">
        <f ca="1">IF(EU$2=0,0,IF((Parameters!$B$184*(1-Parameters!EU$195)*_xlfn.IFNA('[3]National GDP per capita ppp'!EU129,0)+(1-Parameters!$B$184)*EU128)*(1+(_xlfn.IFNA('[3]Nat GDP per cap ppp growth rate'!EU129,0)-IF(Settings!$C$16="No",0,Parameters!EU$174*('AMOC national temperature'!EU128-Parameters!EU$138)+Parameters!EU$175*('AMOC national temperature'!EU128-Parameters!EU$138)^2)))*IF(Settings!$C$16="No",1,(1-SLR!$D128*Parameters!EU$191))&lt;=0,1,(Parameters!$B$184*(1-Parameters!EU$195)*_xlfn.IFNA('[3]National GDP per capita ppp'!EU129,0)+(1-Parameters!$B$184)*EU128)*(1+(_xlfn.IFNA('[3]Nat GDP per cap ppp growth rate'!EU129,0)-IF(Settings!$C$16="No",0,Parameters!EU$174*('AMOC national temperature'!EU128-Parameters!EU$138)+Parameters!EU$175*('AMOC national temperature'!EU128-Parameters!EU$138)^2)))*IF(Settings!$C$16="No",1,(1-SLR!$D128*Parameters!EU$191))))</f>
        <v>62456.848072044028</v>
      </c>
      <c r="EV129" s="22">
        <f ca="1">IF(EV$2=0,0,IF((Parameters!$B$184*(1-Parameters!EV$195)*_xlfn.IFNA('[3]National GDP per capita ppp'!EV129,0)+(1-Parameters!$B$184)*EV128)*(1+(_xlfn.IFNA('[3]Nat GDP per cap ppp growth rate'!EV129,0)-IF(Settings!$C$16="No",0,Parameters!EV$174*('AMOC national temperature'!EV128-Parameters!EV$138)+Parameters!EV$175*('AMOC national temperature'!EV128-Parameters!EV$138)^2)))*IF(Settings!$C$16="No",1,(1-SLR!$D128*Parameters!EV$191))&lt;=0,1,(Parameters!$B$184*(1-Parameters!EV$195)*_xlfn.IFNA('[3]National GDP per capita ppp'!EV129,0)+(1-Parameters!$B$184)*EV128)*(1+(_xlfn.IFNA('[3]Nat GDP per cap ppp growth rate'!EV129,0)-IF(Settings!$C$16="No",0,Parameters!EV$174*('AMOC national temperature'!EV128-Parameters!EV$138)+Parameters!EV$175*('AMOC national temperature'!EV128-Parameters!EV$138)^2)))*IF(Settings!$C$16="No",1,(1-SLR!$D128*Parameters!EV$191))))</f>
        <v>157738.46386166915</v>
      </c>
      <c r="EW129" s="22">
        <f ca="1">IF(EW$2=0,0,IF((Parameters!$B$184*(1-Parameters!EW$195)*_xlfn.IFNA('[3]National GDP per capita ppp'!EW129,0)+(1-Parameters!$B$184)*EW128)*(1+(_xlfn.IFNA('[3]Nat GDP per cap ppp growth rate'!EW129,0)-IF(Settings!$C$16="No",0,Parameters!EW$174*('AMOC national temperature'!EW128-Parameters!EW$138)+Parameters!EW$175*('AMOC national temperature'!EW128-Parameters!EW$138)^2)))*IF(Settings!$C$16="No",1,(1-SLR!$D128*Parameters!EW$191))&lt;=0,1,(Parameters!$B$184*(1-Parameters!EW$195)*_xlfn.IFNA('[3]National GDP per capita ppp'!EW129,0)+(1-Parameters!$B$184)*EW128)*(1+(_xlfn.IFNA('[3]Nat GDP per cap ppp growth rate'!EW129,0)-IF(Settings!$C$16="No",0,Parameters!EW$174*('AMOC national temperature'!EW128-Parameters!EW$138)+Parameters!EW$175*('AMOC national temperature'!EW128-Parameters!EW$138)^2)))*IF(Settings!$C$16="No",1,(1-SLR!$D128*Parameters!EW$191))))</f>
        <v>34666.769928471811</v>
      </c>
      <c r="EX129" s="22">
        <f ca="1">IF(EX$2=0,0,IF((Parameters!$B$184*(1-Parameters!EX$195)*_xlfn.IFNA('[3]National GDP per capita ppp'!EX129,0)+(1-Parameters!$B$184)*EX128)*(1+(_xlfn.IFNA('[3]Nat GDP per cap ppp growth rate'!EX129,0)-IF(Settings!$C$16="No",0,Parameters!EX$174*('AMOC national temperature'!EX128-Parameters!EX$138)+Parameters!EX$175*('AMOC national temperature'!EX128-Parameters!EX$138)^2)))*IF(Settings!$C$16="No",1,(1-SLR!$D128*Parameters!EX$191))&lt;=0,1,(Parameters!$B$184*(1-Parameters!EX$195)*_xlfn.IFNA('[3]National GDP per capita ppp'!EX129,0)+(1-Parameters!$B$184)*EX128)*(1+(_xlfn.IFNA('[3]Nat GDP per cap ppp growth rate'!EX129,0)-IF(Settings!$C$16="No",0,Parameters!EX$174*('AMOC national temperature'!EX128-Parameters!EX$138)+Parameters!EX$175*('AMOC national temperature'!EX128-Parameters!EX$138)^2)))*IF(Settings!$C$16="No",1,(1-SLR!$D128*Parameters!EX$191))))</f>
        <v>666366.00118241971</v>
      </c>
      <c r="EY129" s="22">
        <f ca="1">IF(EY$2=0,0,IF((Parameters!$B$184*(1-Parameters!EY$195)*_xlfn.IFNA('[3]National GDP per capita ppp'!EY129,0)+(1-Parameters!$B$184)*EY128)*(1+(_xlfn.IFNA('[3]Nat GDP per cap ppp growth rate'!EY129,0)-IF(Settings!$C$16="No",0,Parameters!EY$174*('AMOC national temperature'!EY128-Parameters!EY$138)+Parameters!EY$175*('AMOC national temperature'!EY128-Parameters!EY$138)^2)))*IF(Settings!$C$16="No",1,(1-SLR!$D128*Parameters!EY$191))&lt;=0,1,(Parameters!$B$184*(1-Parameters!EY$195)*_xlfn.IFNA('[3]National GDP per capita ppp'!EY129,0)+(1-Parameters!$B$184)*EY128)*(1+(_xlfn.IFNA('[3]Nat GDP per cap ppp growth rate'!EY129,0)-IF(Settings!$C$16="No",0,Parameters!EY$174*('AMOC national temperature'!EY128-Parameters!EY$138)+Parameters!EY$175*('AMOC national temperature'!EY128-Parameters!EY$138)^2)))*IF(Settings!$C$16="No",1,(1-SLR!$D128*Parameters!EY$191))))</f>
        <v>76823.072492078136</v>
      </c>
      <c r="EZ129" s="22">
        <f ca="1">IF(EZ$2=0,0,IF((Parameters!$B$184*(1-Parameters!EZ$195)*_xlfn.IFNA('[3]National GDP per capita ppp'!EZ129,0)+(1-Parameters!$B$184)*EZ128)*(1+(_xlfn.IFNA('[3]Nat GDP per cap ppp growth rate'!EZ129,0)-IF(Settings!$C$16="No",0,Parameters!EZ$174*('AMOC national temperature'!EZ128-Parameters!EZ$138)+Parameters!EZ$175*('AMOC national temperature'!EZ128-Parameters!EZ$138)^2)))*IF(Settings!$C$16="No",1,(1-SLR!$D128*Parameters!EZ$191))&lt;=0,1,(Parameters!$B$184*(1-Parameters!EZ$195)*_xlfn.IFNA('[3]National GDP per capita ppp'!EZ129,0)+(1-Parameters!$B$184)*EZ128)*(1+(_xlfn.IFNA('[3]Nat GDP per cap ppp growth rate'!EZ129,0)-IF(Settings!$C$16="No",0,Parameters!EZ$174*('AMOC national temperature'!EZ128-Parameters!EZ$138)+Parameters!EZ$175*('AMOC national temperature'!EZ128-Parameters!EZ$138)^2)))*IF(Settings!$C$16="No",1,(1-SLR!$D128*Parameters!EZ$191))))</f>
        <v>51374.715387512857</v>
      </c>
      <c r="FA129" s="22">
        <f ca="1">IF(FA$2=0,0,IF((Parameters!$B$184*(1-Parameters!FA$195)*_xlfn.IFNA('[3]National GDP per capita ppp'!FA129,0)+(1-Parameters!$B$184)*FA128)*(1+(_xlfn.IFNA('[3]Nat GDP per cap ppp growth rate'!FA129,0)-IF(Settings!$C$16="No",0,Parameters!FA$174*('AMOC national temperature'!FA128-Parameters!FA$138)+Parameters!FA$175*('AMOC national temperature'!FA128-Parameters!FA$138)^2)))*IF(Settings!$C$16="No",1,(1-SLR!$D128*Parameters!FA$191))&lt;=0,1,(Parameters!$B$184*(1-Parameters!FA$195)*_xlfn.IFNA('[3]National GDP per capita ppp'!FA129,0)+(1-Parameters!$B$184)*FA128)*(1+(_xlfn.IFNA('[3]Nat GDP per cap ppp growth rate'!FA129,0)-IF(Settings!$C$16="No",0,Parameters!FA$174*('AMOC national temperature'!FA128-Parameters!FA$138)+Parameters!FA$175*('AMOC national temperature'!FA128-Parameters!FA$138)^2)))*IF(Settings!$C$16="No",1,(1-SLR!$D128*Parameters!FA$191))))</f>
        <v>30892.151463190748</v>
      </c>
      <c r="FB129" s="22">
        <f ca="1">IF(FB$2=0,0,IF((Parameters!$B$184*(1-Parameters!FB$195)*_xlfn.IFNA('[3]National GDP per capita ppp'!FB129,0)+(1-Parameters!$B$184)*FB128)*(1+(_xlfn.IFNA('[3]Nat GDP per cap ppp growth rate'!FB129,0)-IF(Settings!$C$16="No",0,Parameters!FB$174*('AMOC national temperature'!FB128-Parameters!FB$138)+Parameters!FB$175*('AMOC national temperature'!FB128-Parameters!FB$138)^2)))*IF(Settings!$C$16="No",1,(1-SLR!$D128*Parameters!FB$191))&lt;=0,1,(Parameters!$B$184*(1-Parameters!FB$195)*_xlfn.IFNA('[3]National GDP per capita ppp'!FB129,0)+(1-Parameters!$B$184)*FB128)*(1+(_xlfn.IFNA('[3]Nat GDP per cap ppp growth rate'!FB129,0)-IF(Settings!$C$16="No",0,Parameters!FB$174*('AMOC national temperature'!FB128-Parameters!FB$138)+Parameters!FB$175*('AMOC national temperature'!FB128-Parameters!FB$138)^2)))*IF(Settings!$C$16="No",1,(1-SLR!$D128*Parameters!FB$191))))</f>
        <v>22027.531490947527</v>
      </c>
      <c r="FC129" s="22">
        <f ca="1">IF(FC$2=0,0,IF((Parameters!$B$184*(1-Parameters!FC$195)*_xlfn.IFNA('[3]National GDP per capita ppp'!FC129,0)+(1-Parameters!$B$184)*FC128)*(1+(_xlfn.IFNA('[3]Nat GDP per cap ppp growth rate'!FC129,0)-IF(Settings!$C$16="No",0,Parameters!FC$174*('AMOC national temperature'!FC128-Parameters!FC$138)+Parameters!FC$175*('AMOC national temperature'!FC128-Parameters!FC$138)^2)))*IF(Settings!$C$16="No",1,(1-SLR!$D128*Parameters!FC$191))&lt;=0,1,(Parameters!$B$184*(1-Parameters!FC$195)*_xlfn.IFNA('[3]National GDP per capita ppp'!FC129,0)+(1-Parameters!$B$184)*FC128)*(1+(_xlfn.IFNA('[3]Nat GDP per cap ppp growth rate'!FC129,0)-IF(Settings!$C$16="No",0,Parameters!FC$174*('AMOC national temperature'!FC128-Parameters!FC$138)+Parameters!FC$175*('AMOC national temperature'!FC128-Parameters!FC$138)^2)))*IF(Settings!$C$16="No",1,(1-SLR!$D128*Parameters!FC$191))))</f>
        <v>64498.651852207215</v>
      </c>
      <c r="FD129" s="22">
        <f ca="1">IF(FD$2=0,0,IF((Parameters!$B$184*(1-Parameters!FD$195)*_xlfn.IFNA('[3]National GDP per capita ppp'!FD129,0)+(1-Parameters!$B$184)*FD128)*(1+(_xlfn.IFNA('[3]Nat GDP per cap ppp growth rate'!FD129,0)-IF(Settings!$C$16="No",0,Parameters!FD$174*('AMOC national temperature'!FD128-Parameters!FD$138)+Parameters!FD$175*('AMOC national temperature'!FD128-Parameters!FD$138)^2)))*IF(Settings!$C$16="No",1,(1-SLR!$D128*Parameters!FD$191))&lt;=0,1,(Parameters!$B$184*(1-Parameters!FD$195)*_xlfn.IFNA('[3]National GDP per capita ppp'!FD129,0)+(1-Parameters!$B$184)*FD128)*(1+(_xlfn.IFNA('[3]Nat GDP per cap ppp growth rate'!FD129,0)-IF(Settings!$C$16="No",0,Parameters!FD$174*('AMOC national temperature'!FD128-Parameters!FD$138)+Parameters!FD$175*('AMOC national temperature'!FD128-Parameters!FD$138)^2)))*IF(Settings!$C$16="No",1,(1-SLR!$D128*Parameters!FD$191))))</f>
        <v>251990.39522149469</v>
      </c>
      <c r="FE129" s="22">
        <f>IF(FE$2=0,0,IF((Parameters!$B$184*(1-Parameters!FE$195)*_xlfn.IFNA('[3]National GDP per capita ppp'!FE129,0)+(1-Parameters!$B$184)*FE128)*(1+(_xlfn.IFNA('[3]Nat GDP per cap ppp growth rate'!FE129,0)-IF(Settings!$C$16="No",0,Parameters!FE$174*('AMOC national temperature'!FE128-Parameters!FE$138)+Parameters!FE$175*('AMOC national temperature'!FE128-Parameters!FE$138)^2)))*IF(Settings!$C$16="No",1,(1-SLR!$D128*Parameters!FE$191))&lt;=0,1,(Parameters!$B$184*(1-Parameters!FE$195)*_xlfn.IFNA('[3]National GDP per capita ppp'!FE129,0)+(1-Parameters!$B$184)*FE128)*(1+(_xlfn.IFNA('[3]Nat GDP per cap ppp growth rate'!FE129,0)-IF(Settings!$C$16="No",0,Parameters!FE$174*('AMOC national temperature'!FE128-Parameters!FE$138)+Parameters!FE$175*('AMOC national temperature'!FE128-Parameters!FE$138)^2)))*IF(Settings!$C$16="No",1,(1-SLR!$D128*Parameters!FE$191))))</f>
        <v>0</v>
      </c>
      <c r="FF129" s="22">
        <f ca="1">IF(FF$2=0,0,IF((Parameters!$B$184*(1-Parameters!FF$195)*_xlfn.IFNA('[3]National GDP per capita ppp'!FF129,0)+(1-Parameters!$B$184)*FF128)*(1+(_xlfn.IFNA('[3]Nat GDP per cap ppp growth rate'!FF129,0)-IF(Settings!$C$16="No",0,Parameters!FF$174*('AMOC national temperature'!FF128-Parameters!FF$138)+Parameters!FF$175*('AMOC national temperature'!FF128-Parameters!FF$138)^2)))*IF(Settings!$C$16="No",1,(1-SLR!$D128*Parameters!FF$191))&lt;=0,1,(Parameters!$B$184*(1-Parameters!FF$195)*_xlfn.IFNA('[3]National GDP per capita ppp'!FF129,0)+(1-Parameters!$B$184)*FF128)*(1+(_xlfn.IFNA('[3]Nat GDP per cap ppp growth rate'!FF129,0)-IF(Settings!$C$16="No",0,Parameters!FF$174*('AMOC national temperature'!FF128-Parameters!FF$138)+Parameters!FF$175*('AMOC national temperature'!FF128-Parameters!FF$138)^2)))*IF(Settings!$C$16="No",1,(1-SLR!$D128*Parameters!FF$191))))</f>
        <v>52239.653278935912</v>
      </c>
      <c r="FG129" s="22">
        <f ca="1">IF(FG$2=0,0,IF((Parameters!$B$184*(1-Parameters!FG$195)*_xlfn.IFNA('[3]National GDP per capita ppp'!FG129,0)+(1-Parameters!$B$184)*FG128)*(1+(_xlfn.IFNA('[3]Nat GDP per cap ppp growth rate'!FG129,0)-IF(Settings!$C$16="No",0,Parameters!FG$174*('AMOC national temperature'!FG128-Parameters!FG$138)+Parameters!FG$175*('AMOC national temperature'!FG128-Parameters!FG$138)^2)))*IF(Settings!$C$16="No",1,(1-SLR!$D128*Parameters!FG$191))&lt;=0,1,(Parameters!$B$184*(1-Parameters!FG$195)*_xlfn.IFNA('[3]National GDP per capita ppp'!FG129,0)+(1-Parameters!$B$184)*FG128)*(1+(_xlfn.IFNA('[3]Nat GDP per cap ppp growth rate'!FG129,0)-IF(Settings!$C$16="No",0,Parameters!FG$174*('AMOC national temperature'!FG128-Parameters!FG$138)+Parameters!FG$175*('AMOC national temperature'!FG128-Parameters!FG$138)^2)))*IF(Settings!$C$16="No",1,(1-SLR!$D128*Parameters!FG$191))))</f>
        <v>113468.8046964519</v>
      </c>
      <c r="FH129" s="22">
        <f ca="1">IF(FH$2=0,0,IF((Parameters!$B$184*(1-Parameters!FH$195)*_xlfn.IFNA('[3]National GDP per capita ppp'!FH129,0)+(1-Parameters!$B$184)*FH128)*(1+(_xlfn.IFNA('[3]Nat GDP per cap ppp growth rate'!FH129,0)-IF(Settings!$C$16="No",0,Parameters!FH$174*('AMOC national temperature'!FH128-Parameters!FH$138)+Parameters!FH$175*('AMOC national temperature'!FH128-Parameters!FH$138)^2)))*IF(Settings!$C$16="No",1,(1-SLR!$D128*Parameters!FH$191))&lt;=0,1,(Parameters!$B$184*(1-Parameters!FH$195)*_xlfn.IFNA('[3]National GDP per capita ppp'!FH129,0)+(1-Parameters!$B$184)*FH128)*(1+(_xlfn.IFNA('[3]Nat GDP per cap ppp growth rate'!FH129,0)-IF(Settings!$C$16="No",0,Parameters!FH$174*('AMOC national temperature'!FH128-Parameters!FH$138)+Parameters!FH$175*('AMOC national temperature'!FH128-Parameters!FH$138)^2)))*IF(Settings!$C$16="No",1,(1-SLR!$D128*Parameters!FH$191))))</f>
        <v>51109.149139568217</v>
      </c>
      <c r="FI129" s="22">
        <f ca="1">IF(FI$2=0,0,IF((Parameters!$B$184*(1-Parameters!FI$195)*_xlfn.IFNA('[3]National GDP per capita ppp'!FI129,0)+(1-Parameters!$B$184)*FI128)*(1+(_xlfn.IFNA('[3]Nat GDP per cap ppp growth rate'!FI129,0)-IF(Settings!$C$16="No",0,Parameters!FI$174*('AMOC national temperature'!FI128-Parameters!FI$138)+Parameters!FI$175*('AMOC national temperature'!FI128-Parameters!FI$138)^2)))*IF(Settings!$C$16="No",1,(1-SLR!$D128*Parameters!FI$191))&lt;=0,1,(Parameters!$B$184*(1-Parameters!FI$195)*_xlfn.IFNA('[3]National GDP per capita ppp'!FI129,0)+(1-Parameters!$B$184)*FI128)*(1+(_xlfn.IFNA('[3]Nat GDP per cap ppp growth rate'!FI129,0)-IF(Settings!$C$16="No",0,Parameters!FI$174*('AMOC national temperature'!FI128-Parameters!FI$138)+Parameters!FI$175*('AMOC national temperature'!FI128-Parameters!FI$138)^2)))*IF(Settings!$C$16="No",1,(1-SLR!$D128*Parameters!FI$191))))</f>
        <v>59531.505526402929</v>
      </c>
      <c r="FJ129" s="22">
        <f ca="1">IF(FJ$2=0,0,IF((Parameters!$B$184*(1-Parameters!FJ$195)*_xlfn.IFNA('[3]National GDP per capita ppp'!FJ129,0)+(1-Parameters!$B$184)*FJ128)*(1+(_xlfn.IFNA('[3]Nat GDP per cap ppp growth rate'!FJ129,0)-IF(Settings!$C$16="No",0,Parameters!FJ$174*('AMOC national temperature'!FJ128-Parameters!FJ$138)+Parameters!FJ$175*('AMOC national temperature'!FJ128-Parameters!FJ$138)^2)))*IF(Settings!$C$16="No",1,(1-SLR!$D128*Parameters!FJ$191))&lt;=0,1,(Parameters!$B$184*(1-Parameters!FJ$195)*_xlfn.IFNA('[3]National GDP per capita ppp'!FJ129,0)+(1-Parameters!$B$184)*FJ128)*(1+(_xlfn.IFNA('[3]Nat GDP per cap ppp growth rate'!FJ129,0)-IF(Settings!$C$16="No",0,Parameters!FJ$174*('AMOC national temperature'!FJ128-Parameters!FJ$138)+Parameters!FJ$175*('AMOC national temperature'!FJ128-Parameters!FJ$138)^2)))*IF(Settings!$C$16="No",1,(1-SLR!$D128*Parameters!FJ$191))))</f>
        <v>94251.435874597155</v>
      </c>
      <c r="FK129" s="22">
        <f ca="1">IF(FK$2=0,0,IF((Parameters!$B$184*(1-Parameters!FK$195)*_xlfn.IFNA('[3]National GDP per capita ppp'!FK129,0)+(1-Parameters!$B$184)*FK128)*(1+(_xlfn.IFNA('[3]Nat GDP per cap ppp growth rate'!FK129,0)-IF(Settings!$C$16="No",0,Parameters!FK$174*('AMOC national temperature'!FK128-Parameters!FK$138)+Parameters!FK$175*('AMOC national temperature'!FK128-Parameters!FK$138)^2)))*IF(Settings!$C$16="No",1,(1-SLR!$D128*Parameters!FK$191))&lt;=0,1,(Parameters!$B$184*(1-Parameters!FK$195)*_xlfn.IFNA('[3]National GDP per capita ppp'!FK129,0)+(1-Parameters!$B$184)*FK128)*(1+(_xlfn.IFNA('[3]Nat GDP per cap ppp growth rate'!FK129,0)-IF(Settings!$C$16="No",0,Parameters!FK$174*('AMOC national temperature'!FK128-Parameters!FK$138)+Parameters!FK$175*('AMOC national temperature'!FK128-Parameters!FK$138)^2)))*IF(Settings!$C$16="No",1,(1-SLR!$D128*Parameters!FK$191))))</f>
        <v>99365.193000136875</v>
      </c>
      <c r="FL129" s="22">
        <f ca="1">IF(FL$2=0,0,IF((Parameters!$B$184*(1-Parameters!FL$195)*_xlfn.IFNA('[3]National GDP per capita ppp'!FL129,0)+(1-Parameters!$B$184)*FL128)*(1+(_xlfn.IFNA('[3]Nat GDP per cap ppp growth rate'!FL129,0)-IF(Settings!$C$16="No",0,Parameters!FL$174*('AMOC national temperature'!FL128-Parameters!FL$138)+Parameters!FL$175*('AMOC national temperature'!FL128-Parameters!FL$138)^2)))*IF(Settings!$C$16="No",1,(1-SLR!$D128*Parameters!FL$191))&lt;=0,1,(Parameters!$B$184*(1-Parameters!FL$195)*_xlfn.IFNA('[3]National GDP per capita ppp'!FL129,0)+(1-Parameters!$B$184)*FL128)*(1+(_xlfn.IFNA('[3]Nat GDP per cap ppp growth rate'!FL129,0)-IF(Settings!$C$16="No",0,Parameters!FL$174*('AMOC national temperature'!FL128-Parameters!FL$138)+Parameters!FL$175*('AMOC national temperature'!FL128-Parameters!FL$138)^2)))*IF(Settings!$C$16="No",1,(1-SLR!$D128*Parameters!FL$191))))</f>
        <v>143167.46451938071</v>
      </c>
      <c r="FM129" s="22">
        <f>IF(FM$2=0,0,IF((Parameters!$B$184*(1-Parameters!FM$195)*_xlfn.IFNA('[3]National GDP per capita ppp'!FM129,0)+(1-Parameters!$B$184)*FM128)*(1+(_xlfn.IFNA('[3]Nat GDP per cap ppp growth rate'!FM129,0)-IF(Settings!$C$16="No",0,Parameters!FM$174*('AMOC national temperature'!FM128-Parameters!FM$138)+Parameters!FM$175*('AMOC national temperature'!FM128-Parameters!FM$138)^2)))*IF(Settings!$C$16="No",1,(1-SLR!$D128*Parameters!FM$191))&lt;=0,1,(Parameters!$B$184*(1-Parameters!FM$195)*_xlfn.IFNA('[3]National GDP per capita ppp'!FM129,0)+(1-Parameters!$B$184)*FM128)*(1+(_xlfn.IFNA('[3]Nat GDP per cap ppp growth rate'!FM129,0)-IF(Settings!$C$16="No",0,Parameters!FM$174*('AMOC national temperature'!FM128-Parameters!FM$138)+Parameters!FM$175*('AMOC national temperature'!FM128-Parameters!FM$138)^2)))*IF(Settings!$C$16="No",1,(1-SLR!$D128*Parameters!FM$191))))</f>
        <v>0</v>
      </c>
      <c r="FN129" s="22">
        <f ca="1">IF(FN$2=0,0,IF((Parameters!$B$184*(1-Parameters!FN$195)*_xlfn.IFNA('[3]National GDP per capita ppp'!FN129,0)+(1-Parameters!$B$184)*FN128)*(1+(_xlfn.IFNA('[3]Nat GDP per cap ppp growth rate'!FN129,0)-IF(Settings!$C$16="No",0,Parameters!FN$174*('AMOC national temperature'!FN128-Parameters!FN$138)+Parameters!FN$175*('AMOC national temperature'!FN128-Parameters!FN$138)^2)))*IF(Settings!$C$16="No",1,(1-SLR!$D128*Parameters!FN$191))&lt;=0,1,(Parameters!$B$184*(1-Parameters!FN$195)*_xlfn.IFNA('[3]National GDP per capita ppp'!FN129,0)+(1-Parameters!$B$184)*FN128)*(1+(_xlfn.IFNA('[3]Nat GDP per cap ppp growth rate'!FN129,0)-IF(Settings!$C$16="No",0,Parameters!FN$174*('AMOC national temperature'!FN128-Parameters!FN$138)+Parameters!FN$175*('AMOC national temperature'!FN128-Parameters!FN$138)^2)))*IF(Settings!$C$16="No",1,(1-SLR!$D128*Parameters!FN$191))))</f>
        <v>37234.181540302947</v>
      </c>
      <c r="FO129" s="22">
        <f ca="1">IF(FO$2=0,0,IF((Parameters!$B$184*(1-Parameters!FO$195)*_xlfn.IFNA('[3]National GDP per capita ppp'!FO129,0)+(1-Parameters!$B$184)*FO128)*(1+(_xlfn.IFNA('[3]Nat GDP per cap ppp growth rate'!FO129,0)-IF(Settings!$C$16="No",0,Parameters!FO$174*('AMOC national temperature'!FO128-Parameters!FO$138)+Parameters!FO$175*('AMOC national temperature'!FO128-Parameters!FO$138)^2)))*IF(Settings!$C$16="No",1,(1-SLR!$D128*Parameters!FO$191))&lt;=0,1,(Parameters!$B$184*(1-Parameters!FO$195)*_xlfn.IFNA('[3]National GDP per capita ppp'!FO129,0)+(1-Parameters!$B$184)*FO128)*(1+(_xlfn.IFNA('[3]Nat GDP per cap ppp growth rate'!FO129,0)-IF(Settings!$C$16="No",0,Parameters!FO$174*('AMOC national temperature'!FO128-Parameters!FO$138)+Parameters!FO$175*('AMOC national temperature'!FO128-Parameters!FO$138)^2)))*IF(Settings!$C$16="No",1,(1-SLR!$D128*Parameters!FO$191))))</f>
        <v>25705.591810757032</v>
      </c>
      <c r="FP129" s="22">
        <f ca="1">IF(FP$2=0,0,IF((Parameters!$B$184*(1-Parameters!FP$195)*_xlfn.IFNA('[3]National GDP per capita ppp'!FP129,0)+(1-Parameters!$B$184)*FP128)*(1+(_xlfn.IFNA('[3]Nat GDP per cap ppp growth rate'!FP129,0)-IF(Settings!$C$16="No",0,Parameters!FP$174*('AMOC national temperature'!FP128-Parameters!FP$138)+Parameters!FP$175*('AMOC national temperature'!FP128-Parameters!FP$138)^2)))*IF(Settings!$C$16="No",1,(1-SLR!$D128*Parameters!FP$191))&lt;=0,1,(Parameters!$B$184*(1-Parameters!FP$195)*_xlfn.IFNA('[3]National GDP per capita ppp'!FP129,0)+(1-Parameters!$B$184)*FP128)*(1+(_xlfn.IFNA('[3]Nat GDP per cap ppp growth rate'!FP129,0)-IF(Settings!$C$16="No",0,Parameters!FP$174*('AMOC national temperature'!FP128-Parameters!FP$138)+Parameters!FP$175*('AMOC national temperature'!FP128-Parameters!FP$138)^2)))*IF(Settings!$C$16="No",1,(1-SLR!$D128*Parameters!FP$191))))</f>
        <v>175813.18330841145</v>
      </c>
      <c r="FQ129" s="22">
        <f ca="1">IF(FQ$2=0,0,IF((Parameters!$B$184*(1-Parameters!FQ$195)*_xlfn.IFNA('[3]National GDP per capita ppp'!FQ129,0)+(1-Parameters!$B$184)*FQ128)*(1+(_xlfn.IFNA('[3]Nat GDP per cap ppp growth rate'!FQ129,0)-IF(Settings!$C$16="No",0,Parameters!FQ$174*('AMOC national temperature'!FQ128-Parameters!FQ$138)+Parameters!FQ$175*('AMOC national temperature'!FQ128-Parameters!FQ$138)^2)))*IF(Settings!$C$16="No",1,(1-SLR!$D128*Parameters!FQ$191))&lt;=0,1,(Parameters!$B$184*(1-Parameters!FQ$195)*_xlfn.IFNA('[3]National GDP per capita ppp'!FQ129,0)+(1-Parameters!$B$184)*FQ128)*(1+(_xlfn.IFNA('[3]Nat GDP per cap ppp growth rate'!FQ129,0)-IF(Settings!$C$16="No",0,Parameters!FQ$174*('AMOC national temperature'!FQ128-Parameters!FQ$138)+Parameters!FQ$175*('AMOC national temperature'!FQ128-Parameters!FQ$138)^2)))*IF(Settings!$C$16="No",1,(1-SLR!$D128*Parameters!FQ$191))))</f>
        <v>19136.406695640151</v>
      </c>
      <c r="FR129" s="22">
        <f ca="1">IF(FR$2=0,0,IF((Parameters!$B$184*(1-Parameters!FR$195)*_xlfn.IFNA('[3]National GDP per capita ppp'!FR129,0)+(1-Parameters!$B$184)*FR128)*(1+(_xlfn.IFNA('[3]Nat GDP per cap ppp growth rate'!FR129,0)-IF(Settings!$C$16="No",0,Parameters!FR$174*('AMOC national temperature'!FR128-Parameters!FR$138)+Parameters!FR$175*('AMOC national temperature'!FR128-Parameters!FR$138)^2)))*IF(Settings!$C$16="No",1,(1-SLR!$D128*Parameters!FR$191))&lt;=0,1,(Parameters!$B$184*(1-Parameters!FR$195)*_xlfn.IFNA('[3]National GDP per capita ppp'!FR129,0)+(1-Parameters!$B$184)*FR128)*(1+(_xlfn.IFNA('[3]Nat GDP per cap ppp growth rate'!FR129,0)-IF(Settings!$C$16="No",0,Parameters!FR$174*('AMOC national temperature'!FR128-Parameters!FR$138)+Parameters!FR$175*('AMOC national temperature'!FR128-Parameters!FR$138)^2)))*IF(Settings!$C$16="No",1,(1-SLR!$D128*Parameters!FR$191))))</f>
        <v>63793.627872012781</v>
      </c>
      <c r="FS129" s="22">
        <f ca="1">IF(FS$2=0,0,IF((Parameters!$B$184*(1-Parameters!FS$195)*_xlfn.IFNA('[3]National GDP per capita ppp'!FS129,0)+(1-Parameters!$B$184)*FS128)*(1+(_xlfn.IFNA('[3]Nat GDP per cap ppp growth rate'!FS129,0)-IF(Settings!$C$16="No",0,Parameters!FS$174*('AMOC national temperature'!FS128-Parameters!FS$138)+Parameters!FS$175*('AMOC national temperature'!FS128-Parameters!FS$138)^2)))*IF(Settings!$C$16="No",1,(1-SLR!$D128*Parameters!FS$191))&lt;=0,1,(Parameters!$B$184*(1-Parameters!FS$195)*_xlfn.IFNA('[3]National GDP per capita ppp'!FS129,0)+(1-Parameters!$B$184)*FS128)*(1+(_xlfn.IFNA('[3]Nat GDP per cap ppp growth rate'!FS129,0)-IF(Settings!$C$16="No",0,Parameters!FS$174*('AMOC national temperature'!FS128-Parameters!FS$138)+Parameters!FS$175*('AMOC national temperature'!FS128-Parameters!FS$138)^2)))*IF(Settings!$C$16="No",1,(1-SLR!$D128*Parameters!FS$191))))</f>
        <v>95162.979842620363</v>
      </c>
      <c r="FT129" s="22">
        <f ca="1">IF(FT$2=0,0,IF((Parameters!$B$184*(1-Parameters!FT$195)*_xlfn.IFNA('[3]National GDP per capita ppp'!FT129,0)+(1-Parameters!$B$184)*FT128)*(1+(_xlfn.IFNA('[3]Nat GDP per cap ppp growth rate'!FT129,0)-IF(Settings!$C$16="No",0,Parameters!FT$174*('AMOC national temperature'!FT128-Parameters!FT$138)+Parameters!FT$175*('AMOC national temperature'!FT128-Parameters!FT$138)^2)))*IF(Settings!$C$16="No",1,(1-SLR!$D128*Parameters!FT$191))&lt;=0,1,(Parameters!$B$184*(1-Parameters!FT$195)*_xlfn.IFNA('[3]National GDP per capita ppp'!FT129,0)+(1-Parameters!$B$184)*FT128)*(1+(_xlfn.IFNA('[3]Nat GDP per cap ppp growth rate'!FT129,0)-IF(Settings!$C$16="No",0,Parameters!FT$174*('AMOC national temperature'!FT128-Parameters!FT$138)+Parameters!FT$175*('AMOC national temperature'!FT128-Parameters!FT$138)^2)))*IF(Settings!$C$16="No",1,(1-SLR!$D128*Parameters!FT$191))))</f>
        <v>9361.2825060532778</v>
      </c>
      <c r="FU129" s="22">
        <f ca="1">IF(FU$2=0,0,IF((Parameters!$B$184*(1-Parameters!FU$195)*_xlfn.IFNA('[3]National GDP per capita ppp'!FU129,0)+(1-Parameters!$B$184)*FU128)*(1+(_xlfn.IFNA('[3]Nat GDP per cap ppp growth rate'!FU129,0)-IF(Settings!$C$16="No",0,Parameters!FU$174*('AMOC national temperature'!FU128-Parameters!FU$138)+Parameters!FU$175*('AMOC national temperature'!FU128-Parameters!FU$138)^2)))*IF(Settings!$C$16="No",1,(1-SLR!$D128*Parameters!FU$191))&lt;=0,1,(Parameters!$B$184*(1-Parameters!FU$195)*_xlfn.IFNA('[3]National GDP per capita ppp'!FU129,0)+(1-Parameters!$B$184)*FU128)*(1+(_xlfn.IFNA('[3]Nat GDP per cap ppp growth rate'!FU129,0)-IF(Settings!$C$16="No",0,Parameters!FU$174*('AMOC national temperature'!FU128-Parameters!FU$138)+Parameters!FU$175*('AMOC national temperature'!FU128-Parameters!FU$138)^2)))*IF(Settings!$C$16="No",1,(1-SLR!$D128*Parameters!FU$191))))</f>
        <v>257384.04550611618</v>
      </c>
      <c r="FV129" s="22">
        <f ca="1">IF(FV$2=0,0,IF((Parameters!$B$184*(1-Parameters!FV$195)*_xlfn.IFNA('[3]National GDP per capita ppp'!FV129,0)+(1-Parameters!$B$184)*FV128)*(1+(_xlfn.IFNA('[3]Nat GDP per cap ppp growth rate'!FV129,0)-IF(Settings!$C$16="No",0,Parameters!FV$174*('AMOC national temperature'!FV128-Parameters!FV$138)+Parameters!FV$175*('AMOC national temperature'!FV128-Parameters!FV$138)^2)))*IF(Settings!$C$16="No",1,(1-SLR!$D128*Parameters!FV$191))&lt;=0,1,(Parameters!$B$184*(1-Parameters!FV$195)*_xlfn.IFNA('[3]National GDP per capita ppp'!FV129,0)+(1-Parameters!$B$184)*FV128)*(1+(_xlfn.IFNA('[3]Nat GDP per cap ppp growth rate'!FV129,0)-IF(Settings!$C$16="No",0,Parameters!FV$174*('AMOC national temperature'!FV128-Parameters!FV$138)+Parameters!FV$175*('AMOC national temperature'!FV128-Parameters!FV$138)^2)))*IF(Settings!$C$16="No",1,(1-SLR!$D128*Parameters!FV$191))))</f>
        <v>182888.60292392911</v>
      </c>
      <c r="FW129" s="22">
        <f ca="1">IF(FW$2=0,0,IF((Parameters!$B$184*(1-Parameters!FW$195)*_xlfn.IFNA('[3]National GDP per capita ppp'!FW129,0)+(1-Parameters!$B$184)*FW128)*(1+(_xlfn.IFNA('[3]Nat GDP per cap ppp growth rate'!FW129,0)-IF(Settings!$C$16="No",0,Parameters!FW$174*('AMOC national temperature'!FW128-Parameters!FW$138)+Parameters!FW$175*('AMOC national temperature'!FW128-Parameters!FW$138)^2)))*IF(Settings!$C$16="No",1,(1-SLR!$D128*Parameters!FW$191))&lt;=0,1,(Parameters!$B$184*(1-Parameters!FW$195)*_xlfn.IFNA('[3]National GDP per capita ppp'!FW129,0)+(1-Parameters!$B$184)*FW128)*(1+(_xlfn.IFNA('[3]Nat GDP per cap ppp growth rate'!FW129,0)-IF(Settings!$C$16="No",0,Parameters!FW$174*('AMOC national temperature'!FW128-Parameters!FW$138)+Parameters!FW$175*('AMOC national temperature'!FW128-Parameters!FW$138)^2)))*IF(Settings!$C$16="No",1,(1-SLR!$D128*Parameters!FW$191))))</f>
        <v>61328.182526323653</v>
      </c>
      <c r="FX129" s="22">
        <f ca="1">IF(FX$2=0,0,IF((Parameters!$B$184*(1-Parameters!FX$195)*_xlfn.IFNA('[3]National GDP per capita ppp'!FX129,0)+(1-Parameters!$B$184)*FX128)*(1+(_xlfn.IFNA('[3]Nat GDP per cap ppp growth rate'!FX129,0)-IF(Settings!$C$16="No",0,Parameters!FX$174*('AMOC national temperature'!FX128-Parameters!FX$138)+Parameters!FX$175*('AMOC national temperature'!FX128-Parameters!FX$138)^2)))*IF(Settings!$C$16="No",1,(1-SLR!$D128*Parameters!FX$191))&lt;=0,1,(Parameters!$B$184*(1-Parameters!FX$195)*_xlfn.IFNA('[3]National GDP per capita ppp'!FX129,0)+(1-Parameters!$B$184)*FX128)*(1+(_xlfn.IFNA('[3]Nat GDP per cap ppp growth rate'!FX129,0)-IF(Settings!$C$16="No",0,Parameters!FX$174*('AMOC national temperature'!FX128-Parameters!FX$138)+Parameters!FX$175*('AMOC national temperature'!FX128-Parameters!FX$138)^2)))*IF(Settings!$C$16="No",1,(1-SLR!$D128*Parameters!FX$191))))</f>
        <v>1</v>
      </c>
      <c r="FY129" s="22">
        <f>IF(FY$2=0,0,IF((Parameters!$B$184*(1-Parameters!FY$195)*_xlfn.IFNA('[3]National GDP per capita ppp'!FY129,0)+(1-Parameters!$B$184)*FY128)*(1+(_xlfn.IFNA('[3]Nat GDP per cap ppp growth rate'!FY129,0)-IF(Settings!$C$16="No",0,Parameters!FY$174*('AMOC national temperature'!FY128-Parameters!FY$138)+Parameters!FY$175*('AMOC national temperature'!FY128-Parameters!FY$138)^2)))*IF(Settings!$C$16="No",1,(1-SLR!$D128*Parameters!FY$191))&lt;=0,1,(Parameters!$B$184*(1-Parameters!FY$195)*_xlfn.IFNA('[3]National GDP per capita ppp'!FY129,0)+(1-Parameters!$B$184)*FY128)*(1+(_xlfn.IFNA('[3]Nat GDP per cap ppp growth rate'!FY129,0)-IF(Settings!$C$16="No",0,Parameters!FY$174*('AMOC national temperature'!FY128-Parameters!FY$138)+Parameters!FY$175*('AMOC national temperature'!FY128-Parameters!FY$138)^2)))*IF(Settings!$C$16="No",1,(1-SLR!$D128*Parameters!FY$191))))</f>
        <v>0</v>
      </c>
      <c r="FZ129" s="22">
        <f ca="1">IF(FZ$2=0,0,IF((Parameters!$B$184*(1-Parameters!FZ$195)*_xlfn.IFNA('[3]National GDP per capita ppp'!FZ129,0)+(1-Parameters!$B$184)*FZ128)*(1+(_xlfn.IFNA('[3]Nat GDP per cap ppp growth rate'!FZ129,0)-IF(Settings!$C$16="No",0,Parameters!FZ$174*('AMOC national temperature'!FZ128-Parameters!FZ$138)+Parameters!FZ$175*('AMOC national temperature'!FZ128-Parameters!FZ$138)^2)))*IF(Settings!$C$16="No",1,(1-SLR!$D128*Parameters!FZ$191))&lt;=0,1,(Parameters!$B$184*(1-Parameters!FZ$195)*_xlfn.IFNA('[3]National GDP per capita ppp'!FZ129,0)+(1-Parameters!$B$184)*FZ128)*(1+(_xlfn.IFNA('[3]Nat GDP per cap ppp growth rate'!FZ129,0)-IF(Settings!$C$16="No",0,Parameters!FZ$174*('AMOC national temperature'!FZ128-Parameters!FZ$138)+Parameters!FZ$175*('AMOC national temperature'!FZ128-Parameters!FZ$138)^2)))*IF(Settings!$C$16="No",1,(1-SLR!$D128*Parameters!FZ$191))))</f>
        <v>43448.977328270907</v>
      </c>
      <c r="GA129" s="22">
        <f ca="1">IF(GA$2=0,0,IF((Parameters!$B$184*(1-Parameters!GA$195)*_xlfn.IFNA('[3]National GDP per capita ppp'!GA129,0)+(1-Parameters!$B$184)*GA128)*(1+(_xlfn.IFNA('[3]Nat GDP per cap ppp growth rate'!GA129,0)-IF(Settings!$C$16="No",0,Parameters!GA$174*('AMOC national temperature'!GA128-Parameters!GA$138)+Parameters!GA$175*('AMOC national temperature'!GA128-Parameters!GA$138)^2)))*IF(Settings!$C$16="No",1,(1-SLR!$D128*Parameters!GA$191))&lt;=0,1,(Parameters!$B$184*(1-Parameters!GA$195)*_xlfn.IFNA('[3]National GDP per capita ppp'!GA129,0)+(1-Parameters!$B$184)*GA128)*(1+(_xlfn.IFNA('[3]Nat GDP per cap ppp growth rate'!GA129,0)-IF(Settings!$C$16="No",0,Parameters!GA$174*('AMOC national temperature'!GA128-Parameters!GA$138)+Parameters!GA$175*('AMOC national temperature'!GA128-Parameters!GA$138)^2)))*IF(Settings!$C$16="No",1,(1-SLR!$D128*Parameters!GA$191))))</f>
        <v>35664.159452779575</v>
      </c>
      <c r="GB129" s="22">
        <f ca="1">IF(GB$2=0,0,IF((Parameters!$B$184*(1-Parameters!GB$195)*_xlfn.IFNA('[3]National GDP per capita ppp'!GB129,0)+(1-Parameters!$B$184)*GB128)*(1+(_xlfn.IFNA('[3]Nat GDP per cap ppp growth rate'!GB129,0)-IF(Settings!$C$16="No",0,Parameters!GB$174*('AMOC national temperature'!GB128-Parameters!GB$138)+Parameters!GB$175*('AMOC national temperature'!GB128-Parameters!GB$138)^2)))*IF(Settings!$C$16="No",1,(1-SLR!$D128*Parameters!GB$191))&lt;=0,1,(Parameters!$B$184*(1-Parameters!GB$195)*_xlfn.IFNA('[3]National GDP per capita ppp'!GB129,0)+(1-Parameters!$B$184)*GB128)*(1+(_xlfn.IFNA('[3]Nat GDP per cap ppp growth rate'!GB129,0)-IF(Settings!$C$16="No",0,Parameters!GB$174*('AMOC national temperature'!GB128-Parameters!GB$138)+Parameters!GB$175*('AMOC national temperature'!GB128-Parameters!GB$138)^2)))*IF(Settings!$C$16="No",1,(1-SLR!$D128*Parameters!GB$191))))</f>
        <v>55243.827805452769</v>
      </c>
      <c r="GC129" s="22">
        <f ca="1">IF(GC$2=0,0,IF((Parameters!$B$184*(1-Parameters!GC$195)*_xlfn.IFNA('[3]National GDP per capita ppp'!GC129,0)+(1-Parameters!$B$184)*GC128)*(1+(_xlfn.IFNA('[3]Nat GDP per cap ppp growth rate'!GC129,0)-IF(Settings!$C$16="No",0,Parameters!GC$174*('AMOC national temperature'!GC128-Parameters!GC$138)+Parameters!GC$175*('AMOC national temperature'!GC128-Parameters!GC$138)^2)))*IF(Settings!$C$16="No",1,(1-SLR!$D128*Parameters!GC$191))&lt;=0,1,(Parameters!$B$184*(1-Parameters!GC$195)*_xlfn.IFNA('[3]National GDP per capita ppp'!GC129,0)+(1-Parameters!$B$184)*GC128)*(1+(_xlfn.IFNA('[3]Nat GDP per cap ppp growth rate'!GC129,0)-IF(Settings!$C$16="No",0,Parameters!GC$174*('AMOC national temperature'!GC128-Parameters!GC$138)+Parameters!GC$175*('AMOC national temperature'!GC128-Parameters!GC$138)^2)))*IF(Settings!$C$16="No",1,(1-SLR!$D128*Parameters!GC$191))))</f>
        <v>171907.06571148761</v>
      </c>
      <c r="GD129" s="22">
        <f ca="1">IF(GD$2=0,0,IF((Parameters!$B$184*(1-Parameters!GD$195)*_xlfn.IFNA('[3]National GDP per capita ppp'!GD129,0)+(1-Parameters!$B$184)*GD128)*(1+(_xlfn.IFNA('[3]Nat GDP per cap ppp growth rate'!GD129,0)-IF(Settings!$C$16="No",0,Parameters!GD$174*('AMOC national temperature'!GD128-Parameters!GD$138)+Parameters!GD$175*('AMOC national temperature'!GD128-Parameters!GD$138)^2)))*IF(Settings!$C$16="No",1,(1-SLR!$D128*Parameters!GD$191))&lt;=0,1,(Parameters!$B$184*(1-Parameters!GD$195)*_xlfn.IFNA('[3]National GDP per capita ppp'!GD129,0)+(1-Parameters!$B$184)*GD128)*(1+(_xlfn.IFNA('[3]Nat GDP per cap ppp growth rate'!GD129,0)-IF(Settings!$C$16="No",0,Parameters!GD$174*('AMOC national temperature'!GD128-Parameters!GD$138)+Parameters!GD$175*('AMOC national temperature'!GD128-Parameters!GD$138)^2)))*IF(Settings!$C$16="No",1,(1-SLR!$D128*Parameters!GD$191))))</f>
        <v>182568.51434126453</v>
      </c>
      <c r="GE129" s="22">
        <f ca="1">IF(GE$2=0,0,IF((Parameters!$B$184*(1-Parameters!GE$195)*_xlfn.IFNA('[3]National GDP per capita ppp'!GE129,0)+(1-Parameters!$B$184)*GE128)*(1+(_xlfn.IFNA('[3]Nat GDP per cap ppp growth rate'!GE129,0)-IF(Settings!$C$16="No",0,Parameters!GE$174*('AMOC national temperature'!GE128-Parameters!GE$138)+Parameters!GE$175*('AMOC national temperature'!GE128-Parameters!GE$138)^2)))*IF(Settings!$C$16="No",1,(1-SLR!$D128*Parameters!GE$191))&lt;=0,1,(Parameters!$B$184*(1-Parameters!GE$195)*_xlfn.IFNA('[3]National GDP per capita ppp'!GE129,0)+(1-Parameters!$B$184)*GE128)*(1+(_xlfn.IFNA('[3]Nat GDP per cap ppp growth rate'!GE129,0)-IF(Settings!$C$16="No",0,Parameters!GE$174*('AMOC national temperature'!GE128-Parameters!GE$138)+Parameters!GE$175*('AMOC national temperature'!GE128-Parameters!GE$138)^2)))*IF(Settings!$C$16="No",1,(1-SLR!$D128*Parameters!GE$191))))</f>
        <v>27945.507120106373</v>
      </c>
      <c r="GF129" s="22">
        <f ca="1">IF(GF$2=0,0,IF((Parameters!$B$184*(1-Parameters!GF$195)*_xlfn.IFNA('[3]National GDP per capita ppp'!GF129,0)+(1-Parameters!$B$184)*GF128)*(1+(_xlfn.IFNA('[3]Nat GDP per cap ppp growth rate'!GF129,0)-IF(Settings!$C$16="No",0,Parameters!GF$174*('AMOC national temperature'!GF128-Parameters!GF$138)+Parameters!GF$175*('AMOC national temperature'!GF128-Parameters!GF$138)^2)))*IF(Settings!$C$16="No",1,(1-SLR!$D128*Parameters!GF$191))&lt;=0,1,(Parameters!$B$184*(1-Parameters!GF$195)*_xlfn.IFNA('[3]National GDP per capita ppp'!GF129,0)+(1-Parameters!$B$184)*GF128)*(1+(_xlfn.IFNA('[3]Nat GDP per cap ppp growth rate'!GF129,0)-IF(Settings!$C$16="No",0,Parameters!GF$174*('AMOC national temperature'!GF128-Parameters!GF$138)+Parameters!GF$175*('AMOC national temperature'!GF128-Parameters!GF$138)^2)))*IF(Settings!$C$16="No",1,(1-SLR!$D128*Parameters!GF$191))))</f>
        <v>131824.63385775452</v>
      </c>
      <c r="GG129" s="22">
        <f ca="1">IF(GG$2=0,0,IF((Parameters!$B$184*(1-Parameters!GG$195)*_xlfn.IFNA('[3]National GDP per capita ppp'!GG129,0)+(1-Parameters!$B$184)*GG128)*(1+(_xlfn.IFNA('[3]Nat GDP per cap ppp growth rate'!GG129,0)-IF(Settings!$C$16="No",0,Parameters!GG$174*('AMOC national temperature'!GG128-Parameters!GG$138)+Parameters!GG$175*('AMOC national temperature'!GG128-Parameters!GG$138)^2)))*IF(Settings!$C$16="No",1,(1-SLR!$D128*Parameters!GG$191))&lt;=0,1,(Parameters!$B$184*(1-Parameters!GG$195)*_xlfn.IFNA('[3]National GDP per capita ppp'!GG129,0)+(1-Parameters!$B$184)*GG128)*(1+(_xlfn.IFNA('[3]Nat GDP per cap ppp growth rate'!GG129,0)-IF(Settings!$C$16="No",0,Parameters!GG$174*('AMOC national temperature'!GG128-Parameters!GG$138)+Parameters!GG$175*('AMOC national temperature'!GG128-Parameters!GG$138)^2)))*IF(Settings!$C$16="No",1,(1-SLR!$D128*Parameters!GG$191))))</f>
        <v>52146.231875701436</v>
      </c>
      <c r="GH129" s="22">
        <f ca="1">IF(GH$2=0,0,IF((Parameters!$B$184*(1-Parameters!GH$195)*_xlfn.IFNA('[3]National GDP per capita ppp'!GH129,0)+(1-Parameters!$B$184)*GH128)*(1+(_xlfn.IFNA('[3]Nat GDP per cap ppp growth rate'!GH129,0)-IF(Settings!$C$16="No",0,Parameters!GH$174*('AMOC national temperature'!GH128-Parameters!GH$138)+Parameters!GH$175*('AMOC national temperature'!GH128-Parameters!GH$138)^2)))*IF(Settings!$C$16="No",1,(1-SLR!$D128*Parameters!GH$191))&lt;=0,1,(Parameters!$B$184*(1-Parameters!GH$195)*_xlfn.IFNA('[3]National GDP per capita ppp'!GH129,0)+(1-Parameters!$B$184)*GH128)*(1+(_xlfn.IFNA('[3]Nat GDP per cap ppp growth rate'!GH129,0)-IF(Settings!$C$16="No",0,Parameters!GH$174*('AMOC national temperature'!GH128-Parameters!GH$138)+Parameters!GH$175*('AMOC national temperature'!GH128-Parameters!GH$138)^2)))*IF(Settings!$C$16="No",1,(1-SLR!$D128*Parameters!GH$191))))</f>
        <v>41821.706035528085</v>
      </c>
      <c r="GI129" s="22">
        <f ca="1">IF(GI$2=0,0,IF((Parameters!$B$184*(1-Parameters!GI$195)*_xlfn.IFNA('[3]National GDP per capita ppp'!GI129,0)+(1-Parameters!$B$184)*GI128)*(1+(_xlfn.IFNA('[3]Nat GDP per cap ppp growth rate'!GI129,0)-IF(Settings!$C$16="No",0,Parameters!GI$174*('AMOC national temperature'!GI128-Parameters!GI$138)+Parameters!GI$175*('AMOC national temperature'!GI128-Parameters!GI$138)^2)))*IF(Settings!$C$16="No",1,(1-SLR!$D128*Parameters!GI$191))&lt;=0,1,(Parameters!$B$184*(1-Parameters!GI$195)*_xlfn.IFNA('[3]National GDP per capita ppp'!GI129,0)+(1-Parameters!$B$184)*GI128)*(1+(_xlfn.IFNA('[3]Nat GDP per cap ppp growth rate'!GI129,0)-IF(Settings!$C$16="No",0,Parameters!GI$174*('AMOC national temperature'!GI128-Parameters!GI$138)+Parameters!GI$175*('AMOC national temperature'!GI128-Parameters!GI$138)^2)))*IF(Settings!$C$16="No",1,(1-SLR!$D128*Parameters!GI$191))))</f>
        <v>69125.227927737084</v>
      </c>
      <c r="GJ129" s="22">
        <f ca="1">IF(GJ$2=0,0,IF((Parameters!$B$184*(1-Parameters!GJ$195)*_xlfn.IFNA('[3]National GDP per capita ppp'!GJ129,0)+(1-Parameters!$B$184)*GJ128)*(1+(_xlfn.IFNA('[3]Nat GDP per cap ppp growth rate'!GJ129,0)-IF(Settings!$C$16="No",0,Parameters!GJ$174*('AMOC national temperature'!GJ128-Parameters!GJ$138)+Parameters!GJ$175*('AMOC national temperature'!GJ128-Parameters!GJ$138)^2)))*IF(Settings!$C$16="No",1,(1-SLR!$D128*Parameters!GJ$191))&lt;=0,1,(Parameters!$B$184*(1-Parameters!GJ$195)*_xlfn.IFNA('[3]National GDP per capita ppp'!GJ129,0)+(1-Parameters!$B$184)*GJ128)*(1+(_xlfn.IFNA('[3]Nat GDP per cap ppp growth rate'!GJ129,0)-IF(Settings!$C$16="No",0,Parameters!GJ$174*('AMOC national temperature'!GJ128-Parameters!GJ$138)+Parameters!GJ$175*('AMOC national temperature'!GJ128-Parameters!GJ$138)^2)))*IF(Settings!$C$16="No",1,(1-SLR!$D128*Parameters!GJ$191))))</f>
        <v>92969.788722686906</v>
      </c>
      <c r="GK129" s="22">
        <f ca="1">IF(GK$2=0,0,IF((Parameters!$B$184*(1-Parameters!GK$195)*_xlfn.IFNA('[3]National GDP per capita ppp'!GK129,0)+(1-Parameters!$B$184)*GK128)*(1+(_xlfn.IFNA('[3]Nat GDP per cap ppp growth rate'!GK129,0)-IF(Settings!$C$16="No",0,Parameters!GK$174*('AMOC national temperature'!GK128-Parameters!GK$138)+Parameters!GK$175*('AMOC national temperature'!GK128-Parameters!GK$138)^2)))*IF(Settings!$C$16="No",1,(1-SLR!$D128*Parameters!GK$191))&lt;=0,1,(Parameters!$B$184*(1-Parameters!GK$195)*_xlfn.IFNA('[3]National GDP per capita ppp'!GK129,0)+(1-Parameters!$B$184)*GK128)*(1+(_xlfn.IFNA('[3]Nat GDP per cap ppp growth rate'!GK129,0)-IF(Settings!$C$16="No",0,Parameters!GK$174*('AMOC national temperature'!GK128-Parameters!GK$138)+Parameters!GK$175*('AMOC national temperature'!GK128-Parameters!GK$138)^2)))*IF(Settings!$C$16="No",1,(1-SLR!$D128*Parameters!GK$191))))</f>
        <v>286415.21142047807</v>
      </c>
      <c r="GL129" s="22">
        <f ca="1">IF(GL$2=0,0,IF((Parameters!$B$184*(1-Parameters!GL$195)*_xlfn.IFNA('[3]National GDP per capita ppp'!GL129,0)+(1-Parameters!$B$184)*GL128)*(1+(_xlfn.IFNA('[3]Nat GDP per cap ppp growth rate'!GL129,0)-IF(Settings!$C$16="No",0,Parameters!GL$174*('AMOC national temperature'!GL128-Parameters!GL$138)+Parameters!GL$175*('AMOC national temperature'!GL128-Parameters!GL$138)^2)))*IF(Settings!$C$16="No",1,(1-SLR!$D128*Parameters!GL$191))&lt;=0,1,(Parameters!$B$184*(1-Parameters!GL$195)*_xlfn.IFNA('[3]National GDP per capita ppp'!GL129,0)+(1-Parameters!$B$184)*GL128)*(1+(_xlfn.IFNA('[3]Nat GDP per cap ppp growth rate'!GL129,0)-IF(Settings!$C$16="No",0,Parameters!GL$174*('AMOC national temperature'!GL128-Parameters!GL$138)+Parameters!GL$175*('AMOC national temperature'!GL128-Parameters!GL$138)^2)))*IF(Settings!$C$16="No",1,(1-SLR!$D128*Parameters!GL$191))))</f>
        <v>61802.880184651855</v>
      </c>
      <c r="GM129" s="22">
        <f ca="1">IF(GM$2=0,0,IF((Parameters!$B$184*(1-Parameters!GM$195)*_xlfn.IFNA('[3]National GDP per capita ppp'!GM129,0)+(1-Parameters!$B$184)*GM128)*(1+(_xlfn.IFNA('[3]Nat GDP per cap ppp growth rate'!GM129,0)-IF(Settings!$C$16="No",0,Parameters!GM$174*('AMOC national temperature'!GM128-Parameters!GM$138)+Parameters!GM$175*('AMOC national temperature'!GM128-Parameters!GM$138)^2)))*IF(Settings!$C$16="No",1,(1-SLR!$D128*Parameters!GM$191))&lt;=0,1,(Parameters!$B$184*(1-Parameters!GM$195)*_xlfn.IFNA('[3]National GDP per capita ppp'!GM129,0)+(1-Parameters!$B$184)*GM128)*(1+(_xlfn.IFNA('[3]Nat GDP per cap ppp growth rate'!GM129,0)-IF(Settings!$C$16="No",0,Parameters!GM$174*('AMOC national temperature'!GM128-Parameters!GM$138)+Parameters!GM$175*('AMOC national temperature'!GM128-Parameters!GM$138)^2)))*IF(Settings!$C$16="No",1,(1-SLR!$D128*Parameters!GM$191))))</f>
        <v>57207.60466116685</v>
      </c>
      <c r="GN129" s="22">
        <f ca="1">SUMPRODUCT(B129:GM129,'[4]National population'!$B129:$GM129)</f>
        <v>661679536956324.63</v>
      </c>
      <c r="GO129" s="22">
        <f ca="1">GN129/'[4]National population'!GN129</f>
        <v>123057.22593249181</v>
      </c>
    </row>
    <row r="130" spans="1:197" x14ac:dyDescent="0.25">
      <c r="A130" s="15">
        <v>2137</v>
      </c>
      <c r="B130" s="22">
        <f ca="1">IF(B$2=0,0,IF((Parameters!$B$184*(1-Parameters!B$195)*_xlfn.IFNA('[3]National GDP per capita ppp'!B130,0)+(1-Parameters!$B$184)*B129)*(1+(_xlfn.IFNA('[3]Nat GDP per cap ppp growth rate'!B130,0)-IF(Settings!$C$16="No",0,Parameters!B$174*('AMOC national temperature'!B129-Parameters!B$138)+Parameters!B$175*('AMOC national temperature'!B129-Parameters!B$138)^2)))*IF(Settings!$C$16="No",1,(1-SLR!$D129*Parameters!B$191))&lt;=0,1,(Parameters!$B$184*(1-Parameters!B$195)*_xlfn.IFNA('[3]National GDP per capita ppp'!B130,0)+(1-Parameters!$B$184)*B129)*(1+(_xlfn.IFNA('[3]Nat GDP per cap ppp growth rate'!B130,0)-IF(Settings!$C$16="No",0,Parameters!B$174*('AMOC national temperature'!B129-Parameters!B$138)+Parameters!B$175*('AMOC national temperature'!B129-Parameters!B$138)^2)))*IF(Settings!$C$16="No",1,(1-SLR!$D129*Parameters!B$191))))</f>
        <v>35214.951162120276</v>
      </c>
      <c r="C130" s="22">
        <f ca="1">IF(C$2=0,0,IF((Parameters!$B$184*(1-Parameters!C$195)*_xlfn.IFNA('[3]National GDP per capita ppp'!C130,0)+(1-Parameters!$B$184)*C129)*(1+(_xlfn.IFNA('[3]Nat GDP per cap ppp growth rate'!C130,0)-IF(Settings!$C$16="No",0,Parameters!C$174*('AMOC national temperature'!C129-Parameters!C$138)+Parameters!C$175*('AMOC national temperature'!C129-Parameters!C$138)^2)))*IF(Settings!$C$16="No",1,(1-SLR!$D129*Parameters!C$191))&lt;=0,1,(Parameters!$B$184*(1-Parameters!C$195)*_xlfn.IFNA('[3]National GDP per capita ppp'!C130,0)+(1-Parameters!$B$184)*C129)*(1+(_xlfn.IFNA('[3]Nat GDP per cap ppp growth rate'!C130,0)-IF(Settings!$C$16="No",0,Parameters!C$174*('AMOC national temperature'!C129-Parameters!C$138)+Parameters!C$175*('AMOC national temperature'!C129-Parameters!C$138)^2)))*IF(Settings!$C$16="No",1,(1-SLR!$D129*Parameters!C$191))))</f>
        <v>110942.43301550827</v>
      </c>
      <c r="D130" s="22">
        <f ca="1">IF(D$2=0,0,IF((Parameters!$B$184*(1-Parameters!D$195)*_xlfn.IFNA('[3]National GDP per capita ppp'!D130,0)+(1-Parameters!$B$184)*D129)*(1+(_xlfn.IFNA('[3]Nat GDP per cap ppp growth rate'!D130,0)-IF(Settings!$C$16="No",0,Parameters!D$174*('AMOC national temperature'!D129-Parameters!D$138)+Parameters!D$175*('AMOC national temperature'!D129-Parameters!D$138)^2)))*IF(Settings!$C$16="No",1,(1-SLR!$D129*Parameters!D$191))&lt;=0,1,(Parameters!$B$184*(1-Parameters!D$195)*_xlfn.IFNA('[3]National GDP per capita ppp'!D130,0)+(1-Parameters!$B$184)*D129)*(1+(_xlfn.IFNA('[3]Nat GDP per cap ppp growth rate'!D130,0)-IF(Settings!$C$16="No",0,Parameters!D$174*('AMOC national temperature'!D129-Parameters!D$138)+Parameters!D$175*('AMOC national temperature'!D129-Parameters!D$138)^2)))*IF(Settings!$C$16="No",1,(1-SLR!$D129*Parameters!D$191))))</f>
        <v>32669.291695287466</v>
      </c>
      <c r="E130" s="22">
        <f>IF(E$2=0,0,IF((Parameters!$B$184*(1-Parameters!E$195)*_xlfn.IFNA('[3]National GDP per capita ppp'!E130,0)+(1-Parameters!$B$184)*E129)*(1+(_xlfn.IFNA('[3]Nat GDP per cap ppp growth rate'!E130,0)-IF(Settings!$C$16="No",0,Parameters!E$174*('AMOC national temperature'!E129-Parameters!E$138)+Parameters!E$175*('AMOC national temperature'!E129-Parameters!E$138)^2)))*IF(Settings!$C$16="No",1,(1-SLR!$D129*Parameters!E$191))&lt;=0,1,(Parameters!$B$184*(1-Parameters!E$195)*_xlfn.IFNA('[3]National GDP per capita ppp'!E130,0)+(1-Parameters!$B$184)*E129)*(1+(_xlfn.IFNA('[3]Nat GDP per cap ppp growth rate'!E130,0)-IF(Settings!$C$16="No",0,Parameters!E$174*('AMOC national temperature'!E129-Parameters!E$138)+Parameters!E$175*('AMOC national temperature'!E129-Parameters!E$138)^2)))*IF(Settings!$C$16="No",1,(1-SLR!$D129*Parameters!E$191))))</f>
        <v>0</v>
      </c>
      <c r="F130" s="22">
        <f ca="1">IF(F$2=0,0,IF((Parameters!$B$184*(1-Parameters!F$195)*_xlfn.IFNA('[3]National GDP per capita ppp'!F130,0)+(1-Parameters!$B$184)*F129)*(1+(_xlfn.IFNA('[3]Nat GDP per cap ppp growth rate'!F130,0)-IF(Settings!$C$16="No",0,Parameters!F$174*('AMOC national temperature'!F129-Parameters!F$138)+Parameters!F$175*('AMOC national temperature'!F129-Parameters!F$138)^2)))*IF(Settings!$C$16="No",1,(1-SLR!$D129*Parameters!F$191))&lt;=0,1,(Parameters!$B$184*(1-Parameters!F$195)*_xlfn.IFNA('[3]National GDP per capita ppp'!F130,0)+(1-Parameters!$B$184)*F129)*(1+(_xlfn.IFNA('[3]Nat GDP per cap ppp growth rate'!F130,0)-IF(Settings!$C$16="No",0,Parameters!F$174*('AMOC national temperature'!F129-Parameters!F$138)+Parameters!F$175*('AMOC national temperature'!F129-Parameters!F$138)^2)))*IF(Settings!$C$16="No",1,(1-SLR!$D129*Parameters!F$191))))</f>
        <v>1087139.3320564053</v>
      </c>
      <c r="G130" s="22">
        <f ca="1">IF(G$2=0,0,IF((Parameters!$B$184*(1-Parameters!G$195)*_xlfn.IFNA('[3]National GDP per capita ppp'!G130,0)+(1-Parameters!$B$184)*G129)*(1+(_xlfn.IFNA('[3]Nat GDP per cap ppp growth rate'!G130,0)-IF(Settings!$C$16="No",0,Parameters!G$174*('AMOC national temperature'!G129-Parameters!G$138)+Parameters!G$175*('AMOC national temperature'!G129-Parameters!G$138)^2)))*IF(Settings!$C$16="No",1,(1-SLR!$D129*Parameters!G$191))&lt;=0,1,(Parameters!$B$184*(1-Parameters!G$195)*_xlfn.IFNA('[3]National GDP per capita ppp'!G130,0)+(1-Parameters!$B$184)*G129)*(1+(_xlfn.IFNA('[3]Nat GDP per cap ppp growth rate'!G130,0)-IF(Settings!$C$16="No",0,Parameters!G$174*('AMOC national temperature'!G129-Parameters!G$138)+Parameters!G$175*('AMOC national temperature'!G129-Parameters!G$138)^2)))*IF(Settings!$C$16="No",1,(1-SLR!$D129*Parameters!G$191))))</f>
        <v>208124.57375756738</v>
      </c>
      <c r="H130" s="22">
        <f ca="1">IF(H$2=0,0,IF((Parameters!$B$184*(1-Parameters!H$195)*_xlfn.IFNA('[3]National GDP per capita ppp'!H130,0)+(1-Parameters!$B$184)*H129)*(1+(_xlfn.IFNA('[3]Nat GDP per cap ppp growth rate'!H130,0)-IF(Settings!$C$16="No",0,Parameters!H$174*('AMOC national temperature'!H129-Parameters!H$138)+Parameters!H$175*('AMOC national temperature'!H129-Parameters!H$138)^2)))*IF(Settings!$C$16="No",1,(1-SLR!$D129*Parameters!H$191))&lt;=0,1,(Parameters!$B$184*(1-Parameters!H$195)*_xlfn.IFNA('[3]National GDP per capita ppp'!H130,0)+(1-Parameters!$B$184)*H129)*(1+(_xlfn.IFNA('[3]Nat GDP per cap ppp growth rate'!H130,0)-IF(Settings!$C$16="No",0,Parameters!H$174*('AMOC national temperature'!H129-Parameters!H$138)+Parameters!H$175*('AMOC national temperature'!H129-Parameters!H$138)^2)))*IF(Settings!$C$16="No",1,(1-SLR!$D129*Parameters!H$191))))</f>
        <v>49666.162375953056</v>
      </c>
      <c r="I130" s="22">
        <f ca="1">IF(I$2=0,0,IF((Parameters!$B$184*(1-Parameters!I$195)*_xlfn.IFNA('[3]National GDP per capita ppp'!I130,0)+(1-Parameters!$B$184)*I129)*(1+(_xlfn.IFNA('[3]Nat GDP per cap ppp growth rate'!I130,0)-IF(Settings!$C$16="No",0,Parameters!I$174*('AMOC national temperature'!I129-Parameters!I$138)+Parameters!I$175*('AMOC national temperature'!I129-Parameters!I$138)^2)))*IF(Settings!$C$16="No",1,(1-SLR!$D129*Parameters!I$191))&lt;=0,1,(Parameters!$B$184*(1-Parameters!I$195)*_xlfn.IFNA('[3]National GDP per capita ppp'!I130,0)+(1-Parameters!$B$184)*I129)*(1+(_xlfn.IFNA('[3]Nat GDP per cap ppp growth rate'!I130,0)-IF(Settings!$C$16="No",0,Parameters!I$174*('AMOC national temperature'!I129-Parameters!I$138)+Parameters!I$175*('AMOC national temperature'!I129-Parameters!I$138)^2)))*IF(Settings!$C$16="No",1,(1-SLR!$D129*Parameters!I$191))))</f>
        <v>26413.442156974834</v>
      </c>
      <c r="J130" s="22">
        <f ca="1">IF(J$2=0,0,IF((Parameters!$B$184*(1-Parameters!J$195)*_xlfn.IFNA('[3]National GDP per capita ppp'!J130,0)+(1-Parameters!$B$184)*J129)*(1+(_xlfn.IFNA('[3]Nat GDP per cap ppp growth rate'!J130,0)-IF(Settings!$C$16="No",0,Parameters!J$174*('AMOC national temperature'!J129-Parameters!J$138)+Parameters!J$175*('AMOC national temperature'!J129-Parameters!J$138)^2)))*IF(Settings!$C$16="No",1,(1-SLR!$D129*Parameters!J$191))&lt;=0,1,(Parameters!$B$184*(1-Parameters!J$195)*_xlfn.IFNA('[3]National GDP per capita ppp'!J130,0)+(1-Parameters!$B$184)*J129)*(1+(_xlfn.IFNA('[3]Nat GDP per cap ppp growth rate'!J130,0)-IF(Settings!$C$16="No",0,Parameters!J$174*('AMOC national temperature'!J129-Parameters!J$138)+Parameters!J$175*('AMOC national temperature'!J129-Parameters!J$138)^2)))*IF(Settings!$C$16="No",1,(1-SLR!$D129*Parameters!J$191))))</f>
        <v>103515.60697292248</v>
      </c>
      <c r="K130" s="22">
        <f ca="1">IF(K$2=0,0,IF((Parameters!$B$184*(1-Parameters!K$195)*_xlfn.IFNA('[3]National GDP per capita ppp'!K130,0)+(1-Parameters!$B$184)*K129)*(1+(_xlfn.IFNA('[3]Nat GDP per cap ppp growth rate'!K130,0)-IF(Settings!$C$16="No",0,Parameters!K$174*('AMOC national temperature'!K129-Parameters!K$138)+Parameters!K$175*('AMOC national temperature'!K129-Parameters!K$138)^2)))*IF(Settings!$C$16="No",1,(1-SLR!$D129*Parameters!K$191))&lt;=0,1,(Parameters!$B$184*(1-Parameters!K$195)*_xlfn.IFNA('[3]National GDP per capita ppp'!K130,0)+(1-Parameters!$B$184)*K129)*(1+(_xlfn.IFNA('[3]Nat GDP per cap ppp growth rate'!K130,0)-IF(Settings!$C$16="No",0,Parameters!K$174*('AMOC national temperature'!K129-Parameters!K$138)+Parameters!K$175*('AMOC national temperature'!K129-Parameters!K$138)^2)))*IF(Settings!$C$16="No",1,(1-SLR!$D129*Parameters!K$191))))</f>
        <v>151099.05729684976</v>
      </c>
      <c r="L130" s="22">
        <f ca="1">IF(L$2=0,0,IF((Parameters!$B$184*(1-Parameters!L$195)*_xlfn.IFNA('[3]National GDP per capita ppp'!L130,0)+(1-Parameters!$B$184)*L129)*(1+(_xlfn.IFNA('[3]Nat GDP per cap ppp growth rate'!L130,0)-IF(Settings!$C$16="No",0,Parameters!L$174*('AMOC national temperature'!L129-Parameters!L$138)+Parameters!L$175*('AMOC national temperature'!L129-Parameters!L$138)^2)))*IF(Settings!$C$16="No",1,(1-SLR!$D129*Parameters!L$191))&lt;=0,1,(Parameters!$B$184*(1-Parameters!L$195)*_xlfn.IFNA('[3]National GDP per capita ppp'!L130,0)+(1-Parameters!$B$184)*L129)*(1+(_xlfn.IFNA('[3]Nat GDP per cap ppp growth rate'!L130,0)-IF(Settings!$C$16="No",0,Parameters!L$174*('AMOC national temperature'!L129-Parameters!L$138)+Parameters!L$175*('AMOC national temperature'!L129-Parameters!L$138)^2)))*IF(Settings!$C$16="No",1,(1-SLR!$D129*Parameters!L$191))))</f>
        <v>83483.49922616563</v>
      </c>
      <c r="M130" s="22">
        <f ca="1">IF(M$2=0,0,IF((Parameters!$B$184*(1-Parameters!M$195)*_xlfn.IFNA('[3]National GDP per capita ppp'!M130,0)+(1-Parameters!$B$184)*M129)*(1+(_xlfn.IFNA('[3]Nat GDP per cap ppp growth rate'!M130,0)-IF(Settings!$C$16="No",0,Parameters!M$174*('AMOC national temperature'!M129-Parameters!M$138)+Parameters!M$175*('AMOC national temperature'!M129-Parameters!M$138)^2)))*IF(Settings!$C$16="No",1,(1-SLR!$D129*Parameters!M$191))&lt;=0,1,(Parameters!$B$184*(1-Parameters!M$195)*_xlfn.IFNA('[3]National GDP per capita ppp'!M130,0)+(1-Parameters!$B$184)*M129)*(1+(_xlfn.IFNA('[3]Nat GDP per cap ppp growth rate'!M130,0)-IF(Settings!$C$16="No",0,Parameters!M$174*('AMOC national temperature'!M129-Parameters!M$138)+Parameters!M$175*('AMOC national temperature'!M129-Parameters!M$138)^2)))*IF(Settings!$C$16="No",1,(1-SLR!$D129*Parameters!M$191))))</f>
        <v>19688.251313737441</v>
      </c>
      <c r="N130" s="22">
        <f ca="1">IF(N$2=0,0,IF((Parameters!$B$184*(1-Parameters!N$195)*_xlfn.IFNA('[3]National GDP per capita ppp'!N130,0)+(1-Parameters!$B$184)*N129)*(1+(_xlfn.IFNA('[3]Nat GDP per cap ppp growth rate'!N130,0)-IF(Settings!$C$16="No",0,Parameters!N$174*('AMOC national temperature'!N129-Parameters!N$138)+Parameters!N$175*('AMOC national temperature'!N129-Parameters!N$138)^2)))*IF(Settings!$C$16="No",1,(1-SLR!$D129*Parameters!N$191))&lt;=0,1,(Parameters!$B$184*(1-Parameters!N$195)*_xlfn.IFNA('[3]National GDP per capita ppp'!N130,0)+(1-Parameters!$B$184)*N129)*(1+(_xlfn.IFNA('[3]Nat GDP per cap ppp growth rate'!N130,0)-IF(Settings!$C$16="No",0,Parameters!N$174*('AMOC national temperature'!N129-Parameters!N$138)+Parameters!N$175*('AMOC national temperature'!N129-Parameters!N$138)^2)))*IF(Settings!$C$16="No",1,(1-SLR!$D129*Parameters!N$191))))</f>
        <v>132151.87788466745</v>
      </c>
      <c r="O130" s="22">
        <f ca="1">IF(O$2=0,0,IF((Parameters!$B$184*(1-Parameters!O$195)*_xlfn.IFNA('[3]National GDP per capita ppp'!O130,0)+(1-Parameters!$B$184)*O129)*(1+(_xlfn.IFNA('[3]Nat GDP per cap ppp growth rate'!O130,0)-IF(Settings!$C$16="No",0,Parameters!O$174*('AMOC national temperature'!O129-Parameters!O$138)+Parameters!O$175*('AMOC national temperature'!O129-Parameters!O$138)^2)))*IF(Settings!$C$16="No",1,(1-SLR!$D129*Parameters!O$191))&lt;=0,1,(Parameters!$B$184*(1-Parameters!O$195)*_xlfn.IFNA('[3]National GDP per capita ppp'!O130,0)+(1-Parameters!$B$184)*O129)*(1+(_xlfn.IFNA('[3]Nat GDP per cap ppp growth rate'!O130,0)-IF(Settings!$C$16="No",0,Parameters!O$174*('AMOC national temperature'!O129-Parameters!O$138)+Parameters!O$175*('AMOC national temperature'!O129-Parameters!O$138)^2)))*IF(Settings!$C$16="No",1,(1-SLR!$D129*Parameters!O$191))))</f>
        <v>41681.422136350746</v>
      </c>
      <c r="P130" s="22">
        <f ca="1">IF(P$2=0,0,IF((Parameters!$B$184*(1-Parameters!P$195)*_xlfn.IFNA('[3]National GDP per capita ppp'!P130,0)+(1-Parameters!$B$184)*P129)*(1+(_xlfn.IFNA('[3]Nat GDP per cap ppp growth rate'!P130,0)-IF(Settings!$C$16="No",0,Parameters!P$174*('AMOC national temperature'!P129-Parameters!P$138)+Parameters!P$175*('AMOC national temperature'!P129-Parameters!P$138)^2)))*IF(Settings!$C$16="No",1,(1-SLR!$D129*Parameters!P$191))&lt;=0,1,(Parameters!$B$184*(1-Parameters!P$195)*_xlfn.IFNA('[3]National GDP per capita ppp'!P130,0)+(1-Parameters!$B$184)*P129)*(1+(_xlfn.IFNA('[3]Nat GDP per cap ppp growth rate'!P130,0)-IF(Settings!$C$16="No",0,Parameters!P$174*('AMOC national temperature'!P129-Parameters!P$138)+Parameters!P$175*('AMOC national temperature'!P129-Parameters!P$138)^2)))*IF(Settings!$C$16="No",1,(1-SLR!$D129*Parameters!P$191))))</f>
        <v>31481.200648138103</v>
      </c>
      <c r="Q130" s="22">
        <f ca="1">IF(Q$2=0,0,IF((Parameters!$B$184*(1-Parameters!Q$195)*_xlfn.IFNA('[3]National GDP per capita ppp'!Q130,0)+(1-Parameters!$B$184)*Q129)*(1+(_xlfn.IFNA('[3]Nat GDP per cap ppp growth rate'!Q130,0)-IF(Settings!$C$16="No",0,Parameters!Q$174*('AMOC national temperature'!Q129-Parameters!Q$138)+Parameters!Q$175*('AMOC national temperature'!Q129-Parameters!Q$138)^2)))*IF(Settings!$C$16="No",1,(1-SLR!$D129*Parameters!Q$191))&lt;=0,1,(Parameters!$B$184*(1-Parameters!Q$195)*_xlfn.IFNA('[3]National GDP per capita ppp'!Q130,0)+(1-Parameters!$B$184)*Q129)*(1+(_xlfn.IFNA('[3]Nat GDP per cap ppp growth rate'!Q130,0)-IF(Settings!$C$16="No",0,Parameters!Q$174*('AMOC national temperature'!Q129-Parameters!Q$138)+Parameters!Q$175*('AMOC national temperature'!Q129-Parameters!Q$138)^2)))*IF(Settings!$C$16="No",1,(1-SLR!$D129*Parameters!Q$191))))</f>
        <v>29547.004278624208</v>
      </c>
      <c r="R130" s="22">
        <f ca="1">IF(R$2=0,0,IF((Parameters!$B$184*(1-Parameters!R$195)*_xlfn.IFNA('[3]National GDP per capita ppp'!R130,0)+(1-Parameters!$B$184)*R129)*(1+(_xlfn.IFNA('[3]Nat GDP per cap ppp growth rate'!R130,0)-IF(Settings!$C$16="No",0,Parameters!R$174*('AMOC national temperature'!R129-Parameters!R$138)+Parameters!R$175*('AMOC national temperature'!R129-Parameters!R$138)^2)))*IF(Settings!$C$16="No",1,(1-SLR!$D129*Parameters!R$191))&lt;=0,1,(Parameters!$B$184*(1-Parameters!R$195)*_xlfn.IFNA('[3]National GDP per capita ppp'!R130,0)+(1-Parameters!$B$184)*R129)*(1+(_xlfn.IFNA('[3]Nat GDP per cap ppp growth rate'!R130,0)-IF(Settings!$C$16="No",0,Parameters!R$174*('AMOC national temperature'!R129-Parameters!R$138)+Parameters!R$175*('AMOC national temperature'!R129-Parameters!R$138)^2)))*IF(Settings!$C$16="No",1,(1-SLR!$D129*Parameters!R$191))))</f>
        <v>56453.03540859741</v>
      </c>
      <c r="S130" s="22">
        <f ca="1">IF(S$2=0,0,IF((Parameters!$B$184*(1-Parameters!S$195)*_xlfn.IFNA('[3]National GDP per capita ppp'!S130,0)+(1-Parameters!$B$184)*S129)*(1+(_xlfn.IFNA('[3]Nat GDP per cap ppp growth rate'!S130,0)-IF(Settings!$C$16="No",0,Parameters!S$174*('AMOC national temperature'!S129-Parameters!S$138)+Parameters!S$175*('AMOC national temperature'!S129-Parameters!S$138)^2)))*IF(Settings!$C$16="No",1,(1-SLR!$D129*Parameters!S$191))&lt;=0,1,(Parameters!$B$184*(1-Parameters!S$195)*_xlfn.IFNA('[3]National GDP per capita ppp'!S130,0)+(1-Parameters!$B$184)*S129)*(1+(_xlfn.IFNA('[3]Nat GDP per cap ppp growth rate'!S130,0)-IF(Settings!$C$16="No",0,Parameters!S$174*('AMOC national temperature'!S129-Parameters!S$138)+Parameters!S$175*('AMOC national temperature'!S129-Parameters!S$138)^2)))*IF(Settings!$C$16="No",1,(1-SLR!$D129*Parameters!S$191))))</f>
        <v>462391.12542282883</v>
      </c>
      <c r="T130" s="22">
        <f ca="1">IF(T$2=0,0,IF((Parameters!$B$184*(1-Parameters!T$195)*_xlfn.IFNA('[3]National GDP per capita ppp'!T130,0)+(1-Parameters!$B$184)*T129)*(1+(_xlfn.IFNA('[3]Nat GDP per cap ppp growth rate'!T130,0)-IF(Settings!$C$16="No",0,Parameters!T$174*('AMOC national temperature'!T129-Parameters!T$138)+Parameters!T$175*('AMOC national temperature'!T129-Parameters!T$138)^2)))*IF(Settings!$C$16="No",1,(1-SLR!$D129*Parameters!T$191))&lt;=0,1,(Parameters!$B$184*(1-Parameters!T$195)*_xlfn.IFNA('[3]National GDP per capita ppp'!T130,0)+(1-Parameters!$B$184)*T129)*(1+(_xlfn.IFNA('[3]Nat GDP per cap ppp growth rate'!T130,0)-IF(Settings!$C$16="No",0,Parameters!T$174*('AMOC national temperature'!T129-Parameters!T$138)+Parameters!T$175*('AMOC national temperature'!T129-Parameters!T$138)^2)))*IF(Settings!$C$16="No",1,(1-SLR!$D129*Parameters!T$191))))</f>
        <v>127225.1243239098</v>
      </c>
      <c r="U130" s="22">
        <f ca="1">IF(U$2=0,0,IF((Parameters!$B$184*(1-Parameters!U$195)*_xlfn.IFNA('[3]National GDP per capita ppp'!U130,0)+(1-Parameters!$B$184)*U129)*(1+(_xlfn.IFNA('[3]Nat GDP per cap ppp growth rate'!U130,0)-IF(Settings!$C$16="No",0,Parameters!U$174*('AMOC national temperature'!U129-Parameters!U$138)+Parameters!U$175*('AMOC national temperature'!U129-Parameters!U$138)^2)))*IF(Settings!$C$16="No",1,(1-SLR!$D129*Parameters!U$191))&lt;=0,1,(Parameters!$B$184*(1-Parameters!U$195)*_xlfn.IFNA('[3]National GDP per capita ppp'!U130,0)+(1-Parameters!$B$184)*U129)*(1+(_xlfn.IFNA('[3]Nat GDP per cap ppp growth rate'!U130,0)-IF(Settings!$C$16="No",0,Parameters!U$174*('AMOC national temperature'!U129-Parameters!U$138)+Parameters!U$175*('AMOC national temperature'!U129-Parameters!U$138)^2)))*IF(Settings!$C$16="No",1,(1-SLR!$D129*Parameters!U$191))))</f>
        <v>40890.107911226361</v>
      </c>
      <c r="V130" s="22">
        <f ca="1">IF(V$2=0,0,IF((Parameters!$B$184*(1-Parameters!V$195)*_xlfn.IFNA('[3]National GDP per capita ppp'!V130,0)+(1-Parameters!$B$184)*V129)*(1+(_xlfn.IFNA('[3]Nat GDP per cap ppp growth rate'!V130,0)-IF(Settings!$C$16="No",0,Parameters!V$174*('AMOC national temperature'!V129-Parameters!V$138)+Parameters!V$175*('AMOC national temperature'!V129-Parameters!V$138)^2)))*IF(Settings!$C$16="No",1,(1-SLR!$D129*Parameters!V$191))&lt;=0,1,(Parameters!$B$184*(1-Parameters!V$195)*_xlfn.IFNA('[3]National GDP per capita ppp'!V130,0)+(1-Parameters!$B$184)*V129)*(1+(_xlfn.IFNA('[3]Nat GDP per cap ppp growth rate'!V130,0)-IF(Settings!$C$16="No",0,Parameters!V$174*('AMOC national temperature'!V129-Parameters!V$138)+Parameters!V$175*('AMOC national temperature'!V129-Parameters!V$138)^2)))*IF(Settings!$C$16="No",1,(1-SLR!$D129*Parameters!V$191))))</f>
        <v>107664.0280812003</v>
      </c>
      <c r="W130" s="22">
        <f ca="1">IF(W$2=0,0,IF((Parameters!$B$184*(1-Parameters!W$195)*_xlfn.IFNA('[3]National GDP per capita ppp'!W130,0)+(1-Parameters!$B$184)*W129)*(1+(_xlfn.IFNA('[3]Nat GDP per cap ppp growth rate'!W130,0)-IF(Settings!$C$16="No",0,Parameters!W$174*('AMOC national temperature'!W129-Parameters!W$138)+Parameters!W$175*('AMOC national temperature'!W129-Parameters!W$138)^2)))*IF(Settings!$C$16="No",1,(1-SLR!$D129*Parameters!W$191))&lt;=0,1,(Parameters!$B$184*(1-Parameters!W$195)*_xlfn.IFNA('[3]National GDP per capita ppp'!W130,0)+(1-Parameters!$B$184)*W129)*(1+(_xlfn.IFNA('[3]Nat GDP per cap ppp growth rate'!W130,0)-IF(Settings!$C$16="No",0,Parameters!W$174*('AMOC national temperature'!W129-Parameters!W$138)+Parameters!W$175*('AMOC national temperature'!W129-Parameters!W$138)^2)))*IF(Settings!$C$16="No",1,(1-SLR!$D129*Parameters!W$191))))</f>
        <v>66419.824280061774</v>
      </c>
      <c r="X130" s="22">
        <f ca="1">IF(X$2=0,0,IF((Parameters!$B$184*(1-Parameters!X$195)*_xlfn.IFNA('[3]National GDP per capita ppp'!X130,0)+(1-Parameters!$B$184)*X129)*(1+(_xlfn.IFNA('[3]Nat GDP per cap ppp growth rate'!X130,0)-IF(Settings!$C$16="No",0,Parameters!X$174*('AMOC national temperature'!X129-Parameters!X$138)+Parameters!X$175*('AMOC national temperature'!X129-Parameters!X$138)^2)))*IF(Settings!$C$16="No",1,(1-SLR!$D129*Parameters!X$191))&lt;=0,1,(Parameters!$B$184*(1-Parameters!X$195)*_xlfn.IFNA('[3]National GDP per capita ppp'!X130,0)+(1-Parameters!$B$184)*X129)*(1+(_xlfn.IFNA('[3]Nat GDP per cap ppp growth rate'!X130,0)-IF(Settings!$C$16="No",0,Parameters!X$174*('AMOC national temperature'!X129-Parameters!X$138)+Parameters!X$175*('AMOC national temperature'!X129-Parameters!X$138)^2)))*IF(Settings!$C$16="No",1,(1-SLR!$D129*Parameters!X$191))))</f>
        <v>205658.81226615212</v>
      </c>
      <c r="Y130" s="22">
        <f ca="1">IF(Y$2=0,0,IF((Parameters!$B$184*(1-Parameters!Y$195)*_xlfn.IFNA('[3]National GDP per capita ppp'!Y130,0)+(1-Parameters!$B$184)*Y129)*(1+(_xlfn.IFNA('[3]Nat GDP per cap ppp growth rate'!Y130,0)-IF(Settings!$C$16="No",0,Parameters!Y$174*('AMOC national temperature'!Y129-Parameters!Y$138)+Parameters!Y$175*('AMOC national temperature'!Y129-Parameters!Y$138)^2)))*IF(Settings!$C$16="No",1,(1-SLR!$D129*Parameters!Y$191))&lt;=0,1,(Parameters!$B$184*(1-Parameters!Y$195)*_xlfn.IFNA('[3]National GDP per capita ppp'!Y130,0)+(1-Parameters!$B$184)*Y129)*(1+(_xlfn.IFNA('[3]Nat GDP per cap ppp growth rate'!Y130,0)-IF(Settings!$C$16="No",0,Parameters!Y$174*('AMOC national temperature'!Y129-Parameters!Y$138)+Parameters!Y$175*('AMOC national temperature'!Y129-Parameters!Y$138)^2)))*IF(Settings!$C$16="No",1,(1-SLR!$D129*Parameters!Y$191))))</f>
        <v>50775.961995662474</v>
      </c>
      <c r="Z130" s="22">
        <f ca="1">IF(Z$2=0,0,IF((Parameters!$B$184*(1-Parameters!Z$195)*_xlfn.IFNA('[3]National GDP per capita ppp'!Z130,0)+(1-Parameters!$B$184)*Z129)*(1+(_xlfn.IFNA('[3]Nat GDP per cap ppp growth rate'!Z130,0)-IF(Settings!$C$16="No",0,Parameters!Z$174*('AMOC national temperature'!Z129-Parameters!Z$138)+Parameters!Z$175*('AMOC national temperature'!Z129-Parameters!Z$138)^2)))*IF(Settings!$C$16="No",1,(1-SLR!$D129*Parameters!Z$191))&lt;=0,1,(Parameters!$B$184*(1-Parameters!Z$195)*_xlfn.IFNA('[3]National GDP per capita ppp'!Z130,0)+(1-Parameters!$B$184)*Z129)*(1+(_xlfn.IFNA('[3]Nat GDP per cap ppp growth rate'!Z130,0)-IF(Settings!$C$16="No",0,Parameters!Z$174*('AMOC national temperature'!Z129-Parameters!Z$138)+Parameters!Z$175*('AMOC national temperature'!Z129-Parameters!Z$138)^2)))*IF(Settings!$C$16="No",1,(1-SLR!$D129*Parameters!Z$191))))</f>
        <v>135232.65593407303</v>
      </c>
      <c r="AA130" s="22">
        <f ca="1">IF(AA$2=0,0,IF((Parameters!$B$184*(1-Parameters!AA$195)*_xlfn.IFNA('[3]National GDP per capita ppp'!AA130,0)+(1-Parameters!$B$184)*AA129)*(1+(_xlfn.IFNA('[3]Nat GDP per cap ppp growth rate'!AA130,0)-IF(Settings!$C$16="No",0,Parameters!AA$174*('AMOC national temperature'!AA129-Parameters!AA$138)+Parameters!AA$175*('AMOC national temperature'!AA129-Parameters!AA$138)^2)))*IF(Settings!$C$16="No",1,(1-SLR!$D129*Parameters!AA$191))&lt;=0,1,(Parameters!$B$184*(1-Parameters!AA$195)*_xlfn.IFNA('[3]National GDP per capita ppp'!AA130,0)+(1-Parameters!$B$184)*AA129)*(1+(_xlfn.IFNA('[3]Nat GDP per cap ppp growth rate'!AA130,0)-IF(Settings!$C$16="No",0,Parameters!AA$174*('AMOC national temperature'!AA129-Parameters!AA$138)+Parameters!AA$175*('AMOC national temperature'!AA129-Parameters!AA$138)^2)))*IF(Settings!$C$16="No",1,(1-SLR!$D129*Parameters!AA$191))))</f>
        <v>155595.55037100657</v>
      </c>
      <c r="AB130" s="22">
        <f ca="1">IF(AB$2=0,0,IF((Parameters!$B$184*(1-Parameters!AB$195)*_xlfn.IFNA('[3]National GDP per capita ppp'!AB130,0)+(1-Parameters!$B$184)*AB129)*(1+(_xlfn.IFNA('[3]Nat GDP per cap ppp growth rate'!AB130,0)-IF(Settings!$C$16="No",0,Parameters!AB$174*('AMOC national temperature'!AB129-Parameters!AB$138)+Parameters!AB$175*('AMOC national temperature'!AB129-Parameters!AB$138)^2)))*IF(Settings!$C$16="No",1,(1-SLR!$D129*Parameters!AB$191))&lt;=0,1,(Parameters!$B$184*(1-Parameters!AB$195)*_xlfn.IFNA('[3]National GDP per capita ppp'!AB130,0)+(1-Parameters!$B$184)*AB129)*(1+(_xlfn.IFNA('[3]Nat GDP per cap ppp growth rate'!AB130,0)-IF(Settings!$C$16="No",0,Parameters!AB$174*('AMOC national temperature'!AB129-Parameters!AB$138)+Parameters!AB$175*('AMOC national temperature'!AB129-Parameters!AB$138)^2)))*IF(Settings!$C$16="No",1,(1-SLR!$D129*Parameters!AB$191))))</f>
        <v>688128.92875288776</v>
      </c>
      <c r="AC130" s="22">
        <f ca="1">IF(AC$2=0,0,IF((Parameters!$B$184*(1-Parameters!AC$195)*_xlfn.IFNA('[3]National GDP per capita ppp'!AC130,0)+(1-Parameters!$B$184)*AC129)*(1+(_xlfn.IFNA('[3]Nat GDP per cap ppp growth rate'!AC130,0)-IF(Settings!$C$16="No",0,Parameters!AC$174*('AMOC national temperature'!AC129-Parameters!AC$138)+Parameters!AC$175*('AMOC national temperature'!AC129-Parameters!AC$138)^2)))*IF(Settings!$C$16="No",1,(1-SLR!$D129*Parameters!AC$191))&lt;=0,1,(Parameters!$B$184*(1-Parameters!AC$195)*_xlfn.IFNA('[3]National GDP per capita ppp'!AC130,0)+(1-Parameters!$B$184)*AC129)*(1+(_xlfn.IFNA('[3]Nat GDP per cap ppp growth rate'!AC130,0)-IF(Settings!$C$16="No",0,Parameters!AC$174*('AMOC national temperature'!AC129-Parameters!AC$138)+Parameters!AC$175*('AMOC national temperature'!AC129-Parameters!AC$138)^2)))*IF(Settings!$C$16="No",1,(1-SLR!$D129*Parameters!AC$191))))</f>
        <v>104753.28370009063</v>
      </c>
      <c r="AD130" s="22">
        <f ca="1">IF(AD$2=0,0,IF((Parameters!$B$184*(1-Parameters!AD$195)*_xlfn.IFNA('[3]National GDP per capita ppp'!AD130,0)+(1-Parameters!$B$184)*AD129)*(1+(_xlfn.IFNA('[3]Nat GDP per cap ppp growth rate'!AD130,0)-IF(Settings!$C$16="No",0,Parameters!AD$174*('AMOC national temperature'!AD129-Parameters!AD$138)+Parameters!AD$175*('AMOC national temperature'!AD129-Parameters!AD$138)^2)))*IF(Settings!$C$16="No",1,(1-SLR!$D129*Parameters!AD$191))&lt;=0,1,(Parameters!$B$184*(1-Parameters!AD$195)*_xlfn.IFNA('[3]National GDP per capita ppp'!AD130,0)+(1-Parameters!$B$184)*AD129)*(1+(_xlfn.IFNA('[3]Nat GDP per cap ppp growth rate'!AD130,0)-IF(Settings!$C$16="No",0,Parameters!AD$174*('AMOC national temperature'!AD129-Parameters!AD$138)+Parameters!AD$175*('AMOC national temperature'!AD129-Parameters!AD$138)^2)))*IF(Settings!$C$16="No",1,(1-SLR!$D129*Parameters!AD$191))))</f>
        <v>218787.25574460393</v>
      </c>
      <c r="AE130" s="22">
        <f ca="1">IF(AE$2=0,0,IF((Parameters!$B$184*(1-Parameters!AE$195)*_xlfn.IFNA('[3]National GDP per capita ppp'!AE130,0)+(1-Parameters!$B$184)*AE129)*(1+(_xlfn.IFNA('[3]Nat GDP per cap ppp growth rate'!AE130,0)-IF(Settings!$C$16="No",0,Parameters!AE$174*('AMOC national temperature'!AE129-Parameters!AE$138)+Parameters!AE$175*('AMOC national temperature'!AE129-Parameters!AE$138)^2)))*IF(Settings!$C$16="No",1,(1-SLR!$D129*Parameters!AE$191))&lt;=0,1,(Parameters!$B$184*(1-Parameters!AE$195)*_xlfn.IFNA('[3]National GDP per capita ppp'!AE130,0)+(1-Parameters!$B$184)*AE129)*(1+(_xlfn.IFNA('[3]Nat GDP per cap ppp growth rate'!AE130,0)-IF(Settings!$C$16="No",0,Parameters!AE$174*('AMOC national temperature'!AE129-Parameters!AE$138)+Parameters!AE$175*('AMOC national temperature'!AE129-Parameters!AE$138)^2)))*IF(Settings!$C$16="No",1,(1-SLR!$D129*Parameters!AE$191))))</f>
        <v>20098.890136726277</v>
      </c>
      <c r="AF130" s="22">
        <f ca="1">IF(AF$2=0,0,IF((Parameters!$B$184*(1-Parameters!AF$195)*_xlfn.IFNA('[3]National GDP per capita ppp'!AF130,0)+(1-Parameters!$B$184)*AF129)*(1+(_xlfn.IFNA('[3]Nat GDP per cap ppp growth rate'!AF130,0)-IF(Settings!$C$16="No",0,Parameters!AF$174*('AMOC national temperature'!AF129-Parameters!AF$138)+Parameters!AF$175*('AMOC national temperature'!AF129-Parameters!AF$138)^2)))*IF(Settings!$C$16="No",1,(1-SLR!$D129*Parameters!AF$191))&lt;=0,1,(Parameters!$B$184*(1-Parameters!AF$195)*_xlfn.IFNA('[3]National GDP per capita ppp'!AF130,0)+(1-Parameters!$B$184)*AF129)*(1+(_xlfn.IFNA('[3]Nat GDP per cap ppp growth rate'!AF130,0)-IF(Settings!$C$16="No",0,Parameters!AF$174*('AMOC national temperature'!AF129-Parameters!AF$138)+Parameters!AF$175*('AMOC national temperature'!AF129-Parameters!AF$138)^2)))*IF(Settings!$C$16="No",1,(1-SLR!$D129*Parameters!AF$191))))</f>
        <v>168208.03025943469</v>
      </c>
      <c r="AG130" s="22">
        <f ca="1">IF(AG$2=0,0,IF((Parameters!$B$184*(1-Parameters!AG$195)*_xlfn.IFNA('[3]National GDP per capita ppp'!AG130,0)+(1-Parameters!$B$184)*AG129)*(1+(_xlfn.IFNA('[3]Nat GDP per cap ppp growth rate'!AG130,0)-IF(Settings!$C$16="No",0,Parameters!AG$174*('AMOC national temperature'!AG129-Parameters!AG$138)+Parameters!AG$175*('AMOC national temperature'!AG129-Parameters!AG$138)^2)))*IF(Settings!$C$16="No",1,(1-SLR!$D129*Parameters!AG$191))&lt;=0,1,(Parameters!$B$184*(1-Parameters!AG$195)*_xlfn.IFNA('[3]National GDP per capita ppp'!AG130,0)+(1-Parameters!$B$184)*AG129)*(1+(_xlfn.IFNA('[3]Nat GDP per cap ppp growth rate'!AG130,0)-IF(Settings!$C$16="No",0,Parameters!AG$174*('AMOC national temperature'!AG129-Parameters!AG$138)+Parameters!AG$175*('AMOC national temperature'!AG129-Parameters!AG$138)^2)))*IF(Settings!$C$16="No",1,(1-SLR!$D129*Parameters!AG$191))))</f>
        <v>169153.99777266002</v>
      </c>
      <c r="AH130" s="22">
        <f ca="1">IF(AH$2=0,0,IF((Parameters!$B$184*(1-Parameters!AH$195)*_xlfn.IFNA('[3]National GDP per capita ppp'!AH130,0)+(1-Parameters!$B$184)*AH129)*(1+(_xlfn.IFNA('[3]Nat GDP per cap ppp growth rate'!AH130,0)-IF(Settings!$C$16="No",0,Parameters!AH$174*('AMOC national temperature'!AH129-Parameters!AH$138)+Parameters!AH$175*('AMOC national temperature'!AH129-Parameters!AH$138)^2)))*IF(Settings!$C$16="No",1,(1-SLR!$D129*Parameters!AH$191))&lt;=0,1,(Parameters!$B$184*(1-Parameters!AH$195)*_xlfn.IFNA('[3]National GDP per capita ppp'!AH130,0)+(1-Parameters!$B$184)*AH129)*(1+(_xlfn.IFNA('[3]Nat GDP per cap ppp growth rate'!AH130,0)-IF(Settings!$C$16="No",0,Parameters!AH$174*('AMOC national temperature'!AH129-Parameters!AH$138)+Parameters!AH$175*('AMOC national temperature'!AH129-Parameters!AH$138)^2)))*IF(Settings!$C$16="No",1,(1-SLR!$D129*Parameters!AH$191))))</f>
        <v>192666.30250403023</v>
      </c>
      <c r="AI130" s="22">
        <f ca="1">IF(AI$2=0,0,IF((Parameters!$B$184*(1-Parameters!AI$195)*_xlfn.IFNA('[3]National GDP per capita ppp'!AI130,0)+(1-Parameters!$B$184)*AI129)*(1+(_xlfn.IFNA('[3]Nat GDP per cap ppp growth rate'!AI130,0)-IF(Settings!$C$16="No",0,Parameters!AI$174*('AMOC national temperature'!AI129-Parameters!AI$138)+Parameters!AI$175*('AMOC national temperature'!AI129-Parameters!AI$138)^2)))*IF(Settings!$C$16="No",1,(1-SLR!$D129*Parameters!AI$191))&lt;=0,1,(Parameters!$B$184*(1-Parameters!AI$195)*_xlfn.IFNA('[3]National GDP per capita ppp'!AI130,0)+(1-Parameters!$B$184)*AI129)*(1+(_xlfn.IFNA('[3]Nat GDP per cap ppp growth rate'!AI130,0)-IF(Settings!$C$16="No",0,Parameters!AI$174*('AMOC national temperature'!AI129-Parameters!AI$138)+Parameters!AI$175*('AMOC national temperature'!AI129-Parameters!AI$138)^2)))*IF(Settings!$C$16="No",1,(1-SLR!$D129*Parameters!AI$191))))</f>
        <v>111986.2287249771</v>
      </c>
      <c r="AJ130" s="22">
        <f ca="1">IF(AJ$2=0,0,IF((Parameters!$B$184*(1-Parameters!AJ$195)*_xlfn.IFNA('[3]National GDP per capita ppp'!AJ130,0)+(1-Parameters!$B$184)*AJ129)*(1+(_xlfn.IFNA('[3]Nat GDP per cap ppp growth rate'!AJ130,0)-IF(Settings!$C$16="No",0,Parameters!AJ$174*('AMOC national temperature'!AJ129-Parameters!AJ$138)+Parameters!AJ$175*('AMOC national temperature'!AJ129-Parameters!AJ$138)^2)))*IF(Settings!$C$16="No",1,(1-SLR!$D129*Parameters!AJ$191))&lt;=0,1,(Parameters!$B$184*(1-Parameters!AJ$195)*_xlfn.IFNA('[3]National GDP per capita ppp'!AJ130,0)+(1-Parameters!$B$184)*AJ129)*(1+(_xlfn.IFNA('[3]Nat GDP per cap ppp growth rate'!AJ130,0)-IF(Settings!$C$16="No",0,Parameters!AJ$174*('AMOC national temperature'!AJ129-Parameters!AJ$138)+Parameters!AJ$175*('AMOC national temperature'!AJ129-Parameters!AJ$138)^2)))*IF(Settings!$C$16="No",1,(1-SLR!$D129*Parameters!AJ$191))))</f>
        <v>62006.78586209815</v>
      </c>
      <c r="AK130" s="22">
        <f ca="1">IF(AK$2=0,0,IF((Parameters!$B$184*(1-Parameters!AK$195)*_xlfn.IFNA('[3]National GDP per capita ppp'!AK130,0)+(1-Parameters!$B$184)*AK129)*(1+(_xlfn.IFNA('[3]Nat GDP per cap ppp growth rate'!AK130,0)-IF(Settings!$C$16="No",0,Parameters!AK$174*('AMOC national temperature'!AK129-Parameters!AK$138)+Parameters!AK$175*('AMOC national temperature'!AK129-Parameters!AK$138)^2)))*IF(Settings!$C$16="No",1,(1-SLR!$D129*Parameters!AK$191))&lt;=0,1,(Parameters!$B$184*(1-Parameters!AK$195)*_xlfn.IFNA('[3]National GDP per capita ppp'!AK130,0)+(1-Parameters!$B$184)*AK129)*(1+(_xlfn.IFNA('[3]Nat GDP per cap ppp growth rate'!AK130,0)-IF(Settings!$C$16="No",0,Parameters!AK$174*('AMOC national temperature'!AK129-Parameters!AK$138)+Parameters!AK$175*('AMOC national temperature'!AK129-Parameters!AK$138)^2)))*IF(Settings!$C$16="No",1,(1-SLR!$D129*Parameters!AK$191))))</f>
        <v>50364.375505587763</v>
      </c>
      <c r="AL130" s="22">
        <f ca="1">IF(AL$2=0,0,IF((Parameters!$B$184*(1-Parameters!AL$195)*_xlfn.IFNA('[3]National GDP per capita ppp'!AL130,0)+(1-Parameters!$B$184)*AL129)*(1+(_xlfn.IFNA('[3]Nat GDP per cap ppp growth rate'!AL130,0)-IF(Settings!$C$16="No",0,Parameters!AL$174*('AMOC national temperature'!AL129-Parameters!AL$138)+Parameters!AL$175*('AMOC national temperature'!AL129-Parameters!AL$138)^2)))*IF(Settings!$C$16="No",1,(1-SLR!$D129*Parameters!AL$191))&lt;=0,1,(Parameters!$B$184*(1-Parameters!AL$195)*_xlfn.IFNA('[3]National GDP per capita ppp'!AL130,0)+(1-Parameters!$B$184)*AL129)*(1+(_xlfn.IFNA('[3]Nat GDP per cap ppp growth rate'!AL130,0)-IF(Settings!$C$16="No",0,Parameters!AL$174*('AMOC national temperature'!AL129-Parameters!AL$138)+Parameters!AL$175*('AMOC national temperature'!AL129-Parameters!AL$138)^2)))*IF(Settings!$C$16="No",1,(1-SLR!$D129*Parameters!AL$191))))</f>
        <v>16025.414621400323</v>
      </c>
      <c r="AM130" s="22">
        <f ca="1">IF(AM$2=0,0,IF((Parameters!$B$184*(1-Parameters!AM$195)*_xlfn.IFNA('[3]National GDP per capita ppp'!AM130,0)+(1-Parameters!$B$184)*AM129)*(1+(_xlfn.IFNA('[3]Nat GDP per cap ppp growth rate'!AM130,0)-IF(Settings!$C$16="No",0,Parameters!AM$174*('AMOC national temperature'!AM129-Parameters!AM$138)+Parameters!AM$175*('AMOC national temperature'!AM129-Parameters!AM$138)^2)))*IF(Settings!$C$16="No",1,(1-SLR!$D129*Parameters!AM$191))&lt;=0,1,(Parameters!$B$184*(1-Parameters!AM$195)*_xlfn.IFNA('[3]National GDP per capita ppp'!AM130,0)+(1-Parameters!$B$184)*AM129)*(1+(_xlfn.IFNA('[3]Nat GDP per cap ppp growth rate'!AM130,0)-IF(Settings!$C$16="No",0,Parameters!AM$174*('AMOC national temperature'!AM129-Parameters!AM$138)+Parameters!AM$175*('AMOC national temperature'!AM129-Parameters!AM$138)^2)))*IF(Settings!$C$16="No",1,(1-SLR!$D129*Parameters!AM$191))))</f>
        <v>110679.14662381327</v>
      </c>
      <c r="AN130" s="22">
        <f ca="1">IF(AN$2=0,0,IF((Parameters!$B$184*(1-Parameters!AN$195)*_xlfn.IFNA('[3]National GDP per capita ppp'!AN130,0)+(1-Parameters!$B$184)*AN129)*(1+(_xlfn.IFNA('[3]Nat GDP per cap ppp growth rate'!AN130,0)-IF(Settings!$C$16="No",0,Parameters!AN$174*('AMOC national temperature'!AN129-Parameters!AN$138)+Parameters!AN$175*('AMOC national temperature'!AN129-Parameters!AN$138)^2)))*IF(Settings!$C$16="No",1,(1-SLR!$D129*Parameters!AN$191))&lt;=0,1,(Parameters!$B$184*(1-Parameters!AN$195)*_xlfn.IFNA('[3]National GDP per capita ppp'!AN130,0)+(1-Parameters!$B$184)*AN129)*(1+(_xlfn.IFNA('[3]Nat GDP per cap ppp growth rate'!AN130,0)-IF(Settings!$C$16="No",0,Parameters!AN$174*('AMOC national temperature'!AN129-Parameters!AN$138)+Parameters!AN$175*('AMOC national temperature'!AN129-Parameters!AN$138)^2)))*IF(Settings!$C$16="No",1,(1-SLR!$D129*Parameters!AN$191))))</f>
        <v>105110.19761430232</v>
      </c>
      <c r="AO130" s="22">
        <f ca="1">IF(AO$2=0,0,IF((Parameters!$B$184*(1-Parameters!AO$195)*_xlfn.IFNA('[3]National GDP per capita ppp'!AO130,0)+(1-Parameters!$B$184)*AO129)*(1+(_xlfn.IFNA('[3]Nat GDP per cap ppp growth rate'!AO130,0)-IF(Settings!$C$16="No",0,Parameters!AO$174*('AMOC national temperature'!AO129-Parameters!AO$138)+Parameters!AO$175*('AMOC national temperature'!AO129-Parameters!AO$138)^2)))*IF(Settings!$C$16="No",1,(1-SLR!$D129*Parameters!AO$191))&lt;=0,1,(Parameters!$B$184*(1-Parameters!AO$195)*_xlfn.IFNA('[3]National GDP per capita ppp'!AO130,0)+(1-Parameters!$B$184)*AO129)*(1+(_xlfn.IFNA('[3]Nat GDP per cap ppp growth rate'!AO130,0)-IF(Settings!$C$16="No",0,Parameters!AO$174*('AMOC national temperature'!AO129-Parameters!AO$138)+Parameters!AO$175*('AMOC national temperature'!AO129-Parameters!AO$138)^2)))*IF(Settings!$C$16="No",1,(1-SLR!$D129*Parameters!AO$191))))</f>
        <v>58518.123080251353</v>
      </c>
      <c r="AP130" s="22">
        <f ca="1">IF(AP$2=0,0,IF((Parameters!$B$184*(1-Parameters!AP$195)*_xlfn.IFNA('[3]National GDP per capita ppp'!AP130,0)+(1-Parameters!$B$184)*AP129)*(1+(_xlfn.IFNA('[3]Nat GDP per cap ppp growth rate'!AP130,0)-IF(Settings!$C$16="No",0,Parameters!AP$174*('AMOC national temperature'!AP129-Parameters!AP$138)+Parameters!AP$175*('AMOC national temperature'!AP129-Parameters!AP$138)^2)))*IF(Settings!$C$16="No",1,(1-SLR!$D129*Parameters!AP$191))&lt;=0,1,(Parameters!$B$184*(1-Parameters!AP$195)*_xlfn.IFNA('[3]National GDP per capita ppp'!AP130,0)+(1-Parameters!$B$184)*AP129)*(1+(_xlfn.IFNA('[3]Nat GDP per cap ppp growth rate'!AP130,0)-IF(Settings!$C$16="No",0,Parameters!AP$174*('AMOC national temperature'!AP129-Parameters!AP$138)+Parameters!AP$175*('AMOC national temperature'!AP129-Parameters!AP$138)^2)))*IF(Settings!$C$16="No",1,(1-SLR!$D129*Parameters!AP$191))))</f>
        <v>76729.953850307269</v>
      </c>
      <c r="AQ130" s="22">
        <f ca="1">IF(AQ$2=0,0,IF((Parameters!$B$184*(1-Parameters!AQ$195)*_xlfn.IFNA('[3]National GDP per capita ppp'!AQ130,0)+(1-Parameters!$B$184)*AQ129)*(1+(_xlfn.IFNA('[3]Nat GDP per cap ppp growth rate'!AQ130,0)-IF(Settings!$C$16="No",0,Parameters!AQ$174*('AMOC national temperature'!AQ129-Parameters!AQ$138)+Parameters!AQ$175*('AMOC national temperature'!AQ129-Parameters!AQ$138)^2)))*IF(Settings!$C$16="No",1,(1-SLR!$D129*Parameters!AQ$191))&lt;=0,1,(Parameters!$B$184*(1-Parameters!AQ$195)*_xlfn.IFNA('[3]National GDP per capita ppp'!AQ130,0)+(1-Parameters!$B$184)*AQ129)*(1+(_xlfn.IFNA('[3]Nat GDP per cap ppp growth rate'!AQ130,0)-IF(Settings!$C$16="No",0,Parameters!AQ$174*('AMOC national temperature'!AQ129-Parameters!AQ$138)+Parameters!AQ$175*('AMOC national temperature'!AQ129-Parameters!AQ$138)^2)))*IF(Settings!$C$16="No",1,(1-SLR!$D129*Parameters!AQ$191))))</f>
        <v>134638.03189205597</v>
      </c>
      <c r="AR130" s="22">
        <f>IF(AR$2=0,0,IF((Parameters!$B$184*(1-Parameters!AR$195)*_xlfn.IFNA('[3]National GDP per capita ppp'!AR130,0)+(1-Parameters!$B$184)*AR129)*(1+(_xlfn.IFNA('[3]Nat GDP per cap ppp growth rate'!AR130,0)-IF(Settings!$C$16="No",0,Parameters!AR$174*('AMOC national temperature'!AR129-Parameters!AR$138)+Parameters!AR$175*('AMOC national temperature'!AR129-Parameters!AR$138)^2)))*IF(Settings!$C$16="No",1,(1-SLR!$D129*Parameters!AR$191))&lt;=0,1,(Parameters!$B$184*(1-Parameters!AR$195)*_xlfn.IFNA('[3]National GDP per capita ppp'!AR130,0)+(1-Parameters!$B$184)*AR129)*(1+(_xlfn.IFNA('[3]Nat GDP per cap ppp growth rate'!AR130,0)-IF(Settings!$C$16="No",0,Parameters!AR$174*('AMOC national temperature'!AR129-Parameters!AR$138)+Parameters!AR$175*('AMOC national temperature'!AR129-Parameters!AR$138)^2)))*IF(Settings!$C$16="No",1,(1-SLR!$D129*Parameters!AR$191))))</f>
        <v>0</v>
      </c>
      <c r="AS130" s="22">
        <f ca="1">IF(AS$2=0,0,IF((Parameters!$B$184*(1-Parameters!AS$195)*_xlfn.IFNA('[3]National GDP per capita ppp'!AS130,0)+(1-Parameters!$B$184)*AS129)*(1+(_xlfn.IFNA('[3]Nat GDP per cap ppp growth rate'!AS130,0)-IF(Settings!$C$16="No",0,Parameters!AS$174*('AMOC national temperature'!AS129-Parameters!AS$138)+Parameters!AS$175*('AMOC national temperature'!AS129-Parameters!AS$138)^2)))*IF(Settings!$C$16="No",1,(1-SLR!$D129*Parameters!AS$191))&lt;=0,1,(Parameters!$B$184*(1-Parameters!AS$195)*_xlfn.IFNA('[3]National GDP per capita ppp'!AS130,0)+(1-Parameters!$B$184)*AS129)*(1+(_xlfn.IFNA('[3]Nat GDP per cap ppp growth rate'!AS130,0)-IF(Settings!$C$16="No",0,Parameters!AS$174*('AMOC national temperature'!AS129-Parameters!AS$138)+Parameters!AS$175*('AMOC national temperature'!AS129-Parameters!AS$138)^2)))*IF(Settings!$C$16="No",1,(1-SLR!$D129*Parameters!AS$191))))</f>
        <v>124037.71135223412</v>
      </c>
      <c r="AT130" s="22">
        <f ca="1">IF(AT$2=0,0,IF((Parameters!$B$184*(1-Parameters!AT$195)*_xlfn.IFNA('[3]National GDP per capita ppp'!AT130,0)+(1-Parameters!$B$184)*AT129)*(1+(_xlfn.IFNA('[3]Nat GDP per cap ppp growth rate'!AT130,0)-IF(Settings!$C$16="No",0,Parameters!AT$174*('AMOC national temperature'!AT129-Parameters!AT$138)+Parameters!AT$175*('AMOC national temperature'!AT129-Parameters!AT$138)^2)))*IF(Settings!$C$16="No",1,(1-SLR!$D129*Parameters!AT$191))&lt;=0,1,(Parameters!$B$184*(1-Parameters!AT$195)*_xlfn.IFNA('[3]National GDP per capita ppp'!AT130,0)+(1-Parameters!$B$184)*AT129)*(1+(_xlfn.IFNA('[3]Nat GDP per cap ppp growth rate'!AT130,0)-IF(Settings!$C$16="No",0,Parameters!AT$174*('AMOC national temperature'!AT129-Parameters!AT$138)+Parameters!AT$175*('AMOC national temperature'!AT129-Parameters!AT$138)^2)))*IF(Settings!$C$16="No",1,(1-SLR!$D129*Parameters!AT$191))))</f>
        <v>100033.12787129695</v>
      </c>
      <c r="AU130" s="22">
        <f ca="1">IF(AU$2=0,0,IF((Parameters!$B$184*(1-Parameters!AU$195)*_xlfn.IFNA('[3]National GDP per capita ppp'!AU130,0)+(1-Parameters!$B$184)*AU129)*(1+(_xlfn.IFNA('[3]Nat GDP per cap ppp growth rate'!AU130,0)-IF(Settings!$C$16="No",0,Parameters!AU$174*('AMOC national temperature'!AU129-Parameters!AU$138)+Parameters!AU$175*('AMOC national temperature'!AU129-Parameters!AU$138)^2)))*IF(Settings!$C$16="No",1,(1-SLR!$D129*Parameters!AU$191))&lt;=0,1,(Parameters!$B$184*(1-Parameters!AU$195)*_xlfn.IFNA('[3]National GDP per capita ppp'!AU130,0)+(1-Parameters!$B$184)*AU129)*(1+(_xlfn.IFNA('[3]Nat GDP per cap ppp growth rate'!AU130,0)-IF(Settings!$C$16="No",0,Parameters!AU$174*('AMOC national temperature'!AU129-Parameters!AU$138)+Parameters!AU$175*('AMOC national temperature'!AU129-Parameters!AU$138)^2)))*IF(Settings!$C$16="No",1,(1-SLR!$D129*Parameters!AU$191))))</f>
        <v>134590.02476375471</v>
      </c>
      <c r="AV130" s="22">
        <f ca="1">IF(AV$2=0,0,IF((Parameters!$B$184*(1-Parameters!AV$195)*_xlfn.IFNA('[3]National GDP per capita ppp'!AV130,0)+(1-Parameters!$B$184)*AV129)*(1+(_xlfn.IFNA('[3]Nat GDP per cap ppp growth rate'!AV130,0)-IF(Settings!$C$16="No",0,Parameters!AV$174*('AMOC national temperature'!AV129-Parameters!AV$138)+Parameters!AV$175*('AMOC national temperature'!AV129-Parameters!AV$138)^2)))*IF(Settings!$C$16="No",1,(1-SLR!$D129*Parameters!AV$191))&lt;=0,1,(Parameters!$B$184*(1-Parameters!AV$195)*_xlfn.IFNA('[3]National GDP per capita ppp'!AV130,0)+(1-Parameters!$B$184)*AV129)*(1+(_xlfn.IFNA('[3]Nat GDP per cap ppp growth rate'!AV130,0)-IF(Settings!$C$16="No",0,Parameters!AV$174*('AMOC national temperature'!AV129-Parameters!AV$138)+Parameters!AV$175*('AMOC national temperature'!AV129-Parameters!AV$138)^2)))*IF(Settings!$C$16="No",1,(1-SLR!$D129*Parameters!AV$191))))</f>
        <v>49697.291661546587</v>
      </c>
      <c r="AW130" s="22">
        <f ca="1">IF(AW$2=0,0,IF((Parameters!$B$184*(1-Parameters!AW$195)*_xlfn.IFNA('[3]National GDP per capita ppp'!AW130,0)+(1-Parameters!$B$184)*AW129)*(1+(_xlfn.IFNA('[3]Nat GDP per cap ppp growth rate'!AW130,0)-IF(Settings!$C$16="No",0,Parameters!AW$174*('AMOC national temperature'!AW129-Parameters!AW$138)+Parameters!AW$175*('AMOC national temperature'!AW129-Parameters!AW$138)^2)))*IF(Settings!$C$16="No",1,(1-SLR!$D129*Parameters!AW$191))&lt;=0,1,(Parameters!$B$184*(1-Parameters!AW$195)*_xlfn.IFNA('[3]National GDP per capita ppp'!AW130,0)+(1-Parameters!$B$184)*AW129)*(1+(_xlfn.IFNA('[3]Nat GDP per cap ppp growth rate'!AW130,0)-IF(Settings!$C$16="No",0,Parameters!AW$174*('AMOC national temperature'!AW129-Parameters!AW$138)+Parameters!AW$175*('AMOC national temperature'!AW129-Parameters!AW$138)^2)))*IF(Settings!$C$16="No",1,(1-SLR!$D129*Parameters!AW$191))))</f>
        <v>14512.521832639872</v>
      </c>
      <c r="AX130" s="22">
        <f ca="1">IF(AX$2=0,0,IF((Parameters!$B$184*(1-Parameters!AX$195)*_xlfn.IFNA('[3]National GDP per capita ppp'!AX130,0)+(1-Parameters!$B$184)*AX129)*(1+(_xlfn.IFNA('[3]Nat GDP per cap ppp growth rate'!AX130,0)-IF(Settings!$C$16="No",0,Parameters!AX$174*('AMOC national temperature'!AX129-Parameters!AX$138)+Parameters!AX$175*('AMOC national temperature'!AX129-Parameters!AX$138)^2)))*IF(Settings!$C$16="No",1,(1-SLR!$D129*Parameters!AX$191))&lt;=0,1,(Parameters!$B$184*(1-Parameters!AX$195)*_xlfn.IFNA('[3]National GDP per capita ppp'!AX130,0)+(1-Parameters!$B$184)*AX129)*(1+(_xlfn.IFNA('[3]Nat GDP per cap ppp growth rate'!AX130,0)-IF(Settings!$C$16="No",0,Parameters!AX$174*('AMOC national temperature'!AX129-Parameters!AX$138)+Parameters!AX$175*('AMOC national temperature'!AX129-Parameters!AX$138)^2)))*IF(Settings!$C$16="No",1,(1-SLR!$D129*Parameters!AX$191))))</f>
        <v>123842.64537693221</v>
      </c>
      <c r="AY130" s="22">
        <f ca="1">IF(AY$2=0,0,IF((Parameters!$B$184*(1-Parameters!AY$195)*_xlfn.IFNA('[3]National GDP per capita ppp'!AY130,0)+(1-Parameters!$B$184)*AY129)*(1+(_xlfn.IFNA('[3]Nat GDP per cap ppp growth rate'!AY130,0)-IF(Settings!$C$16="No",0,Parameters!AY$174*('AMOC national temperature'!AY129-Parameters!AY$138)+Parameters!AY$175*('AMOC national temperature'!AY129-Parameters!AY$138)^2)))*IF(Settings!$C$16="No",1,(1-SLR!$D129*Parameters!AY$191))&lt;=0,1,(Parameters!$B$184*(1-Parameters!AY$195)*_xlfn.IFNA('[3]National GDP per capita ppp'!AY130,0)+(1-Parameters!$B$184)*AY129)*(1+(_xlfn.IFNA('[3]Nat GDP per cap ppp growth rate'!AY130,0)-IF(Settings!$C$16="No",0,Parameters!AY$174*('AMOC national temperature'!AY129-Parameters!AY$138)+Parameters!AY$175*('AMOC national temperature'!AY129-Parameters!AY$138)^2)))*IF(Settings!$C$16="No",1,(1-SLR!$D129*Parameters!AY$191))))</f>
        <v>111266.65544847188</v>
      </c>
      <c r="AZ130" s="22">
        <f ca="1">IF(AZ$2=0,0,IF((Parameters!$B$184*(1-Parameters!AZ$195)*_xlfn.IFNA('[3]National GDP per capita ppp'!AZ130,0)+(1-Parameters!$B$184)*AZ129)*(1+(_xlfn.IFNA('[3]Nat GDP per cap ppp growth rate'!AZ130,0)-IF(Settings!$C$16="No",0,Parameters!AZ$174*('AMOC national temperature'!AZ129-Parameters!AZ$138)+Parameters!AZ$175*('AMOC national temperature'!AZ129-Parameters!AZ$138)^2)))*IF(Settings!$C$16="No",1,(1-SLR!$D129*Parameters!AZ$191))&lt;=0,1,(Parameters!$B$184*(1-Parameters!AZ$195)*_xlfn.IFNA('[3]National GDP per capita ppp'!AZ130,0)+(1-Parameters!$B$184)*AZ129)*(1+(_xlfn.IFNA('[3]Nat GDP per cap ppp growth rate'!AZ130,0)-IF(Settings!$C$16="No",0,Parameters!AZ$174*('AMOC national temperature'!AZ129-Parameters!AZ$138)+Parameters!AZ$175*('AMOC national temperature'!AZ129-Parameters!AZ$138)^2)))*IF(Settings!$C$16="No",1,(1-SLR!$D129*Parameters!AZ$191))))</f>
        <v>178330.77616713816</v>
      </c>
      <c r="BA130" s="22">
        <f ca="1">IF(BA$2=0,0,IF((Parameters!$B$184*(1-Parameters!BA$195)*_xlfn.IFNA('[3]National GDP per capita ppp'!BA130,0)+(1-Parameters!$B$184)*BA129)*(1+(_xlfn.IFNA('[3]Nat GDP per cap ppp growth rate'!BA130,0)-IF(Settings!$C$16="No",0,Parameters!BA$174*('AMOC national temperature'!BA129-Parameters!BA$138)+Parameters!BA$175*('AMOC national temperature'!BA129-Parameters!BA$138)^2)))*IF(Settings!$C$16="No",1,(1-SLR!$D129*Parameters!BA$191))&lt;=0,1,(Parameters!$B$184*(1-Parameters!BA$195)*_xlfn.IFNA('[3]National GDP per capita ppp'!BA130,0)+(1-Parameters!$B$184)*BA129)*(1+(_xlfn.IFNA('[3]Nat GDP per cap ppp growth rate'!BA130,0)-IF(Settings!$C$16="No",0,Parameters!BA$174*('AMOC national temperature'!BA129-Parameters!BA$138)+Parameters!BA$175*('AMOC national temperature'!BA129-Parameters!BA$138)^2)))*IF(Settings!$C$16="No",1,(1-SLR!$D129*Parameters!BA$191))))</f>
        <v>79870.081575392498</v>
      </c>
      <c r="BB130" s="22">
        <f ca="1">IF(BB$2=0,0,IF((Parameters!$B$184*(1-Parameters!BB$195)*_xlfn.IFNA('[3]National GDP per capita ppp'!BB130,0)+(1-Parameters!$B$184)*BB129)*(1+(_xlfn.IFNA('[3]Nat GDP per cap ppp growth rate'!BB130,0)-IF(Settings!$C$16="No",0,Parameters!BB$174*('AMOC national temperature'!BB129-Parameters!BB$138)+Parameters!BB$175*('AMOC national temperature'!BB129-Parameters!BB$138)^2)))*IF(Settings!$C$16="No",1,(1-SLR!$D129*Parameters!BB$191))&lt;=0,1,(Parameters!$B$184*(1-Parameters!BB$195)*_xlfn.IFNA('[3]National GDP per capita ppp'!BB130,0)+(1-Parameters!$B$184)*BB129)*(1+(_xlfn.IFNA('[3]Nat GDP per cap ppp growth rate'!BB130,0)-IF(Settings!$C$16="No",0,Parameters!BB$174*('AMOC national temperature'!BB129-Parameters!BB$138)+Parameters!BB$175*('AMOC national temperature'!BB129-Parameters!BB$138)^2)))*IF(Settings!$C$16="No",1,(1-SLR!$D129*Parameters!BB$191))))</f>
        <v>222036.85596019562</v>
      </c>
      <c r="BC130" s="22">
        <f ca="1">IF(BC$2=0,0,IF((Parameters!$B$184*(1-Parameters!BC$195)*_xlfn.IFNA('[3]National GDP per capita ppp'!BC130,0)+(1-Parameters!$B$184)*BC129)*(1+(_xlfn.IFNA('[3]Nat GDP per cap ppp growth rate'!BC130,0)-IF(Settings!$C$16="No",0,Parameters!BC$174*('AMOC national temperature'!BC129-Parameters!BC$138)+Parameters!BC$175*('AMOC national temperature'!BC129-Parameters!BC$138)^2)))*IF(Settings!$C$16="No",1,(1-SLR!$D129*Parameters!BC$191))&lt;=0,1,(Parameters!$B$184*(1-Parameters!BC$195)*_xlfn.IFNA('[3]National GDP per capita ppp'!BC130,0)+(1-Parameters!$B$184)*BC129)*(1+(_xlfn.IFNA('[3]Nat GDP per cap ppp growth rate'!BC130,0)-IF(Settings!$C$16="No",0,Parameters!BC$174*('AMOC national temperature'!BC129-Parameters!BC$138)+Parameters!BC$175*('AMOC national temperature'!BC129-Parameters!BC$138)^2)))*IF(Settings!$C$16="No",1,(1-SLR!$D129*Parameters!BC$191))))</f>
        <v>38993.775845371572</v>
      </c>
      <c r="BD130" s="22">
        <f>IF(BD$2=0,0,IF((Parameters!$B$184*(1-Parameters!BD$195)*_xlfn.IFNA('[3]National GDP per capita ppp'!BD130,0)+(1-Parameters!$B$184)*BD129)*(1+(_xlfn.IFNA('[3]Nat GDP per cap ppp growth rate'!BD130,0)-IF(Settings!$C$16="No",0,Parameters!BD$174*('AMOC national temperature'!BD129-Parameters!BD$138)+Parameters!BD$175*('AMOC national temperature'!BD129-Parameters!BD$138)^2)))*IF(Settings!$C$16="No",1,(1-SLR!$D129*Parameters!BD$191))&lt;=0,1,(Parameters!$B$184*(1-Parameters!BD$195)*_xlfn.IFNA('[3]National GDP per capita ppp'!BD130,0)+(1-Parameters!$B$184)*BD129)*(1+(_xlfn.IFNA('[3]Nat GDP per cap ppp growth rate'!BD130,0)-IF(Settings!$C$16="No",0,Parameters!BD$174*('AMOC national temperature'!BD129-Parameters!BD$138)+Parameters!BD$175*('AMOC national temperature'!BD129-Parameters!BD$138)^2)))*IF(Settings!$C$16="No",1,(1-SLR!$D129*Parameters!BD$191))))</f>
        <v>0</v>
      </c>
      <c r="BE130" s="22">
        <f ca="1">IF(BE$2=0,0,IF((Parameters!$B$184*(1-Parameters!BE$195)*_xlfn.IFNA('[3]National GDP per capita ppp'!BE130,0)+(1-Parameters!$B$184)*BE129)*(1+(_xlfn.IFNA('[3]Nat GDP per cap ppp growth rate'!BE130,0)-IF(Settings!$C$16="No",0,Parameters!BE$174*('AMOC national temperature'!BE129-Parameters!BE$138)+Parameters!BE$175*('AMOC national temperature'!BE129-Parameters!BE$138)^2)))*IF(Settings!$C$16="No",1,(1-SLR!$D129*Parameters!BE$191))&lt;=0,1,(Parameters!$B$184*(1-Parameters!BE$195)*_xlfn.IFNA('[3]National GDP per capita ppp'!BE130,0)+(1-Parameters!$B$184)*BE129)*(1+(_xlfn.IFNA('[3]Nat GDP per cap ppp growth rate'!BE130,0)-IF(Settings!$C$16="No",0,Parameters!BE$174*('AMOC national temperature'!BE129-Parameters!BE$138)+Parameters!BE$175*('AMOC national temperature'!BE129-Parameters!BE$138)^2)))*IF(Settings!$C$16="No",1,(1-SLR!$D129*Parameters!BE$191))))</f>
        <v>112287.41312620648</v>
      </c>
      <c r="BF130" s="22">
        <f ca="1">IF(BF$2=0,0,IF((Parameters!$B$184*(1-Parameters!BF$195)*_xlfn.IFNA('[3]National GDP per capita ppp'!BF130,0)+(1-Parameters!$B$184)*BF129)*(1+(_xlfn.IFNA('[3]Nat GDP per cap ppp growth rate'!BF130,0)-IF(Settings!$C$16="No",0,Parameters!BF$174*('AMOC national temperature'!BF129-Parameters!BF$138)+Parameters!BF$175*('AMOC national temperature'!BF129-Parameters!BF$138)^2)))*IF(Settings!$C$16="No",1,(1-SLR!$D129*Parameters!BF$191))&lt;=0,1,(Parameters!$B$184*(1-Parameters!BF$195)*_xlfn.IFNA('[3]National GDP per capita ppp'!BF130,0)+(1-Parameters!$B$184)*BF129)*(1+(_xlfn.IFNA('[3]Nat GDP per cap ppp growth rate'!BF130,0)-IF(Settings!$C$16="No",0,Parameters!BF$174*('AMOC national temperature'!BF129-Parameters!BF$138)+Parameters!BF$175*('AMOC national temperature'!BF129-Parameters!BF$138)^2)))*IF(Settings!$C$16="No",1,(1-SLR!$D129*Parameters!BF$191))))</f>
        <v>78100.321959314067</v>
      </c>
      <c r="BG130" s="22">
        <f ca="1">IF(BG$2=0,0,IF((Parameters!$B$184*(1-Parameters!BG$195)*_xlfn.IFNA('[3]National GDP per capita ppp'!BG130,0)+(1-Parameters!$B$184)*BG129)*(1+(_xlfn.IFNA('[3]Nat GDP per cap ppp growth rate'!BG130,0)-IF(Settings!$C$16="No",0,Parameters!BG$174*('AMOC national temperature'!BG129-Parameters!BG$138)+Parameters!BG$175*('AMOC national temperature'!BG129-Parameters!BG$138)^2)))*IF(Settings!$C$16="No",1,(1-SLR!$D129*Parameters!BG$191))&lt;=0,1,(Parameters!$B$184*(1-Parameters!BG$195)*_xlfn.IFNA('[3]National GDP per capita ppp'!BG130,0)+(1-Parameters!$B$184)*BG129)*(1+(_xlfn.IFNA('[3]Nat GDP per cap ppp growth rate'!BG130,0)-IF(Settings!$C$16="No",0,Parameters!BG$174*('AMOC national temperature'!BG129-Parameters!BG$138)+Parameters!BG$175*('AMOC national temperature'!BG129-Parameters!BG$138)^2)))*IF(Settings!$C$16="No",1,(1-SLR!$D129*Parameters!BG$191))))</f>
        <v>21144.900712814459</v>
      </c>
      <c r="BH130" s="22">
        <f ca="1">IF(BH$2=0,0,IF((Parameters!$B$184*(1-Parameters!BH$195)*_xlfn.IFNA('[3]National GDP per capita ppp'!BH130,0)+(1-Parameters!$B$184)*BH129)*(1+(_xlfn.IFNA('[3]Nat GDP per cap ppp growth rate'!BH130,0)-IF(Settings!$C$16="No",0,Parameters!BH$174*('AMOC national temperature'!BH129-Parameters!BH$138)+Parameters!BH$175*('AMOC national temperature'!BH129-Parameters!BH$138)^2)))*IF(Settings!$C$16="No",1,(1-SLR!$D129*Parameters!BH$191))&lt;=0,1,(Parameters!$B$184*(1-Parameters!BH$195)*_xlfn.IFNA('[3]National GDP per capita ppp'!BH130,0)+(1-Parameters!$B$184)*BH129)*(1+(_xlfn.IFNA('[3]Nat GDP per cap ppp growth rate'!BH130,0)-IF(Settings!$C$16="No",0,Parameters!BH$174*('AMOC national temperature'!BH129-Parameters!BH$138)+Parameters!BH$175*('AMOC national temperature'!BH129-Parameters!BH$138)^2)))*IF(Settings!$C$16="No",1,(1-SLR!$D129*Parameters!BH$191))))</f>
        <v>147094.39533635462</v>
      </c>
      <c r="BI130" s="22">
        <f ca="1">IF(BI$2=0,0,IF((Parameters!$B$184*(1-Parameters!BI$195)*_xlfn.IFNA('[3]National GDP per capita ppp'!BI130,0)+(1-Parameters!$B$184)*BI129)*(1+(_xlfn.IFNA('[3]Nat GDP per cap ppp growth rate'!BI130,0)-IF(Settings!$C$16="No",0,Parameters!BI$174*('AMOC national temperature'!BI129-Parameters!BI$138)+Parameters!BI$175*('AMOC national temperature'!BI129-Parameters!BI$138)^2)))*IF(Settings!$C$16="No",1,(1-SLR!$D129*Parameters!BI$191))&lt;=0,1,(Parameters!$B$184*(1-Parameters!BI$195)*_xlfn.IFNA('[3]National GDP per capita ppp'!BI130,0)+(1-Parameters!$B$184)*BI129)*(1+(_xlfn.IFNA('[3]Nat GDP per cap ppp growth rate'!BI130,0)-IF(Settings!$C$16="No",0,Parameters!BI$174*('AMOC national temperature'!BI129-Parameters!BI$138)+Parameters!BI$175*('AMOC national temperature'!BI129-Parameters!BI$138)^2)))*IF(Settings!$C$16="No",1,(1-SLR!$D129*Parameters!BI$191))))</f>
        <v>83610.141303154815</v>
      </c>
      <c r="BJ130" s="22">
        <f ca="1">IF(BJ$2=0,0,IF((Parameters!$B$184*(1-Parameters!BJ$195)*_xlfn.IFNA('[3]National GDP per capita ppp'!BJ130,0)+(1-Parameters!$B$184)*BJ129)*(1+(_xlfn.IFNA('[3]Nat GDP per cap ppp growth rate'!BJ130,0)-IF(Settings!$C$16="No",0,Parameters!BJ$174*('AMOC national temperature'!BJ129-Parameters!BJ$138)+Parameters!BJ$175*('AMOC national temperature'!BJ129-Parameters!BJ$138)^2)))*IF(Settings!$C$16="No",1,(1-SLR!$D129*Parameters!BJ$191))&lt;=0,1,(Parameters!$B$184*(1-Parameters!BJ$195)*_xlfn.IFNA('[3]National GDP per capita ppp'!BJ130,0)+(1-Parameters!$B$184)*BJ129)*(1+(_xlfn.IFNA('[3]Nat GDP per cap ppp growth rate'!BJ130,0)-IF(Settings!$C$16="No",0,Parameters!BJ$174*('AMOC national temperature'!BJ129-Parameters!BJ$138)+Parameters!BJ$175*('AMOC national temperature'!BJ129-Parameters!BJ$138)^2)))*IF(Settings!$C$16="No",1,(1-SLR!$D129*Parameters!BJ$191))))</f>
        <v>128164.81161363517</v>
      </c>
      <c r="BK130" s="22">
        <f ca="1">IF(BK$2=0,0,IF((Parameters!$B$184*(1-Parameters!BK$195)*_xlfn.IFNA('[3]National GDP per capita ppp'!BK130,0)+(1-Parameters!$B$184)*BK129)*(1+(_xlfn.IFNA('[3]Nat GDP per cap ppp growth rate'!BK130,0)-IF(Settings!$C$16="No",0,Parameters!BK$174*('AMOC national temperature'!BK129-Parameters!BK$138)+Parameters!BK$175*('AMOC national temperature'!BK129-Parameters!BK$138)^2)))*IF(Settings!$C$16="No",1,(1-SLR!$D129*Parameters!BK$191))&lt;=0,1,(Parameters!$B$184*(1-Parameters!BK$195)*_xlfn.IFNA('[3]National GDP per capita ppp'!BK130,0)+(1-Parameters!$B$184)*BK129)*(1+(_xlfn.IFNA('[3]Nat GDP per cap ppp growth rate'!BK130,0)-IF(Settings!$C$16="No",0,Parameters!BK$174*('AMOC national temperature'!BK129-Parameters!BK$138)+Parameters!BK$175*('AMOC national temperature'!BK129-Parameters!BK$138)^2)))*IF(Settings!$C$16="No",1,(1-SLR!$D129*Parameters!BK$191))))</f>
        <v>1</v>
      </c>
      <c r="BL130" s="22">
        <f ca="1">IF(BL$2=0,0,IF((Parameters!$B$184*(1-Parameters!BL$195)*_xlfn.IFNA('[3]National GDP per capita ppp'!BL130,0)+(1-Parameters!$B$184)*BL129)*(1+(_xlfn.IFNA('[3]Nat GDP per cap ppp growth rate'!BL130,0)-IF(Settings!$C$16="No",0,Parameters!BL$174*('AMOC national temperature'!BL129-Parameters!BL$138)+Parameters!BL$175*('AMOC national temperature'!BL129-Parameters!BL$138)^2)))*IF(Settings!$C$16="No",1,(1-SLR!$D129*Parameters!BL$191))&lt;=0,1,(Parameters!$B$184*(1-Parameters!BL$195)*_xlfn.IFNA('[3]National GDP per capita ppp'!BL130,0)+(1-Parameters!$B$184)*BL129)*(1+(_xlfn.IFNA('[3]Nat GDP per cap ppp growth rate'!BL130,0)-IF(Settings!$C$16="No",0,Parameters!BL$174*('AMOC national temperature'!BL129-Parameters!BL$138)+Parameters!BL$175*('AMOC national temperature'!BL129-Parameters!BL$138)^2)))*IF(Settings!$C$16="No",1,(1-SLR!$D129*Parameters!BL$191))))</f>
        <v>237384.80630381659</v>
      </c>
      <c r="BM130" s="22">
        <f ca="1">IF(BM$2=0,0,IF((Parameters!$B$184*(1-Parameters!BM$195)*_xlfn.IFNA('[3]National GDP per capita ppp'!BM130,0)+(1-Parameters!$B$184)*BM129)*(1+(_xlfn.IFNA('[3]Nat GDP per cap ppp growth rate'!BM130,0)-IF(Settings!$C$16="No",0,Parameters!BM$174*('AMOC national temperature'!BM129-Parameters!BM$138)+Parameters!BM$175*('AMOC national temperature'!BM129-Parameters!BM$138)^2)))*IF(Settings!$C$16="No",1,(1-SLR!$D129*Parameters!BM$191))&lt;=0,1,(Parameters!$B$184*(1-Parameters!BM$195)*_xlfn.IFNA('[3]National GDP per capita ppp'!BM130,0)+(1-Parameters!$B$184)*BM129)*(1+(_xlfn.IFNA('[3]Nat GDP per cap ppp growth rate'!BM130,0)-IF(Settings!$C$16="No",0,Parameters!BM$174*('AMOC national temperature'!BM129-Parameters!BM$138)+Parameters!BM$175*('AMOC national temperature'!BM129-Parameters!BM$138)^2)))*IF(Settings!$C$16="No",1,(1-SLR!$D129*Parameters!BM$191))))</f>
        <v>135957.3212414819</v>
      </c>
      <c r="BN130" s="22">
        <f ca="1">IF(BN$2=0,0,IF((Parameters!$B$184*(1-Parameters!BN$195)*_xlfn.IFNA('[3]National GDP per capita ppp'!BN130,0)+(1-Parameters!$B$184)*BN129)*(1+(_xlfn.IFNA('[3]Nat GDP per cap ppp growth rate'!BN130,0)-IF(Settings!$C$16="No",0,Parameters!BN$174*('AMOC national temperature'!BN129-Parameters!BN$138)+Parameters!BN$175*('AMOC national temperature'!BN129-Parameters!BN$138)^2)))*IF(Settings!$C$16="No",1,(1-SLR!$D129*Parameters!BN$191))&lt;=0,1,(Parameters!$B$184*(1-Parameters!BN$195)*_xlfn.IFNA('[3]National GDP per capita ppp'!BN130,0)+(1-Parameters!$B$184)*BN129)*(1+(_xlfn.IFNA('[3]Nat GDP per cap ppp growth rate'!BN130,0)-IF(Settings!$C$16="No",0,Parameters!BN$174*('AMOC national temperature'!BN129-Parameters!BN$138)+Parameters!BN$175*('AMOC national temperature'!BN129-Parameters!BN$138)^2)))*IF(Settings!$C$16="No",1,(1-SLR!$D129*Parameters!BN$191))))</f>
        <v>53229.299344007952</v>
      </c>
      <c r="BO130" s="22">
        <f ca="1">IF(BO$2=0,0,IF((Parameters!$B$184*(1-Parameters!BO$195)*_xlfn.IFNA('[3]National GDP per capita ppp'!BO130,0)+(1-Parameters!$B$184)*BO129)*(1+(_xlfn.IFNA('[3]Nat GDP per cap ppp growth rate'!BO130,0)-IF(Settings!$C$16="No",0,Parameters!BO$174*('AMOC national temperature'!BO129-Parameters!BO$138)+Parameters!BO$175*('AMOC national temperature'!BO129-Parameters!BO$138)^2)))*IF(Settings!$C$16="No",1,(1-SLR!$D129*Parameters!BO$191))&lt;=0,1,(Parameters!$B$184*(1-Parameters!BO$195)*_xlfn.IFNA('[3]National GDP per capita ppp'!BO130,0)+(1-Parameters!$B$184)*BO129)*(1+(_xlfn.IFNA('[3]Nat GDP per cap ppp growth rate'!BO130,0)-IF(Settings!$C$16="No",0,Parameters!BO$174*('AMOC national temperature'!BO129-Parameters!BO$138)+Parameters!BO$175*('AMOC national temperature'!BO129-Parameters!BO$138)^2)))*IF(Settings!$C$16="No",1,(1-SLR!$D129*Parameters!BO$191))))</f>
        <v>70696.17441248965</v>
      </c>
      <c r="BP130" s="22">
        <f ca="1">IF(BP$2=0,0,IF((Parameters!$B$184*(1-Parameters!BP$195)*_xlfn.IFNA('[3]National GDP per capita ppp'!BP130,0)+(1-Parameters!$B$184)*BP129)*(1+(_xlfn.IFNA('[3]Nat GDP per cap ppp growth rate'!BP130,0)-IF(Settings!$C$16="No",0,Parameters!BP$174*('AMOC national temperature'!BP129-Parameters!BP$138)+Parameters!BP$175*('AMOC national temperature'!BP129-Parameters!BP$138)^2)))*IF(Settings!$C$16="No",1,(1-SLR!$D129*Parameters!BP$191))&lt;=0,1,(Parameters!$B$184*(1-Parameters!BP$195)*_xlfn.IFNA('[3]National GDP per capita ppp'!BP130,0)+(1-Parameters!$B$184)*BP129)*(1+(_xlfn.IFNA('[3]Nat GDP per cap ppp growth rate'!BP130,0)-IF(Settings!$C$16="No",0,Parameters!BP$174*('AMOC national temperature'!BP129-Parameters!BP$138)+Parameters!BP$175*('AMOC national temperature'!BP129-Parameters!BP$138)^2)))*IF(Settings!$C$16="No",1,(1-SLR!$D129*Parameters!BP$191))))</f>
        <v>47058.283733922595</v>
      </c>
      <c r="BQ130" s="22">
        <f>IF(BQ$2=0,0,IF((Parameters!$B$184*(1-Parameters!BQ$195)*_xlfn.IFNA('[3]National GDP per capita ppp'!BQ130,0)+(1-Parameters!$B$184)*BQ129)*(1+(_xlfn.IFNA('[3]Nat GDP per cap ppp growth rate'!BQ130,0)-IF(Settings!$C$16="No",0,Parameters!BQ$174*('AMOC national temperature'!BQ129-Parameters!BQ$138)+Parameters!BQ$175*('AMOC national temperature'!BQ129-Parameters!BQ$138)^2)))*IF(Settings!$C$16="No",1,(1-SLR!$D129*Parameters!BQ$191))&lt;=0,1,(Parameters!$B$184*(1-Parameters!BQ$195)*_xlfn.IFNA('[3]National GDP per capita ppp'!BQ130,0)+(1-Parameters!$B$184)*BQ129)*(1+(_xlfn.IFNA('[3]Nat GDP per cap ppp growth rate'!BQ130,0)-IF(Settings!$C$16="No",0,Parameters!BQ$174*('AMOC national temperature'!BQ129-Parameters!BQ$138)+Parameters!BQ$175*('AMOC national temperature'!BQ129-Parameters!BQ$138)^2)))*IF(Settings!$C$16="No",1,(1-SLR!$D129*Parameters!BQ$191))))</f>
        <v>0</v>
      </c>
      <c r="BR130" s="22">
        <f ca="1">IF(BR$2=0,0,IF((Parameters!$B$184*(1-Parameters!BR$195)*_xlfn.IFNA('[3]National GDP per capita ppp'!BR130,0)+(1-Parameters!$B$184)*BR129)*(1+(_xlfn.IFNA('[3]Nat GDP per cap ppp growth rate'!BR130,0)-IF(Settings!$C$16="No",0,Parameters!BR$174*('AMOC national temperature'!BR129-Parameters!BR$138)+Parameters!BR$175*('AMOC national temperature'!BR129-Parameters!BR$138)^2)))*IF(Settings!$C$16="No",1,(1-SLR!$D129*Parameters!BR$191))&lt;=0,1,(Parameters!$B$184*(1-Parameters!BR$195)*_xlfn.IFNA('[3]National GDP per capita ppp'!BR130,0)+(1-Parameters!$B$184)*BR129)*(1+(_xlfn.IFNA('[3]Nat GDP per cap ppp growth rate'!BR130,0)-IF(Settings!$C$16="No",0,Parameters!BR$174*('AMOC national temperature'!BR129-Parameters!BR$138)+Parameters!BR$175*('AMOC national temperature'!BR129-Parameters!BR$138)^2)))*IF(Settings!$C$16="No",1,(1-SLR!$D129*Parameters!BR$191))))</f>
        <v>28352.536001726403</v>
      </c>
      <c r="BS130" s="22">
        <f ca="1">IF(BS$2=0,0,IF((Parameters!$B$184*(1-Parameters!BS$195)*_xlfn.IFNA('[3]National GDP per capita ppp'!BS130,0)+(1-Parameters!$B$184)*BS129)*(1+(_xlfn.IFNA('[3]Nat GDP per cap ppp growth rate'!BS130,0)-IF(Settings!$C$16="No",0,Parameters!BS$174*('AMOC national temperature'!BS129-Parameters!BS$138)+Parameters!BS$175*('AMOC national temperature'!BS129-Parameters!BS$138)^2)))*IF(Settings!$C$16="No",1,(1-SLR!$D129*Parameters!BS$191))&lt;=0,1,(Parameters!$B$184*(1-Parameters!BS$195)*_xlfn.IFNA('[3]National GDP per capita ppp'!BS130,0)+(1-Parameters!$B$184)*BS129)*(1+(_xlfn.IFNA('[3]Nat GDP per cap ppp growth rate'!BS130,0)-IF(Settings!$C$16="No",0,Parameters!BS$174*('AMOC national temperature'!BS129-Parameters!BS$138)+Parameters!BS$175*('AMOC national temperature'!BS129-Parameters!BS$138)^2)))*IF(Settings!$C$16="No",1,(1-SLR!$D129*Parameters!BS$191))))</f>
        <v>33398.516787983281</v>
      </c>
      <c r="BT130" s="22">
        <f ca="1">IF(BT$2=0,0,IF((Parameters!$B$184*(1-Parameters!BT$195)*_xlfn.IFNA('[3]National GDP per capita ppp'!BT130,0)+(1-Parameters!$B$184)*BT129)*(1+(_xlfn.IFNA('[3]Nat GDP per cap ppp growth rate'!BT130,0)-IF(Settings!$C$16="No",0,Parameters!BT$174*('AMOC national temperature'!BT129-Parameters!BT$138)+Parameters!BT$175*('AMOC national temperature'!BT129-Parameters!BT$138)^2)))*IF(Settings!$C$16="No",1,(1-SLR!$D129*Parameters!BT$191))&lt;=0,1,(Parameters!$B$184*(1-Parameters!BT$195)*_xlfn.IFNA('[3]National GDP per capita ppp'!BT130,0)+(1-Parameters!$B$184)*BT129)*(1+(_xlfn.IFNA('[3]Nat GDP per cap ppp growth rate'!BT130,0)-IF(Settings!$C$16="No",0,Parameters!BT$174*('AMOC national temperature'!BT129-Parameters!BT$138)+Parameters!BT$175*('AMOC national temperature'!BT129-Parameters!BT$138)^2)))*IF(Settings!$C$16="No",1,(1-SLR!$D129*Parameters!BT$191))))</f>
        <v>711740.92758692626</v>
      </c>
      <c r="BU130" s="22">
        <f ca="1">IF(BU$2=0,0,IF((Parameters!$B$184*(1-Parameters!BU$195)*_xlfn.IFNA('[3]National GDP per capita ppp'!BU130,0)+(1-Parameters!$B$184)*BU129)*(1+(_xlfn.IFNA('[3]Nat GDP per cap ppp growth rate'!BU130,0)-IF(Settings!$C$16="No",0,Parameters!BU$174*('AMOC national temperature'!BU129-Parameters!BU$138)+Parameters!BU$175*('AMOC national temperature'!BU129-Parameters!BU$138)^2)))*IF(Settings!$C$16="No",1,(1-SLR!$D129*Parameters!BU$191))&lt;=0,1,(Parameters!$B$184*(1-Parameters!BU$195)*_xlfn.IFNA('[3]National GDP per capita ppp'!BU130,0)+(1-Parameters!$B$184)*BU129)*(1+(_xlfn.IFNA('[3]Nat GDP per cap ppp growth rate'!BU130,0)-IF(Settings!$C$16="No",0,Parameters!BU$174*('AMOC national temperature'!BU129-Parameters!BU$138)+Parameters!BU$175*('AMOC national temperature'!BU129-Parameters!BU$138)^2)))*IF(Settings!$C$16="No",1,(1-SLR!$D129*Parameters!BU$191))))</f>
        <v>110570.24158967154</v>
      </c>
      <c r="BV130" s="22">
        <f ca="1">IF(BV$2=0,0,IF((Parameters!$B$184*(1-Parameters!BV$195)*_xlfn.IFNA('[3]National GDP per capita ppp'!BV130,0)+(1-Parameters!$B$184)*BV129)*(1+(_xlfn.IFNA('[3]Nat GDP per cap ppp growth rate'!BV130,0)-IF(Settings!$C$16="No",0,Parameters!BV$174*('AMOC national temperature'!BV129-Parameters!BV$138)+Parameters!BV$175*('AMOC national temperature'!BV129-Parameters!BV$138)^2)))*IF(Settings!$C$16="No",1,(1-SLR!$D129*Parameters!BV$191))&lt;=0,1,(Parameters!$B$184*(1-Parameters!BV$195)*_xlfn.IFNA('[3]National GDP per capita ppp'!BV130,0)+(1-Parameters!$B$184)*BV129)*(1+(_xlfn.IFNA('[3]Nat GDP per cap ppp growth rate'!BV130,0)-IF(Settings!$C$16="No",0,Parameters!BV$174*('AMOC national temperature'!BV129-Parameters!BV$138)+Parameters!BV$175*('AMOC national temperature'!BV129-Parameters!BV$138)^2)))*IF(Settings!$C$16="No",1,(1-SLR!$D129*Parameters!BV$191))))</f>
        <v>53568.02128673991</v>
      </c>
      <c r="BW130" s="22">
        <f ca="1">IF(BW$2=0,0,IF((Parameters!$B$184*(1-Parameters!BW$195)*_xlfn.IFNA('[3]National GDP per capita ppp'!BW130,0)+(1-Parameters!$B$184)*BW129)*(1+(_xlfn.IFNA('[3]Nat GDP per cap ppp growth rate'!BW130,0)-IF(Settings!$C$16="No",0,Parameters!BW$174*('AMOC national temperature'!BW129-Parameters!BW$138)+Parameters!BW$175*('AMOC national temperature'!BW129-Parameters!BW$138)^2)))*IF(Settings!$C$16="No",1,(1-SLR!$D129*Parameters!BW$191))&lt;=0,1,(Parameters!$B$184*(1-Parameters!BW$195)*_xlfn.IFNA('[3]National GDP per capita ppp'!BW130,0)+(1-Parameters!$B$184)*BW129)*(1+(_xlfn.IFNA('[3]Nat GDP per cap ppp growth rate'!BW130,0)-IF(Settings!$C$16="No",0,Parameters!BW$174*('AMOC national temperature'!BW129-Parameters!BW$138)+Parameters!BW$175*('AMOC national temperature'!BW129-Parameters!BW$138)^2)))*IF(Settings!$C$16="No",1,(1-SLR!$D129*Parameters!BW$191))))</f>
        <v>72227.094383412696</v>
      </c>
      <c r="BX130" s="22">
        <f>IF(BX$2=0,0,IF((Parameters!$B$184*(1-Parameters!BX$195)*_xlfn.IFNA('[3]National GDP per capita ppp'!BX130,0)+(1-Parameters!$B$184)*BX129)*(1+(_xlfn.IFNA('[3]Nat GDP per cap ppp growth rate'!BX130,0)-IF(Settings!$C$16="No",0,Parameters!BX$174*('AMOC national temperature'!BX129-Parameters!BX$138)+Parameters!BX$175*('AMOC national temperature'!BX129-Parameters!BX$138)^2)))*IF(Settings!$C$16="No",1,(1-SLR!$D129*Parameters!BX$191))&lt;=0,1,(Parameters!$B$184*(1-Parameters!BX$195)*_xlfn.IFNA('[3]National GDP per capita ppp'!BX130,0)+(1-Parameters!$B$184)*BX129)*(1+(_xlfn.IFNA('[3]Nat GDP per cap ppp growth rate'!BX130,0)-IF(Settings!$C$16="No",0,Parameters!BX$174*('AMOC national temperature'!BX129-Parameters!BX$138)+Parameters!BX$175*('AMOC national temperature'!BX129-Parameters!BX$138)^2)))*IF(Settings!$C$16="No",1,(1-SLR!$D129*Parameters!BX$191))))</f>
        <v>0</v>
      </c>
      <c r="BY130" s="22">
        <f ca="1">IF(BY$2=0,0,IF((Parameters!$B$184*(1-Parameters!BY$195)*_xlfn.IFNA('[3]National GDP per capita ppp'!BY130,0)+(1-Parameters!$B$184)*BY129)*(1+(_xlfn.IFNA('[3]Nat GDP per cap ppp growth rate'!BY130,0)-IF(Settings!$C$16="No",0,Parameters!BY$174*('AMOC national temperature'!BY129-Parameters!BY$138)+Parameters!BY$175*('AMOC national temperature'!BY129-Parameters!BY$138)^2)))*IF(Settings!$C$16="No",1,(1-SLR!$D129*Parameters!BY$191))&lt;=0,1,(Parameters!$B$184*(1-Parameters!BY$195)*_xlfn.IFNA('[3]National GDP per capita ppp'!BY130,0)+(1-Parameters!$B$184)*BY129)*(1+(_xlfn.IFNA('[3]Nat GDP per cap ppp growth rate'!BY130,0)-IF(Settings!$C$16="No",0,Parameters!BY$174*('AMOC national temperature'!BY129-Parameters!BY$138)+Parameters!BY$175*('AMOC national temperature'!BY129-Parameters!BY$138)^2)))*IF(Settings!$C$16="No",1,(1-SLR!$D129*Parameters!BY$191))))</f>
        <v>43852.099912345977</v>
      </c>
      <c r="BZ130" s="22">
        <f ca="1">IF(BZ$2=0,0,IF((Parameters!$B$184*(1-Parameters!BZ$195)*_xlfn.IFNA('[3]National GDP per capita ppp'!BZ130,0)+(1-Parameters!$B$184)*BZ129)*(1+(_xlfn.IFNA('[3]Nat GDP per cap ppp growth rate'!BZ130,0)-IF(Settings!$C$16="No",0,Parameters!BZ$174*('AMOC national temperature'!BZ129-Parameters!BZ$138)+Parameters!BZ$175*('AMOC national temperature'!BZ129-Parameters!BZ$138)^2)))*IF(Settings!$C$16="No",1,(1-SLR!$D129*Parameters!BZ$191))&lt;=0,1,(Parameters!$B$184*(1-Parameters!BZ$195)*_xlfn.IFNA('[3]National GDP per capita ppp'!BZ130,0)+(1-Parameters!$B$184)*BZ129)*(1+(_xlfn.IFNA('[3]Nat GDP per cap ppp growth rate'!BZ130,0)-IF(Settings!$C$16="No",0,Parameters!BZ$174*('AMOC national temperature'!BZ129-Parameters!BZ$138)+Parameters!BZ$175*('AMOC national temperature'!BZ129-Parameters!BZ$138)^2)))*IF(Settings!$C$16="No",1,(1-SLR!$D129*Parameters!BZ$191))))</f>
        <v>668747.34991926816</v>
      </c>
      <c r="CA130" s="22">
        <f ca="1">IF(CA$2=0,0,IF((Parameters!$B$184*(1-Parameters!CA$195)*_xlfn.IFNA('[3]National GDP per capita ppp'!CA130,0)+(1-Parameters!$B$184)*CA129)*(1+(_xlfn.IFNA('[3]Nat GDP per cap ppp growth rate'!CA130,0)-IF(Settings!$C$16="No",0,Parameters!CA$174*('AMOC national temperature'!CA129-Parameters!CA$138)+Parameters!CA$175*('AMOC national temperature'!CA129-Parameters!CA$138)^2)))*IF(Settings!$C$16="No",1,(1-SLR!$D129*Parameters!CA$191))&lt;=0,1,(Parameters!$B$184*(1-Parameters!CA$195)*_xlfn.IFNA('[3]National GDP per capita ppp'!CA130,0)+(1-Parameters!$B$184)*CA129)*(1+(_xlfn.IFNA('[3]Nat GDP per cap ppp growth rate'!CA130,0)-IF(Settings!$C$16="No",0,Parameters!CA$174*('AMOC national temperature'!CA129-Parameters!CA$138)+Parameters!CA$175*('AMOC national temperature'!CA129-Parameters!CA$138)^2)))*IF(Settings!$C$16="No",1,(1-SLR!$D129*Parameters!CA$191))))</f>
        <v>38528.181066924539</v>
      </c>
      <c r="CB130" s="22">
        <f ca="1">IF(CB$2=0,0,IF((Parameters!$B$184*(1-Parameters!CB$195)*_xlfn.IFNA('[3]National GDP per capita ppp'!CB130,0)+(1-Parameters!$B$184)*CB129)*(1+(_xlfn.IFNA('[3]Nat GDP per cap ppp growth rate'!CB130,0)-IF(Settings!$C$16="No",0,Parameters!CB$174*('AMOC national temperature'!CB129-Parameters!CB$138)+Parameters!CB$175*('AMOC national temperature'!CB129-Parameters!CB$138)^2)))*IF(Settings!$C$16="No",1,(1-SLR!$D129*Parameters!CB$191))&lt;=0,1,(Parameters!$B$184*(1-Parameters!CB$195)*_xlfn.IFNA('[3]National GDP per capita ppp'!CB130,0)+(1-Parameters!$B$184)*CB129)*(1+(_xlfn.IFNA('[3]Nat GDP per cap ppp growth rate'!CB130,0)-IF(Settings!$C$16="No",0,Parameters!CB$174*('AMOC national temperature'!CB129-Parameters!CB$138)+Parameters!CB$175*('AMOC national temperature'!CB129-Parameters!CB$138)^2)))*IF(Settings!$C$16="No",1,(1-SLR!$D129*Parameters!CB$191))))</f>
        <v>71934.568390658969</v>
      </c>
      <c r="CC130" s="22">
        <f ca="1">IF(CC$2=0,0,IF((Parameters!$B$184*(1-Parameters!CC$195)*_xlfn.IFNA('[3]National GDP per capita ppp'!CC130,0)+(1-Parameters!$B$184)*CC129)*(1+(_xlfn.IFNA('[3]Nat GDP per cap ppp growth rate'!CC130,0)-IF(Settings!$C$16="No",0,Parameters!CC$174*('AMOC national temperature'!CC129-Parameters!CC$138)+Parameters!CC$175*('AMOC national temperature'!CC129-Parameters!CC$138)^2)))*IF(Settings!$C$16="No",1,(1-SLR!$D129*Parameters!CC$191))&lt;=0,1,(Parameters!$B$184*(1-Parameters!CC$195)*_xlfn.IFNA('[3]National GDP per capita ppp'!CC130,0)+(1-Parameters!$B$184)*CC129)*(1+(_xlfn.IFNA('[3]Nat GDP per cap ppp growth rate'!CC130,0)-IF(Settings!$C$16="No",0,Parameters!CC$174*('AMOC national temperature'!CC129-Parameters!CC$138)+Parameters!CC$175*('AMOC national temperature'!CC129-Parameters!CC$138)^2)))*IF(Settings!$C$16="No",1,(1-SLR!$D129*Parameters!CC$191))))</f>
        <v>12405.298943066147</v>
      </c>
      <c r="CD130" s="22">
        <f ca="1">IF(CD$2=0,0,IF((Parameters!$B$184*(1-Parameters!CD$195)*_xlfn.IFNA('[3]National GDP per capita ppp'!CD130,0)+(1-Parameters!$B$184)*CD129)*(1+(_xlfn.IFNA('[3]Nat GDP per cap ppp growth rate'!CD130,0)-IF(Settings!$C$16="No",0,Parameters!CD$174*('AMOC national temperature'!CD129-Parameters!CD$138)+Parameters!CD$175*('AMOC national temperature'!CD129-Parameters!CD$138)^2)))*IF(Settings!$C$16="No",1,(1-SLR!$D129*Parameters!CD$191))&lt;=0,1,(Parameters!$B$184*(1-Parameters!CD$195)*_xlfn.IFNA('[3]National GDP per capita ppp'!CD130,0)+(1-Parameters!$B$184)*CD129)*(1+(_xlfn.IFNA('[3]Nat GDP per cap ppp growth rate'!CD130,0)-IF(Settings!$C$16="No",0,Parameters!CD$174*('AMOC national temperature'!CD129-Parameters!CD$138)+Parameters!CD$175*('AMOC national temperature'!CD129-Parameters!CD$138)^2)))*IF(Settings!$C$16="No",1,(1-SLR!$D129*Parameters!CD$191))))</f>
        <v>80838.833588944224</v>
      </c>
      <c r="CE130" s="22">
        <f ca="1">IF(CE$2=0,0,IF((Parameters!$B$184*(1-Parameters!CE$195)*_xlfn.IFNA('[3]National GDP per capita ppp'!CE130,0)+(1-Parameters!$B$184)*CE129)*(1+(_xlfn.IFNA('[3]Nat GDP per cap ppp growth rate'!CE130,0)-IF(Settings!$C$16="No",0,Parameters!CE$174*('AMOC national temperature'!CE129-Parameters!CE$138)+Parameters!CE$175*('AMOC national temperature'!CE129-Parameters!CE$138)^2)))*IF(Settings!$C$16="No",1,(1-SLR!$D129*Parameters!CE$191))&lt;=0,1,(Parameters!$B$184*(1-Parameters!CE$195)*_xlfn.IFNA('[3]National GDP per capita ppp'!CE130,0)+(1-Parameters!$B$184)*CE129)*(1+(_xlfn.IFNA('[3]Nat GDP per cap ppp growth rate'!CE130,0)-IF(Settings!$C$16="No",0,Parameters!CE$174*('AMOC national temperature'!CE129-Parameters!CE$138)+Parameters!CE$175*('AMOC national temperature'!CE129-Parameters!CE$138)^2)))*IF(Settings!$C$16="No",1,(1-SLR!$D129*Parameters!CE$191))))</f>
        <v>112457.10733362655</v>
      </c>
      <c r="CF130" s="13">
        <f ca="1">IF(CF$2=0,0,IF((Parameters!$B$184*(1-Parameters!CF$195)*_xlfn.IFNA('[3]National GDP per capita ppp'!CF130,0)+(1-Parameters!$B$184)*CF129)*(1+(_xlfn.IFNA('[3]Nat GDP per cap ppp growth rate'!CF130,0)-IF(Settings!$C$16="No",0,Parameters!CF$174*('AMOC national temperature'!CF129-Parameters!CF$138)+Parameters!CF$175*('AMOC national temperature'!CF129-Parameters!CF$138)^2)))*IF(Settings!$C$16="No",1,(1-SLR!$D129*Parameters!CF$191))*(1-ISM!K129)&lt;=0,1,(Parameters!$B$184*(1-Parameters!CF$195)*_xlfn.IFNA('[3]National GDP per capita ppp'!CF130,0)+(1-Parameters!$B$184)*CF129)*(1+(_xlfn.IFNA('[3]Nat GDP per cap ppp growth rate'!CF130,0)-IF(Settings!$C$16="No",0,Parameters!CF$174*('AMOC national temperature'!CF129-Parameters!CF$138)+Parameters!CF$175*('AMOC national temperature'!CF129-Parameters!CF$138)^2)))*IF(Settings!$C$16="No",1,(1-SLR!$D129*Parameters!CF$191))*(1-ISM!K129)))</f>
        <v>59009.253178484214</v>
      </c>
      <c r="CG130" s="22">
        <f ca="1">IF(CG$2=0,0,IF((Parameters!$B$184*(1-Parameters!CG$195)*_xlfn.IFNA('[3]National GDP per capita ppp'!CG130,0)+(1-Parameters!$B$184)*CG129)*(1+(_xlfn.IFNA('[3]Nat GDP per cap ppp growth rate'!CG130,0)-IF(Settings!$C$16="No",0,Parameters!CG$174*('AMOC national temperature'!CG129-Parameters!CG$138)+Parameters!CG$175*('AMOC national temperature'!CG129-Parameters!CG$138)^2)))*IF(Settings!$C$16="No",1,(1-SLR!$D129*Parameters!CG$191))&lt;=0,1,(Parameters!$B$184*(1-Parameters!CG$195)*_xlfn.IFNA('[3]National GDP per capita ppp'!CG130,0)+(1-Parameters!$B$184)*CG129)*(1+(_xlfn.IFNA('[3]Nat GDP per cap ppp growth rate'!CG130,0)-IF(Settings!$C$16="No",0,Parameters!CG$174*('AMOC national temperature'!CG129-Parameters!CG$138)+Parameters!CG$175*('AMOC national temperature'!CG129-Parameters!CG$138)^2)))*IF(Settings!$C$16="No",1,(1-SLR!$D129*Parameters!CG$191))))</f>
        <v>147539.93004132263</v>
      </c>
      <c r="CH130" s="22">
        <f ca="1">IF(CH$2=0,0,IF((Parameters!$B$184*(1-Parameters!CH$195)*_xlfn.IFNA('[3]National GDP per capita ppp'!CH130,0)+(1-Parameters!$B$184)*CH129)*(1+(_xlfn.IFNA('[3]Nat GDP per cap ppp growth rate'!CH130,0)-IF(Settings!$C$16="No",0,Parameters!CH$174*('AMOC national temperature'!CH129-Parameters!CH$138)+Parameters!CH$175*('AMOC national temperature'!CH129-Parameters!CH$138)^2)))*IF(Settings!$C$16="No",1,(1-SLR!$D129*Parameters!CH$191))&lt;=0,1,(Parameters!$B$184*(1-Parameters!CH$195)*_xlfn.IFNA('[3]National GDP per capita ppp'!CH130,0)+(1-Parameters!$B$184)*CH129)*(1+(_xlfn.IFNA('[3]Nat GDP per cap ppp growth rate'!CH130,0)-IF(Settings!$C$16="No",0,Parameters!CH$174*('AMOC national temperature'!CH129-Parameters!CH$138)+Parameters!CH$175*('AMOC national temperature'!CH129-Parameters!CH$138)^2)))*IF(Settings!$C$16="No",1,(1-SLR!$D129*Parameters!CH$191))))</f>
        <v>398984.12957414228</v>
      </c>
      <c r="CI130" s="22">
        <f ca="1">IF(CI$2=0,0,IF((Parameters!$B$184*(1-Parameters!CI$195)*_xlfn.IFNA('[3]National GDP per capita ppp'!CI130,0)+(1-Parameters!$B$184)*CI129)*(1+(_xlfn.IFNA('[3]Nat GDP per cap ppp growth rate'!CI130,0)-IF(Settings!$C$16="No",0,Parameters!CI$174*('AMOC national temperature'!CI129-Parameters!CI$138)+Parameters!CI$175*('AMOC national temperature'!CI129-Parameters!CI$138)^2)))*IF(Settings!$C$16="No",1,(1-SLR!$D129*Parameters!CI$191))&lt;=0,1,(Parameters!$B$184*(1-Parameters!CI$195)*_xlfn.IFNA('[3]National GDP per capita ppp'!CI130,0)+(1-Parameters!$B$184)*CI129)*(1+(_xlfn.IFNA('[3]Nat GDP per cap ppp growth rate'!CI130,0)-IF(Settings!$C$16="No",0,Parameters!CI$174*('AMOC national temperature'!CI129-Parameters!CI$138)+Parameters!CI$175*('AMOC national temperature'!CI129-Parameters!CI$138)^2)))*IF(Settings!$C$16="No",1,(1-SLR!$D129*Parameters!CI$191))))</f>
        <v>224064.8526529111</v>
      </c>
      <c r="CJ130" s="22">
        <f ca="1">IF(CJ$2=0,0,IF((Parameters!$B$184*(1-Parameters!CJ$195)*_xlfn.IFNA('[3]National GDP per capita ppp'!CJ130,0)+(1-Parameters!$B$184)*CJ129)*(1+(_xlfn.IFNA('[3]Nat GDP per cap ppp growth rate'!CJ130,0)-IF(Settings!$C$16="No",0,Parameters!CJ$174*('AMOC national temperature'!CJ129-Parameters!CJ$138)+Parameters!CJ$175*('AMOC national temperature'!CJ129-Parameters!CJ$138)^2)))*IF(Settings!$C$16="No",1,(1-SLR!$D129*Parameters!CJ$191))&lt;=0,1,(Parameters!$B$184*(1-Parameters!CJ$195)*_xlfn.IFNA('[3]National GDP per capita ppp'!CJ130,0)+(1-Parameters!$B$184)*CJ129)*(1+(_xlfn.IFNA('[3]Nat GDP per cap ppp growth rate'!CJ130,0)-IF(Settings!$C$16="No",0,Parameters!CJ$174*('AMOC national temperature'!CJ129-Parameters!CJ$138)+Parameters!CJ$175*('AMOC national temperature'!CJ129-Parameters!CJ$138)^2)))*IF(Settings!$C$16="No",1,(1-SLR!$D129*Parameters!CJ$191))))</f>
        <v>172260.83882569315</v>
      </c>
      <c r="CK130" s="22">
        <f ca="1">IF(CK$2=0,0,IF((Parameters!$B$184*(1-Parameters!CK$195)*_xlfn.IFNA('[3]National GDP per capita ppp'!CK130,0)+(1-Parameters!$B$184)*CK129)*(1+(_xlfn.IFNA('[3]Nat GDP per cap ppp growth rate'!CK130,0)-IF(Settings!$C$16="No",0,Parameters!CK$174*('AMOC national temperature'!CK129-Parameters!CK$138)+Parameters!CK$175*('AMOC national temperature'!CK129-Parameters!CK$138)^2)))*IF(Settings!$C$16="No",1,(1-SLR!$D129*Parameters!CK$191))&lt;=0,1,(Parameters!$B$184*(1-Parameters!CK$195)*_xlfn.IFNA('[3]National GDP per capita ppp'!CK130,0)+(1-Parameters!$B$184)*CK129)*(1+(_xlfn.IFNA('[3]Nat GDP per cap ppp growth rate'!CK130,0)-IF(Settings!$C$16="No",0,Parameters!CK$174*('AMOC national temperature'!CK129-Parameters!CK$138)+Parameters!CK$175*('AMOC national temperature'!CK129-Parameters!CK$138)^2)))*IF(Settings!$C$16="No",1,(1-SLR!$D129*Parameters!CK$191))))</f>
        <v>95178.218533270236</v>
      </c>
      <c r="CL130" s="22">
        <f ca="1">IF(CL$2=0,0,IF((Parameters!$B$184*(1-Parameters!CL$195)*_xlfn.IFNA('[3]National GDP per capita ppp'!CL130,0)+(1-Parameters!$B$184)*CL129)*(1+(_xlfn.IFNA('[3]Nat GDP per cap ppp growth rate'!CL130,0)-IF(Settings!$C$16="No",0,Parameters!CL$174*('AMOC national temperature'!CL129-Parameters!CL$138)+Parameters!CL$175*('AMOC national temperature'!CL129-Parameters!CL$138)^2)))*IF(Settings!$C$16="No",1,(1-SLR!$D129*Parameters!CL$191))&lt;=0,1,(Parameters!$B$184*(1-Parameters!CL$195)*_xlfn.IFNA('[3]National GDP per capita ppp'!CL130,0)+(1-Parameters!$B$184)*CL129)*(1+(_xlfn.IFNA('[3]Nat GDP per cap ppp growth rate'!CL130,0)-IF(Settings!$C$16="No",0,Parameters!CL$174*('AMOC national temperature'!CL129-Parameters!CL$138)+Parameters!CL$175*('AMOC national temperature'!CL129-Parameters!CL$138)^2)))*IF(Settings!$C$16="No",1,(1-SLR!$D129*Parameters!CL$191))))</f>
        <v>129797.20197163089</v>
      </c>
      <c r="CM130" s="22">
        <f ca="1">IF(CM$2=0,0,IF((Parameters!$B$184*(1-Parameters!CM$195)*_xlfn.IFNA('[3]National GDP per capita ppp'!CM130,0)+(1-Parameters!$B$184)*CM129)*(1+(_xlfn.IFNA('[3]Nat GDP per cap ppp growth rate'!CM130,0)-IF(Settings!$C$16="No",0,Parameters!CM$174*('AMOC national temperature'!CM129-Parameters!CM$138)+Parameters!CM$175*('AMOC national temperature'!CM129-Parameters!CM$138)^2)))*IF(Settings!$C$16="No",1,(1-SLR!$D129*Parameters!CM$191))&lt;=0,1,(Parameters!$B$184*(1-Parameters!CM$195)*_xlfn.IFNA('[3]National GDP per capita ppp'!CM130,0)+(1-Parameters!$B$184)*CM129)*(1+(_xlfn.IFNA('[3]Nat GDP per cap ppp growth rate'!CM130,0)-IF(Settings!$C$16="No",0,Parameters!CM$174*('AMOC national temperature'!CM129-Parameters!CM$138)+Parameters!CM$175*('AMOC national temperature'!CM129-Parameters!CM$138)^2)))*IF(Settings!$C$16="No",1,(1-SLR!$D129*Parameters!CM$191))))</f>
        <v>56405.13348044626</v>
      </c>
      <c r="CN130" s="22">
        <f ca="1">IF(CN$2=0,0,IF((Parameters!$B$184*(1-Parameters!CN$195)*_xlfn.IFNA('[3]National GDP per capita ppp'!CN130,0)+(1-Parameters!$B$184)*CN129)*(1+(_xlfn.IFNA('[3]Nat GDP per cap ppp growth rate'!CN130,0)-IF(Settings!$C$16="No",0,Parameters!CN$174*('AMOC national temperature'!CN129-Parameters!CN$138)+Parameters!CN$175*('AMOC national temperature'!CN129-Parameters!CN$138)^2)))*IF(Settings!$C$16="No",1,(1-SLR!$D129*Parameters!CN$191))&lt;=0,1,(Parameters!$B$184*(1-Parameters!CN$195)*_xlfn.IFNA('[3]National GDP per capita ppp'!CN130,0)+(1-Parameters!$B$184)*CN129)*(1+(_xlfn.IFNA('[3]Nat GDP per cap ppp growth rate'!CN130,0)-IF(Settings!$C$16="No",0,Parameters!CN$174*('AMOC national temperature'!CN129-Parameters!CN$138)+Parameters!CN$175*('AMOC national temperature'!CN129-Parameters!CN$138)^2)))*IF(Settings!$C$16="No",1,(1-SLR!$D129*Parameters!CN$191))))</f>
        <v>227517.71971764986</v>
      </c>
      <c r="CO130" s="22">
        <f ca="1">IF(CO$2=0,0,IF((Parameters!$B$184*(1-Parameters!CO$195)*_xlfn.IFNA('[3]National GDP per capita ppp'!CO130,0)+(1-Parameters!$B$184)*CO129)*(1+(_xlfn.IFNA('[3]Nat GDP per cap ppp growth rate'!CO130,0)-IF(Settings!$C$16="No",0,Parameters!CO$174*('AMOC national temperature'!CO129-Parameters!CO$138)+Parameters!CO$175*('AMOC national temperature'!CO129-Parameters!CO$138)^2)))*IF(Settings!$C$16="No",1,(1-SLR!$D129*Parameters!CO$191))&lt;=0,1,(Parameters!$B$184*(1-Parameters!CO$195)*_xlfn.IFNA('[3]National GDP per capita ppp'!CO130,0)+(1-Parameters!$B$184)*CO129)*(1+(_xlfn.IFNA('[3]Nat GDP per cap ppp growth rate'!CO130,0)-IF(Settings!$C$16="No",0,Parameters!CO$174*('AMOC national temperature'!CO129-Parameters!CO$138)+Parameters!CO$175*('AMOC national temperature'!CO129-Parameters!CO$138)^2)))*IF(Settings!$C$16="No",1,(1-SLR!$D129*Parameters!CO$191))))</f>
        <v>588567.1167044231</v>
      </c>
      <c r="CP130" s="22">
        <f ca="1">IF(CP$2=0,0,IF((Parameters!$B$184*(1-Parameters!CP$195)*_xlfn.IFNA('[3]National GDP per capita ppp'!CP130,0)+(1-Parameters!$B$184)*CP129)*(1+(_xlfn.IFNA('[3]Nat GDP per cap ppp growth rate'!CP130,0)-IF(Settings!$C$16="No",0,Parameters!CP$174*('AMOC national temperature'!CP129-Parameters!CP$138)+Parameters!CP$175*('AMOC national temperature'!CP129-Parameters!CP$138)^2)))*IF(Settings!$C$16="No",1,(1-SLR!$D129*Parameters!CP$191))&lt;=0,1,(Parameters!$B$184*(1-Parameters!CP$195)*_xlfn.IFNA('[3]National GDP per capita ppp'!CP130,0)+(1-Parameters!$B$184)*CP129)*(1+(_xlfn.IFNA('[3]Nat GDP per cap ppp growth rate'!CP130,0)-IF(Settings!$C$16="No",0,Parameters!CP$174*('AMOC national temperature'!CP129-Parameters!CP$138)+Parameters!CP$175*('AMOC national temperature'!CP129-Parameters!CP$138)^2)))*IF(Settings!$C$16="No",1,(1-SLR!$D129*Parameters!CP$191))))</f>
        <v>132548.71362584812</v>
      </c>
      <c r="CQ130" s="22">
        <f ca="1">IF(CQ$2=0,0,IF((Parameters!$B$184*(1-Parameters!CQ$195)*_xlfn.IFNA('[3]National GDP per capita ppp'!CQ130,0)+(1-Parameters!$B$184)*CQ129)*(1+(_xlfn.IFNA('[3]Nat GDP per cap ppp growth rate'!CQ130,0)-IF(Settings!$C$16="No",0,Parameters!CQ$174*('AMOC national temperature'!CQ129-Parameters!CQ$138)+Parameters!CQ$175*('AMOC national temperature'!CQ129-Parameters!CQ$138)^2)))*IF(Settings!$C$16="No",1,(1-SLR!$D129*Parameters!CQ$191))&lt;=0,1,(Parameters!$B$184*(1-Parameters!CQ$195)*_xlfn.IFNA('[3]National GDP per capita ppp'!CQ130,0)+(1-Parameters!$B$184)*CQ129)*(1+(_xlfn.IFNA('[3]Nat GDP per cap ppp growth rate'!CQ130,0)-IF(Settings!$C$16="No",0,Parameters!CQ$174*('AMOC national temperature'!CQ129-Parameters!CQ$138)+Parameters!CQ$175*('AMOC national temperature'!CQ129-Parameters!CQ$138)^2)))*IF(Settings!$C$16="No",1,(1-SLR!$D129*Parameters!CQ$191))))</f>
        <v>57818.503276342148</v>
      </c>
      <c r="CR130" s="22">
        <f ca="1">IF(CR$2=0,0,IF((Parameters!$B$184*(1-Parameters!CR$195)*_xlfn.IFNA('[3]National GDP per capita ppp'!CR130,0)+(1-Parameters!$B$184)*CR129)*(1+(_xlfn.IFNA('[3]Nat GDP per cap ppp growth rate'!CR130,0)-IF(Settings!$C$16="No",0,Parameters!CR$174*('AMOC national temperature'!CR129-Parameters!CR$138)+Parameters!CR$175*('AMOC national temperature'!CR129-Parameters!CR$138)^2)))*IF(Settings!$C$16="No",1,(1-SLR!$D129*Parameters!CR$191))&lt;=0,1,(Parameters!$B$184*(1-Parameters!CR$195)*_xlfn.IFNA('[3]National GDP per capita ppp'!CR130,0)+(1-Parameters!$B$184)*CR129)*(1+(_xlfn.IFNA('[3]Nat GDP per cap ppp growth rate'!CR130,0)-IF(Settings!$C$16="No",0,Parameters!CR$174*('AMOC national temperature'!CR129-Parameters!CR$138)+Parameters!CR$175*('AMOC national temperature'!CR129-Parameters!CR$138)^2)))*IF(Settings!$C$16="No",1,(1-SLR!$D129*Parameters!CR$191))))</f>
        <v>23040.325489009563</v>
      </c>
      <c r="CS130" s="22">
        <f ca="1">IF(CS$2=0,0,IF((Parameters!$B$184*(1-Parameters!CS$195)*_xlfn.IFNA('[3]National GDP per capita ppp'!CS130,0)+(1-Parameters!$B$184)*CS129)*(1+(_xlfn.IFNA('[3]Nat GDP per cap ppp growth rate'!CS130,0)-IF(Settings!$C$16="No",0,Parameters!CS$174*('AMOC national temperature'!CS129-Parameters!CS$138)+Parameters!CS$175*('AMOC national temperature'!CS129-Parameters!CS$138)^2)))*IF(Settings!$C$16="No",1,(1-SLR!$D129*Parameters!CS$191))&lt;=0,1,(Parameters!$B$184*(1-Parameters!CS$195)*_xlfn.IFNA('[3]National GDP per capita ppp'!CS130,0)+(1-Parameters!$B$184)*CS129)*(1+(_xlfn.IFNA('[3]Nat GDP per cap ppp growth rate'!CS130,0)-IF(Settings!$C$16="No",0,Parameters!CS$174*('AMOC national temperature'!CS129-Parameters!CS$138)+Parameters!CS$175*('AMOC national temperature'!CS129-Parameters!CS$138)^2)))*IF(Settings!$C$16="No",1,(1-SLR!$D129*Parameters!CS$191))))</f>
        <v>41349.339064090163</v>
      </c>
      <c r="CT130" s="22">
        <f ca="1">IF(CT$2=0,0,IF((Parameters!$B$184*(1-Parameters!CT$195)*_xlfn.IFNA('[3]National GDP per capita ppp'!CT130,0)+(1-Parameters!$B$184)*CT129)*(1+(_xlfn.IFNA('[3]Nat GDP per cap ppp growth rate'!CT130,0)-IF(Settings!$C$16="No",0,Parameters!CT$174*('AMOC national temperature'!CT129-Parameters!CT$138)+Parameters!CT$175*('AMOC national temperature'!CT129-Parameters!CT$138)^2)))*IF(Settings!$C$16="No",1,(1-SLR!$D129*Parameters!CT$191))&lt;=0,1,(Parameters!$B$184*(1-Parameters!CT$195)*_xlfn.IFNA('[3]National GDP per capita ppp'!CT130,0)+(1-Parameters!$B$184)*CT129)*(1+(_xlfn.IFNA('[3]Nat GDP per cap ppp growth rate'!CT130,0)-IF(Settings!$C$16="No",0,Parameters!CT$174*('AMOC national temperature'!CT129-Parameters!CT$138)+Parameters!CT$175*('AMOC national temperature'!CT129-Parameters!CT$138)^2)))*IF(Settings!$C$16="No",1,(1-SLR!$D129*Parameters!CT$191))))</f>
        <v>228969.36715728778</v>
      </c>
      <c r="CU130" s="22">
        <f ca="1">IF(CU$2=0,0,IF((Parameters!$B$184*(1-Parameters!CU$195)*_xlfn.IFNA('[3]National GDP per capita ppp'!CU130,0)+(1-Parameters!$B$184)*CU129)*(1+(_xlfn.IFNA('[3]Nat GDP per cap ppp growth rate'!CU130,0)-IF(Settings!$C$16="No",0,Parameters!CU$174*('AMOC national temperature'!CU129-Parameters!CU$138)+Parameters!CU$175*('AMOC national temperature'!CU129-Parameters!CU$138)^2)))*IF(Settings!$C$16="No",1,(1-SLR!$D129*Parameters!CU$191))&lt;=0,1,(Parameters!$B$184*(1-Parameters!CU$195)*_xlfn.IFNA('[3]National GDP per capita ppp'!CU130,0)+(1-Parameters!$B$184)*CU129)*(1+(_xlfn.IFNA('[3]Nat GDP per cap ppp growth rate'!CU130,0)-IF(Settings!$C$16="No",0,Parameters!CU$174*('AMOC national temperature'!CU129-Parameters!CU$138)+Parameters!CU$175*('AMOC national temperature'!CU129-Parameters!CU$138)^2)))*IF(Settings!$C$16="No",1,(1-SLR!$D129*Parameters!CU$191))))</f>
        <v>455875.57214091555</v>
      </c>
      <c r="CV130" s="22">
        <f ca="1">IF(CV$2=0,0,IF((Parameters!$B$184*(1-Parameters!CV$195)*_xlfn.IFNA('[3]National GDP per capita ppp'!CV130,0)+(1-Parameters!$B$184)*CV129)*(1+(_xlfn.IFNA('[3]Nat GDP per cap ppp growth rate'!CV130,0)-IF(Settings!$C$16="No",0,Parameters!CV$174*('AMOC national temperature'!CV129-Parameters!CV$138)+Parameters!CV$175*('AMOC national temperature'!CV129-Parameters!CV$138)^2)))*IF(Settings!$C$16="No",1,(1-SLR!$D129*Parameters!CV$191))&lt;=0,1,(Parameters!$B$184*(1-Parameters!CV$195)*_xlfn.IFNA('[3]National GDP per capita ppp'!CV130,0)+(1-Parameters!$B$184)*CV129)*(1+(_xlfn.IFNA('[3]Nat GDP per cap ppp growth rate'!CV130,0)-IF(Settings!$C$16="No",0,Parameters!CV$174*('AMOC national temperature'!CV129-Parameters!CV$138)+Parameters!CV$175*('AMOC national temperature'!CV129-Parameters!CV$138)^2)))*IF(Settings!$C$16="No",1,(1-SLR!$D129*Parameters!CV$191))))</f>
        <v>910423.43356592779</v>
      </c>
      <c r="CW130" s="22">
        <f ca="1">IF(CW$2=0,0,IF((Parameters!$B$184*(1-Parameters!CW$195)*_xlfn.IFNA('[3]National GDP per capita ppp'!CW130,0)+(1-Parameters!$B$184)*CW129)*(1+(_xlfn.IFNA('[3]Nat GDP per cap ppp growth rate'!CW130,0)-IF(Settings!$C$16="No",0,Parameters!CW$174*('AMOC national temperature'!CW129-Parameters!CW$138)+Parameters!CW$175*('AMOC national temperature'!CW129-Parameters!CW$138)^2)))*IF(Settings!$C$16="No",1,(1-SLR!$D129*Parameters!CW$191))&lt;=0,1,(Parameters!$B$184*(1-Parameters!CW$195)*_xlfn.IFNA('[3]National GDP per capita ppp'!CW130,0)+(1-Parameters!$B$184)*CW129)*(1+(_xlfn.IFNA('[3]Nat GDP per cap ppp growth rate'!CW130,0)-IF(Settings!$C$16="No",0,Parameters!CW$174*('AMOC national temperature'!CW129-Parameters!CW$138)+Parameters!CW$175*('AMOC national temperature'!CW129-Parameters!CW$138)^2)))*IF(Settings!$C$16="No",1,(1-SLR!$D129*Parameters!CW$191))))</f>
        <v>75962.389931620157</v>
      </c>
      <c r="CX130" s="22">
        <f ca="1">IF(CX$2=0,0,IF((Parameters!$B$184*(1-Parameters!CX$195)*_xlfn.IFNA('[3]National GDP per capita ppp'!CX130,0)+(1-Parameters!$B$184)*CX129)*(1+(_xlfn.IFNA('[3]Nat GDP per cap ppp growth rate'!CX130,0)-IF(Settings!$C$16="No",0,Parameters!CX$174*('AMOC national temperature'!CX129-Parameters!CX$138)+Parameters!CX$175*('AMOC national temperature'!CX129-Parameters!CX$138)^2)))*IF(Settings!$C$16="No",1,(1-SLR!$D129*Parameters!CX$191))&lt;=0,1,(Parameters!$B$184*(1-Parameters!CX$195)*_xlfn.IFNA('[3]National GDP per capita ppp'!CX130,0)+(1-Parameters!$B$184)*CX129)*(1+(_xlfn.IFNA('[3]Nat GDP per cap ppp growth rate'!CX130,0)-IF(Settings!$C$16="No",0,Parameters!CX$174*('AMOC national temperature'!CX129-Parameters!CX$138)+Parameters!CX$175*('AMOC national temperature'!CX129-Parameters!CX$138)^2)))*IF(Settings!$C$16="No",1,(1-SLR!$D129*Parameters!CX$191))))</f>
        <v>352390.26231457328</v>
      </c>
      <c r="CY130" s="22">
        <f ca="1">IF(CY$2=0,0,IF((Parameters!$B$184*(1-Parameters!CY$195)*_xlfn.IFNA('[3]National GDP per capita ppp'!CY130,0)+(1-Parameters!$B$184)*CY129)*(1+(_xlfn.IFNA('[3]Nat GDP per cap ppp growth rate'!CY130,0)-IF(Settings!$C$16="No",0,Parameters!CY$174*('AMOC national temperature'!CY129-Parameters!CY$138)+Parameters!CY$175*('AMOC national temperature'!CY129-Parameters!CY$138)^2)))*IF(Settings!$C$16="No",1,(1-SLR!$D129*Parameters!CY$191))&lt;=0,1,(Parameters!$B$184*(1-Parameters!CY$195)*_xlfn.IFNA('[3]National GDP per capita ppp'!CY130,0)+(1-Parameters!$B$184)*CY129)*(1+(_xlfn.IFNA('[3]Nat GDP per cap ppp growth rate'!CY130,0)-IF(Settings!$C$16="No",0,Parameters!CY$174*('AMOC national temperature'!CY129-Parameters!CY$138)+Parameters!CY$175*('AMOC national temperature'!CY129-Parameters!CY$138)^2)))*IF(Settings!$C$16="No",1,(1-SLR!$D129*Parameters!CY$191))))</f>
        <v>39955.043323884202</v>
      </c>
      <c r="CZ130" s="22">
        <f ca="1">IF(CZ$2=0,0,IF((Parameters!$B$184*(1-Parameters!CZ$195)*_xlfn.IFNA('[3]National GDP per capita ppp'!CZ130,0)+(1-Parameters!$B$184)*CZ129)*(1+(_xlfn.IFNA('[3]Nat GDP per cap ppp growth rate'!CZ130,0)-IF(Settings!$C$16="No",0,Parameters!CZ$174*('AMOC national temperature'!CZ129-Parameters!CZ$138)+Parameters!CZ$175*('AMOC national temperature'!CZ129-Parameters!CZ$138)^2)))*IF(Settings!$C$16="No",1,(1-SLR!$D129*Parameters!CZ$191))&lt;=0,1,(Parameters!$B$184*(1-Parameters!CZ$195)*_xlfn.IFNA('[3]National GDP per capita ppp'!CZ130,0)+(1-Parameters!$B$184)*CZ129)*(1+(_xlfn.IFNA('[3]Nat GDP per cap ppp growth rate'!CZ130,0)-IF(Settings!$C$16="No",0,Parameters!CZ$174*('AMOC national temperature'!CZ129-Parameters!CZ$138)+Parameters!CZ$175*('AMOC national temperature'!CZ129-Parameters!CZ$138)^2)))*IF(Settings!$C$16="No",1,(1-SLR!$D129*Parameters!CZ$191))))</f>
        <v>282693.04206590221</v>
      </c>
      <c r="DA130" s="22">
        <f>IF(DA$2=0,0,IF((Parameters!$B$184*(1-Parameters!DA$195)*_xlfn.IFNA('[3]National GDP per capita ppp'!DA130,0)+(1-Parameters!$B$184)*DA129)*(1+(_xlfn.IFNA('[3]Nat GDP per cap ppp growth rate'!DA130,0)-IF(Settings!$C$16="No",0,Parameters!DA$174*('AMOC national temperature'!DA129-Parameters!DA$138)+Parameters!DA$175*('AMOC national temperature'!DA129-Parameters!DA$138)^2)))*IF(Settings!$C$16="No",1,(1-SLR!$D129*Parameters!DA$191))&lt;=0,1,(Parameters!$B$184*(1-Parameters!DA$195)*_xlfn.IFNA('[3]National GDP per capita ppp'!DA130,0)+(1-Parameters!$B$184)*DA129)*(1+(_xlfn.IFNA('[3]Nat GDP per cap ppp growth rate'!DA130,0)-IF(Settings!$C$16="No",0,Parameters!DA$174*('AMOC national temperature'!DA129-Parameters!DA$138)+Parameters!DA$175*('AMOC national temperature'!DA129-Parameters!DA$138)^2)))*IF(Settings!$C$16="No",1,(1-SLR!$D129*Parameters!DA$191))))</f>
        <v>0</v>
      </c>
      <c r="DB130" s="22">
        <f ca="1">IF(DB$2=0,0,IF((Parameters!$B$184*(1-Parameters!DB$195)*_xlfn.IFNA('[3]National GDP per capita ppp'!DB130,0)+(1-Parameters!$B$184)*DB129)*(1+(_xlfn.IFNA('[3]Nat GDP per cap ppp growth rate'!DB130,0)-IF(Settings!$C$16="No",0,Parameters!DB$174*('AMOC national temperature'!DB129-Parameters!DB$138)+Parameters!DB$175*('AMOC national temperature'!DB129-Parameters!DB$138)^2)))*IF(Settings!$C$16="No",1,(1-SLR!$D129*Parameters!DB$191))&lt;=0,1,(Parameters!$B$184*(1-Parameters!DB$195)*_xlfn.IFNA('[3]National GDP per capita ppp'!DB130,0)+(1-Parameters!$B$184)*DB129)*(1+(_xlfn.IFNA('[3]Nat GDP per cap ppp growth rate'!DB130,0)-IF(Settings!$C$16="No",0,Parameters!DB$174*('AMOC national temperature'!DB129-Parameters!DB$138)+Parameters!DB$175*('AMOC national temperature'!DB129-Parameters!DB$138)^2)))*IF(Settings!$C$16="No",1,(1-SLR!$D129*Parameters!DB$191))))</f>
        <v>119680.82680380941</v>
      </c>
      <c r="DC130" s="22">
        <f ca="1">IF(DC$2=0,0,IF((Parameters!$B$184*(1-Parameters!DC$195)*_xlfn.IFNA('[3]National GDP per capita ppp'!DC130,0)+(1-Parameters!$B$184)*DC129)*(1+(_xlfn.IFNA('[3]Nat GDP per cap ppp growth rate'!DC130,0)-IF(Settings!$C$16="No",0,Parameters!DC$174*('AMOC national temperature'!DC129-Parameters!DC$138)+Parameters!DC$175*('AMOC national temperature'!DC129-Parameters!DC$138)^2)))*IF(Settings!$C$16="No",1,(1-SLR!$D129*Parameters!DC$191))&lt;=0,1,(Parameters!$B$184*(1-Parameters!DC$195)*_xlfn.IFNA('[3]National GDP per capita ppp'!DC130,0)+(1-Parameters!$B$184)*DC129)*(1+(_xlfn.IFNA('[3]Nat GDP per cap ppp growth rate'!DC130,0)-IF(Settings!$C$16="No",0,Parameters!DC$174*('AMOC national temperature'!DC129-Parameters!DC$138)+Parameters!DC$175*('AMOC national temperature'!DC129-Parameters!DC$138)^2)))*IF(Settings!$C$16="No",1,(1-SLR!$D129*Parameters!DC$191))))</f>
        <v>53195.945545707116</v>
      </c>
      <c r="DD130" s="22">
        <f ca="1">IF(DD$2=0,0,IF((Parameters!$B$184*(1-Parameters!DD$195)*_xlfn.IFNA('[3]National GDP per capita ppp'!DD130,0)+(1-Parameters!$B$184)*DD129)*(1+(_xlfn.IFNA('[3]Nat GDP per cap ppp growth rate'!DD130,0)-IF(Settings!$C$16="No",0,Parameters!DD$174*('AMOC national temperature'!DD129-Parameters!DD$138)+Parameters!DD$175*('AMOC national temperature'!DD129-Parameters!DD$138)^2)))*IF(Settings!$C$16="No",1,(1-SLR!$D129*Parameters!DD$191))&lt;=0,1,(Parameters!$B$184*(1-Parameters!DD$195)*_xlfn.IFNA('[3]National GDP per capita ppp'!DD130,0)+(1-Parameters!$B$184)*DD129)*(1+(_xlfn.IFNA('[3]Nat GDP per cap ppp growth rate'!DD130,0)-IF(Settings!$C$16="No",0,Parameters!DD$174*('AMOC national temperature'!DD129-Parameters!DD$138)+Parameters!DD$175*('AMOC national temperature'!DD129-Parameters!DD$138)^2)))*IF(Settings!$C$16="No",1,(1-SLR!$D129*Parameters!DD$191))))</f>
        <v>79283.281605393</v>
      </c>
      <c r="DE130" s="22">
        <f ca="1">IF(DE$2=0,0,IF((Parameters!$B$184*(1-Parameters!DE$195)*_xlfn.IFNA('[3]National GDP per capita ppp'!DE130,0)+(1-Parameters!$B$184)*DE129)*(1+(_xlfn.IFNA('[3]Nat GDP per cap ppp growth rate'!DE130,0)-IF(Settings!$C$16="No",0,Parameters!DE$174*('AMOC national temperature'!DE129-Parameters!DE$138)+Parameters!DE$175*('AMOC national temperature'!DE129-Parameters!DE$138)^2)))*IF(Settings!$C$16="No",1,(1-SLR!$D129*Parameters!DE$191))&lt;=0,1,(Parameters!$B$184*(1-Parameters!DE$195)*_xlfn.IFNA('[3]National GDP per capita ppp'!DE130,0)+(1-Parameters!$B$184)*DE129)*(1+(_xlfn.IFNA('[3]Nat GDP per cap ppp growth rate'!DE130,0)-IF(Settings!$C$16="No",0,Parameters!DE$174*('AMOC national temperature'!DE129-Parameters!DE$138)+Parameters!DE$175*('AMOC national temperature'!DE129-Parameters!DE$138)^2)))*IF(Settings!$C$16="No",1,(1-SLR!$D129*Parameters!DE$191))))</f>
        <v>304277.01194721099</v>
      </c>
      <c r="DF130" s="22">
        <f ca="1">IF(DF$2=0,0,IF((Parameters!$B$184*(1-Parameters!DF$195)*_xlfn.IFNA('[3]National GDP per capita ppp'!DF130,0)+(1-Parameters!$B$184)*DF129)*(1+(_xlfn.IFNA('[3]Nat GDP per cap ppp growth rate'!DF130,0)-IF(Settings!$C$16="No",0,Parameters!DF$174*('AMOC national temperature'!DF129-Parameters!DF$138)+Parameters!DF$175*('AMOC national temperature'!DF129-Parameters!DF$138)^2)))*IF(Settings!$C$16="No",1,(1-SLR!$D129*Parameters!DF$191))&lt;=0,1,(Parameters!$B$184*(1-Parameters!DF$195)*_xlfn.IFNA('[3]National GDP per capita ppp'!DF130,0)+(1-Parameters!$B$184)*DF129)*(1+(_xlfn.IFNA('[3]Nat GDP per cap ppp growth rate'!DF130,0)-IF(Settings!$C$16="No",0,Parameters!DF$174*('AMOC national temperature'!DF129-Parameters!DF$138)+Parameters!DF$175*('AMOC national temperature'!DF129-Parameters!DF$138)^2)))*IF(Settings!$C$16="No",1,(1-SLR!$D129*Parameters!DF$191))))</f>
        <v>63874.166148999539</v>
      </c>
      <c r="DG130" s="22">
        <f ca="1">IF(DG$2=0,0,IF((Parameters!$B$184*(1-Parameters!DG$195)*_xlfn.IFNA('[3]National GDP per capita ppp'!DG130,0)+(1-Parameters!$B$184)*DG129)*(1+(_xlfn.IFNA('[3]Nat GDP per cap ppp growth rate'!DG130,0)-IF(Settings!$C$16="No",0,Parameters!DG$174*('AMOC national temperature'!DG129-Parameters!DG$138)+Parameters!DG$175*('AMOC national temperature'!DG129-Parameters!DG$138)^2)))*IF(Settings!$C$16="No",1,(1-SLR!$D129*Parameters!DG$191))&lt;=0,1,(Parameters!$B$184*(1-Parameters!DG$195)*_xlfn.IFNA('[3]National GDP per capita ppp'!DG130,0)+(1-Parameters!$B$184)*DG129)*(1+(_xlfn.IFNA('[3]Nat GDP per cap ppp growth rate'!DG130,0)-IF(Settings!$C$16="No",0,Parameters!DG$174*('AMOC national temperature'!DG129-Parameters!DG$138)+Parameters!DG$175*('AMOC national temperature'!DG129-Parameters!DG$138)^2)))*IF(Settings!$C$16="No",1,(1-SLR!$D129*Parameters!DG$191))))</f>
        <v>121182.46968320807</v>
      </c>
      <c r="DH130" s="22">
        <f ca="1">IF(DH$2=0,0,IF((Parameters!$B$184*(1-Parameters!DH$195)*_xlfn.IFNA('[3]National GDP per capita ppp'!DH130,0)+(1-Parameters!$B$184)*DH129)*(1+(_xlfn.IFNA('[3]Nat GDP per cap ppp growth rate'!DH130,0)-IF(Settings!$C$16="No",0,Parameters!DH$174*('AMOC national temperature'!DH129-Parameters!DH$138)+Parameters!DH$175*('AMOC national temperature'!DH129-Parameters!DH$138)^2)))*IF(Settings!$C$16="No",1,(1-SLR!$D129*Parameters!DH$191))&lt;=0,1,(Parameters!$B$184*(1-Parameters!DH$195)*_xlfn.IFNA('[3]National GDP per capita ppp'!DH130,0)+(1-Parameters!$B$184)*DH129)*(1+(_xlfn.IFNA('[3]Nat GDP per cap ppp growth rate'!DH130,0)-IF(Settings!$C$16="No",0,Parameters!DH$174*('AMOC national temperature'!DH129-Parameters!DH$138)+Parameters!DH$175*('AMOC national temperature'!DH129-Parameters!DH$138)^2)))*IF(Settings!$C$16="No",1,(1-SLR!$D129*Parameters!DH$191))))</f>
        <v>34802.966411044996</v>
      </c>
      <c r="DI130" s="22">
        <f ca="1">IF(DI$2=0,0,IF((Parameters!$B$184*(1-Parameters!DI$195)*_xlfn.IFNA('[3]National GDP per capita ppp'!DI130,0)+(1-Parameters!$B$184)*DI129)*(1+(_xlfn.IFNA('[3]Nat GDP per cap ppp growth rate'!DI130,0)-IF(Settings!$C$16="No",0,Parameters!DI$174*('AMOC national temperature'!DI129-Parameters!DI$138)+Parameters!DI$175*('AMOC national temperature'!DI129-Parameters!DI$138)^2)))*IF(Settings!$C$16="No",1,(1-SLR!$D129*Parameters!DI$191))&lt;=0,1,(Parameters!$B$184*(1-Parameters!DI$195)*_xlfn.IFNA('[3]National GDP per capita ppp'!DI130,0)+(1-Parameters!$B$184)*DI129)*(1+(_xlfn.IFNA('[3]Nat GDP per cap ppp growth rate'!DI130,0)-IF(Settings!$C$16="No",0,Parameters!DI$174*('AMOC national temperature'!DI129-Parameters!DI$138)+Parameters!DI$175*('AMOC national temperature'!DI129-Parameters!DI$138)^2)))*IF(Settings!$C$16="No",1,(1-SLR!$D129*Parameters!DI$191))))</f>
        <v>35237.43952780775</v>
      </c>
      <c r="DJ130" s="22">
        <f ca="1">IF(DJ$2=0,0,IF((Parameters!$B$184*(1-Parameters!DJ$195)*_xlfn.IFNA('[3]National GDP per capita ppp'!DJ130,0)+(1-Parameters!$B$184)*DJ129)*(1+(_xlfn.IFNA('[3]Nat GDP per cap ppp growth rate'!DJ130,0)-IF(Settings!$C$16="No",0,Parameters!DJ$174*('AMOC national temperature'!DJ129-Parameters!DJ$138)+Parameters!DJ$175*('AMOC national temperature'!DJ129-Parameters!DJ$138)^2)))*IF(Settings!$C$16="No",1,(1-SLR!$D129*Parameters!DJ$191))&lt;=0,1,(Parameters!$B$184*(1-Parameters!DJ$195)*_xlfn.IFNA('[3]National GDP per capita ppp'!DJ130,0)+(1-Parameters!$B$184)*DJ129)*(1+(_xlfn.IFNA('[3]Nat GDP per cap ppp growth rate'!DJ130,0)-IF(Settings!$C$16="No",0,Parameters!DJ$174*('AMOC national temperature'!DJ129-Parameters!DJ$138)+Parameters!DJ$175*('AMOC national temperature'!DJ129-Parameters!DJ$138)^2)))*IF(Settings!$C$16="No",1,(1-SLR!$D129*Parameters!DJ$191))))</f>
        <v>148534.4072558278</v>
      </c>
      <c r="DK130" s="22">
        <f ca="1">IF(DK$2=0,0,IF((Parameters!$B$184*(1-Parameters!DK$195)*_xlfn.IFNA('[3]National GDP per capita ppp'!DK130,0)+(1-Parameters!$B$184)*DK129)*(1+(_xlfn.IFNA('[3]Nat GDP per cap ppp growth rate'!DK130,0)-IF(Settings!$C$16="No",0,Parameters!DK$174*('AMOC national temperature'!DK129-Parameters!DK$138)+Parameters!DK$175*('AMOC national temperature'!DK129-Parameters!DK$138)^2)))*IF(Settings!$C$16="No",1,(1-SLR!$D129*Parameters!DK$191))&lt;=0,1,(Parameters!$B$184*(1-Parameters!DK$195)*_xlfn.IFNA('[3]National GDP per capita ppp'!DK130,0)+(1-Parameters!$B$184)*DK129)*(1+(_xlfn.IFNA('[3]Nat GDP per cap ppp growth rate'!DK130,0)-IF(Settings!$C$16="No",0,Parameters!DK$174*('AMOC national temperature'!DK129-Parameters!DK$138)+Parameters!DK$175*('AMOC national temperature'!DK129-Parameters!DK$138)^2)))*IF(Settings!$C$16="No",1,(1-SLR!$D129*Parameters!DK$191))))</f>
        <v>40914.416042687204</v>
      </c>
      <c r="DL130" s="22">
        <f ca="1">IF(DL$2=0,0,IF((Parameters!$B$184*(1-Parameters!DL$195)*_xlfn.IFNA('[3]National GDP per capita ppp'!DL130,0)+(1-Parameters!$B$184)*DL129)*(1+(_xlfn.IFNA('[3]Nat GDP per cap ppp growth rate'!DL130,0)-IF(Settings!$C$16="No",0,Parameters!DL$174*('AMOC national temperature'!DL129-Parameters!DL$138)+Parameters!DL$175*('AMOC national temperature'!DL129-Parameters!DL$138)^2)))*IF(Settings!$C$16="No",1,(1-SLR!$D129*Parameters!DL$191))&lt;=0,1,(Parameters!$B$184*(1-Parameters!DL$195)*_xlfn.IFNA('[3]National GDP per capita ppp'!DL130,0)+(1-Parameters!$B$184)*DL129)*(1+(_xlfn.IFNA('[3]Nat GDP per cap ppp growth rate'!DL130,0)-IF(Settings!$C$16="No",0,Parameters!DL$174*('AMOC national temperature'!DL129-Parameters!DL$138)+Parameters!DL$175*('AMOC national temperature'!DL129-Parameters!DL$138)^2)))*IF(Settings!$C$16="No",1,(1-SLR!$D129*Parameters!DL$191))))</f>
        <v>41329.5521795526</v>
      </c>
      <c r="DM130" s="22">
        <f ca="1">IF(DM$2=0,0,IF((Parameters!$B$184*(1-Parameters!DM$195)*_xlfn.IFNA('[3]National GDP per capita ppp'!DM130,0)+(1-Parameters!$B$184)*DM129)*(1+(_xlfn.IFNA('[3]Nat GDP per cap ppp growth rate'!DM130,0)-IF(Settings!$C$16="No",0,Parameters!DM$174*('AMOC national temperature'!DM129-Parameters!DM$138)+Parameters!DM$175*('AMOC national temperature'!DM129-Parameters!DM$138)^2)))*IF(Settings!$C$16="No",1,(1-SLR!$D129*Parameters!DM$191))&lt;=0,1,(Parameters!$B$184*(1-Parameters!DM$195)*_xlfn.IFNA('[3]National GDP per capita ppp'!DM130,0)+(1-Parameters!$B$184)*DM129)*(1+(_xlfn.IFNA('[3]Nat GDP per cap ppp growth rate'!DM130,0)-IF(Settings!$C$16="No",0,Parameters!DM$174*('AMOC national temperature'!DM129-Parameters!DM$138)+Parameters!DM$175*('AMOC national temperature'!DM129-Parameters!DM$138)^2)))*IF(Settings!$C$16="No",1,(1-SLR!$D129*Parameters!DM$191))))</f>
        <v>53190.124927216326</v>
      </c>
      <c r="DN130" s="22">
        <f ca="1">IF(DN$2=0,0,IF((Parameters!$B$184*(1-Parameters!DN$195)*_xlfn.IFNA('[3]National GDP per capita ppp'!DN130,0)+(1-Parameters!$B$184)*DN129)*(1+(_xlfn.IFNA('[3]Nat GDP per cap ppp growth rate'!DN130,0)-IF(Settings!$C$16="No",0,Parameters!DN$174*('AMOC national temperature'!DN129-Parameters!DN$138)+Parameters!DN$175*('AMOC national temperature'!DN129-Parameters!DN$138)^2)))*IF(Settings!$C$16="No",1,(1-SLR!$D129*Parameters!DN$191))&lt;=0,1,(Parameters!$B$184*(1-Parameters!DN$195)*_xlfn.IFNA('[3]National GDP per capita ppp'!DN130,0)+(1-Parameters!$B$184)*DN129)*(1+(_xlfn.IFNA('[3]Nat GDP per cap ppp growth rate'!DN130,0)-IF(Settings!$C$16="No",0,Parameters!DN$174*('AMOC national temperature'!DN129-Parameters!DN$138)+Parameters!DN$175*('AMOC national temperature'!DN129-Parameters!DN$138)^2)))*IF(Settings!$C$16="No",1,(1-SLR!$D129*Parameters!DN$191))))</f>
        <v>60927.622645421608</v>
      </c>
      <c r="DO130" s="22">
        <f ca="1">IF(DO$2=0,0,IF((Parameters!$B$184*(1-Parameters!DO$195)*_xlfn.IFNA('[3]National GDP per capita ppp'!DO130,0)+(1-Parameters!$B$184)*DO129)*(1+(_xlfn.IFNA('[3]Nat GDP per cap ppp growth rate'!DO130,0)-IF(Settings!$C$16="No",0,Parameters!DO$174*('AMOC national temperature'!DO129-Parameters!DO$138)+Parameters!DO$175*('AMOC national temperature'!DO129-Parameters!DO$138)^2)))*IF(Settings!$C$16="No",1,(1-SLR!$D129*Parameters!DO$191))&lt;=0,1,(Parameters!$B$184*(1-Parameters!DO$195)*_xlfn.IFNA('[3]National GDP per capita ppp'!DO130,0)+(1-Parameters!$B$184)*DO129)*(1+(_xlfn.IFNA('[3]Nat GDP per cap ppp growth rate'!DO130,0)-IF(Settings!$C$16="No",0,Parameters!DO$174*('AMOC national temperature'!DO129-Parameters!DO$138)+Parameters!DO$175*('AMOC national temperature'!DO129-Parameters!DO$138)^2)))*IF(Settings!$C$16="No",1,(1-SLR!$D129*Parameters!DO$191))))</f>
        <v>134476.98186181625</v>
      </c>
      <c r="DP130" s="22">
        <f ca="1">IF(DP$2=0,0,IF((Parameters!$B$184*(1-Parameters!DP$195)*_xlfn.IFNA('[3]National GDP per capita ppp'!DP130,0)+(1-Parameters!$B$184)*DP129)*(1+(_xlfn.IFNA('[3]Nat GDP per cap ppp growth rate'!DP130,0)-IF(Settings!$C$16="No",0,Parameters!DP$174*('AMOC national temperature'!DP129-Parameters!DP$138)+Parameters!DP$175*('AMOC national temperature'!DP129-Parameters!DP$138)^2)))*IF(Settings!$C$16="No",1,(1-SLR!$D129*Parameters!DP$191))&lt;=0,1,(Parameters!$B$184*(1-Parameters!DP$195)*_xlfn.IFNA('[3]National GDP per capita ppp'!DP130,0)+(1-Parameters!$B$184)*DP129)*(1+(_xlfn.IFNA('[3]Nat GDP per cap ppp growth rate'!DP130,0)-IF(Settings!$C$16="No",0,Parameters!DP$174*('AMOC national temperature'!DP129-Parameters!DP$138)+Parameters!DP$175*('AMOC national temperature'!DP129-Parameters!DP$138)^2)))*IF(Settings!$C$16="No",1,(1-SLR!$D129*Parameters!DP$191))))</f>
        <v>21711.326524156746</v>
      </c>
      <c r="DQ130" s="22">
        <f ca="1">IF(DQ$2=0,0,IF((Parameters!$B$184*(1-Parameters!DQ$195)*_xlfn.IFNA('[3]National GDP per capita ppp'!DQ130,0)+(1-Parameters!$B$184)*DQ129)*(1+(_xlfn.IFNA('[3]Nat GDP per cap ppp growth rate'!DQ130,0)-IF(Settings!$C$16="No",0,Parameters!DQ$174*('AMOC national temperature'!DQ129-Parameters!DQ$138)+Parameters!DQ$175*('AMOC national temperature'!DQ129-Parameters!DQ$138)^2)))*IF(Settings!$C$16="No",1,(1-SLR!$D129*Parameters!DQ$191))&lt;=0,1,(Parameters!$B$184*(1-Parameters!DQ$195)*_xlfn.IFNA('[3]National GDP per capita ppp'!DQ130,0)+(1-Parameters!$B$184)*DQ129)*(1+(_xlfn.IFNA('[3]Nat GDP per cap ppp growth rate'!DQ130,0)-IF(Settings!$C$16="No",0,Parameters!DQ$174*('AMOC national temperature'!DQ129-Parameters!DQ$138)+Parameters!DQ$175*('AMOC national temperature'!DQ129-Parameters!DQ$138)^2)))*IF(Settings!$C$16="No",1,(1-SLR!$D129*Parameters!DQ$191))))</f>
        <v>64110.299876807811</v>
      </c>
      <c r="DR130" s="22">
        <f>IF(DR$2=0,0,IF((Parameters!$B$184*(1-Parameters!DR$195)*_xlfn.IFNA('[3]National GDP per capita ppp'!DR130,0)+(1-Parameters!$B$184)*DR129)*(1+(_xlfn.IFNA('[3]Nat GDP per cap ppp growth rate'!DR130,0)-IF(Settings!$C$16="No",0,Parameters!DR$174*('AMOC national temperature'!DR129-Parameters!DR$138)+Parameters!DR$175*('AMOC national temperature'!DR129-Parameters!DR$138)^2)))*IF(Settings!$C$16="No",1,(1-SLR!$D129*Parameters!DR$191))&lt;=0,1,(Parameters!$B$184*(1-Parameters!DR$195)*_xlfn.IFNA('[3]National GDP per capita ppp'!DR130,0)+(1-Parameters!$B$184)*DR129)*(1+(_xlfn.IFNA('[3]Nat GDP per cap ppp growth rate'!DR130,0)-IF(Settings!$C$16="No",0,Parameters!DR$174*('AMOC national temperature'!DR129-Parameters!DR$138)+Parameters!DR$175*('AMOC national temperature'!DR129-Parameters!DR$138)^2)))*IF(Settings!$C$16="No",1,(1-SLR!$D129*Parameters!DR$191))))</f>
        <v>0</v>
      </c>
      <c r="DS130" s="22">
        <f ca="1">IF(DS$2=0,0,IF((Parameters!$B$184*(1-Parameters!DS$195)*_xlfn.IFNA('[3]National GDP per capita ppp'!DS130,0)+(1-Parameters!$B$184)*DS129)*(1+(_xlfn.IFNA('[3]Nat GDP per cap ppp growth rate'!DS130,0)-IF(Settings!$C$16="No",0,Parameters!DS$174*('AMOC national temperature'!DS129-Parameters!DS$138)+Parameters!DS$175*('AMOC national temperature'!DS129-Parameters!DS$138)^2)))*IF(Settings!$C$16="No",1,(1-SLR!$D129*Parameters!DS$191))&lt;=0,1,(Parameters!$B$184*(1-Parameters!DS$195)*_xlfn.IFNA('[3]National GDP per capita ppp'!DS130,0)+(1-Parameters!$B$184)*DS129)*(1+(_xlfn.IFNA('[3]Nat GDP per cap ppp growth rate'!DS130,0)-IF(Settings!$C$16="No",0,Parameters!DS$174*('AMOC national temperature'!DS129-Parameters!DS$138)+Parameters!DS$175*('AMOC national temperature'!DS129-Parameters!DS$138)^2)))*IF(Settings!$C$16="No",1,(1-SLR!$D129*Parameters!DS$191))))</f>
        <v>381175.80916072533</v>
      </c>
      <c r="DT130" s="22">
        <f ca="1">IF(DT$2=0,0,IF((Parameters!$B$184*(1-Parameters!DT$195)*_xlfn.IFNA('[3]National GDP per capita ppp'!DT130,0)+(1-Parameters!$B$184)*DT129)*(1+(_xlfn.IFNA('[3]Nat GDP per cap ppp growth rate'!DT130,0)-IF(Settings!$C$16="No",0,Parameters!DT$174*('AMOC national temperature'!DT129-Parameters!DT$138)+Parameters!DT$175*('AMOC national temperature'!DT129-Parameters!DT$138)^2)))*IF(Settings!$C$16="No",1,(1-SLR!$D129*Parameters!DT$191))&lt;=0,1,(Parameters!$B$184*(1-Parameters!DT$195)*_xlfn.IFNA('[3]National GDP per capita ppp'!DT130,0)+(1-Parameters!$B$184)*DT129)*(1+(_xlfn.IFNA('[3]Nat GDP per cap ppp growth rate'!DT130,0)-IF(Settings!$C$16="No",0,Parameters!DT$174*('AMOC national temperature'!DT129-Parameters!DT$138)+Parameters!DT$175*('AMOC national temperature'!DT129-Parameters!DT$138)^2)))*IF(Settings!$C$16="No",1,(1-SLR!$D129*Parameters!DT$191))))</f>
        <v>26804.107344002936</v>
      </c>
      <c r="DU130" s="22">
        <f ca="1">IF(DU$2=0,0,IF((Parameters!$B$184*(1-Parameters!DU$195)*_xlfn.IFNA('[3]National GDP per capita ppp'!DU130,0)+(1-Parameters!$B$184)*DU129)*(1+(_xlfn.IFNA('[3]Nat GDP per cap ppp growth rate'!DU130,0)-IF(Settings!$C$16="No",0,Parameters!DU$174*('AMOC national temperature'!DU129-Parameters!DU$138)+Parameters!DU$175*('AMOC national temperature'!DU129-Parameters!DU$138)^2)))*IF(Settings!$C$16="No",1,(1-SLR!$D129*Parameters!DU$191))&lt;=0,1,(Parameters!$B$184*(1-Parameters!DU$195)*_xlfn.IFNA('[3]National GDP per capita ppp'!DU130,0)+(1-Parameters!$B$184)*DU129)*(1+(_xlfn.IFNA('[3]Nat GDP per cap ppp growth rate'!DU130,0)-IF(Settings!$C$16="No",0,Parameters!DU$174*('AMOC national temperature'!DU129-Parameters!DU$138)+Parameters!DU$175*('AMOC national temperature'!DU129-Parameters!DU$138)^2)))*IF(Settings!$C$16="No",1,(1-SLR!$D129*Parameters!DU$191))))</f>
        <v>254197.832615552</v>
      </c>
      <c r="DV130" s="22">
        <f ca="1">IF(DV$2=0,0,IF((Parameters!$B$184*(1-Parameters!DV$195)*_xlfn.IFNA('[3]National GDP per capita ppp'!DV130,0)+(1-Parameters!$B$184)*DV129)*(1+(_xlfn.IFNA('[3]Nat GDP per cap ppp growth rate'!DV130,0)-IF(Settings!$C$16="No",0,Parameters!DV$174*('AMOC national temperature'!DV129-Parameters!DV$138)+Parameters!DV$175*('AMOC national temperature'!DV129-Parameters!DV$138)^2)))*IF(Settings!$C$16="No",1,(1-SLR!$D129*Parameters!DV$191))&lt;=0,1,(Parameters!$B$184*(1-Parameters!DV$195)*_xlfn.IFNA('[3]National GDP per capita ppp'!DV130,0)+(1-Parameters!$B$184)*DV129)*(1+(_xlfn.IFNA('[3]Nat GDP per cap ppp growth rate'!DV130,0)-IF(Settings!$C$16="No",0,Parameters!DV$174*('AMOC national temperature'!DV129-Parameters!DV$138)+Parameters!DV$175*('AMOC national temperature'!DV129-Parameters!DV$138)^2)))*IF(Settings!$C$16="No",1,(1-SLR!$D129*Parameters!DV$191))))</f>
        <v>190877.31775175902</v>
      </c>
      <c r="DW130" s="22">
        <f>IF(DW$2=0,0,IF((Parameters!$B$184*(1-Parameters!DW$195)*_xlfn.IFNA('[3]National GDP per capita ppp'!DW130,0)+(1-Parameters!$B$184)*DW129)*(1+(_xlfn.IFNA('[3]Nat GDP per cap ppp growth rate'!DW130,0)-IF(Settings!$C$16="No",0,Parameters!DW$174*('AMOC national temperature'!DW129-Parameters!DW$138)+Parameters!DW$175*('AMOC national temperature'!DW129-Parameters!DW$138)^2)))*IF(Settings!$C$16="No",1,(1-SLR!$D129*Parameters!DW$191))&lt;=0,1,(Parameters!$B$184*(1-Parameters!DW$195)*_xlfn.IFNA('[3]National GDP per capita ppp'!DW130,0)+(1-Parameters!$B$184)*DW129)*(1+(_xlfn.IFNA('[3]Nat GDP per cap ppp growth rate'!DW130,0)-IF(Settings!$C$16="No",0,Parameters!DW$174*('AMOC national temperature'!DW129-Parameters!DW$138)+Parameters!DW$175*('AMOC national temperature'!DW129-Parameters!DW$138)^2)))*IF(Settings!$C$16="No",1,(1-SLR!$D129*Parameters!DW$191))))</f>
        <v>0</v>
      </c>
      <c r="DX130" s="22">
        <f ca="1">IF(DX$2=0,0,IF((Parameters!$B$184*(1-Parameters!DX$195)*_xlfn.IFNA('[3]National GDP per capita ppp'!DX130,0)+(1-Parameters!$B$184)*DX129)*(1+(_xlfn.IFNA('[3]Nat GDP per cap ppp growth rate'!DX130,0)-IF(Settings!$C$16="No",0,Parameters!DX$174*('AMOC national temperature'!DX129-Parameters!DX$138)+Parameters!DX$175*('AMOC national temperature'!DX129-Parameters!DX$138)^2)))*IF(Settings!$C$16="No",1,(1-SLR!$D129*Parameters!DX$191))&lt;=0,1,(Parameters!$B$184*(1-Parameters!DX$195)*_xlfn.IFNA('[3]National GDP per capita ppp'!DX130,0)+(1-Parameters!$B$184)*DX129)*(1+(_xlfn.IFNA('[3]Nat GDP per cap ppp growth rate'!DX130,0)-IF(Settings!$C$16="No",0,Parameters!DX$174*('AMOC national temperature'!DX129-Parameters!DX$138)+Parameters!DX$175*('AMOC national temperature'!DX129-Parameters!DX$138)^2)))*IF(Settings!$C$16="No",1,(1-SLR!$D129*Parameters!DX$191))))</f>
        <v>17480.387827833652</v>
      </c>
      <c r="DY130" s="22">
        <f ca="1">IF(DY$2=0,0,IF((Parameters!$B$184*(1-Parameters!DY$195)*_xlfn.IFNA('[3]National GDP per capita ppp'!DY130,0)+(1-Parameters!$B$184)*DY129)*(1+(_xlfn.IFNA('[3]Nat GDP per cap ppp growth rate'!DY130,0)-IF(Settings!$C$16="No",0,Parameters!DY$174*('AMOC national temperature'!DY129-Parameters!DY$138)+Parameters!DY$175*('AMOC national temperature'!DY129-Parameters!DY$138)^2)))*IF(Settings!$C$16="No",1,(1-SLR!$D129*Parameters!DY$191))&lt;=0,1,(Parameters!$B$184*(1-Parameters!DY$195)*_xlfn.IFNA('[3]National GDP per capita ppp'!DY130,0)+(1-Parameters!$B$184)*DY129)*(1+(_xlfn.IFNA('[3]Nat GDP per cap ppp growth rate'!DY130,0)-IF(Settings!$C$16="No",0,Parameters!DY$174*('AMOC national temperature'!DY129-Parameters!DY$138)+Parameters!DY$175*('AMOC national temperature'!DY129-Parameters!DY$138)^2)))*IF(Settings!$C$16="No",1,(1-SLR!$D129*Parameters!DY$191))))</f>
        <v>97116.637125678317</v>
      </c>
      <c r="DZ130" s="22">
        <f ca="1">IF(DZ$2=0,0,IF((Parameters!$B$184*(1-Parameters!DZ$195)*_xlfn.IFNA('[3]National GDP per capita ppp'!DZ130,0)+(1-Parameters!$B$184)*DZ129)*(1+(_xlfn.IFNA('[3]Nat GDP per cap ppp growth rate'!DZ130,0)-IF(Settings!$C$16="No",0,Parameters!DZ$174*('AMOC national temperature'!DZ129-Parameters!DZ$138)+Parameters!DZ$175*('AMOC national temperature'!DZ129-Parameters!DZ$138)^2)))*IF(Settings!$C$16="No",1,(1-SLR!$D129*Parameters!DZ$191))&lt;=0,1,(Parameters!$B$184*(1-Parameters!DZ$195)*_xlfn.IFNA('[3]National GDP per capita ppp'!DZ130,0)+(1-Parameters!$B$184)*DZ129)*(1+(_xlfn.IFNA('[3]Nat GDP per cap ppp growth rate'!DZ130,0)-IF(Settings!$C$16="No",0,Parameters!DZ$174*('AMOC national temperature'!DZ129-Parameters!DZ$138)+Parameters!DZ$175*('AMOC national temperature'!DZ129-Parameters!DZ$138)^2)))*IF(Settings!$C$16="No",1,(1-SLR!$D129*Parameters!DZ$191))))</f>
        <v>39799.310915496935</v>
      </c>
      <c r="EA130" s="22">
        <f ca="1">IF(EA$2=0,0,IF((Parameters!$B$184*(1-Parameters!EA$195)*_xlfn.IFNA('[3]National GDP per capita ppp'!EA130,0)+(1-Parameters!$B$184)*EA129)*(1+(_xlfn.IFNA('[3]Nat GDP per cap ppp growth rate'!EA130,0)-IF(Settings!$C$16="No",0,Parameters!EA$174*('AMOC national temperature'!EA129-Parameters!EA$138)+Parameters!EA$175*('AMOC national temperature'!EA129-Parameters!EA$138)^2)))*IF(Settings!$C$16="No",1,(1-SLR!$D129*Parameters!EA$191))&lt;=0,1,(Parameters!$B$184*(1-Parameters!EA$195)*_xlfn.IFNA('[3]National GDP per capita ppp'!EA130,0)+(1-Parameters!$B$184)*EA129)*(1+(_xlfn.IFNA('[3]Nat GDP per cap ppp growth rate'!EA130,0)-IF(Settings!$C$16="No",0,Parameters!EA$174*('AMOC national temperature'!EA129-Parameters!EA$138)+Parameters!EA$175*('AMOC national temperature'!EA129-Parameters!EA$138)^2)))*IF(Settings!$C$16="No",1,(1-SLR!$D129*Parameters!EA$191))))</f>
        <v>47552.03803799329</v>
      </c>
      <c r="EB130" s="22">
        <f ca="1">IF(EB$2=0,0,IF((Parameters!$B$184*(1-Parameters!EB$195)*_xlfn.IFNA('[3]National GDP per capita ppp'!EB130,0)+(1-Parameters!$B$184)*EB129)*(1+(_xlfn.IFNA('[3]Nat GDP per cap ppp growth rate'!EB130,0)-IF(Settings!$C$16="No",0,Parameters!EB$174*('AMOC national temperature'!EB129-Parameters!EB$138)+Parameters!EB$175*('AMOC national temperature'!EB129-Parameters!EB$138)^2)))*IF(Settings!$C$16="No",1,(1-SLR!$D129*Parameters!EB$191))&lt;=0,1,(Parameters!$B$184*(1-Parameters!EB$195)*_xlfn.IFNA('[3]National GDP per capita ppp'!EB130,0)+(1-Parameters!$B$184)*EB129)*(1+(_xlfn.IFNA('[3]Nat GDP per cap ppp growth rate'!EB130,0)-IF(Settings!$C$16="No",0,Parameters!EB$174*('AMOC national temperature'!EB129-Parameters!EB$138)+Parameters!EB$175*('AMOC national temperature'!EB129-Parameters!EB$138)^2)))*IF(Settings!$C$16="No",1,(1-SLR!$D129*Parameters!EB$191))))</f>
        <v>173409.31165832226</v>
      </c>
      <c r="EC130" s="22">
        <f ca="1">IF(EC$2=0,0,IF((Parameters!$B$184*(1-Parameters!EC$195)*_xlfn.IFNA('[3]National GDP per capita ppp'!EC130,0)+(1-Parameters!$B$184)*EC129)*(1+(_xlfn.IFNA('[3]Nat GDP per cap ppp growth rate'!EC130,0)-IF(Settings!$C$16="No",0,Parameters!EC$174*('AMOC national temperature'!EC129-Parameters!EC$138)+Parameters!EC$175*('AMOC national temperature'!EC129-Parameters!EC$138)^2)))*IF(Settings!$C$16="No",1,(1-SLR!$D129*Parameters!EC$191))&lt;=0,1,(Parameters!$B$184*(1-Parameters!EC$195)*_xlfn.IFNA('[3]National GDP per capita ppp'!EC130,0)+(1-Parameters!$B$184)*EC129)*(1+(_xlfn.IFNA('[3]Nat GDP per cap ppp growth rate'!EC130,0)-IF(Settings!$C$16="No",0,Parameters!EC$174*('AMOC national temperature'!EC129-Parameters!EC$138)+Parameters!EC$175*('AMOC national temperature'!EC129-Parameters!EC$138)^2)))*IF(Settings!$C$16="No",1,(1-SLR!$D129*Parameters!EC$191))))</f>
        <v>28076.054394877749</v>
      </c>
      <c r="ED130" s="22">
        <f ca="1">IF(ED$2=0,0,IF((Parameters!$B$184*(1-Parameters!ED$195)*_xlfn.IFNA('[3]National GDP per capita ppp'!ED130,0)+(1-Parameters!$B$184)*ED129)*(1+(_xlfn.IFNA('[3]Nat GDP per cap ppp growth rate'!ED130,0)-IF(Settings!$C$16="No",0,Parameters!ED$174*('AMOC national temperature'!ED129-Parameters!ED$138)+Parameters!ED$175*('AMOC national temperature'!ED129-Parameters!ED$138)^2)))*IF(Settings!$C$16="No",1,(1-SLR!$D129*Parameters!ED$191))&lt;=0,1,(Parameters!$B$184*(1-Parameters!ED$195)*_xlfn.IFNA('[3]National GDP per capita ppp'!ED130,0)+(1-Parameters!$B$184)*ED129)*(1+(_xlfn.IFNA('[3]Nat GDP per cap ppp growth rate'!ED130,0)-IF(Settings!$C$16="No",0,Parameters!ED$174*('AMOC national temperature'!ED129-Parameters!ED$138)+Parameters!ED$175*('AMOC national temperature'!ED129-Parameters!ED$138)^2)))*IF(Settings!$C$16="No",1,(1-SLR!$D129*Parameters!ED$191))))</f>
        <v>43545.127436110721</v>
      </c>
      <c r="EE130" s="22">
        <f ca="1">IF(EE$2=0,0,IF((Parameters!$B$184*(1-Parameters!EE$195)*_xlfn.IFNA('[3]National GDP per capita ppp'!EE130,0)+(1-Parameters!$B$184)*EE129)*(1+(_xlfn.IFNA('[3]Nat GDP per cap ppp growth rate'!EE130,0)-IF(Settings!$C$16="No",0,Parameters!EE$174*('AMOC national temperature'!EE129-Parameters!EE$138)+Parameters!EE$175*('AMOC national temperature'!EE129-Parameters!EE$138)^2)))*IF(Settings!$C$16="No",1,(1-SLR!$D129*Parameters!EE$191))&lt;=0,1,(Parameters!$B$184*(1-Parameters!EE$195)*_xlfn.IFNA('[3]National GDP per capita ppp'!EE130,0)+(1-Parameters!$B$184)*EE129)*(1+(_xlfn.IFNA('[3]Nat GDP per cap ppp growth rate'!EE130,0)-IF(Settings!$C$16="No",0,Parameters!EE$174*('AMOC national temperature'!EE129-Parameters!EE$138)+Parameters!EE$175*('AMOC national temperature'!EE129-Parameters!EE$138)^2)))*IF(Settings!$C$16="No",1,(1-SLR!$D129*Parameters!EE$191))))</f>
        <v>92034.781742937252</v>
      </c>
      <c r="EF130" s="22">
        <f ca="1">IF(EF$2=0,0,IF((Parameters!$B$184*(1-Parameters!EF$195)*_xlfn.IFNA('[3]National GDP per capita ppp'!EF130,0)+(1-Parameters!$B$184)*EF129)*(1+(_xlfn.IFNA('[3]Nat GDP per cap ppp growth rate'!EF130,0)-IF(Settings!$C$16="No",0,Parameters!EF$174*('AMOC national temperature'!EF129-Parameters!EF$138)+Parameters!EF$175*('AMOC national temperature'!EF129-Parameters!EF$138)^2)))*IF(Settings!$C$16="No",1,(1-SLR!$D129*Parameters!EF$191))&lt;=0,1,(Parameters!$B$184*(1-Parameters!EF$195)*_xlfn.IFNA('[3]National GDP per capita ppp'!EF130,0)+(1-Parameters!$B$184)*EF129)*(1+(_xlfn.IFNA('[3]Nat GDP per cap ppp growth rate'!EF130,0)-IF(Settings!$C$16="No",0,Parameters!EF$174*('AMOC national temperature'!EF129-Parameters!EF$138)+Parameters!EF$175*('AMOC national temperature'!EF129-Parameters!EF$138)^2)))*IF(Settings!$C$16="No",1,(1-SLR!$D129*Parameters!EF$191))))</f>
        <v>803202.79290188686</v>
      </c>
      <c r="EG130" s="22">
        <f ca="1">IF(EG$2=0,0,IF((Parameters!$B$184*(1-Parameters!EG$195)*_xlfn.IFNA('[3]National GDP per capita ppp'!EG130,0)+(1-Parameters!$B$184)*EG129)*(1+(_xlfn.IFNA('[3]Nat GDP per cap ppp growth rate'!EG130,0)-IF(Settings!$C$16="No",0,Parameters!EG$174*('AMOC national temperature'!EG129-Parameters!EG$138)+Parameters!EG$175*('AMOC national temperature'!EG129-Parameters!EG$138)^2)))*IF(Settings!$C$16="No",1,(1-SLR!$D129*Parameters!EG$191))&lt;=0,1,(Parameters!$B$184*(1-Parameters!EG$195)*_xlfn.IFNA('[3]National GDP per capita ppp'!EG130,0)+(1-Parameters!$B$184)*EG129)*(1+(_xlfn.IFNA('[3]Nat GDP per cap ppp growth rate'!EG130,0)-IF(Settings!$C$16="No",0,Parameters!EG$174*('AMOC national temperature'!EG129-Parameters!EG$138)+Parameters!EG$175*('AMOC national temperature'!EG129-Parameters!EG$138)^2)))*IF(Settings!$C$16="No",1,(1-SLR!$D129*Parameters!EG$191))))</f>
        <v>67602.869024027561</v>
      </c>
      <c r="EH130" s="22">
        <f ca="1">IF(EH$2=0,0,IF((Parameters!$B$184*(1-Parameters!EH$195)*_xlfn.IFNA('[3]National GDP per capita ppp'!EH130,0)+(1-Parameters!$B$184)*EH129)*(1+(_xlfn.IFNA('[3]Nat GDP per cap ppp growth rate'!EH130,0)-IF(Settings!$C$16="No",0,Parameters!EH$174*('AMOC national temperature'!EH129-Parameters!EH$138)+Parameters!EH$175*('AMOC national temperature'!EH129-Parameters!EH$138)^2)))*IF(Settings!$C$16="No",1,(1-SLR!$D129*Parameters!EH$191))&lt;=0,1,(Parameters!$B$184*(1-Parameters!EH$195)*_xlfn.IFNA('[3]National GDP per capita ppp'!EH130,0)+(1-Parameters!$B$184)*EH129)*(1+(_xlfn.IFNA('[3]Nat GDP per cap ppp growth rate'!EH130,0)-IF(Settings!$C$16="No",0,Parameters!EH$174*('AMOC national temperature'!EH129-Parameters!EH$138)+Parameters!EH$175*('AMOC national temperature'!EH129-Parameters!EH$138)^2)))*IF(Settings!$C$16="No",1,(1-SLR!$D129*Parameters!EH$191))))</f>
        <v>137114.96756114118</v>
      </c>
      <c r="EI130" s="22">
        <f ca="1">IF(EI$2=0,0,IF((Parameters!$B$184*(1-Parameters!EI$195)*_xlfn.IFNA('[3]National GDP per capita ppp'!EI130,0)+(1-Parameters!$B$184)*EI129)*(1+(_xlfn.IFNA('[3]Nat GDP per cap ppp growth rate'!EI130,0)-IF(Settings!$C$16="No",0,Parameters!EI$174*('AMOC national temperature'!EI129-Parameters!EI$138)+Parameters!EI$175*('AMOC national temperature'!EI129-Parameters!EI$138)^2)))*IF(Settings!$C$16="No",1,(1-SLR!$D129*Parameters!EI$191))&lt;=0,1,(Parameters!$B$184*(1-Parameters!EI$195)*_xlfn.IFNA('[3]National GDP per capita ppp'!EI130,0)+(1-Parameters!$B$184)*EI129)*(1+(_xlfn.IFNA('[3]Nat GDP per cap ppp growth rate'!EI130,0)-IF(Settings!$C$16="No",0,Parameters!EI$174*('AMOC national temperature'!EI129-Parameters!EI$138)+Parameters!EI$175*('AMOC national temperature'!EI129-Parameters!EI$138)^2)))*IF(Settings!$C$16="No",1,(1-SLR!$D129*Parameters!EI$191))))</f>
        <v>97128.636744302406</v>
      </c>
      <c r="EJ130" s="22">
        <f ca="1">IF(EJ$2=0,0,IF((Parameters!$B$184*(1-Parameters!EJ$195)*_xlfn.IFNA('[3]National GDP per capita ppp'!EJ130,0)+(1-Parameters!$B$184)*EJ129)*(1+(_xlfn.IFNA('[3]Nat GDP per cap ppp growth rate'!EJ130,0)-IF(Settings!$C$16="No",0,Parameters!EJ$174*('AMOC national temperature'!EJ129-Parameters!EJ$138)+Parameters!EJ$175*('AMOC national temperature'!EJ129-Parameters!EJ$138)^2)))*IF(Settings!$C$16="No",1,(1-SLR!$D129*Parameters!EJ$191))&lt;=0,1,(Parameters!$B$184*(1-Parameters!EJ$195)*_xlfn.IFNA('[3]National GDP per capita ppp'!EJ130,0)+(1-Parameters!$B$184)*EJ129)*(1+(_xlfn.IFNA('[3]Nat GDP per cap ppp growth rate'!EJ130,0)-IF(Settings!$C$16="No",0,Parameters!EJ$174*('AMOC national temperature'!EJ129-Parameters!EJ$138)+Parameters!EJ$175*('AMOC national temperature'!EJ129-Parameters!EJ$138)^2)))*IF(Settings!$C$16="No",1,(1-SLR!$D129*Parameters!EJ$191))))</f>
        <v>52229.446133321224</v>
      </c>
      <c r="EK130" s="22">
        <f ca="1">IF(EK$2=0,0,IF((Parameters!$B$184*(1-Parameters!EK$195)*_xlfn.IFNA('[3]National GDP per capita ppp'!EK130,0)+(1-Parameters!$B$184)*EK129)*(1+(_xlfn.IFNA('[3]Nat GDP per cap ppp growth rate'!EK130,0)-IF(Settings!$C$16="No",0,Parameters!EK$174*('AMOC national temperature'!EK129-Parameters!EK$138)+Parameters!EK$175*('AMOC national temperature'!EK129-Parameters!EK$138)^2)))*IF(Settings!$C$16="No",1,(1-SLR!$D129*Parameters!EK$191))&lt;=0,1,(Parameters!$B$184*(1-Parameters!EK$195)*_xlfn.IFNA('[3]National GDP per capita ppp'!EK130,0)+(1-Parameters!$B$184)*EK129)*(1+(_xlfn.IFNA('[3]Nat GDP per cap ppp growth rate'!EK130,0)-IF(Settings!$C$16="No",0,Parameters!EK$174*('AMOC national temperature'!EK129-Parameters!EK$138)+Parameters!EK$175*('AMOC national temperature'!EK129-Parameters!EK$138)^2)))*IF(Settings!$C$16="No",1,(1-SLR!$D129*Parameters!EK$191))))</f>
        <v>137645.73344789355</v>
      </c>
      <c r="EL130" s="22">
        <f ca="1">IF(EL$2=0,0,IF((Parameters!$B$184*(1-Parameters!EL$195)*_xlfn.IFNA('[3]National GDP per capita ppp'!EL130,0)+(1-Parameters!$B$184)*EL129)*(1+(_xlfn.IFNA('[3]Nat GDP per cap ppp growth rate'!EL130,0)-IF(Settings!$C$16="No",0,Parameters!EL$174*('AMOC national temperature'!EL129-Parameters!EL$138)+Parameters!EL$175*('AMOC national temperature'!EL129-Parameters!EL$138)^2)))*IF(Settings!$C$16="No",1,(1-SLR!$D129*Parameters!EL$191))&lt;=0,1,(Parameters!$B$184*(1-Parameters!EL$195)*_xlfn.IFNA('[3]National GDP per capita ppp'!EL130,0)+(1-Parameters!$B$184)*EL129)*(1+(_xlfn.IFNA('[3]Nat GDP per cap ppp growth rate'!EL130,0)-IF(Settings!$C$16="No",0,Parameters!EL$174*('AMOC national temperature'!EL129-Parameters!EL$138)+Parameters!EL$175*('AMOC national temperature'!EL129-Parameters!EL$138)^2)))*IF(Settings!$C$16="No",1,(1-SLR!$D129*Parameters!EL$191))))</f>
        <v>46179.025367280177</v>
      </c>
      <c r="EM130" s="22">
        <f ca="1">IF(EM$2=0,0,IF((Parameters!$B$184*(1-Parameters!EM$195)*_xlfn.IFNA('[3]National GDP per capita ppp'!EM130,0)+(1-Parameters!$B$184)*EM129)*(1+(_xlfn.IFNA('[3]Nat GDP per cap ppp growth rate'!EM130,0)-IF(Settings!$C$16="No",0,Parameters!EM$174*('AMOC national temperature'!EM129-Parameters!EM$138)+Parameters!EM$175*('AMOC national temperature'!EM129-Parameters!EM$138)^2)))*IF(Settings!$C$16="No",1,(1-SLR!$D129*Parameters!EM$191))&lt;=0,1,(Parameters!$B$184*(1-Parameters!EM$195)*_xlfn.IFNA('[3]National GDP per capita ppp'!EM130,0)+(1-Parameters!$B$184)*EM129)*(1+(_xlfn.IFNA('[3]Nat GDP per cap ppp growth rate'!EM130,0)-IF(Settings!$C$16="No",0,Parameters!EM$174*('AMOC national temperature'!EM129-Parameters!EM$138)+Parameters!EM$175*('AMOC national temperature'!EM129-Parameters!EM$138)^2)))*IF(Settings!$C$16="No",1,(1-SLR!$D129*Parameters!EM$191))))</f>
        <v>82915.602015466051</v>
      </c>
      <c r="EN130" s="22">
        <f ca="1">IF(EN$2=0,0,IF((Parameters!$B$184*(1-Parameters!EN$195)*_xlfn.IFNA('[3]National GDP per capita ppp'!EN130,0)+(1-Parameters!$B$184)*EN129)*(1+(_xlfn.IFNA('[3]Nat GDP per cap ppp growth rate'!EN130,0)-IF(Settings!$C$16="No",0,Parameters!EN$174*('AMOC national temperature'!EN129-Parameters!EN$138)+Parameters!EN$175*('AMOC national temperature'!EN129-Parameters!EN$138)^2)))*IF(Settings!$C$16="No",1,(1-SLR!$D129*Parameters!EN$191))&lt;=0,1,(Parameters!$B$184*(1-Parameters!EN$195)*_xlfn.IFNA('[3]National GDP per capita ppp'!EN130,0)+(1-Parameters!$B$184)*EN129)*(1+(_xlfn.IFNA('[3]Nat GDP per cap ppp growth rate'!EN130,0)-IF(Settings!$C$16="No",0,Parameters!EN$174*('AMOC national temperature'!EN129-Parameters!EN$138)+Parameters!EN$175*('AMOC national temperature'!EN129-Parameters!EN$138)^2)))*IF(Settings!$C$16="No",1,(1-SLR!$D129*Parameters!EN$191))))</f>
        <v>273413.06823255529</v>
      </c>
      <c r="EO130" s="22">
        <f>IF(EO$2=0,0,IF((Parameters!$B$184*(1-Parameters!EO$195)*_xlfn.IFNA('[3]National GDP per capita ppp'!EO130,0)+(1-Parameters!$B$184)*EO129)*(1+(_xlfn.IFNA('[3]Nat GDP per cap ppp growth rate'!EO130,0)-IF(Settings!$C$16="No",0,Parameters!EO$174*('AMOC national temperature'!EO129-Parameters!EO$138)+Parameters!EO$175*('AMOC national temperature'!EO129-Parameters!EO$138)^2)))*IF(Settings!$C$16="No",1,(1-SLR!$D129*Parameters!EO$191))&lt;=0,1,(Parameters!$B$184*(1-Parameters!EO$195)*_xlfn.IFNA('[3]National GDP per capita ppp'!EO130,0)+(1-Parameters!$B$184)*EO129)*(1+(_xlfn.IFNA('[3]Nat GDP per cap ppp growth rate'!EO130,0)-IF(Settings!$C$16="No",0,Parameters!EO$174*('AMOC national temperature'!EO129-Parameters!EO$138)+Parameters!EO$175*('AMOC national temperature'!EO129-Parameters!EO$138)^2)))*IF(Settings!$C$16="No",1,(1-SLR!$D129*Parameters!EO$191))))</f>
        <v>0</v>
      </c>
      <c r="EP130" s="22">
        <f ca="1">IF(EP$2=0,0,IF((Parameters!$B$184*(1-Parameters!EP$195)*_xlfn.IFNA('[3]National GDP per capita ppp'!EP130,0)+(1-Parameters!$B$184)*EP129)*(1+(_xlfn.IFNA('[3]Nat GDP per cap ppp growth rate'!EP130,0)-IF(Settings!$C$16="No",0,Parameters!EP$174*('AMOC national temperature'!EP129-Parameters!EP$138)+Parameters!EP$175*('AMOC national temperature'!EP129-Parameters!EP$138)^2)))*IF(Settings!$C$16="No",1,(1-SLR!$D129*Parameters!EP$191))&lt;=0,1,(Parameters!$B$184*(1-Parameters!EP$195)*_xlfn.IFNA('[3]National GDP per capita ppp'!EP130,0)+(1-Parameters!$B$184)*EP129)*(1+(_xlfn.IFNA('[3]Nat GDP per cap ppp growth rate'!EP130,0)-IF(Settings!$C$16="No",0,Parameters!EP$174*('AMOC national temperature'!EP129-Parameters!EP$138)+Parameters!EP$175*('AMOC national temperature'!EP129-Parameters!EP$138)^2)))*IF(Settings!$C$16="No",1,(1-SLR!$D129*Parameters!EP$191))))</f>
        <v>104428.24042273867</v>
      </c>
      <c r="EQ130" s="22">
        <f ca="1">IF(EQ$2=0,0,IF((Parameters!$B$184*(1-Parameters!EQ$195)*_xlfn.IFNA('[3]National GDP per capita ppp'!EQ130,0)+(1-Parameters!$B$184)*EQ129)*(1+(_xlfn.IFNA('[3]Nat GDP per cap ppp growth rate'!EQ130,0)-IF(Settings!$C$16="No",0,Parameters!EQ$174*('AMOC national temperature'!EQ129-Parameters!EQ$138)+Parameters!EQ$175*('AMOC national temperature'!EQ129-Parameters!EQ$138)^2)))*IF(Settings!$C$16="No",1,(1-SLR!$D129*Parameters!EQ$191))&lt;=0,1,(Parameters!$B$184*(1-Parameters!EQ$195)*_xlfn.IFNA('[3]National GDP per capita ppp'!EQ130,0)+(1-Parameters!$B$184)*EQ129)*(1+(_xlfn.IFNA('[3]Nat GDP per cap ppp growth rate'!EQ130,0)-IF(Settings!$C$16="No",0,Parameters!EQ$174*('AMOC national temperature'!EQ129-Parameters!EQ$138)+Parameters!EQ$175*('AMOC national temperature'!EQ129-Parameters!EQ$138)^2)))*IF(Settings!$C$16="No",1,(1-SLR!$D129*Parameters!EQ$191))))</f>
        <v>91373.476181485355</v>
      </c>
      <c r="ER130" s="22">
        <f ca="1">IF(ER$2=0,0,IF((Parameters!$B$184*(1-Parameters!ER$195)*_xlfn.IFNA('[3]National GDP per capita ppp'!ER130,0)+(1-Parameters!$B$184)*ER129)*(1+(_xlfn.IFNA('[3]Nat GDP per cap ppp growth rate'!ER130,0)-IF(Settings!$C$16="No",0,Parameters!ER$174*('AMOC national temperature'!ER129-Parameters!ER$138)+Parameters!ER$175*('AMOC national temperature'!ER129-Parameters!ER$138)^2)))*IF(Settings!$C$16="No",1,(1-SLR!$D129*Parameters!ER$191))&lt;=0,1,(Parameters!$B$184*(1-Parameters!ER$195)*_xlfn.IFNA('[3]National GDP per capita ppp'!ER130,0)+(1-Parameters!$B$184)*ER129)*(1+(_xlfn.IFNA('[3]Nat GDP per cap ppp growth rate'!ER130,0)-IF(Settings!$C$16="No",0,Parameters!ER$174*('AMOC national temperature'!ER129-Parameters!ER$138)+Parameters!ER$175*('AMOC national temperature'!ER129-Parameters!ER$138)^2)))*IF(Settings!$C$16="No",1,(1-SLR!$D129*Parameters!ER$191))))</f>
        <v>109556.66537915035</v>
      </c>
      <c r="ES130" s="22">
        <f ca="1">IF(ES$2=0,0,IF((Parameters!$B$184*(1-Parameters!ES$195)*_xlfn.IFNA('[3]National GDP per capita ppp'!ES130,0)+(1-Parameters!$B$184)*ES129)*(1+(_xlfn.IFNA('[3]Nat GDP per cap ppp growth rate'!ES130,0)-IF(Settings!$C$16="No",0,Parameters!ES$174*('AMOC national temperature'!ES129-Parameters!ES$138)+Parameters!ES$175*('AMOC national temperature'!ES129-Parameters!ES$138)^2)))*IF(Settings!$C$16="No",1,(1-SLR!$D129*Parameters!ES$191))&lt;=0,1,(Parameters!$B$184*(1-Parameters!ES$195)*_xlfn.IFNA('[3]National GDP per capita ppp'!ES130,0)+(1-Parameters!$B$184)*ES129)*(1+(_xlfn.IFNA('[3]Nat GDP per cap ppp growth rate'!ES130,0)-IF(Settings!$C$16="No",0,Parameters!ES$174*('AMOC national temperature'!ES129-Parameters!ES$138)+Parameters!ES$175*('AMOC national temperature'!ES129-Parameters!ES$138)^2)))*IF(Settings!$C$16="No",1,(1-SLR!$D129*Parameters!ES$191))))</f>
        <v>1370234.8879273776</v>
      </c>
      <c r="ET130" s="22">
        <f>IF(ET$2=0,0,IF((Parameters!$B$184*(1-Parameters!ET$195)*_xlfn.IFNA('[3]National GDP per capita ppp'!ET130,0)+(1-Parameters!$B$184)*ET129)*(1+(_xlfn.IFNA('[3]Nat GDP per cap ppp growth rate'!ET130,0)-IF(Settings!$C$16="No",0,Parameters!ET$174*('AMOC national temperature'!ET129-Parameters!ET$138)+Parameters!ET$175*('AMOC national temperature'!ET129-Parameters!ET$138)^2)))*IF(Settings!$C$16="No",1,(1-SLR!$D129*Parameters!ET$191))&lt;=0,1,(Parameters!$B$184*(1-Parameters!ET$195)*_xlfn.IFNA('[3]National GDP per capita ppp'!ET130,0)+(1-Parameters!$B$184)*ET129)*(1+(_xlfn.IFNA('[3]Nat GDP per cap ppp growth rate'!ET130,0)-IF(Settings!$C$16="No",0,Parameters!ET$174*('AMOC national temperature'!ET129-Parameters!ET$138)+Parameters!ET$175*('AMOC national temperature'!ET129-Parameters!ET$138)^2)))*IF(Settings!$C$16="No",1,(1-SLR!$D129*Parameters!ET$191))))</f>
        <v>0</v>
      </c>
      <c r="EU130" s="22">
        <f ca="1">IF(EU$2=0,0,IF((Parameters!$B$184*(1-Parameters!EU$195)*_xlfn.IFNA('[3]National GDP per capita ppp'!EU130,0)+(1-Parameters!$B$184)*EU129)*(1+(_xlfn.IFNA('[3]Nat GDP per cap ppp growth rate'!EU130,0)-IF(Settings!$C$16="No",0,Parameters!EU$174*('AMOC national temperature'!EU129-Parameters!EU$138)+Parameters!EU$175*('AMOC national temperature'!EU129-Parameters!EU$138)^2)))*IF(Settings!$C$16="No",1,(1-SLR!$D129*Parameters!EU$191))&lt;=0,1,(Parameters!$B$184*(1-Parameters!EU$195)*_xlfn.IFNA('[3]National GDP per capita ppp'!EU130,0)+(1-Parameters!$B$184)*EU129)*(1+(_xlfn.IFNA('[3]Nat GDP per cap ppp growth rate'!EU130,0)-IF(Settings!$C$16="No",0,Parameters!EU$174*('AMOC national temperature'!EU129-Parameters!EU$138)+Parameters!EU$175*('AMOC national temperature'!EU129-Parameters!EU$138)^2)))*IF(Settings!$C$16="No",1,(1-SLR!$D129*Parameters!EU$191))))</f>
        <v>62996.022575294599</v>
      </c>
      <c r="EV130" s="22">
        <f ca="1">IF(EV$2=0,0,IF((Parameters!$B$184*(1-Parameters!EV$195)*_xlfn.IFNA('[3]National GDP per capita ppp'!EV130,0)+(1-Parameters!$B$184)*EV129)*(1+(_xlfn.IFNA('[3]Nat GDP per cap ppp growth rate'!EV130,0)-IF(Settings!$C$16="No",0,Parameters!EV$174*('AMOC national temperature'!EV129-Parameters!EV$138)+Parameters!EV$175*('AMOC national temperature'!EV129-Parameters!EV$138)^2)))*IF(Settings!$C$16="No",1,(1-SLR!$D129*Parameters!EV$191))&lt;=0,1,(Parameters!$B$184*(1-Parameters!EV$195)*_xlfn.IFNA('[3]National GDP per capita ppp'!EV130,0)+(1-Parameters!$B$184)*EV129)*(1+(_xlfn.IFNA('[3]Nat GDP per cap ppp growth rate'!EV130,0)-IF(Settings!$C$16="No",0,Parameters!EV$174*('AMOC national temperature'!EV129-Parameters!EV$138)+Parameters!EV$175*('AMOC national temperature'!EV129-Parameters!EV$138)^2)))*IF(Settings!$C$16="No",1,(1-SLR!$D129*Parameters!EV$191))))</f>
        <v>159156.44623957161</v>
      </c>
      <c r="EW130" s="22">
        <f ca="1">IF(EW$2=0,0,IF((Parameters!$B$184*(1-Parameters!EW$195)*_xlfn.IFNA('[3]National GDP per capita ppp'!EW130,0)+(1-Parameters!$B$184)*EW129)*(1+(_xlfn.IFNA('[3]Nat GDP per cap ppp growth rate'!EW130,0)-IF(Settings!$C$16="No",0,Parameters!EW$174*('AMOC national temperature'!EW129-Parameters!EW$138)+Parameters!EW$175*('AMOC national temperature'!EW129-Parameters!EW$138)^2)))*IF(Settings!$C$16="No",1,(1-SLR!$D129*Parameters!EW$191))&lt;=0,1,(Parameters!$B$184*(1-Parameters!EW$195)*_xlfn.IFNA('[3]National GDP per capita ppp'!EW130,0)+(1-Parameters!$B$184)*EW129)*(1+(_xlfn.IFNA('[3]Nat GDP per cap ppp growth rate'!EW130,0)-IF(Settings!$C$16="No",0,Parameters!EW$174*('AMOC national temperature'!EW129-Parameters!EW$138)+Parameters!EW$175*('AMOC national temperature'!EW129-Parameters!EW$138)^2)))*IF(Settings!$C$16="No",1,(1-SLR!$D129*Parameters!EW$191))))</f>
        <v>35166.537785047811</v>
      </c>
      <c r="EX130" s="22">
        <f ca="1">IF(EX$2=0,0,IF((Parameters!$B$184*(1-Parameters!EX$195)*_xlfn.IFNA('[3]National GDP per capita ppp'!EX130,0)+(1-Parameters!$B$184)*EX129)*(1+(_xlfn.IFNA('[3]Nat GDP per cap ppp growth rate'!EX130,0)-IF(Settings!$C$16="No",0,Parameters!EX$174*('AMOC national temperature'!EX129-Parameters!EX$138)+Parameters!EX$175*('AMOC national temperature'!EX129-Parameters!EX$138)^2)))*IF(Settings!$C$16="No",1,(1-SLR!$D129*Parameters!EX$191))&lt;=0,1,(Parameters!$B$184*(1-Parameters!EX$195)*_xlfn.IFNA('[3]National GDP per capita ppp'!EX130,0)+(1-Parameters!$B$184)*EX129)*(1+(_xlfn.IFNA('[3]Nat GDP per cap ppp growth rate'!EX130,0)-IF(Settings!$C$16="No",0,Parameters!EX$174*('AMOC national temperature'!EX129-Parameters!EX$138)+Parameters!EX$175*('AMOC national temperature'!EX129-Parameters!EX$138)^2)))*IF(Settings!$C$16="No",1,(1-SLR!$D129*Parameters!EX$191))))</f>
        <v>675496.27732296486</v>
      </c>
      <c r="EY130" s="22">
        <f ca="1">IF(EY$2=0,0,IF((Parameters!$B$184*(1-Parameters!EY$195)*_xlfn.IFNA('[3]National GDP per capita ppp'!EY130,0)+(1-Parameters!$B$184)*EY129)*(1+(_xlfn.IFNA('[3]Nat GDP per cap ppp growth rate'!EY130,0)-IF(Settings!$C$16="No",0,Parameters!EY$174*('AMOC national temperature'!EY129-Parameters!EY$138)+Parameters!EY$175*('AMOC national temperature'!EY129-Parameters!EY$138)^2)))*IF(Settings!$C$16="No",1,(1-SLR!$D129*Parameters!EY$191))&lt;=0,1,(Parameters!$B$184*(1-Parameters!EY$195)*_xlfn.IFNA('[3]National GDP per capita ppp'!EY130,0)+(1-Parameters!$B$184)*EY129)*(1+(_xlfn.IFNA('[3]Nat GDP per cap ppp growth rate'!EY130,0)-IF(Settings!$C$16="No",0,Parameters!EY$174*('AMOC national temperature'!EY129-Parameters!EY$138)+Parameters!EY$175*('AMOC national temperature'!EY129-Parameters!EY$138)^2)))*IF(Settings!$C$16="No",1,(1-SLR!$D129*Parameters!EY$191))))</f>
        <v>77858.563259375296</v>
      </c>
      <c r="EZ130" s="22">
        <f ca="1">IF(EZ$2=0,0,IF((Parameters!$B$184*(1-Parameters!EZ$195)*_xlfn.IFNA('[3]National GDP per capita ppp'!EZ130,0)+(1-Parameters!$B$184)*EZ129)*(1+(_xlfn.IFNA('[3]Nat GDP per cap ppp growth rate'!EZ130,0)-IF(Settings!$C$16="No",0,Parameters!EZ$174*('AMOC national temperature'!EZ129-Parameters!EZ$138)+Parameters!EZ$175*('AMOC national temperature'!EZ129-Parameters!EZ$138)^2)))*IF(Settings!$C$16="No",1,(1-SLR!$D129*Parameters!EZ$191))&lt;=0,1,(Parameters!$B$184*(1-Parameters!EZ$195)*_xlfn.IFNA('[3]National GDP per capita ppp'!EZ130,0)+(1-Parameters!$B$184)*EZ129)*(1+(_xlfn.IFNA('[3]Nat GDP per cap ppp growth rate'!EZ130,0)-IF(Settings!$C$16="No",0,Parameters!EZ$174*('AMOC national temperature'!EZ129-Parameters!EZ$138)+Parameters!EZ$175*('AMOC national temperature'!EZ129-Parameters!EZ$138)^2)))*IF(Settings!$C$16="No",1,(1-SLR!$D129*Parameters!EZ$191))))</f>
        <v>51917.232662365954</v>
      </c>
      <c r="FA130" s="22">
        <f ca="1">IF(FA$2=0,0,IF((Parameters!$B$184*(1-Parameters!FA$195)*_xlfn.IFNA('[3]National GDP per capita ppp'!FA130,0)+(1-Parameters!$B$184)*FA129)*(1+(_xlfn.IFNA('[3]Nat GDP per cap ppp growth rate'!FA130,0)-IF(Settings!$C$16="No",0,Parameters!FA$174*('AMOC national temperature'!FA129-Parameters!FA$138)+Parameters!FA$175*('AMOC national temperature'!FA129-Parameters!FA$138)^2)))*IF(Settings!$C$16="No",1,(1-SLR!$D129*Parameters!FA$191))&lt;=0,1,(Parameters!$B$184*(1-Parameters!FA$195)*_xlfn.IFNA('[3]National GDP per capita ppp'!FA130,0)+(1-Parameters!$B$184)*FA129)*(1+(_xlfn.IFNA('[3]Nat GDP per cap ppp growth rate'!FA130,0)-IF(Settings!$C$16="No",0,Parameters!FA$174*('AMOC national temperature'!FA129-Parameters!FA$138)+Parameters!FA$175*('AMOC national temperature'!FA129-Parameters!FA$138)^2)))*IF(Settings!$C$16="No",1,(1-SLR!$D129*Parameters!FA$191))))</f>
        <v>31052.068869869887</v>
      </c>
      <c r="FB130" s="22">
        <f ca="1">IF(FB$2=0,0,IF((Parameters!$B$184*(1-Parameters!FB$195)*_xlfn.IFNA('[3]National GDP per capita ppp'!FB130,0)+(1-Parameters!$B$184)*FB129)*(1+(_xlfn.IFNA('[3]Nat GDP per cap ppp growth rate'!FB130,0)-IF(Settings!$C$16="No",0,Parameters!FB$174*('AMOC national temperature'!FB129-Parameters!FB$138)+Parameters!FB$175*('AMOC national temperature'!FB129-Parameters!FB$138)^2)))*IF(Settings!$C$16="No",1,(1-SLR!$D129*Parameters!FB$191))&lt;=0,1,(Parameters!$B$184*(1-Parameters!FB$195)*_xlfn.IFNA('[3]National GDP per capita ppp'!FB130,0)+(1-Parameters!$B$184)*FB129)*(1+(_xlfn.IFNA('[3]Nat GDP per cap ppp growth rate'!FB130,0)-IF(Settings!$C$16="No",0,Parameters!FB$174*('AMOC national temperature'!FB129-Parameters!FB$138)+Parameters!FB$175*('AMOC national temperature'!FB129-Parameters!FB$138)^2)))*IF(Settings!$C$16="No",1,(1-SLR!$D129*Parameters!FB$191))))</f>
        <v>22209.31938408803</v>
      </c>
      <c r="FC130" s="22">
        <f ca="1">IF(FC$2=0,0,IF((Parameters!$B$184*(1-Parameters!FC$195)*_xlfn.IFNA('[3]National GDP per capita ppp'!FC130,0)+(1-Parameters!$B$184)*FC129)*(1+(_xlfn.IFNA('[3]Nat GDP per cap ppp growth rate'!FC130,0)-IF(Settings!$C$16="No",0,Parameters!FC$174*('AMOC national temperature'!FC129-Parameters!FC$138)+Parameters!FC$175*('AMOC national temperature'!FC129-Parameters!FC$138)^2)))*IF(Settings!$C$16="No",1,(1-SLR!$D129*Parameters!FC$191))&lt;=0,1,(Parameters!$B$184*(1-Parameters!FC$195)*_xlfn.IFNA('[3]National GDP per capita ppp'!FC130,0)+(1-Parameters!$B$184)*FC129)*(1+(_xlfn.IFNA('[3]Nat GDP per cap ppp growth rate'!FC130,0)-IF(Settings!$C$16="No",0,Parameters!FC$174*('AMOC national temperature'!FC129-Parameters!FC$138)+Parameters!FC$175*('AMOC national temperature'!FC129-Parameters!FC$138)^2)))*IF(Settings!$C$16="No",1,(1-SLR!$D129*Parameters!FC$191))))</f>
        <v>65163.223046648927</v>
      </c>
      <c r="FD130" s="22">
        <f ca="1">IF(FD$2=0,0,IF((Parameters!$B$184*(1-Parameters!FD$195)*_xlfn.IFNA('[3]National GDP per capita ppp'!FD130,0)+(1-Parameters!$B$184)*FD129)*(1+(_xlfn.IFNA('[3]Nat GDP per cap ppp growth rate'!FD130,0)-IF(Settings!$C$16="No",0,Parameters!FD$174*('AMOC national temperature'!FD129-Parameters!FD$138)+Parameters!FD$175*('AMOC national temperature'!FD129-Parameters!FD$138)^2)))*IF(Settings!$C$16="No",1,(1-SLR!$D129*Parameters!FD$191))&lt;=0,1,(Parameters!$B$184*(1-Parameters!FD$195)*_xlfn.IFNA('[3]National GDP per capita ppp'!FD130,0)+(1-Parameters!$B$184)*FD129)*(1+(_xlfn.IFNA('[3]Nat GDP per cap ppp growth rate'!FD130,0)-IF(Settings!$C$16="No",0,Parameters!FD$174*('AMOC national temperature'!FD129-Parameters!FD$138)+Parameters!FD$175*('AMOC national temperature'!FD129-Parameters!FD$138)^2)))*IF(Settings!$C$16="No",1,(1-SLR!$D129*Parameters!FD$191))))</f>
        <v>254218.51759040859</v>
      </c>
      <c r="FE130" s="22">
        <f>IF(FE$2=0,0,IF((Parameters!$B$184*(1-Parameters!FE$195)*_xlfn.IFNA('[3]National GDP per capita ppp'!FE130,0)+(1-Parameters!$B$184)*FE129)*(1+(_xlfn.IFNA('[3]Nat GDP per cap ppp growth rate'!FE130,0)-IF(Settings!$C$16="No",0,Parameters!FE$174*('AMOC national temperature'!FE129-Parameters!FE$138)+Parameters!FE$175*('AMOC national temperature'!FE129-Parameters!FE$138)^2)))*IF(Settings!$C$16="No",1,(1-SLR!$D129*Parameters!FE$191))&lt;=0,1,(Parameters!$B$184*(1-Parameters!FE$195)*_xlfn.IFNA('[3]National GDP per capita ppp'!FE130,0)+(1-Parameters!$B$184)*FE129)*(1+(_xlfn.IFNA('[3]Nat GDP per cap ppp growth rate'!FE130,0)-IF(Settings!$C$16="No",0,Parameters!FE$174*('AMOC national temperature'!FE129-Parameters!FE$138)+Parameters!FE$175*('AMOC national temperature'!FE129-Parameters!FE$138)^2)))*IF(Settings!$C$16="No",1,(1-SLR!$D129*Parameters!FE$191))))</f>
        <v>0</v>
      </c>
      <c r="FF130" s="22">
        <f ca="1">IF(FF$2=0,0,IF((Parameters!$B$184*(1-Parameters!FF$195)*_xlfn.IFNA('[3]National GDP per capita ppp'!FF130,0)+(1-Parameters!$B$184)*FF129)*(1+(_xlfn.IFNA('[3]Nat GDP per cap ppp growth rate'!FF130,0)-IF(Settings!$C$16="No",0,Parameters!FF$174*('AMOC national temperature'!FF129-Parameters!FF$138)+Parameters!FF$175*('AMOC national temperature'!FF129-Parameters!FF$138)^2)))*IF(Settings!$C$16="No",1,(1-SLR!$D129*Parameters!FF$191))&lt;=0,1,(Parameters!$B$184*(1-Parameters!FF$195)*_xlfn.IFNA('[3]National GDP per capita ppp'!FF130,0)+(1-Parameters!$B$184)*FF129)*(1+(_xlfn.IFNA('[3]Nat GDP per cap ppp growth rate'!FF130,0)-IF(Settings!$C$16="No",0,Parameters!FF$174*('AMOC national temperature'!FF129-Parameters!FF$138)+Parameters!FF$175*('AMOC national temperature'!FF129-Parameters!FF$138)^2)))*IF(Settings!$C$16="No",1,(1-SLR!$D129*Parameters!FF$191))))</f>
        <v>52701.015711481981</v>
      </c>
      <c r="FG130" s="22">
        <f ca="1">IF(FG$2=0,0,IF((Parameters!$B$184*(1-Parameters!FG$195)*_xlfn.IFNA('[3]National GDP per capita ppp'!FG130,0)+(1-Parameters!$B$184)*FG129)*(1+(_xlfn.IFNA('[3]Nat GDP per cap ppp growth rate'!FG130,0)-IF(Settings!$C$16="No",0,Parameters!FG$174*('AMOC national temperature'!FG129-Parameters!FG$138)+Parameters!FG$175*('AMOC national temperature'!FG129-Parameters!FG$138)^2)))*IF(Settings!$C$16="No",1,(1-SLR!$D129*Parameters!FG$191))&lt;=0,1,(Parameters!$B$184*(1-Parameters!FG$195)*_xlfn.IFNA('[3]National GDP per capita ppp'!FG130,0)+(1-Parameters!$B$184)*FG129)*(1+(_xlfn.IFNA('[3]Nat GDP per cap ppp growth rate'!FG130,0)-IF(Settings!$C$16="No",0,Parameters!FG$174*('AMOC national temperature'!FG129-Parameters!FG$138)+Parameters!FG$175*('AMOC national temperature'!FG129-Parameters!FG$138)^2)))*IF(Settings!$C$16="No",1,(1-SLR!$D129*Parameters!FG$191))))</f>
        <v>115021.68854924971</v>
      </c>
      <c r="FH130" s="22">
        <f ca="1">IF(FH$2=0,0,IF((Parameters!$B$184*(1-Parameters!FH$195)*_xlfn.IFNA('[3]National GDP per capita ppp'!FH130,0)+(1-Parameters!$B$184)*FH129)*(1+(_xlfn.IFNA('[3]Nat GDP per cap ppp growth rate'!FH130,0)-IF(Settings!$C$16="No",0,Parameters!FH$174*('AMOC national temperature'!FH129-Parameters!FH$138)+Parameters!FH$175*('AMOC national temperature'!FH129-Parameters!FH$138)^2)))*IF(Settings!$C$16="No",1,(1-SLR!$D129*Parameters!FH$191))&lt;=0,1,(Parameters!$B$184*(1-Parameters!FH$195)*_xlfn.IFNA('[3]National GDP per capita ppp'!FH130,0)+(1-Parameters!$B$184)*FH129)*(1+(_xlfn.IFNA('[3]Nat GDP per cap ppp growth rate'!FH130,0)-IF(Settings!$C$16="No",0,Parameters!FH$174*('AMOC national temperature'!FH129-Parameters!FH$138)+Parameters!FH$175*('AMOC national temperature'!FH129-Parameters!FH$138)^2)))*IF(Settings!$C$16="No",1,(1-SLR!$D129*Parameters!FH$191))))</f>
        <v>51778.898297187945</v>
      </c>
      <c r="FI130" s="22">
        <f ca="1">IF(FI$2=0,0,IF((Parameters!$B$184*(1-Parameters!FI$195)*_xlfn.IFNA('[3]National GDP per capita ppp'!FI130,0)+(1-Parameters!$B$184)*FI129)*(1+(_xlfn.IFNA('[3]Nat GDP per cap ppp growth rate'!FI130,0)-IF(Settings!$C$16="No",0,Parameters!FI$174*('AMOC national temperature'!FI129-Parameters!FI$138)+Parameters!FI$175*('AMOC national temperature'!FI129-Parameters!FI$138)^2)))*IF(Settings!$C$16="No",1,(1-SLR!$D129*Parameters!FI$191))&lt;=0,1,(Parameters!$B$184*(1-Parameters!FI$195)*_xlfn.IFNA('[3]National GDP per capita ppp'!FI130,0)+(1-Parameters!$B$184)*FI129)*(1+(_xlfn.IFNA('[3]Nat GDP per cap ppp growth rate'!FI130,0)-IF(Settings!$C$16="No",0,Parameters!FI$174*('AMOC national temperature'!FI129-Parameters!FI$138)+Parameters!FI$175*('AMOC national temperature'!FI129-Parameters!FI$138)^2)))*IF(Settings!$C$16="No",1,(1-SLR!$D129*Parameters!FI$191))))</f>
        <v>59842.946976178384</v>
      </c>
      <c r="FJ130" s="22">
        <f ca="1">IF(FJ$2=0,0,IF((Parameters!$B$184*(1-Parameters!FJ$195)*_xlfn.IFNA('[3]National GDP per capita ppp'!FJ130,0)+(1-Parameters!$B$184)*FJ129)*(1+(_xlfn.IFNA('[3]Nat GDP per cap ppp growth rate'!FJ130,0)-IF(Settings!$C$16="No",0,Parameters!FJ$174*('AMOC national temperature'!FJ129-Parameters!FJ$138)+Parameters!FJ$175*('AMOC national temperature'!FJ129-Parameters!FJ$138)^2)))*IF(Settings!$C$16="No",1,(1-SLR!$D129*Parameters!FJ$191))&lt;=0,1,(Parameters!$B$184*(1-Parameters!FJ$195)*_xlfn.IFNA('[3]National GDP per capita ppp'!FJ130,0)+(1-Parameters!$B$184)*FJ129)*(1+(_xlfn.IFNA('[3]Nat GDP per cap ppp growth rate'!FJ130,0)-IF(Settings!$C$16="No",0,Parameters!FJ$174*('AMOC national temperature'!FJ129-Parameters!FJ$138)+Parameters!FJ$175*('AMOC national temperature'!FJ129-Parameters!FJ$138)^2)))*IF(Settings!$C$16="No",1,(1-SLR!$D129*Parameters!FJ$191))))</f>
        <v>95096.141726204543</v>
      </c>
      <c r="FK130" s="22">
        <f ca="1">IF(FK$2=0,0,IF((Parameters!$B$184*(1-Parameters!FK$195)*_xlfn.IFNA('[3]National GDP per capita ppp'!FK130,0)+(1-Parameters!$B$184)*FK129)*(1+(_xlfn.IFNA('[3]Nat GDP per cap ppp growth rate'!FK130,0)-IF(Settings!$C$16="No",0,Parameters!FK$174*('AMOC national temperature'!FK129-Parameters!FK$138)+Parameters!FK$175*('AMOC national temperature'!FK129-Parameters!FK$138)^2)))*IF(Settings!$C$16="No",1,(1-SLR!$D129*Parameters!FK$191))&lt;=0,1,(Parameters!$B$184*(1-Parameters!FK$195)*_xlfn.IFNA('[3]National GDP per capita ppp'!FK130,0)+(1-Parameters!$B$184)*FK129)*(1+(_xlfn.IFNA('[3]Nat GDP per cap ppp growth rate'!FK130,0)-IF(Settings!$C$16="No",0,Parameters!FK$174*('AMOC national temperature'!FK129-Parameters!FK$138)+Parameters!FK$175*('AMOC national temperature'!FK129-Parameters!FK$138)^2)))*IF(Settings!$C$16="No",1,(1-SLR!$D129*Parameters!FK$191))))</f>
        <v>100251.28585455216</v>
      </c>
      <c r="FL130" s="22">
        <f ca="1">IF(FL$2=0,0,IF((Parameters!$B$184*(1-Parameters!FL$195)*_xlfn.IFNA('[3]National GDP per capita ppp'!FL130,0)+(1-Parameters!$B$184)*FL129)*(1+(_xlfn.IFNA('[3]Nat GDP per cap ppp growth rate'!FL130,0)-IF(Settings!$C$16="No",0,Parameters!FL$174*('AMOC national temperature'!FL129-Parameters!FL$138)+Parameters!FL$175*('AMOC national temperature'!FL129-Parameters!FL$138)^2)))*IF(Settings!$C$16="No",1,(1-SLR!$D129*Parameters!FL$191))&lt;=0,1,(Parameters!$B$184*(1-Parameters!FL$195)*_xlfn.IFNA('[3]National GDP per capita ppp'!FL130,0)+(1-Parameters!$B$184)*FL129)*(1+(_xlfn.IFNA('[3]Nat GDP per cap ppp growth rate'!FL130,0)-IF(Settings!$C$16="No",0,Parameters!FL$174*('AMOC national temperature'!FL129-Parameters!FL$138)+Parameters!FL$175*('AMOC national temperature'!FL129-Parameters!FL$138)^2)))*IF(Settings!$C$16="No",1,(1-SLR!$D129*Parameters!FL$191))))</f>
        <v>144407.86184559533</v>
      </c>
      <c r="FM130" s="22">
        <f>IF(FM$2=0,0,IF((Parameters!$B$184*(1-Parameters!FM$195)*_xlfn.IFNA('[3]National GDP per capita ppp'!FM130,0)+(1-Parameters!$B$184)*FM129)*(1+(_xlfn.IFNA('[3]Nat GDP per cap ppp growth rate'!FM130,0)-IF(Settings!$C$16="No",0,Parameters!FM$174*('AMOC national temperature'!FM129-Parameters!FM$138)+Parameters!FM$175*('AMOC national temperature'!FM129-Parameters!FM$138)^2)))*IF(Settings!$C$16="No",1,(1-SLR!$D129*Parameters!FM$191))&lt;=0,1,(Parameters!$B$184*(1-Parameters!FM$195)*_xlfn.IFNA('[3]National GDP per capita ppp'!FM130,0)+(1-Parameters!$B$184)*FM129)*(1+(_xlfn.IFNA('[3]Nat GDP per cap ppp growth rate'!FM130,0)-IF(Settings!$C$16="No",0,Parameters!FM$174*('AMOC national temperature'!FM129-Parameters!FM$138)+Parameters!FM$175*('AMOC national temperature'!FM129-Parameters!FM$138)^2)))*IF(Settings!$C$16="No",1,(1-SLR!$D129*Parameters!FM$191))))</f>
        <v>0</v>
      </c>
      <c r="FN130" s="22">
        <f ca="1">IF(FN$2=0,0,IF((Parameters!$B$184*(1-Parameters!FN$195)*_xlfn.IFNA('[3]National GDP per capita ppp'!FN130,0)+(1-Parameters!$B$184)*FN129)*(1+(_xlfn.IFNA('[3]Nat GDP per cap ppp growth rate'!FN130,0)-IF(Settings!$C$16="No",0,Parameters!FN$174*('AMOC national temperature'!FN129-Parameters!FN$138)+Parameters!FN$175*('AMOC national temperature'!FN129-Parameters!FN$138)^2)))*IF(Settings!$C$16="No",1,(1-SLR!$D129*Parameters!FN$191))&lt;=0,1,(Parameters!$B$184*(1-Parameters!FN$195)*_xlfn.IFNA('[3]National GDP per capita ppp'!FN130,0)+(1-Parameters!$B$184)*FN129)*(1+(_xlfn.IFNA('[3]Nat GDP per cap ppp growth rate'!FN130,0)-IF(Settings!$C$16="No",0,Parameters!FN$174*('AMOC national temperature'!FN129-Parameters!FN$138)+Parameters!FN$175*('AMOC national temperature'!FN129-Parameters!FN$138)^2)))*IF(Settings!$C$16="No",1,(1-SLR!$D129*Parameters!FN$191))))</f>
        <v>37739.979318476973</v>
      </c>
      <c r="FO130" s="22">
        <f ca="1">IF(FO$2=0,0,IF((Parameters!$B$184*(1-Parameters!FO$195)*_xlfn.IFNA('[3]National GDP per capita ppp'!FO130,0)+(1-Parameters!$B$184)*FO129)*(1+(_xlfn.IFNA('[3]Nat GDP per cap ppp growth rate'!FO130,0)-IF(Settings!$C$16="No",0,Parameters!FO$174*('AMOC national temperature'!FO129-Parameters!FO$138)+Parameters!FO$175*('AMOC national temperature'!FO129-Parameters!FO$138)^2)))*IF(Settings!$C$16="No",1,(1-SLR!$D129*Parameters!FO$191))&lt;=0,1,(Parameters!$B$184*(1-Parameters!FO$195)*_xlfn.IFNA('[3]National GDP per capita ppp'!FO130,0)+(1-Parameters!$B$184)*FO129)*(1+(_xlfn.IFNA('[3]Nat GDP per cap ppp growth rate'!FO130,0)-IF(Settings!$C$16="No",0,Parameters!FO$174*('AMOC national temperature'!FO129-Parameters!FO$138)+Parameters!FO$175*('AMOC national temperature'!FO129-Parameters!FO$138)^2)))*IF(Settings!$C$16="No",1,(1-SLR!$D129*Parameters!FO$191))))</f>
        <v>26039.604262720077</v>
      </c>
      <c r="FP130" s="22">
        <f ca="1">IF(FP$2=0,0,IF((Parameters!$B$184*(1-Parameters!FP$195)*_xlfn.IFNA('[3]National GDP per capita ppp'!FP130,0)+(1-Parameters!$B$184)*FP129)*(1+(_xlfn.IFNA('[3]Nat GDP per cap ppp growth rate'!FP130,0)-IF(Settings!$C$16="No",0,Parameters!FP$174*('AMOC national temperature'!FP129-Parameters!FP$138)+Parameters!FP$175*('AMOC national temperature'!FP129-Parameters!FP$138)^2)))*IF(Settings!$C$16="No",1,(1-SLR!$D129*Parameters!FP$191))&lt;=0,1,(Parameters!$B$184*(1-Parameters!FP$195)*_xlfn.IFNA('[3]National GDP per capita ppp'!FP130,0)+(1-Parameters!$B$184)*FP129)*(1+(_xlfn.IFNA('[3]Nat GDP per cap ppp growth rate'!FP130,0)-IF(Settings!$C$16="No",0,Parameters!FP$174*('AMOC national temperature'!FP129-Parameters!FP$138)+Parameters!FP$175*('AMOC national temperature'!FP129-Parameters!FP$138)^2)))*IF(Settings!$C$16="No",1,(1-SLR!$D129*Parameters!FP$191))))</f>
        <v>177216.56687486803</v>
      </c>
      <c r="FQ130" s="22">
        <f ca="1">IF(FQ$2=0,0,IF((Parameters!$B$184*(1-Parameters!FQ$195)*_xlfn.IFNA('[3]National GDP per capita ppp'!FQ130,0)+(1-Parameters!$B$184)*FQ129)*(1+(_xlfn.IFNA('[3]Nat GDP per cap ppp growth rate'!FQ130,0)-IF(Settings!$C$16="No",0,Parameters!FQ$174*('AMOC national temperature'!FQ129-Parameters!FQ$138)+Parameters!FQ$175*('AMOC national temperature'!FQ129-Parameters!FQ$138)^2)))*IF(Settings!$C$16="No",1,(1-SLR!$D129*Parameters!FQ$191))&lt;=0,1,(Parameters!$B$184*(1-Parameters!FQ$195)*_xlfn.IFNA('[3]National GDP per capita ppp'!FQ130,0)+(1-Parameters!$B$184)*FQ129)*(1+(_xlfn.IFNA('[3]Nat GDP per cap ppp growth rate'!FQ130,0)-IF(Settings!$C$16="No",0,Parameters!FQ$174*('AMOC national temperature'!FQ129-Parameters!FQ$138)+Parameters!FQ$175*('AMOC national temperature'!FQ129-Parameters!FQ$138)^2)))*IF(Settings!$C$16="No",1,(1-SLR!$D129*Parameters!FQ$191))))</f>
        <v>19306.522374022774</v>
      </c>
      <c r="FR130" s="22">
        <f ca="1">IF(FR$2=0,0,IF((Parameters!$B$184*(1-Parameters!FR$195)*_xlfn.IFNA('[3]National GDP per capita ppp'!FR130,0)+(1-Parameters!$B$184)*FR129)*(1+(_xlfn.IFNA('[3]Nat GDP per cap ppp growth rate'!FR130,0)-IF(Settings!$C$16="No",0,Parameters!FR$174*('AMOC national temperature'!FR129-Parameters!FR$138)+Parameters!FR$175*('AMOC national temperature'!FR129-Parameters!FR$138)^2)))*IF(Settings!$C$16="No",1,(1-SLR!$D129*Parameters!FR$191))&lt;=0,1,(Parameters!$B$184*(1-Parameters!FR$195)*_xlfn.IFNA('[3]National GDP per capita ppp'!FR130,0)+(1-Parameters!$B$184)*FR129)*(1+(_xlfn.IFNA('[3]Nat GDP per cap ppp growth rate'!FR130,0)-IF(Settings!$C$16="No",0,Parameters!FR$174*('AMOC national temperature'!FR129-Parameters!FR$138)+Parameters!FR$175*('AMOC national temperature'!FR129-Parameters!FR$138)^2)))*IF(Settings!$C$16="No",1,(1-SLR!$D129*Parameters!FR$191))))</f>
        <v>64324.849494913069</v>
      </c>
      <c r="FS130" s="22">
        <f ca="1">IF(FS$2=0,0,IF((Parameters!$B$184*(1-Parameters!FS$195)*_xlfn.IFNA('[3]National GDP per capita ppp'!FS130,0)+(1-Parameters!$B$184)*FS129)*(1+(_xlfn.IFNA('[3]Nat GDP per cap ppp growth rate'!FS130,0)-IF(Settings!$C$16="No",0,Parameters!FS$174*('AMOC national temperature'!FS129-Parameters!FS$138)+Parameters!FS$175*('AMOC national temperature'!FS129-Parameters!FS$138)^2)))*IF(Settings!$C$16="No",1,(1-SLR!$D129*Parameters!FS$191))&lt;=0,1,(Parameters!$B$184*(1-Parameters!FS$195)*_xlfn.IFNA('[3]National GDP per capita ppp'!FS130,0)+(1-Parameters!$B$184)*FS129)*(1+(_xlfn.IFNA('[3]Nat GDP per cap ppp growth rate'!FS130,0)-IF(Settings!$C$16="No",0,Parameters!FS$174*('AMOC national temperature'!FS129-Parameters!FS$138)+Parameters!FS$175*('AMOC national temperature'!FS129-Parameters!FS$138)^2)))*IF(Settings!$C$16="No",1,(1-SLR!$D129*Parameters!FS$191))))</f>
        <v>95965.940778331962</v>
      </c>
      <c r="FT130" s="22">
        <f ca="1">IF(FT$2=0,0,IF((Parameters!$B$184*(1-Parameters!FT$195)*_xlfn.IFNA('[3]National GDP per capita ppp'!FT130,0)+(1-Parameters!$B$184)*FT129)*(1+(_xlfn.IFNA('[3]Nat GDP per cap ppp growth rate'!FT130,0)-IF(Settings!$C$16="No",0,Parameters!FT$174*('AMOC national temperature'!FT129-Parameters!FT$138)+Parameters!FT$175*('AMOC national temperature'!FT129-Parameters!FT$138)^2)))*IF(Settings!$C$16="No",1,(1-SLR!$D129*Parameters!FT$191))&lt;=0,1,(Parameters!$B$184*(1-Parameters!FT$195)*_xlfn.IFNA('[3]National GDP per capita ppp'!FT130,0)+(1-Parameters!$B$184)*FT129)*(1+(_xlfn.IFNA('[3]Nat GDP per cap ppp growth rate'!FT130,0)-IF(Settings!$C$16="No",0,Parameters!FT$174*('AMOC national temperature'!FT129-Parameters!FT$138)+Parameters!FT$175*('AMOC national temperature'!FT129-Parameters!FT$138)^2)))*IF(Settings!$C$16="No",1,(1-SLR!$D129*Parameters!FT$191))))</f>
        <v>8646.2373060272239</v>
      </c>
      <c r="FU130" s="22">
        <f ca="1">IF(FU$2=0,0,IF((Parameters!$B$184*(1-Parameters!FU$195)*_xlfn.IFNA('[3]National GDP per capita ppp'!FU130,0)+(1-Parameters!$B$184)*FU129)*(1+(_xlfn.IFNA('[3]Nat GDP per cap ppp growth rate'!FU130,0)-IF(Settings!$C$16="No",0,Parameters!FU$174*('AMOC national temperature'!FU129-Parameters!FU$138)+Parameters!FU$175*('AMOC national temperature'!FU129-Parameters!FU$138)^2)))*IF(Settings!$C$16="No",1,(1-SLR!$D129*Parameters!FU$191))&lt;=0,1,(Parameters!$B$184*(1-Parameters!FU$195)*_xlfn.IFNA('[3]National GDP per capita ppp'!FU130,0)+(1-Parameters!$B$184)*FU129)*(1+(_xlfn.IFNA('[3]Nat GDP per cap ppp growth rate'!FU130,0)-IF(Settings!$C$16="No",0,Parameters!FU$174*('AMOC national temperature'!FU129-Parameters!FU$138)+Parameters!FU$175*('AMOC national temperature'!FU129-Parameters!FU$138)^2)))*IF(Settings!$C$16="No",1,(1-SLR!$D129*Parameters!FU$191))))</f>
        <v>259713.43369899856</v>
      </c>
      <c r="FV130" s="22">
        <f ca="1">IF(FV$2=0,0,IF((Parameters!$B$184*(1-Parameters!FV$195)*_xlfn.IFNA('[3]National GDP per capita ppp'!FV130,0)+(1-Parameters!$B$184)*FV129)*(1+(_xlfn.IFNA('[3]Nat GDP per cap ppp growth rate'!FV130,0)-IF(Settings!$C$16="No",0,Parameters!FV$174*('AMOC national temperature'!FV129-Parameters!FV$138)+Parameters!FV$175*('AMOC national temperature'!FV129-Parameters!FV$138)^2)))*IF(Settings!$C$16="No",1,(1-SLR!$D129*Parameters!FV$191))&lt;=0,1,(Parameters!$B$184*(1-Parameters!FV$195)*_xlfn.IFNA('[3]National GDP per capita ppp'!FV130,0)+(1-Parameters!$B$184)*FV129)*(1+(_xlfn.IFNA('[3]Nat GDP per cap ppp growth rate'!FV130,0)-IF(Settings!$C$16="No",0,Parameters!FV$174*('AMOC national temperature'!FV129-Parameters!FV$138)+Parameters!FV$175*('AMOC national temperature'!FV129-Parameters!FV$138)^2)))*IF(Settings!$C$16="No",1,(1-SLR!$D129*Parameters!FV$191))))</f>
        <v>184588.63327672461</v>
      </c>
      <c r="FW130" s="22">
        <f ca="1">IF(FW$2=0,0,IF((Parameters!$B$184*(1-Parameters!FW$195)*_xlfn.IFNA('[3]National GDP per capita ppp'!FW130,0)+(1-Parameters!$B$184)*FW129)*(1+(_xlfn.IFNA('[3]Nat GDP per cap ppp growth rate'!FW130,0)-IF(Settings!$C$16="No",0,Parameters!FW$174*('AMOC national temperature'!FW129-Parameters!FW$138)+Parameters!FW$175*('AMOC national temperature'!FW129-Parameters!FW$138)^2)))*IF(Settings!$C$16="No",1,(1-SLR!$D129*Parameters!FW$191))&lt;=0,1,(Parameters!$B$184*(1-Parameters!FW$195)*_xlfn.IFNA('[3]National GDP per capita ppp'!FW130,0)+(1-Parameters!$B$184)*FW129)*(1+(_xlfn.IFNA('[3]Nat GDP per cap ppp growth rate'!FW130,0)-IF(Settings!$C$16="No",0,Parameters!FW$174*('AMOC national temperature'!FW129-Parameters!FW$138)+Parameters!FW$175*('AMOC national temperature'!FW129-Parameters!FW$138)^2)))*IF(Settings!$C$16="No",1,(1-SLR!$D129*Parameters!FW$191))))</f>
        <v>61849.678914104632</v>
      </c>
      <c r="FX130" s="22">
        <f ca="1">IF(FX$2=0,0,IF((Parameters!$B$184*(1-Parameters!FX$195)*_xlfn.IFNA('[3]National GDP per capita ppp'!FX130,0)+(1-Parameters!$B$184)*FX129)*(1+(_xlfn.IFNA('[3]Nat GDP per cap ppp growth rate'!FX130,0)-IF(Settings!$C$16="No",0,Parameters!FX$174*('AMOC national temperature'!FX129-Parameters!FX$138)+Parameters!FX$175*('AMOC national temperature'!FX129-Parameters!FX$138)^2)))*IF(Settings!$C$16="No",1,(1-SLR!$D129*Parameters!FX$191))&lt;=0,1,(Parameters!$B$184*(1-Parameters!FX$195)*_xlfn.IFNA('[3]National GDP per capita ppp'!FX130,0)+(1-Parameters!$B$184)*FX129)*(1+(_xlfn.IFNA('[3]Nat GDP per cap ppp growth rate'!FX130,0)-IF(Settings!$C$16="No",0,Parameters!FX$174*('AMOC national temperature'!FX129-Parameters!FX$138)+Parameters!FX$175*('AMOC national temperature'!FX129-Parameters!FX$138)^2)))*IF(Settings!$C$16="No",1,(1-SLR!$D129*Parameters!FX$191))))</f>
        <v>1</v>
      </c>
      <c r="FY130" s="22">
        <f>IF(FY$2=0,0,IF((Parameters!$B$184*(1-Parameters!FY$195)*_xlfn.IFNA('[3]National GDP per capita ppp'!FY130,0)+(1-Parameters!$B$184)*FY129)*(1+(_xlfn.IFNA('[3]Nat GDP per cap ppp growth rate'!FY130,0)-IF(Settings!$C$16="No",0,Parameters!FY$174*('AMOC national temperature'!FY129-Parameters!FY$138)+Parameters!FY$175*('AMOC national temperature'!FY129-Parameters!FY$138)^2)))*IF(Settings!$C$16="No",1,(1-SLR!$D129*Parameters!FY$191))&lt;=0,1,(Parameters!$B$184*(1-Parameters!FY$195)*_xlfn.IFNA('[3]National GDP per capita ppp'!FY130,0)+(1-Parameters!$B$184)*FY129)*(1+(_xlfn.IFNA('[3]Nat GDP per cap ppp growth rate'!FY130,0)-IF(Settings!$C$16="No",0,Parameters!FY$174*('AMOC national temperature'!FY129-Parameters!FY$138)+Parameters!FY$175*('AMOC national temperature'!FY129-Parameters!FY$138)^2)))*IF(Settings!$C$16="No",1,(1-SLR!$D129*Parameters!FY$191))))</f>
        <v>0</v>
      </c>
      <c r="FZ130" s="22">
        <f ca="1">IF(FZ$2=0,0,IF((Parameters!$B$184*(1-Parameters!FZ$195)*_xlfn.IFNA('[3]National GDP per capita ppp'!FZ130,0)+(1-Parameters!$B$184)*FZ129)*(1+(_xlfn.IFNA('[3]Nat GDP per cap ppp growth rate'!FZ130,0)-IF(Settings!$C$16="No",0,Parameters!FZ$174*('AMOC national temperature'!FZ129-Parameters!FZ$138)+Parameters!FZ$175*('AMOC national temperature'!FZ129-Parameters!FZ$138)^2)))*IF(Settings!$C$16="No",1,(1-SLR!$D129*Parameters!FZ$191))&lt;=0,1,(Parameters!$B$184*(1-Parameters!FZ$195)*_xlfn.IFNA('[3]National GDP per capita ppp'!FZ130,0)+(1-Parameters!$B$184)*FZ129)*(1+(_xlfn.IFNA('[3]Nat GDP per cap ppp growth rate'!FZ130,0)-IF(Settings!$C$16="No",0,Parameters!FZ$174*('AMOC national temperature'!FZ129-Parameters!FZ$138)+Parameters!FZ$175*('AMOC national temperature'!FZ129-Parameters!FZ$138)^2)))*IF(Settings!$C$16="No",1,(1-SLR!$D129*Parameters!FZ$191))))</f>
        <v>44027.323886050413</v>
      </c>
      <c r="GA130" s="22">
        <f ca="1">IF(GA$2=0,0,IF((Parameters!$B$184*(1-Parameters!GA$195)*_xlfn.IFNA('[3]National GDP per capita ppp'!GA130,0)+(1-Parameters!$B$184)*GA129)*(1+(_xlfn.IFNA('[3]Nat GDP per cap ppp growth rate'!GA130,0)-IF(Settings!$C$16="No",0,Parameters!GA$174*('AMOC national temperature'!GA129-Parameters!GA$138)+Parameters!GA$175*('AMOC national temperature'!GA129-Parameters!GA$138)^2)))*IF(Settings!$C$16="No",1,(1-SLR!$D129*Parameters!GA$191))&lt;=0,1,(Parameters!$B$184*(1-Parameters!GA$195)*_xlfn.IFNA('[3]National GDP per capita ppp'!GA130,0)+(1-Parameters!$B$184)*GA129)*(1+(_xlfn.IFNA('[3]Nat GDP per cap ppp growth rate'!GA130,0)-IF(Settings!$C$16="No",0,Parameters!GA$174*('AMOC national temperature'!GA129-Parameters!GA$138)+Parameters!GA$175*('AMOC national temperature'!GA129-Parameters!GA$138)^2)))*IF(Settings!$C$16="No",1,(1-SLR!$D129*Parameters!GA$191))))</f>
        <v>36167.518429323805</v>
      </c>
      <c r="GB130" s="22">
        <f ca="1">IF(GB$2=0,0,IF((Parameters!$B$184*(1-Parameters!GB$195)*_xlfn.IFNA('[3]National GDP per capita ppp'!GB130,0)+(1-Parameters!$B$184)*GB129)*(1+(_xlfn.IFNA('[3]Nat GDP per cap ppp growth rate'!GB130,0)-IF(Settings!$C$16="No",0,Parameters!GB$174*('AMOC national temperature'!GB129-Parameters!GB$138)+Parameters!GB$175*('AMOC national temperature'!GB129-Parameters!GB$138)^2)))*IF(Settings!$C$16="No",1,(1-SLR!$D129*Parameters!GB$191))&lt;=0,1,(Parameters!$B$184*(1-Parameters!GB$195)*_xlfn.IFNA('[3]National GDP per capita ppp'!GB130,0)+(1-Parameters!$B$184)*GB129)*(1+(_xlfn.IFNA('[3]Nat GDP per cap ppp growth rate'!GB130,0)-IF(Settings!$C$16="No",0,Parameters!GB$174*('AMOC national temperature'!GB129-Parameters!GB$138)+Parameters!GB$175*('AMOC national temperature'!GB129-Parameters!GB$138)^2)))*IF(Settings!$C$16="No",1,(1-SLR!$D129*Parameters!GB$191))))</f>
        <v>55667.44420163321</v>
      </c>
      <c r="GC130" s="22">
        <f ca="1">IF(GC$2=0,0,IF((Parameters!$B$184*(1-Parameters!GC$195)*_xlfn.IFNA('[3]National GDP per capita ppp'!GC130,0)+(1-Parameters!$B$184)*GC129)*(1+(_xlfn.IFNA('[3]Nat GDP per cap ppp growth rate'!GC130,0)-IF(Settings!$C$16="No",0,Parameters!GC$174*('AMOC national temperature'!GC129-Parameters!GC$138)+Parameters!GC$175*('AMOC national temperature'!GC129-Parameters!GC$138)^2)))*IF(Settings!$C$16="No",1,(1-SLR!$D129*Parameters!GC$191))&lt;=0,1,(Parameters!$B$184*(1-Parameters!GC$195)*_xlfn.IFNA('[3]National GDP per capita ppp'!GC130,0)+(1-Parameters!$B$184)*GC129)*(1+(_xlfn.IFNA('[3]Nat GDP per cap ppp growth rate'!GC130,0)-IF(Settings!$C$16="No",0,Parameters!GC$174*('AMOC national temperature'!GC129-Parameters!GC$138)+Parameters!GC$175*('AMOC national temperature'!GC129-Parameters!GC$138)^2)))*IF(Settings!$C$16="No",1,(1-SLR!$D129*Parameters!GC$191))))</f>
        <v>173599.57848977306</v>
      </c>
      <c r="GD130" s="22">
        <f ca="1">IF(GD$2=0,0,IF((Parameters!$B$184*(1-Parameters!GD$195)*_xlfn.IFNA('[3]National GDP per capita ppp'!GD130,0)+(1-Parameters!$B$184)*GD129)*(1+(_xlfn.IFNA('[3]Nat GDP per cap ppp growth rate'!GD130,0)-IF(Settings!$C$16="No",0,Parameters!GD$174*('AMOC national temperature'!GD129-Parameters!GD$138)+Parameters!GD$175*('AMOC national temperature'!GD129-Parameters!GD$138)^2)))*IF(Settings!$C$16="No",1,(1-SLR!$D129*Parameters!GD$191))&lt;=0,1,(Parameters!$B$184*(1-Parameters!GD$195)*_xlfn.IFNA('[3]National GDP per capita ppp'!GD130,0)+(1-Parameters!$B$184)*GD129)*(1+(_xlfn.IFNA('[3]Nat GDP per cap ppp growth rate'!GD130,0)-IF(Settings!$C$16="No",0,Parameters!GD$174*('AMOC national temperature'!GD129-Parameters!GD$138)+Parameters!GD$175*('AMOC national temperature'!GD129-Parameters!GD$138)^2)))*IF(Settings!$C$16="No",1,(1-SLR!$D129*Parameters!GD$191))))</f>
        <v>184050.47437686534</v>
      </c>
      <c r="GE130" s="22">
        <f ca="1">IF(GE$2=0,0,IF((Parameters!$B$184*(1-Parameters!GE$195)*_xlfn.IFNA('[3]National GDP per capita ppp'!GE130,0)+(1-Parameters!$B$184)*GE129)*(1+(_xlfn.IFNA('[3]Nat GDP per cap ppp growth rate'!GE130,0)-IF(Settings!$C$16="No",0,Parameters!GE$174*('AMOC national temperature'!GE129-Parameters!GE$138)+Parameters!GE$175*('AMOC national temperature'!GE129-Parameters!GE$138)^2)))*IF(Settings!$C$16="No",1,(1-SLR!$D129*Parameters!GE$191))&lt;=0,1,(Parameters!$B$184*(1-Parameters!GE$195)*_xlfn.IFNA('[3]National GDP per capita ppp'!GE130,0)+(1-Parameters!$B$184)*GE129)*(1+(_xlfn.IFNA('[3]Nat GDP per cap ppp growth rate'!GE130,0)-IF(Settings!$C$16="No",0,Parameters!GE$174*('AMOC national temperature'!GE129-Parameters!GE$138)+Parameters!GE$175*('AMOC national temperature'!GE129-Parameters!GE$138)^2)))*IF(Settings!$C$16="No",1,(1-SLR!$D129*Parameters!GE$191))))</f>
        <v>28182.944755031327</v>
      </c>
      <c r="GF130" s="22">
        <f ca="1">IF(GF$2=0,0,IF((Parameters!$B$184*(1-Parameters!GF$195)*_xlfn.IFNA('[3]National GDP per capita ppp'!GF130,0)+(1-Parameters!$B$184)*GF129)*(1+(_xlfn.IFNA('[3]Nat GDP per cap ppp growth rate'!GF130,0)-IF(Settings!$C$16="No",0,Parameters!GF$174*('AMOC national temperature'!GF129-Parameters!GF$138)+Parameters!GF$175*('AMOC national temperature'!GF129-Parameters!GF$138)^2)))*IF(Settings!$C$16="No",1,(1-SLR!$D129*Parameters!GF$191))&lt;=0,1,(Parameters!$B$184*(1-Parameters!GF$195)*_xlfn.IFNA('[3]National GDP per capita ppp'!GF130,0)+(1-Parameters!$B$184)*GF129)*(1+(_xlfn.IFNA('[3]Nat GDP per cap ppp growth rate'!GF130,0)-IF(Settings!$C$16="No",0,Parameters!GF$174*('AMOC national temperature'!GF129-Parameters!GF$138)+Parameters!GF$175*('AMOC national temperature'!GF129-Parameters!GF$138)^2)))*IF(Settings!$C$16="No",1,(1-SLR!$D129*Parameters!GF$191))))</f>
        <v>133063.24175010124</v>
      </c>
      <c r="GG130" s="22">
        <f ca="1">IF(GG$2=0,0,IF((Parameters!$B$184*(1-Parameters!GG$195)*_xlfn.IFNA('[3]National GDP per capita ppp'!GG130,0)+(1-Parameters!$B$184)*GG129)*(1+(_xlfn.IFNA('[3]Nat GDP per cap ppp growth rate'!GG130,0)-IF(Settings!$C$16="No",0,Parameters!GG$174*('AMOC national temperature'!GG129-Parameters!GG$138)+Parameters!GG$175*('AMOC national temperature'!GG129-Parameters!GG$138)^2)))*IF(Settings!$C$16="No",1,(1-SLR!$D129*Parameters!GG$191))&lt;=0,1,(Parameters!$B$184*(1-Parameters!GG$195)*_xlfn.IFNA('[3]National GDP per capita ppp'!GG130,0)+(1-Parameters!$B$184)*GG129)*(1+(_xlfn.IFNA('[3]Nat GDP per cap ppp growth rate'!GG130,0)-IF(Settings!$C$16="No",0,Parameters!GG$174*('AMOC national temperature'!GG129-Parameters!GG$138)+Parameters!GG$175*('AMOC national temperature'!GG129-Parameters!GG$138)^2)))*IF(Settings!$C$16="No",1,(1-SLR!$D129*Parameters!GG$191))))</f>
        <v>52455.594577893018</v>
      </c>
      <c r="GH130" s="22">
        <f ca="1">IF(GH$2=0,0,IF((Parameters!$B$184*(1-Parameters!GH$195)*_xlfn.IFNA('[3]National GDP per capita ppp'!GH130,0)+(1-Parameters!$B$184)*GH129)*(1+(_xlfn.IFNA('[3]Nat GDP per cap ppp growth rate'!GH130,0)-IF(Settings!$C$16="No",0,Parameters!GH$174*('AMOC national temperature'!GH129-Parameters!GH$138)+Parameters!GH$175*('AMOC national temperature'!GH129-Parameters!GH$138)^2)))*IF(Settings!$C$16="No",1,(1-SLR!$D129*Parameters!GH$191))&lt;=0,1,(Parameters!$B$184*(1-Parameters!GH$195)*_xlfn.IFNA('[3]National GDP per capita ppp'!GH130,0)+(1-Parameters!$B$184)*GH129)*(1+(_xlfn.IFNA('[3]Nat GDP per cap ppp growth rate'!GH130,0)-IF(Settings!$C$16="No",0,Parameters!GH$174*('AMOC national temperature'!GH129-Parameters!GH$138)+Parameters!GH$175*('AMOC national temperature'!GH129-Parameters!GH$138)^2)))*IF(Settings!$C$16="No",1,(1-SLR!$D129*Parameters!GH$191))))</f>
        <v>42138.083542304201</v>
      </c>
      <c r="GI130" s="22">
        <f ca="1">IF(GI$2=0,0,IF((Parameters!$B$184*(1-Parameters!GI$195)*_xlfn.IFNA('[3]National GDP per capita ppp'!GI130,0)+(1-Parameters!$B$184)*GI129)*(1+(_xlfn.IFNA('[3]Nat GDP per cap ppp growth rate'!GI130,0)-IF(Settings!$C$16="No",0,Parameters!GI$174*('AMOC national temperature'!GI129-Parameters!GI$138)+Parameters!GI$175*('AMOC national temperature'!GI129-Parameters!GI$138)^2)))*IF(Settings!$C$16="No",1,(1-SLR!$D129*Parameters!GI$191))&lt;=0,1,(Parameters!$B$184*(1-Parameters!GI$195)*_xlfn.IFNA('[3]National GDP per capita ppp'!GI130,0)+(1-Parameters!$B$184)*GI129)*(1+(_xlfn.IFNA('[3]Nat GDP per cap ppp growth rate'!GI130,0)-IF(Settings!$C$16="No",0,Parameters!GI$174*('AMOC national temperature'!GI129-Parameters!GI$138)+Parameters!GI$175*('AMOC national temperature'!GI129-Parameters!GI$138)^2)))*IF(Settings!$C$16="No",1,(1-SLR!$D129*Parameters!GI$191))))</f>
        <v>69557.802423478992</v>
      </c>
      <c r="GJ130" s="22">
        <f ca="1">IF(GJ$2=0,0,IF((Parameters!$B$184*(1-Parameters!GJ$195)*_xlfn.IFNA('[3]National GDP per capita ppp'!GJ130,0)+(1-Parameters!$B$184)*GJ129)*(1+(_xlfn.IFNA('[3]Nat GDP per cap ppp growth rate'!GJ130,0)-IF(Settings!$C$16="No",0,Parameters!GJ$174*('AMOC national temperature'!GJ129-Parameters!GJ$138)+Parameters!GJ$175*('AMOC national temperature'!GJ129-Parameters!GJ$138)^2)))*IF(Settings!$C$16="No",1,(1-SLR!$D129*Parameters!GJ$191))&lt;=0,1,(Parameters!$B$184*(1-Parameters!GJ$195)*_xlfn.IFNA('[3]National GDP per capita ppp'!GJ130,0)+(1-Parameters!$B$184)*GJ129)*(1+(_xlfn.IFNA('[3]Nat GDP per cap ppp growth rate'!GJ130,0)-IF(Settings!$C$16="No",0,Parameters!GJ$174*('AMOC national temperature'!GJ129-Parameters!GJ$138)+Parameters!GJ$175*('AMOC national temperature'!GJ129-Parameters!GJ$138)^2)))*IF(Settings!$C$16="No",1,(1-SLR!$D129*Parameters!GJ$191))))</f>
        <v>94263.642217807079</v>
      </c>
      <c r="GK130" s="22">
        <f ca="1">IF(GK$2=0,0,IF((Parameters!$B$184*(1-Parameters!GK$195)*_xlfn.IFNA('[3]National GDP per capita ppp'!GK130,0)+(1-Parameters!$B$184)*GK129)*(1+(_xlfn.IFNA('[3]Nat GDP per cap ppp growth rate'!GK130,0)-IF(Settings!$C$16="No",0,Parameters!GK$174*('AMOC national temperature'!GK129-Parameters!GK$138)+Parameters!GK$175*('AMOC national temperature'!GK129-Parameters!GK$138)^2)))*IF(Settings!$C$16="No",1,(1-SLR!$D129*Parameters!GK$191))&lt;=0,1,(Parameters!$B$184*(1-Parameters!GK$195)*_xlfn.IFNA('[3]National GDP per capita ppp'!GK130,0)+(1-Parameters!$B$184)*GK129)*(1+(_xlfn.IFNA('[3]Nat GDP per cap ppp growth rate'!GK130,0)-IF(Settings!$C$16="No",0,Parameters!GK$174*('AMOC national temperature'!GK129-Parameters!GK$138)+Parameters!GK$175*('AMOC national temperature'!GK129-Parameters!GK$138)^2)))*IF(Settings!$C$16="No",1,(1-SLR!$D129*Parameters!GK$191))))</f>
        <v>290515.89077785879</v>
      </c>
      <c r="GL130" s="22">
        <f ca="1">IF(GL$2=0,0,IF((Parameters!$B$184*(1-Parameters!GL$195)*_xlfn.IFNA('[3]National GDP per capita ppp'!GL130,0)+(1-Parameters!$B$184)*GL129)*(1+(_xlfn.IFNA('[3]Nat GDP per cap ppp growth rate'!GL130,0)-IF(Settings!$C$16="No",0,Parameters!GL$174*('AMOC national temperature'!GL129-Parameters!GL$138)+Parameters!GL$175*('AMOC national temperature'!GL129-Parameters!GL$138)^2)))*IF(Settings!$C$16="No",1,(1-SLR!$D129*Parameters!GL$191))&lt;=0,1,(Parameters!$B$184*(1-Parameters!GL$195)*_xlfn.IFNA('[3]National GDP per capita ppp'!GL130,0)+(1-Parameters!$B$184)*GL129)*(1+(_xlfn.IFNA('[3]Nat GDP per cap ppp growth rate'!GL130,0)-IF(Settings!$C$16="No",0,Parameters!GL$174*('AMOC national temperature'!GL129-Parameters!GL$138)+Parameters!GL$175*('AMOC national temperature'!GL129-Parameters!GL$138)^2)))*IF(Settings!$C$16="No",1,(1-SLR!$D129*Parameters!GL$191))))</f>
        <v>62673.310013662413</v>
      </c>
      <c r="GM130" s="22">
        <f ca="1">IF(GM$2=0,0,IF((Parameters!$B$184*(1-Parameters!GM$195)*_xlfn.IFNA('[3]National GDP per capita ppp'!GM130,0)+(1-Parameters!$B$184)*GM129)*(1+(_xlfn.IFNA('[3]Nat GDP per cap ppp growth rate'!GM130,0)-IF(Settings!$C$16="No",0,Parameters!GM$174*('AMOC national temperature'!GM129-Parameters!GM$138)+Parameters!GM$175*('AMOC national temperature'!GM129-Parameters!GM$138)^2)))*IF(Settings!$C$16="No",1,(1-SLR!$D129*Parameters!GM$191))&lt;=0,1,(Parameters!$B$184*(1-Parameters!GM$195)*_xlfn.IFNA('[3]National GDP per capita ppp'!GM130,0)+(1-Parameters!$B$184)*GM129)*(1+(_xlfn.IFNA('[3]Nat GDP per cap ppp growth rate'!GM130,0)-IF(Settings!$C$16="No",0,Parameters!GM$174*('AMOC national temperature'!GM129-Parameters!GM$138)+Parameters!GM$175*('AMOC national temperature'!GM129-Parameters!GM$138)^2)))*IF(Settings!$C$16="No",1,(1-SLR!$D129*Parameters!GM$191))))</f>
        <v>58017.975989247971</v>
      </c>
      <c r="GN130" s="22">
        <f ca="1">SUMPRODUCT(B130:GM130,'[4]National population'!$B130:$GM130)</f>
        <v>665310688165101.38</v>
      </c>
      <c r="GO130" s="22">
        <f ca="1">GN130/'[4]National population'!GN130</f>
        <v>124431.96673749504</v>
      </c>
    </row>
    <row r="131" spans="1:197" x14ac:dyDescent="0.25">
      <c r="A131" s="15">
        <v>2138</v>
      </c>
      <c r="B131" s="22">
        <f ca="1">IF(B$2=0,0,IF((Parameters!$B$184*(1-Parameters!B$195)*_xlfn.IFNA('[3]National GDP per capita ppp'!B131,0)+(1-Parameters!$B$184)*B130)*(1+(_xlfn.IFNA('[3]Nat GDP per cap ppp growth rate'!B131,0)-IF(Settings!$C$16="No",0,Parameters!B$174*('AMOC national temperature'!B130-Parameters!B$138)+Parameters!B$175*('AMOC national temperature'!B130-Parameters!B$138)^2)))*IF(Settings!$C$16="No",1,(1-SLR!$D130*Parameters!B$191))&lt;=0,1,(Parameters!$B$184*(1-Parameters!B$195)*_xlfn.IFNA('[3]National GDP per capita ppp'!B131,0)+(1-Parameters!$B$184)*B130)*(1+(_xlfn.IFNA('[3]Nat GDP per cap ppp growth rate'!B131,0)-IF(Settings!$C$16="No",0,Parameters!B$174*('AMOC national temperature'!B130-Parameters!B$138)+Parameters!B$175*('AMOC national temperature'!B130-Parameters!B$138)^2)))*IF(Settings!$C$16="No",1,(1-SLR!$D130*Parameters!B$191))))</f>
        <v>35580.248805988966</v>
      </c>
      <c r="C131" s="22">
        <f ca="1">IF(C$2=0,0,IF((Parameters!$B$184*(1-Parameters!C$195)*_xlfn.IFNA('[3]National GDP per capita ppp'!C131,0)+(1-Parameters!$B$184)*C130)*(1+(_xlfn.IFNA('[3]Nat GDP per cap ppp growth rate'!C131,0)-IF(Settings!$C$16="No",0,Parameters!C$174*('AMOC national temperature'!C130-Parameters!C$138)+Parameters!C$175*('AMOC national temperature'!C130-Parameters!C$138)^2)))*IF(Settings!$C$16="No",1,(1-SLR!$D130*Parameters!C$191))&lt;=0,1,(Parameters!$B$184*(1-Parameters!C$195)*_xlfn.IFNA('[3]National GDP per capita ppp'!C131,0)+(1-Parameters!$B$184)*C130)*(1+(_xlfn.IFNA('[3]Nat GDP per cap ppp growth rate'!C131,0)-IF(Settings!$C$16="No",0,Parameters!C$174*('AMOC national temperature'!C130-Parameters!C$138)+Parameters!C$175*('AMOC national temperature'!C130-Parameters!C$138)^2)))*IF(Settings!$C$16="No",1,(1-SLR!$D130*Parameters!C$191))))</f>
        <v>112427.37867698864</v>
      </c>
      <c r="D131" s="22">
        <f ca="1">IF(D$2=0,0,IF((Parameters!$B$184*(1-Parameters!D$195)*_xlfn.IFNA('[3]National GDP per capita ppp'!D131,0)+(1-Parameters!$B$184)*D130)*(1+(_xlfn.IFNA('[3]Nat GDP per cap ppp growth rate'!D131,0)-IF(Settings!$C$16="No",0,Parameters!D$174*('AMOC national temperature'!D130-Parameters!D$138)+Parameters!D$175*('AMOC national temperature'!D130-Parameters!D$138)^2)))*IF(Settings!$C$16="No",1,(1-SLR!$D130*Parameters!D$191))&lt;=0,1,(Parameters!$B$184*(1-Parameters!D$195)*_xlfn.IFNA('[3]National GDP per capita ppp'!D131,0)+(1-Parameters!$B$184)*D130)*(1+(_xlfn.IFNA('[3]Nat GDP per cap ppp growth rate'!D131,0)-IF(Settings!$C$16="No",0,Parameters!D$174*('AMOC national temperature'!D130-Parameters!D$138)+Parameters!D$175*('AMOC national temperature'!D130-Parameters!D$138)^2)))*IF(Settings!$C$16="No",1,(1-SLR!$D130*Parameters!D$191))))</f>
        <v>32905.358434722366</v>
      </c>
      <c r="E131" s="22">
        <f>IF(E$2=0,0,IF((Parameters!$B$184*(1-Parameters!E$195)*_xlfn.IFNA('[3]National GDP per capita ppp'!E131,0)+(1-Parameters!$B$184)*E130)*(1+(_xlfn.IFNA('[3]Nat GDP per cap ppp growth rate'!E131,0)-IF(Settings!$C$16="No",0,Parameters!E$174*('AMOC national temperature'!E130-Parameters!E$138)+Parameters!E$175*('AMOC national temperature'!E130-Parameters!E$138)^2)))*IF(Settings!$C$16="No",1,(1-SLR!$D130*Parameters!E$191))&lt;=0,1,(Parameters!$B$184*(1-Parameters!E$195)*_xlfn.IFNA('[3]National GDP per capita ppp'!E131,0)+(1-Parameters!$B$184)*E130)*(1+(_xlfn.IFNA('[3]Nat GDP per cap ppp growth rate'!E131,0)-IF(Settings!$C$16="No",0,Parameters!E$174*('AMOC national temperature'!E130-Parameters!E$138)+Parameters!E$175*('AMOC national temperature'!E130-Parameters!E$138)^2)))*IF(Settings!$C$16="No",1,(1-SLR!$D130*Parameters!E$191))))</f>
        <v>0</v>
      </c>
      <c r="F131" s="22">
        <f ca="1">IF(F$2=0,0,IF((Parameters!$B$184*(1-Parameters!F$195)*_xlfn.IFNA('[3]National GDP per capita ppp'!F131,0)+(1-Parameters!$B$184)*F130)*(1+(_xlfn.IFNA('[3]Nat GDP per cap ppp growth rate'!F131,0)-IF(Settings!$C$16="No",0,Parameters!F$174*('AMOC national temperature'!F130-Parameters!F$138)+Parameters!F$175*('AMOC national temperature'!F130-Parameters!F$138)^2)))*IF(Settings!$C$16="No",1,(1-SLR!$D130*Parameters!F$191))&lt;=0,1,(Parameters!$B$184*(1-Parameters!F$195)*_xlfn.IFNA('[3]National GDP per capita ppp'!F131,0)+(1-Parameters!$B$184)*F130)*(1+(_xlfn.IFNA('[3]Nat GDP per cap ppp growth rate'!F131,0)-IF(Settings!$C$16="No",0,Parameters!F$174*('AMOC national temperature'!F130-Parameters!F$138)+Parameters!F$175*('AMOC national temperature'!F130-Parameters!F$138)^2)))*IF(Settings!$C$16="No",1,(1-SLR!$D130*Parameters!F$191))))</f>
        <v>1101701.3471585636</v>
      </c>
      <c r="G131" s="22">
        <f ca="1">IF(G$2=0,0,IF((Parameters!$B$184*(1-Parameters!G$195)*_xlfn.IFNA('[3]National GDP per capita ppp'!G131,0)+(1-Parameters!$B$184)*G130)*(1+(_xlfn.IFNA('[3]Nat GDP per cap ppp growth rate'!G131,0)-IF(Settings!$C$16="No",0,Parameters!G$174*('AMOC national temperature'!G130-Parameters!G$138)+Parameters!G$175*('AMOC national temperature'!G130-Parameters!G$138)^2)))*IF(Settings!$C$16="No",1,(1-SLR!$D130*Parameters!G$191))&lt;=0,1,(Parameters!$B$184*(1-Parameters!G$195)*_xlfn.IFNA('[3]National GDP per capita ppp'!G131,0)+(1-Parameters!$B$184)*G130)*(1+(_xlfn.IFNA('[3]Nat GDP per cap ppp growth rate'!G131,0)-IF(Settings!$C$16="No",0,Parameters!G$174*('AMOC national temperature'!G130-Parameters!G$138)+Parameters!G$175*('AMOC national temperature'!G130-Parameters!G$138)^2)))*IF(Settings!$C$16="No",1,(1-SLR!$D130*Parameters!G$191))))</f>
        <v>210480.12164021065</v>
      </c>
      <c r="H131" s="22">
        <f ca="1">IF(H$2=0,0,IF((Parameters!$B$184*(1-Parameters!H$195)*_xlfn.IFNA('[3]National GDP per capita ppp'!H131,0)+(1-Parameters!$B$184)*H130)*(1+(_xlfn.IFNA('[3]Nat GDP per cap ppp growth rate'!H131,0)-IF(Settings!$C$16="No",0,Parameters!H$174*('AMOC national temperature'!H130-Parameters!H$138)+Parameters!H$175*('AMOC national temperature'!H130-Parameters!H$138)^2)))*IF(Settings!$C$16="No",1,(1-SLR!$D130*Parameters!H$191))&lt;=0,1,(Parameters!$B$184*(1-Parameters!H$195)*_xlfn.IFNA('[3]National GDP per capita ppp'!H131,0)+(1-Parameters!$B$184)*H130)*(1+(_xlfn.IFNA('[3]Nat GDP per cap ppp growth rate'!H131,0)-IF(Settings!$C$16="No",0,Parameters!H$174*('AMOC national temperature'!H130-Parameters!H$138)+Parameters!H$175*('AMOC national temperature'!H130-Parameters!H$138)^2)))*IF(Settings!$C$16="No",1,(1-SLR!$D130*Parameters!H$191))))</f>
        <v>50099.02537358852</v>
      </c>
      <c r="I131" s="22">
        <f ca="1">IF(I$2=0,0,IF((Parameters!$B$184*(1-Parameters!I$195)*_xlfn.IFNA('[3]National GDP per capita ppp'!I131,0)+(1-Parameters!$B$184)*I130)*(1+(_xlfn.IFNA('[3]Nat GDP per cap ppp growth rate'!I131,0)-IF(Settings!$C$16="No",0,Parameters!I$174*('AMOC national temperature'!I130-Parameters!I$138)+Parameters!I$175*('AMOC national temperature'!I130-Parameters!I$138)^2)))*IF(Settings!$C$16="No",1,(1-SLR!$D130*Parameters!I$191))&lt;=0,1,(Parameters!$B$184*(1-Parameters!I$195)*_xlfn.IFNA('[3]National GDP per capita ppp'!I131,0)+(1-Parameters!$B$184)*I130)*(1+(_xlfn.IFNA('[3]Nat GDP per cap ppp growth rate'!I131,0)-IF(Settings!$C$16="No",0,Parameters!I$174*('AMOC national temperature'!I130-Parameters!I$138)+Parameters!I$175*('AMOC national temperature'!I130-Parameters!I$138)^2)))*IF(Settings!$C$16="No",1,(1-SLR!$D130*Parameters!I$191))))</f>
        <v>25052.356708388819</v>
      </c>
      <c r="J131" s="22">
        <f ca="1">IF(J$2=0,0,IF((Parameters!$B$184*(1-Parameters!J$195)*_xlfn.IFNA('[3]National GDP per capita ppp'!J131,0)+(1-Parameters!$B$184)*J130)*(1+(_xlfn.IFNA('[3]Nat GDP per cap ppp growth rate'!J131,0)-IF(Settings!$C$16="No",0,Parameters!J$174*('AMOC national temperature'!J130-Parameters!J$138)+Parameters!J$175*('AMOC national temperature'!J130-Parameters!J$138)^2)))*IF(Settings!$C$16="No",1,(1-SLR!$D130*Parameters!J$191))&lt;=0,1,(Parameters!$B$184*(1-Parameters!J$195)*_xlfn.IFNA('[3]National GDP per capita ppp'!J131,0)+(1-Parameters!$B$184)*J130)*(1+(_xlfn.IFNA('[3]Nat GDP per cap ppp growth rate'!J131,0)-IF(Settings!$C$16="No",0,Parameters!J$174*('AMOC national temperature'!J130-Parameters!J$138)+Parameters!J$175*('AMOC national temperature'!J130-Parameters!J$138)^2)))*IF(Settings!$C$16="No",1,(1-SLR!$D130*Parameters!J$191))))</f>
        <v>103950.62298530151</v>
      </c>
      <c r="K131" s="22">
        <f ca="1">IF(K$2=0,0,IF((Parameters!$B$184*(1-Parameters!K$195)*_xlfn.IFNA('[3]National GDP per capita ppp'!K131,0)+(1-Parameters!$B$184)*K130)*(1+(_xlfn.IFNA('[3]Nat GDP per cap ppp growth rate'!K131,0)-IF(Settings!$C$16="No",0,Parameters!K$174*('AMOC national temperature'!K130-Parameters!K$138)+Parameters!K$175*('AMOC national temperature'!K130-Parameters!K$138)^2)))*IF(Settings!$C$16="No",1,(1-SLR!$D130*Parameters!K$191))&lt;=0,1,(Parameters!$B$184*(1-Parameters!K$195)*_xlfn.IFNA('[3]National GDP per capita ppp'!K131,0)+(1-Parameters!$B$184)*K130)*(1+(_xlfn.IFNA('[3]Nat GDP per cap ppp growth rate'!K131,0)-IF(Settings!$C$16="No",0,Parameters!K$174*('AMOC national temperature'!K130-Parameters!K$138)+Parameters!K$175*('AMOC national temperature'!K130-Parameters!K$138)^2)))*IF(Settings!$C$16="No",1,(1-SLR!$D130*Parameters!K$1